67=0,1,F50867)),pitches[],2,FALSE)+VLOOKUP(IF(E50867&gt;2,3,E50867),smatchups[],2,FALSE)</f>
        <v>#N/A</v>
      </c>
      <c r="K50867" t="e">
        <f t="shared" si="2426"/>
        <v>#N/A</v>
      </c>
      <c r="L50867" t="e">
        <f t="shared" si="2425"/>
        <v>#N/A</v>
      </c>
      <c r="M50867" t="e">
        <f t="shared" si="2427"/>
        <v>#N/A</v>
      </c>
    </row>
    <row r="50868" spans="10:13" x14ac:dyDescent="0.35">
      <c r="J50868" t="e">
        <f>wOBA+VLOOKUP(D50868,order[],2,FALSE)+VLOOKUP(IF(F50868&gt;7,8,IF(F50868=0,1,F50868)),pitches[],2,FALSE)+VLOOKUP(IF(E50868&gt;2,3,E50868),smatchups[],2,FALSE)</f>
        <v>#N/A</v>
      </c>
      <c r="K50868" t="e">
        <f t="shared" si="2426"/>
        <v>#N/A</v>
      </c>
      <c r="L50868" t="e">
        <f t="shared" si="2425"/>
        <v>#N/A</v>
      </c>
      <c r="M50868" t="e">
        <f t="shared" si="2427"/>
        <v>#N/A</v>
      </c>
    </row>
    <row r="50869" spans="10:13" x14ac:dyDescent="0.35">
      <c r="J50869" t="e">
        <f>wOBA+VLOOKUP(D50869,order[],2,FALSE)+VLOOKUP(IF(F50869&gt;7,8,IF(F50869=0,1,F50869)),pitches[],2,FALSE)+VLOOKUP(IF(E50869&gt;2,3,E50869),smatchups[],2,FALSE)</f>
        <v>#N/A</v>
      </c>
      <c r="K50869" t="e">
        <f t="shared" si="2426"/>
        <v>#N/A</v>
      </c>
      <c r="L50869" t="e">
        <f t="shared" si="2425"/>
        <v>#N/A</v>
      </c>
      <c r="M50869" t="e">
        <f t="shared" si="2427"/>
        <v>#N/A</v>
      </c>
    </row>
    <row r="50870" spans="10:13" x14ac:dyDescent="0.35">
      <c r="J50870" t="e">
        <f>wOBA+VLOOKUP(D50870,order[],2,FALSE)+VLOOKUP(IF(F50870&gt;7,8,IF(F50870=0,1,F50870)),pitches[],2,FALSE)+VLOOKUP(IF(E50870&gt;2,3,E50870),smatchups[],2,FALSE)</f>
        <v>#N/A</v>
      </c>
      <c r="K50870" t="e">
        <f t="shared" si="2426"/>
        <v>#N/A</v>
      </c>
      <c r="L50870" t="e">
        <f t="shared" si="2425"/>
        <v>#N/A</v>
      </c>
      <c r="M50870" t="e">
        <f t="shared" si="2427"/>
        <v>#N/A</v>
      </c>
    </row>
    <row r="50871" spans="10:13" x14ac:dyDescent="0.35">
      <c r="J50871" t="e">
        <f>wOBA+VLOOKUP(D50871,order[],2,FALSE)+VLOOKUP(IF(F50871&gt;7,8,IF(F50871=0,1,F50871)),pitches[],2,FALSE)+VLOOKUP(IF(E50871&gt;2,3,E50871),smatchups[],2,FALSE)</f>
        <v>#N/A</v>
      </c>
      <c r="K50871" t="e">
        <f t="shared" si="2426"/>
        <v>#N/A</v>
      </c>
      <c r="L50871" t="e">
        <f t="shared" si="2425"/>
        <v>#N/A</v>
      </c>
      <c r="M50871" t="e">
        <f t="shared" si="2427"/>
        <v>#N/A</v>
      </c>
    </row>
    <row r="50872" spans="10:13" x14ac:dyDescent="0.35">
      <c r="J50872" t="e">
        <f>wOBA+VLOOKUP(D50872,order[],2,FALSE)+VLOOKUP(IF(F50872&gt;7,8,IF(F50872=0,1,F50872)),pitches[],2,FALSE)+VLOOKUP(IF(E50872&gt;2,3,E50872),smatchups[],2,FALSE)</f>
        <v>#N/A</v>
      </c>
      <c r="K50872" t="e">
        <f t="shared" si="2426"/>
        <v>#N/A</v>
      </c>
      <c r="L50872" t="e">
        <f t="shared" si="2425"/>
        <v>#N/A</v>
      </c>
      <c r="M50872" t="e">
        <f t="shared" si="2427"/>
        <v>#N/A</v>
      </c>
    </row>
    <row r="50873" spans="10:13" x14ac:dyDescent="0.35">
      <c r="J50873" t="e">
        <f>wOBA+VLOOKUP(D50873,order[],2,FALSE)+VLOOKUP(IF(F50873&gt;7,8,IF(F50873=0,1,F50873)),pitches[],2,FALSE)+VLOOKUP(IF(E50873&gt;2,3,E50873),smatchups[],2,FALSE)</f>
        <v>#N/A</v>
      </c>
      <c r="K50873" t="e">
        <f t="shared" si="2426"/>
        <v>#N/A</v>
      </c>
      <c r="L50873" t="e">
        <f t="shared" si="2425"/>
        <v>#N/A</v>
      </c>
      <c r="M50873" t="e">
        <f t="shared" si="2427"/>
        <v>#N/A</v>
      </c>
    </row>
    <row r="50874" spans="10:13" x14ac:dyDescent="0.35">
      <c r="J50874" t="e">
        <f>wOBA+VLOOKUP(D50874,order[],2,FALSE)+VLOOKUP(IF(F50874&gt;7,8,IF(F50874=0,1,F50874)),pitches[],2,FALSE)+VLOOKUP(IF(E50874&gt;2,3,E50874),smatchups[],2,FALSE)</f>
        <v>#N/A</v>
      </c>
      <c r="K50874" t="e">
        <f t="shared" si="2426"/>
        <v>#N/A</v>
      </c>
      <c r="L50874" t="e">
        <f t="shared" si="2425"/>
        <v>#N/A</v>
      </c>
      <c r="M50874" t="e">
        <f t="shared" si="2427"/>
        <v>#N/A</v>
      </c>
    </row>
    <row r="50875" spans="10:13" x14ac:dyDescent="0.35">
      <c r="J50875" t="e">
        <f>wOBA+VLOOKUP(D50875,order[],2,FALSE)+VLOOKUP(IF(F50875&gt;7,8,IF(F50875=0,1,F50875)),pitches[],2,FALSE)+VLOOKUP(IF(E50875&gt;2,3,E50875),smatchups[],2,FALSE)</f>
        <v>#N/A</v>
      </c>
      <c r="K50875" t="e">
        <f t="shared" si="2426"/>
        <v>#N/A</v>
      </c>
      <c r="L50875" t="e">
        <f t="shared" si="2425"/>
        <v>#N/A</v>
      </c>
      <c r="M50875" t="e">
        <f t="shared" si="2427"/>
        <v>#N/A</v>
      </c>
    </row>
    <row r="50876" spans="10:13" x14ac:dyDescent="0.35">
      <c r="J50876" t="e">
        <f>wOBA+VLOOKUP(D50876,order[],2,FALSE)+VLOOKUP(IF(F50876&gt;7,8,IF(F50876=0,1,F50876)),pitches[],2,FALSE)+VLOOKUP(IF(E50876&gt;2,3,E50876),smatchups[],2,FALSE)</f>
        <v>#N/A</v>
      </c>
      <c r="K50876" t="e">
        <f t="shared" si="2426"/>
        <v>#N/A</v>
      </c>
      <c r="L50876" t="e">
        <f t="shared" si="2425"/>
        <v>#N/A</v>
      </c>
      <c r="M50876" t="e">
        <f t="shared" si="2427"/>
        <v>#N/A</v>
      </c>
    </row>
    <row r="50877" spans="10:13" x14ac:dyDescent="0.35">
      <c r="J50877" t="e">
        <f>wOBA+VLOOKUP(D50877,order[],2,FALSE)+VLOOKUP(IF(F50877&gt;7,8,IF(F50877=0,1,F50877)),pitches[],2,FALSE)+VLOOKUP(IF(E50877&gt;2,3,E50877),smatchups[],2,FALSE)</f>
        <v>#N/A</v>
      </c>
      <c r="K50877" t="e">
        <f t="shared" si="2426"/>
        <v>#N/A</v>
      </c>
      <c r="L50877" t="e">
        <f t="shared" si="2425"/>
        <v>#N/A</v>
      </c>
      <c r="M50877" t="e">
        <f t="shared" si="2427"/>
        <v>#N/A</v>
      </c>
    </row>
    <row r="50878" spans="10:13" x14ac:dyDescent="0.35">
      <c r="J50878" t="e">
        <f>wOBA+VLOOKUP(D50878,order[],2,FALSE)+VLOOKUP(IF(F50878&gt;7,8,IF(F50878=0,1,F50878)),pitches[],2,FALSE)+VLOOKUP(IF(E50878&gt;2,3,E50878),smatchups[],2,FALSE)</f>
        <v>#N/A</v>
      </c>
      <c r="K50878" t="e">
        <f t="shared" si="2426"/>
        <v>#N/A</v>
      </c>
      <c r="L50878" t="e">
        <f t="shared" si="2425"/>
        <v>#N/A</v>
      </c>
      <c r="M50878" t="e">
        <f t="shared" si="2427"/>
        <v>#N/A</v>
      </c>
    </row>
    <row r="50879" spans="10:13" x14ac:dyDescent="0.35">
      <c r="J50879" t="e">
        <f>wOBA+VLOOKUP(D50879,order[],2,FALSE)+VLOOKUP(IF(F50879&gt;7,8,IF(F50879=0,1,F50879)),pitches[],2,FALSE)+VLOOKUP(IF(E50879&gt;2,3,E50879),smatchups[],2,FALSE)</f>
        <v>#N/A</v>
      </c>
      <c r="K50879" t="e">
        <f t="shared" si="2426"/>
        <v>#N/A</v>
      </c>
      <c r="L50879" t="e">
        <f t="shared" si="2425"/>
        <v>#N/A</v>
      </c>
      <c r="M50879" t="e">
        <f t="shared" si="2427"/>
        <v>#N/A</v>
      </c>
    </row>
    <row r="50880" spans="10:13" x14ac:dyDescent="0.35">
      <c r="J50880" t="e">
        <f>wOBA+VLOOKUP(D50880,order[],2,FALSE)+VLOOKUP(IF(F50880&gt;7,8,IF(F50880=0,1,F50880)),pitches[],2,FALSE)+VLOOKUP(IF(E50880&gt;2,3,E50880),smatchups[],2,FALSE)</f>
        <v>#N/A</v>
      </c>
      <c r="K50880" t="e">
        <f t="shared" si="2426"/>
        <v>#N/A</v>
      </c>
      <c r="L50880" t="e">
        <f t="shared" si="2425"/>
        <v>#N/A</v>
      </c>
      <c r="M50880" t="e">
        <f t="shared" si="2427"/>
        <v>#N/A</v>
      </c>
    </row>
    <row r="50881" spans="10:13" x14ac:dyDescent="0.35">
      <c r="J50881" t="e">
        <f>wOBA+VLOOKUP(D50881,order[],2,FALSE)+VLOOKUP(IF(F50881&gt;7,8,IF(F50881=0,1,F50881)),pitches[],2,FALSE)+VLOOKUP(IF(E50881&gt;2,3,E50881),smatchups[],2,FALSE)</f>
        <v>#N/A</v>
      </c>
      <c r="K50881" t="e">
        <f t="shared" si="2426"/>
        <v>#N/A</v>
      </c>
      <c r="L50881" t="e">
        <f t="shared" si="2425"/>
        <v>#N/A</v>
      </c>
      <c r="M50881" t="e">
        <f t="shared" si="2427"/>
        <v>#N/A</v>
      </c>
    </row>
    <row r="50882" spans="10:13" x14ac:dyDescent="0.35">
      <c r="J50882" t="e">
        <f>wOBA+VLOOKUP(D50882,order[],2,FALSE)+VLOOKUP(IF(F50882&gt;7,8,IF(F50882=0,1,F50882)),pitches[],2,FALSE)+VLOOKUP(IF(E50882&gt;2,3,E50882),smatchups[],2,FALSE)</f>
        <v>#N/A</v>
      </c>
      <c r="K50882" t="e">
        <f t="shared" si="2426"/>
        <v>#N/A</v>
      </c>
      <c r="L50882" t="e">
        <f t="shared" ref="L50882:L50945" si="2428">IF(E50882=0,BF$1+BE$1*F50882,IF(E50882=1,BF$2+BE$2*F50882,IF(E50882=2,BF$3+BE$3*F50882,BF$4+BE$4*F50882)))+J50882</f>
        <v>#N/A</v>
      </c>
      <c r="M50882" t="e">
        <f t="shared" si="2427"/>
        <v>#N/A</v>
      </c>
    </row>
    <row r="50883" spans="10:13" x14ac:dyDescent="0.35">
      <c r="J50883" t="e">
        <f>wOBA+VLOOKUP(D50883,order[],2,FALSE)+VLOOKUP(IF(F50883&gt;7,8,IF(F50883=0,1,F50883)),pitches[],2,FALSE)+VLOOKUP(IF(E50883&gt;2,3,E50883),smatchups[],2,FALSE)</f>
        <v>#N/A</v>
      </c>
      <c r="K50883" t="e">
        <f t="shared" ref="K50883:K50946" si="2429">H50883-J50883</f>
        <v>#N/A</v>
      </c>
      <c r="L50883" t="e">
        <f t="shared" si="2428"/>
        <v>#N/A</v>
      </c>
      <c r="M50883" t="e">
        <f t="shared" ref="M50883:M50946" si="2430">H50883-L50883</f>
        <v>#N/A</v>
      </c>
    </row>
    <row r="50884" spans="10:13" x14ac:dyDescent="0.35">
      <c r="J50884" t="e">
        <f>wOBA+VLOOKUP(D50884,order[],2,FALSE)+VLOOKUP(IF(F50884&gt;7,8,IF(F50884=0,1,F50884)),pitches[],2,FALSE)+VLOOKUP(IF(E50884&gt;2,3,E50884),smatchups[],2,FALSE)</f>
        <v>#N/A</v>
      </c>
      <c r="K50884" t="e">
        <f t="shared" si="2429"/>
        <v>#N/A</v>
      </c>
      <c r="L50884" t="e">
        <f t="shared" si="2428"/>
        <v>#N/A</v>
      </c>
      <c r="M50884" t="e">
        <f t="shared" si="2430"/>
        <v>#N/A</v>
      </c>
    </row>
    <row r="50885" spans="10:13" x14ac:dyDescent="0.35">
      <c r="J50885" t="e">
        <f>wOBA+VLOOKUP(D50885,order[],2,FALSE)+VLOOKUP(IF(F50885&gt;7,8,IF(F50885=0,1,F50885)),pitches[],2,FALSE)+VLOOKUP(IF(E50885&gt;2,3,E50885),smatchups[],2,FALSE)</f>
        <v>#N/A</v>
      </c>
      <c r="K50885" t="e">
        <f t="shared" si="2429"/>
        <v>#N/A</v>
      </c>
      <c r="L50885" t="e">
        <f t="shared" si="2428"/>
        <v>#N/A</v>
      </c>
      <c r="M50885" t="e">
        <f t="shared" si="2430"/>
        <v>#N/A</v>
      </c>
    </row>
    <row r="50886" spans="10:13" x14ac:dyDescent="0.35">
      <c r="J50886" t="e">
        <f>wOBA+VLOOKUP(D50886,order[],2,FALSE)+VLOOKUP(IF(F50886&gt;7,8,IF(F50886=0,1,F50886)),pitches[],2,FALSE)+VLOOKUP(IF(E50886&gt;2,3,E50886),smatchups[],2,FALSE)</f>
        <v>#N/A</v>
      </c>
      <c r="K50886" t="e">
        <f t="shared" si="2429"/>
        <v>#N/A</v>
      </c>
      <c r="L50886" t="e">
        <f t="shared" si="2428"/>
        <v>#N/A</v>
      </c>
      <c r="M50886" t="e">
        <f t="shared" si="2430"/>
        <v>#N/A</v>
      </c>
    </row>
    <row r="50887" spans="10:13" x14ac:dyDescent="0.35">
      <c r="J50887" t="e">
        <f>wOBA+VLOOKUP(D50887,order[],2,FALSE)+VLOOKUP(IF(F50887&gt;7,8,IF(F50887=0,1,F50887)),pitches[],2,FALSE)+VLOOKUP(IF(E50887&gt;2,3,E50887),smatchups[],2,FALSE)</f>
        <v>#N/A</v>
      </c>
      <c r="K50887" t="e">
        <f t="shared" si="2429"/>
        <v>#N/A</v>
      </c>
      <c r="L50887" t="e">
        <f t="shared" si="2428"/>
        <v>#N/A</v>
      </c>
      <c r="M50887" t="e">
        <f t="shared" si="2430"/>
        <v>#N/A</v>
      </c>
    </row>
    <row r="50888" spans="10:13" x14ac:dyDescent="0.35">
      <c r="J50888" t="e">
        <f>wOBA+VLOOKUP(D50888,order[],2,FALSE)+VLOOKUP(IF(F50888&gt;7,8,IF(F50888=0,1,F50888)),pitches[],2,FALSE)+VLOOKUP(IF(E50888&gt;2,3,E50888),smatchups[],2,FALSE)</f>
        <v>#N/A</v>
      </c>
      <c r="K50888" t="e">
        <f t="shared" si="2429"/>
        <v>#N/A</v>
      </c>
      <c r="L50888" t="e">
        <f t="shared" si="2428"/>
        <v>#N/A</v>
      </c>
      <c r="M50888" t="e">
        <f t="shared" si="2430"/>
        <v>#N/A</v>
      </c>
    </row>
    <row r="50889" spans="10:13" x14ac:dyDescent="0.35">
      <c r="J50889" t="e">
        <f>wOBA+VLOOKUP(D50889,order[],2,FALSE)+VLOOKUP(IF(F50889&gt;7,8,IF(F50889=0,1,F50889)),pitches[],2,FALSE)+VLOOKUP(IF(E50889&gt;2,3,E50889),smatchups[],2,FALSE)</f>
        <v>#N/A</v>
      </c>
      <c r="K50889" t="e">
        <f t="shared" si="2429"/>
        <v>#N/A</v>
      </c>
      <c r="L50889" t="e">
        <f t="shared" si="2428"/>
        <v>#N/A</v>
      </c>
      <c r="M50889" t="e">
        <f t="shared" si="2430"/>
        <v>#N/A</v>
      </c>
    </row>
    <row r="50890" spans="10:13" x14ac:dyDescent="0.35">
      <c r="J50890" t="e">
        <f>wOBA+VLOOKUP(D50890,order[],2,FALSE)+VLOOKUP(IF(F50890&gt;7,8,IF(F50890=0,1,F50890)),pitches[],2,FALSE)+VLOOKUP(IF(E50890&gt;2,3,E50890),smatchups[],2,FALSE)</f>
        <v>#N/A</v>
      </c>
      <c r="K50890" t="e">
        <f t="shared" si="2429"/>
        <v>#N/A</v>
      </c>
      <c r="L50890" t="e">
        <f t="shared" si="2428"/>
        <v>#N/A</v>
      </c>
      <c r="M50890" t="e">
        <f t="shared" si="2430"/>
        <v>#N/A</v>
      </c>
    </row>
    <row r="50891" spans="10:13" x14ac:dyDescent="0.35">
      <c r="J50891" t="e">
        <f>wOBA+VLOOKUP(D50891,order[],2,FALSE)+VLOOKUP(IF(F50891&gt;7,8,IF(F50891=0,1,F50891)),pitches[],2,FALSE)+VLOOKUP(IF(E50891&gt;2,3,E50891),smatchups[],2,FALSE)</f>
        <v>#N/A</v>
      </c>
      <c r="K50891" t="e">
        <f t="shared" si="2429"/>
        <v>#N/A</v>
      </c>
      <c r="L50891" t="e">
        <f t="shared" si="2428"/>
        <v>#N/A</v>
      </c>
      <c r="M50891" t="e">
        <f t="shared" si="2430"/>
        <v>#N/A</v>
      </c>
    </row>
    <row r="50892" spans="10:13" x14ac:dyDescent="0.35">
      <c r="J50892" t="e">
        <f>wOBA+VLOOKUP(D50892,order[],2,FALSE)+VLOOKUP(IF(F50892&gt;7,8,IF(F50892=0,1,F50892)),pitches[],2,FALSE)+VLOOKUP(IF(E50892&gt;2,3,E50892),smatchups[],2,FALSE)</f>
        <v>#N/A</v>
      </c>
      <c r="K50892" t="e">
        <f t="shared" si="2429"/>
        <v>#N/A</v>
      </c>
      <c r="L50892" t="e">
        <f t="shared" si="2428"/>
        <v>#N/A</v>
      </c>
      <c r="M50892" t="e">
        <f t="shared" si="2430"/>
        <v>#N/A</v>
      </c>
    </row>
    <row r="50893" spans="10:13" x14ac:dyDescent="0.35">
      <c r="J50893" t="e">
        <f>wOBA+VLOOKUP(D50893,order[],2,FALSE)+VLOOKUP(IF(F50893&gt;7,8,IF(F50893=0,1,F50893)),pitches[],2,FALSE)+VLOOKUP(IF(E50893&gt;2,3,E50893),smatchups[],2,FALSE)</f>
        <v>#N/A</v>
      </c>
      <c r="K50893" t="e">
        <f t="shared" si="2429"/>
        <v>#N/A</v>
      </c>
      <c r="L50893" t="e">
        <f t="shared" si="2428"/>
        <v>#N/A</v>
      </c>
      <c r="M50893" t="e">
        <f t="shared" si="2430"/>
        <v>#N/A</v>
      </c>
    </row>
    <row r="50894" spans="10:13" x14ac:dyDescent="0.35">
      <c r="J50894" t="e">
        <f>wOBA+VLOOKUP(D50894,order[],2,FALSE)+VLOOKUP(IF(F50894&gt;7,8,IF(F50894=0,1,F50894)),pitches[],2,FALSE)+VLOOKUP(IF(E50894&gt;2,3,E50894),smatchups[],2,FALSE)</f>
        <v>#N/A</v>
      </c>
      <c r="K50894" t="e">
        <f t="shared" si="2429"/>
        <v>#N/A</v>
      </c>
      <c r="L50894" t="e">
        <f t="shared" si="2428"/>
        <v>#N/A</v>
      </c>
      <c r="M50894" t="e">
        <f t="shared" si="2430"/>
        <v>#N/A</v>
      </c>
    </row>
    <row r="50895" spans="10:13" x14ac:dyDescent="0.35">
      <c r="J50895" t="e">
        <f>wOBA+VLOOKUP(D50895,order[],2,FALSE)+VLOOKUP(IF(F50895&gt;7,8,IF(F50895=0,1,F50895)),pitches[],2,FALSE)+VLOOKUP(IF(E50895&gt;2,3,E50895),smatchups[],2,FALSE)</f>
        <v>#N/A</v>
      </c>
      <c r="K50895" t="e">
        <f t="shared" si="2429"/>
        <v>#N/A</v>
      </c>
      <c r="L50895" t="e">
        <f t="shared" si="2428"/>
        <v>#N/A</v>
      </c>
      <c r="M50895" t="e">
        <f t="shared" si="2430"/>
        <v>#N/A</v>
      </c>
    </row>
    <row r="50896" spans="10:13" x14ac:dyDescent="0.35">
      <c r="J50896" t="e">
        <f>wOBA+VLOOKUP(D50896,order[],2,FALSE)+VLOOKUP(IF(F50896&gt;7,8,IF(F50896=0,1,F50896)),pitches[],2,FALSE)+VLOOKUP(IF(E50896&gt;2,3,E50896),smatchups[],2,FALSE)</f>
        <v>#N/A</v>
      </c>
      <c r="K50896" t="e">
        <f t="shared" si="2429"/>
        <v>#N/A</v>
      </c>
      <c r="L50896" t="e">
        <f t="shared" si="2428"/>
        <v>#N/A</v>
      </c>
      <c r="M50896" t="e">
        <f t="shared" si="2430"/>
        <v>#N/A</v>
      </c>
    </row>
    <row r="50897" spans="10:13" x14ac:dyDescent="0.35">
      <c r="J50897" t="e">
        <f>wOBA+VLOOKUP(D50897,order[],2,FALSE)+VLOOKUP(IF(F50897&gt;7,8,IF(F50897=0,1,F50897)),pitches[],2,FALSE)+VLOOKUP(IF(E50897&gt;2,3,E50897),smatchups[],2,FALSE)</f>
        <v>#N/A</v>
      </c>
      <c r="K50897" t="e">
        <f t="shared" si="2429"/>
        <v>#N/A</v>
      </c>
      <c r="L50897" t="e">
        <f t="shared" si="2428"/>
        <v>#N/A</v>
      </c>
      <c r="M50897" t="e">
        <f t="shared" si="2430"/>
        <v>#N/A</v>
      </c>
    </row>
    <row r="50898" spans="10:13" x14ac:dyDescent="0.35">
      <c r="J50898" t="e">
        <f>wOBA+VLOOKUP(D50898,order[],2,FALSE)+VLOOKUP(IF(F50898&gt;7,8,IF(F50898=0,1,F50898)),pitches[],2,FALSE)+VLOOKUP(IF(E50898&gt;2,3,E50898),smatchups[],2,FALSE)</f>
        <v>#N/A</v>
      </c>
      <c r="K50898" t="e">
        <f t="shared" si="2429"/>
        <v>#N/A</v>
      </c>
      <c r="L50898" t="e">
        <f t="shared" si="2428"/>
        <v>#N/A</v>
      </c>
      <c r="M50898" t="e">
        <f t="shared" si="2430"/>
        <v>#N/A</v>
      </c>
    </row>
    <row r="50899" spans="10:13" x14ac:dyDescent="0.35">
      <c r="J50899" t="e">
        <f>wOBA+VLOOKUP(D50899,order[],2,FALSE)+VLOOKUP(IF(F50899&gt;7,8,IF(F50899=0,1,F50899)),pitches[],2,FALSE)+VLOOKUP(IF(E50899&gt;2,3,E50899),smatchups[],2,FALSE)</f>
        <v>#N/A</v>
      </c>
      <c r="K50899" t="e">
        <f t="shared" si="2429"/>
        <v>#N/A</v>
      </c>
      <c r="L50899" t="e">
        <f t="shared" si="2428"/>
        <v>#N/A</v>
      </c>
      <c r="M50899" t="e">
        <f t="shared" si="2430"/>
        <v>#N/A</v>
      </c>
    </row>
    <row r="50900" spans="10:13" x14ac:dyDescent="0.35">
      <c r="J50900" t="e">
        <f>wOBA+VLOOKUP(D50900,order[],2,FALSE)+VLOOKUP(IF(F50900&gt;7,8,IF(F50900=0,1,F50900)),pitches[],2,FALSE)+VLOOKUP(IF(E50900&gt;2,3,E50900),smatchups[],2,FALSE)</f>
        <v>#N/A</v>
      </c>
      <c r="K50900" t="e">
        <f t="shared" si="2429"/>
        <v>#N/A</v>
      </c>
      <c r="L50900" t="e">
        <f t="shared" si="2428"/>
        <v>#N/A</v>
      </c>
      <c r="M50900" t="e">
        <f t="shared" si="2430"/>
        <v>#N/A</v>
      </c>
    </row>
    <row r="50901" spans="10:13" x14ac:dyDescent="0.35">
      <c r="J50901" t="e">
        <f>wOBA+VLOOKUP(D50901,order[],2,FALSE)+VLOOKUP(IF(F50901&gt;7,8,IF(F50901=0,1,F50901)),pitches[],2,FALSE)+VLOOKUP(IF(E50901&gt;2,3,E50901),smatchups[],2,FALSE)</f>
        <v>#N/A</v>
      </c>
      <c r="K50901" t="e">
        <f t="shared" si="2429"/>
        <v>#N/A</v>
      </c>
      <c r="L50901" t="e">
        <f t="shared" si="2428"/>
        <v>#N/A</v>
      </c>
      <c r="M50901" t="e">
        <f t="shared" si="2430"/>
        <v>#N/A</v>
      </c>
    </row>
    <row r="50902" spans="10:13" x14ac:dyDescent="0.35">
      <c r="J50902" t="e">
        <f>wOBA+VLOOKUP(D50902,order[],2,FALSE)+VLOOKUP(IF(F50902&gt;7,8,IF(F50902=0,1,F50902)),pitches[],2,FALSE)+VLOOKUP(IF(E50902&gt;2,3,E50902),smatchups[],2,FALSE)</f>
        <v>#N/A</v>
      </c>
      <c r="K50902" t="e">
        <f t="shared" si="2429"/>
        <v>#N/A</v>
      </c>
      <c r="L50902" t="e">
        <f t="shared" si="2428"/>
        <v>#N/A</v>
      </c>
      <c r="M50902" t="e">
        <f t="shared" si="2430"/>
        <v>#N/A</v>
      </c>
    </row>
    <row r="50903" spans="10:13" x14ac:dyDescent="0.35">
      <c r="J50903" t="e">
        <f>wOBA+VLOOKUP(D50903,order[],2,FALSE)+VLOOKUP(IF(F50903&gt;7,8,IF(F50903=0,1,F50903)),pitches[],2,FALSE)+VLOOKUP(IF(E50903&gt;2,3,E50903),smatchups[],2,FALSE)</f>
        <v>#N/A</v>
      </c>
      <c r="K50903" t="e">
        <f t="shared" si="2429"/>
        <v>#N/A</v>
      </c>
      <c r="L50903" t="e">
        <f t="shared" si="2428"/>
        <v>#N/A</v>
      </c>
      <c r="M50903" t="e">
        <f t="shared" si="2430"/>
        <v>#N/A</v>
      </c>
    </row>
    <row r="50904" spans="10:13" x14ac:dyDescent="0.35">
      <c r="J50904" t="e">
        <f>wOBA+VLOOKUP(D50904,order[],2,FALSE)+VLOOKUP(IF(F50904&gt;7,8,IF(F50904=0,1,F50904)),pitches[],2,FALSE)+VLOOKUP(IF(E50904&gt;2,3,E50904),smatchups[],2,FALSE)</f>
        <v>#N/A</v>
      </c>
      <c r="K50904" t="e">
        <f t="shared" si="2429"/>
        <v>#N/A</v>
      </c>
      <c r="L50904" t="e">
        <f t="shared" si="2428"/>
        <v>#N/A</v>
      </c>
      <c r="M50904" t="e">
        <f t="shared" si="2430"/>
        <v>#N/A</v>
      </c>
    </row>
    <row r="50905" spans="10:13" x14ac:dyDescent="0.35">
      <c r="J50905" t="e">
        <f>wOBA+VLOOKUP(D50905,order[],2,FALSE)+VLOOKUP(IF(F50905&gt;7,8,IF(F50905=0,1,F50905)),pitches[],2,FALSE)+VLOOKUP(IF(E50905&gt;2,3,E50905),smatchups[],2,FALSE)</f>
        <v>#N/A</v>
      </c>
      <c r="K50905" t="e">
        <f t="shared" si="2429"/>
        <v>#N/A</v>
      </c>
      <c r="L50905" t="e">
        <f t="shared" si="2428"/>
        <v>#N/A</v>
      </c>
      <c r="M50905" t="e">
        <f t="shared" si="2430"/>
        <v>#N/A</v>
      </c>
    </row>
    <row r="50906" spans="10:13" x14ac:dyDescent="0.35">
      <c r="J50906" t="e">
        <f>wOBA+VLOOKUP(D50906,order[],2,FALSE)+VLOOKUP(IF(F50906&gt;7,8,IF(F50906=0,1,F50906)),pitches[],2,FALSE)+VLOOKUP(IF(E50906&gt;2,3,E50906),smatchups[],2,FALSE)</f>
        <v>#N/A</v>
      </c>
      <c r="K50906" t="e">
        <f t="shared" si="2429"/>
        <v>#N/A</v>
      </c>
      <c r="L50906" t="e">
        <f t="shared" si="2428"/>
        <v>#N/A</v>
      </c>
      <c r="M50906" t="e">
        <f t="shared" si="2430"/>
        <v>#N/A</v>
      </c>
    </row>
    <row r="50907" spans="10:13" x14ac:dyDescent="0.35">
      <c r="J50907" t="e">
        <f>wOBA+VLOOKUP(D50907,order[],2,FALSE)+VLOOKUP(IF(F50907&gt;7,8,IF(F50907=0,1,F50907)),pitches[],2,FALSE)+VLOOKUP(IF(E50907&gt;2,3,E50907),smatchups[],2,FALSE)</f>
        <v>#N/A</v>
      </c>
      <c r="K50907" t="e">
        <f t="shared" si="2429"/>
        <v>#N/A</v>
      </c>
      <c r="L50907" t="e">
        <f t="shared" si="2428"/>
        <v>#N/A</v>
      </c>
      <c r="M50907" t="e">
        <f t="shared" si="2430"/>
        <v>#N/A</v>
      </c>
    </row>
    <row r="50908" spans="10:13" x14ac:dyDescent="0.35">
      <c r="J50908" t="e">
        <f>wOBA+VLOOKUP(D50908,order[],2,FALSE)+VLOOKUP(IF(F50908&gt;7,8,IF(F50908=0,1,F50908)),pitches[],2,FALSE)+VLOOKUP(IF(E50908&gt;2,3,E50908),smatchups[],2,FALSE)</f>
        <v>#N/A</v>
      </c>
      <c r="K50908" t="e">
        <f t="shared" si="2429"/>
        <v>#N/A</v>
      </c>
      <c r="L50908" t="e">
        <f t="shared" si="2428"/>
        <v>#N/A</v>
      </c>
      <c r="M50908" t="e">
        <f t="shared" si="2430"/>
        <v>#N/A</v>
      </c>
    </row>
    <row r="50909" spans="10:13" x14ac:dyDescent="0.35">
      <c r="J50909" t="e">
        <f>wOBA+VLOOKUP(D50909,order[],2,FALSE)+VLOOKUP(IF(F50909&gt;7,8,IF(F50909=0,1,F50909)),pitches[],2,FALSE)+VLOOKUP(IF(E50909&gt;2,3,E50909),smatchups[],2,FALSE)</f>
        <v>#N/A</v>
      </c>
      <c r="K50909" t="e">
        <f t="shared" si="2429"/>
        <v>#N/A</v>
      </c>
      <c r="L50909" t="e">
        <f t="shared" si="2428"/>
        <v>#N/A</v>
      </c>
      <c r="M50909" t="e">
        <f t="shared" si="2430"/>
        <v>#N/A</v>
      </c>
    </row>
    <row r="50910" spans="10:13" x14ac:dyDescent="0.35">
      <c r="J50910" t="e">
        <f>wOBA+VLOOKUP(D50910,order[],2,FALSE)+VLOOKUP(IF(F50910&gt;7,8,IF(F50910=0,1,F50910)),pitches[],2,FALSE)+VLOOKUP(IF(E50910&gt;2,3,E50910),smatchups[],2,FALSE)</f>
        <v>#N/A</v>
      </c>
      <c r="K50910" t="e">
        <f t="shared" si="2429"/>
        <v>#N/A</v>
      </c>
      <c r="L50910" t="e">
        <f t="shared" si="2428"/>
        <v>#N/A</v>
      </c>
      <c r="M50910" t="e">
        <f t="shared" si="2430"/>
        <v>#N/A</v>
      </c>
    </row>
    <row r="50911" spans="10:13" x14ac:dyDescent="0.35">
      <c r="J50911" t="e">
        <f>wOBA+VLOOKUP(D50911,order[],2,FALSE)+VLOOKUP(IF(F50911&gt;7,8,IF(F50911=0,1,F50911)),pitches[],2,FALSE)+VLOOKUP(IF(E50911&gt;2,3,E50911),smatchups[],2,FALSE)</f>
        <v>#N/A</v>
      </c>
      <c r="K50911" t="e">
        <f t="shared" si="2429"/>
        <v>#N/A</v>
      </c>
      <c r="L50911" t="e">
        <f t="shared" si="2428"/>
        <v>#N/A</v>
      </c>
      <c r="M50911" t="e">
        <f t="shared" si="2430"/>
        <v>#N/A</v>
      </c>
    </row>
    <row r="50912" spans="10:13" x14ac:dyDescent="0.35">
      <c r="J50912" t="e">
        <f>wOBA+VLOOKUP(D50912,order[],2,FALSE)+VLOOKUP(IF(F50912&gt;7,8,IF(F50912=0,1,F50912)),pitches[],2,FALSE)+VLOOKUP(IF(E50912&gt;2,3,E50912),smatchups[],2,FALSE)</f>
        <v>#N/A</v>
      </c>
      <c r="K50912" t="e">
        <f t="shared" si="2429"/>
        <v>#N/A</v>
      </c>
      <c r="L50912" t="e">
        <f t="shared" si="2428"/>
        <v>#N/A</v>
      </c>
      <c r="M50912" t="e">
        <f t="shared" si="2430"/>
        <v>#N/A</v>
      </c>
    </row>
    <row r="50913" spans="10:13" x14ac:dyDescent="0.35">
      <c r="J50913" t="e">
        <f>wOBA+VLOOKUP(D50913,order[],2,FALSE)+VLOOKUP(IF(F50913&gt;7,8,IF(F50913=0,1,F50913)),pitches[],2,FALSE)+VLOOKUP(IF(E50913&gt;2,3,E50913),smatchups[],2,FALSE)</f>
        <v>#N/A</v>
      </c>
      <c r="K50913" t="e">
        <f t="shared" si="2429"/>
        <v>#N/A</v>
      </c>
      <c r="L50913" t="e">
        <f t="shared" si="2428"/>
        <v>#N/A</v>
      </c>
      <c r="M50913" t="e">
        <f t="shared" si="2430"/>
        <v>#N/A</v>
      </c>
    </row>
    <row r="50914" spans="10:13" x14ac:dyDescent="0.35">
      <c r="J50914" t="e">
        <f>wOBA+VLOOKUP(D50914,order[],2,FALSE)+VLOOKUP(IF(F50914&gt;7,8,IF(F50914=0,1,F50914)),pitches[],2,FALSE)+VLOOKUP(IF(E50914&gt;2,3,E50914),smatchups[],2,FALSE)</f>
        <v>#N/A</v>
      </c>
      <c r="K50914" t="e">
        <f t="shared" si="2429"/>
        <v>#N/A</v>
      </c>
      <c r="L50914" t="e">
        <f t="shared" si="2428"/>
        <v>#N/A</v>
      </c>
      <c r="M50914" t="e">
        <f t="shared" si="2430"/>
        <v>#N/A</v>
      </c>
    </row>
    <row r="50915" spans="10:13" x14ac:dyDescent="0.35">
      <c r="J50915" t="e">
        <f>wOBA+VLOOKUP(D50915,order[],2,FALSE)+VLOOKUP(IF(F50915&gt;7,8,IF(F50915=0,1,F50915)),pitches[],2,FALSE)+VLOOKUP(IF(E50915&gt;2,3,E50915),smatchups[],2,FALSE)</f>
        <v>#N/A</v>
      </c>
      <c r="K50915" t="e">
        <f t="shared" si="2429"/>
        <v>#N/A</v>
      </c>
      <c r="L50915" t="e">
        <f t="shared" si="2428"/>
        <v>#N/A</v>
      </c>
      <c r="M50915" t="e">
        <f t="shared" si="2430"/>
        <v>#N/A</v>
      </c>
    </row>
    <row r="50916" spans="10:13" x14ac:dyDescent="0.35">
      <c r="J50916" t="e">
        <f>wOBA+VLOOKUP(D50916,order[],2,FALSE)+VLOOKUP(IF(F50916&gt;7,8,IF(F50916=0,1,F50916)),pitches[],2,FALSE)+VLOOKUP(IF(E50916&gt;2,3,E50916),smatchups[],2,FALSE)</f>
        <v>#N/A</v>
      </c>
      <c r="K50916" t="e">
        <f t="shared" si="2429"/>
        <v>#N/A</v>
      </c>
      <c r="L50916" t="e">
        <f t="shared" si="2428"/>
        <v>#N/A</v>
      </c>
      <c r="M50916" t="e">
        <f t="shared" si="2430"/>
        <v>#N/A</v>
      </c>
    </row>
    <row r="50917" spans="10:13" x14ac:dyDescent="0.35">
      <c r="J50917" t="e">
        <f>wOBA+VLOOKUP(D50917,order[],2,FALSE)+VLOOKUP(IF(F50917&gt;7,8,IF(F50917=0,1,F50917)),pitches[],2,FALSE)+VLOOKUP(IF(E50917&gt;2,3,E50917),smatchups[],2,FALSE)</f>
        <v>#N/A</v>
      </c>
      <c r="K50917" t="e">
        <f t="shared" si="2429"/>
        <v>#N/A</v>
      </c>
      <c r="L50917" t="e">
        <f t="shared" si="2428"/>
        <v>#N/A</v>
      </c>
      <c r="M50917" t="e">
        <f t="shared" si="2430"/>
        <v>#N/A</v>
      </c>
    </row>
    <row r="50918" spans="10:13" x14ac:dyDescent="0.35">
      <c r="J50918" t="e">
        <f>wOBA+VLOOKUP(D50918,order[],2,FALSE)+VLOOKUP(IF(F50918&gt;7,8,IF(F50918=0,1,F50918)),pitches[],2,FALSE)+VLOOKUP(IF(E50918&gt;2,3,E50918),smatchups[],2,FALSE)</f>
        <v>#N/A</v>
      </c>
      <c r="K50918" t="e">
        <f t="shared" si="2429"/>
        <v>#N/A</v>
      </c>
      <c r="L50918" t="e">
        <f t="shared" si="2428"/>
        <v>#N/A</v>
      </c>
      <c r="M50918" t="e">
        <f t="shared" si="2430"/>
        <v>#N/A</v>
      </c>
    </row>
    <row r="50919" spans="10:13" x14ac:dyDescent="0.35">
      <c r="J50919" t="e">
        <f>wOBA+VLOOKUP(D50919,order[],2,FALSE)+VLOOKUP(IF(F50919&gt;7,8,IF(F50919=0,1,F50919)),pitches[],2,FALSE)+VLOOKUP(IF(E50919&gt;2,3,E50919),smatchups[],2,FALSE)</f>
        <v>#N/A</v>
      </c>
      <c r="K50919" t="e">
        <f t="shared" si="2429"/>
        <v>#N/A</v>
      </c>
      <c r="L50919" t="e">
        <f t="shared" si="2428"/>
        <v>#N/A</v>
      </c>
      <c r="M50919" t="e">
        <f t="shared" si="2430"/>
        <v>#N/A</v>
      </c>
    </row>
    <row r="50920" spans="10:13" x14ac:dyDescent="0.35">
      <c r="J50920" t="e">
        <f>wOBA+VLOOKUP(D50920,order[],2,FALSE)+VLOOKUP(IF(F50920&gt;7,8,IF(F50920=0,1,F50920)),pitches[],2,FALSE)+VLOOKUP(IF(E50920&gt;2,3,E50920),smatchups[],2,FALSE)</f>
        <v>#N/A</v>
      </c>
      <c r="K50920" t="e">
        <f t="shared" si="2429"/>
        <v>#N/A</v>
      </c>
      <c r="L50920" t="e">
        <f t="shared" si="2428"/>
        <v>#N/A</v>
      </c>
      <c r="M50920" t="e">
        <f t="shared" si="2430"/>
        <v>#N/A</v>
      </c>
    </row>
    <row r="50921" spans="10:13" x14ac:dyDescent="0.35">
      <c r="J50921" t="e">
        <f>wOBA+VLOOKUP(D50921,order[],2,FALSE)+VLOOKUP(IF(F50921&gt;7,8,IF(F50921=0,1,F50921)),pitches[],2,FALSE)+VLOOKUP(IF(E50921&gt;2,3,E50921),smatchups[],2,FALSE)</f>
        <v>#N/A</v>
      </c>
      <c r="K50921" t="e">
        <f t="shared" si="2429"/>
        <v>#N/A</v>
      </c>
      <c r="L50921" t="e">
        <f t="shared" si="2428"/>
        <v>#N/A</v>
      </c>
      <c r="M50921" t="e">
        <f t="shared" si="2430"/>
        <v>#N/A</v>
      </c>
    </row>
    <row r="50922" spans="10:13" x14ac:dyDescent="0.35">
      <c r="J50922" t="e">
        <f>wOBA+VLOOKUP(D50922,order[],2,FALSE)+VLOOKUP(IF(F50922&gt;7,8,IF(F50922=0,1,F50922)),pitches[],2,FALSE)+VLOOKUP(IF(E50922&gt;2,3,E50922),smatchups[],2,FALSE)</f>
        <v>#N/A</v>
      </c>
      <c r="K50922" t="e">
        <f t="shared" si="2429"/>
        <v>#N/A</v>
      </c>
      <c r="L50922" t="e">
        <f t="shared" si="2428"/>
        <v>#N/A</v>
      </c>
      <c r="M50922" t="e">
        <f t="shared" si="2430"/>
        <v>#N/A</v>
      </c>
    </row>
    <row r="50923" spans="10:13" x14ac:dyDescent="0.35">
      <c r="J50923" t="e">
        <f>wOBA+VLOOKUP(D50923,order[],2,FALSE)+VLOOKUP(IF(F50923&gt;7,8,IF(F50923=0,1,F50923)),pitches[],2,FALSE)+VLOOKUP(IF(E50923&gt;2,3,E50923),smatchups[],2,FALSE)</f>
        <v>#N/A</v>
      </c>
      <c r="K50923" t="e">
        <f t="shared" si="2429"/>
        <v>#N/A</v>
      </c>
      <c r="L50923" t="e">
        <f t="shared" si="2428"/>
        <v>#N/A</v>
      </c>
      <c r="M50923" t="e">
        <f t="shared" si="2430"/>
        <v>#N/A</v>
      </c>
    </row>
    <row r="50924" spans="10:13" x14ac:dyDescent="0.35">
      <c r="J50924" t="e">
        <f>wOBA+VLOOKUP(D50924,order[],2,FALSE)+VLOOKUP(IF(F50924&gt;7,8,IF(F50924=0,1,F50924)),pitches[],2,FALSE)+VLOOKUP(IF(E50924&gt;2,3,E50924),smatchups[],2,FALSE)</f>
        <v>#N/A</v>
      </c>
      <c r="K50924" t="e">
        <f t="shared" si="2429"/>
        <v>#N/A</v>
      </c>
      <c r="L50924" t="e">
        <f t="shared" si="2428"/>
        <v>#N/A</v>
      </c>
      <c r="M50924" t="e">
        <f t="shared" si="2430"/>
        <v>#N/A</v>
      </c>
    </row>
    <row r="50925" spans="10:13" x14ac:dyDescent="0.35">
      <c r="J50925" t="e">
        <f>wOBA+VLOOKUP(D50925,order[],2,FALSE)+VLOOKUP(IF(F50925&gt;7,8,IF(F50925=0,1,F50925)),pitches[],2,FALSE)+VLOOKUP(IF(E50925&gt;2,3,E50925),smatchups[],2,FALSE)</f>
        <v>#N/A</v>
      </c>
      <c r="K50925" t="e">
        <f t="shared" si="2429"/>
        <v>#N/A</v>
      </c>
      <c r="L50925" t="e">
        <f t="shared" si="2428"/>
        <v>#N/A</v>
      </c>
      <c r="M50925" t="e">
        <f t="shared" si="2430"/>
        <v>#N/A</v>
      </c>
    </row>
    <row r="50926" spans="10:13" x14ac:dyDescent="0.35">
      <c r="J50926" t="e">
        <f>wOBA+VLOOKUP(D50926,order[],2,FALSE)+VLOOKUP(IF(F50926&gt;7,8,IF(F50926=0,1,F50926)),pitches[],2,FALSE)+VLOOKUP(IF(E50926&gt;2,3,E50926),smatchups[],2,FALSE)</f>
        <v>#N/A</v>
      </c>
      <c r="K50926" t="e">
        <f t="shared" si="2429"/>
        <v>#N/A</v>
      </c>
      <c r="L50926" t="e">
        <f t="shared" si="2428"/>
        <v>#N/A</v>
      </c>
      <c r="M50926" t="e">
        <f t="shared" si="2430"/>
        <v>#N/A</v>
      </c>
    </row>
    <row r="50927" spans="10:13" x14ac:dyDescent="0.35">
      <c r="J50927" t="e">
        <f>wOBA+VLOOKUP(D50927,order[],2,FALSE)+VLOOKUP(IF(F50927&gt;7,8,IF(F50927=0,1,F50927)),pitches[],2,FALSE)+VLOOKUP(IF(E50927&gt;2,3,E50927),smatchups[],2,FALSE)</f>
        <v>#N/A</v>
      </c>
      <c r="K50927" t="e">
        <f t="shared" si="2429"/>
        <v>#N/A</v>
      </c>
      <c r="L50927" t="e">
        <f t="shared" si="2428"/>
        <v>#N/A</v>
      </c>
      <c r="M50927" t="e">
        <f t="shared" si="2430"/>
        <v>#N/A</v>
      </c>
    </row>
    <row r="50928" spans="10:13" x14ac:dyDescent="0.35">
      <c r="J50928" t="e">
        <f>wOBA+VLOOKUP(D50928,order[],2,FALSE)+VLOOKUP(IF(F50928&gt;7,8,IF(F50928=0,1,F50928)),pitches[],2,FALSE)+VLOOKUP(IF(E50928&gt;2,3,E50928),smatchups[],2,FALSE)</f>
        <v>#N/A</v>
      </c>
      <c r="K50928" t="e">
        <f t="shared" si="2429"/>
        <v>#N/A</v>
      </c>
      <c r="L50928" t="e">
        <f t="shared" si="2428"/>
        <v>#N/A</v>
      </c>
      <c r="M50928" t="e">
        <f t="shared" si="2430"/>
        <v>#N/A</v>
      </c>
    </row>
    <row r="50929" spans="10:13" x14ac:dyDescent="0.35">
      <c r="J50929" t="e">
        <f>wOBA+VLOOKUP(D50929,order[],2,FALSE)+VLOOKUP(IF(F50929&gt;7,8,IF(F50929=0,1,F50929)),pitches[],2,FALSE)+VLOOKUP(IF(E50929&gt;2,3,E50929),smatchups[],2,FALSE)</f>
        <v>#N/A</v>
      </c>
      <c r="K50929" t="e">
        <f t="shared" si="2429"/>
        <v>#N/A</v>
      </c>
      <c r="L50929" t="e">
        <f t="shared" si="2428"/>
        <v>#N/A</v>
      </c>
      <c r="M50929" t="e">
        <f t="shared" si="2430"/>
        <v>#N/A</v>
      </c>
    </row>
    <row r="50930" spans="10:13" x14ac:dyDescent="0.35">
      <c r="J50930" t="e">
        <f>wOBA+VLOOKUP(D50930,order[],2,FALSE)+VLOOKUP(IF(F50930&gt;7,8,IF(F50930=0,1,F50930)),pitches[],2,FALSE)+VLOOKUP(IF(E50930&gt;2,3,E50930),smatchups[],2,FALSE)</f>
        <v>#N/A</v>
      </c>
      <c r="K50930" t="e">
        <f t="shared" si="2429"/>
        <v>#N/A</v>
      </c>
      <c r="L50930" t="e">
        <f t="shared" si="2428"/>
        <v>#N/A</v>
      </c>
      <c r="M50930" t="e">
        <f t="shared" si="2430"/>
        <v>#N/A</v>
      </c>
    </row>
    <row r="50931" spans="10:13" x14ac:dyDescent="0.35">
      <c r="J50931" t="e">
        <f>wOBA+VLOOKUP(D50931,order[],2,FALSE)+VLOOKUP(IF(F50931&gt;7,8,IF(F50931=0,1,F50931)),pitches[],2,FALSE)+VLOOKUP(IF(E50931&gt;2,3,E50931),smatchups[],2,FALSE)</f>
        <v>#N/A</v>
      </c>
      <c r="K50931" t="e">
        <f t="shared" si="2429"/>
        <v>#N/A</v>
      </c>
      <c r="L50931" t="e">
        <f t="shared" si="2428"/>
        <v>#N/A</v>
      </c>
      <c r="M50931" t="e">
        <f t="shared" si="2430"/>
        <v>#N/A</v>
      </c>
    </row>
    <row r="50932" spans="10:13" x14ac:dyDescent="0.35">
      <c r="J50932" t="e">
        <f>wOBA+VLOOKUP(D50932,order[],2,FALSE)+VLOOKUP(IF(F50932&gt;7,8,IF(F50932=0,1,F50932)),pitches[],2,FALSE)+VLOOKUP(IF(E50932&gt;2,3,E50932),smatchups[],2,FALSE)</f>
        <v>#N/A</v>
      </c>
      <c r="K50932" t="e">
        <f t="shared" si="2429"/>
        <v>#N/A</v>
      </c>
      <c r="L50932" t="e">
        <f t="shared" si="2428"/>
        <v>#N/A</v>
      </c>
      <c r="M50932" t="e">
        <f t="shared" si="2430"/>
        <v>#N/A</v>
      </c>
    </row>
    <row r="50933" spans="10:13" x14ac:dyDescent="0.35">
      <c r="J50933" t="e">
        <f>wOBA+VLOOKUP(D50933,order[],2,FALSE)+VLOOKUP(IF(F50933&gt;7,8,IF(F50933=0,1,F50933)),pitches[],2,FALSE)+VLOOKUP(IF(E50933&gt;2,3,E50933),smatchups[],2,FALSE)</f>
        <v>#N/A</v>
      </c>
      <c r="K50933" t="e">
        <f t="shared" si="2429"/>
        <v>#N/A</v>
      </c>
      <c r="L50933" t="e">
        <f t="shared" si="2428"/>
        <v>#N/A</v>
      </c>
      <c r="M50933" t="e">
        <f t="shared" si="2430"/>
        <v>#N/A</v>
      </c>
    </row>
    <row r="50934" spans="10:13" x14ac:dyDescent="0.35">
      <c r="J50934" t="e">
        <f>wOBA+VLOOKUP(D50934,order[],2,FALSE)+VLOOKUP(IF(F50934&gt;7,8,IF(F50934=0,1,F50934)),pitches[],2,FALSE)+VLOOKUP(IF(E50934&gt;2,3,E50934),smatchups[],2,FALSE)</f>
        <v>#N/A</v>
      </c>
      <c r="K50934" t="e">
        <f t="shared" si="2429"/>
        <v>#N/A</v>
      </c>
      <c r="L50934" t="e">
        <f t="shared" si="2428"/>
        <v>#N/A</v>
      </c>
      <c r="M50934" t="e">
        <f t="shared" si="2430"/>
        <v>#N/A</v>
      </c>
    </row>
    <row r="50935" spans="10:13" x14ac:dyDescent="0.35">
      <c r="J50935" t="e">
        <f>wOBA+VLOOKUP(D50935,order[],2,FALSE)+VLOOKUP(IF(F50935&gt;7,8,IF(F50935=0,1,F50935)),pitches[],2,FALSE)+VLOOKUP(IF(E50935&gt;2,3,E50935),smatchups[],2,FALSE)</f>
        <v>#N/A</v>
      </c>
      <c r="K50935" t="e">
        <f t="shared" si="2429"/>
        <v>#N/A</v>
      </c>
      <c r="L50935" t="e">
        <f t="shared" si="2428"/>
        <v>#N/A</v>
      </c>
      <c r="M50935" t="e">
        <f t="shared" si="2430"/>
        <v>#N/A</v>
      </c>
    </row>
    <row r="50936" spans="10:13" x14ac:dyDescent="0.35">
      <c r="J50936" t="e">
        <f>wOBA+VLOOKUP(D50936,order[],2,FALSE)+VLOOKUP(IF(F50936&gt;7,8,IF(F50936=0,1,F50936)),pitches[],2,FALSE)+VLOOKUP(IF(E50936&gt;2,3,E50936),smatchups[],2,FALSE)</f>
        <v>#N/A</v>
      </c>
      <c r="K50936" t="e">
        <f t="shared" si="2429"/>
        <v>#N/A</v>
      </c>
      <c r="L50936" t="e">
        <f t="shared" si="2428"/>
        <v>#N/A</v>
      </c>
      <c r="M50936" t="e">
        <f t="shared" si="2430"/>
        <v>#N/A</v>
      </c>
    </row>
    <row r="50937" spans="10:13" x14ac:dyDescent="0.35">
      <c r="J50937" t="e">
        <f>wOBA+VLOOKUP(D50937,order[],2,FALSE)+VLOOKUP(IF(F50937&gt;7,8,IF(F50937=0,1,F50937)),pitches[],2,FALSE)+VLOOKUP(IF(E50937&gt;2,3,E50937),smatchups[],2,FALSE)</f>
        <v>#N/A</v>
      </c>
      <c r="K50937" t="e">
        <f t="shared" si="2429"/>
        <v>#N/A</v>
      </c>
      <c r="L50937" t="e">
        <f t="shared" si="2428"/>
        <v>#N/A</v>
      </c>
      <c r="M50937" t="e">
        <f t="shared" si="2430"/>
        <v>#N/A</v>
      </c>
    </row>
    <row r="50938" spans="10:13" x14ac:dyDescent="0.35">
      <c r="J50938" t="e">
        <f>wOBA+VLOOKUP(D50938,order[],2,FALSE)+VLOOKUP(IF(F50938&gt;7,8,IF(F50938=0,1,F50938)),pitches[],2,FALSE)+VLOOKUP(IF(E50938&gt;2,3,E50938),smatchups[],2,FALSE)</f>
        <v>#N/A</v>
      </c>
      <c r="K50938" t="e">
        <f t="shared" si="2429"/>
        <v>#N/A</v>
      </c>
      <c r="L50938" t="e">
        <f t="shared" si="2428"/>
        <v>#N/A</v>
      </c>
      <c r="M50938" t="e">
        <f t="shared" si="2430"/>
        <v>#N/A</v>
      </c>
    </row>
    <row r="50939" spans="10:13" x14ac:dyDescent="0.35">
      <c r="J50939" t="e">
        <f>wOBA+VLOOKUP(D50939,order[],2,FALSE)+VLOOKUP(IF(F50939&gt;7,8,IF(F50939=0,1,F50939)),pitches[],2,FALSE)+VLOOKUP(IF(E50939&gt;2,3,E50939),smatchups[],2,FALSE)</f>
        <v>#N/A</v>
      </c>
      <c r="K50939" t="e">
        <f t="shared" si="2429"/>
        <v>#N/A</v>
      </c>
      <c r="L50939" t="e">
        <f t="shared" si="2428"/>
        <v>#N/A</v>
      </c>
      <c r="M50939" t="e">
        <f t="shared" si="2430"/>
        <v>#N/A</v>
      </c>
    </row>
    <row r="50940" spans="10:13" x14ac:dyDescent="0.35">
      <c r="J50940" t="e">
        <f>wOBA+VLOOKUP(D50940,order[],2,FALSE)+VLOOKUP(IF(F50940&gt;7,8,IF(F50940=0,1,F50940)),pitches[],2,FALSE)+VLOOKUP(IF(E50940&gt;2,3,E50940),smatchups[],2,FALSE)</f>
        <v>#N/A</v>
      </c>
      <c r="K50940" t="e">
        <f t="shared" si="2429"/>
        <v>#N/A</v>
      </c>
      <c r="L50940" t="e">
        <f t="shared" si="2428"/>
        <v>#N/A</v>
      </c>
      <c r="M50940" t="e">
        <f t="shared" si="2430"/>
        <v>#N/A</v>
      </c>
    </row>
    <row r="50941" spans="10:13" x14ac:dyDescent="0.35">
      <c r="J50941" t="e">
        <f>wOBA+VLOOKUP(D50941,order[],2,FALSE)+VLOOKUP(IF(F50941&gt;7,8,IF(F50941=0,1,F50941)),pitches[],2,FALSE)+VLOOKUP(IF(E50941&gt;2,3,E50941),smatchups[],2,FALSE)</f>
        <v>#N/A</v>
      </c>
      <c r="K50941" t="e">
        <f t="shared" si="2429"/>
        <v>#N/A</v>
      </c>
      <c r="L50941" t="e">
        <f t="shared" si="2428"/>
        <v>#N/A</v>
      </c>
      <c r="M50941" t="e">
        <f t="shared" si="2430"/>
        <v>#N/A</v>
      </c>
    </row>
    <row r="50942" spans="10:13" x14ac:dyDescent="0.35">
      <c r="J50942" t="e">
        <f>wOBA+VLOOKUP(D50942,order[],2,FALSE)+VLOOKUP(IF(F50942&gt;7,8,IF(F50942=0,1,F50942)),pitches[],2,FALSE)+VLOOKUP(IF(E50942&gt;2,3,E50942),smatchups[],2,FALSE)</f>
        <v>#N/A</v>
      </c>
      <c r="K50942" t="e">
        <f t="shared" si="2429"/>
        <v>#N/A</v>
      </c>
      <c r="L50942" t="e">
        <f t="shared" si="2428"/>
        <v>#N/A</v>
      </c>
      <c r="M50942" t="e">
        <f t="shared" si="2430"/>
        <v>#N/A</v>
      </c>
    </row>
    <row r="50943" spans="10:13" x14ac:dyDescent="0.35">
      <c r="J50943" t="e">
        <f>wOBA+VLOOKUP(D50943,order[],2,FALSE)+VLOOKUP(IF(F50943&gt;7,8,IF(F50943=0,1,F50943)),pitches[],2,FALSE)+VLOOKUP(IF(E50943&gt;2,3,E50943),smatchups[],2,FALSE)</f>
        <v>#N/A</v>
      </c>
      <c r="K50943" t="e">
        <f t="shared" si="2429"/>
        <v>#N/A</v>
      </c>
      <c r="L50943" t="e">
        <f t="shared" si="2428"/>
        <v>#N/A</v>
      </c>
      <c r="M50943" t="e">
        <f t="shared" si="2430"/>
        <v>#N/A</v>
      </c>
    </row>
    <row r="50944" spans="10:13" x14ac:dyDescent="0.35">
      <c r="J50944" t="e">
        <f>wOBA+VLOOKUP(D50944,order[],2,FALSE)+VLOOKUP(IF(F50944&gt;7,8,IF(F50944=0,1,F50944)),pitches[],2,FALSE)+VLOOKUP(IF(E50944&gt;2,3,E50944),smatchups[],2,FALSE)</f>
        <v>#N/A</v>
      </c>
      <c r="K50944" t="e">
        <f t="shared" si="2429"/>
        <v>#N/A</v>
      </c>
      <c r="L50944" t="e">
        <f t="shared" si="2428"/>
        <v>#N/A</v>
      </c>
      <c r="M50944" t="e">
        <f t="shared" si="2430"/>
        <v>#N/A</v>
      </c>
    </row>
    <row r="50945" spans="10:13" x14ac:dyDescent="0.35">
      <c r="J50945" t="e">
        <f>wOBA+VLOOKUP(D50945,order[],2,FALSE)+VLOOKUP(IF(F50945&gt;7,8,IF(F50945=0,1,F50945)),pitches[],2,FALSE)+VLOOKUP(IF(E50945&gt;2,3,E50945),smatchups[],2,FALSE)</f>
        <v>#N/A</v>
      </c>
      <c r="K50945" t="e">
        <f t="shared" si="2429"/>
        <v>#N/A</v>
      </c>
      <c r="L50945" t="e">
        <f t="shared" si="2428"/>
        <v>#N/A</v>
      </c>
      <c r="M50945" t="e">
        <f t="shared" si="2430"/>
        <v>#N/A</v>
      </c>
    </row>
    <row r="50946" spans="10:13" x14ac:dyDescent="0.35">
      <c r="J50946" t="e">
        <f>wOBA+VLOOKUP(D50946,order[],2,FALSE)+VLOOKUP(IF(F50946&gt;7,8,IF(F50946=0,1,F50946)),pitches[],2,FALSE)+VLOOKUP(IF(E50946&gt;2,3,E50946),smatchups[],2,FALSE)</f>
        <v>#N/A</v>
      </c>
      <c r="K50946" t="e">
        <f t="shared" si="2429"/>
        <v>#N/A</v>
      </c>
      <c r="L50946" t="e">
        <f t="shared" ref="L50946:L51009" si="2431">IF(E50946=0,BF$1+BE$1*F50946,IF(E50946=1,BF$2+BE$2*F50946,IF(E50946=2,BF$3+BE$3*F50946,BF$4+BE$4*F50946)))+J50946</f>
        <v>#N/A</v>
      </c>
      <c r="M50946" t="e">
        <f t="shared" si="2430"/>
        <v>#N/A</v>
      </c>
    </row>
    <row r="50947" spans="10:13" x14ac:dyDescent="0.35">
      <c r="J50947" t="e">
        <f>wOBA+VLOOKUP(D50947,order[],2,FALSE)+VLOOKUP(IF(F50947&gt;7,8,IF(F50947=0,1,F50947)),pitches[],2,FALSE)+VLOOKUP(IF(E50947&gt;2,3,E50947),smatchups[],2,FALSE)</f>
        <v>#N/A</v>
      </c>
      <c r="K50947" t="e">
        <f t="shared" ref="K50947:K51010" si="2432">H50947-J50947</f>
        <v>#N/A</v>
      </c>
      <c r="L50947" t="e">
        <f t="shared" si="2431"/>
        <v>#N/A</v>
      </c>
      <c r="M50947" t="e">
        <f t="shared" ref="M50947:M51010" si="2433">H50947-L50947</f>
        <v>#N/A</v>
      </c>
    </row>
    <row r="50948" spans="10:13" x14ac:dyDescent="0.35">
      <c r="J50948" t="e">
        <f>wOBA+VLOOKUP(D50948,order[],2,FALSE)+VLOOKUP(IF(F50948&gt;7,8,IF(F50948=0,1,F50948)),pitches[],2,FALSE)+VLOOKUP(IF(E50948&gt;2,3,E50948),smatchups[],2,FALSE)</f>
        <v>#N/A</v>
      </c>
      <c r="K50948" t="e">
        <f t="shared" si="2432"/>
        <v>#N/A</v>
      </c>
      <c r="L50948" t="e">
        <f t="shared" si="2431"/>
        <v>#N/A</v>
      </c>
      <c r="M50948" t="e">
        <f t="shared" si="2433"/>
        <v>#N/A</v>
      </c>
    </row>
    <row r="50949" spans="10:13" x14ac:dyDescent="0.35">
      <c r="J50949" t="e">
        <f>wOBA+VLOOKUP(D50949,order[],2,FALSE)+VLOOKUP(IF(F50949&gt;7,8,IF(F50949=0,1,F50949)),pitches[],2,FALSE)+VLOOKUP(IF(E50949&gt;2,3,E50949),smatchups[],2,FALSE)</f>
        <v>#N/A</v>
      </c>
      <c r="K50949" t="e">
        <f t="shared" si="2432"/>
        <v>#N/A</v>
      </c>
      <c r="L50949" t="e">
        <f t="shared" si="2431"/>
        <v>#N/A</v>
      </c>
      <c r="M50949" t="e">
        <f t="shared" si="2433"/>
        <v>#N/A</v>
      </c>
    </row>
    <row r="50950" spans="10:13" x14ac:dyDescent="0.35">
      <c r="J50950" t="e">
        <f>wOBA+VLOOKUP(D50950,order[],2,FALSE)+VLOOKUP(IF(F50950&gt;7,8,IF(F50950=0,1,F50950)),pitches[],2,FALSE)+VLOOKUP(IF(E50950&gt;2,3,E50950),smatchups[],2,FALSE)</f>
        <v>#N/A</v>
      </c>
      <c r="K50950" t="e">
        <f t="shared" si="2432"/>
        <v>#N/A</v>
      </c>
      <c r="L50950" t="e">
        <f t="shared" si="2431"/>
        <v>#N/A</v>
      </c>
      <c r="M50950" t="e">
        <f t="shared" si="2433"/>
        <v>#N/A</v>
      </c>
    </row>
    <row r="50951" spans="10:13" x14ac:dyDescent="0.35">
      <c r="J50951" t="e">
        <f>wOBA+VLOOKUP(D50951,order[],2,FALSE)+VLOOKUP(IF(F50951&gt;7,8,IF(F50951=0,1,F50951)),pitches[],2,FALSE)+VLOOKUP(IF(E50951&gt;2,3,E50951),smatchups[],2,FALSE)</f>
        <v>#N/A</v>
      </c>
      <c r="K50951" t="e">
        <f t="shared" si="2432"/>
        <v>#N/A</v>
      </c>
      <c r="L50951" t="e">
        <f t="shared" si="2431"/>
        <v>#N/A</v>
      </c>
      <c r="M50951" t="e">
        <f t="shared" si="2433"/>
        <v>#N/A</v>
      </c>
    </row>
    <row r="50952" spans="10:13" x14ac:dyDescent="0.35">
      <c r="J50952" t="e">
        <f>wOBA+VLOOKUP(D50952,order[],2,FALSE)+VLOOKUP(IF(F50952&gt;7,8,IF(F50952=0,1,F50952)),pitches[],2,FALSE)+VLOOKUP(IF(E50952&gt;2,3,E50952),smatchups[],2,FALSE)</f>
        <v>#N/A</v>
      </c>
      <c r="K50952" t="e">
        <f t="shared" si="2432"/>
        <v>#N/A</v>
      </c>
      <c r="L50952" t="e">
        <f t="shared" si="2431"/>
        <v>#N/A</v>
      </c>
      <c r="M50952" t="e">
        <f t="shared" si="2433"/>
        <v>#N/A</v>
      </c>
    </row>
    <row r="50953" spans="10:13" x14ac:dyDescent="0.35">
      <c r="J50953" t="e">
        <f>wOBA+VLOOKUP(D50953,order[],2,FALSE)+VLOOKUP(IF(F50953&gt;7,8,IF(F50953=0,1,F50953)),pitches[],2,FALSE)+VLOOKUP(IF(E50953&gt;2,3,E50953),smatchups[],2,FALSE)</f>
        <v>#N/A</v>
      </c>
      <c r="K50953" t="e">
        <f t="shared" si="2432"/>
        <v>#N/A</v>
      </c>
      <c r="L50953" t="e">
        <f t="shared" si="2431"/>
        <v>#N/A</v>
      </c>
      <c r="M50953" t="e">
        <f t="shared" si="2433"/>
        <v>#N/A</v>
      </c>
    </row>
    <row r="50954" spans="10:13" x14ac:dyDescent="0.35">
      <c r="J50954" t="e">
        <f>wOBA+VLOOKUP(D50954,order[],2,FALSE)+VLOOKUP(IF(F50954&gt;7,8,IF(F50954=0,1,F50954)),pitches[],2,FALSE)+VLOOKUP(IF(E50954&gt;2,3,E50954),smatchups[],2,FALSE)</f>
        <v>#N/A</v>
      </c>
      <c r="K50954" t="e">
        <f t="shared" si="2432"/>
        <v>#N/A</v>
      </c>
      <c r="L50954" t="e">
        <f t="shared" si="2431"/>
        <v>#N/A</v>
      </c>
      <c r="M50954" t="e">
        <f t="shared" si="2433"/>
        <v>#N/A</v>
      </c>
    </row>
    <row r="50955" spans="10:13" x14ac:dyDescent="0.35">
      <c r="J50955" t="e">
        <f>wOBA+VLOOKUP(D50955,order[],2,FALSE)+VLOOKUP(IF(F50955&gt;7,8,IF(F50955=0,1,F50955)),pitches[],2,FALSE)+VLOOKUP(IF(E50955&gt;2,3,E50955),smatchups[],2,FALSE)</f>
        <v>#N/A</v>
      </c>
      <c r="K50955" t="e">
        <f t="shared" si="2432"/>
        <v>#N/A</v>
      </c>
      <c r="L50955" t="e">
        <f t="shared" si="2431"/>
        <v>#N/A</v>
      </c>
      <c r="M50955" t="e">
        <f t="shared" si="2433"/>
        <v>#N/A</v>
      </c>
    </row>
    <row r="50956" spans="10:13" x14ac:dyDescent="0.35">
      <c r="J50956" t="e">
        <f>wOBA+VLOOKUP(D50956,order[],2,FALSE)+VLOOKUP(IF(F50956&gt;7,8,IF(F50956=0,1,F50956)),pitches[],2,FALSE)+VLOOKUP(IF(E50956&gt;2,3,E50956),smatchups[],2,FALSE)</f>
        <v>#N/A</v>
      </c>
      <c r="K50956" t="e">
        <f t="shared" si="2432"/>
        <v>#N/A</v>
      </c>
      <c r="L50956" t="e">
        <f t="shared" si="2431"/>
        <v>#N/A</v>
      </c>
      <c r="M50956" t="e">
        <f t="shared" si="2433"/>
        <v>#N/A</v>
      </c>
    </row>
    <row r="50957" spans="10:13" x14ac:dyDescent="0.35">
      <c r="J50957" t="e">
        <f>wOBA+VLOOKUP(D50957,order[],2,FALSE)+VLOOKUP(IF(F50957&gt;7,8,IF(F50957=0,1,F50957)),pitches[],2,FALSE)+VLOOKUP(IF(E50957&gt;2,3,E50957),smatchups[],2,FALSE)</f>
        <v>#N/A</v>
      </c>
      <c r="K50957" t="e">
        <f t="shared" si="2432"/>
        <v>#N/A</v>
      </c>
      <c r="L50957" t="e">
        <f t="shared" si="2431"/>
        <v>#N/A</v>
      </c>
      <c r="M50957" t="e">
        <f t="shared" si="2433"/>
        <v>#N/A</v>
      </c>
    </row>
    <row r="50958" spans="10:13" x14ac:dyDescent="0.35">
      <c r="J50958" t="e">
        <f>wOBA+VLOOKUP(D50958,order[],2,FALSE)+VLOOKUP(IF(F50958&gt;7,8,IF(F50958=0,1,F50958)),pitches[],2,FALSE)+VLOOKUP(IF(E50958&gt;2,3,E50958),smatchups[],2,FALSE)</f>
        <v>#N/A</v>
      </c>
      <c r="K50958" t="e">
        <f t="shared" si="2432"/>
        <v>#N/A</v>
      </c>
      <c r="L50958" t="e">
        <f t="shared" si="2431"/>
        <v>#N/A</v>
      </c>
      <c r="M50958" t="e">
        <f t="shared" si="2433"/>
        <v>#N/A</v>
      </c>
    </row>
    <row r="50959" spans="10:13" x14ac:dyDescent="0.35">
      <c r="J50959" t="e">
        <f>wOBA+VLOOKUP(D50959,order[],2,FALSE)+VLOOKUP(IF(F50959&gt;7,8,IF(F50959=0,1,F50959)),pitches[],2,FALSE)+VLOOKUP(IF(E50959&gt;2,3,E50959),smatchups[],2,FALSE)</f>
        <v>#N/A</v>
      </c>
      <c r="K50959" t="e">
        <f t="shared" si="2432"/>
        <v>#N/A</v>
      </c>
      <c r="L50959" t="e">
        <f t="shared" si="2431"/>
        <v>#N/A</v>
      </c>
      <c r="M50959" t="e">
        <f t="shared" si="2433"/>
        <v>#N/A</v>
      </c>
    </row>
    <row r="50960" spans="10:13" x14ac:dyDescent="0.35">
      <c r="J50960" t="e">
        <f>wOBA+VLOOKUP(D50960,order[],2,FALSE)+VLOOKUP(IF(F50960&gt;7,8,IF(F50960=0,1,F50960)),pitches[],2,FALSE)+VLOOKUP(IF(E50960&gt;2,3,E50960),smatchups[],2,FALSE)</f>
        <v>#N/A</v>
      </c>
      <c r="K50960" t="e">
        <f t="shared" si="2432"/>
        <v>#N/A</v>
      </c>
      <c r="L50960" t="e">
        <f t="shared" si="2431"/>
        <v>#N/A</v>
      </c>
      <c r="M50960" t="e">
        <f t="shared" si="2433"/>
        <v>#N/A</v>
      </c>
    </row>
    <row r="50961" spans="10:13" x14ac:dyDescent="0.35">
      <c r="J50961" t="e">
        <f>wOBA+VLOOKUP(D50961,order[],2,FALSE)+VLOOKUP(IF(F50961&gt;7,8,IF(F50961=0,1,F50961)),pitches[],2,FALSE)+VLOOKUP(IF(E50961&gt;2,3,E50961),smatchups[],2,FALSE)</f>
        <v>#N/A</v>
      </c>
      <c r="K50961" t="e">
        <f t="shared" si="2432"/>
        <v>#N/A</v>
      </c>
      <c r="L50961" t="e">
        <f t="shared" si="2431"/>
        <v>#N/A</v>
      </c>
      <c r="M50961" t="e">
        <f t="shared" si="2433"/>
        <v>#N/A</v>
      </c>
    </row>
    <row r="50962" spans="10:13" x14ac:dyDescent="0.35">
      <c r="J50962" t="e">
        <f>wOBA+VLOOKUP(D50962,order[],2,FALSE)+VLOOKUP(IF(F50962&gt;7,8,IF(F50962=0,1,F50962)),pitches[],2,FALSE)+VLOOKUP(IF(E50962&gt;2,3,E50962),smatchups[],2,FALSE)</f>
        <v>#N/A</v>
      </c>
      <c r="K50962" t="e">
        <f t="shared" si="2432"/>
        <v>#N/A</v>
      </c>
      <c r="L50962" t="e">
        <f t="shared" si="2431"/>
        <v>#N/A</v>
      </c>
      <c r="M50962" t="e">
        <f t="shared" si="2433"/>
        <v>#N/A</v>
      </c>
    </row>
    <row r="50963" spans="10:13" x14ac:dyDescent="0.35">
      <c r="J50963" t="e">
        <f>wOBA+VLOOKUP(D50963,order[],2,FALSE)+VLOOKUP(IF(F50963&gt;7,8,IF(F50963=0,1,F50963)),pitches[],2,FALSE)+VLOOKUP(IF(E50963&gt;2,3,E50963),smatchups[],2,FALSE)</f>
        <v>#N/A</v>
      </c>
      <c r="K50963" t="e">
        <f t="shared" si="2432"/>
        <v>#N/A</v>
      </c>
      <c r="L50963" t="e">
        <f t="shared" si="2431"/>
        <v>#N/A</v>
      </c>
      <c r="M50963" t="e">
        <f t="shared" si="2433"/>
        <v>#N/A</v>
      </c>
    </row>
    <row r="50964" spans="10:13" x14ac:dyDescent="0.35">
      <c r="J50964" t="e">
        <f>wOBA+VLOOKUP(D50964,order[],2,FALSE)+VLOOKUP(IF(F50964&gt;7,8,IF(F50964=0,1,F50964)),pitches[],2,FALSE)+VLOOKUP(IF(E50964&gt;2,3,E50964),smatchups[],2,FALSE)</f>
        <v>#N/A</v>
      </c>
      <c r="K50964" t="e">
        <f t="shared" si="2432"/>
        <v>#N/A</v>
      </c>
      <c r="L50964" t="e">
        <f t="shared" si="2431"/>
        <v>#N/A</v>
      </c>
      <c r="M50964" t="e">
        <f t="shared" si="2433"/>
        <v>#N/A</v>
      </c>
    </row>
    <row r="50965" spans="10:13" x14ac:dyDescent="0.35">
      <c r="J50965" t="e">
        <f>wOBA+VLOOKUP(D50965,order[],2,FALSE)+VLOOKUP(IF(F50965&gt;7,8,IF(F50965=0,1,F50965)),pitches[],2,FALSE)+VLOOKUP(IF(E50965&gt;2,3,E50965),smatchups[],2,FALSE)</f>
        <v>#N/A</v>
      </c>
      <c r="K50965" t="e">
        <f t="shared" si="2432"/>
        <v>#N/A</v>
      </c>
      <c r="L50965" t="e">
        <f t="shared" si="2431"/>
        <v>#N/A</v>
      </c>
      <c r="M50965" t="e">
        <f t="shared" si="2433"/>
        <v>#N/A</v>
      </c>
    </row>
    <row r="50966" spans="10:13" x14ac:dyDescent="0.35">
      <c r="J50966" t="e">
        <f>wOBA+VLOOKUP(D50966,order[],2,FALSE)+VLOOKUP(IF(F50966&gt;7,8,IF(F50966=0,1,F50966)),pitches[],2,FALSE)+VLOOKUP(IF(E50966&gt;2,3,E50966),smatchups[],2,FALSE)</f>
        <v>#N/A</v>
      </c>
      <c r="K50966" t="e">
        <f t="shared" si="2432"/>
        <v>#N/A</v>
      </c>
      <c r="L50966" t="e">
        <f t="shared" si="2431"/>
        <v>#N/A</v>
      </c>
      <c r="M50966" t="e">
        <f t="shared" si="2433"/>
        <v>#N/A</v>
      </c>
    </row>
    <row r="50967" spans="10:13" x14ac:dyDescent="0.35">
      <c r="J50967" t="e">
        <f>wOBA+VLOOKUP(D50967,order[],2,FALSE)+VLOOKUP(IF(F50967&gt;7,8,IF(F50967=0,1,F50967)),pitches[],2,FALSE)+VLOOKUP(IF(E50967&gt;2,3,E50967),smatchups[],2,FALSE)</f>
        <v>#N/A</v>
      </c>
      <c r="K50967" t="e">
        <f t="shared" si="2432"/>
        <v>#N/A</v>
      </c>
      <c r="L50967" t="e">
        <f t="shared" si="2431"/>
        <v>#N/A</v>
      </c>
      <c r="M50967" t="e">
        <f t="shared" si="2433"/>
        <v>#N/A</v>
      </c>
    </row>
    <row r="50968" spans="10:13" x14ac:dyDescent="0.35">
      <c r="J50968" t="e">
        <f>wOBA+VLOOKUP(D50968,order[],2,FALSE)+VLOOKUP(IF(F50968&gt;7,8,IF(F50968=0,1,F50968)),pitches[],2,FALSE)+VLOOKUP(IF(E50968&gt;2,3,E50968),smatchups[],2,FALSE)</f>
        <v>#N/A</v>
      </c>
      <c r="K50968" t="e">
        <f t="shared" si="2432"/>
        <v>#N/A</v>
      </c>
      <c r="L50968" t="e">
        <f t="shared" si="2431"/>
        <v>#N/A</v>
      </c>
      <c r="M50968" t="e">
        <f t="shared" si="2433"/>
        <v>#N/A</v>
      </c>
    </row>
    <row r="50969" spans="10:13" x14ac:dyDescent="0.35">
      <c r="J50969" t="e">
        <f>wOBA+VLOOKUP(D50969,order[],2,FALSE)+VLOOKUP(IF(F50969&gt;7,8,IF(F50969=0,1,F50969)),pitches[],2,FALSE)+VLOOKUP(IF(E50969&gt;2,3,E50969),smatchups[],2,FALSE)</f>
        <v>#N/A</v>
      </c>
      <c r="K50969" t="e">
        <f t="shared" si="2432"/>
        <v>#N/A</v>
      </c>
      <c r="L50969" t="e">
        <f t="shared" si="2431"/>
        <v>#N/A</v>
      </c>
      <c r="M50969" t="e">
        <f t="shared" si="2433"/>
        <v>#N/A</v>
      </c>
    </row>
    <row r="50970" spans="10:13" x14ac:dyDescent="0.35">
      <c r="J50970" t="e">
        <f>wOBA+VLOOKUP(D50970,order[],2,FALSE)+VLOOKUP(IF(F50970&gt;7,8,IF(F50970=0,1,F50970)),pitches[],2,FALSE)+VLOOKUP(IF(E50970&gt;2,3,E50970),smatchups[],2,FALSE)</f>
        <v>#N/A</v>
      </c>
      <c r="K50970" t="e">
        <f t="shared" si="2432"/>
        <v>#N/A</v>
      </c>
      <c r="L50970" t="e">
        <f t="shared" si="2431"/>
        <v>#N/A</v>
      </c>
      <c r="M50970" t="e">
        <f t="shared" si="2433"/>
        <v>#N/A</v>
      </c>
    </row>
    <row r="50971" spans="10:13" x14ac:dyDescent="0.35">
      <c r="J50971" t="e">
        <f>wOBA+VLOOKUP(D50971,order[],2,FALSE)+VLOOKUP(IF(F50971&gt;7,8,IF(F50971=0,1,F50971)),pitches[],2,FALSE)+VLOOKUP(IF(E50971&gt;2,3,E50971),smatchups[],2,FALSE)</f>
        <v>#N/A</v>
      </c>
      <c r="K50971" t="e">
        <f t="shared" si="2432"/>
        <v>#N/A</v>
      </c>
      <c r="L50971" t="e">
        <f t="shared" si="2431"/>
        <v>#N/A</v>
      </c>
      <c r="M50971" t="e">
        <f t="shared" si="2433"/>
        <v>#N/A</v>
      </c>
    </row>
    <row r="50972" spans="10:13" x14ac:dyDescent="0.35">
      <c r="J50972" t="e">
        <f>wOBA+VLOOKUP(D50972,order[],2,FALSE)+VLOOKUP(IF(F50972&gt;7,8,IF(F50972=0,1,F50972)),pitches[],2,FALSE)+VLOOKUP(IF(E50972&gt;2,3,E50972),smatchups[],2,FALSE)</f>
        <v>#N/A</v>
      </c>
      <c r="K50972" t="e">
        <f t="shared" si="2432"/>
        <v>#N/A</v>
      </c>
      <c r="L50972" t="e">
        <f t="shared" si="2431"/>
        <v>#N/A</v>
      </c>
      <c r="M50972" t="e">
        <f t="shared" si="2433"/>
        <v>#N/A</v>
      </c>
    </row>
    <row r="50973" spans="10:13" x14ac:dyDescent="0.35">
      <c r="J50973" t="e">
        <f>wOBA+VLOOKUP(D50973,order[],2,FALSE)+VLOOKUP(IF(F50973&gt;7,8,IF(F50973=0,1,F50973)),pitches[],2,FALSE)+VLOOKUP(IF(E50973&gt;2,3,E50973),smatchups[],2,FALSE)</f>
        <v>#N/A</v>
      </c>
      <c r="K50973" t="e">
        <f t="shared" si="2432"/>
        <v>#N/A</v>
      </c>
      <c r="L50973" t="e">
        <f t="shared" si="2431"/>
        <v>#N/A</v>
      </c>
      <c r="M50973" t="e">
        <f t="shared" si="2433"/>
        <v>#N/A</v>
      </c>
    </row>
    <row r="50974" spans="10:13" x14ac:dyDescent="0.35">
      <c r="J50974" t="e">
        <f>wOBA+VLOOKUP(D50974,order[],2,FALSE)+VLOOKUP(IF(F50974&gt;7,8,IF(F50974=0,1,F50974)),pitches[],2,FALSE)+VLOOKUP(IF(E50974&gt;2,3,E50974),smatchups[],2,FALSE)</f>
        <v>#N/A</v>
      </c>
      <c r="K50974" t="e">
        <f t="shared" si="2432"/>
        <v>#N/A</v>
      </c>
      <c r="L50974" t="e">
        <f t="shared" si="2431"/>
        <v>#N/A</v>
      </c>
      <c r="M50974" t="e">
        <f t="shared" si="2433"/>
        <v>#N/A</v>
      </c>
    </row>
    <row r="50975" spans="10:13" x14ac:dyDescent="0.35">
      <c r="J50975" t="e">
        <f>wOBA+VLOOKUP(D50975,order[],2,FALSE)+VLOOKUP(IF(F50975&gt;7,8,IF(F50975=0,1,F50975)),pitches[],2,FALSE)+VLOOKUP(IF(E50975&gt;2,3,E50975),smatchups[],2,FALSE)</f>
        <v>#N/A</v>
      </c>
      <c r="K50975" t="e">
        <f t="shared" si="2432"/>
        <v>#N/A</v>
      </c>
      <c r="L50975" t="e">
        <f t="shared" si="2431"/>
        <v>#N/A</v>
      </c>
      <c r="M50975" t="e">
        <f t="shared" si="2433"/>
        <v>#N/A</v>
      </c>
    </row>
    <row r="50976" spans="10:13" x14ac:dyDescent="0.35">
      <c r="J50976" t="e">
        <f>wOBA+VLOOKUP(D50976,order[],2,FALSE)+VLOOKUP(IF(F50976&gt;7,8,IF(F50976=0,1,F50976)),pitches[],2,FALSE)+VLOOKUP(IF(E50976&gt;2,3,E50976),smatchups[],2,FALSE)</f>
        <v>#N/A</v>
      </c>
      <c r="K50976" t="e">
        <f t="shared" si="2432"/>
        <v>#N/A</v>
      </c>
      <c r="L50976" t="e">
        <f t="shared" si="2431"/>
        <v>#N/A</v>
      </c>
      <c r="M50976" t="e">
        <f t="shared" si="2433"/>
        <v>#N/A</v>
      </c>
    </row>
    <row r="50977" spans="10:13" x14ac:dyDescent="0.35">
      <c r="J50977" t="e">
        <f>wOBA+VLOOKUP(D50977,order[],2,FALSE)+VLOOKUP(IF(F50977&gt;7,8,IF(F50977=0,1,F50977)),pitches[],2,FALSE)+VLOOKUP(IF(E50977&gt;2,3,E50977),smatchups[],2,FALSE)</f>
        <v>#N/A</v>
      </c>
      <c r="K50977" t="e">
        <f t="shared" si="2432"/>
        <v>#N/A</v>
      </c>
      <c r="L50977" t="e">
        <f t="shared" si="2431"/>
        <v>#N/A</v>
      </c>
      <c r="M50977" t="e">
        <f t="shared" si="2433"/>
        <v>#N/A</v>
      </c>
    </row>
    <row r="50978" spans="10:13" x14ac:dyDescent="0.35">
      <c r="J50978" t="e">
        <f>wOBA+VLOOKUP(D50978,order[],2,FALSE)+VLOOKUP(IF(F50978&gt;7,8,IF(F50978=0,1,F50978)),pitches[],2,FALSE)+VLOOKUP(IF(E50978&gt;2,3,E50978),smatchups[],2,FALSE)</f>
        <v>#N/A</v>
      </c>
      <c r="K50978" t="e">
        <f t="shared" si="2432"/>
        <v>#N/A</v>
      </c>
      <c r="L50978" t="e">
        <f t="shared" si="2431"/>
        <v>#N/A</v>
      </c>
      <c r="M50978" t="e">
        <f t="shared" si="2433"/>
        <v>#N/A</v>
      </c>
    </row>
    <row r="50979" spans="10:13" x14ac:dyDescent="0.35">
      <c r="J50979" t="e">
        <f>wOBA+VLOOKUP(D50979,order[],2,FALSE)+VLOOKUP(IF(F50979&gt;7,8,IF(F50979=0,1,F50979)),pitches[],2,FALSE)+VLOOKUP(IF(E50979&gt;2,3,E50979),smatchups[],2,FALSE)</f>
        <v>#N/A</v>
      </c>
      <c r="K50979" t="e">
        <f t="shared" si="2432"/>
        <v>#N/A</v>
      </c>
      <c r="L50979" t="e">
        <f t="shared" si="2431"/>
        <v>#N/A</v>
      </c>
      <c r="M50979" t="e">
        <f t="shared" si="2433"/>
        <v>#N/A</v>
      </c>
    </row>
    <row r="50980" spans="10:13" x14ac:dyDescent="0.35">
      <c r="J50980" t="e">
        <f>wOBA+VLOOKUP(D50980,order[],2,FALSE)+VLOOKUP(IF(F50980&gt;7,8,IF(F50980=0,1,F50980)),pitches[],2,FALSE)+VLOOKUP(IF(E50980&gt;2,3,E50980),smatchups[],2,FALSE)</f>
        <v>#N/A</v>
      </c>
      <c r="K50980" t="e">
        <f t="shared" si="2432"/>
        <v>#N/A</v>
      </c>
      <c r="L50980" t="e">
        <f t="shared" si="2431"/>
        <v>#N/A</v>
      </c>
      <c r="M50980" t="e">
        <f t="shared" si="2433"/>
        <v>#N/A</v>
      </c>
    </row>
    <row r="50981" spans="10:13" x14ac:dyDescent="0.35">
      <c r="J50981" t="e">
        <f>wOBA+VLOOKUP(D50981,order[],2,FALSE)+VLOOKUP(IF(F50981&gt;7,8,IF(F50981=0,1,F50981)),pitches[],2,FALSE)+VLOOKUP(IF(E50981&gt;2,3,E50981),smatchups[],2,FALSE)</f>
        <v>#N/A</v>
      </c>
      <c r="K50981" t="e">
        <f t="shared" si="2432"/>
        <v>#N/A</v>
      </c>
      <c r="L50981" t="e">
        <f t="shared" si="2431"/>
        <v>#N/A</v>
      </c>
      <c r="M50981" t="e">
        <f t="shared" si="2433"/>
        <v>#N/A</v>
      </c>
    </row>
    <row r="50982" spans="10:13" x14ac:dyDescent="0.35">
      <c r="J50982" t="e">
        <f>wOBA+VLOOKUP(D50982,order[],2,FALSE)+VLOOKUP(IF(F50982&gt;7,8,IF(F50982=0,1,F50982)),pitches[],2,FALSE)+VLOOKUP(IF(E50982&gt;2,3,E50982),smatchups[],2,FALSE)</f>
        <v>#N/A</v>
      </c>
      <c r="K50982" t="e">
        <f t="shared" si="2432"/>
        <v>#N/A</v>
      </c>
      <c r="L50982" t="e">
        <f t="shared" si="2431"/>
        <v>#N/A</v>
      </c>
      <c r="M50982" t="e">
        <f t="shared" si="2433"/>
        <v>#N/A</v>
      </c>
    </row>
    <row r="50983" spans="10:13" x14ac:dyDescent="0.35">
      <c r="J50983" t="e">
        <f>wOBA+VLOOKUP(D50983,order[],2,FALSE)+VLOOKUP(IF(F50983&gt;7,8,IF(F50983=0,1,F50983)),pitches[],2,FALSE)+VLOOKUP(IF(E50983&gt;2,3,E50983),smatchups[],2,FALSE)</f>
        <v>#N/A</v>
      </c>
      <c r="K50983" t="e">
        <f t="shared" si="2432"/>
        <v>#N/A</v>
      </c>
      <c r="L50983" t="e">
        <f t="shared" si="2431"/>
        <v>#N/A</v>
      </c>
      <c r="M50983" t="e">
        <f t="shared" si="2433"/>
        <v>#N/A</v>
      </c>
    </row>
    <row r="50984" spans="10:13" x14ac:dyDescent="0.35">
      <c r="J50984" t="e">
        <f>wOBA+VLOOKUP(D50984,order[],2,FALSE)+VLOOKUP(IF(F50984&gt;7,8,IF(F50984=0,1,F50984)),pitches[],2,FALSE)+VLOOKUP(IF(E50984&gt;2,3,E50984),smatchups[],2,FALSE)</f>
        <v>#N/A</v>
      </c>
      <c r="K50984" t="e">
        <f t="shared" si="2432"/>
        <v>#N/A</v>
      </c>
      <c r="L50984" t="e">
        <f t="shared" si="2431"/>
        <v>#N/A</v>
      </c>
      <c r="M50984" t="e">
        <f t="shared" si="2433"/>
        <v>#N/A</v>
      </c>
    </row>
    <row r="50985" spans="10:13" x14ac:dyDescent="0.35">
      <c r="J50985" t="e">
        <f>wOBA+VLOOKUP(D50985,order[],2,FALSE)+VLOOKUP(IF(F50985&gt;7,8,IF(F50985=0,1,F50985)),pitches[],2,FALSE)+VLOOKUP(IF(E50985&gt;2,3,E50985),smatchups[],2,FALSE)</f>
        <v>#N/A</v>
      </c>
      <c r="K50985" t="e">
        <f t="shared" si="2432"/>
        <v>#N/A</v>
      </c>
      <c r="L50985" t="e">
        <f t="shared" si="2431"/>
        <v>#N/A</v>
      </c>
      <c r="M50985" t="e">
        <f t="shared" si="2433"/>
        <v>#N/A</v>
      </c>
    </row>
    <row r="50986" spans="10:13" x14ac:dyDescent="0.35">
      <c r="J50986" t="e">
        <f>wOBA+VLOOKUP(D50986,order[],2,FALSE)+VLOOKUP(IF(F50986&gt;7,8,IF(F50986=0,1,F50986)),pitches[],2,FALSE)+VLOOKUP(IF(E50986&gt;2,3,E50986),smatchups[],2,FALSE)</f>
        <v>#N/A</v>
      </c>
      <c r="K50986" t="e">
        <f t="shared" si="2432"/>
        <v>#N/A</v>
      </c>
      <c r="L50986" t="e">
        <f t="shared" si="2431"/>
        <v>#N/A</v>
      </c>
      <c r="M50986" t="e">
        <f t="shared" si="2433"/>
        <v>#N/A</v>
      </c>
    </row>
    <row r="50987" spans="10:13" x14ac:dyDescent="0.35">
      <c r="J50987" t="e">
        <f>wOBA+VLOOKUP(D50987,order[],2,FALSE)+VLOOKUP(IF(F50987&gt;7,8,IF(F50987=0,1,F50987)),pitches[],2,FALSE)+VLOOKUP(IF(E50987&gt;2,3,E50987),smatchups[],2,FALSE)</f>
        <v>#N/A</v>
      </c>
      <c r="K50987" t="e">
        <f t="shared" si="2432"/>
        <v>#N/A</v>
      </c>
      <c r="L50987" t="e">
        <f t="shared" si="2431"/>
        <v>#N/A</v>
      </c>
      <c r="M50987" t="e">
        <f t="shared" si="2433"/>
        <v>#N/A</v>
      </c>
    </row>
    <row r="50988" spans="10:13" x14ac:dyDescent="0.35">
      <c r="J50988" t="e">
        <f>wOBA+VLOOKUP(D50988,order[],2,FALSE)+VLOOKUP(IF(F50988&gt;7,8,IF(F50988=0,1,F50988)),pitches[],2,FALSE)+VLOOKUP(IF(E50988&gt;2,3,E50988),smatchups[],2,FALSE)</f>
        <v>#N/A</v>
      </c>
      <c r="K50988" t="e">
        <f t="shared" si="2432"/>
        <v>#N/A</v>
      </c>
      <c r="L50988" t="e">
        <f t="shared" si="2431"/>
        <v>#N/A</v>
      </c>
      <c r="M50988" t="e">
        <f t="shared" si="2433"/>
        <v>#N/A</v>
      </c>
    </row>
    <row r="50989" spans="10:13" x14ac:dyDescent="0.35">
      <c r="J50989" t="e">
        <f>wOBA+VLOOKUP(D50989,order[],2,FALSE)+VLOOKUP(IF(F50989&gt;7,8,IF(F50989=0,1,F50989)),pitches[],2,FALSE)+VLOOKUP(IF(E50989&gt;2,3,E50989),smatchups[],2,FALSE)</f>
        <v>#N/A</v>
      </c>
      <c r="K50989" t="e">
        <f t="shared" si="2432"/>
        <v>#N/A</v>
      </c>
      <c r="L50989" t="e">
        <f t="shared" si="2431"/>
        <v>#N/A</v>
      </c>
      <c r="M50989" t="e">
        <f t="shared" si="2433"/>
        <v>#N/A</v>
      </c>
    </row>
    <row r="50990" spans="10:13" x14ac:dyDescent="0.35">
      <c r="J50990" t="e">
        <f>wOBA+VLOOKUP(D50990,order[],2,FALSE)+VLOOKUP(IF(F50990&gt;7,8,IF(F50990=0,1,F50990)),pitches[],2,FALSE)+VLOOKUP(IF(E50990&gt;2,3,E50990),smatchups[],2,FALSE)</f>
        <v>#N/A</v>
      </c>
      <c r="K50990" t="e">
        <f t="shared" si="2432"/>
        <v>#N/A</v>
      </c>
      <c r="L50990" t="e">
        <f t="shared" si="2431"/>
        <v>#N/A</v>
      </c>
      <c r="M50990" t="e">
        <f t="shared" si="2433"/>
        <v>#N/A</v>
      </c>
    </row>
    <row r="50991" spans="10:13" x14ac:dyDescent="0.35">
      <c r="J50991" t="e">
        <f>wOBA+VLOOKUP(D50991,order[],2,FALSE)+VLOOKUP(IF(F50991&gt;7,8,IF(F50991=0,1,F50991)),pitches[],2,FALSE)+VLOOKUP(IF(E50991&gt;2,3,E50991),smatchups[],2,FALSE)</f>
        <v>#N/A</v>
      </c>
      <c r="K50991" t="e">
        <f t="shared" si="2432"/>
        <v>#N/A</v>
      </c>
      <c r="L50991" t="e">
        <f t="shared" si="2431"/>
        <v>#N/A</v>
      </c>
      <c r="M50991" t="e">
        <f t="shared" si="2433"/>
        <v>#N/A</v>
      </c>
    </row>
    <row r="50992" spans="10:13" x14ac:dyDescent="0.35">
      <c r="J50992" t="e">
        <f>wOBA+VLOOKUP(D50992,order[],2,FALSE)+VLOOKUP(IF(F50992&gt;7,8,IF(F50992=0,1,F50992)),pitches[],2,FALSE)+VLOOKUP(IF(E50992&gt;2,3,E50992),smatchups[],2,FALSE)</f>
        <v>#N/A</v>
      </c>
      <c r="K50992" t="e">
        <f t="shared" si="2432"/>
        <v>#N/A</v>
      </c>
      <c r="L50992" t="e">
        <f t="shared" si="2431"/>
        <v>#N/A</v>
      </c>
      <c r="M50992" t="e">
        <f t="shared" si="2433"/>
        <v>#N/A</v>
      </c>
    </row>
    <row r="50993" spans="10:13" x14ac:dyDescent="0.35">
      <c r="J50993" t="e">
        <f>wOBA+VLOOKUP(D50993,order[],2,FALSE)+VLOOKUP(IF(F50993&gt;7,8,IF(F50993=0,1,F50993)),pitches[],2,FALSE)+VLOOKUP(IF(E50993&gt;2,3,E50993),smatchups[],2,FALSE)</f>
        <v>#N/A</v>
      </c>
      <c r="K50993" t="e">
        <f t="shared" si="2432"/>
        <v>#N/A</v>
      </c>
      <c r="L50993" t="e">
        <f t="shared" si="2431"/>
        <v>#N/A</v>
      </c>
      <c r="M50993" t="e">
        <f t="shared" si="2433"/>
        <v>#N/A</v>
      </c>
    </row>
    <row r="50994" spans="10:13" x14ac:dyDescent="0.35">
      <c r="J50994" t="e">
        <f>wOBA+VLOOKUP(D50994,order[],2,FALSE)+VLOOKUP(IF(F50994&gt;7,8,IF(F50994=0,1,F50994)),pitches[],2,FALSE)+VLOOKUP(IF(E50994&gt;2,3,E50994),smatchups[],2,FALSE)</f>
        <v>#N/A</v>
      </c>
      <c r="K50994" t="e">
        <f t="shared" si="2432"/>
        <v>#N/A</v>
      </c>
      <c r="L50994" t="e">
        <f t="shared" si="2431"/>
        <v>#N/A</v>
      </c>
      <c r="M50994" t="e">
        <f t="shared" si="2433"/>
        <v>#N/A</v>
      </c>
    </row>
    <row r="50995" spans="10:13" x14ac:dyDescent="0.35">
      <c r="J50995" t="e">
        <f>wOBA+VLOOKUP(D50995,order[],2,FALSE)+VLOOKUP(IF(F50995&gt;7,8,IF(F50995=0,1,F50995)),pitches[],2,FALSE)+VLOOKUP(IF(E50995&gt;2,3,E50995),smatchups[],2,FALSE)</f>
        <v>#N/A</v>
      </c>
      <c r="K50995" t="e">
        <f t="shared" si="2432"/>
        <v>#N/A</v>
      </c>
      <c r="L50995" t="e">
        <f t="shared" si="2431"/>
        <v>#N/A</v>
      </c>
      <c r="M50995" t="e">
        <f t="shared" si="2433"/>
        <v>#N/A</v>
      </c>
    </row>
    <row r="50996" spans="10:13" x14ac:dyDescent="0.35">
      <c r="J50996" t="e">
        <f>wOBA+VLOOKUP(D50996,order[],2,FALSE)+VLOOKUP(IF(F50996&gt;7,8,IF(F50996=0,1,F50996)),pitches[],2,FALSE)+VLOOKUP(IF(E50996&gt;2,3,E50996),smatchups[],2,FALSE)</f>
        <v>#N/A</v>
      </c>
      <c r="K50996" t="e">
        <f t="shared" si="2432"/>
        <v>#N/A</v>
      </c>
      <c r="L50996" t="e">
        <f t="shared" si="2431"/>
        <v>#N/A</v>
      </c>
      <c r="M50996" t="e">
        <f t="shared" si="2433"/>
        <v>#N/A</v>
      </c>
    </row>
    <row r="50997" spans="10:13" x14ac:dyDescent="0.35">
      <c r="J50997" t="e">
        <f>wOBA+VLOOKUP(D50997,order[],2,FALSE)+VLOOKUP(IF(F50997&gt;7,8,IF(F50997=0,1,F50997)),pitches[],2,FALSE)+VLOOKUP(IF(E50997&gt;2,3,E50997),smatchups[],2,FALSE)</f>
        <v>#N/A</v>
      </c>
      <c r="K50997" t="e">
        <f t="shared" si="2432"/>
        <v>#N/A</v>
      </c>
      <c r="L50997" t="e">
        <f t="shared" si="2431"/>
        <v>#N/A</v>
      </c>
      <c r="M50997" t="e">
        <f t="shared" si="2433"/>
        <v>#N/A</v>
      </c>
    </row>
    <row r="50998" spans="10:13" x14ac:dyDescent="0.35">
      <c r="J50998" t="e">
        <f>wOBA+VLOOKUP(D50998,order[],2,FALSE)+VLOOKUP(IF(F50998&gt;7,8,IF(F50998=0,1,F50998)),pitches[],2,FALSE)+VLOOKUP(IF(E50998&gt;2,3,E50998),smatchups[],2,FALSE)</f>
        <v>#N/A</v>
      </c>
      <c r="K50998" t="e">
        <f t="shared" si="2432"/>
        <v>#N/A</v>
      </c>
      <c r="L50998" t="e">
        <f t="shared" si="2431"/>
        <v>#N/A</v>
      </c>
      <c r="M50998" t="e">
        <f t="shared" si="2433"/>
        <v>#N/A</v>
      </c>
    </row>
    <row r="50999" spans="10:13" x14ac:dyDescent="0.35">
      <c r="J50999" t="e">
        <f>wOBA+VLOOKUP(D50999,order[],2,FALSE)+VLOOKUP(IF(F50999&gt;7,8,IF(F50999=0,1,F50999)),pitches[],2,FALSE)+VLOOKUP(IF(E50999&gt;2,3,E50999),smatchups[],2,FALSE)</f>
        <v>#N/A</v>
      </c>
      <c r="K50999" t="e">
        <f t="shared" si="2432"/>
        <v>#N/A</v>
      </c>
      <c r="L50999" t="e">
        <f t="shared" si="2431"/>
        <v>#N/A</v>
      </c>
      <c r="M50999" t="e">
        <f t="shared" si="2433"/>
        <v>#N/A</v>
      </c>
    </row>
    <row r="51000" spans="10:13" x14ac:dyDescent="0.35">
      <c r="J51000" t="e">
        <f>wOBA+VLOOKUP(D51000,order[],2,FALSE)+VLOOKUP(IF(F51000&gt;7,8,IF(F51000=0,1,F51000)),pitches[],2,FALSE)+VLOOKUP(IF(E51000&gt;2,3,E51000),smatchups[],2,FALSE)</f>
        <v>#N/A</v>
      </c>
      <c r="K51000" t="e">
        <f t="shared" si="2432"/>
        <v>#N/A</v>
      </c>
      <c r="L51000" t="e">
        <f t="shared" si="2431"/>
        <v>#N/A</v>
      </c>
      <c r="M51000" t="e">
        <f t="shared" si="2433"/>
        <v>#N/A</v>
      </c>
    </row>
    <row r="51001" spans="10:13" x14ac:dyDescent="0.35">
      <c r="J51001" t="e">
        <f>wOBA+VLOOKUP(D51001,order[],2,FALSE)+VLOOKUP(IF(F51001&gt;7,8,IF(F51001=0,1,F51001)),pitches[],2,FALSE)+VLOOKUP(IF(E51001&gt;2,3,E51001),smatchups[],2,FALSE)</f>
        <v>#N/A</v>
      </c>
      <c r="K51001" t="e">
        <f t="shared" si="2432"/>
        <v>#N/A</v>
      </c>
      <c r="L51001" t="e">
        <f t="shared" si="2431"/>
        <v>#N/A</v>
      </c>
      <c r="M51001" t="e">
        <f t="shared" si="2433"/>
        <v>#N/A</v>
      </c>
    </row>
    <row r="51002" spans="10:13" x14ac:dyDescent="0.35">
      <c r="J51002" t="e">
        <f>wOBA+VLOOKUP(D51002,order[],2,FALSE)+VLOOKUP(IF(F51002&gt;7,8,IF(F51002=0,1,F51002)),pitches[],2,FALSE)+VLOOKUP(IF(E51002&gt;2,3,E51002),smatchups[],2,FALSE)</f>
        <v>#N/A</v>
      </c>
      <c r="K51002" t="e">
        <f t="shared" si="2432"/>
        <v>#N/A</v>
      </c>
      <c r="L51002" t="e">
        <f t="shared" si="2431"/>
        <v>#N/A</v>
      </c>
      <c r="M51002" t="e">
        <f t="shared" si="2433"/>
        <v>#N/A</v>
      </c>
    </row>
    <row r="51003" spans="10:13" x14ac:dyDescent="0.35">
      <c r="J51003" t="e">
        <f>wOBA+VLOOKUP(D51003,order[],2,FALSE)+VLOOKUP(IF(F51003&gt;7,8,IF(F51003=0,1,F51003)),pitches[],2,FALSE)+VLOOKUP(IF(E51003&gt;2,3,E51003),smatchups[],2,FALSE)</f>
        <v>#N/A</v>
      </c>
      <c r="K51003" t="e">
        <f t="shared" si="2432"/>
        <v>#N/A</v>
      </c>
      <c r="L51003" t="e">
        <f t="shared" si="2431"/>
        <v>#N/A</v>
      </c>
      <c r="M51003" t="e">
        <f t="shared" si="2433"/>
        <v>#N/A</v>
      </c>
    </row>
    <row r="51004" spans="10:13" x14ac:dyDescent="0.35">
      <c r="J51004" t="e">
        <f>wOBA+VLOOKUP(D51004,order[],2,FALSE)+VLOOKUP(IF(F51004&gt;7,8,IF(F51004=0,1,F51004)),pitches[],2,FALSE)+VLOOKUP(IF(E51004&gt;2,3,E51004),smatchups[],2,FALSE)</f>
        <v>#N/A</v>
      </c>
      <c r="K51004" t="e">
        <f t="shared" si="2432"/>
        <v>#N/A</v>
      </c>
      <c r="L51004" t="e">
        <f t="shared" si="2431"/>
        <v>#N/A</v>
      </c>
      <c r="M51004" t="e">
        <f t="shared" si="2433"/>
        <v>#N/A</v>
      </c>
    </row>
    <row r="51005" spans="10:13" x14ac:dyDescent="0.35">
      <c r="J51005" t="e">
        <f>wOBA+VLOOKUP(D51005,order[],2,FALSE)+VLOOKUP(IF(F51005&gt;7,8,IF(F51005=0,1,F51005)),pitches[],2,FALSE)+VLOOKUP(IF(E51005&gt;2,3,E51005),smatchups[],2,FALSE)</f>
        <v>#N/A</v>
      </c>
      <c r="K51005" t="e">
        <f t="shared" si="2432"/>
        <v>#N/A</v>
      </c>
      <c r="L51005" t="e">
        <f t="shared" si="2431"/>
        <v>#N/A</v>
      </c>
      <c r="M51005" t="e">
        <f t="shared" si="2433"/>
        <v>#N/A</v>
      </c>
    </row>
    <row r="51006" spans="10:13" x14ac:dyDescent="0.35">
      <c r="J51006" t="e">
        <f>wOBA+VLOOKUP(D51006,order[],2,FALSE)+VLOOKUP(IF(F51006&gt;7,8,IF(F51006=0,1,F51006)),pitches[],2,FALSE)+VLOOKUP(IF(E51006&gt;2,3,E51006),smatchups[],2,FALSE)</f>
        <v>#N/A</v>
      </c>
      <c r="K51006" t="e">
        <f t="shared" si="2432"/>
        <v>#N/A</v>
      </c>
      <c r="L51006" t="e">
        <f t="shared" si="2431"/>
        <v>#N/A</v>
      </c>
      <c r="M51006" t="e">
        <f t="shared" si="2433"/>
        <v>#N/A</v>
      </c>
    </row>
    <row r="51007" spans="10:13" x14ac:dyDescent="0.35">
      <c r="J51007" t="e">
        <f>wOBA+VLOOKUP(D51007,order[],2,FALSE)+VLOOKUP(IF(F51007&gt;7,8,IF(F51007=0,1,F51007)),pitches[],2,FALSE)+VLOOKUP(IF(E51007&gt;2,3,E51007),smatchups[],2,FALSE)</f>
        <v>#N/A</v>
      </c>
      <c r="K51007" t="e">
        <f t="shared" si="2432"/>
        <v>#N/A</v>
      </c>
      <c r="L51007" t="e">
        <f t="shared" si="2431"/>
        <v>#N/A</v>
      </c>
      <c r="M51007" t="e">
        <f t="shared" si="2433"/>
        <v>#N/A</v>
      </c>
    </row>
    <row r="51008" spans="10:13" x14ac:dyDescent="0.35">
      <c r="J51008" t="e">
        <f>wOBA+VLOOKUP(D51008,order[],2,FALSE)+VLOOKUP(IF(F51008&gt;7,8,IF(F51008=0,1,F51008)),pitches[],2,FALSE)+VLOOKUP(IF(E51008&gt;2,3,E51008),smatchups[],2,FALSE)</f>
        <v>#N/A</v>
      </c>
      <c r="K51008" t="e">
        <f t="shared" si="2432"/>
        <v>#N/A</v>
      </c>
      <c r="L51008" t="e">
        <f t="shared" si="2431"/>
        <v>#N/A</v>
      </c>
      <c r="M51008" t="e">
        <f t="shared" si="2433"/>
        <v>#N/A</v>
      </c>
    </row>
    <row r="51009" spans="10:13" x14ac:dyDescent="0.35">
      <c r="J51009" t="e">
        <f>wOBA+VLOOKUP(D51009,order[],2,FALSE)+VLOOKUP(IF(F51009&gt;7,8,IF(F51009=0,1,F51009)),pitches[],2,FALSE)+VLOOKUP(IF(E51009&gt;2,3,E51009),smatchups[],2,FALSE)</f>
        <v>#N/A</v>
      </c>
      <c r="K51009" t="e">
        <f t="shared" si="2432"/>
        <v>#N/A</v>
      </c>
      <c r="L51009" t="e">
        <f t="shared" si="2431"/>
        <v>#N/A</v>
      </c>
      <c r="M51009" t="e">
        <f t="shared" si="2433"/>
        <v>#N/A</v>
      </c>
    </row>
    <row r="51010" spans="10:13" x14ac:dyDescent="0.35">
      <c r="J51010" t="e">
        <f>wOBA+VLOOKUP(D51010,order[],2,FALSE)+VLOOKUP(IF(F51010&gt;7,8,IF(F51010=0,1,F51010)),pitches[],2,FALSE)+VLOOKUP(IF(E51010&gt;2,3,E51010),smatchups[],2,FALSE)</f>
        <v>#N/A</v>
      </c>
      <c r="K51010" t="e">
        <f t="shared" si="2432"/>
        <v>#N/A</v>
      </c>
      <c r="L51010" t="e">
        <f t="shared" ref="L51010:L51073" si="2434">IF(E51010=0,BF$1+BE$1*F51010,IF(E51010=1,BF$2+BE$2*F51010,IF(E51010=2,BF$3+BE$3*F51010,BF$4+BE$4*F51010)))+J51010</f>
        <v>#N/A</v>
      </c>
      <c r="M51010" t="e">
        <f t="shared" si="2433"/>
        <v>#N/A</v>
      </c>
    </row>
    <row r="51011" spans="10:13" x14ac:dyDescent="0.35">
      <c r="J51011" t="e">
        <f>wOBA+VLOOKUP(D51011,order[],2,FALSE)+VLOOKUP(IF(F51011&gt;7,8,IF(F51011=0,1,F51011)),pitches[],2,FALSE)+VLOOKUP(IF(E51011&gt;2,3,E51011),smatchups[],2,FALSE)</f>
        <v>#N/A</v>
      </c>
      <c r="K51011" t="e">
        <f t="shared" ref="K51011:K51074" si="2435">H51011-J51011</f>
        <v>#N/A</v>
      </c>
      <c r="L51011" t="e">
        <f t="shared" si="2434"/>
        <v>#N/A</v>
      </c>
      <c r="M51011" t="e">
        <f t="shared" ref="M51011:M51074" si="2436">H51011-L51011</f>
        <v>#N/A</v>
      </c>
    </row>
    <row r="51012" spans="10:13" x14ac:dyDescent="0.35">
      <c r="J51012" t="e">
        <f>wOBA+VLOOKUP(D51012,order[],2,FALSE)+VLOOKUP(IF(F51012&gt;7,8,IF(F51012=0,1,F51012)),pitches[],2,FALSE)+VLOOKUP(IF(E51012&gt;2,3,E51012),smatchups[],2,FALSE)</f>
        <v>#N/A</v>
      </c>
      <c r="K51012" t="e">
        <f t="shared" si="2435"/>
        <v>#N/A</v>
      </c>
      <c r="L51012" t="e">
        <f t="shared" si="2434"/>
        <v>#N/A</v>
      </c>
      <c r="M51012" t="e">
        <f t="shared" si="2436"/>
        <v>#N/A</v>
      </c>
    </row>
    <row r="51013" spans="10:13" x14ac:dyDescent="0.35">
      <c r="J51013" t="e">
        <f>wOBA+VLOOKUP(D51013,order[],2,FALSE)+VLOOKUP(IF(F51013&gt;7,8,IF(F51013=0,1,F51013)),pitches[],2,FALSE)+VLOOKUP(IF(E51013&gt;2,3,E51013),smatchups[],2,FALSE)</f>
        <v>#N/A</v>
      </c>
      <c r="K51013" t="e">
        <f t="shared" si="2435"/>
        <v>#N/A</v>
      </c>
      <c r="L51013" t="e">
        <f t="shared" si="2434"/>
        <v>#N/A</v>
      </c>
      <c r="M51013" t="e">
        <f t="shared" si="2436"/>
        <v>#N/A</v>
      </c>
    </row>
    <row r="51014" spans="10:13" x14ac:dyDescent="0.35">
      <c r="J51014" t="e">
        <f>wOBA+VLOOKUP(D51014,order[],2,FALSE)+VLOOKUP(IF(F51014&gt;7,8,IF(F51014=0,1,F51014)),pitches[],2,FALSE)+VLOOKUP(IF(E51014&gt;2,3,E51014),smatchups[],2,FALSE)</f>
        <v>#N/A</v>
      </c>
      <c r="K51014" t="e">
        <f t="shared" si="2435"/>
        <v>#N/A</v>
      </c>
      <c r="L51014" t="e">
        <f t="shared" si="2434"/>
        <v>#N/A</v>
      </c>
      <c r="M51014" t="e">
        <f t="shared" si="2436"/>
        <v>#N/A</v>
      </c>
    </row>
    <row r="51015" spans="10:13" x14ac:dyDescent="0.35">
      <c r="J51015" t="e">
        <f>wOBA+VLOOKUP(D51015,order[],2,FALSE)+VLOOKUP(IF(F51015&gt;7,8,IF(F51015=0,1,F51015)),pitches[],2,FALSE)+VLOOKUP(IF(E51015&gt;2,3,E51015),smatchups[],2,FALSE)</f>
        <v>#N/A</v>
      </c>
      <c r="K51015" t="e">
        <f t="shared" si="2435"/>
        <v>#N/A</v>
      </c>
      <c r="L51015" t="e">
        <f t="shared" si="2434"/>
        <v>#N/A</v>
      </c>
      <c r="M51015" t="e">
        <f t="shared" si="2436"/>
        <v>#N/A</v>
      </c>
    </row>
    <row r="51016" spans="10:13" x14ac:dyDescent="0.35">
      <c r="J51016" t="e">
        <f>wOBA+VLOOKUP(D51016,order[],2,FALSE)+VLOOKUP(IF(F51016&gt;7,8,IF(F51016=0,1,F51016)),pitches[],2,FALSE)+VLOOKUP(IF(E51016&gt;2,3,E51016),smatchups[],2,FALSE)</f>
        <v>#N/A</v>
      </c>
      <c r="K51016" t="e">
        <f t="shared" si="2435"/>
        <v>#N/A</v>
      </c>
      <c r="L51016" t="e">
        <f t="shared" si="2434"/>
        <v>#N/A</v>
      </c>
      <c r="M51016" t="e">
        <f t="shared" si="2436"/>
        <v>#N/A</v>
      </c>
    </row>
    <row r="51017" spans="10:13" x14ac:dyDescent="0.35">
      <c r="J51017" t="e">
        <f>wOBA+VLOOKUP(D51017,order[],2,FALSE)+VLOOKUP(IF(F51017&gt;7,8,IF(F51017=0,1,F51017)),pitches[],2,FALSE)+VLOOKUP(IF(E51017&gt;2,3,E51017),smatchups[],2,FALSE)</f>
        <v>#N/A</v>
      </c>
      <c r="K51017" t="e">
        <f t="shared" si="2435"/>
        <v>#N/A</v>
      </c>
      <c r="L51017" t="e">
        <f t="shared" si="2434"/>
        <v>#N/A</v>
      </c>
      <c r="M51017" t="e">
        <f t="shared" si="2436"/>
        <v>#N/A</v>
      </c>
    </row>
    <row r="51018" spans="10:13" x14ac:dyDescent="0.35">
      <c r="J51018" t="e">
        <f>wOBA+VLOOKUP(D51018,order[],2,FALSE)+VLOOKUP(IF(F51018&gt;7,8,IF(F51018=0,1,F51018)),pitches[],2,FALSE)+VLOOKUP(IF(E51018&gt;2,3,E51018),smatchups[],2,FALSE)</f>
        <v>#N/A</v>
      </c>
      <c r="K51018" t="e">
        <f t="shared" si="2435"/>
        <v>#N/A</v>
      </c>
      <c r="L51018" t="e">
        <f t="shared" si="2434"/>
        <v>#N/A</v>
      </c>
      <c r="M51018" t="e">
        <f t="shared" si="2436"/>
        <v>#N/A</v>
      </c>
    </row>
    <row r="51019" spans="10:13" x14ac:dyDescent="0.35">
      <c r="J51019" t="e">
        <f>wOBA+VLOOKUP(D51019,order[],2,FALSE)+VLOOKUP(IF(F51019&gt;7,8,IF(F51019=0,1,F51019)),pitches[],2,FALSE)+VLOOKUP(IF(E51019&gt;2,3,E51019),smatchups[],2,FALSE)</f>
        <v>#N/A</v>
      </c>
      <c r="K51019" t="e">
        <f t="shared" si="2435"/>
        <v>#N/A</v>
      </c>
      <c r="L51019" t="e">
        <f t="shared" si="2434"/>
        <v>#N/A</v>
      </c>
      <c r="M51019" t="e">
        <f t="shared" si="2436"/>
        <v>#N/A</v>
      </c>
    </row>
    <row r="51020" spans="10:13" x14ac:dyDescent="0.35">
      <c r="J51020" t="e">
        <f>wOBA+VLOOKUP(D51020,order[],2,FALSE)+VLOOKUP(IF(F51020&gt;7,8,IF(F51020=0,1,F51020)),pitches[],2,FALSE)+VLOOKUP(IF(E51020&gt;2,3,E51020),smatchups[],2,FALSE)</f>
        <v>#N/A</v>
      </c>
      <c r="K51020" t="e">
        <f t="shared" si="2435"/>
        <v>#N/A</v>
      </c>
      <c r="L51020" t="e">
        <f t="shared" si="2434"/>
        <v>#N/A</v>
      </c>
      <c r="M51020" t="e">
        <f t="shared" si="2436"/>
        <v>#N/A</v>
      </c>
    </row>
    <row r="51021" spans="10:13" x14ac:dyDescent="0.35">
      <c r="J51021" t="e">
        <f>wOBA+VLOOKUP(D51021,order[],2,FALSE)+VLOOKUP(IF(F51021&gt;7,8,IF(F51021=0,1,F51021)),pitches[],2,FALSE)+VLOOKUP(IF(E51021&gt;2,3,E51021),smatchups[],2,FALSE)</f>
        <v>#N/A</v>
      </c>
      <c r="K51021" t="e">
        <f t="shared" si="2435"/>
        <v>#N/A</v>
      </c>
      <c r="L51021" t="e">
        <f t="shared" si="2434"/>
        <v>#N/A</v>
      </c>
      <c r="M51021" t="e">
        <f t="shared" si="2436"/>
        <v>#N/A</v>
      </c>
    </row>
    <row r="51022" spans="10:13" x14ac:dyDescent="0.35">
      <c r="J51022" t="e">
        <f>wOBA+VLOOKUP(D51022,order[],2,FALSE)+VLOOKUP(IF(F51022&gt;7,8,IF(F51022=0,1,F51022)),pitches[],2,FALSE)+VLOOKUP(IF(E51022&gt;2,3,E51022),smatchups[],2,FALSE)</f>
        <v>#N/A</v>
      </c>
      <c r="K51022" t="e">
        <f t="shared" si="2435"/>
        <v>#N/A</v>
      </c>
      <c r="L51022" t="e">
        <f t="shared" si="2434"/>
        <v>#N/A</v>
      </c>
      <c r="M51022" t="e">
        <f t="shared" si="2436"/>
        <v>#N/A</v>
      </c>
    </row>
    <row r="51023" spans="10:13" x14ac:dyDescent="0.35">
      <c r="J51023" t="e">
        <f>wOBA+VLOOKUP(D51023,order[],2,FALSE)+VLOOKUP(IF(F51023&gt;7,8,IF(F51023=0,1,F51023)),pitches[],2,FALSE)+VLOOKUP(IF(E51023&gt;2,3,E51023),smatchups[],2,FALSE)</f>
        <v>#N/A</v>
      </c>
      <c r="K51023" t="e">
        <f t="shared" si="2435"/>
        <v>#N/A</v>
      </c>
      <c r="L51023" t="e">
        <f t="shared" si="2434"/>
        <v>#N/A</v>
      </c>
      <c r="M51023" t="e">
        <f t="shared" si="2436"/>
        <v>#N/A</v>
      </c>
    </row>
    <row r="51024" spans="10:13" x14ac:dyDescent="0.35">
      <c r="J51024" t="e">
        <f>wOBA+VLOOKUP(D51024,order[],2,FALSE)+VLOOKUP(IF(F51024&gt;7,8,IF(F51024=0,1,F51024)),pitches[],2,FALSE)+VLOOKUP(IF(E51024&gt;2,3,E51024),smatchups[],2,FALSE)</f>
        <v>#N/A</v>
      </c>
      <c r="K51024" t="e">
        <f t="shared" si="2435"/>
        <v>#N/A</v>
      </c>
      <c r="L51024" t="e">
        <f t="shared" si="2434"/>
        <v>#N/A</v>
      </c>
      <c r="M51024" t="e">
        <f t="shared" si="2436"/>
        <v>#N/A</v>
      </c>
    </row>
    <row r="51025" spans="10:13" x14ac:dyDescent="0.35">
      <c r="J51025" t="e">
        <f>wOBA+VLOOKUP(D51025,order[],2,FALSE)+VLOOKUP(IF(F51025&gt;7,8,IF(F51025=0,1,F51025)),pitches[],2,FALSE)+VLOOKUP(IF(E51025&gt;2,3,E51025),smatchups[],2,FALSE)</f>
        <v>#N/A</v>
      </c>
      <c r="K51025" t="e">
        <f t="shared" si="2435"/>
        <v>#N/A</v>
      </c>
      <c r="L51025" t="e">
        <f t="shared" si="2434"/>
        <v>#N/A</v>
      </c>
      <c r="M51025" t="e">
        <f t="shared" si="2436"/>
        <v>#N/A</v>
      </c>
    </row>
    <row r="51026" spans="10:13" x14ac:dyDescent="0.35">
      <c r="J51026" t="e">
        <f>wOBA+VLOOKUP(D51026,order[],2,FALSE)+VLOOKUP(IF(F51026&gt;7,8,IF(F51026=0,1,F51026)),pitches[],2,FALSE)+VLOOKUP(IF(E51026&gt;2,3,E51026),smatchups[],2,FALSE)</f>
        <v>#N/A</v>
      </c>
      <c r="K51026" t="e">
        <f t="shared" si="2435"/>
        <v>#N/A</v>
      </c>
      <c r="L51026" t="e">
        <f t="shared" si="2434"/>
        <v>#N/A</v>
      </c>
      <c r="M51026" t="e">
        <f t="shared" si="2436"/>
        <v>#N/A</v>
      </c>
    </row>
    <row r="51027" spans="10:13" x14ac:dyDescent="0.35">
      <c r="J51027" t="e">
        <f>wOBA+VLOOKUP(D51027,order[],2,FALSE)+VLOOKUP(IF(F51027&gt;7,8,IF(F51027=0,1,F51027)),pitches[],2,FALSE)+VLOOKUP(IF(E51027&gt;2,3,E51027),smatchups[],2,FALSE)</f>
        <v>#N/A</v>
      </c>
      <c r="K51027" t="e">
        <f t="shared" si="2435"/>
        <v>#N/A</v>
      </c>
      <c r="L51027" t="e">
        <f t="shared" si="2434"/>
        <v>#N/A</v>
      </c>
      <c r="M51027" t="e">
        <f t="shared" si="2436"/>
        <v>#N/A</v>
      </c>
    </row>
    <row r="51028" spans="10:13" x14ac:dyDescent="0.35">
      <c r="J51028" t="e">
        <f>wOBA+VLOOKUP(D51028,order[],2,FALSE)+VLOOKUP(IF(F51028&gt;7,8,IF(F51028=0,1,F51028)),pitches[],2,FALSE)+VLOOKUP(IF(E51028&gt;2,3,E51028),smatchups[],2,FALSE)</f>
        <v>#N/A</v>
      </c>
      <c r="K51028" t="e">
        <f t="shared" si="2435"/>
        <v>#N/A</v>
      </c>
      <c r="L51028" t="e">
        <f t="shared" si="2434"/>
        <v>#N/A</v>
      </c>
      <c r="M51028" t="e">
        <f t="shared" si="2436"/>
        <v>#N/A</v>
      </c>
    </row>
    <row r="51029" spans="10:13" x14ac:dyDescent="0.35">
      <c r="J51029" t="e">
        <f>wOBA+VLOOKUP(D51029,order[],2,FALSE)+VLOOKUP(IF(F51029&gt;7,8,IF(F51029=0,1,F51029)),pitches[],2,FALSE)+VLOOKUP(IF(E51029&gt;2,3,E51029),smatchups[],2,FALSE)</f>
        <v>#N/A</v>
      </c>
      <c r="K51029" t="e">
        <f t="shared" si="2435"/>
        <v>#N/A</v>
      </c>
      <c r="L51029" t="e">
        <f t="shared" si="2434"/>
        <v>#N/A</v>
      </c>
      <c r="M51029" t="e">
        <f t="shared" si="2436"/>
        <v>#N/A</v>
      </c>
    </row>
    <row r="51030" spans="10:13" x14ac:dyDescent="0.35">
      <c r="J51030" t="e">
        <f>wOBA+VLOOKUP(D51030,order[],2,FALSE)+VLOOKUP(IF(F51030&gt;7,8,IF(F51030=0,1,F51030)),pitches[],2,FALSE)+VLOOKUP(IF(E51030&gt;2,3,E51030),smatchups[],2,FALSE)</f>
        <v>#N/A</v>
      </c>
      <c r="K51030" t="e">
        <f t="shared" si="2435"/>
        <v>#N/A</v>
      </c>
      <c r="L51030" t="e">
        <f t="shared" si="2434"/>
        <v>#N/A</v>
      </c>
      <c r="M51030" t="e">
        <f t="shared" si="2436"/>
        <v>#N/A</v>
      </c>
    </row>
    <row r="51031" spans="10:13" x14ac:dyDescent="0.35">
      <c r="J51031" t="e">
        <f>wOBA+VLOOKUP(D51031,order[],2,FALSE)+VLOOKUP(IF(F51031&gt;7,8,IF(F51031=0,1,F51031)),pitches[],2,FALSE)+VLOOKUP(IF(E51031&gt;2,3,E51031),smatchups[],2,FALSE)</f>
        <v>#N/A</v>
      </c>
      <c r="K51031" t="e">
        <f t="shared" si="2435"/>
        <v>#N/A</v>
      </c>
      <c r="L51031" t="e">
        <f t="shared" si="2434"/>
        <v>#N/A</v>
      </c>
      <c r="M51031" t="e">
        <f t="shared" si="2436"/>
        <v>#N/A</v>
      </c>
    </row>
    <row r="51032" spans="10:13" x14ac:dyDescent="0.35">
      <c r="J51032" t="e">
        <f>wOBA+VLOOKUP(D51032,order[],2,FALSE)+VLOOKUP(IF(F51032&gt;7,8,IF(F51032=0,1,F51032)),pitches[],2,FALSE)+VLOOKUP(IF(E51032&gt;2,3,E51032),smatchups[],2,FALSE)</f>
        <v>#N/A</v>
      </c>
      <c r="K51032" t="e">
        <f t="shared" si="2435"/>
        <v>#N/A</v>
      </c>
      <c r="L51032" t="e">
        <f t="shared" si="2434"/>
        <v>#N/A</v>
      </c>
      <c r="M51032" t="e">
        <f t="shared" si="2436"/>
        <v>#N/A</v>
      </c>
    </row>
    <row r="51033" spans="10:13" x14ac:dyDescent="0.35">
      <c r="J51033" t="e">
        <f>wOBA+VLOOKUP(D51033,order[],2,FALSE)+VLOOKUP(IF(F51033&gt;7,8,IF(F51033=0,1,F51033)),pitches[],2,FALSE)+VLOOKUP(IF(E51033&gt;2,3,E51033),smatchups[],2,FALSE)</f>
        <v>#N/A</v>
      </c>
      <c r="K51033" t="e">
        <f t="shared" si="2435"/>
        <v>#N/A</v>
      </c>
      <c r="L51033" t="e">
        <f t="shared" si="2434"/>
        <v>#N/A</v>
      </c>
      <c r="M51033" t="e">
        <f t="shared" si="2436"/>
        <v>#N/A</v>
      </c>
    </row>
    <row r="51034" spans="10:13" x14ac:dyDescent="0.35">
      <c r="J51034" t="e">
        <f>wOBA+VLOOKUP(D51034,order[],2,FALSE)+VLOOKUP(IF(F51034&gt;7,8,IF(F51034=0,1,F51034)),pitches[],2,FALSE)+VLOOKUP(IF(E51034&gt;2,3,E51034),smatchups[],2,FALSE)</f>
        <v>#N/A</v>
      </c>
      <c r="K51034" t="e">
        <f t="shared" si="2435"/>
        <v>#N/A</v>
      </c>
      <c r="L51034" t="e">
        <f t="shared" si="2434"/>
        <v>#N/A</v>
      </c>
      <c r="M51034" t="e">
        <f t="shared" si="2436"/>
        <v>#N/A</v>
      </c>
    </row>
    <row r="51035" spans="10:13" x14ac:dyDescent="0.35">
      <c r="J51035" t="e">
        <f>wOBA+VLOOKUP(D51035,order[],2,FALSE)+VLOOKUP(IF(F51035&gt;7,8,IF(F51035=0,1,F51035)),pitches[],2,FALSE)+VLOOKUP(IF(E51035&gt;2,3,E51035),smatchups[],2,FALSE)</f>
        <v>#N/A</v>
      </c>
      <c r="K51035" t="e">
        <f t="shared" si="2435"/>
        <v>#N/A</v>
      </c>
      <c r="L51035" t="e">
        <f t="shared" si="2434"/>
        <v>#N/A</v>
      </c>
      <c r="M51035" t="e">
        <f t="shared" si="2436"/>
        <v>#N/A</v>
      </c>
    </row>
    <row r="51036" spans="10:13" x14ac:dyDescent="0.35">
      <c r="J51036" t="e">
        <f>wOBA+VLOOKUP(D51036,order[],2,FALSE)+VLOOKUP(IF(F51036&gt;7,8,IF(F51036=0,1,F51036)),pitches[],2,FALSE)+VLOOKUP(IF(E51036&gt;2,3,E51036),smatchups[],2,FALSE)</f>
        <v>#N/A</v>
      </c>
      <c r="K51036" t="e">
        <f t="shared" si="2435"/>
        <v>#N/A</v>
      </c>
      <c r="L51036" t="e">
        <f t="shared" si="2434"/>
        <v>#N/A</v>
      </c>
      <c r="M51036" t="e">
        <f t="shared" si="2436"/>
        <v>#N/A</v>
      </c>
    </row>
    <row r="51037" spans="10:13" x14ac:dyDescent="0.35">
      <c r="J51037" t="e">
        <f>wOBA+VLOOKUP(D51037,order[],2,FALSE)+VLOOKUP(IF(F51037&gt;7,8,IF(F51037=0,1,F51037)),pitches[],2,FALSE)+VLOOKUP(IF(E51037&gt;2,3,E51037),smatchups[],2,FALSE)</f>
        <v>#N/A</v>
      </c>
      <c r="K51037" t="e">
        <f t="shared" si="2435"/>
        <v>#N/A</v>
      </c>
      <c r="L51037" t="e">
        <f t="shared" si="2434"/>
        <v>#N/A</v>
      </c>
      <c r="M51037" t="e">
        <f t="shared" si="2436"/>
        <v>#N/A</v>
      </c>
    </row>
    <row r="51038" spans="10:13" x14ac:dyDescent="0.35">
      <c r="J51038" t="e">
        <f>wOBA+VLOOKUP(D51038,order[],2,FALSE)+VLOOKUP(IF(F51038&gt;7,8,IF(F51038=0,1,F51038)),pitches[],2,FALSE)+VLOOKUP(IF(E51038&gt;2,3,E51038),smatchups[],2,FALSE)</f>
        <v>#N/A</v>
      </c>
      <c r="K51038" t="e">
        <f t="shared" si="2435"/>
        <v>#N/A</v>
      </c>
      <c r="L51038" t="e">
        <f t="shared" si="2434"/>
        <v>#N/A</v>
      </c>
      <c r="M51038" t="e">
        <f t="shared" si="2436"/>
        <v>#N/A</v>
      </c>
    </row>
    <row r="51039" spans="10:13" x14ac:dyDescent="0.35">
      <c r="J51039" t="e">
        <f>wOBA+VLOOKUP(D51039,order[],2,FALSE)+VLOOKUP(IF(F51039&gt;7,8,IF(F51039=0,1,F51039)),pitches[],2,FALSE)+VLOOKUP(IF(E51039&gt;2,3,E51039),smatchups[],2,FALSE)</f>
        <v>#N/A</v>
      </c>
      <c r="K51039" t="e">
        <f t="shared" si="2435"/>
        <v>#N/A</v>
      </c>
      <c r="L51039" t="e">
        <f t="shared" si="2434"/>
        <v>#N/A</v>
      </c>
      <c r="M51039" t="e">
        <f t="shared" si="2436"/>
        <v>#N/A</v>
      </c>
    </row>
    <row r="51040" spans="10:13" x14ac:dyDescent="0.35">
      <c r="J51040" t="e">
        <f>wOBA+VLOOKUP(D51040,order[],2,FALSE)+VLOOKUP(IF(F51040&gt;7,8,IF(F51040=0,1,F51040)),pitches[],2,FALSE)+VLOOKUP(IF(E51040&gt;2,3,E51040),smatchups[],2,FALSE)</f>
        <v>#N/A</v>
      </c>
      <c r="K51040" t="e">
        <f t="shared" si="2435"/>
        <v>#N/A</v>
      </c>
      <c r="L51040" t="e">
        <f t="shared" si="2434"/>
        <v>#N/A</v>
      </c>
      <c r="M51040" t="e">
        <f t="shared" si="2436"/>
        <v>#N/A</v>
      </c>
    </row>
    <row r="51041" spans="10:13" x14ac:dyDescent="0.35">
      <c r="J51041" t="e">
        <f>wOBA+VLOOKUP(D51041,order[],2,FALSE)+VLOOKUP(IF(F51041&gt;7,8,IF(F51041=0,1,F51041)),pitches[],2,FALSE)+VLOOKUP(IF(E51041&gt;2,3,E51041),smatchups[],2,FALSE)</f>
        <v>#N/A</v>
      </c>
      <c r="K51041" t="e">
        <f t="shared" si="2435"/>
        <v>#N/A</v>
      </c>
      <c r="L51041" t="e">
        <f t="shared" si="2434"/>
        <v>#N/A</v>
      </c>
      <c r="M51041" t="e">
        <f t="shared" si="2436"/>
        <v>#N/A</v>
      </c>
    </row>
    <row r="51042" spans="10:13" x14ac:dyDescent="0.35">
      <c r="J51042" t="e">
        <f>wOBA+VLOOKUP(D51042,order[],2,FALSE)+VLOOKUP(IF(F51042&gt;7,8,IF(F51042=0,1,F51042)),pitches[],2,FALSE)+VLOOKUP(IF(E51042&gt;2,3,E51042),smatchups[],2,FALSE)</f>
        <v>#N/A</v>
      </c>
      <c r="K51042" t="e">
        <f t="shared" si="2435"/>
        <v>#N/A</v>
      </c>
      <c r="L51042" t="e">
        <f t="shared" si="2434"/>
        <v>#N/A</v>
      </c>
      <c r="M51042" t="e">
        <f t="shared" si="2436"/>
        <v>#N/A</v>
      </c>
    </row>
    <row r="51043" spans="10:13" x14ac:dyDescent="0.35">
      <c r="J51043" t="e">
        <f>wOBA+VLOOKUP(D51043,order[],2,FALSE)+VLOOKUP(IF(F51043&gt;7,8,IF(F51043=0,1,F51043)),pitches[],2,FALSE)+VLOOKUP(IF(E51043&gt;2,3,E51043),smatchups[],2,FALSE)</f>
        <v>#N/A</v>
      </c>
      <c r="K51043" t="e">
        <f t="shared" si="2435"/>
        <v>#N/A</v>
      </c>
      <c r="L51043" t="e">
        <f t="shared" si="2434"/>
        <v>#N/A</v>
      </c>
      <c r="M51043" t="e">
        <f t="shared" si="2436"/>
        <v>#N/A</v>
      </c>
    </row>
    <row r="51044" spans="10:13" x14ac:dyDescent="0.35">
      <c r="J51044" t="e">
        <f>wOBA+VLOOKUP(D51044,order[],2,FALSE)+VLOOKUP(IF(F51044&gt;7,8,IF(F51044=0,1,F51044)),pitches[],2,FALSE)+VLOOKUP(IF(E51044&gt;2,3,E51044),smatchups[],2,FALSE)</f>
        <v>#N/A</v>
      </c>
      <c r="K51044" t="e">
        <f t="shared" si="2435"/>
        <v>#N/A</v>
      </c>
      <c r="L51044" t="e">
        <f t="shared" si="2434"/>
        <v>#N/A</v>
      </c>
      <c r="M51044" t="e">
        <f t="shared" si="2436"/>
        <v>#N/A</v>
      </c>
    </row>
    <row r="51045" spans="10:13" x14ac:dyDescent="0.35">
      <c r="J51045" t="e">
        <f>wOBA+VLOOKUP(D51045,order[],2,FALSE)+VLOOKUP(IF(F51045&gt;7,8,IF(F51045=0,1,F51045)),pitches[],2,FALSE)+VLOOKUP(IF(E51045&gt;2,3,E51045),smatchups[],2,FALSE)</f>
        <v>#N/A</v>
      </c>
      <c r="K51045" t="e">
        <f t="shared" si="2435"/>
        <v>#N/A</v>
      </c>
      <c r="L51045" t="e">
        <f t="shared" si="2434"/>
        <v>#N/A</v>
      </c>
      <c r="M51045" t="e">
        <f t="shared" si="2436"/>
        <v>#N/A</v>
      </c>
    </row>
    <row r="51046" spans="10:13" x14ac:dyDescent="0.35">
      <c r="J51046" t="e">
        <f>wOBA+VLOOKUP(D51046,order[],2,FALSE)+VLOOKUP(IF(F51046&gt;7,8,IF(F51046=0,1,F51046)),pitches[],2,FALSE)+VLOOKUP(IF(E51046&gt;2,3,E51046),smatchups[],2,FALSE)</f>
        <v>#N/A</v>
      </c>
      <c r="K51046" t="e">
        <f t="shared" si="2435"/>
        <v>#N/A</v>
      </c>
      <c r="L51046" t="e">
        <f t="shared" si="2434"/>
        <v>#N/A</v>
      </c>
      <c r="M51046" t="e">
        <f t="shared" si="2436"/>
        <v>#N/A</v>
      </c>
    </row>
    <row r="51047" spans="10:13" x14ac:dyDescent="0.35">
      <c r="J51047" t="e">
        <f>wOBA+VLOOKUP(D51047,order[],2,FALSE)+VLOOKUP(IF(F51047&gt;7,8,IF(F51047=0,1,F51047)),pitches[],2,FALSE)+VLOOKUP(IF(E51047&gt;2,3,E51047),smatchups[],2,FALSE)</f>
        <v>#N/A</v>
      </c>
      <c r="K51047" t="e">
        <f t="shared" si="2435"/>
        <v>#N/A</v>
      </c>
      <c r="L51047" t="e">
        <f t="shared" si="2434"/>
        <v>#N/A</v>
      </c>
      <c r="M51047" t="e">
        <f t="shared" si="2436"/>
        <v>#N/A</v>
      </c>
    </row>
    <row r="51048" spans="10:13" x14ac:dyDescent="0.35">
      <c r="J51048" t="e">
        <f>wOBA+VLOOKUP(D51048,order[],2,FALSE)+VLOOKUP(IF(F51048&gt;7,8,IF(F51048=0,1,F51048)),pitches[],2,FALSE)+VLOOKUP(IF(E51048&gt;2,3,E51048),smatchups[],2,FALSE)</f>
        <v>#N/A</v>
      </c>
      <c r="K51048" t="e">
        <f t="shared" si="2435"/>
        <v>#N/A</v>
      </c>
      <c r="L51048" t="e">
        <f t="shared" si="2434"/>
        <v>#N/A</v>
      </c>
      <c r="M51048" t="e">
        <f t="shared" si="2436"/>
        <v>#N/A</v>
      </c>
    </row>
    <row r="51049" spans="10:13" x14ac:dyDescent="0.35">
      <c r="J51049" t="e">
        <f>wOBA+VLOOKUP(D51049,order[],2,FALSE)+VLOOKUP(IF(F51049&gt;7,8,IF(F51049=0,1,F51049)),pitches[],2,FALSE)+VLOOKUP(IF(E51049&gt;2,3,E51049),smatchups[],2,FALSE)</f>
        <v>#N/A</v>
      </c>
      <c r="K51049" t="e">
        <f t="shared" si="2435"/>
        <v>#N/A</v>
      </c>
      <c r="L51049" t="e">
        <f t="shared" si="2434"/>
        <v>#N/A</v>
      </c>
      <c r="M51049" t="e">
        <f t="shared" si="2436"/>
        <v>#N/A</v>
      </c>
    </row>
    <row r="51050" spans="10:13" x14ac:dyDescent="0.35">
      <c r="J51050" t="e">
        <f>wOBA+VLOOKUP(D51050,order[],2,FALSE)+VLOOKUP(IF(F51050&gt;7,8,IF(F51050=0,1,F51050)),pitches[],2,FALSE)+VLOOKUP(IF(E51050&gt;2,3,E51050),smatchups[],2,FALSE)</f>
        <v>#N/A</v>
      </c>
      <c r="K51050" t="e">
        <f t="shared" si="2435"/>
        <v>#N/A</v>
      </c>
      <c r="L51050" t="e">
        <f t="shared" si="2434"/>
        <v>#N/A</v>
      </c>
      <c r="M51050" t="e">
        <f t="shared" si="2436"/>
        <v>#N/A</v>
      </c>
    </row>
    <row r="51051" spans="10:13" x14ac:dyDescent="0.35">
      <c r="J51051" t="e">
        <f>wOBA+VLOOKUP(D51051,order[],2,FALSE)+VLOOKUP(IF(F51051&gt;7,8,IF(F51051=0,1,F51051)),pitches[],2,FALSE)+VLOOKUP(IF(E51051&gt;2,3,E51051),smatchups[],2,FALSE)</f>
        <v>#N/A</v>
      </c>
      <c r="K51051" t="e">
        <f t="shared" si="2435"/>
        <v>#N/A</v>
      </c>
      <c r="L51051" t="e">
        <f t="shared" si="2434"/>
        <v>#N/A</v>
      </c>
      <c r="M51051" t="e">
        <f t="shared" si="2436"/>
        <v>#N/A</v>
      </c>
    </row>
    <row r="51052" spans="10:13" x14ac:dyDescent="0.35">
      <c r="J51052" t="e">
        <f>wOBA+VLOOKUP(D51052,order[],2,FALSE)+VLOOKUP(IF(F51052&gt;7,8,IF(F51052=0,1,F51052)),pitches[],2,FALSE)+VLOOKUP(IF(E51052&gt;2,3,E51052),smatchups[],2,FALSE)</f>
        <v>#N/A</v>
      </c>
      <c r="K51052" t="e">
        <f t="shared" si="2435"/>
        <v>#N/A</v>
      </c>
      <c r="L51052" t="e">
        <f t="shared" si="2434"/>
        <v>#N/A</v>
      </c>
      <c r="M51052" t="e">
        <f t="shared" si="2436"/>
        <v>#N/A</v>
      </c>
    </row>
    <row r="51053" spans="10:13" x14ac:dyDescent="0.35">
      <c r="J51053" t="e">
        <f>wOBA+VLOOKUP(D51053,order[],2,FALSE)+VLOOKUP(IF(F51053&gt;7,8,IF(F51053=0,1,F51053)),pitches[],2,FALSE)+VLOOKUP(IF(E51053&gt;2,3,E51053),smatchups[],2,FALSE)</f>
        <v>#N/A</v>
      </c>
      <c r="K51053" t="e">
        <f t="shared" si="2435"/>
        <v>#N/A</v>
      </c>
      <c r="L51053" t="e">
        <f t="shared" si="2434"/>
        <v>#N/A</v>
      </c>
      <c r="M51053" t="e">
        <f t="shared" si="2436"/>
        <v>#N/A</v>
      </c>
    </row>
    <row r="51054" spans="10:13" x14ac:dyDescent="0.35">
      <c r="J51054" t="e">
        <f>wOBA+VLOOKUP(D51054,order[],2,FALSE)+VLOOKUP(IF(F51054&gt;7,8,IF(F51054=0,1,F51054)),pitches[],2,FALSE)+VLOOKUP(IF(E51054&gt;2,3,E51054),smatchups[],2,FALSE)</f>
        <v>#N/A</v>
      </c>
      <c r="K51054" t="e">
        <f t="shared" si="2435"/>
        <v>#N/A</v>
      </c>
      <c r="L51054" t="e">
        <f t="shared" si="2434"/>
        <v>#N/A</v>
      </c>
      <c r="M51054" t="e">
        <f t="shared" si="2436"/>
        <v>#N/A</v>
      </c>
    </row>
    <row r="51055" spans="10:13" x14ac:dyDescent="0.35">
      <c r="J51055" t="e">
        <f>wOBA+VLOOKUP(D51055,order[],2,FALSE)+VLOOKUP(IF(F51055&gt;7,8,IF(F51055=0,1,F51055)),pitches[],2,FALSE)+VLOOKUP(IF(E51055&gt;2,3,E51055),smatchups[],2,FALSE)</f>
        <v>#N/A</v>
      </c>
      <c r="K51055" t="e">
        <f t="shared" si="2435"/>
        <v>#N/A</v>
      </c>
      <c r="L51055" t="e">
        <f t="shared" si="2434"/>
        <v>#N/A</v>
      </c>
      <c r="M51055" t="e">
        <f t="shared" si="2436"/>
        <v>#N/A</v>
      </c>
    </row>
    <row r="51056" spans="10:13" x14ac:dyDescent="0.35">
      <c r="J51056" t="e">
        <f>wOBA+VLOOKUP(D51056,order[],2,FALSE)+VLOOKUP(IF(F51056&gt;7,8,IF(F51056=0,1,F51056)),pitches[],2,FALSE)+VLOOKUP(IF(E51056&gt;2,3,E51056),smatchups[],2,FALSE)</f>
        <v>#N/A</v>
      </c>
      <c r="K51056" t="e">
        <f t="shared" si="2435"/>
        <v>#N/A</v>
      </c>
      <c r="L51056" t="e">
        <f t="shared" si="2434"/>
        <v>#N/A</v>
      </c>
      <c r="M51056" t="e">
        <f t="shared" si="2436"/>
        <v>#N/A</v>
      </c>
    </row>
    <row r="51057" spans="10:13" x14ac:dyDescent="0.35">
      <c r="J51057" t="e">
        <f>wOBA+VLOOKUP(D51057,order[],2,FALSE)+VLOOKUP(IF(F51057&gt;7,8,IF(F51057=0,1,F51057)),pitches[],2,FALSE)+VLOOKUP(IF(E51057&gt;2,3,E51057),smatchups[],2,FALSE)</f>
        <v>#N/A</v>
      </c>
      <c r="K51057" t="e">
        <f t="shared" si="2435"/>
        <v>#N/A</v>
      </c>
      <c r="L51057" t="e">
        <f t="shared" si="2434"/>
        <v>#N/A</v>
      </c>
      <c r="M51057" t="e">
        <f t="shared" si="2436"/>
        <v>#N/A</v>
      </c>
    </row>
    <row r="51058" spans="10:13" x14ac:dyDescent="0.35">
      <c r="J51058" t="e">
        <f>wOBA+VLOOKUP(D51058,order[],2,FALSE)+VLOOKUP(IF(F51058&gt;7,8,IF(F51058=0,1,F51058)),pitches[],2,FALSE)+VLOOKUP(IF(E51058&gt;2,3,E51058),smatchups[],2,FALSE)</f>
        <v>#N/A</v>
      </c>
      <c r="K51058" t="e">
        <f t="shared" si="2435"/>
        <v>#N/A</v>
      </c>
      <c r="L51058" t="e">
        <f t="shared" si="2434"/>
        <v>#N/A</v>
      </c>
      <c r="M51058" t="e">
        <f t="shared" si="2436"/>
        <v>#N/A</v>
      </c>
    </row>
    <row r="51059" spans="10:13" x14ac:dyDescent="0.35">
      <c r="J51059" t="e">
        <f>wOBA+VLOOKUP(D51059,order[],2,FALSE)+VLOOKUP(IF(F51059&gt;7,8,IF(F51059=0,1,F51059)),pitches[],2,FALSE)+VLOOKUP(IF(E51059&gt;2,3,E51059),smatchups[],2,FALSE)</f>
        <v>#N/A</v>
      </c>
      <c r="K51059" t="e">
        <f t="shared" si="2435"/>
        <v>#N/A</v>
      </c>
      <c r="L51059" t="e">
        <f t="shared" si="2434"/>
        <v>#N/A</v>
      </c>
      <c r="M51059" t="e">
        <f t="shared" si="2436"/>
        <v>#N/A</v>
      </c>
    </row>
    <row r="51060" spans="10:13" x14ac:dyDescent="0.35">
      <c r="J51060" t="e">
        <f>wOBA+VLOOKUP(D51060,order[],2,FALSE)+VLOOKUP(IF(F51060&gt;7,8,IF(F51060=0,1,F51060)),pitches[],2,FALSE)+VLOOKUP(IF(E51060&gt;2,3,E51060),smatchups[],2,FALSE)</f>
        <v>#N/A</v>
      </c>
      <c r="K51060" t="e">
        <f t="shared" si="2435"/>
        <v>#N/A</v>
      </c>
      <c r="L51060" t="e">
        <f t="shared" si="2434"/>
        <v>#N/A</v>
      </c>
      <c r="M51060" t="e">
        <f t="shared" si="2436"/>
        <v>#N/A</v>
      </c>
    </row>
    <row r="51061" spans="10:13" x14ac:dyDescent="0.35">
      <c r="J51061" t="e">
        <f>wOBA+VLOOKUP(D51061,order[],2,FALSE)+VLOOKUP(IF(F51061&gt;7,8,IF(F51061=0,1,F51061)),pitches[],2,FALSE)+VLOOKUP(IF(E51061&gt;2,3,E51061),smatchups[],2,FALSE)</f>
        <v>#N/A</v>
      </c>
      <c r="K51061" t="e">
        <f t="shared" si="2435"/>
        <v>#N/A</v>
      </c>
      <c r="L51061" t="e">
        <f t="shared" si="2434"/>
        <v>#N/A</v>
      </c>
      <c r="M51061" t="e">
        <f t="shared" si="2436"/>
        <v>#N/A</v>
      </c>
    </row>
    <row r="51062" spans="10:13" x14ac:dyDescent="0.35">
      <c r="J51062" t="e">
        <f>wOBA+VLOOKUP(D51062,order[],2,FALSE)+VLOOKUP(IF(F51062&gt;7,8,IF(F51062=0,1,F51062)),pitches[],2,FALSE)+VLOOKUP(IF(E51062&gt;2,3,E51062),smatchups[],2,FALSE)</f>
        <v>#N/A</v>
      </c>
      <c r="K51062" t="e">
        <f t="shared" si="2435"/>
        <v>#N/A</v>
      </c>
      <c r="L51062" t="e">
        <f t="shared" si="2434"/>
        <v>#N/A</v>
      </c>
      <c r="M51062" t="e">
        <f t="shared" si="2436"/>
        <v>#N/A</v>
      </c>
    </row>
    <row r="51063" spans="10:13" x14ac:dyDescent="0.35">
      <c r="J51063" t="e">
        <f>wOBA+VLOOKUP(D51063,order[],2,FALSE)+VLOOKUP(IF(F51063&gt;7,8,IF(F51063=0,1,F51063)),pitches[],2,FALSE)+VLOOKUP(IF(E51063&gt;2,3,E51063),smatchups[],2,FALSE)</f>
        <v>#N/A</v>
      </c>
      <c r="K51063" t="e">
        <f t="shared" si="2435"/>
        <v>#N/A</v>
      </c>
      <c r="L51063" t="e">
        <f t="shared" si="2434"/>
        <v>#N/A</v>
      </c>
      <c r="M51063" t="e">
        <f t="shared" si="2436"/>
        <v>#N/A</v>
      </c>
    </row>
    <row r="51064" spans="10:13" x14ac:dyDescent="0.35">
      <c r="J51064" t="e">
        <f>wOBA+VLOOKUP(D51064,order[],2,FALSE)+VLOOKUP(IF(F51064&gt;7,8,IF(F51064=0,1,F51064)),pitches[],2,FALSE)+VLOOKUP(IF(E51064&gt;2,3,E51064),smatchups[],2,FALSE)</f>
        <v>#N/A</v>
      </c>
      <c r="K51064" t="e">
        <f t="shared" si="2435"/>
        <v>#N/A</v>
      </c>
      <c r="L51064" t="e">
        <f t="shared" si="2434"/>
        <v>#N/A</v>
      </c>
      <c r="M51064" t="e">
        <f t="shared" si="2436"/>
        <v>#N/A</v>
      </c>
    </row>
    <row r="51065" spans="10:13" x14ac:dyDescent="0.35">
      <c r="J51065" t="e">
        <f>wOBA+VLOOKUP(D51065,order[],2,FALSE)+VLOOKUP(IF(F51065&gt;7,8,IF(F51065=0,1,F51065)),pitches[],2,FALSE)+VLOOKUP(IF(E51065&gt;2,3,E51065),smatchups[],2,FALSE)</f>
        <v>#N/A</v>
      </c>
      <c r="K51065" t="e">
        <f t="shared" si="2435"/>
        <v>#N/A</v>
      </c>
      <c r="L51065" t="e">
        <f t="shared" si="2434"/>
        <v>#N/A</v>
      </c>
      <c r="M51065" t="e">
        <f t="shared" si="2436"/>
        <v>#N/A</v>
      </c>
    </row>
    <row r="51066" spans="10:13" x14ac:dyDescent="0.35">
      <c r="J51066" t="e">
        <f>wOBA+VLOOKUP(D51066,order[],2,FALSE)+VLOOKUP(IF(F51066&gt;7,8,IF(F51066=0,1,F51066)),pitches[],2,FALSE)+VLOOKUP(IF(E51066&gt;2,3,E51066),smatchups[],2,FALSE)</f>
        <v>#N/A</v>
      </c>
      <c r="K51066" t="e">
        <f t="shared" si="2435"/>
        <v>#N/A</v>
      </c>
      <c r="L51066" t="e">
        <f t="shared" si="2434"/>
        <v>#N/A</v>
      </c>
      <c r="M51066" t="e">
        <f t="shared" si="2436"/>
        <v>#N/A</v>
      </c>
    </row>
    <row r="51067" spans="10:13" x14ac:dyDescent="0.35">
      <c r="J51067" t="e">
        <f>wOBA+VLOOKUP(D51067,order[],2,FALSE)+VLOOKUP(IF(F51067&gt;7,8,IF(F51067=0,1,F51067)),pitches[],2,FALSE)+VLOOKUP(IF(E51067&gt;2,3,E51067),smatchups[],2,FALSE)</f>
        <v>#N/A</v>
      </c>
      <c r="K51067" t="e">
        <f t="shared" si="2435"/>
        <v>#N/A</v>
      </c>
      <c r="L51067" t="e">
        <f t="shared" si="2434"/>
        <v>#N/A</v>
      </c>
      <c r="M51067" t="e">
        <f t="shared" si="2436"/>
        <v>#N/A</v>
      </c>
    </row>
    <row r="51068" spans="10:13" x14ac:dyDescent="0.35">
      <c r="J51068" t="e">
        <f>wOBA+VLOOKUP(D51068,order[],2,FALSE)+VLOOKUP(IF(F51068&gt;7,8,IF(F51068=0,1,F51068)),pitches[],2,FALSE)+VLOOKUP(IF(E51068&gt;2,3,E51068),smatchups[],2,FALSE)</f>
        <v>#N/A</v>
      </c>
      <c r="K51068" t="e">
        <f t="shared" si="2435"/>
        <v>#N/A</v>
      </c>
      <c r="L51068" t="e">
        <f t="shared" si="2434"/>
        <v>#N/A</v>
      </c>
      <c r="M51068" t="e">
        <f t="shared" si="2436"/>
        <v>#N/A</v>
      </c>
    </row>
    <row r="51069" spans="10:13" x14ac:dyDescent="0.35">
      <c r="J51069" t="e">
        <f>wOBA+VLOOKUP(D51069,order[],2,FALSE)+VLOOKUP(IF(F51069&gt;7,8,IF(F51069=0,1,F51069)),pitches[],2,FALSE)+VLOOKUP(IF(E51069&gt;2,3,E51069),smatchups[],2,FALSE)</f>
        <v>#N/A</v>
      </c>
      <c r="K51069" t="e">
        <f t="shared" si="2435"/>
        <v>#N/A</v>
      </c>
      <c r="L51069" t="e">
        <f t="shared" si="2434"/>
        <v>#N/A</v>
      </c>
      <c r="M51069" t="e">
        <f t="shared" si="2436"/>
        <v>#N/A</v>
      </c>
    </row>
    <row r="51070" spans="10:13" x14ac:dyDescent="0.35">
      <c r="J51070" t="e">
        <f>wOBA+VLOOKUP(D51070,order[],2,FALSE)+VLOOKUP(IF(F51070&gt;7,8,IF(F51070=0,1,F51070)),pitches[],2,FALSE)+VLOOKUP(IF(E51070&gt;2,3,E51070),smatchups[],2,FALSE)</f>
        <v>#N/A</v>
      </c>
      <c r="K51070" t="e">
        <f t="shared" si="2435"/>
        <v>#N/A</v>
      </c>
      <c r="L51070" t="e">
        <f t="shared" si="2434"/>
        <v>#N/A</v>
      </c>
      <c r="M51070" t="e">
        <f t="shared" si="2436"/>
        <v>#N/A</v>
      </c>
    </row>
    <row r="51071" spans="10:13" x14ac:dyDescent="0.35">
      <c r="J51071" t="e">
        <f>wOBA+VLOOKUP(D51071,order[],2,FALSE)+VLOOKUP(IF(F51071&gt;7,8,IF(F51071=0,1,F51071)),pitches[],2,FALSE)+VLOOKUP(IF(E51071&gt;2,3,E51071),smatchups[],2,FALSE)</f>
        <v>#N/A</v>
      </c>
      <c r="K51071" t="e">
        <f t="shared" si="2435"/>
        <v>#N/A</v>
      </c>
      <c r="L51071" t="e">
        <f t="shared" si="2434"/>
        <v>#N/A</v>
      </c>
      <c r="M51071" t="e">
        <f t="shared" si="2436"/>
        <v>#N/A</v>
      </c>
    </row>
    <row r="51072" spans="10:13" x14ac:dyDescent="0.35">
      <c r="J51072" t="e">
        <f>wOBA+VLOOKUP(D51072,order[],2,FALSE)+VLOOKUP(IF(F51072&gt;7,8,IF(F51072=0,1,F51072)),pitches[],2,FALSE)+VLOOKUP(IF(E51072&gt;2,3,E51072),smatchups[],2,FALSE)</f>
        <v>#N/A</v>
      </c>
      <c r="K51072" t="e">
        <f t="shared" si="2435"/>
        <v>#N/A</v>
      </c>
      <c r="L51072" t="e">
        <f t="shared" si="2434"/>
        <v>#N/A</v>
      </c>
      <c r="M51072" t="e">
        <f t="shared" si="2436"/>
        <v>#N/A</v>
      </c>
    </row>
    <row r="51073" spans="10:13" x14ac:dyDescent="0.35">
      <c r="J51073" t="e">
        <f>wOBA+VLOOKUP(D51073,order[],2,FALSE)+VLOOKUP(IF(F51073&gt;7,8,IF(F51073=0,1,F51073)),pitches[],2,FALSE)+VLOOKUP(IF(E51073&gt;2,3,E51073),smatchups[],2,FALSE)</f>
        <v>#N/A</v>
      </c>
      <c r="K51073" t="e">
        <f t="shared" si="2435"/>
        <v>#N/A</v>
      </c>
      <c r="L51073" t="e">
        <f t="shared" si="2434"/>
        <v>#N/A</v>
      </c>
      <c r="M51073" t="e">
        <f t="shared" si="2436"/>
        <v>#N/A</v>
      </c>
    </row>
    <row r="51074" spans="10:13" x14ac:dyDescent="0.35">
      <c r="J51074" t="e">
        <f>wOBA+VLOOKUP(D51074,order[],2,FALSE)+VLOOKUP(IF(F51074&gt;7,8,IF(F51074=0,1,F51074)),pitches[],2,FALSE)+VLOOKUP(IF(E51074&gt;2,3,E51074),smatchups[],2,FALSE)</f>
        <v>#N/A</v>
      </c>
      <c r="K51074" t="e">
        <f t="shared" si="2435"/>
        <v>#N/A</v>
      </c>
      <c r="L51074" t="e">
        <f t="shared" ref="L51074:L51137" si="2437">IF(E51074=0,BF$1+BE$1*F51074,IF(E51074=1,BF$2+BE$2*F51074,IF(E51074=2,BF$3+BE$3*F51074,BF$4+BE$4*F51074)))+J51074</f>
        <v>#N/A</v>
      </c>
      <c r="M51074" t="e">
        <f t="shared" si="2436"/>
        <v>#N/A</v>
      </c>
    </row>
    <row r="51075" spans="10:13" x14ac:dyDescent="0.35">
      <c r="J51075" t="e">
        <f>wOBA+VLOOKUP(D51075,order[],2,FALSE)+VLOOKUP(IF(F51075&gt;7,8,IF(F51075=0,1,F51075)),pitches[],2,FALSE)+VLOOKUP(IF(E51075&gt;2,3,E51075),smatchups[],2,FALSE)</f>
        <v>#N/A</v>
      </c>
      <c r="K51075" t="e">
        <f t="shared" ref="K51075:K51138" si="2438">H51075-J51075</f>
        <v>#N/A</v>
      </c>
      <c r="L51075" t="e">
        <f t="shared" si="2437"/>
        <v>#N/A</v>
      </c>
      <c r="M51075" t="e">
        <f t="shared" ref="M51075:M51138" si="2439">H51075-L51075</f>
        <v>#N/A</v>
      </c>
    </row>
    <row r="51076" spans="10:13" x14ac:dyDescent="0.35">
      <c r="J51076" t="e">
        <f>wOBA+VLOOKUP(D51076,order[],2,FALSE)+VLOOKUP(IF(F51076&gt;7,8,IF(F51076=0,1,F51076)),pitches[],2,FALSE)+VLOOKUP(IF(E51076&gt;2,3,E51076),smatchups[],2,FALSE)</f>
        <v>#N/A</v>
      </c>
      <c r="K51076" t="e">
        <f t="shared" si="2438"/>
        <v>#N/A</v>
      </c>
      <c r="L51076" t="e">
        <f t="shared" si="2437"/>
        <v>#N/A</v>
      </c>
      <c r="M51076" t="e">
        <f t="shared" si="2439"/>
        <v>#N/A</v>
      </c>
    </row>
    <row r="51077" spans="10:13" x14ac:dyDescent="0.35">
      <c r="J51077" t="e">
        <f>wOBA+VLOOKUP(D51077,order[],2,FALSE)+VLOOKUP(IF(F51077&gt;7,8,IF(F51077=0,1,F51077)),pitches[],2,FALSE)+VLOOKUP(IF(E51077&gt;2,3,E51077),smatchups[],2,FALSE)</f>
        <v>#N/A</v>
      </c>
      <c r="K51077" t="e">
        <f t="shared" si="2438"/>
        <v>#N/A</v>
      </c>
      <c r="L51077" t="e">
        <f t="shared" si="2437"/>
        <v>#N/A</v>
      </c>
      <c r="M51077" t="e">
        <f t="shared" si="2439"/>
        <v>#N/A</v>
      </c>
    </row>
    <row r="51078" spans="10:13" x14ac:dyDescent="0.35">
      <c r="J51078" t="e">
        <f>wOBA+VLOOKUP(D51078,order[],2,FALSE)+VLOOKUP(IF(F51078&gt;7,8,IF(F51078=0,1,F51078)),pitches[],2,FALSE)+VLOOKUP(IF(E51078&gt;2,3,E51078),smatchups[],2,FALSE)</f>
        <v>#N/A</v>
      </c>
      <c r="K51078" t="e">
        <f t="shared" si="2438"/>
        <v>#N/A</v>
      </c>
      <c r="L51078" t="e">
        <f t="shared" si="2437"/>
        <v>#N/A</v>
      </c>
      <c r="M51078" t="e">
        <f t="shared" si="2439"/>
        <v>#N/A</v>
      </c>
    </row>
    <row r="51079" spans="10:13" x14ac:dyDescent="0.35">
      <c r="J51079" t="e">
        <f>wOBA+VLOOKUP(D51079,order[],2,FALSE)+VLOOKUP(IF(F51079&gt;7,8,IF(F51079=0,1,F51079)),pitches[],2,FALSE)+VLOOKUP(IF(E51079&gt;2,3,E51079),smatchups[],2,FALSE)</f>
        <v>#N/A</v>
      </c>
      <c r="K51079" t="e">
        <f t="shared" si="2438"/>
        <v>#N/A</v>
      </c>
      <c r="L51079" t="e">
        <f t="shared" si="2437"/>
        <v>#N/A</v>
      </c>
      <c r="M51079" t="e">
        <f t="shared" si="2439"/>
        <v>#N/A</v>
      </c>
    </row>
    <row r="51080" spans="10:13" x14ac:dyDescent="0.35">
      <c r="J51080" t="e">
        <f>wOBA+VLOOKUP(D51080,order[],2,FALSE)+VLOOKUP(IF(F51080&gt;7,8,IF(F51080=0,1,F51080)),pitches[],2,FALSE)+VLOOKUP(IF(E51080&gt;2,3,E51080),smatchups[],2,FALSE)</f>
        <v>#N/A</v>
      </c>
      <c r="K51080" t="e">
        <f t="shared" si="2438"/>
        <v>#N/A</v>
      </c>
      <c r="L51080" t="e">
        <f t="shared" si="2437"/>
        <v>#N/A</v>
      </c>
      <c r="M51080" t="e">
        <f t="shared" si="2439"/>
        <v>#N/A</v>
      </c>
    </row>
    <row r="51081" spans="10:13" x14ac:dyDescent="0.35">
      <c r="J51081" t="e">
        <f>wOBA+VLOOKUP(D51081,order[],2,FALSE)+VLOOKUP(IF(F51081&gt;7,8,IF(F51081=0,1,F51081)),pitches[],2,FALSE)+VLOOKUP(IF(E51081&gt;2,3,E51081),smatchups[],2,FALSE)</f>
        <v>#N/A</v>
      </c>
      <c r="K51081" t="e">
        <f t="shared" si="2438"/>
        <v>#N/A</v>
      </c>
      <c r="L51081" t="e">
        <f t="shared" si="2437"/>
        <v>#N/A</v>
      </c>
      <c r="M51081" t="e">
        <f t="shared" si="2439"/>
        <v>#N/A</v>
      </c>
    </row>
    <row r="51082" spans="10:13" x14ac:dyDescent="0.35">
      <c r="J51082" t="e">
        <f>wOBA+VLOOKUP(D51082,order[],2,FALSE)+VLOOKUP(IF(F51082&gt;7,8,IF(F51082=0,1,F51082)),pitches[],2,FALSE)+VLOOKUP(IF(E51082&gt;2,3,E51082),smatchups[],2,FALSE)</f>
        <v>#N/A</v>
      </c>
      <c r="K51082" t="e">
        <f t="shared" si="2438"/>
        <v>#N/A</v>
      </c>
      <c r="L51082" t="e">
        <f t="shared" si="2437"/>
        <v>#N/A</v>
      </c>
      <c r="M51082" t="e">
        <f t="shared" si="2439"/>
        <v>#N/A</v>
      </c>
    </row>
    <row r="51083" spans="10:13" x14ac:dyDescent="0.35">
      <c r="J51083" t="e">
        <f>wOBA+VLOOKUP(D51083,order[],2,FALSE)+VLOOKUP(IF(F51083&gt;7,8,IF(F51083=0,1,F51083)),pitches[],2,FALSE)+VLOOKUP(IF(E51083&gt;2,3,E51083),smatchups[],2,FALSE)</f>
        <v>#N/A</v>
      </c>
      <c r="K51083" t="e">
        <f t="shared" si="2438"/>
        <v>#N/A</v>
      </c>
      <c r="L51083" t="e">
        <f t="shared" si="2437"/>
        <v>#N/A</v>
      </c>
      <c r="M51083" t="e">
        <f t="shared" si="2439"/>
        <v>#N/A</v>
      </c>
    </row>
    <row r="51084" spans="10:13" x14ac:dyDescent="0.35">
      <c r="J51084" t="e">
        <f>wOBA+VLOOKUP(D51084,order[],2,FALSE)+VLOOKUP(IF(F51084&gt;7,8,IF(F51084=0,1,F51084)),pitches[],2,FALSE)+VLOOKUP(IF(E51084&gt;2,3,E51084),smatchups[],2,FALSE)</f>
        <v>#N/A</v>
      </c>
      <c r="K51084" t="e">
        <f t="shared" si="2438"/>
        <v>#N/A</v>
      </c>
      <c r="L51084" t="e">
        <f t="shared" si="2437"/>
        <v>#N/A</v>
      </c>
      <c r="M51084" t="e">
        <f t="shared" si="2439"/>
        <v>#N/A</v>
      </c>
    </row>
    <row r="51085" spans="10:13" x14ac:dyDescent="0.35">
      <c r="J51085" t="e">
        <f>wOBA+VLOOKUP(D51085,order[],2,FALSE)+VLOOKUP(IF(F51085&gt;7,8,IF(F51085=0,1,F51085)),pitches[],2,FALSE)+VLOOKUP(IF(E51085&gt;2,3,E51085),smatchups[],2,FALSE)</f>
        <v>#N/A</v>
      </c>
      <c r="K51085" t="e">
        <f t="shared" si="2438"/>
        <v>#N/A</v>
      </c>
      <c r="L51085" t="e">
        <f t="shared" si="2437"/>
        <v>#N/A</v>
      </c>
      <c r="M51085" t="e">
        <f t="shared" si="2439"/>
        <v>#N/A</v>
      </c>
    </row>
    <row r="51086" spans="10:13" x14ac:dyDescent="0.35">
      <c r="J51086" t="e">
        <f>wOBA+VLOOKUP(D51086,order[],2,FALSE)+VLOOKUP(IF(F51086&gt;7,8,IF(F51086=0,1,F51086)),pitches[],2,FALSE)+VLOOKUP(IF(E51086&gt;2,3,E51086),smatchups[],2,FALSE)</f>
        <v>#N/A</v>
      </c>
      <c r="K51086" t="e">
        <f t="shared" si="2438"/>
        <v>#N/A</v>
      </c>
      <c r="L51086" t="e">
        <f t="shared" si="2437"/>
        <v>#N/A</v>
      </c>
      <c r="M51086" t="e">
        <f t="shared" si="2439"/>
        <v>#N/A</v>
      </c>
    </row>
    <row r="51087" spans="10:13" x14ac:dyDescent="0.35">
      <c r="J51087" t="e">
        <f>wOBA+VLOOKUP(D51087,order[],2,FALSE)+VLOOKUP(IF(F51087&gt;7,8,IF(F51087=0,1,F51087)),pitches[],2,FALSE)+VLOOKUP(IF(E51087&gt;2,3,E51087),smatchups[],2,FALSE)</f>
        <v>#N/A</v>
      </c>
      <c r="K51087" t="e">
        <f t="shared" si="2438"/>
        <v>#N/A</v>
      </c>
      <c r="L51087" t="e">
        <f t="shared" si="2437"/>
        <v>#N/A</v>
      </c>
      <c r="M51087" t="e">
        <f t="shared" si="2439"/>
        <v>#N/A</v>
      </c>
    </row>
    <row r="51088" spans="10:13" x14ac:dyDescent="0.35">
      <c r="J51088" t="e">
        <f>wOBA+VLOOKUP(D51088,order[],2,FALSE)+VLOOKUP(IF(F51088&gt;7,8,IF(F51088=0,1,F51088)),pitches[],2,FALSE)+VLOOKUP(IF(E51088&gt;2,3,E51088),smatchups[],2,FALSE)</f>
        <v>#N/A</v>
      </c>
      <c r="K51088" t="e">
        <f t="shared" si="2438"/>
        <v>#N/A</v>
      </c>
      <c r="L51088" t="e">
        <f t="shared" si="2437"/>
        <v>#N/A</v>
      </c>
      <c r="M51088" t="e">
        <f t="shared" si="2439"/>
        <v>#N/A</v>
      </c>
    </row>
    <row r="51089" spans="10:13" x14ac:dyDescent="0.35">
      <c r="J51089" t="e">
        <f>wOBA+VLOOKUP(D51089,order[],2,FALSE)+VLOOKUP(IF(F51089&gt;7,8,IF(F51089=0,1,F51089)),pitches[],2,FALSE)+VLOOKUP(IF(E51089&gt;2,3,E51089),smatchups[],2,FALSE)</f>
        <v>#N/A</v>
      </c>
      <c r="K51089" t="e">
        <f t="shared" si="2438"/>
        <v>#N/A</v>
      </c>
      <c r="L51089" t="e">
        <f t="shared" si="2437"/>
        <v>#N/A</v>
      </c>
      <c r="M51089" t="e">
        <f t="shared" si="2439"/>
        <v>#N/A</v>
      </c>
    </row>
    <row r="51090" spans="10:13" x14ac:dyDescent="0.35">
      <c r="J51090" t="e">
        <f>wOBA+VLOOKUP(D51090,order[],2,FALSE)+VLOOKUP(IF(F51090&gt;7,8,IF(F51090=0,1,F51090)),pitches[],2,FALSE)+VLOOKUP(IF(E51090&gt;2,3,E51090),smatchups[],2,FALSE)</f>
        <v>#N/A</v>
      </c>
      <c r="K51090" t="e">
        <f t="shared" si="2438"/>
        <v>#N/A</v>
      </c>
      <c r="L51090" t="e">
        <f t="shared" si="2437"/>
        <v>#N/A</v>
      </c>
      <c r="M51090" t="e">
        <f t="shared" si="2439"/>
        <v>#N/A</v>
      </c>
    </row>
    <row r="51091" spans="10:13" x14ac:dyDescent="0.35">
      <c r="J51091" t="e">
        <f>wOBA+VLOOKUP(D51091,order[],2,FALSE)+VLOOKUP(IF(F51091&gt;7,8,IF(F51091=0,1,F51091)),pitches[],2,FALSE)+VLOOKUP(IF(E51091&gt;2,3,E51091),smatchups[],2,FALSE)</f>
        <v>#N/A</v>
      </c>
      <c r="K51091" t="e">
        <f t="shared" si="2438"/>
        <v>#N/A</v>
      </c>
      <c r="L51091" t="e">
        <f t="shared" si="2437"/>
        <v>#N/A</v>
      </c>
      <c r="M51091" t="e">
        <f t="shared" si="2439"/>
        <v>#N/A</v>
      </c>
    </row>
    <row r="51092" spans="10:13" x14ac:dyDescent="0.35">
      <c r="J51092" t="e">
        <f>wOBA+VLOOKUP(D51092,order[],2,FALSE)+VLOOKUP(IF(F51092&gt;7,8,IF(F51092=0,1,F51092)),pitches[],2,FALSE)+VLOOKUP(IF(E51092&gt;2,3,E51092),smatchups[],2,FALSE)</f>
        <v>#N/A</v>
      </c>
      <c r="K51092" t="e">
        <f t="shared" si="2438"/>
        <v>#N/A</v>
      </c>
      <c r="L51092" t="e">
        <f t="shared" si="2437"/>
        <v>#N/A</v>
      </c>
      <c r="M51092" t="e">
        <f t="shared" si="2439"/>
        <v>#N/A</v>
      </c>
    </row>
    <row r="51093" spans="10:13" x14ac:dyDescent="0.35">
      <c r="J51093" t="e">
        <f>wOBA+VLOOKUP(D51093,order[],2,FALSE)+VLOOKUP(IF(F51093&gt;7,8,IF(F51093=0,1,F51093)),pitches[],2,FALSE)+VLOOKUP(IF(E51093&gt;2,3,E51093),smatchups[],2,FALSE)</f>
        <v>#N/A</v>
      </c>
      <c r="K51093" t="e">
        <f t="shared" si="2438"/>
        <v>#N/A</v>
      </c>
      <c r="L51093" t="e">
        <f t="shared" si="2437"/>
        <v>#N/A</v>
      </c>
      <c r="M51093" t="e">
        <f t="shared" si="2439"/>
        <v>#N/A</v>
      </c>
    </row>
    <row r="51094" spans="10:13" x14ac:dyDescent="0.35">
      <c r="J51094" t="e">
        <f>wOBA+VLOOKUP(D51094,order[],2,FALSE)+VLOOKUP(IF(F51094&gt;7,8,IF(F51094=0,1,F51094)),pitches[],2,FALSE)+VLOOKUP(IF(E51094&gt;2,3,E51094),smatchups[],2,FALSE)</f>
        <v>#N/A</v>
      </c>
      <c r="K51094" t="e">
        <f t="shared" si="2438"/>
        <v>#N/A</v>
      </c>
      <c r="L51094" t="e">
        <f t="shared" si="2437"/>
        <v>#N/A</v>
      </c>
      <c r="M51094" t="e">
        <f t="shared" si="2439"/>
        <v>#N/A</v>
      </c>
    </row>
    <row r="51095" spans="10:13" x14ac:dyDescent="0.35">
      <c r="J51095" t="e">
        <f>wOBA+VLOOKUP(D51095,order[],2,FALSE)+VLOOKUP(IF(F51095&gt;7,8,IF(F51095=0,1,F51095)),pitches[],2,FALSE)+VLOOKUP(IF(E51095&gt;2,3,E51095),smatchups[],2,FALSE)</f>
        <v>#N/A</v>
      </c>
      <c r="K51095" t="e">
        <f t="shared" si="2438"/>
        <v>#N/A</v>
      </c>
      <c r="L51095" t="e">
        <f t="shared" si="2437"/>
        <v>#N/A</v>
      </c>
      <c r="M51095" t="e">
        <f t="shared" si="2439"/>
        <v>#N/A</v>
      </c>
    </row>
    <row r="51096" spans="10:13" x14ac:dyDescent="0.35">
      <c r="J51096" t="e">
        <f>wOBA+VLOOKUP(D51096,order[],2,FALSE)+VLOOKUP(IF(F51096&gt;7,8,IF(F51096=0,1,F51096)),pitches[],2,FALSE)+VLOOKUP(IF(E51096&gt;2,3,E51096),smatchups[],2,FALSE)</f>
        <v>#N/A</v>
      </c>
      <c r="K51096" t="e">
        <f t="shared" si="2438"/>
        <v>#N/A</v>
      </c>
      <c r="L51096" t="e">
        <f t="shared" si="2437"/>
        <v>#N/A</v>
      </c>
      <c r="M51096" t="e">
        <f t="shared" si="2439"/>
        <v>#N/A</v>
      </c>
    </row>
    <row r="51097" spans="10:13" x14ac:dyDescent="0.35">
      <c r="J51097" t="e">
        <f>wOBA+VLOOKUP(D51097,order[],2,FALSE)+VLOOKUP(IF(F51097&gt;7,8,IF(F51097=0,1,F51097)),pitches[],2,FALSE)+VLOOKUP(IF(E51097&gt;2,3,E51097),smatchups[],2,FALSE)</f>
        <v>#N/A</v>
      </c>
      <c r="K51097" t="e">
        <f t="shared" si="2438"/>
        <v>#N/A</v>
      </c>
      <c r="L51097" t="e">
        <f t="shared" si="2437"/>
        <v>#N/A</v>
      </c>
      <c r="M51097" t="e">
        <f t="shared" si="2439"/>
        <v>#N/A</v>
      </c>
    </row>
    <row r="51098" spans="10:13" x14ac:dyDescent="0.35">
      <c r="J51098" t="e">
        <f>wOBA+VLOOKUP(D51098,order[],2,FALSE)+VLOOKUP(IF(F51098&gt;7,8,IF(F51098=0,1,F51098)),pitches[],2,FALSE)+VLOOKUP(IF(E51098&gt;2,3,E51098),smatchups[],2,FALSE)</f>
        <v>#N/A</v>
      </c>
      <c r="K51098" t="e">
        <f t="shared" si="2438"/>
        <v>#N/A</v>
      </c>
      <c r="L51098" t="e">
        <f t="shared" si="2437"/>
        <v>#N/A</v>
      </c>
      <c r="M51098" t="e">
        <f t="shared" si="2439"/>
        <v>#N/A</v>
      </c>
    </row>
    <row r="51099" spans="10:13" x14ac:dyDescent="0.35">
      <c r="J51099" t="e">
        <f>wOBA+VLOOKUP(D51099,order[],2,FALSE)+VLOOKUP(IF(F51099&gt;7,8,IF(F51099=0,1,F51099)),pitches[],2,FALSE)+VLOOKUP(IF(E51099&gt;2,3,E51099),smatchups[],2,FALSE)</f>
        <v>#N/A</v>
      </c>
      <c r="K51099" t="e">
        <f t="shared" si="2438"/>
        <v>#N/A</v>
      </c>
      <c r="L51099" t="e">
        <f t="shared" si="2437"/>
        <v>#N/A</v>
      </c>
      <c r="M51099" t="e">
        <f t="shared" si="2439"/>
        <v>#N/A</v>
      </c>
    </row>
    <row r="51100" spans="10:13" x14ac:dyDescent="0.35">
      <c r="J51100" t="e">
        <f>wOBA+VLOOKUP(D51100,order[],2,FALSE)+VLOOKUP(IF(F51100&gt;7,8,IF(F51100=0,1,F51100)),pitches[],2,FALSE)+VLOOKUP(IF(E51100&gt;2,3,E51100),smatchups[],2,FALSE)</f>
        <v>#N/A</v>
      </c>
      <c r="K51100" t="e">
        <f t="shared" si="2438"/>
        <v>#N/A</v>
      </c>
      <c r="L51100" t="e">
        <f t="shared" si="2437"/>
        <v>#N/A</v>
      </c>
      <c r="M51100" t="e">
        <f t="shared" si="2439"/>
        <v>#N/A</v>
      </c>
    </row>
    <row r="51101" spans="10:13" x14ac:dyDescent="0.35">
      <c r="J51101" t="e">
        <f>wOBA+VLOOKUP(D51101,order[],2,FALSE)+VLOOKUP(IF(F51101&gt;7,8,IF(F51101=0,1,F51101)),pitches[],2,FALSE)+VLOOKUP(IF(E51101&gt;2,3,E51101),smatchups[],2,FALSE)</f>
        <v>#N/A</v>
      </c>
      <c r="K51101" t="e">
        <f t="shared" si="2438"/>
        <v>#N/A</v>
      </c>
      <c r="L51101" t="e">
        <f t="shared" si="2437"/>
        <v>#N/A</v>
      </c>
      <c r="M51101" t="e">
        <f t="shared" si="2439"/>
        <v>#N/A</v>
      </c>
    </row>
    <row r="51102" spans="10:13" x14ac:dyDescent="0.35">
      <c r="J51102" t="e">
        <f>wOBA+VLOOKUP(D51102,order[],2,FALSE)+VLOOKUP(IF(F51102&gt;7,8,IF(F51102=0,1,F51102)),pitches[],2,FALSE)+VLOOKUP(IF(E51102&gt;2,3,E51102),smatchups[],2,FALSE)</f>
        <v>#N/A</v>
      </c>
      <c r="K51102" t="e">
        <f t="shared" si="2438"/>
        <v>#N/A</v>
      </c>
      <c r="L51102" t="e">
        <f t="shared" si="2437"/>
        <v>#N/A</v>
      </c>
      <c r="M51102" t="e">
        <f t="shared" si="2439"/>
        <v>#N/A</v>
      </c>
    </row>
    <row r="51103" spans="10:13" x14ac:dyDescent="0.35">
      <c r="J51103" t="e">
        <f>wOBA+VLOOKUP(D51103,order[],2,FALSE)+VLOOKUP(IF(F51103&gt;7,8,IF(F51103=0,1,F51103)),pitches[],2,FALSE)+VLOOKUP(IF(E51103&gt;2,3,E51103),smatchups[],2,FALSE)</f>
        <v>#N/A</v>
      </c>
      <c r="K51103" t="e">
        <f t="shared" si="2438"/>
        <v>#N/A</v>
      </c>
      <c r="L51103" t="e">
        <f t="shared" si="2437"/>
        <v>#N/A</v>
      </c>
      <c r="M51103" t="e">
        <f t="shared" si="2439"/>
        <v>#N/A</v>
      </c>
    </row>
    <row r="51104" spans="10:13" x14ac:dyDescent="0.35">
      <c r="J51104" t="e">
        <f>wOBA+VLOOKUP(D51104,order[],2,FALSE)+VLOOKUP(IF(F51104&gt;7,8,IF(F51104=0,1,F51104)),pitches[],2,FALSE)+VLOOKUP(IF(E51104&gt;2,3,E51104),smatchups[],2,FALSE)</f>
        <v>#N/A</v>
      </c>
      <c r="K51104" t="e">
        <f t="shared" si="2438"/>
        <v>#N/A</v>
      </c>
      <c r="L51104" t="e">
        <f t="shared" si="2437"/>
        <v>#N/A</v>
      </c>
      <c r="M51104" t="e">
        <f t="shared" si="2439"/>
        <v>#N/A</v>
      </c>
    </row>
    <row r="51105" spans="10:13" x14ac:dyDescent="0.35">
      <c r="J51105" t="e">
        <f>wOBA+VLOOKUP(D51105,order[],2,FALSE)+VLOOKUP(IF(F51105&gt;7,8,IF(F51105=0,1,F51105)),pitches[],2,FALSE)+VLOOKUP(IF(E51105&gt;2,3,E51105),smatchups[],2,FALSE)</f>
        <v>#N/A</v>
      </c>
      <c r="K51105" t="e">
        <f t="shared" si="2438"/>
        <v>#N/A</v>
      </c>
      <c r="L51105" t="e">
        <f t="shared" si="2437"/>
        <v>#N/A</v>
      </c>
      <c r="M51105" t="e">
        <f t="shared" si="2439"/>
        <v>#N/A</v>
      </c>
    </row>
    <row r="51106" spans="10:13" x14ac:dyDescent="0.35">
      <c r="J51106" t="e">
        <f>wOBA+VLOOKUP(D51106,order[],2,FALSE)+VLOOKUP(IF(F51106&gt;7,8,IF(F51106=0,1,F51106)),pitches[],2,FALSE)+VLOOKUP(IF(E51106&gt;2,3,E51106),smatchups[],2,FALSE)</f>
        <v>#N/A</v>
      </c>
      <c r="K51106" t="e">
        <f t="shared" si="2438"/>
        <v>#N/A</v>
      </c>
      <c r="L51106" t="e">
        <f t="shared" si="2437"/>
        <v>#N/A</v>
      </c>
      <c r="M51106" t="e">
        <f t="shared" si="2439"/>
        <v>#N/A</v>
      </c>
    </row>
    <row r="51107" spans="10:13" x14ac:dyDescent="0.35">
      <c r="J51107" t="e">
        <f>wOBA+VLOOKUP(D51107,order[],2,FALSE)+VLOOKUP(IF(F51107&gt;7,8,IF(F51107=0,1,F51107)),pitches[],2,FALSE)+VLOOKUP(IF(E51107&gt;2,3,E51107),smatchups[],2,FALSE)</f>
        <v>#N/A</v>
      </c>
      <c r="K51107" t="e">
        <f t="shared" si="2438"/>
        <v>#N/A</v>
      </c>
      <c r="L51107" t="e">
        <f t="shared" si="2437"/>
        <v>#N/A</v>
      </c>
      <c r="M51107" t="e">
        <f t="shared" si="2439"/>
        <v>#N/A</v>
      </c>
    </row>
    <row r="51108" spans="10:13" x14ac:dyDescent="0.35">
      <c r="J51108" t="e">
        <f>wOBA+VLOOKUP(D51108,order[],2,FALSE)+VLOOKUP(IF(F51108&gt;7,8,IF(F51108=0,1,F51108)),pitches[],2,FALSE)+VLOOKUP(IF(E51108&gt;2,3,E51108),smatchups[],2,FALSE)</f>
        <v>#N/A</v>
      </c>
      <c r="K51108" t="e">
        <f t="shared" si="2438"/>
        <v>#N/A</v>
      </c>
      <c r="L51108" t="e">
        <f t="shared" si="2437"/>
        <v>#N/A</v>
      </c>
      <c r="M51108" t="e">
        <f t="shared" si="2439"/>
        <v>#N/A</v>
      </c>
    </row>
    <row r="51109" spans="10:13" x14ac:dyDescent="0.35">
      <c r="J51109" t="e">
        <f>wOBA+VLOOKUP(D51109,order[],2,FALSE)+VLOOKUP(IF(F51109&gt;7,8,IF(F51109=0,1,F51109)),pitches[],2,FALSE)+VLOOKUP(IF(E51109&gt;2,3,E51109),smatchups[],2,FALSE)</f>
        <v>#N/A</v>
      </c>
      <c r="K51109" t="e">
        <f t="shared" si="2438"/>
        <v>#N/A</v>
      </c>
      <c r="L51109" t="e">
        <f t="shared" si="2437"/>
        <v>#N/A</v>
      </c>
      <c r="M51109" t="e">
        <f t="shared" si="2439"/>
        <v>#N/A</v>
      </c>
    </row>
    <row r="51110" spans="10:13" x14ac:dyDescent="0.35">
      <c r="J51110" t="e">
        <f>wOBA+VLOOKUP(D51110,order[],2,FALSE)+VLOOKUP(IF(F51110&gt;7,8,IF(F51110=0,1,F51110)),pitches[],2,FALSE)+VLOOKUP(IF(E51110&gt;2,3,E51110),smatchups[],2,FALSE)</f>
        <v>#N/A</v>
      </c>
      <c r="K51110" t="e">
        <f t="shared" si="2438"/>
        <v>#N/A</v>
      </c>
      <c r="L51110" t="e">
        <f t="shared" si="2437"/>
        <v>#N/A</v>
      </c>
      <c r="M51110" t="e">
        <f t="shared" si="2439"/>
        <v>#N/A</v>
      </c>
    </row>
    <row r="51111" spans="10:13" x14ac:dyDescent="0.35">
      <c r="J51111" t="e">
        <f>wOBA+VLOOKUP(D51111,order[],2,FALSE)+VLOOKUP(IF(F51111&gt;7,8,IF(F51111=0,1,F51111)),pitches[],2,FALSE)+VLOOKUP(IF(E51111&gt;2,3,E51111),smatchups[],2,FALSE)</f>
        <v>#N/A</v>
      </c>
      <c r="K51111" t="e">
        <f t="shared" si="2438"/>
        <v>#N/A</v>
      </c>
      <c r="L51111" t="e">
        <f t="shared" si="2437"/>
        <v>#N/A</v>
      </c>
      <c r="M51111" t="e">
        <f t="shared" si="2439"/>
        <v>#N/A</v>
      </c>
    </row>
    <row r="51112" spans="10:13" x14ac:dyDescent="0.35">
      <c r="J51112" t="e">
        <f>wOBA+VLOOKUP(D51112,order[],2,FALSE)+VLOOKUP(IF(F51112&gt;7,8,IF(F51112=0,1,F51112)),pitches[],2,FALSE)+VLOOKUP(IF(E51112&gt;2,3,E51112),smatchups[],2,FALSE)</f>
        <v>#N/A</v>
      </c>
      <c r="K51112" t="e">
        <f t="shared" si="2438"/>
        <v>#N/A</v>
      </c>
      <c r="L51112" t="e">
        <f t="shared" si="2437"/>
        <v>#N/A</v>
      </c>
      <c r="M51112" t="e">
        <f t="shared" si="2439"/>
        <v>#N/A</v>
      </c>
    </row>
    <row r="51113" spans="10:13" x14ac:dyDescent="0.35">
      <c r="J51113" t="e">
        <f>wOBA+VLOOKUP(D51113,order[],2,FALSE)+VLOOKUP(IF(F51113&gt;7,8,IF(F51113=0,1,F51113)),pitches[],2,FALSE)+VLOOKUP(IF(E51113&gt;2,3,E51113),smatchups[],2,FALSE)</f>
        <v>#N/A</v>
      </c>
      <c r="K51113" t="e">
        <f t="shared" si="2438"/>
        <v>#N/A</v>
      </c>
      <c r="L51113" t="e">
        <f t="shared" si="2437"/>
        <v>#N/A</v>
      </c>
      <c r="M51113" t="e">
        <f t="shared" si="2439"/>
        <v>#N/A</v>
      </c>
    </row>
    <row r="51114" spans="10:13" x14ac:dyDescent="0.35">
      <c r="J51114" t="e">
        <f>wOBA+VLOOKUP(D51114,order[],2,FALSE)+VLOOKUP(IF(F51114&gt;7,8,IF(F51114=0,1,F51114)),pitches[],2,FALSE)+VLOOKUP(IF(E51114&gt;2,3,E51114),smatchups[],2,FALSE)</f>
        <v>#N/A</v>
      </c>
      <c r="K51114" t="e">
        <f t="shared" si="2438"/>
        <v>#N/A</v>
      </c>
      <c r="L51114" t="e">
        <f t="shared" si="2437"/>
        <v>#N/A</v>
      </c>
      <c r="M51114" t="e">
        <f t="shared" si="2439"/>
        <v>#N/A</v>
      </c>
    </row>
    <row r="51115" spans="10:13" x14ac:dyDescent="0.35">
      <c r="J51115" t="e">
        <f>wOBA+VLOOKUP(D51115,order[],2,FALSE)+VLOOKUP(IF(F51115&gt;7,8,IF(F51115=0,1,F51115)),pitches[],2,FALSE)+VLOOKUP(IF(E51115&gt;2,3,E51115),smatchups[],2,FALSE)</f>
        <v>#N/A</v>
      </c>
      <c r="K51115" t="e">
        <f t="shared" si="2438"/>
        <v>#N/A</v>
      </c>
      <c r="L51115" t="e">
        <f t="shared" si="2437"/>
        <v>#N/A</v>
      </c>
      <c r="M51115" t="e">
        <f t="shared" si="2439"/>
        <v>#N/A</v>
      </c>
    </row>
    <row r="51116" spans="10:13" x14ac:dyDescent="0.35">
      <c r="J51116" t="e">
        <f>wOBA+VLOOKUP(D51116,order[],2,FALSE)+VLOOKUP(IF(F51116&gt;7,8,IF(F51116=0,1,F51116)),pitches[],2,FALSE)+VLOOKUP(IF(E51116&gt;2,3,E51116),smatchups[],2,FALSE)</f>
        <v>#N/A</v>
      </c>
      <c r="K51116" t="e">
        <f t="shared" si="2438"/>
        <v>#N/A</v>
      </c>
      <c r="L51116" t="e">
        <f t="shared" si="2437"/>
        <v>#N/A</v>
      </c>
      <c r="M51116" t="e">
        <f t="shared" si="2439"/>
        <v>#N/A</v>
      </c>
    </row>
    <row r="51117" spans="10:13" x14ac:dyDescent="0.35">
      <c r="J51117" t="e">
        <f>wOBA+VLOOKUP(D51117,order[],2,FALSE)+VLOOKUP(IF(F51117&gt;7,8,IF(F51117=0,1,F51117)),pitches[],2,FALSE)+VLOOKUP(IF(E51117&gt;2,3,E51117),smatchups[],2,FALSE)</f>
        <v>#N/A</v>
      </c>
      <c r="K51117" t="e">
        <f t="shared" si="2438"/>
        <v>#N/A</v>
      </c>
      <c r="L51117" t="e">
        <f t="shared" si="2437"/>
        <v>#N/A</v>
      </c>
      <c r="M51117" t="e">
        <f t="shared" si="2439"/>
        <v>#N/A</v>
      </c>
    </row>
    <row r="51118" spans="10:13" x14ac:dyDescent="0.35">
      <c r="J51118" t="e">
        <f>wOBA+VLOOKUP(D51118,order[],2,FALSE)+VLOOKUP(IF(F51118&gt;7,8,IF(F51118=0,1,F51118)),pitches[],2,FALSE)+VLOOKUP(IF(E51118&gt;2,3,E51118),smatchups[],2,FALSE)</f>
        <v>#N/A</v>
      </c>
      <c r="K51118" t="e">
        <f t="shared" si="2438"/>
        <v>#N/A</v>
      </c>
      <c r="L51118" t="e">
        <f t="shared" si="2437"/>
        <v>#N/A</v>
      </c>
      <c r="M51118" t="e">
        <f t="shared" si="2439"/>
        <v>#N/A</v>
      </c>
    </row>
    <row r="51119" spans="10:13" x14ac:dyDescent="0.35">
      <c r="J51119" t="e">
        <f>wOBA+VLOOKUP(D51119,order[],2,FALSE)+VLOOKUP(IF(F51119&gt;7,8,IF(F51119=0,1,F51119)),pitches[],2,FALSE)+VLOOKUP(IF(E51119&gt;2,3,E51119),smatchups[],2,FALSE)</f>
        <v>#N/A</v>
      </c>
      <c r="K51119" t="e">
        <f t="shared" si="2438"/>
        <v>#N/A</v>
      </c>
      <c r="L51119" t="e">
        <f t="shared" si="2437"/>
        <v>#N/A</v>
      </c>
      <c r="M51119" t="e">
        <f t="shared" si="2439"/>
        <v>#N/A</v>
      </c>
    </row>
    <row r="51120" spans="10:13" x14ac:dyDescent="0.35">
      <c r="J51120" t="e">
        <f>wOBA+VLOOKUP(D51120,order[],2,FALSE)+VLOOKUP(IF(F51120&gt;7,8,IF(F51120=0,1,F51120)),pitches[],2,FALSE)+VLOOKUP(IF(E51120&gt;2,3,E51120),smatchups[],2,FALSE)</f>
        <v>#N/A</v>
      </c>
      <c r="K51120" t="e">
        <f t="shared" si="2438"/>
        <v>#N/A</v>
      </c>
      <c r="L51120" t="e">
        <f t="shared" si="2437"/>
        <v>#N/A</v>
      </c>
      <c r="M51120" t="e">
        <f t="shared" si="2439"/>
        <v>#N/A</v>
      </c>
    </row>
    <row r="51121" spans="10:13" x14ac:dyDescent="0.35">
      <c r="J51121" t="e">
        <f>wOBA+VLOOKUP(D51121,order[],2,FALSE)+VLOOKUP(IF(F51121&gt;7,8,IF(F51121=0,1,F51121)),pitches[],2,FALSE)+VLOOKUP(IF(E51121&gt;2,3,E51121),smatchups[],2,FALSE)</f>
        <v>#N/A</v>
      </c>
      <c r="K51121" t="e">
        <f t="shared" si="2438"/>
        <v>#N/A</v>
      </c>
      <c r="L51121" t="e">
        <f t="shared" si="2437"/>
        <v>#N/A</v>
      </c>
      <c r="M51121" t="e">
        <f t="shared" si="2439"/>
        <v>#N/A</v>
      </c>
    </row>
    <row r="51122" spans="10:13" x14ac:dyDescent="0.35">
      <c r="J51122" t="e">
        <f>wOBA+VLOOKUP(D51122,order[],2,FALSE)+VLOOKUP(IF(F51122&gt;7,8,IF(F51122=0,1,F51122)),pitches[],2,FALSE)+VLOOKUP(IF(E51122&gt;2,3,E51122),smatchups[],2,FALSE)</f>
        <v>#N/A</v>
      </c>
      <c r="K51122" t="e">
        <f t="shared" si="2438"/>
        <v>#N/A</v>
      </c>
      <c r="L51122" t="e">
        <f t="shared" si="2437"/>
        <v>#N/A</v>
      </c>
      <c r="M51122" t="e">
        <f t="shared" si="2439"/>
        <v>#N/A</v>
      </c>
    </row>
    <row r="51123" spans="10:13" x14ac:dyDescent="0.35">
      <c r="J51123" t="e">
        <f>wOBA+VLOOKUP(D51123,order[],2,FALSE)+VLOOKUP(IF(F51123&gt;7,8,IF(F51123=0,1,F51123)),pitches[],2,FALSE)+VLOOKUP(IF(E51123&gt;2,3,E51123),smatchups[],2,FALSE)</f>
        <v>#N/A</v>
      </c>
      <c r="K51123" t="e">
        <f t="shared" si="2438"/>
        <v>#N/A</v>
      </c>
      <c r="L51123" t="e">
        <f t="shared" si="2437"/>
        <v>#N/A</v>
      </c>
      <c r="M51123" t="e">
        <f t="shared" si="2439"/>
        <v>#N/A</v>
      </c>
    </row>
    <row r="51124" spans="10:13" x14ac:dyDescent="0.35">
      <c r="J51124" t="e">
        <f>wOBA+VLOOKUP(D51124,order[],2,FALSE)+VLOOKUP(IF(F51124&gt;7,8,IF(F51124=0,1,F51124)),pitches[],2,FALSE)+VLOOKUP(IF(E51124&gt;2,3,E51124),smatchups[],2,FALSE)</f>
        <v>#N/A</v>
      </c>
      <c r="K51124" t="e">
        <f t="shared" si="2438"/>
        <v>#N/A</v>
      </c>
      <c r="L51124" t="e">
        <f t="shared" si="2437"/>
        <v>#N/A</v>
      </c>
      <c r="M51124" t="e">
        <f t="shared" si="2439"/>
        <v>#N/A</v>
      </c>
    </row>
    <row r="51125" spans="10:13" x14ac:dyDescent="0.35">
      <c r="J51125" t="e">
        <f>wOBA+VLOOKUP(D51125,order[],2,FALSE)+VLOOKUP(IF(F51125&gt;7,8,IF(F51125=0,1,F51125)),pitches[],2,FALSE)+VLOOKUP(IF(E51125&gt;2,3,E51125),smatchups[],2,FALSE)</f>
        <v>#N/A</v>
      </c>
      <c r="K51125" t="e">
        <f t="shared" si="2438"/>
        <v>#N/A</v>
      </c>
      <c r="L51125" t="e">
        <f t="shared" si="2437"/>
        <v>#N/A</v>
      </c>
      <c r="M51125" t="e">
        <f t="shared" si="2439"/>
        <v>#N/A</v>
      </c>
    </row>
    <row r="51126" spans="10:13" x14ac:dyDescent="0.35">
      <c r="J51126" t="e">
        <f>wOBA+VLOOKUP(D51126,order[],2,FALSE)+VLOOKUP(IF(F51126&gt;7,8,IF(F51126=0,1,F51126)),pitches[],2,FALSE)+VLOOKUP(IF(E51126&gt;2,3,E51126),smatchups[],2,FALSE)</f>
        <v>#N/A</v>
      </c>
      <c r="K51126" t="e">
        <f t="shared" si="2438"/>
        <v>#N/A</v>
      </c>
      <c r="L51126" t="e">
        <f t="shared" si="2437"/>
        <v>#N/A</v>
      </c>
      <c r="M51126" t="e">
        <f t="shared" si="2439"/>
        <v>#N/A</v>
      </c>
    </row>
    <row r="51127" spans="10:13" x14ac:dyDescent="0.35">
      <c r="J51127" t="e">
        <f>wOBA+VLOOKUP(D51127,order[],2,FALSE)+VLOOKUP(IF(F51127&gt;7,8,IF(F51127=0,1,F51127)),pitches[],2,FALSE)+VLOOKUP(IF(E51127&gt;2,3,E51127),smatchups[],2,FALSE)</f>
        <v>#N/A</v>
      </c>
      <c r="K51127" t="e">
        <f t="shared" si="2438"/>
        <v>#N/A</v>
      </c>
      <c r="L51127" t="e">
        <f t="shared" si="2437"/>
        <v>#N/A</v>
      </c>
      <c r="M51127" t="e">
        <f t="shared" si="2439"/>
        <v>#N/A</v>
      </c>
    </row>
    <row r="51128" spans="10:13" x14ac:dyDescent="0.35">
      <c r="J51128" t="e">
        <f>wOBA+VLOOKUP(D51128,order[],2,FALSE)+VLOOKUP(IF(F51128&gt;7,8,IF(F51128=0,1,F51128)),pitches[],2,FALSE)+VLOOKUP(IF(E51128&gt;2,3,E51128),smatchups[],2,FALSE)</f>
        <v>#N/A</v>
      </c>
      <c r="K51128" t="e">
        <f t="shared" si="2438"/>
        <v>#N/A</v>
      </c>
      <c r="L51128" t="e">
        <f t="shared" si="2437"/>
        <v>#N/A</v>
      </c>
      <c r="M51128" t="e">
        <f t="shared" si="2439"/>
        <v>#N/A</v>
      </c>
    </row>
    <row r="51129" spans="10:13" x14ac:dyDescent="0.35">
      <c r="J51129" t="e">
        <f>wOBA+VLOOKUP(D51129,order[],2,FALSE)+VLOOKUP(IF(F51129&gt;7,8,IF(F51129=0,1,F51129)),pitches[],2,FALSE)+VLOOKUP(IF(E51129&gt;2,3,E51129),smatchups[],2,FALSE)</f>
        <v>#N/A</v>
      </c>
      <c r="K51129" t="e">
        <f t="shared" si="2438"/>
        <v>#N/A</v>
      </c>
      <c r="L51129" t="e">
        <f t="shared" si="2437"/>
        <v>#N/A</v>
      </c>
      <c r="M51129" t="e">
        <f t="shared" si="2439"/>
        <v>#N/A</v>
      </c>
    </row>
    <row r="51130" spans="10:13" x14ac:dyDescent="0.35">
      <c r="J51130" t="e">
        <f>wOBA+VLOOKUP(D51130,order[],2,FALSE)+VLOOKUP(IF(F51130&gt;7,8,IF(F51130=0,1,F51130)),pitches[],2,FALSE)+VLOOKUP(IF(E51130&gt;2,3,E51130),smatchups[],2,FALSE)</f>
        <v>#N/A</v>
      </c>
      <c r="K51130" t="e">
        <f t="shared" si="2438"/>
        <v>#N/A</v>
      </c>
      <c r="L51130" t="e">
        <f t="shared" si="2437"/>
        <v>#N/A</v>
      </c>
      <c r="M51130" t="e">
        <f t="shared" si="2439"/>
        <v>#N/A</v>
      </c>
    </row>
    <row r="51131" spans="10:13" x14ac:dyDescent="0.35">
      <c r="J51131" t="e">
        <f>wOBA+VLOOKUP(D51131,order[],2,FALSE)+VLOOKUP(IF(F51131&gt;7,8,IF(F51131=0,1,F51131)),pitches[],2,FALSE)+VLOOKUP(IF(E51131&gt;2,3,E51131),smatchups[],2,FALSE)</f>
        <v>#N/A</v>
      </c>
      <c r="K51131" t="e">
        <f t="shared" si="2438"/>
        <v>#N/A</v>
      </c>
      <c r="L51131" t="e">
        <f t="shared" si="2437"/>
        <v>#N/A</v>
      </c>
      <c r="M51131" t="e">
        <f t="shared" si="2439"/>
        <v>#N/A</v>
      </c>
    </row>
    <row r="51132" spans="10:13" x14ac:dyDescent="0.35">
      <c r="J51132" t="e">
        <f>wOBA+VLOOKUP(D51132,order[],2,FALSE)+VLOOKUP(IF(F51132&gt;7,8,IF(F51132=0,1,F51132)),pitches[],2,FALSE)+VLOOKUP(IF(E51132&gt;2,3,E51132),smatchups[],2,FALSE)</f>
        <v>#N/A</v>
      </c>
      <c r="K51132" t="e">
        <f t="shared" si="2438"/>
        <v>#N/A</v>
      </c>
      <c r="L51132" t="e">
        <f t="shared" si="2437"/>
        <v>#N/A</v>
      </c>
      <c r="M51132" t="e">
        <f t="shared" si="2439"/>
        <v>#N/A</v>
      </c>
    </row>
    <row r="51133" spans="10:13" x14ac:dyDescent="0.35">
      <c r="J51133" t="e">
        <f>wOBA+VLOOKUP(D51133,order[],2,FALSE)+VLOOKUP(IF(F51133&gt;7,8,IF(F51133=0,1,F51133)),pitches[],2,FALSE)+VLOOKUP(IF(E51133&gt;2,3,E51133),smatchups[],2,FALSE)</f>
        <v>#N/A</v>
      </c>
      <c r="K51133" t="e">
        <f t="shared" si="2438"/>
        <v>#N/A</v>
      </c>
      <c r="L51133" t="e">
        <f t="shared" si="2437"/>
        <v>#N/A</v>
      </c>
      <c r="M51133" t="e">
        <f t="shared" si="2439"/>
        <v>#N/A</v>
      </c>
    </row>
    <row r="51134" spans="10:13" x14ac:dyDescent="0.35">
      <c r="J51134" t="e">
        <f>wOBA+VLOOKUP(D51134,order[],2,FALSE)+VLOOKUP(IF(F51134&gt;7,8,IF(F51134=0,1,F51134)),pitches[],2,FALSE)+VLOOKUP(IF(E51134&gt;2,3,E51134),smatchups[],2,FALSE)</f>
        <v>#N/A</v>
      </c>
      <c r="K51134" t="e">
        <f t="shared" si="2438"/>
        <v>#N/A</v>
      </c>
      <c r="L51134" t="e">
        <f t="shared" si="2437"/>
        <v>#N/A</v>
      </c>
      <c r="M51134" t="e">
        <f t="shared" si="2439"/>
        <v>#N/A</v>
      </c>
    </row>
    <row r="51135" spans="10:13" x14ac:dyDescent="0.35">
      <c r="J51135" t="e">
        <f>wOBA+VLOOKUP(D51135,order[],2,FALSE)+VLOOKUP(IF(F51135&gt;7,8,IF(F51135=0,1,F51135)),pitches[],2,FALSE)+VLOOKUP(IF(E51135&gt;2,3,E51135),smatchups[],2,FALSE)</f>
        <v>#N/A</v>
      </c>
      <c r="K51135" t="e">
        <f t="shared" si="2438"/>
        <v>#N/A</v>
      </c>
      <c r="L51135" t="e">
        <f t="shared" si="2437"/>
        <v>#N/A</v>
      </c>
      <c r="M51135" t="e">
        <f t="shared" si="2439"/>
        <v>#N/A</v>
      </c>
    </row>
    <row r="51136" spans="10:13" x14ac:dyDescent="0.35">
      <c r="J51136" t="e">
        <f>wOBA+VLOOKUP(D51136,order[],2,FALSE)+VLOOKUP(IF(F51136&gt;7,8,IF(F51136=0,1,F51136)),pitches[],2,FALSE)+VLOOKUP(IF(E51136&gt;2,3,E51136),smatchups[],2,FALSE)</f>
        <v>#N/A</v>
      </c>
      <c r="K51136" t="e">
        <f t="shared" si="2438"/>
        <v>#N/A</v>
      </c>
      <c r="L51136" t="e">
        <f t="shared" si="2437"/>
        <v>#N/A</v>
      </c>
      <c r="M51136" t="e">
        <f t="shared" si="2439"/>
        <v>#N/A</v>
      </c>
    </row>
    <row r="51137" spans="10:13" x14ac:dyDescent="0.35">
      <c r="J51137" t="e">
        <f>wOBA+VLOOKUP(D51137,order[],2,FALSE)+VLOOKUP(IF(F51137&gt;7,8,IF(F51137=0,1,F51137)),pitches[],2,FALSE)+VLOOKUP(IF(E51137&gt;2,3,E51137),smatchups[],2,FALSE)</f>
        <v>#N/A</v>
      </c>
      <c r="K51137" t="e">
        <f t="shared" si="2438"/>
        <v>#N/A</v>
      </c>
      <c r="L51137" t="e">
        <f t="shared" si="2437"/>
        <v>#N/A</v>
      </c>
      <c r="M51137" t="e">
        <f t="shared" si="2439"/>
        <v>#N/A</v>
      </c>
    </row>
    <row r="51138" spans="10:13" x14ac:dyDescent="0.35">
      <c r="J51138" t="e">
        <f>wOBA+VLOOKUP(D51138,order[],2,FALSE)+VLOOKUP(IF(F51138&gt;7,8,IF(F51138=0,1,F51138)),pitches[],2,FALSE)+VLOOKUP(IF(E51138&gt;2,3,E51138),smatchups[],2,FALSE)</f>
        <v>#N/A</v>
      </c>
      <c r="K51138" t="e">
        <f t="shared" si="2438"/>
        <v>#N/A</v>
      </c>
      <c r="L51138" t="e">
        <f t="shared" ref="L51138:L51201" si="2440">IF(E51138=0,BF$1+BE$1*F51138,IF(E51138=1,BF$2+BE$2*F51138,IF(E51138=2,BF$3+BE$3*F51138,BF$4+BE$4*F51138)))+J51138</f>
        <v>#N/A</v>
      </c>
      <c r="M51138" t="e">
        <f t="shared" si="2439"/>
        <v>#N/A</v>
      </c>
    </row>
    <row r="51139" spans="10:13" x14ac:dyDescent="0.35">
      <c r="J51139" t="e">
        <f>wOBA+VLOOKUP(D51139,order[],2,FALSE)+VLOOKUP(IF(F51139&gt;7,8,IF(F51139=0,1,F51139)),pitches[],2,FALSE)+VLOOKUP(IF(E51139&gt;2,3,E51139),smatchups[],2,FALSE)</f>
        <v>#N/A</v>
      </c>
      <c r="K51139" t="e">
        <f t="shared" ref="K51139:K51202" si="2441">H51139-J51139</f>
        <v>#N/A</v>
      </c>
      <c r="L51139" t="e">
        <f t="shared" si="2440"/>
        <v>#N/A</v>
      </c>
      <c r="M51139" t="e">
        <f t="shared" ref="M51139:M51202" si="2442">H51139-L51139</f>
        <v>#N/A</v>
      </c>
    </row>
    <row r="51140" spans="10:13" x14ac:dyDescent="0.35">
      <c r="J51140" t="e">
        <f>wOBA+VLOOKUP(D51140,order[],2,FALSE)+VLOOKUP(IF(F51140&gt;7,8,IF(F51140=0,1,F51140)),pitches[],2,FALSE)+VLOOKUP(IF(E51140&gt;2,3,E51140),smatchups[],2,FALSE)</f>
        <v>#N/A</v>
      </c>
      <c r="K51140" t="e">
        <f t="shared" si="2441"/>
        <v>#N/A</v>
      </c>
      <c r="L51140" t="e">
        <f t="shared" si="2440"/>
        <v>#N/A</v>
      </c>
      <c r="M51140" t="e">
        <f t="shared" si="2442"/>
        <v>#N/A</v>
      </c>
    </row>
    <row r="51141" spans="10:13" x14ac:dyDescent="0.35">
      <c r="J51141" t="e">
        <f>wOBA+VLOOKUP(D51141,order[],2,FALSE)+VLOOKUP(IF(F51141&gt;7,8,IF(F51141=0,1,F51141)),pitches[],2,FALSE)+VLOOKUP(IF(E51141&gt;2,3,E51141),smatchups[],2,FALSE)</f>
        <v>#N/A</v>
      </c>
      <c r="K51141" t="e">
        <f t="shared" si="2441"/>
        <v>#N/A</v>
      </c>
      <c r="L51141" t="e">
        <f t="shared" si="2440"/>
        <v>#N/A</v>
      </c>
      <c r="M51141" t="e">
        <f t="shared" si="2442"/>
        <v>#N/A</v>
      </c>
    </row>
    <row r="51142" spans="10:13" x14ac:dyDescent="0.35">
      <c r="J51142" t="e">
        <f>wOBA+VLOOKUP(D51142,order[],2,FALSE)+VLOOKUP(IF(F51142&gt;7,8,IF(F51142=0,1,F51142)),pitches[],2,FALSE)+VLOOKUP(IF(E51142&gt;2,3,E51142),smatchups[],2,FALSE)</f>
        <v>#N/A</v>
      </c>
      <c r="K51142" t="e">
        <f t="shared" si="2441"/>
        <v>#N/A</v>
      </c>
      <c r="L51142" t="e">
        <f t="shared" si="2440"/>
        <v>#N/A</v>
      </c>
      <c r="M51142" t="e">
        <f t="shared" si="2442"/>
        <v>#N/A</v>
      </c>
    </row>
    <row r="51143" spans="10:13" x14ac:dyDescent="0.35">
      <c r="J51143" t="e">
        <f>wOBA+VLOOKUP(D51143,order[],2,FALSE)+VLOOKUP(IF(F51143&gt;7,8,IF(F51143=0,1,F51143)),pitches[],2,FALSE)+VLOOKUP(IF(E51143&gt;2,3,E51143),smatchups[],2,FALSE)</f>
        <v>#N/A</v>
      </c>
      <c r="K51143" t="e">
        <f t="shared" si="2441"/>
        <v>#N/A</v>
      </c>
      <c r="L51143" t="e">
        <f t="shared" si="2440"/>
        <v>#N/A</v>
      </c>
      <c r="M51143" t="e">
        <f t="shared" si="2442"/>
        <v>#N/A</v>
      </c>
    </row>
    <row r="51144" spans="10:13" x14ac:dyDescent="0.35">
      <c r="J51144" t="e">
        <f>wOBA+VLOOKUP(D51144,order[],2,FALSE)+VLOOKUP(IF(F51144&gt;7,8,IF(F51144=0,1,F51144)),pitches[],2,FALSE)+VLOOKUP(IF(E51144&gt;2,3,E51144),smatchups[],2,FALSE)</f>
        <v>#N/A</v>
      </c>
      <c r="K51144" t="e">
        <f t="shared" si="2441"/>
        <v>#N/A</v>
      </c>
      <c r="L51144" t="e">
        <f t="shared" si="2440"/>
        <v>#N/A</v>
      </c>
      <c r="M51144" t="e">
        <f t="shared" si="2442"/>
        <v>#N/A</v>
      </c>
    </row>
    <row r="51145" spans="10:13" x14ac:dyDescent="0.35">
      <c r="J51145" t="e">
        <f>wOBA+VLOOKUP(D51145,order[],2,FALSE)+VLOOKUP(IF(F51145&gt;7,8,IF(F51145=0,1,F51145)),pitches[],2,FALSE)+VLOOKUP(IF(E51145&gt;2,3,E51145),smatchups[],2,FALSE)</f>
        <v>#N/A</v>
      </c>
      <c r="K51145" t="e">
        <f t="shared" si="2441"/>
        <v>#N/A</v>
      </c>
      <c r="L51145" t="e">
        <f t="shared" si="2440"/>
        <v>#N/A</v>
      </c>
      <c r="M51145" t="e">
        <f t="shared" si="2442"/>
        <v>#N/A</v>
      </c>
    </row>
    <row r="51146" spans="10:13" x14ac:dyDescent="0.35">
      <c r="J51146" t="e">
        <f>wOBA+VLOOKUP(D51146,order[],2,FALSE)+VLOOKUP(IF(F51146&gt;7,8,IF(F51146=0,1,F51146)),pitches[],2,FALSE)+VLOOKUP(IF(E51146&gt;2,3,E51146),smatchups[],2,FALSE)</f>
        <v>#N/A</v>
      </c>
      <c r="K51146" t="e">
        <f t="shared" si="2441"/>
        <v>#N/A</v>
      </c>
      <c r="L51146" t="e">
        <f t="shared" si="2440"/>
        <v>#N/A</v>
      </c>
      <c r="M51146" t="e">
        <f t="shared" si="2442"/>
        <v>#N/A</v>
      </c>
    </row>
    <row r="51147" spans="10:13" x14ac:dyDescent="0.35">
      <c r="J51147" t="e">
        <f>wOBA+VLOOKUP(D51147,order[],2,FALSE)+VLOOKUP(IF(F51147&gt;7,8,IF(F51147=0,1,F51147)),pitches[],2,FALSE)+VLOOKUP(IF(E51147&gt;2,3,E51147),smatchups[],2,FALSE)</f>
        <v>#N/A</v>
      </c>
      <c r="K51147" t="e">
        <f t="shared" si="2441"/>
        <v>#N/A</v>
      </c>
      <c r="L51147" t="e">
        <f t="shared" si="2440"/>
        <v>#N/A</v>
      </c>
      <c r="M51147" t="e">
        <f t="shared" si="2442"/>
        <v>#N/A</v>
      </c>
    </row>
    <row r="51148" spans="10:13" x14ac:dyDescent="0.35">
      <c r="J51148" t="e">
        <f>wOBA+VLOOKUP(D51148,order[],2,FALSE)+VLOOKUP(IF(F51148&gt;7,8,IF(F51148=0,1,F51148)),pitches[],2,FALSE)+VLOOKUP(IF(E51148&gt;2,3,E51148),smatchups[],2,FALSE)</f>
        <v>#N/A</v>
      </c>
      <c r="K51148" t="e">
        <f t="shared" si="2441"/>
        <v>#N/A</v>
      </c>
      <c r="L51148" t="e">
        <f t="shared" si="2440"/>
        <v>#N/A</v>
      </c>
      <c r="M51148" t="e">
        <f t="shared" si="2442"/>
        <v>#N/A</v>
      </c>
    </row>
    <row r="51149" spans="10:13" x14ac:dyDescent="0.35">
      <c r="J51149" t="e">
        <f>wOBA+VLOOKUP(D51149,order[],2,FALSE)+VLOOKUP(IF(F51149&gt;7,8,IF(F51149=0,1,F51149)),pitches[],2,FALSE)+VLOOKUP(IF(E51149&gt;2,3,E51149),smatchups[],2,FALSE)</f>
        <v>#N/A</v>
      </c>
      <c r="K51149" t="e">
        <f t="shared" si="2441"/>
        <v>#N/A</v>
      </c>
      <c r="L51149" t="e">
        <f t="shared" si="2440"/>
        <v>#N/A</v>
      </c>
      <c r="M51149" t="e">
        <f t="shared" si="2442"/>
        <v>#N/A</v>
      </c>
    </row>
    <row r="51150" spans="10:13" x14ac:dyDescent="0.35">
      <c r="J51150" t="e">
        <f>wOBA+VLOOKUP(D51150,order[],2,FALSE)+VLOOKUP(IF(F51150&gt;7,8,IF(F51150=0,1,F51150)),pitches[],2,FALSE)+VLOOKUP(IF(E51150&gt;2,3,E51150),smatchups[],2,FALSE)</f>
        <v>#N/A</v>
      </c>
      <c r="K51150" t="e">
        <f t="shared" si="2441"/>
        <v>#N/A</v>
      </c>
      <c r="L51150" t="e">
        <f t="shared" si="2440"/>
        <v>#N/A</v>
      </c>
      <c r="M51150" t="e">
        <f t="shared" si="2442"/>
        <v>#N/A</v>
      </c>
    </row>
    <row r="51151" spans="10:13" x14ac:dyDescent="0.35">
      <c r="J51151" t="e">
        <f>wOBA+VLOOKUP(D51151,order[],2,FALSE)+VLOOKUP(IF(F51151&gt;7,8,IF(F51151=0,1,F51151)),pitches[],2,FALSE)+VLOOKUP(IF(E51151&gt;2,3,E51151),smatchups[],2,FALSE)</f>
        <v>#N/A</v>
      </c>
      <c r="K51151" t="e">
        <f t="shared" si="2441"/>
        <v>#N/A</v>
      </c>
      <c r="L51151" t="e">
        <f t="shared" si="2440"/>
        <v>#N/A</v>
      </c>
      <c r="M51151" t="e">
        <f t="shared" si="2442"/>
        <v>#N/A</v>
      </c>
    </row>
    <row r="51152" spans="10:13" x14ac:dyDescent="0.35">
      <c r="J51152" t="e">
        <f>wOBA+VLOOKUP(D51152,order[],2,FALSE)+VLOOKUP(IF(F51152&gt;7,8,IF(F51152=0,1,F51152)),pitches[],2,FALSE)+VLOOKUP(IF(E51152&gt;2,3,E51152),smatchups[],2,FALSE)</f>
        <v>#N/A</v>
      </c>
      <c r="K51152" t="e">
        <f t="shared" si="2441"/>
        <v>#N/A</v>
      </c>
      <c r="L51152" t="e">
        <f t="shared" si="2440"/>
        <v>#N/A</v>
      </c>
      <c r="M51152" t="e">
        <f t="shared" si="2442"/>
        <v>#N/A</v>
      </c>
    </row>
    <row r="51153" spans="10:13" x14ac:dyDescent="0.35">
      <c r="J51153" t="e">
        <f>wOBA+VLOOKUP(D51153,order[],2,FALSE)+VLOOKUP(IF(F51153&gt;7,8,IF(F51153=0,1,F51153)),pitches[],2,FALSE)+VLOOKUP(IF(E51153&gt;2,3,E51153),smatchups[],2,FALSE)</f>
        <v>#N/A</v>
      </c>
      <c r="K51153" t="e">
        <f t="shared" si="2441"/>
        <v>#N/A</v>
      </c>
      <c r="L51153" t="e">
        <f t="shared" si="2440"/>
        <v>#N/A</v>
      </c>
      <c r="M51153" t="e">
        <f t="shared" si="2442"/>
        <v>#N/A</v>
      </c>
    </row>
    <row r="51154" spans="10:13" x14ac:dyDescent="0.35">
      <c r="J51154" t="e">
        <f>wOBA+VLOOKUP(D51154,order[],2,FALSE)+VLOOKUP(IF(F51154&gt;7,8,IF(F51154=0,1,F51154)),pitches[],2,FALSE)+VLOOKUP(IF(E51154&gt;2,3,E51154),smatchups[],2,FALSE)</f>
        <v>#N/A</v>
      </c>
      <c r="K51154" t="e">
        <f t="shared" si="2441"/>
        <v>#N/A</v>
      </c>
      <c r="L51154" t="e">
        <f t="shared" si="2440"/>
        <v>#N/A</v>
      </c>
      <c r="M51154" t="e">
        <f t="shared" si="2442"/>
        <v>#N/A</v>
      </c>
    </row>
    <row r="51155" spans="10:13" x14ac:dyDescent="0.35">
      <c r="J51155" t="e">
        <f>wOBA+VLOOKUP(D51155,order[],2,FALSE)+VLOOKUP(IF(F51155&gt;7,8,IF(F51155=0,1,F51155)),pitches[],2,FALSE)+VLOOKUP(IF(E51155&gt;2,3,E51155),smatchups[],2,FALSE)</f>
        <v>#N/A</v>
      </c>
      <c r="K51155" t="e">
        <f t="shared" si="2441"/>
        <v>#N/A</v>
      </c>
      <c r="L51155" t="e">
        <f t="shared" si="2440"/>
        <v>#N/A</v>
      </c>
      <c r="M51155" t="e">
        <f t="shared" si="2442"/>
        <v>#N/A</v>
      </c>
    </row>
    <row r="51156" spans="10:13" x14ac:dyDescent="0.35">
      <c r="J51156" t="e">
        <f>wOBA+VLOOKUP(D51156,order[],2,FALSE)+VLOOKUP(IF(F51156&gt;7,8,IF(F51156=0,1,F51156)),pitches[],2,FALSE)+VLOOKUP(IF(E51156&gt;2,3,E51156),smatchups[],2,FALSE)</f>
        <v>#N/A</v>
      </c>
      <c r="K51156" t="e">
        <f t="shared" si="2441"/>
        <v>#N/A</v>
      </c>
      <c r="L51156" t="e">
        <f t="shared" si="2440"/>
        <v>#N/A</v>
      </c>
      <c r="M51156" t="e">
        <f t="shared" si="2442"/>
        <v>#N/A</v>
      </c>
    </row>
    <row r="51157" spans="10:13" x14ac:dyDescent="0.35">
      <c r="J51157" t="e">
        <f>wOBA+VLOOKUP(D51157,order[],2,FALSE)+VLOOKUP(IF(F51157&gt;7,8,IF(F51157=0,1,F51157)),pitches[],2,FALSE)+VLOOKUP(IF(E51157&gt;2,3,E51157),smatchups[],2,FALSE)</f>
        <v>#N/A</v>
      </c>
      <c r="K51157" t="e">
        <f t="shared" si="2441"/>
        <v>#N/A</v>
      </c>
      <c r="L51157" t="e">
        <f t="shared" si="2440"/>
        <v>#N/A</v>
      </c>
      <c r="M51157" t="e">
        <f t="shared" si="2442"/>
        <v>#N/A</v>
      </c>
    </row>
    <row r="51158" spans="10:13" x14ac:dyDescent="0.35">
      <c r="J51158" t="e">
        <f>wOBA+VLOOKUP(D51158,order[],2,FALSE)+VLOOKUP(IF(F51158&gt;7,8,IF(F51158=0,1,F51158)),pitches[],2,FALSE)+VLOOKUP(IF(E51158&gt;2,3,E51158),smatchups[],2,FALSE)</f>
        <v>#N/A</v>
      </c>
      <c r="K51158" t="e">
        <f t="shared" si="2441"/>
        <v>#N/A</v>
      </c>
      <c r="L51158" t="e">
        <f t="shared" si="2440"/>
        <v>#N/A</v>
      </c>
      <c r="M51158" t="e">
        <f t="shared" si="2442"/>
        <v>#N/A</v>
      </c>
    </row>
    <row r="51159" spans="10:13" x14ac:dyDescent="0.35">
      <c r="J51159" t="e">
        <f>wOBA+VLOOKUP(D51159,order[],2,FALSE)+VLOOKUP(IF(F51159&gt;7,8,IF(F51159=0,1,F51159)),pitches[],2,FALSE)+VLOOKUP(IF(E51159&gt;2,3,E51159),smatchups[],2,FALSE)</f>
        <v>#N/A</v>
      </c>
      <c r="K51159" t="e">
        <f t="shared" si="2441"/>
        <v>#N/A</v>
      </c>
      <c r="L51159" t="e">
        <f t="shared" si="2440"/>
        <v>#N/A</v>
      </c>
      <c r="M51159" t="e">
        <f t="shared" si="2442"/>
        <v>#N/A</v>
      </c>
    </row>
    <row r="51160" spans="10:13" x14ac:dyDescent="0.35">
      <c r="J51160" t="e">
        <f>wOBA+VLOOKUP(D51160,order[],2,FALSE)+VLOOKUP(IF(F51160&gt;7,8,IF(F51160=0,1,F51160)),pitches[],2,FALSE)+VLOOKUP(IF(E51160&gt;2,3,E51160),smatchups[],2,FALSE)</f>
        <v>#N/A</v>
      </c>
      <c r="K51160" t="e">
        <f t="shared" si="2441"/>
        <v>#N/A</v>
      </c>
      <c r="L51160" t="e">
        <f t="shared" si="2440"/>
        <v>#N/A</v>
      </c>
      <c r="M51160" t="e">
        <f t="shared" si="2442"/>
        <v>#N/A</v>
      </c>
    </row>
    <row r="51161" spans="10:13" x14ac:dyDescent="0.35">
      <c r="J51161" t="e">
        <f>wOBA+VLOOKUP(D51161,order[],2,FALSE)+VLOOKUP(IF(F51161&gt;7,8,IF(F51161=0,1,F51161)),pitches[],2,FALSE)+VLOOKUP(IF(E51161&gt;2,3,E51161),smatchups[],2,FALSE)</f>
        <v>#N/A</v>
      </c>
      <c r="K51161" t="e">
        <f t="shared" si="2441"/>
        <v>#N/A</v>
      </c>
      <c r="L51161" t="e">
        <f t="shared" si="2440"/>
        <v>#N/A</v>
      </c>
      <c r="M51161" t="e">
        <f t="shared" si="2442"/>
        <v>#N/A</v>
      </c>
    </row>
    <row r="51162" spans="10:13" x14ac:dyDescent="0.35">
      <c r="J51162" t="e">
        <f>wOBA+VLOOKUP(D51162,order[],2,FALSE)+VLOOKUP(IF(F51162&gt;7,8,IF(F51162=0,1,F51162)),pitches[],2,FALSE)+VLOOKUP(IF(E51162&gt;2,3,E51162),smatchups[],2,FALSE)</f>
        <v>#N/A</v>
      </c>
      <c r="K51162" t="e">
        <f t="shared" si="2441"/>
        <v>#N/A</v>
      </c>
      <c r="L51162" t="e">
        <f t="shared" si="2440"/>
        <v>#N/A</v>
      </c>
      <c r="M51162" t="e">
        <f t="shared" si="2442"/>
        <v>#N/A</v>
      </c>
    </row>
    <row r="51163" spans="10:13" x14ac:dyDescent="0.35">
      <c r="J51163" t="e">
        <f>wOBA+VLOOKUP(D51163,order[],2,FALSE)+VLOOKUP(IF(F51163&gt;7,8,IF(F51163=0,1,F51163)),pitches[],2,FALSE)+VLOOKUP(IF(E51163&gt;2,3,E51163),smatchups[],2,FALSE)</f>
        <v>#N/A</v>
      </c>
      <c r="K51163" t="e">
        <f t="shared" si="2441"/>
        <v>#N/A</v>
      </c>
      <c r="L51163" t="e">
        <f t="shared" si="2440"/>
        <v>#N/A</v>
      </c>
      <c r="M51163" t="e">
        <f t="shared" si="2442"/>
        <v>#N/A</v>
      </c>
    </row>
    <row r="51164" spans="10:13" x14ac:dyDescent="0.35">
      <c r="J51164" t="e">
        <f>wOBA+VLOOKUP(D51164,order[],2,FALSE)+VLOOKUP(IF(F51164&gt;7,8,IF(F51164=0,1,F51164)),pitches[],2,FALSE)+VLOOKUP(IF(E51164&gt;2,3,E51164),smatchups[],2,FALSE)</f>
        <v>#N/A</v>
      </c>
      <c r="K51164" t="e">
        <f t="shared" si="2441"/>
        <v>#N/A</v>
      </c>
      <c r="L51164" t="e">
        <f t="shared" si="2440"/>
        <v>#N/A</v>
      </c>
      <c r="M51164" t="e">
        <f t="shared" si="2442"/>
        <v>#N/A</v>
      </c>
    </row>
    <row r="51165" spans="10:13" x14ac:dyDescent="0.35">
      <c r="J51165" t="e">
        <f>wOBA+VLOOKUP(D51165,order[],2,FALSE)+VLOOKUP(IF(F51165&gt;7,8,IF(F51165=0,1,F51165)),pitches[],2,FALSE)+VLOOKUP(IF(E51165&gt;2,3,E51165),smatchups[],2,FALSE)</f>
        <v>#N/A</v>
      </c>
      <c r="K51165" t="e">
        <f t="shared" si="2441"/>
        <v>#N/A</v>
      </c>
      <c r="L51165" t="e">
        <f t="shared" si="2440"/>
        <v>#N/A</v>
      </c>
      <c r="M51165" t="e">
        <f t="shared" si="2442"/>
        <v>#N/A</v>
      </c>
    </row>
    <row r="51166" spans="10:13" x14ac:dyDescent="0.35">
      <c r="J51166" t="e">
        <f>wOBA+VLOOKUP(D51166,order[],2,FALSE)+VLOOKUP(IF(F51166&gt;7,8,IF(F51166=0,1,F51166)),pitches[],2,FALSE)+VLOOKUP(IF(E51166&gt;2,3,E51166),smatchups[],2,FALSE)</f>
        <v>#N/A</v>
      </c>
      <c r="K51166" t="e">
        <f t="shared" si="2441"/>
        <v>#N/A</v>
      </c>
      <c r="L51166" t="e">
        <f t="shared" si="2440"/>
        <v>#N/A</v>
      </c>
      <c r="M51166" t="e">
        <f t="shared" si="2442"/>
        <v>#N/A</v>
      </c>
    </row>
    <row r="51167" spans="10:13" x14ac:dyDescent="0.35">
      <c r="J51167" t="e">
        <f>wOBA+VLOOKUP(D51167,order[],2,FALSE)+VLOOKUP(IF(F51167&gt;7,8,IF(F51167=0,1,F51167)),pitches[],2,FALSE)+VLOOKUP(IF(E51167&gt;2,3,E51167),smatchups[],2,FALSE)</f>
        <v>#N/A</v>
      </c>
      <c r="K51167" t="e">
        <f t="shared" si="2441"/>
        <v>#N/A</v>
      </c>
      <c r="L51167" t="e">
        <f t="shared" si="2440"/>
        <v>#N/A</v>
      </c>
      <c r="M51167" t="e">
        <f t="shared" si="2442"/>
        <v>#N/A</v>
      </c>
    </row>
    <row r="51168" spans="10:13" x14ac:dyDescent="0.35">
      <c r="J51168" t="e">
        <f>wOBA+VLOOKUP(D51168,order[],2,FALSE)+VLOOKUP(IF(F51168&gt;7,8,IF(F51168=0,1,F51168)),pitches[],2,FALSE)+VLOOKUP(IF(E51168&gt;2,3,E51168),smatchups[],2,FALSE)</f>
        <v>#N/A</v>
      </c>
      <c r="K51168" t="e">
        <f t="shared" si="2441"/>
        <v>#N/A</v>
      </c>
      <c r="L51168" t="e">
        <f t="shared" si="2440"/>
        <v>#N/A</v>
      </c>
      <c r="M51168" t="e">
        <f t="shared" si="2442"/>
        <v>#N/A</v>
      </c>
    </row>
    <row r="51169" spans="10:13" x14ac:dyDescent="0.35">
      <c r="J51169" t="e">
        <f>wOBA+VLOOKUP(D51169,order[],2,FALSE)+VLOOKUP(IF(F51169&gt;7,8,IF(F51169=0,1,F51169)),pitches[],2,FALSE)+VLOOKUP(IF(E51169&gt;2,3,E51169),smatchups[],2,FALSE)</f>
        <v>#N/A</v>
      </c>
      <c r="K51169" t="e">
        <f t="shared" si="2441"/>
        <v>#N/A</v>
      </c>
      <c r="L51169" t="e">
        <f t="shared" si="2440"/>
        <v>#N/A</v>
      </c>
      <c r="M51169" t="e">
        <f t="shared" si="2442"/>
        <v>#N/A</v>
      </c>
    </row>
    <row r="51170" spans="10:13" x14ac:dyDescent="0.35">
      <c r="J51170" t="e">
        <f>wOBA+VLOOKUP(D51170,order[],2,FALSE)+VLOOKUP(IF(F51170&gt;7,8,IF(F51170=0,1,F51170)),pitches[],2,FALSE)+VLOOKUP(IF(E51170&gt;2,3,E51170),smatchups[],2,FALSE)</f>
        <v>#N/A</v>
      </c>
      <c r="K51170" t="e">
        <f t="shared" si="2441"/>
        <v>#N/A</v>
      </c>
      <c r="L51170" t="e">
        <f t="shared" si="2440"/>
        <v>#N/A</v>
      </c>
      <c r="M51170" t="e">
        <f t="shared" si="2442"/>
        <v>#N/A</v>
      </c>
    </row>
    <row r="51171" spans="10:13" x14ac:dyDescent="0.35">
      <c r="J51171" t="e">
        <f>wOBA+VLOOKUP(D51171,order[],2,FALSE)+VLOOKUP(IF(F51171&gt;7,8,IF(F51171=0,1,F51171)),pitches[],2,FALSE)+VLOOKUP(IF(E51171&gt;2,3,E51171),smatchups[],2,FALSE)</f>
        <v>#N/A</v>
      </c>
      <c r="K51171" t="e">
        <f t="shared" si="2441"/>
        <v>#N/A</v>
      </c>
      <c r="L51171" t="e">
        <f t="shared" si="2440"/>
        <v>#N/A</v>
      </c>
      <c r="M51171" t="e">
        <f t="shared" si="2442"/>
        <v>#N/A</v>
      </c>
    </row>
    <row r="51172" spans="10:13" x14ac:dyDescent="0.35">
      <c r="J51172" t="e">
        <f>wOBA+VLOOKUP(D51172,order[],2,FALSE)+VLOOKUP(IF(F51172&gt;7,8,IF(F51172=0,1,F51172)),pitches[],2,FALSE)+VLOOKUP(IF(E51172&gt;2,3,E51172),smatchups[],2,FALSE)</f>
        <v>#N/A</v>
      </c>
      <c r="K51172" t="e">
        <f t="shared" si="2441"/>
        <v>#N/A</v>
      </c>
      <c r="L51172" t="e">
        <f t="shared" si="2440"/>
        <v>#N/A</v>
      </c>
      <c r="M51172" t="e">
        <f t="shared" si="2442"/>
        <v>#N/A</v>
      </c>
    </row>
    <row r="51173" spans="10:13" x14ac:dyDescent="0.35">
      <c r="J51173" t="e">
        <f>wOBA+VLOOKUP(D51173,order[],2,FALSE)+VLOOKUP(IF(F51173&gt;7,8,IF(F51173=0,1,F51173)),pitches[],2,FALSE)+VLOOKUP(IF(E51173&gt;2,3,E51173),smatchups[],2,FALSE)</f>
        <v>#N/A</v>
      </c>
      <c r="K51173" t="e">
        <f t="shared" si="2441"/>
        <v>#N/A</v>
      </c>
      <c r="L51173" t="e">
        <f t="shared" si="2440"/>
        <v>#N/A</v>
      </c>
      <c r="M51173" t="e">
        <f t="shared" si="2442"/>
        <v>#N/A</v>
      </c>
    </row>
    <row r="51174" spans="10:13" x14ac:dyDescent="0.35">
      <c r="J51174" t="e">
        <f>wOBA+VLOOKUP(D51174,order[],2,FALSE)+VLOOKUP(IF(F51174&gt;7,8,IF(F51174=0,1,F51174)),pitches[],2,FALSE)+VLOOKUP(IF(E51174&gt;2,3,E51174),smatchups[],2,FALSE)</f>
        <v>#N/A</v>
      </c>
      <c r="K51174" t="e">
        <f t="shared" si="2441"/>
        <v>#N/A</v>
      </c>
      <c r="L51174" t="e">
        <f t="shared" si="2440"/>
        <v>#N/A</v>
      </c>
      <c r="M51174" t="e">
        <f t="shared" si="2442"/>
        <v>#N/A</v>
      </c>
    </row>
    <row r="51175" spans="10:13" x14ac:dyDescent="0.35">
      <c r="J51175" t="e">
        <f>wOBA+VLOOKUP(D51175,order[],2,FALSE)+VLOOKUP(IF(F51175&gt;7,8,IF(F51175=0,1,F51175)),pitches[],2,FALSE)+VLOOKUP(IF(E51175&gt;2,3,E51175),smatchups[],2,FALSE)</f>
        <v>#N/A</v>
      </c>
      <c r="K51175" t="e">
        <f t="shared" si="2441"/>
        <v>#N/A</v>
      </c>
      <c r="L51175" t="e">
        <f t="shared" si="2440"/>
        <v>#N/A</v>
      </c>
      <c r="M51175" t="e">
        <f t="shared" si="2442"/>
        <v>#N/A</v>
      </c>
    </row>
    <row r="51176" spans="10:13" x14ac:dyDescent="0.35">
      <c r="J51176" t="e">
        <f>wOBA+VLOOKUP(D51176,order[],2,FALSE)+VLOOKUP(IF(F51176&gt;7,8,IF(F51176=0,1,F51176)),pitches[],2,FALSE)+VLOOKUP(IF(E51176&gt;2,3,E51176),smatchups[],2,FALSE)</f>
        <v>#N/A</v>
      </c>
      <c r="K51176" t="e">
        <f t="shared" si="2441"/>
        <v>#N/A</v>
      </c>
      <c r="L51176" t="e">
        <f t="shared" si="2440"/>
        <v>#N/A</v>
      </c>
      <c r="M51176" t="e">
        <f t="shared" si="2442"/>
        <v>#N/A</v>
      </c>
    </row>
    <row r="51177" spans="10:13" x14ac:dyDescent="0.35">
      <c r="J51177" t="e">
        <f>wOBA+VLOOKUP(D51177,order[],2,FALSE)+VLOOKUP(IF(F51177&gt;7,8,IF(F51177=0,1,F51177)),pitches[],2,FALSE)+VLOOKUP(IF(E51177&gt;2,3,E51177),smatchups[],2,FALSE)</f>
        <v>#N/A</v>
      </c>
      <c r="K51177" t="e">
        <f t="shared" si="2441"/>
        <v>#N/A</v>
      </c>
      <c r="L51177" t="e">
        <f t="shared" si="2440"/>
        <v>#N/A</v>
      </c>
      <c r="M51177" t="e">
        <f t="shared" si="2442"/>
        <v>#N/A</v>
      </c>
    </row>
    <row r="51178" spans="10:13" x14ac:dyDescent="0.35">
      <c r="J51178" t="e">
        <f>wOBA+VLOOKUP(D51178,order[],2,FALSE)+VLOOKUP(IF(F51178&gt;7,8,IF(F51178=0,1,F51178)),pitches[],2,FALSE)+VLOOKUP(IF(E51178&gt;2,3,E51178),smatchups[],2,FALSE)</f>
        <v>#N/A</v>
      </c>
      <c r="K51178" t="e">
        <f t="shared" si="2441"/>
        <v>#N/A</v>
      </c>
      <c r="L51178" t="e">
        <f t="shared" si="2440"/>
        <v>#N/A</v>
      </c>
      <c r="M51178" t="e">
        <f t="shared" si="2442"/>
        <v>#N/A</v>
      </c>
    </row>
    <row r="51179" spans="10:13" x14ac:dyDescent="0.35">
      <c r="J51179" t="e">
        <f>wOBA+VLOOKUP(D51179,order[],2,FALSE)+VLOOKUP(IF(F51179&gt;7,8,IF(F51179=0,1,F51179)),pitches[],2,FALSE)+VLOOKUP(IF(E51179&gt;2,3,E51179),smatchups[],2,FALSE)</f>
        <v>#N/A</v>
      </c>
      <c r="K51179" t="e">
        <f t="shared" si="2441"/>
        <v>#N/A</v>
      </c>
      <c r="L51179" t="e">
        <f t="shared" si="2440"/>
        <v>#N/A</v>
      </c>
      <c r="M51179" t="e">
        <f t="shared" si="2442"/>
        <v>#N/A</v>
      </c>
    </row>
    <row r="51180" spans="10:13" x14ac:dyDescent="0.35">
      <c r="J51180" t="e">
        <f>wOBA+VLOOKUP(D51180,order[],2,FALSE)+VLOOKUP(IF(F51180&gt;7,8,IF(F51180=0,1,F51180)),pitches[],2,FALSE)+VLOOKUP(IF(E51180&gt;2,3,E51180),smatchups[],2,FALSE)</f>
        <v>#N/A</v>
      </c>
      <c r="K51180" t="e">
        <f t="shared" si="2441"/>
        <v>#N/A</v>
      </c>
      <c r="L51180" t="e">
        <f t="shared" si="2440"/>
        <v>#N/A</v>
      </c>
      <c r="M51180" t="e">
        <f t="shared" si="2442"/>
        <v>#N/A</v>
      </c>
    </row>
    <row r="51181" spans="10:13" x14ac:dyDescent="0.35">
      <c r="J51181" t="e">
        <f>wOBA+VLOOKUP(D51181,order[],2,FALSE)+VLOOKUP(IF(F51181&gt;7,8,IF(F51181=0,1,F51181)),pitches[],2,FALSE)+VLOOKUP(IF(E51181&gt;2,3,E51181),smatchups[],2,FALSE)</f>
        <v>#N/A</v>
      </c>
      <c r="K51181" t="e">
        <f t="shared" si="2441"/>
        <v>#N/A</v>
      </c>
      <c r="L51181" t="e">
        <f t="shared" si="2440"/>
        <v>#N/A</v>
      </c>
      <c r="M51181" t="e">
        <f t="shared" si="2442"/>
        <v>#N/A</v>
      </c>
    </row>
    <row r="51182" spans="10:13" x14ac:dyDescent="0.35">
      <c r="J51182" t="e">
        <f>wOBA+VLOOKUP(D51182,order[],2,FALSE)+VLOOKUP(IF(F51182&gt;7,8,IF(F51182=0,1,F51182)),pitches[],2,FALSE)+VLOOKUP(IF(E51182&gt;2,3,E51182),smatchups[],2,FALSE)</f>
        <v>#N/A</v>
      </c>
      <c r="K51182" t="e">
        <f t="shared" si="2441"/>
        <v>#N/A</v>
      </c>
      <c r="L51182" t="e">
        <f t="shared" si="2440"/>
        <v>#N/A</v>
      </c>
      <c r="M51182" t="e">
        <f t="shared" si="2442"/>
        <v>#N/A</v>
      </c>
    </row>
    <row r="51183" spans="10:13" x14ac:dyDescent="0.35">
      <c r="J51183" t="e">
        <f>wOBA+VLOOKUP(D51183,order[],2,FALSE)+VLOOKUP(IF(F51183&gt;7,8,IF(F51183=0,1,F51183)),pitches[],2,FALSE)+VLOOKUP(IF(E51183&gt;2,3,E51183),smatchups[],2,FALSE)</f>
        <v>#N/A</v>
      </c>
      <c r="K51183" t="e">
        <f t="shared" si="2441"/>
        <v>#N/A</v>
      </c>
      <c r="L51183" t="e">
        <f t="shared" si="2440"/>
        <v>#N/A</v>
      </c>
      <c r="M51183" t="e">
        <f t="shared" si="2442"/>
        <v>#N/A</v>
      </c>
    </row>
    <row r="51184" spans="10:13" x14ac:dyDescent="0.35">
      <c r="J51184" t="e">
        <f>wOBA+VLOOKUP(D51184,order[],2,FALSE)+VLOOKUP(IF(F51184&gt;7,8,IF(F51184=0,1,F51184)),pitches[],2,FALSE)+VLOOKUP(IF(E51184&gt;2,3,E51184),smatchups[],2,FALSE)</f>
        <v>#N/A</v>
      </c>
      <c r="K51184" t="e">
        <f t="shared" si="2441"/>
        <v>#N/A</v>
      </c>
      <c r="L51184" t="e">
        <f t="shared" si="2440"/>
        <v>#N/A</v>
      </c>
      <c r="M51184" t="e">
        <f t="shared" si="2442"/>
        <v>#N/A</v>
      </c>
    </row>
    <row r="51185" spans="10:13" x14ac:dyDescent="0.35">
      <c r="J51185" t="e">
        <f>wOBA+VLOOKUP(D51185,order[],2,FALSE)+VLOOKUP(IF(F51185&gt;7,8,IF(F51185=0,1,F51185)),pitches[],2,FALSE)+VLOOKUP(IF(E51185&gt;2,3,E51185),smatchups[],2,FALSE)</f>
        <v>#N/A</v>
      </c>
      <c r="K51185" t="e">
        <f t="shared" si="2441"/>
        <v>#N/A</v>
      </c>
      <c r="L51185" t="e">
        <f t="shared" si="2440"/>
        <v>#N/A</v>
      </c>
      <c r="M51185" t="e">
        <f t="shared" si="2442"/>
        <v>#N/A</v>
      </c>
    </row>
    <row r="51186" spans="10:13" x14ac:dyDescent="0.35">
      <c r="J51186" t="e">
        <f>wOBA+VLOOKUP(D51186,order[],2,FALSE)+VLOOKUP(IF(F51186&gt;7,8,IF(F51186=0,1,F51186)),pitches[],2,FALSE)+VLOOKUP(IF(E51186&gt;2,3,E51186),smatchups[],2,FALSE)</f>
        <v>#N/A</v>
      </c>
      <c r="K51186" t="e">
        <f t="shared" si="2441"/>
        <v>#N/A</v>
      </c>
      <c r="L51186" t="e">
        <f t="shared" si="2440"/>
        <v>#N/A</v>
      </c>
      <c r="M51186" t="e">
        <f t="shared" si="2442"/>
        <v>#N/A</v>
      </c>
    </row>
    <row r="51187" spans="10:13" x14ac:dyDescent="0.35">
      <c r="J51187" t="e">
        <f>wOBA+VLOOKUP(D51187,order[],2,FALSE)+VLOOKUP(IF(F51187&gt;7,8,IF(F51187=0,1,F51187)),pitches[],2,FALSE)+VLOOKUP(IF(E51187&gt;2,3,E51187),smatchups[],2,FALSE)</f>
        <v>#N/A</v>
      </c>
      <c r="K51187" t="e">
        <f t="shared" si="2441"/>
        <v>#N/A</v>
      </c>
      <c r="L51187" t="e">
        <f t="shared" si="2440"/>
        <v>#N/A</v>
      </c>
      <c r="M51187" t="e">
        <f t="shared" si="2442"/>
        <v>#N/A</v>
      </c>
    </row>
    <row r="51188" spans="10:13" x14ac:dyDescent="0.35">
      <c r="J51188" t="e">
        <f>wOBA+VLOOKUP(D51188,order[],2,FALSE)+VLOOKUP(IF(F51188&gt;7,8,IF(F51188=0,1,F51188)),pitches[],2,FALSE)+VLOOKUP(IF(E51188&gt;2,3,E51188),smatchups[],2,FALSE)</f>
        <v>#N/A</v>
      </c>
      <c r="K51188" t="e">
        <f t="shared" si="2441"/>
        <v>#N/A</v>
      </c>
      <c r="L51188" t="e">
        <f t="shared" si="2440"/>
        <v>#N/A</v>
      </c>
      <c r="M51188" t="e">
        <f t="shared" si="2442"/>
        <v>#N/A</v>
      </c>
    </row>
    <row r="51189" spans="10:13" x14ac:dyDescent="0.35">
      <c r="J51189" t="e">
        <f>wOBA+VLOOKUP(D51189,order[],2,FALSE)+VLOOKUP(IF(F51189&gt;7,8,IF(F51189=0,1,F51189)),pitches[],2,FALSE)+VLOOKUP(IF(E51189&gt;2,3,E51189),smatchups[],2,FALSE)</f>
        <v>#N/A</v>
      </c>
      <c r="K51189" t="e">
        <f t="shared" si="2441"/>
        <v>#N/A</v>
      </c>
      <c r="L51189" t="e">
        <f t="shared" si="2440"/>
        <v>#N/A</v>
      </c>
      <c r="M51189" t="e">
        <f t="shared" si="2442"/>
        <v>#N/A</v>
      </c>
    </row>
    <row r="51190" spans="10:13" x14ac:dyDescent="0.35">
      <c r="J51190" t="e">
        <f>wOBA+VLOOKUP(D51190,order[],2,FALSE)+VLOOKUP(IF(F51190&gt;7,8,IF(F51190=0,1,F51190)),pitches[],2,FALSE)+VLOOKUP(IF(E51190&gt;2,3,E51190),smatchups[],2,FALSE)</f>
        <v>#N/A</v>
      </c>
      <c r="K51190" t="e">
        <f t="shared" si="2441"/>
        <v>#N/A</v>
      </c>
      <c r="L51190" t="e">
        <f t="shared" si="2440"/>
        <v>#N/A</v>
      </c>
      <c r="M51190" t="e">
        <f t="shared" si="2442"/>
        <v>#N/A</v>
      </c>
    </row>
    <row r="51191" spans="10:13" x14ac:dyDescent="0.35">
      <c r="J51191" t="e">
        <f>wOBA+VLOOKUP(D51191,order[],2,FALSE)+VLOOKUP(IF(F51191&gt;7,8,IF(F51191=0,1,F51191)),pitches[],2,FALSE)+VLOOKUP(IF(E51191&gt;2,3,E51191),smatchups[],2,FALSE)</f>
        <v>#N/A</v>
      </c>
      <c r="K51191" t="e">
        <f t="shared" si="2441"/>
        <v>#N/A</v>
      </c>
      <c r="L51191" t="e">
        <f t="shared" si="2440"/>
        <v>#N/A</v>
      </c>
      <c r="M51191" t="e">
        <f t="shared" si="2442"/>
        <v>#N/A</v>
      </c>
    </row>
    <row r="51192" spans="10:13" x14ac:dyDescent="0.35">
      <c r="J51192" t="e">
        <f>wOBA+VLOOKUP(D51192,order[],2,FALSE)+VLOOKUP(IF(F51192&gt;7,8,IF(F51192=0,1,F51192)),pitches[],2,FALSE)+VLOOKUP(IF(E51192&gt;2,3,E51192),smatchups[],2,FALSE)</f>
        <v>#N/A</v>
      </c>
      <c r="K51192" t="e">
        <f t="shared" si="2441"/>
        <v>#N/A</v>
      </c>
      <c r="L51192" t="e">
        <f t="shared" si="2440"/>
        <v>#N/A</v>
      </c>
      <c r="M51192" t="e">
        <f t="shared" si="2442"/>
        <v>#N/A</v>
      </c>
    </row>
    <row r="51193" spans="10:13" x14ac:dyDescent="0.35">
      <c r="J51193" t="e">
        <f>wOBA+VLOOKUP(D51193,order[],2,FALSE)+VLOOKUP(IF(F51193&gt;7,8,IF(F51193=0,1,F51193)),pitches[],2,FALSE)+VLOOKUP(IF(E51193&gt;2,3,E51193),smatchups[],2,FALSE)</f>
        <v>#N/A</v>
      </c>
      <c r="K51193" t="e">
        <f t="shared" si="2441"/>
        <v>#N/A</v>
      </c>
      <c r="L51193" t="e">
        <f t="shared" si="2440"/>
        <v>#N/A</v>
      </c>
      <c r="M51193" t="e">
        <f t="shared" si="2442"/>
        <v>#N/A</v>
      </c>
    </row>
    <row r="51194" spans="10:13" x14ac:dyDescent="0.35">
      <c r="J51194" t="e">
        <f>wOBA+VLOOKUP(D51194,order[],2,FALSE)+VLOOKUP(IF(F51194&gt;7,8,IF(F51194=0,1,F51194)),pitches[],2,FALSE)+VLOOKUP(IF(E51194&gt;2,3,E51194),smatchups[],2,FALSE)</f>
        <v>#N/A</v>
      </c>
      <c r="K51194" t="e">
        <f t="shared" si="2441"/>
        <v>#N/A</v>
      </c>
      <c r="L51194" t="e">
        <f t="shared" si="2440"/>
        <v>#N/A</v>
      </c>
      <c r="M51194" t="e">
        <f t="shared" si="2442"/>
        <v>#N/A</v>
      </c>
    </row>
    <row r="51195" spans="10:13" x14ac:dyDescent="0.35">
      <c r="J51195" t="e">
        <f>wOBA+VLOOKUP(D51195,order[],2,FALSE)+VLOOKUP(IF(F51195&gt;7,8,IF(F51195=0,1,F51195)),pitches[],2,FALSE)+VLOOKUP(IF(E51195&gt;2,3,E51195),smatchups[],2,FALSE)</f>
        <v>#N/A</v>
      </c>
      <c r="K51195" t="e">
        <f t="shared" si="2441"/>
        <v>#N/A</v>
      </c>
      <c r="L51195" t="e">
        <f t="shared" si="2440"/>
        <v>#N/A</v>
      </c>
      <c r="M51195" t="e">
        <f t="shared" si="2442"/>
        <v>#N/A</v>
      </c>
    </row>
    <row r="51196" spans="10:13" x14ac:dyDescent="0.35">
      <c r="J51196" t="e">
        <f>wOBA+VLOOKUP(D51196,order[],2,FALSE)+VLOOKUP(IF(F51196&gt;7,8,IF(F51196=0,1,F51196)),pitches[],2,FALSE)+VLOOKUP(IF(E51196&gt;2,3,E51196),smatchups[],2,FALSE)</f>
        <v>#N/A</v>
      </c>
      <c r="K51196" t="e">
        <f t="shared" si="2441"/>
        <v>#N/A</v>
      </c>
      <c r="L51196" t="e">
        <f t="shared" si="2440"/>
        <v>#N/A</v>
      </c>
      <c r="M51196" t="e">
        <f t="shared" si="2442"/>
        <v>#N/A</v>
      </c>
    </row>
    <row r="51197" spans="10:13" x14ac:dyDescent="0.35">
      <c r="J51197" t="e">
        <f>wOBA+VLOOKUP(D51197,order[],2,FALSE)+VLOOKUP(IF(F51197&gt;7,8,IF(F51197=0,1,F51197)),pitches[],2,FALSE)+VLOOKUP(IF(E51197&gt;2,3,E51197),smatchups[],2,FALSE)</f>
        <v>#N/A</v>
      </c>
      <c r="K51197" t="e">
        <f t="shared" si="2441"/>
        <v>#N/A</v>
      </c>
      <c r="L51197" t="e">
        <f t="shared" si="2440"/>
        <v>#N/A</v>
      </c>
      <c r="M51197" t="e">
        <f t="shared" si="2442"/>
        <v>#N/A</v>
      </c>
    </row>
    <row r="51198" spans="10:13" x14ac:dyDescent="0.35">
      <c r="J51198" t="e">
        <f>wOBA+VLOOKUP(D51198,order[],2,FALSE)+VLOOKUP(IF(F51198&gt;7,8,IF(F51198=0,1,F51198)),pitches[],2,FALSE)+VLOOKUP(IF(E51198&gt;2,3,E51198),smatchups[],2,FALSE)</f>
        <v>#N/A</v>
      </c>
      <c r="K51198" t="e">
        <f t="shared" si="2441"/>
        <v>#N/A</v>
      </c>
      <c r="L51198" t="e">
        <f t="shared" si="2440"/>
        <v>#N/A</v>
      </c>
      <c r="M51198" t="e">
        <f t="shared" si="2442"/>
        <v>#N/A</v>
      </c>
    </row>
    <row r="51199" spans="10:13" x14ac:dyDescent="0.35">
      <c r="J51199" t="e">
        <f>wOBA+VLOOKUP(D51199,order[],2,FALSE)+VLOOKUP(IF(F51199&gt;7,8,IF(F51199=0,1,F51199)),pitches[],2,FALSE)+VLOOKUP(IF(E51199&gt;2,3,E51199),smatchups[],2,FALSE)</f>
        <v>#N/A</v>
      </c>
      <c r="K51199" t="e">
        <f t="shared" si="2441"/>
        <v>#N/A</v>
      </c>
      <c r="L51199" t="e">
        <f t="shared" si="2440"/>
        <v>#N/A</v>
      </c>
      <c r="M51199" t="e">
        <f t="shared" si="2442"/>
        <v>#N/A</v>
      </c>
    </row>
    <row r="51200" spans="10:13" x14ac:dyDescent="0.35">
      <c r="J51200" t="e">
        <f>wOBA+VLOOKUP(D51200,order[],2,FALSE)+VLOOKUP(IF(F51200&gt;7,8,IF(F51200=0,1,F51200)),pitches[],2,FALSE)+VLOOKUP(IF(E51200&gt;2,3,E51200),smatchups[],2,FALSE)</f>
        <v>#N/A</v>
      </c>
      <c r="K51200" t="e">
        <f t="shared" si="2441"/>
        <v>#N/A</v>
      </c>
      <c r="L51200" t="e">
        <f t="shared" si="2440"/>
        <v>#N/A</v>
      </c>
      <c r="M51200" t="e">
        <f t="shared" si="2442"/>
        <v>#N/A</v>
      </c>
    </row>
    <row r="51201" spans="10:13" x14ac:dyDescent="0.35">
      <c r="J51201" t="e">
        <f>wOBA+VLOOKUP(D51201,order[],2,FALSE)+VLOOKUP(IF(F51201&gt;7,8,IF(F51201=0,1,F51201)),pitches[],2,FALSE)+VLOOKUP(IF(E51201&gt;2,3,E51201),smatchups[],2,FALSE)</f>
        <v>#N/A</v>
      </c>
      <c r="K51201" t="e">
        <f t="shared" si="2441"/>
        <v>#N/A</v>
      </c>
      <c r="L51201" t="e">
        <f t="shared" si="2440"/>
        <v>#N/A</v>
      </c>
      <c r="M51201" t="e">
        <f t="shared" si="2442"/>
        <v>#N/A</v>
      </c>
    </row>
    <row r="51202" spans="10:13" x14ac:dyDescent="0.35">
      <c r="J51202" t="e">
        <f>wOBA+VLOOKUP(D51202,order[],2,FALSE)+VLOOKUP(IF(F51202&gt;7,8,IF(F51202=0,1,F51202)),pitches[],2,FALSE)+VLOOKUP(IF(E51202&gt;2,3,E51202),smatchups[],2,FALSE)</f>
        <v>#N/A</v>
      </c>
      <c r="K51202" t="e">
        <f t="shared" si="2441"/>
        <v>#N/A</v>
      </c>
      <c r="L51202" t="e">
        <f t="shared" ref="L51202:L51265" si="2443">IF(E51202=0,BF$1+BE$1*F51202,IF(E51202=1,BF$2+BE$2*F51202,IF(E51202=2,BF$3+BE$3*F51202,BF$4+BE$4*F51202)))+J51202</f>
        <v>#N/A</v>
      </c>
      <c r="M51202" t="e">
        <f t="shared" si="2442"/>
        <v>#N/A</v>
      </c>
    </row>
    <row r="51203" spans="10:13" x14ac:dyDescent="0.35">
      <c r="J51203" t="e">
        <f>wOBA+VLOOKUP(D51203,order[],2,FALSE)+VLOOKUP(IF(F51203&gt;7,8,IF(F51203=0,1,F51203)),pitches[],2,FALSE)+VLOOKUP(IF(E51203&gt;2,3,E51203),smatchups[],2,FALSE)</f>
        <v>#N/A</v>
      </c>
      <c r="K51203" t="e">
        <f t="shared" ref="K51203:K51266" si="2444">H51203-J51203</f>
        <v>#N/A</v>
      </c>
      <c r="L51203" t="e">
        <f t="shared" si="2443"/>
        <v>#N/A</v>
      </c>
      <c r="M51203" t="e">
        <f t="shared" ref="M51203:M51266" si="2445">H51203-L51203</f>
        <v>#N/A</v>
      </c>
    </row>
    <row r="51204" spans="10:13" x14ac:dyDescent="0.35">
      <c r="J51204" t="e">
        <f>wOBA+VLOOKUP(D51204,order[],2,FALSE)+VLOOKUP(IF(F51204&gt;7,8,IF(F51204=0,1,F51204)),pitches[],2,FALSE)+VLOOKUP(IF(E51204&gt;2,3,E51204),smatchups[],2,FALSE)</f>
        <v>#N/A</v>
      </c>
      <c r="K51204" t="e">
        <f t="shared" si="2444"/>
        <v>#N/A</v>
      </c>
      <c r="L51204" t="e">
        <f t="shared" si="2443"/>
        <v>#N/A</v>
      </c>
      <c r="M51204" t="e">
        <f t="shared" si="2445"/>
        <v>#N/A</v>
      </c>
    </row>
    <row r="51205" spans="10:13" x14ac:dyDescent="0.35">
      <c r="J51205" t="e">
        <f>wOBA+VLOOKUP(D51205,order[],2,FALSE)+VLOOKUP(IF(F51205&gt;7,8,IF(F51205=0,1,F51205)),pitches[],2,FALSE)+VLOOKUP(IF(E51205&gt;2,3,E51205),smatchups[],2,FALSE)</f>
        <v>#N/A</v>
      </c>
      <c r="K51205" t="e">
        <f t="shared" si="2444"/>
        <v>#N/A</v>
      </c>
      <c r="L51205" t="e">
        <f t="shared" si="2443"/>
        <v>#N/A</v>
      </c>
      <c r="M51205" t="e">
        <f t="shared" si="2445"/>
        <v>#N/A</v>
      </c>
    </row>
    <row r="51206" spans="10:13" x14ac:dyDescent="0.35">
      <c r="J51206" t="e">
        <f>wOBA+VLOOKUP(D51206,order[],2,FALSE)+VLOOKUP(IF(F51206&gt;7,8,IF(F51206=0,1,F51206)),pitches[],2,FALSE)+VLOOKUP(IF(E51206&gt;2,3,E51206),smatchups[],2,FALSE)</f>
        <v>#N/A</v>
      </c>
      <c r="K51206" t="e">
        <f t="shared" si="2444"/>
        <v>#N/A</v>
      </c>
      <c r="L51206" t="e">
        <f t="shared" si="2443"/>
        <v>#N/A</v>
      </c>
      <c r="M51206" t="e">
        <f t="shared" si="2445"/>
        <v>#N/A</v>
      </c>
    </row>
    <row r="51207" spans="10:13" x14ac:dyDescent="0.35">
      <c r="J51207" t="e">
        <f>wOBA+VLOOKUP(D51207,order[],2,FALSE)+VLOOKUP(IF(F51207&gt;7,8,IF(F51207=0,1,F51207)),pitches[],2,FALSE)+VLOOKUP(IF(E51207&gt;2,3,E51207),smatchups[],2,FALSE)</f>
        <v>#N/A</v>
      </c>
      <c r="K51207" t="e">
        <f t="shared" si="2444"/>
        <v>#N/A</v>
      </c>
      <c r="L51207" t="e">
        <f t="shared" si="2443"/>
        <v>#N/A</v>
      </c>
      <c r="M51207" t="e">
        <f t="shared" si="2445"/>
        <v>#N/A</v>
      </c>
    </row>
    <row r="51208" spans="10:13" x14ac:dyDescent="0.35">
      <c r="J51208" t="e">
        <f>wOBA+VLOOKUP(D51208,order[],2,FALSE)+VLOOKUP(IF(F51208&gt;7,8,IF(F51208=0,1,F51208)),pitches[],2,FALSE)+VLOOKUP(IF(E51208&gt;2,3,E51208),smatchups[],2,FALSE)</f>
        <v>#N/A</v>
      </c>
      <c r="K51208" t="e">
        <f t="shared" si="2444"/>
        <v>#N/A</v>
      </c>
      <c r="L51208" t="e">
        <f t="shared" si="2443"/>
        <v>#N/A</v>
      </c>
      <c r="M51208" t="e">
        <f t="shared" si="2445"/>
        <v>#N/A</v>
      </c>
    </row>
    <row r="51209" spans="10:13" x14ac:dyDescent="0.35">
      <c r="J51209" t="e">
        <f>wOBA+VLOOKUP(D51209,order[],2,FALSE)+VLOOKUP(IF(F51209&gt;7,8,IF(F51209=0,1,F51209)),pitches[],2,FALSE)+VLOOKUP(IF(E51209&gt;2,3,E51209),smatchups[],2,FALSE)</f>
        <v>#N/A</v>
      </c>
      <c r="K51209" t="e">
        <f t="shared" si="2444"/>
        <v>#N/A</v>
      </c>
      <c r="L51209" t="e">
        <f t="shared" si="2443"/>
        <v>#N/A</v>
      </c>
      <c r="M51209" t="e">
        <f t="shared" si="2445"/>
        <v>#N/A</v>
      </c>
    </row>
    <row r="51210" spans="10:13" x14ac:dyDescent="0.35">
      <c r="J51210" t="e">
        <f>wOBA+VLOOKUP(D51210,order[],2,FALSE)+VLOOKUP(IF(F51210&gt;7,8,IF(F51210=0,1,F51210)),pitches[],2,FALSE)+VLOOKUP(IF(E51210&gt;2,3,E51210),smatchups[],2,FALSE)</f>
        <v>#N/A</v>
      </c>
      <c r="K51210" t="e">
        <f t="shared" si="2444"/>
        <v>#N/A</v>
      </c>
      <c r="L51210" t="e">
        <f t="shared" si="2443"/>
        <v>#N/A</v>
      </c>
      <c r="M51210" t="e">
        <f t="shared" si="2445"/>
        <v>#N/A</v>
      </c>
    </row>
    <row r="51211" spans="10:13" x14ac:dyDescent="0.35">
      <c r="J51211" t="e">
        <f>wOBA+VLOOKUP(D51211,order[],2,FALSE)+VLOOKUP(IF(F51211&gt;7,8,IF(F51211=0,1,F51211)),pitches[],2,FALSE)+VLOOKUP(IF(E51211&gt;2,3,E51211),smatchups[],2,FALSE)</f>
        <v>#N/A</v>
      </c>
      <c r="K51211" t="e">
        <f t="shared" si="2444"/>
        <v>#N/A</v>
      </c>
      <c r="L51211" t="e">
        <f t="shared" si="2443"/>
        <v>#N/A</v>
      </c>
      <c r="M51211" t="e">
        <f t="shared" si="2445"/>
        <v>#N/A</v>
      </c>
    </row>
    <row r="51212" spans="10:13" x14ac:dyDescent="0.35">
      <c r="J51212" t="e">
        <f>wOBA+VLOOKUP(D51212,order[],2,FALSE)+VLOOKUP(IF(F51212&gt;7,8,IF(F51212=0,1,F51212)),pitches[],2,FALSE)+VLOOKUP(IF(E51212&gt;2,3,E51212),smatchups[],2,FALSE)</f>
        <v>#N/A</v>
      </c>
      <c r="K51212" t="e">
        <f t="shared" si="2444"/>
        <v>#N/A</v>
      </c>
      <c r="L51212" t="e">
        <f t="shared" si="2443"/>
        <v>#N/A</v>
      </c>
      <c r="M51212" t="e">
        <f t="shared" si="2445"/>
        <v>#N/A</v>
      </c>
    </row>
    <row r="51213" spans="10:13" x14ac:dyDescent="0.35">
      <c r="J51213" t="e">
        <f>wOBA+VLOOKUP(D51213,order[],2,FALSE)+VLOOKUP(IF(F51213&gt;7,8,IF(F51213=0,1,F51213)),pitches[],2,FALSE)+VLOOKUP(IF(E51213&gt;2,3,E51213),smatchups[],2,FALSE)</f>
        <v>#N/A</v>
      </c>
      <c r="K51213" t="e">
        <f t="shared" si="2444"/>
        <v>#N/A</v>
      </c>
      <c r="L51213" t="e">
        <f t="shared" si="2443"/>
        <v>#N/A</v>
      </c>
      <c r="M51213" t="e">
        <f t="shared" si="2445"/>
        <v>#N/A</v>
      </c>
    </row>
    <row r="51214" spans="10:13" x14ac:dyDescent="0.35">
      <c r="J51214" t="e">
        <f>wOBA+VLOOKUP(D51214,order[],2,FALSE)+VLOOKUP(IF(F51214&gt;7,8,IF(F51214=0,1,F51214)),pitches[],2,FALSE)+VLOOKUP(IF(E51214&gt;2,3,E51214),smatchups[],2,FALSE)</f>
        <v>#N/A</v>
      </c>
      <c r="K51214" t="e">
        <f t="shared" si="2444"/>
        <v>#N/A</v>
      </c>
      <c r="L51214" t="e">
        <f t="shared" si="2443"/>
        <v>#N/A</v>
      </c>
      <c r="M51214" t="e">
        <f t="shared" si="2445"/>
        <v>#N/A</v>
      </c>
    </row>
    <row r="51215" spans="10:13" x14ac:dyDescent="0.35">
      <c r="J51215" t="e">
        <f>wOBA+VLOOKUP(D51215,order[],2,FALSE)+VLOOKUP(IF(F51215&gt;7,8,IF(F51215=0,1,F51215)),pitches[],2,FALSE)+VLOOKUP(IF(E51215&gt;2,3,E51215),smatchups[],2,FALSE)</f>
        <v>#N/A</v>
      </c>
      <c r="K51215" t="e">
        <f t="shared" si="2444"/>
        <v>#N/A</v>
      </c>
      <c r="L51215" t="e">
        <f t="shared" si="2443"/>
        <v>#N/A</v>
      </c>
      <c r="M51215" t="e">
        <f t="shared" si="2445"/>
        <v>#N/A</v>
      </c>
    </row>
    <row r="51216" spans="10:13" x14ac:dyDescent="0.35">
      <c r="J51216" t="e">
        <f>wOBA+VLOOKUP(D51216,order[],2,FALSE)+VLOOKUP(IF(F51216&gt;7,8,IF(F51216=0,1,F51216)),pitches[],2,FALSE)+VLOOKUP(IF(E51216&gt;2,3,E51216),smatchups[],2,FALSE)</f>
        <v>#N/A</v>
      </c>
      <c r="K51216" t="e">
        <f t="shared" si="2444"/>
        <v>#N/A</v>
      </c>
      <c r="L51216" t="e">
        <f t="shared" si="2443"/>
        <v>#N/A</v>
      </c>
      <c r="M51216" t="e">
        <f t="shared" si="2445"/>
        <v>#N/A</v>
      </c>
    </row>
    <row r="51217" spans="10:13" x14ac:dyDescent="0.35">
      <c r="J51217" t="e">
        <f>wOBA+VLOOKUP(D51217,order[],2,FALSE)+VLOOKUP(IF(F51217&gt;7,8,IF(F51217=0,1,F51217)),pitches[],2,FALSE)+VLOOKUP(IF(E51217&gt;2,3,E51217),smatchups[],2,FALSE)</f>
        <v>#N/A</v>
      </c>
      <c r="K51217" t="e">
        <f t="shared" si="2444"/>
        <v>#N/A</v>
      </c>
      <c r="L51217" t="e">
        <f t="shared" si="2443"/>
        <v>#N/A</v>
      </c>
      <c r="M51217" t="e">
        <f t="shared" si="2445"/>
        <v>#N/A</v>
      </c>
    </row>
    <row r="51218" spans="10:13" x14ac:dyDescent="0.35">
      <c r="J51218" t="e">
        <f>wOBA+VLOOKUP(D51218,order[],2,FALSE)+VLOOKUP(IF(F51218&gt;7,8,IF(F51218=0,1,F51218)),pitches[],2,FALSE)+VLOOKUP(IF(E51218&gt;2,3,E51218),smatchups[],2,FALSE)</f>
        <v>#N/A</v>
      </c>
      <c r="K51218" t="e">
        <f t="shared" si="2444"/>
        <v>#N/A</v>
      </c>
      <c r="L51218" t="e">
        <f t="shared" si="2443"/>
        <v>#N/A</v>
      </c>
      <c r="M51218" t="e">
        <f t="shared" si="2445"/>
        <v>#N/A</v>
      </c>
    </row>
    <row r="51219" spans="10:13" x14ac:dyDescent="0.35">
      <c r="J51219" t="e">
        <f>wOBA+VLOOKUP(D51219,order[],2,FALSE)+VLOOKUP(IF(F51219&gt;7,8,IF(F51219=0,1,F51219)),pitches[],2,FALSE)+VLOOKUP(IF(E51219&gt;2,3,E51219),smatchups[],2,FALSE)</f>
        <v>#N/A</v>
      </c>
      <c r="K51219" t="e">
        <f t="shared" si="2444"/>
        <v>#N/A</v>
      </c>
      <c r="L51219" t="e">
        <f t="shared" si="2443"/>
        <v>#N/A</v>
      </c>
      <c r="M51219" t="e">
        <f t="shared" si="2445"/>
        <v>#N/A</v>
      </c>
    </row>
    <row r="51220" spans="10:13" x14ac:dyDescent="0.35">
      <c r="J51220" t="e">
        <f>wOBA+VLOOKUP(D51220,order[],2,FALSE)+VLOOKUP(IF(F51220&gt;7,8,IF(F51220=0,1,F51220)),pitches[],2,FALSE)+VLOOKUP(IF(E51220&gt;2,3,E51220),smatchups[],2,FALSE)</f>
        <v>#N/A</v>
      </c>
      <c r="K51220" t="e">
        <f t="shared" si="2444"/>
        <v>#N/A</v>
      </c>
      <c r="L51220" t="e">
        <f t="shared" si="2443"/>
        <v>#N/A</v>
      </c>
      <c r="M51220" t="e">
        <f t="shared" si="2445"/>
        <v>#N/A</v>
      </c>
    </row>
    <row r="51221" spans="10:13" x14ac:dyDescent="0.35">
      <c r="J51221" t="e">
        <f>wOBA+VLOOKUP(D51221,order[],2,FALSE)+VLOOKUP(IF(F51221&gt;7,8,IF(F51221=0,1,F51221)),pitches[],2,FALSE)+VLOOKUP(IF(E51221&gt;2,3,E51221),smatchups[],2,FALSE)</f>
        <v>#N/A</v>
      </c>
      <c r="K51221" t="e">
        <f t="shared" si="2444"/>
        <v>#N/A</v>
      </c>
      <c r="L51221" t="e">
        <f t="shared" si="2443"/>
        <v>#N/A</v>
      </c>
      <c r="M51221" t="e">
        <f t="shared" si="2445"/>
        <v>#N/A</v>
      </c>
    </row>
    <row r="51222" spans="10:13" x14ac:dyDescent="0.35">
      <c r="J51222" t="e">
        <f>wOBA+VLOOKUP(D51222,order[],2,FALSE)+VLOOKUP(IF(F51222&gt;7,8,IF(F51222=0,1,F51222)),pitches[],2,FALSE)+VLOOKUP(IF(E51222&gt;2,3,E51222),smatchups[],2,FALSE)</f>
        <v>#N/A</v>
      </c>
      <c r="K51222" t="e">
        <f t="shared" si="2444"/>
        <v>#N/A</v>
      </c>
      <c r="L51222" t="e">
        <f t="shared" si="2443"/>
        <v>#N/A</v>
      </c>
      <c r="M51222" t="e">
        <f t="shared" si="2445"/>
        <v>#N/A</v>
      </c>
    </row>
    <row r="51223" spans="10:13" x14ac:dyDescent="0.35">
      <c r="J51223" t="e">
        <f>wOBA+VLOOKUP(D51223,order[],2,FALSE)+VLOOKUP(IF(F51223&gt;7,8,IF(F51223=0,1,F51223)),pitches[],2,FALSE)+VLOOKUP(IF(E51223&gt;2,3,E51223),smatchups[],2,FALSE)</f>
        <v>#N/A</v>
      </c>
      <c r="K51223" t="e">
        <f t="shared" si="2444"/>
        <v>#N/A</v>
      </c>
      <c r="L51223" t="e">
        <f t="shared" si="2443"/>
        <v>#N/A</v>
      </c>
      <c r="M51223" t="e">
        <f t="shared" si="2445"/>
        <v>#N/A</v>
      </c>
    </row>
    <row r="51224" spans="10:13" x14ac:dyDescent="0.35">
      <c r="J51224" t="e">
        <f>wOBA+VLOOKUP(D51224,order[],2,FALSE)+VLOOKUP(IF(F51224&gt;7,8,IF(F51224=0,1,F51224)),pitches[],2,FALSE)+VLOOKUP(IF(E51224&gt;2,3,E51224),smatchups[],2,FALSE)</f>
        <v>#N/A</v>
      </c>
      <c r="K51224" t="e">
        <f t="shared" si="2444"/>
        <v>#N/A</v>
      </c>
      <c r="L51224" t="e">
        <f t="shared" si="2443"/>
        <v>#N/A</v>
      </c>
      <c r="M51224" t="e">
        <f t="shared" si="2445"/>
        <v>#N/A</v>
      </c>
    </row>
    <row r="51225" spans="10:13" x14ac:dyDescent="0.35">
      <c r="J51225" t="e">
        <f>wOBA+VLOOKUP(D51225,order[],2,FALSE)+VLOOKUP(IF(F51225&gt;7,8,IF(F51225=0,1,F51225)),pitches[],2,FALSE)+VLOOKUP(IF(E51225&gt;2,3,E51225),smatchups[],2,FALSE)</f>
        <v>#N/A</v>
      </c>
      <c r="K51225" t="e">
        <f t="shared" si="2444"/>
        <v>#N/A</v>
      </c>
      <c r="L51225" t="e">
        <f t="shared" si="2443"/>
        <v>#N/A</v>
      </c>
      <c r="M51225" t="e">
        <f t="shared" si="2445"/>
        <v>#N/A</v>
      </c>
    </row>
    <row r="51226" spans="10:13" x14ac:dyDescent="0.35">
      <c r="J51226" t="e">
        <f>wOBA+VLOOKUP(D51226,order[],2,FALSE)+VLOOKUP(IF(F51226&gt;7,8,IF(F51226=0,1,F51226)),pitches[],2,FALSE)+VLOOKUP(IF(E51226&gt;2,3,E51226),smatchups[],2,FALSE)</f>
        <v>#N/A</v>
      </c>
      <c r="K51226" t="e">
        <f t="shared" si="2444"/>
        <v>#N/A</v>
      </c>
      <c r="L51226" t="e">
        <f t="shared" si="2443"/>
        <v>#N/A</v>
      </c>
      <c r="M51226" t="e">
        <f t="shared" si="2445"/>
        <v>#N/A</v>
      </c>
    </row>
    <row r="51227" spans="10:13" x14ac:dyDescent="0.35">
      <c r="J51227" t="e">
        <f>wOBA+VLOOKUP(D51227,order[],2,FALSE)+VLOOKUP(IF(F51227&gt;7,8,IF(F51227=0,1,F51227)),pitches[],2,FALSE)+VLOOKUP(IF(E51227&gt;2,3,E51227),smatchups[],2,FALSE)</f>
        <v>#N/A</v>
      </c>
      <c r="K51227" t="e">
        <f t="shared" si="2444"/>
        <v>#N/A</v>
      </c>
      <c r="L51227" t="e">
        <f t="shared" si="2443"/>
        <v>#N/A</v>
      </c>
      <c r="M51227" t="e">
        <f t="shared" si="2445"/>
        <v>#N/A</v>
      </c>
    </row>
    <row r="51228" spans="10:13" x14ac:dyDescent="0.35">
      <c r="J51228" t="e">
        <f>wOBA+VLOOKUP(D51228,order[],2,FALSE)+VLOOKUP(IF(F51228&gt;7,8,IF(F51228=0,1,F51228)),pitches[],2,FALSE)+VLOOKUP(IF(E51228&gt;2,3,E51228),smatchups[],2,FALSE)</f>
        <v>#N/A</v>
      </c>
      <c r="K51228" t="e">
        <f t="shared" si="2444"/>
        <v>#N/A</v>
      </c>
      <c r="L51228" t="e">
        <f t="shared" si="2443"/>
        <v>#N/A</v>
      </c>
      <c r="M51228" t="e">
        <f t="shared" si="2445"/>
        <v>#N/A</v>
      </c>
    </row>
    <row r="51229" spans="10:13" x14ac:dyDescent="0.35">
      <c r="J51229" t="e">
        <f>wOBA+VLOOKUP(D51229,order[],2,FALSE)+VLOOKUP(IF(F51229&gt;7,8,IF(F51229=0,1,F51229)),pitches[],2,FALSE)+VLOOKUP(IF(E51229&gt;2,3,E51229),smatchups[],2,FALSE)</f>
        <v>#N/A</v>
      </c>
      <c r="K51229" t="e">
        <f t="shared" si="2444"/>
        <v>#N/A</v>
      </c>
      <c r="L51229" t="e">
        <f t="shared" si="2443"/>
        <v>#N/A</v>
      </c>
      <c r="M51229" t="e">
        <f t="shared" si="2445"/>
        <v>#N/A</v>
      </c>
    </row>
    <row r="51230" spans="10:13" x14ac:dyDescent="0.35">
      <c r="J51230" t="e">
        <f>wOBA+VLOOKUP(D51230,order[],2,FALSE)+VLOOKUP(IF(F51230&gt;7,8,IF(F51230=0,1,F51230)),pitches[],2,FALSE)+VLOOKUP(IF(E51230&gt;2,3,E51230),smatchups[],2,FALSE)</f>
        <v>#N/A</v>
      </c>
      <c r="K51230" t="e">
        <f t="shared" si="2444"/>
        <v>#N/A</v>
      </c>
      <c r="L51230" t="e">
        <f t="shared" si="2443"/>
        <v>#N/A</v>
      </c>
      <c r="M51230" t="e">
        <f t="shared" si="2445"/>
        <v>#N/A</v>
      </c>
    </row>
    <row r="51231" spans="10:13" x14ac:dyDescent="0.35">
      <c r="J51231" t="e">
        <f>wOBA+VLOOKUP(D51231,order[],2,FALSE)+VLOOKUP(IF(F51231&gt;7,8,IF(F51231=0,1,F51231)),pitches[],2,FALSE)+VLOOKUP(IF(E51231&gt;2,3,E51231),smatchups[],2,FALSE)</f>
        <v>#N/A</v>
      </c>
      <c r="K51231" t="e">
        <f t="shared" si="2444"/>
        <v>#N/A</v>
      </c>
      <c r="L51231" t="e">
        <f t="shared" si="2443"/>
        <v>#N/A</v>
      </c>
      <c r="M51231" t="e">
        <f t="shared" si="2445"/>
        <v>#N/A</v>
      </c>
    </row>
    <row r="51232" spans="10:13" x14ac:dyDescent="0.35">
      <c r="J51232" t="e">
        <f>wOBA+VLOOKUP(D51232,order[],2,FALSE)+VLOOKUP(IF(F51232&gt;7,8,IF(F51232=0,1,F51232)),pitches[],2,FALSE)+VLOOKUP(IF(E51232&gt;2,3,E51232),smatchups[],2,FALSE)</f>
        <v>#N/A</v>
      </c>
      <c r="K51232" t="e">
        <f t="shared" si="2444"/>
        <v>#N/A</v>
      </c>
      <c r="L51232" t="e">
        <f t="shared" si="2443"/>
        <v>#N/A</v>
      </c>
      <c r="M51232" t="e">
        <f t="shared" si="2445"/>
        <v>#N/A</v>
      </c>
    </row>
    <row r="51233" spans="10:13" x14ac:dyDescent="0.35">
      <c r="J51233" t="e">
        <f>wOBA+VLOOKUP(D51233,order[],2,FALSE)+VLOOKUP(IF(F51233&gt;7,8,IF(F51233=0,1,F51233)),pitches[],2,FALSE)+VLOOKUP(IF(E51233&gt;2,3,E51233),smatchups[],2,FALSE)</f>
        <v>#N/A</v>
      </c>
      <c r="K51233" t="e">
        <f t="shared" si="2444"/>
        <v>#N/A</v>
      </c>
      <c r="L51233" t="e">
        <f t="shared" si="2443"/>
        <v>#N/A</v>
      </c>
      <c r="M51233" t="e">
        <f t="shared" si="2445"/>
        <v>#N/A</v>
      </c>
    </row>
    <row r="51234" spans="10:13" x14ac:dyDescent="0.35">
      <c r="J51234" t="e">
        <f>wOBA+VLOOKUP(D51234,order[],2,FALSE)+VLOOKUP(IF(F51234&gt;7,8,IF(F51234=0,1,F51234)),pitches[],2,FALSE)+VLOOKUP(IF(E51234&gt;2,3,E51234),smatchups[],2,FALSE)</f>
        <v>#N/A</v>
      </c>
      <c r="K51234" t="e">
        <f t="shared" si="2444"/>
        <v>#N/A</v>
      </c>
      <c r="L51234" t="e">
        <f t="shared" si="2443"/>
        <v>#N/A</v>
      </c>
      <c r="M51234" t="e">
        <f t="shared" si="2445"/>
        <v>#N/A</v>
      </c>
    </row>
    <row r="51235" spans="10:13" x14ac:dyDescent="0.35">
      <c r="J51235" t="e">
        <f>wOBA+VLOOKUP(D51235,order[],2,FALSE)+VLOOKUP(IF(F51235&gt;7,8,IF(F51235=0,1,F51235)),pitches[],2,FALSE)+VLOOKUP(IF(E51235&gt;2,3,E51235),smatchups[],2,FALSE)</f>
        <v>#N/A</v>
      </c>
      <c r="K51235" t="e">
        <f t="shared" si="2444"/>
        <v>#N/A</v>
      </c>
      <c r="L51235" t="e">
        <f t="shared" si="2443"/>
        <v>#N/A</v>
      </c>
      <c r="M51235" t="e">
        <f t="shared" si="2445"/>
        <v>#N/A</v>
      </c>
    </row>
    <row r="51236" spans="10:13" x14ac:dyDescent="0.35">
      <c r="J51236" t="e">
        <f>wOBA+VLOOKUP(D51236,order[],2,FALSE)+VLOOKUP(IF(F51236&gt;7,8,IF(F51236=0,1,F51236)),pitches[],2,FALSE)+VLOOKUP(IF(E51236&gt;2,3,E51236),smatchups[],2,FALSE)</f>
        <v>#N/A</v>
      </c>
      <c r="K51236" t="e">
        <f t="shared" si="2444"/>
        <v>#N/A</v>
      </c>
      <c r="L51236" t="e">
        <f t="shared" si="2443"/>
        <v>#N/A</v>
      </c>
      <c r="M51236" t="e">
        <f t="shared" si="2445"/>
        <v>#N/A</v>
      </c>
    </row>
    <row r="51237" spans="10:13" x14ac:dyDescent="0.35">
      <c r="J51237" t="e">
        <f>wOBA+VLOOKUP(D51237,order[],2,FALSE)+VLOOKUP(IF(F51237&gt;7,8,IF(F51237=0,1,F51237)),pitches[],2,FALSE)+VLOOKUP(IF(E51237&gt;2,3,E51237),smatchups[],2,FALSE)</f>
        <v>#N/A</v>
      </c>
      <c r="K51237" t="e">
        <f t="shared" si="2444"/>
        <v>#N/A</v>
      </c>
      <c r="L51237" t="e">
        <f t="shared" si="2443"/>
        <v>#N/A</v>
      </c>
      <c r="M51237" t="e">
        <f t="shared" si="2445"/>
        <v>#N/A</v>
      </c>
    </row>
    <row r="51238" spans="10:13" x14ac:dyDescent="0.35">
      <c r="J51238" t="e">
        <f>wOBA+VLOOKUP(D51238,order[],2,FALSE)+VLOOKUP(IF(F51238&gt;7,8,IF(F51238=0,1,F51238)),pitches[],2,FALSE)+VLOOKUP(IF(E51238&gt;2,3,E51238),smatchups[],2,FALSE)</f>
        <v>#N/A</v>
      </c>
      <c r="K51238" t="e">
        <f t="shared" si="2444"/>
        <v>#N/A</v>
      </c>
      <c r="L51238" t="e">
        <f t="shared" si="2443"/>
        <v>#N/A</v>
      </c>
      <c r="M51238" t="e">
        <f t="shared" si="2445"/>
        <v>#N/A</v>
      </c>
    </row>
    <row r="51239" spans="10:13" x14ac:dyDescent="0.35">
      <c r="J51239" t="e">
        <f>wOBA+VLOOKUP(D51239,order[],2,FALSE)+VLOOKUP(IF(F51239&gt;7,8,IF(F51239=0,1,F51239)),pitches[],2,FALSE)+VLOOKUP(IF(E51239&gt;2,3,E51239),smatchups[],2,FALSE)</f>
        <v>#N/A</v>
      </c>
      <c r="K51239" t="e">
        <f t="shared" si="2444"/>
        <v>#N/A</v>
      </c>
      <c r="L51239" t="e">
        <f t="shared" si="2443"/>
        <v>#N/A</v>
      </c>
      <c r="M51239" t="e">
        <f t="shared" si="2445"/>
        <v>#N/A</v>
      </c>
    </row>
    <row r="51240" spans="10:13" x14ac:dyDescent="0.35">
      <c r="J51240" t="e">
        <f>wOBA+VLOOKUP(D51240,order[],2,FALSE)+VLOOKUP(IF(F51240&gt;7,8,IF(F51240=0,1,F51240)),pitches[],2,FALSE)+VLOOKUP(IF(E51240&gt;2,3,E51240),smatchups[],2,FALSE)</f>
        <v>#N/A</v>
      </c>
      <c r="K51240" t="e">
        <f t="shared" si="2444"/>
        <v>#N/A</v>
      </c>
      <c r="L51240" t="e">
        <f t="shared" si="2443"/>
        <v>#N/A</v>
      </c>
      <c r="M51240" t="e">
        <f t="shared" si="2445"/>
        <v>#N/A</v>
      </c>
    </row>
    <row r="51241" spans="10:13" x14ac:dyDescent="0.35">
      <c r="J51241" t="e">
        <f>wOBA+VLOOKUP(D51241,order[],2,FALSE)+VLOOKUP(IF(F51241&gt;7,8,IF(F51241=0,1,F51241)),pitches[],2,FALSE)+VLOOKUP(IF(E51241&gt;2,3,E51241),smatchups[],2,FALSE)</f>
        <v>#N/A</v>
      </c>
      <c r="K51241" t="e">
        <f t="shared" si="2444"/>
        <v>#N/A</v>
      </c>
      <c r="L51241" t="e">
        <f t="shared" si="2443"/>
        <v>#N/A</v>
      </c>
      <c r="M51241" t="e">
        <f t="shared" si="2445"/>
        <v>#N/A</v>
      </c>
    </row>
    <row r="51242" spans="10:13" x14ac:dyDescent="0.35">
      <c r="J51242" t="e">
        <f>wOBA+VLOOKUP(D51242,order[],2,FALSE)+VLOOKUP(IF(F51242&gt;7,8,IF(F51242=0,1,F51242)),pitches[],2,FALSE)+VLOOKUP(IF(E51242&gt;2,3,E51242),smatchups[],2,FALSE)</f>
        <v>#N/A</v>
      </c>
      <c r="K51242" t="e">
        <f t="shared" si="2444"/>
        <v>#N/A</v>
      </c>
      <c r="L51242" t="e">
        <f t="shared" si="2443"/>
        <v>#N/A</v>
      </c>
      <c r="M51242" t="e">
        <f t="shared" si="2445"/>
        <v>#N/A</v>
      </c>
    </row>
    <row r="51243" spans="10:13" x14ac:dyDescent="0.35">
      <c r="J51243" t="e">
        <f>wOBA+VLOOKUP(D51243,order[],2,FALSE)+VLOOKUP(IF(F51243&gt;7,8,IF(F51243=0,1,F51243)),pitches[],2,FALSE)+VLOOKUP(IF(E51243&gt;2,3,E51243),smatchups[],2,FALSE)</f>
        <v>#N/A</v>
      </c>
      <c r="K51243" t="e">
        <f t="shared" si="2444"/>
        <v>#N/A</v>
      </c>
      <c r="L51243" t="e">
        <f t="shared" si="2443"/>
        <v>#N/A</v>
      </c>
      <c r="M51243" t="e">
        <f t="shared" si="2445"/>
        <v>#N/A</v>
      </c>
    </row>
    <row r="51244" spans="10:13" x14ac:dyDescent="0.35">
      <c r="J51244" t="e">
        <f>wOBA+VLOOKUP(D51244,order[],2,FALSE)+VLOOKUP(IF(F51244&gt;7,8,IF(F51244=0,1,F51244)),pitches[],2,FALSE)+VLOOKUP(IF(E51244&gt;2,3,E51244),smatchups[],2,FALSE)</f>
        <v>#N/A</v>
      </c>
      <c r="K51244" t="e">
        <f t="shared" si="2444"/>
        <v>#N/A</v>
      </c>
      <c r="L51244" t="e">
        <f t="shared" si="2443"/>
        <v>#N/A</v>
      </c>
      <c r="M51244" t="e">
        <f t="shared" si="2445"/>
        <v>#N/A</v>
      </c>
    </row>
    <row r="51245" spans="10:13" x14ac:dyDescent="0.35">
      <c r="J51245" t="e">
        <f>wOBA+VLOOKUP(D51245,order[],2,FALSE)+VLOOKUP(IF(F51245&gt;7,8,IF(F51245=0,1,F51245)),pitches[],2,FALSE)+VLOOKUP(IF(E51245&gt;2,3,E51245),smatchups[],2,FALSE)</f>
        <v>#N/A</v>
      </c>
      <c r="K51245" t="e">
        <f t="shared" si="2444"/>
        <v>#N/A</v>
      </c>
      <c r="L51245" t="e">
        <f t="shared" si="2443"/>
        <v>#N/A</v>
      </c>
      <c r="M51245" t="e">
        <f t="shared" si="2445"/>
        <v>#N/A</v>
      </c>
    </row>
    <row r="51246" spans="10:13" x14ac:dyDescent="0.35">
      <c r="J51246" t="e">
        <f>wOBA+VLOOKUP(D51246,order[],2,FALSE)+VLOOKUP(IF(F51246&gt;7,8,IF(F51246=0,1,F51246)),pitches[],2,FALSE)+VLOOKUP(IF(E51246&gt;2,3,E51246),smatchups[],2,FALSE)</f>
        <v>#N/A</v>
      </c>
      <c r="K51246" t="e">
        <f t="shared" si="2444"/>
        <v>#N/A</v>
      </c>
      <c r="L51246" t="e">
        <f t="shared" si="2443"/>
        <v>#N/A</v>
      </c>
      <c r="M51246" t="e">
        <f t="shared" si="2445"/>
        <v>#N/A</v>
      </c>
    </row>
    <row r="51247" spans="10:13" x14ac:dyDescent="0.35">
      <c r="J51247" t="e">
        <f>wOBA+VLOOKUP(D51247,order[],2,FALSE)+VLOOKUP(IF(F51247&gt;7,8,IF(F51247=0,1,F51247)),pitches[],2,FALSE)+VLOOKUP(IF(E51247&gt;2,3,E51247),smatchups[],2,FALSE)</f>
        <v>#N/A</v>
      </c>
      <c r="K51247" t="e">
        <f t="shared" si="2444"/>
        <v>#N/A</v>
      </c>
      <c r="L51247" t="e">
        <f t="shared" si="2443"/>
        <v>#N/A</v>
      </c>
      <c r="M51247" t="e">
        <f t="shared" si="2445"/>
        <v>#N/A</v>
      </c>
    </row>
    <row r="51248" spans="10:13" x14ac:dyDescent="0.35">
      <c r="J51248" t="e">
        <f>wOBA+VLOOKUP(D51248,order[],2,FALSE)+VLOOKUP(IF(F51248&gt;7,8,IF(F51248=0,1,F51248)),pitches[],2,FALSE)+VLOOKUP(IF(E51248&gt;2,3,E51248),smatchups[],2,FALSE)</f>
        <v>#N/A</v>
      </c>
      <c r="K51248" t="e">
        <f t="shared" si="2444"/>
        <v>#N/A</v>
      </c>
      <c r="L51248" t="e">
        <f t="shared" si="2443"/>
        <v>#N/A</v>
      </c>
      <c r="M51248" t="e">
        <f t="shared" si="2445"/>
        <v>#N/A</v>
      </c>
    </row>
    <row r="51249" spans="10:13" x14ac:dyDescent="0.35">
      <c r="J51249" t="e">
        <f>wOBA+VLOOKUP(D51249,order[],2,FALSE)+VLOOKUP(IF(F51249&gt;7,8,IF(F51249=0,1,F51249)),pitches[],2,FALSE)+VLOOKUP(IF(E51249&gt;2,3,E51249),smatchups[],2,FALSE)</f>
        <v>#N/A</v>
      </c>
      <c r="K51249" t="e">
        <f t="shared" si="2444"/>
        <v>#N/A</v>
      </c>
      <c r="L51249" t="e">
        <f t="shared" si="2443"/>
        <v>#N/A</v>
      </c>
      <c r="M51249" t="e">
        <f t="shared" si="2445"/>
        <v>#N/A</v>
      </c>
    </row>
    <row r="51250" spans="10:13" x14ac:dyDescent="0.35">
      <c r="J51250" t="e">
        <f>wOBA+VLOOKUP(D51250,order[],2,FALSE)+VLOOKUP(IF(F51250&gt;7,8,IF(F51250=0,1,F51250)),pitches[],2,FALSE)+VLOOKUP(IF(E51250&gt;2,3,E51250),smatchups[],2,FALSE)</f>
        <v>#N/A</v>
      </c>
      <c r="K51250" t="e">
        <f t="shared" si="2444"/>
        <v>#N/A</v>
      </c>
      <c r="L51250" t="e">
        <f t="shared" si="2443"/>
        <v>#N/A</v>
      </c>
      <c r="M51250" t="e">
        <f t="shared" si="2445"/>
        <v>#N/A</v>
      </c>
    </row>
    <row r="51251" spans="10:13" x14ac:dyDescent="0.35">
      <c r="J51251" t="e">
        <f>wOBA+VLOOKUP(D51251,order[],2,FALSE)+VLOOKUP(IF(F51251&gt;7,8,IF(F51251=0,1,F51251)),pitches[],2,FALSE)+VLOOKUP(IF(E51251&gt;2,3,E51251),smatchups[],2,FALSE)</f>
        <v>#N/A</v>
      </c>
      <c r="K51251" t="e">
        <f t="shared" si="2444"/>
        <v>#N/A</v>
      </c>
      <c r="L51251" t="e">
        <f t="shared" si="2443"/>
        <v>#N/A</v>
      </c>
      <c r="M51251" t="e">
        <f t="shared" si="2445"/>
        <v>#N/A</v>
      </c>
    </row>
    <row r="51252" spans="10:13" x14ac:dyDescent="0.35">
      <c r="J51252" t="e">
        <f>wOBA+VLOOKUP(D51252,order[],2,FALSE)+VLOOKUP(IF(F51252&gt;7,8,IF(F51252=0,1,F51252)),pitches[],2,FALSE)+VLOOKUP(IF(E51252&gt;2,3,E51252),smatchups[],2,FALSE)</f>
        <v>#N/A</v>
      </c>
      <c r="K51252" t="e">
        <f t="shared" si="2444"/>
        <v>#N/A</v>
      </c>
      <c r="L51252" t="e">
        <f t="shared" si="2443"/>
        <v>#N/A</v>
      </c>
      <c r="M51252" t="e">
        <f t="shared" si="2445"/>
        <v>#N/A</v>
      </c>
    </row>
    <row r="51253" spans="10:13" x14ac:dyDescent="0.35">
      <c r="J51253" t="e">
        <f>wOBA+VLOOKUP(D51253,order[],2,FALSE)+VLOOKUP(IF(F51253&gt;7,8,IF(F51253=0,1,F51253)),pitches[],2,FALSE)+VLOOKUP(IF(E51253&gt;2,3,E51253),smatchups[],2,FALSE)</f>
        <v>#N/A</v>
      </c>
      <c r="K51253" t="e">
        <f t="shared" si="2444"/>
        <v>#N/A</v>
      </c>
      <c r="L51253" t="e">
        <f t="shared" si="2443"/>
        <v>#N/A</v>
      </c>
      <c r="M51253" t="e">
        <f t="shared" si="2445"/>
        <v>#N/A</v>
      </c>
    </row>
    <row r="51254" spans="10:13" x14ac:dyDescent="0.35">
      <c r="J51254" t="e">
        <f>wOBA+VLOOKUP(D51254,order[],2,FALSE)+VLOOKUP(IF(F51254&gt;7,8,IF(F51254=0,1,F51254)),pitches[],2,FALSE)+VLOOKUP(IF(E51254&gt;2,3,E51254),smatchups[],2,FALSE)</f>
        <v>#N/A</v>
      </c>
      <c r="K51254" t="e">
        <f t="shared" si="2444"/>
        <v>#N/A</v>
      </c>
      <c r="L51254" t="e">
        <f t="shared" si="2443"/>
        <v>#N/A</v>
      </c>
      <c r="M51254" t="e">
        <f t="shared" si="2445"/>
        <v>#N/A</v>
      </c>
    </row>
    <row r="51255" spans="10:13" x14ac:dyDescent="0.35">
      <c r="J51255" t="e">
        <f>wOBA+VLOOKUP(D51255,order[],2,FALSE)+VLOOKUP(IF(F51255&gt;7,8,IF(F51255=0,1,F51255)),pitches[],2,FALSE)+VLOOKUP(IF(E51255&gt;2,3,E51255),smatchups[],2,FALSE)</f>
        <v>#N/A</v>
      </c>
      <c r="K51255" t="e">
        <f t="shared" si="2444"/>
        <v>#N/A</v>
      </c>
      <c r="L51255" t="e">
        <f t="shared" si="2443"/>
        <v>#N/A</v>
      </c>
      <c r="M51255" t="e">
        <f t="shared" si="2445"/>
        <v>#N/A</v>
      </c>
    </row>
    <row r="51256" spans="10:13" x14ac:dyDescent="0.35">
      <c r="J51256" t="e">
        <f>wOBA+VLOOKUP(D51256,order[],2,FALSE)+VLOOKUP(IF(F51256&gt;7,8,IF(F51256=0,1,F51256)),pitches[],2,FALSE)+VLOOKUP(IF(E51256&gt;2,3,E51256),smatchups[],2,FALSE)</f>
        <v>#N/A</v>
      </c>
      <c r="K51256" t="e">
        <f t="shared" si="2444"/>
        <v>#N/A</v>
      </c>
      <c r="L51256" t="e">
        <f t="shared" si="2443"/>
        <v>#N/A</v>
      </c>
      <c r="M51256" t="e">
        <f t="shared" si="2445"/>
        <v>#N/A</v>
      </c>
    </row>
    <row r="51257" spans="10:13" x14ac:dyDescent="0.35">
      <c r="J51257" t="e">
        <f>wOBA+VLOOKUP(D51257,order[],2,FALSE)+VLOOKUP(IF(F51257&gt;7,8,IF(F51257=0,1,F51257)),pitches[],2,FALSE)+VLOOKUP(IF(E51257&gt;2,3,E51257),smatchups[],2,FALSE)</f>
        <v>#N/A</v>
      </c>
      <c r="K51257" t="e">
        <f t="shared" si="2444"/>
        <v>#N/A</v>
      </c>
      <c r="L51257" t="e">
        <f t="shared" si="2443"/>
        <v>#N/A</v>
      </c>
      <c r="M51257" t="e">
        <f t="shared" si="2445"/>
        <v>#N/A</v>
      </c>
    </row>
    <row r="51258" spans="10:13" x14ac:dyDescent="0.35">
      <c r="J51258" t="e">
        <f>wOBA+VLOOKUP(D51258,order[],2,FALSE)+VLOOKUP(IF(F51258&gt;7,8,IF(F51258=0,1,F51258)),pitches[],2,FALSE)+VLOOKUP(IF(E51258&gt;2,3,E51258),smatchups[],2,FALSE)</f>
        <v>#N/A</v>
      </c>
      <c r="K51258" t="e">
        <f t="shared" si="2444"/>
        <v>#N/A</v>
      </c>
      <c r="L51258" t="e">
        <f t="shared" si="2443"/>
        <v>#N/A</v>
      </c>
      <c r="M51258" t="e">
        <f t="shared" si="2445"/>
        <v>#N/A</v>
      </c>
    </row>
    <row r="51259" spans="10:13" x14ac:dyDescent="0.35">
      <c r="J51259" t="e">
        <f>wOBA+VLOOKUP(D51259,order[],2,FALSE)+VLOOKUP(IF(F51259&gt;7,8,IF(F51259=0,1,F51259)),pitches[],2,FALSE)+VLOOKUP(IF(E51259&gt;2,3,E51259),smatchups[],2,FALSE)</f>
        <v>#N/A</v>
      </c>
      <c r="K51259" t="e">
        <f t="shared" si="2444"/>
        <v>#N/A</v>
      </c>
      <c r="L51259" t="e">
        <f t="shared" si="2443"/>
        <v>#N/A</v>
      </c>
      <c r="M51259" t="e">
        <f t="shared" si="2445"/>
        <v>#N/A</v>
      </c>
    </row>
    <row r="51260" spans="10:13" x14ac:dyDescent="0.35">
      <c r="J51260" t="e">
        <f>wOBA+VLOOKUP(D51260,order[],2,FALSE)+VLOOKUP(IF(F51260&gt;7,8,IF(F51260=0,1,F51260)),pitches[],2,FALSE)+VLOOKUP(IF(E51260&gt;2,3,E51260),smatchups[],2,FALSE)</f>
        <v>#N/A</v>
      </c>
      <c r="K51260" t="e">
        <f t="shared" si="2444"/>
        <v>#N/A</v>
      </c>
      <c r="L51260" t="e">
        <f t="shared" si="2443"/>
        <v>#N/A</v>
      </c>
      <c r="M51260" t="e">
        <f t="shared" si="2445"/>
        <v>#N/A</v>
      </c>
    </row>
    <row r="51261" spans="10:13" x14ac:dyDescent="0.35">
      <c r="J51261" t="e">
        <f>wOBA+VLOOKUP(D51261,order[],2,FALSE)+VLOOKUP(IF(F51261&gt;7,8,IF(F51261=0,1,F51261)),pitches[],2,FALSE)+VLOOKUP(IF(E51261&gt;2,3,E51261),smatchups[],2,FALSE)</f>
        <v>#N/A</v>
      </c>
      <c r="K51261" t="e">
        <f t="shared" si="2444"/>
        <v>#N/A</v>
      </c>
      <c r="L51261" t="e">
        <f t="shared" si="2443"/>
        <v>#N/A</v>
      </c>
      <c r="M51261" t="e">
        <f t="shared" si="2445"/>
        <v>#N/A</v>
      </c>
    </row>
    <row r="51262" spans="10:13" x14ac:dyDescent="0.35">
      <c r="J51262" t="e">
        <f>wOBA+VLOOKUP(D51262,order[],2,FALSE)+VLOOKUP(IF(F51262&gt;7,8,IF(F51262=0,1,F51262)),pitches[],2,FALSE)+VLOOKUP(IF(E51262&gt;2,3,E51262),smatchups[],2,FALSE)</f>
        <v>#N/A</v>
      </c>
      <c r="K51262" t="e">
        <f t="shared" si="2444"/>
        <v>#N/A</v>
      </c>
      <c r="L51262" t="e">
        <f t="shared" si="2443"/>
        <v>#N/A</v>
      </c>
      <c r="M51262" t="e">
        <f t="shared" si="2445"/>
        <v>#N/A</v>
      </c>
    </row>
    <row r="51263" spans="10:13" x14ac:dyDescent="0.35">
      <c r="J51263" t="e">
        <f>wOBA+VLOOKUP(D51263,order[],2,FALSE)+VLOOKUP(IF(F51263&gt;7,8,IF(F51263=0,1,F51263)),pitches[],2,FALSE)+VLOOKUP(IF(E51263&gt;2,3,E51263),smatchups[],2,FALSE)</f>
        <v>#N/A</v>
      </c>
      <c r="K51263" t="e">
        <f t="shared" si="2444"/>
        <v>#N/A</v>
      </c>
      <c r="L51263" t="e">
        <f t="shared" si="2443"/>
        <v>#N/A</v>
      </c>
      <c r="M51263" t="e">
        <f t="shared" si="2445"/>
        <v>#N/A</v>
      </c>
    </row>
    <row r="51264" spans="10:13" x14ac:dyDescent="0.35">
      <c r="J51264" t="e">
        <f>wOBA+VLOOKUP(D51264,order[],2,FALSE)+VLOOKUP(IF(F51264&gt;7,8,IF(F51264=0,1,F51264)),pitches[],2,FALSE)+VLOOKUP(IF(E51264&gt;2,3,E51264),smatchups[],2,FALSE)</f>
        <v>#N/A</v>
      </c>
      <c r="K51264" t="e">
        <f t="shared" si="2444"/>
        <v>#N/A</v>
      </c>
      <c r="L51264" t="e">
        <f t="shared" si="2443"/>
        <v>#N/A</v>
      </c>
      <c r="M51264" t="e">
        <f t="shared" si="2445"/>
        <v>#N/A</v>
      </c>
    </row>
    <row r="51265" spans="10:13" x14ac:dyDescent="0.35">
      <c r="J51265" t="e">
        <f>wOBA+VLOOKUP(D51265,order[],2,FALSE)+VLOOKUP(IF(F51265&gt;7,8,IF(F51265=0,1,F51265)),pitches[],2,FALSE)+VLOOKUP(IF(E51265&gt;2,3,E51265),smatchups[],2,FALSE)</f>
        <v>#N/A</v>
      </c>
      <c r="K51265" t="e">
        <f t="shared" si="2444"/>
        <v>#N/A</v>
      </c>
      <c r="L51265" t="e">
        <f t="shared" si="2443"/>
        <v>#N/A</v>
      </c>
      <c r="M51265" t="e">
        <f t="shared" si="2445"/>
        <v>#N/A</v>
      </c>
    </row>
    <row r="51266" spans="10:13" x14ac:dyDescent="0.35">
      <c r="J51266" t="e">
        <f>wOBA+VLOOKUP(D51266,order[],2,FALSE)+VLOOKUP(IF(F51266&gt;7,8,IF(F51266=0,1,F51266)),pitches[],2,FALSE)+VLOOKUP(IF(E51266&gt;2,3,E51266),smatchups[],2,FALSE)</f>
        <v>#N/A</v>
      </c>
      <c r="K51266" t="e">
        <f t="shared" si="2444"/>
        <v>#N/A</v>
      </c>
      <c r="L51266" t="e">
        <f t="shared" ref="L51266:L51329" si="2446">IF(E51266=0,BF$1+BE$1*F51266,IF(E51266=1,BF$2+BE$2*F51266,IF(E51266=2,BF$3+BE$3*F51266,BF$4+BE$4*F51266)))+J51266</f>
        <v>#N/A</v>
      </c>
      <c r="M51266" t="e">
        <f t="shared" si="2445"/>
        <v>#N/A</v>
      </c>
    </row>
    <row r="51267" spans="10:13" x14ac:dyDescent="0.35">
      <c r="J51267" t="e">
        <f>wOBA+VLOOKUP(D51267,order[],2,FALSE)+VLOOKUP(IF(F51267&gt;7,8,IF(F51267=0,1,F51267)),pitches[],2,FALSE)+VLOOKUP(IF(E51267&gt;2,3,E51267),smatchups[],2,FALSE)</f>
        <v>#N/A</v>
      </c>
      <c r="K51267" t="e">
        <f t="shared" ref="K51267:K51330" si="2447">H51267-J51267</f>
        <v>#N/A</v>
      </c>
      <c r="L51267" t="e">
        <f t="shared" si="2446"/>
        <v>#N/A</v>
      </c>
      <c r="M51267" t="e">
        <f t="shared" ref="M51267:M51330" si="2448">H51267-L51267</f>
        <v>#N/A</v>
      </c>
    </row>
    <row r="51268" spans="10:13" x14ac:dyDescent="0.35">
      <c r="J51268" t="e">
        <f>wOBA+VLOOKUP(D51268,order[],2,FALSE)+VLOOKUP(IF(F51268&gt;7,8,IF(F51268=0,1,F51268)),pitches[],2,FALSE)+VLOOKUP(IF(E51268&gt;2,3,E51268),smatchups[],2,FALSE)</f>
        <v>#N/A</v>
      </c>
      <c r="K51268" t="e">
        <f t="shared" si="2447"/>
        <v>#N/A</v>
      </c>
      <c r="L51268" t="e">
        <f t="shared" si="2446"/>
        <v>#N/A</v>
      </c>
      <c r="M51268" t="e">
        <f t="shared" si="2448"/>
        <v>#N/A</v>
      </c>
    </row>
    <row r="51269" spans="10:13" x14ac:dyDescent="0.35">
      <c r="J51269" t="e">
        <f>wOBA+VLOOKUP(D51269,order[],2,FALSE)+VLOOKUP(IF(F51269&gt;7,8,IF(F51269=0,1,F51269)),pitches[],2,FALSE)+VLOOKUP(IF(E51269&gt;2,3,E51269),smatchups[],2,FALSE)</f>
        <v>#N/A</v>
      </c>
      <c r="K51269" t="e">
        <f t="shared" si="2447"/>
        <v>#N/A</v>
      </c>
      <c r="L51269" t="e">
        <f t="shared" si="2446"/>
        <v>#N/A</v>
      </c>
      <c r="M51269" t="e">
        <f t="shared" si="2448"/>
        <v>#N/A</v>
      </c>
    </row>
    <row r="51270" spans="10:13" x14ac:dyDescent="0.35">
      <c r="J51270" t="e">
        <f>wOBA+VLOOKUP(D51270,order[],2,FALSE)+VLOOKUP(IF(F51270&gt;7,8,IF(F51270=0,1,F51270)),pitches[],2,FALSE)+VLOOKUP(IF(E51270&gt;2,3,E51270),smatchups[],2,FALSE)</f>
        <v>#N/A</v>
      </c>
      <c r="K51270" t="e">
        <f t="shared" si="2447"/>
        <v>#N/A</v>
      </c>
      <c r="L51270" t="e">
        <f t="shared" si="2446"/>
        <v>#N/A</v>
      </c>
      <c r="M51270" t="e">
        <f t="shared" si="2448"/>
        <v>#N/A</v>
      </c>
    </row>
    <row r="51271" spans="10:13" x14ac:dyDescent="0.35">
      <c r="J51271" t="e">
        <f>wOBA+VLOOKUP(D51271,order[],2,FALSE)+VLOOKUP(IF(F51271&gt;7,8,IF(F51271=0,1,F51271)),pitches[],2,FALSE)+VLOOKUP(IF(E51271&gt;2,3,E51271),smatchups[],2,FALSE)</f>
        <v>#N/A</v>
      </c>
      <c r="K51271" t="e">
        <f t="shared" si="2447"/>
        <v>#N/A</v>
      </c>
      <c r="L51271" t="e">
        <f t="shared" si="2446"/>
        <v>#N/A</v>
      </c>
      <c r="M51271" t="e">
        <f t="shared" si="2448"/>
        <v>#N/A</v>
      </c>
    </row>
    <row r="51272" spans="10:13" x14ac:dyDescent="0.35">
      <c r="J51272" t="e">
        <f>wOBA+VLOOKUP(D51272,order[],2,FALSE)+VLOOKUP(IF(F51272&gt;7,8,IF(F51272=0,1,F51272)),pitches[],2,FALSE)+VLOOKUP(IF(E51272&gt;2,3,E51272),smatchups[],2,FALSE)</f>
        <v>#N/A</v>
      </c>
      <c r="K51272" t="e">
        <f t="shared" si="2447"/>
        <v>#N/A</v>
      </c>
      <c r="L51272" t="e">
        <f t="shared" si="2446"/>
        <v>#N/A</v>
      </c>
      <c r="M51272" t="e">
        <f t="shared" si="2448"/>
        <v>#N/A</v>
      </c>
    </row>
    <row r="51273" spans="10:13" x14ac:dyDescent="0.35">
      <c r="J51273" t="e">
        <f>wOBA+VLOOKUP(D51273,order[],2,FALSE)+VLOOKUP(IF(F51273&gt;7,8,IF(F51273=0,1,F51273)),pitches[],2,FALSE)+VLOOKUP(IF(E51273&gt;2,3,E51273),smatchups[],2,FALSE)</f>
        <v>#N/A</v>
      </c>
      <c r="K51273" t="e">
        <f t="shared" si="2447"/>
        <v>#N/A</v>
      </c>
      <c r="L51273" t="e">
        <f t="shared" si="2446"/>
        <v>#N/A</v>
      </c>
      <c r="M51273" t="e">
        <f t="shared" si="2448"/>
        <v>#N/A</v>
      </c>
    </row>
    <row r="51274" spans="10:13" x14ac:dyDescent="0.35">
      <c r="J51274" t="e">
        <f>wOBA+VLOOKUP(D51274,order[],2,FALSE)+VLOOKUP(IF(F51274&gt;7,8,IF(F51274=0,1,F51274)),pitches[],2,FALSE)+VLOOKUP(IF(E51274&gt;2,3,E51274),smatchups[],2,FALSE)</f>
        <v>#N/A</v>
      </c>
      <c r="K51274" t="e">
        <f t="shared" si="2447"/>
        <v>#N/A</v>
      </c>
      <c r="L51274" t="e">
        <f t="shared" si="2446"/>
        <v>#N/A</v>
      </c>
      <c r="M51274" t="e">
        <f t="shared" si="2448"/>
        <v>#N/A</v>
      </c>
    </row>
    <row r="51275" spans="10:13" x14ac:dyDescent="0.35">
      <c r="J51275" t="e">
        <f>wOBA+VLOOKUP(D51275,order[],2,FALSE)+VLOOKUP(IF(F51275&gt;7,8,IF(F51275=0,1,F51275)),pitches[],2,FALSE)+VLOOKUP(IF(E51275&gt;2,3,E51275),smatchups[],2,FALSE)</f>
        <v>#N/A</v>
      </c>
      <c r="K51275" t="e">
        <f t="shared" si="2447"/>
        <v>#N/A</v>
      </c>
      <c r="L51275" t="e">
        <f t="shared" si="2446"/>
        <v>#N/A</v>
      </c>
      <c r="M51275" t="e">
        <f t="shared" si="2448"/>
        <v>#N/A</v>
      </c>
    </row>
    <row r="51276" spans="10:13" x14ac:dyDescent="0.35">
      <c r="J51276" t="e">
        <f>wOBA+VLOOKUP(D51276,order[],2,FALSE)+VLOOKUP(IF(F51276&gt;7,8,IF(F51276=0,1,F51276)),pitches[],2,FALSE)+VLOOKUP(IF(E51276&gt;2,3,E51276),smatchups[],2,FALSE)</f>
        <v>#N/A</v>
      </c>
      <c r="K51276" t="e">
        <f t="shared" si="2447"/>
        <v>#N/A</v>
      </c>
      <c r="L51276" t="e">
        <f t="shared" si="2446"/>
        <v>#N/A</v>
      </c>
      <c r="M51276" t="e">
        <f t="shared" si="2448"/>
        <v>#N/A</v>
      </c>
    </row>
    <row r="51277" spans="10:13" x14ac:dyDescent="0.35">
      <c r="J51277" t="e">
        <f>wOBA+VLOOKUP(D51277,order[],2,FALSE)+VLOOKUP(IF(F51277&gt;7,8,IF(F51277=0,1,F51277)),pitches[],2,FALSE)+VLOOKUP(IF(E51277&gt;2,3,E51277),smatchups[],2,FALSE)</f>
        <v>#N/A</v>
      </c>
      <c r="K51277" t="e">
        <f t="shared" si="2447"/>
        <v>#N/A</v>
      </c>
      <c r="L51277" t="e">
        <f t="shared" si="2446"/>
        <v>#N/A</v>
      </c>
      <c r="M51277" t="e">
        <f t="shared" si="2448"/>
        <v>#N/A</v>
      </c>
    </row>
    <row r="51278" spans="10:13" x14ac:dyDescent="0.35">
      <c r="J51278" t="e">
        <f>wOBA+VLOOKUP(D51278,order[],2,FALSE)+VLOOKUP(IF(F51278&gt;7,8,IF(F51278=0,1,F51278)),pitches[],2,FALSE)+VLOOKUP(IF(E51278&gt;2,3,E51278),smatchups[],2,FALSE)</f>
        <v>#N/A</v>
      </c>
      <c r="K51278" t="e">
        <f t="shared" si="2447"/>
        <v>#N/A</v>
      </c>
      <c r="L51278" t="e">
        <f t="shared" si="2446"/>
        <v>#N/A</v>
      </c>
      <c r="M51278" t="e">
        <f t="shared" si="2448"/>
        <v>#N/A</v>
      </c>
    </row>
    <row r="51279" spans="10:13" x14ac:dyDescent="0.35">
      <c r="J51279" t="e">
        <f>wOBA+VLOOKUP(D51279,order[],2,FALSE)+VLOOKUP(IF(F51279&gt;7,8,IF(F51279=0,1,F51279)),pitches[],2,FALSE)+VLOOKUP(IF(E51279&gt;2,3,E51279),smatchups[],2,FALSE)</f>
        <v>#N/A</v>
      </c>
      <c r="K51279" t="e">
        <f t="shared" si="2447"/>
        <v>#N/A</v>
      </c>
      <c r="L51279" t="e">
        <f t="shared" si="2446"/>
        <v>#N/A</v>
      </c>
      <c r="M51279" t="e">
        <f t="shared" si="2448"/>
        <v>#N/A</v>
      </c>
    </row>
    <row r="51280" spans="10:13" x14ac:dyDescent="0.35">
      <c r="J51280" t="e">
        <f>wOBA+VLOOKUP(D51280,order[],2,FALSE)+VLOOKUP(IF(F51280&gt;7,8,IF(F51280=0,1,F51280)),pitches[],2,FALSE)+VLOOKUP(IF(E51280&gt;2,3,E51280),smatchups[],2,FALSE)</f>
        <v>#N/A</v>
      </c>
      <c r="K51280" t="e">
        <f t="shared" si="2447"/>
        <v>#N/A</v>
      </c>
      <c r="L51280" t="e">
        <f t="shared" si="2446"/>
        <v>#N/A</v>
      </c>
      <c r="M51280" t="e">
        <f t="shared" si="2448"/>
        <v>#N/A</v>
      </c>
    </row>
    <row r="51281" spans="10:13" x14ac:dyDescent="0.35">
      <c r="J51281" t="e">
        <f>wOBA+VLOOKUP(D51281,order[],2,FALSE)+VLOOKUP(IF(F51281&gt;7,8,IF(F51281=0,1,F51281)),pitches[],2,FALSE)+VLOOKUP(IF(E51281&gt;2,3,E51281),smatchups[],2,FALSE)</f>
        <v>#N/A</v>
      </c>
      <c r="K51281" t="e">
        <f t="shared" si="2447"/>
        <v>#N/A</v>
      </c>
      <c r="L51281" t="e">
        <f t="shared" si="2446"/>
        <v>#N/A</v>
      </c>
      <c r="M51281" t="e">
        <f t="shared" si="2448"/>
        <v>#N/A</v>
      </c>
    </row>
    <row r="51282" spans="10:13" x14ac:dyDescent="0.35">
      <c r="J51282" t="e">
        <f>wOBA+VLOOKUP(D51282,order[],2,FALSE)+VLOOKUP(IF(F51282&gt;7,8,IF(F51282=0,1,F51282)),pitches[],2,FALSE)+VLOOKUP(IF(E51282&gt;2,3,E51282),smatchups[],2,FALSE)</f>
        <v>#N/A</v>
      </c>
      <c r="K51282" t="e">
        <f t="shared" si="2447"/>
        <v>#N/A</v>
      </c>
      <c r="L51282" t="e">
        <f t="shared" si="2446"/>
        <v>#N/A</v>
      </c>
      <c r="M51282" t="e">
        <f t="shared" si="2448"/>
        <v>#N/A</v>
      </c>
    </row>
    <row r="51283" spans="10:13" x14ac:dyDescent="0.35">
      <c r="J51283" t="e">
        <f>wOBA+VLOOKUP(D51283,order[],2,FALSE)+VLOOKUP(IF(F51283&gt;7,8,IF(F51283=0,1,F51283)),pitches[],2,FALSE)+VLOOKUP(IF(E51283&gt;2,3,E51283),smatchups[],2,FALSE)</f>
        <v>#N/A</v>
      </c>
      <c r="K51283" t="e">
        <f t="shared" si="2447"/>
        <v>#N/A</v>
      </c>
      <c r="L51283" t="e">
        <f t="shared" si="2446"/>
        <v>#N/A</v>
      </c>
      <c r="M51283" t="e">
        <f t="shared" si="2448"/>
        <v>#N/A</v>
      </c>
    </row>
    <row r="51284" spans="10:13" x14ac:dyDescent="0.35">
      <c r="J51284" t="e">
        <f>wOBA+VLOOKUP(D51284,order[],2,FALSE)+VLOOKUP(IF(F51284&gt;7,8,IF(F51284=0,1,F51284)),pitches[],2,FALSE)+VLOOKUP(IF(E51284&gt;2,3,E51284),smatchups[],2,FALSE)</f>
        <v>#N/A</v>
      </c>
      <c r="K51284" t="e">
        <f t="shared" si="2447"/>
        <v>#N/A</v>
      </c>
      <c r="L51284" t="e">
        <f t="shared" si="2446"/>
        <v>#N/A</v>
      </c>
      <c r="M51284" t="e">
        <f t="shared" si="2448"/>
        <v>#N/A</v>
      </c>
    </row>
    <row r="51285" spans="10:13" x14ac:dyDescent="0.35">
      <c r="J51285" t="e">
        <f>wOBA+VLOOKUP(D51285,order[],2,FALSE)+VLOOKUP(IF(F51285&gt;7,8,IF(F51285=0,1,F51285)),pitches[],2,FALSE)+VLOOKUP(IF(E51285&gt;2,3,E51285),smatchups[],2,FALSE)</f>
        <v>#N/A</v>
      </c>
      <c r="K51285" t="e">
        <f t="shared" si="2447"/>
        <v>#N/A</v>
      </c>
      <c r="L51285" t="e">
        <f t="shared" si="2446"/>
        <v>#N/A</v>
      </c>
      <c r="M51285" t="e">
        <f t="shared" si="2448"/>
        <v>#N/A</v>
      </c>
    </row>
    <row r="51286" spans="10:13" x14ac:dyDescent="0.35">
      <c r="J51286" t="e">
        <f>wOBA+VLOOKUP(D51286,order[],2,FALSE)+VLOOKUP(IF(F51286&gt;7,8,IF(F51286=0,1,F51286)),pitches[],2,FALSE)+VLOOKUP(IF(E51286&gt;2,3,E51286),smatchups[],2,FALSE)</f>
        <v>#N/A</v>
      </c>
      <c r="K51286" t="e">
        <f t="shared" si="2447"/>
        <v>#N/A</v>
      </c>
      <c r="L51286" t="e">
        <f t="shared" si="2446"/>
        <v>#N/A</v>
      </c>
      <c r="M51286" t="e">
        <f t="shared" si="2448"/>
        <v>#N/A</v>
      </c>
    </row>
    <row r="51287" spans="10:13" x14ac:dyDescent="0.35">
      <c r="J51287" t="e">
        <f>wOBA+VLOOKUP(D51287,order[],2,FALSE)+VLOOKUP(IF(F51287&gt;7,8,IF(F51287=0,1,F51287)),pitches[],2,FALSE)+VLOOKUP(IF(E51287&gt;2,3,E51287),smatchups[],2,FALSE)</f>
        <v>#N/A</v>
      </c>
      <c r="K51287" t="e">
        <f t="shared" si="2447"/>
        <v>#N/A</v>
      </c>
      <c r="L51287" t="e">
        <f t="shared" si="2446"/>
        <v>#N/A</v>
      </c>
      <c r="M51287" t="e">
        <f t="shared" si="2448"/>
        <v>#N/A</v>
      </c>
    </row>
    <row r="51288" spans="10:13" x14ac:dyDescent="0.35">
      <c r="J51288" t="e">
        <f>wOBA+VLOOKUP(D51288,order[],2,FALSE)+VLOOKUP(IF(F51288&gt;7,8,IF(F51288=0,1,F51288)),pitches[],2,FALSE)+VLOOKUP(IF(E51288&gt;2,3,E51288),smatchups[],2,FALSE)</f>
        <v>#N/A</v>
      </c>
      <c r="K51288" t="e">
        <f t="shared" si="2447"/>
        <v>#N/A</v>
      </c>
      <c r="L51288" t="e">
        <f t="shared" si="2446"/>
        <v>#N/A</v>
      </c>
      <c r="M51288" t="e">
        <f t="shared" si="2448"/>
        <v>#N/A</v>
      </c>
    </row>
    <row r="51289" spans="10:13" x14ac:dyDescent="0.35">
      <c r="J51289" t="e">
        <f>wOBA+VLOOKUP(D51289,order[],2,FALSE)+VLOOKUP(IF(F51289&gt;7,8,IF(F51289=0,1,F51289)),pitches[],2,FALSE)+VLOOKUP(IF(E51289&gt;2,3,E51289),smatchups[],2,FALSE)</f>
        <v>#N/A</v>
      </c>
      <c r="K51289" t="e">
        <f t="shared" si="2447"/>
        <v>#N/A</v>
      </c>
      <c r="L51289" t="e">
        <f t="shared" si="2446"/>
        <v>#N/A</v>
      </c>
      <c r="M51289" t="e">
        <f t="shared" si="2448"/>
        <v>#N/A</v>
      </c>
    </row>
    <row r="51290" spans="10:13" x14ac:dyDescent="0.35">
      <c r="J51290" t="e">
        <f>wOBA+VLOOKUP(D51290,order[],2,FALSE)+VLOOKUP(IF(F51290&gt;7,8,IF(F51290=0,1,F51290)),pitches[],2,FALSE)+VLOOKUP(IF(E51290&gt;2,3,E51290),smatchups[],2,FALSE)</f>
        <v>#N/A</v>
      </c>
      <c r="K51290" t="e">
        <f t="shared" si="2447"/>
        <v>#N/A</v>
      </c>
      <c r="L51290" t="e">
        <f t="shared" si="2446"/>
        <v>#N/A</v>
      </c>
      <c r="M51290" t="e">
        <f t="shared" si="2448"/>
        <v>#N/A</v>
      </c>
    </row>
    <row r="51291" spans="10:13" x14ac:dyDescent="0.35">
      <c r="J51291" t="e">
        <f>wOBA+VLOOKUP(D51291,order[],2,FALSE)+VLOOKUP(IF(F51291&gt;7,8,IF(F51291=0,1,F51291)),pitches[],2,FALSE)+VLOOKUP(IF(E51291&gt;2,3,E51291),smatchups[],2,FALSE)</f>
        <v>#N/A</v>
      </c>
      <c r="K51291" t="e">
        <f t="shared" si="2447"/>
        <v>#N/A</v>
      </c>
      <c r="L51291" t="e">
        <f t="shared" si="2446"/>
        <v>#N/A</v>
      </c>
      <c r="M51291" t="e">
        <f t="shared" si="2448"/>
        <v>#N/A</v>
      </c>
    </row>
    <row r="51292" spans="10:13" x14ac:dyDescent="0.35">
      <c r="J51292" t="e">
        <f>wOBA+VLOOKUP(D51292,order[],2,FALSE)+VLOOKUP(IF(F51292&gt;7,8,IF(F51292=0,1,F51292)),pitches[],2,FALSE)+VLOOKUP(IF(E51292&gt;2,3,E51292),smatchups[],2,FALSE)</f>
        <v>#N/A</v>
      </c>
      <c r="K51292" t="e">
        <f t="shared" si="2447"/>
        <v>#N/A</v>
      </c>
      <c r="L51292" t="e">
        <f t="shared" si="2446"/>
        <v>#N/A</v>
      </c>
      <c r="M51292" t="e">
        <f t="shared" si="2448"/>
        <v>#N/A</v>
      </c>
    </row>
    <row r="51293" spans="10:13" x14ac:dyDescent="0.35">
      <c r="J51293" t="e">
        <f>wOBA+VLOOKUP(D51293,order[],2,FALSE)+VLOOKUP(IF(F51293&gt;7,8,IF(F51293=0,1,F51293)),pitches[],2,FALSE)+VLOOKUP(IF(E51293&gt;2,3,E51293),smatchups[],2,FALSE)</f>
        <v>#N/A</v>
      </c>
      <c r="K51293" t="e">
        <f t="shared" si="2447"/>
        <v>#N/A</v>
      </c>
      <c r="L51293" t="e">
        <f t="shared" si="2446"/>
        <v>#N/A</v>
      </c>
      <c r="M51293" t="e">
        <f t="shared" si="2448"/>
        <v>#N/A</v>
      </c>
    </row>
    <row r="51294" spans="10:13" x14ac:dyDescent="0.35">
      <c r="J51294" t="e">
        <f>wOBA+VLOOKUP(D51294,order[],2,FALSE)+VLOOKUP(IF(F51294&gt;7,8,IF(F51294=0,1,F51294)),pitches[],2,FALSE)+VLOOKUP(IF(E51294&gt;2,3,E51294),smatchups[],2,FALSE)</f>
        <v>#N/A</v>
      </c>
      <c r="K51294" t="e">
        <f t="shared" si="2447"/>
        <v>#N/A</v>
      </c>
      <c r="L51294" t="e">
        <f t="shared" si="2446"/>
        <v>#N/A</v>
      </c>
      <c r="M51294" t="e">
        <f t="shared" si="2448"/>
        <v>#N/A</v>
      </c>
    </row>
    <row r="51295" spans="10:13" x14ac:dyDescent="0.35">
      <c r="J51295" t="e">
        <f>wOBA+VLOOKUP(D51295,order[],2,FALSE)+VLOOKUP(IF(F51295&gt;7,8,IF(F51295=0,1,F51295)),pitches[],2,FALSE)+VLOOKUP(IF(E51295&gt;2,3,E51295),smatchups[],2,FALSE)</f>
        <v>#N/A</v>
      </c>
      <c r="K51295" t="e">
        <f t="shared" si="2447"/>
        <v>#N/A</v>
      </c>
      <c r="L51295" t="e">
        <f t="shared" si="2446"/>
        <v>#N/A</v>
      </c>
      <c r="M51295" t="e">
        <f t="shared" si="2448"/>
        <v>#N/A</v>
      </c>
    </row>
    <row r="51296" spans="10:13" x14ac:dyDescent="0.35">
      <c r="J51296" t="e">
        <f>wOBA+VLOOKUP(D51296,order[],2,FALSE)+VLOOKUP(IF(F51296&gt;7,8,IF(F51296=0,1,F51296)),pitches[],2,FALSE)+VLOOKUP(IF(E51296&gt;2,3,E51296),smatchups[],2,FALSE)</f>
        <v>#N/A</v>
      </c>
      <c r="K51296" t="e">
        <f t="shared" si="2447"/>
        <v>#N/A</v>
      </c>
      <c r="L51296" t="e">
        <f t="shared" si="2446"/>
        <v>#N/A</v>
      </c>
      <c r="M51296" t="e">
        <f t="shared" si="2448"/>
        <v>#N/A</v>
      </c>
    </row>
    <row r="51297" spans="10:13" x14ac:dyDescent="0.35">
      <c r="J51297" t="e">
        <f>wOBA+VLOOKUP(D51297,order[],2,FALSE)+VLOOKUP(IF(F51297&gt;7,8,IF(F51297=0,1,F51297)),pitches[],2,FALSE)+VLOOKUP(IF(E51297&gt;2,3,E51297),smatchups[],2,FALSE)</f>
        <v>#N/A</v>
      </c>
      <c r="K51297" t="e">
        <f t="shared" si="2447"/>
        <v>#N/A</v>
      </c>
      <c r="L51297" t="e">
        <f t="shared" si="2446"/>
        <v>#N/A</v>
      </c>
      <c r="M51297" t="e">
        <f t="shared" si="2448"/>
        <v>#N/A</v>
      </c>
    </row>
    <row r="51298" spans="10:13" x14ac:dyDescent="0.35">
      <c r="J51298" t="e">
        <f>wOBA+VLOOKUP(D51298,order[],2,FALSE)+VLOOKUP(IF(F51298&gt;7,8,IF(F51298=0,1,F51298)),pitches[],2,FALSE)+VLOOKUP(IF(E51298&gt;2,3,E51298),smatchups[],2,FALSE)</f>
        <v>#N/A</v>
      </c>
      <c r="K51298" t="e">
        <f t="shared" si="2447"/>
        <v>#N/A</v>
      </c>
      <c r="L51298" t="e">
        <f t="shared" si="2446"/>
        <v>#N/A</v>
      </c>
      <c r="M51298" t="e">
        <f t="shared" si="2448"/>
        <v>#N/A</v>
      </c>
    </row>
    <row r="51299" spans="10:13" x14ac:dyDescent="0.35">
      <c r="J51299" t="e">
        <f>wOBA+VLOOKUP(D51299,order[],2,FALSE)+VLOOKUP(IF(F51299&gt;7,8,IF(F51299=0,1,F51299)),pitches[],2,FALSE)+VLOOKUP(IF(E51299&gt;2,3,E51299),smatchups[],2,FALSE)</f>
        <v>#N/A</v>
      </c>
      <c r="K51299" t="e">
        <f t="shared" si="2447"/>
        <v>#N/A</v>
      </c>
      <c r="L51299" t="e">
        <f t="shared" si="2446"/>
        <v>#N/A</v>
      </c>
      <c r="M51299" t="e">
        <f t="shared" si="2448"/>
        <v>#N/A</v>
      </c>
    </row>
    <row r="51300" spans="10:13" x14ac:dyDescent="0.35">
      <c r="J51300" t="e">
        <f>wOBA+VLOOKUP(D51300,order[],2,FALSE)+VLOOKUP(IF(F51300&gt;7,8,IF(F51300=0,1,F51300)),pitches[],2,FALSE)+VLOOKUP(IF(E51300&gt;2,3,E51300),smatchups[],2,FALSE)</f>
        <v>#N/A</v>
      </c>
      <c r="K51300" t="e">
        <f t="shared" si="2447"/>
        <v>#N/A</v>
      </c>
      <c r="L51300" t="e">
        <f t="shared" si="2446"/>
        <v>#N/A</v>
      </c>
      <c r="M51300" t="e">
        <f t="shared" si="2448"/>
        <v>#N/A</v>
      </c>
    </row>
    <row r="51301" spans="10:13" x14ac:dyDescent="0.35">
      <c r="J51301" t="e">
        <f>wOBA+VLOOKUP(D51301,order[],2,FALSE)+VLOOKUP(IF(F51301&gt;7,8,IF(F51301=0,1,F51301)),pitches[],2,FALSE)+VLOOKUP(IF(E51301&gt;2,3,E51301),smatchups[],2,FALSE)</f>
        <v>#N/A</v>
      </c>
      <c r="K51301" t="e">
        <f t="shared" si="2447"/>
        <v>#N/A</v>
      </c>
      <c r="L51301" t="e">
        <f t="shared" si="2446"/>
        <v>#N/A</v>
      </c>
      <c r="M51301" t="e">
        <f t="shared" si="2448"/>
        <v>#N/A</v>
      </c>
    </row>
    <row r="51302" spans="10:13" x14ac:dyDescent="0.35">
      <c r="J51302" t="e">
        <f>wOBA+VLOOKUP(D51302,order[],2,FALSE)+VLOOKUP(IF(F51302&gt;7,8,IF(F51302=0,1,F51302)),pitches[],2,FALSE)+VLOOKUP(IF(E51302&gt;2,3,E51302),smatchups[],2,FALSE)</f>
        <v>#N/A</v>
      </c>
      <c r="K51302" t="e">
        <f t="shared" si="2447"/>
        <v>#N/A</v>
      </c>
      <c r="L51302" t="e">
        <f t="shared" si="2446"/>
        <v>#N/A</v>
      </c>
      <c r="M51302" t="e">
        <f t="shared" si="2448"/>
        <v>#N/A</v>
      </c>
    </row>
    <row r="51303" spans="10:13" x14ac:dyDescent="0.35">
      <c r="J51303" t="e">
        <f>wOBA+VLOOKUP(D51303,order[],2,FALSE)+VLOOKUP(IF(F51303&gt;7,8,IF(F51303=0,1,F51303)),pitches[],2,FALSE)+VLOOKUP(IF(E51303&gt;2,3,E51303),smatchups[],2,FALSE)</f>
        <v>#N/A</v>
      </c>
      <c r="K51303" t="e">
        <f t="shared" si="2447"/>
        <v>#N/A</v>
      </c>
      <c r="L51303" t="e">
        <f t="shared" si="2446"/>
        <v>#N/A</v>
      </c>
      <c r="M51303" t="e">
        <f t="shared" si="2448"/>
        <v>#N/A</v>
      </c>
    </row>
    <row r="51304" spans="10:13" x14ac:dyDescent="0.35">
      <c r="J51304" t="e">
        <f>wOBA+VLOOKUP(D51304,order[],2,FALSE)+VLOOKUP(IF(F51304&gt;7,8,IF(F51304=0,1,F51304)),pitches[],2,FALSE)+VLOOKUP(IF(E51304&gt;2,3,E51304),smatchups[],2,FALSE)</f>
        <v>#N/A</v>
      </c>
      <c r="K51304" t="e">
        <f t="shared" si="2447"/>
        <v>#N/A</v>
      </c>
      <c r="L51304" t="e">
        <f t="shared" si="2446"/>
        <v>#N/A</v>
      </c>
      <c r="M51304" t="e">
        <f t="shared" si="2448"/>
        <v>#N/A</v>
      </c>
    </row>
    <row r="51305" spans="10:13" x14ac:dyDescent="0.35">
      <c r="J51305" t="e">
        <f>wOBA+VLOOKUP(D51305,order[],2,FALSE)+VLOOKUP(IF(F51305&gt;7,8,IF(F51305=0,1,F51305)),pitches[],2,FALSE)+VLOOKUP(IF(E51305&gt;2,3,E51305),smatchups[],2,FALSE)</f>
        <v>#N/A</v>
      </c>
      <c r="K51305" t="e">
        <f t="shared" si="2447"/>
        <v>#N/A</v>
      </c>
      <c r="L51305" t="e">
        <f t="shared" si="2446"/>
        <v>#N/A</v>
      </c>
      <c r="M51305" t="e">
        <f t="shared" si="2448"/>
        <v>#N/A</v>
      </c>
    </row>
    <row r="51306" spans="10:13" x14ac:dyDescent="0.35">
      <c r="J51306" t="e">
        <f>wOBA+VLOOKUP(D51306,order[],2,FALSE)+VLOOKUP(IF(F51306&gt;7,8,IF(F51306=0,1,F51306)),pitches[],2,FALSE)+VLOOKUP(IF(E51306&gt;2,3,E51306),smatchups[],2,FALSE)</f>
        <v>#N/A</v>
      </c>
      <c r="K51306" t="e">
        <f t="shared" si="2447"/>
        <v>#N/A</v>
      </c>
      <c r="L51306" t="e">
        <f t="shared" si="2446"/>
        <v>#N/A</v>
      </c>
      <c r="M51306" t="e">
        <f t="shared" si="2448"/>
        <v>#N/A</v>
      </c>
    </row>
    <row r="51307" spans="10:13" x14ac:dyDescent="0.35">
      <c r="J51307" t="e">
        <f>wOBA+VLOOKUP(D51307,order[],2,FALSE)+VLOOKUP(IF(F51307&gt;7,8,IF(F51307=0,1,F51307)),pitches[],2,FALSE)+VLOOKUP(IF(E51307&gt;2,3,E51307),smatchups[],2,FALSE)</f>
        <v>#N/A</v>
      </c>
      <c r="K51307" t="e">
        <f t="shared" si="2447"/>
        <v>#N/A</v>
      </c>
      <c r="L51307" t="e">
        <f t="shared" si="2446"/>
        <v>#N/A</v>
      </c>
      <c r="M51307" t="e">
        <f t="shared" si="2448"/>
        <v>#N/A</v>
      </c>
    </row>
    <row r="51308" spans="10:13" x14ac:dyDescent="0.35">
      <c r="J51308" t="e">
        <f>wOBA+VLOOKUP(D51308,order[],2,FALSE)+VLOOKUP(IF(F51308&gt;7,8,IF(F51308=0,1,F51308)),pitches[],2,FALSE)+VLOOKUP(IF(E51308&gt;2,3,E51308),smatchups[],2,FALSE)</f>
        <v>#N/A</v>
      </c>
      <c r="K51308" t="e">
        <f t="shared" si="2447"/>
        <v>#N/A</v>
      </c>
      <c r="L51308" t="e">
        <f t="shared" si="2446"/>
        <v>#N/A</v>
      </c>
      <c r="M51308" t="e">
        <f t="shared" si="2448"/>
        <v>#N/A</v>
      </c>
    </row>
    <row r="51309" spans="10:13" x14ac:dyDescent="0.35">
      <c r="J51309" t="e">
        <f>wOBA+VLOOKUP(D51309,order[],2,FALSE)+VLOOKUP(IF(F51309&gt;7,8,IF(F51309=0,1,F51309)),pitches[],2,FALSE)+VLOOKUP(IF(E51309&gt;2,3,E51309),smatchups[],2,FALSE)</f>
        <v>#N/A</v>
      </c>
      <c r="K51309" t="e">
        <f t="shared" si="2447"/>
        <v>#N/A</v>
      </c>
      <c r="L51309" t="e">
        <f t="shared" si="2446"/>
        <v>#N/A</v>
      </c>
      <c r="M51309" t="e">
        <f t="shared" si="2448"/>
        <v>#N/A</v>
      </c>
    </row>
    <row r="51310" spans="10:13" x14ac:dyDescent="0.35">
      <c r="J51310" t="e">
        <f>wOBA+VLOOKUP(D51310,order[],2,FALSE)+VLOOKUP(IF(F51310&gt;7,8,IF(F51310=0,1,F51310)),pitches[],2,FALSE)+VLOOKUP(IF(E51310&gt;2,3,E51310),smatchups[],2,FALSE)</f>
        <v>#N/A</v>
      </c>
      <c r="K51310" t="e">
        <f t="shared" si="2447"/>
        <v>#N/A</v>
      </c>
      <c r="L51310" t="e">
        <f t="shared" si="2446"/>
        <v>#N/A</v>
      </c>
      <c r="M51310" t="e">
        <f t="shared" si="2448"/>
        <v>#N/A</v>
      </c>
    </row>
    <row r="51311" spans="10:13" x14ac:dyDescent="0.35">
      <c r="J51311" t="e">
        <f>wOBA+VLOOKUP(D51311,order[],2,FALSE)+VLOOKUP(IF(F51311&gt;7,8,IF(F51311=0,1,F51311)),pitches[],2,FALSE)+VLOOKUP(IF(E51311&gt;2,3,E51311),smatchups[],2,FALSE)</f>
        <v>#N/A</v>
      </c>
      <c r="K51311" t="e">
        <f t="shared" si="2447"/>
        <v>#N/A</v>
      </c>
      <c r="L51311" t="e">
        <f t="shared" si="2446"/>
        <v>#N/A</v>
      </c>
      <c r="M51311" t="e">
        <f t="shared" si="2448"/>
        <v>#N/A</v>
      </c>
    </row>
    <row r="51312" spans="10:13" x14ac:dyDescent="0.35">
      <c r="J51312" t="e">
        <f>wOBA+VLOOKUP(D51312,order[],2,FALSE)+VLOOKUP(IF(F51312&gt;7,8,IF(F51312=0,1,F51312)),pitches[],2,FALSE)+VLOOKUP(IF(E51312&gt;2,3,E51312),smatchups[],2,FALSE)</f>
        <v>#N/A</v>
      </c>
      <c r="K51312" t="e">
        <f t="shared" si="2447"/>
        <v>#N/A</v>
      </c>
      <c r="L51312" t="e">
        <f t="shared" si="2446"/>
        <v>#N/A</v>
      </c>
      <c r="M51312" t="e">
        <f t="shared" si="2448"/>
        <v>#N/A</v>
      </c>
    </row>
    <row r="51313" spans="10:13" x14ac:dyDescent="0.35">
      <c r="J51313" t="e">
        <f>wOBA+VLOOKUP(D51313,order[],2,FALSE)+VLOOKUP(IF(F51313&gt;7,8,IF(F51313=0,1,F51313)),pitches[],2,FALSE)+VLOOKUP(IF(E51313&gt;2,3,E51313),smatchups[],2,FALSE)</f>
        <v>#N/A</v>
      </c>
      <c r="K51313" t="e">
        <f t="shared" si="2447"/>
        <v>#N/A</v>
      </c>
      <c r="L51313" t="e">
        <f t="shared" si="2446"/>
        <v>#N/A</v>
      </c>
      <c r="M51313" t="e">
        <f t="shared" si="2448"/>
        <v>#N/A</v>
      </c>
    </row>
    <row r="51314" spans="10:13" x14ac:dyDescent="0.35">
      <c r="J51314" t="e">
        <f>wOBA+VLOOKUP(D51314,order[],2,FALSE)+VLOOKUP(IF(F51314&gt;7,8,IF(F51314=0,1,F51314)),pitches[],2,FALSE)+VLOOKUP(IF(E51314&gt;2,3,E51314),smatchups[],2,FALSE)</f>
        <v>#N/A</v>
      </c>
      <c r="K51314" t="e">
        <f t="shared" si="2447"/>
        <v>#N/A</v>
      </c>
      <c r="L51314" t="e">
        <f t="shared" si="2446"/>
        <v>#N/A</v>
      </c>
      <c r="M51314" t="e">
        <f t="shared" si="2448"/>
        <v>#N/A</v>
      </c>
    </row>
    <row r="51315" spans="10:13" x14ac:dyDescent="0.35">
      <c r="J51315" t="e">
        <f>wOBA+VLOOKUP(D51315,order[],2,FALSE)+VLOOKUP(IF(F51315&gt;7,8,IF(F51315=0,1,F51315)),pitches[],2,FALSE)+VLOOKUP(IF(E51315&gt;2,3,E51315),smatchups[],2,FALSE)</f>
        <v>#N/A</v>
      </c>
      <c r="K51315" t="e">
        <f t="shared" si="2447"/>
        <v>#N/A</v>
      </c>
      <c r="L51315" t="e">
        <f t="shared" si="2446"/>
        <v>#N/A</v>
      </c>
      <c r="M51315" t="e">
        <f t="shared" si="2448"/>
        <v>#N/A</v>
      </c>
    </row>
    <row r="51316" spans="10:13" x14ac:dyDescent="0.35">
      <c r="J51316" t="e">
        <f>wOBA+VLOOKUP(D51316,order[],2,FALSE)+VLOOKUP(IF(F51316&gt;7,8,IF(F51316=0,1,F51316)),pitches[],2,FALSE)+VLOOKUP(IF(E51316&gt;2,3,E51316),smatchups[],2,FALSE)</f>
        <v>#N/A</v>
      </c>
      <c r="K51316" t="e">
        <f t="shared" si="2447"/>
        <v>#N/A</v>
      </c>
      <c r="L51316" t="e">
        <f t="shared" si="2446"/>
        <v>#N/A</v>
      </c>
      <c r="M51316" t="e">
        <f t="shared" si="2448"/>
        <v>#N/A</v>
      </c>
    </row>
    <row r="51317" spans="10:13" x14ac:dyDescent="0.35">
      <c r="J51317" t="e">
        <f>wOBA+VLOOKUP(D51317,order[],2,FALSE)+VLOOKUP(IF(F51317&gt;7,8,IF(F51317=0,1,F51317)),pitches[],2,FALSE)+VLOOKUP(IF(E51317&gt;2,3,E51317),smatchups[],2,FALSE)</f>
        <v>#N/A</v>
      </c>
      <c r="K51317" t="e">
        <f t="shared" si="2447"/>
        <v>#N/A</v>
      </c>
      <c r="L51317" t="e">
        <f t="shared" si="2446"/>
        <v>#N/A</v>
      </c>
      <c r="M51317" t="e">
        <f t="shared" si="2448"/>
        <v>#N/A</v>
      </c>
    </row>
    <row r="51318" spans="10:13" x14ac:dyDescent="0.35">
      <c r="J51318" t="e">
        <f>wOBA+VLOOKUP(D51318,order[],2,FALSE)+VLOOKUP(IF(F51318&gt;7,8,IF(F51318=0,1,F51318)),pitches[],2,FALSE)+VLOOKUP(IF(E51318&gt;2,3,E51318),smatchups[],2,FALSE)</f>
        <v>#N/A</v>
      </c>
      <c r="K51318" t="e">
        <f t="shared" si="2447"/>
        <v>#N/A</v>
      </c>
      <c r="L51318" t="e">
        <f t="shared" si="2446"/>
        <v>#N/A</v>
      </c>
      <c r="M51318" t="e">
        <f t="shared" si="2448"/>
        <v>#N/A</v>
      </c>
    </row>
    <row r="51319" spans="10:13" x14ac:dyDescent="0.35">
      <c r="J51319" t="e">
        <f>wOBA+VLOOKUP(D51319,order[],2,FALSE)+VLOOKUP(IF(F51319&gt;7,8,IF(F51319=0,1,F51319)),pitches[],2,FALSE)+VLOOKUP(IF(E51319&gt;2,3,E51319),smatchups[],2,FALSE)</f>
        <v>#N/A</v>
      </c>
      <c r="K51319" t="e">
        <f t="shared" si="2447"/>
        <v>#N/A</v>
      </c>
      <c r="L51319" t="e">
        <f t="shared" si="2446"/>
        <v>#N/A</v>
      </c>
      <c r="M51319" t="e">
        <f t="shared" si="2448"/>
        <v>#N/A</v>
      </c>
    </row>
    <row r="51320" spans="10:13" x14ac:dyDescent="0.35">
      <c r="J51320" t="e">
        <f>wOBA+VLOOKUP(D51320,order[],2,FALSE)+VLOOKUP(IF(F51320&gt;7,8,IF(F51320=0,1,F51320)),pitches[],2,FALSE)+VLOOKUP(IF(E51320&gt;2,3,E51320),smatchups[],2,FALSE)</f>
        <v>#N/A</v>
      </c>
      <c r="K51320" t="e">
        <f t="shared" si="2447"/>
        <v>#N/A</v>
      </c>
      <c r="L51320" t="e">
        <f t="shared" si="2446"/>
        <v>#N/A</v>
      </c>
      <c r="M51320" t="e">
        <f t="shared" si="2448"/>
        <v>#N/A</v>
      </c>
    </row>
    <row r="51321" spans="10:13" x14ac:dyDescent="0.35">
      <c r="J51321" t="e">
        <f>wOBA+VLOOKUP(D51321,order[],2,FALSE)+VLOOKUP(IF(F51321&gt;7,8,IF(F51321=0,1,F51321)),pitches[],2,FALSE)+VLOOKUP(IF(E51321&gt;2,3,E51321),smatchups[],2,FALSE)</f>
        <v>#N/A</v>
      </c>
      <c r="K51321" t="e">
        <f t="shared" si="2447"/>
        <v>#N/A</v>
      </c>
      <c r="L51321" t="e">
        <f t="shared" si="2446"/>
        <v>#N/A</v>
      </c>
      <c r="M51321" t="e">
        <f t="shared" si="2448"/>
        <v>#N/A</v>
      </c>
    </row>
    <row r="51322" spans="10:13" x14ac:dyDescent="0.35">
      <c r="J51322" t="e">
        <f>wOBA+VLOOKUP(D51322,order[],2,FALSE)+VLOOKUP(IF(F51322&gt;7,8,IF(F51322=0,1,F51322)),pitches[],2,FALSE)+VLOOKUP(IF(E51322&gt;2,3,E51322),smatchups[],2,FALSE)</f>
        <v>#N/A</v>
      </c>
      <c r="K51322" t="e">
        <f t="shared" si="2447"/>
        <v>#N/A</v>
      </c>
      <c r="L51322" t="e">
        <f t="shared" si="2446"/>
        <v>#N/A</v>
      </c>
      <c r="M51322" t="e">
        <f t="shared" si="2448"/>
        <v>#N/A</v>
      </c>
    </row>
    <row r="51323" spans="10:13" x14ac:dyDescent="0.35">
      <c r="J51323" t="e">
        <f>wOBA+VLOOKUP(D51323,order[],2,FALSE)+VLOOKUP(IF(F51323&gt;7,8,IF(F51323=0,1,F51323)),pitches[],2,FALSE)+VLOOKUP(IF(E51323&gt;2,3,E51323),smatchups[],2,FALSE)</f>
        <v>#N/A</v>
      </c>
      <c r="K51323" t="e">
        <f t="shared" si="2447"/>
        <v>#N/A</v>
      </c>
      <c r="L51323" t="e">
        <f t="shared" si="2446"/>
        <v>#N/A</v>
      </c>
      <c r="M51323" t="e">
        <f t="shared" si="2448"/>
        <v>#N/A</v>
      </c>
    </row>
    <row r="51324" spans="10:13" x14ac:dyDescent="0.35">
      <c r="J51324" t="e">
        <f>wOBA+VLOOKUP(D51324,order[],2,FALSE)+VLOOKUP(IF(F51324&gt;7,8,IF(F51324=0,1,F51324)),pitches[],2,FALSE)+VLOOKUP(IF(E51324&gt;2,3,E51324),smatchups[],2,FALSE)</f>
        <v>#N/A</v>
      </c>
      <c r="K51324" t="e">
        <f t="shared" si="2447"/>
        <v>#N/A</v>
      </c>
      <c r="L51324" t="e">
        <f t="shared" si="2446"/>
        <v>#N/A</v>
      </c>
      <c r="M51324" t="e">
        <f t="shared" si="2448"/>
        <v>#N/A</v>
      </c>
    </row>
    <row r="51325" spans="10:13" x14ac:dyDescent="0.35">
      <c r="J51325" t="e">
        <f>wOBA+VLOOKUP(D51325,order[],2,FALSE)+VLOOKUP(IF(F51325&gt;7,8,IF(F51325=0,1,F51325)),pitches[],2,FALSE)+VLOOKUP(IF(E51325&gt;2,3,E51325),smatchups[],2,FALSE)</f>
        <v>#N/A</v>
      </c>
      <c r="K51325" t="e">
        <f t="shared" si="2447"/>
        <v>#N/A</v>
      </c>
      <c r="L51325" t="e">
        <f t="shared" si="2446"/>
        <v>#N/A</v>
      </c>
      <c r="M51325" t="e">
        <f t="shared" si="2448"/>
        <v>#N/A</v>
      </c>
    </row>
    <row r="51326" spans="10:13" x14ac:dyDescent="0.35">
      <c r="J51326" t="e">
        <f>wOBA+VLOOKUP(D51326,order[],2,FALSE)+VLOOKUP(IF(F51326&gt;7,8,IF(F51326=0,1,F51326)),pitches[],2,FALSE)+VLOOKUP(IF(E51326&gt;2,3,E51326),smatchups[],2,FALSE)</f>
        <v>#N/A</v>
      </c>
      <c r="K51326" t="e">
        <f t="shared" si="2447"/>
        <v>#N/A</v>
      </c>
      <c r="L51326" t="e">
        <f t="shared" si="2446"/>
        <v>#N/A</v>
      </c>
      <c r="M51326" t="e">
        <f t="shared" si="2448"/>
        <v>#N/A</v>
      </c>
    </row>
    <row r="51327" spans="10:13" x14ac:dyDescent="0.35">
      <c r="J51327" t="e">
        <f>wOBA+VLOOKUP(D51327,order[],2,FALSE)+VLOOKUP(IF(F51327&gt;7,8,IF(F51327=0,1,F51327)),pitches[],2,FALSE)+VLOOKUP(IF(E51327&gt;2,3,E51327),smatchups[],2,FALSE)</f>
        <v>#N/A</v>
      </c>
      <c r="K51327" t="e">
        <f t="shared" si="2447"/>
        <v>#N/A</v>
      </c>
      <c r="L51327" t="e">
        <f t="shared" si="2446"/>
        <v>#N/A</v>
      </c>
      <c r="M51327" t="e">
        <f t="shared" si="2448"/>
        <v>#N/A</v>
      </c>
    </row>
    <row r="51328" spans="10:13" x14ac:dyDescent="0.35">
      <c r="J51328" t="e">
        <f>wOBA+VLOOKUP(D51328,order[],2,FALSE)+VLOOKUP(IF(F51328&gt;7,8,IF(F51328=0,1,F51328)),pitches[],2,FALSE)+VLOOKUP(IF(E51328&gt;2,3,E51328),smatchups[],2,FALSE)</f>
        <v>#N/A</v>
      </c>
      <c r="K51328" t="e">
        <f t="shared" si="2447"/>
        <v>#N/A</v>
      </c>
      <c r="L51328" t="e">
        <f t="shared" si="2446"/>
        <v>#N/A</v>
      </c>
      <c r="M51328" t="e">
        <f t="shared" si="2448"/>
        <v>#N/A</v>
      </c>
    </row>
    <row r="51329" spans="10:13" x14ac:dyDescent="0.35">
      <c r="J51329" t="e">
        <f>wOBA+VLOOKUP(D51329,order[],2,FALSE)+VLOOKUP(IF(F51329&gt;7,8,IF(F51329=0,1,F51329)),pitches[],2,FALSE)+VLOOKUP(IF(E51329&gt;2,3,E51329),smatchups[],2,FALSE)</f>
        <v>#N/A</v>
      </c>
      <c r="K51329" t="e">
        <f t="shared" si="2447"/>
        <v>#N/A</v>
      </c>
      <c r="L51329" t="e">
        <f t="shared" si="2446"/>
        <v>#N/A</v>
      </c>
      <c r="M51329" t="e">
        <f t="shared" si="2448"/>
        <v>#N/A</v>
      </c>
    </row>
    <row r="51330" spans="10:13" x14ac:dyDescent="0.35">
      <c r="J51330" t="e">
        <f>wOBA+VLOOKUP(D51330,order[],2,FALSE)+VLOOKUP(IF(F51330&gt;7,8,IF(F51330=0,1,F51330)),pitches[],2,FALSE)+VLOOKUP(IF(E51330&gt;2,3,E51330),smatchups[],2,FALSE)</f>
        <v>#N/A</v>
      </c>
      <c r="K51330" t="e">
        <f t="shared" si="2447"/>
        <v>#N/A</v>
      </c>
      <c r="L51330" t="e">
        <f t="shared" ref="L51330:L51393" si="2449">IF(E51330=0,BF$1+BE$1*F51330,IF(E51330=1,BF$2+BE$2*F51330,IF(E51330=2,BF$3+BE$3*F51330,BF$4+BE$4*F51330)))+J51330</f>
        <v>#N/A</v>
      </c>
      <c r="M51330" t="e">
        <f t="shared" si="2448"/>
        <v>#N/A</v>
      </c>
    </row>
    <row r="51331" spans="10:13" x14ac:dyDescent="0.35">
      <c r="J51331" t="e">
        <f>wOBA+VLOOKUP(D51331,order[],2,FALSE)+VLOOKUP(IF(F51331&gt;7,8,IF(F51331=0,1,F51331)),pitches[],2,FALSE)+VLOOKUP(IF(E51331&gt;2,3,E51331),smatchups[],2,FALSE)</f>
        <v>#N/A</v>
      </c>
      <c r="K51331" t="e">
        <f t="shared" ref="K51331:K51394" si="2450">H51331-J51331</f>
        <v>#N/A</v>
      </c>
      <c r="L51331" t="e">
        <f t="shared" si="2449"/>
        <v>#N/A</v>
      </c>
      <c r="M51331" t="e">
        <f t="shared" ref="M51331:M51394" si="2451">H51331-L51331</f>
        <v>#N/A</v>
      </c>
    </row>
    <row r="51332" spans="10:13" x14ac:dyDescent="0.35">
      <c r="J51332" t="e">
        <f>wOBA+VLOOKUP(D51332,order[],2,FALSE)+VLOOKUP(IF(F51332&gt;7,8,IF(F51332=0,1,F51332)),pitches[],2,FALSE)+VLOOKUP(IF(E51332&gt;2,3,E51332),smatchups[],2,FALSE)</f>
        <v>#N/A</v>
      </c>
      <c r="K51332" t="e">
        <f t="shared" si="2450"/>
        <v>#N/A</v>
      </c>
      <c r="L51332" t="e">
        <f t="shared" si="2449"/>
        <v>#N/A</v>
      </c>
      <c r="M51332" t="e">
        <f t="shared" si="2451"/>
        <v>#N/A</v>
      </c>
    </row>
    <row r="51333" spans="10:13" x14ac:dyDescent="0.35">
      <c r="J51333" t="e">
        <f>wOBA+VLOOKUP(D51333,order[],2,FALSE)+VLOOKUP(IF(F51333&gt;7,8,IF(F51333=0,1,F51333)),pitches[],2,FALSE)+VLOOKUP(IF(E51333&gt;2,3,E51333),smatchups[],2,FALSE)</f>
        <v>#N/A</v>
      </c>
      <c r="K51333" t="e">
        <f t="shared" si="2450"/>
        <v>#N/A</v>
      </c>
      <c r="L51333" t="e">
        <f t="shared" si="2449"/>
        <v>#N/A</v>
      </c>
      <c r="M51333" t="e">
        <f t="shared" si="2451"/>
        <v>#N/A</v>
      </c>
    </row>
    <row r="51334" spans="10:13" x14ac:dyDescent="0.35">
      <c r="J51334" t="e">
        <f>wOBA+VLOOKUP(D51334,order[],2,FALSE)+VLOOKUP(IF(F51334&gt;7,8,IF(F51334=0,1,F51334)),pitches[],2,FALSE)+VLOOKUP(IF(E51334&gt;2,3,E51334),smatchups[],2,FALSE)</f>
        <v>#N/A</v>
      </c>
      <c r="K51334" t="e">
        <f t="shared" si="2450"/>
        <v>#N/A</v>
      </c>
      <c r="L51334" t="e">
        <f t="shared" si="2449"/>
        <v>#N/A</v>
      </c>
      <c r="M51334" t="e">
        <f t="shared" si="2451"/>
        <v>#N/A</v>
      </c>
    </row>
    <row r="51335" spans="10:13" x14ac:dyDescent="0.35">
      <c r="J51335" t="e">
        <f>wOBA+VLOOKUP(D51335,order[],2,FALSE)+VLOOKUP(IF(F51335&gt;7,8,IF(F51335=0,1,F51335)),pitches[],2,FALSE)+VLOOKUP(IF(E51335&gt;2,3,E51335),smatchups[],2,FALSE)</f>
        <v>#N/A</v>
      </c>
      <c r="K51335" t="e">
        <f t="shared" si="2450"/>
        <v>#N/A</v>
      </c>
      <c r="L51335" t="e">
        <f t="shared" si="2449"/>
        <v>#N/A</v>
      </c>
      <c r="M51335" t="e">
        <f t="shared" si="2451"/>
        <v>#N/A</v>
      </c>
    </row>
    <row r="51336" spans="10:13" x14ac:dyDescent="0.35">
      <c r="J51336" t="e">
        <f>wOBA+VLOOKUP(D51336,order[],2,FALSE)+VLOOKUP(IF(F51336&gt;7,8,IF(F51336=0,1,F51336)),pitches[],2,FALSE)+VLOOKUP(IF(E51336&gt;2,3,E51336),smatchups[],2,FALSE)</f>
        <v>#N/A</v>
      </c>
      <c r="K51336" t="e">
        <f t="shared" si="2450"/>
        <v>#N/A</v>
      </c>
      <c r="L51336" t="e">
        <f t="shared" si="2449"/>
        <v>#N/A</v>
      </c>
      <c r="M51336" t="e">
        <f t="shared" si="2451"/>
        <v>#N/A</v>
      </c>
    </row>
    <row r="51337" spans="10:13" x14ac:dyDescent="0.35">
      <c r="J51337" t="e">
        <f>wOBA+VLOOKUP(D51337,order[],2,FALSE)+VLOOKUP(IF(F51337&gt;7,8,IF(F51337=0,1,F51337)),pitches[],2,FALSE)+VLOOKUP(IF(E51337&gt;2,3,E51337),smatchups[],2,FALSE)</f>
        <v>#N/A</v>
      </c>
      <c r="K51337" t="e">
        <f t="shared" si="2450"/>
        <v>#N/A</v>
      </c>
      <c r="L51337" t="e">
        <f t="shared" si="2449"/>
        <v>#N/A</v>
      </c>
      <c r="M51337" t="e">
        <f t="shared" si="2451"/>
        <v>#N/A</v>
      </c>
    </row>
    <row r="51338" spans="10:13" x14ac:dyDescent="0.35">
      <c r="J51338" t="e">
        <f>wOBA+VLOOKUP(D51338,order[],2,FALSE)+VLOOKUP(IF(F51338&gt;7,8,IF(F51338=0,1,F51338)),pitches[],2,FALSE)+VLOOKUP(IF(E51338&gt;2,3,E51338),smatchups[],2,FALSE)</f>
        <v>#N/A</v>
      </c>
      <c r="K51338" t="e">
        <f t="shared" si="2450"/>
        <v>#N/A</v>
      </c>
      <c r="L51338" t="e">
        <f t="shared" si="2449"/>
        <v>#N/A</v>
      </c>
      <c r="M51338" t="e">
        <f t="shared" si="2451"/>
        <v>#N/A</v>
      </c>
    </row>
    <row r="51339" spans="10:13" x14ac:dyDescent="0.35">
      <c r="J51339" t="e">
        <f>wOBA+VLOOKUP(D51339,order[],2,FALSE)+VLOOKUP(IF(F51339&gt;7,8,IF(F51339=0,1,F51339)),pitches[],2,FALSE)+VLOOKUP(IF(E51339&gt;2,3,E51339),smatchups[],2,FALSE)</f>
        <v>#N/A</v>
      </c>
      <c r="K51339" t="e">
        <f t="shared" si="2450"/>
        <v>#N/A</v>
      </c>
      <c r="L51339" t="e">
        <f t="shared" si="2449"/>
        <v>#N/A</v>
      </c>
      <c r="M51339" t="e">
        <f t="shared" si="2451"/>
        <v>#N/A</v>
      </c>
    </row>
    <row r="51340" spans="10:13" x14ac:dyDescent="0.35">
      <c r="J51340" t="e">
        <f>wOBA+VLOOKUP(D51340,order[],2,FALSE)+VLOOKUP(IF(F51340&gt;7,8,IF(F51340=0,1,F51340)),pitches[],2,FALSE)+VLOOKUP(IF(E51340&gt;2,3,E51340),smatchups[],2,FALSE)</f>
        <v>#N/A</v>
      </c>
      <c r="K51340" t="e">
        <f t="shared" si="2450"/>
        <v>#N/A</v>
      </c>
      <c r="L51340" t="e">
        <f t="shared" si="2449"/>
        <v>#N/A</v>
      </c>
      <c r="M51340" t="e">
        <f t="shared" si="2451"/>
        <v>#N/A</v>
      </c>
    </row>
    <row r="51341" spans="10:13" x14ac:dyDescent="0.35">
      <c r="J51341" t="e">
        <f>wOBA+VLOOKUP(D51341,order[],2,FALSE)+VLOOKUP(IF(F51341&gt;7,8,IF(F51341=0,1,F51341)),pitches[],2,FALSE)+VLOOKUP(IF(E51341&gt;2,3,E51341),smatchups[],2,FALSE)</f>
        <v>#N/A</v>
      </c>
      <c r="K51341" t="e">
        <f t="shared" si="2450"/>
        <v>#N/A</v>
      </c>
      <c r="L51341" t="e">
        <f t="shared" si="2449"/>
        <v>#N/A</v>
      </c>
      <c r="M51341" t="e">
        <f t="shared" si="2451"/>
        <v>#N/A</v>
      </c>
    </row>
    <row r="51342" spans="10:13" x14ac:dyDescent="0.35">
      <c r="J51342" t="e">
        <f>wOBA+VLOOKUP(D51342,order[],2,FALSE)+VLOOKUP(IF(F51342&gt;7,8,IF(F51342=0,1,F51342)),pitches[],2,FALSE)+VLOOKUP(IF(E51342&gt;2,3,E51342),smatchups[],2,FALSE)</f>
        <v>#N/A</v>
      </c>
      <c r="K51342" t="e">
        <f t="shared" si="2450"/>
        <v>#N/A</v>
      </c>
      <c r="L51342" t="e">
        <f t="shared" si="2449"/>
        <v>#N/A</v>
      </c>
      <c r="M51342" t="e">
        <f t="shared" si="2451"/>
        <v>#N/A</v>
      </c>
    </row>
    <row r="51343" spans="10:13" x14ac:dyDescent="0.35">
      <c r="J51343" t="e">
        <f>wOBA+VLOOKUP(D51343,order[],2,FALSE)+VLOOKUP(IF(F51343&gt;7,8,IF(F51343=0,1,F51343)),pitches[],2,FALSE)+VLOOKUP(IF(E51343&gt;2,3,E51343),smatchups[],2,FALSE)</f>
        <v>#N/A</v>
      </c>
      <c r="K51343" t="e">
        <f t="shared" si="2450"/>
        <v>#N/A</v>
      </c>
      <c r="L51343" t="e">
        <f t="shared" si="2449"/>
        <v>#N/A</v>
      </c>
      <c r="M51343" t="e">
        <f t="shared" si="2451"/>
        <v>#N/A</v>
      </c>
    </row>
    <row r="51344" spans="10:13" x14ac:dyDescent="0.35">
      <c r="J51344" t="e">
        <f>wOBA+VLOOKUP(D51344,order[],2,FALSE)+VLOOKUP(IF(F51344&gt;7,8,IF(F51344=0,1,F51344)),pitches[],2,FALSE)+VLOOKUP(IF(E51344&gt;2,3,E51344),smatchups[],2,FALSE)</f>
        <v>#N/A</v>
      </c>
      <c r="K51344" t="e">
        <f t="shared" si="2450"/>
        <v>#N/A</v>
      </c>
      <c r="L51344" t="e">
        <f t="shared" si="2449"/>
        <v>#N/A</v>
      </c>
      <c r="M51344" t="e">
        <f t="shared" si="2451"/>
        <v>#N/A</v>
      </c>
    </row>
    <row r="51345" spans="10:13" x14ac:dyDescent="0.35">
      <c r="J51345" t="e">
        <f>wOBA+VLOOKUP(D51345,order[],2,FALSE)+VLOOKUP(IF(F51345&gt;7,8,IF(F51345=0,1,F51345)),pitches[],2,FALSE)+VLOOKUP(IF(E51345&gt;2,3,E51345),smatchups[],2,FALSE)</f>
        <v>#N/A</v>
      </c>
      <c r="K51345" t="e">
        <f t="shared" si="2450"/>
        <v>#N/A</v>
      </c>
      <c r="L51345" t="e">
        <f t="shared" si="2449"/>
        <v>#N/A</v>
      </c>
      <c r="M51345" t="e">
        <f t="shared" si="2451"/>
        <v>#N/A</v>
      </c>
    </row>
    <row r="51346" spans="10:13" x14ac:dyDescent="0.35">
      <c r="J51346" t="e">
        <f>wOBA+VLOOKUP(D51346,order[],2,FALSE)+VLOOKUP(IF(F51346&gt;7,8,IF(F51346=0,1,F51346)),pitches[],2,FALSE)+VLOOKUP(IF(E51346&gt;2,3,E51346),smatchups[],2,FALSE)</f>
        <v>#N/A</v>
      </c>
      <c r="K51346" t="e">
        <f t="shared" si="2450"/>
        <v>#N/A</v>
      </c>
      <c r="L51346" t="e">
        <f t="shared" si="2449"/>
        <v>#N/A</v>
      </c>
      <c r="M51346" t="e">
        <f t="shared" si="2451"/>
        <v>#N/A</v>
      </c>
    </row>
    <row r="51347" spans="10:13" x14ac:dyDescent="0.35">
      <c r="J51347" t="e">
        <f>wOBA+VLOOKUP(D51347,order[],2,FALSE)+VLOOKUP(IF(F51347&gt;7,8,IF(F51347=0,1,F51347)),pitches[],2,FALSE)+VLOOKUP(IF(E51347&gt;2,3,E51347),smatchups[],2,FALSE)</f>
        <v>#N/A</v>
      </c>
      <c r="K51347" t="e">
        <f t="shared" si="2450"/>
        <v>#N/A</v>
      </c>
      <c r="L51347" t="e">
        <f t="shared" si="2449"/>
        <v>#N/A</v>
      </c>
      <c r="M51347" t="e">
        <f t="shared" si="2451"/>
        <v>#N/A</v>
      </c>
    </row>
    <row r="51348" spans="10:13" x14ac:dyDescent="0.35">
      <c r="J51348" t="e">
        <f>wOBA+VLOOKUP(D51348,order[],2,FALSE)+VLOOKUP(IF(F51348&gt;7,8,IF(F51348=0,1,F51348)),pitches[],2,FALSE)+VLOOKUP(IF(E51348&gt;2,3,E51348),smatchups[],2,FALSE)</f>
        <v>#N/A</v>
      </c>
      <c r="K51348" t="e">
        <f t="shared" si="2450"/>
        <v>#N/A</v>
      </c>
      <c r="L51348" t="e">
        <f t="shared" si="2449"/>
        <v>#N/A</v>
      </c>
      <c r="M51348" t="e">
        <f t="shared" si="2451"/>
        <v>#N/A</v>
      </c>
    </row>
    <row r="51349" spans="10:13" x14ac:dyDescent="0.35">
      <c r="J51349" t="e">
        <f>wOBA+VLOOKUP(D51349,order[],2,FALSE)+VLOOKUP(IF(F51349&gt;7,8,IF(F51349=0,1,F51349)),pitches[],2,FALSE)+VLOOKUP(IF(E51349&gt;2,3,E51349),smatchups[],2,FALSE)</f>
        <v>#N/A</v>
      </c>
      <c r="K51349" t="e">
        <f t="shared" si="2450"/>
        <v>#N/A</v>
      </c>
      <c r="L51349" t="e">
        <f t="shared" si="2449"/>
        <v>#N/A</v>
      </c>
      <c r="M51349" t="e">
        <f t="shared" si="2451"/>
        <v>#N/A</v>
      </c>
    </row>
    <row r="51350" spans="10:13" x14ac:dyDescent="0.35">
      <c r="J51350" t="e">
        <f>wOBA+VLOOKUP(D51350,order[],2,FALSE)+VLOOKUP(IF(F51350&gt;7,8,IF(F51350=0,1,F51350)),pitches[],2,FALSE)+VLOOKUP(IF(E51350&gt;2,3,E51350),smatchups[],2,FALSE)</f>
        <v>#N/A</v>
      </c>
      <c r="K51350" t="e">
        <f t="shared" si="2450"/>
        <v>#N/A</v>
      </c>
      <c r="L51350" t="e">
        <f t="shared" si="2449"/>
        <v>#N/A</v>
      </c>
      <c r="M51350" t="e">
        <f t="shared" si="2451"/>
        <v>#N/A</v>
      </c>
    </row>
    <row r="51351" spans="10:13" x14ac:dyDescent="0.35">
      <c r="J51351" t="e">
        <f>wOBA+VLOOKUP(D51351,order[],2,FALSE)+VLOOKUP(IF(F51351&gt;7,8,IF(F51351=0,1,F51351)),pitches[],2,FALSE)+VLOOKUP(IF(E51351&gt;2,3,E51351),smatchups[],2,FALSE)</f>
        <v>#N/A</v>
      </c>
      <c r="K51351" t="e">
        <f t="shared" si="2450"/>
        <v>#N/A</v>
      </c>
      <c r="L51351" t="e">
        <f t="shared" si="2449"/>
        <v>#N/A</v>
      </c>
      <c r="M51351" t="e">
        <f t="shared" si="2451"/>
        <v>#N/A</v>
      </c>
    </row>
    <row r="51352" spans="10:13" x14ac:dyDescent="0.35">
      <c r="J51352" t="e">
        <f>wOBA+VLOOKUP(D51352,order[],2,FALSE)+VLOOKUP(IF(F51352&gt;7,8,IF(F51352=0,1,F51352)),pitches[],2,FALSE)+VLOOKUP(IF(E51352&gt;2,3,E51352),smatchups[],2,FALSE)</f>
        <v>#N/A</v>
      </c>
      <c r="K51352" t="e">
        <f t="shared" si="2450"/>
        <v>#N/A</v>
      </c>
      <c r="L51352" t="e">
        <f t="shared" si="2449"/>
        <v>#N/A</v>
      </c>
      <c r="M51352" t="e">
        <f t="shared" si="2451"/>
        <v>#N/A</v>
      </c>
    </row>
    <row r="51353" spans="10:13" x14ac:dyDescent="0.35">
      <c r="J51353" t="e">
        <f>wOBA+VLOOKUP(D51353,order[],2,FALSE)+VLOOKUP(IF(F51353&gt;7,8,IF(F51353=0,1,F51353)),pitches[],2,FALSE)+VLOOKUP(IF(E51353&gt;2,3,E51353),smatchups[],2,FALSE)</f>
        <v>#N/A</v>
      </c>
      <c r="K51353" t="e">
        <f t="shared" si="2450"/>
        <v>#N/A</v>
      </c>
      <c r="L51353" t="e">
        <f t="shared" si="2449"/>
        <v>#N/A</v>
      </c>
      <c r="M51353" t="e">
        <f t="shared" si="2451"/>
        <v>#N/A</v>
      </c>
    </row>
    <row r="51354" spans="10:13" x14ac:dyDescent="0.35">
      <c r="J51354" t="e">
        <f>wOBA+VLOOKUP(D51354,order[],2,FALSE)+VLOOKUP(IF(F51354&gt;7,8,IF(F51354=0,1,F51354)),pitches[],2,FALSE)+VLOOKUP(IF(E51354&gt;2,3,E51354),smatchups[],2,FALSE)</f>
        <v>#N/A</v>
      </c>
      <c r="K51354" t="e">
        <f t="shared" si="2450"/>
        <v>#N/A</v>
      </c>
      <c r="L51354" t="e">
        <f t="shared" si="2449"/>
        <v>#N/A</v>
      </c>
      <c r="M51354" t="e">
        <f t="shared" si="2451"/>
        <v>#N/A</v>
      </c>
    </row>
    <row r="51355" spans="10:13" x14ac:dyDescent="0.35">
      <c r="J51355" t="e">
        <f>wOBA+VLOOKUP(D51355,order[],2,FALSE)+VLOOKUP(IF(F51355&gt;7,8,IF(F51355=0,1,F51355)),pitches[],2,FALSE)+VLOOKUP(IF(E51355&gt;2,3,E51355),smatchups[],2,FALSE)</f>
        <v>#N/A</v>
      </c>
      <c r="K51355" t="e">
        <f t="shared" si="2450"/>
        <v>#N/A</v>
      </c>
      <c r="L51355" t="e">
        <f t="shared" si="2449"/>
        <v>#N/A</v>
      </c>
      <c r="M51355" t="e">
        <f t="shared" si="2451"/>
        <v>#N/A</v>
      </c>
    </row>
    <row r="51356" spans="10:13" x14ac:dyDescent="0.35">
      <c r="J51356" t="e">
        <f>wOBA+VLOOKUP(D51356,order[],2,FALSE)+VLOOKUP(IF(F51356&gt;7,8,IF(F51356=0,1,F51356)),pitches[],2,FALSE)+VLOOKUP(IF(E51356&gt;2,3,E51356),smatchups[],2,FALSE)</f>
        <v>#N/A</v>
      </c>
      <c r="K51356" t="e">
        <f t="shared" si="2450"/>
        <v>#N/A</v>
      </c>
      <c r="L51356" t="e">
        <f t="shared" si="2449"/>
        <v>#N/A</v>
      </c>
      <c r="M51356" t="e">
        <f t="shared" si="2451"/>
        <v>#N/A</v>
      </c>
    </row>
    <row r="51357" spans="10:13" x14ac:dyDescent="0.35">
      <c r="J51357" t="e">
        <f>wOBA+VLOOKUP(D51357,order[],2,FALSE)+VLOOKUP(IF(F51357&gt;7,8,IF(F51357=0,1,F51357)),pitches[],2,FALSE)+VLOOKUP(IF(E51357&gt;2,3,E51357),smatchups[],2,FALSE)</f>
        <v>#N/A</v>
      </c>
      <c r="K51357" t="e">
        <f t="shared" si="2450"/>
        <v>#N/A</v>
      </c>
      <c r="L51357" t="e">
        <f t="shared" si="2449"/>
        <v>#N/A</v>
      </c>
      <c r="M51357" t="e">
        <f t="shared" si="2451"/>
        <v>#N/A</v>
      </c>
    </row>
    <row r="51358" spans="10:13" x14ac:dyDescent="0.35">
      <c r="J51358" t="e">
        <f>wOBA+VLOOKUP(D51358,order[],2,FALSE)+VLOOKUP(IF(F51358&gt;7,8,IF(F51358=0,1,F51358)),pitches[],2,FALSE)+VLOOKUP(IF(E51358&gt;2,3,E51358),smatchups[],2,FALSE)</f>
        <v>#N/A</v>
      </c>
      <c r="K51358" t="e">
        <f t="shared" si="2450"/>
        <v>#N/A</v>
      </c>
      <c r="L51358" t="e">
        <f t="shared" si="2449"/>
        <v>#N/A</v>
      </c>
      <c r="M51358" t="e">
        <f t="shared" si="2451"/>
        <v>#N/A</v>
      </c>
    </row>
    <row r="51359" spans="10:13" x14ac:dyDescent="0.35">
      <c r="J51359" t="e">
        <f>wOBA+VLOOKUP(D51359,order[],2,FALSE)+VLOOKUP(IF(F51359&gt;7,8,IF(F51359=0,1,F51359)),pitches[],2,FALSE)+VLOOKUP(IF(E51359&gt;2,3,E51359),smatchups[],2,FALSE)</f>
        <v>#N/A</v>
      </c>
      <c r="K51359" t="e">
        <f t="shared" si="2450"/>
        <v>#N/A</v>
      </c>
      <c r="L51359" t="e">
        <f t="shared" si="2449"/>
        <v>#N/A</v>
      </c>
      <c r="M51359" t="e">
        <f t="shared" si="2451"/>
        <v>#N/A</v>
      </c>
    </row>
    <row r="51360" spans="10:13" x14ac:dyDescent="0.35">
      <c r="J51360" t="e">
        <f>wOBA+VLOOKUP(D51360,order[],2,FALSE)+VLOOKUP(IF(F51360&gt;7,8,IF(F51360=0,1,F51360)),pitches[],2,FALSE)+VLOOKUP(IF(E51360&gt;2,3,E51360),smatchups[],2,FALSE)</f>
        <v>#N/A</v>
      </c>
      <c r="K51360" t="e">
        <f t="shared" si="2450"/>
        <v>#N/A</v>
      </c>
      <c r="L51360" t="e">
        <f t="shared" si="2449"/>
        <v>#N/A</v>
      </c>
      <c r="M51360" t="e">
        <f t="shared" si="2451"/>
        <v>#N/A</v>
      </c>
    </row>
    <row r="51361" spans="10:13" x14ac:dyDescent="0.35">
      <c r="J51361" t="e">
        <f>wOBA+VLOOKUP(D51361,order[],2,FALSE)+VLOOKUP(IF(F51361&gt;7,8,IF(F51361=0,1,F51361)),pitches[],2,FALSE)+VLOOKUP(IF(E51361&gt;2,3,E51361),smatchups[],2,FALSE)</f>
        <v>#N/A</v>
      </c>
      <c r="K51361" t="e">
        <f t="shared" si="2450"/>
        <v>#N/A</v>
      </c>
      <c r="L51361" t="e">
        <f t="shared" si="2449"/>
        <v>#N/A</v>
      </c>
      <c r="M51361" t="e">
        <f t="shared" si="2451"/>
        <v>#N/A</v>
      </c>
    </row>
    <row r="51362" spans="10:13" x14ac:dyDescent="0.35">
      <c r="J51362" t="e">
        <f>wOBA+VLOOKUP(D51362,order[],2,FALSE)+VLOOKUP(IF(F51362&gt;7,8,IF(F51362=0,1,F51362)),pitches[],2,FALSE)+VLOOKUP(IF(E51362&gt;2,3,E51362),smatchups[],2,FALSE)</f>
        <v>#N/A</v>
      </c>
      <c r="K51362" t="e">
        <f t="shared" si="2450"/>
        <v>#N/A</v>
      </c>
      <c r="L51362" t="e">
        <f t="shared" si="2449"/>
        <v>#N/A</v>
      </c>
      <c r="M51362" t="e">
        <f t="shared" si="2451"/>
        <v>#N/A</v>
      </c>
    </row>
    <row r="51363" spans="10:13" x14ac:dyDescent="0.35">
      <c r="J51363" t="e">
        <f>wOBA+VLOOKUP(D51363,order[],2,FALSE)+VLOOKUP(IF(F51363&gt;7,8,IF(F51363=0,1,F51363)),pitches[],2,FALSE)+VLOOKUP(IF(E51363&gt;2,3,E51363),smatchups[],2,FALSE)</f>
        <v>#N/A</v>
      </c>
      <c r="K51363" t="e">
        <f t="shared" si="2450"/>
        <v>#N/A</v>
      </c>
      <c r="L51363" t="e">
        <f t="shared" si="2449"/>
        <v>#N/A</v>
      </c>
      <c r="M51363" t="e">
        <f t="shared" si="2451"/>
        <v>#N/A</v>
      </c>
    </row>
    <row r="51364" spans="10:13" x14ac:dyDescent="0.35">
      <c r="J51364" t="e">
        <f>wOBA+VLOOKUP(D51364,order[],2,FALSE)+VLOOKUP(IF(F51364&gt;7,8,IF(F51364=0,1,F51364)),pitches[],2,FALSE)+VLOOKUP(IF(E51364&gt;2,3,E51364),smatchups[],2,FALSE)</f>
        <v>#N/A</v>
      </c>
      <c r="K51364" t="e">
        <f t="shared" si="2450"/>
        <v>#N/A</v>
      </c>
      <c r="L51364" t="e">
        <f t="shared" si="2449"/>
        <v>#N/A</v>
      </c>
      <c r="M51364" t="e">
        <f t="shared" si="2451"/>
        <v>#N/A</v>
      </c>
    </row>
    <row r="51365" spans="10:13" x14ac:dyDescent="0.35">
      <c r="J51365" t="e">
        <f>wOBA+VLOOKUP(D51365,order[],2,FALSE)+VLOOKUP(IF(F51365&gt;7,8,IF(F51365=0,1,F51365)),pitches[],2,FALSE)+VLOOKUP(IF(E51365&gt;2,3,E51365),smatchups[],2,FALSE)</f>
        <v>#N/A</v>
      </c>
      <c r="K51365" t="e">
        <f t="shared" si="2450"/>
        <v>#N/A</v>
      </c>
      <c r="L51365" t="e">
        <f t="shared" si="2449"/>
        <v>#N/A</v>
      </c>
      <c r="M51365" t="e">
        <f t="shared" si="2451"/>
        <v>#N/A</v>
      </c>
    </row>
    <row r="51366" spans="10:13" x14ac:dyDescent="0.35">
      <c r="J51366" t="e">
        <f>wOBA+VLOOKUP(D51366,order[],2,FALSE)+VLOOKUP(IF(F51366&gt;7,8,IF(F51366=0,1,F51366)),pitches[],2,FALSE)+VLOOKUP(IF(E51366&gt;2,3,E51366),smatchups[],2,FALSE)</f>
        <v>#N/A</v>
      </c>
      <c r="K51366" t="e">
        <f t="shared" si="2450"/>
        <v>#N/A</v>
      </c>
      <c r="L51366" t="e">
        <f t="shared" si="2449"/>
        <v>#N/A</v>
      </c>
      <c r="M51366" t="e">
        <f t="shared" si="2451"/>
        <v>#N/A</v>
      </c>
    </row>
    <row r="51367" spans="10:13" x14ac:dyDescent="0.35">
      <c r="J51367" t="e">
        <f>wOBA+VLOOKUP(D51367,order[],2,FALSE)+VLOOKUP(IF(F51367&gt;7,8,IF(F51367=0,1,F51367)),pitches[],2,FALSE)+VLOOKUP(IF(E51367&gt;2,3,E51367),smatchups[],2,FALSE)</f>
        <v>#N/A</v>
      </c>
      <c r="K51367" t="e">
        <f t="shared" si="2450"/>
        <v>#N/A</v>
      </c>
      <c r="L51367" t="e">
        <f t="shared" si="2449"/>
        <v>#N/A</v>
      </c>
      <c r="M51367" t="e">
        <f t="shared" si="2451"/>
        <v>#N/A</v>
      </c>
    </row>
    <row r="51368" spans="10:13" x14ac:dyDescent="0.35">
      <c r="J51368" t="e">
        <f>wOBA+VLOOKUP(D51368,order[],2,FALSE)+VLOOKUP(IF(F51368&gt;7,8,IF(F51368=0,1,F51368)),pitches[],2,FALSE)+VLOOKUP(IF(E51368&gt;2,3,E51368),smatchups[],2,FALSE)</f>
        <v>#N/A</v>
      </c>
      <c r="K51368" t="e">
        <f t="shared" si="2450"/>
        <v>#N/A</v>
      </c>
      <c r="L51368" t="e">
        <f t="shared" si="2449"/>
        <v>#N/A</v>
      </c>
      <c r="M51368" t="e">
        <f t="shared" si="2451"/>
        <v>#N/A</v>
      </c>
    </row>
    <row r="51369" spans="10:13" x14ac:dyDescent="0.35">
      <c r="J51369" t="e">
        <f>wOBA+VLOOKUP(D51369,order[],2,FALSE)+VLOOKUP(IF(F51369&gt;7,8,IF(F51369=0,1,F51369)),pitches[],2,FALSE)+VLOOKUP(IF(E51369&gt;2,3,E51369),smatchups[],2,FALSE)</f>
        <v>#N/A</v>
      </c>
      <c r="K51369" t="e">
        <f t="shared" si="2450"/>
        <v>#N/A</v>
      </c>
      <c r="L51369" t="e">
        <f t="shared" si="2449"/>
        <v>#N/A</v>
      </c>
      <c r="M51369" t="e">
        <f t="shared" si="2451"/>
        <v>#N/A</v>
      </c>
    </row>
    <row r="51370" spans="10:13" x14ac:dyDescent="0.35">
      <c r="J51370" t="e">
        <f>wOBA+VLOOKUP(D51370,order[],2,FALSE)+VLOOKUP(IF(F51370&gt;7,8,IF(F51370=0,1,F51370)),pitches[],2,FALSE)+VLOOKUP(IF(E51370&gt;2,3,E51370),smatchups[],2,FALSE)</f>
        <v>#N/A</v>
      </c>
      <c r="K51370" t="e">
        <f t="shared" si="2450"/>
        <v>#N/A</v>
      </c>
      <c r="L51370" t="e">
        <f t="shared" si="2449"/>
        <v>#N/A</v>
      </c>
      <c r="M51370" t="e">
        <f t="shared" si="2451"/>
        <v>#N/A</v>
      </c>
    </row>
    <row r="51371" spans="10:13" x14ac:dyDescent="0.35">
      <c r="J51371" t="e">
        <f>wOBA+VLOOKUP(D51371,order[],2,FALSE)+VLOOKUP(IF(F51371&gt;7,8,IF(F51371=0,1,F51371)),pitches[],2,FALSE)+VLOOKUP(IF(E51371&gt;2,3,E51371),smatchups[],2,FALSE)</f>
        <v>#N/A</v>
      </c>
      <c r="K51371" t="e">
        <f t="shared" si="2450"/>
        <v>#N/A</v>
      </c>
      <c r="L51371" t="e">
        <f t="shared" si="2449"/>
        <v>#N/A</v>
      </c>
      <c r="M51371" t="e">
        <f t="shared" si="2451"/>
        <v>#N/A</v>
      </c>
    </row>
    <row r="51372" spans="10:13" x14ac:dyDescent="0.35">
      <c r="J51372" t="e">
        <f>wOBA+VLOOKUP(D51372,order[],2,FALSE)+VLOOKUP(IF(F51372&gt;7,8,IF(F51372=0,1,F51372)),pitches[],2,FALSE)+VLOOKUP(IF(E51372&gt;2,3,E51372),smatchups[],2,FALSE)</f>
        <v>#N/A</v>
      </c>
      <c r="K51372" t="e">
        <f t="shared" si="2450"/>
        <v>#N/A</v>
      </c>
      <c r="L51372" t="e">
        <f t="shared" si="2449"/>
        <v>#N/A</v>
      </c>
      <c r="M51372" t="e">
        <f t="shared" si="2451"/>
        <v>#N/A</v>
      </c>
    </row>
    <row r="51373" spans="10:13" x14ac:dyDescent="0.35">
      <c r="J51373" t="e">
        <f>wOBA+VLOOKUP(D51373,order[],2,FALSE)+VLOOKUP(IF(F51373&gt;7,8,IF(F51373=0,1,F51373)),pitches[],2,FALSE)+VLOOKUP(IF(E51373&gt;2,3,E51373),smatchups[],2,FALSE)</f>
        <v>#N/A</v>
      </c>
      <c r="K51373" t="e">
        <f t="shared" si="2450"/>
        <v>#N/A</v>
      </c>
      <c r="L51373" t="e">
        <f t="shared" si="2449"/>
        <v>#N/A</v>
      </c>
      <c r="M51373" t="e">
        <f t="shared" si="2451"/>
        <v>#N/A</v>
      </c>
    </row>
    <row r="51374" spans="10:13" x14ac:dyDescent="0.35">
      <c r="J51374" t="e">
        <f>wOBA+VLOOKUP(D51374,order[],2,FALSE)+VLOOKUP(IF(F51374&gt;7,8,IF(F51374=0,1,F51374)),pitches[],2,FALSE)+VLOOKUP(IF(E51374&gt;2,3,E51374),smatchups[],2,FALSE)</f>
        <v>#N/A</v>
      </c>
      <c r="K51374" t="e">
        <f t="shared" si="2450"/>
        <v>#N/A</v>
      </c>
      <c r="L51374" t="e">
        <f t="shared" si="2449"/>
        <v>#N/A</v>
      </c>
      <c r="M51374" t="e">
        <f t="shared" si="2451"/>
        <v>#N/A</v>
      </c>
    </row>
    <row r="51375" spans="10:13" x14ac:dyDescent="0.35">
      <c r="J51375" t="e">
        <f>wOBA+VLOOKUP(D51375,order[],2,FALSE)+VLOOKUP(IF(F51375&gt;7,8,IF(F51375=0,1,F51375)),pitches[],2,FALSE)+VLOOKUP(IF(E51375&gt;2,3,E51375),smatchups[],2,FALSE)</f>
        <v>#N/A</v>
      </c>
      <c r="K51375" t="e">
        <f t="shared" si="2450"/>
        <v>#N/A</v>
      </c>
      <c r="L51375" t="e">
        <f t="shared" si="2449"/>
        <v>#N/A</v>
      </c>
      <c r="M51375" t="e">
        <f t="shared" si="2451"/>
        <v>#N/A</v>
      </c>
    </row>
    <row r="51376" spans="10:13" x14ac:dyDescent="0.35">
      <c r="J51376" t="e">
        <f>wOBA+VLOOKUP(D51376,order[],2,FALSE)+VLOOKUP(IF(F51376&gt;7,8,IF(F51376=0,1,F51376)),pitches[],2,FALSE)+VLOOKUP(IF(E51376&gt;2,3,E51376),smatchups[],2,FALSE)</f>
        <v>#N/A</v>
      </c>
      <c r="K51376" t="e">
        <f t="shared" si="2450"/>
        <v>#N/A</v>
      </c>
      <c r="L51376" t="e">
        <f t="shared" si="2449"/>
        <v>#N/A</v>
      </c>
      <c r="M51376" t="e">
        <f t="shared" si="2451"/>
        <v>#N/A</v>
      </c>
    </row>
    <row r="51377" spans="10:13" x14ac:dyDescent="0.35">
      <c r="J51377" t="e">
        <f>wOBA+VLOOKUP(D51377,order[],2,FALSE)+VLOOKUP(IF(F51377&gt;7,8,IF(F51377=0,1,F51377)),pitches[],2,FALSE)+VLOOKUP(IF(E51377&gt;2,3,E51377),smatchups[],2,FALSE)</f>
        <v>#N/A</v>
      </c>
      <c r="K51377" t="e">
        <f t="shared" si="2450"/>
        <v>#N/A</v>
      </c>
      <c r="L51377" t="e">
        <f t="shared" si="2449"/>
        <v>#N/A</v>
      </c>
      <c r="M51377" t="e">
        <f t="shared" si="2451"/>
        <v>#N/A</v>
      </c>
    </row>
    <row r="51378" spans="10:13" x14ac:dyDescent="0.35">
      <c r="J51378" t="e">
        <f>wOBA+VLOOKUP(D51378,order[],2,FALSE)+VLOOKUP(IF(F51378&gt;7,8,IF(F51378=0,1,F51378)),pitches[],2,FALSE)+VLOOKUP(IF(E51378&gt;2,3,E51378),smatchups[],2,FALSE)</f>
        <v>#N/A</v>
      </c>
      <c r="K51378" t="e">
        <f t="shared" si="2450"/>
        <v>#N/A</v>
      </c>
      <c r="L51378" t="e">
        <f t="shared" si="2449"/>
        <v>#N/A</v>
      </c>
      <c r="M51378" t="e">
        <f t="shared" si="2451"/>
        <v>#N/A</v>
      </c>
    </row>
    <row r="51379" spans="10:13" x14ac:dyDescent="0.35">
      <c r="J51379" t="e">
        <f>wOBA+VLOOKUP(D51379,order[],2,FALSE)+VLOOKUP(IF(F51379&gt;7,8,IF(F51379=0,1,F51379)),pitches[],2,FALSE)+VLOOKUP(IF(E51379&gt;2,3,E51379),smatchups[],2,FALSE)</f>
        <v>#N/A</v>
      </c>
      <c r="K51379" t="e">
        <f t="shared" si="2450"/>
        <v>#N/A</v>
      </c>
      <c r="L51379" t="e">
        <f t="shared" si="2449"/>
        <v>#N/A</v>
      </c>
      <c r="M51379" t="e">
        <f t="shared" si="2451"/>
        <v>#N/A</v>
      </c>
    </row>
    <row r="51380" spans="10:13" x14ac:dyDescent="0.35">
      <c r="J51380" t="e">
        <f>wOBA+VLOOKUP(D51380,order[],2,FALSE)+VLOOKUP(IF(F51380&gt;7,8,IF(F51380=0,1,F51380)),pitches[],2,FALSE)+VLOOKUP(IF(E51380&gt;2,3,E51380),smatchups[],2,FALSE)</f>
        <v>#N/A</v>
      </c>
      <c r="K51380" t="e">
        <f t="shared" si="2450"/>
        <v>#N/A</v>
      </c>
      <c r="L51380" t="e">
        <f t="shared" si="2449"/>
        <v>#N/A</v>
      </c>
      <c r="M51380" t="e">
        <f t="shared" si="2451"/>
        <v>#N/A</v>
      </c>
    </row>
    <row r="51381" spans="10:13" x14ac:dyDescent="0.35">
      <c r="J51381" t="e">
        <f>wOBA+VLOOKUP(D51381,order[],2,FALSE)+VLOOKUP(IF(F51381&gt;7,8,IF(F51381=0,1,F51381)),pitches[],2,FALSE)+VLOOKUP(IF(E51381&gt;2,3,E51381),smatchups[],2,FALSE)</f>
        <v>#N/A</v>
      </c>
      <c r="K51381" t="e">
        <f t="shared" si="2450"/>
        <v>#N/A</v>
      </c>
      <c r="L51381" t="e">
        <f t="shared" si="2449"/>
        <v>#N/A</v>
      </c>
      <c r="M51381" t="e">
        <f t="shared" si="2451"/>
        <v>#N/A</v>
      </c>
    </row>
    <row r="51382" spans="10:13" x14ac:dyDescent="0.35">
      <c r="J51382" t="e">
        <f>wOBA+VLOOKUP(D51382,order[],2,FALSE)+VLOOKUP(IF(F51382&gt;7,8,IF(F51382=0,1,F51382)),pitches[],2,FALSE)+VLOOKUP(IF(E51382&gt;2,3,E51382),smatchups[],2,FALSE)</f>
        <v>#N/A</v>
      </c>
      <c r="K51382" t="e">
        <f t="shared" si="2450"/>
        <v>#N/A</v>
      </c>
      <c r="L51382" t="e">
        <f t="shared" si="2449"/>
        <v>#N/A</v>
      </c>
      <c r="M51382" t="e">
        <f t="shared" si="2451"/>
        <v>#N/A</v>
      </c>
    </row>
    <row r="51383" spans="10:13" x14ac:dyDescent="0.35">
      <c r="J51383" t="e">
        <f>wOBA+VLOOKUP(D51383,order[],2,FALSE)+VLOOKUP(IF(F51383&gt;7,8,IF(F51383=0,1,F51383)),pitches[],2,FALSE)+VLOOKUP(IF(E51383&gt;2,3,E51383),smatchups[],2,FALSE)</f>
        <v>#N/A</v>
      </c>
      <c r="K51383" t="e">
        <f t="shared" si="2450"/>
        <v>#N/A</v>
      </c>
      <c r="L51383" t="e">
        <f t="shared" si="2449"/>
        <v>#N/A</v>
      </c>
      <c r="M51383" t="e">
        <f t="shared" si="2451"/>
        <v>#N/A</v>
      </c>
    </row>
    <row r="51384" spans="10:13" x14ac:dyDescent="0.35">
      <c r="J51384" t="e">
        <f>wOBA+VLOOKUP(D51384,order[],2,FALSE)+VLOOKUP(IF(F51384&gt;7,8,IF(F51384=0,1,F51384)),pitches[],2,FALSE)+VLOOKUP(IF(E51384&gt;2,3,E51384),smatchups[],2,FALSE)</f>
        <v>#N/A</v>
      </c>
      <c r="K51384" t="e">
        <f t="shared" si="2450"/>
        <v>#N/A</v>
      </c>
      <c r="L51384" t="e">
        <f t="shared" si="2449"/>
        <v>#N/A</v>
      </c>
      <c r="M51384" t="e">
        <f t="shared" si="2451"/>
        <v>#N/A</v>
      </c>
    </row>
    <row r="51385" spans="10:13" x14ac:dyDescent="0.35">
      <c r="J51385" t="e">
        <f>wOBA+VLOOKUP(D51385,order[],2,FALSE)+VLOOKUP(IF(F51385&gt;7,8,IF(F51385=0,1,F51385)),pitches[],2,FALSE)+VLOOKUP(IF(E51385&gt;2,3,E51385),smatchups[],2,FALSE)</f>
        <v>#N/A</v>
      </c>
      <c r="K51385" t="e">
        <f t="shared" si="2450"/>
        <v>#N/A</v>
      </c>
      <c r="L51385" t="e">
        <f t="shared" si="2449"/>
        <v>#N/A</v>
      </c>
      <c r="M51385" t="e">
        <f t="shared" si="2451"/>
        <v>#N/A</v>
      </c>
    </row>
    <row r="51386" spans="10:13" x14ac:dyDescent="0.35">
      <c r="J51386" t="e">
        <f>wOBA+VLOOKUP(D51386,order[],2,FALSE)+VLOOKUP(IF(F51386&gt;7,8,IF(F51386=0,1,F51386)),pitches[],2,FALSE)+VLOOKUP(IF(E51386&gt;2,3,E51386),smatchups[],2,FALSE)</f>
        <v>#N/A</v>
      </c>
      <c r="K51386" t="e">
        <f t="shared" si="2450"/>
        <v>#N/A</v>
      </c>
      <c r="L51386" t="e">
        <f t="shared" si="2449"/>
        <v>#N/A</v>
      </c>
      <c r="M51386" t="e">
        <f t="shared" si="2451"/>
        <v>#N/A</v>
      </c>
    </row>
    <row r="51387" spans="10:13" x14ac:dyDescent="0.35">
      <c r="J51387" t="e">
        <f>wOBA+VLOOKUP(D51387,order[],2,FALSE)+VLOOKUP(IF(F51387&gt;7,8,IF(F51387=0,1,F51387)),pitches[],2,FALSE)+VLOOKUP(IF(E51387&gt;2,3,E51387),smatchups[],2,FALSE)</f>
        <v>#N/A</v>
      </c>
      <c r="K51387" t="e">
        <f t="shared" si="2450"/>
        <v>#N/A</v>
      </c>
      <c r="L51387" t="e">
        <f t="shared" si="2449"/>
        <v>#N/A</v>
      </c>
      <c r="M51387" t="e">
        <f t="shared" si="2451"/>
        <v>#N/A</v>
      </c>
    </row>
    <row r="51388" spans="10:13" x14ac:dyDescent="0.35">
      <c r="J51388" t="e">
        <f>wOBA+VLOOKUP(D51388,order[],2,FALSE)+VLOOKUP(IF(F51388&gt;7,8,IF(F51388=0,1,F51388)),pitches[],2,FALSE)+VLOOKUP(IF(E51388&gt;2,3,E51388),smatchups[],2,FALSE)</f>
        <v>#N/A</v>
      </c>
      <c r="K51388" t="e">
        <f t="shared" si="2450"/>
        <v>#N/A</v>
      </c>
      <c r="L51388" t="e">
        <f t="shared" si="2449"/>
        <v>#N/A</v>
      </c>
      <c r="M51388" t="e">
        <f t="shared" si="2451"/>
        <v>#N/A</v>
      </c>
    </row>
    <row r="51389" spans="10:13" x14ac:dyDescent="0.35">
      <c r="J51389" t="e">
        <f>wOBA+VLOOKUP(D51389,order[],2,FALSE)+VLOOKUP(IF(F51389&gt;7,8,IF(F51389=0,1,F51389)),pitches[],2,FALSE)+VLOOKUP(IF(E51389&gt;2,3,E51389),smatchups[],2,FALSE)</f>
        <v>#N/A</v>
      </c>
      <c r="K51389" t="e">
        <f t="shared" si="2450"/>
        <v>#N/A</v>
      </c>
      <c r="L51389" t="e">
        <f t="shared" si="2449"/>
        <v>#N/A</v>
      </c>
      <c r="M51389" t="e">
        <f t="shared" si="2451"/>
        <v>#N/A</v>
      </c>
    </row>
    <row r="51390" spans="10:13" x14ac:dyDescent="0.35">
      <c r="J51390" t="e">
        <f>wOBA+VLOOKUP(D51390,order[],2,FALSE)+VLOOKUP(IF(F51390&gt;7,8,IF(F51390=0,1,F51390)),pitches[],2,FALSE)+VLOOKUP(IF(E51390&gt;2,3,E51390),smatchups[],2,FALSE)</f>
        <v>#N/A</v>
      </c>
      <c r="K51390" t="e">
        <f t="shared" si="2450"/>
        <v>#N/A</v>
      </c>
      <c r="L51390" t="e">
        <f t="shared" si="2449"/>
        <v>#N/A</v>
      </c>
      <c r="M51390" t="e">
        <f t="shared" si="2451"/>
        <v>#N/A</v>
      </c>
    </row>
    <row r="51391" spans="10:13" x14ac:dyDescent="0.35">
      <c r="J51391" t="e">
        <f>wOBA+VLOOKUP(D51391,order[],2,FALSE)+VLOOKUP(IF(F51391&gt;7,8,IF(F51391=0,1,F51391)),pitches[],2,FALSE)+VLOOKUP(IF(E51391&gt;2,3,E51391),smatchups[],2,FALSE)</f>
        <v>#N/A</v>
      </c>
      <c r="K51391" t="e">
        <f t="shared" si="2450"/>
        <v>#N/A</v>
      </c>
      <c r="L51391" t="e">
        <f t="shared" si="2449"/>
        <v>#N/A</v>
      </c>
      <c r="M51391" t="e">
        <f t="shared" si="2451"/>
        <v>#N/A</v>
      </c>
    </row>
    <row r="51392" spans="10:13" x14ac:dyDescent="0.35">
      <c r="J51392" t="e">
        <f>wOBA+VLOOKUP(D51392,order[],2,FALSE)+VLOOKUP(IF(F51392&gt;7,8,IF(F51392=0,1,F51392)),pitches[],2,FALSE)+VLOOKUP(IF(E51392&gt;2,3,E51392),smatchups[],2,FALSE)</f>
        <v>#N/A</v>
      </c>
      <c r="K51392" t="e">
        <f t="shared" si="2450"/>
        <v>#N/A</v>
      </c>
      <c r="L51392" t="e">
        <f t="shared" si="2449"/>
        <v>#N/A</v>
      </c>
      <c r="M51392" t="e">
        <f t="shared" si="2451"/>
        <v>#N/A</v>
      </c>
    </row>
    <row r="51393" spans="10:13" x14ac:dyDescent="0.35">
      <c r="J51393" t="e">
        <f>wOBA+VLOOKUP(D51393,order[],2,FALSE)+VLOOKUP(IF(F51393&gt;7,8,IF(F51393=0,1,F51393)),pitches[],2,FALSE)+VLOOKUP(IF(E51393&gt;2,3,E51393),smatchups[],2,FALSE)</f>
        <v>#N/A</v>
      </c>
      <c r="K51393" t="e">
        <f t="shared" si="2450"/>
        <v>#N/A</v>
      </c>
      <c r="L51393" t="e">
        <f t="shared" si="2449"/>
        <v>#N/A</v>
      </c>
      <c r="M51393" t="e">
        <f t="shared" si="2451"/>
        <v>#N/A</v>
      </c>
    </row>
    <row r="51394" spans="10:13" x14ac:dyDescent="0.35">
      <c r="J51394" t="e">
        <f>wOBA+VLOOKUP(D51394,order[],2,FALSE)+VLOOKUP(IF(F51394&gt;7,8,IF(F51394=0,1,F51394)),pitches[],2,FALSE)+VLOOKUP(IF(E51394&gt;2,3,E51394),smatchups[],2,FALSE)</f>
        <v>#N/A</v>
      </c>
      <c r="K51394" t="e">
        <f t="shared" si="2450"/>
        <v>#N/A</v>
      </c>
      <c r="L51394" t="e">
        <f t="shared" ref="L51394:L51457" si="2452">IF(E51394=0,BF$1+BE$1*F51394,IF(E51394=1,BF$2+BE$2*F51394,IF(E51394=2,BF$3+BE$3*F51394,BF$4+BE$4*F51394)))+J51394</f>
        <v>#N/A</v>
      </c>
      <c r="M51394" t="e">
        <f t="shared" si="2451"/>
        <v>#N/A</v>
      </c>
    </row>
    <row r="51395" spans="10:13" x14ac:dyDescent="0.35">
      <c r="J51395" t="e">
        <f>wOBA+VLOOKUP(D51395,order[],2,FALSE)+VLOOKUP(IF(F51395&gt;7,8,IF(F51395=0,1,F51395)),pitches[],2,FALSE)+VLOOKUP(IF(E51395&gt;2,3,E51395),smatchups[],2,FALSE)</f>
        <v>#N/A</v>
      </c>
      <c r="K51395" t="e">
        <f t="shared" ref="K51395:K51458" si="2453">H51395-J51395</f>
        <v>#N/A</v>
      </c>
      <c r="L51395" t="e">
        <f t="shared" si="2452"/>
        <v>#N/A</v>
      </c>
      <c r="M51395" t="e">
        <f t="shared" ref="M51395:M51458" si="2454">H51395-L51395</f>
        <v>#N/A</v>
      </c>
    </row>
    <row r="51396" spans="10:13" x14ac:dyDescent="0.35">
      <c r="J51396" t="e">
        <f>wOBA+VLOOKUP(D51396,order[],2,FALSE)+VLOOKUP(IF(F51396&gt;7,8,IF(F51396=0,1,F51396)),pitches[],2,FALSE)+VLOOKUP(IF(E51396&gt;2,3,E51396),smatchups[],2,FALSE)</f>
        <v>#N/A</v>
      </c>
      <c r="K51396" t="e">
        <f t="shared" si="2453"/>
        <v>#N/A</v>
      </c>
      <c r="L51396" t="e">
        <f t="shared" si="2452"/>
        <v>#N/A</v>
      </c>
      <c r="M51396" t="e">
        <f t="shared" si="2454"/>
        <v>#N/A</v>
      </c>
    </row>
    <row r="51397" spans="10:13" x14ac:dyDescent="0.35">
      <c r="J51397" t="e">
        <f>wOBA+VLOOKUP(D51397,order[],2,FALSE)+VLOOKUP(IF(F51397&gt;7,8,IF(F51397=0,1,F51397)),pitches[],2,FALSE)+VLOOKUP(IF(E51397&gt;2,3,E51397),smatchups[],2,FALSE)</f>
        <v>#N/A</v>
      </c>
      <c r="K51397" t="e">
        <f t="shared" si="2453"/>
        <v>#N/A</v>
      </c>
      <c r="L51397" t="e">
        <f t="shared" si="2452"/>
        <v>#N/A</v>
      </c>
      <c r="M51397" t="e">
        <f t="shared" si="2454"/>
        <v>#N/A</v>
      </c>
    </row>
    <row r="51398" spans="10:13" x14ac:dyDescent="0.35">
      <c r="J51398" t="e">
        <f>wOBA+VLOOKUP(D51398,order[],2,FALSE)+VLOOKUP(IF(F51398&gt;7,8,IF(F51398=0,1,F51398)),pitches[],2,FALSE)+VLOOKUP(IF(E51398&gt;2,3,E51398),smatchups[],2,FALSE)</f>
        <v>#N/A</v>
      </c>
      <c r="K51398" t="e">
        <f t="shared" si="2453"/>
        <v>#N/A</v>
      </c>
      <c r="L51398" t="e">
        <f t="shared" si="2452"/>
        <v>#N/A</v>
      </c>
      <c r="M51398" t="e">
        <f t="shared" si="2454"/>
        <v>#N/A</v>
      </c>
    </row>
    <row r="51399" spans="10:13" x14ac:dyDescent="0.35">
      <c r="J51399" t="e">
        <f>wOBA+VLOOKUP(D51399,order[],2,FALSE)+VLOOKUP(IF(F51399&gt;7,8,IF(F51399=0,1,F51399)),pitches[],2,FALSE)+VLOOKUP(IF(E51399&gt;2,3,E51399),smatchups[],2,FALSE)</f>
        <v>#N/A</v>
      </c>
      <c r="K51399" t="e">
        <f t="shared" si="2453"/>
        <v>#N/A</v>
      </c>
      <c r="L51399" t="e">
        <f t="shared" si="2452"/>
        <v>#N/A</v>
      </c>
      <c r="M51399" t="e">
        <f t="shared" si="2454"/>
        <v>#N/A</v>
      </c>
    </row>
    <row r="51400" spans="10:13" x14ac:dyDescent="0.35">
      <c r="J51400" t="e">
        <f>wOBA+VLOOKUP(D51400,order[],2,FALSE)+VLOOKUP(IF(F51400&gt;7,8,IF(F51400=0,1,F51400)),pitches[],2,FALSE)+VLOOKUP(IF(E51400&gt;2,3,E51400),smatchups[],2,FALSE)</f>
        <v>#N/A</v>
      </c>
      <c r="K51400" t="e">
        <f t="shared" si="2453"/>
        <v>#N/A</v>
      </c>
      <c r="L51400" t="e">
        <f t="shared" si="2452"/>
        <v>#N/A</v>
      </c>
      <c r="M51400" t="e">
        <f t="shared" si="2454"/>
        <v>#N/A</v>
      </c>
    </row>
    <row r="51401" spans="10:13" x14ac:dyDescent="0.35">
      <c r="J51401" t="e">
        <f>wOBA+VLOOKUP(D51401,order[],2,FALSE)+VLOOKUP(IF(F51401&gt;7,8,IF(F51401=0,1,F51401)),pitches[],2,FALSE)+VLOOKUP(IF(E51401&gt;2,3,E51401),smatchups[],2,FALSE)</f>
        <v>#N/A</v>
      </c>
      <c r="K51401" t="e">
        <f t="shared" si="2453"/>
        <v>#N/A</v>
      </c>
      <c r="L51401" t="e">
        <f t="shared" si="2452"/>
        <v>#N/A</v>
      </c>
      <c r="M51401" t="e">
        <f t="shared" si="2454"/>
        <v>#N/A</v>
      </c>
    </row>
    <row r="51402" spans="10:13" x14ac:dyDescent="0.35">
      <c r="J51402" t="e">
        <f>wOBA+VLOOKUP(D51402,order[],2,FALSE)+VLOOKUP(IF(F51402&gt;7,8,IF(F51402=0,1,F51402)),pitches[],2,FALSE)+VLOOKUP(IF(E51402&gt;2,3,E51402),smatchups[],2,FALSE)</f>
        <v>#N/A</v>
      </c>
      <c r="K51402" t="e">
        <f t="shared" si="2453"/>
        <v>#N/A</v>
      </c>
      <c r="L51402" t="e">
        <f t="shared" si="2452"/>
        <v>#N/A</v>
      </c>
      <c r="M51402" t="e">
        <f t="shared" si="2454"/>
        <v>#N/A</v>
      </c>
    </row>
    <row r="51403" spans="10:13" x14ac:dyDescent="0.35">
      <c r="J51403" t="e">
        <f>wOBA+VLOOKUP(D51403,order[],2,FALSE)+VLOOKUP(IF(F51403&gt;7,8,IF(F51403=0,1,F51403)),pitches[],2,FALSE)+VLOOKUP(IF(E51403&gt;2,3,E51403),smatchups[],2,FALSE)</f>
        <v>#N/A</v>
      </c>
      <c r="K51403" t="e">
        <f t="shared" si="2453"/>
        <v>#N/A</v>
      </c>
      <c r="L51403" t="e">
        <f t="shared" si="2452"/>
        <v>#N/A</v>
      </c>
      <c r="M51403" t="e">
        <f t="shared" si="2454"/>
        <v>#N/A</v>
      </c>
    </row>
    <row r="51404" spans="10:13" x14ac:dyDescent="0.35">
      <c r="J51404" t="e">
        <f>wOBA+VLOOKUP(D51404,order[],2,FALSE)+VLOOKUP(IF(F51404&gt;7,8,IF(F51404=0,1,F51404)),pitches[],2,FALSE)+VLOOKUP(IF(E51404&gt;2,3,E51404),smatchups[],2,FALSE)</f>
        <v>#N/A</v>
      </c>
      <c r="K51404" t="e">
        <f t="shared" si="2453"/>
        <v>#N/A</v>
      </c>
      <c r="L51404" t="e">
        <f t="shared" si="2452"/>
        <v>#N/A</v>
      </c>
      <c r="M51404" t="e">
        <f t="shared" si="2454"/>
        <v>#N/A</v>
      </c>
    </row>
    <row r="51405" spans="10:13" x14ac:dyDescent="0.35">
      <c r="J51405" t="e">
        <f>wOBA+VLOOKUP(D51405,order[],2,FALSE)+VLOOKUP(IF(F51405&gt;7,8,IF(F51405=0,1,F51405)),pitches[],2,FALSE)+VLOOKUP(IF(E51405&gt;2,3,E51405),smatchups[],2,FALSE)</f>
        <v>#N/A</v>
      </c>
      <c r="K51405" t="e">
        <f t="shared" si="2453"/>
        <v>#N/A</v>
      </c>
      <c r="L51405" t="e">
        <f t="shared" si="2452"/>
        <v>#N/A</v>
      </c>
      <c r="M51405" t="e">
        <f t="shared" si="2454"/>
        <v>#N/A</v>
      </c>
    </row>
    <row r="51406" spans="10:13" x14ac:dyDescent="0.35">
      <c r="J51406" t="e">
        <f>wOBA+VLOOKUP(D51406,order[],2,FALSE)+VLOOKUP(IF(F51406&gt;7,8,IF(F51406=0,1,F51406)),pitches[],2,FALSE)+VLOOKUP(IF(E51406&gt;2,3,E51406),smatchups[],2,FALSE)</f>
        <v>#N/A</v>
      </c>
      <c r="K51406" t="e">
        <f t="shared" si="2453"/>
        <v>#N/A</v>
      </c>
      <c r="L51406" t="e">
        <f t="shared" si="2452"/>
        <v>#N/A</v>
      </c>
      <c r="M51406" t="e">
        <f t="shared" si="2454"/>
        <v>#N/A</v>
      </c>
    </row>
    <row r="51407" spans="10:13" x14ac:dyDescent="0.35">
      <c r="J51407" t="e">
        <f>wOBA+VLOOKUP(D51407,order[],2,FALSE)+VLOOKUP(IF(F51407&gt;7,8,IF(F51407=0,1,F51407)),pitches[],2,FALSE)+VLOOKUP(IF(E51407&gt;2,3,E51407),smatchups[],2,FALSE)</f>
        <v>#N/A</v>
      </c>
      <c r="K51407" t="e">
        <f t="shared" si="2453"/>
        <v>#N/A</v>
      </c>
      <c r="L51407" t="e">
        <f t="shared" si="2452"/>
        <v>#N/A</v>
      </c>
      <c r="M51407" t="e">
        <f t="shared" si="2454"/>
        <v>#N/A</v>
      </c>
    </row>
    <row r="51408" spans="10:13" x14ac:dyDescent="0.35">
      <c r="J51408" t="e">
        <f>wOBA+VLOOKUP(D51408,order[],2,FALSE)+VLOOKUP(IF(F51408&gt;7,8,IF(F51408=0,1,F51408)),pitches[],2,FALSE)+VLOOKUP(IF(E51408&gt;2,3,E51408),smatchups[],2,FALSE)</f>
        <v>#N/A</v>
      </c>
      <c r="K51408" t="e">
        <f t="shared" si="2453"/>
        <v>#N/A</v>
      </c>
      <c r="L51408" t="e">
        <f t="shared" si="2452"/>
        <v>#N/A</v>
      </c>
      <c r="M51408" t="e">
        <f t="shared" si="2454"/>
        <v>#N/A</v>
      </c>
    </row>
    <row r="51409" spans="10:13" x14ac:dyDescent="0.35">
      <c r="J51409" t="e">
        <f>wOBA+VLOOKUP(D51409,order[],2,FALSE)+VLOOKUP(IF(F51409&gt;7,8,IF(F51409=0,1,F51409)),pitches[],2,FALSE)+VLOOKUP(IF(E51409&gt;2,3,E51409),smatchups[],2,FALSE)</f>
        <v>#N/A</v>
      </c>
      <c r="K51409" t="e">
        <f t="shared" si="2453"/>
        <v>#N/A</v>
      </c>
      <c r="L51409" t="e">
        <f t="shared" si="2452"/>
        <v>#N/A</v>
      </c>
      <c r="M51409" t="e">
        <f t="shared" si="2454"/>
        <v>#N/A</v>
      </c>
    </row>
    <row r="51410" spans="10:13" x14ac:dyDescent="0.35">
      <c r="J51410" t="e">
        <f>wOBA+VLOOKUP(D51410,order[],2,FALSE)+VLOOKUP(IF(F51410&gt;7,8,IF(F51410=0,1,F51410)),pitches[],2,FALSE)+VLOOKUP(IF(E51410&gt;2,3,E51410),smatchups[],2,FALSE)</f>
        <v>#N/A</v>
      </c>
      <c r="K51410" t="e">
        <f t="shared" si="2453"/>
        <v>#N/A</v>
      </c>
      <c r="L51410" t="e">
        <f t="shared" si="2452"/>
        <v>#N/A</v>
      </c>
      <c r="M51410" t="e">
        <f t="shared" si="2454"/>
        <v>#N/A</v>
      </c>
    </row>
    <row r="51411" spans="10:13" x14ac:dyDescent="0.35">
      <c r="J51411" t="e">
        <f>wOBA+VLOOKUP(D51411,order[],2,FALSE)+VLOOKUP(IF(F51411&gt;7,8,IF(F51411=0,1,F51411)),pitches[],2,FALSE)+VLOOKUP(IF(E51411&gt;2,3,E51411),smatchups[],2,FALSE)</f>
        <v>#N/A</v>
      </c>
      <c r="K51411" t="e">
        <f t="shared" si="2453"/>
        <v>#N/A</v>
      </c>
      <c r="L51411" t="e">
        <f t="shared" si="2452"/>
        <v>#N/A</v>
      </c>
      <c r="M51411" t="e">
        <f t="shared" si="2454"/>
        <v>#N/A</v>
      </c>
    </row>
    <row r="51412" spans="10:13" x14ac:dyDescent="0.35">
      <c r="J51412" t="e">
        <f>wOBA+VLOOKUP(D51412,order[],2,FALSE)+VLOOKUP(IF(F51412&gt;7,8,IF(F51412=0,1,F51412)),pitches[],2,FALSE)+VLOOKUP(IF(E51412&gt;2,3,E51412),smatchups[],2,FALSE)</f>
        <v>#N/A</v>
      </c>
      <c r="K51412" t="e">
        <f t="shared" si="2453"/>
        <v>#N/A</v>
      </c>
      <c r="L51412" t="e">
        <f t="shared" si="2452"/>
        <v>#N/A</v>
      </c>
      <c r="M51412" t="e">
        <f t="shared" si="2454"/>
        <v>#N/A</v>
      </c>
    </row>
    <row r="51413" spans="10:13" x14ac:dyDescent="0.35">
      <c r="J51413" t="e">
        <f>wOBA+VLOOKUP(D51413,order[],2,FALSE)+VLOOKUP(IF(F51413&gt;7,8,IF(F51413=0,1,F51413)),pitches[],2,FALSE)+VLOOKUP(IF(E51413&gt;2,3,E51413),smatchups[],2,FALSE)</f>
        <v>#N/A</v>
      </c>
      <c r="K51413" t="e">
        <f t="shared" si="2453"/>
        <v>#N/A</v>
      </c>
      <c r="L51413" t="e">
        <f t="shared" si="2452"/>
        <v>#N/A</v>
      </c>
      <c r="M51413" t="e">
        <f t="shared" si="2454"/>
        <v>#N/A</v>
      </c>
    </row>
    <row r="51414" spans="10:13" x14ac:dyDescent="0.35">
      <c r="J51414" t="e">
        <f>wOBA+VLOOKUP(D51414,order[],2,FALSE)+VLOOKUP(IF(F51414&gt;7,8,IF(F51414=0,1,F51414)),pitches[],2,FALSE)+VLOOKUP(IF(E51414&gt;2,3,E51414),smatchups[],2,FALSE)</f>
        <v>#N/A</v>
      </c>
      <c r="K51414" t="e">
        <f t="shared" si="2453"/>
        <v>#N/A</v>
      </c>
      <c r="L51414" t="e">
        <f t="shared" si="2452"/>
        <v>#N/A</v>
      </c>
      <c r="M51414" t="e">
        <f t="shared" si="2454"/>
        <v>#N/A</v>
      </c>
    </row>
    <row r="51415" spans="10:13" x14ac:dyDescent="0.35">
      <c r="J51415" t="e">
        <f>wOBA+VLOOKUP(D51415,order[],2,FALSE)+VLOOKUP(IF(F51415&gt;7,8,IF(F51415=0,1,F51415)),pitches[],2,FALSE)+VLOOKUP(IF(E51415&gt;2,3,E51415),smatchups[],2,FALSE)</f>
        <v>#N/A</v>
      </c>
      <c r="K51415" t="e">
        <f t="shared" si="2453"/>
        <v>#N/A</v>
      </c>
      <c r="L51415" t="e">
        <f t="shared" si="2452"/>
        <v>#N/A</v>
      </c>
      <c r="M51415" t="e">
        <f t="shared" si="2454"/>
        <v>#N/A</v>
      </c>
    </row>
    <row r="51416" spans="10:13" x14ac:dyDescent="0.35">
      <c r="J51416" t="e">
        <f>wOBA+VLOOKUP(D51416,order[],2,FALSE)+VLOOKUP(IF(F51416&gt;7,8,IF(F51416=0,1,F51416)),pitches[],2,FALSE)+VLOOKUP(IF(E51416&gt;2,3,E51416),smatchups[],2,FALSE)</f>
        <v>#N/A</v>
      </c>
      <c r="K51416" t="e">
        <f t="shared" si="2453"/>
        <v>#N/A</v>
      </c>
      <c r="L51416" t="e">
        <f t="shared" si="2452"/>
        <v>#N/A</v>
      </c>
      <c r="M51416" t="e">
        <f t="shared" si="2454"/>
        <v>#N/A</v>
      </c>
    </row>
    <row r="51417" spans="10:13" x14ac:dyDescent="0.35">
      <c r="J51417" t="e">
        <f>wOBA+VLOOKUP(D51417,order[],2,FALSE)+VLOOKUP(IF(F51417&gt;7,8,IF(F51417=0,1,F51417)),pitches[],2,FALSE)+VLOOKUP(IF(E51417&gt;2,3,E51417),smatchups[],2,FALSE)</f>
        <v>#N/A</v>
      </c>
      <c r="K51417" t="e">
        <f t="shared" si="2453"/>
        <v>#N/A</v>
      </c>
      <c r="L51417" t="e">
        <f t="shared" si="2452"/>
        <v>#N/A</v>
      </c>
      <c r="M51417" t="e">
        <f t="shared" si="2454"/>
        <v>#N/A</v>
      </c>
    </row>
    <row r="51418" spans="10:13" x14ac:dyDescent="0.35">
      <c r="J51418" t="e">
        <f>wOBA+VLOOKUP(D51418,order[],2,FALSE)+VLOOKUP(IF(F51418&gt;7,8,IF(F51418=0,1,F51418)),pitches[],2,FALSE)+VLOOKUP(IF(E51418&gt;2,3,E51418),smatchups[],2,FALSE)</f>
        <v>#N/A</v>
      </c>
      <c r="K51418" t="e">
        <f t="shared" si="2453"/>
        <v>#N/A</v>
      </c>
      <c r="L51418" t="e">
        <f t="shared" si="2452"/>
        <v>#N/A</v>
      </c>
      <c r="M51418" t="e">
        <f t="shared" si="2454"/>
        <v>#N/A</v>
      </c>
    </row>
    <row r="51419" spans="10:13" x14ac:dyDescent="0.35">
      <c r="J51419" t="e">
        <f>wOBA+VLOOKUP(D51419,order[],2,FALSE)+VLOOKUP(IF(F51419&gt;7,8,IF(F51419=0,1,F51419)),pitches[],2,FALSE)+VLOOKUP(IF(E51419&gt;2,3,E51419),smatchups[],2,FALSE)</f>
        <v>#N/A</v>
      </c>
      <c r="K51419" t="e">
        <f t="shared" si="2453"/>
        <v>#N/A</v>
      </c>
      <c r="L51419" t="e">
        <f t="shared" si="2452"/>
        <v>#N/A</v>
      </c>
      <c r="M51419" t="e">
        <f t="shared" si="2454"/>
        <v>#N/A</v>
      </c>
    </row>
    <row r="51420" spans="10:13" x14ac:dyDescent="0.35">
      <c r="J51420" t="e">
        <f>wOBA+VLOOKUP(D51420,order[],2,FALSE)+VLOOKUP(IF(F51420&gt;7,8,IF(F51420=0,1,F51420)),pitches[],2,FALSE)+VLOOKUP(IF(E51420&gt;2,3,E51420),smatchups[],2,FALSE)</f>
        <v>#N/A</v>
      </c>
      <c r="K51420" t="e">
        <f t="shared" si="2453"/>
        <v>#N/A</v>
      </c>
      <c r="L51420" t="e">
        <f t="shared" si="2452"/>
        <v>#N/A</v>
      </c>
      <c r="M51420" t="e">
        <f t="shared" si="2454"/>
        <v>#N/A</v>
      </c>
    </row>
    <row r="51421" spans="10:13" x14ac:dyDescent="0.35">
      <c r="J51421" t="e">
        <f>wOBA+VLOOKUP(D51421,order[],2,FALSE)+VLOOKUP(IF(F51421&gt;7,8,IF(F51421=0,1,F51421)),pitches[],2,FALSE)+VLOOKUP(IF(E51421&gt;2,3,E51421),smatchups[],2,FALSE)</f>
        <v>#N/A</v>
      </c>
      <c r="K51421" t="e">
        <f t="shared" si="2453"/>
        <v>#N/A</v>
      </c>
      <c r="L51421" t="e">
        <f t="shared" si="2452"/>
        <v>#N/A</v>
      </c>
      <c r="M51421" t="e">
        <f t="shared" si="2454"/>
        <v>#N/A</v>
      </c>
    </row>
    <row r="51422" spans="10:13" x14ac:dyDescent="0.35">
      <c r="J51422" t="e">
        <f>wOBA+VLOOKUP(D51422,order[],2,FALSE)+VLOOKUP(IF(F51422&gt;7,8,IF(F51422=0,1,F51422)),pitches[],2,FALSE)+VLOOKUP(IF(E51422&gt;2,3,E51422),smatchups[],2,FALSE)</f>
        <v>#N/A</v>
      </c>
      <c r="K51422" t="e">
        <f t="shared" si="2453"/>
        <v>#N/A</v>
      </c>
      <c r="L51422" t="e">
        <f t="shared" si="2452"/>
        <v>#N/A</v>
      </c>
      <c r="M51422" t="e">
        <f t="shared" si="2454"/>
        <v>#N/A</v>
      </c>
    </row>
    <row r="51423" spans="10:13" x14ac:dyDescent="0.35">
      <c r="J51423" t="e">
        <f>wOBA+VLOOKUP(D51423,order[],2,FALSE)+VLOOKUP(IF(F51423&gt;7,8,IF(F51423=0,1,F51423)),pitches[],2,FALSE)+VLOOKUP(IF(E51423&gt;2,3,E51423),smatchups[],2,FALSE)</f>
        <v>#N/A</v>
      </c>
      <c r="K51423" t="e">
        <f t="shared" si="2453"/>
        <v>#N/A</v>
      </c>
      <c r="L51423" t="e">
        <f t="shared" si="2452"/>
        <v>#N/A</v>
      </c>
      <c r="M51423" t="e">
        <f t="shared" si="2454"/>
        <v>#N/A</v>
      </c>
    </row>
    <row r="51424" spans="10:13" x14ac:dyDescent="0.35">
      <c r="J51424" t="e">
        <f>wOBA+VLOOKUP(D51424,order[],2,FALSE)+VLOOKUP(IF(F51424&gt;7,8,IF(F51424=0,1,F51424)),pitches[],2,FALSE)+VLOOKUP(IF(E51424&gt;2,3,E51424),smatchups[],2,FALSE)</f>
        <v>#N/A</v>
      </c>
      <c r="K51424" t="e">
        <f t="shared" si="2453"/>
        <v>#N/A</v>
      </c>
      <c r="L51424" t="e">
        <f t="shared" si="2452"/>
        <v>#N/A</v>
      </c>
      <c r="M51424" t="e">
        <f t="shared" si="2454"/>
        <v>#N/A</v>
      </c>
    </row>
    <row r="51425" spans="10:13" x14ac:dyDescent="0.35">
      <c r="J51425" t="e">
        <f>wOBA+VLOOKUP(D51425,order[],2,FALSE)+VLOOKUP(IF(F51425&gt;7,8,IF(F51425=0,1,F51425)),pitches[],2,FALSE)+VLOOKUP(IF(E51425&gt;2,3,E51425),smatchups[],2,FALSE)</f>
        <v>#N/A</v>
      </c>
      <c r="K51425" t="e">
        <f t="shared" si="2453"/>
        <v>#N/A</v>
      </c>
      <c r="L51425" t="e">
        <f t="shared" si="2452"/>
        <v>#N/A</v>
      </c>
      <c r="M51425" t="e">
        <f t="shared" si="2454"/>
        <v>#N/A</v>
      </c>
    </row>
    <row r="51426" spans="10:13" x14ac:dyDescent="0.35">
      <c r="J51426" t="e">
        <f>wOBA+VLOOKUP(D51426,order[],2,FALSE)+VLOOKUP(IF(F51426&gt;7,8,IF(F51426=0,1,F51426)),pitches[],2,FALSE)+VLOOKUP(IF(E51426&gt;2,3,E51426),smatchups[],2,FALSE)</f>
        <v>#N/A</v>
      </c>
      <c r="K51426" t="e">
        <f t="shared" si="2453"/>
        <v>#N/A</v>
      </c>
      <c r="L51426" t="e">
        <f t="shared" si="2452"/>
        <v>#N/A</v>
      </c>
      <c r="M51426" t="e">
        <f t="shared" si="2454"/>
        <v>#N/A</v>
      </c>
    </row>
    <row r="51427" spans="10:13" x14ac:dyDescent="0.35">
      <c r="J51427" t="e">
        <f>wOBA+VLOOKUP(D51427,order[],2,FALSE)+VLOOKUP(IF(F51427&gt;7,8,IF(F51427=0,1,F51427)),pitches[],2,FALSE)+VLOOKUP(IF(E51427&gt;2,3,E51427),smatchups[],2,FALSE)</f>
        <v>#N/A</v>
      </c>
      <c r="K51427" t="e">
        <f t="shared" si="2453"/>
        <v>#N/A</v>
      </c>
      <c r="L51427" t="e">
        <f t="shared" si="2452"/>
        <v>#N/A</v>
      </c>
      <c r="M51427" t="e">
        <f t="shared" si="2454"/>
        <v>#N/A</v>
      </c>
    </row>
    <row r="51428" spans="10:13" x14ac:dyDescent="0.35">
      <c r="J51428" t="e">
        <f>wOBA+VLOOKUP(D51428,order[],2,FALSE)+VLOOKUP(IF(F51428&gt;7,8,IF(F51428=0,1,F51428)),pitches[],2,FALSE)+VLOOKUP(IF(E51428&gt;2,3,E51428),smatchups[],2,FALSE)</f>
        <v>#N/A</v>
      </c>
      <c r="K51428" t="e">
        <f t="shared" si="2453"/>
        <v>#N/A</v>
      </c>
      <c r="L51428" t="e">
        <f t="shared" si="2452"/>
        <v>#N/A</v>
      </c>
      <c r="M51428" t="e">
        <f t="shared" si="2454"/>
        <v>#N/A</v>
      </c>
    </row>
    <row r="51429" spans="10:13" x14ac:dyDescent="0.35">
      <c r="J51429" t="e">
        <f>wOBA+VLOOKUP(D51429,order[],2,FALSE)+VLOOKUP(IF(F51429&gt;7,8,IF(F51429=0,1,F51429)),pitches[],2,FALSE)+VLOOKUP(IF(E51429&gt;2,3,E51429),smatchups[],2,FALSE)</f>
        <v>#N/A</v>
      </c>
      <c r="K51429" t="e">
        <f t="shared" si="2453"/>
        <v>#N/A</v>
      </c>
      <c r="L51429" t="e">
        <f t="shared" si="2452"/>
        <v>#N/A</v>
      </c>
      <c r="M51429" t="e">
        <f t="shared" si="2454"/>
        <v>#N/A</v>
      </c>
    </row>
    <row r="51430" spans="10:13" x14ac:dyDescent="0.35">
      <c r="J51430" t="e">
        <f>wOBA+VLOOKUP(D51430,order[],2,FALSE)+VLOOKUP(IF(F51430&gt;7,8,IF(F51430=0,1,F51430)),pitches[],2,FALSE)+VLOOKUP(IF(E51430&gt;2,3,E51430),smatchups[],2,FALSE)</f>
        <v>#N/A</v>
      </c>
      <c r="K51430" t="e">
        <f t="shared" si="2453"/>
        <v>#N/A</v>
      </c>
      <c r="L51430" t="e">
        <f t="shared" si="2452"/>
        <v>#N/A</v>
      </c>
      <c r="M51430" t="e">
        <f t="shared" si="2454"/>
        <v>#N/A</v>
      </c>
    </row>
    <row r="51431" spans="10:13" x14ac:dyDescent="0.35">
      <c r="J51431" t="e">
        <f>wOBA+VLOOKUP(D51431,order[],2,FALSE)+VLOOKUP(IF(F51431&gt;7,8,IF(F51431=0,1,F51431)),pitches[],2,FALSE)+VLOOKUP(IF(E51431&gt;2,3,E51431),smatchups[],2,FALSE)</f>
        <v>#N/A</v>
      </c>
      <c r="K51431" t="e">
        <f t="shared" si="2453"/>
        <v>#N/A</v>
      </c>
      <c r="L51431" t="e">
        <f t="shared" si="2452"/>
        <v>#N/A</v>
      </c>
      <c r="M51431" t="e">
        <f t="shared" si="2454"/>
        <v>#N/A</v>
      </c>
    </row>
    <row r="51432" spans="10:13" x14ac:dyDescent="0.35">
      <c r="J51432" t="e">
        <f>wOBA+VLOOKUP(D51432,order[],2,FALSE)+VLOOKUP(IF(F51432&gt;7,8,IF(F51432=0,1,F51432)),pitches[],2,FALSE)+VLOOKUP(IF(E51432&gt;2,3,E51432),smatchups[],2,FALSE)</f>
        <v>#N/A</v>
      </c>
      <c r="K51432" t="e">
        <f t="shared" si="2453"/>
        <v>#N/A</v>
      </c>
      <c r="L51432" t="e">
        <f t="shared" si="2452"/>
        <v>#N/A</v>
      </c>
      <c r="M51432" t="e">
        <f t="shared" si="2454"/>
        <v>#N/A</v>
      </c>
    </row>
    <row r="51433" spans="10:13" x14ac:dyDescent="0.35">
      <c r="J51433" t="e">
        <f>wOBA+VLOOKUP(D51433,order[],2,FALSE)+VLOOKUP(IF(F51433&gt;7,8,IF(F51433=0,1,F51433)),pitches[],2,FALSE)+VLOOKUP(IF(E51433&gt;2,3,E51433),smatchups[],2,FALSE)</f>
        <v>#N/A</v>
      </c>
      <c r="K51433" t="e">
        <f t="shared" si="2453"/>
        <v>#N/A</v>
      </c>
      <c r="L51433" t="e">
        <f t="shared" si="2452"/>
        <v>#N/A</v>
      </c>
      <c r="M51433" t="e">
        <f t="shared" si="2454"/>
        <v>#N/A</v>
      </c>
    </row>
    <row r="51434" spans="10:13" x14ac:dyDescent="0.35">
      <c r="J51434" t="e">
        <f>wOBA+VLOOKUP(D51434,order[],2,FALSE)+VLOOKUP(IF(F51434&gt;7,8,IF(F51434=0,1,F51434)),pitches[],2,FALSE)+VLOOKUP(IF(E51434&gt;2,3,E51434),smatchups[],2,FALSE)</f>
        <v>#N/A</v>
      </c>
      <c r="K51434" t="e">
        <f t="shared" si="2453"/>
        <v>#N/A</v>
      </c>
      <c r="L51434" t="e">
        <f t="shared" si="2452"/>
        <v>#N/A</v>
      </c>
      <c r="M51434" t="e">
        <f t="shared" si="2454"/>
        <v>#N/A</v>
      </c>
    </row>
    <row r="51435" spans="10:13" x14ac:dyDescent="0.35">
      <c r="J51435" t="e">
        <f>wOBA+VLOOKUP(D51435,order[],2,FALSE)+VLOOKUP(IF(F51435&gt;7,8,IF(F51435=0,1,F51435)),pitches[],2,FALSE)+VLOOKUP(IF(E51435&gt;2,3,E51435),smatchups[],2,FALSE)</f>
        <v>#N/A</v>
      </c>
      <c r="K51435" t="e">
        <f t="shared" si="2453"/>
        <v>#N/A</v>
      </c>
      <c r="L51435" t="e">
        <f t="shared" si="2452"/>
        <v>#N/A</v>
      </c>
      <c r="M51435" t="e">
        <f t="shared" si="2454"/>
        <v>#N/A</v>
      </c>
    </row>
    <row r="51436" spans="10:13" x14ac:dyDescent="0.35">
      <c r="J51436" t="e">
        <f>wOBA+VLOOKUP(D51436,order[],2,FALSE)+VLOOKUP(IF(F51436&gt;7,8,IF(F51436=0,1,F51436)),pitches[],2,FALSE)+VLOOKUP(IF(E51436&gt;2,3,E51436),smatchups[],2,FALSE)</f>
        <v>#N/A</v>
      </c>
      <c r="K51436" t="e">
        <f t="shared" si="2453"/>
        <v>#N/A</v>
      </c>
      <c r="L51436" t="e">
        <f t="shared" si="2452"/>
        <v>#N/A</v>
      </c>
      <c r="M51436" t="e">
        <f t="shared" si="2454"/>
        <v>#N/A</v>
      </c>
    </row>
    <row r="51437" spans="10:13" x14ac:dyDescent="0.35">
      <c r="J51437" t="e">
        <f>wOBA+VLOOKUP(D51437,order[],2,FALSE)+VLOOKUP(IF(F51437&gt;7,8,IF(F51437=0,1,F51437)),pitches[],2,FALSE)+VLOOKUP(IF(E51437&gt;2,3,E51437),smatchups[],2,FALSE)</f>
        <v>#N/A</v>
      </c>
      <c r="K51437" t="e">
        <f t="shared" si="2453"/>
        <v>#N/A</v>
      </c>
      <c r="L51437" t="e">
        <f t="shared" si="2452"/>
        <v>#N/A</v>
      </c>
      <c r="M51437" t="e">
        <f t="shared" si="2454"/>
        <v>#N/A</v>
      </c>
    </row>
    <row r="51438" spans="10:13" x14ac:dyDescent="0.35">
      <c r="J51438" t="e">
        <f>wOBA+VLOOKUP(D51438,order[],2,FALSE)+VLOOKUP(IF(F51438&gt;7,8,IF(F51438=0,1,F51438)),pitches[],2,FALSE)+VLOOKUP(IF(E51438&gt;2,3,E51438),smatchups[],2,FALSE)</f>
        <v>#N/A</v>
      </c>
      <c r="K51438" t="e">
        <f t="shared" si="2453"/>
        <v>#N/A</v>
      </c>
      <c r="L51438" t="e">
        <f t="shared" si="2452"/>
        <v>#N/A</v>
      </c>
      <c r="M51438" t="e">
        <f t="shared" si="2454"/>
        <v>#N/A</v>
      </c>
    </row>
    <row r="51439" spans="10:13" x14ac:dyDescent="0.35">
      <c r="J51439" t="e">
        <f>wOBA+VLOOKUP(D51439,order[],2,FALSE)+VLOOKUP(IF(F51439&gt;7,8,IF(F51439=0,1,F51439)),pitches[],2,FALSE)+VLOOKUP(IF(E51439&gt;2,3,E51439),smatchups[],2,FALSE)</f>
        <v>#N/A</v>
      </c>
      <c r="K51439" t="e">
        <f t="shared" si="2453"/>
        <v>#N/A</v>
      </c>
      <c r="L51439" t="e">
        <f t="shared" si="2452"/>
        <v>#N/A</v>
      </c>
      <c r="M51439" t="e">
        <f t="shared" si="2454"/>
        <v>#N/A</v>
      </c>
    </row>
    <row r="51440" spans="10:13" x14ac:dyDescent="0.35">
      <c r="J51440" t="e">
        <f>wOBA+VLOOKUP(D51440,order[],2,FALSE)+VLOOKUP(IF(F51440&gt;7,8,IF(F51440=0,1,F51440)),pitches[],2,FALSE)+VLOOKUP(IF(E51440&gt;2,3,E51440),smatchups[],2,FALSE)</f>
        <v>#N/A</v>
      </c>
      <c r="K51440" t="e">
        <f t="shared" si="2453"/>
        <v>#N/A</v>
      </c>
      <c r="L51440" t="e">
        <f t="shared" si="2452"/>
        <v>#N/A</v>
      </c>
      <c r="M51440" t="e">
        <f t="shared" si="2454"/>
        <v>#N/A</v>
      </c>
    </row>
    <row r="51441" spans="10:13" x14ac:dyDescent="0.35">
      <c r="J51441" t="e">
        <f>wOBA+VLOOKUP(D51441,order[],2,FALSE)+VLOOKUP(IF(F51441&gt;7,8,IF(F51441=0,1,F51441)),pitches[],2,FALSE)+VLOOKUP(IF(E51441&gt;2,3,E51441),smatchups[],2,FALSE)</f>
        <v>#N/A</v>
      </c>
      <c r="K51441" t="e">
        <f t="shared" si="2453"/>
        <v>#N/A</v>
      </c>
      <c r="L51441" t="e">
        <f t="shared" si="2452"/>
        <v>#N/A</v>
      </c>
      <c r="M51441" t="e">
        <f t="shared" si="2454"/>
        <v>#N/A</v>
      </c>
    </row>
    <row r="51442" spans="10:13" x14ac:dyDescent="0.35">
      <c r="J51442" t="e">
        <f>wOBA+VLOOKUP(D51442,order[],2,FALSE)+VLOOKUP(IF(F51442&gt;7,8,IF(F51442=0,1,F51442)),pitches[],2,FALSE)+VLOOKUP(IF(E51442&gt;2,3,E51442),smatchups[],2,FALSE)</f>
        <v>#N/A</v>
      </c>
      <c r="K51442" t="e">
        <f t="shared" si="2453"/>
        <v>#N/A</v>
      </c>
      <c r="L51442" t="e">
        <f t="shared" si="2452"/>
        <v>#N/A</v>
      </c>
      <c r="M51442" t="e">
        <f t="shared" si="2454"/>
        <v>#N/A</v>
      </c>
    </row>
    <row r="51443" spans="10:13" x14ac:dyDescent="0.35">
      <c r="J51443" t="e">
        <f>wOBA+VLOOKUP(D51443,order[],2,FALSE)+VLOOKUP(IF(F51443&gt;7,8,IF(F51443=0,1,F51443)),pitches[],2,FALSE)+VLOOKUP(IF(E51443&gt;2,3,E51443),smatchups[],2,FALSE)</f>
        <v>#N/A</v>
      </c>
      <c r="K51443" t="e">
        <f t="shared" si="2453"/>
        <v>#N/A</v>
      </c>
      <c r="L51443" t="e">
        <f t="shared" si="2452"/>
        <v>#N/A</v>
      </c>
      <c r="M51443" t="e">
        <f t="shared" si="2454"/>
        <v>#N/A</v>
      </c>
    </row>
    <row r="51444" spans="10:13" x14ac:dyDescent="0.35">
      <c r="J51444" t="e">
        <f>wOBA+VLOOKUP(D51444,order[],2,FALSE)+VLOOKUP(IF(F51444&gt;7,8,IF(F51444=0,1,F51444)),pitches[],2,FALSE)+VLOOKUP(IF(E51444&gt;2,3,E51444),smatchups[],2,FALSE)</f>
        <v>#N/A</v>
      </c>
      <c r="K51444" t="e">
        <f t="shared" si="2453"/>
        <v>#N/A</v>
      </c>
      <c r="L51444" t="e">
        <f t="shared" si="2452"/>
        <v>#N/A</v>
      </c>
      <c r="M51444" t="e">
        <f t="shared" si="2454"/>
        <v>#N/A</v>
      </c>
    </row>
    <row r="51445" spans="10:13" x14ac:dyDescent="0.35">
      <c r="J51445" t="e">
        <f>wOBA+VLOOKUP(D51445,order[],2,FALSE)+VLOOKUP(IF(F51445&gt;7,8,IF(F51445=0,1,F51445)),pitches[],2,FALSE)+VLOOKUP(IF(E51445&gt;2,3,E51445),smatchups[],2,FALSE)</f>
        <v>#N/A</v>
      </c>
      <c r="K51445" t="e">
        <f t="shared" si="2453"/>
        <v>#N/A</v>
      </c>
      <c r="L51445" t="e">
        <f t="shared" si="2452"/>
        <v>#N/A</v>
      </c>
      <c r="M51445" t="e">
        <f t="shared" si="2454"/>
        <v>#N/A</v>
      </c>
    </row>
    <row r="51446" spans="10:13" x14ac:dyDescent="0.35">
      <c r="J51446" t="e">
        <f>wOBA+VLOOKUP(D51446,order[],2,FALSE)+VLOOKUP(IF(F51446&gt;7,8,IF(F51446=0,1,F51446)),pitches[],2,FALSE)+VLOOKUP(IF(E51446&gt;2,3,E51446),smatchups[],2,FALSE)</f>
        <v>#N/A</v>
      </c>
      <c r="K51446" t="e">
        <f t="shared" si="2453"/>
        <v>#N/A</v>
      </c>
      <c r="L51446" t="e">
        <f t="shared" si="2452"/>
        <v>#N/A</v>
      </c>
      <c r="M51446" t="e">
        <f t="shared" si="2454"/>
        <v>#N/A</v>
      </c>
    </row>
    <row r="51447" spans="10:13" x14ac:dyDescent="0.35">
      <c r="J51447" t="e">
        <f>wOBA+VLOOKUP(D51447,order[],2,FALSE)+VLOOKUP(IF(F51447&gt;7,8,IF(F51447=0,1,F51447)),pitches[],2,FALSE)+VLOOKUP(IF(E51447&gt;2,3,E51447),smatchups[],2,FALSE)</f>
        <v>#N/A</v>
      </c>
      <c r="K51447" t="e">
        <f t="shared" si="2453"/>
        <v>#N/A</v>
      </c>
      <c r="L51447" t="e">
        <f t="shared" si="2452"/>
        <v>#N/A</v>
      </c>
      <c r="M51447" t="e">
        <f t="shared" si="2454"/>
        <v>#N/A</v>
      </c>
    </row>
    <row r="51448" spans="10:13" x14ac:dyDescent="0.35">
      <c r="J51448" t="e">
        <f>wOBA+VLOOKUP(D51448,order[],2,FALSE)+VLOOKUP(IF(F51448&gt;7,8,IF(F51448=0,1,F51448)),pitches[],2,FALSE)+VLOOKUP(IF(E51448&gt;2,3,E51448),smatchups[],2,FALSE)</f>
        <v>#N/A</v>
      </c>
      <c r="K51448" t="e">
        <f t="shared" si="2453"/>
        <v>#N/A</v>
      </c>
      <c r="L51448" t="e">
        <f t="shared" si="2452"/>
        <v>#N/A</v>
      </c>
      <c r="M51448" t="e">
        <f t="shared" si="2454"/>
        <v>#N/A</v>
      </c>
    </row>
    <row r="51449" spans="10:13" x14ac:dyDescent="0.35">
      <c r="J51449" t="e">
        <f>wOBA+VLOOKUP(D51449,order[],2,FALSE)+VLOOKUP(IF(F51449&gt;7,8,IF(F51449=0,1,F51449)),pitches[],2,FALSE)+VLOOKUP(IF(E51449&gt;2,3,E51449),smatchups[],2,FALSE)</f>
        <v>#N/A</v>
      </c>
      <c r="K51449" t="e">
        <f t="shared" si="2453"/>
        <v>#N/A</v>
      </c>
      <c r="L51449" t="e">
        <f t="shared" si="2452"/>
        <v>#N/A</v>
      </c>
      <c r="M51449" t="e">
        <f t="shared" si="2454"/>
        <v>#N/A</v>
      </c>
    </row>
    <row r="51450" spans="10:13" x14ac:dyDescent="0.35">
      <c r="J51450" t="e">
        <f>wOBA+VLOOKUP(D51450,order[],2,FALSE)+VLOOKUP(IF(F51450&gt;7,8,IF(F51450=0,1,F51450)),pitches[],2,FALSE)+VLOOKUP(IF(E51450&gt;2,3,E51450),smatchups[],2,FALSE)</f>
        <v>#N/A</v>
      </c>
      <c r="K51450" t="e">
        <f t="shared" si="2453"/>
        <v>#N/A</v>
      </c>
      <c r="L51450" t="e">
        <f t="shared" si="2452"/>
        <v>#N/A</v>
      </c>
      <c r="M51450" t="e">
        <f t="shared" si="2454"/>
        <v>#N/A</v>
      </c>
    </row>
    <row r="51451" spans="10:13" x14ac:dyDescent="0.35">
      <c r="J51451" t="e">
        <f>wOBA+VLOOKUP(D51451,order[],2,FALSE)+VLOOKUP(IF(F51451&gt;7,8,IF(F51451=0,1,F51451)),pitches[],2,FALSE)+VLOOKUP(IF(E51451&gt;2,3,E51451),smatchups[],2,FALSE)</f>
        <v>#N/A</v>
      </c>
      <c r="K51451" t="e">
        <f t="shared" si="2453"/>
        <v>#N/A</v>
      </c>
      <c r="L51451" t="e">
        <f t="shared" si="2452"/>
        <v>#N/A</v>
      </c>
      <c r="M51451" t="e">
        <f t="shared" si="2454"/>
        <v>#N/A</v>
      </c>
    </row>
    <row r="51452" spans="10:13" x14ac:dyDescent="0.35">
      <c r="J51452" t="e">
        <f>wOBA+VLOOKUP(D51452,order[],2,FALSE)+VLOOKUP(IF(F51452&gt;7,8,IF(F51452=0,1,F51452)),pitches[],2,FALSE)+VLOOKUP(IF(E51452&gt;2,3,E51452),smatchups[],2,FALSE)</f>
        <v>#N/A</v>
      </c>
      <c r="K51452" t="e">
        <f t="shared" si="2453"/>
        <v>#N/A</v>
      </c>
      <c r="L51452" t="e">
        <f t="shared" si="2452"/>
        <v>#N/A</v>
      </c>
      <c r="M51452" t="e">
        <f t="shared" si="2454"/>
        <v>#N/A</v>
      </c>
    </row>
    <row r="51453" spans="10:13" x14ac:dyDescent="0.35">
      <c r="J51453" t="e">
        <f>wOBA+VLOOKUP(D51453,order[],2,FALSE)+VLOOKUP(IF(F51453&gt;7,8,IF(F51453=0,1,F51453)),pitches[],2,FALSE)+VLOOKUP(IF(E51453&gt;2,3,E51453),smatchups[],2,FALSE)</f>
        <v>#N/A</v>
      </c>
      <c r="K51453" t="e">
        <f t="shared" si="2453"/>
        <v>#N/A</v>
      </c>
      <c r="L51453" t="e">
        <f t="shared" si="2452"/>
        <v>#N/A</v>
      </c>
      <c r="M51453" t="e">
        <f t="shared" si="2454"/>
        <v>#N/A</v>
      </c>
    </row>
    <row r="51454" spans="10:13" x14ac:dyDescent="0.35">
      <c r="J51454" t="e">
        <f>wOBA+VLOOKUP(D51454,order[],2,FALSE)+VLOOKUP(IF(F51454&gt;7,8,IF(F51454=0,1,F51454)),pitches[],2,FALSE)+VLOOKUP(IF(E51454&gt;2,3,E51454),smatchups[],2,FALSE)</f>
        <v>#N/A</v>
      </c>
      <c r="K51454" t="e">
        <f t="shared" si="2453"/>
        <v>#N/A</v>
      </c>
      <c r="L51454" t="e">
        <f t="shared" si="2452"/>
        <v>#N/A</v>
      </c>
      <c r="M51454" t="e">
        <f t="shared" si="2454"/>
        <v>#N/A</v>
      </c>
    </row>
    <row r="51455" spans="10:13" x14ac:dyDescent="0.35">
      <c r="J51455" t="e">
        <f>wOBA+VLOOKUP(D51455,order[],2,FALSE)+VLOOKUP(IF(F51455&gt;7,8,IF(F51455=0,1,F51455)),pitches[],2,FALSE)+VLOOKUP(IF(E51455&gt;2,3,E51455),smatchups[],2,FALSE)</f>
        <v>#N/A</v>
      </c>
      <c r="K51455" t="e">
        <f t="shared" si="2453"/>
        <v>#N/A</v>
      </c>
      <c r="L51455" t="e">
        <f t="shared" si="2452"/>
        <v>#N/A</v>
      </c>
      <c r="M51455" t="e">
        <f t="shared" si="2454"/>
        <v>#N/A</v>
      </c>
    </row>
    <row r="51456" spans="10:13" x14ac:dyDescent="0.35">
      <c r="J51456" t="e">
        <f>wOBA+VLOOKUP(D51456,order[],2,FALSE)+VLOOKUP(IF(F51456&gt;7,8,IF(F51456=0,1,F51456)),pitches[],2,FALSE)+VLOOKUP(IF(E51456&gt;2,3,E51456),smatchups[],2,FALSE)</f>
        <v>#N/A</v>
      </c>
      <c r="K51456" t="e">
        <f t="shared" si="2453"/>
        <v>#N/A</v>
      </c>
      <c r="L51456" t="e">
        <f t="shared" si="2452"/>
        <v>#N/A</v>
      </c>
      <c r="M51456" t="e">
        <f t="shared" si="2454"/>
        <v>#N/A</v>
      </c>
    </row>
    <row r="51457" spans="10:13" x14ac:dyDescent="0.35">
      <c r="J51457" t="e">
        <f>wOBA+VLOOKUP(D51457,order[],2,FALSE)+VLOOKUP(IF(F51457&gt;7,8,IF(F51457=0,1,F51457)),pitches[],2,FALSE)+VLOOKUP(IF(E51457&gt;2,3,E51457),smatchups[],2,FALSE)</f>
        <v>#N/A</v>
      </c>
      <c r="K51457" t="e">
        <f t="shared" si="2453"/>
        <v>#N/A</v>
      </c>
      <c r="L51457" t="e">
        <f t="shared" si="2452"/>
        <v>#N/A</v>
      </c>
      <c r="M51457" t="e">
        <f t="shared" si="2454"/>
        <v>#N/A</v>
      </c>
    </row>
    <row r="51458" spans="10:13" x14ac:dyDescent="0.35">
      <c r="J51458" t="e">
        <f>wOBA+VLOOKUP(D51458,order[],2,FALSE)+VLOOKUP(IF(F51458&gt;7,8,IF(F51458=0,1,F51458)),pitches[],2,FALSE)+VLOOKUP(IF(E51458&gt;2,3,E51458),smatchups[],2,FALSE)</f>
        <v>#N/A</v>
      </c>
      <c r="K51458" t="e">
        <f t="shared" si="2453"/>
        <v>#N/A</v>
      </c>
      <c r="L51458" t="e">
        <f t="shared" ref="L51458:L51521" si="2455">IF(E51458=0,BF$1+BE$1*F51458,IF(E51458=1,BF$2+BE$2*F51458,IF(E51458=2,BF$3+BE$3*F51458,BF$4+BE$4*F51458)))+J51458</f>
        <v>#N/A</v>
      </c>
      <c r="M51458" t="e">
        <f t="shared" si="2454"/>
        <v>#N/A</v>
      </c>
    </row>
    <row r="51459" spans="10:13" x14ac:dyDescent="0.35">
      <c r="J51459" t="e">
        <f>wOBA+VLOOKUP(D51459,order[],2,FALSE)+VLOOKUP(IF(F51459&gt;7,8,IF(F51459=0,1,F51459)),pitches[],2,FALSE)+VLOOKUP(IF(E51459&gt;2,3,E51459),smatchups[],2,FALSE)</f>
        <v>#N/A</v>
      </c>
      <c r="K51459" t="e">
        <f t="shared" ref="K51459:K51522" si="2456">H51459-J51459</f>
        <v>#N/A</v>
      </c>
      <c r="L51459" t="e">
        <f t="shared" si="2455"/>
        <v>#N/A</v>
      </c>
      <c r="M51459" t="e">
        <f t="shared" ref="M51459:M51522" si="2457">H51459-L51459</f>
        <v>#N/A</v>
      </c>
    </row>
    <row r="51460" spans="10:13" x14ac:dyDescent="0.35">
      <c r="J51460" t="e">
        <f>wOBA+VLOOKUP(D51460,order[],2,FALSE)+VLOOKUP(IF(F51460&gt;7,8,IF(F51460=0,1,F51460)),pitches[],2,FALSE)+VLOOKUP(IF(E51460&gt;2,3,E51460),smatchups[],2,FALSE)</f>
        <v>#N/A</v>
      </c>
      <c r="K51460" t="e">
        <f t="shared" si="2456"/>
        <v>#N/A</v>
      </c>
      <c r="L51460" t="e">
        <f t="shared" si="2455"/>
        <v>#N/A</v>
      </c>
      <c r="M51460" t="e">
        <f t="shared" si="2457"/>
        <v>#N/A</v>
      </c>
    </row>
    <row r="51461" spans="10:13" x14ac:dyDescent="0.35">
      <c r="J51461" t="e">
        <f>wOBA+VLOOKUP(D51461,order[],2,FALSE)+VLOOKUP(IF(F51461&gt;7,8,IF(F51461=0,1,F51461)),pitches[],2,FALSE)+VLOOKUP(IF(E51461&gt;2,3,E51461),smatchups[],2,FALSE)</f>
        <v>#N/A</v>
      </c>
      <c r="K51461" t="e">
        <f t="shared" si="2456"/>
        <v>#N/A</v>
      </c>
      <c r="L51461" t="e">
        <f t="shared" si="2455"/>
        <v>#N/A</v>
      </c>
      <c r="M51461" t="e">
        <f t="shared" si="2457"/>
        <v>#N/A</v>
      </c>
    </row>
    <row r="51462" spans="10:13" x14ac:dyDescent="0.35">
      <c r="J51462" t="e">
        <f>wOBA+VLOOKUP(D51462,order[],2,FALSE)+VLOOKUP(IF(F51462&gt;7,8,IF(F51462=0,1,F51462)),pitches[],2,FALSE)+VLOOKUP(IF(E51462&gt;2,3,E51462),smatchups[],2,FALSE)</f>
        <v>#N/A</v>
      </c>
      <c r="K51462" t="e">
        <f t="shared" si="2456"/>
        <v>#N/A</v>
      </c>
      <c r="L51462" t="e">
        <f t="shared" si="2455"/>
        <v>#N/A</v>
      </c>
      <c r="M51462" t="e">
        <f t="shared" si="2457"/>
        <v>#N/A</v>
      </c>
    </row>
    <row r="51463" spans="10:13" x14ac:dyDescent="0.35">
      <c r="J51463" t="e">
        <f>wOBA+VLOOKUP(D51463,order[],2,FALSE)+VLOOKUP(IF(F51463&gt;7,8,IF(F51463=0,1,F51463)),pitches[],2,FALSE)+VLOOKUP(IF(E51463&gt;2,3,E51463),smatchups[],2,FALSE)</f>
        <v>#N/A</v>
      </c>
      <c r="K51463" t="e">
        <f t="shared" si="2456"/>
        <v>#N/A</v>
      </c>
      <c r="L51463" t="e">
        <f t="shared" si="2455"/>
        <v>#N/A</v>
      </c>
      <c r="M51463" t="e">
        <f t="shared" si="2457"/>
        <v>#N/A</v>
      </c>
    </row>
    <row r="51464" spans="10:13" x14ac:dyDescent="0.35">
      <c r="J51464" t="e">
        <f>wOBA+VLOOKUP(D51464,order[],2,FALSE)+VLOOKUP(IF(F51464&gt;7,8,IF(F51464=0,1,F51464)),pitches[],2,FALSE)+VLOOKUP(IF(E51464&gt;2,3,E51464),smatchups[],2,FALSE)</f>
        <v>#N/A</v>
      </c>
      <c r="K51464" t="e">
        <f t="shared" si="2456"/>
        <v>#N/A</v>
      </c>
      <c r="L51464" t="e">
        <f t="shared" si="2455"/>
        <v>#N/A</v>
      </c>
      <c r="M51464" t="e">
        <f t="shared" si="2457"/>
        <v>#N/A</v>
      </c>
    </row>
    <row r="51465" spans="10:13" x14ac:dyDescent="0.35">
      <c r="J51465" t="e">
        <f>wOBA+VLOOKUP(D51465,order[],2,FALSE)+VLOOKUP(IF(F51465&gt;7,8,IF(F51465=0,1,F51465)),pitches[],2,FALSE)+VLOOKUP(IF(E51465&gt;2,3,E51465),smatchups[],2,FALSE)</f>
        <v>#N/A</v>
      </c>
      <c r="K51465" t="e">
        <f t="shared" si="2456"/>
        <v>#N/A</v>
      </c>
      <c r="L51465" t="e">
        <f t="shared" si="2455"/>
        <v>#N/A</v>
      </c>
      <c r="M51465" t="e">
        <f t="shared" si="2457"/>
        <v>#N/A</v>
      </c>
    </row>
    <row r="51466" spans="10:13" x14ac:dyDescent="0.35">
      <c r="J51466" t="e">
        <f>wOBA+VLOOKUP(D51466,order[],2,FALSE)+VLOOKUP(IF(F51466&gt;7,8,IF(F51466=0,1,F51466)),pitches[],2,FALSE)+VLOOKUP(IF(E51466&gt;2,3,E51466),smatchups[],2,FALSE)</f>
        <v>#N/A</v>
      </c>
      <c r="K51466" t="e">
        <f t="shared" si="2456"/>
        <v>#N/A</v>
      </c>
      <c r="L51466" t="e">
        <f t="shared" si="2455"/>
        <v>#N/A</v>
      </c>
      <c r="M51466" t="e">
        <f t="shared" si="2457"/>
        <v>#N/A</v>
      </c>
    </row>
    <row r="51467" spans="10:13" x14ac:dyDescent="0.35">
      <c r="J51467" t="e">
        <f>wOBA+VLOOKUP(D51467,order[],2,FALSE)+VLOOKUP(IF(F51467&gt;7,8,IF(F51467=0,1,F51467)),pitches[],2,FALSE)+VLOOKUP(IF(E51467&gt;2,3,E51467),smatchups[],2,FALSE)</f>
        <v>#N/A</v>
      </c>
      <c r="K51467" t="e">
        <f t="shared" si="2456"/>
        <v>#N/A</v>
      </c>
      <c r="L51467" t="e">
        <f t="shared" si="2455"/>
        <v>#N/A</v>
      </c>
      <c r="M51467" t="e">
        <f t="shared" si="2457"/>
        <v>#N/A</v>
      </c>
    </row>
    <row r="51468" spans="10:13" x14ac:dyDescent="0.35">
      <c r="J51468" t="e">
        <f>wOBA+VLOOKUP(D51468,order[],2,FALSE)+VLOOKUP(IF(F51468&gt;7,8,IF(F51468=0,1,F51468)),pitches[],2,FALSE)+VLOOKUP(IF(E51468&gt;2,3,E51468),smatchups[],2,FALSE)</f>
        <v>#N/A</v>
      </c>
      <c r="K51468" t="e">
        <f t="shared" si="2456"/>
        <v>#N/A</v>
      </c>
      <c r="L51468" t="e">
        <f t="shared" si="2455"/>
        <v>#N/A</v>
      </c>
      <c r="M51468" t="e">
        <f t="shared" si="2457"/>
        <v>#N/A</v>
      </c>
    </row>
    <row r="51469" spans="10:13" x14ac:dyDescent="0.35">
      <c r="J51469" t="e">
        <f>wOBA+VLOOKUP(D51469,order[],2,FALSE)+VLOOKUP(IF(F51469&gt;7,8,IF(F51469=0,1,F51469)),pitches[],2,FALSE)+VLOOKUP(IF(E51469&gt;2,3,E51469),smatchups[],2,FALSE)</f>
        <v>#N/A</v>
      </c>
      <c r="K51469" t="e">
        <f t="shared" si="2456"/>
        <v>#N/A</v>
      </c>
      <c r="L51469" t="e">
        <f t="shared" si="2455"/>
        <v>#N/A</v>
      </c>
      <c r="M51469" t="e">
        <f t="shared" si="2457"/>
        <v>#N/A</v>
      </c>
    </row>
    <row r="51470" spans="10:13" x14ac:dyDescent="0.35">
      <c r="J51470" t="e">
        <f>wOBA+VLOOKUP(D51470,order[],2,FALSE)+VLOOKUP(IF(F51470&gt;7,8,IF(F51470=0,1,F51470)),pitches[],2,FALSE)+VLOOKUP(IF(E51470&gt;2,3,E51470),smatchups[],2,FALSE)</f>
        <v>#N/A</v>
      </c>
      <c r="K51470" t="e">
        <f t="shared" si="2456"/>
        <v>#N/A</v>
      </c>
      <c r="L51470" t="e">
        <f t="shared" si="2455"/>
        <v>#N/A</v>
      </c>
      <c r="M51470" t="e">
        <f t="shared" si="2457"/>
        <v>#N/A</v>
      </c>
    </row>
    <row r="51471" spans="10:13" x14ac:dyDescent="0.35">
      <c r="J51471" t="e">
        <f>wOBA+VLOOKUP(D51471,order[],2,FALSE)+VLOOKUP(IF(F51471&gt;7,8,IF(F51471=0,1,F51471)),pitches[],2,FALSE)+VLOOKUP(IF(E51471&gt;2,3,E51471),smatchups[],2,FALSE)</f>
        <v>#N/A</v>
      </c>
      <c r="K51471" t="e">
        <f t="shared" si="2456"/>
        <v>#N/A</v>
      </c>
      <c r="L51471" t="e">
        <f t="shared" si="2455"/>
        <v>#N/A</v>
      </c>
      <c r="M51471" t="e">
        <f t="shared" si="2457"/>
        <v>#N/A</v>
      </c>
    </row>
    <row r="51472" spans="10:13" x14ac:dyDescent="0.35">
      <c r="J51472" t="e">
        <f>wOBA+VLOOKUP(D51472,order[],2,FALSE)+VLOOKUP(IF(F51472&gt;7,8,IF(F51472=0,1,F51472)),pitches[],2,FALSE)+VLOOKUP(IF(E51472&gt;2,3,E51472),smatchups[],2,FALSE)</f>
        <v>#N/A</v>
      </c>
      <c r="K51472" t="e">
        <f t="shared" si="2456"/>
        <v>#N/A</v>
      </c>
      <c r="L51472" t="e">
        <f t="shared" si="2455"/>
        <v>#N/A</v>
      </c>
      <c r="M51472" t="e">
        <f t="shared" si="2457"/>
        <v>#N/A</v>
      </c>
    </row>
    <row r="51473" spans="10:13" x14ac:dyDescent="0.35">
      <c r="J51473" t="e">
        <f>wOBA+VLOOKUP(D51473,order[],2,FALSE)+VLOOKUP(IF(F51473&gt;7,8,IF(F51473=0,1,F51473)),pitches[],2,FALSE)+VLOOKUP(IF(E51473&gt;2,3,E51473),smatchups[],2,FALSE)</f>
        <v>#N/A</v>
      </c>
      <c r="K51473" t="e">
        <f t="shared" si="2456"/>
        <v>#N/A</v>
      </c>
      <c r="L51473" t="e">
        <f t="shared" si="2455"/>
        <v>#N/A</v>
      </c>
      <c r="M51473" t="e">
        <f t="shared" si="2457"/>
        <v>#N/A</v>
      </c>
    </row>
    <row r="51474" spans="10:13" x14ac:dyDescent="0.35">
      <c r="J51474" t="e">
        <f>wOBA+VLOOKUP(D51474,order[],2,FALSE)+VLOOKUP(IF(F51474&gt;7,8,IF(F51474=0,1,F51474)),pitches[],2,FALSE)+VLOOKUP(IF(E51474&gt;2,3,E51474),smatchups[],2,FALSE)</f>
        <v>#N/A</v>
      </c>
      <c r="K51474" t="e">
        <f t="shared" si="2456"/>
        <v>#N/A</v>
      </c>
      <c r="L51474" t="e">
        <f t="shared" si="2455"/>
        <v>#N/A</v>
      </c>
      <c r="M51474" t="e">
        <f t="shared" si="2457"/>
        <v>#N/A</v>
      </c>
    </row>
    <row r="51475" spans="10:13" x14ac:dyDescent="0.35">
      <c r="J51475" t="e">
        <f>wOBA+VLOOKUP(D51475,order[],2,FALSE)+VLOOKUP(IF(F51475&gt;7,8,IF(F51475=0,1,F51475)),pitches[],2,FALSE)+VLOOKUP(IF(E51475&gt;2,3,E51475),smatchups[],2,FALSE)</f>
        <v>#N/A</v>
      </c>
      <c r="K51475" t="e">
        <f t="shared" si="2456"/>
        <v>#N/A</v>
      </c>
      <c r="L51475" t="e">
        <f t="shared" si="2455"/>
        <v>#N/A</v>
      </c>
      <c r="M51475" t="e">
        <f t="shared" si="2457"/>
        <v>#N/A</v>
      </c>
    </row>
    <row r="51476" spans="10:13" x14ac:dyDescent="0.35">
      <c r="J51476" t="e">
        <f>wOBA+VLOOKUP(D51476,order[],2,FALSE)+VLOOKUP(IF(F51476&gt;7,8,IF(F51476=0,1,F51476)),pitches[],2,FALSE)+VLOOKUP(IF(E51476&gt;2,3,E51476),smatchups[],2,FALSE)</f>
        <v>#N/A</v>
      </c>
      <c r="K51476" t="e">
        <f t="shared" si="2456"/>
        <v>#N/A</v>
      </c>
      <c r="L51476" t="e">
        <f t="shared" si="2455"/>
        <v>#N/A</v>
      </c>
      <c r="M51476" t="e">
        <f t="shared" si="2457"/>
        <v>#N/A</v>
      </c>
    </row>
    <row r="51477" spans="10:13" x14ac:dyDescent="0.35">
      <c r="J51477" t="e">
        <f>wOBA+VLOOKUP(D51477,order[],2,FALSE)+VLOOKUP(IF(F51477&gt;7,8,IF(F51477=0,1,F51477)),pitches[],2,FALSE)+VLOOKUP(IF(E51477&gt;2,3,E51477),smatchups[],2,FALSE)</f>
        <v>#N/A</v>
      </c>
      <c r="K51477" t="e">
        <f t="shared" si="2456"/>
        <v>#N/A</v>
      </c>
      <c r="L51477" t="e">
        <f t="shared" si="2455"/>
        <v>#N/A</v>
      </c>
      <c r="M51477" t="e">
        <f t="shared" si="2457"/>
        <v>#N/A</v>
      </c>
    </row>
    <row r="51478" spans="10:13" x14ac:dyDescent="0.35">
      <c r="J51478" t="e">
        <f>wOBA+VLOOKUP(D51478,order[],2,FALSE)+VLOOKUP(IF(F51478&gt;7,8,IF(F51478=0,1,F51478)),pitches[],2,FALSE)+VLOOKUP(IF(E51478&gt;2,3,E51478),smatchups[],2,FALSE)</f>
        <v>#N/A</v>
      </c>
      <c r="K51478" t="e">
        <f t="shared" si="2456"/>
        <v>#N/A</v>
      </c>
      <c r="L51478" t="e">
        <f t="shared" si="2455"/>
        <v>#N/A</v>
      </c>
      <c r="M51478" t="e">
        <f t="shared" si="2457"/>
        <v>#N/A</v>
      </c>
    </row>
    <row r="51479" spans="10:13" x14ac:dyDescent="0.35">
      <c r="J51479" t="e">
        <f>wOBA+VLOOKUP(D51479,order[],2,FALSE)+VLOOKUP(IF(F51479&gt;7,8,IF(F51479=0,1,F51479)),pitches[],2,FALSE)+VLOOKUP(IF(E51479&gt;2,3,E51479),smatchups[],2,FALSE)</f>
        <v>#N/A</v>
      </c>
      <c r="K51479" t="e">
        <f t="shared" si="2456"/>
        <v>#N/A</v>
      </c>
      <c r="L51479" t="e">
        <f t="shared" si="2455"/>
        <v>#N/A</v>
      </c>
      <c r="M51479" t="e">
        <f t="shared" si="2457"/>
        <v>#N/A</v>
      </c>
    </row>
    <row r="51480" spans="10:13" x14ac:dyDescent="0.35">
      <c r="J51480" t="e">
        <f>wOBA+VLOOKUP(D51480,order[],2,FALSE)+VLOOKUP(IF(F51480&gt;7,8,IF(F51480=0,1,F51480)),pitches[],2,FALSE)+VLOOKUP(IF(E51480&gt;2,3,E51480),smatchups[],2,FALSE)</f>
        <v>#N/A</v>
      </c>
      <c r="K51480" t="e">
        <f t="shared" si="2456"/>
        <v>#N/A</v>
      </c>
      <c r="L51480" t="e">
        <f t="shared" si="2455"/>
        <v>#N/A</v>
      </c>
      <c r="M51480" t="e">
        <f t="shared" si="2457"/>
        <v>#N/A</v>
      </c>
    </row>
    <row r="51481" spans="10:13" x14ac:dyDescent="0.35">
      <c r="J51481" t="e">
        <f>wOBA+VLOOKUP(D51481,order[],2,FALSE)+VLOOKUP(IF(F51481&gt;7,8,IF(F51481=0,1,F51481)),pitches[],2,FALSE)+VLOOKUP(IF(E51481&gt;2,3,E51481),smatchups[],2,FALSE)</f>
        <v>#N/A</v>
      </c>
      <c r="K51481" t="e">
        <f t="shared" si="2456"/>
        <v>#N/A</v>
      </c>
      <c r="L51481" t="e">
        <f t="shared" si="2455"/>
        <v>#N/A</v>
      </c>
      <c r="M51481" t="e">
        <f t="shared" si="2457"/>
        <v>#N/A</v>
      </c>
    </row>
    <row r="51482" spans="10:13" x14ac:dyDescent="0.35">
      <c r="J51482" t="e">
        <f>wOBA+VLOOKUP(D51482,order[],2,FALSE)+VLOOKUP(IF(F51482&gt;7,8,IF(F51482=0,1,F51482)),pitches[],2,FALSE)+VLOOKUP(IF(E51482&gt;2,3,E51482),smatchups[],2,FALSE)</f>
        <v>#N/A</v>
      </c>
      <c r="K51482" t="e">
        <f t="shared" si="2456"/>
        <v>#N/A</v>
      </c>
      <c r="L51482" t="e">
        <f t="shared" si="2455"/>
        <v>#N/A</v>
      </c>
      <c r="M51482" t="e">
        <f t="shared" si="2457"/>
        <v>#N/A</v>
      </c>
    </row>
    <row r="51483" spans="10:13" x14ac:dyDescent="0.35">
      <c r="J51483" t="e">
        <f>wOBA+VLOOKUP(D51483,order[],2,FALSE)+VLOOKUP(IF(F51483&gt;7,8,IF(F51483=0,1,F51483)),pitches[],2,FALSE)+VLOOKUP(IF(E51483&gt;2,3,E51483),smatchups[],2,FALSE)</f>
        <v>#N/A</v>
      </c>
      <c r="K51483" t="e">
        <f t="shared" si="2456"/>
        <v>#N/A</v>
      </c>
      <c r="L51483" t="e">
        <f t="shared" si="2455"/>
        <v>#N/A</v>
      </c>
      <c r="M51483" t="e">
        <f t="shared" si="2457"/>
        <v>#N/A</v>
      </c>
    </row>
    <row r="51484" spans="10:13" x14ac:dyDescent="0.35">
      <c r="J51484" t="e">
        <f>wOBA+VLOOKUP(D51484,order[],2,FALSE)+VLOOKUP(IF(F51484&gt;7,8,IF(F51484=0,1,F51484)),pitches[],2,FALSE)+VLOOKUP(IF(E51484&gt;2,3,E51484),smatchups[],2,FALSE)</f>
        <v>#N/A</v>
      </c>
      <c r="K51484" t="e">
        <f t="shared" si="2456"/>
        <v>#N/A</v>
      </c>
      <c r="L51484" t="e">
        <f t="shared" si="2455"/>
        <v>#N/A</v>
      </c>
      <c r="M51484" t="e">
        <f t="shared" si="2457"/>
        <v>#N/A</v>
      </c>
    </row>
    <row r="51485" spans="10:13" x14ac:dyDescent="0.35">
      <c r="J51485" t="e">
        <f>wOBA+VLOOKUP(D51485,order[],2,FALSE)+VLOOKUP(IF(F51485&gt;7,8,IF(F51485=0,1,F51485)),pitches[],2,FALSE)+VLOOKUP(IF(E51485&gt;2,3,E51485),smatchups[],2,FALSE)</f>
        <v>#N/A</v>
      </c>
      <c r="K51485" t="e">
        <f t="shared" si="2456"/>
        <v>#N/A</v>
      </c>
      <c r="L51485" t="e">
        <f t="shared" si="2455"/>
        <v>#N/A</v>
      </c>
      <c r="M51485" t="e">
        <f t="shared" si="2457"/>
        <v>#N/A</v>
      </c>
    </row>
    <row r="51486" spans="10:13" x14ac:dyDescent="0.35">
      <c r="J51486" t="e">
        <f>wOBA+VLOOKUP(D51486,order[],2,FALSE)+VLOOKUP(IF(F51486&gt;7,8,IF(F51486=0,1,F51486)),pitches[],2,FALSE)+VLOOKUP(IF(E51486&gt;2,3,E51486),smatchups[],2,FALSE)</f>
        <v>#N/A</v>
      </c>
      <c r="K51486" t="e">
        <f t="shared" si="2456"/>
        <v>#N/A</v>
      </c>
      <c r="L51486" t="e">
        <f t="shared" si="2455"/>
        <v>#N/A</v>
      </c>
      <c r="M51486" t="e">
        <f t="shared" si="2457"/>
        <v>#N/A</v>
      </c>
    </row>
    <row r="51487" spans="10:13" x14ac:dyDescent="0.35">
      <c r="J51487" t="e">
        <f>wOBA+VLOOKUP(D51487,order[],2,FALSE)+VLOOKUP(IF(F51487&gt;7,8,IF(F51487=0,1,F51487)),pitches[],2,FALSE)+VLOOKUP(IF(E51487&gt;2,3,E51487),smatchups[],2,FALSE)</f>
        <v>#N/A</v>
      </c>
      <c r="K51487" t="e">
        <f t="shared" si="2456"/>
        <v>#N/A</v>
      </c>
      <c r="L51487" t="e">
        <f t="shared" si="2455"/>
        <v>#N/A</v>
      </c>
      <c r="M51487" t="e">
        <f t="shared" si="2457"/>
        <v>#N/A</v>
      </c>
    </row>
    <row r="51488" spans="10:13" x14ac:dyDescent="0.35">
      <c r="J51488" t="e">
        <f>wOBA+VLOOKUP(D51488,order[],2,FALSE)+VLOOKUP(IF(F51488&gt;7,8,IF(F51488=0,1,F51488)),pitches[],2,FALSE)+VLOOKUP(IF(E51488&gt;2,3,E51488),smatchups[],2,FALSE)</f>
        <v>#N/A</v>
      </c>
      <c r="K51488" t="e">
        <f t="shared" si="2456"/>
        <v>#N/A</v>
      </c>
      <c r="L51488" t="e">
        <f t="shared" si="2455"/>
        <v>#N/A</v>
      </c>
      <c r="M51488" t="e">
        <f t="shared" si="2457"/>
        <v>#N/A</v>
      </c>
    </row>
    <row r="51489" spans="10:13" x14ac:dyDescent="0.35">
      <c r="J51489" t="e">
        <f>wOBA+VLOOKUP(D51489,order[],2,FALSE)+VLOOKUP(IF(F51489&gt;7,8,IF(F51489=0,1,F51489)),pitches[],2,FALSE)+VLOOKUP(IF(E51489&gt;2,3,E51489),smatchups[],2,FALSE)</f>
        <v>#N/A</v>
      </c>
      <c r="K51489" t="e">
        <f t="shared" si="2456"/>
        <v>#N/A</v>
      </c>
      <c r="L51489" t="e">
        <f t="shared" si="2455"/>
        <v>#N/A</v>
      </c>
      <c r="M51489" t="e">
        <f t="shared" si="2457"/>
        <v>#N/A</v>
      </c>
    </row>
    <row r="51490" spans="10:13" x14ac:dyDescent="0.35">
      <c r="J51490" t="e">
        <f>wOBA+VLOOKUP(D51490,order[],2,FALSE)+VLOOKUP(IF(F51490&gt;7,8,IF(F51490=0,1,F51490)),pitches[],2,FALSE)+VLOOKUP(IF(E51490&gt;2,3,E51490),smatchups[],2,FALSE)</f>
        <v>#N/A</v>
      </c>
      <c r="K51490" t="e">
        <f t="shared" si="2456"/>
        <v>#N/A</v>
      </c>
      <c r="L51490" t="e">
        <f t="shared" si="2455"/>
        <v>#N/A</v>
      </c>
      <c r="M51490" t="e">
        <f t="shared" si="2457"/>
        <v>#N/A</v>
      </c>
    </row>
    <row r="51491" spans="10:13" x14ac:dyDescent="0.35">
      <c r="J51491" t="e">
        <f>wOBA+VLOOKUP(D51491,order[],2,FALSE)+VLOOKUP(IF(F51491&gt;7,8,IF(F51491=0,1,F51491)),pitches[],2,FALSE)+VLOOKUP(IF(E51491&gt;2,3,E51491),smatchups[],2,FALSE)</f>
        <v>#N/A</v>
      </c>
      <c r="K51491" t="e">
        <f t="shared" si="2456"/>
        <v>#N/A</v>
      </c>
      <c r="L51491" t="e">
        <f t="shared" si="2455"/>
        <v>#N/A</v>
      </c>
      <c r="M51491" t="e">
        <f t="shared" si="2457"/>
        <v>#N/A</v>
      </c>
    </row>
    <row r="51492" spans="10:13" x14ac:dyDescent="0.35">
      <c r="J51492" t="e">
        <f>wOBA+VLOOKUP(D51492,order[],2,FALSE)+VLOOKUP(IF(F51492&gt;7,8,IF(F51492=0,1,F51492)),pitches[],2,FALSE)+VLOOKUP(IF(E51492&gt;2,3,E51492),smatchups[],2,FALSE)</f>
        <v>#N/A</v>
      </c>
      <c r="K51492" t="e">
        <f t="shared" si="2456"/>
        <v>#N/A</v>
      </c>
      <c r="L51492" t="e">
        <f t="shared" si="2455"/>
        <v>#N/A</v>
      </c>
      <c r="M51492" t="e">
        <f t="shared" si="2457"/>
        <v>#N/A</v>
      </c>
    </row>
    <row r="51493" spans="10:13" x14ac:dyDescent="0.35">
      <c r="J51493" t="e">
        <f>wOBA+VLOOKUP(D51493,order[],2,FALSE)+VLOOKUP(IF(F51493&gt;7,8,IF(F51493=0,1,F51493)),pitches[],2,FALSE)+VLOOKUP(IF(E51493&gt;2,3,E51493),smatchups[],2,FALSE)</f>
        <v>#N/A</v>
      </c>
      <c r="K51493" t="e">
        <f t="shared" si="2456"/>
        <v>#N/A</v>
      </c>
      <c r="L51493" t="e">
        <f t="shared" si="2455"/>
        <v>#N/A</v>
      </c>
      <c r="M51493" t="e">
        <f t="shared" si="2457"/>
        <v>#N/A</v>
      </c>
    </row>
    <row r="51494" spans="10:13" x14ac:dyDescent="0.35">
      <c r="J51494" t="e">
        <f>wOBA+VLOOKUP(D51494,order[],2,FALSE)+VLOOKUP(IF(F51494&gt;7,8,IF(F51494=0,1,F51494)),pitches[],2,FALSE)+VLOOKUP(IF(E51494&gt;2,3,E51494),smatchups[],2,FALSE)</f>
        <v>#N/A</v>
      </c>
      <c r="K51494" t="e">
        <f t="shared" si="2456"/>
        <v>#N/A</v>
      </c>
      <c r="L51494" t="e">
        <f t="shared" si="2455"/>
        <v>#N/A</v>
      </c>
      <c r="M51494" t="e">
        <f t="shared" si="2457"/>
        <v>#N/A</v>
      </c>
    </row>
    <row r="51495" spans="10:13" x14ac:dyDescent="0.35">
      <c r="J51495" t="e">
        <f>wOBA+VLOOKUP(D51495,order[],2,FALSE)+VLOOKUP(IF(F51495&gt;7,8,IF(F51495=0,1,F51495)),pitches[],2,FALSE)+VLOOKUP(IF(E51495&gt;2,3,E51495),smatchups[],2,FALSE)</f>
        <v>#N/A</v>
      </c>
      <c r="K51495" t="e">
        <f t="shared" si="2456"/>
        <v>#N/A</v>
      </c>
      <c r="L51495" t="e">
        <f t="shared" si="2455"/>
        <v>#N/A</v>
      </c>
      <c r="M51495" t="e">
        <f t="shared" si="2457"/>
        <v>#N/A</v>
      </c>
    </row>
    <row r="51496" spans="10:13" x14ac:dyDescent="0.35">
      <c r="J51496" t="e">
        <f>wOBA+VLOOKUP(D51496,order[],2,FALSE)+VLOOKUP(IF(F51496&gt;7,8,IF(F51496=0,1,F51496)),pitches[],2,FALSE)+VLOOKUP(IF(E51496&gt;2,3,E51496),smatchups[],2,FALSE)</f>
        <v>#N/A</v>
      </c>
      <c r="K51496" t="e">
        <f t="shared" si="2456"/>
        <v>#N/A</v>
      </c>
      <c r="L51496" t="e">
        <f t="shared" si="2455"/>
        <v>#N/A</v>
      </c>
      <c r="M51496" t="e">
        <f t="shared" si="2457"/>
        <v>#N/A</v>
      </c>
    </row>
    <row r="51497" spans="10:13" x14ac:dyDescent="0.35">
      <c r="J51497" t="e">
        <f>wOBA+VLOOKUP(D51497,order[],2,FALSE)+VLOOKUP(IF(F51497&gt;7,8,IF(F51497=0,1,F51497)),pitches[],2,FALSE)+VLOOKUP(IF(E51497&gt;2,3,E51497),smatchups[],2,FALSE)</f>
        <v>#N/A</v>
      </c>
      <c r="K51497" t="e">
        <f t="shared" si="2456"/>
        <v>#N/A</v>
      </c>
      <c r="L51497" t="e">
        <f t="shared" si="2455"/>
        <v>#N/A</v>
      </c>
      <c r="M51497" t="e">
        <f t="shared" si="2457"/>
        <v>#N/A</v>
      </c>
    </row>
    <row r="51498" spans="10:13" x14ac:dyDescent="0.35">
      <c r="J51498" t="e">
        <f>wOBA+VLOOKUP(D51498,order[],2,FALSE)+VLOOKUP(IF(F51498&gt;7,8,IF(F51498=0,1,F51498)),pitches[],2,FALSE)+VLOOKUP(IF(E51498&gt;2,3,E51498),smatchups[],2,FALSE)</f>
        <v>#N/A</v>
      </c>
      <c r="K51498" t="e">
        <f t="shared" si="2456"/>
        <v>#N/A</v>
      </c>
      <c r="L51498" t="e">
        <f t="shared" si="2455"/>
        <v>#N/A</v>
      </c>
      <c r="M51498" t="e">
        <f t="shared" si="2457"/>
        <v>#N/A</v>
      </c>
    </row>
    <row r="51499" spans="10:13" x14ac:dyDescent="0.35">
      <c r="J51499" t="e">
        <f>wOBA+VLOOKUP(D51499,order[],2,FALSE)+VLOOKUP(IF(F51499&gt;7,8,IF(F51499=0,1,F51499)),pitches[],2,FALSE)+VLOOKUP(IF(E51499&gt;2,3,E51499),smatchups[],2,FALSE)</f>
        <v>#N/A</v>
      </c>
      <c r="K51499" t="e">
        <f t="shared" si="2456"/>
        <v>#N/A</v>
      </c>
      <c r="L51499" t="e">
        <f t="shared" si="2455"/>
        <v>#N/A</v>
      </c>
      <c r="M51499" t="e">
        <f t="shared" si="2457"/>
        <v>#N/A</v>
      </c>
    </row>
    <row r="51500" spans="10:13" x14ac:dyDescent="0.35">
      <c r="J51500" t="e">
        <f>wOBA+VLOOKUP(D51500,order[],2,FALSE)+VLOOKUP(IF(F51500&gt;7,8,IF(F51500=0,1,F51500)),pitches[],2,FALSE)+VLOOKUP(IF(E51500&gt;2,3,E51500),smatchups[],2,FALSE)</f>
        <v>#N/A</v>
      </c>
      <c r="K51500" t="e">
        <f t="shared" si="2456"/>
        <v>#N/A</v>
      </c>
      <c r="L51500" t="e">
        <f t="shared" si="2455"/>
        <v>#N/A</v>
      </c>
      <c r="M51500" t="e">
        <f t="shared" si="2457"/>
        <v>#N/A</v>
      </c>
    </row>
    <row r="51501" spans="10:13" x14ac:dyDescent="0.35">
      <c r="J51501" t="e">
        <f>wOBA+VLOOKUP(D51501,order[],2,FALSE)+VLOOKUP(IF(F51501&gt;7,8,IF(F51501=0,1,F51501)),pitches[],2,FALSE)+VLOOKUP(IF(E51501&gt;2,3,E51501),smatchups[],2,FALSE)</f>
        <v>#N/A</v>
      </c>
      <c r="K51501" t="e">
        <f t="shared" si="2456"/>
        <v>#N/A</v>
      </c>
      <c r="L51501" t="e">
        <f t="shared" si="2455"/>
        <v>#N/A</v>
      </c>
      <c r="M51501" t="e">
        <f t="shared" si="2457"/>
        <v>#N/A</v>
      </c>
    </row>
    <row r="51502" spans="10:13" x14ac:dyDescent="0.35">
      <c r="J51502" t="e">
        <f>wOBA+VLOOKUP(D51502,order[],2,FALSE)+VLOOKUP(IF(F51502&gt;7,8,IF(F51502=0,1,F51502)),pitches[],2,FALSE)+VLOOKUP(IF(E51502&gt;2,3,E51502),smatchups[],2,FALSE)</f>
        <v>#N/A</v>
      </c>
      <c r="K51502" t="e">
        <f t="shared" si="2456"/>
        <v>#N/A</v>
      </c>
      <c r="L51502" t="e">
        <f t="shared" si="2455"/>
        <v>#N/A</v>
      </c>
      <c r="M51502" t="e">
        <f t="shared" si="2457"/>
        <v>#N/A</v>
      </c>
    </row>
    <row r="51503" spans="10:13" x14ac:dyDescent="0.35">
      <c r="J51503" t="e">
        <f>wOBA+VLOOKUP(D51503,order[],2,FALSE)+VLOOKUP(IF(F51503&gt;7,8,IF(F51503=0,1,F51503)),pitches[],2,FALSE)+VLOOKUP(IF(E51503&gt;2,3,E51503),smatchups[],2,FALSE)</f>
        <v>#N/A</v>
      </c>
      <c r="K51503" t="e">
        <f t="shared" si="2456"/>
        <v>#N/A</v>
      </c>
      <c r="L51503" t="e">
        <f t="shared" si="2455"/>
        <v>#N/A</v>
      </c>
      <c r="M51503" t="e">
        <f t="shared" si="2457"/>
        <v>#N/A</v>
      </c>
    </row>
    <row r="51504" spans="10:13" x14ac:dyDescent="0.35">
      <c r="J51504" t="e">
        <f>wOBA+VLOOKUP(D51504,order[],2,FALSE)+VLOOKUP(IF(F51504&gt;7,8,IF(F51504=0,1,F51504)),pitches[],2,FALSE)+VLOOKUP(IF(E51504&gt;2,3,E51504),smatchups[],2,FALSE)</f>
        <v>#N/A</v>
      </c>
      <c r="K51504" t="e">
        <f t="shared" si="2456"/>
        <v>#N/A</v>
      </c>
      <c r="L51504" t="e">
        <f t="shared" si="2455"/>
        <v>#N/A</v>
      </c>
      <c r="M51504" t="e">
        <f t="shared" si="2457"/>
        <v>#N/A</v>
      </c>
    </row>
    <row r="51505" spans="10:13" x14ac:dyDescent="0.35">
      <c r="J51505" t="e">
        <f>wOBA+VLOOKUP(D51505,order[],2,FALSE)+VLOOKUP(IF(F51505&gt;7,8,IF(F51505=0,1,F51505)),pitches[],2,FALSE)+VLOOKUP(IF(E51505&gt;2,3,E51505),smatchups[],2,FALSE)</f>
        <v>#N/A</v>
      </c>
      <c r="K51505" t="e">
        <f t="shared" si="2456"/>
        <v>#N/A</v>
      </c>
      <c r="L51505" t="e">
        <f t="shared" si="2455"/>
        <v>#N/A</v>
      </c>
      <c r="M51505" t="e">
        <f t="shared" si="2457"/>
        <v>#N/A</v>
      </c>
    </row>
    <row r="51506" spans="10:13" x14ac:dyDescent="0.35">
      <c r="J51506" t="e">
        <f>wOBA+VLOOKUP(D51506,order[],2,FALSE)+VLOOKUP(IF(F51506&gt;7,8,IF(F51506=0,1,F51506)),pitches[],2,FALSE)+VLOOKUP(IF(E51506&gt;2,3,E51506),smatchups[],2,FALSE)</f>
        <v>#N/A</v>
      </c>
      <c r="K51506" t="e">
        <f t="shared" si="2456"/>
        <v>#N/A</v>
      </c>
      <c r="L51506" t="e">
        <f t="shared" si="2455"/>
        <v>#N/A</v>
      </c>
      <c r="M51506" t="e">
        <f t="shared" si="2457"/>
        <v>#N/A</v>
      </c>
    </row>
    <row r="51507" spans="10:13" x14ac:dyDescent="0.35">
      <c r="J51507" t="e">
        <f>wOBA+VLOOKUP(D51507,order[],2,FALSE)+VLOOKUP(IF(F51507&gt;7,8,IF(F51507=0,1,F51507)),pitches[],2,FALSE)+VLOOKUP(IF(E51507&gt;2,3,E51507),smatchups[],2,FALSE)</f>
        <v>#N/A</v>
      </c>
      <c r="K51507" t="e">
        <f t="shared" si="2456"/>
        <v>#N/A</v>
      </c>
      <c r="L51507" t="e">
        <f t="shared" si="2455"/>
        <v>#N/A</v>
      </c>
      <c r="M51507" t="e">
        <f t="shared" si="2457"/>
        <v>#N/A</v>
      </c>
    </row>
    <row r="51508" spans="10:13" x14ac:dyDescent="0.35">
      <c r="J51508" t="e">
        <f>wOBA+VLOOKUP(D51508,order[],2,FALSE)+VLOOKUP(IF(F51508&gt;7,8,IF(F51508=0,1,F51508)),pitches[],2,FALSE)+VLOOKUP(IF(E51508&gt;2,3,E51508),smatchups[],2,FALSE)</f>
        <v>#N/A</v>
      </c>
      <c r="K51508" t="e">
        <f t="shared" si="2456"/>
        <v>#N/A</v>
      </c>
      <c r="L51508" t="e">
        <f t="shared" si="2455"/>
        <v>#N/A</v>
      </c>
      <c r="M51508" t="e">
        <f t="shared" si="2457"/>
        <v>#N/A</v>
      </c>
    </row>
    <row r="51509" spans="10:13" x14ac:dyDescent="0.35">
      <c r="J51509" t="e">
        <f>wOBA+VLOOKUP(D51509,order[],2,FALSE)+VLOOKUP(IF(F51509&gt;7,8,IF(F51509=0,1,F51509)),pitches[],2,FALSE)+VLOOKUP(IF(E51509&gt;2,3,E51509),smatchups[],2,FALSE)</f>
        <v>#N/A</v>
      </c>
      <c r="K51509" t="e">
        <f t="shared" si="2456"/>
        <v>#N/A</v>
      </c>
      <c r="L51509" t="e">
        <f t="shared" si="2455"/>
        <v>#N/A</v>
      </c>
      <c r="M51509" t="e">
        <f t="shared" si="2457"/>
        <v>#N/A</v>
      </c>
    </row>
    <row r="51510" spans="10:13" x14ac:dyDescent="0.35">
      <c r="J51510" t="e">
        <f>wOBA+VLOOKUP(D51510,order[],2,FALSE)+VLOOKUP(IF(F51510&gt;7,8,IF(F51510=0,1,F51510)),pitches[],2,FALSE)+VLOOKUP(IF(E51510&gt;2,3,E51510),smatchups[],2,FALSE)</f>
        <v>#N/A</v>
      </c>
      <c r="K51510" t="e">
        <f t="shared" si="2456"/>
        <v>#N/A</v>
      </c>
      <c r="L51510" t="e">
        <f t="shared" si="2455"/>
        <v>#N/A</v>
      </c>
      <c r="M51510" t="e">
        <f t="shared" si="2457"/>
        <v>#N/A</v>
      </c>
    </row>
    <row r="51511" spans="10:13" x14ac:dyDescent="0.35">
      <c r="J51511" t="e">
        <f>wOBA+VLOOKUP(D51511,order[],2,FALSE)+VLOOKUP(IF(F51511&gt;7,8,IF(F51511=0,1,F51511)),pitches[],2,FALSE)+VLOOKUP(IF(E51511&gt;2,3,E51511),smatchups[],2,FALSE)</f>
        <v>#N/A</v>
      </c>
      <c r="K51511" t="e">
        <f t="shared" si="2456"/>
        <v>#N/A</v>
      </c>
      <c r="L51511" t="e">
        <f t="shared" si="2455"/>
        <v>#N/A</v>
      </c>
      <c r="M51511" t="e">
        <f t="shared" si="2457"/>
        <v>#N/A</v>
      </c>
    </row>
    <row r="51512" spans="10:13" x14ac:dyDescent="0.35">
      <c r="J51512" t="e">
        <f>wOBA+VLOOKUP(D51512,order[],2,FALSE)+VLOOKUP(IF(F51512&gt;7,8,IF(F51512=0,1,F51512)),pitches[],2,FALSE)+VLOOKUP(IF(E51512&gt;2,3,E51512),smatchups[],2,FALSE)</f>
        <v>#N/A</v>
      </c>
      <c r="K51512" t="e">
        <f t="shared" si="2456"/>
        <v>#N/A</v>
      </c>
      <c r="L51512" t="e">
        <f t="shared" si="2455"/>
        <v>#N/A</v>
      </c>
      <c r="M51512" t="e">
        <f t="shared" si="2457"/>
        <v>#N/A</v>
      </c>
    </row>
    <row r="51513" spans="10:13" x14ac:dyDescent="0.35">
      <c r="J51513" t="e">
        <f>wOBA+VLOOKUP(D51513,order[],2,FALSE)+VLOOKUP(IF(F51513&gt;7,8,IF(F51513=0,1,F51513)),pitches[],2,FALSE)+VLOOKUP(IF(E51513&gt;2,3,E51513),smatchups[],2,FALSE)</f>
        <v>#N/A</v>
      </c>
      <c r="K51513" t="e">
        <f t="shared" si="2456"/>
        <v>#N/A</v>
      </c>
      <c r="L51513" t="e">
        <f t="shared" si="2455"/>
        <v>#N/A</v>
      </c>
      <c r="M51513" t="e">
        <f t="shared" si="2457"/>
        <v>#N/A</v>
      </c>
    </row>
    <row r="51514" spans="10:13" x14ac:dyDescent="0.35">
      <c r="J51514" t="e">
        <f>wOBA+VLOOKUP(D51514,order[],2,FALSE)+VLOOKUP(IF(F51514&gt;7,8,IF(F51514=0,1,F51514)),pitches[],2,FALSE)+VLOOKUP(IF(E51514&gt;2,3,E51514),smatchups[],2,FALSE)</f>
        <v>#N/A</v>
      </c>
      <c r="K51514" t="e">
        <f t="shared" si="2456"/>
        <v>#N/A</v>
      </c>
      <c r="L51514" t="e">
        <f t="shared" si="2455"/>
        <v>#N/A</v>
      </c>
      <c r="M51514" t="e">
        <f t="shared" si="2457"/>
        <v>#N/A</v>
      </c>
    </row>
    <row r="51515" spans="10:13" x14ac:dyDescent="0.35">
      <c r="J51515" t="e">
        <f>wOBA+VLOOKUP(D51515,order[],2,FALSE)+VLOOKUP(IF(F51515&gt;7,8,IF(F51515=0,1,F51515)),pitches[],2,FALSE)+VLOOKUP(IF(E51515&gt;2,3,E51515),smatchups[],2,FALSE)</f>
        <v>#N/A</v>
      </c>
      <c r="K51515" t="e">
        <f t="shared" si="2456"/>
        <v>#N/A</v>
      </c>
      <c r="L51515" t="e">
        <f t="shared" si="2455"/>
        <v>#N/A</v>
      </c>
      <c r="M51515" t="e">
        <f t="shared" si="2457"/>
        <v>#N/A</v>
      </c>
    </row>
    <row r="51516" spans="10:13" x14ac:dyDescent="0.35">
      <c r="J51516" t="e">
        <f>wOBA+VLOOKUP(D51516,order[],2,FALSE)+VLOOKUP(IF(F51516&gt;7,8,IF(F51516=0,1,F51516)),pitches[],2,FALSE)+VLOOKUP(IF(E51516&gt;2,3,E51516),smatchups[],2,FALSE)</f>
        <v>#N/A</v>
      </c>
      <c r="K51516" t="e">
        <f t="shared" si="2456"/>
        <v>#N/A</v>
      </c>
      <c r="L51516" t="e">
        <f t="shared" si="2455"/>
        <v>#N/A</v>
      </c>
      <c r="M51516" t="e">
        <f t="shared" si="2457"/>
        <v>#N/A</v>
      </c>
    </row>
    <row r="51517" spans="10:13" x14ac:dyDescent="0.35">
      <c r="J51517" t="e">
        <f>wOBA+VLOOKUP(D51517,order[],2,FALSE)+VLOOKUP(IF(F51517&gt;7,8,IF(F51517=0,1,F51517)),pitches[],2,FALSE)+VLOOKUP(IF(E51517&gt;2,3,E51517),smatchups[],2,FALSE)</f>
        <v>#N/A</v>
      </c>
      <c r="K51517" t="e">
        <f t="shared" si="2456"/>
        <v>#N/A</v>
      </c>
      <c r="L51517" t="e">
        <f t="shared" si="2455"/>
        <v>#N/A</v>
      </c>
      <c r="M51517" t="e">
        <f t="shared" si="2457"/>
        <v>#N/A</v>
      </c>
    </row>
    <row r="51518" spans="10:13" x14ac:dyDescent="0.35">
      <c r="J51518" t="e">
        <f>wOBA+VLOOKUP(D51518,order[],2,FALSE)+VLOOKUP(IF(F51518&gt;7,8,IF(F51518=0,1,F51518)),pitches[],2,FALSE)+VLOOKUP(IF(E51518&gt;2,3,E51518),smatchups[],2,FALSE)</f>
        <v>#N/A</v>
      </c>
      <c r="K51518" t="e">
        <f t="shared" si="2456"/>
        <v>#N/A</v>
      </c>
      <c r="L51518" t="e">
        <f t="shared" si="2455"/>
        <v>#N/A</v>
      </c>
      <c r="M51518" t="e">
        <f t="shared" si="2457"/>
        <v>#N/A</v>
      </c>
    </row>
    <row r="51519" spans="10:13" x14ac:dyDescent="0.35">
      <c r="J51519" t="e">
        <f>wOBA+VLOOKUP(D51519,order[],2,FALSE)+VLOOKUP(IF(F51519&gt;7,8,IF(F51519=0,1,F51519)),pitches[],2,FALSE)+VLOOKUP(IF(E51519&gt;2,3,E51519),smatchups[],2,FALSE)</f>
        <v>#N/A</v>
      </c>
      <c r="K51519" t="e">
        <f t="shared" si="2456"/>
        <v>#N/A</v>
      </c>
      <c r="L51519" t="e">
        <f t="shared" si="2455"/>
        <v>#N/A</v>
      </c>
      <c r="M51519" t="e">
        <f t="shared" si="2457"/>
        <v>#N/A</v>
      </c>
    </row>
    <row r="51520" spans="10:13" x14ac:dyDescent="0.35">
      <c r="J51520" t="e">
        <f>wOBA+VLOOKUP(D51520,order[],2,FALSE)+VLOOKUP(IF(F51520&gt;7,8,IF(F51520=0,1,F51520)),pitches[],2,FALSE)+VLOOKUP(IF(E51520&gt;2,3,E51520),smatchups[],2,FALSE)</f>
        <v>#N/A</v>
      </c>
      <c r="K51520" t="e">
        <f t="shared" si="2456"/>
        <v>#N/A</v>
      </c>
      <c r="L51520" t="e">
        <f t="shared" si="2455"/>
        <v>#N/A</v>
      </c>
      <c r="M51520" t="e">
        <f t="shared" si="2457"/>
        <v>#N/A</v>
      </c>
    </row>
    <row r="51521" spans="10:13" x14ac:dyDescent="0.35">
      <c r="J51521" t="e">
        <f>wOBA+VLOOKUP(D51521,order[],2,FALSE)+VLOOKUP(IF(F51521&gt;7,8,IF(F51521=0,1,F51521)),pitches[],2,FALSE)+VLOOKUP(IF(E51521&gt;2,3,E51521),smatchups[],2,FALSE)</f>
        <v>#N/A</v>
      </c>
      <c r="K51521" t="e">
        <f t="shared" si="2456"/>
        <v>#N/A</v>
      </c>
      <c r="L51521" t="e">
        <f t="shared" si="2455"/>
        <v>#N/A</v>
      </c>
      <c r="M51521" t="e">
        <f t="shared" si="2457"/>
        <v>#N/A</v>
      </c>
    </row>
    <row r="51522" spans="10:13" x14ac:dyDescent="0.35">
      <c r="J51522" t="e">
        <f>wOBA+VLOOKUP(D51522,order[],2,FALSE)+VLOOKUP(IF(F51522&gt;7,8,IF(F51522=0,1,F51522)),pitches[],2,FALSE)+VLOOKUP(IF(E51522&gt;2,3,E51522),smatchups[],2,FALSE)</f>
        <v>#N/A</v>
      </c>
      <c r="K51522" t="e">
        <f t="shared" si="2456"/>
        <v>#N/A</v>
      </c>
      <c r="L51522" t="e">
        <f t="shared" ref="L51522:L51585" si="2458">IF(E51522=0,BF$1+BE$1*F51522,IF(E51522=1,BF$2+BE$2*F51522,IF(E51522=2,BF$3+BE$3*F51522,BF$4+BE$4*F51522)))+J51522</f>
        <v>#N/A</v>
      </c>
      <c r="M51522" t="e">
        <f t="shared" si="2457"/>
        <v>#N/A</v>
      </c>
    </row>
    <row r="51523" spans="10:13" x14ac:dyDescent="0.35">
      <c r="J51523" t="e">
        <f>wOBA+VLOOKUP(D51523,order[],2,FALSE)+VLOOKUP(IF(F51523&gt;7,8,IF(F51523=0,1,F51523)),pitches[],2,FALSE)+VLOOKUP(IF(E51523&gt;2,3,E51523),smatchups[],2,FALSE)</f>
        <v>#N/A</v>
      </c>
      <c r="K51523" t="e">
        <f t="shared" ref="K51523:K51586" si="2459">H51523-J51523</f>
        <v>#N/A</v>
      </c>
      <c r="L51523" t="e">
        <f t="shared" si="2458"/>
        <v>#N/A</v>
      </c>
      <c r="M51523" t="e">
        <f t="shared" ref="M51523:M51586" si="2460">H51523-L51523</f>
        <v>#N/A</v>
      </c>
    </row>
    <row r="51524" spans="10:13" x14ac:dyDescent="0.35">
      <c r="J51524" t="e">
        <f>wOBA+VLOOKUP(D51524,order[],2,FALSE)+VLOOKUP(IF(F51524&gt;7,8,IF(F51524=0,1,F51524)),pitches[],2,FALSE)+VLOOKUP(IF(E51524&gt;2,3,E51524),smatchups[],2,FALSE)</f>
        <v>#N/A</v>
      </c>
      <c r="K51524" t="e">
        <f t="shared" si="2459"/>
        <v>#N/A</v>
      </c>
      <c r="L51524" t="e">
        <f t="shared" si="2458"/>
        <v>#N/A</v>
      </c>
      <c r="M51524" t="e">
        <f t="shared" si="2460"/>
        <v>#N/A</v>
      </c>
    </row>
    <row r="51525" spans="10:13" x14ac:dyDescent="0.35">
      <c r="J51525" t="e">
        <f>wOBA+VLOOKUP(D51525,order[],2,FALSE)+VLOOKUP(IF(F51525&gt;7,8,IF(F51525=0,1,F51525)),pitches[],2,FALSE)+VLOOKUP(IF(E51525&gt;2,3,E51525),smatchups[],2,FALSE)</f>
        <v>#N/A</v>
      </c>
      <c r="K51525" t="e">
        <f t="shared" si="2459"/>
        <v>#N/A</v>
      </c>
      <c r="L51525" t="e">
        <f t="shared" si="2458"/>
        <v>#N/A</v>
      </c>
      <c r="M51525" t="e">
        <f t="shared" si="2460"/>
        <v>#N/A</v>
      </c>
    </row>
    <row r="51526" spans="10:13" x14ac:dyDescent="0.35">
      <c r="J51526" t="e">
        <f>wOBA+VLOOKUP(D51526,order[],2,FALSE)+VLOOKUP(IF(F51526&gt;7,8,IF(F51526=0,1,F51526)),pitches[],2,FALSE)+VLOOKUP(IF(E51526&gt;2,3,E51526),smatchups[],2,FALSE)</f>
        <v>#N/A</v>
      </c>
      <c r="K51526" t="e">
        <f t="shared" si="2459"/>
        <v>#N/A</v>
      </c>
      <c r="L51526" t="e">
        <f t="shared" si="2458"/>
        <v>#N/A</v>
      </c>
      <c r="M51526" t="e">
        <f t="shared" si="2460"/>
        <v>#N/A</v>
      </c>
    </row>
    <row r="51527" spans="10:13" x14ac:dyDescent="0.35">
      <c r="J51527" t="e">
        <f>wOBA+VLOOKUP(D51527,order[],2,FALSE)+VLOOKUP(IF(F51527&gt;7,8,IF(F51527=0,1,F51527)),pitches[],2,FALSE)+VLOOKUP(IF(E51527&gt;2,3,E51527),smatchups[],2,FALSE)</f>
        <v>#N/A</v>
      </c>
      <c r="K51527" t="e">
        <f t="shared" si="2459"/>
        <v>#N/A</v>
      </c>
      <c r="L51527" t="e">
        <f t="shared" si="2458"/>
        <v>#N/A</v>
      </c>
      <c r="M51527" t="e">
        <f t="shared" si="2460"/>
        <v>#N/A</v>
      </c>
    </row>
    <row r="51528" spans="10:13" x14ac:dyDescent="0.35">
      <c r="J51528" t="e">
        <f>wOBA+VLOOKUP(D51528,order[],2,FALSE)+VLOOKUP(IF(F51528&gt;7,8,IF(F51528=0,1,F51528)),pitches[],2,FALSE)+VLOOKUP(IF(E51528&gt;2,3,E51528),smatchups[],2,FALSE)</f>
        <v>#N/A</v>
      </c>
      <c r="K51528" t="e">
        <f t="shared" si="2459"/>
        <v>#N/A</v>
      </c>
      <c r="L51528" t="e">
        <f t="shared" si="2458"/>
        <v>#N/A</v>
      </c>
      <c r="M51528" t="e">
        <f t="shared" si="2460"/>
        <v>#N/A</v>
      </c>
    </row>
    <row r="51529" spans="10:13" x14ac:dyDescent="0.35">
      <c r="J51529" t="e">
        <f>wOBA+VLOOKUP(D51529,order[],2,FALSE)+VLOOKUP(IF(F51529&gt;7,8,IF(F51529=0,1,F51529)),pitches[],2,FALSE)+VLOOKUP(IF(E51529&gt;2,3,E51529),smatchups[],2,FALSE)</f>
        <v>#N/A</v>
      </c>
      <c r="K51529" t="e">
        <f t="shared" si="2459"/>
        <v>#N/A</v>
      </c>
      <c r="L51529" t="e">
        <f t="shared" si="2458"/>
        <v>#N/A</v>
      </c>
      <c r="M51529" t="e">
        <f t="shared" si="2460"/>
        <v>#N/A</v>
      </c>
    </row>
    <row r="51530" spans="10:13" x14ac:dyDescent="0.35">
      <c r="J51530" t="e">
        <f>wOBA+VLOOKUP(D51530,order[],2,FALSE)+VLOOKUP(IF(F51530&gt;7,8,IF(F51530=0,1,F51530)),pitches[],2,FALSE)+VLOOKUP(IF(E51530&gt;2,3,E51530),smatchups[],2,FALSE)</f>
        <v>#N/A</v>
      </c>
      <c r="K51530" t="e">
        <f t="shared" si="2459"/>
        <v>#N/A</v>
      </c>
      <c r="L51530" t="e">
        <f t="shared" si="2458"/>
        <v>#N/A</v>
      </c>
      <c r="M51530" t="e">
        <f t="shared" si="2460"/>
        <v>#N/A</v>
      </c>
    </row>
    <row r="51531" spans="10:13" x14ac:dyDescent="0.35">
      <c r="J51531" t="e">
        <f>wOBA+VLOOKUP(D51531,order[],2,FALSE)+VLOOKUP(IF(F51531&gt;7,8,IF(F51531=0,1,F51531)),pitches[],2,FALSE)+VLOOKUP(IF(E51531&gt;2,3,E51531),smatchups[],2,FALSE)</f>
        <v>#N/A</v>
      </c>
      <c r="K51531" t="e">
        <f t="shared" si="2459"/>
        <v>#N/A</v>
      </c>
      <c r="L51531" t="e">
        <f t="shared" si="2458"/>
        <v>#N/A</v>
      </c>
      <c r="M51531" t="e">
        <f t="shared" si="2460"/>
        <v>#N/A</v>
      </c>
    </row>
    <row r="51532" spans="10:13" x14ac:dyDescent="0.35">
      <c r="J51532" t="e">
        <f>wOBA+VLOOKUP(D51532,order[],2,FALSE)+VLOOKUP(IF(F51532&gt;7,8,IF(F51532=0,1,F51532)),pitches[],2,FALSE)+VLOOKUP(IF(E51532&gt;2,3,E51532),smatchups[],2,FALSE)</f>
        <v>#N/A</v>
      </c>
      <c r="K51532" t="e">
        <f t="shared" si="2459"/>
        <v>#N/A</v>
      </c>
      <c r="L51532" t="e">
        <f t="shared" si="2458"/>
        <v>#N/A</v>
      </c>
      <c r="M51532" t="e">
        <f t="shared" si="2460"/>
        <v>#N/A</v>
      </c>
    </row>
    <row r="51533" spans="10:13" x14ac:dyDescent="0.35">
      <c r="J51533" t="e">
        <f>wOBA+VLOOKUP(D51533,order[],2,FALSE)+VLOOKUP(IF(F51533&gt;7,8,IF(F51533=0,1,F51533)),pitches[],2,FALSE)+VLOOKUP(IF(E51533&gt;2,3,E51533),smatchups[],2,FALSE)</f>
        <v>#N/A</v>
      </c>
      <c r="K51533" t="e">
        <f t="shared" si="2459"/>
        <v>#N/A</v>
      </c>
      <c r="L51533" t="e">
        <f t="shared" si="2458"/>
        <v>#N/A</v>
      </c>
      <c r="M51533" t="e">
        <f t="shared" si="2460"/>
        <v>#N/A</v>
      </c>
    </row>
    <row r="51534" spans="10:13" x14ac:dyDescent="0.35">
      <c r="J51534" t="e">
        <f>wOBA+VLOOKUP(D51534,order[],2,FALSE)+VLOOKUP(IF(F51534&gt;7,8,IF(F51534=0,1,F51534)),pitches[],2,FALSE)+VLOOKUP(IF(E51534&gt;2,3,E51534),smatchups[],2,FALSE)</f>
        <v>#N/A</v>
      </c>
      <c r="K51534" t="e">
        <f t="shared" si="2459"/>
        <v>#N/A</v>
      </c>
      <c r="L51534" t="e">
        <f t="shared" si="2458"/>
        <v>#N/A</v>
      </c>
      <c r="M51534" t="e">
        <f t="shared" si="2460"/>
        <v>#N/A</v>
      </c>
    </row>
    <row r="51535" spans="10:13" x14ac:dyDescent="0.35">
      <c r="J51535" t="e">
        <f>wOBA+VLOOKUP(D51535,order[],2,FALSE)+VLOOKUP(IF(F51535&gt;7,8,IF(F51535=0,1,F51535)),pitches[],2,FALSE)+VLOOKUP(IF(E51535&gt;2,3,E51535),smatchups[],2,FALSE)</f>
        <v>#N/A</v>
      </c>
      <c r="K51535" t="e">
        <f t="shared" si="2459"/>
        <v>#N/A</v>
      </c>
      <c r="L51535" t="e">
        <f t="shared" si="2458"/>
        <v>#N/A</v>
      </c>
      <c r="M51535" t="e">
        <f t="shared" si="2460"/>
        <v>#N/A</v>
      </c>
    </row>
    <row r="51536" spans="10:13" x14ac:dyDescent="0.35">
      <c r="J51536" t="e">
        <f>wOBA+VLOOKUP(D51536,order[],2,FALSE)+VLOOKUP(IF(F51536&gt;7,8,IF(F51536=0,1,F51536)),pitches[],2,FALSE)+VLOOKUP(IF(E51536&gt;2,3,E51536),smatchups[],2,FALSE)</f>
        <v>#N/A</v>
      </c>
      <c r="K51536" t="e">
        <f t="shared" si="2459"/>
        <v>#N/A</v>
      </c>
      <c r="L51536" t="e">
        <f t="shared" si="2458"/>
        <v>#N/A</v>
      </c>
      <c r="M51536" t="e">
        <f t="shared" si="2460"/>
        <v>#N/A</v>
      </c>
    </row>
    <row r="51537" spans="10:13" x14ac:dyDescent="0.35">
      <c r="J51537" t="e">
        <f>wOBA+VLOOKUP(D51537,order[],2,FALSE)+VLOOKUP(IF(F51537&gt;7,8,IF(F51537=0,1,F51537)),pitches[],2,FALSE)+VLOOKUP(IF(E51537&gt;2,3,E51537),smatchups[],2,FALSE)</f>
        <v>#N/A</v>
      </c>
      <c r="K51537" t="e">
        <f t="shared" si="2459"/>
        <v>#N/A</v>
      </c>
      <c r="L51537" t="e">
        <f t="shared" si="2458"/>
        <v>#N/A</v>
      </c>
      <c r="M51537" t="e">
        <f t="shared" si="2460"/>
        <v>#N/A</v>
      </c>
    </row>
    <row r="51538" spans="10:13" x14ac:dyDescent="0.35">
      <c r="J51538" t="e">
        <f>wOBA+VLOOKUP(D51538,order[],2,FALSE)+VLOOKUP(IF(F51538&gt;7,8,IF(F51538=0,1,F51538)),pitches[],2,FALSE)+VLOOKUP(IF(E51538&gt;2,3,E51538),smatchups[],2,FALSE)</f>
        <v>#N/A</v>
      </c>
      <c r="K51538" t="e">
        <f t="shared" si="2459"/>
        <v>#N/A</v>
      </c>
      <c r="L51538" t="e">
        <f t="shared" si="2458"/>
        <v>#N/A</v>
      </c>
      <c r="M51538" t="e">
        <f t="shared" si="2460"/>
        <v>#N/A</v>
      </c>
    </row>
    <row r="51539" spans="10:13" x14ac:dyDescent="0.35">
      <c r="J51539" t="e">
        <f>wOBA+VLOOKUP(D51539,order[],2,FALSE)+VLOOKUP(IF(F51539&gt;7,8,IF(F51539=0,1,F51539)),pitches[],2,FALSE)+VLOOKUP(IF(E51539&gt;2,3,E51539),smatchups[],2,FALSE)</f>
        <v>#N/A</v>
      </c>
      <c r="K51539" t="e">
        <f t="shared" si="2459"/>
        <v>#N/A</v>
      </c>
      <c r="L51539" t="e">
        <f t="shared" si="2458"/>
        <v>#N/A</v>
      </c>
      <c r="M51539" t="e">
        <f t="shared" si="2460"/>
        <v>#N/A</v>
      </c>
    </row>
    <row r="51540" spans="10:13" x14ac:dyDescent="0.35">
      <c r="J51540" t="e">
        <f>wOBA+VLOOKUP(D51540,order[],2,FALSE)+VLOOKUP(IF(F51540&gt;7,8,IF(F51540=0,1,F51540)),pitches[],2,FALSE)+VLOOKUP(IF(E51540&gt;2,3,E51540),smatchups[],2,FALSE)</f>
        <v>#N/A</v>
      </c>
      <c r="K51540" t="e">
        <f t="shared" si="2459"/>
        <v>#N/A</v>
      </c>
      <c r="L51540" t="e">
        <f t="shared" si="2458"/>
        <v>#N/A</v>
      </c>
      <c r="M51540" t="e">
        <f t="shared" si="2460"/>
        <v>#N/A</v>
      </c>
    </row>
    <row r="51541" spans="10:13" x14ac:dyDescent="0.35">
      <c r="J51541" t="e">
        <f>wOBA+VLOOKUP(D51541,order[],2,FALSE)+VLOOKUP(IF(F51541&gt;7,8,IF(F51541=0,1,F51541)),pitches[],2,FALSE)+VLOOKUP(IF(E51541&gt;2,3,E51541),smatchups[],2,FALSE)</f>
        <v>#N/A</v>
      </c>
      <c r="K51541" t="e">
        <f t="shared" si="2459"/>
        <v>#N/A</v>
      </c>
      <c r="L51541" t="e">
        <f t="shared" si="2458"/>
        <v>#N/A</v>
      </c>
      <c r="M51541" t="e">
        <f t="shared" si="2460"/>
        <v>#N/A</v>
      </c>
    </row>
    <row r="51542" spans="10:13" x14ac:dyDescent="0.35">
      <c r="J51542" t="e">
        <f>wOBA+VLOOKUP(D51542,order[],2,FALSE)+VLOOKUP(IF(F51542&gt;7,8,IF(F51542=0,1,F51542)),pitches[],2,FALSE)+VLOOKUP(IF(E51542&gt;2,3,E51542),smatchups[],2,FALSE)</f>
        <v>#N/A</v>
      </c>
      <c r="K51542" t="e">
        <f t="shared" si="2459"/>
        <v>#N/A</v>
      </c>
      <c r="L51542" t="e">
        <f t="shared" si="2458"/>
        <v>#N/A</v>
      </c>
      <c r="M51542" t="e">
        <f t="shared" si="2460"/>
        <v>#N/A</v>
      </c>
    </row>
    <row r="51543" spans="10:13" x14ac:dyDescent="0.35">
      <c r="J51543" t="e">
        <f>wOBA+VLOOKUP(D51543,order[],2,FALSE)+VLOOKUP(IF(F51543&gt;7,8,IF(F51543=0,1,F51543)),pitches[],2,FALSE)+VLOOKUP(IF(E51543&gt;2,3,E51543),smatchups[],2,FALSE)</f>
        <v>#N/A</v>
      </c>
      <c r="K51543" t="e">
        <f t="shared" si="2459"/>
        <v>#N/A</v>
      </c>
      <c r="L51543" t="e">
        <f t="shared" si="2458"/>
        <v>#N/A</v>
      </c>
      <c r="M51543" t="e">
        <f t="shared" si="2460"/>
        <v>#N/A</v>
      </c>
    </row>
    <row r="51544" spans="10:13" x14ac:dyDescent="0.35">
      <c r="J51544" t="e">
        <f>wOBA+VLOOKUP(D51544,order[],2,FALSE)+VLOOKUP(IF(F51544&gt;7,8,IF(F51544=0,1,F51544)),pitches[],2,FALSE)+VLOOKUP(IF(E51544&gt;2,3,E51544),smatchups[],2,FALSE)</f>
        <v>#N/A</v>
      </c>
      <c r="K51544" t="e">
        <f t="shared" si="2459"/>
        <v>#N/A</v>
      </c>
      <c r="L51544" t="e">
        <f t="shared" si="2458"/>
        <v>#N/A</v>
      </c>
      <c r="M51544" t="e">
        <f t="shared" si="2460"/>
        <v>#N/A</v>
      </c>
    </row>
    <row r="51545" spans="10:13" x14ac:dyDescent="0.35">
      <c r="J51545" t="e">
        <f>wOBA+VLOOKUP(D51545,order[],2,FALSE)+VLOOKUP(IF(F51545&gt;7,8,IF(F51545=0,1,F51545)),pitches[],2,FALSE)+VLOOKUP(IF(E51545&gt;2,3,E51545),smatchups[],2,FALSE)</f>
        <v>#N/A</v>
      </c>
      <c r="K51545" t="e">
        <f t="shared" si="2459"/>
        <v>#N/A</v>
      </c>
      <c r="L51545" t="e">
        <f t="shared" si="2458"/>
        <v>#N/A</v>
      </c>
      <c r="M51545" t="e">
        <f t="shared" si="2460"/>
        <v>#N/A</v>
      </c>
    </row>
    <row r="51546" spans="10:13" x14ac:dyDescent="0.35">
      <c r="J51546" t="e">
        <f>wOBA+VLOOKUP(D51546,order[],2,FALSE)+VLOOKUP(IF(F51546&gt;7,8,IF(F51546=0,1,F51546)),pitches[],2,FALSE)+VLOOKUP(IF(E51546&gt;2,3,E51546),smatchups[],2,FALSE)</f>
        <v>#N/A</v>
      </c>
      <c r="K51546" t="e">
        <f t="shared" si="2459"/>
        <v>#N/A</v>
      </c>
      <c r="L51546" t="e">
        <f t="shared" si="2458"/>
        <v>#N/A</v>
      </c>
      <c r="M51546" t="e">
        <f t="shared" si="2460"/>
        <v>#N/A</v>
      </c>
    </row>
    <row r="51547" spans="10:13" x14ac:dyDescent="0.35">
      <c r="J51547" t="e">
        <f>wOBA+VLOOKUP(D51547,order[],2,FALSE)+VLOOKUP(IF(F51547&gt;7,8,IF(F51547=0,1,F51547)),pitches[],2,FALSE)+VLOOKUP(IF(E51547&gt;2,3,E51547),smatchups[],2,FALSE)</f>
        <v>#N/A</v>
      </c>
      <c r="K51547" t="e">
        <f t="shared" si="2459"/>
        <v>#N/A</v>
      </c>
      <c r="L51547" t="e">
        <f t="shared" si="2458"/>
        <v>#N/A</v>
      </c>
      <c r="M51547" t="e">
        <f t="shared" si="2460"/>
        <v>#N/A</v>
      </c>
    </row>
    <row r="51548" spans="10:13" x14ac:dyDescent="0.35">
      <c r="J51548" t="e">
        <f>wOBA+VLOOKUP(D51548,order[],2,FALSE)+VLOOKUP(IF(F51548&gt;7,8,IF(F51548=0,1,F51548)),pitches[],2,FALSE)+VLOOKUP(IF(E51548&gt;2,3,E51548),smatchups[],2,FALSE)</f>
        <v>#N/A</v>
      </c>
      <c r="K51548" t="e">
        <f t="shared" si="2459"/>
        <v>#N/A</v>
      </c>
      <c r="L51548" t="e">
        <f t="shared" si="2458"/>
        <v>#N/A</v>
      </c>
      <c r="M51548" t="e">
        <f t="shared" si="2460"/>
        <v>#N/A</v>
      </c>
    </row>
    <row r="51549" spans="10:13" x14ac:dyDescent="0.35">
      <c r="J51549" t="e">
        <f>wOBA+VLOOKUP(D51549,order[],2,FALSE)+VLOOKUP(IF(F51549&gt;7,8,IF(F51549=0,1,F51549)),pitches[],2,FALSE)+VLOOKUP(IF(E51549&gt;2,3,E51549),smatchups[],2,FALSE)</f>
        <v>#N/A</v>
      </c>
      <c r="K51549" t="e">
        <f t="shared" si="2459"/>
        <v>#N/A</v>
      </c>
      <c r="L51549" t="e">
        <f t="shared" si="2458"/>
        <v>#N/A</v>
      </c>
      <c r="M51549" t="e">
        <f t="shared" si="2460"/>
        <v>#N/A</v>
      </c>
    </row>
    <row r="51550" spans="10:13" x14ac:dyDescent="0.35">
      <c r="J51550" t="e">
        <f>wOBA+VLOOKUP(D51550,order[],2,FALSE)+VLOOKUP(IF(F51550&gt;7,8,IF(F51550=0,1,F51550)),pitches[],2,FALSE)+VLOOKUP(IF(E51550&gt;2,3,E51550),smatchups[],2,FALSE)</f>
        <v>#N/A</v>
      </c>
      <c r="K51550" t="e">
        <f t="shared" si="2459"/>
        <v>#N/A</v>
      </c>
      <c r="L51550" t="e">
        <f t="shared" si="2458"/>
        <v>#N/A</v>
      </c>
      <c r="M51550" t="e">
        <f t="shared" si="2460"/>
        <v>#N/A</v>
      </c>
    </row>
    <row r="51551" spans="10:13" x14ac:dyDescent="0.35">
      <c r="J51551" t="e">
        <f>wOBA+VLOOKUP(D51551,order[],2,FALSE)+VLOOKUP(IF(F51551&gt;7,8,IF(F51551=0,1,F51551)),pitches[],2,FALSE)+VLOOKUP(IF(E51551&gt;2,3,E51551),smatchups[],2,FALSE)</f>
        <v>#N/A</v>
      </c>
      <c r="K51551" t="e">
        <f t="shared" si="2459"/>
        <v>#N/A</v>
      </c>
      <c r="L51551" t="e">
        <f t="shared" si="2458"/>
        <v>#N/A</v>
      </c>
      <c r="M51551" t="e">
        <f t="shared" si="2460"/>
        <v>#N/A</v>
      </c>
    </row>
    <row r="51552" spans="10:13" x14ac:dyDescent="0.35">
      <c r="J51552" t="e">
        <f>wOBA+VLOOKUP(D51552,order[],2,FALSE)+VLOOKUP(IF(F51552&gt;7,8,IF(F51552=0,1,F51552)),pitches[],2,FALSE)+VLOOKUP(IF(E51552&gt;2,3,E51552),smatchups[],2,FALSE)</f>
        <v>#N/A</v>
      </c>
      <c r="K51552" t="e">
        <f t="shared" si="2459"/>
        <v>#N/A</v>
      </c>
      <c r="L51552" t="e">
        <f t="shared" si="2458"/>
        <v>#N/A</v>
      </c>
      <c r="M51552" t="e">
        <f t="shared" si="2460"/>
        <v>#N/A</v>
      </c>
    </row>
    <row r="51553" spans="10:13" x14ac:dyDescent="0.35">
      <c r="J51553" t="e">
        <f>wOBA+VLOOKUP(D51553,order[],2,FALSE)+VLOOKUP(IF(F51553&gt;7,8,IF(F51553=0,1,F51553)),pitches[],2,FALSE)+VLOOKUP(IF(E51553&gt;2,3,E51553),smatchups[],2,FALSE)</f>
        <v>#N/A</v>
      </c>
      <c r="K51553" t="e">
        <f t="shared" si="2459"/>
        <v>#N/A</v>
      </c>
      <c r="L51553" t="e">
        <f t="shared" si="2458"/>
        <v>#N/A</v>
      </c>
      <c r="M51553" t="e">
        <f t="shared" si="2460"/>
        <v>#N/A</v>
      </c>
    </row>
    <row r="51554" spans="10:13" x14ac:dyDescent="0.35">
      <c r="J51554" t="e">
        <f>wOBA+VLOOKUP(D51554,order[],2,FALSE)+VLOOKUP(IF(F51554&gt;7,8,IF(F51554=0,1,F51554)),pitches[],2,FALSE)+VLOOKUP(IF(E51554&gt;2,3,E51554),smatchups[],2,FALSE)</f>
        <v>#N/A</v>
      </c>
      <c r="K51554" t="e">
        <f t="shared" si="2459"/>
        <v>#N/A</v>
      </c>
      <c r="L51554" t="e">
        <f t="shared" si="2458"/>
        <v>#N/A</v>
      </c>
      <c r="M51554" t="e">
        <f t="shared" si="2460"/>
        <v>#N/A</v>
      </c>
    </row>
    <row r="51555" spans="10:13" x14ac:dyDescent="0.35">
      <c r="J51555" t="e">
        <f>wOBA+VLOOKUP(D51555,order[],2,FALSE)+VLOOKUP(IF(F51555&gt;7,8,IF(F51555=0,1,F51555)),pitches[],2,FALSE)+VLOOKUP(IF(E51555&gt;2,3,E51555),smatchups[],2,FALSE)</f>
        <v>#N/A</v>
      </c>
      <c r="K51555" t="e">
        <f t="shared" si="2459"/>
        <v>#N/A</v>
      </c>
      <c r="L51555" t="e">
        <f t="shared" si="2458"/>
        <v>#N/A</v>
      </c>
      <c r="M51555" t="e">
        <f t="shared" si="2460"/>
        <v>#N/A</v>
      </c>
    </row>
    <row r="51556" spans="10:13" x14ac:dyDescent="0.35">
      <c r="J51556" t="e">
        <f>wOBA+VLOOKUP(D51556,order[],2,FALSE)+VLOOKUP(IF(F51556&gt;7,8,IF(F51556=0,1,F51556)),pitches[],2,FALSE)+VLOOKUP(IF(E51556&gt;2,3,E51556),smatchups[],2,FALSE)</f>
        <v>#N/A</v>
      </c>
      <c r="K51556" t="e">
        <f t="shared" si="2459"/>
        <v>#N/A</v>
      </c>
      <c r="L51556" t="e">
        <f t="shared" si="2458"/>
        <v>#N/A</v>
      </c>
      <c r="M51556" t="e">
        <f t="shared" si="2460"/>
        <v>#N/A</v>
      </c>
    </row>
    <row r="51557" spans="10:13" x14ac:dyDescent="0.35">
      <c r="J51557" t="e">
        <f>wOBA+VLOOKUP(D51557,order[],2,FALSE)+VLOOKUP(IF(F51557&gt;7,8,IF(F51557=0,1,F51557)),pitches[],2,FALSE)+VLOOKUP(IF(E51557&gt;2,3,E51557),smatchups[],2,FALSE)</f>
        <v>#N/A</v>
      </c>
      <c r="K51557" t="e">
        <f t="shared" si="2459"/>
        <v>#N/A</v>
      </c>
      <c r="L51557" t="e">
        <f t="shared" si="2458"/>
        <v>#N/A</v>
      </c>
      <c r="M51557" t="e">
        <f t="shared" si="2460"/>
        <v>#N/A</v>
      </c>
    </row>
    <row r="51558" spans="10:13" x14ac:dyDescent="0.35">
      <c r="J51558" t="e">
        <f>wOBA+VLOOKUP(D51558,order[],2,FALSE)+VLOOKUP(IF(F51558&gt;7,8,IF(F51558=0,1,F51558)),pitches[],2,FALSE)+VLOOKUP(IF(E51558&gt;2,3,E51558),smatchups[],2,FALSE)</f>
        <v>#N/A</v>
      </c>
      <c r="K51558" t="e">
        <f t="shared" si="2459"/>
        <v>#N/A</v>
      </c>
      <c r="L51558" t="e">
        <f t="shared" si="2458"/>
        <v>#N/A</v>
      </c>
      <c r="M51558" t="e">
        <f t="shared" si="2460"/>
        <v>#N/A</v>
      </c>
    </row>
    <row r="51559" spans="10:13" x14ac:dyDescent="0.35">
      <c r="J51559" t="e">
        <f>wOBA+VLOOKUP(D51559,order[],2,FALSE)+VLOOKUP(IF(F51559&gt;7,8,IF(F51559=0,1,F51559)),pitches[],2,FALSE)+VLOOKUP(IF(E51559&gt;2,3,E51559),smatchups[],2,FALSE)</f>
        <v>#N/A</v>
      </c>
      <c r="K51559" t="e">
        <f t="shared" si="2459"/>
        <v>#N/A</v>
      </c>
      <c r="L51559" t="e">
        <f t="shared" si="2458"/>
        <v>#N/A</v>
      </c>
      <c r="M51559" t="e">
        <f t="shared" si="2460"/>
        <v>#N/A</v>
      </c>
    </row>
    <row r="51560" spans="10:13" x14ac:dyDescent="0.35">
      <c r="J51560" t="e">
        <f>wOBA+VLOOKUP(D51560,order[],2,FALSE)+VLOOKUP(IF(F51560&gt;7,8,IF(F51560=0,1,F51560)),pitches[],2,FALSE)+VLOOKUP(IF(E51560&gt;2,3,E51560),smatchups[],2,FALSE)</f>
        <v>#N/A</v>
      </c>
      <c r="K51560" t="e">
        <f t="shared" si="2459"/>
        <v>#N/A</v>
      </c>
      <c r="L51560" t="e">
        <f t="shared" si="2458"/>
        <v>#N/A</v>
      </c>
      <c r="M51560" t="e">
        <f t="shared" si="2460"/>
        <v>#N/A</v>
      </c>
    </row>
    <row r="51561" spans="10:13" x14ac:dyDescent="0.35">
      <c r="J51561" t="e">
        <f>wOBA+VLOOKUP(D51561,order[],2,FALSE)+VLOOKUP(IF(F51561&gt;7,8,IF(F51561=0,1,F51561)),pitches[],2,FALSE)+VLOOKUP(IF(E51561&gt;2,3,E51561),smatchups[],2,FALSE)</f>
        <v>#N/A</v>
      </c>
      <c r="K51561" t="e">
        <f t="shared" si="2459"/>
        <v>#N/A</v>
      </c>
      <c r="L51561" t="e">
        <f t="shared" si="2458"/>
        <v>#N/A</v>
      </c>
      <c r="M51561" t="e">
        <f t="shared" si="2460"/>
        <v>#N/A</v>
      </c>
    </row>
    <row r="51562" spans="10:13" x14ac:dyDescent="0.35">
      <c r="J51562" t="e">
        <f>wOBA+VLOOKUP(D51562,order[],2,FALSE)+VLOOKUP(IF(F51562&gt;7,8,IF(F51562=0,1,F51562)),pitches[],2,FALSE)+VLOOKUP(IF(E51562&gt;2,3,E51562),smatchups[],2,FALSE)</f>
        <v>#N/A</v>
      </c>
      <c r="K51562" t="e">
        <f t="shared" si="2459"/>
        <v>#N/A</v>
      </c>
      <c r="L51562" t="e">
        <f t="shared" si="2458"/>
        <v>#N/A</v>
      </c>
      <c r="M51562" t="e">
        <f t="shared" si="2460"/>
        <v>#N/A</v>
      </c>
    </row>
    <row r="51563" spans="10:13" x14ac:dyDescent="0.35">
      <c r="J51563" t="e">
        <f>wOBA+VLOOKUP(D51563,order[],2,FALSE)+VLOOKUP(IF(F51563&gt;7,8,IF(F51563=0,1,F51563)),pitches[],2,FALSE)+VLOOKUP(IF(E51563&gt;2,3,E51563),smatchups[],2,FALSE)</f>
        <v>#N/A</v>
      </c>
      <c r="K51563" t="e">
        <f t="shared" si="2459"/>
        <v>#N/A</v>
      </c>
      <c r="L51563" t="e">
        <f t="shared" si="2458"/>
        <v>#N/A</v>
      </c>
      <c r="M51563" t="e">
        <f t="shared" si="2460"/>
        <v>#N/A</v>
      </c>
    </row>
    <row r="51564" spans="10:13" x14ac:dyDescent="0.35">
      <c r="J51564" t="e">
        <f>wOBA+VLOOKUP(D51564,order[],2,FALSE)+VLOOKUP(IF(F51564&gt;7,8,IF(F51564=0,1,F51564)),pitches[],2,FALSE)+VLOOKUP(IF(E51564&gt;2,3,E51564),smatchups[],2,FALSE)</f>
        <v>#N/A</v>
      </c>
      <c r="K51564" t="e">
        <f t="shared" si="2459"/>
        <v>#N/A</v>
      </c>
      <c r="L51564" t="e">
        <f t="shared" si="2458"/>
        <v>#N/A</v>
      </c>
      <c r="M51564" t="e">
        <f t="shared" si="2460"/>
        <v>#N/A</v>
      </c>
    </row>
    <row r="51565" spans="10:13" x14ac:dyDescent="0.35">
      <c r="J51565" t="e">
        <f>wOBA+VLOOKUP(D51565,order[],2,FALSE)+VLOOKUP(IF(F51565&gt;7,8,IF(F51565=0,1,F51565)),pitches[],2,FALSE)+VLOOKUP(IF(E51565&gt;2,3,E51565),smatchups[],2,FALSE)</f>
        <v>#N/A</v>
      </c>
      <c r="K51565" t="e">
        <f t="shared" si="2459"/>
        <v>#N/A</v>
      </c>
      <c r="L51565" t="e">
        <f t="shared" si="2458"/>
        <v>#N/A</v>
      </c>
      <c r="M51565" t="e">
        <f t="shared" si="2460"/>
        <v>#N/A</v>
      </c>
    </row>
    <row r="51566" spans="10:13" x14ac:dyDescent="0.35">
      <c r="J51566" t="e">
        <f>wOBA+VLOOKUP(D51566,order[],2,FALSE)+VLOOKUP(IF(F51566&gt;7,8,IF(F51566=0,1,F51566)),pitches[],2,FALSE)+VLOOKUP(IF(E51566&gt;2,3,E51566),smatchups[],2,FALSE)</f>
        <v>#N/A</v>
      </c>
      <c r="K51566" t="e">
        <f t="shared" si="2459"/>
        <v>#N/A</v>
      </c>
      <c r="L51566" t="e">
        <f t="shared" si="2458"/>
        <v>#N/A</v>
      </c>
      <c r="M51566" t="e">
        <f t="shared" si="2460"/>
        <v>#N/A</v>
      </c>
    </row>
    <row r="51567" spans="10:13" x14ac:dyDescent="0.35">
      <c r="J51567" t="e">
        <f>wOBA+VLOOKUP(D51567,order[],2,FALSE)+VLOOKUP(IF(F51567&gt;7,8,IF(F51567=0,1,F51567)),pitches[],2,FALSE)+VLOOKUP(IF(E51567&gt;2,3,E51567),smatchups[],2,FALSE)</f>
        <v>#N/A</v>
      </c>
      <c r="K51567" t="e">
        <f t="shared" si="2459"/>
        <v>#N/A</v>
      </c>
      <c r="L51567" t="e">
        <f t="shared" si="2458"/>
        <v>#N/A</v>
      </c>
      <c r="M51567" t="e">
        <f t="shared" si="2460"/>
        <v>#N/A</v>
      </c>
    </row>
    <row r="51568" spans="10:13" x14ac:dyDescent="0.35">
      <c r="J51568" t="e">
        <f>wOBA+VLOOKUP(D51568,order[],2,FALSE)+VLOOKUP(IF(F51568&gt;7,8,IF(F51568=0,1,F51568)),pitches[],2,FALSE)+VLOOKUP(IF(E51568&gt;2,3,E51568),smatchups[],2,FALSE)</f>
        <v>#N/A</v>
      </c>
      <c r="K51568" t="e">
        <f t="shared" si="2459"/>
        <v>#N/A</v>
      </c>
      <c r="L51568" t="e">
        <f t="shared" si="2458"/>
        <v>#N/A</v>
      </c>
      <c r="M51568" t="e">
        <f t="shared" si="2460"/>
        <v>#N/A</v>
      </c>
    </row>
    <row r="51569" spans="10:13" x14ac:dyDescent="0.35">
      <c r="J51569" t="e">
        <f>wOBA+VLOOKUP(D51569,order[],2,FALSE)+VLOOKUP(IF(F51569&gt;7,8,IF(F51569=0,1,F51569)),pitches[],2,FALSE)+VLOOKUP(IF(E51569&gt;2,3,E51569),smatchups[],2,FALSE)</f>
        <v>#N/A</v>
      </c>
      <c r="K51569" t="e">
        <f t="shared" si="2459"/>
        <v>#N/A</v>
      </c>
      <c r="L51569" t="e">
        <f t="shared" si="2458"/>
        <v>#N/A</v>
      </c>
      <c r="M51569" t="e">
        <f t="shared" si="2460"/>
        <v>#N/A</v>
      </c>
    </row>
    <row r="51570" spans="10:13" x14ac:dyDescent="0.35">
      <c r="J51570" t="e">
        <f>wOBA+VLOOKUP(D51570,order[],2,FALSE)+VLOOKUP(IF(F51570&gt;7,8,IF(F51570=0,1,F51570)),pitches[],2,FALSE)+VLOOKUP(IF(E51570&gt;2,3,E51570),smatchups[],2,FALSE)</f>
        <v>#N/A</v>
      </c>
      <c r="K51570" t="e">
        <f t="shared" si="2459"/>
        <v>#N/A</v>
      </c>
      <c r="L51570" t="e">
        <f t="shared" si="2458"/>
        <v>#N/A</v>
      </c>
      <c r="M51570" t="e">
        <f t="shared" si="2460"/>
        <v>#N/A</v>
      </c>
    </row>
    <row r="51571" spans="10:13" x14ac:dyDescent="0.35">
      <c r="J51571" t="e">
        <f>wOBA+VLOOKUP(D51571,order[],2,FALSE)+VLOOKUP(IF(F51571&gt;7,8,IF(F51571=0,1,F51571)),pitches[],2,FALSE)+VLOOKUP(IF(E51571&gt;2,3,E51571),smatchups[],2,FALSE)</f>
        <v>#N/A</v>
      </c>
      <c r="K51571" t="e">
        <f t="shared" si="2459"/>
        <v>#N/A</v>
      </c>
      <c r="L51571" t="e">
        <f t="shared" si="2458"/>
        <v>#N/A</v>
      </c>
      <c r="M51571" t="e">
        <f t="shared" si="2460"/>
        <v>#N/A</v>
      </c>
    </row>
    <row r="51572" spans="10:13" x14ac:dyDescent="0.35">
      <c r="J51572" t="e">
        <f>wOBA+VLOOKUP(D51572,order[],2,FALSE)+VLOOKUP(IF(F51572&gt;7,8,IF(F51572=0,1,F51572)),pitches[],2,FALSE)+VLOOKUP(IF(E51572&gt;2,3,E51572),smatchups[],2,FALSE)</f>
        <v>#N/A</v>
      </c>
      <c r="K51572" t="e">
        <f t="shared" si="2459"/>
        <v>#N/A</v>
      </c>
      <c r="L51572" t="e">
        <f t="shared" si="2458"/>
        <v>#N/A</v>
      </c>
      <c r="M51572" t="e">
        <f t="shared" si="2460"/>
        <v>#N/A</v>
      </c>
    </row>
    <row r="51573" spans="10:13" x14ac:dyDescent="0.35">
      <c r="J51573" t="e">
        <f>wOBA+VLOOKUP(D51573,order[],2,FALSE)+VLOOKUP(IF(F51573&gt;7,8,IF(F51573=0,1,F51573)),pitches[],2,FALSE)+VLOOKUP(IF(E51573&gt;2,3,E51573),smatchups[],2,FALSE)</f>
        <v>#N/A</v>
      </c>
      <c r="K51573" t="e">
        <f t="shared" si="2459"/>
        <v>#N/A</v>
      </c>
      <c r="L51573" t="e">
        <f t="shared" si="2458"/>
        <v>#N/A</v>
      </c>
      <c r="M51573" t="e">
        <f t="shared" si="2460"/>
        <v>#N/A</v>
      </c>
    </row>
    <row r="51574" spans="10:13" x14ac:dyDescent="0.35">
      <c r="J51574" t="e">
        <f>wOBA+VLOOKUP(D51574,order[],2,FALSE)+VLOOKUP(IF(F51574&gt;7,8,IF(F51574=0,1,F51574)),pitches[],2,FALSE)+VLOOKUP(IF(E51574&gt;2,3,E51574),smatchups[],2,FALSE)</f>
        <v>#N/A</v>
      </c>
      <c r="K51574" t="e">
        <f t="shared" si="2459"/>
        <v>#N/A</v>
      </c>
      <c r="L51574" t="e">
        <f t="shared" si="2458"/>
        <v>#N/A</v>
      </c>
      <c r="M51574" t="e">
        <f t="shared" si="2460"/>
        <v>#N/A</v>
      </c>
    </row>
    <row r="51575" spans="10:13" x14ac:dyDescent="0.35">
      <c r="J51575" t="e">
        <f>wOBA+VLOOKUP(D51575,order[],2,FALSE)+VLOOKUP(IF(F51575&gt;7,8,IF(F51575=0,1,F51575)),pitches[],2,FALSE)+VLOOKUP(IF(E51575&gt;2,3,E51575),smatchups[],2,FALSE)</f>
        <v>#N/A</v>
      </c>
      <c r="K51575" t="e">
        <f t="shared" si="2459"/>
        <v>#N/A</v>
      </c>
      <c r="L51575" t="e">
        <f t="shared" si="2458"/>
        <v>#N/A</v>
      </c>
      <c r="M51575" t="e">
        <f t="shared" si="2460"/>
        <v>#N/A</v>
      </c>
    </row>
    <row r="51576" spans="10:13" x14ac:dyDescent="0.35">
      <c r="J51576" t="e">
        <f>wOBA+VLOOKUP(D51576,order[],2,FALSE)+VLOOKUP(IF(F51576&gt;7,8,IF(F51576=0,1,F51576)),pitches[],2,FALSE)+VLOOKUP(IF(E51576&gt;2,3,E51576),smatchups[],2,FALSE)</f>
        <v>#N/A</v>
      </c>
      <c r="K51576" t="e">
        <f t="shared" si="2459"/>
        <v>#N/A</v>
      </c>
      <c r="L51576" t="e">
        <f t="shared" si="2458"/>
        <v>#N/A</v>
      </c>
      <c r="M51576" t="e">
        <f t="shared" si="2460"/>
        <v>#N/A</v>
      </c>
    </row>
    <row r="51577" spans="10:13" x14ac:dyDescent="0.35">
      <c r="J51577" t="e">
        <f>wOBA+VLOOKUP(D51577,order[],2,FALSE)+VLOOKUP(IF(F51577&gt;7,8,IF(F51577=0,1,F51577)),pitches[],2,FALSE)+VLOOKUP(IF(E51577&gt;2,3,E51577),smatchups[],2,FALSE)</f>
        <v>#N/A</v>
      </c>
      <c r="K51577" t="e">
        <f t="shared" si="2459"/>
        <v>#N/A</v>
      </c>
      <c r="L51577" t="e">
        <f t="shared" si="2458"/>
        <v>#N/A</v>
      </c>
      <c r="M51577" t="e">
        <f t="shared" si="2460"/>
        <v>#N/A</v>
      </c>
    </row>
    <row r="51578" spans="10:13" x14ac:dyDescent="0.35">
      <c r="J51578" t="e">
        <f>wOBA+VLOOKUP(D51578,order[],2,FALSE)+VLOOKUP(IF(F51578&gt;7,8,IF(F51578=0,1,F51578)),pitches[],2,FALSE)+VLOOKUP(IF(E51578&gt;2,3,E51578),smatchups[],2,FALSE)</f>
        <v>#N/A</v>
      </c>
      <c r="K51578" t="e">
        <f t="shared" si="2459"/>
        <v>#N/A</v>
      </c>
      <c r="L51578" t="e">
        <f t="shared" si="2458"/>
        <v>#N/A</v>
      </c>
      <c r="M51578" t="e">
        <f t="shared" si="2460"/>
        <v>#N/A</v>
      </c>
    </row>
    <row r="51579" spans="10:13" x14ac:dyDescent="0.35">
      <c r="J51579" t="e">
        <f>wOBA+VLOOKUP(D51579,order[],2,FALSE)+VLOOKUP(IF(F51579&gt;7,8,IF(F51579=0,1,F51579)),pitches[],2,FALSE)+VLOOKUP(IF(E51579&gt;2,3,E51579),smatchups[],2,FALSE)</f>
        <v>#N/A</v>
      </c>
      <c r="K51579" t="e">
        <f t="shared" si="2459"/>
        <v>#N/A</v>
      </c>
      <c r="L51579" t="e">
        <f t="shared" si="2458"/>
        <v>#N/A</v>
      </c>
      <c r="M51579" t="e">
        <f t="shared" si="2460"/>
        <v>#N/A</v>
      </c>
    </row>
    <row r="51580" spans="10:13" x14ac:dyDescent="0.35">
      <c r="J51580" t="e">
        <f>wOBA+VLOOKUP(D51580,order[],2,FALSE)+VLOOKUP(IF(F51580&gt;7,8,IF(F51580=0,1,F51580)),pitches[],2,FALSE)+VLOOKUP(IF(E51580&gt;2,3,E51580),smatchups[],2,FALSE)</f>
        <v>#N/A</v>
      </c>
      <c r="K51580" t="e">
        <f t="shared" si="2459"/>
        <v>#N/A</v>
      </c>
      <c r="L51580" t="e">
        <f t="shared" si="2458"/>
        <v>#N/A</v>
      </c>
      <c r="M51580" t="e">
        <f t="shared" si="2460"/>
        <v>#N/A</v>
      </c>
    </row>
    <row r="51581" spans="10:13" x14ac:dyDescent="0.35">
      <c r="J51581" t="e">
        <f>wOBA+VLOOKUP(D51581,order[],2,FALSE)+VLOOKUP(IF(F51581&gt;7,8,IF(F51581=0,1,F51581)),pitches[],2,FALSE)+VLOOKUP(IF(E51581&gt;2,3,E51581),smatchups[],2,FALSE)</f>
        <v>#N/A</v>
      </c>
      <c r="K51581" t="e">
        <f t="shared" si="2459"/>
        <v>#N/A</v>
      </c>
      <c r="L51581" t="e">
        <f t="shared" si="2458"/>
        <v>#N/A</v>
      </c>
      <c r="M51581" t="e">
        <f t="shared" si="2460"/>
        <v>#N/A</v>
      </c>
    </row>
    <row r="51582" spans="10:13" x14ac:dyDescent="0.35">
      <c r="J51582" t="e">
        <f>wOBA+VLOOKUP(D51582,order[],2,FALSE)+VLOOKUP(IF(F51582&gt;7,8,IF(F51582=0,1,F51582)),pitches[],2,FALSE)+VLOOKUP(IF(E51582&gt;2,3,E51582),smatchups[],2,FALSE)</f>
        <v>#N/A</v>
      </c>
      <c r="K51582" t="e">
        <f t="shared" si="2459"/>
        <v>#N/A</v>
      </c>
      <c r="L51582" t="e">
        <f t="shared" si="2458"/>
        <v>#N/A</v>
      </c>
      <c r="M51582" t="e">
        <f t="shared" si="2460"/>
        <v>#N/A</v>
      </c>
    </row>
    <row r="51583" spans="10:13" x14ac:dyDescent="0.35">
      <c r="J51583" t="e">
        <f>wOBA+VLOOKUP(D51583,order[],2,FALSE)+VLOOKUP(IF(F51583&gt;7,8,IF(F51583=0,1,F51583)),pitches[],2,FALSE)+VLOOKUP(IF(E51583&gt;2,3,E51583),smatchups[],2,FALSE)</f>
        <v>#N/A</v>
      </c>
      <c r="K51583" t="e">
        <f t="shared" si="2459"/>
        <v>#N/A</v>
      </c>
      <c r="L51583" t="e">
        <f t="shared" si="2458"/>
        <v>#N/A</v>
      </c>
      <c r="M51583" t="e">
        <f t="shared" si="2460"/>
        <v>#N/A</v>
      </c>
    </row>
    <row r="51584" spans="10:13" x14ac:dyDescent="0.35">
      <c r="J51584" t="e">
        <f>wOBA+VLOOKUP(D51584,order[],2,FALSE)+VLOOKUP(IF(F51584&gt;7,8,IF(F51584=0,1,F51584)),pitches[],2,FALSE)+VLOOKUP(IF(E51584&gt;2,3,E51584),smatchups[],2,FALSE)</f>
        <v>#N/A</v>
      </c>
      <c r="K51584" t="e">
        <f t="shared" si="2459"/>
        <v>#N/A</v>
      </c>
      <c r="L51584" t="e">
        <f t="shared" si="2458"/>
        <v>#N/A</v>
      </c>
      <c r="M51584" t="e">
        <f t="shared" si="2460"/>
        <v>#N/A</v>
      </c>
    </row>
    <row r="51585" spans="10:13" x14ac:dyDescent="0.35">
      <c r="J51585" t="e">
        <f>wOBA+VLOOKUP(D51585,order[],2,FALSE)+VLOOKUP(IF(F51585&gt;7,8,IF(F51585=0,1,F51585)),pitches[],2,FALSE)+VLOOKUP(IF(E51585&gt;2,3,E51585),smatchups[],2,FALSE)</f>
        <v>#N/A</v>
      </c>
      <c r="K51585" t="e">
        <f t="shared" si="2459"/>
        <v>#N/A</v>
      </c>
      <c r="L51585" t="e">
        <f t="shared" si="2458"/>
        <v>#N/A</v>
      </c>
      <c r="M51585" t="e">
        <f t="shared" si="2460"/>
        <v>#N/A</v>
      </c>
    </row>
    <row r="51586" spans="10:13" x14ac:dyDescent="0.35">
      <c r="J51586" t="e">
        <f>wOBA+VLOOKUP(D51586,order[],2,FALSE)+VLOOKUP(IF(F51586&gt;7,8,IF(F51586=0,1,F51586)),pitches[],2,FALSE)+VLOOKUP(IF(E51586&gt;2,3,E51586),smatchups[],2,FALSE)</f>
        <v>#N/A</v>
      </c>
      <c r="K51586" t="e">
        <f t="shared" si="2459"/>
        <v>#N/A</v>
      </c>
      <c r="L51586" t="e">
        <f t="shared" ref="L51586:L51649" si="2461">IF(E51586=0,BF$1+BE$1*F51586,IF(E51586=1,BF$2+BE$2*F51586,IF(E51586=2,BF$3+BE$3*F51586,BF$4+BE$4*F51586)))+J51586</f>
        <v>#N/A</v>
      </c>
      <c r="M51586" t="e">
        <f t="shared" si="2460"/>
        <v>#N/A</v>
      </c>
    </row>
    <row r="51587" spans="10:13" x14ac:dyDescent="0.35">
      <c r="J51587" t="e">
        <f>wOBA+VLOOKUP(D51587,order[],2,FALSE)+VLOOKUP(IF(F51587&gt;7,8,IF(F51587=0,1,F51587)),pitches[],2,FALSE)+VLOOKUP(IF(E51587&gt;2,3,E51587),smatchups[],2,FALSE)</f>
        <v>#N/A</v>
      </c>
      <c r="K51587" t="e">
        <f t="shared" ref="K51587:K51650" si="2462">H51587-J51587</f>
        <v>#N/A</v>
      </c>
      <c r="L51587" t="e">
        <f t="shared" si="2461"/>
        <v>#N/A</v>
      </c>
      <c r="M51587" t="e">
        <f t="shared" ref="M51587:M51650" si="2463">H51587-L51587</f>
        <v>#N/A</v>
      </c>
    </row>
    <row r="51588" spans="10:13" x14ac:dyDescent="0.35">
      <c r="J51588" t="e">
        <f>wOBA+VLOOKUP(D51588,order[],2,FALSE)+VLOOKUP(IF(F51588&gt;7,8,IF(F51588=0,1,F51588)),pitches[],2,FALSE)+VLOOKUP(IF(E51588&gt;2,3,E51588),smatchups[],2,FALSE)</f>
        <v>#N/A</v>
      </c>
      <c r="K51588" t="e">
        <f t="shared" si="2462"/>
        <v>#N/A</v>
      </c>
      <c r="L51588" t="e">
        <f t="shared" si="2461"/>
        <v>#N/A</v>
      </c>
      <c r="M51588" t="e">
        <f t="shared" si="2463"/>
        <v>#N/A</v>
      </c>
    </row>
    <row r="51589" spans="10:13" x14ac:dyDescent="0.35">
      <c r="J51589" t="e">
        <f>wOBA+VLOOKUP(D51589,order[],2,FALSE)+VLOOKUP(IF(F51589&gt;7,8,IF(F51589=0,1,F51589)),pitches[],2,FALSE)+VLOOKUP(IF(E51589&gt;2,3,E51589),smatchups[],2,FALSE)</f>
        <v>#N/A</v>
      </c>
      <c r="K51589" t="e">
        <f t="shared" si="2462"/>
        <v>#N/A</v>
      </c>
      <c r="L51589" t="e">
        <f t="shared" si="2461"/>
        <v>#N/A</v>
      </c>
      <c r="M51589" t="e">
        <f t="shared" si="2463"/>
        <v>#N/A</v>
      </c>
    </row>
    <row r="51590" spans="10:13" x14ac:dyDescent="0.35">
      <c r="J51590" t="e">
        <f>wOBA+VLOOKUP(D51590,order[],2,FALSE)+VLOOKUP(IF(F51590&gt;7,8,IF(F51590=0,1,F51590)),pitches[],2,FALSE)+VLOOKUP(IF(E51590&gt;2,3,E51590),smatchups[],2,FALSE)</f>
        <v>#N/A</v>
      </c>
      <c r="K51590" t="e">
        <f t="shared" si="2462"/>
        <v>#N/A</v>
      </c>
      <c r="L51590" t="e">
        <f t="shared" si="2461"/>
        <v>#N/A</v>
      </c>
      <c r="M51590" t="e">
        <f t="shared" si="2463"/>
        <v>#N/A</v>
      </c>
    </row>
    <row r="51591" spans="10:13" x14ac:dyDescent="0.35">
      <c r="J51591" t="e">
        <f>wOBA+VLOOKUP(D51591,order[],2,FALSE)+VLOOKUP(IF(F51591&gt;7,8,IF(F51591=0,1,F51591)),pitches[],2,FALSE)+VLOOKUP(IF(E51591&gt;2,3,E51591),smatchups[],2,FALSE)</f>
        <v>#N/A</v>
      </c>
      <c r="K51591" t="e">
        <f t="shared" si="2462"/>
        <v>#N/A</v>
      </c>
      <c r="L51591" t="e">
        <f t="shared" si="2461"/>
        <v>#N/A</v>
      </c>
      <c r="M51591" t="e">
        <f t="shared" si="2463"/>
        <v>#N/A</v>
      </c>
    </row>
    <row r="51592" spans="10:13" x14ac:dyDescent="0.35">
      <c r="J51592" t="e">
        <f>wOBA+VLOOKUP(D51592,order[],2,FALSE)+VLOOKUP(IF(F51592&gt;7,8,IF(F51592=0,1,F51592)),pitches[],2,FALSE)+VLOOKUP(IF(E51592&gt;2,3,E51592),smatchups[],2,FALSE)</f>
        <v>#N/A</v>
      </c>
      <c r="K51592" t="e">
        <f t="shared" si="2462"/>
        <v>#N/A</v>
      </c>
      <c r="L51592" t="e">
        <f t="shared" si="2461"/>
        <v>#N/A</v>
      </c>
      <c r="M51592" t="e">
        <f t="shared" si="2463"/>
        <v>#N/A</v>
      </c>
    </row>
    <row r="51593" spans="10:13" x14ac:dyDescent="0.35">
      <c r="J51593" t="e">
        <f>wOBA+VLOOKUP(D51593,order[],2,FALSE)+VLOOKUP(IF(F51593&gt;7,8,IF(F51593=0,1,F51593)),pitches[],2,FALSE)+VLOOKUP(IF(E51593&gt;2,3,E51593),smatchups[],2,FALSE)</f>
        <v>#N/A</v>
      </c>
      <c r="K51593" t="e">
        <f t="shared" si="2462"/>
        <v>#N/A</v>
      </c>
      <c r="L51593" t="e">
        <f t="shared" si="2461"/>
        <v>#N/A</v>
      </c>
      <c r="M51593" t="e">
        <f t="shared" si="2463"/>
        <v>#N/A</v>
      </c>
    </row>
    <row r="51594" spans="10:13" x14ac:dyDescent="0.35">
      <c r="J51594" t="e">
        <f>wOBA+VLOOKUP(D51594,order[],2,FALSE)+VLOOKUP(IF(F51594&gt;7,8,IF(F51594=0,1,F51594)),pitches[],2,FALSE)+VLOOKUP(IF(E51594&gt;2,3,E51594),smatchups[],2,FALSE)</f>
        <v>#N/A</v>
      </c>
      <c r="K51594" t="e">
        <f t="shared" si="2462"/>
        <v>#N/A</v>
      </c>
      <c r="L51594" t="e">
        <f t="shared" si="2461"/>
        <v>#N/A</v>
      </c>
      <c r="M51594" t="e">
        <f t="shared" si="2463"/>
        <v>#N/A</v>
      </c>
    </row>
    <row r="51595" spans="10:13" x14ac:dyDescent="0.35">
      <c r="J51595" t="e">
        <f>wOBA+VLOOKUP(D51595,order[],2,FALSE)+VLOOKUP(IF(F51595&gt;7,8,IF(F51595=0,1,F51595)),pitches[],2,FALSE)+VLOOKUP(IF(E51595&gt;2,3,E51595),smatchups[],2,FALSE)</f>
        <v>#N/A</v>
      </c>
      <c r="K51595" t="e">
        <f t="shared" si="2462"/>
        <v>#N/A</v>
      </c>
      <c r="L51595" t="e">
        <f t="shared" si="2461"/>
        <v>#N/A</v>
      </c>
      <c r="M51595" t="e">
        <f t="shared" si="2463"/>
        <v>#N/A</v>
      </c>
    </row>
    <row r="51596" spans="10:13" x14ac:dyDescent="0.35">
      <c r="J51596" t="e">
        <f>wOBA+VLOOKUP(D51596,order[],2,FALSE)+VLOOKUP(IF(F51596&gt;7,8,IF(F51596=0,1,F51596)),pitches[],2,FALSE)+VLOOKUP(IF(E51596&gt;2,3,E51596),smatchups[],2,FALSE)</f>
        <v>#N/A</v>
      </c>
      <c r="K51596" t="e">
        <f t="shared" si="2462"/>
        <v>#N/A</v>
      </c>
      <c r="L51596" t="e">
        <f t="shared" si="2461"/>
        <v>#N/A</v>
      </c>
      <c r="M51596" t="e">
        <f t="shared" si="2463"/>
        <v>#N/A</v>
      </c>
    </row>
    <row r="51597" spans="10:13" x14ac:dyDescent="0.35">
      <c r="J51597" t="e">
        <f>wOBA+VLOOKUP(D51597,order[],2,FALSE)+VLOOKUP(IF(F51597&gt;7,8,IF(F51597=0,1,F51597)),pitches[],2,FALSE)+VLOOKUP(IF(E51597&gt;2,3,E51597),smatchups[],2,FALSE)</f>
        <v>#N/A</v>
      </c>
      <c r="K51597" t="e">
        <f t="shared" si="2462"/>
        <v>#N/A</v>
      </c>
      <c r="L51597" t="e">
        <f t="shared" si="2461"/>
        <v>#N/A</v>
      </c>
      <c r="M51597" t="e">
        <f t="shared" si="2463"/>
        <v>#N/A</v>
      </c>
    </row>
    <row r="51598" spans="10:13" x14ac:dyDescent="0.35">
      <c r="J51598" t="e">
        <f>wOBA+VLOOKUP(D51598,order[],2,FALSE)+VLOOKUP(IF(F51598&gt;7,8,IF(F51598=0,1,F51598)),pitches[],2,FALSE)+VLOOKUP(IF(E51598&gt;2,3,E51598),smatchups[],2,FALSE)</f>
        <v>#N/A</v>
      </c>
      <c r="K51598" t="e">
        <f t="shared" si="2462"/>
        <v>#N/A</v>
      </c>
      <c r="L51598" t="e">
        <f t="shared" si="2461"/>
        <v>#N/A</v>
      </c>
      <c r="M51598" t="e">
        <f t="shared" si="2463"/>
        <v>#N/A</v>
      </c>
    </row>
    <row r="51599" spans="10:13" x14ac:dyDescent="0.35">
      <c r="J51599" t="e">
        <f>wOBA+VLOOKUP(D51599,order[],2,FALSE)+VLOOKUP(IF(F51599&gt;7,8,IF(F51599=0,1,F51599)),pitches[],2,FALSE)+VLOOKUP(IF(E51599&gt;2,3,E51599),smatchups[],2,FALSE)</f>
        <v>#N/A</v>
      </c>
      <c r="K51599" t="e">
        <f t="shared" si="2462"/>
        <v>#N/A</v>
      </c>
      <c r="L51599" t="e">
        <f t="shared" si="2461"/>
        <v>#N/A</v>
      </c>
      <c r="M51599" t="e">
        <f t="shared" si="2463"/>
        <v>#N/A</v>
      </c>
    </row>
    <row r="51600" spans="10:13" x14ac:dyDescent="0.35">
      <c r="J51600" t="e">
        <f>wOBA+VLOOKUP(D51600,order[],2,FALSE)+VLOOKUP(IF(F51600&gt;7,8,IF(F51600=0,1,F51600)),pitches[],2,FALSE)+VLOOKUP(IF(E51600&gt;2,3,E51600),smatchups[],2,FALSE)</f>
        <v>#N/A</v>
      </c>
      <c r="K51600" t="e">
        <f t="shared" si="2462"/>
        <v>#N/A</v>
      </c>
      <c r="L51600" t="e">
        <f t="shared" si="2461"/>
        <v>#N/A</v>
      </c>
      <c r="M51600" t="e">
        <f t="shared" si="2463"/>
        <v>#N/A</v>
      </c>
    </row>
    <row r="51601" spans="10:13" x14ac:dyDescent="0.35">
      <c r="J51601" t="e">
        <f>wOBA+VLOOKUP(D51601,order[],2,FALSE)+VLOOKUP(IF(F51601&gt;7,8,IF(F51601=0,1,F51601)),pitches[],2,FALSE)+VLOOKUP(IF(E51601&gt;2,3,E51601),smatchups[],2,FALSE)</f>
        <v>#N/A</v>
      </c>
      <c r="K51601" t="e">
        <f t="shared" si="2462"/>
        <v>#N/A</v>
      </c>
      <c r="L51601" t="e">
        <f t="shared" si="2461"/>
        <v>#N/A</v>
      </c>
      <c r="M51601" t="e">
        <f t="shared" si="2463"/>
        <v>#N/A</v>
      </c>
    </row>
    <row r="51602" spans="10:13" x14ac:dyDescent="0.35">
      <c r="J51602" t="e">
        <f>wOBA+VLOOKUP(D51602,order[],2,FALSE)+VLOOKUP(IF(F51602&gt;7,8,IF(F51602=0,1,F51602)),pitches[],2,FALSE)+VLOOKUP(IF(E51602&gt;2,3,E51602),smatchups[],2,FALSE)</f>
        <v>#N/A</v>
      </c>
      <c r="K51602" t="e">
        <f t="shared" si="2462"/>
        <v>#N/A</v>
      </c>
      <c r="L51602" t="e">
        <f t="shared" si="2461"/>
        <v>#N/A</v>
      </c>
      <c r="M51602" t="e">
        <f t="shared" si="2463"/>
        <v>#N/A</v>
      </c>
    </row>
    <row r="51603" spans="10:13" x14ac:dyDescent="0.35">
      <c r="J51603" t="e">
        <f>wOBA+VLOOKUP(D51603,order[],2,FALSE)+VLOOKUP(IF(F51603&gt;7,8,IF(F51603=0,1,F51603)),pitches[],2,FALSE)+VLOOKUP(IF(E51603&gt;2,3,E51603),smatchups[],2,FALSE)</f>
        <v>#N/A</v>
      </c>
      <c r="K51603" t="e">
        <f t="shared" si="2462"/>
        <v>#N/A</v>
      </c>
      <c r="L51603" t="e">
        <f t="shared" si="2461"/>
        <v>#N/A</v>
      </c>
      <c r="M51603" t="e">
        <f t="shared" si="2463"/>
        <v>#N/A</v>
      </c>
    </row>
    <row r="51604" spans="10:13" x14ac:dyDescent="0.35">
      <c r="J51604" t="e">
        <f>wOBA+VLOOKUP(D51604,order[],2,FALSE)+VLOOKUP(IF(F51604&gt;7,8,IF(F51604=0,1,F51604)),pitches[],2,FALSE)+VLOOKUP(IF(E51604&gt;2,3,E51604),smatchups[],2,FALSE)</f>
        <v>#N/A</v>
      </c>
      <c r="K51604" t="e">
        <f t="shared" si="2462"/>
        <v>#N/A</v>
      </c>
      <c r="L51604" t="e">
        <f t="shared" si="2461"/>
        <v>#N/A</v>
      </c>
      <c r="M51604" t="e">
        <f t="shared" si="2463"/>
        <v>#N/A</v>
      </c>
    </row>
    <row r="51605" spans="10:13" x14ac:dyDescent="0.35">
      <c r="J51605" t="e">
        <f>wOBA+VLOOKUP(D51605,order[],2,FALSE)+VLOOKUP(IF(F51605&gt;7,8,IF(F51605=0,1,F51605)),pitches[],2,FALSE)+VLOOKUP(IF(E51605&gt;2,3,E51605),smatchups[],2,FALSE)</f>
        <v>#N/A</v>
      </c>
      <c r="K51605" t="e">
        <f t="shared" si="2462"/>
        <v>#N/A</v>
      </c>
      <c r="L51605" t="e">
        <f t="shared" si="2461"/>
        <v>#N/A</v>
      </c>
      <c r="M51605" t="e">
        <f t="shared" si="2463"/>
        <v>#N/A</v>
      </c>
    </row>
    <row r="51606" spans="10:13" x14ac:dyDescent="0.35">
      <c r="J51606" t="e">
        <f>wOBA+VLOOKUP(D51606,order[],2,FALSE)+VLOOKUP(IF(F51606&gt;7,8,IF(F51606=0,1,F51606)),pitches[],2,FALSE)+VLOOKUP(IF(E51606&gt;2,3,E51606),smatchups[],2,FALSE)</f>
        <v>#N/A</v>
      </c>
      <c r="K51606" t="e">
        <f t="shared" si="2462"/>
        <v>#N/A</v>
      </c>
      <c r="L51606" t="e">
        <f t="shared" si="2461"/>
        <v>#N/A</v>
      </c>
      <c r="M51606" t="e">
        <f t="shared" si="2463"/>
        <v>#N/A</v>
      </c>
    </row>
    <row r="51607" spans="10:13" x14ac:dyDescent="0.35">
      <c r="J51607" t="e">
        <f>wOBA+VLOOKUP(D51607,order[],2,FALSE)+VLOOKUP(IF(F51607&gt;7,8,IF(F51607=0,1,F51607)),pitches[],2,FALSE)+VLOOKUP(IF(E51607&gt;2,3,E51607),smatchups[],2,FALSE)</f>
        <v>#N/A</v>
      </c>
      <c r="K51607" t="e">
        <f t="shared" si="2462"/>
        <v>#N/A</v>
      </c>
      <c r="L51607" t="e">
        <f t="shared" si="2461"/>
        <v>#N/A</v>
      </c>
      <c r="M51607" t="e">
        <f t="shared" si="2463"/>
        <v>#N/A</v>
      </c>
    </row>
    <row r="51608" spans="10:13" x14ac:dyDescent="0.35">
      <c r="J51608" t="e">
        <f>wOBA+VLOOKUP(D51608,order[],2,FALSE)+VLOOKUP(IF(F51608&gt;7,8,IF(F51608=0,1,F51608)),pitches[],2,FALSE)+VLOOKUP(IF(E51608&gt;2,3,E51608),smatchups[],2,FALSE)</f>
        <v>#N/A</v>
      </c>
      <c r="K51608" t="e">
        <f t="shared" si="2462"/>
        <v>#N/A</v>
      </c>
      <c r="L51608" t="e">
        <f t="shared" si="2461"/>
        <v>#N/A</v>
      </c>
      <c r="M51608" t="e">
        <f t="shared" si="2463"/>
        <v>#N/A</v>
      </c>
    </row>
    <row r="51609" spans="10:13" x14ac:dyDescent="0.35">
      <c r="J51609" t="e">
        <f>wOBA+VLOOKUP(D51609,order[],2,FALSE)+VLOOKUP(IF(F51609&gt;7,8,IF(F51609=0,1,F51609)),pitches[],2,FALSE)+VLOOKUP(IF(E51609&gt;2,3,E51609),smatchups[],2,FALSE)</f>
        <v>#N/A</v>
      </c>
      <c r="K51609" t="e">
        <f t="shared" si="2462"/>
        <v>#N/A</v>
      </c>
      <c r="L51609" t="e">
        <f t="shared" si="2461"/>
        <v>#N/A</v>
      </c>
      <c r="M51609" t="e">
        <f t="shared" si="2463"/>
        <v>#N/A</v>
      </c>
    </row>
    <row r="51610" spans="10:13" x14ac:dyDescent="0.35">
      <c r="J51610" t="e">
        <f>wOBA+VLOOKUP(D51610,order[],2,FALSE)+VLOOKUP(IF(F51610&gt;7,8,IF(F51610=0,1,F51610)),pitches[],2,FALSE)+VLOOKUP(IF(E51610&gt;2,3,E51610),smatchups[],2,FALSE)</f>
        <v>#N/A</v>
      </c>
      <c r="K51610" t="e">
        <f t="shared" si="2462"/>
        <v>#N/A</v>
      </c>
      <c r="L51610" t="e">
        <f t="shared" si="2461"/>
        <v>#N/A</v>
      </c>
      <c r="M51610" t="e">
        <f t="shared" si="2463"/>
        <v>#N/A</v>
      </c>
    </row>
    <row r="51611" spans="10:13" x14ac:dyDescent="0.35">
      <c r="J51611" t="e">
        <f>wOBA+VLOOKUP(D51611,order[],2,FALSE)+VLOOKUP(IF(F51611&gt;7,8,IF(F51611=0,1,F51611)),pitches[],2,FALSE)+VLOOKUP(IF(E51611&gt;2,3,E51611),smatchups[],2,FALSE)</f>
        <v>#N/A</v>
      </c>
      <c r="K51611" t="e">
        <f t="shared" si="2462"/>
        <v>#N/A</v>
      </c>
      <c r="L51611" t="e">
        <f t="shared" si="2461"/>
        <v>#N/A</v>
      </c>
      <c r="M51611" t="e">
        <f t="shared" si="2463"/>
        <v>#N/A</v>
      </c>
    </row>
    <row r="51612" spans="10:13" x14ac:dyDescent="0.35">
      <c r="J51612" t="e">
        <f>wOBA+VLOOKUP(D51612,order[],2,FALSE)+VLOOKUP(IF(F51612&gt;7,8,IF(F51612=0,1,F51612)),pitches[],2,FALSE)+VLOOKUP(IF(E51612&gt;2,3,E51612),smatchups[],2,FALSE)</f>
        <v>#N/A</v>
      </c>
      <c r="K51612" t="e">
        <f t="shared" si="2462"/>
        <v>#N/A</v>
      </c>
      <c r="L51612" t="e">
        <f t="shared" si="2461"/>
        <v>#N/A</v>
      </c>
      <c r="M51612" t="e">
        <f t="shared" si="2463"/>
        <v>#N/A</v>
      </c>
    </row>
    <row r="51613" spans="10:13" x14ac:dyDescent="0.35">
      <c r="J51613" t="e">
        <f>wOBA+VLOOKUP(D51613,order[],2,FALSE)+VLOOKUP(IF(F51613&gt;7,8,IF(F51613=0,1,F51613)),pitches[],2,FALSE)+VLOOKUP(IF(E51613&gt;2,3,E51613),smatchups[],2,FALSE)</f>
        <v>#N/A</v>
      </c>
      <c r="K51613" t="e">
        <f t="shared" si="2462"/>
        <v>#N/A</v>
      </c>
      <c r="L51613" t="e">
        <f t="shared" si="2461"/>
        <v>#N/A</v>
      </c>
      <c r="M51613" t="e">
        <f t="shared" si="2463"/>
        <v>#N/A</v>
      </c>
    </row>
    <row r="51614" spans="10:13" x14ac:dyDescent="0.35">
      <c r="J51614" t="e">
        <f>wOBA+VLOOKUP(D51614,order[],2,FALSE)+VLOOKUP(IF(F51614&gt;7,8,IF(F51614=0,1,F51614)),pitches[],2,FALSE)+VLOOKUP(IF(E51614&gt;2,3,E51614),smatchups[],2,FALSE)</f>
        <v>#N/A</v>
      </c>
      <c r="K51614" t="e">
        <f t="shared" si="2462"/>
        <v>#N/A</v>
      </c>
      <c r="L51614" t="e">
        <f t="shared" si="2461"/>
        <v>#N/A</v>
      </c>
      <c r="M51614" t="e">
        <f t="shared" si="2463"/>
        <v>#N/A</v>
      </c>
    </row>
    <row r="51615" spans="10:13" x14ac:dyDescent="0.35">
      <c r="J51615" t="e">
        <f>wOBA+VLOOKUP(D51615,order[],2,FALSE)+VLOOKUP(IF(F51615&gt;7,8,IF(F51615=0,1,F51615)),pitches[],2,FALSE)+VLOOKUP(IF(E51615&gt;2,3,E51615),smatchups[],2,FALSE)</f>
        <v>#N/A</v>
      </c>
      <c r="K51615" t="e">
        <f t="shared" si="2462"/>
        <v>#N/A</v>
      </c>
      <c r="L51615" t="e">
        <f t="shared" si="2461"/>
        <v>#N/A</v>
      </c>
      <c r="M51615" t="e">
        <f t="shared" si="2463"/>
        <v>#N/A</v>
      </c>
    </row>
    <row r="51616" spans="10:13" x14ac:dyDescent="0.35">
      <c r="J51616" t="e">
        <f>wOBA+VLOOKUP(D51616,order[],2,FALSE)+VLOOKUP(IF(F51616&gt;7,8,IF(F51616=0,1,F51616)),pitches[],2,FALSE)+VLOOKUP(IF(E51616&gt;2,3,E51616),smatchups[],2,FALSE)</f>
        <v>#N/A</v>
      </c>
      <c r="K51616" t="e">
        <f t="shared" si="2462"/>
        <v>#N/A</v>
      </c>
      <c r="L51616" t="e">
        <f t="shared" si="2461"/>
        <v>#N/A</v>
      </c>
      <c r="M51616" t="e">
        <f t="shared" si="2463"/>
        <v>#N/A</v>
      </c>
    </row>
    <row r="51617" spans="10:13" x14ac:dyDescent="0.35">
      <c r="J51617" t="e">
        <f>wOBA+VLOOKUP(D51617,order[],2,FALSE)+VLOOKUP(IF(F51617&gt;7,8,IF(F51617=0,1,F51617)),pitches[],2,FALSE)+VLOOKUP(IF(E51617&gt;2,3,E51617),smatchups[],2,FALSE)</f>
        <v>#N/A</v>
      </c>
      <c r="K51617" t="e">
        <f t="shared" si="2462"/>
        <v>#N/A</v>
      </c>
      <c r="L51617" t="e">
        <f t="shared" si="2461"/>
        <v>#N/A</v>
      </c>
      <c r="M51617" t="e">
        <f t="shared" si="2463"/>
        <v>#N/A</v>
      </c>
    </row>
    <row r="51618" spans="10:13" x14ac:dyDescent="0.35">
      <c r="J51618" t="e">
        <f>wOBA+VLOOKUP(D51618,order[],2,FALSE)+VLOOKUP(IF(F51618&gt;7,8,IF(F51618=0,1,F51618)),pitches[],2,FALSE)+VLOOKUP(IF(E51618&gt;2,3,E51618),smatchups[],2,FALSE)</f>
        <v>#N/A</v>
      </c>
      <c r="K51618" t="e">
        <f t="shared" si="2462"/>
        <v>#N/A</v>
      </c>
      <c r="L51618" t="e">
        <f t="shared" si="2461"/>
        <v>#N/A</v>
      </c>
      <c r="M51618" t="e">
        <f t="shared" si="2463"/>
        <v>#N/A</v>
      </c>
    </row>
    <row r="51619" spans="10:13" x14ac:dyDescent="0.35">
      <c r="J51619" t="e">
        <f>wOBA+VLOOKUP(D51619,order[],2,FALSE)+VLOOKUP(IF(F51619&gt;7,8,IF(F51619=0,1,F51619)),pitches[],2,FALSE)+VLOOKUP(IF(E51619&gt;2,3,E51619),smatchups[],2,FALSE)</f>
        <v>#N/A</v>
      </c>
      <c r="K51619" t="e">
        <f t="shared" si="2462"/>
        <v>#N/A</v>
      </c>
      <c r="L51619" t="e">
        <f t="shared" si="2461"/>
        <v>#N/A</v>
      </c>
      <c r="M51619" t="e">
        <f t="shared" si="2463"/>
        <v>#N/A</v>
      </c>
    </row>
    <row r="51620" spans="10:13" x14ac:dyDescent="0.35">
      <c r="J51620" t="e">
        <f>wOBA+VLOOKUP(D51620,order[],2,FALSE)+VLOOKUP(IF(F51620&gt;7,8,IF(F51620=0,1,F51620)),pitches[],2,FALSE)+VLOOKUP(IF(E51620&gt;2,3,E51620),smatchups[],2,FALSE)</f>
        <v>#N/A</v>
      </c>
      <c r="K51620" t="e">
        <f t="shared" si="2462"/>
        <v>#N/A</v>
      </c>
      <c r="L51620" t="e">
        <f t="shared" si="2461"/>
        <v>#N/A</v>
      </c>
      <c r="M51620" t="e">
        <f t="shared" si="2463"/>
        <v>#N/A</v>
      </c>
    </row>
    <row r="51621" spans="10:13" x14ac:dyDescent="0.35">
      <c r="J51621" t="e">
        <f>wOBA+VLOOKUP(D51621,order[],2,FALSE)+VLOOKUP(IF(F51621&gt;7,8,IF(F51621=0,1,F51621)),pitches[],2,FALSE)+VLOOKUP(IF(E51621&gt;2,3,E51621),smatchups[],2,FALSE)</f>
        <v>#N/A</v>
      </c>
      <c r="K51621" t="e">
        <f t="shared" si="2462"/>
        <v>#N/A</v>
      </c>
      <c r="L51621" t="e">
        <f t="shared" si="2461"/>
        <v>#N/A</v>
      </c>
      <c r="M51621" t="e">
        <f t="shared" si="2463"/>
        <v>#N/A</v>
      </c>
    </row>
    <row r="51622" spans="10:13" x14ac:dyDescent="0.35">
      <c r="J51622" t="e">
        <f>wOBA+VLOOKUP(D51622,order[],2,FALSE)+VLOOKUP(IF(F51622&gt;7,8,IF(F51622=0,1,F51622)),pitches[],2,FALSE)+VLOOKUP(IF(E51622&gt;2,3,E51622),smatchups[],2,FALSE)</f>
        <v>#N/A</v>
      </c>
      <c r="K51622" t="e">
        <f t="shared" si="2462"/>
        <v>#N/A</v>
      </c>
      <c r="L51622" t="e">
        <f t="shared" si="2461"/>
        <v>#N/A</v>
      </c>
      <c r="M51622" t="e">
        <f t="shared" si="2463"/>
        <v>#N/A</v>
      </c>
    </row>
    <row r="51623" spans="10:13" x14ac:dyDescent="0.35">
      <c r="J51623" t="e">
        <f>wOBA+VLOOKUP(D51623,order[],2,FALSE)+VLOOKUP(IF(F51623&gt;7,8,IF(F51623=0,1,F51623)),pitches[],2,FALSE)+VLOOKUP(IF(E51623&gt;2,3,E51623),smatchups[],2,FALSE)</f>
        <v>#N/A</v>
      </c>
      <c r="K51623" t="e">
        <f t="shared" si="2462"/>
        <v>#N/A</v>
      </c>
      <c r="L51623" t="e">
        <f t="shared" si="2461"/>
        <v>#N/A</v>
      </c>
      <c r="M51623" t="e">
        <f t="shared" si="2463"/>
        <v>#N/A</v>
      </c>
    </row>
    <row r="51624" spans="10:13" x14ac:dyDescent="0.35">
      <c r="J51624" t="e">
        <f>wOBA+VLOOKUP(D51624,order[],2,FALSE)+VLOOKUP(IF(F51624&gt;7,8,IF(F51624=0,1,F51624)),pitches[],2,FALSE)+VLOOKUP(IF(E51624&gt;2,3,E51624),smatchups[],2,FALSE)</f>
        <v>#N/A</v>
      </c>
      <c r="K51624" t="e">
        <f t="shared" si="2462"/>
        <v>#N/A</v>
      </c>
      <c r="L51624" t="e">
        <f t="shared" si="2461"/>
        <v>#N/A</v>
      </c>
      <c r="M51624" t="e">
        <f t="shared" si="2463"/>
        <v>#N/A</v>
      </c>
    </row>
    <row r="51625" spans="10:13" x14ac:dyDescent="0.35">
      <c r="J51625" t="e">
        <f>wOBA+VLOOKUP(D51625,order[],2,FALSE)+VLOOKUP(IF(F51625&gt;7,8,IF(F51625=0,1,F51625)),pitches[],2,FALSE)+VLOOKUP(IF(E51625&gt;2,3,E51625),smatchups[],2,FALSE)</f>
        <v>#N/A</v>
      </c>
      <c r="K51625" t="e">
        <f t="shared" si="2462"/>
        <v>#N/A</v>
      </c>
      <c r="L51625" t="e">
        <f t="shared" si="2461"/>
        <v>#N/A</v>
      </c>
      <c r="M51625" t="e">
        <f t="shared" si="2463"/>
        <v>#N/A</v>
      </c>
    </row>
    <row r="51626" spans="10:13" x14ac:dyDescent="0.35">
      <c r="J51626" t="e">
        <f>wOBA+VLOOKUP(D51626,order[],2,FALSE)+VLOOKUP(IF(F51626&gt;7,8,IF(F51626=0,1,F51626)),pitches[],2,FALSE)+VLOOKUP(IF(E51626&gt;2,3,E51626),smatchups[],2,FALSE)</f>
        <v>#N/A</v>
      </c>
      <c r="K51626" t="e">
        <f t="shared" si="2462"/>
        <v>#N/A</v>
      </c>
      <c r="L51626" t="e">
        <f t="shared" si="2461"/>
        <v>#N/A</v>
      </c>
      <c r="M51626" t="e">
        <f t="shared" si="2463"/>
        <v>#N/A</v>
      </c>
    </row>
    <row r="51627" spans="10:13" x14ac:dyDescent="0.35">
      <c r="J51627" t="e">
        <f>wOBA+VLOOKUP(D51627,order[],2,FALSE)+VLOOKUP(IF(F51627&gt;7,8,IF(F51627=0,1,F51627)),pitches[],2,FALSE)+VLOOKUP(IF(E51627&gt;2,3,E51627),smatchups[],2,FALSE)</f>
        <v>#N/A</v>
      </c>
      <c r="K51627" t="e">
        <f t="shared" si="2462"/>
        <v>#N/A</v>
      </c>
      <c r="L51627" t="e">
        <f t="shared" si="2461"/>
        <v>#N/A</v>
      </c>
      <c r="M51627" t="e">
        <f t="shared" si="2463"/>
        <v>#N/A</v>
      </c>
    </row>
    <row r="51628" spans="10:13" x14ac:dyDescent="0.35">
      <c r="J51628" t="e">
        <f>wOBA+VLOOKUP(D51628,order[],2,FALSE)+VLOOKUP(IF(F51628&gt;7,8,IF(F51628=0,1,F51628)),pitches[],2,FALSE)+VLOOKUP(IF(E51628&gt;2,3,E51628),smatchups[],2,FALSE)</f>
        <v>#N/A</v>
      </c>
      <c r="K51628" t="e">
        <f t="shared" si="2462"/>
        <v>#N/A</v>
      </c>
      <c r="L51628" t="e">
        <f t="shared" si="2461"/>
        <v>#N/A</v>
      </c>
      <c r="M51628" t="e">
        <f t="shared" si="2463"/>
        <v>#N/A</v>
      </c>
    </row>
    <row r="51629" spans="10:13" x14ac:dyDescent="0.35">
      <c r="J51629" t="e">
        <f>wOBA+VLOOKUP(D51629,order[],2,FALSE)+VLOOKUP(IF(F51629&gt;7,8,IF(F51629=0,1,F51629)),pitches[],2,FALSE)+VLOOKUP(IF(E51629&gt;2,3,E51629),smatchups[],2,FALSE)</f>
        <v>#N/A</v>
      </c>
      <c r="K51629" t="e">
        <f t="shared" si="2462"/>
        <v>#N/A</v>
      </c>
      <c r="L51629" t="e">
        <f t="shared" si="2461"/>
        <v>#N/A</v>
      </c>
      <c r="M51629" t="e">
        <f t="shared" si="2463"/>
        <v>#N/A</v>
      </c>
    </row>
    <row r="51630" spans="10:13" x14ac:dyDescent="0.35">
      <c r="J51630" t="e">
        <f>wOBA+VLOOKUP(D51630,order[],2,FALSE)+VLOOKUP(IF(F51630&gt;7,8,IF(F51630=0,1,F51630)),pitches[],2,FALSE)+VLOOKUP(IF(E51630&gt;2,3,E51630),smatchups[],2,FALSE)</f>
        <v>#N/A</v>
      </c>
      <c r="K51630" t="e">
        <f t="shared" si="2462"/>
        <v>#N/A</v>
      </c>
      <c r="L51630" t="e">
        <f t="shared" si="2461"/>
        <v>#N/A</v>
      </c>
      <c r="M51630" t="e">
        <f t="shared" si="2463"/>
        <v>#N/A</v>
      </c>
    </row>
    <row r="51631" spans="10:13" x14ac:dyDescent="0.35">
      <c r="J51631" t="e">
        <f>wOBA+VLOOKUP(D51631,order[],2,FALSE)+VLOOKUP(IF(F51631&gt;7,8,IF(F51631=0,1,F51631)),pitches[],2,FALSE)+VLOOKUP(IF(E51631&gt;2,3,E51631),smatchups[],2,FALSE)</f>
        <v>#N/A</v>
      </c>
      <c r="K51631" t="e">
        <f t="shared" si="2462"/>
        <v>#N/A</v>
      </c>
      <c r="L51631" t="e">
        <f t="shared" si="2461"/>
        <v>#N/A</v>
      </c>
      <c r="M51631" t="e">
        <f t="shared" si="2463"/>
        <v>#N/A</v>
      </c>
    </row>
    <row r="51632" spans="10:13" x14ac:dyDescent="0.35">
      <c r="J51632" t="e">
        <f>wOBA+VLOOKUP(D51632,order[],2,FALSE)+VLOOKUP(IF(F51632&gt;7,8,IF(F51632=0,1,F51632)),pitches[],2,FALSE)+VLOOKUP(IF(E51632&gt;2,3,E51632),smatchups[],2,FALSE)</f>
        <v>#N/A</v>
      </c>
      <c r="K51632" t="e">
        <f t="shared" si="2462"/>
        <v>#N/A</v>
      </c>
      <c r="L51632" t="e">
        <f t="shared" si="2461"/>
        <v>#N/A</v>
      </c>
      <c r="M51632" t="e">
        <f t="shared" si="2463"/>
        <v>#N/A</v>
      </c>
    </row>
    <row r="51633" spans="10:13" x14ac:dyDescent="0.35">
      <c r="J51633" t="e">
        <f>wOBA+VLOOKUP(D51633,order[],2,FALSE)+VLOOKUP(IF(F51633&gt;7,8,IF(F51633=0,1,F51633)),pitches[],2,FALSE)+VLOOKUP(IF(E51633&gt;2,3,E51633),smatchups[],2,FALSE)</f>
        <v>#N/A</v>
      </c>
      <c r="K51633" t="e">
        <f t="shared" si="2462"/>
        <v>#N/A</v>
      </c>
      <c r="L51633" t="e">
        <f t="shared" si="2461"/>
        <v>#N/A</v>
      </c>
      <c r="M51633" t="e">
        <f t="shared" si="2463"/>
        <v>#N/A</v>
      </c>
    </row>
    <row r="51634" spans="10:13" x14ac:dyDescent="0.35">
      <c r="J51634" t="e">
        <f>wOBA+VLOOKUP(D51634,order[],2,FALSE)+VLOOKUP(IF(F51634&gt;7,8,IF(F51634=0,1,F51634)),pitches[],2,FALSE)+VLOOKUP(IF(E51634&gt;2,3,E51634),smatchups[],2,FALSE)</f>
        <v>#N/A</v>
      </c>
      <c r="K51634" t="e">
        <f t="shared" si="2462"/>
        <v>#N/A</v>
      </c>
      <c r="L51634" t="e">
        <f t="shared" si="2461"/>
        <v>#N/A</v>
      </c>
      <c r="M51634" t="e">
        <f t="shared" si="2463"/>
        <v>#N/A</v>
      </c>
    </row>
    <row r="51635" spans="10:13" x14ac:dyDescent="0.35">
      <c r="J51635" t="e">
        <f>wOBA+VLOOKUP(D51635,order[],2,FALSE)+VLOOKUP(IF(F51635&gt;7,8,IF(F51635=0,1,F51635)),pitches[],2,FALSE)+VLOOKUP(IF(E51635&gt;2,3,E51635),smatchups[],2,FALSE)</f>
        <v>#N/A</v>
      </c>
      <c r="K51635" t="e">
        <f t="shared" si="2462"/>
        <v>#N/A</v>
      </c>
      <c r="L51635" t="e">
        <f t="shared" si="2461"/>
        <v>#N/A</v>
      </c>
      <c r="M51635" t="e">
        <f t="shared" si="2463"/>
        <v>#N/A</v>
      </c>
    </row>
    <row r="51636" spans="10:13" x14ac:dyDescent="0.35">
      <c r="J51636" t="e">
        <f>wOBA+VLOOKUP(D51636,order[],2,FALSE)+VLOOKUP(IF(F51636&gt;7,8,IF(F51636=0,1,F51636)),pitches[],2,FALSE)+VLOOKUP(IF(E51636&gt;2,3,E51636),smatchups[],2,FALSE)</f>
        <v>#N/A</v>
      </c>
      <c r="K51636" t="e">
        <f t="shared" si="2462"/>
        <v>#N/A</v>
      </c>
      <c r="L51636" t="e">
        <f t="shared" si="2461"/>
        <v>#N/A</v>
      </c>
      <c r="M51636" t="e">
        <f t="shared" si="2463"/>
        <v>#N/A</v>
      </c>
    </row>
    <row r="51637" spans="10:13" x14ac:dyDescent="0.35">
      <c r="J51637" t="e">
        <f>wOBA+VLOOKUP(D51637,order[],2,FALSE)+VLOOKUP(IF(F51637&gt;7,8,IF(F51637=0,1,F51637)),pitches[],2,FALSE)+VLOOKUP(IF(E51637&gt;2,3,E51637),smatchups[],2,FALSE)</f>
        <v>#N/A</v>
      </c>
      <c r="K51637" t="e">
        <f t="shared" si="2462"/>
        <v>#N/A</v>
      </c>
      <c r="L51637" t="e">
        <f t="shared" si="2461"/>
        <v>#N/A</v>
      </c>
      <c r="M51637" t="e">
        <f t="shared" si="2463"/>
        <v>#N/A</v>
      </c>
    </row>
    <row r="51638" spans="10:13" x14ac:dyDescent="0.35">
      <c r="J51638" t="e">
        <f>wOBA+VLOOKUP(D51638,order[],2,FALSE)+VLOOKUP(IF(F51638&gt;7,8,IF(F51638=0,1,F51638)),pitches[],2,FALSE)+VLOOKUP(IF(E51638&gt;2,3,E51638),smatchups[],2,FALSE)</f>
        <v>#N/A</v>
      </c>
      <c r="K51638" t="e">
        <f t="shared" si="2462"/>
        <v>#N/A</v>
      </c>
      <c r="L51638" t="e">
        <f t="shared" si="2461"/>
        <v>#N/A</v>
      </c>
      <c r="M51638" t="e">
        <f t="shared" si="2463"/>
        <v>#N/A</v>
      </c>
    </row>
    <row r="51639" spans="10:13" x14ac:dyDescent="0.35">
      <c r="J51639" t="e">
        <f>wOBA+VLOOKUP(D51639,order[],2,FALSE)+VLOOKUP(IF(F51639&gt;7,8,IF(F51639=0,1,F51639)),pitches[],2,FALSE)+VLOOKUP(IF(E51639&gt;2,3,E51639),smatchups[],2,FALSE)</f>
        <v>#N/A</v>
      </c>
      <c r="K51639" t="e">
        <f t="shared" si="2462"/>
        <v>#N/A</v>
      </c>
      <c r="L51639" t="e">
        <f t="shared" si="2461"/>
        <v>#N/A</v>
      </c>
      <c r="M51639" t="e">
        <f t="shared" si="2463"/>
        <v>#N/A</v>
      </c>
    </row>
    <row r="51640" spans="10:13" x14ac:dyDescent="0.35">
      <c r="J51640" t="e">
        <f>wOBA+VLOOKUP(D51640,order[],2,FALSE)+VLOOKUP(IF(F51640&gt;7,8,IF(F51640=0,1,F51640)),pitches[],2,FALSE)+VLOOKUP(IF(E51640&gt;2,3,E51640),smatchups[],2,FALSE)</f>
        <v>#N/A</v>
      </c>
      <c r="K51640" t="e">
        <f t="shared" si="2462"/>
        <v>#N/A</v>
      </c>
      <c r="L51640" t="e">
        <f t="shared" si="2461"/>
        <v>#N/A</v>
      </c>
      <c r="M51640" t="e">
        <f t="shared" si="2463"/>
        <v>#N/A</v>
      </c>
    </row>
    <row r="51641" spans="10:13" x14ac:dyDescent="0.35">
      <c r="J51641" t="e">
        <f>wOBA+VLOOKUP(D51641,order[],2,FALSE)+VLOOKUP(IF(F51641&gt;7,8,IF(F51641=0,1,F51641)),pitches[],2,FALSE)+VLOOKUP(IF(E51641&gt;2,3,E51641),smatchups[],2,FALSE)</f>
        <v>#N/A</v>
      </c>
      <c r="K51641" t="e">
        <f t="shared" si="2462"/>
        <v>#N/A</v>
      </c>
      <c r="L51641" t="e">
        <f t="shared" si="2461"/>
        <v>#N/A</v>
      </c>
      <c r="M51641" t="e">
        <f t="shared" si="2463"/>
        <v>#N/A</v>
      </c>
    </row>
    <row r="51642" spans="10:13" x14ac:dyDescent="0.35">
      <c r="J51642" t="e">
        <f>wOBA+VLOOKUP(D51642,order[],2,FALSE)+VLOOKUP(IF(F51642&gt;7,8,IF(F51642=0,1,F51642)),pitches[],2,FALSE)+VLOOKUP(IF(E51642&gt;2,3,E51642),smatchups[],2,FALSE)</f>
        <v>#N/A</v>
      </c>
      <c r="K51642" t="e">
        <f t="shared" si="2462"/>
        <v>#N/A</v>
      </c>
      <c r="L51642" t="e">
        <f t="shared" si="2461"/>
        <v>#N/A</v>
      </c>
      <c r="M51642" t="e">
        <f t="shared" si="2463"/>
        <v>#N/A</v>
      </c>
    </row>
    <row r="51643" spans="10:13" x14ac:dyDescent="0.35">
      <c r="J51643" t="e">
        <f>wOBA+VLOOKUP(D51643,order[],2,FALSE)+VLOOKUP(IF(F51643&gt;7,8,IF(F51643=0,1,F51643)),pitches[],2,FALSE)+VLOOKUP(IF(E51643&gt;2,3,E51643),smatchups[],2,FALSE)</f>
        <v>#N/A</v>
      </c>
      <c r="K51643" t="e">
        <f t="shared" si="2462"/>
        <v>#N/A</v>
      </c>
      <c r="L51643" t="e">
        <f t="shared" si="2461"/>
        <v>#N/A</v>
      </c>
      <c r="M51643" t="e">
        <f t="shared" si="2463"/>
        <v>#N/A</v>
      </c>
    </row>
    <row r="51644" spans="10:13" x14ac:dyDescent="0.35">
      <c r="J51644" t="e">
        <f>wOBA+VLOOKUP(D51644,order[],2,FALSE)+VLOOKUP(IF(F51644&gt;7,8,IF(F51644=0,1,F51644)),pitches[],2,FALSE)+VLOOKUP(IF(E51644&gt;2,3,E51644),smatchups[],2,FALSE)</f>
        <v>#N/A</v>
      </c>
      <c r="K51644" t="e">
        <f t="shared" si="2462"/>
        <v>#N/A</v>
      </c>
      <c r="L51644" t="e">
        <f t="shared" si="2461"/>
        <v>#N/A</v>
      </c>
      <c r="M51644" t="e">
        <f t="shared" si="2463"/>
        <v>#N/A</v>
      </c>
    </row>
    <row r="51645" spans="10:13" x14ac:dyDescent="0.35">
      <c r="J51645" t="e">
        <f>wOBA+VLOOKUP(D51645,order[],2,FALSE)+VLOOKUP(IF(F51645&gt;7,8,IF(F51645=0,1,F51645)),pitches[],2,FALSE)+VLOOKUP(IF(E51645&gt;2,3,E51645),smatchups[],2,FALSE)</f>
        <v>#N/A</v>
      </c>
      <c r="K51645" t="e">
        <f t="shared" si="2462"/>
        <v>#N/A</v>
      </c>
      <c r="L51645" t="e">
        <f t="shared" si="2461"/>
        <v>#N/A</v>
      </c>
      <c r="M51645" t="e">
        <f t="shared" si="2463"/>
        <v>#N/A</v>
      </c>
    </row>
    <row r="51646" spans="10:13" x14ac:dyDescent="0.35">
      <c r="J51646" t="e">
        <f>wOBA+VLOOKUP(D51646,order[],2,FALSE)+VLOOKUP(IF(F51646&gt;7,8,IF(F51646=0,1,F51646)),pitches[],2,FALSE)+VLOOKUP(IF(E51646&gt;2,3,E51646),smatchups[],2,FALSE)</f>
        <v>#N/A</v>
      </c>
      <c r="K51646" t="e">
        <f t="shared" si="2462"/>
        <v>#N/A</v>
      </c>
      <c r="L51646" t="e">
        <f t="shared" si="2461"/>
        <v>#N/A</v>
      </c>
      <c r="M51646" t="e">
        <f t="shared" si="2463"/>
        <v>#N/A</v>
      </c>
    </row>
    <row r="51647" spans="10:13" x14ac:dyDescent="0.35">
      <c r="J51647" t="e">
        <f>wOBA+VLOOKUP(D51647,order[],2,FALSE)+VLOOKUP(IF(F51647&gt;7,8,IF(F51647=0,1,F51647)),pitches[],2,FALSE)+VLOOKUP(IF(E51647&gt;2,3,E51647),smatchups[],2,FALSE)</f>
        <v>#N/A</v>
      </c>
      <c r="K51647" t="e">
        <f t="shared" si="2462"/>
        <v>#N/A</v>
      </c>
      <c r="L51647" t="e">
        <f t="shared" si="2461"/>
        <v>#N/A</v>
      </c>
      <c r="M51647" t="e">
        <f t="shared" si="2463"/>
        <v>#N/A</v>
      </c>
    </row>
    <row r="51648" spans="10:13" x14ac:dyDescent="0.35">
      <c r="J51648" t="e">
        <f>wOBA+VLOOKUP(D51648,order[],2,FALSE)+VLOOKUP(IF(F51648&gt;7,8,IF(F51648=0,1,F51648)),pitches[],2,FALSE)+VLOOKUP(IF(E51648&gt;2,3,E51648),smatchups[],2,FALSE)</f>
        <v>#N/A</v>
      </c>
      <c r="K51648" t="e">
        <f t="shared" si="2462"/>
        <v>#N/A</v>
      </c>
      <c r="L51648" t="e">
        <f t="shared" si="2461"/>
        <v>#N/A</v>
      </c>
      <c r="M51648" t="e">
        <f t="shared" si="2463"/>
        <v>#N/A</v>
      </c>
    </row>
    <row r="51649" spans="10:13" x14ac:dyDescent="0.35">
      <c r="J51649" t="e">
        <f>wOBA+VLOOKUP(D51649,order[],2,FALSE)+VLOOKUP(IF(F51649&gt;7,8,IF(F51649=0,1,F51649)),pitches[],2,FALSE)+VLOOKUP(IF(E51649&gt;2,3,E51649),smatchups[],2,FALSE)</f>
        <v>#N/A</v>
      </c>
      <c r="K51649" t="e">
        <f t="shared" si="2462"/>
        <v>#N/A</v>
      </c>
      <c r="L51649" t="e">
        <f t="shared" si="2461"/>
        <v>#N/A</v>
      </c>
      <c r="M51649" t="e">
        <f t="shared" si="2463"/>
        <v>#N/A</v>
      </c>
    </row>
    <row r="51650" spans="10:13" x14ac:dyDescent="0.35">
      <c r="J51650" t="e">
        <f>wOBA+VLOOKUP(D51650,order[],2,FALSE)+VLOOKUP(IF(F51650&gt;7,8,IF(F51650=0,1,F51650)),pitches[],2,FALSE)+VLOOKUP(IF(E51650&gt;2,3,E51650),smatchups[],2,FALSE)</f>
        <v>#N/A</v>
      </c>
      <c r="K51650" t="e">
        <f t="shared" si="2462"/>
        <v>#N/A</v>
      </c>
      <c r="L51650" t="e">
        <f t="shared" ref="L51650:L51713" si="2464">IF(E51650=0,BF$1+BE$1*F51650,IF(E51650=1,BF$2+BE$2*F51650,IF(E51650=2,BF$3+BE$3*F51650,BF$4+BE$4*F51650)))+J51650</f>
        <v>#N/A</v>
      </c>
      <c r="M51650" t="e">
        <f t="shared" si="2463"/>
        <v>#N/A</v>
      </c>
    </row>
    <row r="51651" spans="10:13" x14ac:dyDescent="0.35">
      <c r="J51651" t="e">
        <f>wOBA+VLOOKUP(D51651,order[],2,FALSE)+VLOOKUP(IF(F51651&gt;7,8,IF(F51651=0,1,F51651)),pitches[],2,FALSE)+VLOOKUP(IF(E51651&gt;2,3,E51651),smatchups[],2,FALSE)</f>
        <v>#N/A</v>
      </c>
      <c r="K51651" t="e">
        <f t="shared" ref="K51651:K51714" si="2465">H51651-J51651</f>
        <v>#N/A</v>
      </c>
      <c r="L51651" t="e">
        <f t="shared" si="2464"/>
        <v>#N/A</v>
      </c>
      <c r="M51651" t="e">
        <f t="shared" ref="M51651:M51714" si="2466">H51651-L51651</f>
        <v>#N/A</v>
      </c>
    </row>
    <row r="51652" spans="10:13" x14ac:dyDescent="0.35">
      <c r="J51652" t="e">
        <f>wOBA+VLOOKUP(D51652,order[],2,FALSE)+VLOOKUP(IF(F51652&gt;7,8,IF(F51652=0,1,F51652)),pitches[],2,FALSE)+VLOOKUP(IF(E51652&gt;2,3,E51652),smatchups[],2,FALSE)</f>
        <v>#N/A</v>
      </c>
      <c r="K51652" t="e">
        <f t="shared" si="2465"/>
        <v>#N/A</v>
      </c>
      <c r="L51652" t="e">
        <f t="shared" si="2464"/>
        <v>#N/A</v>
      </c>
      <c r="M51652" t="e">
        <f t="shared" si="2466"/>
        <v>#N/A</v>
      </c>
    </row>
    <row r="51653" spans="10:13" x14ac:dyDescent="0.35">
      <c r="J51653" t="e">
        <f>wOBA+VLOOKUP(D51653,order[],2,FALSE)+VLOOKUP(IF(F51653&gt;7,8,IF(F51653=0,1,F51653)),pitches[],2,FALSE)+VLOOKUP(IF(E51653&gt;2,3,E51653),smatchups[],2,FALSE)</f>
        <v>#N/A</v>
      </c>
      <c r="K51653" t="e">
        <f t="shared" si="2465"/>
        <v>#N/A</v>
      </c>
      <c r="L51653" t="e">
        <f t="shared" si="2464"/>
        <v>#N/A</v>
      </c>
      <c r="M51653" t="e">
        <f t="shared" si="2466"/>
        <v>#N/A</v>
      </c>
    </row>
    <row r="51654" spans="10:13" x14ac:dyDescent="0.35">
      <c r="J51654" t="e">
        <f>wOBA+VLOOKUP(D51654,order[],2,FALSE)+VLOOKUP(IF(F51654&gt;7,8,IF(F51654=0,1,F51654)),pitches[],2,FALSE)+VLOOKUP(IF(E51654&gt;2,3,E51654),smatchups[],2,FALSE)</f>
        <v>#N/A</v>
      </c>
      <c r="K51654" t="e">
        <f t="shared" si="2465"/>
        <v>#N/A</v>
      </c>
      <c r="L51654" t="e">
        <f t="shared" si="2464"/>
        <v>#N/A</v>
      </c>
      <c r="M51654" t="e">
        <f t="shared" si="2466"/>
        <v>#N/A</v>
      </c>
    </row>
    <row r="51655" spans="10:13" x14ac:dyDescent="0.35">
      <c r="J51655" t="e">
        <f>wOBA+VLOOKUP(D51655,order[],2,FALSE)+VLOOKUP(IF(F51655&gt;7,8,IF(F51655=0,1,F51655)),pitches[],2,FALSE)+VLOOKUP(IF(E51655&gt;2,3,E51655),smatchups[],2,FALSE)</f>
        <v>#N/A</v>
      </c>
      <c r="K51655" t="e">
        <f t="shared" si="2465"/>
        <v>#N/A</v>
      </c>
      <c r="L51655" t="e">
        <f t="shared" si="2464"/>
        <v>#N/A</v>
      </c>
      <c r="M51655" t="e">
        <f t="shared" si="2466"/>
        <v>#N/A</v>
      </c>
    </row>
    <row r="51656" spans="10:13" x14ac:dyDescent="0.35">
      <c r="J51656" t="e">
        <f>wOBA+VLOOKUP(D51656,order[],2,FALSE)+VLOOKUP(IF(F51656&gt;7,8,IF(F51656=0,1,F51656)),pitches[],2,FALSE)+VLOOKUP(IF(E51656&gt;2,3,E51656),smatchups[],2,FALSE)</f>
        <v>#N/A</v>
      </c>
      <c r="K51656" t="e">
        <f t="shared" si="2465"/>
        <v>#N/A</v>
      </c>
      <c r="L51656" t="e">
        <f t="shared" si="2464"/>
        <v>#N/A</v>
      </c>
      <c r="M51656" t="e">
        <f t="shared" si="2466"/>
        <v>#N/A</v>
      </c>
    </row>
    <row r="51657" spans="10:13" x14ac:dyDescent="0.35">
      <c r="J51657" t="e">
        <f>wOBA+VLOOKUP(D51657,order[],2,FALSE)+VLOOKUP(IF(F51657&gt;7,8,IF(F51657=0,1,F51657)),pitches[],2,FALSE)+VLOOKUP(IF(E51657&gt;2,3,E51657),smatchups[],2,FALSE)</f>
        <v>#N/A</v>
      </c>
      <c r="K51657" t="e">
        <f t="shared" si="2465"/>
        <v>#N/A</v>
      </c>
      <c r="L51657" t="e">
        <f t="shared" si="2464"/>
        <v>#N/A</v>
      </c>
      <c r="M51657" t="e">
        <f t="shared" si="2466"/>
        <v>#N/A</v>
      </c>
    </row>
    <row r="51658" spans="10:13" x14ac:dyDescent="0.35">
      <c r="J51658" t="e">
        <f>wOBA+VLOOKUP(D51658,order[],2,FALSE)+VLOOKUP(IF(F51658&gt;7,8,IF(F51658=0,1,F51658)),pitches[],2,FALSE)+VLOOKUP(IF(E51658&gt;2,3,E51658),smatchups[],2,FALSE)</f>
        <v>#N/A</v>
      </c>
      <c r="K51658" t="e">
        <f t="shared" si="2465"/>
        <v>#N/A</v>
      </c>
      <c r="L51658" t="e">
        <f t="shared" si="2464"/>
        <v>#N/A</v>
      </c>
      <c r="M51658" t="e">
        <f t="shared" si="2466"/>
        <v>#N/A</v>
      </c>
    </row>
    <row r="51659" spans="10:13" x14ac:dyDescent="0.35">
      <c r="J51659" t="e">
        <f>wOBA+VLOOKUP(D51659,order[],2,FALSE)+VLOOKUP(IF(F51659&gt;7,8,IF(F51659=0,1,F51659)),pitches[],2,FALSE)+VLOOKUP(IF(E51659&gt;2,3,E51659),smatchups[],2,FALSE)</f>
        <v>#N/A</v>
      </c>
      <c r="K51659" t="e">
        <f t="shared" si="2465"/>
        <v>#N/A</v>
      </c>
      <c r="L51659" t="e">
        <f t="shared" si="2464"/>
        <v>#N/A</v>
      </c>
      <c r="M51659" t="e">
        <f t="shared" si="2466"/>
        <v>#N/A</v>
      </c>
    </row>
    <row r="51660" spans="10:13" x14ac:dyDescent="0.35">
      <c r="J51660" t="e">
        <f>wOBA+VLOOKUP(D51660,order[],2,FALSE)+VLOOKUP(IF(F51660&gt;7,8,IF(F51660=0,1,F51660)),pitches[],2,FALSE)+VLOOKUP(IF(E51660&gt;2,3,E51660),smatchups[],2,FALSE)</f>
        <v>#N/A</v>
      </c>
      <c r="K51660" t="e">
        <f t="shared" si="2465"/>
        <v>#N/A</v>
      </c>
      <c r="L51660" t="e">
        <f t="shared" si="2464"/>
        <v>#N/A</v>
      </c>
      <c r="M51660" t="e">
        <f t="shared" si="2466"/>
        <v>#N/A</v>
      </c>
    </row>
    <row r="51661" spans="10:13" x14ac:dyDescent="0.35">
      <c r="J51661" t="e">
        <f>wOBA+VLOOKUP(D51661,order[],2,FALSE)+VLOOKUP(IF(F51661&gt;7,8,IF(F51661=0,1,F51661)),pitches[],2,FALSE)+VLOOKUP(IF(E51661&gt;2,3,E51661),smatchups[],2,FALSE)</f>
        <v>#N/A</v>
      </c>
      <c r="K51661" t="e">
        <f t="shared" si="2465"/>
        <v>#N/A</v>
      </c>
      <c r="L51661" t="e">
        <f t="shared" si="2464"/>
        <v>#N/A</v>
      </c>
      <c r="M51661" t="e">
        <f t="shared" si="2466"/>
        <v>#N/A</v>
      </c>
    </row>
    <row r="51662" spans="10:13" x14ac:dyDescent="0.35">
      <c r="J51662" t="e">
        <f>wOBA+VLOOKUP(D51662,order[],2,FALSE)+VLOOKUP(IF(F51662&gt;7,8,IF(F51662=0,1,F51662)),pitches[],2,FALSE)+VLOOKUP(IF(E51662&gt;2,3,E51662),smatchups[],2,FALSE)</f>
        <v>#N/A</v>
      </c>
      <c r="K51662" t="e">
        <f t="shared" si="2465"/>
        <v>#N/A</v>
      </c>
      <c r="L51662" t="e">
        <f t="shared" si="2464"/>
        <v>#N/A</v>
      </c>
      <c r="M51662" t="e">
        <f t="shared" si="2466"/>
        <v>#N/A</v>
      </c>
    </row>
    <row r="51663" spans="10:13" x14ac:dyDescent="0.35">
      <c r="J51663" t="e">
        <f>wOBA+VLOOKUP(D51663,order[],2,FALSE)+VLOOKUP(IF(F51663&gt;7,8,IF(F51663=0,1,F51663)),pitches[],2,FALSE)+VLOOKUP(IF(E51663&gt;2,3,E51663),smatchups[],2,FALSE)</f>
        <v>#N/A</v>
      </c>
      <c r="K51663" t="e">
        <f t="shared" si="2465"/>
        <v>#N/A</v>
      </c>
      <c r="L51663" t="e">
        <f t="shared" si="2464"/>
        <v>#N/A</v>
      </c>
      <c r="M51663" t="e">
        <f t="shared" si="2466"/>
        <v>#N/A</v>
      </c>
    </row>
    <row r="51664" spans="10:13" x14ac:dyDescent="0.35">
      <c r="J51664" t="e">
        <f>wOBA+VLOOKUP(D51664,order[],2,FALSE)+VLOOKUP(IF(F51664&gt;7,8,IF(F51664=0,1,F51664)),pitches[],2,FALSE)+VLOOKUP(IF(E51664&gt;2,3,E51664),smatchups[],2,FALSE)</f>
        <v>#N/A</v>
      </c>
      <c r="K51664" t="e">
        <f t="shared" si="2465"/>
        <v>#N/A</v>
      </c>
      <c r="L51664" t="e">
        <f t="shared" si="2464"/>
        <v>#N/A</v>
      </c>
      <c r="M51664" t="e">
        <f t="shared" si="2466"/>
        <v>#N/A</v>
      </c>
    </row>
    <row r="51665" spans="10:13" x14ac:dyDescent="0.35">
      <c r="J51665" t="e">
        <f>wOBA+VLOOKUP(D51665,order[],2,FALSE)+VLOOKUP(IF(F51665&gt;7,8,IF(F51665=0,1,F51665)),pitches[],2,FALSE)+VLOOKUP(IF(E51665&gt;2,3,E51665),smatchups[],2,FALSE)</f>
        <v>#N/A</v>
      </c>
      <c r="K51665" t="e">
        <f t="shared" si="2465"/>
        <v>#N/A</v>
      </c>
      <c r="L51665" t="e">
        <f t="shared" si="2464"/>
        <v>#N/A</v>
      </c>
      <c r="M51665" t="e">
        <f t="shared" si="2466"/>
        <v>#N/A</v>
      </c>
    </row>
    <row r="51666" spans="10:13" x14ac:dyDescent="0.35">
      <c r="J51666" t="e">
        <f>wOBA+VLOOKUP(D51666,order[],2,FALSE)+VLOOKUP(IF(F51666&gt;7,8,IF(F51666=0,1,F51666)),pitches[],2,FALSE)+VLOOKUP(IF(E51666&gt;2,3,E51666),smatchups[],2,FALSE)</f>
        <v>#N/A</v>
      </c>
      <c r="K51666" t="e">
        <f t="shared" si="2465"/>
        <v>#N/A</v>
      </c>
      <c r="L51666" t="e">
        <f t="shared" si="2464"/>
        <v>#N/A</v>
      </c>
      <c r="M51666" t="e">
        <f t="shared" si="2466"/>
        <v>#N/A</v>
      </c>
    </row>
    <row r="51667" spans="10:13" x14ac:dyDescent="0.35">
      <c r="J51667" t="e">
        <f>wOBA+VLOOKUP(D51667,order[],2,FALSE)+VLOOKUP(IF(F51667&gt;7,8,IF(F51667=0,1,F51667)),pitches[],2,FALSE)+VLOOKUP(IF(E51667&gt;2,3,E51667),smatchups[],2,FALSE)</f>
        <v>#N/A</v>
      </c>
      <c r="K51667" t="e">
        <f t="shared" si="2465"/>
        <v>#N/A</v>
      </c>
      <c r="L51667" t="e">
        <f t="shared" si="2464"/>
        <v>#N/A</v>
      </c>
      <c r="M51667" t="e">
        <f t="shared" si="2466"/>
        <v>#N/A</v>
      </c>
    </row>
    <row r="51668" spans="10:13" x14ac:dyDescent="0.35">
      <c r="J51668" t="e">
        <f>wOBA+VLOOKUP(D51668,order[],2,FALSE)+VLOOKUP(IF(F51668&gt;7,8,IF(F51668=0,1,F51668)),pitches[],2,FALSE)+VLOOKUP(IF(E51668&gt;2,3,E51668),smatchups[],2,FALSE)</f>
        <v>#N/A</v>
      </c>
      <c r="K51668" t="e">
        <f t="shared" si="2465"/>
        <v>#N/A</v>
      </c>
      <c r="L51668" t="e">
        <f t="shared" si="2464"/>
        <v>#N/A</v>
      </c>
      <c r="M51668" t="e">
        <f t="shared" si="2466"/>
        <v>#N/A</v>
      </c>
    </row>
    <row r="51669" spans="10:13" x14ac:dyDescent="0.35">
      <c r="J51669" t="e">
        <f>wOBA+VLOOKUP(D51669,order[],2,FALSE)+VLOOKUP(IF(F51669&gt;7,8,IF(F51669=0,1,F51669)),pitches[],2,FALSE)+VLOOKUP(IF(E51669&gt;2,3,E51669),smatchups[],2,FALSE)</f>
        <v>#N/A</v>
      </c>
      <c r="K51669" t="e">
        <f t="shared" si="2465"/>
        <v>#N/A</v>
      </c>
      <c r="L51669" t="e">
        <f t="shared" si="2464"/>
        <v>#N/A</v>
      </c>
      <c r="M51669" t="e">
        <f t="shared" si="2466"/>
        <v>#N/A</v>
      </c>
    </row>
    <row r="51670" spans="10:13" x14ac:dyDescent="0.35">
      <c r="J51670" t="e">
        <f>wOBA+VLOOKUP(D51670,order[],2,FALSE)+VLOOKUP(IF(F51670&gt;7,8,IF(F51670=0,1,F51670)),pitches[],2,FALSE)+VLOOKUP(IF(E51670&gt;2,3,E51670),smatchups[],2,FALSE)</f>
        <v>#N/A</v>
      </c>
      <c r="K51670" t="e">
        <f t="shared" si="2465"/>
        <v>#N/A</v>
      </c>
      <c r="L51670" t="e">
        <f t="shared" si="2464"/>
        <v>#N/A</v>
      </c>
      <c r="M51670" t="e">
        <f t="shared" si="2466"/>
        <v>#N/A</v>
      </c>
    </row>
    <row r="51671" spans="10:13" x14ac:dyDescent="0.35">
      <c r="J51671" t="e">
        <f>wOBA+VLOOKUP(D51671,order[],2,FALSE)+VLOOKUP(IF(F51671&gt;7,8,IF(F51671=0,1,F51671)),pitches[],2,FALSE)+VLOOKUP(IF(E51671&gt;2,3,E51671),smatchups[],2,FALSE)</f>
        <v>#N/A</v>
      </c>
      <c r="K51671" t="e">
        <f t="shared" si="2465"/>
        <v>#N/A</v>
      </c>
      <c r="L51671" t="e">
        <f t="shared" si="2464"/>
        <v>#N/A</v>
      </c>
      <c r="M51671" t="e">
        <f t="shared" si="2466"/>
        <v>#N/A</v>
      </c>
    </row>
    <row r="51672" spans="10:13" x14ac:dyDescent="0.35">
      <c r="J51672" t="e">
        <f>wOBA+VLOOKUP(D51672,order[],2,FALSE)+VLOOKUP(IF(F51672&gt;7,8,IF(F51672=0,1,F51672)),pitches[],2,FALSE)+VLOOKUP(IF(E51672&gt;2,3,E51672),smatchups[],2,FALSE)</f>
        <v>#N/A</v>
      </c>
      <c r="K51672" t="e">
        <f t="shared" si="2465"/>
        <v>#N/A</v>
      </c>
      <c r="L51672" t="e">
        <f t="shared" si="2464"/>
        <v>#N/A</v>
      </c>
      <c r="M51672" t="e">
        <f t="shared" si="2466"/>
        <v>#N/A</v>
      </c>
    </row>
    <row r="51673" spans="10:13" x14ac:dyDescent="0.35">
      <c r="J51673" t="e">
        <f>wOBA+VLOOKUP(D51673,order[],2,FALSE)+VLOOKUP(IF(F51673&gt;7,8,IF(F51673=0,1,F51673)),pitches[],2,FALSE)+VLOOKUP(IF(E51673&gt;2,3,E51673),smatchups[],2,FALSE)</f>
        <v>#N/A</v>
      </c>
      <c r="K51673" t="e">
        <f t="shared" si="2465"/>
        <v>#N/A</v>
      </c>
      <c r="L51673" t="e">
        <f t="shared" si="2464"/>
        <v>#N/A</v>
      </c>
      <c r="M51673" t="e">
        <f t="shared" si="2466"/>
        <v>#N/A</v>
      </c>
    </row>
    <row r="51674" spans="10:13" x14ac:dyDescent="0.35">
      <c r="J51674" t="e">
        <f>wOBA+VLOOKUP(D51674,order[],2,FALSE)+VLOOKUP(IF(F51674&gt;7,8,IF(F51674=0,1,F51674)),pitches[],2,FALSE)+VLOOKUP(IF(E51674&gt;2,3,E51674),smatchups[],2,FALSE)</f>
        <v>#N/A</v>
      </c>
      <c r="K51674" t="e">
        <f t="shared" si="2465"/>
        <v>#N/A</v>
      </c>
      <c r="L51674" t="e">
        <f t="shared" si="2464"/>
        <v>#N/A</v>
      </c>
      <c r="M51674" t="e">
        <f t="shared" si="2466"/>
        <v>#N/A</v>
      </c>
    </row>
    <row r="51675" spans="10:13" x14ac:dyDescent="0.35">
      <c r="J51675" t="e">
        <f>wOBA+VLOOKUP(D51675,order[],2,FALSE)+VLOOKUP(IF(F51675&gt;7,8,IF(F51675=0,1,F51675)),pitches[],2,FALSE)+VLOOKUP(IF(E51675&gt;2,3,E51675),smatchups[],2,FALSE)</f>
        <v>#N/A</v>
      </c>
      <c r="K51675" t="e">
        <f t="shared" si="2465"/>
        <v>#N/A</v>
      </c>
      <c r="L51675" t="e">
        <f t="shared" si="2464"/>
        <v>#N/A</v>
      </c>
      <c r="M51675" t="e">
        <f t="shared" si="2466"/>
        <v>#N/A</v>
      </c>
    </row>
    <row r="51676" spans="10:13" x14ac:dyDescent="0.35">
      <c r="J51676" t="e">
        <f>wOBA+VLOOKUP(D51676,order[],2,FALSE)+VLOOKUP(IF(F51676&gt;7,8,IF(F51676=0,1,F51676)),pitches[],2,FALSE)+VLOOKUP(IF(E51676&gt;2,3,E51676),smatchups[],2,FALSE)</f>
        <v>#N/A</v>
      </c>
      <c r="K51676" t="e">
        <f t="shared" si="2465"/>
        <v>#N/A</v>
      </c>
      <c r="L51676" t="e">
        <f t="shared" si="2464"/>
        <v>#N/A</v>
      </c>
      <c r="M51676" t="e">
        <f t="shared" si="2466"/>
        <v>#N/A</v>
      </c>
    </row>
    <row r="51677" spans="10:13" x14ac:dyDescent="0.35">
      <c r="J51677" t="e">
        <f>wOBA+VLOOKUP(D51677,order[],2,FALSE)+VLOOKUP(IF(F51677&gt;7,8,IF(F51677=0,1,F51677)),pitches[],2,FALSE)+VLOOKUP(IF(E51677&gt;2,3,E51677),smatchups[],2,FALSE)</f>
        <v>#N/A</v>
      </c>
      <c r="K51677" t="e">
        <f t="shared" si="2465"/>
        <v>#N/A</v>
      </c>
      <c r="L51677" t="e">
        <f t="shared" si="2464"/>
        <v>#N/A</v>
      </c>
      <c r="M51677" t="e">
        <f t="shared" si="2466"/>
        <v>#N/A</v>
      </c>
    </row>
    <row r="51678" spans="10:13" x14ac:dyDescent="0.35">
      <c r="J51678" t="e">
        <f>wOBA+VLOOKUP(D51678,order[],2,FALSE)+VLOOKUP(IF(F51678&gt;7,8,IF(F51678=0,1,F51678)),pitches[],2,FALSE)+VLOOKUP(IF(E51678&gt;2,3,E51678),smatchups[],2,FALSE)</f>
        <v>#N/A</v>
      </c>
      <c r="K51678" t="e">
        <f t="shared" si="2465"/>
        <v>#N/A</v>
      </c>
      <c r="L51678" t="e">
        <f t="shared" si="2464"/>
        <v>#N/A</v>
      </c>
      <c r="M51678" t="e">
        <f t="shared" si="2466"/>
        <v>#N/A</v>
      </c>
    </row>
    <row r="51679" spans="10:13" x14ac:dyDescent="0.35">
      <c r="J51679" t="e">
        <f>wOBA+VLOOKUP(D51679,order[],2,FALSE)+VLOOKUP(IF(F51679&gt;7,8,IF(F51679=0,1,F51679)),pitches[],2,FALSE)+VLOOKUP(IF(E51679&gt;2,3,E51679),smatchups[],2,FALSE)</f>
        <v>#N/A</v>
      </c>
      <c r="K51679" t="e">
        <f t="shared" si="2465"/>
        <v>#N/A</v>
      </c>
      <c r="L51679" t="e">
        <f t="shared" si="2464"/>
        <v>#N/A</v>
      </c>
      <c r="M51679" t="e">
        <f t="shared" si="2466"/>
        <v>#N/A</v>
      </c>
    </row>
    <row r="51680" spans="10:13" x14ac:dyDescent="0.35">
      <c r="J51680" t="e">
        <f>wOBA+VLOOKUP(D51680,order[],2,FALSE)+VLOOKUP(IF(F51680&gt;7,8,IF(F51680=0,1,F51680)),pitches[],2,FALSE)+VLOOKUP(IF(E51680&gt;2,3,E51680),smatchups[],2,FALSE)</f>
        <v>#N/A</v>
      </c>
      <c r="K51680" t="e">
        <f t="shared" si="2465"/>
        <v>#N/A</v>
      </c>
      <c r="L51680" t="e">
        <f t="shared" si="2464"/>
        <v>#N/A</v>
      </c>
      <c r="M51680" t="e">
        <f t="shared" si="2466"/>
        <v>#N/A</v>
      </c>
    </row>
    <row r="51681" spans="10:13" x14ac:dyDescent="0.35">
      <c r="J51681" t="e">
        <f>wOBA+VLOOKUP(D51681,order[],2,FALSE)+VLOOKUP(IF(F51681&gt;7,8,IF(F51681=0,1,F51681)),pitches[],2,FALSE)+VLOOKUP(IF(E51681&gt;2,3,E51681),smatchups[],2,FALSE)</f>
        <v>#N/A</v>
      </c>
      <c r="K51681" t="e">
        <f t="shared" si="2465"/>
        <v>#N/A</v>
      </c>
      <c r="L51681" t="e">
        <f t="shared" si="2464"/>
        <v>#N/A</v>
      </c>
      <c r="M51681" t="e">
        <f t="shared" si="2466"/>
        <v>#N/A</v>
      </c>
    </row>
    <row r="51682" spans="10:13" x14ac:dyDescent="0.35">
      <c r="J51682" t="e">
        <f>wOBA+VLOOKUP(D51682,order[],2,FALSE)+VLOOKUP(IF(F51682&gt;7,8,IF(F51682=0,1,F51682)),pitches[],2,FALSE)+VLOOKUP(IF(E51682&gt;2,3,E51682),smatchups[],2,FALSE)</f>
        <v>#N/A</v>
      </c>
      <c r="K51682" t="e">
        <f t="shared" si="2465"/>
        <v>#N/A</v>
      </c>
      <c r="L51682" t="e">
        <f t="shared" si="2464"/>
        <v>#N/A</v>
      </c>
      <c r="M51682" t="e">
        <f t="shared" si="2466"/>
        <v>#N/A</v>
      </c>
    </row>
    <row r="51683" spans="10:13" x14ac:dyDescent="0.35">
      <c r="J51683" t="e">
        <f>wOBA+VLOOKUP(D51683,order[],2,FALSE)+VLOOKUP(IF(F51683&gt;7,8,IF(F51683=0,1,F51683)),pitches[],2,FALSE)+VLOOKUP(IF(E51683&gt;2,3,E51683),smatchups[],2,FALSE)</f>
        <v>#N/A</v>
      </c>
      <c r="K51683" t="e">
        <f t="shared" si="2465"/>
        <v>#N/A</v>
      </c>
      <c r="L51683" t="e">
        <f t="shared" si="2464"/>
        <v>#N/A</v>
      </c>
      <c r="M51683" t="e">
        <f t="shared" si="2466"/>
        <v>#N/A</v>
      </c>
    </row>
    <row r="51684" spans="10:13" x14ac:dyDescent="0.35">
      <c r="J51684" t="e">
        <f>wOBA+VLOOKUP(D51684,order[],2,FALSE)+VLOOKUP(IF(F51684&gt;7,8,IF(F51684=0,1,F51684)),pitches[],2,FALSE)+VLOOKUP(IF(E51684&gt;2,3,E51684),smatchups[],2,FALSE)</f>
        <v>#N/A</v>
      </c>
      <c r="K51684" t="e">
        <f t="shared" si="2465"/>
        <v>#N/A</v>
      </c>
      <c r="L51684" t="e">
        <f t="shared" si="2464"/>
        <v>#N/A</v>
      </c>
      <c r="M51684" t="e">
        <f t="shared" si="2466"/>
        <v>#N/A</v>
      </c>
    </row>
    <row r="51685" spans="10:13" x14ac:dyDescent="0.35">
      <c r="J51685" t="e">
        <f>wOBA+VLOOKUP(D51685,order[],2,FALSE)+VLOOKUP(IF(F51685&gt;7,8,IF(F51685=0,1,F51685)),pitches[],2,FALSE)+VLOOKUP(IF(E51685&gt;2,3,E51685),smatchups[],2,FALSE)</f>
        <v>#N/A</v>
      </c>
      <c r="K51685" t="e">
        <f t="shared" si="2465"/>
        <v>#N/A</v>
      </c>
      <c r="L51685" t="e">
        <f t="shared" si="2464"/>
        <v>#N/A</v>
      </c>
      <c r="M51685" t="e">
        <f t="shared" si="2466"/>
        <v>#N/A</v>
      </c>
    </row>
    <row r="51686" spans="10:13" x14ac:dyDescent="0.35">
      <c r="J51686" t="e">
        <f>wOBA+VLOOKUP(D51686,order[],2,FALSE)+VLOOKUP(IF(F51686&gt;7,8,IF(F51686=0,1,F51686)),pitches[],2,FALSE)+VLOOKUP(IF(E51686&gt;2,3,E51686),smatchups[],2,FALSE)</f>
        <v>#N/A</v>
      </c>
      <c r="K51686" t="e">
        <f t="shared" si="2465"/>
        <v>#N/A</v>
      </c>
      <c r="L51686" t="e">
        <f t="shared" si="2464"/>
        <v>#N/A</v>
      </c>
      <c r="M51686" t="e">
        <f t="shared" si="2466"/>
        <v>#N/A</v>
      </c>
    </row>
    <row r="51687" spans="10:13" x14ac:dyDescent="0.35">
      <c r="J51687" t="e">
        <f>wOBA+VLOOKUP(D51687,order[],2,FALSE)+VLOOKUP(IF(F51687&gt;7,8,IF(F51687=0,1,F51687)),pitches[],2,FALSE)+VLOOKUP(IF(E51687&gt;2,3,E51687),smatchups[],2,FALSE)</f>
        <v>#N/A</v>
      </c>
      <c r="K51687" t="e">
        <f t="shared" si="2465"/>
        <v>#N/A</v>
      </c>
      <c r="L51687" t="e">
        <f t="shared" si="2464"/>
        <v>#N/A</v>
      </c>
      <c r="M51687" t="e">
        <f t="shared" si="2466"/>
        <v>#N/A</v>
      </c>
    </row>
    <row r="51688" spans="10:13" x14ac:dyDescent="0.35">
      <c r="J51688" t="e">
        <f>wOBA+VLOOKUP(D51688,order[],2,FALSE)+VLOOKUP(IF(F51688&gt;7,8,IF(F51688=0,1,F51688)),pitches[],2,FALSE)+VLOOKUP(IF(E51688&gt;2,3,E51688),smatchups[],2,FALSE)</f>
        <v>#N/A</v>
      </c>
      <c r="K51688" t="e">
        <f t="shared" si="2465"/>
        <v>#N/A</v>
      </c>
      <c r="L51688" t="e">
        <f t="shared" si="2464"/>
        <v>#N/A</v>
      </c>
      <c r="M51688" t="e">
        <f t="shared" si="2466"/>
        <v>#N/A</v>
      </c>
    </row>
    <row r="51689" spans="10:13" x14ac:dyDescent="0.35">
      <c r="J51689" t="e">
        <f>wOBA+VLOOKUP(D51689,order[],2,FALSE)+VLOOKUP(IF(F51689&gt;7,8,IF(F51689=0,1,F51689)),pitches[],2,FALSE)+VLOOKUP(IF(E51689&gt;2,3,E51689),smatchups[],2,FALSE)</f>
        <v>#N/A</v>
      </c>
      <c r="K51689" t="e">
        <f t="shared" si="2465"/>
        <v>#N/A</v>
      </c>
      <c r="L51689" t="e">
        <f t="shared" si="2464"/>
        <v>#N/A</v>
      </c>
      <c r="M51689" t="e">
        <f t="shared" si="2466"/>
        <v>#N/A</v>
      </c>
    </row>
    <row r="51690" spans="10:13" x14ac:dyDescent="0.35">
      <c r="J51690" t="e">
        <f>wOBA+VLOOKUP(D51690,order[],2,FALSE)+VLOOKUP(IF(F51690&gt;7,8,IF(F51690=0,1,F51690)),pitches[],2,FALSE)+VLOOKUP(IF(E51690&gt;2,3,E51690),smatchups[],2,FALSE)</f>
        <v>#N/A</v>
      </c>
      <c r="K51690" t="e">
        <f t="shared" si="2465"/>
        <v>#N/A</v>
      </c>
      <c r="L51690" t="e">
        <f t="shared" si="2464"/>
        <v>#N/A</v>
      </c>
      <c r="M51690" t="e">
        <f t="shared" si="2466"/>
        <v>#N/A</v>
      </c>
    </row>
    <row r="51691" spans="10:13" x14ac:dyDescent="0.35">
      <c r="J51691" t="e">
        <f>wOBA+VLOOKUP(D51691,order[],2,FALSE)+VLOOKUP(IF(F51691&gt;7,8,IF(F51691=0,1,F51691)),pitches[],2,FALSE)+VLOOKUP(IF(E51691&gt;2,3,E51691),smatchups[],2,FALSE)</f>
        <v>#N/A</v>
      </c>
      <c r="K51691" t="e">
        <f t="shared" si="2465"/>
        <v>#N/A</v>
      </c>
      <c r="L51691" t="e">
        <f t="shared" si="2464"/>
        <v>#N/A</v>
      </c>
      <c r="M51691" t="e">
        <f t="shared" si="2466"/>
        <v>#N/A</v>
      </c>
    </row>
    <row r="51692" spans="10:13" x14ac:dyDescent="0.35">
      <c r="J51692" t="e">
        <f>wOBA+VLOOKUP(D51692,order[],2,FALSE)+VLOOKUP(IF(F51692&gt;7,8,IF(F51692=0,1,F51692)),pitches[],2,FALSE)+VLOOKUP(IF(E51692&gt;2,3,E51692),smatchups[],2,FALSE)</f>
        <v>#N/A</v>
      </c>
      <c r="K51692" t="e">
        <f t="shared" si="2465"/>
        <v>#N/A</v>
      </c>
      <c r="L51692" t="e">
        <f t="shared" si="2464"/>
        <v>#N/A</v>
      </c>
      <c r="M51692" t="e">
        <f t="shared" si="2466"/>
        <v>#N/A</v>
      </c>
    </row>
    <row r="51693" spans="10:13" x14ac:dyDescent="0.35">
      <c r="J51693" t="e">
        <f>wOBA+VLOOKUP(D51693,order[],2,FALSE)+VLOOKUP(IF(F51693&gt;7,8,IF(F51693=0,1,F51693)),pitches[],2,FALSE)+VLOOKUP(IF(E51693&gt;2,3,E51693),smatchups[],2,FALSE)</f>
        <v>#N/A</v>
      </c>
      <c r="K51693" t="e">
        <f t="shared" si="2465"/>
        <v>#N/A</v>
      </c>
      <c r="L51693" t="e">
        <f t="shared" si="2464"/>
        <v>#N/A</v>
      </c>
      <c r="M51693" t="e">
        <f t="shared" si="2466"/>
        <v>#N/A</v>
      </c>
    </row>
    <row r="51694" spans="10:13" x14ac:dyDescent="0.35">
      <c r="J51694" t="e">
        <f>wOBA+VLOOKUP(D51694,order[],2,FALSE)+VLOOKUP(IF(F51694&gt;7,8,IF(F51694=0,1,F51694)),pitches[],2,FALSE)+VLOOKUP(IF(E51694&gt;2,3,E51694),smatchups[],2,FALSE)</f>
        <v>#N/A</v>
      </c>
      <c r="K51694" t="e">
        <f t="shared" si="2465"/>
        <v>#N/A</v>
      </c>
      <c r="L51694" t="e">
        <f t="shared" si="2464"/>
        <v>#N/A</v>
      </c>
      <c r="M51694" t="e">
        <f t="shared" si="2466"/>
        <v>#N/A</v>
      </c>
    </row>
    <row r="51695" spans="10:13" x14ac:dyDescent="0.35">
      <c r="J51695" t="e">
        <f>wOBA+VLOOKUP(D51695,order[],2,FALSE)+VLOOKUP(IF(F51695&gt;7,8,IF(F51695=0,1,F51695)),pitches[],2,FALSE)+VLOOKUP(IF(E51695&gt;2,3,E51695),smatchups[],2,FALSE)</f>
        <v>#N/A</v>
      </c>
      <c r="K51695" t="e">
        <f t="shared" si="2465"/>
        <v>#N/A</v>
      </c>
      <c r="L51695" t="e">
        <f t="shared" si="2464"/>
        <v>#N/A</v>
      </c>
      <c r="M51695" t="e">
        <f t="shared" si="2466"/>
        <v>#N/A</v>
      </c>
    </row>
    <row r="51696" spans="10:13" x14ac:dyDescent="0.35">
      <c r="J51696" t="e">
        <f>wOBA+VLOOKUP(D51696,order[],2,FALSE)+VLOOKUP(IF(F51696&gt;7,8,IF(F51696=0,1,F51696)),pitches[],2,FALSE)+VLOOKUP(IF(E51696&gt;2,3,E51696),smatchups[],2,FALSE)</f>
        <v>#N/A</v>
      </c>
      <c r="K51696" t="e">
        <f t="shared" si="2465"/>
        <v>#N/A</v>
      </c>
      <c r="L51696" t="e">
        <f t="shared" si="2464"/>
        <v>#N/A</v>
      </c>
      <c r="M51696" t="e">
        <f t="shared" si="2466"/>
        <v>#N/A</v>
      </c>
    </row>
    <row r="51697" spans="10:13" x14ac:dyDescent="0.35">
      <c r="J51697" t="e">
        <f>wOBA+VLOOKUP(D51697,order[],2,FALSE)+VLOOKUP(IF(F51697&gt;7,8,IF(F51697=0,1,F51697)),pitches[],2,FALSE)+VLOOKUP(IF(E51697&gt;2,3,E51697),smatchups[],2,FALSE)</f>
        <v>#N/A</v>
      </c>
      <c r="K51697" t="e">
        <f t="shared" si="2465"/>
        <v>#N/A</v>
      </c>
      <c r="L51697" t="e">
        <f t="shared" si="2464"/>
        <v>#N/A</v>
      </c>
      <c r="M51697" t="e">
        <f t="shared" si="2466"/>
        <v>#N/A</v>
      </c>
    </row>
    <row r="51698" spans="10:13" x14ac:dyDescent="0.35">
      <c r="J51698" t="e">
        <f>wOBA+VLOOKUP(D51698,order[],2,FALSE)+VLOOKUP(IF(F51698&gt;7,8,IF(F51698=0,1,F51698)),pitches[],2,FALSE)+VLOOKUP(IF(E51698&gt;2,3,E51698),smatchups[],2,FALSE)</f>
        <v>#N/A</v>
      </c>
      <c r="K51698" t="e">
        <f t="shared" si="2465"/>
        <v>#N/A</v>
      </c>
      <c r="L51698" t="e">
        <f t="shared" si="2464"/>
        <v>#N/A</v>
      </c>
      <c r="M51698" t="e">
        <f t="shared" si="2466"/>
        <v>#N/A</v>
      </c>
    </row>
    <row r="51699" spans="10:13" x14ac:dyDescent="0.35">
      <c r="J51699" t="e">
        <f>wOBA+VLOOKUP(D51699,order[],2,FALSE)+VLOOKUP(IF(F51699&gt;7,8,IF(F51699=0,1,F51699)),pitches[],2,FALSE)+VLOOKUP(IF(E51699&gt;2,3,E51699),smatchups[],2,FALSE)</f>
        <v>#N/A</v>
      </c>
      <c r="K51699" t="e">
        <f t="shared" si="2465"/>
        <v>#N/A</v>
      </c>
      <c r="L51699" t="e">
        <f t="shared" si="2464"/>
        <v>#N/A</v>
      </c>
      <c r="M51699" t="e">
        <f t="shared" si="2466"/>
        <v>#N/A</v>
      </c>
    </row>
    <row r="51700" spans="10:13" x14ac:dyDescent="0.35">
      <c r="J51700" t="e">
        <f>wOBA+VLOOKUP(D51700,order[],2,FALSE)+VLOOKUP(IF(F51700&gt;7,8,IF(F51700=0,1,F51700)),pitches[],2,FALSE)+VLOOKUP(IF(E51700&gt;2,3,E51700),smatchups[],2,FALSE)</f>
        <v>#N/A</v>
      </c>
      <c r="K51700" t="e">
        <f t="shared" si="2465"/>
        <v>#N/A</v>
      </c>
      <c r="L51700" t="e">
        <f t="shared" si="2464"/>
        <v>#N/A</v>
      </c>
      <c r="M51700" t="e">
        <f t="shared" si="2466"/>
        <v>#N/A</v>
      </c>
    </row>
    <row r="51701" spans="10:13" x14ac:dyDescent="0.35">
      <c r="J51701" t="e">
        <f>wOBA+VLOOKUP(D51701,order[],2,FALSE)+VLOOKUP(IF(F51701&gt;7,8,IF(F51701=0,1,F51701)),pitches[],2,FALSE)+VLOOKUP(IF(E51701&gt;2,3,E51701),smatchups[],2,FALSE)</f>
        <v>#N/A</v>
      </c>
      <c r="K51701" t="e">
        <f t="shared" si="2465"/>
        <v>#N/A</v>
      </c>
      <c r="L51701" t="e">
        <f t="shared" si="2464"/>
        <v>#N/A</v>
      </c>
      <c r="M51701" t="e">
        <f t="shared" si="2466"/>
        <v>#N/A</v>
      </c>
    </row>
    <row r="51702" spans="10:13" x14ac:dyDescent="0.35">
      <c r="J51702" t="e">
        <f>wOBA+VLOOKUP(D51702,order[],2,FALSE)+VLOOKUP(IF(F51702&gt;7,8,IF(F51702=0,1,F51702)),pitches[],2,FALSE)+VLOOKUP(IF(E51702&gt;2,3,E51702),smatchups[],2,FALSE)</f>
        <v>#N/A</v>
      </c>
      <c r="K51702" t="e">
        <f t="shared" si="2465"/>
        <v>#N/A</v>
      </c>
      <c r="L51702" t="e">
        <f t="shared" si="2464"/>
        <v>#N/A</v>
      </c>
      <c r="M51702" t="e">
        <f t="shared" si="2466"/>
        <v>#N/A</v>
      </c>
    </row>
    <row r="51703" spans="10:13" x14ac:dyDescent="0.35">
      <c r="J51703" t="e">
        <f>wOBA+VLOOKUP(D51703,order[],2,FALSE)+VLOOKUP(IF(F51703&gt;7,8,IF(F51703=0,1,F51703)),pitches[],2,FALSE)+VLOOKUP(IF(E51703&gt;2,3,E51703),smatchups[],2,FALSE)</f>
        <v>#N/A</v>
      </c>
      <c r="K51703" t="e">
        <f t="shared" si="2465"/>
        <v>#N/A</v>
      </c>
      <c r="L51703" t="e">
        <f t="shared" si="2464"/>
        <v>#N/A</v>
      </c>
      <c r="M51703" t="e">
        <f t="shared" si="2466"/>
        <v>#N/A</v>
      </c>
    </row>
    <row r="51704" spans="10:13" x14ac:dyDescent="0.35">
      <c r="J51704" t="e">
        <f>wOBA+VLOOKUP(D51704,order[],2,FALSE)+VLOOKUP(IF(F51704&gt;7,8,IF(F51704=0,1,F51704)),pitches[],2,FALSE)+VLOOKUP(IF(E51704&gt;2,3,E51704),smatchups[],2,FALSE)</f>
        <v>#N/A</v>
      </c>
      <c r="K51704" t="e">
        <f t="shared" si="2465"/>
        <v>#N/A</v>
      </c>
      <c r="L51704" t="e">
        <f t="shared" si="2464"/>
        <v>#N/A</v>
      </c>
      <c r="M51704" t="e">
        <f t="shared" si="2466"/>
        <v>#N/A</v>
      </c>
    </row>
    <row r="51705" spans="10:13" x14ac:dyDescent="0.35">
      <c r="J51705" t="e">
        <f>wOBA+VLOOKUP(D51705,order[],2,FALSE)+VLOOKUP(IF(F51705&gt;7,8,IF(F51705=0,1,F51705)),pitches[],2,FALSE)+VLOOKUP(IF(E51705&gt;2,3,E51705),smatchups[],2,FALSE)</f>
        <v>#N/A</v>
      </c>
      <c r="K51705" t="e">
        <f t="shared" si="2465"/>
        <v>#N/A</v>
      </c>
      <c r="L51705" t="e">
        <f t="shared" si="2464"/>
        <v>#N/A</v>
      </c>
      <c r="M51705" t="e">
        <f t="shared" si="2466"/>
        <v>#N/A</v>
      </c>
    </row>
    <row r="51706" spans="10:13" x14ac:dyDescent="0.35">
      <c r="J51706" t="e">
        <f>wOBA+VLOOKUP(D51706,order[],2,FALSE)+VLOOKUP(IF(F51706&gt;7,8,IF(F51706=0,1,F51706)),pitches[],2,FALSE)+VLOOKUP(IF(E51706&gt;2,3,E51706),smatchups[],2,FALSE)</f>
        <v>#N/A</v>
      </c>
      <c r="K51706" t="e">
        <f t="shared" si="2465"/>
        <v>#N/A</v>
      </c>
      <c r="L51706" t="e">
        <f t="shared" si="2464"/>
        <v>#N/A</v>
      </c>
      <c r="M51706" t="e">
        <f t="shared" si="2466"/>
        <v>#N/A</v>
      </c>
    </row>
    <row r="51707" spans="10:13" x14ac:dyDescent="0.35">
      <c r="J51707" t="e">
        <f>wOBA+VLOOKUP(D51707,order[],2,FALSE)+VLOOKUP(IF(F51707&gt;7,8,IF(F51707=0,1,F51707)),pitches[],2,FALSE)+VLOOKUP(IF(E51707&gt;2,3,E51707),smatchups[],2,FALSE)</f>
        <v>#N/A</v>
      </c>
      <c r="K51707" t="e">
        <f t="shared" si="2465"/>
        <v>#N/A</v>
      </c>
      <c r="L51707" t="e">
        <f t="shared" si="2464"/>
        <v>#N/A</v>
      </c>
      <c r="M51707" t="e">
        <f t="shared" si="2466"/>
        <v>#N/A</v>
      </c>
    </row>
    <row r="51708" spans="10:13" x14ac:dyDescent="0.35">
      <c r="J51708" t="e">
        <f>wOBA+VLOOKUP(D51708,order[],2,FALSE)+VLOOKUP(IF(F51708&gt;7,8,IF(F51708=0,1,F51708)),pitches[],2,FALSE)+VLOOKUP(IF(E51708&gt;2,3,E51708),smatchups[],2,FALSE)</f>
        <v>#N/A</v>
      </c>
      <c r="K51708" t="e">
        <f t="shared" si="2465"/>
        <v>#N/A</v>
      </c>
      <c r="L51708" t="e">
        <f t="shared" si="2464"/>
        <v>#N/A</v>
      </c>
      <c r="M51708" t="e">
        <f t="shared" si="2466"/>
        <v>#N/A</v>
      </c>
    </row>
    <row r="51709" spans="10:13" x14ac:dyDescent="0.35">
      <c r="J51709" t="e">
        <f>wOBA+VLOOKUP(D51709,order[],2,FALSE)+VLOOKUP(IF(F51709&gt;7,8,IF(F51709=0,1,F51709)),pitches[],2,FALSE)+VLOOKUP(IF(E51709&gt;2,3,E51709),smatchups[],2,FALSE)</f>
        <v>#N/A</v>
      </c>
      <c r="K51709" t="e">
        <f t="shared" si="2465"/>
        <v>#N/A</v>
      </c>
      <c r="L51709" t="e">
        <f t="shared" si="2464"/>
        <v>#N/A</v>
      </c>
      <c r="M51709" t="e">
        <f t="shared" si="2466"/>
        <v>#N/A</v>
      </c>
    </row>
    <row r="51710" spans="10:13" x14ac:dyDescent="0.35">
      <c r="J51710" t="e">
        <f>wOBA+VLOOKUP(D51710,order[],2,FALSE)+VLOOKUP(IF(F51710&gt;7,8,IF(F51710=0,1,F51710)),pitches[],2,FALSE)+VLOOKUP(IF(E51710&gt;2,3,E51710),smatchups[],2,FALSE)</f>
        <v>#N/A</v>
      </c>
      <c r="K51710" t="e">
        <f t="shared" si="2465"/>
        <v>#N/A</v>
      </c>
      <c r="L51710" t="e">
        <f t="shared" si="2464"/>
        <v>#N/A</v>
      </c>
      <c r="M51710" t="e">
        <f t="shared" si="2466"/>
        <v>#N/A</v>
      </c>
    </row>
    <row r="51711" spans="10:13" x14ac:dyDescent="0.35">
      <c r="J51711" t="e">
        <f>wOBA+VLOOKUP(D51711,order[],2,FALSE)+VLOOKUP(IF(F51711&gt;7,8,IF(F51711=0,1,F51711)),pitches[],2,FALSE)+VLOOKUP(IF(E51711&gt;2,3,E51711),smatchups[],2,FALSE)</f>
        <v>#N/A</v>
      </c>
      <c r="K51711" t="e">
        <f t="shared" si="2465"/>
        <v>#N/A</v>
      </c>
      <c r="L51711" t="e">
        <f t="shared" si="2464"/>
        <v>#N/A</v>
      </c>
      <c r="M51711" t="e">
        <f t="shared" si="2466"/>
        <v>#N/A</v>
      </c>
    </row>
    <row r="51712" spans="10:13" x14ac:dyDescent="0.35">
      <c r="J51712" t="e">
        <f>wOBA+VLOOKUP(D51712,order[],2,FALSE)+VLOOKUP(IF(F51712&gt;7,8,IF(F51712=0,1,F51712)),pitches[],2,FALSE)+VLOOKUP(IF(E51712&gt;2,3,E51712),smatchups[],2,FALSE)</f>
        <v>#N/A</v>
      </c>
      <c r="K51712" t="e">
        <f t="shared" si="2465"/>
        <v>#N/A</v>
      </c>
      <c r="L51712" t="e">
        <f t="shared" si="2464"/>
        <v>#N/A</v>
      </c>
      <c r="M51712" t="e">
        <f t="shared" si="2466"/>
        <v>#N/A</v>
      </c>
    </row>
    <row r="51713" spans="10:13" x14ac:dyDescent="0.35">
      <c r="J51713" t="e">
        <f>wOBA+VLOOKUP(D51713,order[],2,FALSE)+VLOOKUP(IF(F51713&gt;7,8,IF(F51713=0,1,F51713)),pitches[],2,FALSE)+VLOOKUP(IF(E51713&gt;2,3,E51713),smatchups[],2,FALSE)</f>
        <v>#N/A</v>
      </c>
      <c r="K51713" t="e">
        <f t="shared" si="2465"/>
        <v>#N/A</v>
      </c>
      <c r="L51713" t="e">
        <f t="shared" si="2464"/>
        <v>#N/A</v>
      </c>
      <c r="M51713" t="e">
        <f t="shared" si="2466"/>
        <v>#N/A</v>
      </c>
    </row>
    <row r="51714" spans="10:13" x14ac:dyDescent="0.35">
      <c r="J51714" t="e">
        <f>wOBA+VLOOKUP(D51714,order[],2,FALSE)+VLOOKUP(IF(F51714&gt;7,8,IF(F51714=0,1,F51714)),pitches[],2,FALSE)+VLOOKUP(IF(E51714&gt;2,3,E51714),smatchups[],2,FALSE)</f>
        <v>#N/A</v>
      </c>
      <c r="K51714" t="e">
        <f t="shared" si="2465"/>
        <v>#N/A</v>
      </c>
      <c r="L51714" t="e">
        <f t="shared" ref="L51714:L51777" si="2467">IF(E51714=0,BF$1+BE$1*F51714,IF(E51714=1,BF$2+BE$2*F51714,IF(E51714=2,BF$3+BE$3*F51714,BF$4+BE$4*F51714)))+J51714</f>
        <v>#N/A</v>
      </c>
      <c r="M51714" t="e">
        <f t="shared" si="2466"/>
        <v>#N/A</v>
      </c>
    </row>
    <row r="51715" spans="10:13" x14ac:dyDescent="0.35">
      <c r="J51715" t="e">
        <f>wOBA+VLOOKUP(D51715,order[],2,FALSE)+VLOOKUP(IF(F51715&gt;7,8,IF(F51715=0,1,F51715)),pitches[],2,FALSE)+VLOOKUP(IF(E51715&gt;2,3,E51715),smatchups[],2,FALSE)</f>
        <v>#N/A</v>
      </c>
      <c r="K51715" t="e">
        <f t="shared" ref="K51715:K51778" si="2468">H51715-J51715</f>
        <v>#N/A</v>
      </c>
      <c r="L51715" t="e">
        <f t="shared" si="2467"/>
        <v>#N/A</v>
      </c>
      <c r="M51715" t="e">
        <f t="shared" ref="M51715:M51778" si="2469">H51715-L51715</f>
        <v>#N/A</v>
      </c>
    </row>
    <row r="51716" spans="10:13" x14ac:dyDescent="0.35">
      <c r="J51716" t="e">
        <f>wOBA+VLOOKUP(D51716,order[],2,FALSE)+VLOOKUP(IF(F51716&gt;7,8,IF(F51716=0,1,F51716)),pitches[],2,FALSE)+VLOOKUP(IF(E51716&gt;2,3,E51716),smatchups[],2,FALSE)</f>
        <v>#N/A</v>
      </c>
      <c r="K51716" t="e">
        <f t="shared" si="2468"/>
        <v>#N/A</v>
      </c>
      <c r="L51716" t="e">
        <f t="shared" si="2467"/>
        <v>#N/A</v>
      </c>
      <c r="M51716" t="e">
        <f t="shared" si="2469"/>
        <v>#N/A</v>
      </c>
    </row>
    <row r="51717" spans="10:13" x14ac:dyDescent="0.35">
      <c r="J51717" t="e">
        <f>wOBA+VLOOKUP(D51717,order[],2,FALSE)+VLOOKUP(IF(F51717&gt;7,8,IF(F51717=0,1,F51717)),pitches[],2,FALSE)+VLOOKUP(IF(E51717&gt;2,3,E51717),smatchups[],2,FALSE)</f>
        <v>#N/A</v>
      </c>
      <c r="K51717" t="e">
        <f t="shared" si="2468"/>
        <v>#N/A</v>
      </c>
      <c r="L51717" t="e">
        <f t="shared" si="2467"/>
        <v>#N/A</v>
      </c>
      <c r="M51717" t="e">
        <f t="shared" si="2469"/>
        <v>#N/A</v>
      </c>
    </row>
    <row r="51718" spans="10:13" x14ac:dyDescent="0.35">
      <c r="J51718" t="e">
        <f>wOBA+VLOOKUP(D51718,order[],2,FALSE)+VLOOKUP(IF(F51718&gt;7,8,IF(F51718=0,1,F51718)),pitches[],2,FALSE)+VLOOKUP(IF(E51718&gt;2,3,E51718),smatchups[],2,FALSE)</f>
        <v>#N/A</v>
      </c>
      <c r="K51718" t="e">
        <f t="shared" si="2468"/>
        <v>#N/A</v>
      </c>
      <c r="L51718" t="e">
        <f t="shared" si="2467"/>
        <v>#N/A</v>
      </c>
      <c r="M51718" t="e">
        <f t="shared" si="2469"/>
        <v>#N/A</v>
      </c>
    </row>
    <row r="51719" spans="10:13" x14ac:dyDescent="0.35">
      <c r="J51719" t="e">
        <f>wOBA+VLOOKUP(D51719,order[],2,FALSE)+VLOOKUP(IF(F51719&gt;7,8,IF(F51719=0,1,F51719)),pitches[],2,FALSE)+VLOOKUP(IF(E51719&gt;2,3,E51719),smatchups[],2,FALSE)</f>
        <v>#N/A</v>
      </c>
      <c r="K51719" t="e">
        <f t="shared" si="2468"/>
        <v>#N/A</v>
      </c>
      <c r="L51719" t="e">
        <f t="shared" si="2467"/>
        <v>#N/A</v>
      </c>
      <c r="M51719" t="e">
        <f t="shared" si="2469"/>
        <v>#N/A</v>
      </c>
    </row>
    <row r="51720" spans="10:13" x14ac:dyDescent="0.35">
      <c r="J51720" t="e">
        <f>wOBA+VLOOKUP(D51720,order[],2,FALSE)+VLOOKUP(IF(F51720&gt;7,8,IF(F51720=0,1,F51720)),pitches[],2,FALSE)+VLOOKUP(IF(E51720&gt;2,3,E51720),smatchups[],2,FALSE)</f>
        <v>#N/A</v>
      </c>
      <c r="K51720" t="e">
        <f t="shared" si="2468"/>
        <v>#N/A</v>
      </c>
      <c r="L51720" t="e">
        <f t="shared" si="2467"/>
        <v>#N/A</v>
      </c>
      <c r="M51720" t="e">
        <f t="shared" si="2469"/>
        <v>#N/A</v>
      </c>
    </row>
    <row r="51721" spans="10:13" x14ac:dyDescent="0.35">
      <c r="J51721" t="e">
        <f>wOBA+VLOOKUP(D51721,order[],2,FALSE)+VLOOKUP(IF(F51721&gt;7,8,IF(F51721=0,1,F51721)),pitches[],2,FALSE)+VLOOKUP(IF(E51721&gt;2,3,E51721),smatchups[],2,FALSE)</f>
        <v>#N/A</v>
      </c>
      <c r="K51721" t="e">
        <f t="shared" si="2468"/>
        <v>#N/A</v>
      </c>
      <c r="L51721" t="e">
        <f t="shared" si="2467"/>
        <v>#N/A</v>
      </c>
      <c r="M51721" t="e">
        <f t="shared" si="2469"/>
        <v>#N/A</v>
      </c>
    </row>
    <row r="51722" spans="10:13" x14ac:dyDescent="0.35">
      <c r="J51722" t="e">
        <f>wOBA+VLOOKUP(D51722,order[],2,FALSE)+VLOOKUP(IF(F51722&gt;7,8,IF(F51722=0,1,F51722)),pitches[],2,FALSE)+VLOOKUP(IF(E51722&gt;2,3,E51722),smatchups[],2,FALSE)</f>
        <v>#N/A</v>
      </c>
      <c r="K51722" t="e">
        <f t="shared" si="2468"/>
        <v>#N/A</v>
      </c>
      <c r="L51722" t="e">
        <f t="shared" si="2467"/>
        <v>#N/A</v>
      </c>
      <c r="M51722" t="e">
        <f t="shared" si="2469"/>
        <v>#N/A</v>
      </c>
    </row>
    <row r="51723" spans="10:13" x14ac:dyDescent="0.35">
      <c r="J51723" t="e">
        <f>wOBA+VLOOKUP(D51723,order[],2,FALSE)+VLOOKUP(IF(F51723&gt;7,8,IF(F51723=0,1,F51723)),pitches[],2,FALSE)+VLOOKUP(IF(E51723&gt;2,3,E51723),smatchups[],2,FALSE)</f>
        <v>#N/A</v>
      </c>
      <c r="K51723" t="e">
        <f t="shared" si="2468"/>
        <v>#N/A</v>
      </c>
      <c r="L51723" t="e">
        <f t="shared" si="2467"/>
        <v>#N/A</v>
      </c>
      <c r="M51723" t="e">
        <f t="shared" si="2469"/>
        <v>#N/A</v>
      </c>
    </row>
    <row r="51724" spans="10:13" x14ac:dyDescent="0.35">
      <c r="J51724" t="e">
        <f>wOBA+VLOOKUP(D51724,order[],2,FALSE)+VLOOKUP(IF(F51724&gt;7,8,IF(F51724=0,1,F51724)),pitches[],2,FALSE)+VLOOKUP(IF(E51724&gt;2,3,E51724),smatchups[],2,FALSE)</f>
        <v>#N/A</v>
      </c>
      <c r="K51724" t="e">
        <f t="shared" si="2468"/>
        <v>#N/A</v>
      </c>
      <c r="L51724" t="e">
        <f t="shared" si="2467"/>
        <v>#N/A</v>
      </c>
      <c r="M51724" t="e">
        <f t="shared" si="2469"/>
        <v>#N/A</v>
      </c>
    </row>
    <row r="51725" spans="10:13" x14ac:dyDescent="0.35">
      <c r="J51725" t="e">
        <f>wOBA+VLOOKUP(D51725,order[],2,FALSE)+VLOOKUP(IF(F51725&gt;7,8,IF(F51725=0,1,F51725)),pitches[],2,FALSE)+VLOOKUP(IF(E51725&gt;2,3,E51725),smatchups[],2,FALSE)</f>
        <v>#N/A</v>
      </c>
      <c r="K51725" t="e">
        <f t="shared" si="2468"/>
        <v>#N/A</v>
      </c>
      <c r="L51725" t="e">
        <f t="shared" si="2467"/>
        <v>#N/A</v>
      </c>
      <c r="M51725" t="e">
        <f t="shared" si="2469"/>
        <v>#N/A</v>
      </c>
    </row>
    <row r="51726" spans="10:13" x14ac:dyDescent="0.35">
      <c r="J51726" t="e">
        <f>wOBA+VLOOKUP(D51726,order[],2,FALSE)+VLOOKUP(IF(F51726&gt;7,8,IF(F51726=0,1,F51726)),pitches[],2,FALSE)+VLOOKUP(IF(E51726&gt;2,3,E51726),smatchups[],2,FALSE)</f>
        <v>#N/A</v>
      </c>
      <c r="K51726" t="e">
        <f t="shared" si="2468"/>
        <v>#N/A</v>
      </c>
      <c r="L51726" t="e">
        <f t="shared" si="2467"/>
        <v>#N/A</v>
      </c>
      <c r="M51726" t="e">
        <f t="shared" si="2469"/>
        <v>#N/A</v>
      </c>
    </row>
    <row r="51727" spans="10:13" x14ac:dyDescent="0.35">
      <c r="J51727" t="e">
        <f>wOBA+VLOOKUP(D51727,order[],2,FALSE)+VLOOKUP(IF(F51727&gt;7,8,IF(F51727=0,1,F51727)),pitches[],2,FALSE)+VLOOKUP(IF(E51727&gt;2,3,E51727),smatchups[],2,FALSE)</f>
        <v>#N/A</v>
      </c>
      <c r="K51727" t="e">
        <f t="shared" si="2468"/>
        <v>#N/A</v>
      </c>
      <c r="L51727" t="e">
        <f t="shared" si="2467"/>
        <v>#N/A</v>
      </c>
      <c r="M51727" t="e">
        <f t="shared" si="2469"/>
        <v>#N/A</v>
      </c>
    </row>
    <row r="51728" spans="10:13" x14ac:dyDescent="0.35">
      <c r="J51728" t="e">
        <f>wOBA+VLOOKUP(D51728,order[],2,FALSE)+VLOOKUP(IF(F51728&gt;7,8,IF(F51728=0,1,F51728)),pitches[],2,FALSE)+VLOOKUP(IF(E51728&gt;2,3,E51728),smatchups[],2,FALSE)</f>
        <v>#N/A</v>
      </c>
      <c r="K51728" t="e">
        <f t="shared" si="2468"/>
        <v>#N/A</v>
      </c>
      <c r="L51728" t="e">
        <f t="shared" si="2467"/>
        <v>#N/A</v>
      </c>
      <c r="M51728" t="e">
        <f t="shared" si="2469"/>
        <v>#N/A</v>
      </c>
    </row>
    <row r="51729" spans="10:13" x14ac:dyDescent="0.35">
      <c r="J51729" t="e">
        <f>wOBA+VLOOKUP(D51729,order[],2,FALSE)+VLOOKUP(IF(F51729&gt;7,8,IF(F51729=0,1,F51729)),pitches[],2,FALSE)+VLOOKUP(IF(E51729&gt;2,3,E51729),smatchups[],2,FALSE)</f>
        <v>#N/A</v>
      </c>
      <c r="K51729" t="e">
        <f t="shared" si="2468"/>
        <v>#N/A</v>
      </c>
      <c r="L51729" t="e">
        <f t="shared" si="2467"/>
        <v>#N/A</v>
      </c>
      <c r="M51729" t="e">
        <f t="shared" si="2469"/>
        <v>#N/A</v>
      </c>
    </row>
    <row r="51730" spans="10:13" x14ac:dyDescent="0.35">
      <c r="J51730" t="e">
        <f>wOBA+VLOOKUP(D51730,order[],2,FALSE)+VLOOKUP(IF(F51730&gt;7,8,IF(F51730=0,1,F51730)),pitches[],2,FALSE)+VLOOKUP(IF(E51730&gt;2,3,E51730),smatchups[],2,FALSE)</f>
        <v>#N/A</v>
      </c>
      <c r="K51730" t="e">
        <f t="shared" si="2468"/>
        <v>#N/A</v>
      </c>
      <c r="L51730" t="e">
        <f t="shared" si="2467"/>
        <v>#N/A</v>
      </c>
      <c r="M51730" t="e">
        <f t="shared" si="2469"/>
        <v>#N/A</v>
      </c>
    </row>
    <row r="51731" spans="10:13" x14ac:dyDescent="0.35">
      <c r="J51731" t="e">
        <f>wOBA+VLOOKUP(D51731,order[],2,FALSE)+VLOOKUP(IF(F51731&gt;7,8,IF(F51731=0,1,F51731)),pitches[],2,FALSE)+VLOOKUP(IF(E51731&gt;2,3,E51731),smatchups[],2,FALSE)</f>
        <v>#N/A</v>
      </c>
      <c r="K51731" t="e">
        <f t="shared" si="2468"/>
        <v>#N/A</v>
      </c>
      <c r="L51731" t="e">
        <f t="shared" si="2467"/>
        <v>#N/A</v>
      </c>
      <c r="M51731" t="e">
        <f t="shared" si="2469"/>
        <v>#N/A</v>
      </c>
    </row>
    <row r="51732" spans="10:13" x14ac:dyDescent="0.35">
      <c r="J51732" t="e">
        <f>wOBA+VLOOKUP(D51732,order[],2,FALSE)+VLOOKUP(IF(F51732&gt;7,8,IF(F51732=0,1,F51732)),pitches[],2,FALSE)+VLOOKUP(IF(E51732&gt;2,3,E51732),smatchups[],2,FALSE)</f>
        <v>#N/A</v>
      </c>
      <c r="K51732" t="e">
        <f t="shared" si="2468"/>
        <v>#N/A</v>
      </c>
      <c r="L51732" t="e">
        <f t="shared" si="2467"/>
        <v>#N/A</v>
      </c>
      <c r="M51732" t="e">
        <f t="shared" si="2469"/>
        <v>#N/A</v>
      </c>
    </row>
    <row r="51733" spans="10:13" x14ac:dyDescent="0.35">
      <c r="J51733" t="e">
        <f>wOBA+VLOOKUP(D51733,order[],2,FALSE)+VLOOKUP(IF(F51733&gt;7,8,IF(F51733=0,1,F51733)),pitches[],2,FALSE)+VLOOKUP(IF(E51733&gt;2,3,E51733),smatchups[],2,FALSE)</f>
        <v>#N/A</v>
      </c>
      <c r="K51733" t="e">
        <f t="shared" si="2468"/>
        <v>#N/A</v>
      </c>
      <c r="L51733" t="e">
        <f t="shared" si="2467"/>
        <v>#N/A</v>
      </c>
      <c r="M51733" t="e">
        <f t="shared" si="2469"/>
        <v>#N/A</v>
      </c>
    </row>
    <row r="51734" spans="10:13" x14ac:dyDescent="0.35">
      <c r="J51734" t="e">
        <f>wOBA+VLOOKUP(D51734,order[],2,FALSE)+VLOOKUP(IF(F51734&gt;7,8,IF(F51734=0,1,F51734)),pitches[],2,FALSE)+VLOOKUP(IF(E51734&gt;2,3,E51734),smatchups[],2,FALSE)</f>
        <v>#N/A</v>
      </c>
      <c r="K51734" t="e">
        <f t="shared" si="2468"/>
        <v>#N/A</v>
      </c>
      <c r="L51734" t="e">
        <f t="shared" si="2467"/>
        <v>#N/A</v>
      </c>
      <c r="M51734" t="e">
        <f t="shared" si="2469"/>
        <v>#N/A</v>
      </c>
    </row>
    <row r="51735" spans="10:13" x14ac:dyDescent="0.35">
      <c r="J51735" t="e">
        <f>wOBA+VLOOKUP(D51735,order[],2,FALSE)+VLOOKUP(IF(F51735&gt;7,8,IF(F51735=0,1,F51735)),pitches[],2,FALSE)+VLOOKUP(IF(E51735&gt;2,3,E51735),smatchups[],2,FALSE)</f>
        <v>#N/A</v>
      </c>
      <c r="K51735" t="e">
        <f t="shared" si="2468"/>
        <v>#N/A</v>
      </c>
      <c r="L51735" t="e">
        <f t="shared" si="2467"/>
        <v>#N/A</v>
      </c>
      <c r="M51735" t="e">
        <f t="shared" si="2469"/>
        <v>#N/A</v>
      </c>
    </row>
    <row r="51736" spans="10:13" x14ac:dyDescent="0.35">
      <c r="J51736" t="e">
        <f>wOBA+VLOOKUP(D51736,order[],2,FALSE)+VLOOKUP(IF(F51736&gt;7,8,IF(F51736=0,1,F51736)),pitches[],2,FALSE)+VLOOKUP(IF(E51736&gt;2,3,E51736),smatchups[],2,FALSE)</f>
        <v>#N/A</v>
      </c>
      <c r="K51736" t="e">
        <f t="shared" si="2468"/>
        <v>#N/A</v>
      </c>
      <c r="L51736" t="e">
        <f t="shared" si="2467"/>
        <v>#N/A</v>
      </c>
      <c r="M51736" t="e">
        <f t="shared" si="2469"/>
        <v>#N/A</v>
      </c>
    </row>
    <row r="51737" spans="10:13" x14ac:dyDescent="0.35">
      <c r="J51737" t="e">
        <f>wOBA+VLOOKUP(D51737,order[],2,FALSE)+VLOOKUP(IF(F51737&gt;7,8,IF(F51737=0,1,F51737)),pitches[],2,FALSE)+VLOOKUP(IF(E51737&gt;2,3,E51737),smatchups[],2,FALSE)</f>
        <v>#N/A</v>
      </c>
      <c r="K51737" t="e">
        <f t="shared" si="2468"/>
        <v>#N/A</v>
      </c>
      <c r="L51737" t="e">
        <f t="shared" si="2467"/>
        <v>#N/A</v>
      </c>
      <c r="M51737" t="e">
        <f t="shared" si="2469"/>
        <v>#N/A</v>
      </c>
    </row>
    <row r="51738" spans="10:13" x14ac:dyDescent="0.35">
      <c r="J51738" t="e">
        <f>wOBA+VLOOKUP(D51738,order[],2,FALSE)+VLOOKUP(IF(F51738&gt;7,8,IF(F51738=0,1,F51738)),pitches[],2,FALSE)+VLOOKUP(IF(E51738&gt;2,3,E51738),smatchups[],2,FALSE)</f>
        <v>#N/A</v>
      </c>
      <c r="K51738" t="e">
        <f t="shared" si="2468"/>
        <v>#N/A</v>
      </c>
      <c r="L51738" t="e">
        <f t="shared" si="2467"/>
        <v>#N/A</v>
      </c>
      <c r="M51738" t="e">
        <f t="shared" si="2469"/>
        <v>#N/A</v>
      </c>
    </row>
    <row r="51739" spans="10:13" x14ac:dyDescent="0.35">
      <c r="J51739" t="e">
        <f>wOBA+VLOOKUP(D51739,order[],2,FALSE)+VLOOKUP(IF(F51739&gt;7,8,IF(F51739=0,1,F51739)),pitches[],2,FALSE)+VLOOKUP(IF(E51739&gt;2,3,E51739),smatchups[],2,FALSE)</f>
        <v>#N/A</v>
      </c>
      <c r="K51739" t="e">
        <f t="shared" si="2468"/>
        <v>#N/A</v>
      </c>
      <c r="L51739" t="e">
        <f t="shared" si="2467"/>
        <v>#N/A</v>
      </c>
      <c r="M51739" t="e">
        <f t="shared" si="2469"/>
        <v>#N/A</v>
      </c>
    </row>
    <row r="51740" spans="10:13" x14ac:dyDescent="0.35">
      <c r="J51740" t="e">
        <f>wOBA+VLOOKUP(D51740,order[],2,FALSE)+VLOOKUP(IF(F51740&gt;7,8,IF(F51740=0,1,F51740)),pitches[],2,FALSE)+VLOOKUP(IF(E51740&gt;2,3,E51740),smatchups[],2,FALSE)</f>
        <v>#N/A</v>
      </c>
      <c r="K51740" t="e">
        <f t="shared" si="2468"/>
        <v>#N/A</v>
      </c>
      <c r="L51740" t="e">
        <f t="shared" si="2467"/>
        <v>#N/A</v>
      </c>
      <c r="M51740" t="e">
        <f t="shared" si="2469"/>
        <v>#N/A</v>
      </c>
    </row>
    <row r="51741" spans="10:13" x14ac:dyDescent="0.35">
      <c r="J51741" t="e">
        <f>wOBA+VLOOKUP(D51741,order[],2,FALSE)+VLOOKUP(IF(F51741&gt;7,8,IF(F51741=0,1,F51741)),pitches[],2,FALSE)+VLOOKUP(IF(E51741&gt;2,3,E51741),smatchups[],2,FALSE)</f>
        <v>#N/A</v>
      </c>
      <c r="K51741" t="e">
        <f t="shared" si="2468"/>
        <v>#N/A</v>
      </c>
      <c r="L51741" t="e">
        <f t="shared" si="2467"/>
        <v>#N/A</v>
      </c>
      <c r="M51741" t="e">
        <f t="shared" si="2469"/>
        <v>#N/A</v>
      </c>
    </row>
    <row r="51742" spans="10:13" x14ac:dyDescent="0.35">
      <c r="J51742" t="e">
        <f>wOBA+VLOOKUP(D51742,order[],2,FALSE)+VLOOKUP(IF(F51742&gt;7,8,IF(F51742=0,1,F51742)),pitches[],2,FALSE)+VLOOKUP(IF(E51742&gt;2,3,E51742),smatchups[],2,FALSE)</f>
        <v>#N/A</v>
      </c>
      <c r="K51742" t="e">
        <f t="shared" si="2468"/>
        <v>#N/A</v>
      </c>
      <c r="L51742" t="e">
        <f t="shared" si="2467"/>
        <v>#N/A</v>
      </c>
      <c r="M51742" t="e">
        <f t="shared" si="2469"/>
        <v>#N/A</v>
      </c>
    </row>
    <row r="51743" spans="10:13" x14ac:dyDescent="0.35">
      <c r="J51743" t="e">
        <f>wOBA+VLOOKUP(D51743,order[],2,FALSE)+VLOOKUP(IF(F51743&gt;7,8,IF(F51743=0,1,F51743)),pitches[],2,FALSE)+VLOOKUP(IF(E51743&gt;2,3,E51743),smatchups[],2,FALSE)</f>
        <v>#N/A</v>
      </c>
      <c r="K51743" t="e">
        <f t="shared" si="2468"/>
        <v>#N/A</v>
      </c>
      <c r="L51743" t="e">
        <f t="shared" si="2467"/>
        <v>#N/A</v>
      </c>
      <c r="M51743" t="e">
        <f t="shared" si="2469"/>
        <v>#N/A</v>
      </c>
    </row>
    <row r="51744" spans="10:13" x14ac:dyDescent="0.35">
      <c r="J51744" t="e">
        <f>wOBA+VLOOKUP(D51744,order[],2,FALSE)+VLOOKUP(IF(F51744&gt;7,8,IF(F51744=0,1,F51744)),pitches[],2,FALSE)+VLOOKUP(IF(E51744&gt;2,3,E51744),smatchups[],2,FALSE)</f>
        <v>#N/A</v>
      </c>
      <c r="K51744" t="e">
        <f t="shared" si="2468"/>
        <v>#N/A</v>
      </c>
      <c r="L51744" t="e">
        <f t="shared" si="2467"/>
        <v>#N/A</v>
      </c>
      <c r="M51744" t="e">
        <f t="shared" si="2469"/>
        <v>#N/A</v>
      </c>
    </row>
    <row r="51745" spans="10:13" x14ac:dyDescent="0.35">
      <c r="J51745" t="e">
        <f>wOBA+VLOOKUP(D51745,order[],2,FALSE)+VLOOKUP(IF(F51745&gt;7,8,IF(F51745=0,1,F51745)),pitches[],2,FALSE)+VLOOKUP(IF(E51745&gt;2,3,E51745),smatchups[],2,FALSE)</f>
        <v>#N/A</v>
      </c>
      <c r="K51745" t="e">
        <f t="shared" si="2468"/>
        <v>#N/A</v>
      </c>
      <c r="L51745" t="e">
        <f t="shared" si="2467"/>
        <v>#N/A</v>
      </c>
      <c r="M51745" t="e">
        <f t="shared" si="2469"/>
        <v>#N/A</v>
      </c>
    </row>
    <row r="51746" spans="10:13" x14ac:dyDescent="0.35">
      <c r="J51746" t="e">
        <f>wOBA+VLOOKUP(D51746,order[],2,FALSE)+VLOOKUP(IF(F51746&gt;7,8,IF(F51746=0,1,F51746)),pitches[],2,FALSE)+VLOOKUP(IF(E51746&gt;2,3,E51746),smatchups[],2,FALSE)</f>
        <v>#N/A</v>
      </c>
      <c r="K51746" t="e">
        <f t="shared" si="2468"/>
        <v>#N/A</v>
      </c>
      <c r="L51746" t="e">
        <f t="shared" si="2467"/>
        <v>#N/A</v>
      </c>
      <c r="M51746" t="e">
        <f t="shared" si="2469"/>
        <v>#N/A</v>
      </c>
    </row>
    <row r="51747" spans="10:13" x14ac:dyDescent="0.35">
      <c r="J51747" t="e">
        <f>wOBA+VLOOKUP(D51747,order[],2,FALSE)+VLOOKUP(IF(F51747&gt;7,8,IF(F51747=0,1,F51747)),pitches[],2,FALSE)+VLOOKUP(IF(E51747&gt;2,3,E51747),smatchups[],2,FALSE)</f>
        <v>#N/A</v>
      </c>
      <c r="K51747" t="e">
        <f t="shared" si="2468"/>
        <v>#N/A</v>
      </c>
      <c r="L51747" t="e">
        <f t="shared" si="2467"/>
        <v>#N/A</v>
      </c>
      <c r="M51747" t="e">
        <f t="shared" si="2469"/>
        <v>#N/A</v>
      </c>
    </row>
    <row r="51748" spans="10:13" x14ac:dyDescent="0.35">
      <c r="J51748" t="e">
        <f>wOBA+VLOOKUP(D51748,order[],2,FALSE)+VLOOKUP(IF(F51748&gt;7,8,IF(F51748=0,1,F51748)),pitches[],2,FALSE)+VLOOKUP(IF(E51748&gt;2,3,E51748),smatchups[],2,FALSE)</f>
        <v>#N/A</v>
      </c>
      <c r="K51748" t="e">
        <f t="shared" si="2468"/>
        <v>#N/A</v>
      </c>
      <c r="L51748" t="e">
        <f t="shared" si="2467"/>
        <v>#N/A</v>
      </c>
      <c r="M51748" t="e">
        <f t="shared" si="2469"/>
        <v>#N/A</v>
      </c>
    </row>
    <row r="51749" spans="10:13" x14ac:dyDescent="0.35">
      <c r="J51749" t="e">
        <f>wOBA+VLOOKUP(D51749,order[],2,FALSE)+VLOOKUP(IF(F51749&gt;7,8,IF(F51749=0,1,F51749)),pitches[],2,FALSE)+VLOOKUP(IF(E51749&gt;2,3,E51749),smatchups[],2,FALSE)</f>
        <v>#N/A</v>
      </c>
      <c r="K51749" t="e">
        <f t="shared" si="2468"/>
        <v>#N/A</v>
      </c>
      <c r="L51749" t="e">
        <f t="shared" si="2467"/>
        <v>#N/A</v>
      </c>
      <c r="M51749" t="e">
        <f t="shared" si="2469"/>
        <v>#N/A</v>
      </c>
    </row>
    <row r="51750" spans="10:13" x14ac:dyDescent="0.35">
      <c r="J51750" t="e">
        <f>wOBA+VLOOKUP(D51750,order[],2,FALSE)+VLOOKUP(IF(F51750&gt;7,8,IF(F51750=0,1,F51750)),pitches[],2,FALSE)+VLOOKUP(IF(E51750&gt;2,3,E51750),smatchups[],2,FALSE)</f>
        <v>#N/A</v>
      </c>
      <c r="K51750" t="e">
        <f t="shared" si="2468"/>
        <v>#N/A</v>
      </c>
      <c r="L51750" t="e">
        <f t="shared" si="2467"/>
        <v>#N/A</v>
      </c>
      <c r="M51750" t="e">
        <f t="shared" si="2469"/>
        <v>#N/A</v>
      </c>
    </row>
    <row r="51751" spans="10:13" x14ac:dyDescent="0.35">
      <c r="J51751" t="e">
        <f>wOBA+VLOOKUP(D51751,order[],2,FALSE)+VLOOKUP(IF(F51751&gt;7,8,IF(F51751=0,1,F51751)),pitches[],2,FALSE)+VLOOKUP(IF(E51751&gt;2,3,E51751),smatchups[],2,FALSE)</f>
        <v>#N/A</v>
      </c>
      <c r="K51751" t="e">
        <f t="shared" si="2468"/>
        <v>#N/A</v>
      </c>
      <c r="L51751" t="e">
        <f t="shared" si="2467"/>
        <v>#N/A</v>
      </c>
      <c r="M51751" t="e">
        <f t="shared" si="2469"/>
        <v>#N/A</v>
      </c>
    </row>
    <row r="51752" spans="10:13" x14ac:dyDescent="0.35">
      <c r="J51752" t="e">
        <f>wOBA+VLOOKUP(D51752,order[],2,FALSE)+VLOOKUP(IF(F51752&gt;7,8,IF(F51752=0,1,F51752)),pitches[],2,FALSE)+VLOOKUP(IF(E51752&gt;2,3,E51752),smatchups[],2,FALSE)</f>
        <v>#N/A</v>
      </c>
      <c r="K51752" t="e">
        <f t="shared" si="2468"/>
        <v>#N/A</v>
      </c>
      <c r="L51752" t="e">
        <f t="shared" si="2467"/>
        <v>#N/A</v>
      </c>
      <c r="M51752" t="e">
        <f t="shared" si="2469"/>
        <v>#N/A</v>
      </c>
    </row>
    <row r="51753" spans="10:13" x14ac:dyDescent="0.35">
      <c r="J51753" t="e">
        <f>wOBA+VLOOKUP(D51753,order[],2,FALSE)+VLOOKUP(IF(F51753&gt;7,8,IF(F51753=0,1,F51753)),pitches[],2,FALSE)+VLOOKUP(IF(E51753&gt;2,3,E51753),smatchups[],2,FALSE)</f>
        <v>#N/A</v>
      </c>
      <c r="K51753" t="e">
        <f t="shared" si="2468"/>
        <v>#N/A</v>
      </c>
      <c r="L51753" t="e">
        <f t="shared" si="2467"/>
        <v>#N/A</v>
      </c>
      <c r="M51753" t="e">
        <f t="shared" si="2469"/>
        <v>#N/A</v>
      </c>
    </row>
    <row r="51754" spans="10:13" x14ac:dyDescent="0.35">
      <c r="J51754" t="e">
        <f>wOBA+VLOOKUP(D51754,order[],2,FALSE)+VLOOKUP(IF(F51754&gt;7,8,IF(F51754=0,1,F51754)),pitches[],2,FALSE)+VLOOKUP(IF(E51754&gt;2,3,E51754),smatchups[],2,FALSE)</f>
        <v>#N/A</v>
      </c>
      <c r="K51754" t="e">
        <f t="shared" si="2468"/>
        <v>#N/A</v>
      </c>
      <c r="L51754" t="e">
        <f t="shared" si="2467"/>
        <v>#N/A</v>
      </c>
      <c r="M51754" t="e">
        <f t="shared" si="2469"/>
        <v>#N/A</v>
      </c>
    </row>
    <row r="51755" spans="10:13" x14ac:dyDescent="0.35">
      <c r="J51755" t="e">
        <f>wOBA+VLOOKUP(D51755,order[],2,FALSE)+VLOOKUP(IF(F51755&gt;7,8,IF(F51755=0,1,F51755)),pitches[],2,FALSE)+VLOOKUP(IF(E51755&gt;2,3,E51755),smatchups[],2,FALSE)</f>
        <v>#N/A</v>
      </c>
      <c r="K51755" t="e">
        <f t="shared" si="2468"/>
        <v>#N/A</v>
      </c>
      <c r="L51755" t="e">
        <f t="shared" si="2467"/>
        <v>#N/A</v>
      </c>
      <c r="M51755" t="e">
        <f t="shared" si="2469"/>
        <v>#N/A</v>
      </c>
    </row>
    <row r="51756" spans="10:13" x14ac:dyDescent="0.35">
      <c r="J51756" t="e">
        <f>wOBA+VLOOKUP(D51756,order[],2,FALSE)+VLOOKUP(IF(F51756&gt;7,8,IF(F51756=0,1,F51756)),pitches[],2,FALSE)+VLOOKUP(IF(E51756&gt;2,3,E51756),smatchups[],2,FALSE)</f>
        <v>#N/A</v>
      </c>
      <c r="K51756" t="e">
        <f t="shared" si="2468"/>
        <v>#N/A</v>
      </c>
      <c r="L51756" t="e">
        <f t="shared" si="2467"/>
        <v>#N/A</v>
      </c>
      <c r="M51756" t="e">
        <f t="shared" si="2469"/>
        <v>#N/A</v>
      </c>
    </row>
    <row r="51757" spans="10:13" x14ac:dyDescent="0.35">
      <c r="J51757" t="e">
        <f>wOBA+VLOOKUP(D51757,order[],2,FALSE)+VLOOKUP(IF(F51757&gt;7,8,IF(F51757=0,1,F51757)),pitches[],2,FALSE)+VLOOKUP(IF(E51757&gt;2,3,E51757),smatchups[],2,FALSE)</f>
        <v>#N/A</v>
      </c>
      <c r="K51757" t="e">
        <f t="shared" si="2468"/>
        <v>#N/A</v>
      </c>
      <c r="L51757" t="e">
        <f t="shared" si="2467"/>
        <v>#N/A</v>
      </c>
      <c r="M51757" t="e">
        <f t="shared" si="2469"/>
        <v>#N/A</v>
      </c>
    </row>
    <row r="51758" spans="10:13" x14ac:dyDescent="0.35">
      <c r="J51758" t="e">
        <f>wOBA+VLOOKUP(D51758,order[],2,FALSE)+VLOOKUP(IF(F51758&gt;7,8,IF(F51758=0,1,F51758)),pitches[],2,FALSE)+VLOOKUP(IF(E51758&gt;2,3,E51758),smatchups[],2,FALSE)</f>
        <v>#N/A</v>
      </c>
      <c r="K51758" t="e">
        <f t="shared" si="2468"/>
        <v>#N/A</v>
      </c>
      <c r="L51758" t="e">
        <f t="shared" si="2467"/>
        <v>#N/A</v>
      </c>
      <c r="M51758" t="e">
        <f t="shared" si="2469"/>
        <v>#N/A</v>
      </c>
    </row>
    <row r="51759" spans="10:13" x14ac:dyDescent="0.35">
      <c r="J51759" t="e">
        <f>wOBA+VLOOKUP(D51759,order[],2,FALSE)+VLOOKUP(IF(F51759&gt;7,8,IF(F51759=0,1,F51759)),pitches[],2,FALSE)+VLOOKUP(IF(E51759&gt;2,3,E51759),smatchups[],2,FALSE)</f>
        <v>#N/A</v>
      </c>
      <c r="K51759" t="e">
        <f t="shared" si="2468"/>
        <v>#N/A</v>
      </c>
      <c r="L51759" t="e">
        <f t="shared" si="2467"/>
        <v>#N/A</v>
      </c>
      <c r="M51759" t="e">
        <f t="shared" si="2469"/>
        <v>#N/A</v>
      </c>
    </row>
    <row r="51760" spans="10:13" x14ac:dyDescent="0.35">
      <c r="J51760" t="e">
        <f>wOBA+VLOOKUP(D51760,order[],2,FALSE)+VLOOKUP(IF(F51760&gt;7,8,IF(F51760=0,1,F51760)),pitches[],2,FALSE)+VLOOKUP(IF(E51760&gt;2,3,E51760),smatchups[],2,FALSE)</f>
        <v>#N/A</v>
      </c>
      <c r="K51760" t="e">
        <f t="shared" si="2468"/>
        <v>#N/A</v>
      </c>
      <c r="L51760" t="e">
        <f t="shared" si="2467"/>
        <v>#N/A</v>
      </c>
      <c r="M51760" t="e">
        <f t="shared" si="2469"/>
        <v>#N/A</v>
      </c>
    </row>
    <row r="51761" spans="10:13" x14ac:dyDescent="0.35">
      <c r="J51761" t="e">
        <f>wOBA+VLOOKUP(D51761,order[],2,FALSE)+VLOOKUP(IF(F51761&gt;7,8,IF(F51761=0,1,F51761)),pitches[],2,FALSE)+VLOOKUP(IF(E51761&gt;2,3,E51761),smatchups[],2,FALSE)</f>
        <v>#N/A</v>
      </c>
      <c r="K51761" t="e">
        <f t="shared" si="2468"/>
        <v>#N/A</v>
      </c>
      <c r="L51761" t="e">
        <f t="shared" si="2467"/>
        <v>#N/A</v>
      </c>
      <c r="M51761" t="e">
        <f t="shared" si="2469"/>
        <v>#N/A</v>
      </c>
    </row>
    <row r="51762" spans="10:13" x14ac:dyDescent="0.35">
      <c r="J51762" t="e">
        <f>wOBA+VLOOKUP(D51762,order[],2,FALSE)+VLOOKUP(IF(F51762&gt;7,8,IF(F51762=0,1,F51762)),pitches[],2,FALSE)+VLOOKUP(IF(E51762&gt;2,3,E51762),smatchups[],2,FALSE)</f>
        <v>#N/A</v>
      </c>
      <c r="K51762" t="e">
        <f t="shared" si="2468"/>
        <v>#N/A</v>
      </c>
      <c r="L51762" t="e">
        <f t="shared" si="2467"/>
        <v>#N/A</v>
      </c>
      <c r="M51762" t="e">
        <f t="shared" si="2469"/>
        <v>#N/A</v>
      </c>
    </row>
    <row r="51763" spans="10:13" x14ac:dyDescent="0.35">
      <c r="J51763" t="e">
        <f>wOBA+VLOOKUP(D51763,order[],2,FALSE)+VLOOKUP(IF(F51763&gt;7,8,IF(F51763=0,1,F51763)),pitches[],2,FALSE)+VLOOKUP(IF(E51763&gt;2,3,E51763),smatchups[],2,FALSE)</f>
        <v>#N/A</v>
      </c>
      <c r="K51763" t="e">
        <f t="shared" si="2468"/>
        <v>#N/A</v>
      </c>
      <c r="L51763" t="e">
        <f t="shared" si="2467"/>
        <v>#N/A</v>
      </c>
      <c r="M51763" t="e">
        <f t="shared" si="2469"/>
        <v>#N/A</v>
      </c>
    </row>
    <row r="51764" spans="10:13" x14ac:dyDescent="0.35">
      <c r="J51764" t="e">
        <f>wOBA+VLOOKUP(D51764,order[],2,FALSE)+VLOOKUP(IF(F51764&gt;7,8,IF(F51764=0,1,F51764)),pitches[],2,FALSE)+VLOOKUP(IF(E51764&gt;2,3,E51764),smatchups[],2,FALSE)</f>
        <v>#N/A</v>
      </c>
      <c r="K51764" t="e">
        <f t="shared" si="2468"/>
        <v>#N/A</v>
      </c>
      <c r="L51764" t="e">
        <f t="shared" si="2467"/>
        <v>#N/A</v>
      </c>
      <c r="M51764" t="e">
        <f t="shared" si="2469"/>
        <v>#N/A</v>
      </c>
    </row>
    <row r="51765" spans="10:13" x14ac:dyDescent="0.35">
      <c r="J51765" t="e">
        <f>wOBA+VLOOKUP(D51765,order[],2,FALSE)+VLOOKUP(IF(F51765&gt;7,8,IF(F51765=0,1,F51765)),pitches[],2,FALSE)+VLOOKUP(IF(E51765&gt;2,3,E51765),smatchups[],2,FALSE)</f>
        <v>#N/A</v>
      </c>
      <c r="K51765" t="e">
        <f t="shared" si="2468"/>
        <v>#N/A</v>
      </c>
      <c r="L51765" t="e">
        <f t="shared" si="2467"/>
        <v>#N/A</v>
      </c>
      <c r="M51765" t="e">
        <f t="shared" si="2469"/>
        <v>#N/A</v>
      </c>
    </row>
    <row r="51766" spans="10:13" x14ac:dyDescent="0.35">
      <c r="J51766" t="e">
        <f>wOBA+VLOOKUP(D51766,order[],2,FALSE)+VLOOKUP(IF(F51766&gt;7,8,IF(F51766=0,1,F51766)),pitches[],2,FALSE)+VLOOKUP(IF(E51766&gt;2,3,E51766),smatchups[],2,FALSE)</f>
        <v>#N/A</v>
      </c>
      <c r="K51766" t="e">
        <f t="shared" si="2468"/>
        <v>#N/A</v>
      </c>
      <c r="L51766" t="e">
        <f t="shared" si="2467"/>
        <v>#N/A</v>
      </c>
      <c r="M51766" t="e">
        <f t="shared" si="2469"/>
        <v>#N/A</v>
      </c>
    </row>
    <row r="51767" spans="10:13" x14ac:dyDescent="0.35">
      <c r="J51767" t="e">
        <f>wOBA+VLOOKUP(D51767,order[],2,FALSE)+VLOOKUP(IF(F51767&gt;7,8,IF(F51767=0,1,F51767)),pitches[],2,FALSE)+VLOOKUP(IF(E51767&gt;2,3,E51767),smatchups[],2,FALSE)</f>
        <v>#N/A</v>
      </c>
      <c r="K51767" t="e">
        <f t="shared" si="2468"/>
        <v>#N/A</v>
      </c>
      <c r="L51767" t="e">
        <f t="shared" si="2467"/>
        <v>#N/A</v>
      </c>
      <c r="M51767" t="e">
        <f t="shared" si="2469"/>
        <v>#N/A</v>
      </c>
    </row>
    <row r="51768" spans="10:13" x14ac:dyDescent="0.35">
      <c r="J51768" t="e">
        <f>wOBA+VLOOKUP(D51768,order[],2,FALSE)+VLOOKUP(IF(F51768&gt;7,8,IF(F51768=0,1,F51768)),pitches[],2,FALSE)+VLOOKUP(IF(E51768&gt;2,3,E51768),smatchups[],2,FALSE)</f>
        <v>#N/A</v>
      </c>
      <c r="K51768" t="e">
        <f t="shared" si="2468"/>
        <v>#N/A</v>
      </c>
      <c r="L51768" t="e">
        <f t="shared" si="2467"/>
        <v>#N/A</v>
      </c>
      <c r="M51768" t="e">
        <f t="shared" si="2469"/>
        <v>#N/A</v>
      </c>
    </row>
    <row r="51769" spans="10:13" x14ac:dyDescent="0.35">
      <c r="J51769" t="e">
        <f>wOBA+VLOOKUP(D51769,order[],2,FALSE)+VLOOKUP(IF(F51769&gt;7,8,IF(F51769=0,1,F51769)),pitches[],2,FALSE)+VLOOKUP(IF(E51769&gt;2,3,E51769),smatchups[],2,FALSE)</f>
        <v>#N/A</v>
      </c>
      <c r="K51769" t="e">
        <f t="shared" si="2468"/>
        <v>#N/A</v>
      </c>
      <c r="L51769" t="e">
        <f t="shared" si="2467"/>
        <v>#N/A</v>
      </c>
      <c r="M51769" t="e">
        <f t="shared" si="2469"/>
        <v>#N/A</v>
      </c>
    </row>
    <row r="51770" spans="10:13" x14ac:dyDescent="0.35">
      <c r="J51770" t="e">
        <f>wOBA+VLOOKUP(D51770,order[],2,FALSE)+VLOOKUP(IF(F51770&gt;7,8,IF(F51770=0,1,F51770)),pitches[],2,FALSE)+VLOOKUP(IF(E51770&gt;2,3,E51770),smatchups[],2,FALSE)</f>
        <v>#N/A</v>
      </c>
      <c r="K51770" t="e">
        <f t="shared" si="2468"/>
        <v>#N/A</v>
      </c>
      <c r="L51770" t="e">
        <f t="shared" si="2467"/>
        <v>#N/A</v>
      </c>
      <c r="M51770" t="e">
        <f t="shared" si="2469"/>
        <v>#N/A</v>
      </c>
    </row>
    <row r="51771" spans="10:13" x14ac:dyDescent="0.35">
      <c r="J51771" t="e">
        <f>wOBA+VLOOKUP(D51771,order[],2,FALSE)+VLOOKUP(IF(F51771&gt;7,8,IF(F51771=0,1,F51771)),pitches[],2,FALSE)+VLOOKUP(IF(E51771&gt;2,3,E51771),smatchups[],2,FALSE)</f>
        <v>#N/A</v>
      </c>
      <c r="K51771" t="e">
        <f t="shared" si="2468"/>
        <v>#N/A</v>
      </c>
      <c r="L51771" t="e">
        <f t="shared" si="2467"/>
        <v>#N/A</v>
      </c>
      <c r="M51771" t="e">
        <f t="shared" si="2469"/>
        <v>#N/A</v>
      </c>
    </row>
    <row r="51772" spans="10:13" x14ac:dyDescent="0.35">
      <c r="J51772" t="e">
        <f>wOBA+VLOOKUP(D51772,order[],2,FALSE)+VLOOKUP(IF(F51772&gt;7,8,IF(F51772=0,1,F51772)),pitches[],2,FALSE)+VLOOKUP(IF(E51772&gt;2,3,E51772),smatchups[],2,FALSE)</f>
        <v>#N/A</v>
      </c>
      <c r="K51772" t="e">
        <f t="shared" si="2468"/>
        <v>#N/A</v>
      </c>
      <c r="L51772" t="e">
        <f t="shared" si="2467"/>
        <v>#N/A</v>
      </c>
      <c r="M51772" t="e">
        <f t="shared" si="2469"/>
        <v>#N/A</v>
      </c>
    </row>
    <row r="51773" spans="10:13" x14ac:dyDescent="0.35">
      <c r="J51773" t="e">
        <f>wOBA+VLOOKUP(D51773,order[],2,FALSE)+VLOOKUP(IF(F51773&gt;7,8,IF(F51773=0,1,F51773)),pitches[],2,FALSE)+VLOOKUP(IF(E51773&gt;2,3,E51773),smatchups[],2,FALSE)</f>
        <v>#N/A</v>
      </c>
      <c r="K51773" t="e">
        <f t="shared" si="2468"/>
        <v>#N/A</v>
      </c>
      <c r="L51773" t="e">
        <f t="shared" si="2467"/>
        <v>#N/A</v>
      </c>
      <c r="M51773" t="e">
        <f t="shared" si="2469"/>
        <v>#N/A</v>
      </c>
    </row>
    <row r="51774" spans="10:13" x14ac:dyDescent="0.35">
      <c r="J51774" t="e">
        <f>wOBA+VLOOKUP(D51774,order[],2,FALSE)+VLOOKUP(IF(F51774&gt;7,8,IF(F51774=0,1,F51774)),pitches[],2,FALSE)+VLOOKUP(IF(E51774&gt;2,3,E51774),smatchups[],2,FALSE)</f>
        <v>#N/A</v>
      </c>
      <c r="K51774" t="e">
        <f t="shared" si="2468"/>
        <v>#N/A</v>
      </c>
      <c r="L51774" t="e">
        <f t="shared" si="2467"/>
        <v>#N/A</v>
      </c>
      <c r="M51774" t="e">
        <f t="shared" si="2469"/>
        <v>#N/A</v>
      </c>
    </row>
    <row r="51775" spans="10:13" x14ac:dyDescent="0.35">
      <c r="J51775" t="e">
        <f>wOBA+VLOOKUP(D51775,order[],2,FALSE)+VLOOKUP(IF(F51775&gt;7,8,IF(F51775=0,1,F51775)),pitches[],2,FALSE)+VLOOKUP(IF(E51775&gt;2,3,E51775),smatchups[],2,FALSE)</f>
        <v>#N/A</v>
      </c>
      <c r="K51775" t="e">
        <f t="shared" si="2468"/>
        <v>#N/A</v>
      </c>
      <c r="L51775" t="e">
        <f t="shared" si="2467"/>
        <v>#N/A</v>
      </c>
      <c r="M51775" t="e">
        <f t="shared" si="2469"/>
        <v>#N/A</v>
      </c>
    </row>
    <row r="51776" spans="10:13" x14ac:dyDescent="0.35">
      <c r="J51776" t="e">
        <f>wOBA+VLOOKUP(D51776,order[],2,FALSE)+VLOOKUP(IF(F51776&gt;7,8,IF(F51776=0,1,F51776)),pitches[],2,FALSE)+VLOOKUP(IF(E51776&gt;2,3,E51776),smatchups[],2,FALSE)</f>
        <v>#N/A</v>
      </c>
      <c r="K51776" t="e">
        <f t="shared" si="2468"/>
        <v>#N/A</v>
      </c>
      <c r="L51776" t="e">
        <f t="shared" si="2467"/>
        <v>#N/A</v>
      </c>
      <c r="M51776" t="e">
        <f t="shared" si="2469"/>
        <v>#N/A</v>
      </c>
    </row>
    <row r="51777" spans="10:13" x14ac:dyDescent="0.35">
      <c r="J51777" t="e">
        <f>wOBA+VLOOKUP(D51777,order[],2,FALSE)+VLOOKUP(IF(F51777&gt;7,8,IF(F51777=0,1,F51777)),pitches[],2,FALSE)+VLOOKUP(IF(E51777&gt;2,3,E51777),smatchups[],2,FALSE)</f>
        <v>#N/A</v>
      </c>
      <c r="K51777" t="e">
        <f t="shared" si="2468"/>
        <v>#N/A</v>
      </c>
      <c r="L51777" t="e">
        <f t="shared" si="2467"/>
        <v>#N/A</v>
      </c>
      <c r="M51777" t="e">
        <f t="shared" si="2469"/>
        <v>#N/A</v>
      </c>
    </row>
    <row r="51778" spans="10:13" x14ac:dyDescent="0.35">
      <c r="J51778" t="e">
        <f>wOBA+VLOOKUP(D51778,order[],2,FALSE)+VLOOKUP(IF(F51778&gt;7,8,IF(F51778=0,1,F51778)),pitches[],2,FALSE)+VLOOKUP(IF(E51778&gt;2,3,E51778),smatchups[],2,FALSE)</f>
        <v>#N/A</v>
      </c>
      <c r="K51778" t="e">
        <f t="shared" si="2468"/>
        <v>#N/A</v>
      </c>
      <c r="L51778" t="e">
        <f t="shared" ref="L51778:L51841" si="2470">IF(E51778=0,BF$1+BE$1*F51778,IF(E51778=1,BF$2+BE$2*F51778,IF(E51778=2,BF$3+BE$3*F51778,BF$4+BE$4*F51778)))+J51778</f>
        <v>#N/A</v>
      </c>
      <c r="M51778" t="e">
        <f t="shared" si="2469"/>
        <v>#N/A</v>
      </c>
    </row>
    <row r="51779" spans="10:13" x14ac:dyDescent="0.35">
      <c r="J51779" t="e">
        <f>wOBA+VLOOKUP(D51779,order[],2,FALSE)+VLOOKUP(IF(F51779&gt;7,8,IF(F51779=0,1,F51779)),pitches[],2,FALSE)+VLOOKUP(IF(E51779&gt;2,3,E51779),smatchups[],2,FALSE)</f>
        <v>#N/A</v>
      </c>
      <c r="K51779" t="e">
        <f t="shared" ref="K51779:K51842" si="2471">H51779-J51779</f>
        <v>#N/A</v>
      </c>
      <c r="L51779" t="e">
        <f t="shared" si="2470"/>
        <v>#N/A</v>
      </c>
      <c r="M51779" t="e">
        <f t="shared" ref="M51779:M51842" si="2472">H51779-L51779</f>
        <v>#N/A</v>
      </c>
    </row>
    <row r="51780" spans="10:13" x14ac:dyDescent="0.35">
      <c r="J51780" t="e">
        <f>wOBA+VLOOKUP(D51780,order[],2,FALSE)+VLOOKUP(IF(F51780&gt;7,8,IF(F51780=0,1,F51780)),pitches[],2,FALSE)+VLOOKUP(IF(E51780&gt;2,3,E51780),smatchups[],2,FALSE)</f>
        <v>#N/A</v>
      </c>
      <c r="K51780" t="e">
        <f t="shared" si="2471"/>
        <v>#N/A</v>
      </c>
      <c r="L51780" t="e">
        <f t="shared" si="2470"/>
        <v>#N/A</v>
      </c>
      <c r="M51780" t="e">
        <f t="shared" si="2472"/>
        <v>#N/A</v>
      </c>
    </row>
    <row r="51781" spans="10:13" x14ac:dyDescent="0.35">
      <c r="J51781" t="e">
        <f>wOBA+VLOOKUP(D51781,order[],2,FALSE)+VLOOKUP(IF(F51781&gt;7,8,IF(F51781=0,1,F51781)),pitches[],2,FALSE)+VLOOKUP(IF(E51781&gt;2,3,E51781),smatchups[],2,FALSE)</f>
        <v>#N/A</v>
      </c>
      <c r="K51781" t="e">
        <f t="shared" si="2471"/>
        <v>#N/A</v>
      </c>
      <c r="L51781" t="e">
        <f t="shared" si="2470"/>
        <v>#N/A</v>
      </c>
      <c r="M51781" t="e">
        <f t="shared" si="2472"/>
        <v>#N/A</v>
      </c>
    </row>
    <row r="51782" spans="10:13" x14ac:dyDescent="0.35">
      <c r="J51782" t="e">
        <f>wOBA+VLOOKUP(D51782,order[],2,FALSE)+VLOOKUP(IF(F51782&gt;7,8,IF(F51782=0,1,F51782)),pitches[],2,FALSE)+VLOOKUP(IF(E51782&gt;2,3,E51782),smatchups[],2,FALSE)</f>
        <v>#N/A</v>
      </c>
      <c r="K51782" t="e">
        <f t="shared" si="2471"/>
        <v>#N/A</v>
      </c>
      <c r="L51782" t="e">
        <f t="shared" si="2470"/>
        <v>#N/A</v>
      </c>
      <c r="M51782" t="e">
        <f t="shared" si="2472"/>
        <v>#N/A</v>
      </c>
    </row>
    <row r="51783" spans="10:13" x14ac:dyDescent="0.35">
      <c r="J51783" t="e">
        <f>wOBA+VLOOKUP(D51783,order[],2,FALSE)+VLOOKUP(IF(F51783&gt;7,8,IF(F51783=0,1,F51783)),pitches[],2,FALSE)+VLOOKUP(IF(E51783&gt;2,3,E51783),smatchups[],2,FALSE)</f>
        <v>#N/A</v>
      </c>
      <c r="K51783" t="e">
        <f t="shared" si="2471"/>
        <v>#N/A</v>
      </c>
      <c r="L51783" t="e">
        <f t="shared" si="2470"/>
        <v>#N/A</v>
      </c>
      <c r="M51783" t="e">
        <f t="shared" si="2472"/>
        <v>#N/A</v>
      </c>
    </row>
    <row r="51784" spans="10:13" x14ac:dyDescent="0.35">
      <c r="J51784" t="e">
        <f>wOBA+VLOOKUP(D51784,order[],2,FALSE)+VLOOKUP(IF(F51784&gt;7,8,IF(F51784=0,1,F51784)),pitches[],2,FALSE)+VLOOKUP(IF(E51784&gt;2,3,E51784),smatchups[],2,FALSE)</f>
        <v>#N/A</v>
      </c>
      <c r="K51784" t="e">
        <f t="shared" si="2471"/>
        <v>#N/A</v>
      </c>
      <c r="L51784" t="e">
        <f t="shared" si="2470"/>
        <v>#N/A</v>
      </c>
      <c r="M51784" t="e">
        <f t="shared" si="2472"/>
        <v>#N/A</v>
      </c>
    </row>
    <row r="51785" spans="10:13" x14ac:dyDescent="0.35">
      <c r="J51785" t="e">
        <f>wOBA+VLOOKUP(D51785,order[],2,FALSE)+VLOOKUP(IF(F51785&gt;7,8,IF(F51785=0,1,F51785)),pitches[],2,FALSE)+VLOOKUP(IF(E51785&gt;2,3,E51785),smatchups[],2,FALSE)</f>
        <v>#N/A</v>
      </c>
      <c r="K51785" t="e">
        <f t="shared" si="2471"/>
        <v>#N/A</v>
      </c>
      <c r="L51785" t="e">
        <f t="shared" si="2470"/>
        <v>#N/A</v>
      </c>
      <c r="M51785" t="e">
        <f t="shared" si="2472"/>
        <v>#N/A</v>
      </c>
    </row>
    <row r="51786" spans="10:13" x14ac:dyDescent="0.35">
      <c r="J51786" t="e">
        <f>wOBA+VLOOKUP(D51786,order[],2,FALSE)+VLOOKUP(IF(F51786&gt;7,8,IF(F51786=0,1,F51786)),pitches[],2,FALSE)+VLOOKUP(IF(E51786&gt;2,3,E51786),smatchups[],2,FALSE)</f>
        <v>#N/A</v>
      </c>
      <c r="K51786" t="e">
        <f t="shared" si="2471"/>
        <v>#N/A</v>
      </c>
      <c r="L51786" t="e">
        <f t="shared" si="2470"/>
        <v>#N/A</v>
      </c>
      <c r="M51786" t="e">
        <f t="shared" si="2472"/>
        <v>#N/A</v>
      </c>
    </row>
    <row r="51787" spans="10:13" x14ac:dyDescent="0.35">
      <c r="J51787" t="e">
        <f>wOBA+VLOOKUP(D51787,order[],2,FALSE)+VLOOKUP(IF(F51787&gt;7,8,IF(F51787=0,1,F51787)),pitches[],2,FALSE)+VLOOKUP(IF(E51787&gt;2,3,E51787),smatchups[],2,FALSE)</f>
        <v>#N/A</v>
      </c>
      <c r="K51787" t="e">
        <f t="shared" si="2471"/>
        <v>#N/A</v>
      </c>
      <c r="L51787" t="e">
        <f t="shared" si="2470"/>
        <v>#N/A</v>
      </c>
      <c r="M51787" t="e">
        <f t="shared" si="2472"/>
        <v>#N/A</v>
      </c>
    </row>
    <row r="51788" spans="10:13" x14ac:dyDescent="0.35">
      <c r="J51788" t="e">
        <f>wOBA+VLOOKUP(D51788,order[],2,FALSE)+VLOOKUP(IF(F51788&gt;7,8,IF(F51788=0,1,F51788)),pitches[],2,FALSE)+VLOOKUP(IF(E51788&gt;2,3,E51788),smatchups[],2,FALSE)</f>
        <v>#N/A</v>
      </c>
      <c r="K51788" t="e">
        <f t="shared" si="2471"/>
        <v>#N/A</v>
      </c>
      <c r="L51788" t="e">
        <f t="shared" si="2470"/>
        <v>#N/A</v>
      </c>
      <c r="M51788" t="e">
        <f t="shared" si="2472"/>
        <v>#N/A</v>
      </c>
    </row>
    <row r="51789" spans="10:13" x14ac:dyDescent="0.35">
      <c r="J51789" t="e">
        <f>wOBA+VLOOKUP(D51789,order[],2,FALSE)+VLOOKUP(IF(F51789&gt;7,8,IF(F51789=0,1,F51789)),pitches[],2,FALSE)+VLOOKUP(IF(E51789&gt;2,3,E51789),smatchups[],2,FALSE)</f>
        <v>#N/A</v>
      </c>
      <c r="K51789" t="e">
        <f t="shared" si="2471"/>
        <v>#N/A</v>
      </c>
      <c r="L51789" t="e">
        <f t="shared" si="2470"/>
        <v>#N/A</v>
      </c>
      <c r="M51789" t="e">
        <f t="shared" si="2472"/>
        <v>#N/A</v>
      </c>
    </row>
    <row r="51790" spans="10:13" x14ac:dyDescent="0.35">
      <c r="J51790" t="e">
        <f>wOBA+VLOOKUP(D51790,order[],2,FALSE)+VLOOKUP(IF(F51790&gt;7,8,IF(F51790=0,1,F51790)),pitches[],2,FALSE)+VLOOKUP(IF(E51790&gt;2,3,E51790),smatchups[],2,FALSE)</f>
        <v>#N/A</v>
      </c>
      <c r="K51790" t="e">
        <f t="shared" si="2471"/>
        <v>#N/A</v>
      </c>
      <c r="L51790" t="e">
        <f t="shared" si="2470"/>
        <v>#N/A</v>
      </c>
      <c r="M51790" t="e">
        <f t="shared" si="2472"/>
        <v>#N/A</v>
      </c>
    </row>
    <row r="51791" spans="10:13" x14ac:dyDescent="0.35">
      <c r="J51791" t="e">
        <f>wOBA+VLOOKUP(D51791,order[],2,FALSE)+VLOOKUP(IF(F51791&gt;7,8,IF(F51791=0,1,F51791)),pitches[],2,FALSE)+VLOOKUP(IF(E51791&gt;2,3,E51791),smatchups[],2,FALSE)</f>
        <v>#N/A</v>
      </c>
      <c r="K51791" t="e">
        <f t="shared" si="2471"/>
        <v>#N/A</v>
      </c>
      <c r="L51791" t="e">
        <f t="shared" si="2470"/>
        <v>#N/A</v>
      </c>
      <c r="M51791" t="e">
        <f t="shared" si="2472"/>
        <v>#N/A</v>
      </c>
    </row>
    <row r="51792" spans="10:13" x14ac:dyDescent="0.35">
      <c r="J51792" t="e">
        <f>wOBA+VLOOKUP(D51792,order[],2,FALSE)+VLOOKUP(IF(F51792&gt;7,8,IF(F51792=0,1,F51792)),pitches[],2,FALSE)+VLOOKUP(IF(E51792&gt;2,3,E51792),smatchups[],2,FALSE)</f>
        <v>#N/A</v>
      </c>
      <c r="K51792" t="e">
        <f t="shared" si="2471"/>
        <v>#N/A</v>
      </c>
      <c r="L51792" t="e">
        <f t="shared" si="2470"/>
        <v>#N/A</v>
      </c>
      <c r="M51792" t="e">
        <f t="shared" si="2472"/>
        <v>#N/A</v>
      </c>
    </row>
    <row r="51793" spans="10:13" x14ac:dyDescent="0.35">
      <c r="J51793" t="e">
        <f>wOBA+VLOOKUP(D51793,order[],2,FALSE)+VLOOKUP(IF(F51793&gt;7,8,IF(F51793=0,1,F51793)),pitches[],2,FALSE)+VLOOKUP(IF(E51793&gt;2,3,E51793),smatchups[],2,FALSE)</f>
        <v>#N/A</v>
      </c>
      <c r="K51793" t="e">
        <f t="shared" si="2471"/>
        <v>#N/A</v>
      </c>
      <c r="L51793" t="e">
        <f t="shared" si="2470"/>
        <v>#N/A</v>
      </c>
      <c r="M51793" t="e">
        <f t="shared" si="2472"/>
        <v>#N/A</v>
      </c>
    </row>
    <row r="51794" spans="10:13" x14ac:dyDescent="0.35">
      <c r="J51794" t="e">
        <f>wOBA+VLOOKUP(D51794,order[],2,FALSE)+VLOOKUP(IF(F51794&gt;7,8,IF(F51794=0,1,F51794)),pitches[],2,FALSE)+VLOOKUP(IF(E51794&gt;2,3,E51794),smatchups[],2,FALSE)</f>
        <v>#N/A</v>
      </c>
      <c r="K51794" t="e">
        <f t="shared" si="2471"/>
        <v>#N/A</v>
      </c>
      <c r="L51794" t="e">
        <f t="shared" si="2470"/>
        <v>#N/A</v>
      </c>
      <c r="M51794" t="e">
        <f t="shared" si="2472"/>
        <v>#N/A</v>
      </c>
    </row>
    <row r="51795" spans="10:13" x14ac:dyDescent="0.35">
      <c r="J51795" t="e">
        <f>wOBA+VLOOKUP(D51795,order[],2,FALSE)+VLOOKUP(IF(F51795&gt;7,8,IF(F51795=0,1,F51795)),pitches[],2,FALSE)+VLOOKUP(IF(E51795&gt;2,3,E51795),smatchups[],2,FALSE)</f>
        <v>#N/A</v>
      </c>
      <c r="K51795" t="e">
        <f t="shared" si="2471"/>
        <v>#N/A</v>
      </c>
      <c r="L51795" t="e">
        <f t="shared" si="2470"/>
        <v>#N/A</v>
      </c>
      <c r="M51795" t="e">
        <f t="shared" si="2472"/>
        <v>#N/A</v>
      </c>
    </row>
    <row r="51796" spans="10:13" x14ac:dyDescent="0.35">
      <c r="J51796" t="e">
        <f>wOBA+VLOOKUP(D51796,order[],2,FALSE)+VLOOKUP(IF(F51796&gt;7,8,IF(F51796=0,1,F51796)),pitches[],2,FALSE)+VLOOKUP(IF(E51796&gt;2,3,E51796),smatchups[],2,FALSE)</f>
        <v>#N/A</v>
      </c>
      <c r="K51796" t="e">
        <f t="shared" si="2471"/>
        <v>#N/A</v>
      </c>
      <c r="L51796" t="e">
        <f t="shared" si="2470"/>
        <v>#N/A</v>
      </c>
      <c r="M51796" t="e">
        <f t="shared" si="2472"/>
        <v>#N/A</v>
      </c>
    </row>
    <row r="51797" spans="10:13" x14ac:dyDescent="0.35">
      <c r="J51797" t="e">
        <f>wOBA+VLOOKUP(D51797,order[],2,FALSE)+VLOOKUP(IF(F51797&gt;7,8,IF(F51797=0,1,F51797)),pitches[],2,FALSE)+VLOOKUP(IF(E51797&gt;2,3,E51797),smatchups[],2,FALSE)</f>
        <v>#N/A</v>
      </c>
      <c r="K51797" t="e">
        <f t="shared" si="2471"/>
        <v>#N/A</v>
      </c>
      <c r="L51797" t="e">
        <f t="shared" si="2470"/>
        <v>#N/A</v>
      </c>
      <c r="M51797" t="e">
        <f t="shared" si="2472"/>
        <v>#N/A</v>
      </c>
    </row>
    <row r="51798" spans="10:13" x14ac:dyDescent="0.35">
      <c r="J51798" t="e">
        <f>wOBA+VLOOKUP(D51798,order[],2,FALSE)+VLOOKUP(IF(F51798&gt;7,8,IF(F51798=0,1,F51798)),pitches[],2,FALSE)+VLOOKUP(IF(E51798&gt;2,3,E51798),smatchups[],2,FALSE)</f>
        <v>#N/A</v>
      </c>
      <c r="K51798" t="e">
        <f t="shared" si="2471"/>
        <v>#N/A</v>
      </c>
      <c r="L51798" t="e">
        <f t="shared" si="2470"/>
        <v>#N/A</v>
      </c>
      <c r="M51798" t="e">
        <f t="shared" si="2472"/>
        <v>#N/A</v>
      </c>
    </row>
    <row r="51799" spans="10:13" x14ac:dyDescent="0.35">
      <c r="J51799" t="e">
        <f>wOBA+VLOOKUP(D51799,order[],2,FALSE)+VLOOKUP(IF(F51799&gt;7,8,IF(F51799=0,1,F51799)),pitches[],2,FALSE)+VLOOKUP(IF(E51799&gt;2,3,E51799),smatchups[],2,FALSE)</f>
        <v>#N/A</v>
      </c>
      <c r="K51799" t="e">
        <f t="shared" si="2471"/>
        <v>#N/A</v>
      </c>
      <c r="L51799" t="e">
        <f t="shared" si="2470"/>
        <v>#N/A</v>
      </c>
      <c r="M51799" t="e">
        <f t="shared" si="2472"/>
        <v>#N/A</v>
      </c>
    </row>
    <row r="51800" spans="10:13" x14ac:dyDescent="0.35">
      <c r="J51800" t="e">
        <f>wOBA+VLOOKUP(D51800,order[],2,FALSE)+VLOOKUP(IF(F51800&gt;7,8,IF(F51800=0,1,F51800)),pitches[],2,FALSE)+VLOOKUP(IF(E51800&gt;2,3,E51800),smatchups[],2,FALSE)</f>
        <v>#N/A</v>
      </c>
      <c r="K51800" t="e">
        <f t="shared" si="2471"/>
        <v>#N/A</v>
      </c>
      <c r="L51800" t="e">
        <f t="shared" si="2470"/>
        <v>#N/A</v>
      </c>
      <c r="M51800" t="e">
        <f t="shared" si="2472"/>
        <v>#N/A</v>
      </c>
    </row>
    <row r="51801" spans="10:13" x14ac:dyDescent="0.35">
      <c r="J51801" t="e">
        <f>wOBA+VLOOKUP(D51801,order[],2,FALSE)+VLOOKUP(IF(F51801&gt;7,8,IF(F51801=0,1,F51801)),pitches[],2,FALSE)+VLOOKUP(IF(E51801&gt;2,3,E51801),smatchups[],2,FALSE)</f>
        <v>#N/A</v>
      </c>
      <c r="K51801" t="e">
        <f t="shared" si="2471"/>
        <v>#N/A</v>
      </c>
      <c r="L51801" t="e">
        <f t="shared" si="2470"/>
        <v>#N/A</v>
      </c>
      <c r="M51801" t="e">
        <f t="shared" si="2472"/>
        <v>#N/A</v>
      </c>
    </row>
    <row r="51802" spans="10:13" x14ac:dyDescent="0.35">
      <c r="J51802" t="e">
        <f>wOBA+VLOOKUP(D51802,order[],2,FALSE)+VLOOKUP(IF(F51802&gt;7,8,IF(F51802=0,1,F51802)),pitches[],2,FALSE)+VLOOKUP(IF(E51802&gt;2,3,E51802),smatchups[],2,FALSE)</f>
        <v>#N/A</v>
      </c>
      <c r="K51802" t="e">
        <f t="shared" si="2471"/>
        <v>#N/A</v>
      </c>
      <c r="L51802" t="e">
        <f t="shared" si="2470"/>
        <v>#N/A</v>
      </c>
      <c r="M51802" t="e">
        <f t="shared" si="2472"/>
        <v>#N/A</v>
      </c>
    </row>
    <row r="51803" spans="10:13" x14ac:dyDescent="0.35">
      <c r="J51803" t="e">
        <f>wOBA+VLOOKUP(D51803,order[],2,FALSE)+VLOOKUP(IF(F51803&gt;7,8,IF(F51803=0,1,F51803)),pitches[],2,FALSE)+VLOOKUP(IF(E51803&gt;2,3,E51803),smatchups[],2,FALSE)</f>
        <v>#N/A</v>
      </c>
      <c r="K51803" t="e">
        <f t="shared" si="2471"/>
        <v>#N/A</v>
      </c>
      <c r="L51803" t="e">
        <f t="shared" si="2470"/>
        <v>#N/A</v>
      </c>
      <c r="M51803" t="e">
        <f t="shared" si="2472"/>
        <v>#N/A</v>
      </c>
    </row>
    <row r="51804" spans="10:13" x14ac:dyDescent="0.35">
      <c r="J51804" t="e">
        <f>wOBA+VLOOKUP(D51804,order[],2,FALSE)+VLOOKUP(IF(F51804&gt;7,8,IF(F51804=0,1,F51804)),pitches[],2,FALSE)+VLOOKUP(IF(E51804&gt;2,3,E51804),smatchups[],2,FALSE)</f>
        <v>#N/A</v>
      </c>
      <c r="K51804" t="e">
        <f t="shared" si="2471"/>
        <v>#N/A</v>
      </c>
      <c r="L51804" t="e">
        <f t="shared" si="2470"/>
        <v>#N/A</v>
      </c>
      <c r="M51804" t="e">
        <f t="shared" si="2472"/>
        <v>#N/A</v>
      </c>
    </row>
    <row r="51805" spans="10:13" x14ac:dyDescent="0.35">
      <c r="J51805" t="e">
        <f>wOBA+VLOOKUP(D51805,order[],2,FALSE)+VLOOKUP(IF(F51805&gt;7,8,IF(F51805=0,1,F51805)),pitches[],2,FALSE)+VLOOKUP(IF(E51805&gt;2,3,E51805),smatchups[],2,FALSE)</f>
        <v>#N/A</v>
      </c>
      <c r="K51805" t="e">
        <f t="shared" si="2471"/>
        <v>#N/A</v>
      </c>
      <c r="L51805" t="e">
        <f t="shared" si="2470"/>
        <v>#N/A</v>
      </c>
      <c r="M51805" t="e">
        <f t="shared" si="2472"/>
        <v>#N/A</v>
      </c>
    </row>
    <row r="51806" spans="10:13" x14ac:dyDescent="0.35">
      <c r="J51806" t="e">
        <f>wOBA+VLOOKUP(D51806,order[],2,FALSE)+VLOOKUP(IF(F51806&gt;7,8,IF(F51806=0,1,F51806)),pitches[],2,FALSE)+VLOOKUP(IF(E51806&gt;2,3,E51806),smatchups[],2,FALSE)</f>
        <v>#N/A</v>
      </c>
      <c r="K51806" t="e">
        <f t="shared" si="2471"/>
        <v>#N/A</v>
      </c>
      <c r="L51806" t="e">
        <f t="shared" si="2470"/>
        <v>#N/A</v>
      </c>
      <c r="M51806" t="e">
        <f t="shared" si="2472"/>
        <v>#N/A</v>
      </c>
    </row>
    <row r="51807" spans="10:13" x14ac:dyDescent="0.35">
      <c r="J51807" t="e">
        <f>wOBA+VLOOKUP(D51807,order[],2,FALSE)+VLOOKUP(IF(F51807&gt;7,8,IF(F51807=0,1,F51807)),pitches[],2,FALSE)+VLOOKUP(IF(E51807&gt;2,3,E51807),smatchups[],2,FALSE)</f>
        <v>#N/A</v>
      </c>
      <c r="K51807" t="e">
        <f t="shared" si="2471"/>
        <v>#N/A</v>
      </c>
      <c r="L51807" t="e">
        <f t="shared" si="2470"/>
        <v>#N/A</v>
      </c>
      <c r="M51807" t="e">
        <f t="shared" si="2472"/>
        <v>#N/A</v>
      </c>
    </row>
    <row r="51808" spans="10:13" x14ac:dyDescent="0.35">
      <c r="J51808" t="e">
        <f>wOBA+VLOOKUP(D51808,order[],2,FALSE)+VLOOKUP(IF(F51808&gt;7,8,IF(F51808=0,1,F51808)),pitches[],2,FALSE)+VLOOKUP(IF(E51808&gt;2,3,E51808),smatchups[],2,FALSE)</f>
        <v>#N/A</v>
      </c>
      <c r="K51808" t="e">
        <f t="shared" si="2471"/>
        <v>#N/A</v>
      </c>
      <c r="L51808" t="e">
        <f t="shared" si="2470"/>
        <v>#N/A</v>
      </c>
      <c r="M51808" t="e">
        <f t="shared" si="2472"/>
        <v>#N/A</v>
      </c>
    </row>
    <row r="51809" spans="10:13" x14ac:dyDescent="0.35">
      <c r="J51809" t="e">
        <f>wOBA+VLOOKUP(D51809,order[],2,FALSE)+VLOOKUP(IF(F51809&gt;7,8,IF(F51809=0,1,F51809)),pitches[],2,FALSE)+VLOOKUP(IF(E51809&gt;2,3,E51809),smatchups[],2,FALSE)</f>
        <v>#N/A</v>
      </c>
      <c r="K51809" t="e">
        <f t="shared" si="2471"/>
        <v>#N/A</v>
      </c>
      <c r="L51809" t="e">
        <f t="shared" si="2470"/>
        <v>#N/A</v>
      </c>
      <c r="M51809" t="e">
        <f t="shared" si="2472"/>
        <v>#N/A</v>
      </c>
    </row>
    <row r="51810" spans="10:13" x14ac:dyDescent="0.35">
      <c r="J51810" t="e">
        <f>wOBA+VLOOKUP(D51810,order[],2,FALSE)+VLOOKUP(IF(F51810&gt;7,8,IF(F51810=0,1,F51810)),pitches[],2,FALSE)+VLOOKUP(IF(E51810&gt;2,3,E51810),smatchups[],2,FALSE)</f>
        <v>#N/A</v>
      </c>
      <c r="K51810" t="e">
        <f t="shared" si="2471"/>
        <v>#N/A</v>
      </c>
      <c r="L51810" t="e">
        <f t="shared" si="2470"/>
        <v>#N/A</v>
      </c>
      <c r="M51810" t="e">
        <f t="shared" si="2472"/>
        <v>#N/A</v>
      </c>
    </row>
    <row r="51811" spans="10:13" x14ac:dyDescent="0.35">
      <c r="J51811" t="e">
        <f>wOBA+VLOOKUP(D51811,order[],2,FALSE)+VLOOKUP(IF(F51811&gt;7,8,IF(F51811=0,1,F51811)),pitches[],2,FALSE)+VLOOKUP(IF(E51811&gt;2,3,E51811),smatchups[],2,FALSE)</f>
        <v>#N/A</v>
      </c>
      <c r="K51811" t="e">
        <f t="shared" si="2471"/>
        <v>#N/A</v>
      </c>
      <c r="L51811" t="e">
        <f t="shared" si="2470"/>
        <v>#N/A</v>
      </c>
      <c r="M51811" t="e">
        <f t="shared" si="2472"/>
        <v>#N/A</v>
      </c>
    </row>
    <row r="51812" spans="10:13" x14ac:dyDescent="0.35">
      <c r="J51812" t="e">
        <f>wOBA+VLOOKUP(D51812,order[],2,FALSE)+VLOOKUP(IF(F51812&gt;7,8,IF(F51812=0,1,F51812)),pitches[],2,FALSE)+VLOOKUP(IF(E51812&gt;2,3,E51812),smatchups[],2,FALSE)</f>
        <v>#N/A</v>
      </c>
      <c r="K51812" t="e">
        <f t="shared" si="2471"/>
        <v>#N/A</v>
      </c>
      <c r="L51812" t="e">
        <f t="shared" si="2470"/>
        <v>#N/A</v>
      </c>
      <c r="M51812" t="e">
        <f t="shared" si="2472"/>
        <v>#N/A</v>
      </c>
    </row>
    <row r="51813" spans="10:13" x14ac:dyDescent="0.35">
      <c r="J51813" t="e">
        <f>wOBA+VLOOKUP(D51813,order[],2,FALSE)+VLOOKUP(IF(F51813&gt;7,8,IF(F51813=0,1,F51813)),pitches[],2,FALSE)+VLOOKUP(IF(E51813&gt;2,3,E51813),smatchups[],2,FALSE)</f>
        <v>#N/A</v>
      </c>
      <c r="K51813" t="e">
        <f t="shared" si="2471"/>
        <v>#N/A</v>
      </c>
      <c r="L51813" t="e">
        <f t="shared" si="2470"/>
        <v>#N/A</v>
      </c>
      <c r="M51813" t="e">
        <f t="shared" si="2472"/>
        <v>#N/A</v>
      </c>
    </row>
    <row r="51814" spans="10:13" x14ac:dyDescent="0.35">
      <c r="J51814" t="e">
        <f>wOBA+VLOOKUP(D51814,order[],2,FALSE)+VLOOKUP(IF(F51814&gt;7,8,IF(F51814=0,1,F51814)),pitches[],2,FALSE)+VLOOKUP(IF(E51814&gt;2,3,E51814),smatchups[],2,FALSE)</f>
        <v>#N/A</v>
      </c>
      <c r="K51814" t="e">
        <f t="shared" si="2471"/>
        <v>#N/A</v>
      </c>
      <c r="L51814" t="e">
        <f t="shared" si="2470"/>
        <v>#N/A</v>
      </c>
      <c r="M51814" t="e">
        <f t="shared" si="2472"/>
        <v>#N/A</v>
      </c>
    </row>
    <row r="51815" spans="10:13" x14ac:dyDescent="0.35">
      <c r="J51815" t="e">
        <f>wOBA+VLOOKUP(D51815,order[],2,FALSE)+VLOOKUP(IF(F51815&gt;7,8,IF(F51815=0,1,F51815)),pitches[],2,FALSE)+VLOOKUP(IF(E51815&gt;2,3,E51815),smatchups[],2,FALSE)</f>
        <v>#N/A</v>
      </c>
      <c r="K51815" t="e">
        <f t="shared" si="2471"/>
        <v>#N/A</v>
      </c>
      <c r="L51815" t="e">
        <f t="shared" si="2470"/>
        <v>#N/A</v>
      </c>
      <c r="M51815" t="e">
        <f t="shared" si="2472"/>
        <v>#N/A</v>
      </c>
    </row>
    <row r="51816" spans="10:13" x14ac:dyDescent="0.35">
      <c r="J51816" t="e">
        <f>wOBA+VLOOKUP(D51816,order[],2,FALSE)+VLOOKUP(IF(F51816&gt;7,8,IF(F51816=0,1,F51816)),pitches[],2,FALSE)+VLOOKUP(IF(E51816&gt;2,3,E51816),smatchups[],2,FALSE)</f>
        <v>#N/A</v>
      </c>
      <c r="K51816" t="e">
        <f t="shared" si="2471"/>
        <v>#N/A</v>
      </c>
      <c r="L51816" t="e">
        <f t="shared" si="2470"/>
        <v>#N/A</v>
      </c>
      <c r="M51816" t="e">
        <f t="shared" si="2472"/>
        <v>#N/A</v>
      </c>
    </row>
    <row r="51817" spans="10:13" x14ac:dyDescent="0.35">
      <c r="J51817" t="e">
        <f>wOBA+VLOOKUP(D51817,order[],2,FALSE)+VLOOKUP(IF(F51817&gt;7,8,IF(F51817=0,1,F51817)),pitches[],2,FALSE)+VLOOKUP(IF(E51817&gt;2,3,E51817),smatchups[],2,FALSE)</f>
        <v>#N/A</v>
      </c>
      <c r="K51817" t="e">
        <f t="shared" si="2471"/>
        <v>#N/A</v>
      </c>
      <c r="L51817" t="e">
        <f t="shared" si="2470"/>
        <v>#N/A</v>
      </c>
      <c r="M51817" t="e">
        <f t="shared" si="2472"/>
        <v>#N/A</v>
      </c>
    </row>
    <row r="51818" spans="10:13" x14ac:dyDescent="0.35">
      <c r="J51818" t="e">
        <f>wOBA+VLOOKUP(D51818,order[],2,FALSE)+VLOOKUP(IF(F51818&gt;7,8,IF(F51818=0,1,F51818)),pitches[],2,FALSE)+VLOOKUP(IF(E51818&gt;2,3,E51818),smatchups[],2,FALSE)</f>
        <v>#N/A</v>
      </c>
      <c r="K51818" t="e">
        <f t="shared" si="2471"/>
        <v>#N/A</v>
      </c>
      <c r="L51818" t="e">
        <f t="shared" si="2470"/>
        <v>#N/A</v>
      </c>
      <c r="M51818" t="e">
        <f t="shared" si="2472"/>
        <v>#N/A</v>
      </c>
    </row>
    <row r="51819" spans="10:13" x14ac:dyDescent="0.35">
      <c r="J51819" t="e">
        <f>wOBA+VLOOKUP(D51819,order[],2,FALSE)+VLOOKUP(IF(F51819&gt;7,8,IF(F51819=0,1,F51819)),pitches[],2,FALSE)+VLOOKUP(IF(E51819&gt;2,3,E51819),smatchups[],2,FALSE)</f>
        <v>#N/A</v>
      </c>
      <c r="K51819" t="e">
        <f t="shared" si="2471"/>
        <v>#N/A</v>
      </c>
      <c r="L51819" t="e">
        <f t="shared" si="2470"/>
        <v>#N/A</v>
      </c>
      <c r="M51819" t="e">
        <f t="shared" si="2472"/>
        <v>#N/A</v>
      </c>
    </row>
    <row r="51820" spans="10:13" x14ac:dyDescent="0.35">
      <c r="J51820" t="e">
        <f>wOBA+VLOOKUP(D51820,order[],2,FALSE)+VLOOKUP(IF(F51820&gt;7,8,IF(F51820=0,1,F51820)),pitches[],2,FALSE)+VLOOKUP(IF(E51820&gt;2,3,E51820),smatchups[],2,FALSE)</f>
        <v>#N/A</v>
      </c>
      <c r="K51820" t="e">
        <f t="shared" si="2471"/>
        <v>#N/A</v>
      </c>
      <c r="L51820" t="e">
        <f t="shared" si="2470"/>
        <v>#N/A</v>
      </c>
      <c r="M51820" t="e">
        <f t="shared" si="2472"/>
        <v>#N/A</v>
      </c>
    </row>
    <row r="51821" spans="10:13" x14ac:dyDescent="0.35">
      <c r="J51821" t="e">
        <f>wOBA+VLOOKUP(D51821,order[],2,FALSE)+VLOOKUP(IF(F51821&gt;7,8,IF(F51821=0,1,F51821)),pitches[],2,FALSE)+VLOOKUP(IF(E51821&gt;2,3,E51821),smatchups[],2,FALSE)</f>
        <v>#N/A</v>
      </c>
      <c r="K51821" t="e">
        <f t="shared" si="2471"/>
        <v>#N/A</v>
      </c>
      <c r="L51821" t="e">
        <f t="shared" si="2470"/>
        <v>#N/A</v>
      </c>
      <c r="M51821" t="e">
        <f t="shared" si="2472"/>
        <v>#N/A</v>
      </c>
    </row>
    <row r="51822" spans="10:13" x14ac:dyDescent="0.35">
      <c r="J51822" t="e">
        <f>wOBA+VLOOKUP(D51822,order[],2,FALSE)+VLOOKUP(IF(F51822&gt;7,8,IF(F51822=0,1,F51822)),pitches[],2,FALSE)+VLOOKUP(IF(E51822&gt;2,3,E51822),smatchups[],2,FALSE)</f>
        <v>#N/A</v>
      </c>
      <c r="K51822" t="e">
        <f t="shared" si="2471"/>
        <v>#N/A</v>
      </c>
      <c r="L51822" t="e">
        <f t="shared" si="2470"/>
        <v>#N/A</v>
      </c>
      <c r="M51822" t="e">
        <f t="shared" si="2472"/>
        <v>#N/A</v>
      </c>
    </row>
    <row r="51823" spans="10:13" x14ac:dyDescent="0.35">
      <c r="J51823" t="e">
        <f>wOBA+VLOOKUP(D51823,order[],2,FALSE)+VLOOKUP(IF(F51823&gt;7,8,IF(F51823=0,1,F51823)),pitches[],2,FALSE)+VLOOKUP(IF(E51823&gt;2,3,E51823),smatchups[],2,FALSE)</f>
        <v>#N/A</v>
      </c>
      <c r="K51823" t="e">
        <f t="shared" si="2471"/>
        <v>#N/A</v>
      </c>
      <c r="L51823" t="e">
        <f t="shared" si="2470"/>
        <v>#N/A</v>
      </c>
      <c r="M51823" t="e">
        <f t="shared" si="2472"/>
        <v>#N/A</v>
      </c>
    </row>
    <row r="51824" spans="10:13" x14ac:dyDescent="0.35">
      <c r="J51824" t="e">
        <f>wOBA+VLOOKUP(D51824,order[],2,FALSE)+VLOOKUP(IF(F51824&gt;7,8,IF(F51824=0,1,F51824)),pitches[],2,FALSE)+VLOOKUP(IF(E51824&gt;2,3,E51824),smatchups[],2,FALSE)</f>
        <v>#N/A</v>
      </c>
      <c r="K51824" t="e">
        <f t="shared" si="2471"/>
        <v>#N/A</v>
      </c>
      <c r="L51824" t="e">
        <f t="shared" si="2470"/>
        <v>#N/A</v>
      </c>
      <c r="M51824" t="e">
        <f t="shared" si="2472"/>
        <v>#N/A</v>
      </c>
    </row>
    <row r="51825" spans="10:13" x14ac:dyDescent="0.35">
      <c r="J51825" t="e">
        <f>wOBA+VLOOKUP(D51825,order[],2,FALSE)+VLOOKUP(IF(F51825&gt;7,8,IF(F51825=0,1,F51825)),pitches[],2,FALSE)+VLOOKUP(IF(E51825&gt;2,3,E51825),smatchups[],2,FALSE)</f>
        <v>#N/A</v>
      </c>
      <c r="K51825" t="e">
        <f t="shared" si="2471"/>
        <v>#N/A</v>
      </c>
      <c r="L51825" t="e">
        <f t="shared" si="2470"/>
        <v>#N/A</v>
      </c>
      <c r="M51825" t="e">
        <f t="shared" si="2472"/>
        <v>#N/A</v>
      </c>
    </row>
    <row r="51826" spans="10:13" x14ac:dyDescent="0.35">
      <c r="J51826" t="e">
        <f>wOBA+VLOOKUP(D51826,order[],2,FALSE)+VLOOKUP(IF(F51826&gt;7,8,IF(F51826=0,1,F51826)),pitches[],2,FALSE)+VLOOKUP(IF(E51826&gt;2,3,E51826),smatchups[],2,FALSE)</f>
        <v>#N/A</v>
      </c>
      <c r="K51826" t="e">
        <f t="shared" si="2471"/>
        <v>#N/A</v>
      </c>
      <c r="L51826" t="e">
        <f t="shared" si="2470"/>
        <v>#N/A</v>
      </c>
      <c r="M51826" t="e">
        <f t="shared" si="2472"/>
        <v>#N/A</v>
      </c>
    </row>
    <row r="51827" spans="10:13" x14ac:dyDescent="0.35">
      <c r="J51827" t="e">
        <f>wOBA+VLOOKUP(D51827,order[],2,FALSE)+VLOOKUP(IF(F51827&gt;7,8,IF(F51827=0,1,F51827)),pitches[],2,FALSE)+VLOOKUP(IF(E51827&gt;2,3,E51827),smatchups[],2,FALSE)</f>
        <v>#N/A</v>
      </c>
      <c r="K51827" t="e">
        <f t="shared" si="2471"/>
        <v>#N/A</v>
      </c>
      <c r="L51827" t="e">
        <f t="shared" si="2470"/>
        <v>#N/A</v>
      </c>
      <c r="M51827" t="e">
        <f t="shared" si="2472"/>
        <v>#N/A</v>
      </c>
    </row>
    <row r="51828" spans="10:13" x14ac:dyDescent="0.35">
      <c r="J51828" t="e">
        <f>wOBA+VLOOKUP(D51828,order[],2,FALSE)+VLOOKUP(IF(F51828&gt;7,8,IF(F51828=0,1,F51828)),pitches[],2,FALSE)+VLOOKUP(IF(E51828&gt;2,3,E51828),smatchups[],2,FALSE)</f>
        <v>#N/A</v>
      </c>
      <c r="K51828" t="e">
        <f t="shared" si="2471"/>
        <v>#N/A</v>
      </c>
      <c r="L51828" t="e">
        <f t="shared" si="2470"/>
        <v>#N/A</v>
      </c>
      <c r="M51828" t="e">
        <f t="shared" si="2472"/>
        <v>#N/A</v>
      </c>
    </row>
    <row r="51829" spans="10:13" x14ac:dyDescent="0.35">
      <c r="J51829" t="e">
        <f>wOBA+VLOOKUP(D51829,order[],2,FALSE)+VLOOKUP(IF(F51829&gt;7,8,IF(F51829=0,1,F51829)),pitches[],2,FALSE)+VLOOKUP(IF(E51829&gt;2,3,E51829),smatchups[],2,FALSE)</f>
        <v>#N/A</v>
      </c>
      <c r="K51829" t="e">
        <f t="shared" si="2471"/>
        <v>#N/A</v>
      </c>
      <c r="L51829" t="e">
        <f t="shared" si="2470"/>
        <v>#N/A</v>
      </c>
      <c r="M51829" t="e">
        <f t="shared" si="2472"/>
        <v>#N/A</v>
      </c>
    </row>
    <row r="51830" spans="10:13" x14ac:dyDescent="0.35">
      <c r="J51830" t="e">
        <f>wOBA+VLOOKUP(D51830,order[],2,FALSE)+VLOOKUP(IF(F51830&gt;7,8,IF(F51830=0,1,F51830)),pitches[],2,FALSE)+VLOOKUP(IF(E51830&gt;2,3,E51830),smatchups[],2,FALSE)</f>
        <v>#N/A</v>
      </c>
      <c r="K51830" t="e">
        <f t="shared" si="2471"/>
        <v>#N/A</v>
      </c>
      <c r="L51830" t="e">
        <f t="shared" si="2470"/>
        <v>#N/A</v>
      </c>
      <c r="M51830" t="e">
        <f t="shared" si="2472"/>
        <v>#N/A</v>
      </c>
    </row>
    <row r="51831" spans="10:13" x14ac:dyDescent="0.35">
      <c r="J51831" t="e">
        <f>wOBA+VLOOKUP(D51831,order[],2,FALSE)+VLOOKUP(IF(F51831&gt;7,8,IF(F51831=0,1,F51831)),pitches[],2,FALSE)+VLOOKUP(IF(E51831&gt;2,3,E51831),smatchups[],2,FALSE)</f>
        <v>#N/A</v>
      </c>
      <c r="K51831" t="e">
        <f t="shared" si="2471"/>
        <v>#N/A</v>
      </c>
      <c r="L51831" t="e">
        <f t="shared" si="2470"/>
        <v>#N/A</v>
      </c>
      <c r="M51831" t="e">
        <f t="shared" si="2472"/>
        <v>#N/A</v>
      </c>
    </row>
    <row r="51832" spans="10:13" x14ac:dyDescent="0.35">
      <c r="J51832" t="e">
        <f>wOBA+VLOOKUP(D51832,order[],2,FALSE)+VLOOKUP(IF(F51832&gt;7,8,IF(F51832=0,1,F51832)),pitches[],2,FALSE)+VLOOKUP(IF(E51832&gt;2,3,E51832),smatchups[],2,FALSE)</f>
        <v>#N/A</v>
      </c>
      <c r="K51832" t="e">
        <f t="shared" si="2471"/>
        <v>#N/A</v>
      </c>
      <c r="L51832" t="e">
        <f t="shared" si="2470"/>
        <v>#N/A</v>
      </c>
      <c r="M51832" t="e">
        <f t="shared" si="2472"/>
        <v>#N/A</v>
      </c>
    </row>
    <row r="51833" spans="10:13" x14ac:dyDescent="0.35">
      <c r="J51833" t="e">
        <f>wOBA+VLOOKUP(D51833,order[],2,FALSE)+VLOOKUP(IF(F51833&gt;7,8,IF(F51833=0,1,F51833)),pitches[],2,FALSE)+VLOOKUP(IF(E51833&gt;2,3,E51833),smatchups[],2,FALSE)</f>
        <v>#N/A</v>
      </c>
      <c r="K51833" t="e">
        <f t="shared" si="2471"/>
        <v>#N/A</v>
      </c>
      <c r="L51833" t="e">
        <f t="shared" si="2470"/>
        <v>#N/A</v>
      </c>
      <c r="M51833" t="e">
        <f t="shared" si="2472"/>
        <v>#N/A</v>
      </c>
    </row>
    <row r="51834" spans="10:13" x14ac:dyDescent="0.35">
      <c r="J51834" t="e">
        <f>wOBA+VLOOKUP(D51834,order[],2,FALSE)+VLOOKUP(IF(F51834&gt;7,8,IF(F51834=0,1,F51834)),pitches[],2,FALSE)+VLOOKUP(IF(E51834&gt;2,3,E51834),smatchups[],2,FALSE)</f>
        <v>#N/A</v>
      </c>
      <c r="K51834" t="e">
        <f t="shared" si="2471"/>
        <v>#N/A</v>
      </c>
      <c r="L51834" t="e">
        <f t="shared" si="2470"/>
        <v>#N/A</v>
      </c>
      <c r="M51834" t="e">
        <f t="shared" si="2472"/>
        <v>#N/A</v>
      </c>
    </row>
    <row r="51835" spans="10:13" x14ac:dyDescent="0.35">
      <c r="J51835" t="e">
        <f>wOBA+VLOOKUP(D51835,order[],2,FALSE)+VLOOKUP(IF(F51835&gt;7,8,IF(F51835=0,1,F51835)),pitches[],2,FALSE)+VLOOKUP(IF(E51835&gt;2,3,E51835),smatchups[],2,FALSE)</f>
        <v>#N/A</v>
      </c>
      <c r="K51835" t="e">
        <f t="shared" si="2471"/>
        <v>#N/A</v>
      </c>
      <c r="L51835" t="e">
        <f t="shared" si="2470"/>
        <v>#N/A</v>
      </c>
      <c r="M51835" t="e">
        <f t="shared" si="2472"/>
        <v>#N/A</v>
      </c>
    </row>
    <row r="51836" spans="10:13" x14ac:dyDescent="0.35">
      <c r="J51836" t="e">
        <f>wOBA+VLOOKUP(D51836,order[],2,FALSE)+VLOOKUP(IF(F51836&gt;7,8,IF(F51836=0,1,F51836)),pitches[],2,FALSE)+VLOOKUP(IF(E51836&gt;2,3,E51836),smatchups[],2,FALSE)</f>
        <v>#N/A</v>
      </c>
      <c r="K51836" t="e">
        <f t="shared" si="2471"/>
        <v>#N/A</v>
      </c>
      <c r="L51836" t="e">
        <f t="shared" si="2470"/>
        <v>#N/A</v>
      </c>
      <c r="M51836" t="e">
        <f t="shared" si="2472"/>
        <v>#N/A</v>
      </c>
    </row>
    <row r="51837" spans="10:13" x14ac:dyDescent="0.35">
      <c r="J51837" t="e">
        <f>wOBA+VLOOKUP(D51837,order[],2,FALSE)+VLOOKUP(IF(F51837&gt;7,8,IF(F51837=0,1,F51837)),pitches[],2,FALSE)+VLOOKUP(IF(E51837&gt;2,3,E51837),smatchups[],2,FALSE)</f>
        <v>#N/A</v>
      </c>
      <c r="K51837" t="e">
        <f t="shared" si="2471"/>
        <v>#N/A</v>
      </c>
      <c r="L51837" t="e">
        <f t="shared" si="2470"/>
        <v>#N/A</v>
      </c>
      <c r="M51837" t="e">
        <f t="shared" si="2472"/>
        <v>#N/A</v>
      </c>
    </row>
    <row r="51838" spans="10:13" x14ac:dyDescent="0.35">
      <c r="J51838" t="e">
        <f>wOBA+VLOOKUP(D51838,order[],2,FALSE)+VLOOKUP(IF(F51838&gt;7,8,IF(F51838=0,1,F51838)),pitches[],2,FALSE)+VLOOKUP(IF(E51838&gt;2,3,E51838),smatchups[],2,FALSE)</f>
        <v>#N/A</v>
      </c>
      <c r="K51838" t="e">
        <f t="shared" si="2471"/>
        <v>#N/A</v>
      </c>
      <c r="L51838" t="e">
        <f t="shared" si="2470"/>
        <v>#N/A</v>
      </c>
      <c r="M51838" t="e">
        <f t="shared" si="2472"/>
        <v>#N/A</v>
      </c>
    </row>
    <row r="51839" spans="10:13" x14ac:dyDescent="0.35">
      <c r="J51839" t="e">
        <f>wOBA+VLOOKUP(D51839,order[],2,FALSE)+VLOOKUP(IF(F51839&gt;7,8,IF(F51839=0,1,F51839)),pitches[],2,FALSE)+VLOOKUP(IF(E51839&gt;2,3,E51839),smatchups[],2,FALSE)</f>
        <v>#N/A</v>
      </c>
      <c r="K51839" t="e">
        <f t="shared" si="2471"/>
        <v>#N/A</v>
      </c>
      <c r="L51839" t="e">
        <f t="shared" si="2470"/>
        <v>#N/A</v>
      </c>
      <c r="M51839" t="e">
        <f t="shared" si="2472"/>
        <v>#N/A</v>
      </c>
    </row>
    <row r="51840" spans="10:13" x14ac:dyDescent="0.35">
      <c r="J51840" t="e">
        <f>wOBA+VLOOKUP(D51840,order[],2,FALSE)+VLOOKUP(IF(F51840&gt;7,8,IF(F51840=0,1,F51840)),pitches[],2,FALSE)+VLOOKUP(IF(E51840&gt;2,3,E51840),smatchups[],2,FALSE)</f>
        <v>#N/A</v>
      </c>
      <c r="K51840" t="e">
        <f t="shared" si="2471"/>
        <v>#N/A</v>
      </c>
      <c r="L51840" t="e">
        <f t="shared" si="2470"/>
        <v>#N/A</v>
      </c>
      <c r="M51840" t="e">
        <f t="shared" si="2472"/>
        <v>#N/A</v>
      </c>
    </row>
    <row r="51841" spans="10:13" x14ac:dyDescent="0.35">
      <c r="J51841" t="e">
        <f>wOBA+VLOOKUP(D51841,order[],2,FALSE)+VLOOKUP(IF(F51841&gt;7,8,IF(F51841=0,1,F51841)),pitches[],2,FALSE)+VLOOKUP(IF(E51841&gt;2,3,E51841),smatchups[],2,FALSE)</f>
        <v>#N/A</v>
      </c>
      <c r="K51841" t="e">
        <f t="shared" si="2471"/>
        <v>#N/A</v>
      </c>
      <c r="L51841" t="e">
        <f t="shared" si="2470"/>
        <v>#N/A</v>
      </c>
      <c r="M51841" t="e">
        <f t="shared" si="2472"/>
        <v>#N/A</v>
      </c>
    </row>
    <row r="51842" spans="10:13" x14ac:dyDescent="0.35">
      <c r="J51842" t="e">
        <f>wOBA+VLOOKUP(D51842,order[],2,FALSE)+VLOOKUP(IF(F51842&gt;7,8,IF(F51842=0,1,F51842)),pitches[],2,FALSE)+VLOOKUP(IF(E51842&gt;2,3,E51842),smatchups[],2,FALSE)</f>
        <v>#N/A</v>
      </c>
      <c r="K51842" t="e">
        <f t="shared" si="2471"/>
        <v>#N/A</v>
      </c>
      <c r="L51842" t="e">
        <f t="shared" ref="L51842:L51905" si="2473">IF(E51842=0,BF$1+BE$1*F51842,IF(E51842=1,BF$2+BE$2*F51842,IF(E51842=2,BF$3+BE$3*F51842,BF$4+BE$4*F51842)))+J51842</f>
        <v>#N/A</v>
      </c>
      <c r="M51842" t="e">
        <f t="shared" si="2472"/>
        <v>#N/A</v>
      </c>
    </row>
    <row r="51843" spans="10:13" x14ac:dyDescent="0.35">
      <c r="J51843" t="e">
        <f>wOBA+VLOOKUP(D51843,order[],2,FALSE)+VLOOKUP(IF(F51843&gt;7,8,IF(F51843=0,1,F51843)),pitches[],2,FALSE)+VLOOKUP(IF(E51843&gt;2,3,E51843),smatchups[],2,FALSE)</f>
        <v>#N/A</v>
      </c>
      <c r="K51843" t="e">
        <f t="shared" ref="K51843:K51906" si="2474">H51843-J51843</f>
        <v>#N/A</v>
      </c>
      <c r="L51843" t="e">
        <f t="shared" si="2473"/>
        <v>#N/A</v>
      </c>
      <c r="M51843" t="e">
        <f t="shared" ref="M51843:M51906" si="2475">H51843-L51843</f>
        <v>#N/A</v>
      </c>
    </row>
    <row r="51844" spans="10:13" x14ac:dyDescent="0.35">
      <c r="J51844" t="e">
        <f>wOBA+VLOOKUP(D51844,order[],2,FALSE)+VLOOKUP(IF(F51844&gt;7,8,IF(F51844=0,1,F51844)),pitches[],2,FALSE)+VLOOKUP(IF(E51844&gt;2,3,E51844),smatchups[],2,FALSE)</f>
        <v>#N/A</v>
      </c>
      <c r="K51844" t="e">
        <f t="shared" si="2474"/>
        <v>#N/A</v>
      </c>
      <c r="L51844" t="e">
        <f t="shared" si="2473"/>
        <v>#N/A</v>
      </c>
      <c r="M51844" t="e">
        <f t="shared" si="2475"/>
        <v>#N/A</v>
      </c>
    </row>
    <row r="51845" spans="10:13" x14ac:dyDescent="0.35">
      <c r="J51845" t="e">
        <f>wOBA+VLOOKUP(D51845,order[],2,FALSE)+VLOOKUP(IF(F51845&gt;7,8,IF(F51845=0,1,F51845)),pitches[],2,FALSE)+VLOOKUP(IF(E51845&gt;2,3,E51845),smatchups[],2,FALSE)</f>
        <v>#N/A</v>
      </c>
      <c r="K51845" t="e">
        <f t="shared" si="2474"/>
        <v>#N/A</v>
      </c>
      <c r="L51845" t="e">
        <f t="shared" si="2473"/>
        <v>#N/A</v>
      </c>
      <c r="M51845" t="e">
        <f t="shared" si="2475"/>
        <v>#N/A</v>
      </c>
    </row>
    <row r="51846" spans="10:13" x14ac:dyDescent="0.35">
      <c r="J51846" t="e">
        <f>wOBA+VLOOKUP(D51846,order[],2,FALSE)+VLOOKUP(IF(F51846&gt;7,8,IF(F51846=0,1,F51846)),pitches[],2,FALSE)+VLOOKUP(IF(E51846&gt;2,3,E51846),smatchups[],2,FALSE)</f>
        <v>#N/A</v>
      </c>
      <c r="K51846" t="e">
        <f t="shared" si="2474"/>
        <v>#N/A</v>
      </c>
      <c r="L51846" t="e">
        <f t="shared" si="2473"/>
        <v>#N/A</v>
      </c>
      <c r="M51846" t="e">
        <f t="shared" si="2475"/>
        <v>#N/A</v>
      </c>
    </row>
    <row r="51847" spans="10:13" x14ac:dyDescent="0.35">
      <c r="J51847" t="e">
        <f>wOBA+VLOOKUP(D51847,order[],2,FALSE)+VLOOKUP(IF(F51847&gt;7,8,IF(F51847=0,1,F51847)),pitches[],2,FALSE)+VLOOKUP(IF(E51847&gt;2,3,E51847),smatchups[],2,FALSE)</f>
        <v>#N/A</v>
      </c>
      <c r="K51847" t="e">
        <f t="shared" si="2474"/>
        <v>#N/A</v>
      </c>
      <c r="L51847" t="e">
        <f t="shared" si="2473"/>
        <v>#N/A</v>
      </c>
      <c r="M51847" t="e">
        <f t="shared" si="2475"/>
        <v>#N/A</v>
      </c>
    </row>
    <row r="51848" spans="10:13" x14ac:dyDescent="0.35">
      <c r="J51848" t="e">
        <f>wOBA+VLOOKUP(D51848,order[],2,FALSE)+VLOOKUP(IF(F51848&gt;7,8,IF(F51848=0,1,F51848)),pitches[],2,FALSE)+VLOOKUP(IF(E51848&gt;2,3,E51848),smatchups[],2,FALSE)</f>
        <v>#N/A</v>
      </c>
      <c r="K51848" t="e">
        <f t="shared" si="2474"/>
        <v>#N/A</v>
      </c>
      <c r="L51848" t="e">
        <f t="shared" si="2473"/>
        <v>#N/A</v>
      </c>
      <c r="M51848" t="e">
        <f t="shared" si="2475"/>
        <v>#N/A</v>
      </c>
    </row>
    <row r="51849" spans="10:13" x14ac:dyDescent="0.35">
      <c r="J51849" t="e">
        <f>wOBA+VLOOKUP(D51849,order[],2,FALSE)+VLOOKUP(IF(F51849&gt;7,8,IF(F51849=0,1,F51849)),pitches[],2,FALSE)+VLOOKUP(IF(E51849&gt;2,3,E51849),smatchups[],2,FALSE)</f>
        <v>#N/A</v>
      </c>
      <c r="K51849" t="e">
        <f t="shared" si="2474"/>
        <v>#N/A</v>
      </c>
      <c r="L51849" t="e">
        <f t="shared" si="2473"/>
        <v>#N/A</v>
      </c>
      <c r="M51849" t="e">
        <f t="shared" si="2475"/>
        <v>#N/A</v>
      </c>
    </row>
    <row r="51850" spans="10:13" x14ac:dyDescent="0.35">
      <c r="J51850" t="e">
        <f>wOBA+VLOOKUP(D51850,order[],2,FALSE)+VLOOKUP(IF(F51850&gt;7,8,IF(F51850=0,1,F51850)),pitches[],2,FALSE)+VLOOKUP(IF(E51850&gt;2,3,E51850),smatchups[],2,FALSE)</f>
        <v>#N/A</v>
      </c>
      <c r="K51850" t="e">
        <f t="shared" si="2474"/>
        <v>#N/A</v>
      </c>
      <c r="L51850" t="e">
        <f t="shared" si="2473"/>
        <v>#N/A</v>
      </c>
      <c r="M51850" t="e">
        <f t="shared" si="2475"/>
        <v>#N/A</v>
      </c>
    </row>
    <row r="51851" spans="10:13" x14ac:dyDescent="0.35">
      <c r="J51851" t="e">
        <f>wOBA+VLOOKUP(D51851,order[],2,FALSE)+VLOOKUP(IF(F51851&gt;7,8,IF(F51851=0,1,F51851)),pitches[],2,FALSE)+VLOOKUP(IF(E51851&gt;2,3,E51851),smatchups[],2,FALSE)</f>
        <v>#N/A</v>
      </c>
      <c r="K51851" t="e">
        <f t="shared" si="2474"/>
        <v>#N/A</v>
      </c>
      <c r="L51851" t="e">
        <f t="shared" si="2473"/>
        <v>#N/A</v>
      </c>
      <c r="M51851" t="e">
        <f t="shared" si="2475"/>
        <v>#N/A</v>
      </c>
    </row>
    <row r="51852" spans="10:13" x14ac:dyDescent="0.35">
      <c r="J51852" t="e">
        <f>wOBA+VLOOKUP(D51852,order[],2,FALSE)+VLOOKUP(IF(F51852&gt;7,8,IF(F51852=0,1,F51852)),pitches[],2,FALSE)+VLOOKUP(IF(E51852&gt;2,3,E51852),smatchups[],2,FALSE)</f>
        <v>#N/A</v>
      </c>
      <c r="K51852" t="e">
        <f t="shared" si="2474"/>
        <v>#N/A</v>
      </c>
      <c r="L51852" t="e">
        <f t="shared" si="2473"/>
        <v>#N/A</v>
      </c>
      <c r="M51852" t="e">
        <f t="shared" si="2475"/>
        <v>#N/A</v>
      </c>
    </row>
    <row r="51853" spans="10:13" x14ac:dyDescent="0.35">
      <c r="J51853" t="e">
        <f>wOBA+VLOOKUP(D51853,order[],2,FALSE)+VLOOKUP(IF(F51853&gt;7,8,IF(F51853=0,1,F51853)),pitches[],2,FALSE)+VLOOKUP(IF(E51853&gt;2,3,E51853),smatchups[],2,FALSE)</f>
        <v>#N/A</v>
      </c>
      <c r="K51853" t="e">
        <f t="shared" si="2474"/>
        <v>#N/A</v>
      </c>
      <c r="L51853" t="e">
        <f t="shared" si="2473"/>
        <v>#N/A</v>
      </c>
      <c r="M51853" t="e">
        <f t="shared" si="2475"/>
        <v>#N/A</v>
      </c>
    </row>
    <row r="51854" spans="10:13" x14ac:dyDescent="0.35">
      <c r="J51854" t="e">
        <f>wOBA+VLOOKUP(D51854,order[],2,FALSE)+VLOOKUP(IF(F51854&gt;7,8,IF(F51854=0,1,F51854)),pitches[],2,FALSE)+VLOOKUP(IF(E51854&gt;2,3,E51854),smatchups[],2,FALSE)</f>
        <v>#N/A</v>
      </c>
      <c r="K51854" t="e">
        <f t="shared" si="2474"/>
        <v>#N/A</v>
      </c>
      <c r="L51854" t="e">
        <f t="shared" si="2473"/>
        <v>#N/A</v>
      </c>
      <c r="M51854" t="e">
        <f t="shared" si="2475"/>
        <v>#N/A</v>
      </c>
    </row>
    <row r="51855" spans="10:13" x14ac:dyDescent="0.35">
      <c r="J51855" t="e">
        <f>wOBA+VLOOKUP(D51855,order[],2,FALSE)+VLOOKUP(IF(F51855&gt;7,8,IF(F51855=0,1,F51855)),pitches[],2,FALSE)+VLOOKUP(IF(E51855&gt;2,3,E51855),smatchups[],2,FALSE)</f>
        <v>#N/A</v>
      </c>
      <c r="K51855" t="e">
        <f t="shared" si="2474"/>
        <v>#N/A</v>
      </c>
      <c r="L51855" t="e">
        <f t="shared" si="2473"/>
        <v>#N/A</v>
      </c>
      <c r="M51855" t="e">
        <f t="shared" si="2475"/>
        <v>#N/A</v>
      </c>
    </row>
    <row r="51856" spans="10:13" x14ac:dyDescent="0.35">
      <c r="J51856" t="e">
        <f>wOBA+VLOOKUP(D51856,order[],2,FALSE)+VLOOKUP(IF(F51856&gt;7,8,IF(F51856=0,1,F51856)),pitches[],2,FALSE)+VLOOKUP(IF(E51856&gt;2,3,E51856),smatchups[],2,FALSE)</f>
        <v>#N/A</v>
      </c>
      <c r="K51856" t="e">
        <f t="shared" si="2474"/>
        <v>#N/A</v>
      </c>
      <c r="L51856" t="e">
        <f t="shared" si="2473"/>
        <v>#N/A</v>
      </c>
      <c r="M51856" t="e">
        <f t="shared" si="2475"/>
        <v>#N/A</v>
      </c>
    </row>
    <row r="51857" spans="10:13" x14ac:dyDescent="0.35">
      <c r="J51857" t="e">
        <f>wOBA+VLOOKUP(D51857,order[],2,FALSE)+VLOOKUP(IF(F51857&gt;7,8,IF(F51857=0,1,F51857)),pitches[],2,FALSE)+VLOOKUP(IF(E51857&gt;2,3,E51857),smatchups[],2,FALSE)</f>
        <v>#N/A</v>
      </c>
      <c r="K51857" t="e">
        <f t="shared" si="2474"/>
        <v>#N/A</v>
      </c>
      <c r="L51857" t="e">
        <f t="shared" si="2473"/>
        <v>#N/A</v>
      </c>
      <c r="M51857" t="e">
        <f t="shared" si="2475"/>
        <v>#N/A</v>
      </c>
    </row>
    <row r="51858" spans="10:13" x14ac:dyDescent="0.35">
      <c r="J51858" t="e">
        <f>wOBA+VLOOKUP(D51858,order[],2,FALSE)+VLOOKUP(IF(F51858&gt;7,8,IF(F51858=0,1,F51858)),pitches[],2,FALSE)+VLOOKUP(IF(E51858&gt;2,3,E51858),smatchups[],2,FALSE)</f>
        <v>#N/A</v>
      </c>
      <c r="K51858" t="e">
        <f t="shared" si="2474"/>
        <v>#N/A</v>
      </c>
      <c r="L51858" t="e">
        <f t="shared" si="2473"/>
        <v>#N/A</v>
      </c>
      <c r="M51858" t="e">
        <f t="shared" si="2475"/>
        <v>#N/A</v>
      </c>
    </row>
    <row r="51859" spans="10:13" x14ac:dyDescent="0.35">
      <c r="J51859" t="e">
        <f>wOBA+VLOOKUP(D51859,order[],2,FALSE)+VLOOKUP(IF(F51859&gt;7,8,IF(F51859=0,1,F51859)),pitches[],2,FALSE)+VLOOKUP(IF(E51859&gt;2,3,E51859),smatchups[],2,FALSE)</f>
        <v>#N/A</v>
      </c>
      <c r="K51859" t="e">
        <f t="shared" si="2474"/>
        <v>#N/A</v>
      </c>
      <c r="L51859" t="e">
        <f t="shared" si="2473"/>
        <v>#N/A</v>
      </c>
      <c r="M51859" t="e">
        <f t="shared" si="2475"/>
        <v>#N/A</v>
      </c>
    </row>
    <row r="51860" spans="10:13" x14ac:dyDescent="0.35">
      <c r="J51860" t="e">
        <f>wOBA+VLOOKUP(D51860,order[],2,FALSE)+VLOOKUP(IF(F51860&gt;7,8,IF(F51860=0,1,F51860)),pitches[],2,FALSE)+VLOOKUP(IF(E51860&gt;2,3,E51860),smatchups[],2,FALSE)</f>
        <v>#N/A</v>
      </c>
      <c r="K51860" t="e">
        <f t="shared" si="2474"/>
        <v>#N/A</v>
      </c>
      <c r="L51860" t="e">
        <f t="shared" si="2473"/>
        <v>#N/A</v>
      </c>
      <c r="M51860" t="e">
        <f t="shared" si="2475"/>
        <v>#N/A</v>
      </c>
    </row>
    <row r="51861" spans="10:13" x14ac:dyDescent="0.35">
      <c r="J51861" t="e">
        <f>wOBA+VLOOKUP(D51861,order[],2,FALSE)+VLOOKUP(IF(F51861&gt;7,8,IF(F51861=0,1,F51861)),pitches[],2,FALSE)+VLOOKUP(IF(E51861&gt;2,3,E51861),smatchups[],2,FALSE)</f>
        <v>#N/A</v>
      </c>
      <c r="K51861" t="e">
        <f t="shared" si="2474"/>
        <v>#N/A</v>
      </c>
      <c r="L51861" t="e">
        <f t="shared" si="2473"/>
        <v>#N/A</v>
      </c>
      <c r="M51861" t="e">
        <f t="shared" si="2475"/>
        <v>#N/A</v>
      </c>
    </row>
    <row r="51862" spans="10:13" x14ac:dyDescent="0.35">
      <c r="J51862" t="e">
        <f>wOBA+VLOOKUP(D51862,order[],2,FALSE)+VLOOKUP(IF(F51862&gt;7,8,IF(F51862=0,1,F51862)),pitches[],2,FALSE)+VLOOKUP(IF(E51862&gt;2,3,E51862),smatchups[],2,FALSE)</f>
        <v>#N/A</v>
      </c>
      <c r="K51862" t="e">
        <f t="shared" si="2474"/>
        <v>#N/A</v>
      </c>
      <c r="L51862" t="e">
        <f t="shared" si="2473"/>
        <v>#N/A</v>
      </c>
      <c r="M51862" t="e">
        <f t="shared" si="2475"/>
        <v>#N/A</v>
      </c>
    </row>
    <row r="51863" spans="10:13" x14ac:dyDescent="0.35">
      <c r="J51863" t="e">
        <f>wOBA+VLOOKUP(D51863,order[],2,FALSE)+VLOOKUP(IF(F51863&gt;7,8,IF(F51863=0,1,F51863)),pitches[],2,FALSE)+VLOOKUP(IF(E51863&gt;2,3,E51863),smatchups[],2,FALSE)</f>
        <v>#N/A</v>
      </c>
      <c r="K51863" t="e">
        <f t="shared" si="2474"/>
        <v>#N/A</v>
      </c>
      <c r="L51863" t="e">
        <f t="shared" si="2473"/>
        <v>#N/A</v>
      </c>
      <c r="M51863" t="e">
        <f t="shared" si="2475"/>
        <v>#N/A</v>
      </c>
    </row>
    <row r="51864" spans="10:13" x14ac:dyDescent="0.35">
      <c r="J51864" t="e">
        <f>wOBA+VLOOKUP(D51864,order[],2,FALSE)+VLOOKUP(IF(F51864&gt;7,8,IF(F51864=0,1,F51864)),pitches[],2,FALSE)+VLOOKUP(IF(E51864&gt;2,3,E51864),smatchups[],2,FALSE)</f>
        <v>#N/A</v>
      </c>
      <c r="K51864" t="e">
        <f t="shared" si="2474"/>
        <v>#N/A</v>
      </c>
      <c r="L51864" t="e">
        <f t="shared" si="2473"/>
        <v>#N/A</v>
      </c>
      <c r="M51864" t="e">
        <f t="shared" si="2475"/>
        <v>#N/A</v>
      </c>
    </row>
    <row r="51865" spans="10:13" x14ac:dyDescent="0.35">
      <c r="J51865" t="e">
        <f>wOBA+VLOOKUP(D51865,order[],2,FALSE)+VLOOKUP(IF(F51865&gt;7,8,IF(F51865=0,1,F51865)),pitches[],2,FALSE)+VLOOKUP(IF(E51865&gt;2,3,E51865),smatchups[],2,FALSE)</f>
        <v>#N/A</v>
      </c>
      <c r="K51865" t="e">
        <f t="shared" si="2474"/>
        <v>#N/A</v>
      </c>
      <c r="L51865" t="e">
        <f t="shared" si="2473"/>
        <v>#N/A</v>
      </c>
      <c r="M51865" t="e">
        <f t="shared" si="2475"/>
        <v>#N/A</v>
      </c>
    </row>
    <row r="51866" spans="10:13" x14ac:dyDescent="0.35">
      <c r="J51866" t="e">
        <f>wOBA+VLOOKUP(D51866,order[],2,FALSE)+VLOOKUP(IF(F51866&gt;7,8,IF(F51866=0,1,F51866)),pitches[],2,FALSE)+VLOOKUP(IF(E51866&gt;2,3,E51866),smatchups[],2,FALSE)</f>
        <v>#N/A</v>
      </c>
      <c r="K51866" t="e">
        <f t="shared" si="2474"/>
        <v>#N/A</v>
      </c>
      <c r="L51866" t="e">
        <f t="shared" si="2473"/>
        <v>#N/A</v>
      </c>
      <c r="M51866" t="e">
        <f t="shared" si="2475"/>
        <v>#N/A</v>
      </c>
    </row>
    <row r="51867" spans="10:13" x14ac:dyDescent="0.35">
      <c r="J51867" t="e">
        <f>wOBA+VLOOKUP(D51867,order[],2,FALSE)+VLOOKUP(IF(F51867&gt;7,8,IF(F51867=0,1,F51867)),pitches[],2,FALSE)+VLOOKUP(IF(E51867&gt;2,3,E51867),smatchups[],2,FALSE)</f>
        <v>#N/A</v>
      </c>
      <c r="K51867" t="e">
        <f t="shared" si="2474"/>
        <v>#N/A</v>
      </c>
      <c r="L51867" t="e">
        <f t="shared" si="2473"/>
        <v>#N/A</v>
      </c>
      <c r="M51867" t="e">
        <f t="shared" si="2475"/>
        <v>#N/A</v>
      </c>
    </row>
    <row r="51868" spans="10:13" x14ac:dyDescent="0.35">
      <c r="J51868" t="e">
        <f>wOBA+VLOOKUP(D51868,order[],2,FALSE)+VLOOKUP(IF(F51868&gt;7,8,IF(F51868=0,1,F51868)),pitches[],2,FALSE)+VLOOKUP(IF(E51868&gt;2,3,E51868),smatchups[],2,FALSE)</f>
        <v>#N/A</v>
      </c>
      <c r="K51868" t="e">
        <f t="shared" si="2474"/>
        <v>#N/A</v>
      </c>
      <c r="L51868" t="e">
        <f t="shared" si="2473"/>
        <v>#N/A</v>
      </c>
      <c r="M51868" t="e">
        <f t="shared" si="2475"/>
        <v>#N/A</v>
      </c>
    </row>
    <row r="51869" spans="10:13" x14ac:dyDescent="0.35">
      <c r="J51869" t="e">
        <f>wOBA+VLOOKUP(D51869,order[],2,FALSE)+VLOOKUP(IF(F51869&gt;7,8,IF(F51869=0,1,F51869)),pitches[],2,FALSE)+VLOOKUP(IF(E51869&gt;2,3,E51869),smatchups[],2,FALSE)</f>
        <v>#N/A</v>
      </c>
      <c r="K51869" t="e">
        <f t="shared" si="2474"/>
        <v>#N/A</v>
      </c>
      <c r="L51869" t="e">
        <f t="shared" si="2473"/>
        <v>#N/A</v>
      </c>
      <c r="M51869" t="e">
        <f t="shared" si="2475"/>
        <v>#N/A</v>
      </c>
    </row>
    <row r="51870" spans="10:13" x14ac:dyDescent="0.35">
      <c r="J51870" t="e">
        <f>wOBA+VLOOKUP(D51870,order[],2,FALSE)+VLOOKUP(IF(F51870&gt;7,8,IF(F51870=0,1,F51870)),pitches[],2,FALSE)+VLOOKUP(IF(E51870&gt;2,3,E51870),smatchups[],2,FALSE)</f>
        <v>#N/A</v>
      </c>
      <c r="K51870" t="e">
        <f t="shared" si="2474"/>
        <v>#N/A</v>
      </c>
      <c r="L51870" t="e">
        <f t="shared" si="2473"/>
        <v>#N/A</v>
      </c>
      <c r="M51870" t="e">
        <f t="shared" si="2475"/>
        <v>#N/A</v>
      </c>
    </row>
    <row r="51871" spans="10:13" x14ac:dyDescent="0.35">
      <c r="J51871" t="e">
        <f>wOBA+VLOOKUP(D51871,order[],2,FALSE)+VLOOKUP(IF(F51871&gt;7,8,IF(F51871=0,1,F51871)),pitches[],2,FALSE)+VLOOKUP(IF(E51871&gt;2,3,E51871),smatchups[],2,FALSE)</f>
        <v>#N/A</v>
      </c>
      <c r="K51871" t="e">
        <f t="shared" si="2474"/>
        <v>#N/A</v>
      </c>
      <c r="L51871" t="e">
        <f t="shared" si="2473"/>
        <v>#N/A</v>
      </c>
      <c r="M51871" t="e">
        <f t="shared" si="2475"/>
        <v>#N/A</v>
      </c>
    </row>
    <row r="51872" spans="10:13" x14ac:dyDescent="0.35">
      <c r="J51872" t="e">
        <f>wOBA+VLOOKUP(D51872,order[],2,FALSE)+VLOOKUP(IF(F51872&gt;7,8,IF(F51872=0,1,F51872)),pitches[],2,FALSE)+VLOOKUP(IF(E51872&gt;2,3,E51872),smatchups[],2,FALSE)</f>
        <v>#N/A</v>
      </c>
      <c r="K51872" t="e">
        <f t="shared" si="2474"/>
        <v>#N/A</v>
      </c>
      <c r="L51872" t="e">
        <f t="shared" si="2473"/>
        <v>#N/A</v>
      </c>
      <c r="M51872" t="e">
        <f t="shared" si="2475"/>
        <v>#N/A</v>
      </c>
    </row>
    <row r="51873" spans="10:13" x14ac:dyDescent="0.35">
      <c r="J51873" t="e">
        <f>wOBA+VLOOKUP(D51873,order[],2,FALSE)+VLOOKUP(IF(F51873&gt;7,8,IF(F51873=0,1,F51873)),pitches[],2,FALSE)+VLOOKUP(IF(E51873&gt;2,3,E51873),smatchups[],2,FALSE)</f>
        <v>#N/A</v>
      </c>
      <c r="K51873" t="e">
        <f t="shared" si="2474"/>
        <v>#N/A</v>
      </c>
      <c r="L51873" t="e">
        <f t="shared" si="2473"/>
        <v>#N/A</v>
      </c>
      <c r="M51873" t="e">
        <f t="shared" si="2475"/>
        <v>#N/A</v>
      </c>
    </row>
    <row r="51874" spans="10:13" x14ac:dyDescent="0.35">
      <c r="J51874" t="e">
        <f>wOBA+VLOOKUP(D51874,order[],2,FALSE)+VLOOKUP(IF(F51874&gt;7,8,IF(F51874=0,1,F51874)),pitches[],2,FALSE)+VLOOKUP(IF(E51874&gt;2,3,E51874),smatchups[],2,FALSE)</f>
        <v>#N/A</v>
      </c>
      <c r="K51874" t="e">
        <f t="shared" si="2474"/>
        <v>#N/A</v>
      </c>
      <c r="L51874" t="e">
        <f t="shared" si="2473"/>
        <v>#N/A</v>
      </c>
      <c r="M51874" t="e">
        <f t="shared" si="2475"/>
        <v>#N/A</v>
      </c>
    </row>
    <row r="51875" spans="10:13" x14ac:dyDescent="0.35">
      <c r="J51875" t="e">
        <f>wOBA+VLOOKUP(D51875,order[],2,FALSE)+VLOOKUP(IF(F51875&gt;7,8,IF(F51875=0,1,F51875)),pitches[],2,FALSE)+VLOOKUP(IF(E51875&gt;2,3,E51875),smatchups[],2,FALSE)</f>
        <v>#N/A</v>
      </c>
      <c r="K51875" t="e">
        <f t="shared" si="2474"/>
        <v>#N/A</v>
      </c>
      <c r="L51875" t="e">
        <f t="shared" si="2473"/>
        <v>#N/A</v>
      </c>
      <c r="M51875" t="e">
        <f t="shared" si="2475"/>
        <v>#N/A</v>
      </c>
    </row>
    <row r="51876" spans="10:13" x14ac:dyDescent="0.35">
      <c r="J51876" t="e">
        <f>wOBA+VLOOKUP(D51876,order[],2,FALSE)+VLOOKUP(IF(F51876&gt;7,8,IF(F51876=0,1,F51876)),pitches[],2,FALSE)+VLOOKUP(IF(E51876&gt;2,3,E51876),smatchups[],2,FALSE)</f>
        <v>#N/A</v>
      </c>
      <c r="K51876" t="e">
        <f t="shared" si="2474"/>
        <v>#N/A</v>
      </c>
      <c r="L51876" t="e">
        <f t="shared" si="2473"/>
        <v>#N/A</v>
      </c>
      <c r="M51876" t="e">
        <f t="shared" si="2475"/>
        <v>#N/A</v>
      </c>
    </row>
    <row r="51877" spans="10:13" x14ac:dyDescent="0.35">
      <c r="J51877" t="e">
        <f>wOBA+VLOOKUP(D51877,order[],2,FALSE)+VLOOKUP(IF(F51877&gt;7,8,IF(F51877=0,1,F51877)),pitches[],2,FALSE)+VLOOKUP(IF(E51877&gt;2,3,E51877),smatchups[],2,FALSE)</f>
        <v>#N/A</v>
      </c>
      <c r="K51877" t="e">
        <f t="shared" si="2474"/>
        <v>#N/A</v>
      </c>
      <c r="L51877" t="e">
        <f t="shared" si="2473"/>
        <v>#N/A</v>
      </c>
      <c r="M51877" t="e">
        <f t="shared" si="2475"/>
        <v>#N/A</v>
      </c>
    </row>
    <row r="51878" spans="10:13" x14ac:dyDescent="0.35">
      <c r="J51878" t="e">
        <f>wOBA+VLOOKUP(D51878,order[],2,FALSE)+VLOOKUP(IF(F51878&gt;7,8,IF(F51878=0,1,F51878)),pitches[],2,FALSE)+VLOOKUP(IF(E51878&gt;2,3,E51878),smatchups[],2,FALSE)</f>
        <v>#N/A</v>
      </c>
      <c r="K51878" t="e">
        <f t="shared" si="2474"/>
        <v>#N/A</v>
      </c>
      <c r="L51878" t="e">
        <f t="shared" si="2473"/>
        <v>#N/A</v>
      </c>
      <c r="M51878" t="e">
        <f t="shared" si="2475"/>
        <v>#N/A</v>
      </c>
    </row>
    <row r="51879" spans="10:13" x14ac:dyDescent="0.35">
      <c r="J51879" t="e">
        <f>wOBA+VLOOKUP(D51879,order[],2,FALSE)+VLOOKUP(IF(F51879&gt;7,8,IF(F51879=0,1,F51879)),pitches[],2,FALSE)+VLOOKUP(IF(E51879&gt;2,3,E51879),smatchups[],2,FALSE)</f>
        <v>#N/A</v>
      </c>
      <c r="K51879" t="e">
        <f t="shared" si="2474"/>
        <v>#N/A</v>
      </c>
      <c r="L51879" t="e">
        <f t="shared" si="2473"/>
        <v>#N/A</v>
      </c>
      <c r="M51879" t="e">
        <f t="shared" si="2475"/>
        <v>#N/A</v>
      </c>
    </row>
    <row r="51880" spans="10:13" x14ac:dyDescent="0.35">
      <c r="J51880" t="e">
        <f>wOBA+VLOOKUP(D51880,order[],2,FALSE)+VLOOKUP(IF(F51880&gt;7,8,IF(F51880=0,1,F51880)),pitches[],2,FALSE)+VLOOKUP(IF(E51880&gt;2,3,E51880),smatchups[],2,FALSE)</f>
        <v>#N/A</v>
      </c>
      <c r="K51880" t="e">
        <f t="shared" si="2474"/>
        <v>#N/A</v>
      </c>
      <c r="L51880" t="e">
        <f t="shared" si="2473"/>
        <v>#N/A</v>
      </c>
      <c r="M51880" t="e">
        <f t="shared" si="2475"/>
        <v>#N/A</v>
      </c>
    </row>
    <row r="51881" spans="10:13" x14ac:dyDescent="0.35">
      <c r="J51881" t="e">
        <f>wOBA+VLOOKUP(D51881,order[],2,FALSE)+VLOOKUP(IF(F51881&gt;7,8,IF(F51881=0,1,F51881)),pitches[],2,FALSE)+VLOOKUP(IF(E51881&gt;2,3,E51881),smatchups[],2,FALSE)</f>
        <v>#N/A</v>
      </c>
      <c r="K51881" t="e">
        <f t="shared" si="2474"/>
        <v>#N/A</v>
      </c>
      <c r="L51881" t="e">
        <f t="shared" si="2473"/>
        <v>#N/A</v>
      </c>
      <c r="M51881" t="e">
        <f t="shared" si="2475"/>
        <v>#N/A</v>
      </c>
    </row>
    <row r="51882" spans="10:13" x14ac:dyDescent="0.35">
      <c r="J51882" t="e">
        <f>wOBA+VLOOKUP(D51882,order[],2,FALSE)+VLOOKUP(IF(F51882&gt;7,8,IF(F51882=0,1,F51882)),pitches[],2,FALSE)+VLOOKUP(IF(E51882&gt;2,3,E51882),smatchups[],2,FALSE)</f>
        <v>#N/A</v>
      </c>
      <c r="K51882" t="e">
        <f t="shared" si="2474"/>
        <v>#N/A</v>
      </c>
      <c r="L51882" t="e">
        <f t="shared" si="2473"/>
        <v>#N/A</v>
      </c>
      <c r="M51882" t="e">
        <f t="shared" si="2475"/>
        <v>#N/A</v>
      </c>
    </row>
    <row r="51883" spans="10:13" x14ac:dyDescent="0.35">
      <c r="J51883" t="e">
        <f>wOBA+VLOOKUP(D51883,order[],2,FALSE)+VLOOKUP(IF(F51883&gt;7,8,IF(F51883=0,1,F51883)),pitches[],2,FALSE)+VLOOKUP(IF(E51883&gt;2,3,E51883),smatchups[],2,FALSE)</f>
        <v>#N/A</v>
      </c>
      <c r="K51883" t="e">
        <f t="shared" si="2474"/>
        <v>#N/A</v>
      </c>
      <c r="L51883" t="e">
        <f t="shared" si="2473"/>
        <v>#N/A</v>
      </c>
      <c r="M51883" t="e">
        <f t="shared" si="2475"/>
        <v>#N/A</v>
      </c>
    </row>
    <row r="51884" spans="10:13" x14ac:dyDescent="0.35">
      <c r="J51884" t="e">
        <f>wOBA+VLOOKUP(D51884,order[],2,FALSE)+VLOOKUP(IF(F51884&gt;7,8,IF(F51884=0,1,F51884)),pitches[],2,FALSE)+VLOOKUP(IF(E51884&gt;2,3,E51884),smatchups[],2,FALSE)</f>
        <v>#N/A</v>
      </c>
      <c r="K51884" t="e">
        <f t="shared" si="2474"/>
        <v>#N/A</v>
      </c>
      <c r="L51884" t="e">
        <f t="shared" si="2473"/>
        <v>#N/A</v>
      </c>
      <c r="M51884" t="e">
        <f t="shared" si="2475"/>
        <v>#N/A</v>
      </c>
    </row>
    <row r="51885" spans="10:13" x14ac:dyDescent="0.35">
      <c r="J51885" t="e">
        <f>wOBA+VLOOKUP(D51885,order[],2,FALSE)+VLOOKUP(IF(F51885&gt;7,8,IF(F51885=0,1,F51885)),pitches[],2,FALSE)+VLOOKUP(IF(E51885&gt;2,3,E51885),smatchups[],2,FALSE)</f>
        <v>#N/A</v>
      </c>
      <c r="K51885" t="e">
        <f t="shared" si="2474"/>
        <v>#N/A</v>
      </c>
      <c r="L51885" t="e">
        <f t="shared" si="2473"/>
        <v>#N/A</v>
      </c>
      <c r="M51885" t="e">
        <f t="shared" si="2475"/>
        <v>#N/A</v>
      </c>
    </row>
    <row r="51886" spans="10:13" x14ac:dyDescent="0.35">
      <c r="J51886" t="e">
        <f>wOBA+VLOOKUP(D51886,order[],2,FALSE)+VLOOKUP(IF(F51886&gt;7,8,IF(F51886=0,1,F51886)),pitches[],2,FALSE)+VLOOKUP(IF(E51886&gt;2,3,E51886),smatchups[],2,FALSE)</f>
        <v>#N/A</v>
      </c>
      <c r="K51886" t="e">
        <f t="shared" si="2474"/>
        <v>#N/A</v>
      </c>
      <c r="L51886" t="e">
        <f t="shared" si="2473"/>
        <v>#N/A</v>
      </c>
      <c r="M51886" t="e">
        <f t="shared" si="2475"/>
        <v>#N/A</v>
      </c>
    </row>
    <row r="51887" spans="10:13" x14ac:dyDescent="0.35">
      <c r="J51887" t="e">
        <f>wOBA+VLOOKUP(D51887,order[],2,FALSE)+VLOOKUP(IF(F51887&gt;7,8,IF(F51887=0,1,F51887)),pitches[],2,FALSE)+VLOOKUP(IF(E51887&gt;2,3,E51887),smatchups[],2,FALSE)</f>
        <v>#N/A</v>
      </c>
      <c r="K51887" t="e">
        <f t="shared" si="2474"/>
        <v>#N/A</v>
      </c>
      <c r="L51887" t="e">
        <f t="shared" si="2473"/>
        <v>#N/A</v>
      </c>
      <c r="M51887" t="e">
        <f t="shared" si="2475"/>
        <v>#N/A</v>
      </c>
    </row>
    <row r="51888" spans="10:13" x14ac:dyDescent="0.35">
      <c r="J51888" t="e">
        <f>wOBA+VLOOKUP(D51888,order[],2,FALSE)+VLOOKUP(IF(F51888&gt;7,8,IF(F51888=0,1,F51888)),pitches[],2,FALSE)+VLOOKUP(IF(E51888&gt;2,3,E51888),smatchups[],2,FALSE)</f>
        <v>#N/A</v>
      </c>
      <c r="K51888" t="e">
        <f t="shared" si="2474"/>
        <v>#N/A</v>
      </c>
      <c r="L51888" t="e">
        <f t="shared" si="2473"/>
        <v>#N/A</v>
      </c>
      <c r="M51888" t="e">
        <f t="shared" si="2475"/>
        <v>#N/A</v>
      </c>
    </row>
    <row r="51889" spans="10:13" x14ac:dyDescent="0.35">
      <c r="J51889" t="e">
        <f>wOBA+VLOOKUP(D51889,order[],2,FALSE)+VLOOKUP(IF(F51889&gt;7,8,IF(F51889=0,1,F51889)),pitches[],2,FALSE)+VLOOKUP(IF(E51889&gt;2,3,E51889),smatchups[],2,FALSE)</f>
        <v>#N/A</v>
      </c>
      <c r="K51889" t="e">
        <f t="shared" si="2474"/>
        <v>#N/A</v>
      </c>
      <c r="L51889" t="e">
        <f t="shared" si="2473"/>
        <v>#N/A</v>
      </c>
      <c r="M51889" t="e">
        <f t="shared" si="2475"/>
        <v>#N/A</v>
      </c>
    </row>
    <row r="51890" spans="10:13" x14ac:dyDescent="0.35">
      <c r="J51890" t="e">
        <f>wOBA+VLOOKUP(D51890,order[],2,FALSE)+VLOOKUP(IF(F51890&gt;7,8,IF(F51890=0,1,F51890)),pitches[],2,FALSE)+VLOOKUP(IF(E51890&gt;2,3,E51890),smatchups[],2,FALSE)</f>
        <v>#N/A</v>
      </c>
      <c r="K51890" t="e">
        <f t="shared" si="2474"/>
        <v>#N/A</v>
      </c>
      <c r="L51890" t="e">
        <f t="shared" si="2473"/>
        <v>#N/A</v>
      </c>
      <c r="M51890" t="e">
        <f t="shared" si="2475"/>
        <v>#N/A</v>
      </c>
    </row>
    <row r="51891" spans="10:13" x14ac:dyDescent="0.35">
      <c r="J51891" t="e">
        <f>wOBA+VLOOKUP(D51891,order[],2,FALSE)+VLOOKUP(IF(F51891&gt;7,8,IF(F51891=0,1,F51891)),pitches[],2,FALSE)+VLOOKUP(IF(E51891&gt;2,3,E51891),smatchups[],2,FALSE)</f>
        <v>#N/A</v>
      </c>
      <c r="K51891" t="e">
        <f t="shared" si="2474"/>
        <v>#N/A</v>
      </c>
      <c r="L51891" t="e">
        <f t="shared" si="2473"/>
        <v>#N/A</v>
      </c>
      <c r="M51891" t="e">
        <f t="shared" si="2475"/>
        <v>#N/A</v>
      </c>
    </row>
    <row r="51892" spans="10:13" x14ac:dyDescent="0.35">
      <c r="J51892" t="e">
        <f>wOBA+VLOOKUP(D51892,order[],2,FALSE)+VLOOKUP(IF(F51892&gt;7,8,IF(F51892=0,1,F51892)),pitches[],2,FALSE)+VLOOKUP(IF(E51892&gt;2,3,E51892),smatchups[],2,FALSE)</f>
        <v>#N/A</v>
      </c>
      <c r="K51892" t="e">
        <f t="shared" si="2474"/>
        <v>#N/A</v>
      </c>
      <c r="L51892" t="e">
        <f t="shared" si="2473"/>
        <v>#N/A</v>
      </c>
      <c r="M51892" t="e">
        <f t="shared" si="2475"/>
        <v>#N/A</v>
      </c>
    </row>
    <row r="51893" spans="10:13" x14ac:dyDescent="0.35">
      <c r="J51893" t="e">
        <f>wOBA+VLOOKUP(D51893,order[],2,FALSE)+VLOOKUP(IF(F51893&gt;7,8,IF(F51893=0,1,F51893)),pitches[],2,FALSE)+VLOOKUP(IF(E51893&gt;2,3,E51893),smatchups[],2,FALSE)</f>
        <v>#N/A</v>
      </c>
      <c r="K51893" t="e">
        <f t="shared" si="2474"/>
        <v>#N/A</v>
      </c>
      <c r="L51893" t="e">
        <f t="shared" si="2473"/>
        <v>#N/A</v>
      </c>
      <c r="M51893" t="e">
        <f t="shared" si="2475"/>
        <v>#N/A</v>
      </c>
    </row>
    <row r="51894" spans="10:13" x14ac:dyDescent="0.35">
      <c r="J51894" t="e">
        <f>wOBA+VLOOKUP(D51894,order[],2,FALSE)+VLOOKUP(IF(F51894&gt;7,8,IF(F51894=0,1,F51894)),pitches[],2,FALSE)+VLOOKUP(IF(E51894&gt;2,3,E51894),smatchups[],2,FALSE)</f>
        <v>#N/A</v>
      </c>
      <c r="K51894" t="e">
        <f t="shared" si="2474"/>
        <v>#N/A</v>
      </c>
      <c r="L51894" t="e">
        <f t="shared" si="2473"/>
        <v>#N/A</v>
      </c>
      <c r="M51894" t="e">
        <f t="shared" si="2475"/>
        <v>#N/A</v>
      </c>
    </row>
    <row r="51895" spans="10:13" x14ac:dyDescent="0.35">
      <c r="J51895" t="e">
        <f>wOBA+VLOOKUP(D51895,order[],2,FALSE)+VLOOKUP(IF(F51895&gt;7,8,IF(F51895=0,1,F51895)),pitches[],2,FALSE)+VLOOKUP(IF(E51895&gt;2,3,E51895),smatchups[],2,FALSE)</f>
        <v>#N/A</v>
      </c>
      <c r="K51895" t="e">
        <f t="shared" si="2474"/>
        <v>#N/A</v>
      </c>
      <c r="L51895" t="e">
        <f t="shared" si="2473"/>
        <v>#N/A</v>
      </c>
      <c r="M51895" t="e">
        <f t="shared" si="2475"/>
        <v>#N/A</v>
      </c>
    </row>
    <row r="51896" spans="10:13" x14ac:dyDescent="0.35">
      <c r="J51896" t="e">
        <f>wOBA+VLOOKUP(D51896,order[],2,FALSE)+VLOOKUP(IF(F51896&gt;7,8,IF(F51896=0,1,F51896)),pitches[],2,FALSE)+VLOOKUP(IF(E51896&gt;2,3,E51896),smatchups[],2,FALSE)</f>
        <v>#N/A</v>
      </c>
      <c r="K51896" t="e">
        <f t="shared" si="2474"/>
        <v>#N/A</v>
      </c>
      <c r="L51896" t="e">
        <f t="shared" si="2473"/>
        <v>#N/A</v>
      </c>
      <c r="M51896" t="e">
        <f t="shared" si="2475"/>
        <v>#N/A</v>
      </c>
    </row>
    <row r="51897" spans="10:13" x14ac:dyDescent="0.35">
      <c r="J51897" t="e">
        <f>wOBA+VLOOKUP(D51897,order[],2,FALSE)+VLOOKUP(IF(F51897&gt;7,8,IF(F51897=0,1,F51897)),pitches[],2,FALSE)+VLOOKUP(IF(E51897&gt;2,3,E51897),smatchups[],2,FALSE)</f>
        <v>#N/A</v>
      </c>
      <c r="K51897" t="e">
        <f t="shared" si="2474"/>
        <v>#N/A</v>
      </c>
      <c r="L51897" t="e">
        <f t="shared" si="2473"/>
        <v>#N/A</v>
      </c>
      <c r="M51897" t="e">
        <f t="shared" si="2475"/>
        <v>#N/A</v>
      </c>
    </row>
    <row r="51898" spans="10:13" x14ac:dyDescent="0.35">
      <c r="J51898" t="e">
        <f>wOBA+VLOOKUP(D51898,order[],2,FALSE)+VLOOKUP(IF(F51898&gt;7,8,IF(F51898=0,1,F51898)),pitches[],2,FALSE)+VLOOKUP(IF(E51898&gt;2,3,E51898),smatchups[],2,FALSE)</f>
        <v>#N/A</v>
      </c>
      <c r="K51898" t="e">
        <f t="shared" si="2474"/>
        <v>#N/A</v>
      </c>
      <c r="L51898" t="e">
        <f t="shared" si="2473"/>
        <v>#N/A</v>
      </c>
      <c r="M51898" t="e">
        <f t="shared" si="2475"/>
        <v>#N/A</v>
      </c>
    </row>
    <row r="51899" spans="10:13" x14ac:dyDescent="0.35">
      <c r="J51899" t="e">
        <f>wOBA+VLOOKUP(D51899,order[],2,FALSE)+VLOOKUP(IF(F51899&gt;7,8,IF(F51899=0,1,F51899)),pitches[],2,FALSE)+VLOOKUP(IF(E51899&gt;2,3,E51899),smatchups[],2,FALSE)</f>
        <v>#N/A</v>
      </c>
      <c r="K51899" t="e">
        <f t="shared" si="2474"/>
        <v>#N/A</v>
      </c>
      <c r="L51899" t="e">
        <f t="shared" si="2473"/>
        <v>#N/A</v>
      </c>
      <c r="M51899" t="e">
        <f t="shared" si="2475"/>
        <v>#N/A</v>
      </c>
    </row>
    <row r="51900" spans="10:13" x14ac:dyDescent="0.35">
      <c r="J51900" t="e">
        <f>wOBA+VLOOKUP(D51900,order[],2,FALSE)+VLOOKUP(IF(F51900&gt;7,8,IF(F51900=0,1,F51900)),pitches[],2,FALSE)+VLOOKUP(IF(E51900&gt;2,3,E51900),smatchups[],2,FALSE)</f>
        <v>#N/A</v>
      </c>
      <c r="K51900" t="e">
        <f t="shared" si="2474"/>
        <v>#N/A</v>
      </c>
      <c r="L51900" t="e">
        <f t="shared" si="2473"/>
        <v>#N/A</v>
      </c>
      <c r="M51900" t="e">
        <f t="shared" si="2475"/>
        <v>#N/A</v>
      </c>
    </row>
    <row r="51901" spans="10:13" x14ac:dyDescent="0.35">
      <c r="J51901" t="e">
        <f>wOBA+VLOOKUP(D51901,order[],2,FALSE)+VLOOKUP(IF(F51901&gt;7,8,IF(F51901=0,1,F51901)),pitches[],2,FALSE)+VLOOKUP(IF(E51901&gt;2,3,E51901),smatchups[],2,FALSE)</f>
        <v>#N/A</v>
      </c>
      <c r="K51901" t="e">
        <f t="shared" si="2474"/>
        <v>#N/A</v>
      </c>
      <c r="L51901" t="e">
        <f t="shared" si="2473"/>
        <v>#N/A</v>
      </c>
      <c r="M51901" t="e">
        <f t="shared" si="2475"/>
        <v>#N/A</v>
      </c>
    </row>
    <row r="51902" spans="10:13" x14ac:dyDescent="0.35">
      <c r="J51902" t="e">
        <f>wOBA+VLOOKUP(D51902,order[],2,FALSE)+VLOOKUP(IF(F51902&gt;7,8,IF(F51902=0,1,F51902)),pitches[],2,FALSE)+VLOOKUP(IF(E51902&gt;2,3,E51902),smatchups[],2,FALSE)</f>
        <v>#N/A</v>
      </c>
      <c r="K51902" t="e">
        <f t="shared" si="2474"/>
        <v>#N/A</v>
      </c>
      <c r="L51902" t="e">
        <f t="shared" si="2473"/>
        <v>#N/A</v>
      </c>
      <c r="M51902" t="e">
        <f t="shared" si="2475"/>
        <v>#N/A</v>
      </c>
    </row>
    <row r="51903" spans="10:13" x14ac:dyDescent="0.35">
      <c r="J51903" t="e">
        <f>wOBA+VLOOKUP(D51903,order[],2,FALSE)+VLOOKUP(IF(F51903&gt;7,8,IF(F51903=0,1,F51903)),pitches[],2,FALSE)+VLOOKUP(IF(E51903&gt;2,3,E51903),smatchups[],2,FALSE)</f>
        <v>#N/A</v>
      </c>
      <c r="K51903" t="e">
        <f t="shared" si="2474"/>
        <v>#N/A</v>
      </c>
      <c r="L51903" t="e">
        <f t="shared" si="2473"/>
        <v>#N/A</v>
      </c>
      <c r="M51903" t="e">
        <f t="shared" si="2475"/>
        <v>#N/A</v>
      </c>
    </row>
    <row r="51904" spans="10:13" x14ac:dyDescent="0.35">
      <c r="J51904" t="e">
        <f>wOBA+VLOOKUP(D51904,order[],2,FALSE)+VLOOKUP(IF(F51904&gt;7,8,IF(F51904=0,1,F51904)),pitches[],2,FALSE)+VLOOKUP(IF(E51904&gt;2,3,E51904),smatchups[],2,FALSE)</f>
        <v>#N/A</v>
      </c>
      <c r="K51904" t="e">
        <f t="shared" si="2474"/>
        <v>#N/A</v>
      </c>
      <c r="L51904" t="e">
        <f t="shared" si="2473"/>
        <v>#N/A</v>
      </c>
      <c r="M51904" t="e">
        <f t="shared" si="2475"/>
        <v>#N/A</v>
      </c>
    </row>
    <row r="51905" spans="10:13" x14ac:dyDescent="0.35">
      <c r="J51905" t="e">
        <f>wOBA+VLOOKUP(D51905,order[],2,FALSE)+VLOOKUP(IF(F51905&gt;7,8,IF(F51905=0,1,F51905)),pitches[],2,FALSE)+VLOOKUP(IF(E51905&gt;2,3,E51905),smatchups[],2,FALSE)</f>
        <v>#N/A</v>
      </c>
      <c r="K51905" t="e">
        <f t="shared" si="2474"/>
        <v>#N/A</v>
      </c>
      <c r="L51905" t="e">
        <f t="shared" si="2473"/>
        <v>#N/A</v>
      </c>
      <c r="M51905" t="e">
        <f t="shared" si="2475"/>
        <v>#N/A</v>
      </c>
    </row>
    <row r="51906" spans="10:13" x14ac:dyDescent="0.35">
      <c r="J51906" t="e">
        <f>wOBA+VLOOKUP(D51906,order[],2,FALSE)+VLOOKUP(IF(F51906&gt;7,8,IF(F51906=0,1,F51906)),pitches[],2,FALSE)+VLOOKUP(IF(E51906&gt;2,3,E51906),smatchups[],2,FALSE)</f>
        <v>#N/A</v>
      </c>
      <c r="K51906" t="e">
        <f t="shared" si="2474"/>
        <v>#N/A</v>
      </c>
      <c r="L51906" t="e">
        <f t="shared" ref="L51906:L51969" si="2476">IF(E51906=0,BF$1+BE$1*F51906,IF(E51906=1,BF$2+BE$2*F51906,IF(E51906=2,BF$3+BE$3*F51906,BF$4+BE$4*F51906)))+J51906</f>
        <v>#N/A</v>
      </c>
      <c r="M51906" t="e">
        <f t="shared" si="2475"/>
        <v>#N/A</v>
      </c>
    </row>
    <row r="51907" spans="10:13" x14ac:dyDescent="0.35">
      <c r="J51907" t="e">
        <f>wOBA+VLOOKUP(D51907,order[],2,FALSE)+VLOOKUP(IF(F51907&gt;7,8,IF(F51907=0,1,F51907)),pitches[],2,FALSE)+VLOOKUP(IF(E51907&gt;2,3,E51907),smatchups[],2,FALSE)</f>
        <v>#N/A</v>
      </c>
      <c r="K51907" t="e">
        <f t="shared" ref="K51907:K51970" si="2477">H51907-J51907</f>
        <v>#N/A</v>
      </c>
      <c r="L51907" t="e">
        <f t="shared" si="2476"/>
        <v>#N/A</v>
      </c>
      <c r="M51907" t="e">
        <f t="shared" ref="M51907:M51970" si="2478">H51907-L51907</f>
        <v>#N/A</v>
      </c>
    </row>
    <row r="51908" spans="10:13" x14ac:dyDescent="0.35">
      <c r="J51908" t="e">
        <f>wOBA+VLOOKUP(D51908,order[],2,FALSE)+VLOOKUP(IF(F51908&gt;7,8,IF(F51908=0,1,F51908)),pitches[],2,FALSE)+VLOOKUP(IF(E51908&gt;2,3,E51908),smatchups[],2,FALSE)</f>
        <v>#N/A</v>
      </c>
      <c r="K51908" t="e">
        <f t="shared" si="2477"/>
        <v>#N/A</v>
      </c>
      <c r="L51908" t="e">
        <f t="shared" si="2476"/>
        <v>#N/A</v>
      </c>
      <c r="M51908" t="e">
        <f t="shared" si="2478"/>
        <v>#N/A</v>
      </c>
    </row>
    <row r="51909" spans="10:13" x14ac:dyDescent="0.35">
      <c r="J51909" t="e">
        <f>wOBA+VLOOKUP(D51909,order[],2,FALSE)+VLOOKUP(IF(F51909&gt;7,8,IF(F51909=0,1,F51909)),pitches[],2,FALSE)+VLOOKUP(IF(E51909&gt;2,3,E51909),smatchups[],2,FALSE)</f>
        <v>#N/A</v>
      </c>
      <c r="K51909" t="e">
        <f t="shared" si="2477"/>
        <v>#N/A</v>
      </c>
      <c r="L51909" t="e">
        <f t="shared" si="2476"/>
        <v>#N/A</v>
      </c>
      <c r="M51909" t="e">
        <f t="shared" si="2478"/>
        <v>#N/A</v>
      </c>
    </row>
    <row r="51910" spans="10:13" x14ac:dyDescent="0.35">
      <c r="J51910" t="e">
        <f>wOBA+VLOOKUP(D51910,order[],2,FALSE)+VLOOKUP(IF(F51910&gt;7,8,IF(F51910=0,1,F51910)),pitches[],2,FALSE)+VLOOKUP(IF(E51910&gt;2,3,E51910),smatchups[],2,FALSE)</f>
        <v>#N/A</v>
      </c>
      <c r="K51910" t="e">
        <f t="shared" si="2477"/>
        <v>#N/A</v>
      </c>
      <c r="L51910" t="e">
        <f t="shared" si="2476"/>
        <v>#N/A</v>
      </c>
      <c r="M51910" t="e">
        <f t="shared" si="2478"/>
        <v>#N/A</v>
      </c>
    </row>
    <row r="51911" spans="10:13" x14ac:dyDescent="0.35">
      <c r="J51911" t="e">
        <f>wOBA+VLOOKUP(D51911,order[],2,FALSE)+VLOOKUP(IF(F51911&gt;7,8,IF(F51911=0,1,F51911)),pitches[],2,FALSE)+VLOOKUP(IF(E51911&gt;2,3,E51911),smatchups[],2,FALSE)</f>
        <v>#N/A</v>
      </c>
      <c r="K51911" t="e">
        <f t="shared" si="2477"/>
        <v>#N/A</v>
      </c>
      <c r="L51911" t="e">
        <f t="shared" si="2476"/>
        <v>#N/A</v>
      </c>
      <c r="M51911" t="e">
        <f t="shared" si="2478"/>
        <v>#N/A</v>
      </c>
    </row>
    <row r="51912" spans="10:13" x14ac:dyDescent="0.35">
      <c r="J51912" t="e">
        <f>wOBA+VLOOKUP(D51912,order[],2,FALSE)+VLOOKUP(IF(F51912&gt;7,8,IF(F51912=0,1,F51912)),pitches[],2,FALSE)+VLOOKUP(IF(E51912&gt;2,3,E51912),smatchups[],2,FALSE)</f>
        <v>#N/A</v>
      </c>
      <c r="K51912" t="e">
        <f t="shared" si="2477"/>
        <v>#N/A</v>
      </c>
      <c r="L51912" t="e">
        <f t="shared" si="2476"/>
        <v>#N/A</v>
      </c>
      <c r="M51912" t="e">
        <f t="shared" si="2478"/>
        <v>#N/A</v>
      </c>
    </row>
    <row r="51913" spans="10:13" x14ac:dyDescent="0.35">
      <c r="J51913" t="e">
        <f>wOBA+VLOOKUP(D51913,order[],2,FALSE)+VLOOKUP(IF(F51913&gt;7,8,IF(F51913=0,1,F51913)),pitches[],2,FALSE)+VLOOKUP(IF(E51913&gt;2,3,E51913),smatchups[],2,FALSE)</f>
        <v>#N/A</v>
      </c>
      <c r="K51913" t="e">
        <f t="shared" si="2477"/>
        <v>#N/A</v>
      </c>
      <c r="L51913" t="e">
        <f t="shared" si="2476"/>
        <v>#N/A</v>
      </c>
      <c r="M51913" t="e">
        <f t="shared" si="2478"/>
        <v>#N/A</v>
      </c>
    </row>
    <row r="51914" spans="10:13" x14ac:dyDescent="0.35">
      <c r="J51914" t="e">
        <f>wOBA+VLOOKUP(D51914,order[],2,FALSE)+VLOOKUP(IF(F51914&gt;7,8,IF(F51914=0,1,F51914)),pitches[],2,FALSE)+VLOOKUP(IF(E51914&gt;2,3,E51914),smatchups[],2,FALSE)</f>
        <v>#N/A</v>
      </c>
      <c r="K51914" t="e">
        <f t="shared" si="2477"/>
        <v>#N/A</v>
      </c>
      <c r="L51914" t="e">
        <f t="shared" si="2476"/>
        <v>#N/A</v>
      </c>
      <c r="M51914" t="e">
        <f t="shared" si="2478"/>
        <v>#N/A</v>
      </c>
    </row>
    <row r="51915" spans="10:13" x14ac:dyDescent="0.35">
      <c r="J51915" t="e">
        <f>wOBA+VLOOKUP(D51915,order[],2,FALSE)+VLOOKUP(IF(F51915&gt;7,8,IF(F51915=0,1,F51915)),pitches[],2,FALSE)+VLOOKUP(IF(E51915&gt;2,3,E51915),smatchups[],2,FALSE)</f>
        <v>#N/A</v>
      </c>
      <c r="K51915" t="e">
        <f t="shared" si="2477"/>
        <v>#N/A</v>
      </c>
      <c r="L51915" t="e">
        <f t="shared" si="2476"/>
        <v>#N/A</v>
      </c>
      <c r="M51915" t="e">
        <f t="shared" si="2478"/>
        <v>#N/A</v>
      </c>
    </row>
    <row r="51916" spans="10:13" x14ac:dyDescent="0.35">
      <c r="J51916" t="e">
        <f>wOBA+VLOOKUP(D51916,order[],2,FALSE)+VLOOKUP(IF(F51916&gt;7,8,IF(F51916=0,1,F51916)),pitches[],2,FALSE)+VLOOKUP(IF(E51916&gt;2,3,E51916),smatchups[],2,FALSE)</f>
        <v>#N/A</v>
      </c>
      <c r="K51916" t="e">
        <f t="shared" si="2477"/>
        <v>#N/A</v>
      </c>
      <c r="L51916" t="e">
        <f t="shared" si="2476"/>
        <v>#N/A</v>
      </c>
      <c r="M51916" t="e">
        <f t="shared" si="2478"/>
        <v>#N/A</v>
      </c>
    </row>
    <row r="51917" spans="10:13" x14ac:dyDescent="0.35">
      <c r="J51917" t="e">
        <f>wOBA+VLOOKUP(D51917,order[],2,FALSE)+VLOOKUP(IF(F51917&gt;7,8,IF(F51917=0,1,F51917)),pitches[],2,FALSE)+VLOOKUP(IF(E51917&gt;2,3,E51917),smatchups[],2,FALSE)</f>
        <v>#N/A</v>
      </c>
      <c r="K51917" t="e">
        <f t="shared" si="2477"/>
        <v>#N/A</v>
      </c>
      <c r="L51917" t="e">
        <f t="shared" si="2476"/>
        <v>#N/A</v>
      </c>
      <c r="M51917" t="e">
        <f t="shared" si="2478"/>
        <v>#N/A</v>
      </c>
    </row>
    <row r="51918" spans="10:13" x14ac:dyDescent="0.35">
      <c r="J51918" t="e">
        <f>wOBA+VLOOKUP(D51918,order[],2,FALSE)+VLOOKUP(IF(F51918&gt;7,8,IF(F51918=0,1,F51918)),pitches[],2,FALSE)+VLOOKUP(IF(E51918&gt;2,3,E51918),smatchups[],2,FALSE)</f>
        <v>#N/A</v>
      </c>
      <c r="K51918" t="e">
        <f t="shared" si="2477"/>
        <v>#N/A</v>
      </c>
      <c r="L51918" t="e">
        <f t="shared" si="2476"/>
        <v>#N/A</v>
      </c>
      <c r="M51918" t="e">
        <f t="shared" si="2478"/>
        <v>#N/A</v>
      </c>
    </row>
    <row r="51919" spans="10:13" x14ac:dyDescent="0.35">
      <c r="J51919" t="e">
        <f>wOBA+VLOOKUP(D51919,order[],2,FALSE)+VLOOKUP(IF(F51919&gt;7,8,IF(F51919=0,1,F51919)),pitches[],2,FALSE)+VLOOKUP(IF(E51919&gt;2,3,E51919),smatchups[],2,FALSE)</f>
        <v>#N/A</v>
      </c>
      <c r="K51919" t="e">
        <f t="shared" si="2477"/>
        <v>#N/A</v>
      </c>
      <c r="L51919" t="e">
        <f t="shared" si="2476"/>
        <v>#N/A</v>
      </c>
      <c r="M51919" t="e">
        <f t="shared" si="2478"/>
        <v>#N/A</v>
      </c>
    </row>
    <row r="51920" spans="10:13" x14ac:dyDescent="0.35">
      <c r="J51920" t="e">
        <f>wOBA+VLOOKUP(D51920,order[],2,FALSE)+VLOOKUP(IF(F51920&gt;7,8,IF(F51920=0,1,F51920)),pitches[],2,FALSE)+VLOOKUP(IF(E51920&gt;2,3,E51920),smatchups[],2,FALSE)</f>
        <v>#N/A</v>
      </c>
      <c r="K51920" t="e">
        <f t="shared" si="2477"/>
        <v>#N/A</v>
      </c>
      <c r="L51920" t="e">
        <f t="shared" si="2476"/>
        <v>#N/A</v>
      </c>
      <c r="M51920" t="e">
        <f t="shared" si="2478"/>
        <v>#N/A</v>
      </c>
    </row>
    <row r="51921" spans="10:13" x14ac:dyDescent="0.35">
      <c r="J51921" t="e">
        <f>wOBA+VLOOKUP(D51921,order[],2,FALSE)+VLOOKUP(IF(F51921&gt;7,8,IF(F51921=0,1,F51921)),pitches[],2,FALSE)+VLOOKUP(IF(E51921&gt;2,3,E51921),smatchups[],2,FALSE)</f>
        <v>#N/A</v>
      </c>
      <c r="K51921" t="e">
        <f t="shared" si="2477"/>
        <v>#N/A</v>
      </c>
      <c r="L51921" t="e">
        <f t="shared" si="2476"/>
        <v>#N/A</v>
      </c>
      <c r="M51921" t="e">
        <f t="shared" si="2478"/>
        <v>#N/A</v>
      </c>
    </row>
    <row r="51922" spans="10:13" x14ac:dyDescent="0.35">
      <c r="J51922" t="e">
        <f>wOBA+VLOOKUP(D51922,order[],2,FALSE)+VLOOKUP(IF(F51922&gt;7,8,IF(F51922=0,1,F51922)),pitches[],2,FALSE)+VLOOKUP(IF(E51922&gt;2,3,E51922),smatchups[],2,FALSE)</f>
        <v>#N/A</v>
      </c>
      <c r="K51922" t="e">
        <f t="shared" si="2477"/>
        <v>#N/A</v>
      </c>
      <c r="L51922" t="e">
        <f t="shared" si="2476"/>
        <v>#N/A</v>
      </c>
      <c r="M51922" t="e">
        <f t="shared" si="2478"/>
        <v>#N/A</v>
      </c>
    </row>
    <row r="51923" spans="10:13" x14ac:dyDescent="0.35">
      <c r="J51923" t="e">
        <f>wOBA+VLOOKUP(D51923,order[],2,FALSE)+VLOOKUP(IF(F51923&gt;7,8,IF(F51923=0,1,F51923)),pitches[],2,FALSE)+VLOOKUP(IF(E51923&gt;2,3,E51923),smatchups[],2,FALSE)</f>
        <v>#N/A</v>
      </c>
      <c r="K51923" t="e">
        <f t="shared" si="2477"/>
        <v>#N/A</v>
      </c>
      <c r="L51923" t="e">
        <f t="shared" si="2476"/>
        <v>#N/A</v>
      </c>
      <c r="M51923" t="e">
        <f t="shared" si="2478"/>
        <v>#N/A</v>
      </c>
    </row>
    <row r="51924" spans="10:13" x14ac:dyDescent="0.35">
      <c r="J51924" t="e">
        <f>wOBA+VLOOKUP(D51924,order[],2,FALSE)+VLOOKUP(IF(F51924&gt;7,8,IF(F51924=0,1,F51924)),pitches[],2,FALSE)+VLOOKUP(IF(E51924&gt;2,3,E51924),smatchups[],2,FALSE)</f>
        <v>#N/A</v>
      </c>
      <c r="K51924" t="e">
        <f t="shared" si="2477"/>
        <v>#N/A</v>
      </c>
      <c r="L51924" t="e">
        <f t="shared" si="2476"/>
        <v>#N/A</v>
      </c>
      <c r="M51924" t="e">
        <f t="shared" si="2478"/>
        <v>#N/A</v>
      </c>
    </row>
    <row r="51925" spans="10:13" x14ac:dyDescent="0.35">
      <c r="J51925" t="e">
        <f>wOBA+VLOOKUP(D51925,order[],2,FALSE)+VLOOKUP(IF(F51925&gt;7,8,IF(F51925=0,1,F51925)),pitches[],2,FALSE)+VLOOKUP(IF(E51925&gt;2,3,E51925),smatchups[],2,FALSE)</f>
        <v>#N/A</v>
      </c>
      <c r="K51925" t="e">
        <f t="shared" si="2477"/>
        <v>#N/A</v>
      </c>
      <c r="L51925" t="e">
        <f t="shared" si="2476"/>
        <v>#N/A</v>
      </c>
      <c r="M51925" t="e">
        <f t="shared" si="2478"/>
        <v>#N/A</v>
      </c>
    </row>
    <row r="51926" spans="10:13" x14ac:dyDescent="0.35">
      <c r="J51926" t="e">
        <f>wOBA+VLOOKUP(D51926,order[],2,FALSE)+VLOOKUP(IF(F51926&gt;7,8,IF(F51926=0,1,F51926)),pitches[],2,FALSE)+VLOOKUP(IF(E51926&gt;2,3,E51926),smatchups[],2,FALSE)</f>
        <v>#N/A</v>
      </c>
      <c r="K51926" t="e">
        <f t="shared" si="2477"/>
        <v>#N/A</v>
      </c>
      <c r="L51926" t="e">
        <f t="shared" si="2476"/>
        <v>#N/A</v>
      </c>
      <c r="M51926" t="e">
        <f t="shared" si="2478"/>
        <v>#N/A</v>
      </c>
    </row>
    <row r="51927" spans="10:13" x14ac:dyDescent="0.35">
      <c r="J51927" t="e">
        <f>wOBA+VLOOKUP(D51927,order[],2,FALSE)+VLOOKUP(IF(F51927&gt;7,8,IF(F51927=0,1,F51927)),pitches[],2,FALSE)+VLOOKUP(IF(E51927&gt;2,3,E51927),smatchups[],2,FALSE)</f>
        <v>#N/A</v>
      </c>
      <c r="K51927" t="e">
        <f t="shared" si="2477"/>
        <v>#N/A</v>
      </c>
      <c r="L51927" t="e">
        <f t="shared" si="2476"/>
        <v>#N/A</v>
      </c>
      <c r="M51927" t="e">
        <f t="shared" si="2478"/>
        <v>#N/A</v>
      </c>
    </row>
    <row r="51928" spans="10:13" x14ac:dyDescent="0.35">
      <c r="J51928" t="e">
        <f>wOBA+VLOOKUP(D51928,order[],2,FALSE)+VLOOKUP(IF(F51928&gt;7,8,IF(F51928=0,1,F51928)),pitches[],2,FALSE)+VLOOKUP(IF(E51928&gt;2,3,E51928),smatchups[],2,FALSE)</f>
        <v>#N/A</v>
      </c>
      <c r="K51928" t="e">
        <f t="shared" si="2477"/>
        <v>#N/A</v>
      </c>
      <c r="L51928" t="e">
        <f t="shared" si="2476"/>
        <v>#N/A</v>
      </c>
      <c r="M51928" t="e">
        <f t="shared" si="2478"/>
        <v>#N/A</v>
      </c>
    </row>
    <row r="51929" spans="10:13" x14ac:dyDescent="0.35">
      <c r="J51929" t="e">
        <f>wOBA+VLOOKUP(D51929,order[],2,FALSE)+VLOOKUP(IF(F51929&gt;7,8,IF(F51929=0,1,F51929)),pitches[],2,FALSE)+VLOOKUP(IF(E51929&gt;2,3,E51929),smatchups[],2,FALSE)</f>
        <v>#N/A</v>
      </c>
      <c r="K51929" t="e">
        <f t="shared" si="2477"/>
        <v>#N/A</v>
      </c>
      <c r="L51929" t="e">
        <f t="shared" si="2476"/>
        <v>#N/A</v>
      </c>
      <c r="M51929" t="e">
        <f t="shared" si="2478"/>
        <v>#N/A</v>
      </c>
    </row>
    <row r="51930" spans="10:13" x14ac:dyDescent="0.35">
      <c r="J51930" t="e">
        <f>wOBA+VLOOKUP(D51930,order[],2,FALSE)+VLOOKUP(IF(F51930&gt;7,8,IF(F51930=0,1,F51930)),pitches[],2,FALSE)+VLOOKUP(IF(E51930&gt;2,3,E51930),smatchups[],2,FALSE)</f>
        <v>#N/A</v>
      </c>
      <c r="K51930" t="e">
        <f t="shared" si="2477"/>
        <v>#N/A</v>
      </c>
      <c r="L51930" t="e">
        <f t="shared" si="2476"/>
        <v>#N/A</v>
      </c>
      <c r="M51930" t="e">
        <f t="shared" si="2478"/>
        <v>#N/A</v>
      </c>
    </row>
    <row r="51931" spans="10:13" x14ac:dyDescent="0.35">
      <c r="J51931" t="e">
        <f>wOBA+VLOOKUP(D51931,order[],2,FALSE)+VLOOKUP(IF(F51931&gt;7,8,IF(F51931=0,1,F51931)),pitches[],2,FALSE)+VLOOKUP(IF(E51931&gt;2,3,E51931),smatchups[],2,FALSE)</f>
        <v>#N/A</v>
      </c>
      <c r="K51931" t="e">
        <f t="shared" si="2477"/>
        <v>#N/A</v>
      </c>
      <c r="L51931" t="e">
        <f t="shared" si="2476"/>
        <v>#N/A</v>
      </c>
      <c r="M51931" t="e">
        <f t="shared" si="2478"/>
        <v>#N/A</v>
      </c>
    </row>
    <row r="51932" spans="10:13" x14ac:dyDescent="0.35">
      <c r="J51932" t="e">
        <f>wOBA+VLOOKUP(D51932,order[],2,FALSE)+VLOOKUP(IF(F51932&gt;7,8,IF(F51932=0,1,F51932)),pitches[],2,FALSE)+VLOOKUP(IF(E51932&gt;2,3,E51932),smatchups[],2,FALSE)</f>
        <v>#N/A</v>
      </c>
      <c r="K51932" t="e">
        <f t="shared" si="2477"/>
        <v>#N/A</v>
      </c>
      <c r="L51932" t="e">
        <f t="shared" si="2476"/>
        <v>#N/A</v>
      </c>
      <c r="M51932" t="e">
        <f t="shared" si="2478"/>
        <v>#N/A</v>
      </c>
    </row>
    <row r="51933" spans="10:13" x14ac:dyDescent="0.35">
      <c r="J51933" t="e">
        <f>wOBA+VLOOKUP(D51933,order[],2,FALSE)+VLOOKUP(IF(F51933&gt;7,8,IF(F51933=0,1,F51933)),pitches[],2,FALSE)+VLOOKUP(IF(E51933&gt;2,3,E51933),smatchups[],2,FALSE)</f>
        <v>#N/A</v>
      </c>
      <c r="K51933" t="e">
        <f t="shared" si="2477"/>
        <v>#N/A</v>
      </c>
      <c r="L51933" t="e">
        <f t="shared" si="2476"/>
        <v>#N/A</v>
      </c>
      <c r="M51933" t="e">
        <f t="shared" si="2478"/>
        <v>#N/A</v>
      </c>
    </row>
    <row r="51934" spans="10:13" x14ac:dyDescent="0.35">
      <c r="J51934" t="e">
        <f>wOBA+VLOOKUP(D51934,order[],2,FALSE)+VLOOKUP(IF(F51934&gt;7,8,IF(F51934=0,1,F51934)),pitches[],2,FALSE)+VLOOKUP(IF(E51934&gt;2,3,E51934),smatchups[],2,FALSE)</f>
        <v>#N/A</v>
      </c>
      <c r="K51934" t="e">
        <f t="shared" si="2477"/>
        <v>#N/A</v>
      </c>
      <c r="L51934" t="e">
        <f t="shared" si="2476"/>
        <v>#N/A</v>
      </c>
      <c r="M51934" t="e">
        <f t="shared" si="2478"/>
        <v>#N/A</v>
      </c>
    </row>
    <row r="51935" spans="10:13" x14ac:dyDescent="0.35">
      <c r="J51935" t="e">
        <f>wOBA+VLOOKUP(D51935,order[],2,FALSE)+VLOOKUP(IF(F51935&gt;7,8,IF(F51935=0,1,F51935)),pitches[],2,FALSE)+VLOOKUP(IF(E51935&gt;2,3,E51935),smatchups[],2,FALSE)</f>
        <v>#N/A</v>
      </c>
      <c r="K51935" t="e">
        <f t="shared" si="2477"/>
        <v>#N/A</v>
      </c>
      <c r="L51935" t="e">
        <f t="shared" si="2476"/>
        <v>#N/A</v>
      </c>
      <c r="M51935" t="e">
        <f t="shared" si="2478"/>
        <v>#N/A</v>
      </c>
    </row>
    <row r="51936" spans="10:13" x14ac:dyDescent="0.35">
      <c r="J51936" t="e">
        <f>wOBA+VLOOKUP(D51936,order[],2,FALSE)+VLOOKUP(IF(F51936&gt;7,8,IF(F51936=0,1,F51936)),pitches[],2,FALSE)+VLOOKUP(IF(E51936&gt;2,3,E51936),smatchups[],2,FALSE)</f>
        <v>#N/A</v>
      </c>
      <c r="K51936" t="e">
        <f t="shared" si="2477"/>
        <v>#N/A</v>
      </c>
      <c r="L51936" t="e">
        <f t="shared" si="2476"/>
        <v>#N/A</v>
      </c>
      <c r="M51936" t="e">
        <f t="shared" si="2478"/>
        <v>#N/A</v>
      </c>
    </row>
    <row r="51937" spans="10:13" x14ac:dyDescent="0.35">
      <c r="J51937" t="e">
        <f>wOBA+VLOOKUP(D51937,order[],2,FALSE)+VLOOKUP(IF(F51937&gt;7,8,IF(F51937=0,1,F51937)),pitches[],2,FALSE)+VLOOKUP(IF(E51937&gt;2,3,E51937),smatchups[],2,FALSE)</f>
        <v>#N/A</v>
      </c>
      <c r="K51937" t="e">
        <f t="shared" si="2477"/>
        <v>#N/A</v>
      </c>
      <c r="L51937" t="e">
        <f t="shared" si="2476"/>
        <v>#N/A</v>
      </c>
      <c r="M51937" t="e">
        <f t="shared" si="2478"/>
        <v>#N/A</v>
      </c>
    </row>
    <row r="51938" spans="10:13" x14ac:dyDescent="0.35">
      <c r="J51938" t="e">
        <f>wOBA+VLOOKUP(D51938,order[],2,FALSE)+VLOOKUP(IF(F51938&gt;7,8,IF(F51938=0,1,F51938)),pitches[],2,FALSE)+VLOOKUP(IF(E51938&gt;2,3,E51938),smatchups[],2,FALSE)</f>
        <v>#N/A</v>
      </c>
      <c r="K51938" t="e">
        <f t="shared" si="2477"/>
        <v>#N/A</v>
      </c>
      <c r="L51938" t="e">
        <f t="shared" si="2476"/>
        <v>#N/A</v>
      </c>
      <c r="M51938" t="e">
        <f t="shared" si="2478"/>
        <v>#N/A</v>
      </c>
    </row>
    <row r="51939" spans="10:13" x14ac:dyDescent="0.35">
      <c r="J51939" t="e">
        <f>wOBA+VLOOKUP(D51939,order[],2,FALSE)+VLOOKUP(IF(F51939&gt;7,8,IF(F51939=0,1,F51939)),pitches[],2,FALSE)+VLOOKUP(IF(E51939&gt;2,3,E51939),smatchups[],2,FALSE)</f>
        <v>#N/A</v>
      </c>
      <c r="K51939" t="e">
        <f t="shared" si="2477"/>
        <v>#N/A</v>
      </c>
      <c r="L51939" t="e">
        <f t="shared" si="2476"/>
        <v>#N/A</v>
      </c>
      <c r="M51939" t="e">
        <f t="shared" si="2478"/>
        <v>#N/A</v>
      </c>
    </row>
    <row r="51940" spans="10:13" x14ac:dyDescent="0.35">
      <c r="J51940" t="e">
        <f>wOBA+VLOOKUP(D51940,order[],2,FALSE)+VLOOKUP(IF(F51940&gt;7,8,IF(F51940=0,1,F51940)),pitches[],2,FALSE)+VLOOKUP(IF(E51940&gt;2,3,E51940),smatchups[],2,FALSE)</f>
        <v>#N/A</v>
      </c>
      <c r="K51940" t="e">
        <f t="shared" si="2477"/>
        <v>#N/A</v>
      </c>
      <c r="L51940" t="e">
        <f t="shared" si="2476"/>
        <v>#N/A</v>
      </c>
      <c r="M51940" t="e">
        <f t="shared" si="2478"/>
        <v>#N/A</v>
      </c>
    </row>
    <row r="51941" spans="10:13" x14ac:dyDescent="0.35">
      <c r="J51941" t="e">
        <f>wOBA+VLOOKUP(D51941,order[],2,FALSE)+VLOOKUP(IF(F51941&gt;7,8,IF(F51941=0,1,F51941)),pitches[],2,FALSE)+VLOOKUP(IF(E51941&gt;2,3,E51941),smatchups[],2,FALSE)</f>
        <v>#N/A</v>
      </c>
      <c r="K51941" t="e">
        <f t="shared" si="2477"/>
        <v>#N/A</v>
      </c>
      <c r="L51941" t="e">
        <f t="shared" si="2476"/>
        <v>#N/A</v>
      </c>
      <c r="M51941" t="e">
        <f t="shared" si="2478"/>
        <v>#N/A</v>
      </c>
    </row>
    <row r="51942" spans="10:13" x14ac:dyDescent="0.35">
      <c r="J51942" t="e">
        <f>wOBA+VLOOKUP(D51942,order[],2,FALSE)+VLOOKUP(IF(F51942&gt;7,8,IF(F51942=0,1,F51942)),pitches[],2,FALSE)+VLOOKUP(IF(E51942&gt;2,3,E51942),smatchups[],2,FALSE)</f>
        <v>#N/A</v>
      </c>
      <c r="K51942" t="e">
        <f t="shared" si="2477"/>
        <v>#N/A</v>
      </c>
      <c r="L51942" t="e">
        <f t="shared" si="2476"/>
        <v>#N/A</v>
      </c>
      <c r="M51942" t="e">
        <f t="shared" si="2478"/>
        <v>#N/A</v>
      </c>
    </row>
    <row r="51943" spans="10:13" x14ac:dyDescent="0.35">
      <c r="J51943" t="e">
        <f>wOBA+VLOOKUP(D51943,order[],2,FALSE)+VLOOKUP(IF(F51943&gt;7,8,IF(F51943=0,1,F51943)),pitches[],2,FALSE)+VLOOKUP(IF(E51943&gt;2,3,E51943),smatchups[],2,FALSE)</f>
        <v>#N/A</v>
      </c>
      <c r="K51943" t="e">
        <f t="shared" si="2477"/>
        <v>#N/A</v>
      </c>
      <c r="L51943" t="e">
        <f t="shared" si="2476"/>
        <v>#N/A</v>
      </c>
      <c r="M51943" t="e">
        <f t="shared" si="2478"/>
        <v>#N/A</v>
      </c>
    </row>
    <row r="51944" spans="10:13" x14ac:dyDescent="0.35">
      <c r="J51944" t="e">
        <f>wOBA+VLOOKUP(D51944,order[],2,FALSE)+VLOOKUP(IF(F51944&gt;7,8,IF(F51944=0,1,F51944)),pitches[],2,FALSE)+VLOOKUP(IF(E51944&gt;2,3,E51944),smatchups[],2,FALSE)</f>
        <v>#N/A</v>
      </c>
      <c r="K51944" t="e">
        <f t="shared" si="2477"/>
        <v>#N/A</v>
      </c>
      <c r="L51944" t="e">
        <f t="shared" si="2476"/>
        <v>#N/A</v>
      </c>
      <c r="M51944" t="e">
        <f t="shared" si="2478"/>
        <v>#N/A</v>
      </c>
    </row>
    <row r="51945" spans="10:13" x14ac:dyDescent="0.35">
      <c r="J51945" t="e">
        <f>wOBA+VLOOKUP(D51945,order[],2,FALSE)+VLOOKUP(IF(F51945&gt;7,8,IF(F51945=0,1,F51945)),pitches[],2,FALSE)+VLOOKUP(IF(E51945&gt;2,3,E51945),smatchups[],2,FALSE)</f>
        <v>#N/A</v>
      </c>
      <c r="K51945" t="e">
        <f t="shared" si="2477"/>
        <v>#N/A</v>
      </c>
      <c r="L51945" t="e">
        <f t="shared" si="2476"/>
        <v>#N/A</v>
      </c>
      <c r="M51945" t="e">
        <f t="shared" si="2478"/>
        <v>#N/A</v>
      </c>
    </row>
    <row r="51946" spans="10:13" x14ac:dyDescent="0.35">
      <c r="J51946" t="e">
        <f>wOBA+VLOOKUP(D51946,order[],2,FALSE)+VLOOKUP(IF(F51946&gt;7,8,IF(F51946=0,1,F51946)),pitches[],2,FALSE)+VLOOKUP(IF(E51946&gt;2,3,E51946),smatchups[],2,FALSE)</f>
        <v>#N/A</v>
      </c>
      <c r="K51946" t="e">
        <f t="shared" si="2477"/>
        <v>#N/A</v>
      </c>
      <c r="L51946" t="e">
        <f t="shared" si="2476"/>
        <v>#N/A</v>
      </c>
      <c r="M51946" t="e">
        <f t="shared" si="2478"/>
        <v>#N/A</v>
      </c>
    </row>
    <row r="51947" spans="10:13" x14ac:dyDescent="0.35">
      <c r="J51947" t="e">
        <f>wOBA+VLOOKUP(D51947,order[],2,FALSE)+VLOOKUP(IF(F51947&gt;7,8,IF(F51947=0,1,F51947)),pitches[],2,FALSE)+VLOOKUP(IF(E51947&gt;2,3,E51947),smatchups[],2,FALSE)</f>
        <v>#N/A</v>
      </c>
      <c r="K51947" t="e">
        <f t="shared" si="2477"/>
        <v>#N/A</v>
      </c>
      <c r="L51947" t="e">
        <f t="shared" si="2476"/>
        <v>#N/A</v>
      </c>
      <c r="M51947" t="e">
        <f t="shared" si="2478"/>
        <v>#N/A</v>
      </c>
    </row>
    <row r="51948" spans="10:13" x14ac:dyDescent="0.35">
      <c r="J51948" t="e">
        <f>wOBA+VLOOKUP(D51948,order[],2,FALSE)+VLOOKUP(IF(F51948&gt;7,8,IF(F51948=0,1,F51948)),pitches[],2,FALSE)+VLOOKUP(IF(E51948&gt;2,3,E51948),smatchups[],2,FALSE)</f>
        <v>#N/A</v>
      </c>
      <c r="K51948" t="e">
        <f t="shared" si="2477"/>
        <v>#N/A</v>
      </c>
      <c r="L51948" t="e">
        <f t="shared" si="2476"/>
        <v>#N/A</v>
      </c>
      <c r="M51948" t="e">
        <f t="shared" si="2478"/>
        <v>#N/A</v>
      </c>
    </row>
    <row r="51949" spans="10:13" x14ac:dyDescent="0.35">
      <c r="J51949" t="e">
        <f>wOBA+VLOOKUP(D51949,order[],2,FALSE)+VLOOKUP(IF(F51949&gt;7,8,IF(F51949=0,1,F51949)),pitches[],2,FALSE)+VLOOKUP(IF(E51949&gt;2,3,E51949),smatchups[],2,FALSE)</f>
        <v>#N/A</v>
      </c>
      <c r="K51949" t="e">
        <f t="shared" si="2477"/>
        <v>#N/A</v>
      </c>
      <c r="L51949" t="e">
        <f t="shared" si="2476"/>
        <v>#N/A</v>
      </c>
      <c r="M51949" t="e">
        <f t="shared" si="2478"/>
        <v>#N/A</v>
      </c>
    </row>
    <row r="51950" spans="10:13" x14ac:dyDescent="0.35">
      <c r="J51950" t="e">
        <f>wOBA+VLOOKUP(D51950,order[],2,FALSE)+VLOOKUP(IF(F51950&gt;7,8,IF(F51950=0,1,F51950)),pitches[],2,FALSE)+VLOOKUP(IF(E51950&gt;2,3,E51950),smatchups[],2,FALSE)</f>
        <v>#N/A</v>
      </c>
      <c r="K51950" t="e">
        <f t="shared" si="2477"/>
        <v>#N/A</v>
      </c>
      <c r="L51950" t="e">
        <f t="shared" si="2476"/>
        <v>#N/A</v>
      </c>
      <c r="M51950" t="e">
        <f t="shared" si="2478"/>
        <v>#N/A</v>
      </c>
    </row>
    <row r="51951" spans="10:13" x14ac:dyDescent="0.35">
      <c r="J51951" t="e">
        <f>wOBA+VLOOKUP(D51951,order[],2,FALSE)+VLOOKUP(IF(F51951&gt;7,8,IF(F51951=0,1,F51951)),pitches[],2,FALSE)+VLOOKUP(IF(E51951&gt;2,3,E51951),smatchups[],2,FALSE)</f>
        <v>#N/A</v>
      </c>
      <c r="K51951" t="e">
        <f t="shared" si="2477"/>
        <v>#N/A</v>
      </c>
      <c r="L51951" t="e">
        <f t="shared" si="2476"/>
        <v>#N/A</v>
      </c>
      <c r="M51951" t="e">
        <f t="shared" si="2478"/>
        <v>#N/A</v>
      </c>
    </row>
    <row r="51952" spans="10:13" x14ac:dyDescent="0.35">
      <c r="J51952" t="e">
        <f>wOBA+VLOOKUP(D51952,order[],2,FALSE)+VLOOKUP(IF(F51952&gt;7,8,IF(F51952=0,1,F51952)),pitches[],2,FALSE)+VLOOKUP(IF(E51952&gt;2,3,E51952),smatchups[],2,FALSE)</f>
        <v>#N/A</v>
      </c>
      <c r="K51952" t="e">
        <f t="shared" si="2477"/>
        <v>#N/A</v>
      </c>
      <c r="L51952" t="e">
        <f t="shared" si="2476"/>
        <v>#N/A</v>
      </c>
      <c r="M51952" t="e">
        <f t="shared" si="2478"/>
        <v>#N/A</v>
      </c>
    </row>
    <row r="51953" spans="10:13" x14ac:dyDescent="0.35">
      <c r="J51953" t="e">
        <f>wOBA+VLOOKUP(D51953,order[],2,FALSE)+VLOOKUP(IF(F51953&gt;7,8,IF(F51953=0,1,F51953)),pitches[],2,FALSE)+VLOOKUP(IF(E51953&gt;2,3,E51953),smatchups[],2,FALSE)</f>
        <v>#N/A</v>
      </c>
      <c r="K51953" t="e">
        <f t="shared" si="2477"/>
        <v>#N/A</v>
      </c>
      <c r="L51953" t="e">
        <f t="shared" si="2476"/>
        <v>#N/A</v>
      </c>
      <c r="M51953" t="e">
        <f t="shared" si="2478"/>
        <v>#N/A</v>
      </c>
    </row>
    <row r="51954" spans="10:13" x14ac:dyDescent="0.35">
      <c r="J51954" t="e">
        <f>wOBA+VLOOKUP(D51954,order[],2,FALSE)+VLOOKUP(IF(F51954&gt;7,8,IF(F51954=0,1,F51954)),pitches[],2,FALSE)+VLOOKUP(IF(E51954&gt;2,3,E51954),smatchups[],2,FALSE)</f>
        <v>#N/A</v>
      </c>
      <c r="K51954" t="e">
        <f t="shared" si="2477"/>
        <v>#N/A</v>
      </c>
      <c r="L51954" t="e">
        <f t="shared" si="2476"/>
        <v>#N/A</v>
      </c>
      <c r="M51954" t="e">
        <f t="shared" si="2478"/>
        <v>#N/A</v>
      </c>
    </row>
    <row r="51955" spans="10:13" x14ac:dyDescent="0.35">
      <c r="J51955" t="e">
        <f>wOBA+VLOOKUP(D51955,order[],2,FALSE)+VLOOKUP(IF(F51955&gt;7,8,IF(F51955=0,1,F51955)),pitches[],2,FALSE)+VLOOKUP(IF(E51955&gt;2,3,E51955),smatchups[],2,FALSE)</f>
        <v>#N/A</v>
      </c>
      <c r="K51955" t="e">
        <f t="shared" si="2477"/>
        <v>#N/A</v>
      </c>
      <c r="L51955" t="e">
        <f t="shared" si="2476"/>
        <v>#N/A</v>
      </c>
      <c r="M51955" t="e">
        <f t="shared" si="2478"/>
        <v>#N/A</v>
      </c>
    </row>
    <row r="51956" spans="10:13" x14ac:dyDescent="0.35">
      <c r="J51956" t="e">
        <f>wOBA+VLOOKUP(D51956,order[],2,FALSE)+VLOOKUP(IF(F51956&gt;7,8,IF(F51956=0,1,F51956)),pitches[],2,FALSE)+VLOOKUP(IF(E51956&gt;2,3,E51956),smatchups[],2,FALSE)</f>
        <v>#N/A</v>
      </c>
      <c r="K51956" t="e">
        <f t="shared" si="2477"/>
        <v>#N/A</v>
      </c>
      <c r="L51956" t="e">
        <f t="shared" si="2476"/>
        <v>#N/A</v>
      </c>
      <c r="M51956" t="e">
        <f t="shared" si="2478"/>
        <v>#N/A</v>
      </c>
    </row>
    <row r="51957" spans="10:13" x14ac:dyDescent="0.35">
      <c r="J51957" t="e">
        <f>wOBA+VLOOKUP(D51957,order[],2,FALSE)+VLOOKUP(IF(F51957&gt;7,8,IF(F51957=0,1,F51957)),pitches[],2,FALSE)+VLOOKUP(IF(E51957&gt;2,3,E51957),smatchups[],2,FALSE)</f>
        <v>#N/A</v>
      </c>
      <c r="K51957" t="e">
        <f t="shared" si="2477"/>
        <v>#N/A</v>
      </c>
      <c r="L51957" t="e">
        <f t="shared" si="2476"/>
        <v>#N/A</v>
      </c>
      <c r="M51957" t="e">
        <f t="shared" si="2478"/>
        <v>#N/A</v>
      </c>
    </row>
    <row r="51958" spans="10:13" x14ac:dyDescent="0.35">
      <c r="J51958" t="e">
        <f>wOBA+VLOOKUP(D51958,order[],2,FALSE)+VLOOKUP(IF(F51958&gt;7,8,IF(F51958=0,1,F51958)),pitches[],2,FALSE)+VLOOKUP(IF(E51958&gt;2,3,E51958),smatchups[],2,FALSE)</f>
        <v>#N/A</v>
      </c>
      <c r="K51958" t="e">
        <f t="shared" si="2477"/>
        <v>#N/A</v>
      </c>
      <c r="L51958" t="e">
        <f t="shared" si="2476"/>
        <v>#N/A</v>
      </c>
      <c r="M51958" t="e">
        <f t="shared" si="2478"/>
        <v>#N/A</v>
      </c>
    </row>
    <row r="51959" spans="10:13" x14ac:dyDescent="0.35">
      <c r="J51959" t="e">
        <f>wOBA+VLOOKUP(D51959,order[],2,FALSE)+VLOOKUP(IF(F51959&gt;7,8,IF(F51959=0,1,F51959)),pitches[],2,FALSE)+VLOOKUP(IF(E51959&gt;2,3,E51959),smatchups[],2,FALSE)</f>
        <v>#N/A</v>
      </c>
      <c r="K51959" t="e">
        <f t="shared" si="2477"/>
        <v>#N/A</v>
      </c>
      <c r="L51959" t="e">
        <f t="shared" si="2476"/>
        <v>#N/A</v>
      </c>
      <c r="M51959" t="e">
        <f t="shared" si="2478"/>
        <v>#N/A</v>
      </c>
    </row>
    <row r="51960" spans="10:13" x14ac:dyDescent="0.35">
      <c r="J51960" t="e">
        <f>wOBA+VLOOKUP(D51960,order[],2,FALSE)+VLOOKUP(IF(F51960&gt;7,8,IF(F51960=0,1,F51960)),pitches[],2,FALSE)+VLOOKUP(IF(E51960&gt;2,3,E51960),smatchups[],2,FALSE)</f>
        <v>#N/A</v>
      </c>
      <c r="K51960" t="e">
        <f t="shared" si="2477"/>
        <v>#N/A</v>
      </c>
      <c r="L51960" t="e">
        <f t="shared" si="2476"/>
        <v>#N/A</v>
      </c>
      <c r="M51960" t="e">
        <f t="shared" si="2478"/>
        <v>#N/A</v>
      </c>
    </row>
    <row r="51961" spans="10:13" x14ac:dyDescent="0.35">
      <c r="J51961" t="e">
        <f>wOBA+VLOOKUP(D51961,order[],2,FALSE)+VLOOKUP(IF(F51961&gt;7,8,IF(F51961=0,1,F51961)),pitches[],2,FALSE)+VLOOKUP(IF(E51961&gt;2,3,E51961),smatchups[],2,FALSE)</f>
        <v>#N/A</v>
      </c>
      <c r="K51961" t="e">
        <f t="shared" si="2477"/>
        <v>#N/A</v>
      </c>
      <c r="L51961" t="e">
        <f t="shared" si="2476"/>
        <v>#N/A</v>
      </c>
      <c r="M51961" t="e">
        <f t="shared" si="2478"/>
        <v>#N/A</v>
      </c>
    </row>
    <row r="51962" spans="10:13" x14ac:dyDescent="0.35">
      <c r="J51962" t="e">
        <f>wOBA+VLOOKUP(D51962,order[],2,FALSE)+VLOOKUP(IF(F51962&gt;7,8,IF(F51962=0,1,F51962)),pitches[],2,FALSE)+VLOOKUP(IF(E51962&gt;2,3,E51962),smatchups[],2,FALSE)</f>
        <v>#N/A</v>
      </c>
      <c r="K51962" t="e">
        <f t="shared" si="2477"/>
        <v>#N/A</v>
      </c>
      <c r="L51962" t="e">
        <f t="shared" si="2476"/>
        <v>#N/A</v>
      </c>
      <c r="M51962" t="e">
        <f t="shared" si="2478"/>
        <v>#N/A</v>
      </c>
    </row>
    <row r="51963" spans="10:13" x14ac:dyDescent="0.35">
      <c r="J51963" t="e">
        <f>wOBA+VLOOKUP(D51963,order[],2,FALSE)+VLOOKUP(IF(F51963&gt;7,8,IF(F51963=0,1,F51963)),pitches[],2,FALSE)+VLOOKUP(IF(E51963&gt;2,3,E51963),smatchups[],2,FALSE)</f>
        <v>#N/A</v>
      </c>
      <c r="K51963" t="e">
        <f t="shared" si="2477"/>
        <v>#N/A</v>
      </c>
      <c r="L51963" t="e">
        <f t="shared" si="2476"/>
        <v>#N/A</v>
      </c>
      <c r="M51963" t="e">
        <f t="shared" si="2478"/>
        <v>#N/A</v>
      </c>
    </row>
    <row r="51964" spans="10:13" x14ac:dyDescent="0.35">
      <c r="J51964" t="e">
        <f>wOBA+VLOOKUP(D51964,order[],2,FALSE)+VLOOKUP(IF(F51964&gt;7,8,IF(F51964=0,1,F51964)),pitches[],2,FALSE)+VLOOKUP(IF(E51964&gt;2,3,E51964),smatchups[],2,FALSE)</f>
        <v>#N/A</v>
      </c>
      <c r="K51964" t="e">
        <f t="shared" si="2477"/>
        <v>#N/A</v>
      </c>
      <c r="L51964" t="e">
        <f t="shared" si="2476"/>
        <v>#N/A</v>
      </c>
      <c r="M51964" t="e">
        <f t="shared" si="2478"/>
        <v>#N/A</v>
      </c>
    </row>
    <row r="51965" spans="10:13" x14ac:dyDescent="0.35">
      <c r="J51965" t="e">
        <f>wOBA+VLOOKUP(D51965,order[],2,FALSE)+VLOOKUP(IF(F51965&gt;7,8,IF(F51965=0,1,F51965)),pitches[],2,FALSE)+VLOOKUP(IF(E51965&gt;2,3,E51965),smatchups[],2,FALSE)</f>
        <v>#N/A</v>
      </c>
      <c r="K51965" t="e">
        <f t="shared" si="2477"/>
        <v>#N/A</v>
      </c>
      <c r="L51965" t="e">
        <f t="shared" si="2476"/>
        <v>#N/A</v>
      </c>
      <c r="M51965" t="e">
        <f t="shared" si="2478"/>
        <v>#N/A</v>
      </c>
    </row>
    <row r="51966" spans="10:13" x14ac:dyDescent="0.35">
      <c r="J51966" t="e">
        <f>wOBA+VLOOKUP(D51966,order[],2,FALSE)+VLOOKUP(IF(F51966&gt;7,8,IF(F51966=0,1,F51966)),pitches[],2,FALSE)+VLOOKUP(IF(E51966&gt;2,3,E51966),smatchups[],2,FALSE)</f>
        <v>#N/A</v>
      </c>
      <c r="K51966" t="e">
        <f t="shared" si="2477"/>
        <v>#N/A</v>
      </c>
      <c r="L51966" t="e">
        <f t="shared" si="2476"/>
        <v>#N/A</v>
      </c>
      <c r="M51966" t="e">
        <f t="shared" si="2478"/>
        <v>#N/A</v>
      </c>
    </row>
    <row r="51967" spans="10:13" x14ac:dyDescent="0.35">
      <c r="J51967" t="e">
        <f>wOBA+VLOOKUP(D51967,order[],2,FALSE)+VLOOKUP(IF(F51967&gt;7,8,IF(F51967=0,1,F51967)),pitches[],2,FALSE)+VLOOKUP(IF(E51967&gt;2,3,E51967),smatchups[],2,FALSE)</f>
        <v>#N/A</v>
      </c>
      <c r="K51967" t="e">
        <f t="shared" si="2477"/>
        <v>#N/A</v>
      </c>
      <c r="L51967" t="e">
        <f t="shared" si="2476"/>
        <v>#N/A</v>
      </c>
      <c r="M51967" t="e">
        <f t="shared" si="2478"/>
        <v>#N/A</v>
      </c>
    </row>
    <row r="51968" spans="10:13" x14ac:dyDescent="0.35">
      <c r="J51968" t="e">
        <f>wOBA+VLOOKUP(D51968,order[],2,FALSE)+VLOOKUP(IF(F51968&gt;7,8,IF(F51968=0,1,F51968)),pitches[],2,FALSE)+VLOOKUP(IF(E51968&gt;2,3,E51968),smatchups[],2,FALSE)</f>
        <v>#N/A</v>
      </c>
      <c r="K51968" t="e">
        <f t="shared" si="2477"/>
        <v>#N/A</v>
      </c>
      <c r="L51968" t="e">
        <f t="shared" si="2476"/>
        <v>#N/A</v>
      </c>
      <c r="M51968" t="e">
        <f t="shared" si="2478"/>
        <v>#N/A</v>
      </c>
    </row>
    <row r="51969" spans="10:13" x14ac:dyDescent="0.35">
      <c r="J51969" t="e">
        <f>wOBA+VLOOKUP(D51969,order[],2,FALSE)+VLOOKUP(IF(F51969&gt;7,8,IF(F51969=0,1,F51969)),pitches[],2,FALSE)+VLOOKUP(IF(E51969&gt;2,3,E51969),smatchups[],2,FALSE)</f>
        <v>#N/A</v>
      </c>
      <c r="K51969" t="e">
        <f t="shared" si="2477"/>
        <v>#N/A</v>
      </c>
      <c r="L51969" t="e">
        <f t="shared" si="2476"/>
        <v>#N/A</v>
      </c>
      <c r="M51969" t="e">
        <f t="shared" si="2478"/>
        <v>#N/A</v>
      </c>
    </row>
    <row r="51970" spans="10:13" x14ac:dyDescent="0.35">
      <c r="J51970" t="e">
        <f>wOBA+VLOOKUP(D51970,order[],2,FALSE)+VLOOKUP(IF(F51970&gt;7,8,IF(F51970=0,1,F51970)),pitches[],2,FALSE)+VLOOKUP(IF(E51970&gt;2,3,E51970),smatchups[],2,FALSE)</f>
        <v>#N/A</v>
      </c>
      <c r="K51970" t="e">
        <f t="shared" si="2477"/>
        <v>#N/A</v>
      </c>
      <c r="L51970" t="e">
        <f t="shared" ref="L51970:L52033" si="2479">IF(E51970=0,BF$1+BE$1*F51970,IF(E51970=1,BF$2+BE$2*F51970,IF(E51970=2,BF$3+BE$3*F51970,BF$4+BE$4*F51970)))+J51970</f>
        <v>#N/A</v>
      </c>
      <c r="M51970" t="e">
        <f t="shared" si="2478"/>
        <v>#N/A</v>
      </c>
    </row>
    <row r="51971" spans="10:13" x14ac:dyDescent="0.35">
      <c r="J51971" t="e">
        <f>wOBA+VLOOKUP(D51971,order[],2,FALSE)+VLOOKUP(IF(F51971&gt;7,8,IF(F51971=0,1,F51971)),pitches[],2,FALSE)+VLOOKUP(IF(E51971&gt;2,3,E51971),smatchups[],2,FALSE)</f>
        <v>#N/A</v>
      </c>
      <c r="K51971" t="e">
        <f t="shared" ref="K51971:K52034" si="2480">H51971-J51971</f>
        <v>#N/A</v>
      </c>
      <c r="L51971" t="e">
        <f t="shared" si="2479"/>
        <v>#N/A</v>
      </c>
      <c r="M51971" t="e">
        <f t="shared" ref="M51971:M52034" si="2481">H51971-L51971</f>
        <v>#N/A</v>
      </c>
    </row>
    <row r="51972" spans="10:13" x14ac:dyDescent="0.35">
      <c r="J51972" t="e">
        <f>wOBA+VLOOKUP(D51972,order[],2,FALSE)+VLOOKUP(IF(F51972&gt;7,8,IF(F51972=0,1,F51972)),pitches[],2,FALSE)+VLOOKUP(IF(E51972&gt;2,3,E51972),smatchups[],2,FALSE)</f>
        <v>#N/A</v>
      </c>
      <c r="K51972" t="e">
        <f t="shared" si="2480"/>
        <v>#N/A</v>
      </c>
      <c r="L51972" t="e">
        <f t="shared" si="2479"/>
        <v>#N/A</v>
      </c>
      <c r="M51972" t="e">
        <f t="shared" si="2481"/>
        <v>#N/A</v>
      </c>
    </row>
    <row r="51973" spans="10:13" x14ac:dyDescent="0.35">
      <c r="J51973" t="e">
        <f>wOBA+VLOOKUP(D51973,order[],2,FALSE)+VLOOKUP(IF(F51973&gt;7,8,IF(F51973=0,1,F51973)),pitches[],2,FALSE)+VLOOKUP(IF(E51973&gt;2,3,E51973),smatchups[],2,FALSE)</f>
        <v>#N/A</v>
      </c>
      <c r="K51973" t="e">
        <f t="shared" si="2480"/>
        <v>#N/A</v>
      </c>
      <c r="L51973" t="e">
        <f t="shared" si="2479"/>
        <v>#N/A</v>
      </c>
      <c r="M51973" t="e">
        <f t="shared" si="2481"/>
        <v>#N/A</v>
      </c>
    </row>
    <row r="51974" spans="10:13" x14ac:dyDescent="0.35">
      <c r="J51974" t="e">
        <f>wOBA+VLOOKUP(D51974,order[],2,FALSE)+VLOOKUP(IF(F51974&gt;7,8,IF(F51974=0,1,F51974)),pitches[],2,FALSE)+VLOOKUP(IF(E51974&gt;2,3,E51974),smatchups[],2,FALSE)</f>
        <v>#N/A</v>
      </c>
      <c r="K51974" t="e">
        <f t="shared" si="2480"/>
        <v>#N/A</v>
      </c>
      <c r="L51974" t="e">
        <f t="shared" si="2479"/>
        <v>#N/A</v>
      </c>
      <c r="M51974" t="e">
        <f t="shared" si="2481"/>
        <v>#N/A</v>
      </c>
    </row>
    <row r="51975" spans="10:13" x14ac:dyDescent="0.35">
      <c r="J51975" t="e">
        <f>wOBA+VLOOKUP(D51975,order[],2,FALSE)+VLOOKUP(IF(F51975&gt;7,8,IF(F51975=0,1,F51975)),pitches[],2,FALSE)+VLOOKUP(IF(E51975&gt;2,3,E51975),smatchups[],2,FALSE)</f>
        <v>#N/A</v>
      </c>
      <c r="K51975" t="e">
        <f t="shared" si="2480"/>
        <v>#N/A</v>
      </c>
      <c r="L51975" t="e">
        <f t="shared" si="2479"/>
        <v>#N/A</v>
      </c>
      <c r="M51975" t="e">
        <f t="shared" si="2481"/>
        <v>#N/A</v>
      </c>
    </row>
    <row r="51976" spans="10:13" x14ac:dyDescent="0.35">
      <c r="J51976" t="e">
        <f>wOBA+VLOOKUP(D51976,order[],2,FALSE)+VLOOKUP(IF(F51976&gt;7,8,IF(F51976=0,1,F51976)),pitches[],2,FALSE)+VLOOKUP(IF(E51976&gt;2,3,E51976),smatchups[],2,FALSE)</f>
        <v>#N/A</v>
      </c>
      <c r="K51976" t="e">
        <f t="shared" si="2480"/>
        <v>#N/A</v>
      </c>
      <c r="L51976" t="e">
        <f t="shared" si="2479"/>
        <v>#N/A</v>
      </c>
      <c r="M51976" t="e">
        <f t="shared" si="2481"/>
        <v>#N/A</v>
      </c>
    </row>
    <row r="51977" spans="10:13" x14ac:dyDescent="0.35">
      <c r="J51977" t="e">
        <f>wOBA+VLOOKUP(D51977,order[],2,FALSE)+VLOOKUP(IF(F51977&gt;7,8,IF(F51977=0,1,F51977)),pitches[],2,FALSE)+VLOOKUP(IF(E51977&gt;2,3,E51977),smatchups[],2,FALSE)</f>
        <v>#N/A</v>
      </c>
      <c r="K51977" t="e">
        <f t="shared" si="2480"/>
        <v>#N/A</v>
      </c>
      <c r="L51977" t="e">
        <f t="shared" si="2479"/>
        <v>#N/A</v>
      </c>
      <c r="M51977" t="e">
        <f t="shared" si="2481"/>
        <v>#N/A</v>
      </c>
    </row>
    <row r="51978" spans="10:13" x14ac:dyDescent="0.35">
      <c r="J51978" t="e">
        <f>wOBA+VLOOKUP(D51978,order[],2,FALSE)+VLOOKUP(IF(F51978&gt;7,8,IF(F51978=0,1,F51978)),pitches[],2,FALSE)+VLOOKUP(IF(E51978&gt;2,3,E51978),smatchups[],2,FALSE)</f>
        <v>#N/A</v>
      </c>
      <c r="K51978" t="e">
        <f t="shared" si="2480"/>
        <v>#N/A</v>
      </c>
      <c r="L51978" t="e">
        <f t="shared" si="2479"/>
        <v>#N/A</v>
      </c>
      <c r="M51978" t="e">
        <f t="shared" si="2481"/>
        <v>#N/A</v>
      </c>
    </row>
    <row r="51979" spans="10:13" x14ac:dyDescent="0.35">
      <c r="J51979" t="e">
        <f>wOBA+VLOOKUP(D51979,order[],2,FALSE)+VLOOKUP(IF(F51979&gt;7,8,IF(F51979=0,1,F51979)),pitches[],2,FALSE)+VLOOKUP(IF(E51979&gt;2,3,E51979),smatchups[],2,FALSE)</f>
        <v>#N/A</v>
      </c>
      <c r="K51979" t="e">
        <f t="shared" si="2480"/>
        <v>#N/A</v>
      </c>
      <c r="L51979" t="e">
        <f t="shared" si="2479"/>
        <v>#N/A</v>
      </c>
      <c r="M51979" t="e">
        <f t="shared" si="2481"/>
        <v>#N/A</v>
      </c>
    </row>
    <row r="51980" spans="10:13" x14ac:dyDescent="0.35">
      <c r="J51980" t="e">
        <f>wOBA+VLOOKUP(D51980,order[],2,FALSE)+VLOOKUP(IF(F51980&gt;7,8,IF(F51980=0,1,F51980)),pitches[],2,FALSE)+VLOOKUP(IF(E51980&gt;2,3,E51980),smatchups[],2,FALSE)</f>
        <v>#N/A</v>
      </c>
      <c r="K51980" t="e">
        <f t="shared" si="2480"/>
        <v>#N/A</v>
      </c>
      <c r="L51980" t="e">
        <f t="shared" si="2479"/>
        <v>#N/A</v>
      </c>
      <c r="M51980" t="e">
        <f t="shared" si="2481"/>
        <v>#N/A</v>
      </c>
    </row>
    <row r="51981" spans="10:13" x14ac:dyDescent="0.35">
      <c r="J51981" t="e">
        <f>wOBA+VLOOKUP(D51981,order[],2,FALSE)+VLOOKUP(IF(F51981&gt;7,8,IF(F51981=0,1,F51981)),pitches[],2,FALSE)+VLOOKUP(IF(E51981&gt;2,3,E51981),smatchups[],2,FALSE)</f>
        <v>#N/A</v>
      </c>
      <c r="K51981" t="e">
        <f t="shared" si="2480"/>
        <v>#N/A</v>
      </c>
      <c r="L51981" t="e">
        <f t="shared" si="2479"/>
        <v>#N/A</v>
      </c>
      <c r="M51981" t="e">
        <f t="shared" si="2481"/>
        <v>#N/A</v>
      </c>
    </row>
    <row r="51982" spans="10:13" x14ac:dyDescent="0.35">
      <c r="J51982" t="e">
        <f>wOBA+VLOOKUP(D51982,order[],2,FALSE)+VLOOKUP(IF(F51982&gt;7,8,IF(F51982=0,1,F51982)),pitches[],2,FALSE)+VLOOKUP(IF(E51982&gt;2,3,E51982),smatchups[],2,FALSE)</f>
        <v>#N/A</v>
      </c>
      <c r="K51982" t="e">
        <f t="shared" si="2480"/>
        <v>#N/A</v>
      </c>
      <c r="L51982" t="e">
        <f t="shared" si="2479"/>
        <v>#N/A</v>
      </c>
      <c r="M51982" t="e">
        <f t="shared" si="2481"/>
        <v>#N/A</v>
      </c>
    </row>
    <row r="51983" spans="10:13" x14ac:dyDescent="0.35">
      <c r="J51983" t="e">
        <f>wOBA+VLOOKUP(D51983,order[],2,FALSE)+VLOOKUP(IF(F51983&gt;7,8,IF(F51983=0,1,F51983)),pitches[],2,FALSE)+VLOOKUP(IF(E51983&gt;2,3,E51983),smatchups[],2,FALSE)</f>
        <v>#N/A</v>
      </c>
      <c r="K51983" t="e">
        <f t="shared" si="2480"/>
        <v>#N/A</v>
      </c>
      <c r="L51983" t="e">
        <f t="shared" si="2479"/>
        <v>#N/A</v>
      </c>
      <c r="M51983" t="e">
        <f t="shared" si="2481"/>
        <v>#N/A</v>
      </c>
    </row>
    <row r="51984" spans="10:13" x14ac:dyDescent="0.35">
      <c r="J51984" t="e">
        <f>wOBA+VLOOKUP(D51984,order[],2,FALSE)+VLOOKUP(IF(F51984&gt;7,8,IF(F51984=0,1,F51984)),pitches[],2,FALSE)+VLOOKUP(IF(E51984&gt;2,3,E51984),smatchups[],2,FALSE)</f>
        <v>#N/A</v>
      </c>
      <c r="K51984" t="e">
        <f t="shared" si="2480"/>
        <v>#N/A</v>
      </c>
      <c r="L51984" t="e">
        <f t="shared" si="2479"/>
        <v>#N/A</v>
      </c>
      <c r="M51984" t="e">
        <f t="shared" si="2481"/>
        <v>#N/A</v>
      </c>
    </row>
    <row r="51985" spans="10:13" x14ac:dyDescent="0.35">
      <c r="J51985" t="e">
        <f>wOBA+VLOOKUP(D51985,order[],2,FALSE)+VLOOKUP(IF(F51985&gt;7,8,IF(F51985=0,1,F51985)),pitches[],2,FALSE)+VLOOKUP(IF(E51985&gt;2,3,E51985),smatchups[],2,FALSE)</f>
        <v>#N/A</v>
      </c>
      <c r="K51985" t="e">
        <f t="shared" si="2480"/>
        <v>#N/A</v>
      </c>
      <c r="L51985" t="e">
        <f t="shared" si="2479"/>
        <v>#N/A</v>
      </c>
      <c r="M51985" t="e">
        <f t="shared" si="2481"/>
        <v>#N/A</v>
      </c>
    </row>
    <row r="51986" spans="10:13" x14ac:dyDescent="0.35">
      <c r="J51986" t="e">
        <f>wOBA+VLOOKUP(D51986,order[],2,FALSE)+VLOOKUP(IF(F51986&gt;7,8,IF(F51986=0,1,F51986)),pitches[],2,FALSE)+VLOOKUP(IF(E51986&gt;2,3,E51986),smatchups[],2,FALSE)</f>
        <v>#N/A</v>
      </c>
      <c r="K51986" t="e">
        <f t="shared" si="2480"/>
        <v>#N/A</v>
      </c>
      <c r="L51986" t="e">
        <f t="shared" si="2479"/>
        <v>#N/A</v>
      </c>
      <c r="M51986" t="e">
        <f t="shared" si="2481"/>
        <v>#N/A</v>
      </c>
    </row>
    <row r="51987" spans="10:13" x14ac:dyDescent="0.35">
      <c r="J51987" t="e">
        <f>wOBA+VLOOKUP(D51987,order[],2,FALSE)+VLOOKUP(IF(F51987&gt;7,8,IF(F51987=0,1,F51987)),pitches[],2,FALSE)+VLOOKUP(IF(E51987&gt;2,3,E51987),smatchups[],2,FALSE)</f>
        <v>#N/A</v>
      </c>
      <c r="K51987" t="e">
        <f t="shared" si="2480"/>
        <v>#N/A</v>
      </c>
      <c r="L51987" t="e">
        <f t="shared" si="2479"/>
        <v>#N/A</v>
      </c>
      <c r="M51987" t="e">
        <f t="shared" si="2481"/>
        <v>#N/A</v>
      </c>
    </row>
    <row r="51988" spans="10:13" x14ac:dyDescent="0.35">
      <c r="J51988" t="e">
        <f>wOBA+VLOOKUP(D51988,order[],2,FALSE)+VLOOKUP(IF(F51988&gt;7,8,IF(F51988=0,1,F51988)),pitches[],2,FALSE)+VLOOKUP(IF(E51988&gt;2,3,E51988),smatchups[],2,FALSE)</f>
        <v>#N/A</v>
      </c>
      <c r="K51988" t="e">
        <f t="shared" si="2480"/>
        <v>#N/A</v>
      </c>
      <c r="L51988" t="e">
        <f t="shared" si="2479"/>
        <v>#N/A</v>
      </c>
      <c r="M51988" t="e">
        <f t="shared" si="2481"/>
        <v>#N/A</v>
      </c>
    </row>
    <row r="51989" spans="10:13" x14ac:dyDescent="0.35">
      <c r="J51989" t="e">
        <f>wOBA+VLOOKUP(D51989,order[],2,FALSE)+VLOOKUP(IF(F51989&gt;7,8,IF(F51989=0,1,F51989)),pitches[],2,FALSE)+VLOOKUP(IF(E51989&gt;2,3,E51989),smatchups[],2,FALSE)</f>
        <v>#N/A</v>
      </c>
      <c r="K51989" t="e">
        <f t="shared" si="2480"/>
        <v>#N/A</v>
      </c>
      <c r="L51989" t="e">
        <f t="shared" si="2479"/>
        <v>#N/A</v>
      </c>
      <c r="M51989" t="e">
        <f t="shared" si="2481"/>
        <v>#N/A</v>
      </c>
    </row>
    <row r="51990" spans="10:13" x14ac:dyDescent="0.35">
      <c r="J51990" t="e">
        <f>wOBA+VLOOKUP(D51990,order[],2,FALSE)+VLOOKUP(IF(F51990&gt;7,8,IF(F51990=0,1,F51990)),pitches[],2,FALSE)+VLOOKUP(IF(E51990&gt;2,3,E51990),smatchups[],2,FALSE)</f>
        <v>#N/A</v>
      </c>
      <c r="K51990" t="e">
        <f t="shared" si="2480"/>
        <v>#N/A</v>
      </c>
      <c r="L51990" t="e">
        <f t="shared" si="2479"/>
        <v>#N/A</v>
      </c>
      <c r="M51990" t="e">
        <f t="shared" si="2481"/>
        <v>#N/A</v>
      </c>
    </row>
    <row r="51991" spans="10:13" x14ac:dyDescent="0.35">
      <c r="J51991" t="e">
        <f>wOBA+VLOOKUP(D51991,order[],2,FALSE)+VLOOKUP(IF(F51991&gt;7,8,IF(F51991=0,1,F51991)),pitches[],2,FALSE)+VLOOKUP(IF(E51991&gt;2,3,E51991),smatchups[],2,FALSE)</f>
        <v>#N/A</v>
      </c>
      <c r="K51991" t="e">
        <f t="shared" si="2480"/>
        <v>#N/A</v>
      </c>
      <c r="L51991" t="e">
        <f t="shared" si="2479"/>
        <v>#N/A</v>
      </c>
      <c r="M51991" t="e">
        <f t="shared" si="2481"/>
        <v>#N/A</v>
      </c>
    </row>
    <row r="51992" spans="10:13" x14ac:dyDescent="0.35">
      <c r="J51992" t="e">
        <f>wOBA+VLOOKUP(D51992,order[],2,FALSE)+VLOOKUP(IF(F51992&gt;7,8,IF(F51992=0,1,F51992)),pitches[],2,FALSE)+VLOOKUP(IF(E51992&gt;2,3,E51992),smatchups[],2,FALSE)</f>
        <v>#N/A</v>
      </c>
      <c r="K51992" t="e">
        <f t="shared" si="2480"/>
        <v>#N/A</v>
      </c>
      <c r="L51992" t="e">
        <f t="shared" si="2479"/>
        <v>#N/A</v>
      </c>
      <c r="M51992" t="e">
        <f t="shared" si="2481"/>
        <v>#N/A</v>
      </c>
    </row>
    <row r="51993" spans="10:13" x14ac:dyDescent="0.35">
      <c r="J51993" t="e">
        <f>wOBA+VLOOKUP(D51993,order[],2,FALSE)+VLOOKUP(IF(F51993&gt;7,8,IF(F51993=0,1,F51993)),pitches[],2,FALSE)+VLOOKUP(IF(E51993&gt;2,3,E51993),smatchups[],2,FALSE)</f>
        <v>#N/A</v>
      </c>
      <c r="K51993" t="e">
        <f t="shared" si="2480"/>
        <v>#N/A</v>
      </c>
      <c r="L51993" t="e">
        <f t="shared" si="2479"/>
        <v>#N/A</v>
      </c>
      <c r="M51993" t="e">
        <f t="shared" si="2481"/>
        <v>#N/A</v>
      </c>
    </row>
    <row r="51994" spans="10:13" x14ac:dyDescent="0.35">
      <c r="J51994" t="e">
        <f>wOBA+VLOOKUP(D51994,order[],2,FALSE)+VLOOKUP(IF(F51994&gt;7,8,IF(F51994=0,1,F51994)),pitches[],2,FALSE)+VLOOKUP(IF(E51994&gt;2,3,E51994),smatchups[],2,FALSE)</f>
        <v>#N/A</v>
      </c>
      <c r="K51994" t="e">
        <f t="shared" si="2480"/>
        <v>#N/A</v>
      </c>
      <c r="L51994" t="e">
        <f t="shared" si="2479"/>
        <v>#N/A</v>
      </c>
      <c r="M51994" t="e">
        <f t="shared" si="2481"/>
        <v>#N/A</v>
      </c>
    </row>
    <row r="51995" spans="10:13" x14ac:dyDescent="0.35">
      <c r="J51995" t="e">
        <f>wOBA+VLOOKUP(D51995,order[],2,FALSE)+VLOOKUP(IF(F51995&gt;7,8,IF(F51995=0,1,F51995)),pitches[],2,FALSE)+VLOOKUP(IF(E51995&gt;2,3,E51995),smatchups[],2,FALSE)</f>
        <v>#N/A</v>
      </c>
      <c r="K51995" t="e">
        <f t="shared" si="2480"/>
        <v>#N/A</v>
      </c>
      <c r="L51995" t="e">
        <f t="shared" si="2479"/>
        <v>#N/A</v>
      </c>
      <c r="M51995" t="e">
        <f t="shared" si="2481"/>
        <v>#N/A</v>
      </c>
    </row>
    <row r="51996" spans="10:13" x14ac:dyDescent="0.35">
      <c r="J51996" t="e">
        <f>wOBA+VLOOKUP(D51996,order[],2,FALSE)+VLOOKUP(IF(F51996&gt;7,8,IF(F51996=0,1,F51996)),pitches[],2,FALSE)+VLOOKUP(IF(E51996&gt;2,3,E51996),smatchups[],2,FALSE)</f>
        <v>#N/A</v>
      </c>
      <c r="K51996" t="e">
        <f t="shared" si="2480"/>
        <v>#N/A</v>
      </c>
      <c r="L51996" t="e">
        <f t="shared" si="2479"/>
        <v>#N/A</v>
      </c>
      <c r="M51996" t="e">
        <f t="shared" si="2481"/>
        <v>#N/A</v>
      </c>
    </row>
    <row r="51997" spans="10:13" x14ac:dyDescent="0.35">
      <c r="J51997" t="e">
        <f>wOBA+VLOOKUP(D51997,order[],2,FALSE)+VLOOKUP(IF(F51997&gt;7,8,IF(F51997=0,1,F51997)),pitches[],2,FALSE)+VLOOKUP(IF(E51997&gt;2,3,E51997),smatchups[],2,FALSE)</f>
        <v>#N/A</v>
      </c>
      <c r="K51997" t="e">
        <f t="shared" si="2480"/>
        <v>#N/A</v>
      </c>
      <c r="L51997" t="e">
        <f t="shared" si="2479"/>
        <v>#N/A</v>
      </c>
      <c r="M51997" t="e">
        <f t="shared" si="2481"/>
        <v>#N/A</v>
      </c>
    </row>
    <row r="51998" spans="10:13" x14ac:dyDescent="0.35">
      <c r="J51998" t="e">
        <f>wOBA+VLOOKUP(D51998,order[],2,FALSE)+VLOOKUP(IF(F51998&gt;7,8,IF(F51998=0,1,F51998)),pitches[],2,FALSE)+VLOOKUP(IF(E51998&gt;2,3,E51998),smatchups[],2,FALSE)</f>
        <v>#N/A</v>
      </c>
      <c r="K51998" t="e">
        <f t="shared" si="2480"/>
        <v>#N/A</v>
      </c>
      <c r="L51998" t="e">
        <f t="shared" si="2479"/>
        <v>#N/A</v>
      </c>
      <c r="M51998" t="e">
        <f t="shared" si="2481"/>
        <v>#N/A</v>
      </c>
    </row>
    <row r="51999" spans="10:13" x14ac:dyDescent="0.35">
      <c r="J51999" t="e">
        <f>wOBA+VLOOKUP(D51999,order[],2,FALSE)+VLOOKUP(IF(F51999&gt;7,8,IF(F51999=0,1,F51999)),pitches[],2,FALSE)+VLOOKUP(IF(E51999&gt;2,3,E51999),smatchups[],2,FALSE)</f>
        <v>#N/A</v>
      </c>
      <c r="K51999" t="e">
        <f t="shared" si="2480"/>
        <v>#N/A</v>
      </c>
      <c r="L51999" t="e">
        <f t="shared" si="2479"/>
        <v>#N/A</v>
      </c>
      <c r="M51999" t="e">
        <f t="shared" si="2481"/>
        <v>#N/A</v>
      </c>
    </row>
    <row r="52000" spans="10:13" x14ac:dyDescent="0.35">
      <c r="J52000" t="e">
        <f>wOBA+VLOOKUP(D52000,order[],2,FALSE)+VLOOKUP(IF(F52000&gt;7,8,IF(F52000=0,1,F52000)),pitches[],2,FALSE)+VLOOKUP(IF(E52000&gt;2,3,E52000),smatchups[],2,FALSE)</f>
        <v>#N/A</v>
      </c>
      <c r="K52000" t="e">
        <f t="shared" si="2480"/>
        <v>#N/A</v>
      </c>
      <c r="L52000" t="e">
        <f t="shared" si="2479"/>
        <v>#N/A</v>
      </c>
      <c r="M52000" t="e">
        <f t="shared" si="2481"/>
        <v>#N/A</v>
      </c>
    </row>
    <row r="52001" spans="10:13" x14ac:dyDescent="0.35">
      <c r="J52001" t="e">
        <f>wOBA+VLOOKUP(D52001,order[],2,FALSE)+VLOOKUP(IF(F52001&gt;7,8,IF(F52001=0,1,F52001)),pitches[],2,FALSE)+VLOOKUP(IF(E52001&gt;2,3,E52001),smatchups[],2,FALSE)</f>
        <v>#N/A</v>
      </c>
      <c r="K52001" t="e">
        <f t="shared" si="2480"/>
        <v>#N/A</v>
      </c>
      <c r="L52001" t="e">
        <f t="shared" si="2479"/>
        <v>#N/A</v>
      </c>
      <c r="M52001" t="e">
        <f t="shared" si="2481"/>
        <v>#N/A</v>
      </c>
    </row>
    <row r="52002" spans="10:13" x14ac:dyDescent="0.35">
      <c r="J52002" t="e">
        <f>wOBA+VLOOKUP(D52002,order[],2,FALSE)+VLOOKUP(IF(F52002&gt;7,8,IF(F52002=0,1,F52002)),pitches[],2,FALSE)+VLOOKUP(IF(E52002&gt;2,3,E52002),smatchups[],2,FALSE)</f>
        <v>#N/A</v>
      </c>
      <c r="K52002" t="e">
        <f t="shared" si="2480"/>
        <v>#N/A</v>
      </c>
      <c r="L52002" t="e">
        <f t="shared" si="2479"/>
        <v>#N/A</v>
      </c>
      <c r="M52002" t="e">
        <f t="shared" si="2481"/>
        <v>#N/A</v>
      </c>
    </row>
    <row r="52003" spans="10:13" x14ac:dyDescent="0.35">
      <c r="J52003" t="e">
        <f>wOBA+VLOOKUP(D52003,order[],2,FALSE)+VLOOKUP(IF(F52003&gt;7,8,IF(F52003=0,1,F52003)),pitches[],2,FALSE)+VLOOKUP(IF(E52003&gt;2,3,E52003),smatchups[],2,FALSE)</f>
        <v>#N/A</v>
      </c>
      <c r="K52003" t="e">
        <f t="shared" si="2480"/>
        <v>#N/A</v>
      </c>
      <c r="L52003" t="e">
        <f t="shared" si="2479"/>
        <v>#N/A</v>
      </c>
      <c r="M52003" t="e">
        <f t="shared" si="2481"/>
        <v>#N/A</v>
      </c>
    </row>
    <row r="52004" spans="10:13" x14ac:dyDescent="0.35">
      <c r="J52004" t="e">
        <f>wOBA+VLOOKUP(D52004,order[],2,FALSE)+VLOOKUP(IF(F52004&gt;7,8,IF(F52004=0,1,F52004)),pitches[],2,FALSE)+VLOOKUP(IF(E52004&gt;2,3,E52004),smatchups[],2,FALSE)</f>
        <v>#N/A</v>
      </c>
      <c r="K52004" t="e">
        <f t="shared" si="2480"/>
        <v>#N/A</v>
      </c>
      <c r="L52004" t="e">
        <f t="shared" si="2479"/>
        <v>#N/A</v>
      </c>
      <c r="M52004" t="e">
        <f t="shared" si="2481"/>
        <v>#N/A</v>
      </c>
    </row>
    <row r="52005" spans="10:13" x14ac:dyDescent="0.35">
      <c r="J52005" t="e">
        <f>wOBA+VLOOKUP(D52005,order[],2,FALSE)+VLOOKUP(IF(F52005&gt;7,8,IF(F52005=0,1,F52005)),pitches[],2,FALSE)+VLOOKUP(IF(E52005&gt;2,3,E52005),smatchups[],2,FALSE)</f>
        <v>#N/A</v>
      </c>
      <c r="K52005" t="e">
        <f t="shared" si="2480"/>
        <v>#N/A</v>
      </c>
      <c r="L52005" t="e">
        <f t="shared" si="2479"/>
        <v>#N/A</v>
      </c>
      <c r="M52005" t="e">
        <f t="shared" si="2481"/>
        <v>#N/A</v>
      </c>
    </row>
    <row r="52006" spans="10:13" x14ac:dyDescent="0.35">
      <c r="J52006" t="e">
        <f>wOBA+VLOOKUP(D52006,order[],2,FALSE)+VLOOKUP(IF(F52006&gt;7,8,IF(F52006=0,1,F52006)),pitches[],2,FALSE)+VLOOKUP(IF(E52006&gt;2,3,E52006),smatchups[],2,FALSE)</f>
        <v>#N/A</v>
      </c>
      <c r="K52006" t="e">
        <f t="shared" si="2480"/>
        <v>#N/A</v>
      </c>
      <c r="L52006" t="e">
        <f t="shared" si="2479"/>
        <v>#N/A</v>
      </c>
      <c r="M52006" t="e">
        <f t="shared" si="2481"/>
        <v>#N/A</v>
      </c>
    </row>
    <row r="52007" spans="10:13" x14ac:dyDescent="0.35">
      <c r="J52007" t="e">
        <f>wOBA+VLOOKUP(D52007,order[],2,FALSE)+VLOOKUP(IF(F52007&gt;7,8,IF(F52007=0,1,F52007)),pitches[],2,FALSE)+VLOOKUP(IF(E52007&gt;2,3,E52007),smatchups[],2,FALSE)</f>
        <v>#N/A</v>
      </c>
      <c r="K52007" t="e">
        <f t="shared" si="2480"/>
        <v>#N/A</v>
      </c>
      <c r="L52007" t="e">
        <f t="shared" si="2479"/>
        <v>#N/A</v>
      </c>
      <c r="M52007" t="e">
        <f t="shared" si="2481"/>
        <v>#N/A</v>
      </c>
    </row>
    <row r="52008" spans="10:13" x14ac:dyDescent="0.35">
      <c r="J52008" t="e">
        <f>wOBA+VLOOKUP(D52008,order[],2,FALSE)+VLOOKUP(IF(F52008&gt;7,8,IF(F52008=0,1,F52008)),pitches[],2,FALSE)+VLOOKUP(IF(E52008&gt;2,3,E52008),smatchups[],2,FALSE)</f>
        <v>#N/A</v>
      </c>
      <c r="K52008" t="e">
        <f t="shared" si="2480"/>
        <v>#N/A</v>
      </c>
      <c r="L52008" t="e">
        <f t="shared" si="2479"/>
        <v>#N/A</v>
      </c>
      <c r="M52008" t="e">
        <f t="shared" si="2481"/>
        <v>#N/A</v>
      </c>
    </row>
    <row r="52009" spans="10:13" x14ac:dyDescent="0.35">
      <c r="J52009" t="e">
        <f>wOBA+VLOOKUP(D52009,order[],2,FALSE)+VLOOKUP(IF(F52009&gt;7,8,IF(F52009=0,1,F52009)),pitches[],2,FALSE)+VLOOKUP(IF(E52009&gt;2,3,E52009),smatchups[],2,FALSE)</f>
        <v>#N/A</v>
      </c>
      <c r="K52009" t="e">
        <f t="shared" si="2480"/>
        <v>#N/A</v>
      </c>
      <c r="L52009" t="e">
        <f t="shared" si="2479"/>
        <v>#N/A</v>
      </c>
      <c r="M52009" t="e">
        <f t="shared" si="2481"/>
        <v>#N/A</v>
      </c>
    </row>
    <row r="52010" spans="10:13" x14ac:dyDescent="0.35">
      <c r="J52010" t="e">
        <f>wOBA+VLOOKUP(D52010,order[],2,FALSE)+VLOOKUP(IF(F52010&gt;7,8,IF(F52010=0,1,F52010)),pitches[],2,FALSE)+VLOOKUP(IF(E52010&gt;2,3,E52010),smatchups[],2,FALSE)</f>
        <v>#N/A</v>
      </c>
      <c r="K52010" t="e">
        <f t="shared" si="2480"/>
        <v>#N/A</v>
      </c>
      <c r="L52010" t="e">
        <f t="shared" si="2479"/>
        <v>#N/A</v>
      </c>
      <c r="M52010" t="e">
        <f t="shared" si="2481"/>
        <v>#N/A</v>
      </c>
    </row>
    <row r="52011" spans="10:13" x14ac:dyDescent="0.35">
      <c r="J52011" t="e">
        <f>wOBA+VLOOKUP(D52011,order[],2,FALSE)+VLOOKUP(IF(F52011&gt;7,8,IF(F52011=0,1,F52011)),pitches[],2,FALSE)+VLOOKUP(IF(E52011&gt;2,3,E52011),smatchups[],2,FALSE)</f>
        <v>#N/A</v>
      </c>
      <c r="K52011" t="e">
        <f t="shared" si="2480"/>
        <v>#N/A</v>
      </c>
      <c r="L52011" t="e">
        <f t="shared" si="2479"/>
        <v>#N/A</v>
      </c>
      <c r="M52011" t="e">
        <f t="shared" si="2481"/>
        <v>#N/A</v>
      </c>
    </row>
    <row r="52012" spans="10:13" x14ac:dyDescent="0.35">
      <c r="J52012" t="e">
        <f>wOBA+VLOOKUP(D52012,order[],2,FALSE)+VLOOKUP(IF(F52012&gt;7,8,IF(F52012=0,1,F52012)),pitches[],2,FALSE)+VLOOKUP(IF(E52012&gt;2,3,E52012),smatchups[],2,FALSE)</f>
        <v>#N/A</v>
      </c>
      <c r="K52012" t="e">
        <f t="shared" si="2480"/>
        <v>#N/A</v>
      </c>
      <c r="L52012" t="e">
        <f t="shared" si="2479"/>
        <v>#N/A</v>
      </c>
      <c r="M52012" t="e">
        <f t="shared" si="2481"/>
        <v>#N/A</v>
      </c>
    </row>
    <row r="52013" spans="10:13" x14ac:dyDescent="0.35">
      <c r="J52013" t="e">
        <f>wOBA+VLOOKUP(D52013,order[],2,FALSE)+VLOOKUP(IF(F52013&gt;7,8,IF(F52013=0,1,F52013)),pitches[],2,FALSE)+VLOOKUP(IF(E52013&gt;2,3,E52013),smatchups[],2,FALSE)</f>
        <v>#N/A</v>
      </c>
      <c r="K52013" t="e">
        <f t="shared" si="2480"/>
        <v>#N/A</v>
      </c>
      <c r="L52013" t="e">
        <f t="shared" si="2479"/>
        <v>#N/A</v>
      </c>
      <c r="M52013" t="e">
        <f t="shared" si="2481"/>
        <v>#N/A</v>
      </c>
    </row>
    <row r="52014" spans="10:13" x14ac:dyDescent="0.35">
      <c r="J52014" t="e">
        <f>wOBA+VLOOKUP(D52014,order[],2,FALSE)+VLOOKUP(IF(F52014&gt;7,8,IF(F52014=0,1,F52014)),pitches[],2,FALSE)+VLOOKUP(IF(E52014&gt;2,3,E52014),smatchups[],2,FALSE)</f>
        <v>#N/A</v>
      </c>
      <c r="K52014" t="e">
        <f t="shared" si="2480"/>
        <v>#N/A</v>
      </c>
      <c r="L52014" t="e">
        <f t="shared" si="2479"/>
        <v>#N/A</v>
      </c>
      <c r="M52014" t="e">
        <f t="shared" si="2481"/>
        <v>#N/A</v>
      </c>
    </row>
    <row r="52015" spans="10:13" x14ac:dyDescent="0.35">
      <c r="J52015" t="e">
        <f>wOBA+VLOOKUP(D52015,order[],2,FALSE)+VLOOKUP(IF(F52015&gt;7,8,IF(F52015=0,1,F52015)),pitches[],2,FALSE)+VLOOKUP(IF(E52015&gt;2,3,E52015),smatchups[],2,FALSE)</f>
        <v>#N/A</v>
      </c>
      <c r="K52015" t="e">
        <f t="shared" si="2480"/>
        <v>#N/A</v>
      </c>
      <c r="L52015" t="e">
        <f t="shared" si="2479"/>
        <v>#N/A</v>
      </c>
      <c r="M52015" t="e">
        <f t="shared" si="2481"/>
        <v>#N/A</v>
      </c>
    </row>
    <row r="52016" spans="10:13" x14ac:dyDescent="0.35">
      <c r="J52016" t="e">
        <f>wOBA+VLOOKUP(D52016,order[],2,FALSE)+VLOOKUP(IF(F52016&gt;7,8,IF(F52016=0,1,F52016)),pitches[],2,FALSE)+VLOOKUP(IF(E52016&gt;2,3,E52016),smatchups[],2,FALSE)</f>
        <v>#N/A</v>
      </c>
      <c r="K52016" t="e">
        <f t="shared" si="2480"/>
        <v>#N/A</v>
      </c>
      <c r="L52016" t="e">
        <f t="shared" si="2479"/>
        <v>#N/A</v>
      </c>
      <c r="M52016" t="e">
        <f t="shared" si="2481"/>
        <v>#N/A</v>
      </c>
    </row>
    <row r="52017" spans="10:13" x14ac:dyDescent="0.35">
      <c r="J52017" t="e">
        <f>wOBA+VLOOKUP(D52017,order[],2,FALSE)+VLOOKUP(IF(F52017&gt;7,8,IF(F52017=0,1,F52017)),pitches[],2,FALSE)+VLOOKUP(IF(E52017&gt;2,3,E52017),smatchups[],2,FALSE)</f>
        <v>#N/A</v>
      </c>
      <c r="K52017" t="e">
        <f t="shared" si="2480"/>
        <v>#N/A</v>
      </c>
      <c r="L52017" t="e">
        <f t="shared" si="2479"/>
        <v>#N/A</v>
      </c>
      <c r="M52017" t="e">
        <f t="shared" si="2481"/>
        <v>#N/A</v>
      </c>
    </row>
    <row r="52018" spans="10:13" x14ac:dyDescent="0.35">
      <c r="J52018" t="e">
        <f>wOBA+VLOOKUP(D52018,order[],2,FALSE)+VLOOKUP(IF(F52018&gt;7,8,IF(F52018=0,1,F52018)),pitches[],2,FALSE)+VLOOKUP(IF(E52018&gt;2,3,E52018),smatchups[],2,FALSE)</f>
        <v>#N/A</v>
      </c>
      <c r="K52018" t="e">
        <f t="shared" si="2480"/>
        <v>#N/A</v>
      </c>
      <c r="L52018" t="e">
        <f t="shared" si="2479"/>
        <v>#N/A</v>
      </c>
      <c r="M52018" t="e">
        <f t="shared" si="2481"/>
        <v>#N/A</v>
      </c>
    </row>
    <row r="52019" spans="10:13" x14ac:dyDescent="0.35">
      <c r="J52019" t="e">
        <f>wOBA+VLOOKUP(D52019,order[],2,FALSE)+VLOOKUP(IF(F52019&gt;7,8,IF(F52019=0,1,F52019)),pitches[],2,FALSE)+VLOOKUP(IF(E52019&gt;2,3,E52019),smatchups[],2,FALSE)</f>
        <v>#N/A</v>
      </c>
      <c r="K52019" t="e">
        <f t="shared" si="2480"/>
        <v>#N/A</v>
      </c>
      <c r="L52019" t="e">
        <f t="shared" si="2479"/>
        <v>#N/A</v>
      </c>
      <c r="M52019" t="e">
        <f t="shared" si="2481"/>
        <v>#N/A</v>
      </c>
    </row>
    <row r="52020" spans="10:13" x14ac:dyDescent="0.35">
      <c r="J52020" t="e">
        <f>wOBA+VLOOKUP(D52020,order[],2,FALSE)+VLOOKUP(IF(F52020&gt;7,8,IF(F52020=0,1,F52020)),pitches[],2,FALSE)+VLOOKUP(IF(E52020&gt;2,3,E52020),smatchups[],2,FALSE)</f>
        <v>#N/A</v>
      </c>
      <c r="K52020" t="e">
        <f t="shared" si="2480"/>
        <v>#N/A</v>
      </c>
      <c r="L52020" t="e">
        <f t="shared" si="2479"/>
        <v>#N/A</v>
      </c>
      <c r="M52020" t="e">
        <f t="shared" si="2481"/>
        <v>#N/A</v>
      </c>
    </row>
    <row r="52021" spans="10:13" x14ac:dyDescent="0.35">
      <c r="J52021" t="e">
        <f>wOBA+VLOOKUP(D52021,order[],2,FALSE)+VLOOKUP(IF(F52021&gt;7,8,IF(F52021=0,1,F52021)),pitches[],2,FALSE)+VLOOKUP(IF(E52021&gt;2,3,E52021),smatchups[],2,FALSE)</f>
        <v>#N/A</v>
      </c>
      <c r="K52021" t="e">
        <f t="shared" si="2480"/>
        <v>#N/A</v>
      </c>
      <c r="L52021" t="e">
        <f t="shared" si="2479"/>
        <v>#N/A</v>
      </c>
      <c r="M52021" t="e">
        <f t="shared" si="2481"/>
        <v>#N/A</v>
      </c>
    </row>
    <row r="52022" spans="10:13" x14ac:dyDescent="0.35">
      <c r="J52022" t="e">
        <f>wOBA+VLOOKUP(D52022,order[],2,FALSE)+VLOOKUP(IF(F52022&gt;7,8,IF(F52022=0,1,F52022)),pitches[],2,FALSE)+VLOOKUP(IF(E52022&gt;2,3,E52022),smatchups[],2,FALSE)</f>
        <v>#N/A</v>
      </c>
      <c r="K52022" t="e">
        <f t="shared" si="2480"/>
        <v>#N/A</v>
      </c>
      <c r="L52022" t="e">
        <f t="shared" si="2479"/>
        <v>#N/A</v>
      </c>
      <c r="M52022" t="e">
        <f t="shared" si="2481"/>
        <v>#N/A</v>
      </c>
    </row>
    <row r="52023" spans="10:13" x14ac:dyDescent="0.35">
      <c r="J52023" t="e">
        <f>wOBA+VLOOKUP(D52023,order[],2,FALSE)+VLOOKUP(IF(F52023&gt;7,8,IF(F52023=0,1,F52023)),pitches[],2,FALSE)+VLOOKUP(IF(E52023&gt;2,3,E52023),smatchups[],2,FALSE)</f>
        <v>#N/A</v>
      </c>
      <c r="K52023" t="e">
        <f t="shared" si="2480"/>
        <v>#N/A</v>
      </c>
      <c r="L52023" t="e">
        <f t="shared" si="2479"/>
        <v>#N/A</v>
      </c>
      <c r="M52023" t="e">
        <f t="shared" si="2481"/>
        <v>#N/A</v>
      </c>
    </row>
    <row r="52024" spans="10:13" x14ac:dyDescent="0.35">
      <c r="J52024" t="e">
        <f>wOBA+VLOOKUP(D52024,order[],2,FALSE)+VLOOKUP(IF(F52024&gt;7,8,IF(F52024=0,1,F52024)),pitches[],2,FALSE)+VLOOKUP(IF(E52024&gt;2,3,E52024),smatchups[],2,FALSE)</f>
        <v>#N/A</v>
      </c>
      <c r="K52024" t="e">
        <f t="shared" si="2480"/>
        <v>#N/A</v>
      </c>
      <c r="L52024" t="e">
        <f t="shared" si="2479"/>
        <v>#N/A</v>
      </c>
      <c r="M52024" t="e">
        <f t="shared" si="2481"/>
        <v>#N/A</v>
      </c>
    </row>
    <row r="52025" spans="10:13" x14ac:dyDescent="0.35">
      <c r="J52025" t="e">
        <f>wOBA+VLOOKUP(D52025,order[],2,FALSE)+VLOOKUP(IF(F52025&gt;7,8,IF(F52025=0,1,F52025)),pitches[],2,FALSE)+VLOOKUP(IF(E52025&gt;2,3,E52025),smatchups[],2,FALSE)</f>
        <v>#N/A</v>
      </c>
      <c r="K52025" t="e">
        <f t="shared" si="2480"/>
        <v>#N/A</v>
      </c>
      <c r="L52025" t="e">
        <f t="shared" si="2479"/>
        <v>#N/A</v>
      </c>
      <c r="M52025" t="e">
        <f t="shared" si="2481"/>
        <v>#N/A</v>
      </c>
    </row>
    <row r="52026" spans="10:13" x14ac:dyDescent="0.35">
      <c r="J52026" t="e">
        <f>wOBA+VLOOKUP(D52026,order[],2,FALSE)+VLOOKUP(IF(F52026&gt;7,8,IF(F52026=0,1,F52026)),pitches[],2,FALSE)+VLOOKUP(IF(E52026&gt;2,3,E52026),smatchups[],2,FALSE)</f>
        <v>#N/A</v>
      </c>
      <c r="K52026" t="e">
        <f t="shared" si="2480"/>
        <v>#N/A</v>
      </c>
      <c r="L52026" t="e">
        <f t="shared" si="2479"/>
        <v>#N/A</v>
      </c>
      <c r="M52026" t="e">
        <f t="shared" si="2481"/>
        <v>#N/A</v>
      </c>
    </row>
    <row r="52027" spans="10:13" x14ac:dyDescent="0.35">
      <c r="J52027" t="e">
        <f>wOBA+VLOOKUP(D52027,order[],2,FALSE)+VLOOKUP(IF(F52027&gt;7,8,IF(F52027=0,1,F52027)),pitches[],2,FALSE)+VLOOKUP(IF(E52027&gt;2,3,E52027),smatchups[],2,FALSE)</f>
        <v>#N/A</v>
      </c>
      <c r="K52027" t="e">
        <f t="shared" si="2480"/>
        <v>#N/A</v>
      </c>
      <c r="L52027" t="e">
        <f t="shared" si="2479"/>
        <v>#N/A</v>
      </c>
      <c r="M52027" t="e">
        <f t="shared" si="2481"/>
        <v>#N/A</v>
      </c>
    </row>
    <row r="52028" spans="10:13" x14ac:dyDescent="0.35">
      <c r="J52028" t="e">
        <f>wOBA+VLOOKUP(D52028,order[],2,FALSE)+VLOOKUP(IF(F52028&gt;7,8,IF(F52028=0,1,F52028)),pitches[],2,FALSE)+VLOOKUP(IF(E52028&gt;2,3,E52028),smatchups[],2,FALSE)</f>
        <v>#N/A</v>
      </c>
      <c r="K52028" t="e">
        <f t="shared" si="2480"/>
        <v>#N/A</v>
      </c>
      <c r="L52028" t="e">
        <f t="shared" si="2479"/>
        <v>#N/A</v>
      </c>
      <c r="M52028" t="e">
        <f t="shared" si="2481"/>
        <v>#N/A</v>
      </c>
    </row>
    <row r="52029" spans="10:13" x14ac:dyDescent="0.35">
      <c r="J52029" t="e">
        <f>wOBA+VLOOKUP(D52029,order[],2,FALSE)+VLOOKUP(IF(F52029&gt;7,8,IF(F52029=0,1,F52029)),pitches[],2,FALSE)+VLOOKUP(IF(E52029&gt;2,3,E52029),smatchups[],2,FALSE)</f>
        <v>#N/A</v>
      </c>
      <c r="K52029" t="e">
        <f t="shared" si="2480"/>
        <v>#N/A</v>
      </c>
      <c r="L52029" t="e">
        <f t="shared" si="2479"/>
        <v>#N/A</v>
      </c>
      <c r="M52029" t="e">
        <f t="shared" si="2481"/>
        <v>#N/A</v>
      </c>
    </row>
    <row r="52030" spans="10:13" x14ac:dyDescent="0.35">
      <c r="J52030" t="e">
        <f>wOBA+VLOOKUP(D52030,order[],2,FALSE)+VLOOKUP(IF(F52030&gt;7,8,IF(F52030=0,1,F52030)),pitches[],2,FALSE)+VLOOKUP(IF(E52030&gt;2,3,E52030),smatchups[],2,FALSE)</f>
        <v>#N/A</v>
      </c>
      <c r="K52030" t="e">
        <f t="shared" si="2480"/>
        <v>#N/A</v>
      </c>
      <c r="L52030" t="e">
        <f t="shared" si="2479"/>
        <v>#N/A</v>
      </c>
      <c r="M52030" t="e">
        <f t="shared" si="2481"/>
        <v>#N/A</v>
      </c>
    </row>
    <row r="52031" spans="10:13" x14ac:dyDescent="0.35">
      <c r="J52031" t="e">
        <f>wOBA+VLOOKUP(D52031,order[],2,FALSE)+VLOOKUP(IF(F52031&gt;7,8,IF(F52031=0,1,F52031)),pitches[],2,FALSE)+VLOOKUP(IF(E52031&gt;2,3,E52031),smatchups[],2,FALSE)</f>
        <v>#N/A</v>
      </c>
      <c r="K52031" t="e">
        <f t="shared" si="2480"/>
        <v>#N/A</v>
      </c>
      <c r="L52031" t="e">
        <f t="shared" si="2479"/>
        <v>#N/A</v>
      </c>
      <c r="M52031" t="e">
        <f t="shared" si="2481"/>
        <v>#N/A</v>
      </c>
    </row>
    <row r="52032" spans="10:13" x14ac:dyDescent="0.35">
      <c r="J52032" t="e">
        <f>wOBA+VLOOKUP(D52032,order[],2,FALSE)+VLOOKUP(IF(F52032&gt;7,8,IF(F52032=0,1,F52032)),pitches[],2,FALSE)+VLOOKUP(IF(E52032&gt;2,3,E52032),smatchups[],2,FALSE)</f>
        <v>#N/A</v>
      </c>
      <c r="K52032" t="e">
        <f t="shared" si="2480"/>
        <v>#N/A</v>
      </c>
      <c r="L52032" t="e">
        <f t="shared" si="2479"/>
        <v>#N/A</v>
      </c>
      <c r="M52032" t="e">
        <f t="shared" si="2481"/>
        <v>#N/A</v>
      </c>
    </row>
    <row r="52033" spans="10:13" x14ac:dyDescent="0.35">
      <c r="J52033" t="e">
        <f>wOBA+VLOOKUP(D52033,order[],2,FALSE)+VLOOKUP(IF(F52033&gt;7,8,IF(F52033=0,1,F52033)),pitches[],2,FALSE)+VLOOKUP(IF(E52033&gt;2,3,E52033),smatchups[],2,FALSE)</f>
        <v>#N/A</v>
      </c>
      <c r="K52033" t="e">
        <f t="shared" si="2480"/>
        <v>#N/A</v>
      </c>
      <c r="L52033" t="e">
        <f t="shared" si="2479"/>
        <v>#N/A</v>
      </c>
      <c r="M52033" t="e">
        <f t="shared" si="2481"/>
        <v>#N/A</v>
      </c>
    </row>
    <row r="52034" spans="10:13" x14ac:dyDescent="0.35">
      <c r="J52034" t="e">
        <f>wOBA+VLOOKUP(D52034,order[],2,FALSE)+VLOOKUP(IF(F52034&gt;7,8,IF(F52034=0,1,F52034)),pitches[],2,FALSE)+VLOOKUP(IF(E52034&gt;2,3,E52034),smatchups[],2,FALSE)</f>
        <v>#N/A</v>
      </c>
      <c r="K52034" t="e">
        <f t="shared" si="2480"/>
        <v>#N/A</v>
      </c>
      <c r="L52034" t="e">
        <f t="shared" ref="L52034:L52097" si="2482">IF(E52034=0,BF$1+BE$1*F52034,IF(E52034=1,BF$2+BE$2*F52034,IF(E52034=2,BF$3+BE$3*F52034,BF$4+BE$4*F52034)))+J52034</f>
        <v>#N/A</v>
      </c>
      <c r="M52034" t="e">
        <f t="shared" si="2481"/>
        <v>#N/A</v>
      </c>
    </row>
    <row r="52035" spans="10:13" x14ac:dyDescent="0.35">
      <c r="J52035" t="e">
        <f>wOBA+VLOOKUP(D52035,order[],2,FALSE)+VLOOKUP(IF(F52035&gt;7,8,IF(F52035=0,1,F52035)),pitches[],2,FALSE)+VLOOKUP(IF(E52035&gt;2,3,E52035),smatchups[],2,FALSE)</f>
        <v>#N/A</v>
      </c>
      <c r="K52035" t="e">
        <f t="shared" ref="K52035:K52098" si="2483">H52035-J52035</f>
        <v>#N/A</v>
      </c>
      <c r="L52035" t="e">
        <f t="shared" si="2482"/>
        <v>#N/A</v>
      </c>
      <c r="M52035" t="e">
        <f t="shared" ref="M52035:M52098" si="2484">H52035-L52035</f>
        <v>#N/A</v>
      </c>
    </row>
    <row r="52036" spans="10:13" x14ac:dyDescent="0.35">
      <c r="J52036" t="e">
        <f>wOBA+VLOOKUP(D52036,order[],2,FALSE)+VLOOKUP(IF(F52036&gt;7,8,IF(F52036=0,1,F52036)),pitches[],2,FALSE)+VLOOKUP(IF(E52036&gt;2,3,E52036),smatchups[],2,FALSE)</f>
        <v>#N/A</v>
      </c>
      <c r="K52036" t="e">
        <f t="shared" si="2483"/>
        <v>#N/A</v>
      </c>
      <c r="L52036" t="e">
        <f t="shared" si="2482"/>
        <v>#N/A</v>
      </c>
      <c r="M52036" t="e">
        <f t="shared" si="2484"/>
        <v>#N/A</v>
      </c>
    </row>
    <row r="52037" spans="10:13" x14ac:dyDescent="0.35">
      <c r="J52037" t="e">
        <f>wOBA+VLOOKUP(D52037,order[],2,FALSE)+VLOOKUP(IF(F52037&gt;7,8,IF(F52037=0,1,F52037)),pitches[],2,FALSE)+VLOOKUP(IF(E52037&gt;2,3,E52037),smatchups[],2,FALSE)</f>
        <v>#N/A</v>
      </c>
      <c r="K52037" t="e">
        <f t="shared" si="2483"/>
        <v>#N/A</v>
      </c>
      <c r="L52037" t="e">
        <f t="shared" si="2482"/>
        <v>#N/A</v>
      </c>
      <c r="M52037" t="e">
        <f t="shared" si="2484"/>
        <v>#N/A</v>
      </c>
    </row>
    <row r="52038" spans="10:13" x14ac:dyDescent="0.35">
      <c r="J52038" t="e">
        <f>wOBA+VLOOKUP(D52038,order[],2,FALSE)+VLOOKUP(IF(F52038&gt;7,8,IF(F52038=0,1,F52038)),pitches[],2,FALSE)+VLOOKUP(IF(E52038&gt;2,3,E52038),smatchups[],2,FALSE)</f>
        <v>#N/A</v>
      </c>
      <c r="K52038" t="e">
        <f t="shared" si="2483"/>
        <v>#N/A</v>
      </c>
      <c r="L52038" t="e">
        <f t="shared" si="2482"/>
        <v>#N/A</v>
      </c>
      <c r="M52038" t="e">
        <f t="shared" si="2484"/>
        <v>#N/A</v>
      </c>
    </row>
    <row r="52039" spans="10:13" x14ac:dyDescent="0.35">
      <c r="J52039" t="e">
        <f>wOBA+VLOOKUP(D52039,order[],2,FALSE)+VLOOKUP(IF(F52039&gt;7,8,IF(F52039=0,1,F52039)),pitches[],2,FALSE)+VLOOKUP(IF(E52039&gt;2,3,E52039),smatchups[],2,FALSE)</f>
        <v>#N/A</v>
      </c>
      <c r="K52039" t="e">
        <f t="shared" si="2483"/>
        <v>#N/A</v>
      </c>
      <c r="L52039" t="e">
        <f t="shared" si="2482"/>
        <v>#N/A</v>
      </c>
      <c r="M52039" t="e">
        <f t="shared" si="2484"/>
        <v>#N/A</v>
      </c>
    </row>
    <row r="52040" spans="10:13" x14ac:dyDescent="0.35">
      <c r="J52040" t="e">
        <f>wOBA+VLOOKUP(D52040,order[],2,FALSE)+VLOOKUP(IF(F52040&gt;7,8,IF(F52040=0,1,F52040)),pitches[],2,FALSE)+VLOOKUP(IF(E52040&gt;2,3,E52040),smatchups[],2,FALSE)</f>
        <v>#N/A</v>
      </c>
      <c r="K52040" t="e">
        <f t="shared" si="2483"/>
        <v>#N/A</v>
      </c>
      <c r="L52040" t="e">
        <f t="shared" si="2482"/>
        <v>#N/A</v>
      </c>
      <c r="M52040" t="e">
        <f t="shared" si="2484"/>
        <v>#N/A</v>
      </c>
    </row>
    <row r="52041" spans="10:13" x14ac:dyDescent="0.35">
      <c r="J52041" t="e">
        <f>wOBA+VLOOKUP(D52041,order[],2,FALSE)+VLOOKUP(IF(F52041&gt;7,8,IF(F52041=0,1,F52041)),pitches[],2,FALSE)+VLOOKUP(IF(E52041&gt;2,3,E52041),smatchups[],2,FALSE)</f>
        <v>#N/A</v>
      </c>
      <c r="K52041" t="e">
        <f t="shared" si="2483"/>
        <v>#N/A</v>
      </c>
      <c r="L52041" t="e">
        <f t="shared" si="2482"/>
        <v>#N/A</v>
      </c>
      <c r="M52041" t="e">
        <f t="shared" si="2484"/>
        <v>#N/A</v>
      </c>
    </row>
    <row r="52042" spans="10:13" x14ac:dyDescent="0.35">
      <c r="J52042" t="e">
        <f>wOBA+VLOOKUP(D52042,order[],2,FALSE)+VLOOKUP(IF(F52042&gt;7,8,IF(F52042=0,1,F52042)),pitches[],2,FALSE)+VLOOKUP(IF(E52042&gt;2,3,E52042),smatchups[],2,FALSE)</f>
        <v>#N/A</v>
      </c>
      <c r="K52042" t="e">
        <f t="shared" si="2483"/>
        <v>#N/A</v>
      </c>
      <c r="L52042" t="e">
        <f t="shared" si="2482"/>
        <v>#N/A</v>
      </c>
      <c r="M52042" t="e">
        <f t="shared" si="2484"/>
        <v>#N/A</v>
      </c>
    </row>
    <row r="52043" spans="10:13" x14ac:dyDescent="0.35">
      <c r="J52043" t="e">
        <f>wOBA+VLOOKUP(D52043,order[],2,FALSE)+VLOOKUP(IF(F52043&gt;7,8,IF(F52043=0,1,F52043)),pitches[],2,FALSE)+VLOOKUP(IF(E52043&gt;2,3,E52043),smatchups[],2,FALSE)</f>
        <v>#N/A</v>
      </c>
      <c r="K52043" t="e">
        <f t="shared" si="2483"/>
        <v>#N/A</v>
      </c>
      <c r="L52043" t="e">
        <f t="shared" si="2482"/>
        <v>#N/A</v>
      </c>
      <c r="M52043" t="e">
        <f t="shared" si="2484"/>
        <v>#N/A</v>
      </c>
    </row>
    <row r="52044" spans="10:13" x14ac:dyDescent="0.35">
      <c r="J52044" t="e">
        <f>wOBA+VLOOKUP(D52044,order[],2,FALSE)+VLOOKUP(IF(F52044&gt;7,8,IF(F52044=0,1,F52044)),pitches[],2,FALSE)+VLOOKUP(IF(E52044&gt;2,3,E52044),smatchups[],2,FALSE)</f>
        <v>#N/A</v>
      </c>
      <c r="K52044" t="e">
        <f t="shared" si="2483"/>
        <v>#N/A</v>
      </c>
      <c r="L52044" t="e">
        <f t="shared" si="2482"/>
        <v>#N/A</v>
      </c>
      <c r="M52044" t="e">
        <f t="shared" si="2484"/>
        <v>#N/A</v>
      </c>
    </row>
    <row r="52045" spans="10:13" x14ac:dyDescent="0.35">
      <c r="J52045" t="e">
        <f>wOBA+VLOOKUP(D52045,order[],2,FALSE)+VLOOKUP(IF(F52045&gt;7,8,IF(F52045=0,1,F52045)),pitches[],2,FALSE)+VLOOKUP(IF(E52045&gt;2,3,E52045),smatchups[],2,FALSE)</f>
        <v>#N/A</v>
      </c>
      <c r="K52045" t="e">
        <f t="shared" si="2483"/>
        <v>#N/A</v>
      </c>
      <c r="L52045" t="e">
        <f t="shared" si="2482"/>
        <v>#N/A</v>
      </c>
      <c r="M52045" t="e">
        <f t="shared" si="2484"/>
        <v>#N/A</v>
      </c>
    </row>
    <row r="52046" spans="10:13" x14ac:dyDescent="0.35">
      <c r="J52046" t="e">
        <f>wOBA+VLOOKUP(D52046,order[],2,FALSE)+VLOOKUP(IF(F52046&gt;7,8,IF(F52046=0,1,F52046)),pitches[],2,FALSE)+VLOOKUP(IF(E52046&gt;2,3,E52046),smatchups[],2,FALSE)</f>
        <v>#N/A</v>
      </c>
      <c r="K52046" t="e">
        <f t="shared" si="2483"/>
        <v>#N/A</v>
      </c>
      <c r="L52046" t="e">
        <f t="shared" si="2482"/>
        <v>#N/A</v>
      </c>
      <c r="M52046" t="e">
        <f t="shared" si="2484"/>
        <v>#N/A</v>
      </c>
    </row>
    <row r="52047" spans="10:13" x14ac:dyDescent="0.35">
      <c r="J52047" t="e">
        <f>wOBA+VLOOKUP(D52047,order[],2,FALSE)+VLOOKUP(IF(F52047&gt;7,8,IF(F52047=0,1,F52047)),pitches[],2,FALSE)+VLOOKUP(IF(E52047&gt;2,3,E52047),smatchups[],2,FALSE)</f>
        <v>#N/A</v>
      </c>
      <c r="K52047" t="e">
        <f t="shared" si="2483"/>
        <v>#N/A</v>
      </c>
      <c r="L52047" t="e">
        <f t="shared" si="2482"/>
        <v>#N/A</v>
      </c>
      <c r="M52047" t="e">
        <f t="shared" si="2484"/>
        <v>#N/A</v>
      </c>
    </row>
    <row r="52048" spans="10:13" x14ac:dyDescent="0.35">
      <c r="J52048" t="e">
        <f>wOBA+VLOOKUP(D52048,order[],2,FALSE)+VLOOKUP(IF(F52048&gt;7,8,IF(F52048=0,1,F52048)),pitches[],2,FALSE)+VLOOKUP(IF(E52048&gt;2,3,E52048),smatchups[],2,FALSE)</f>
        <v>#N/A</v>
      </c>
      <c r="K52048" t="e">
        <f t="shared" si="2483"/>
        <v>#N/A</v>
      </c>
      <c r="L52048" t="e">
        <f t="shared" si="2482"/>
        <v>#N/A</v>
      </c>
      <c r="M52048" t="e">
        <f t="shared" si="2484"/>
        <v>#N/A</v>
      </c>
    </row>
    <row r="52049" spans="10:13" x14ac:dyDescent="0.35">
      <c r="J52049" t="e">
        <f>wOBA+VLOOKUP(D52049,order[],2,FALSE)+VLOOKUP(IF(F52049&gt;7,8,IF(F52049=0,1,F52049)),pitches[],2,FALSE)+VLOOKUP(IF(E52049&gt;2,3,E52049),smatchups[],2,FALSE)</f>
        <v>#N/A</v>
      </c>
      <c r="K52049" t="e">
        <f t="shared" si="2483"/>
        <v>#N/A</v>
      </c>
      <c r="L52049" t="e">
        <f t="shared" si="2482"/>
        <v>#N/A</v>
      </c>
      <c r="M52049" t="e">
        <f t="shared" si="2484"/>
        <v>#N/A</v>
      </c>
    </row>
    <row r="52050" spans="10:13" x14ac:dyDescent="0.35">
      <c r="J52050" t="e">
        <f>wOBA+VLOOKUP(D52050,order[],2,FALSE)+VLOOKUP(IF(F52050&gt;7,8,IF(F52050=0,1,F52050)),pitches[],2,FALSE)+VLOOKUP(IF(E52050&gt;2,3,E52050),smatchups[],2,FALSE)</f>
        <v>#N/A</v>
      </c>
      <c r="K52050" t="e">
        <f t="shared" si="2483"/>
        <v>#N/A</v>
      </c>
      <c r="L52050" t="e">
        <f t="shared" si="2482"/>
        <v>#N/A</v>
      </c>
      <c r="M52050" t="e">
        <f t="shared" si="2484"/>
        <v>#N/A</v>
      </c>
    </row>
    <row r="52051" spans="10:13" x14ac:dyDescent="0.35">
      <c r="J52051" t="e">
        <f>wOBA+VLOOKUP(D52051,order[],2,FALSE)+VLOOKUP(IF(F52051&gt;7,8,IF(F52051=0,1,F52051)),pitches[],2,FALSE)+VLOOKUP(IF(E52051&gt;2,3,E52051),smatchups[],2,FALSE)</f>
        <v>#N/A</v>
      </c>
      <c r="K52051" t="e">
        <f t="shared" si="2483"/>
        <v>#N/A</v>
      </c>
      <c r="L52051" t="e">
        <f t="shared" si="2482"/>
        <v>#N/A</v>
      </c>
      <c r="M52051" t="e">
        <f t="shared" si="2484"/>
        <v>#N/A</v>
      </c>
    </row>
    <row r="52052" spans="10:13" x14ac:dyDescent="0.35">
      <c r="J52052" t="e">
        <f>wOBA+VLOOKUP(D52052,order[],2,FALSE)+VLOOKUP(IF(F52052&gt;7,8,IF(F52052=0,1,F52052)),pitches[],2,FALSE)+VLOOKUP(IF(E52052&gt;2,3,E52052),smatchups[],2,FALSE)</f>
        <v>#N/A</v>
      </c>
      <c r="K52052" t="e">
        <f t="shared" si="2483"/>
        <v>#N/A</v>
      </c>
      <c r="L52052" t="e">
        <f t="shared" si="2482"/>
        <v>#N/A</v>
      </c>
      <c r="M52052" t="e">
        <f t="shared" si="2484"/>
        <v>#N/A</v>
      </c>
    </row>
    <row r="52053" spans="10:13" x14ac:dyDescent="0.35">
      <c r="J52053" t="e">
        <f>wOBA+VLOOKUP(D52053,order[],2,FALSE)+VLOOKUP(IF(F52053&gt;7,8,IF(F52053=0,1,F52053)),pitches[],2,FALSE)+VLOOKUP(IF(E52053&gt;2,3,E52053),smatchups[],2,FALSE)</f>
        <v>#N/A</v>
      </c>
      <c r="K52053" t="e">
        <f t="shared" si="2483"/>
        <v>#N/A</v>
      </c>
      <c r="L52053" t="e">
        <f t="shared" si="2482"/>
        <v>#N/A</v>
      </c>
      <c r="M52053" t="e">
        <f t="shared" si="2484"/>
        <v>#N/A</v>
      </c>
    </row>
    <row r="52054" spans="10:13" x14ac:dyDescent="0.35">
      <c r="J52054" t="e">
        <f>wOBA+VLOOKUP(D52054,order[],2,FALSE)+VLOOKUP(IF(F52054&gt;7,8,IF(F52054=0,1,F52054)),pitches[],2,FALSE)+VLOOKUP(IF(E52054&gt;2,3,E52054),smatchups[],2,FALSE)</f>
        <v>#N/A</v>
      </c>
      <c r="K52054" t="e">
        <f t="shared" si="2483"/>
        <v>#N/A</v>
      </c>
      <c r="L52054" t="e">
        <f t="shared" si="2482"/>
        <v>#N/A</v>
      </c>
      <c r="M52054" t="e">
        <f t="shared" si="2484"/>
        <v>#N/A</v>
      </c>
    </row>
    <row r="52055" spans="10:13" x14ac:dyDescent="0.35">
      <c r="J52055" t="e">
        <f>wOBA+VLOOKUP(D52055,order[],2,FALSE)+VLOOKUP(IF(F52055&gt;7,8,IF(F52055=0,1,F52055)),pitches[],2,FALSE)+VLOOKUP(IF(E52055&gt;2,3,E52055),smatchups[],2,FALSE)</f>
        <v>#N/A</v>
      </c>
      <c r="K52055" t="e">
        <f t="shared" si="2483"/>
        <v>#N/A</v>
      </c>
      <c r="L52055" t="e">
        <f t="shared" si="2482"/>
        <v>#N/A</v>
      </c>
      <c r="M52055" t="e">
        <f t="shared" si="2484"/>
        <v>#N/A</v>
      </c>
    </row>
    <row r="52056" spans="10:13" x14ac:dyDescent="0.35">
      <c r="J52056" t="e">
        <f>wOBA+VLOOKUP(D52056,order[],2,FALSE)+VLOOKUP(IF(F52056&gt;7,8,IF(F52056=0,1,F52056)),pitches[],2,FALSE)+VLOOKUP(IF(E52056&gt;2,3,E52056),smatchups[],2,FALSE)</f>
        <v>#N/A</v>
      </c>
      <c r="K52056" t="e">
        <f t="shared" si="2483"/>
        <v>#N/A</v>
      </c>
      <c r="L52056" t="e">
        <f t="shared" si="2482"/>
        <v>#N/A</v>
      </c>
      <c r="M52056" t="e">
        <f t="shared" si="2484"/>
        <v>#N/A</v>
      </c>
    </row>
    <row r="52057" spans="10:13" x14ac:dyDescent="0.35">
      <c r="J52057" t="e">
        <f>wOBA+VLOOKUP(D52057,order[],2,FALSE)+VLOOKUP(IF(F52057&gt;7,8,IF(F52057=0,1,F52057)),pitches[],2,FALSE)+VLOOKUP(IF(E52057&gt;2,3,E52057),smatchups[],2,FALSE)</f>
        <v>#N/A</v>
      </c>
      <c r="K52057" t="e">
        <f t="shared" si="2483"/>
        <v>#N/A</v>
      </c>
      <c r="L52057" t="e">
        <f t="shared" si="2482"/>
        <v>#N/A</v>
      </c>
      <c r="M52057" t="e">
        <f t="shared" si="2484"/>
        <v>#N/A</v>
      </c>
    </row>
    <row r="52058" spans="10:13" x14ac:dyDescent="0.35">
      <c r="J52058" t="e">
        <f>wOBA+VLOOKUP(D52058,order[],2,FALSE)+VLOOKUP(IF(F52058&gt;7,8,IF(F52058=0,1,F52058)),pitches[],2,FALSE)+VLOOKUP(IF(E52058&gt;2,3,E52058),smatchups[],2,FALSE)</f>
        <v>#N/A</v>
      </c>
      <c r="K52058" t="e">
        <f t="shared" si="2483"/>
        <v>#N/A</v>
      </c>
      <c r="L52058" t="e">
        <f t="shared" si="2482"/>
        <v>#N/A</v>
      </c>
      <c r="M52058" t="e">
        <f t="shared" si="2484"/>
        <v>#N/A</v>
      </c>
    </row>
    <row r="52059" spans="10:13" x14ac:dyDescent="0.35">
      <c r="J52059" t="e">
        <f>wOBA+VLOOKUP(D52059,order[],2,FALSE)+VLOOKUP(IF(F52059&gt;7,8,IF(F52059=0,1,F52059)),pitches[],2,FALSE)+VLOOKUP(IF(E52059&gt;2,3,E52059),smatchups[],2,FALSE)</f>
        <v>#N/A</v>
      </c>
      <c r="K52059" t="e">
        <f t="shared" si="2483"/>
        <v>#N/A</v>
      </c>
      <c r="L52059" t="e">
        <f t="shared" si="2482"/>
        <v>#N/A</v>
      </c>
      <c r="M52059" t="e">
        <f t="shared" si="2484"/>
        <v>#N/A</v>
      </c>
    </row>
    <row r="52060" spans="10:13" x14ac:dyDescent="0.35">
      <c r="J52060" t="e">
        <f>wOBA+VLOOKUP(D52060,order[],2,FALSE)+VLOOKUP(IF(F52060&gt;7,8,IF(F52060=0,1,F52060)),pitches[],2,FALSE)+VLOOKUP(IF(E52060&gt;2,3,E52060),smatchups[],2,FALSE)</f>
        <v>#N/A</v>
      </c>
      <c r="K52060" t="e">
        <f t="shared" si="2483"/>
        <v>#N/A</v>
      </c>
      <c r="L52060" t="e">
        <f t="shared" si="2482"/>
        <v>#N/A</v>
      </c>
      <c r="M52060" t="e">
        <f t="shared" si="2484"/>
        <v>#N/A</v>
      </c>
    </row>
    <row r="52061" spans="10:13" x14ac:dyDescent="0.35">
      <c r="J52061" t="e">
        <f>wOBA+VLOOKUP(D52061,order[],2,FALSE)+VLOOKUP(IF(F52061&gt;7,8,IF(F52061=0,1,F52061)),pitches[],2,FALSE)+VLOOKUP(IF(E52061&gt;2,3,E52061),smatchups[],2,FALSE)</f>
        <v>#N/A</v>
      </c>
      <c r="K52061" t="e">
        <f t="shared" si="2483"/>
        <v>#N/A</v>
      </c>
      <c r="L52061" t="e">
        <f t="shared" si="2482"/>
        <v>#N/A</v>
      </c>
      <c r="M52061" t="e">
        <f t="shared" si="2484"/>
        <v>#N/A</v>
      </c>
    </row>
    <row r="52062" spans="10:13" x14ac:dyDescent="0.35">
      <c r="J52062" t="e">
        <f>wOBA+VLOOKUP(D52062,order[],2,FALSE)+VLOOKUP(IF(F52062&gt;7,8,IF(F52062=0,1,F52062)),pitches[],2,FALSE)+VLOOKUP(IF(E52062&gt;2,3,E52062),smatchups[],2,FALSE)</f>
        <v>#N/A</v>
      </c>
      <c r="K52062" t="e">
        <f t="shared" si="2483"/>
        <v>#N/A</v>
      </c>
      <c r="L52062" t="e">
        <f t="shared" si="2482"/>
        <v>#N/A</v>
      </c>
      <c r="M52062" t="e">
        <f t="shared" si="2484"/>
        <v>#N/A</v>
      </c>
    </row>
    <row r="52063" spans="10:13" x14ac:dyDescent="0.35">
      <c r="J52063" t="e">
        <f>wOBA+VLOOKUP(D52063,order[],2,FALSE)+VLOOKUP(IF(F52063&gt;7,8,IF(F52063=0,1,F52063)),pitches[],2,FALSE)+VLOOKUP(IF(E52063&gt;2,3,E52063),smatchups[],2,FALSE)</f>
        <v>#N/A</v>
      </c>
      <c r="K52063" t="e">
        <f t="shared" si="2483"/>
        <v>#N/A</v>
      </c>
      <c r="L52063" t="e">
        <f t="shared" si="2482"/>
        <v>#N/A</v>
      </c>
      <c r="M52063" t="e">
        <f t="shared" si="2484"/>
        <v>#N/A</v>
      </c>
    </row>
    <row r="52064" spans="10:13" x14ac:dyDescent="0.35">
      <c r="J52064" t="e">
        <f>wOBA+VLOOKUP(D52064,order[],2,FALSE)+VLOOKUP(IF(F52064&gt;7,8,IF(F52064=0,1,F52064)),pitches[],2,FALSE)+VLOOKUP(IF(E52064&gt;2,3,E52064),smatchups[],2,FALSE)</f>
        <v>#N/A</v>
      </c>
      <c r="K52064" t="e">
        <f t="shared" si="2483"/>
        <v>#N/A</v>
      </c>
      <c r="L52064" t="e">
        <f t="shared" si="2482"/>
        <v>#N/A</v>
      </c>
      <c r="M52064" t="e">
        <f t="shared" si="2484"/>
        <v>#N/A</v>
      </c>
    </row>
    <row r="52065" spans="10:13" x14ac:dyDescent="0.35">
      <c r="J52065" t="e">
        <f>wOBA+VLOOKUP(D52065,order[],2,FALSE)+VLOOKUP(IF(F52065&gt;7,8,IF(F52065=0,1,F52065)),pitches[],2,FALSE)+VLOOKUP(IF(E52065&gt;2,3,E52065),smatchups[],2,FALSE)</f>
        <v>#N/A</v>
      </c>
      <c r="K52065" t="e">
        <f t="shared" si="2483"/>
        <v>#N/A</v>
      </c>
      <c r="L52065" t="e">
        <f t="shared" si="2482"/>
        <v>#N/A</v>
      </c>
      <c r="M52065" t="e">
        <f t="shared" si="2484"/>
        <v>#N/A</v>
      </c>
    </row>
    <row r="52066" spans="10:13" x14ac:dyDescent="0.35">
      <c r="J52066" t="e">
        <f>wOBA+VLOOKUP(D52066,order[],2,FALSE)+VLOOKUP(IF(F52066&gt;7,8,IF(F52066=0,1,F52066)),pitches[],2,FALSE)+VLOOKUP(IF(E52066&gt;2,3,E52066),smatchups[],2,FALSE)</f>
        <v>#N/A</v>
      </c>
      <c r="K52066" t="e">
        <f t="shared" si="2483"/>
        <v>#N/A</v>
      </c>
      <c r="L52066" t="e">
        <f t="shared" si="2482"/>
        <v>#N/A</v>
      </c>
      <c r="M52066" t="e">
        <f t="shared" si="2484"/>
        <v>#N/A</v>
      </c>
    </row>
    <row r="52067" spans="10:13" x14ac:dyDescent="0.35">
      <c r="J52067" t="e">
        <f>wOBA+VLOOKUP(D52067,order[],2,FALSE)+VLOOKUP(IF(F52067&gt;7,8,IF(F52067=0,1,F52067)),pitches[],2,FALSE)+VLOOKUP(IF(E52067&gt;2,3,E52067),smatchups[],2,FALSE)</f>
        <v>#N/A</v>
      </c>
      <c r="K52067" t="e">
        <f t="shared" si="2483"/>
        <v>#N/A</v>
      </c>
      <c r="L52067" t="e">
        <f t="shared" si="2482"/>
        <v>#N/A</v>
      </c>
      <c r="M52067" t="e">
        <f t="shared" si="2484"/>
        <v>#N/A</v>
      </c>
    </row>
    <row r="52068" spans="10:13" x14ac:dyDescent="0.35">
      <c r="J52068" t="e">
        <f>wOBA+VLOOKUP(D52068,order[],2,FALSE)+VLOOKUP(IF(F52068&gt;7,8,IF(F52068=0,1,F52068)),pitches[],2,FALSE)+VLOOKUP(IF(E52068&gt;2,3,E52068),smatchups[],2,FALSE)</f>
        <v>#N/A</v>
      </c>
      <c r="K52068" t="e">
        <f t="shared" si="2483"/>
        <v>#N/A</v>
      </c>
      <c r="L52068" t="e">
        <f t="shared" si="2482"/>
        <v>#N/A</v>
      </c>
      <c r="M52068" t="e">
        <f t="shared" si="2484"/>
        <v>#N/A</v>
      </c>
    </row>
    <row r="52069" spans="10:13" x14ac:dyDescent="0.35">
      <c r="J52069" t="e">
        <f>wOBA+VLOOKUP(D52069,order[],2,FALSE)+VLOOKUP(IF(F52069&gt;7,8,IF(F52069=0,1,F52069)),pitches[],2,FALSE)+VLOOKUP(IF(E52069&gt;2,3,E52069),smatchups[],2,FALSE)</f>
        <v>#N/A</v>
      </c>
      <c r="K52069" t="e">
        <f t="shared" si="2483"/>
        <v>#N/A</v>
      </c>
      <c r="L52069" t="e">
        <f t="shared" si="2482"/>
        <v>#N/A</v>
      </c>
      <c r="M52069" t="e">
        <f t="shared" si="2484"/>
        <v>#N/A</v>
      </c>
    </row>
    <row r="52070" spans="10:13" x14ac:dyDescent="0.35">
      <c r="J52070" t="e">
        <f>wOBA+VLOOKUP(D52070,order[],2,FALSE)+VLOOKUP(IF(F52070&gt;7,8,IF(F52070=0,1,F52070)),pitches[],2,FALSE)+VLOOKUP(IF(E52070&gt;2,3,E52070),smatchups[],2,FALSE)</f>
        <v>#N/A</v>
      </c>
      <c r="K52070" t="e">
        <f t="shared" si="2483"/>
        <v>#N/A</v>
      </c>
      <c r="L52070" t="e">
        <f t="shared" si="2482"/>
        <v>#N/A</v>
      </c>
      <c r="M52070" t="e">
        <f t="shared" si="2484"/>
        <v>#N/A</v>
      </c>
    </row>
    <row r="52071" spans="10:13" x14ac:dyDescent="0.35">
      <c r="J52071" t="e">
        <f>wOBA+VLOOKUP(D52071,order[],2,FALSE)+VLOOKUP(IF(F52071&gt;7,8,IF(F52071=0,1,F52071)),pitches[],2,FALSE)+VLOOKUP(IF(E52071&gt;2,3,E52071),smatchups[],2,FALSE)</f>
        <v>#N/A</v>
      </c>
      <c r="K52071" t="e">
        <f t="shared" si="2483"/>
        <v>#N/A</v>
      </c>
      <c r="L52071" t="e">
        <f t="shared" si="2482"/>
        <v>#N/A</v>
      </c>
      <c r="M52071" t="e">
        <f t="shared" si="2484"/>
        <v>#N/A</v>
      </c>
    </row>
    <row r="52072" spans="10:13" x14ac:dyDescent="0.35">
      <c r="J52072" t="e">
        <f>wOBA+VLOOKUP(D52072,order[],2,FALSE)+VLOOKUP(IF(F52072&gt;7,8,IF(F52072=0,1,F52072)),pitches[],2,FALSE)+VLOOKUP(IF(E52072&gt;2,3,E52072),smatchups[],2,FALSE)</f>
        <v>#N/A</v>
      </c>
      <c r="K52072" t="e">
        <f t="shared" si="2483"/>
        <v>#N/A</v>
      </c>
      <c r="L52072" t="e">
        <f t="shared" si="2482"/>
        <v>#N/A</v>
      </c>
      <c r="M52072" t="e">
        <f t="shared" si="2484"/>
        <v>#N/A</v>
      </c>
    </row>
    <row r="52073" spans="10:13" x14ac:dyDescent="0.35">
      <c r="J52073" t="e">
        <f>wOBA+VLOOKUP(D52073,order[],2,FALSE)+VLOOKUP(IF(F52073&gt;7,8,IF(F52073=0,1,F52073)),pitches[],2,FALSE)+VLOOKUP(IF(E52073&gt;2,3,E52073),smatchups[],2,FALSE)</f>
        <v>#N/A</v>
      </c>
      <c r="K52073" t="e">
        <f t="shared" si="2483"/>
        <v>#N/A</v>
      </c>
      <c r="L52073" t="e">
        <f t="shared" si="2482"/>
        <v>#N/A</v>
      </c>
      <c r="M52073" t="e">
        <f t="shared" si="2484"/>
        <v>#N/A</v>
      </c>
    </row>
    <row r="52074" spans="10:13" x14ac:dyDescent="0.35">
      <c r="J52074" t="e">
        <f>wOBA+VLOOKUP(D52074,order[],2,FALSE)+VLOOKUP(IF(F52074&gt;7,8,IF(F52074=0,1,F52074)),pitches[],2,FALSE)+VLOOKUP(IF(E52074&gt;2,3,E52074),smatchups[],2,FALSE)</f>
        <v>#N/A</v>
      </c>
      <c r="K52074" t="e">
        <f t="shared" si="2483"/>
        <v>#N/A</v>
      </c>
      <c r="L52074" t="e">
        <f t="shared" si="2482"/>
        <v>#N/A</v>
      </c>
      <c r="M52074" t="e">
        <f t="shared" si="2484"/>
        <v>#N/A</v>
      </c>
    </row>
    <row r="52075" spans="10:13" x14ac:dyDescent="0.35">
      <c r="J52075" t="e">
        <f>wOBA+VLOOKUP(D52075,order[],2,FALSE)+VLOOKUP(IF(F52075&gt;7,8,IF(F52075=0,1,F52075)),pitches[],2,FALSE)+VLOOKUP(IF(E52075&gt;2,3,E52075),smatchups[],2,FALSE)</f>
        <v>#N/A</v>
      </c>
      <c r="K52075" t="e">
        <f t="shared" si="2483"/>
        <v>#N/A</v>
      </c>
      <c r="L52075" t="e">
        <f t="shared" si="2482"/>
        <v>#N/A</v>
      </c>
      <c r="M52075" t="e">
        <f t="shared" si="2484"/>
        <v>#N/A</v>
      </c>
    </row>
    <row r="52076" spans="10:13" x14ac:dyDescent="0.35">
      <c r="J52076" t="e">
        <f>wOBA+VLOOKUP(D52076,order[],2,FALSE)+VLOOKUP(IF(F52076&gt;7,8,IF(F52076=0,1,F52076)),pitches[],2,FALSE)+VLOOKUP(IF(E52076&gt;2,3,E52076),smatchups[],2,FALSE)</f>
        <v>#N/A</v>
      </c>
      <c r="K52076" t="e">
        <f t="shared" si="2483"/>
        <v>#N/A</v>
      </c>
      <c r="L52076" t="e">
        <f t="shared" si="2482"/>
        <v>#N/A</v>
      </c>
      <c r="M52076" t="e">
        <f t="shared" si="2484"/>
        <v>#N/A</v>
      </c>
    </row>
    <row r="52077" spans="10:13" x14ac:dyDescent="0.35">
      <c r="J52077" t="e">
        <f>wOBA+VLOOKUP(D52077,order[],2,FALSE)+VLOOKUP(IF(F52077&gt;7,8,IF(F52077=0,1,F52077)),pitches[],2,FALSE)+VLOOKUP(IF(E52077&gt;2,3,E52077),smatchups[],2,FALSE)</f>
        <v>#N/A</v>
      </c>
      <c r="K52077" t="e">
        <f t="shared" si="2483"/>
        <v>#N/A</v>
      </c>
      <c r="L52077" t="e">
        <f t="shared" si="2482"/>
        <v>#N/A</v>
      </c>
      <c r="M52077" t="e">
        <f t="shared" si="2484"/>
        <v>#N/A</v>
      </c>
    </row>
    <row r="52078" spans="10:13" x14ac:dyDescent="0.35">
      <c r="J52078" t="e">
        <f>wOBA+VLOOKUP(D52078,order[],2,FALSE)+VLOOKUP(IF(F52078&gt;7,8,IF(F52078=0,1,F52078)),pitches[],2,FALSE)+VLOOKUP(IF(E52078&gt;2,3,E52078),smatchups[],2,FALSE)</f>
        <v>#N/A</v>
      </c>
      <c r="K52078" t="e">
        <f t="shared" si="2483"/>
        <v>#N/A</v>
      </c>
      <c r="L52078" t="e">
        <f t="shared" si="2482"/>
        <v>#N/A</v>
      </c>
      <c r="M52078" t="e">
        <f t="shared" si="2484"/>
        <v>#N/A</v>
      </c>
    </row>
    <row r="52079" spans="10:13" x14ac:dyDescent="0.35">
      <c r="J52079" t="e">
        <f>wOBA+VLOOKUP(D52079,order[],2,FALSE)+VLOOKUP(IF(F52079&gt;7,8,IF(F52079=0,1,F52079)),pitches[],2,FALSE)+VLOOKUP(IF(E52079&gt;2,3,E52079),smatchups[],2,FALSE)</f>
        <v>#N/A</v>
      </c>
      <c r="K52079" t="e">
        <f t="shared" si="2483"/>
        <v>#N/A</v>
      </c>
      <c r="L52079" t="e">
        <f t="shared" si="2482"/>
        <v>#N/A</v>
      </c>
      <c r="M52079" t="e">
        <f t="shared" si="2484"/>
        <v>#N/A</v>
      </c>
    </row>
    <row r="52080" spans="10:13" x14ac:dyDescent="0.35">
      <c r="J52080" t="e">
        <f>wOBA+VLOOKUP(D52080,order[],2,FALSE)+VLOOKUP(IF(F52080&gt;7,8,IF(F52080=0,1,F52080)),pitches[],2,FALSE)+VLOOKUP(IF(E52080&gt;2,3,E52080),smatchups[],2,FALSE)</f>
        <v>#N/A</v>
      </c>
      <c r="K52080" t="e">
        <f t="shared" si="2483"/>
        <v>#N/A</v>
      </c>
      <c r="L52080" t="e">
        <f t="shared" si="2482"/>
        <v>#N/A</v>
      </c>
      <c r="M52080" t="e">
        <f t="shared" si="2484"/>
        <v>#N/A</v>
      </c>
    </row>
    <row r="52081" spans="10:13" x14ac:dyDescent="0.35">
      <c r="J52081" t="e">
        <f>wOBA+VLOOKUP(D52081,order[],2,FALSE)+VLOOKUP(IF(F52081&gt;7,8,IF(F52081=0,1,F52081)),pitches[],2,FALSE)+VLOOKUP(IF(E52081&gt;2,3,E52081),smatchups[],2,FALSE)</f>
        <v>#N/A</v>
      </c>
      <c r="K52081" t="e">
        <f t="shared" si="2483"/>
        <v>#N/A</v>
      </c>
      <c r="L52081" t="e">
        <f t="shared" si="2482"/>
        <v>#N/A</v>
      </c>
      <c r="M52081" t="e">
        <f t="shared" si="2484"/>
        <v>#N/A</v>
      </c>
    </row>
    <row r="52082" spans="10:13" x14ac:dyDescent="0.35">
      <c r="J52082" t="e">
        <f>wOBA+VLOOKUP(D52082,order[],2,FALSE)+VLOOKUP(IF(F52082&gt;7,8,IF(F52082=0,1,F52082)),pitches[],2,FALSE)+VLOOKUP(IF(E52082&gt;2,3,E52082),smatchups[],2,FALSE)</f>
        <v>#N/A</v>
      </c>
      <c r="K52082" t="e">
        <f t="shared" si="2483"/>
        <v>#N/A</v>
      </c>
      <c r="L52082" t="e">
        <f t="shared" si="2482"/>
        <v>#N/A</v>
      </c>
      <c r="M52082" t="e">
        <f t="shared" si="2484"/>
        <v>#N/A</v>
      </c>
    </row>
    <row r="52083" spans="10:13" x14ac:dyDescent="0.35">
      <c r="J52083" t="e">
        <f>wOBA+VLOOKUP(D52083,order[],2,FALSE)+VLOOKUP(IF(F52083&gt;7,8,IF(F52083=0,1,F52083)),pitches[],2,FALSE)+VLOOKUP(IF(E52083&gt;2,3,E52083),smatchups[],2,FALSE)</f>
        <v>#N/A</v>
      </c>
      <c r="K52083" t="e">
        <f t="shared" si="2483"/>
        <v>#N/A</v>
      </c>
      <c r="L52083" t="e">
        <f t="shared" si="2482"/>
        <v>#N/A</v>
      </c>
      <c r="M52083" t="e">
        <f t="shared" si="2484"/>
        <v>#N/A</v>
      </c>
    </row>
    <row r="52084" spans="10:13" x14ac:dyDescent="0.35">
      <c r="J52084" t="e">
        <f>wOBA+VLOOKUP(D52084,order[],2,FALSE)+VLOOKUP(IF(F52084&gt;7,8,IF(F52084=0,1,F52084)),pitches[],2,FALSE)+VLOOKUP(IF(E52084&gt;2,3,E52084),smatchups[],2,FALSE)</f>
        <v>#N/A</v>
      </c>
      <c r="K52084" t="e">
        <f t="shared" si="2483"/>
        <v>#N/A</v>
      </c>
      <c r="L52084" t="e">
        <f t="shared" si="2482"/>
        <v>#N/A</v>
      </c>
      <c r="M52084" t="e">
        <f t="shared" si="2484"/>
        <v>#N/A</v>
      </c>
    </row>
    <row r="52085" spans="10:13" x14ac:dyDescent="0.35">
      <c r="J52085" t="e">
        <f>wOBA+VLOOKUP(D52085,order[],2,FALSE)+VLOOKUP(IF(F52085&gt;7,8,IF(F52085=0,1,F52085)),pitches[],2,FALSE)+VLOOKUP(IF(E52085&gt;2,3,E52085),smatchups[],2,FALSE)</f>
        <v>#N/A</v>
      </c>
      <c r="K52085" t="e">
        <f t="shared" si="2483"/>
        <v>#N/A</v>
      </c>
      <c r="L52085" t="e">
        <f t="shared" si="2482"/>
        <v>#N/A</v>
      </c>
      <c r="M52085" t="e">
        <f t="shared" si="2484"/>
        <v>#N/A</v>
      </c>
    </row>
    <row r="52086" spans="10:13" x14ac:dyDescent="0.35">
      <c r="J52086" t="e">
        <f>wOBA+VLOOKUP(D52086,order[],2,FALSE)+VLOOKUP(IF(F52086&gt;7,8,IF(F52086=0,1,F52086)),pitches[],2,FALSE)+VLOOKUP(IF(E52086&gt;2,3,E52086),smatchups[],2,FALSE)</f>
        <v>#N/A</v>
      </c>
      <c r="K52086" t="e">
        <f t="shared" si="2483"/>
        <v>#N/A</v>
      </c>
      <c r="L52086" t="e">
        <f t="shared" si="2482"/>
        <v>#N/A</v>
      </c>
      <c r="M52086" t="e">
        <f t="shared" si="2484"/>
        <v>#N/A</v>
      </c>
    </row>
    <row r="52087" spans="10:13" x14ac:dyDescent="0.35">
      <c r="J52087" t="e">
        <f>wOBA+VLOOKUP(D52087,order[],2,FALSE)+VLOOKUP(IF(F52087&gt;7,8,IF(F52087=0,1,F52087)),pitches[],2,FALSE)+VLOOKUP(IF(E52087&gt;2,3,E52087),smatchups[],2,FALSE)</f>
        <v>#N/A</v>
      </c>
      <c r="K52087" t="e">
        <f t="shared" si="2483"/>
        <v>#N/A</v>
      </c>
      <c r="L52087" t="e">
        <f t="shared" si="2482"/>
        <v>#N/A</v>
      </c>
      <c r="M52087" t="e">
        <f t="shared" si="2484"/>
        <v>#N/A</v>
      </c>
    </row>
    <row r="52088" spans="10:13" x14ac:dyDescent="0.35">
      <c r="J52088" t="e">
        <f>wOBA+VLOOKUP(D52088,order[],2,FALSE)+VLOOKUP(IF(F52088&gt;7,8,IF(F52088=0,1,F52088)),pitches[],2,FALSE)+VLOOKUP(IF(E52088&gt;2,3,E52088),smatchups[],2,FALSE)</f>
        <v>#N/A</v>
      </c>
      <c r="K52088" t="e">
        <f t="shared" si="2483"/>
        <v>#N/A</v>
      </c>
      <c r="L52088" t="e">
        <f t="shared" si="2482"/>
        <v>#N/A</v>
      </c>
      <c r="M52088" t="e">
        <f t="shared" si="2484"/>
        <v>#N/A</v>
      </c>
    </row>
    <row r="52089" spans="10:13" x14ac:dyDescent="0.35">
      <c r="J52089" t="e">
        <f>wOBA+VLOOKUP(D52089,order[],2,FALSE)+VLOOKUP(IF(F52089&gt;7,8,IF(F52089=0,1,F52089)),pitches[],2,FALSE)+VLOOKUP(IF(E52089&gt;2,3,E52089),smatchups[],2,FALSE)</f>
        <v>#N/A</v>
      </c>
      <c r="K52089" t="e">
        <f t="shared" si="2483"/>
        <v>#N/A</v>
      </c>
      <c r="L52089" t="e">
        <f t="shared" si="2482"/>
        <v>#N/A</v>
      </c>
      <c r="M52089" t="e">
        <f t="shared" si="2484"/>
        <v>#N/A</v>
      </c>
    </row>
    <row r="52090" spans="10:13" x14ac:dyDescent="0.35">
      <c r="J52090" t="e">
        <f>wOBA+VLOOKUP(D52090,order[],2,FALSE)+VLOOKUP(IF(F52090&gt;7,8,IF(F52090=0,1,F52090)),pitches[],2,FALSE)+VLOOKUP(IF(E52090&gt;2,3,E52090),smatchups[],2,FALSE)</f>
        <v>#N/A</v>
      </c>
      <c r="K52090" t="e">
        <f t="shared" si="2483"/>
        <v>#N/A</v>
      </c>
      <c r="L52090" t="e">
        <f t="shared" si="2482"/>
        <v>#N/A</v>
      </c>
      <c r="M52090" t="e">
        <f t="shared" si="2484"/>
        <v>#N/A</v>
      </c>
    </row>
    <row r="52091" spans="10:13" x14ac:dyDescent="0.35">
      <c r="J52091" t="e">
        <f>wOBA+VLOOKUP(D52091,order[],2,FALSE)+VLOOKUP(IF(F52091&gt;7,8,IF(F52091=0,1,F52091)),pitches[],2,FALSE)+VLOOKUP(IF(E52091&gt;2,3,E52091),smatchups[],2,FALSE)</f>
        <v>#N/A</v>
      </c>
      <c r="K52091" t="e">
        <f t="shared" si="2483"/>
        <v>#N/A</v>
      </c>
      <c r="L52091" t="e">
        <f t="shared" si="2482"/>
        <v>#N/A</v>
      </c>
      <c r="M52091" t="e">
        <f t="shared" si="2484"/>
        <v>#N/A</v>
      </c>
    </row>
    <row r="52092" spans="10:13" x14ac:dyDescent="0.35">
      <c r="J52092" t="e">
        <f>wOBA+VLOOKUP(D52092,order[],2,FALSE)+VLOOKUP(IF(F52092&gt;7,8,IF(F52092=0,1,F52092)),pitches[],2,FALSE)+VLOOKUP(IF(E52092&gt;2,3,E52092),smatchups[],2,FALSE)</f>
        <v>#N/A</v>
      </c>
      <c r="K52092" t="e">
        <f t="shared" si="2483"/>
        <v>#N/A</v>
      </c>
      <c r="L52092" t="e">
        <f t="shared" si="2482"/>
        <v>#N/A</v>
      </c>
      <c r="M52092" t="e">
        <f t="shared" si="2484"/>
        <v>#N/A</v>
      </c>
    </row>
    <row r="52093" spans="10:13" x14ac:dyDescent="0.35">
      <c r="J52093" t="e">
        <f>wOBA+VLOOKUP(D52093,order[],2,FALSE)+VLOOKUP(IF(F52093&gt;7,8,IF(F52093=0,1,F52093)),pitches[],2,FALSE)+VLOOKUP(IF(E52093&gt;2,3,E52093),smatchups[],2,FALSE)</f>
        <v>#N/A</v>
      </c>
      <c r="K52093" t="e">
        <f t="shared" si="2483"/>
        <v>#N/A</v>
      </c>
      <c r="L52093" t="e">
        <f t="shared" si="2482"/>
        <v>#N/A</v>
      </c>
      <c r="M52093" t="e">
        <f t="shared" si="2484"/>
        <v>#N/A</v>
      </c>
    </row>
    <row r="52094" spans="10:13" x14ac:dyDescent="0.35">
      <c r="J52094" t="e">
        <f>wOBA+VLOOKUP(D52094,order[],2,FALSE)+VLOOKUP(IF(F52094&gt;7,8,IF(F52094=0,1,F52094)),pitches[],2,FALSE)+VLOOKUP(IF(E52094&gt;2,3,E52094),smatchups[],2,FALSE)</f>
        <v>#N/A</v>
      </c>
      <c r="K52094" t="e">
        <f t="shared" si="2483"/>
        <v>#N/A</v>
      </c>
      <c r="L52094" t="e">
        <f t="shared" si="2482"/>
        <v>#N/A</v>
      </c>
      <c r="M52094" t="e">
        <f t="shared" si="2484"/>
        <v>#N/A</v>
      </c>
    </row>
    <row r="52095" spans="10:13" x14ac:dyDescent="0.35">
      <c r="J52095" t="e">
        <f>wOBA+VLOOKUP(D52095,order[],2,FALSE)+VLOOKUP(IF(F52095&gt;7,8,IF(F52095=0,1,F52095)),pitches[],2,FALSE)+VLOOKUP(IF(E52095&gt;2,3,E52095),smatchups[],2,FALSE)</f>
        <v>#N/A</v>
      </c>
      <c r="K52095" t="e">
        <f t="shared" si="2483"/>
        <v>#N/A</v>
      </c>
      <c r="L52095" t="e">
        <f t="shared" si="2482"/>
        <v>#N/A</v>
      </c>
      <c r="M52095" t="e">
        <f t="shared" si="2484"/>
        <v>#N/A</v>
      </c>
    </row>
    <row r="52096" spans="10:13" x14ac:dyDescent="0.35">
      <c r="J52096" t="e">
        <f>wOBA+VLOOKUP(D52096,order[],2,FALSE)+VLOOKUP(IF(F52096&gt;7,8,IF(F52096=0,1,F52096)),pitches[],2,FALSE)+VLOOKUP(IF(E52096&gt;2,3,E52096),smatchups[],2,FALSE)</f>
        <v>#N/A</v>
      </c>
      <c r="K52096" t="e">
        <f t="shared" si="2483"/>
        <v>#N/A</v>
      </c>
      <c r="L52096" t="e">
        <f t="shared" si="2482"/>
        <v>#N/A</v>
      </c>
      <c r="M52096" t="e">
        <f t="shared" si="2484"/>
        <v>#N/A</v>
      </c>
    </row>
    <row r="52097" spans="10:13" x14ac:dyDescent="0.35">
      <c r="J52097" t="e">
        <f>wOBA+VLOOKUP(D52097,order[],2,FALSE)+VLOOKUP(IF(F52097&gt;7,8,IF(F52097=0,1,F52097)),pitches[],2,FALSE)+VLOOKUP(IF(E52097&gt;2,3,E52097),smatchups[],2,FALSE)</f>
        <v>#N/A</v>
      </c>
      <c r="K52097" t="e">
        <f t="shared" si="2483"/>
        <v>#N/A</v>
      </c>
      <c r="L52097" t="e">
        <f t="shared" si="2482"/>
        <v>#N/A</v>
      </c>
      <c r="M52097" t="e">
        <f t="shared" si="2484"/>
        <v>#N/A</v>
      </c>
    </row>
    <row r="52098" spans="10:13" x14ac:dyDescent="0.35">
      <c r="J52098" t="e">
        <f>wOBA+VLOOKUP(D52098,order[],2,FALSE)+VLOOKUP(IF(F52098&gt;7,8,IF(F52098=0,1,F52098)),pitches[],2,FALSE)+VLOOKUP(IF(E52098&gt;2,3,E52098),smatchups[],2,FALSE)</f>
        <v>#N/A</v>
      </c>
      <c r="K52098" t="e">
        <f t="shared" si="2483"/>
        <v>#N/A</v>
      </c>
      <c r="L52098" t="e">
        <f t="shared" ref="L52098:L52161" si="2485">IF(E52098=0,BF$1+BE$1*F52098,IF(E52098=1,BF$2+BE$2*F52098,IF(E52098=2,BF$3+BE$3*F52098,BF$4+BE$4*F52098)))+J52098</f>
        <v>#N/A</v>
      </c>
      <c r="M52098" t="e">
        <f t="shared" si="2484"/>
        <v>#N/A</v>
      </c>
    </row>
    <row r="52099" spans="10:13" x14ac:dyDescent="0.35">
      <c r="J52099" t="e">
        <f>wOBA+VLOOKUP(D52099,order[],2,FALSE)+VLOOKUP(IF(F52099&gt;7,8,IF(F52099=0,1,F52099)),pitches[],2,FALSE)+VLOOKUP(IF(E52099&gt;2,3,E52099),smatchups[],2,FALSE)</f>
        <v>#N/A</v>
      </c>
      <c r="K52099" t="e">
        <f t="shared" ref="K52099:K52162" si="2486">H52099-J52099</f>
        <v>#N/A</v>
      </c>
      <c r="L52099" t="e">
        <f t="shared" si="2485"/>
        <v>#N/A</v>
      </c>
      <c r="M52099" t="e">
        <f t="shared" ref="M52099:M52162" si="2487">H52099-L52099</f>
        <v>#N/A</v>
      </c>
    </row>
    <row r="52100" spans="10:13" x14ac:dyDescent="0.35">
      <c r="J52100" t="e">
        <f>wOBA+VLOOKUP(D52100,order[],2,FALSE)+VLOOKUP(IF(F52100&gt;7,8,IF(F52100=0,1,F52100)),pitches[],2,FALSE)+VLOOKUP(IF(E52100&gt;2,3,E52100),smatchups[],2,FALSE)</f>
        <v>#N/A</v>
      </c>
      <c r="K52100" t="e">
        <f t="shared" si="2486"/>
        <v>#N/A</v>
      </c>
      <c r="L52100" t="e">
        <f t="shared" si="2485"/>
        <v>#N/A</v>
      </c>
      <c r="M52100" t="e">
        <f t="shared" si="2487"/>
        <v>#N/A</v>
      </c>
    </row>
    <row r="52101" spans="10:13" x14ac:dyDescent="0.35">
      <c r="J52101" t="e">
        <f>wOBA+VLOOKUP(D52101,order[],2,FALSE)+VLOOKUP(IF(F52101&gt;7,8,IF(F52101=0,1,F52101)),pitches[],2,FALSE)+VLOOKUP(IF(E52101&gt;2,3,E52101),smatchups[],2,FALSE)</f>
        <v>#N/A</v>
      </c>
      <c r="K52101" t="e">
        <f t="shared" si="2486"/>
        <v>#N/A</v>
      </c>
      <c r="L52101" t="e">
        <f t="shared" si="2485"/>
        <v>#N/A</v>
      </c>
      <c r="M52101" t="e">
        <f t="shared" si="2487"/>
        <v>#N/A</v>
      </c>
    </row>
    <row r="52102" spans="10:13" x14ac:dyDescent="0.35">
      <c r="J52102" t="e">
        <f>wOBA+VLOOKUP(D52102,order[],2,FALSE)+VLOOKUP(IF(F52102&gt;7,8,IF(F52102=0,1,F52102)),pitches[],2,FALSE)+VLOOKUP(IF(E52102&gt;2,3,E52102),smatchups[],2,FALSE)</f>
        <v>#N/A</v>
      </c>
      <c r="K52102" t="e">
        <f t="shared" si="2486"/>
        <v>#N/A</v>
      </c>
      <c r="L52102" t="e">
        <f t="shared" si="2485"/>
        <v>#N/A</v>
      </c>
      <c r="M52102" t="e">
        <f t="shared" si="2487"/>
        <v>#N/A</v>
      </c>
    </row>
    <row r="52103" spans="10:13" x14ac:dyDescent="0.35">
      <c r="J52103" t="e">
        <f>wOBA+VLOOKUP(D52103,order[],2,FALSE)+VLOOKUP(IF(F52103&gt;7,8,IF(F52103=0,1,F52103)),pitches[],2,FALSE)+VLOOKUP(IF(E52103&gt;2,3,E52103),smatchups[],2,FALSE)</f>
        <v>#N/A</v>
      </c>
      <c r="K52103" t="e">
        <f t="shared" si="2486"/>
        <v>#N/A</v>
      </c>
      <c r="L52103" t="e">
        <f t="shared" si="2485"/>
        <v>#N/A</v>
      </c>
      <c r="M52103" t="e">
        <f t="shared" si="2487"/>
        <v>#N/A</v>
      </c>
    </row>
    <row r="52104" spans="10:13" x14ac:dyDescent="0.35">
      <c r="J52104" t="e">
        <f>wOBA+VLOOKUP(D52104,order[],2,FALSE)+VLOOKUP(IF(F52104&gt;7,8,IF(F52104=0,1,F52104)),pitches[],2,FALSE)+VLOOKUP(IF(E52104&gt;2,3,E52104),smatchups[],2,FALSE)</f>
        <v>#N/A</v>
      </c>
      <c r="K52104" t="e">
        <f t="shared" si="2486"/>
        <v>#N/A</v>
      </c>
      <c r="L52104" t="e">
        <f t="shared" si="2485"/>
        <v>#N/A</v>
      </c>
      <c r="M52104" t="e">
        <f t="shared" si="2487"/>
        <v>#N/A</v>
      </c>
    </row>
    <row r="52105" spans="10:13" x14ac:dyDescent="0.35">
      <c r="J52105" t="e">
        <f>wOBA+VLOOKUP(D52105,order[],2,FALSE)+VLOOKUP(IF(F52105&gt;7,8,IF(F52105=0,1,F52105)),pitches[],2,FALSE)+VLOOKUP(IF(E52105&gt;2,3,E52105),smatchups[],2,FALSE)</f>
        <v>#N/A</v>
      </c>
      <c r="K52105" t="e">
        <f t="shared" si="2486"/>
        <v>#N/A</v>
      </c>
      <c r="L52105" t="e">
        <f t="shared" si="2485"/>
        <v>#N/A</v>
      </c>
      <c r="M52105" t="e">
        <f t="shared" si="2487"/>
        <v>#N/A</v>
      </c>
    </row>
    <row r="52106" spans="10:13" x14ac:dyDescent="0.35">
      <c r="J52106" t="e">
        <f>wOBA+VLOOKUP(D52106,order[],2,FALSE)+VLOOKUP(IF(F52106&gt;7,8,IF(F52106=0,1,F52106)),pitches[],2,FALSE)+VLOOKUP(IF(E52106&gt;2,3,E52106),smatchups[],2,FALSE)</f>
        <v>#N/A</v>
      </c>
      <c r="K52106" t="e">
        <f t="shared" si="2486"/>
        <v>#N/A</v>
      </c>
      <c r="L52106" t="e">
        <f t="shared" si="2485"/>
        <v>#N/A</v>
      </c>
      <c r="M52106" t="e">
        <f t="shared" si="2487"/>
        <v>#N/A</v>
      </c>
    </row>
    <row r="52107" spans="10:13" x14ac:dyDescent="0.35">
      <c r="J52107" t="e">
        <f>wOBA+VLOOKUP(D52107,order[],2,FALSE)+VLOOKUP(IF(F52107&gt;7,8,IF(F52107=0,1,F52107)),pitches[],2,FALSE)+VLOOKUP(IF(E52107&gt;2,3,E52107),smatchups[],2,FALSE)</f>
        <v>#N/A</v>
      </c>
      <c r="K52107" t="e">
        <f t="shared" si="2486"/>
        <v>#N/A</v>
      </c>
      <c r="L52107" t="e">
        <f t="shared" si="2485"/>
        <v>#N/A</v>
      </c>
      <c r="M52107" t="e">
        <f t="shared" si="2487"/>
        <v>#N/A</v>
      </c>
    </row>
    <row r="52108" spans="10:13" x14ac:dyDescent="0.35">
      <c r="J52108" t="e">
        <f>wOBA+VLOOKUP(D52108,order[],2,FALSE)+VLOOKUP(IF(F52108&gt;7,8,IF(F52108=0,1,F52108)),pitches[],2,FALSE)+VLOOKUP(IF(E52108&gt;2,3,E52108),smatchups[],2,FALSE)</f>
        <v>#N/A</v>
      </c>
      <c r="K52108" t="e">
        <f t="shared" si="2486"/>
        <v>#N/A</v>
      </c>
      <c r="L52108" t="e">
        <f t="shared" si="2485"/>
        <v>#N/A</v>
      </c>
      <c r="M52108" t="e">
        <f t="shared" si="2487"/>
        <v>#N/A</v>
      </c>
    </row>
    <row r="52109" spans="10:13" x14ac:dyDescent="0.35">
      <c r="J52109" t="e">
        <f>wOBA+VLOOKUP(D52109,order[],2,FALSE)+VLOOKUP(IF(F52109&gt;7,8,IF(F52109=0,1,F52109)),pitches[],2,FALSE)+VLOOKUP(IF(E52109&gt;2,3,E52109),smatchups[],2,FALSE)</f>
        <v>#N/A</v>
      </c>
      <c r="K52109" t="e">
        <f t="shared" si="2486"/>
        <v>#N/A</v>
      </c>
      <c r="L52109" t="e">
        <f t="shared" si="2485"/>
        <v>#N/A</v>
      </c>
      <c r="M52109" t="e">
        <f t="shared" si="2487"/>
        <v>#N/A</v>
      </c>
    </row>
    <row r="52110" spans="10:13" x14ac:dyDescent="0.35">
      <c r="J52110" t="e">
        <f>wOBA+VLOOKUP(D52110,order[],2,FALSE)+VLOOKUP(IF(F52110&gt;7,8,IF(F52110=0,1,F52110)),pitches[],2,FALSE)+VLOOKUP(IF(E52110&gt;2,3,E52110),smatchups[],2,FALSE)</f>
        <v>#N/A</v>
      </c>
      <c r="K52110" t="e">
        <f t="shared" si="2486"/>
        <v>#N/A</v>
      </c>
      <c r="L52110" t="e">
        <f t="shared" si="2485"/>
        <v>#N/A</v>
      </c>
      <c r="M52110" t="e">
        <f t="shared" si="2487"/>
        <v>#N/A</v>
      </c>
    </row>
    <row r="52111" spans="10:13" x14ac:dyDescent="0.35">
      <c r="J52111" t="e">
        <f>wOBA+VLOOKUP(D52111,order[],2,FALSE)+VLOOKUP(IF(F52111&gt;7,8,IF(F52111=0,1,F52111)),pitches[],2,FALSE)+VLOOKUP(IF(E52111&gt;2,3,E52111),smatchups[],2,FALSE)</f>
        <v>#N/A</v>
      </c>
      <c r="K52111" t="e">
        <f t="shared" si="2486"/>
        <v>#N/A</v>
      </c>
      <c r="L52111" t="e">
        <f t="shared" si="2485"/>
        <v>#N/A</v>
      </c>
      <c r="M52111" t="e">
        <f t="shared" si="2487"/>
        <v>#N/A</v>
      </c>
    </row>
    <row r="52112" spans="10:13" x14ac:dyDescent="0.35">
      <c r="J52112" t="e">
        <f>wOBA+VLOOKUP(D52112,order[],2,FALSE)+VLOOKUP(IF(F52112&gt;7,8,IF(F52112=0,1,F52112)),pitches[],2,FALSE)+VLOOKUP(IF(E52112&gt;2,3,E52112),smatchups[],2,FALSE)</f>
        <v>#N/A</v>
      </c>
      <c r="K52112" t="e">
        <f t="shared" si="2486"/>
        <v>#N/A</v>
      </c>
      <c r="L52112" t="e">
        <f t="shared" si="2485"/>
        <v>#N/A</v>
      </c>
      <c r="M52112" t="e">
        <f t="shared" si="2487"/>
        <v>#N/A</v>
      </c>
    </row>
    <row r="52113" spans="10:13" x14ac:dyDescent="0.35">
      <c r="J52113" t="e">
        <f>wOBA+VLOOKUP(D52113,order[],2,FALSE)+VLOOKUP(IF(F52113&gt;7,8,IF(F52113=0,1,F52113)),pitches[],2,FALSE)+VLOOKUP(IF(E52113&gt;2,3,E52113),smatchups[],2,FALSE)</f>
        <v>#N/A</v>
      </c>
      <c r="K52113" t="e">
        <f t="shared" si="2486"/>
        <v>#N/A</v>
      </c>
      <c r="L52113" t="e">
        <f t="shared" si="2485"/>
        <v>#N/A</v>
      </c>
      <c r="M52113" t="e">
        <f t="shared" si="2487"/>
        <v>#N/A</v>
      </c>
    </row>
    <row r="52114" spans="10:13" x14ac:dyDescent="0.35">
      <c r="J52114" t="e">
        <f>wOBA+VLOOKUP(D52114,order[],2,FALSE)+VLOOKUP(IF(F52114&gt;7,8,IF(F52114=0,1,F52114)),pitches[],2,FALSE)+VLOOKUP(IF(E52114&gt;2,3,E52114),smatchups[],2,FALSE)</f>
        <v>#N/A</v>
      </c>
      <c r="K52114" t="e">
        <f t="shared" si="2486"/>
        <v>#N/A</v>
      </c>
      <c r="L52114" t="e">
        <f t="shared" si="2485"/>
        <v>#N/A</v>
      </c>
      <c r="M52114" t="e">
        <f t="shared" si="2487"/>
        <v>#N/A</v>
      </c>
    </row>
    <row r="52115" spans="10:13" x14ac:dyDescent="0.35">
      <c r="J52115" t="e">
        <f>wOBA+VLOOKUP(D52115,order[],2,FALSE)+VLOOKUP(IF(F52115&gt;7,8,IF(F52115=0,1,F52115)),pitches[],2,FALSE)+VLOOKUP(IF(E52115&gt;2,3,E52115),smatchups[],2,FALSE)</f>
        <v>#N/A</v>
      </c>
      <c r="K52115" t="e">
        <f t="shared" si="2486"/>
        <v>#N/A</v>
      </c>
      <c r="L52115" t="e">
        <f t="shared" si="2485"/>
        <v>#N/A</v>
      </c>
      <c r="M52115" t="e">
        <f t="shared" si="2487"/>
        <v>#N/A</v>
      </c>
    </row>
    <row r="52116" spans="10:13" x14ac:dyDescent="0.35">
      <c r="J52116" t="e">
        <f>wOBA+VLOOKUP(D52116,order[],2,FALSE)+VLOOKUP(IF(F52116&gt;7,8,IF(F52116=0,1,F52116)),pitches[],2,FALSE)+VLOOKUP(IF(E52116&gt;2,3,E52116),smatchups[],2,FALSE)</f>
        <v>#N/A</v>
      </c>
      <c r="K52116" t="e">
        <f t="shared" si="2486"/>
        <v>#N/A</v>
      </c>
      <c r="L52116" t="e">
        <f t="shared" si="2485"/>
        <v>#N/A</v>
      </c>
      <c r="M52116" t="e">
        <f t="shared" si="2487"/>
        <v>#N/A</v>
      </c>
    </row>
    <row r="52117" spans="10:13" x14ac:dyDescent="0.35">
      <c r="J52117" t="e">
        <f>wOBA+VLOOKUP(D52117,order[],2,FALSE)+VLOOKUP(IF(F52117&gt;7,8,IF(F52117=0,1,F52117)),pitches[],2,FALSE)+VLOOKUP(IF(E52117&gt;2,3,E52117),smatchups[],2,FALSE)</f>
        <v>#N/A</v>
      </c>
      <c r="K52117" t="e">
        <f t="shared" si="2486"/>
        <v>#N/A</v>
      </c>
      <c r="L52117" t="e">
        <f t="shared" si="2485"/>
        <v>#N/A</v>
      </c>
      <c r="M52117" t="e">
        <f t="shared" si="2487"/>
        <v>#N/A</v>
      </c>
    </row>
    <row r="52118" spans="10:13" x14ac:dyDescent="0.35">
      <c r="J52118" t="e">
        <f>wOBA+VLOOKUP(D52118,order[],2,FALSE)+VLOOKUP(IF(F52118&gt;7,8,IF(F52118=0,1,F52118)),pitches[],2,FALSE)+VLOOKUP(IF(E52118&gt;2,3,E52118),smatchups[],2,FALSE)</f>
        <v>#N/A</v>
      </c>
      <c r="K52118" t="e">
        <f t="shared" si="2486"/>
        <v>#N/A</v>
      </c>
      <c r="L52118" t="e">
        <f t="shared" si="2485"/>
        <v>#N/A</v>
      </c>
      <c r="M52118" t="e">
        <f t="shared" si="2487"/>
        <v>#N/A</v>
      </c>
    </row>
    <row r="52119" spans="10:13" x14ac:dyDescent="0.35">
      <c r="J52119" t="e">
        <f>wOBA+VLOOKUP(D52119,order[],2,FALSE)+VLOOKUP(IF(F52119&gt;7,8,IF(F52119=0,1,F52119)),pitches[],2,FALSE)+VLOOKUP(IF(E52119&gt;2,3,E52119),smatchups[],2,FALSE)</f>
        <v>#N/A</v>
      </c>
      <c r="K52119" t="e">
        <f t="shared" si="2486"/>
        <v>#N/A</v>
      </c>
      <c r="L52119" t="e">
        <f t="shared" si="2485"/>
        <v>#N/A</v>
      </c>
      <c r="M52119" t="e">
        <f t="shared" si="2487"/>
        <v>#N/A</v>
      </c>
    </row>
    <row r="52120" spans="10:13" x14ac:dyDescent="0.35">
      <c r="J52120" t="e">
        <f>wOBA+VLOOKUP(D52120,order[],2,FALSE)+VLOOKUP(IF(F52120&gt;7,8,IF(F52120=0,1,F52120)),pitches[],2,FALSE)+VLOOKUP(IF(E52120&gt;2,3,E52120),smatchups[],2,FALSE)</f>
        <v>#N/A</v>
      </c>
      <c r="K52120" t="e">
        <f t="shared" si="2486"/>
        <v>#N/A</v>
      </c>
      <c r="L52120" t="e">
        <f t="shared" si="2485"/>
        <v>#N/A</v>
      </c>
      <c r="M52120" t="e">
        <f t="shared" si="2487"/>
        <v>#N/A</v>
      </c>
    </row>
    <row r="52121" spans="10:13" x14ac:dyDescent="0.35">
      <c r="J52121" t="e">
        <f>wOBA+VLOOKUP(D52121,order[],2,FALSE)+VLOOKUP(IF(F52121&gt;7,8,IF(F52121=0,1,F52121)),pitches[],2,FALSE)+VLOOKUP(IF(E52121&gt;2,3,E52121),smatchups[],2,FALSE)</f>
        <v>#N/A</v>
      </c>
      <c r="K52121" t="e">
        <f t="shared" si="2486"/>
        <v>#N/A</v>
      </c>
      <c r="L52121" t="e">
        <f t="shared" si="2485"/>
        <v>#N/A</v>
      </c>
      <c r="M52121" t="e">
        <f t="shared" si="2487"/>
        <v>#N/A</v>
      </c>
    </row>
    <row r="52122" spans="10:13" x14ac:dyDescent="0.35">
      <c r="J52122" t="e">
        <f>wOBA+VLOOKUP(D52122,order[],2,FALSE)+VLOOKUP(IF(F52122&gt;7,8,IF(F52122=0,1,F52122)),pitches[],2,FALSE)+VLOOKUP(IF(E52122&gt;2,3,E52122),smatchups[],2,FALSE)</f>
        <v>#N/A</v>
      </c>
      <c r="K52122" t="e">
        <f t="shared" si="2486"/>
        <v>#N/A</v>
      </c>
      <c r="L52122" t="e">
        <f t="shared" si="2485"/>
        <v>#N/A</v>
      </c>
      <c r="M52122" t="e">
        <f t="shared" si="2487"/>
        <v>#N/A</v>
      </c>
    </row>
    <row r="52123" spans="10:13" x14ac:dyDescent="0.35">
      <c r="J52123" t="e">
        <f>wOBA+VLOOKUP(D52123,order[],2,FALSE)+VLOOKUP(IF(F52123&gt;7,8,IF(F52123=0,1,F52123)),pitches[],2,FALSE)+VLOOKUP(IF(E52123&gt;2,3,E52123),smatchups[],2,FALSE)</f>
        <v>#N/A</v>
      </c>
      <c r="K52123" t="e">
        <f t="shared" si="2486"/>
        <v>#N/A</v>
      </c>
      <c r="L52123" t="e">
        <f t="shared" si="2485"/>
        <v>#N/A</v>
      </c>
      <c r="M52123" t="e">
        <f t="shared" si="2487"/>
        <v>#N/A</v>
      </c>
    </row>
    <row r="52124" spans="10:13" x14ac:dyDescent="0.35">
      <c r="J52124" t="e">
        <f>wOBA+VLOOKUP(D52124,order[],2,FALSE)+VLOOKUP(IF(F52124&gt;7,8,IF(F52124=0,1,F52124)),pitches[],2,FALSE)+VLOOKUP(IF(E52124&gt;2,3,E52124),smatchups[],2,FALSE)</f>
        <v>#N/A</v>
      </c>
      <c r="K52124" t="e">
        <f t="shared" si="2486"/>
        <v>#N/A</v>
      </c>
      <c r="L52124" t="e">
        <f t="shared" si="2485"/>
        <v>#N/A</v>
      </c>
      <c r="M52124" t="e">
        <f t="shared" si="2487"/>
        <v>#N/A</v>
      </c>
    </row>
    <row r="52125" spans="10:13" x14ac:dyDescent="0.35">
      <c r="J52125" t="e">
        <f>wOBA+VLOOKUP(D52125,order[],2,FALSE)+VLOOKUP(IF(F52125&gt;7,8,IF(F52125=0,1,F52125)),pitches[],2,FALSE)+VLOOKUP(IF(E52125&gt;2,3,E52125),smatchups[],2,FALSE)</f>
        <v>#N/A</v>
      </c>
      <c r="K52125" t="e">
        <f t="shared" si="2486"/>
        <v>#N/A</v>
      </c>
      <c r="L52125" t="e">
        <f t="shared" si="2485"/>
        <v>#N/A</v>
      </c>
      <c r="M52125" t="e">
        <f t="shared" si="2487"/>
        <v>#N/A</v>
      </c>
    </row>
    <row r="52126" spans="10:13" x14ac:dyDescent="0.35">
      <c r="J52126" t="e">
        <f>wOBA+VLOOKUP(D52126,order[],2,FALSE)+VLOOKUP(IF(F52126&gt;7,8,IF(F52126=0,1,F52126)),pitches[],2,FALSE)+VLOOKUP(IF(E52126&gt;2,3,E52126),smatchups[],2,FALSE)</f>
        <v>#N/A</v>
      </c>
      <c r="K52126" t="e">
        <f t="shared" si="2486"/>
        <v>#N/A</v>
      </c>
      <c r="L52126" t="e">
        <f t="shared" si="2485"/>
        <v>#N/A</v>
      </c>
      <c r="M52126" t="e">
        <f t="shared" si="2487"/>
        <v>#N/A</v>
      </c>
    </row>
    <row r="52127" spans="10:13" x14ac:dyDescent="0.35">
      <c r="J52127" t="e">
        <f>wOBA+VLOOKUP(D52127,order[],2,FALSE)+VLOOKUP(IF(F52127&gt;7,8,IF(F52127=0,1,F52127)),pitches[],2,FALSE)+VLOOKUP(IF(E52127&gt;2,3,E52127),smatchups[],2,FALSE)</f>
        <v>#N/A</v>
      </c>
      <c r="K52127" t="e">
        <f t="shared" si="2486"/>
        <v>#N/A</v>
      </c>
      <c r="L52127" t="e">
        <f t="shared" si="2485"/>
        <v>#N/A</v>
      </c>
      <c r="M52127" t="e">
        <f t="shared" si="2487"/>
        <v>#N/A</v>
      </c>
    </row>
    <row r="52128" spans="10:13" x14ac:dyDescent="0.35">
      <c r="J52128" t="e">
        <f>wOBA+VLOOKUP(D52128,order[],2,FALSE)+VLOOKUP(IF(F52128&gt;7,8,IF(F52128=0,1,F52128)),pitches[],2,FALSE)+VLOOKUP(IF(E52128&gt;2,3,E52128),smatchups[],2,FALSE)</f>
        <v>#N/A</v>
      </c>
      <c r="K52128" t="e">
        <f t="shared" si="2486"/>
        <v>#N/A</v>
      </c>
      <c r="L52128" t="e">
        <f t="shared" si="2485"/>
        <v>#N/A</v>
      </c>
      <c r="M52128" t="e">
        <f t="shared" si="2487"/>
        <v>#N/A</v>
      </c>
    </row>
    <row r="52129" spans="10:13" x14ac:dyDescent="0.35">
      <c r="J52129" t="e">
        <f>wOBA+VLOOKUP(D52129,order[],2,FALSE)+VLOOKUP(IF(F52129&gt;7,8,IF(F52129=0,1,F52129)),pitches[],2,FALSE)+VLOOKUP(IF(E52129&gt;2,3,E52129),smatchups[],2,FALSE)</f>
        <v>#N/A</v>
      </c>
      <c r="K52129" t="e">
        <f t="shared" si="2486"/>
        <v>#N/A</v>
      </c>
      <c r="L52129" t="e">
        <f t="shared" si="2485"/>
        <v>#N/A</v>
      </c>
      <c r="M52129" t="e">
        <f t="shared" si="2487"/>
        <v>#N/A</v>
      </c>
    </row>
    <row r="52130" spans="10:13" x14ac:dyDescent="0.35">
      <c r="J52130" t="e">
        <f>wOBA+VLOOKUP(D52130,order[],2,FALSE)+VLOOKUP(IF(F52130&gt;7,8,IF(F52130=0,1,F52130)),pitches[],2,FALSE)+VLOOKUP(IF(E52130&gt;2,3,E52130),smatchups[],2,FALSE)</f>
        <v>#N/A</v>
      </c>
      <c r="K52130" t="e">
        <f t="shared" si="2486"/>
        <v>#N/A</v>
      </c>
      <c r="L52130" t="e">
        <f t="shared" si="2485"/>
        <v>#N/A</v>
      </c>
      <c r="M52130" t="e">
        <f t="shared" si="2487"/>
        <v>#N/A</v>
      </c>
    </row>
    <row r="52131" spans="10:13" x14ac:dyDescent="0.35">
      <c r="J52131" t="e">
        <f>wOBA+VLOOKUP(D52131,order[],2,FALSE)+VLOOKUP(IF(F52131&gt;7,8,IF(F52131=0,1,F52131)),pitches[],2,FALSE)+VLOOKUP(IF(E52131&gt;2,3,E52131),smatchups[],2,FALSE)</f>
        <v>#N/A</v>
      </c>
      <c r="K52131" t="e">
        <f t="shared" si="2486"/>
        <v>#N/A</v>
      </c>
      <c r="L52131" t="e">
        <f t="shared" si="2485"/>
        <v>#N/A</v>
      </c>
      <c r="M52131" t="e">
        <f t="shared" si="2487"/>
        <v>#N/A</v>
      </c>
    </row>
    <row r="52132" spans="10:13" x14ac:dyDescent="0.35">
      <c r="J52132" t="e">
        <f>wOBA+VLOOKUP(D52132,order[],2,FALSE)+VLOOKUP(IF(F52132&gt;7,8,IF(F52132=0,1,F52132)),pitches[],2,FALSE)+VLOOKUP(IF(E52132&gt;2,3,E52132),smatchups[],2,FALSE)</f>
        <v>#N/A</v>
      </c>
      <c r="K52132" t="e">
        <f t="shared" si="2486"/>
        <v>#N/A</v>
      </c>
      <c r="L52132" t="e">
        <f t="shared" si="2485"/>
        <v>#N/A</v>
      </c>
      <c r="M52132" t="e">
        <f t="shared" si="2487"/>
        <v>#N/A</v>
      </c>
    </row>
    <row r="52133" spans="10:13" x14ac:dyDescent="0.35">
      <c r="J52133" t="e">
        <f>wOBA+VLOOKUP(D52133,order[],2,FALSE)+VLOOKUP(IF(F52133&gt;7,8,IF(F52133=0,1,F52133)),pitches[],2,FALSE)+VLOOKUP(IF(E52133&gt;2,3,E52133),smatchups[],2,FALSE)</f>
        <v>#N/A</v>
      </c>
      <c r="K52133" t="e">
        <f t="shared" si="2486"/>
        <v>#N/A</v>
      </c>
      <c r="L52133" t="e">
        <f t="shared" si="2485"/>
        <v>#N/A</v>
      </c>
      <c r="M52133" t="e">
        <f t="shared" si="2487"/>
        <v>#N/A</v>
      </c>
    </row>
    <row r="52134" spans="10:13" x14ac:dyDescent="0.35">
      <c r="J52134" t="e">
        <f>wOBA+VLOOKUP(D52134,order[],2,FALSE)+VLOOKUP(IF(F52134&gt;7,8,IF(F52134=0,1,F52134)),pitches[],2,FALSE)+VLOOKUP(IF(E52134&gt;2,3,E52134),smatchups[],2,FALSE)</f>
        <v>#N/A</v>
      </c>
      <c r="K52134" t="e">
        <f t="shared" si="2486"/>
        <v>#N/A</v>
      </c>
      <c r="L52134" t="e">
        <f t="shared" si="2485"/>
        <v>#N/A</v>
      </c>
      <c r="M52134" t="e">
        <f t="shared" si="2487"/>
        <v>#N/A</v>
      </c>
    </row>
    <row r="52135" spans="10:13" x14ac:dyDescent="0.35">
      <c r="J52135" t="e">
        <f>wOBA+VLOOKUP(D52135,order[],2,FALSE)+VLOOKUP(IF(F52135&gt;7,8,IF(F52135=0,1,F52135)),pitches[],2,FALSE)+VLOOKUP(IF(E52135&gt;2,3,E52135),smatchups[],2,FALSE)</f>
        <v>#N/A</v>
      </c>
      <c r="K52135" t="e">
        <f t="shared" si="2486"/>
        <v>#N/A</v>
      </c>
      <c r="L52135" t="e">
        <f t="shared" si="2485"/>
        <v>#N/A</v>
      </c>
      <c r="M52135" t="e">
        <f t="shared" si="2487"/>
        <v>#N/A</v>
      </c>
    </row>
    <row r="52136" spans="10:13" x14ac:dyDescent="0.35">
      <c r="J52136" t="e">
        <f>wOBA+VLOOKUP(D52136,order[],2,FALSE)+VLOOKUP(IF(F52136&gt;7,8,IF(F52136=0,1,F52136)),pitches[],2,FALSE)+VLOOKUP(IF(E52136&gt;2,3,E52136),smatchups[],2,FALSE)</f>
        <v>#N/A</v>
      </c>
      <c r="K52136" t="e">
        <f t="shared" si="2486"/>
        <v>#N/A</v>
      </c>
      <c r="L52136" t="e">
        <f t="shared" si="2485"/>
        <v>#N/A</v>
      </c>
      <c r="M52136" t="e">
        <f t="shared" si="2487"/>
        <v>#N/A</v>
      </c>
    </row>
    <row r="52137" spans="10:13" x14ac:dyDescent="0.35">
      <c r="J52137" t="e">
        <f>wOBA+VLOOKUP(D52137,order[],2,FALSE)+VLOOKUP(IF(F52137&gt;7,8,IF(F52137=0,1,F52137)),pitches[],2,FALSE)+VLOOKUP(IF(E52137&gt;2,3,E52137),smatchups[],2,FALSE)</f>
        <v>#N/A</v>
      </c>
      <c r="K52137" t="e">
        <f t="shared" si="2486"/>
        <v>#N/A</v>
      </c>
      <c r="L52137" t="e">
        <f t="shared" si="2485"/>
        <v>#N/A</v>
      </c>
      <c r="M52137" t="e">
        <f t="shared" si="2487"/>
        <v>#N/A</v>
      </c>
    </row>
    <row r="52138" spans="10:13" x14ac:dyDescent="0.35">
      <c r="J52138" t="e">
        <f>wOBA+VLOOKUP(D52138,order[],2,FALSE)+VLOOKUP(IF(F52138&gt;7,8,IF(F52138=0,1,F52138)),pitches[],2,FALSE)+VLOOKUP(IF(E52138&gt;2,3,E52138),smatchups[],2,FALSE)</f>
        <v>#N/A</v>
      </c>
      <c r="K52138" t="e">
        <f t="shared" si="2486"/>
        <v>#N/A</v>
      </c>
      <c r="L52138" t="e">
        <f t="shared" si="2485"/>
        <v>#N/A</v>
      </c>
      <c r="M52138" t="e">
        <f t="shared" si="2487"/>
        <v>#N/A</v>
      </c>
    </row>
    <row r="52139" spans="10:13" x14ac:dyDescent="0.35">
      <c r="J52139" t="e">
        <f>wOBA+VLOOKUP(D52139,order[],2,FALSE)+VLOOKUP(IF(F52139&gt;7,8,IF(F52139=0,1,F52139)),pitches[],2,FALSE)+VLOOKUP(IF(E52139&gt;2,3,E52139),smatchups[],2,FALSE)</f>
        <v>#N/A</v>
      </c>
      <c r="K52139" t="e">
        <f t="shared" si="2486"/>
        <v>#N/A</v>
      </c>
      <c r="L52139" t="e">
        <f t="shared" si="2485"/>
        <v>#N/A</v>
      </c>
      <c r="M52139" t="e">
        <f t="shared" si="2487"/>
        <v>#N/A</v>
      </c>
    </row>
    <row r="52140" spans="10:13" x14ac:dyDescent="0.35">
      <c r="J52140" t="e">
        <f>wOBA+VLOOKUP(D52140,order[],2,FALSE)+VLOOKUP(IF(F52140&gt;7,8,IF(F52140=0,1,F52140)),pitches[],2,FALSE)+VLOOKUP(IF(E52140&gt;2,3,E52140),smatchups[],2,FALSE)</f>
        <v>#N/A</v>
      </c>
      <c r="K52140" t="e">
        <f t="shared" si="2486"/>
        <v>#N/A</v>
      </c>
      <c r="L52140" t="e">
        <f t="shared" si="2485"/>
        <v>#N/A</v>
      </c>
      <c r="M52140" t="e">
        <f t="shared" si="2487"/>
        <v>#N/A</v>
      </c>
    </row>
    <row r="52141" spans="10:13" x14ac:dyDescent="0.35">
      <c r="J52141" t="e">
        <f>wOBA+VLOOKUP(D52141,order[],2,FALSE)+VLOOKUP(IF(F52141&gt;7,8,IF(F52141=0,1,F52141)),pitches[],2,FALSE)+VLOOKUP(IF(E52141&gt;2,3,E52141),smatchups[],2,FALSE)</f>
        <v>#N/A</v>
      </c>
      <c r="K52141" t="e">
        <f t="shared" si="2486"/>
        <v>#N/A</v>
      </c>
      <c r="L52141" t="e">
        <f t="shared" si="2485"/>
        <v>#N/A</v>
      </c>
      <c r="M52141" t="e">
        <f t="shared" si="2487"/>
        <v>#N/A</v>
      </c>
    </row>
    <row r="52142" spans="10:13" x14ac:dyDescent="0.35">
      <c r="J52142" t="e">
        <f>wOBA+VLOOKUP(D52142,order[],2,FALSE)+VLOOKUP(IF(F52142&gt;7,8,IF(F52142=0,1,F52142)),pitches[],2,FALSE)+VLOOKUP(IF(E52142&gt;2,3,E52142),smatchups[],2,FALSE)</f>
        <v>#N/A</v>
      </c>
      <c r="K52142" t="e">
        <f t="shared" si="2486"/>
        <v>#N/A</v>
      </c>
      <c r="L52142" t="e">
        <f t="shared" si="2485"/>
        <v>#N/A</v>
      </c>
      <c r="M52142" t="e">
        <f t="shared" si="2487"/>
        <v>#N/A</v>
      </c>
    </row>
    <row r="52143" spans="10:13" x14ac:dyDescent="0.35">
      <c r="J52143" t="e">
        <f>wOBA+VLOOKUP(D52143,order[],2,FALSE)+VLOOKUP(IF(F52143&gt;7,8,IF(F52143=0,1,F52143)),pitches[],2,FALSE)+VLOOKUP(IF(E52143&gt;2,3,E52143),smatchups[],2,FALSE)</f>
        <v>#N/A</v>
      </c>
      <c r="K52143" t="e">
        <f t="shared" si="2486"/>
        <v>#N/A</v>
      </c>
      <c r="L52143" t="e">
        <f t="shared" si="2485"/>
        <v>#N/A</v>
      </c>
      <c r="M52143" t="e">
        <f t="shared" si="2487"/>
        <v>#N/A</v>
      </c>
    </row>
    <row r="52144" spans="10:13" x14ac:dyDescent="0.35">
      <c r="J52144" t="e">
        <f>wOBA+VLOOKUP(D52144,order[],2,FALSE)+VLOOKUP(IF(F52144&gt;7,8,IF(F52144=0,1,F52144)),pitches[],2,FALSE)+VLOOKUP(IF(E52144&gt;2,3,E52144),smatchups[],2,FALSE)</f>
        <v>#N/A</v>
      </c>
      <c r="K52144" t="e">
        <f t="shared" si="2486"/>
        <v>#N/A</v>
      </c>
      <c r="L52144" t="e">
        <f t="shared" si="2485"/>
        <v>#N/A</v>
      </c>
      <c r="M52144" t="e">
        <f t="shared" si="2487"/>
        <v>#N/A</v>
      </c>
    </row>
    <row r="52145" spans="10:13" x14ac:dyDescent="0.35">
      <c r="J52145" t="e">
        <f>wOBA+VLOOKUP(D52145,order[],2,FALSE)+VLOOKUP(IF(F52145&gt;7,8,IF(F52145=0,1,F52145)),pitches[],2,FALSE)+VLOOKUP(IF(E52145&gt;2,3,E52145),smatchups[],2,FALSE)</f>
        <v>#N/A</v>
      </c>
      <c r="K52145" t="e">
        <f t="shared" si="2486"/>
        <v>#N/A</v>
      </c>
      <c r="L52145" t="e">
        <f t="shared" si="2485"/>
        <v>#N/A</v>
      </c>
      <c r="M52145" t="e">
        <f t="shared" si="2487"/>
        <v>#N/A</v>
      </c>
    </row>
    <row r="52146" spans="10:13" x14ac:dyDescent="0.35">
      <c r="J52146" t="e">
        <f>wOBA+VLOOKUP(D52146,order[],2,FALSE)+VLOOKUP(IF(F52146&gt;7,8,IF(F52146=0,1,F52146)),pitches[],2,FALSE)+VLOOKUP(IF(E52146&gt;2,3,E52146),smatchups[],2,FALSE)</f>
        <v>#N/A</v>
      </c>
      <c r="K52146" t="e">
        <f t="shared" si="2486"/>
        <v>#N/A</v>
      </c>
      <c r="L52146" t="e">
        <f t="shared" si="2485"/>
        <v>#N/A</v>
      </c>
      <c r="M52146" t="e">
        <f t="shared" si="2487"/>
        <v>#N/A</v>
      </c>
    </row>
    <row r="52147" spans="10:13" x14ac:dyDescent="0.35">
      <c r="J52147" t="e">
        <f>wOBA+VLOOKUP(D52147,order[],2,FALSE)+VLOOKUP(IF(F52147&gt;7,8,IF(F52147=0,1,F52147)),pitches[],2,FALSE)+VLOOKUP(IF(E52147&gt;2,3,E52147),smatchups[],2,FALSE)</f>
        <v>#N/A</v>
      </c>
      <c r="K52147" t="e">
        <f t="shared" si="2486"/>
        <v>#N/A</v>
      </c>
      <c r="L52147" t="e">
        <f t="shared" si="2485"/>
        <v>#N/A</v>
      </c>
      <c r="M52147" t="e">
        <f t="shared" si="2487"/>
        <v>#N/A</v>
      </c>
    </row>
    <row r="52148" spans="10:13" x14ac:dyDescent="0.35">
      <c r="J52148" t="e">
        <f>wOBA+VLOOKUP(D52148,order[],2,FALSE)+VLOOKUP(IF(F52148&gt;7,8,IF(F52148=0,1,F52148)),pitches[],2,FALSE)+VLOOKUP(IF(E52148&gt;2,3,E52148),smatchups[],2,FALSE)</f>
        <v>#N/A</v>
      </c>
      <c r="K52148" t="e">
        <f t="shared" si="2486"/>
        <v>#N/A</v>
      </c>
      <c r="L52148" t="e">
        <f t="shared" si="2485"/>
        <v>#N/A</v>
      </c>
      <c r="M52148" t="e">
        <f t="shared" si="2487"/>
        <v>#N/A</v>
      </c>
    </row>
    <row r="52149" spans="10:13" x14ac:dyDescent="0.35">
      <c r="J52149" t="e">
        <f>wOBA+VLOOKUP(D52149,order[],2,FALSE)+VLOOKUP(IF(F52149&gt;7,8,IF(F52149=0,1,F52149)),pitches[],2,FALSE)+VLOOKUP(IF(E52149&gt;2,3,E52149),smatchups[],2,FALSE)</f>
        <v>#N/A</v>
      </c>
      <c r="K52149" t="e">
        <f t="shared" si="2486"/>
        <v>#N/A</v>
      </c>
      <c r="L52149" t="e">
        <f t="shared" si="2485"/>
        <v>#N/A</v>
      </c>
      <c r="M52149" t="e">
        <f t="shared" si="2487"/>
        <v>#N/A</v>
      </c>
    </row>
    <row r="52150" spans="10:13" x14ac:dyDescent="0.35">
      <c r="J52150" t="e">
        <f>wOBA+VLOOKUP(D52150,order[],2,FALSE)+VLOOKUP(IF(F52150&gt;7,8,IF(F52150=0,1,F52150)),pitches[],2,FALSE)+VLOOKUP(IF(E52150&gt;2,3,E52150),smatchups[],2,FALSE)</f>
        <v>#N/A</v>
      </c>
      <c r="K52150" t="e">
        <f t="shared" si="2486"/>
        <v>#N/A</v>
      </c>
      <c r="L52150" t="e">
        <f t="shared" si="2485"/>
        <v>#N/A</v>
      </c>
      <c r="M52150" t="e">
        <f t="shared" si="2487"/>
        <v>#N/A</v>
      </c>
    </row>
    <row r="52151" spans="10:13" x14ac:dyDescent="0.35">
      <c r="J52151" t="e">
        <f>wOBA+VLOOKUP(D52151,order[],2,FALSE)+VLOOKUP(IF(F52151&gt;7,8,IF(F52151=0,1,F52151)),pitches[],2,FALSE)+VLOOKUP(IF(E52151&gt;2,3,E52151),smatchups[],2,FALSE)</f>
        <v>#N/A</v>
      </c>
      <c r="K52151" t="e">
        <f t="shared" si="2486"/>
        <v>#N/A</v>
      </c>
      <c r="L52151" t="e">
        <f t="shared" si="2485"/>
        <v>#N/A</v>
      </c>
      <c r="M52151" t="e">
        <f t="shared" si="2487"/>
        <v>#N/A</v>
      </c>
    </row>
    <row r="52152" spans="10:13" x14ac:dyDescent="0.35">
      <c r="J52152" t="e">
        <f>wOBA+VLOOKUP(D52152,order[],2,FALSE)+VLOOKUP(IF(F52152&gt;7,8,IF(F52152=0,1,F52152)),pitches[],2,FALSE)+VLOOKUP(IF(E52152&gt;2,3,E52152),smatchups[],2,FALSE)</f>
        <v>#N/A</v>
      </c>
      <c r="K52152" t="e">
        <f t="shared" si="2486"/>
        <v>#N/A</v>
      </c>
      <c r="L52152" t="e">
        <f t="shared" si="2485"/>
        <v>#N/A</v>
      </c>
      <c r="M52152" t="e">
        <f t="shared" si="2487"/>
        <v>#N/A</v>
      </c>
    </row>
    <row r="52153" spans="10:13" x14ac:dyDescent="0.35">
      <c r="J52153" t="e">
        <f>wOBA+VLOOKUP(D52153,order[],2,FALSE)+VLOOKUP(IF(F52153&gt;7,8,IF(F52153=0,1,F52153)),pitches[],2,FALSE)+VLOOKUP(IF(E52153&gt;2,3,E52153),smatchups[],2,FALSE)</f>
        <v>#N/A</v>
      </c>
      <c r="K52153" t="e">
        <f t="shared" si="2486"/>
        <v>#N/A</v>
      </c>
      <c r="L52153" t="e">
        <f t="shared" si="2485"/>
        <v>#N/A</v>
      </c>
      <c r="M52153" t="e">
        <f t="shared" si="2487"/>
        <v>#N/A</v>
      </c>
    </row>
    <row r="52154" spans="10:13" x14ac:dyDescent="0.35">
      <c r="J52154" t="e">
        <f>wOBA+VLOOKUP(D52154,order[],2,FALSE)+VLOOKUP(IF(F52154&gt;7,8,IF(F52154=0,1,F52154)),pitches[],2,FALSE)+VLOOKUP(IF(E52154&gt;2,3,E52154),smatchups[],2,FALSE)</f>
        <v>#N/A</v>
      </c>
      <c r="K52154" t="e">
        <f t="shared" si="2486"/>
        <v>#N/A</v>
      </c>
      <c r="L52154" t="e">
        <f t="shared" si="2485"/>
        <v>#N/A</v>
      </c>
      <c r="M52154" t="e">
        <f t="shared" si="2487"/>
        <v>#N/A</v>
      </c>
    </row>
    <row r="52155" spans="10:13" x14ac:dyDescent="0.35">
      <c r="J52155" t="e">
        <f>wOBA+VLOOKUP(D52155,order[],2,FALSE)+VLOOKUP(IF(F52155&gt;7,8,IF(F52155=0,1,F52155)),pitches[],2,FALSE)+VLOOKUP(IF(E52155&gt;2,3,E52155),smatchups[],2,FALSE)</f>
        <v>#N/A</v>
      </c>
      <c r="K52155" t="e">
        <f t="shared" si="2486"/>
        <v>#N/A</v>
      </c>
      <c r="L52155" t="e">
        <f t="shared" si="2485"/>
        <v>#N/A</v>
      </c>
      <c r="M52155" t="e">
        <f t="shared" si="2487"/>
        <v>#N/A</v>
      </c>
    </row>
    <row r="52156" spans="10:13" x14ac:dyDescent="0.35">
      <c r="J52156" t="e">
        <f>wOBA+VLOOKUP(D52156,order[],2,FALSE)+VLOOKUP(IF(F52156&gt;7,8,IF(F52156=0,1,F52156)),pitches[],2,FALSE)+VLOOKUP(IF(E52156&gt;2,3,E52156),smatchups[],2,FALSE)</f>
        <v>#N/A</v>
      </c>
      <c r="K52156" t="e">
        <f t="shared" si="2486"/>
        <v>#N/A</v>
      </c>
      <c r="L52156" t="e">
        <f t="shared" si="2485"/>
        <v>#N/A</v>
      </c>
      <c r="M52156" t="e">
        <f t="shared" si="2487"/>
        <v>#N/A</v>
      </c>
    </row>
    <row r="52157" spans="10:13" x14ac:dyDescent="0.35">
      <c r="J52157" t="e">
        <f>wOBA+VLOOKUP(D52157,order[],2,FALSE)+VLOOKUP(IF(F52157&gt;7,8,IF(F52157=0,1,F52157)),pitches[],2,FALSE)+VLOOKUP(IF(E52157&gt;2,3,E52157),smatchups[],2,FALSE)</f>
        <v>#N/A</v>
      </c>
      <c r="K52157" t="e">
        <f t="shared" si="2486"/>
        <v>#N/A</v>
      </c>
      <c r="L52157" t="e">
        <f t="shared" si="2485"/>
        <v>#N/A</v>
      </c>
      <c r="M52157" t="e">
        <f t="shared" si="2487"/>
        <v>#N/A</v>
      </c>
    </row>
    <row r="52158" spans="10:13" x14ac:dyDescent="0.35">
      <c r="J52158" t="e">
        <f>wOBA+VLOOKUP(D52158,order[],2,FALSE)+VLOOKUP(IF(F52158&gt;7,8,IF(F52158=0,1,F52158)),pitches[],2,FALSE)+VLOOKUP(IF(E52158&gt;2,3,E52158),smatchups[],2,FALSE)</f>
        <v>#N/A</v>
      </c>
      <c r="K52158" t="e">
        <f t="shared" si="2486"/>
        <v>#N/A</v>
      </c>
      <c r="L52158" t="e">
        <f t="shared" si="2485"/>
        <v>#N/A</v>
      </c>
      <c r="M52158" t="e">
        <f t="shared" si="2487"/>
        <v>#N/A</v>
      </c>
    </row>
    <row r="52159" spans="10:13" x14ac:dyDescent="0.35">
      <c r="J52159" t="e">
        <f>wOBA+VLOOKUP(D52159,order[],2,FALSE)+VLOOKUP(IF(F52159&gt;7,8,IF(F52159=0,1,F52159)),pitches[],2,FALSE)+VLOOKUP(IF(E52159&gt;2,3,E52159),smatchups[],2,FALSE)</f>
        <v>#N/A</v>
      </c>
      <c r="K52159" t="e">
        <f t="shared" si="2486"/>
        <v>#N/A</v>
      </c>
      <c r="L52159" t="e">
        <f t="shared" si="2485"/>
        <v>#N/A</v>
      </c>
      <c r="M52159" t="e">
        <f t="shared" si="2487"/>
        <v>#N/A</v>
      </c>
    </row>
    <row r="52160" spans="10:13" x14ac:dyDescent="0.35">
      <c r="J52160" t="e">
        <f>wOBA+VLOOKUP(D52160,order[],2,FALSE)+VLOOKUP(IF(F52160&gt;7,8,IF(F52160=0,1,F52160)),pitches[],2,FALSE)+VLOOKUP(IF(E52160&gt;2,3,E52160),smatchups[],2,FALSE)</f>
        <v>#N/A</v>
      </c>
      <c r="K52160" t="e">
        <f t="shared" si="2486"/>
        <v>#N/A</v>
      </c>
      <c r="L52160" t="e">
        <f t="shared" si="2485"/>
        <v>#N/A</v>
      </c>
      <c r="M52160" t="e">
        <f t="shared" si="2487"/>
        <v>#N/A</v>
      </c>
    </row>
    <row r="52161" spans="10:13" x14ac:dyDescent="0.35">
      <c r="J52161" t="e">
        <f>wOBA+VLOOKUP(D52161,order[],2,FALSE)+VLOOKUP(IF(F52161&gt;7,8,IF(F52161=0,1,F52161)),pitches[],2,FALSE)+VLOOKUP(IF(E52161&gt;2,3,E52161),smatchups[],2,FALSE)</f>
        <v>#N/A</v>
      </c>
      <c r="K52161" t="e">
        <f t="shared" si="2486"/>
        <v>#N/A</v>
      </c>
      <c r="L52161" t="e">
        <f t="shared" si="2485"/>
        <v>#N/A</v>
      </c>
      <c r="M52161" t="e">
        <f t="shared" si="2487"/>
        <v>#N/A</v>
      </c>
    </row>
    <row r="52162" spans="10:13" x14ac:dyDescent="0.35">
      <c r="J52162" t="e">
        <f>wOBA+VLOOKUP(D52162,order[],2,FALSE)+VLOOKUP(IF(F52162&gt;7,8,IF(F52162=0,1,F52162)),pitches[],2,FALSE)+VLOOKUP(IF(E52162&gt;2,3,E52162),smatchups[],2,FALSE)</f>
        <v>#N/A</v>
      </c>
      <c r="K52162" t="e">
        <f t="shared" si="2486"/>
        <v>#N/A</v>
      </c>
      <c r="L52162" t="e">
        <f t="shared" ref="L52162:L52225" si="2488">IF(E52162=0,BF$1+BE$1*F52162,IF(E52162=1,BF$2+BE$2*F52162,IF(E52162=2,BF$3+BE$3*F52162,BF$4+BE$4*F52162)))+J52162</f>
        <v>#N/A</v>
      </c>
      <c r="M52162" t="e">
        <f t="shared" si="2487"/>
        <v>#N/A</v>
      </c>
    </row>
    <row r="52163" spans="10:13" x14ac:dyDescent="0.35">
      <c r="J52163" t="e">
        <f>wOBA+VLOOKUP(D52163,order[],2,FALSE)+VLOOKUP(IF(F52163&gt;7,8,IF(F52163=0,1,F52163)),pitches[],2,FALSE)+VLOOKUP(IF(E52163&gt;2,3,E52163),smatchups[],2,FALSE)</f>
        <v>#N/A</v>
      </c>
      <c r="K52163" t="e">
        <f t="shared" ref="K52163:K52226" si="2489">H52163-J52163</f>
        <v>#N/A</v>
      </c>
      <c r="L52163" t="e">
        <f t="shared" si="2488"/>
        <v>#N/A</v>
      </c>
      <c r="M52163" t="e">
        <f t="shared" ref="M52163:M52226" si="2490">H52163-L52163</f>
        <v>#N/A</v>
      </c>
    </row>
    <row r="52164" spans="10:13" x14ac:dyDescent="0.35">
      <c r="J52164" t="e">
        <f>wOBA+VLOOKUP(D52164,order[],2,FALSE)+VLOOKUP(IF(F52164&gt;7,8,IF(F52164=0,1,F52164)),pitches[],2,FALSE)+VLOOKUP(IF(E52164&gt;2,3,E52164),smatchups[],2,FALSE)</f>
        <v>#N/A</v>
      </c>
      <c r="K52164" t="e">
        <f t="shared" si="2489"/>
        <v>#N/A</v>
      </c>
      <c r="L52164" t="e">
        <f t="shared" si="2488"/>
        <v>#N/A</v>
      </c>
      <c r="M52164" t="e">
        <f t="shared" si="2490"/>
        <v>#N/A</v>
      </c>
    </row>
    <row r="52165" spans="10:13" x14ac:dyDescent="0.35">
      <c r="J52165" t="e">
        <f>wOBA+VLOOKUP(D52165,order[],2,FALSE)+VLOOKUP(IF(F52165&gt;7,8,IF(F52165=0,1,F52165)),pitches[],2,FALSE)+VLOOKUP(IF(E52165&gt;2,3,E52165),smatchups[],2,FALSE)</f>
        <v>#N/A</v>
      </c>
      <c r="K52165" t="e">
        <f t="shared" si="2489"/>
        <v>#N/A</v>
      </c>
      <c r="L52165" t="e">
        <f t="shared" si="2488"/>
        <v>#N/A</v>
      </c>
      <c r="M52165" t="e">
        <f t="shared" si="2490"/>
        <v>#N/A</v>
      </c>
    </row>
    <row r="52166" spans="10:13" x14ac:dyDescent="0.35">
      <c r="J52166" t="e">
        <f>wOBA+VLOOKUP(D52166,order[],2,FALSE)+VLOOKUP(IF(F52166&gt;7,8,IF(F52166=0,1,F52166)),pitches[],2,FALSE)+VLOOKUP(IF(E52166&gt;2,3,E52166),smatchups[],2,FALSE)</f>
        <v>#N/A</v>
      </c>
      <c r="K52166" t="e">
        <f t="shared" si="2489"/>
        <v>#N/A</v>
      </c>
      <c r="L52166" t="e">
        <f t="shared" si="2488"/>
        <v>#N/A</v>
      </c>
      <c r="M52166" t="e">
        <f t="shared" si="2490"/>
        <v>#N/A</v>
      </c>
    </row>
    <row r="52167" spans="10:13" x14ac:dyDescent="0.35">
      <c r="J52167" t="e">
        <f>wOBA+VLOOKUP(D52167,order[],2,FALSE)+VLOOKUP(IF(F52167&gt;7,8,IF(F52167=0,1,F52167)),pitches[],2,FALSE)+VLOOKUP(IF(E52167&gt;2,3,E52167),smatchups[],2,FALSE)</f>
        <v>#N/A</v>
      </c>
      <c r="K52167" t="e">
        <f t="shared" si="2489"/>
        <v>#N/A</v>
      </c>
      <c r="L52167" t="e">
        <f t="shared" si="2488"/>
        <v>#N/A</v>
      </c>
      <c r="M52167" t="e">
        <f t="shared" si="2490"/>
        <v>#N/A</v>
      </c>
    </row>
    <row r="52168" spans="10:13" x14ac:dyDescent="0.35">
      <c r="J52168" t="e">
        <f>wOBA+VLOOKUP(D52168,order[],2,FALSE)+VLOOKUP(IF(F52168&gt;7,8,IF(F52168=0,1,F52168)),pitches[],2,FALSE)+VLOOKUP(IF(E52168&gt;2,3,E52168),smatchups[],2,FALSE)</f>
        <v>#N/A</v>
      </c>
      <c r="K52168" t="e">
        <f t="shared" si="2489"/>
        <v>#N/A</v>
      </c>
      <c r="L52168" t="e">
        <f t="shared" si="2488"/>
        <v>#N/A</v>
      </c>
      <c r="M52168" t="e">
        <f t="shared" si="2490"/>
        <v>#N/A</v>
      </c>
    </row>
    <row r="52169" spans="10:13" x14ac:dyDescent="0.35">
      <c r="J52169" t="e">
        <f>wOBA+VLOOKUP(D52169,order[],2,FALSE)+VLOOKUP(IF(F52169&gt;7,8,IF(F52169=0,1,F52169)),pitches[],2,FALSE)+VLOOKUP(IF(E52169&gt;2,3,E52169),smatchups[],2,FALSE)</f>
        <v>#N/A</v>
      </c>
      <c r="K52169" t="e">
        <f t="shared" si="2489"/>
        <v>#N/A</v>
      </c>
      <c r="L52169" t="e">
        <f t="shared" si="2488"/>
        <v>#N/A</v>
      </c>
      <c r="M52169" t="e">
        <f t="shared" si="2490"/>
        <v>#N/A</v>
      </c>
    </row>
    <row r="52170" spans="10:13" x14ac:dyDescent="0.35">
      <c r="J52170" t="e">
        <f>wOBA+VLOOKUP(D52170,order[],2,FALSE)+VLOOKUP(IF(F52170&gt;7,8,IF(F52170=0,1,F52170)),pitches[],2,FALSE)+VLOOKUP(IF(E52170&gt;2,3,E52170),smatchups[],2,FALSE)</f>
        <v>#N/A</v>
      </c>
      <c r="K52170" t="e">
        <f t="shared" si="2489"/>
        <v>#N/A</v>
      </c>
      <c r="L52170" t="e">
        <f t="shared" si="2488"/>
        <v>#N/A</v>
      </c>
      <c r="M52170" t="e">
        <f t="shared" si="2490"/>
        <v>#N/A</v>
      </c>
    </row>
    <row r="52171" spans="10:13" x14ac:dyDescent="0.35">
      <c r="J52171" t="e">
        <f>wOBA+VLOOKUP(D52171,order[],2,FALSE)+VLOOKUP(IF(F52171&gt;7,8,IF(F52171=0,1,F52171)),pitches[],2,FALSE)+VLOOKUP(IF(E52171&gt;2,3,E52171),smatchups[],2,FALSE)</f>
        <v>#N/A</v>
      </c>
      <c r="K52171" t="e">
        <f t="shared" si="2489"/>
        <v>#N/A</v>
      </c>
      <c r="L52171" t="e">
        <f t="shared" si="2488"/>
        <v>#N/A</v>
      </c>
      <c r="M52171" t="e">
        <f t="shared" si="2490"/>
        <v>#N/A</v>
      </c>
    </row>
    <row r="52172" spans="10:13" x14ac:dyDescent="0.35">
      <c r="J52172" t="e">
        <f>wOBA+VLOOKUP(D52172,order[],2,FALSE)+VLOOKUP(IF(F52172&gt;7,8,IF(F52172=0,1,F52172)),pitches[],2,FALSE)+VLOOKUP(IF(E52172&gt;2,3,E52172),smatchups[],2,FALSE)</f>
        <v>#N/A</v>
      </c>
      <c r="K52172" t="e">
        <f t="shared" si="2489"/>
        <v>#N/A</v>
      </c>
      <c r="L52172" t="e">
        <f t="shared" si="2488"/>
        <v>#N/A</v>
      </c>
      <c r="M52172" t="e">
        <f t="shared" si="2490"/>
        <v>#N/A</v>
      </c>
    </row>
    <row r="52173" spans="10:13" x14ac:dyDescent="0.35">
      <c r="J52173" t="e">
        <f>wOBA+VLOOKUP(D52173,order[],2,FALSE)+VLOOKUP(IF(F52173&gt;7,8,IF(F52173=0,1,F52173)),pitches[],2,FALSE)+VLOOKUP(IF(E52173&gt;2,3,E52173),smatchups[],2,FALSE)</f>
        <v>#N/A</v>
      </c>
      <c r="K52173" t="e">
        <f t="shared" si="2489"/>
        <v>#N/A</v>
      </c>
      <c r="L52173" t="e">
        <f t="shared" si="2488"/>
        <v>#N/A</v>
      </c>
      <c r="M52173" t="e">
        <f t="shared" si="2490"/>
        <v>#N/A</v>
      </c>
    </row>
    <row r="52174" spans="10:13" x14ac:dyDescent="0.35">
      <c r="J52174" t="e">
        <f>wOBA+VLOOKUP(D52174,order[],2,FALSE)+VLOOKUP(IF(F52174&gt;7,8,IF(F52174=0,1,F52174)),pitches[],2,FALSE)+VLOOKUP(IF(E52174&gt;2,3,E52174),smatchups[],2,FALSE)</f>
        <v>#N/A</v>
      </c>
      <c r="K52174" t="e">
        <f t="shared" si="2489"/>
        <v>#N/A</v>
      </c>
      <c r="L52174" t="e">
        <f t="shared" si="2488"/>
        <v>#N/A</v>
      </c>
      <c r="M52174" t="e">
        <f t="shared" si="2490"/>
        <v>#N/A</v>
      </c>
    </row>
    <row r="52175" spans="10:13" x14ac:dyDescent="0.35">
      <c r="J52175" t="e">
        <f>wOBA+VLOOKUP(D52175,order[],2,FALSE)+VLOOKUP(IF(F52175&gt;7,8,IF(F52175=0,1,F52175)),pitches[],2,FALSE)+VLOOKUP(IF(E52175&gt;2,3,E52175),smatchups[],2,FALSE)</f>
        <v>#N/A</v>
      </c>
      <c r="K52175" t="e">
        <f t="shared" si="2489"/>
        <v>#N/A</v>
      </c>
      <c r="L52175" t="e">
        <f t="shared" si="2488"/>
        <v>#N/A</v>
      </c>
      <c r="M52175" t="e">
        <f t="shared" si="2490"/>
        <v>#N/A</v>
      </c>
    </row>
    <row r="52176" spans="10:13" x14ac:dyDescent="0.35">
      <c r="J52176" t="e">
        <f>wOBA+VLOOKUP(D52176,order[],2,FALSE)+VLOOKUP(IF(F52176&gt;7,8,IF(F52176=0,1,F52176)),pitches[],2,FALSE)+VLOOKUP(IF(E52176&gt;2,3,E52176),smatchups[],2,FALSE)</f>
        <v>#N/A</v>
      </c>
      <c r="K52176" t="e">
        <f t="shared" si="2489"/>
        <v>#N/A</v>
      </c>
      <c r="L52176" t="e">
        <f t="shared" si="2488"/>
        <v>#N/A</v>
      </c>
      <c r="M52176" t="e">
        <f t="shared" si="2490"/>
        <v>#N/A</v>
      </c>
    </row>
    <row r="52177" spans="10:13" x14ac:dyDescent="0.35">
      <c r="J52177" t="e">
        <f>wOBA+VLOOKUP(D52177,order[],2,FALSE)+VLOOKUP(IF(F52177&gt;7,8,IF(F52177=0,1,F52177)),pitches[],2,FALSE)+VLOOKUP(IF(E52177&gt;2,3,E52177),smatchups[],2,FALSE)</f>
        <v>#N/A</v>
      </c>
      <c r="K52177" t="e">
        <f t="shared" si="2489"/>
        <v>#N/A</v>
      </c>
      <c r="L52177" t="e">
        <f t="shared" si="2488"/>
        <v>#N/A</v>
      </c>
      <c r="M52177" t="e">
        <f t="shared" si="2490"/>
        <v>#N/A</v>
      </c>
    </row>
    <row r="52178" spans="10:13" x14ac:dyDescent="0.35">
      <c r="J52178" t="e">
        <f>wOBA+VLOOKUP(D52178,order[],2,FALSE)+VLOOKUP(IF(F52178&gt;7,8,IF(F52178=0,1,F52178)),pitches[],2,FALSE)+VLOOKUP(IF(E52178&gt;2,3,E52178),smatchups[],2,FALSE)</f>
        <v>#N/A</v>
      </c>
      <c r="K52178" t="e">
        <f t="shared" si="2489"/>
        <v>#N/A</v>
      </c>
      <c r="L52178" t="e">
        <f t="shared" si="2488"/>
        <v>#N/A</v>
      </c>
      <c r="M52178" t="e">
        <f t="shared" si="2490"/>
        <v>#N/A</v>
      </c>
    </row>
    <row r="52179" spans="10:13" x14ac:dyDescent="0.35">
      <c r="J52179" t="e">
        <f>wOBA+VLOOKUP(D52179,order[],2,FALSE)+VLOOKUP(IF(F52179&gt;7,8,IF(F52179=0,1,F52179)),pitches[],2,FALSE)+VLOOKUP(IF(E52179&gt;2,3,E52179),smatchups[],2,FALSE)</f>
        <v>#N/A</v>
      </c>
      <c r="K52179" t="e">
        <f t="shared" si="2489"/>
        <v>#N/A</v>
      </c>
      <c r="L52179" t="e">
        <f t="shared" si="2488"/>
        <v>#N/A</v>
      </c>
      <c r="M52179" t="e">
        <f t="shared" si="2490"/>
        <v>#N/A</v>
      </c>
    </row>
    <row r="52180" spans="10:13" x14ac:dyDescent="0.35">
      <c r="J52180" t="e">
        <f>wOBA+VLOOKUP(D52180,order[],2,FALSE)+VLOOKUP(IF(F52180&gt;7,8,IF(F52180=0,1,F52180)),pitches[],2,FALSE)+VLOOKUP(IF(E52180&gt;2,3,E52180),smatchups[],2,FALSE)</f>
        <v>#N/A</v>
      </c>
      <c r="K52180" t="e">
        <f t="shared" si="2489"/>
        <v>#N/A</v>
      </c>
      <c r="L52180" t="e">
        <f t="shared" si="2488"/>
        <v>#N/A</v>
      </c>
      <c r="M52180" t="e">
        <f t="shared" si="2490"/>
        <v>#N/A</v>
      </c>
    </row>
    <row r="52181" spans="10:13" x14ac:dyDescent="0.35">
      <c r="J52181" t="e">
        <f>wOBA+VLOOKUP(D52181,order[],2,FALSE)+VLOOKUP(IF(F52181&gt;7,8,IF(F52181=0,1,F52181)),pitches[],2,FALSE)+VLOOKUP(IF(E52181&gt;2,3,E52181),smatchups[],2,FALSE)</f>
        <v>#N/A</v>
      </c>
      <c r="K52181" t="e">
        <f t="shared" si="2489"/>
        <v>#N/A</v>
      </c>
      <c r="L52181" t="e">
        <f t="shared" si="2488"/>
        <v>#N/A</v>
      </c>
      <c r="M52181" t="e">
        <f t="shared" si="2490"/>
        <v>#N/A</v>
      </c>
    </row>
    <row r="52182" spans="10:13" x14ac:dyDescent="0.35">
      <c r="J52182" t="e">
        <f>wOBA+VLOOKUP(D52182,order[],2,FALSE)+VLOOKUP(IF(F52182&gt;7,8,IF(F52182=0,1,F52182)),pitches[],2,FALSE)+VLOOKUP(IF(E52182&gt;2,3,E52182),smatchups[],2,FALSE)</f>
        <v>#N/A</v>
      </c>
      <c r="K52182" t="e">
        <f t="shared" si="2489"/>
        <v>#N/A</v>
      </c>
      <c r="L52182" t="e">
        <f t="shared" si="2488"/>
        <v>#N/A</v>
      </c>
      <c r="M52182" t="e">
        <f t="shared" si="2490"/>
        <v>#N/A</v>
      </c>
    </row>
    <row r="52183" spans="10:13" x14ac:dyDescent="0.35">
      <c r="J52183" t="e">
        <f>wOBA+VLOOKUP(D52183,order[],2,FALSE)+VLOOKUP(IF(F52183&gt;7,8,IF(F52183=0,1,F52183)),pitches[],2,FALSE)+VLOOKUP(IF(E52183&gt;2,3,E52183),smatchups[],2,FALSE)</f>
        <v>#N/A</v>
      </c>
      <c r="K52183" t="e">
        <f t="shared" si="2489"/>
        <v>#N/A</v>
      </c>
      <c r="L52183" t="e">
        <f t="shared" si="2488"/>
        <v>#N/A</v>
      </c>
      <c r="M52183" t="e">
        <f t="shared" si="2490"/>
        <v>#N/A</v>
      </c>
    </row>
    <row r="52184" spans="10:13" x14ac:dyDescent="0.35">
      <c r="J52184" t="e">
        <f>wOBA+VLOOKUP(D52184,order[],2,FALSE)+VLOOKUP(IF(F52184&gt;7,8,IF(F52184=0,1,F52184)),pitches[],2,FALSE)+VLOOKUP(IF(E52184&gt;2,3,E52184),smatchups[],2,FALSE)</f>
        <v>#N/A</v>
      </c>
      <c r="K52184" t="e">
        <f t="shared" si="2489"/>
        <v>#N/A</v>
      </c>
      <c r="L52184" t="e">
        <f t="shared" si="2488"/>
        <v>#N/A</v>
      </c>
      <c r="M52184" t="e">
        <f t="shared" si="2490"/>
        <v>#N/A</v>
      </c>
    </row>
    <row r="52185" spans="10:13" x14ac:dyDescent="0.35">
      <c r="J52185" t="e">
        <f>wOBA+VLOOKUP(D52185,order[],2,FALSE)+VLOOKUP(IF(F52185&gt;7,8,IF(F52185=0,1,F52185)),pitches[],2,FALSE)+VLOOKUP(IF(E52185&gt;2,3,E52185),smatchups[],2,FALSE)</f>
        <v>#N/A</v>
      </c>
      <c r="K52185" t="e">
        <f t="shared" si="2489"/>
        <v>#N/A</v>
      </c>
      <c r="L52185" t="e">
        <f t="shared" si="2488"/>
        <v>#N/A</v>
      </c>
      <c r="M52185" t="e">
        <f t="shared" si="2490"/>
        <v>#N/A</v>
      </c>
    </row>
    <row r="52186" spans="10:13" x14ac:dyDescent="0.35">
      <c r="J52186" t="e">
        <f>wOBA+VLOOKUP(D52186,order[],2,FALSE)+VLOOKUP(IF(F52186&gt;7,8,IF(F52186=0,1,F52186)),pitches[],2,FALSE)+VLOOKUP(IF(E52186&gt;2,3,E52186),smatchups[],2,FALSE)</f>
        <v>#N/A</v>
      </c>
      <c r="K52186" t="e">
        <f t="shared" si="2489"/>
        <v>#N/A</v>
      </c>
      <c r="L52186" t="e">
        <f t="shared" si="2488"/>
        <v>#N/A</v>
      </c>
      <c r="M52186" t="e">
        <f t="shared" si="2490"/>
        <v>#N/A</v>
      </c>
    </row>
    <row r="52187" spans="10:13" x14ac:dyDescent="0.35">
      <c r="J52187" t="e">
        <f>wOBA+VLOOKUP(D52187,order[],2,FALSE)+VLOOKUP(IF(F52187&gt;7,8,IF(F52187=0,1,F52187)),pitches[],2,FALSE)+VLOOKUP(IF(E52187&gt;2,3,E52187),smatchups[],2,FALSE)</f>
        <v>#N/A</v>
      </c>
      <c r="K52187" t="e">
        <f t="shared" si="2489"/>
        <v>#N/A</v>
      </c>
      <c r="L52187" t="e">
        <f t="shared" si="2488"/>
        <v>#N/A</v>
      </c>
      <c r="M52187" t="e">
        <f t="shared" si="2490"/>
        <v>#N/A</v>
      </c>
    </row>
    <row r="52188" spans="10:13" x14ac:dyDescent="0.35">
      <c r="J52188" t="e">
        <f>wOBA+VLOOKUP(D52188,order[],2,FALSE)+VLOOKUP(IF(F52188&gt;7,8,IF(F52188=0,1,F52188)),pitches[],2,FALSE)+VLOOKUP(IF(E52188&gt;2,3,E52188),smatchups[],2,FALSE)</f>
        <v>#N/A</v>
      </c>
      <c r="K52188" t="e">
        <f t="shared" si="2489"/>
        <v>#N/A</v>
      </c>
      <c r="L52188" t="e">
        <f t="shared" si="2488"/>
        <v>#N/A</v>
      </c>
      <c r="M52188" t="e">
        <f t="shared" si="2490"/>
        <v>#N/A</v>
      </c>
    </row>
    <row r="52189" spans="10:13" x14ac:dyDescent="0.35">
      <c r="J52189" t="e">
        <f>wOBA+VLOOKUP(D52189,order[],2,FALSE)+VLOOKUP(IF(F52189&gt;7,8,IF(F52189=0,1,F52189)),pitches[],2,FALSE)+VLOOKUP(IF(E52189&gt;2,3,E52189),smatchups[],2,FALSE)</f>
        <v>#N/A</v>
      </c>
      <c r="K52189" t="e">
        <f t="shared" si="2489"/>
        <v>#N/A</v>
      </c>
      <c r="L52189" t="e">
        <f t="shared" si="2488"/>
        <v>#N/A</v>
      </c>
      <c r="M52189" t="e">
        <f t="shared" si="2490"/>
        <v>#N/A</v>
      </c>
    </row>
    <row r="52190" spans="10:13" x14ac:dyDescent="0.35">
      <c r="J52190" t="e">
        <f>wOBA+VLOOKUP(D52190,order[],2,FALSE)+VLOOKUP(IF(F52190&gt;7,8,IF(F52190=0,1,F52190)),pitches[],2,FALSE)+VLOOKUP(IF(E52190&gt;2,3,E52190),smatchups[],2,FALSE)</f>
        <v>#N/A</v>
      </c>
      <c r="K52190" t="e">
        <f t="shared" si="2489"/>
        <v>#N/A</v>
      </c>
      <c r="L52190" t="e">
        <f t="shared" si="2488"/>
        <v>#N/A</v>
      </c>
      <c r="M52190" t="e">
        <f t="shared" si="2490"/>
        <v>#N/A</v>
      </c>
    </row>
    <row r="52191" spans="10:13" x14ac:dyDescent="0.35">
      <c r="J52191" t="e">
        <f>wOBA+VLOOKUP(D52191,order[],2,FALSE)+VLOOKUP(IF(F52191&gt;7,8,IF(F52191=0,1,F52191)),pitches[],2,FALSE)+VLOOKUP(IF(E52191&gt;2,3,E52191),smatchups[],2,FALSE)</f>
        <v>#N/A</v>
      </c>
      <c r="K52191" t="e">
        <f t="shared" si="2489"/>
        <v>#N/A</v>
      </c>
      <c r="L52191" t="e">
        <f t="shared" si="2488"/>
        <v>#N/A</v>
      </c>
      <c r="M52191" t="e">
        <f t="shared" si="2490"/>
        <v>#N/A</v>
      </c>
    </row>
    <row r="52192" spans="10:13" x14ac:dyDescent="0.35">
      <c r="J52192" t="e">
        <f>wOBA+VLOOKUP(D52192,order[],2,FALSE)+VLOOKUP(IF(F52192&gt;7,8,IF(F52192=0,1,F52192)),pitches[],2,FALSE)+VLOOKUP(IF(E52192&gt;2,3,E52192),smatchups[],2,FALSE)</f>
        <v>#N/A</v>
      </c>
      <c r="K52192" t="e">
        <f t="shared" si="2489"/>
        <v>#N/A</v>
      </c>
      <c r="L52192" t="e">
        <f t="shared" si="2488"/>
        <v>#N/A</v>
      </c>
      <c r="M52192" t="e">
        <f t="shared" si="2490"/>
        <v>#N/A</v>
      </c>
    </row>
    <row r="52193" spans="10:13" x14ac:dyDescent="0.35">
      <c r="J52193" t="e">
        <f>wOBA+VLOOKUP(D52193,order[],2,FALSE)+VLOOKUP(IF(F52193&gt;7,8,IF(F52193=0,1,F52193)),pitches[],2,FALSE)+VLOOKUP(IF(E52193&gt;2,3,E52193),smatchups[],2,FALSE)</f>
        <v>#N/A</v>
      </c>
      <c r="K52193" t="e">
        <f t="shared" si="2489"/>
        <v>#N/A</v>
      </c>
      <c r="L52193" t="e">
        <f t="shared" si="2488"/>
        <v>#N/A</v>
      </c>
      <c r="M52193" t="e">
        <f t="shared" si="2490"/>
        <v>#N/A</v>
      </c>
    </row>
    <row r="52194" spans="10:13" x14ac:dyDescent="0.35">
      <c r="J52194" t="e">
        <f>wOBA+VLOOKUP(D52194,order[],2,FALSE)+VLOOKUP(IF(F52194&gt;7,8,IF(F52194=0,1,F52194)),pitches[],2,FALSE)+VLOOKUP(IF(E52194&gt;2,3,E52194),smatchups[],2,FALSE)</f>
        <v>#N/A</v>
      </c>
      <c r="K52194" t="e">
        <f t="shared" si="2489"/>
        <v>#N/A</v>
      </c>
      <c r="L52194" t="e">
        <f t="shared" si="2488"/>
        <v>#N/A</v>
      </c>
      <c r="M52194" t="e">
        <f t="shared" si="2490"/>
        <v>#N/A</v>
      </c>
    </row>
    <row r="52195" spans="10:13" x14ac:dyDescent="0.35">
      <c r="J52195" t="e">
        <f>wOBA+VLOOKUP(D52195,order[],2,FALSE)+VLOOKUP(IF(F52195&gt;7,8,IF(F52195=0,1,F52195)),pitches[],2,FALSE)+VLOOKUP(IF(E52195&gt;2,3,E52195),smatchups[],2,FALSE)</f>
        <v>#N/A</v>
      </c>
      <c r="K52195" t="e">
        <f t="shared" si="2489"/>
        <v>#N/A</v>
      </c>
      <c r="L52195" t="e">
        <f t="shared" si="2488"/>
        <v>#N/A</v>
      </c>
      <c r="M52195" t="e">
        <f t="shared" si="2490"/>
        <v>#N/A</v>
      </c>
    </row>
    <row r="52196" spans="10:13" x14ac:dyDescent="0.35">
      <c r="J52196" t="e">
        <f>wOBA+VLOOKUP(D52196,order[],2,FALSE)+VLOOKUP(IF(F52196&gt;7,8,IF(F52196=0,1,F52196)),pitches[],2,FALSE)+VLOOKUP(IF(E52196&gt;2,3,E52196),smatchups[],2,FALSE)</f>
        <v>#N/A</v>
      </c>
      <c r="K52196" t="e">
        <f t="shared" si="2489"/>
        <v>#N/A</v>
      </c>
      <c r="L52196" t="e">
        <f t="shared" si="2488"/>
        <v>#N/A</v>
      </c>
      <c r="M52196" t="e">
        <f t="shared" si="2490"/>
        <v>#N/A</v>
      </c>
    </row>
    <row r="52197" spans="10:13" x14ac:dyDescent="0.35">
      <c r="J52197" t="e">
        <f>wOBA+VLOOKUP(D52197,order[],2,FALSE)+VLOOKUP(IF(F52197&gt;7,8,IF(F52197=0,1,F52197)),pitches[],2,FALSE)+VLOOKUP(IF(E52197&gt;2,3,E52197),smatchups[],2,FALSE)</f>
        <v>#N/A</v>
      </c>
      <c r="K52197" t="e">
        <f t="shared" si="2489"/>
        <v>#N/A</v>
      </c>
      <c r="L52197" t="e">
        <f t="shared" si="2488"/>
        <v>#N/A</v>
      </c>
      <c r="M52197" t="e">
        <f t="shared" si="2490"/>
        <v>#N/A</v>
      </c>
    </row>
    <row r="52198" spans="10:13" x14ac:dyDescent="0.35">
      <c r="J52198" t="e">
        <f>wOBA+VLOOKUP(D52198,order[],2,FALSE)+VLOOKUP(IF(F52198&gt;7,8,IF(F52198=0,1,F52198)),pitches[],2,FALSE)+VLOOKUP(IF(E52198&gt;2,3,E52198),smatchups[],2,FALSE)</f>
        <v>#N/A</v>
      </c>
      <c r="K52198" t="e">
        <f t="shared" si="2489"/>
        <v>#N/A</v>
      </c>
      <c r="L52198" t="e">
        <f t="shared" si="2488"/>
        <v>#N/A</v>
      </c>
      <c r="M52198" t="e">
        <f t="shared" si="2490"/>
        <v>#N/A</v>
      </c>
    </row>
    <row r="52199" spans="10:13" x14ac:dyDescent="0.35">
      <c r="J52199" t="e">
        <f>wOBA+VLOOKUP(D52199,order[],2,FALSE)+VLOOKUP(IF(F52199&gt;7,8,IF(F52199=0,1,F52199)),pitches[],2,FALSE)+VLOOKUP(IF(E52199&gt;2,3,E52199),smatchups[],2,FALSE)</f>
        <v>#N/A</v>
      </c>
      <c r="K52199" t="e">
        <f t="shared" si="2489"/>
        <v>#N/A</v>
      </c>
      <c r="L52199" t="e">
        <f t="shared" si="2488"/>
        <v>#N/A</v>
      </c>
      <c r="M52199" t="e">
        <f t="shared" si="2490"/>
        <v>#N/A</v>
      </c>
    </row>
    <row r="52200" spans="10:13" x14ac:dyDescent="0.35">
      <c r="J52200" t="e">
        <f>wOBA+VLOOKUP(D52200,order[],2,FALSE)+VLOOKUP(IF(F52200&gt;7,8,IF(F52200=0,1,F52200)),pitches[],2,FALSE)+VLOOKUP(IF(E52200&gt;2,3,E52200),smatchups[],2,FALSE)</f>
        <v>#N/A</v>
      </c>
      <c r="K52200" t="e">
        <f t="shared" si="2489"/>
        <v>#N/A</v>
      </c>
      <c r="L52200" t="e">
        <f t="shared" si="2488"/>
        <v>#N/A</v>
      </c>
      <c r="M52200" t="e">
        <f t="shared" si="2490"/>
        <v>#N/A</v>
      </c>
    </row>
    <row r="52201" spans="10:13" x14ac:dyDescent="0.35">
      <c r="J52201" t="e">
        <f>wOBA+VLOOKUP(D52201,order[],2,FALSE)+VLOOKUP(IF(F52201&gt;7,8,IF(F52201=0,1,F52201)),pitches[],2,FALSE)+VLOOKUP(IF(E52201&gt;2,3,E52201),smatchups[],2,FALSE)</f>
        <v>#N/A</v>
      </c>
      <c r="K52201" t="e">
        <f t="shared" si="2489"/>
        <v>#N/A</v>
      </c>
      <c r="L52201" t="e">
        <f t="shared" si="2488"/>
        <v>#N/A</v>
      </c>
      <c r="M52201" t="e">
        <f t="shared" si="2490"/>
        <v>#N/A</v>
      </c>
    </row>
    <row r="52202" spans="10:13" x14ac:dyDescent="0.35">
      <c r="J52202" t="e">
        <f>wOBA+VLOOKUP(D52202,order[],2,FALSE)+VLOOKUP(IF(F52202&gt;7,8,IF(F52202=0,1,F52202)),pitches[],2,FALSE)+VLOOKUP(IF(E52202&gt;2,3,E52202),smatchups[],2,FALSE)</f>
        <v>#N/A</v>
      </c>
      <c r="K52202" t="e">
        <f t="shared" si="2489"/>
        <v>#N/A</v>
      </c>
      <c r="L52202" t="e">
        <f t="shared" si="2488"/>
        <v>#N/A</v>
      </c>
      <c r="M52202" t="e">
        <f t="shared" si="2490"/>
        <v>#N/A</v>
      </c>
    </row>
    <row r="52203" spans="10:13" x14ac:dyDescent="0.35">
      <c r="J52203" t="e">
        <f>wOBA+VLOOKUP(D52203,order[],2,FALSE)+VLOOKUP(IF(F52203&gt;7,8,IF(F52203=0,1,F52203)),pitches[],2,FALSE)+VLOOKUP(IF(E52203&gt;2,3,E52203),smatchups[],2,FALSE)</f>
        <v>#N/A</v>
      </c>
      <c r="K52203" t="e">
        <f t="shared" si="2489"/>
        <v>#N/A</v>
      </c>
      <c r="L52203" t="e">
        <f t="shared" si="2488"/>
        <v>#N/A</v>
      </c>
      <c r="M52203" t="e">
        <f t="shared" si="2490"/>
        <v>#N/A</v>
      </c>
    </row>
    <row r="52204" spans="10:13" x14ac:dyDescent="0.35">
      <c r="J52204" t="e">
        <f>wOBA+VLOOKUP(D52204,order[],2,FALSE)+VLOOKUP(IF(F52204&gt;7,8,IF(F52204=0,1,F52204)),pitches[],2,FALSE)+VLOOKUP(IF(E52204&gt;2,3,E52204),smatchups[],2,FALSE)</f>
        <v>#N/A</v>
      </c>
      <c r="K52204" t="e">
        <f t="shared" si="2489"/>
        <v>#N/A</v>
      </c>
      <c r="L52204" t="e">
        <f t="shared" si="2488"/>
        <v>#N/A</v>
      </c>
      <c r="M52204" t="e">
        <f t="shared" si="2490"/>
        <v>#N/A</v>
      </c>
    </row>
    <row r="52205" spans="10:13" x14ac:dyDescent="0.35">
      <c r="J52205" t="e">
        <f>wOBA+VLOOKUP(D52205,order[],2,FALSE)+VLOOKUP(IF(F52205&gt;7,8,IF(F52205=0,1,F52205)),pitches[],2,FALSE)+VLOOKUP(IF(E52205&gt;2,3,E52205),smatchups[],2,FALSE)</f>
        <v>#N/A</v>
      </c>
      <c r="K52205" t="e">
        <f t="shared" si="2489"/>
        <v>#N/A</v>
      </c>
      <c r="L52205" t="e">
        <f t="shared" si="2488"/>
        <v>#N/A</v>
      </c>
      <c r="M52205" t="e">
        <f t="shared" si="2490"/>
        <v>#N/A</v>
      </c>
    </row>
    <row r="52206" spans="10:13" x14ac:dyDescent="0.35">
      <c r="J52206" t="e">
        <f>wOBA+VLOOKUP(D52206,order[],2,FALSE)+VLOOKUP(IF(F52206&gt;7,8,IF(F52206=0,1,F52206)),pitches[],2,FALSE)+VLOOKUP(IF(E52206&gt;2,3,E52206),smatchups[],2,FALSE)</f>
        <v>#N/A</v>
      </c>
      <c r="K52206" t="e">
        <f t="shared" si="2489"/>
        <v>#N/A</v>
      </c>
      <c r="L52206" t="e">
        <f t="shared" si="2488"/>
        <v>#N/A</v>
      </c>
      <c r="M52206" t="e">
        <f t="shared" si="2490"/>
        <v>#N/A</v>
      </c>
    </row>
    <row r="52207" spans="10:13" x14ac:dyDescent="0.35">
      <c r="J52207" t="e">
        <f>wOBA+VLOOKUP(D52207,order[],2,FALSE)+VLOOKUP(IF(F52207&gt;7,8,IF(F52207=0,1,F52207)),pitches[],2,FALSE)+VLOOKUP(IF(E52207&gt;2,3,E52207),smatchups[],2,FALSE)</f>
        <v>#N/A</v>
      </c>
      <c r="K52207" t="e">
        <f t="shared" si="2489"/>
        <v>#N/A</v>
      </c>
      <c r="L52207" t="e">
        <f t="shared" si="2488"/>
        <v>#N/A</v>
      </c>
      <c r="M52207" t="e">
        <f t="shared" si="2490"/>
        <v>#N/A</v>
      </c>
    </row>
    <row r="52208" spans="10:13" x14ac:dyDescent="0.35">
      <c r="J52208" t="e">
        <f>wOBA+VLOOKUP(D52208,order[],2,FALSE)+VLOOKUP(IF(F52208&gt;7,8,IF(F52208=0,1,F52208)),pitches[],2,FALSE)+VLOOKUP(IF(E52208&gt;2,3,E52208),smatchups[],2,FALSE)</f>
        <v>#N/A</v>
      </c>
      <c r="K52208" t="e">
        <f t="shared" si="2489"/>
        <v>#N/A</v>
      </c>
      <c r="L52208" t="e">
        <f t="shared" si="2488"/>
        <v>#N/A</v>
      </c>
      <c r="M52208" t="e">
        <f t="shared" si="2490"/>
        <v>#N/A</v>
      </c>
    </row>
    <row r="52209" spans="10:13" x14ac:dyDescent="0.35">
      <c r="J52209" t="e">
        <f>wOBA+VLOOKUP(D52209,order[],2,FALSE)+VLOOKUP(IF(F52209&gt;7,8,IF(F52209=0,1,F52209)),pitches[],2,FALSE)+VLOOKUP(IF(E52209&gt;2,3,E52209),smatchups[],2,FALSE)</f>
        <v>#N/A</v>
      </c>
      <c r="K52209" t="e">
        <f t="shared" si="2489"/>
        <v>#N/A</v>
      </c>
      <c r="L52209" t="e">
        <f t="shared" si="2488"/>
        <v>#N/A</v>
      </c>
      <c r="M52209" t="e">
        <f t="shared" si="2490"/>
        <v>#N/A</v>
      </c>
    </row>
    <row r="52210" spans="10:13" x14ac:dyDescent="0.35">
      <c r="J52210" t="e">
        <f>wOBA+VLOOKUP(D52210,order[],2,FALSE)+VLOOKUP(IF(F52210&gt;7,8,IF(F52210=0,1,F52210)),pitches[],2,FALSE)+VLOOKUP(IF(E52210&gt;2,3,E52210),smatchups[],2,FALSE)</f>
        <v>#N/A</v>
      </c>
      <c r="K52210" t="e">
        <f t="shared" si="2489"/>
        <v>#N/A</v>
      </c>
      <c r="L52210" t="e">
        <f t="shared" si="2488"/>
        <v>#N/A</v>
      </c>
      <c r="M52210" t="e">
        <f t="shared" si="2490"/>
        <v>#N/A</v>
      </c>
    </row>
    <row r="52211" spans="10:13" x14ac:dyDescent="0.35">
      <c r="J52211" t="e">
        <f>wOBA+VLOOKUP(D52211,order[],2,FALSE)+VLOOKUP(IF(F52211&gt;7,8,IF(F52211=0,1,F52211)),pitches[],2,FALSE)+VLOOKUP(IF(E52211&gt;2,3,E52211),smatchups[],2,FALSE)</f>
        <v>#N/A</v>
      </c>
      <c r="K52211" t="e">
        <f t="shared" si="2489"/>
        <v>#N/A</v>
      </c>
      <c r="L52211" t="e">
        <f t="shared" si="2488"/>
        <v>#N/A</v>
      </c>
      <c r="M52211" t="e">
        <f t="shared" si="2490"/>
        <v>#N/A</v>
      </c>
    </row>
    <row r="52212" spans="10:13" x14ac:dyDescent="0.35">
      <c r="J52212" t="e">
        <f>wOBA+VLOOKUP(D52212,order[],2,FALSE)+VLOOKUP(IF(F52212&gt;7,8,IF(F52212=0,1,F52212)),pitches[],2,FALSE)+VLOOKUP(IF(E52212&gt;2,3,E52212),smatchups[],2,FALSE)</f>
        <v>#N/A</v>
      </c>
      <c r="K52212" t="e">
        <f t="shared" si="2489"/>
        <v>#N/A</v>
      </c>
      <c r="L52212" t="e">
        <f t="shared" si="2488"/>
        <v>#N/A</v>
      </c>
      <c r="M52212" t="e">
        <f t="shared" si="2490"/>
        <v>#N/A</v>
      </c>
    </row>
    <row r="52213" spans="10:13" x14ac:dyDescent="0.35">
      <c r="J52213" t="e">
        <f>wOBA+VLOOKUP(D52213,order[],2,FALSE)+VLOOKUP(IF(F52213&gt;7,8,IF(F52213=0,1,F52213)),pitches[],2,FALSE)+VLOOKUP(IF(E52213&gt;2,3,E52213),smatchups[],2,FALSE)</f>
        <v>#N/A</v>
      </c>
      <c r="K52213" t="e">
        <f t="shared" si="2489"/>
        <v>#N/A</v>
      </c>
      <c r="L52213" t="e">
        <f t="shared" si="2488"/>
        <v>#N/A</v>
      </c>
      <c r="M52213" t="e">
        <f t="shared" si="2490"/>
        <v>#N/A</v>
      </c>
    </row>
    <row r="52214" spans="10:13" x14ac:dyDescent="0.35">
      <c r="J52214" t="e">
        <f>wOBA+VLOOKUP(D52214,order[],2,FALSE)+VLOOKUP(IF(F52214&gt;7,8,IF(F52214=0,1,F52214)),pitches[],2,FALSE)+VLOOKUP(IF(E52214&gt;2,3,E52214),smatchups[],2,FALSE)</f>
        <v>#N/A</v>
      </c>
      <c r="K52214" t="e">
        <f t="shared" si="2489"/>
        <v>#N/A</v>
      </c>
      <c r="L52214" t="e">
        <f t="shared" si="2488"/>
        <v>#N/A</v>
      </c>
      <c r="M52214" t="e">
        <f t="shared" si="2490"/>
        <v>#N/A</v>
      </c>
    </row>
    <row r="52215" spans="10:13" x14ac:dyDescent="0.35">
      <c r="J52215" t="e">
        <f>wOBA+VLOOKUP(D52215,order[],2,FALSE)+VLOOKUP(IF(F52215&gt;7,8,IF(F52215=0,1,F52215)),pitches[],2,FALSE)+VLOOKUP(IF(E52215&gt;2,3,E52215),smatchups[],2,FALSE)</f>
        <v>#N/A</v>
      </c>
      <c r="K52215" t="e">
        <f t="shared" si="2489"/>
        <v>#N/A</v>
      </c>
      <c r="L52215" t="e">
        <f t="shared" si="2488"/>
        <v>#N/A</v>
      </c>
      <c r="M52215" t="e">
        <f t="shared" si="2490"/>
        <v>#N/A</v>
      </c>
    </row>
    <row r="52216" spans="10:13" x14ac:dyDescent="0.35">
      <c r="J52216" t="e">
        <f>wOBA+VLOOKUP(D52216,order[],2,FALSE)+VLOOKUP(IF(F52216&gt;7,8,IF(F52216=0,1,F52216)),pitches[],2,FALSE)+VLOOKUP(IF(E52216&gt;2,3,E52216),smatchups[],2,FALSE)</f>
        <v>#N/A</v>
      </c>
      <c r="K52216" t="e">
        <f t="shared" si="2489"/>
        <v>#N/A</v>
      </c>
      <c r="L52216" t="e">
        <f t="shared" si="2488"/>
        <v>#N/A</v>
      </c>
      <c r="M52216" t="e">
        <f t="shared" si="2490"/>
        <v>#N/A</v>
      </c>
    </row>
    <row r="52217" spans="10:13" x14ac:dyDescent="0.35">
      <c r="J52217" t="e">
        <f>wOBA+VLOOKUP(D52217,order[],2,FALSE)+VLOOKUP(IF(F52217&gt;7,8,IF(F52217=0,1,F52217)),pitches[],2,FALSE)+VLOOKUP(IF(E52217&gt;2,3,E52217),smatchups[],2,FALSE)</f>
        <v>#N/A</v>
      </c>
      <c r="K52217" t="e">
        <f t="shared" si="2489"/>
        <v>#N/A</v>
      </c>
      <c r="L52217" t="e">
        <f t="shared" si="2488"/>
        <v>#N/A</v>
      </c>
      <c r="M52217" t="e">
        <f t="shared" si="2490"/>
        <v>#N/A</v>
      </c>
    </row>
    <row r="52218" spans="10:13" x14ac:dyDescent="0.35">
      <c r="J52218" t="e">
        <f>wOBA+VLOOKUP(D52218,order[],2,FALSE)+VLOOKUP(IF(F52218&gt;7,8,IF(F52218=0,1,F52218)),pitches[],2,FALSE)+VLOOKUP(IF(E52218&gt;2,3,E52218),smatchups[],2,FALSE)</f>
        <v>#N/A</v>
      </c>
      <c r="K52218" t="e">
        <f t="shared" si="2489"/>
        <v>#N/A</v>
      </c>
      <c r="L52218" t="e">
        <f t="shared" si="2488"/>
        <v>#N/A</v>
      </c>
      <c r="M52218" t="e">
        <f t="shared" si="2490"/>
        <v>#N/A</v>
      </c>
    </row>
    <row r="52219" spans="10:13" x14ac:dyDescent="0.35">
      <c r="J52219" t="e">
        <f>wOBA+VLOOKUP(D52219,order[],2,FALSE)+VLOOKUP(IF(F52219&gt;7,8,IF(F52219=0,1,F52219)),pitches[],2,FALSE)+VLOOKUP(IF(E52219&gt;2,3,E52219),smatchups[],2,FALSE)</f>
        <v>#N/A</v>
      </c>
      <c r="K52219" t="e">
        <f t="shared" si="2489"/>
        <v>#N/A</v>
      </c>
      <c r="L52219" t="e">
        <f t="shared" si="2488"/>
        <v>#N/A</v>
      </c>
      <c r="M52219" t="e">
        <f t="shared" si="2490"/>
        <v>#N/A</v>
      </c>
    </row>
    <row r="52220" spans="10:13" x14ac:dyDescent="0.35">
      <c r="J52220" t="e">
        <f>wOBA+VLOOKUP(D52220,order[],2,FALSE)+VLOOKUP(IF(F52220&gt;7,8,IF(F52220=0,1,F52220)),pitches[],2,FALSE)+VLOOKUP(IF(E52220&gt;2,3,E52220),smatchups[],2,FALSE)</f>
        <v>#N/A</v>
      </c>
      <c r="K52220" t="e">
        <f t="shared" si="2489"/>
        <v>#N/A</v>
      </c>
      <c r="L52220" t="e">
        <f t="shared" si="2488"/>
        <v>#N/A</v>
      </c>
      <c r="M52220" t="e">
        <f t="shared" si="2490"/>
        <v>#N/A</v>
      </c>
    </row>
    <row r="52221" spans="10:13" x14ac:dyDescent="0.35">
      <c r="J52221" t="e">
        <f>wOBA+VLOOKUP(D52221,order[],2,FALSE)+VLOOKUP(IF(F52221&gt;7,8,IF(F52221=0,1,F52221)),pitches[],2,FALSE)+VLOOKUP(IF(E52221&gt;2,3,E52221),smatchups[],2,FALSE)</f>
        <v>#N/A</v>
      </c>
      <c r="K52221" t="e">
        <f t="shared" si="2489"/>
        <v>#N/A</v>
      </c>
      <c r="L52221" t="e">
        <f t="shared" si="2488"/>
        <v>#N/A</v>
      </c>
      <c r="M52221" t="e">
        <f t="shared" si="2490"/>
        <v>#N/A</v>
      </c>
    </row>
    <row r="52222" spans="10:13" x14ac:dyDescent="0.35">
      <c r="J52222" t="e">
        <f>wOBA+VLOOKUP(D52222,order[],2,FALSE)+VLOOKUP(IF(F52222&gt;7,8,IF(F52222=0,1,F52222)),pitches[],2,FALSE)+VLOOKUP(IF(E52222&gt;2,3,E52222),smatchups[],2,FALSE)</f>
        <v>#N/A</v>
      </c>
      <c r="K52222" t="e">
        <f t="shared" si="2489"/>
        <v>#N/A</v>
      </c>
      <c r="L52222" t="e">
        <f t="shared" si="2488"/>
        <v>#N/A</v>
      </c>
      <c r="M52222" t="e">
        <f t="shared" si="2490"/>
        <v>#N/A</v>
      </c>
    </row>
    <row r="52223" spans="10:13" x14ac:dyDescent="0.35">
      <c r="J52223" t="e">
        <f>wOBA+VLOOKUP(D52223,order[],2,FALSE)+VLOOKUP(IF(F52223&gt;7,8,IF(F52223=0,1,F52223)),pitches[],2,FALSE)+VLOOKUP(IF(E52223&gt;2,3,E52223),smatchups[],2,FALSE)</f>
        <v>#N/A</v>
      </c>
      <c r="K52223" t="e">
        <f t="shared" si="2489"/>
        <v>#N/A</v>
      </c>
      <c r="L52223" t="e">
        <f t="shared" si="2488"/>
        <v>#N/A</v>
      </c>
      <c r="M52223" t="e">
        <f t="shared" si="2490"/>
        <v>#N/A</v>
      </c>
    </row>
    <row r="52224" spans="10:13" x14ac:dyDescent="0.35">
      <c r="J52224" t="e">
        <f>wOBA+VLOOKUP(D52224,order[],2,FALSE)+VLOOKUP(IF(F52224&gt;7,8,IF(F52224=0,1,F52224)),pitches[],2,FALSE)+VLOOKUP(IF(E52224&gt;2,3,E52224),smatchups[],2,FALSE)</f>
        <v>#N/A</v>
      </c>
      <c r="K52224" t="e">
        <f t="shared" si="2489"/>
        <v>#N/A</v>
      </c>
      <c r="L52224" t="e">
        <f t="shared" si="2488"/>
        <v>#N/A</v>
      </c>
      <c r="M52224" t="e">
        <f t="shared" si="2490"/>
        <v>#N/A</v>
      </c>
    </row>
    <row r="52225" spans="10:13" x14ac:dyDescent="0.35">
      <c r="J52225" t="e">
        <f>wOBA+VLOOKUP(D52225,order[],2,FALSE)+VLOOKUP(IF(F52225&gt;7,8,IF(F52225=0,1,F52225)),pitches[],2,FALSE)+VLOOKUP(IF(E52225&gt;2,3,E52225),smatchups[],2,FALSE)</f>
        <v>#N/A</v>
      </c>
      <c r="K52225" t="e">
        <f t="shared" si="2489"/>
        <v>#N/A</v>
      </c>
      <c r="L52225" t="e">
        <f t="shared" si="2488"/>
        <v>#N/A</v>
      </c>
      <c r="M52225" t="e">
        <f t="shared" si="2490"/>
        <v>#N/A</v>
      </c>
    </row>
    <row r="52226" spans="10:13" x14ac:dyDescent="0.35">
      <c r="J52226" t="e">
        <f>wOBA+VLOOKUP(D52226,order[],2,FALSE)+VLOOKUP(IF(F52226&gt;7,8,IF(F52226=0,1,F52226)),pitches[],2,FALSE)+VLOOKUP(IF(E52226&gt;2,3,E52226),smatchups[],2,FALSE)</f>
        <v>#N/A</v>
      </c>
      <c r="K52226" t="e">
        <f t="shared" si="2489"/>
        <v>#N/A</v>
      </c>
      <c r="L52226" t="e">
        <f t="shared" ref="L52226:L52289" si="2491">IF(E52226=0,BF$1+BE$1*F52226,IF(E52226=1,BF$2+BE$2*F52226,IF(E52226=2,BF$3+BE$3*F52226,BF$4+BE$4*F52226)))+J52226</f>
        <v>#N/A</v>
      </c>
      <c r="M52226" t="e">
        <f t="shared" si="2490"/>
        <v>#N/A</v>
      </c>
    </row>
    <row r="52227" spans="10:13" x14ac:dyDescent="0.35">
      <c r="J52227" t="e">
        <f>wOBA+VLOOKUP(D52227,order[],2,FALSE)+VLOOKUP(IF(F52227&gt;7,8,IF(F52227=0,1,F52227)),pitches[],2,FALSE)+VLOOKUP(IF(E52227&gt;2,3,E52227),smatchups[],2,FALSE)</f>
        <v>#N/A</v>
      </c>
      <c r="K52227" t="e">
        <f t="shared" ref="K52227:K52290" si="2492">H52227-J52227</f>
        <v>#N/A</v>
      </c>
      <c r="L52227" t="e">
        <f t="shared" si="2491"/>
        <v>#N/A</v>
      </c>
      <c r="M52227" t="e">
        <f t="shared" ref="M52227:M52290" si="2493">H52227-L52227</f>
        <v>#N/A</v>
      </c>
    </row>
    <row r="52228" spans="10:13" x14ac:dyDescent="0.35">
      <c r="J52228" t="e">
        <f>wOBA+VLOOKUP(D52228,order[],2,FALSE)+VLOOKUP(IF(F52228&gt;7,8,IF(F52228=0,1,F52228)),pitches[],2,FALSE)+VLOOKUP(IF(E52228&gt;2,3,E52228),smatchups[],2,FALSE)</f>
        <v>#N/A</v>
      </c>
      <c r="K52228" t="e">
        <f t="shared" si="2492"/>
        <v>#N/A</v>
      </c>
      <c r="L52228" t="e">
        <f t="shared" si="2491"/>
        <v>#N/A</v>
      </c>
      <c r="M52228" t="e">
        <f t="shared" si="2493"/>
        <v>#N/A</v>
      </c>
    </row>
    <row r="52229" spans="10:13" x14ac:dyDescent="0.35">
      <c r="J52229" t="e">
        <f>wOBA+VLOOKUP(D52229,order[],2,FALSE)+VLOOKUP(IF(F52229&gt;7,8,IF(F52229=0,1,F52229)),pitches[],2,FALSE)+VLOOKUP(IF(E52229&gt;2,3,E52229),smatchups[],2,FALSE)</f>
        <v>#N/A</v>
      </c>
      <c r="K52229" t="e">
        <f t="shared" si="2492"/>
        <v>#N/A</v>
      </c>
      <c r="L52229" t="e">
        <f t="shared" si="2491"/>
        <v>#N/A</v>
      </c>
      <c r="M52229" t="e">
        <f t="shared" si="2493"/>
        <v>#N/A</v>
      </c>
    </row>
    <row r="52230" spans="10:13" x14ac:dyDescent="0.35">
      <c r="J52230" t="e">
        <f>wOBA+VLOOKUP(D52230,order[],2,FALSE)+VLOOKUP(IF(F52230&gt;7,8,IF(F52230=0,1,F52230)),pitches[],2,FALSE)+VLOOKUP(IF(E52230&gt;2,3,E52230),smatchups[],2,FALSE)</f>
        <v>#N/A</v>
      </c>
      <c r="K52230" t="e">
        <f t="shared" si="2492"/>
        <v>#N/A</v>
      </c>
      <c r="L52230" t="e">
        <f t="shared" si="2491"/>
        <v>#N/A</v>
      </c>
      <c r="M52230" t="e">
        <f t="shared" si="2493"/>
        <v>#N/A</v>
      </c>
    </row>
    <row r="52231" spans="10:13" x14ac:dyDescent="0.35">
      <c r="J52231" t="e">
        <f>wOBA+VLOOKUP(D52231,order[],2,FALSE)+VLOOKUP(IF(F52231&gt;7,8,IF(F52231=0,1,F52231)),pitches[],2,FALSE)+VLOOKUP(IF(E52231&gt;2,3,E52231),smatchups[],2,FALSE)</f>
        <v>#N/A</v>
      </c>
      <c r="K52231" t="e">
        <f t="shared" si="2492"/>
        <v>#N/A</v>
      </c>
      <c r="L52231" t="e">
        <f t="shared" si="2491"/>
        <v>#N/A</v>
      </c>
      <c r="M52231" t="e">
        <f t="shared" si="2493"/>
        <v>#N/A</v>
      </c>
    </row>
    <row r="52232" spans="10:13" x14ac:dyDescent="0.35">
      <c r="J52232" t="e">
        <f>wOBA+VLOOKUP(D52232,order[],2,FALSE)+VLOOKUP(IF(F52232&gt;7,8,IF(F52232=0,1,F52232)),pitches[],2,FALSE)+VLOOKUP(IF(E52232&gt;2,3,E52232),smatchups[],2,FALSE)</f>
        <v>#N/A</v>
      </c>
      <c r="K52232" t="e">
        <f t="shared" si="2492"/>
        <v>#N/A</v>
      </c>
      <c r="L52232" t="e">
        <f t="shared" si="2491"/>
        <v>#N/A</v>
      </c>
      <c r="M52232" t="e">
        <f t="shared" si="2493"/>
        <v>#N/A</v>
      </c>
    </row>
    <row r="52233" spans="10:13" x14ac:dyDescent="0.35">
      <c r="J52233" t="e">
        <f>wOBA+VLOOKUP(D52233,order[],2,FALSE)+VLOOKUP(IF(F52233&gt;7,8,IF(F52233=0,1,F52233)),pitches[],2,FALSE)+VLOOKUP(IF(E52233&gt;2,3,E52233),smatchups[],2,FALSE)</f>
        <v>#N/A</v>
      </c>
      <c r="K52233" t="e">
        <f t="shared" si="2492"/>
        <v>#N/A</v>
      </c>
      <c r="L52233" t="e">
        <f t="shared" si="2491"/>
        <v>#N/A</v>
      </c>
      <c r="M52233" t="e">
        <f t="shared" si="2493"/>
        <v>#N/A</v>
      </c>
    </row>
    <row r="52234" spans="10:13" x14ac:dyDescent="0.35">
      <c r="J52234" t="e">
        <f>wOBA+VLOOKUP(D52234,order[],2,FALSE)+VLOOKUP(IF(F52234&gt;7,8,IF(F52234=0,1,F52234)),pitches[],2,FALSE)+VLOOKUP(IF(E52234&gt;2,3,E52234),smatchups[],2,FALSE)</f>
        <v>#N/A</v>
      </c>
      <c r="K52234" t="e">
        <f t="shared" si="2492"/>
        <v>#N/A</v>
      </c>
      <c r="L52234" t="e">
        <f t="shared" si="2491"/>
        <v>#N/A</v>
      </c>
      <c r="M52234" t="e">
        <f t="shared" si="2493"/>
        <v>#N/A</v>
      </c>
    </row>
    <row r="52235" spans="10:13" x14ac:dyDescent="0.35">
      <c r="J52235" t="e">
        <f>wOBA+VLOOKUP(D52235,order[],2,FALSE)+VLOOKUP(IF(F52235&gt;7,8,IF(F52235=0,1,F52235)),pitches[],2,FALSE)+VLOOKUP(IF(E52235&gt;2,3,E52235),smatchups[],2,FALSE)</f>
        <v>#N/A</v>
      </c>
      <c r="K52235" t="e">
        <f t="shared" si="2492"/>
        <v>#N/A</v>
      </c>
      <c r="L52235" t="e">
        <f t="shared" si="2491"/>
        <v>#N/A</v>
      </c>
      <c r="M52235" t="e">
        <f t="shared" si="2493"/>
        <v>#N/A</v>
      </c>
    </row>
    <row r="52236" spans="10:13" x14ac:dyDescent="0.35">
      <c r="J52236" t="e">
        <f>wOBA+VLOOKUP(D52236,order[],2,FALSE)+VLOOKUP(IF(F52236&gt;7,8,IF(F52236=0,1,F52236)),pitches[],2,FALSE)+VLOOKUP(IF(E52236&gt;2,3,E52236),smatchups[],2,FALSE)</f>
        <v>#N/A</v>
      </c>
      <c r="K52236" t="e">
        <f t="shared" si="2492"/>
        <v>#N/A</v>
      </c>
      <c r="L52236" t="e">
        <f t="shared" si="2491"/>
        <v>#N/A</v>
      </c>
      <c r="M52236" t="e">
        <f t="shared" si="2493"/>
        <v>#N/A</v>
      </c>
    </row>
    <row r="52237" spans="10:13" x14ac:dyDescent="0.35">
      <c r="J52237" t="e">
        <f>wOBA+VLOOKUP(D52237,order[],2,FALSE)+VLOOKUP(IF(F52237&gt;7,8,IF(F52237=0,1,F52237)),pitches[],2,FALSE)+VLOOKUP(IF(E52237&gt;2,3,E52237),smatchups[],2,FALSE)</f>
        <v>#N/A</v>
      </c>
      <c r="K52237" t="e">
        <f t="shared" si="2492"/>
        <v>#N/A</v>
      </c>
      <c r="L52237" t="e">
        <f t="shared" si="2491"/>
        <v>#N/A</v>
      </c>
      <c r="M52237" t="e">
        <f t="shared" si="2493"/>
        <v>#N/A</v>
      </c>
    </row>
    <row r="52238" spans="10:13" x14ac:dyDescent="0.35">
      <c r="J52238" t="e">
        <f>wOBA+VLOOKUP(D52238,order[],2,FALSE)+VLOOKUP(IF(F52238&gt;7,8,IF(F52238=0,1,F52238)),pitches[],2,FALSE)+VLOOKUP(IF(E52238&gt;2,3,E52238),smatchups[],2,FALSE)</f>
        <v>#N/A</v>
      </c>
      <c r="K52238" t="e">
        <f t="shared" si="2492"/>
        <v>#N/A</v>
      </c>
      <c r="L52238" t="e">
        <f t="shared" si="2491"/>
        <v>#N/A</v>
      </c>
      <c r="M52238" t="e">
        <f t="shared" si="2493"/>
        <v>#N/A</v>
      </c>
    </row>
    <row r="52239" spans="10:13" x14ac:dyDescent="0.35">
      <c r="J52239" t="e">
        <f>wOBA+VLOOKUP(D52239,order[],2,FALSE)+VLOOKUP(IF(F52239&gt;7,8,IF(F52239=0,1,F52239)),pitches[],2,FALSE)+VLOOKUP(IF(E52239&gt;2,3,E52239),smatchups[],2,FALSE)</f>
        <v>#N/A</v>
      </c>
      <c r="K52239" t="e">
        <f t="shared" si="2492"/>
        <v>#N/A</v>
      </c>
      <c r="L52239" t="e">
        <f t="shared" si="2491"/>
        <v>#N/A</v>
      </c>
      <c r="M52239" t="e">
        <f t="shared" si="2493"/>
        <v>#N/A</v>
      </c>
    </row>
    <row r="52240" spans="10:13" x14ac:dyDescent="0.35">
      <c r="J52240" t="e">
        <f>wOBA+VLOOKUP(D52240,order[],2,FALSE)+VLOOKUP(IF(F52240&gt;7,8,IF(F52240=0,1,F52240)),pitches[],2,FALSE)+VLOOKUP(IF(E52240&gt;2,3,E52240),smatchups[],2,FALSE)</f>
        <v>#N/A</v>
      </c>
      <c r="K52240" t="e">
        <f t="shared" si="2492"/>
        <v>#N/A</v>
      </c>
      <c r="L52240" t="e">
        <f t="shared" si="2491"/>
        <v>#N/A</v>
      </c>
      <c r="M52240" t="e">
        <f t="shared" si="2493"/>
        <v>#N/A</v>
      </c>
    </row>
    <row r="52241" spans="10:13" x14ac:dyDescent="0.35">
      <c r="J52241" t="e">
        <f>wOBA+VLOOKUP(D52241,order[],2,FALSE)+VLOOKUP(IF(F52241&gt;7,8,IF(F52241=0,1,F52241)),pitches[],2,FALSE)+VLOOKUP(IF(E52241&gt;2,3,E52241),smatchups[],2,FALSE)</f>
        <v>#N/A</v>
      </c>
      <c r="K52241" t="e">
        <f t="shared" si="2492"/>
        <v>#N/A</v>
      </c>
      <c r="L52241" t="e">
        <f t="shared" si="2491"/>
        <v>#N/A</v>
      </c>
      <c r="M52241" t="e">
        <f t="shared" si="2493"/>
        <v>#N/A</v>
      </c>
    </row>
    <row r="52242" spans="10:13" x14ac:dyDescent="0.35">
      <c r="J52242" t="e">
        <f>wOBA+VLOOKUP(D52242,order[],2,FALSE)+VLOOKUP(IF(F52242&gt;7,8,IF(F52242=0,1,F52242)),pitches[],2,FALSE)+VLOOKUP(IF(E52242&gt;2,3,E52242),smatchups[],2,FALSE)</f>
        <v>#N/A</v>
      </c>
      <c r="K52242" t="e">
        <f t="shared" si="2492"/>
        <v>#N/A</v>
      </c>
      <c r="L52242" t="e">
        <f t="shared" si="2491"/>
        <v>#N/A</v>
      </c>
      <c r="M52242" t="e">
        <f t="shared" si="2493"/>
        <v>#N/A</v>
      </c>
    </row>
    <row r="52243" spans="10:13" x14ac:dyDescent="0.35">
      <c r="J52243" t="e">
        <f>wOBA+VLOOKUP(D52243,order[],2,FALSE)+VLOOKUP(IF(F52243&gt;7,8,IF(F52243=0,1,F52243)),pitches[],2,FALSE)+VLOOKUP(IF(E52243&gt;2,3,E52243),smatchups[],2,FALSE)</f>
        <v>#N/A</v>
      </c>
      <c r="K52243" t="e">
        <f t="shared" si="2492"/>
        <v>#N/A</v>
      </c>
      <c r="L52243" t="e">
        <f t="shared" si="2491"/>
        <v>#N/A</v>
      </c>
      <c r="M52243" t="e">
        <f t="shared" si="2493"/>
        <v>#N/A</v>
      </c>
    </row>
    <row r="52244" spans="10:13" x14ac:dyDescent="0.35">
      <c r="J52244" t="e">
        <f>wOBA+VLOOKUP(D52244,order[],2,FALSE)+VLOOKUP(IF(F52244&gt;7,8,IF(F52244=0,1,F52244)),pitches[],2,FALSE)+VLOOKUP(IF(E52244&gt;2,3,E52244),smatchups[],2,FALSE)</f>
        <v>#N/A</v>
      </c>
      <c r="K52244" t="e">
        <f t="shared" si="2492"/>
        <v>#N/A</v>
      </c>
      <c r="L52244" t="e">
        <f t="shared" si="2491"/>
        <v>#N/A</v>
      </c>
      <c r="M52244" t="e">
        <f t="shared" si="2493"/>
        <v>#N/A</v>
      </c>
    </row>
    <row r="52245" spans="10:13" x14ac:dyDescent="0.35">
      <c r="J52245" t="e">
        <f>wOBA+VLOOKUP(D52245,order[],2,FALSE)+VLOOKUP(IF(F52245&gt;7,8,IF(F52245=0,1,F52245)),pitches[],2,FALSE)+VLOOKUP(IF(E52245&gt;2,3,E52245),smatchups[],2,FALSE)</f>
        <v>#N/A</v>
      </c>
      <c r="K52245" t="e">
        <f t="shared" si="2492"/>
        <v>#N/A</v>
      </c>
      <c r="L52245" t="e">
        <f t="shared" si="2491"/>
        <v>#N/A</v>
      </c>
      <c r="M52245" t="e">
        <f t="shared" si="2493"/>
        <v>#N/A</v>
      </c>
    </row>
    <row r="52246" spans="10:13" x14ac:dyDescent="0.35">
      <c r="J52246" t="e">
        <f>wOBA+VLOOKUP(D52246,order[],2,FALSE)+VLOOKUP(IF(F52246&gt;7,8,IF(F52246=0,1,F52246)),pitches[],2,FALSE)+VLOOKUP(IF(E52246&gt;2,3,E52246),smatchups[],2,FALSE)</f>
        <v>#N/A</v>
      </c>
      <c r="K52246" t="e">
        <f t="shared" si="2492"/>
        <v>#N/A</v>
      </c>
      <c r="L52246" t="e">
        <f t="shared" si="2491"/>
        <v>#N/A</v>
      </c>
      <c r="M52246" t="e">
        <f t="shared" si="2493"/>
        <v>#N/A</v>
      </c>
    </row>
    <row r="52247" spans="10:13" x14ac:dyDescent="0.35">
      <c r="J52247" t="e">
        <f>wOBA+VLOOKUP(D52247,order[],2,FALSE)+VLOOKUP(IF(F52247&gt;7,8,IF(F52247=0,1,F52247)),pitches[],2,FALSE)+VLOOKUP(IF(E52247&gt;2,3,E52247),smatchups[],2,FALSE)</f>
        <v>#N/A</v>
      </c>
      <c r="K52247" t="e">
        <f t="shared" si="2492"/>
        <v>#N/A</v>
      </c>
      <c r="L52247" t="e">
        <f t="shared" si="2491"/>
        <v>#N/A</v>
      </c>
      <c r="M52247" t="e">
        <f t="shared" si="2493"/>
        <v>#N/A</v>
      </c>
    </row>
    <row r="52248" spans="10:13" x14ac:dyDescent="0.35">
      <c r="J52248" t="e">
        <f>wOBA+VLOOKUP(D52248,order[],2,FALSE)+VLOOKUP(IF(F52248&gt;7,8,IF(F52248=0,1,F52248)),pitches[],2,FALSE)+VLOOKUP(IF(E52248&gt;2,3,E52248),smatchups[],2,FALSE)</f>
        <v>#N/A</v>
      </c>
      <c r="K52248" t="e">
        <f t="shared" si="2492"/>
        <v>#N/A</v>
      </c>
      <c r="L52248" t="e">
        <f t="shared" si="2491"/>
        <v>#N/A</v>
      </c>
      <c r="M52248" t="e">
        <f t="shared" si="2493"/>
        <v>#N/A</v>
      </c>
    </row>
    <row r="52249" spans="10:13" x14ac:dyDescent="0.35">
      <c r="J52249" t="e">
        <f>wOBA+VLOOKUP(D52249,order[],2,FALSE)+VLOOKUP(IF(F52249&gt;7,8,IF(F52249=0,1,F52249)),pitches[],2,FALSE)+VLOOKUP(IF(E52249&gt;2,3,E52249),smatchups[],2,FALSE)</f>
        <v>#N/A</v>
      </c>
      <c r="K52249" t="e">
        <f t="shared" si="2492"/>
        <v>#N/A</v>
      </c>
      <c r="L52249" t="e">
        <f t="shared" si="2491"/>
        <v>#N/A</v>
      </c>
      <c r="M52249" t="e">
        <f t="shared" si="2493"/>
        <v>#N/A</v>
      </c>
    </row>
    <row r="52250" spans="10:13" x14ac:dyDescent="0.35">
      <c r="J52250" t="e">
        <f>wOBA+VLOOKUP(D52250,order[],2,FALSE)+VLOOKUP(IF(F52250&gt;7,8,IF(F52250=0,1,F52250)),pitches[],2,FALSE)+VLOOKUP(IF(E52250&gt;2,3,E52250),smatchups[],2,FALSE)</f>
        <v>#N/A</v>
      </c>
      <c r="K52250" t="e">
        <f t="shared" si="2492"/>
        <v>#N/A</v>
      </c>
      <c r="L52250" t="e">
        <f t="shared" si="2491"/>
        <v>#N/A</v>
      </c>
      <c r="M52250" t="e">
        <f t="shared" si="2493"/>
        <v>#N/A</v>
      </c>
    </row>
    <row r="52251" spans="10:13" x14ac:dyDescent="0.35">
      <c r="J52251" t="e">
        <f>wOBA+VLOOKUP(D52251,order[],2,FALSE)+VLOOKUP(IF(F52251&gt;7,8,IF(F52251=0,1,F52251)),pitches[],2,FALSE)+VLOOKUP(IF(E52251&gt;2,3,E52251),smatchups[],2,FALSE)</f>
        <v>#N/A</v>
      </c>
      <c r="K52251" t="e">
        <f t="shared" si="2492"/>
        <v>#N/A</v>
      </c>
      <c r="L52251" t="e">
        <f t="shared" si="2491"/>
        <v>#N/A</v>
      </c>
      <c r="M52251" t="e">
        <f t="shared" si="2493"/>
        <v>#N/A</v>
      </c>
    </row>
    <row r="52252" spans="10:13" x14ac:dyDescent="0.35">
      <c r="J52252" t="e">
        <f>wOBA+VLOOKUP(D52252,order[],2,FALSE)+VLOOKUP(IF(F52252&gt;7,8,IF(F52252=0,1,F52252)),pitches[],2,FALSE)+VLOOKUP(IF(E52252&gt;2,3,E52252),smatchups[],2,FALSE)</f>
        <v>#N/A</v>
      </c>
      <c r="K52252" t="e">
        <f t="shared" si="2492"/>
        <v>#N/A</v>
      </c>
      <c r="L52252" t="e">
        <f t="shared" si="2491"/>
        <v>#N/A</v>
      </c>
      <c r="M52252" t="e">
        <f t="shared" si="2493"/>
        <v>#N/A</v>
      </c>
    </row>
    <row r="52253" spans="10:13" x14ac:dyDescent="0.35">
      <c r="J52253" t="e">
        <f>wOBA+VLOOKUP(D52253,order[],2,FALSE)+VLOOKUP(IF(F52253&gt;7,8,IF(F52253=0,1,F52253)),pitches[],2,FALSE)+VLOOKUP(IF(E52253&gt;2,3,E52253),smatchups[],2,FALSE)</f>
        <v>#N/A</v>
      </c>
      <c r="K52253" t="e">
        <f t="shared" si="2492"/>
        <v>#N/A</v>
      </c>
      <c r="L52253" t="e">
        <f t="shared" si="2491"/>
        <v>#N/A</v>
      </c>
      <c r="M52253" t="e">
        <f t="shared" si="2493"/>
        <v>#N/A</v>
      </c>
    </row>
    <row r="52254" spans="10:13" x14ac:dyDescent="0.35">
      <c r="J52254" t="e">
        <f>wOBA+VLOOKUP(D52254,order[],2,FALSE)+VLOOKUP(IF(F52254&gt;7,8,IF(F52254=0,1,F52254)),pitches[],2,FALSE)+VLOOKUP(IF(E52254&gt;2,3,E52254),smatchups[],2,FALSE)</f>
        <v>#N/A</v>
      </c>
      <c r="K52254" t="e">
        <f t="shared" si="2492"/>
        <v>#N/A</v>
      </c>
      <c r="L52254" t="e">
        <f t="shared" si="2491"/>
        <v>#N/A</v>
      </c>
      <c r="M52254" t="e">
        <f t="shared" si="2493"/>
        <v>#N/A</v>
      </c>
    </row>
    <row r="52255" spans="10:13" x14ac:dyDescent="0.35">
      <c r="J52255" t="e">
        <f>wOBA+VLOOKUP(D52255,order[],2,FALSE)+VLOOKUP(IF(F52255&gt;7,8,IF(F52255=0,1,F52255)),pitches[],2,FALSE)+VLOOKUP(IF(E52255&gt;2,3,E52255),smatchups[],2,FALSE)</f>
        <v>#N/A</v>
      </c>
      <c r="K52255" t="e">
        <f t="shared" si="2492"/>
        <v>#N/A</v>
      </c>
      <c r="L52255" t="e">
        <f t="shared" si="2491"/>
        <v>#N/A</v>
      </c>
      <c r="M52255" t="e">
        <f t="shared" si="2493"/>
        <v>#N/A</v>
      </c>
    </row>
    <row r="52256" spans="10:13" x14ac:dyDescent="0.35">
      <c r="J52256" t="e">
        <f>wOBA+VLOOKUP(D52256,order[],2,FALSE)+VLOOKUP(IF(F52256&gt;7,8,IF(F52256=0,1,F52256)),pitches[],2,FALSE)+VLOOKUP(IF(E52256&gt;2,3,E52256),smatchups[],2,FALSE)</f>
        <v>#N/A</v>
      </c>
      <c r="K52256" t="e">
        <f t="shared" si="2492"/>
        <v>#N/A</v>
      </c>
      <c r="L52256" t="e">
        <f t="shared" si="2491"/>
        <v>#N/A</v>
      </c>
      <c r="M52256" t="e">
        <f t="shared" si="2493"/>
        <v>#N/A</v>
      </c>
    </row>
    <row r="52257" spans="10:13" x14ac:dyDescent="0.35">
      <c r="J52257" t="e">
        <f>wOBA+VLOOKUP(D52257,order[],2,FALSE)+VLOOKUP(IF(F52257&gt;7,8,IF(F52257=0,1,F52257)),pitches[],2,FALSE)+VLOOKUP(IF(E52257&gt;2,3,E52257),smatchups[],2,FALSE)</f>
        <v>#N/A</v>
      </c>
      <c r="K52257" t="e">
        <f t="shared" si="2492"/>
        <v>#N/A</v>
      </c>
      <c r="L52257" t="e">
        <f t="shared" si="2491"/>
        <v>#N/A</v>
      </c>
      <c r="M52257" t="e">
        <f t="shared" si="2493"/>
        <v>#N/A</v>
      </c>
    </row>
    <row r="52258" spans="10:13" x14ac:dyDescent="0.35">
      <c r="J52258" t="e">
        <f>wOBA+VLOOKUP(D52258,order[],2,FALSE)+VLOOKUP(IF(F52258&gt;7,8,IF(F52258=0,1,F52258)),pitches[],2,FALSE)+VLOOKUP(IF(E52258&gt;2,3,E52258),smatchups[],2,FALSE)</f>
        <v>#N/A</v>
      </c>
      <c r="K52258" t="e">
        <f t="shared" si="2492"/>
        <v>#N/A</v>
      </c>
      <c r="L52258" t="e">
        <f t="shared" si="2491"/>
        <v>#N/A</v>
      </c>
      <c r="M52258" t="e">
        <f t="shared" si="2493"/>
        <v>#N/A</v>
      </c>
    </row>
    <row r="52259" spans="10:13" x14ac:dyDescent="0.35">
      <c r="J52259" t="e">
        <f>wOBA+VLOOKUP(D52259,order[],2,FALSE)+VLOOKUP(IF(F52259&gt;7,8,IF(F52259=0,1,F52259)),pitches[],2,FALSE)+VLOOKUP(IF(E52259&gt;2,3,E52259),smatchups[],2,FALSE)</f>
        <v>#N/A</v>
      </c>
      <c r="K52259" t="e">
        <f t="shared" si="2492"/>
        <v>#N/A</v>
      </c>
      <c r="L52259" t="e">
        <f t="shared" si="2491"/>
        <v>#N/A</v>
      </c>
      <c r="M52259" t="e">
        <f t="shared" si="2493"/>
        <v>#N/A</v>
      </c>
    </row>
    <row r="52260" spans="10:13" x14ac:dyDescent="0.35">
      <c r="J52260" t="e">
        <f>wOBA+VLOOKUP(D52260,order[],2,FALSE)+VLOOKUP(IF(F52260&gt;7,8,IF(F52260=0,1,F52260)),pitches[],2,FALSE)+VLOOKUP(IF(E52260&gt;2,3,E52260),smatchups[],2,FALSE)</f>
        <v>#N/A</v>
      </c>
      <c r="K52260" t="e">
        <f t="shared" si="2492"/>
        <v>#N/A</v>
      </c>
      <c r="L52260" t="e">
        <f t="shared" si="2491"/>
        <v>#N/A</v>
      </c>
      <c r="M52260" t="e">
        <f t="shared" si="2493"/>
        <v>#N/A</v>
      </c>
    </row>
    <row r="52261" spans="10:13" x14ac:dyDescent="0.35">
      <c r="J52261" t="e">
        <f>wOBA+VLOOKUP(D52261,order[],2,FALSE)+VLOOKUP(IF(F52261&gt;7,8,IF(F52261=0,1,F52261)),pitches[],2,FALSE)+VLOOKUP(IF(E52261&gt;2,3,E52261),smatchups[],2,FALSE)</f>
        <v>#N/A</v>
      </c>
      <c r="K52261" t="e">
        <f t="shared" si="2492"/>
        <v>#N/A</v>
      </c>
      <c r="L52261" t="e">
        <f t="shared" si="2491"/>
        <v>#N/A</v>
      </c>
      <c r="M52261" t="e">
        <f t="shared" si="2493"/>
        <v>#N/A</v>
      </c>
    </row>
    <row r="52262" spans="10:13" x14ac:dyDescent="0.35">
      <c r="J52262" t="e">
        <f>wOBA+VLOOKUP(D52262,order[],2,FALSE)+VLOOKUP(IF(F52262&gt;7,8,IF(F52262=0,1,F52262)),pitches[],2,FALSE)+VLOOKUP(IF(E52262&gt;2,3,E52262),smatchups[],2,FALSE)</f>
        <v>#N/A</v>
      </c>
      <c r="K52262" t="e">
        <f t="shared" si="2492"/>
        <v>#N/A</v>
      </c>
      <c r="L52262" t="e">
        <f t="shared" si="2491"/>
        <v>#N/A</v>
      </c>
      <c r="M52262" t="e">
        <f t="shared" si="2493"/>
        <v>#N/A</v>
      </c>
    </row>
    <row r="52263" spans="10:13" x14ac:dyDescent="0.35">
      <c r="J52263" t="e">
        <f>wOBA+VLOOKUP(D52263,order[],2,FALSE)+VLOOKUP(IF(F52263&gt;7,8,IF(F52263=0,1,F52263)),pitches[],2,FALSE)+VLOOKUP(IF(E52263&gt;2,3,E52263),smatchups[],2,FALSE)</f>
        <v>#N/A</v>
      </c>
      <c r="K52263" t="e">
        <f t="shared" si="2492"/>
        <v>#N/A</v>
      </c>
      <c r="L52263" t="e">
        <f t="shared" si="2491"/>
        <v>#N/A</v>
      </c>
      <c r="M52263" t="e">
        <f t="shared" si="2493"/>
        <v>#N/A</v>
      </c>
    </row>
    <row r="52264" spans="10:13" x14ac:dyDescent="0.35">
      <c r="J52264" t="e">
        <f>wOBA+VLOOKUP(D52264,order[],2,FALSE)+VLOOKUP(IF(F52264&gt;7,8,IF(F52264=0,1,F52264)),pitches[],2,FALSE)+VLOOKUP(IF(E52264&gt;2,3,E52264),smatchups[],2,FALSE)</f>
        <v>#N/A</v>
      </c>
      <c r="K52264" t="e">
        <f t="shared" si="2492"/>
        <v>#N/A</v>
      </c>
      <c r="L52264" t="e">
        <f t="shared" si="2491"/>
        <v>#N/A</v>
      </c>
      <c r="M52264" t="e">
        <f t="shared" si="2493"/>
        <v>#N/A</v>
      </c>
    </row>
    <row r="52265" spans="10:13" x14ac:dyDescent="0.35">
      <c r="J52265" t="e">
        <f>wOBA+VLOOKUP(D52265,order[],2,FALSE)+VLOOKUP(IF(F52265&gt;7,8,IF(F52265=0,1,F52265)),pitches[],2,FALSE)+VLOOKUP(IF(E52265&gt;2,3,E52265),smatchups[],2,FALSE)</f>
        <v>#N/A</v>
      </c>
      <c r="K52265" t="e">
        <f t="shared" si="2492"/>
        <v>#N/A</v>
      </c>
      <c r="L52265" t="e">
        <f t="shared" si="2491"/>
        <v>#N/A</v>
      </c>
      <c r="M52265" t="e">
        <f t="shared" si="2493"/>
        <v>#N/A</v>
      </c>
    </row>
    <row r="52266" spans="10:13" x14ac:dyDescent="0.35">
      <c r="J52266" t="e">
        <f>wOBA+VLOOKUP(D52266,order[],2,FALSE)+VLOOKUP(IF(F52266&gt;7,8,IF(F52266=0,1,F52266)),pitches[],2,FALSE)+VLOOKUP(IF(E52266&gt;2,3,E52266),smatchups[],2,FALSE)</f>
        <v>#N/A</v>
      </c>
      <c r="K52266" t="e">
        <f t="shared" si="2492"/>
        <v>#N/A</v>
      </c>
      <c r="L52266" t="e">
        <f t="shared" si="2491"/>
        <v>#N/A</v>
      </c>
      <c r="M52266" t="e">
        <f t="shared" si="2493"/>
        <v>#N/A</v>
      </c>
    </row>
    <row r="52267" spans="10:13" x14ac:dyDescent="0.35">
      <c r="J52267" t="e">
        <f>wOBA+VLOOKUP(D52267,order[],2,FALSE)+VLOOKUP(IF(F52267&gt;7,8,IF(F52267=0,1,F52267)),pitches[],2,FALSE)+VLOOKUP(IF(E52267&gt;2,3,E52267),smatchups[],2,FALSE)</f>
        <v>#N/A</v>
      </c>
      <c r="K52267" t="e">
        <f t="shared" si="2492"/>
        <v>#N/A</v>
      </c>
      <c r="L52267" t="e">
        <f t="shared" si="2491"/>
        <v>#N/A</v>
      </c>
      <c r="M52267" t="e">
        <f t="shared" si="2493"/>
        <v>#N/A</v>
      </c>
    </row>
    <row r="52268" spans="10:13" x14ac:dyDescent="0.35">
      <c r="J52268" t="e">
        <f>wOBA+VLOOKUP(D52268,order[],2,FALSE)+VLOOKUP(IF(F52268&gt;7,8,IF(F52268=0,1,F52268)),pitches[],2,FALSE)+VLOOKUP(IF(E52268&gt;2,3,E52268),smatchups[],2,FALSE)</f>
        <v>#N/A</v>
      </c>
      <c r="K52268" t="e">
        <f t="shared" si="2492"/>
        <v>#N/A</v>
      </c>
      <c r="L52268" t="e">
        <f t="shared" si="2491"/>
        <v>#N/A</v>
      </c>
      <c r="M52268" t="e">
        <f t="shared" si="2493"/>
        <v>#N/A</v>
      </c>
    </row>
    <row r="52269" spans="10:13" x14ac:dyDescent="0.35">
      <c r="J52269" t="e">
        <f>wOBA+VLOOKUP(D52269,order[],2,FALSE)+VLOOKUP(IF(F52269&gt;7,8,IF(F52269=0,1,F52269)),pitches[],2,FALSE)+VLOOKUP(IF(E52269&gt;2,3,E52269),smatchups[],2,FALSE)</f>
        <v>#N/A</v>
      </c>
      <c r="K52269" t="e">
        <f t="shared" si="2492"/>
        <v>#N/A</v>
      </c>
      <c r="L52269" t="e">
        <f t="shared" si="2491"/>
        <v>#N/A</v>
      </c>
      <c r="M52269" t="e">
        <f t="shared" si="2493"/>
        <v>#N/A</v>
      </c>
    </row>
    <row r="52270" spans="10:13" x14ac:dyDescent="0.35">
      <c r="J52270" t="e">
        <f>wOBA+VLOOKUP(D52270,order[],2,FALSE)+VLOOKUP(IF(F52270&gt;7,8,IF(F52270=0,1,F52270)),pitches[],2,FALSE)+VLOOKUP(IF(E52270&gt;2,3,E52270),smatchups[],2,FALSE)</f>
        <v>#N/A</v>
      </c>
      <c r="K52270" t="e">
        <f t="shared" si="2492"/>
        <v>#N/A</v>
      </c>
      <c r="L52270" t="e">
        <f t="shared" si="2491"/>
        <v>#N/A</v>
      </c>
      <c r="M52270" t="e">
        <f t="shared" si="2493"/>
        <v>#N/A</v>
      </c>
    </row>
    <row r="52271" spans="10:13" x14ac:dyDescent="0.35">
      <c r="J52271" t="e">
        <f>wOBA+VLOOKUP(D52271,order[],2,FALSE)+VLOOKUP(IF(F52271&gt;7,8,IF(F52271=0,1,F52271)),pitches[],2,FALSE)+VLOOKUP(IF(E52271&gt;2,3,E52271),smatchups[],2,FALSE)</f>
        <v>#N/A</v>
      </c>
      <c r="K52271" t="e">
        <f t="shared" si="2492"/>
        <v>#N/A</v>
      </c>
      <c r="L52271" t="e">
        <f t="shared" si="2491"/>
        <v>#N/A</v>
      </c>
      <c r="M52271" t="e">
        <f t="shared" si="2493"/>
        <v>#N/A</v>
      </c>
    </row>
    <row r="52272" spans="10:13" x14ac:dyDescent="0.35">
      <c r="J52272" t="e">
        <f>wOBA+VLOOKUP(D52272,order[],2,FALSE)+VLOOKUP(IF(F52272&gt;7,8,IF(F52272=0,1,F52272)),pitches[],2,FALSE)+VLOOKUP(IF(E52272&gt;2,3,E52272),smatchups[],2,FALSE)</f>
        <v>#N/A</v>
      </c>
      <c r="K52272" t="e">
        <f t="shared" si="2492"/>
        <v>#N/A</v>
      </c>
      <c r="L52272" t="e">
        <f t="shared" si="2491"/>
        <v>#N/A</v>
      </c>
      <c r="M52272" t="e">
        <f t="shared" si="2493"/>
        <v>#N/A</v>
      </c>
    </row>
    <row r="52273" spans="10:13" x14ac:dyDescent="0.35">
      <c r="J52273" t="e">
        <f>wOBA+VLOOKUP(D52273,order[],2,FALSE)+VLOOKUP(IF(F52273&gt;7,8,IF(F52273=0,1,F52273)),pitches[],2,FALSE)+VLOOKUP(IF(E52273&gt;2,3,E52273),smatchups[],2,FALSE)</f>
        <v>#N/A</v>
      </c>
      <c r="K52273" t="e">
        <f t="shared" si="2492"/>
        <v>#N/A</v>
      </c>
      <c r="L52273" t="e">
        <f t="shared" si="2491"/>
        <v>#N/A</v>
      </c>
      <c r="M52273" t="e">
        <f t="shared" si="2493"/>
        <v>#N/A</v>
      </c>
    </row>
    <row r="52274" spans="10:13" x14ac:dyDescent="0.35">
      <c r="J52274" t="e">
        <f>wOBA+VLOOKUP(D52274,order[],2,FALSE)+VLOOKUP(IF(F52274&gt;7,8,IF(F52274=0,1,F52274)),pitches[],2,FALSE)+VLOOKUP(IF(E52274&gt;2,3,E52274),smatchups[],2,FALSE)</f>
        <v>#N/A</v>
      </c>
      <c r="K52274" t="e">
        <f t="shared" si="2492"/>
        <v>#N/A</v>
      </c>
      <c r="L52274" t="e">
        <f t="shared" si="2491"/>
        <v>#N/A</v>
      </c>
      <c r="M52274" t="e">
        <f t="shared" si="2493"/>
        <v>#N/A</v>
      </c>
    </row>
    <row r="52275" spans="10:13" x14ac:dyDescent="0.35">
      <c r="J52275" t="e">
        <f>wOBA+VLOOKUP(D52275,order[],2,FALSE)+VLOOKUP(IF(F52275&gt;7,8,IF(F52275=0,1,F52275)),pitches[],2,FALSE)+VLOOKUP(IF(E52275&gt;2,3,E52275),smatchups[],2,FALSE)</f>
        <v>#N/A</v>
      </c>
      <c r="K52275" t="e">
        <f t="shared" si="2492"/>
        <v>#N/A</v>
      </c>
      <c r="L52275" t="e">
        <f t="shared" si="2491"/>
        <v>#N/A</v>
      </c>
      <c r="M52275" t="e">
        <f t="shared" si="2493"/>
        <v>#N/A</v>
      </c>
    </row>
    <row r="52276" spans="10:13" x14ac:dyDescent="0.35">
      <c r="J52276" t="e">
        <f>wOBA+VLOOKUP(D52276,order[],2,FALSE)+VLOOKUP(IF(F52276&gt;7,8,IF(F52276=0,1,F52276)),pitches[],2,FALSE)+VLOOKUP(IF(E52276&gt;2,3,E52276),smatchups[],2,FALSE)</f>
        <v>#N/A</v>
      </c>
      <c r="K52276" t="e">
        <f t="shared" si="2492"/>
        <v>#N/A</v>
      </c>
      <c r="L52276" t="e">
        <f t="shared" si="2491"/>
        <v>#N/A</v>
      </c>
      <c r="M52276" t="e">
        <f t="shared" si="2493"/>
        <v>#N/A</v>
      </c>
    </row>
    <row r="52277" spans="10:13" x14ac:dyDescent="0.35">
      <c r="J52277" t="e">
        <f>wOBA+VLOOKUP(D52277,order[],2,FALSE)+VLOOKUP(IF(F52277&gt;7,8,IF(F52277=0,1,F52277)),pitches[],2,FALSE)+VLOOKUP(IF(E52277&gt;2,3,E52277),smatchups[],2,FALSE)</f>
        <v>#N/A</v>
      </c>
      <c r="K52277" t="e">
        <f t="shared" si="2492"/>
        <v>#N/A</v>
      </c>
      <c r="L52277" t="e">
        <f t="shared" si="2491"/>
        <v>#N/A</v>
      </c>
      <c r="M52277" t="e">
        <f t="shared" si="2493"/>
        <v>#N/A</v>
      </c>
    </row>
    <row r="52278" spans="10:13" x14ac:dyDescent="0.35">
      <c r="J52278" t="e">
        <f>wOBA+VLOOKUP(D52278,order[],2,FALSE)+VLOOKUP(IF(F52278&gt;7,8,IF(F52278=0,1,F52278)),pitches[],2,FALSE)+VLOOKUP(IF(E52278&gt;2,3,E52278),smatchups[],2,FALSE)</f>
        <v>#N/A</v>
      </c>
      <c r="K52278" t="e">
        <f t="shared" si="2492"/>
        <v>#N/A</v>
      </c>
      <c r="L52278" t="e">
        <f t="shared" si="2491"/>
        <v>#N/A</v>
      </c>
      <c r="M52278" t="e">
        <f t="shared" si="2493"/>
        <v>#N/A</v>
      </c>
    </row>
    <row r="52279" spans="10:13" x14ac:dyDescent="0.35">
      <c r="J52279" t="e">
        <f>wOBA+VLOOKUP(D52279,order[],2,FALSE)+VLOOKUP(IF(F52279&gt;7,8,IF(F52279=0,1,F52279)),pitches[],2,FALSE)+VLOOKUP(IF(E52279&gt;2,3,E52279),smatchups[],2,FALSE)</f>
        <v>#N/A</v>
      </c>
      <c r="K52279" t="e">
        <f t="shared" si="2492"/>
        <v>#N/A</v>
      </c>
      <c r="L52279" t="e">
        <f t="shared" si="2491"/>
        <v>#N/A</v>
      </c>
      <c r="M52279" t="e">
        <f t="shared" si="2493"/>
        <v>#N/A</v>
      </c>
    </row>
    <row r="52280" spans="10:13" x14ac:dyDescent="0.35">
      <c r="J52280" t="e">
        <f>wOBA+VLOOKUP(D52280,order[],2,FALSE)+VLOOKUP(IF(F52280&gt;7,8,IF(F52280=0,1,F52280)),pitches[],2,FALSE)+VLOOKUP(IF(E52280&gt;2,3,E52280),smatchups[],2,FALSE)</f>
        <v>#N/A</v>
      </c>
      <c r="K52280" t="e">
        <f t="shared" si="2492"/>
        <v>#N/A</v>
      </c>
      <c r="L52280" t="e">
        <f t="shared" si="2491"/>
        <v>#N/A</v>
      </c>
      <c r="M52280" t="e">
        <f t="shared" si="2493"/>
        <v>#N/A</v>
      </c>
    </row>
    <row r="52281" spans="10:13" x14ac:dyDescent="0.35">
      <c r="J52281" t="e">
        <f>wOBA+VLOOKUP(D52281,order[],2,FALSE)+VLOOKUP(IF(F52281&gt;7,8,IF(F52281=0,1,F52281)),pitches[],2,FALSE)+VLOOKUP(IF(E52281&gt;2,3,E52281),smatchups[],2,FALSE)</f>
        <v>#N/A</v>
      </c>
      <c r="K52281" t="e">
        <f t="shared" si="2492"/>
        <v>#N/A</v>
      </c>
      <c r="L52281" t="e">
        <f t="shared" si="2491"/>
        <v>#N/A</v>
      </c>
      <c r="M52281" t="e">
        <f t="shared" si="2493"/>
        <v>#N/A</v>
      </c>
    </row>
    <row r="52282" spans="10:13" x14ac:dyDescent="0.35">
      <c r="J52282" t="e">
        <f>wOBA+VLOOKUP(D52282,order[],2,FALSE)+VLOOKUP(IF(F52282&gt;7,8,IF(F52282=0,1,F52282)),pitches[],2,FALSE)+VLOOKUP(IF(E52282&gt;2,3,E52282),smatchups[],2,FALSE)</f>
        <v>#N/A</v>
      </c>
      <c r="K52282" t="e">
        <f t="shared" si="2492"/>
        <v>#N/A</v>
      </c>
      <c r="L52282" t="e">
        <f t="shared" si="2491"/>
        <v>#N/A</v>
      </c>
      <c r="M52282" t="e">
        <f t="shared" si="2493"/>
        <v>#N/A</v>
      </c>
    </row>
    <row r="52283" spans="10:13" x14ac:dyDescent="0.35">
      <c r="J52283" t="e">
        <f>wOBA+VLOOKUP(D52283,order[],2,FALSE)+VLOOKUP(IF(F52283&gt;7,8,IF(F52283=0,1,F52283)),pitches[],2,FALSE)+VLOOKUP(IF(E52283&gt;2,3,E52283),smatchups[],2,FALSE)</f>
        <v>#N/A</v>
      </c>
      <c r="K52283" t="e">
        <f t="shared" si="2492"/>
        <v>#N/A</v>
      </c>
      <c r="L52283" t="e">
        <f t="shared" si="2491"/>
        <v>#N/A</v>
      </c>
      <c r="M52283" t="e">
        <f t="shared" si="2493"/>
        <v>#N/A</v>
      </c>
    </row>
    <row r="52284" spans="10:13" x14ac:dyDescent="0.35">
      <c r="J52284" t="e">
        <f>wOBA+VLOOKUP(D52284,order[],2,FALSE)+VLOOKUP(IF(F52284&gt;7,8,IF(F52284=0,1,F52284)),pitches[],2,FALSE)+VLOOKUP(IF(E52284&gt;2,3,E52284),smatchups[],2,FALSE)</f>
        <v>#N/A</v>
      </c>
      <c r="K52284" t="e">
        <f t="shared" si="2492"/>
        <v>#N/A</v>
      </c>
      <c r="L52284" t="e">
        <f t="shared" si="2491"/>
        <v>#N/A</v>
      </c>
      <c r="M52284" t="e">
        <f t="shared" si="2493"/>
        <v>#N/A</v>
      </c>
    </row>
    <row r="52285" spans="10:13" x14ac:dyDescent="0.35">
      <c r="J52285" t="e">
        <f>wOBA+VLOOKUP(D52285,order[],2,FALSE)+VLOOKUP(IF(F52285&gt;7,8,IF(F52285=0,1,F52285)),pitches[],2,FALSE)+VLOOKUP(IF(E52285&gt;2,3,E52285),smatchups[],2,FALSE)</f>
        <v>#N/A</v>
      </c>
      <c r="K52285" t="e">
        <f t="shared" si="2492"/>
        <v>#N/A</v>
      </c>
      <c r="L52285" t="e">
        <f t="shared" si="2491"/>
        <v>#N/A</v>
      </c>
      <c r="M52285" t="e">
        <f t="shared" si="2493"/>
        <v>#N/A</v>
      </c>
    </row>
    <row r="52286" spans="10:13" x14ac:dyDescent="0.35">
      <c r="J52286" t="e">
        <f>wOBA+VLOOKUP(D52286,order[],2,FALSE)+VLOOKUP(IF(F52286&gt;7,8,IF(F52286=0,1,F52286)),pitches[],2,FALSE)+VLOOKUP(IF(E52286&gt;2,3,E52286),smatchups[],2,FALSE)</f>
        <v>#N/A</v>
      </c>
      <c r="K52286" t="e">
        <f t="shared" si="2492"/>
        <v>#N/A</v>
      </c>
      <c r="L52286" t="e">
        <f t="shared" si="2491"/>
        <v>#N/A</v>
      </c>
      <c r="M52286" t="e">
        <f t="shared" si="2493"/>
        <v>#N/A</v>
      </c>
    </row>
    <row r="52287" spans="10:13" x14ac:dyDescent="0.35">
      <c r="J52287" t="e">
        <f>wOBA+VLOOKUP(D52287,order[],2,FALSE)+VLOOKUP(IF(F52287&gt;7,8,IF(F52287=0,1,F52287)),pitches[],2,FALSE)+VLOOKUP(IF(E52287&gt;2,3,E52287),smatchups[],2,FALSE)</f>
        <v>#N/A</v>
      </c>
      <c r="K52287" t="e">
        <f t="shared" si="2492"/>
        <v>#N/A</v>
      </c>
      <c r="L52287" t="e">
        <f t="shared" si="2491"/>
        <v>#N/A</v>
      </c>
      <c r="M52287" t="e">
        <f t="shared" si="2493"/>
        <v>#N/A</v>
      </c>
    </row>
    <row r="52288" spans="10:13" x14ac:dyDescent="0.35">
      <c r="J52288" t="e">
        <f>wOBA+VLOOKUP(D52288,order[],2,FALSE)+VLOOKUP(IF(F52288&gt;7,8,IF(F52288=0,1,F52288)),pitches[],2,FALSE)+VLOOKUP(IF(E52288&gt;2,3,E52288),smatchups[],2,FALSE)</f>
        <v>#N/A</v>
      </c>
      <c r="K52288" t="e">
        <f t="shared" si="2492"/>
        <v>#N/A</v>
      </c>
      <c r="L52288" t="e">
        <f t="shared" si="2491"/>
        <v>#N/A</v>
      </c>
      <c r="M52288" t="e">
        <f t="shared" si="2493"/>
        <v>#N/A</v>
      </c>
    </row>
    <row r="52289" spans="10:13" x14ac:dyDescent="0.35">
      <c r="J52289" t="e">
        <f>wOBA+VLOOKUP(D52289,order[],2,FALSE)+VLOOKUP(IF(F52289&gt;7,8,IF(F52289=0,1,F52289)),pitches[],2,FALSE)+VLOOKUP(IF(E52289&gt;2,3,E52289),smatchups[],2,FALSE)</f>
        <v>#N/A</v>
      </c>
      <c r="K52289" t="e">
        <f t="shared" si="2492"/>
        <v>#N/A</v>
      </c>
      <c r="L52289" t="e">
        <f t="shared" si="2491"/>
        <v>#N/A</v>
      </c>
      <c r="M52289" t="e">
        <f t="shared" si="2493"/>
        <v>#N/A</v>
      </c>
    </row>
    <row r="52290" spans="10:13" x14ac:dyDescent="0.35">
      <c r="J52290" t="e">
        <f>wOBA+VLOOKUP(D52290,order[],2,FALSE)+VLOOKUP(IF(F52290&gt;7,8,IF(F52290=0,1,F52290)),pitches[],2,FALSE)+VLOOKUP(IF(E52290&gt;2,3,E52290),smatchups[],2,FALSE)</f>
        <v>#N/A</v>
      </c>
      <c r="K52290" t="e">
        <f t="shared" si="2492"/>
        <v>#N/A</v>
      </c>
      <c r="L52290" t="e">
        <f t="shared" ref="L52290:L52353" si="2494">IF(E52290=0,BF$1+BE$1*F52290,IF(E52290=1,BF$2+BE$2*F52290,IF(E52290=2,BF$3+BE$3*F52290,BF$4+BE$4*F52290)))+J52290</f>
        <v>#N/A</v>
      </c>
      <c r="M52290" t="e">
        <f t="shared" si="2493"/>
        <v>#N/A</v>
      </c>
    </row>
    <row r="52291" spans="10:13" x14ac:dyDescent="0.35">
      <c r="J52291" t="e">
        <f>wOBA+VLOOKUP(D52291,order[],2,FALSE)+VLOOKUP(IF(F52291&gt;7,8,IF(F52291=0,1,F52291)),pitches[],2,FALSE)+VLOOKUP(IF(E52291&gt;2,3,E52291),smatchups[],2,FALSE)</f>
        <v>#N/A</v>
      </c>
      <c r="K52291" t="e">
        <f t="shared" ref="K52291:K52354" si="2495">H52291-J52291</f>
        <v>#N/A</v>
      </c>
      <c r="L52291" t="e">
        <f t="shared" si="2494"/>
        <v>#N/A</v>
      </c>
      <c r="M52291" t="e">
        <f t="shared" ref="M52291:M52354" si="2496">H52291-L52291</f>
        <v>#N/A</v>
      </c>
    </row>
    <row r="52292" spans="10:13" x14ac:dyDescent="0.35">
      <c r="J52292" t="e">
        <f>wOBA+VLOOKUP(D52292,order[],2,FALSE)+VLOOKUP(IF(F52292&gt;7,8,IF(F52292=0,1,F52292)),pitches[],2,FALSE)+VLOOKUP(IF(E52292&gt;2,3,E52292),smatchups[],2,FALSE)</f>
        <v>#N/A</v>
      </c>
      <c r="K52292" t="e">
        <f t="shared" si="2495"/>
        <v>#N/A</v>
      </c>
      <c r="L52292" t="e">
        <f t="shared" si="2494"/>
        <v>#N/A</v>
      </c>
      <c r="M52292" t="e">
        <f t="shared" si="2496"/>
        <v>#N/A</v>
      </c>
    </row>
    <row r="52293" spans="10:13" x14ac:dyDescent="0.35">
      <c r="J52293" t="e">
        <f>wOBA+VLOOKUP(D52293,order[],2,FALSE)+VLOOKUP(IF(F52293&gt;7,8,IF(F52293=0,1,F52293)),pitches[],2,FALSE)+VLOOKUP(IF(E52293&gt;2,3,E52293),smatchups[],2,FALSE)</f>
        <v>#N/A</v>
      </c>
      <c r="K52293" t="e">
        <f t="shared" si="2495"/>
        <v>#N/A</v>
      </c>
      <c r="L52293" t="e">
        <f t="shared" si="2494"/>
        <v>#N/A</v>
      </c>
      <c r="M52293" t="e">
        <f t="shared" si="2496"/>
        <v>#N/A</v>
      </c>
    </row>
    <row r="52294" spans="10:13" x14ac:dyDescent="0.35">
      <c r="J52294" t="e">
        <f>wOBA+VLOOKUP(D52294,order[],2,FALSE)+VLOOKUP(IF(F52294&gt;7,8,IF(F52294=0,1,F52294)),pitches[],2,FALSE)+VLOOKUP(IF(E52294&gt;2,3,E52294),smatchups[],2,FALSE)</f>
        <v>#N/A</v>
      </c>
      <c r="K52294" t="e">
        <f t="shared" si="2495"/>
        <v>#N/A</v>
      </c>
      <c r="L52294" t="e">
        <f t="shared" si="2494"/>
        <v>#N/A</v>
      </c>
      <c r="M52294" t="e">
        <f t="shared" si="2496"/>
        <v>#N/A</v>
      </c>
    </row>
    <row r="52295" spans="10:13" x14ac:dyDescent="0.35">
      <c r="J52295" t="e">
        <f>wOBA+VLOOKUP(D52295,order[],2,FALSE)+VLOOKUP(IF(F52295&gt;7,8,IF(F52295=0,1,F52295)),pitches[],2,FALSE)+VLOOKUP(IF(E52295&gt;2,3,E52295),smatchups[],2,FALSE)</f>
        <v>#N/A</v>
      </c>
      <c r="K52295" t="e">
        <f t="shared" si="2495"/>
        <v>#N/A</v>
      </c>
      <c r="L52295" t="e">
        <f t="shared" si="2494"/>
        <v>#N/A</v>
      </c>
      <c r="M52295" t="e">
        <f t="shared" si="2496"/>
        <v>#N/A</v>
      </c>
    </row>
    <row r="52296" spans="10:13" x14ac:dyDescent="0.35">
      <c r="J52296" t="e">
        <f>wOBA+VLOOKUP(D52296,order[],2,FALSE)+VLOOKUP(IF(F52296&gt;7,8,IF(F52296=0,1,F52296)),pitches[],2,FALSE)+VLOOKUP(IF(E52296&gt;2,3,E52296),smatchups[],2,FALSE)</f>
        <v>#N/A</v>
      </c>
      <c r="K52296" t="e">
        <f t="shared" si="2495"/>
        <v>#N/A</v>
      </c>
      <c r="L52296" t="e">
        <f t="shared" si="2494"/>
        <v>#N/A</v>
      </c>
      <c r="M52296" t="e">
        <f t="shared" si="2496"/>
        <v>#N/A</v>
      </c>
    </row>
    <row r="52297" spans="10:13" x14ac:dyDescent="0.35">
      <c r="J52297" t="e">
        <f>wOBA+VLOOKUP(D52297,order[],2,FALSE)+VLOOKUP(IF(F52297&gt;7,8,IF(F52297=0,1,F52297)),pitches[],2,FALSE)+VLOOKUP(IF(E52297&gt;2,3,E52297),smatchups[],2,FALSE)</f>
        <v>#N/A</v>
      </c>
      <c r="K52297" t="e">
        <f t="shared" si="2495"/>
        <v>#N/A</v>
      </c>
      <c r="L52297" t="e">
        <f t="shared" si="2494"/>
        <v>#N/A</v>
      </c>
      <c r="M52297" t="e">
        <f t="shared" si="2496"/>
        <v>#N/A</v>
      </c>
    </row>
    <row r="52298" spans="10:13" x14ac:dyDescent="0.35">
      <c r="J52298" t="e">
        <f>wOBA+VLOOKUP(D52298,order[],2,FALSE)+VLOOKUP(IF(F52298&gt;7,8,IF(F52298=0,1,F52298)),pitches[],2,FALSE)+VLOOKUP(IF(E52298&gt;2,3,E52298),smatchups[],2,FALSE)</f>
        <v>#N/A</v>
      </c>
      <c r="K52298" t="e">
        <f t="shared" si="2495"/>
        <v>#N/A</v>
      </c>
      <c r="L52298" t="e">
        <f t="shared" si="2494"/>
        <v>#N/A</v>
      </c>
      <c r="M52298" t="e">
        <f t="shared" si="2496"/>
        <v>#N/A</v>
      </c>
    </row>
    <row r="52299" spans="10:13" x14ac:dyDescent="0.35">
      <c r="J52299" t="e">
        <f>wOBA+VLOOKUP(D52299,order[],2,FALSE)+VLOOKUP(IF(F52299&gt;7,8,IF(F52299=0,1,F52299)),pitches[],2,FALSE)+VLOOKUP(IF(E52299&gt;2,3,E52299),smatchups[],2,FALSE)</f>
        <v>#N/A</v>
      </c>
      <c r="K52299" t="e">
        <f t="shared" si="2495"/>
        <v>#N/A</v>
      </c>
      <c r="L52299" t="e">
        <f t="shared" si="2494"/>
        <v>#N/A</v>
      </c>
      <c r="M52299" t="e">
        <f t="shared" si="2496"/>
        <v>#N/A</v>
      </c>
    </row>
    <row r="52300" spans="10:13" x14ac:dyDescent="0.35">
      <c r="J52300" t="e">
        <f>wOBA+VLOOKUP(D52300,order[],2,FALSE)+VLOOKUP(IF(F52300&gt;7,8,IF(F52300=0,1,F52300)),pitches[],2,FALSE)+VLOOKUP(IF(E52300&gt;2,3,E52300),smatchups[],2,FALSE)</f>
        <v>#N/A</v>
      </c>
      <c r="K52300" t="e">
        <f t="shared" si="2495"/>
        <v>#N/A</v>
      </c>
      <c r="L52300" t="e">
        <f t="shared" si="2494"/>
        <v>#N/A</v>
      </c>
      <c r="M52300" t="e">
        <f t="shared" si="2496"/>
        <v>#N/A</v>
      </c>
    </row>
    <row r="52301" spans="10:13" x14ac:dyDescent="0.35">
      <c r="J52301" t="e">
        <f>wOBA+VLOOKUP(D52301,order[],2,FALSE)+VLOOKUP(IF(F52301&gt;7,8,IF(F52301=0,1,F52301)),pitches[],2,FALSE)+VLOOKUP(IF(E52301&gt;2,3,E52301),smatchups[],2,FALSE)</f>
        <v>#N/A</v>
      </c>
      <c r="K52301" t="e">
        <f t="shared" si="2495"/>
        <v>#N/A</v>
      </c>
      <c r="L52301" t="e">
        <f t="shared" si="2494"/>
        <v>#N/A</v>
      </c>
      <c r="M52301" t="e">
        <f t="shared" si="2496"/>
        <v>#N/A</v>
      </c>
    </row>
    <row r="52302" spans="10:13" x14ac:dyDescent="0.35">
      <c r="J52302" t="e">
        <f>wOBA+VLOOKUP(D52302,order[],2,FALSE)+VLOOKUP(IF(F52302&gt;7,8,IF(F52302=0,1,F52302)),pitches[],2,FALSE)+VLOOKUP(IF(E52302&gt;2,3,E52302),smatchups[],2,FALSE)</f>
        <v>#N/A</v>
      </c>
      <c r="K52302" t="e">
        <f t="shared" si="2495"/>
        <v>#N/A</v>
      </c>
      <c r="L52302" t="e">
        <f t="shared" si="2494"/>
        <v>#N/A</v>
      </c>
      <c r="M52302" t="e">
        <f t="shared" si="2496"/>
        <v>#N/A</v>
      </c>
    </row>
    <row r="52303" spans="10:13" x14ac:dyDescent="0.35">
      <c r="J52303" t="e">
        <f>wOBA+VLOOKUP(D52303,order[],2,FALSE)+VLOOKUP(IF(F52303&gt;7,8,IF(F52303=0,1,F52303)),pitches[],2,FALSE)+VLOOKUP(IF(E52303&gt;2,3,E52303),smatchups[],2,FALSE)</f>
        <v>#N/A</v>
      </c>
      <c r="K52303" t="e">
        <f t="shared" si="2495"/>
        <v>#N/A</v>
      </c>
      <c r="L52303" t="e">
        <f t="shared" si="2494"/>
        <v>#N/A</v>
      </c>
      <c r="M52303" t="e">
        <f t="shared" si="2496"/>
        <v>#N/A</v>
      </c>
    </row>
    <row r="52304" spans="10:13" x14ac:dyDescent="0.35">
      <c r="J52304" t="e">
        <f>wOBA+VLOOKUP(D52304,order[],2,FALSE)+VLOOKUP(IF(F52304&gt;7,8,IF(F52304=0,1,F52304)),pitches[],2,FALSE)+VLOOKUP(IF(E52304&gt;2,3,E52304),smatchups[],2,FALSE)</f>
        <v>#N/A</v>
      </c>
      <c r="K52304" t="e">
        <f t="shared" si="2495"/>
        <v>#N/A</v>
      </c>
      <c r="L52304" t="e">
        <f t="shared" si="2494"/>
        <v>#N/A</v>
      </c>
      <c r="M52304" t="e">
        <f t="shared" si="2496"/>
        <v>#N/A</v>
      </c>
    </row>
    <row r="52305" spans="10:13" x14ac:dyDescent="0.35">
      <c r="J52305" t="e">
        <f>wOBA+VLOOKUP(D52305,order[],2,FALSE)+VLOOKUP(IF(F52305&gt;7,8,IF(F52305=0,1,F52305)),pitches[],2,FALSE)+VLOOKUP(IF(E52305&gt;2,3,E52305),smatchups[],2,FALSE)</f>
        <v>#N/A</v>
      </c>
      <c r="K52305" t="e">
        <f t="shared" si="2495"/>
        <v>#N/A</v>
      </c>
      <c r="L52305" t="e">
        <f t="shared" si="2494"/>
        <v>#N/A</v>
      </c>
      <c r="M52305" t="e">
        <f t="shared" si="2496"/>
        <v>#N/A</v>
      </c>
    </row>
    <row r="52306" spans="10:13" x14ac:dyDescent="0.35">
      <c r="J52306" t="e">
        <f>wOBA+VLOOKUP(D52306,order[],2,FALSE)+VLOOKUP(IF(F52306&gt;7,8,IF(F52306=0,1,F52306)),pitches[],2,FALSE)+VLOOKUP(IF(E52306&gt;2,3,E52306),smatchups[],2,FALSE)</f>
        <v>#N/A</v>
      </c>
      <c r="K52306" t="e">
        <f t="shared" si="2495"/>
        <v>#N/A</v>
      </c>
      <c r="L52306" t="e">
        <f t="shared" si="2494"/>
        <v>#N/A</v>
      </c>
      <c r="M52306" t="e">
        <f t="shared" si="2496"/>
        <v>#N/A</v>
      </c>
    </row>
    <row r="52307" spans="10:13" x14ac:dyDescent="0.35">
      <c r="J52307" t="e">
        <f>wOBA+VLOOKUP(D52307,order[],2,FALSE)+VLOOKUP(IF(F52307&gt;7,8,IF(F52307=0,1,F52307)),pitches[],2,FALSE)+VLOOKUP(IF(E52307&gt;2,3,E52307),smatchups[],2,FALSE)</f>
        <v>#N/A</v>
      </c>
      <c r="K52307" t="e">
        <f t="shared" si="2495"/>
        <v>#N/A</v>
      </c>
      <c r="L52307" t="e">
        <f t="shared" si="2494"/>
        <v>#N/A</v>
      </c>
      <c r="M52307" t="e">
        <f t="shared" si="2496"/>
        <v>#N/A</v>
      </c>
    </row>
    <row r="52308" spans="10:13" x14ac:dyDescent="0.35">
      <c r="J52308" t="e">
        <f>wOBA+VLOOKUP(D52308,order[],2,FALSE)+VLOOKUP(IF(F52308&gt;7,8,IF(F52308=0,1,F52308)),pitches[],2,FALSE)+VLOOKUP(IF(E52308&gt;2,3,E52308),smatchups[],2,FALSE)</f>
        <v>#N/A</v>
      </c>
      <c r="K52308" t="e">
        <f t="shared" si="2495"/>
        <v>#N/A</v>
      </c>
      <c r="L52308" t="e">
        <f t="shared" si="2494"/>
        <v>#N/A</v>
      </c>
      <c r="M52308" t="e">
        <f t="shared" si="2496"/>
        <v>#N/A</v>
      </c>
    </row>
    <row r="52309" spans="10:13" x14ac:dyDescent="0.35">
      <c r="J52309" t="e">
        <f>wOBA+VLOOKUP(D52309,order[],2,FALSE)+VLOOKUP(IF(F52309&gt;7,8,IF(F52309=0,1,F52309)),pitches[],2,FALSE)+VLOOKUP(IF(E52309&gt;2,3,E52309),smatchups[],2,FALSE)</f>
        <v>#N/A</v>
      </c>
      <c r="K52309" t="e">
        <f t="shared" si="2495"/>
        <v>#N/A</v>
      </c>
      <c r="L52309" t="e">
        <f t="shared" si="2494"/>
        <v>#N/A</v>
      </c>
      <c r="M52309" t="e">
        <f t="shared" si="2496"/>
        <v>#N/A</v>
      </c>
    </row>
    <row r="52310" spans="10:13" x14ac:dyDescent="0.35">
      <c r="J52310" t="e">
        <f>wOBA+VLOOKUP(D52310,order[],2,FALSE)+VLOOKUP(IF(F52310&gt;7,8,IF(F52310=0,1,F52310)),pitches[],2,FALSE)+VLOOKUP(IF(E52310&gt;2,3,E52310),smatchups[],2,FALSE)</f>
        <v>#N/A</v>
      </c>
      <c r="K52310" t="e">
        <f t="shared" si="2495"/>
        <v>#N/A</v>
      </c>
      <c r="L52310" t="e">
        <f t="shared" si="2494"/>
        <v>#N/A</v>
      </c>
      <c r="M52310" t="e">
        <f t="shared" si="2496"/>
        <v>#N/A</v>
      </c>
    </row>
    <row r="52311" spans="10:13" x14ac:dyDescent="0.35">
      <c r="J52311" t="e">
        <f>wOBA+VLOOKUP(D52311,order[],2,FALSE)+VLOOKUP(IF(F52311&gt;7,8,IF(F52311=0,1,F52311)),pitches[],2,FALSE)+VLOOKUP(IF(E52311&gt;2,3,E52311),smatchups[],2,FALSE)</f>
        <v>#N/A</v>
      </c>
      <c r="K52311" t="e">
        <f t="shared" si="2495"/>
        <v>#N/A</v>
      </c>
      <c r="L52311" t="e">
        <f t="shared" si="2494"/>
        <v>#N/A</v>
      </c>
      <c r="M52311" t="e">
        <f t="shared" si="2496"/>
        <v>#N/A</v>
      </c>
    </row>
    <row r="52312" spans="10:13" x14ac:dyDescent="0.35">
      <c r="J52312" t="e">
        <f>wOBA+VLOOKUP(D52312,order[],2,FALSE)+VLOOKUP(IF(F52312&gt;7,8,IF(F52312=0,1,F52312)),pitches[],2,FALSE)+VLOOKUP(IF(E52312&gt;2,3,E52312),smatchups[],2,FALSE)</f>
        <v>#N/A</v>
      </c>
      <c r="K52312" t="e">
        <f t="shared" si="2495"/>
        <v>#N/A</v>
      </c>
      <c r="L52312" t="e">
        <f t="shared" si="2494"/>
        <v>#N/A</v>
      </c>
      <c r="M52312" t="e">
        <f t="shared" si="2496"/>
        <v>#N/A</v>
      </c>
    </row>
    <row r="52313" spans="10:13" x14ac:dyDescent="0.35">
      <c r="J52313" t="e">
        <f>wOBA+VLOOKUP(D52313,order[],2,FALSE)+VLOOKUP(IF(F52313&gt;7,8,IF(F52313=0,1,F52313)),pitches[],2,FALSE)+VLOOKUP(IF(E52313&gt;2,3,E52313),smatchups[],2,FALSE)</f>
        <v>#N/A</v>
      </c>
      <c r="K52313" t="e">
        <f t="shared" si="2495"/>
        <v>#N/A</v>
      </c>
      <c r="L52313" t="e">
        <f t="shared" si="2494"/>
        <v>#N/A</v>
      </c>
      <c r="M52313" t="e">
        <f t="shared" si="2496"/>
        <v>#N/A</v>
      </c>
    </row>
    <row r="52314" spans="10:13" x14ac:dyDescent="0.35">
      <c r="J52314" t="e">
        <f>wOBA+VLOOKUP(D52314,order[],2,FALSE)+VLOOKUP(IF(F52314&gt;7,8,IF(F52314=0,1,F52314)),pitches[],2,FALSE)+VLOOKUP(IF(E52314&gt;2,3,E52314),smatchups[],2,FALSE)</f>
        <v>#N/A</v>
      </c>
      <c r="K52314" t="e">
        <f t="shared" si="2495"/>
        <v>#N/A</v>
      </c>
      <c r="L52314" t="e">
        <f t="shared" si="2494"/>
        <v>#N/A</v>
      </c>
      <c r="M52314" t="e">
        <f t="shared" si="2496"/>
        <v>#N/A</v>
      </c>
    </row>
    <row r="52315" spans="10:13" x14ac:dyDescent="0.35">
      <c r="J52315" t="e">
        <f>wOBA+VLOOKUP(D52315,order[],2,FALSE)+VLOOKUP(IF(F52315&gt;7,8,IF(F52315=0,1,F52315)),pitches[],2,FALSE)+VLOOKUP(IF(E52315&gt;2,3,E52315),smatchups[],2,FALSE)</f>
        <v>#N/A</v>
      </c>
      <c r="K52315" t="e">
        <f t="shared" si="2495"/>
        <v>#N/A</v>
      </c>
      <c r="L52315" t="e">
        <f t="shared" si="2494"/>
        <v>#N/A</v>
      </c>
      <c r="M52315" t="e">
        <f t="shared" si="2496"/>
        <v>#N/A</v>
      </c>
    </row>
    <row r="52316" spans="10:13" x14ac:dyDescent="0.35">
      <c r="J52316" t="e">
        <f>wOBA+VLOOKUP(D52316,order[],2,FALSE)+VLOOKUP(IF(F52316&gt;7,8,IF(F52316=0,1,F52316)),pitches[],2,FALSE)+VLOOKUP(IF(E52316&gt;2,3,E52316),smatchups[],2,FALSE)</f>
        <v>#N/A</v>
      </c>
      <c r="K52316" t="e">
        <f t="shared" si="2495"/>
        <v>#N/A</v>
      </c>
      <c r="L52316" t="e">
        <f t="shared" si="2494"/>
        <v>#N/A</v>
      </c>
      <c r="M52316" t="e">
        <f t="shared" si="2496"/>
        <v>#N/A</v>
      </c>
    </row>
    <row r="52317" spans="10:13" x14ac:dyDescent="0.35">
      <c r="J52317" t="e">
        <f>wOBA+VLOOKUP(D52317,order[],2,FALSE)+VLOOKUP(IF(F52317&gt;7,8,IF(F52317=0,1,F52317)),pitches[],2,FALSE)+VLOOKUP(IF(E52317&gt;2,3,E52317),smatchups[],2,FALSE)</f>
        <v>#N/A</v>
      </c>
      <c r="K52317" t="e">
        <f t="shared" si="2495"/>
        <v>#N/A</v>
      </c>
      <c r="L52317" t="e">
        <f t="shared" si="2494"/>
        <v>#N/A</v>
      </c>
      <c r="M52317" t="e">
        <f t="shared" si="2496"/>
        <v>#N/A</v>
      </c>
    </row>
    <row r="52318" spans="10:13" x14ac:dyDescent="0.35">
      <c r="J52318" t="e">
        <f>wOBA+VLOOKUP(D52318,order[],2,FALSE)+VLOOKUP(IF(F52318&gt;7,8,IF(F52318=0,1,F52318)),pitches[],2,FALSE)+VLOOKUP(IF(E52318&gt;2,3,E52318),smatchups[],2,FALSE)</f>
        <v>#N/A</v>
      </c>
      <c r="K52318" t="e">
        <f t="shared" si="2495"/>
        <v>#N/A</v>
      </c>
      <c r="L52318" t="e">
        <f t="shared" si="2494"/>
        <v>#N/A</v>
      </c>
      <c r="M52318" t="e">
        <f t="shared" si="2496"/>
        <v>#N/A</v>
      </c>
    </row>
    <row r="52319" spans="10:13" x14ac:dyDescent="0.35">
      <c r="J52319" t="e">
        <f>wOBA+VLOOKUP(D52319,order[],2,FALSE)+VLOOKUP(IF(F52319&gt;7,8,IF(F52319=0,1,F52319)),pitches[],2,FALSE)+VLOOKUP(IF(E52319&gt;2,3,E52319),smatchups[],2,FALSE)</f>
        <v>#N/A</v>
      </c>
      <c r="K52319" t="e">
        <f t="shared" si="2495"/>
        <v>#N/A</v>
      </c>
      <c r="L52319" t="e">
        <f t="shared" si="2494"/>
        <v>#N/A</v>
      </c>
      <c r="M52319" t="e">
        <f t="shared" si="2496"/>
        <v>#N/A</v>
      </c>
    </row>
    <row r="52320" spans="10:13" x14ac:dyDescent="0.35">
      <c r="J52320" t="e">
        <f>wOBA+VLOOKUP(D52320,order[],2,FALSE)+VLOOKUP(IF(F52320&gt;7,8,IF(F52320=0,1,F52320)),pitches[],2,FALSE)+VLOOKUP(IF(E52320&gt;2,3,E52320),smatchups[],2,FALSE)</f>
        <v>#N/A</v>
      </c>
      <c r="K52320" t="e">
        <f t="shared" si="2495"/>
        <v>#N/A</v>
      </c>
      <c r="L52320" t="e">
        <f t="shared" si="2494"/>
        <v>#N/A</v>
      </c>
      <c r="M52320" t="e">
        <f t="shared" si="2496"/>
        <v>#N/A</v>
      </c>
    </row>
    <row r="52321" spans="10:13" x14ac:dyDescent="0.35">
      <c r="J52321" t="e">
        <f>wOBA+VLOOKUP(D52321,order[],2,FALSE)+VLOOKUP(IF(F52321&gt;7,8,IF(F52321=0,1,F52321)),pitches[],2,FALSE)+VLOOKUP(IF(E52321&gt;2,3,E52321),smatchups[],2,FALSE)</f>
        <v>#N/A</v>
      </c>
      <c r="K52321" t="e">
        <f t="shared" si="2495"/>
        <v>#N/A</v>
      </c>
      <c r="L52321" t="e">
        <f t="shared" si="2494"/>
        <v>#N/A</v>
      </c>
      <c r="M52321" t="e">
        <f t="shared" si="2496"/>
        <v>#N/A</v>
      </c>
    </row>
    <row r="52322" spans="10:13" x14ac:dyDescent="0.35">
      <c r="J52322" t="e">
        <f>wOBA+VLOOKUP(D52322,order[],2,FALSE)+VLOOKUP(IF(F52322&gt;7,8,IF(F52322=0,1,F52322)),pitches[],2,FALSE)+VLOOKUP(IF(E52322&gt;2,3,E52322),smatchups[],2,FALSE)</f>
        <v>#N/A</v>
      </c>
      <c r="K52322" t="e">
        <f t="shared" si="2495"/>
        <v>#N/A</v>
      </c>
      <c r="L52322" t="e">
        <f t="shared" si="2494"/>
        <v>#N/A</v>
      </c>
      <c r="M52322" t="e">
        <f t="shared" si="2496"/>
        <v>#N/A</v>
      </c>
    </row>
    <row r="52323" spans="10:13" x14ac:dyDescent="0.35">
      <c r="J52323" t="e">
        <f>wOBA+VLOOKUP(D52323,order[],2,FALSE)+VLOOKUP(IF(F52323&gt;7,8,IF(F52323=0,1,F52323)),pitches[],2,FALSE)+VLOOKUP(IF(E52323&gt;2,3,E52323),smatchups[],2,FALSE)</f>
        <v>#N/A</v>
      </c>
      <c r="K52323" t="e">
        <f t="shared" si="2495"/>
        <v>#N/A</v>
      </c>
      <c r="L52323" t="e">
        <f t="shared" si="2494"/>
        <v>#N/A</v>
      </c>
      <c r="M52323" t="e">
        <f t="shared" si="2496"/>
        <v>#N/A</v>
      </c>
    </row>
    <row r="52324" spans="10:13" x14ac:dyDescent="0.35">
      <c r="J52324" t="e">
        <f>wOBA+VLOOKUP(D52324,order[],2,FALSE)+VLOOKUP(IF(F52324&gt;7,8,IF(F52324=0,1,F52324)),pitches[],2,FALSE)+VLOOKUP(IF(E52324&gt;2,3,E52324),smatchups[],2,FALSE)</f>
        <v>#N/A</v>
      </c>
      <c r="K52324" t="e">
        <f t="shared" si="2495"/>
        <v>#N/A</v>
      </c>
      <c r="L52324" t="e">
        <f t="shared" si="2494"/>
        <v>#N/A</v>
      </c>
      <c r="M52324" t="e">
        <f t="shared" si="2496"/>
        <v>#N/A</v>
      </c>
    </row>
    <row r="52325" spans="10:13" x14ac:dyDescent="0.35">
      <c r="J52325" t="e">
        <f>wOBA+VLOOKUP(D52325,order[],2,FALSE)+VLOOKUP(IF(F52325&gt;7,8,IF(F52325=0,1,F52325)),pitches[],2,FALSE)+VLOOKUP(IF(E52325&gt;2,3,E52325),smatchups[],2,FALSE)</f>
        <v>#N/A</v>
      </c>
      <c r="K52325" t="e">
        <f t="shared" si="2495"/>
        <v>#N/A</v>
      </c>
      <c r="L52325" t="e">
        <f t="shared" si="2494"/>
        <v>#N/A</v>
      </c>
      <c r="M52325" t="e">
        <f t="shared" si="2496"/>
        <v>#N/A</v>
      </c>
    </row>
    <row r="52326" spans="10:13" x14ac:dyDescent="0.35">
      <c r="J52326" t="e">
        <f>wOBA+VLOOKUP(D52326,order[],2,FALSE)+VLOOKUP(IF(F52326&gt;7,8,IF(F52326=0,1,F52326)),pitches[],2,FALSE)+VLOOKUP(IF(E52326&gt;2,3,E52326),smatchups[],2,FALSE)</f>
        <v>#N/A</v>
      </c>
      <c r="K52326" t="e">
        <f t="shared" si="2495"/>
        <v>#N/A</v>
      </c>
      <c r="L52326" t="e">
        <f t="shared" si="2494"/>
        <v>#N/A</v>
      </c>
      <c r="M52326" t="e">
        <f t="shared" si="2496"/>
        <v>#N/A</v>
      </c>
    </row>
    <row r="52327" spans="10:13" x14ac:dyDescent="0.35">
      <c r="J52327" t="e">
        <f>wOBA+VLOOKUP(D52327,order[],2,FALSE)+VLOOKUP(IF(F52327&gt;7,8,IF(F52327=0,1,F52327)),pitches[],2,FALSE)+VLOOKUP(IF(E52327&gt;2,3,E52327),smatchups[],2,FALSE)</f>
        <v>#N/A</v>
      </c>
      <c r="K52327" t="e">
        <f t="shared" si="2495"/>
        <v>#N/A</v>
      </c>
      <c r="L52327" t="e">
        <f t="shared" si="2494"/>
        <v>#N/A</v>
      </c>
      <c r="M52327" t="e">
        <f t="shared" si="2496"/>
        <v>#N/A</v>
      </c>
    </row>
    <row r="52328" spans="10:13" x14ac:dyDescent="0.35">
      <c r="J52328" t="e">
        <f>wOBA+VLOOKUP(D52328,order[],2,FALSE)+VLOOKUP(IF(F52328&gt;7,8,IF(F52328=0,1,F52328)),pitches[],2,FALSE)+VLOOKUP(IF(E52328&gt;2,3,E52328),smatchups[],2,FALSE)</f>
        <v>#N/A</v>
      </c>
      <c r="K52328" t="e">
        <f t="shared" si="2495"/>
        <v>#N/A</v>
      </c>
      <c r="L52328" t="e">
        <f t="shared" si="2494"/>
        <v>#N/A</v>
      </c>
      <c r="M52328" t="e">
        <f t="shared" si="2496"/>
        <v>#N/A</v>
      </c>
    </row>
    <row r="52329" spans="10:13" x14ac:dyDescent="0.35">
      <c r="J52329" t="e">
        <f>wOBA+VLOOKUP(D52329,order[],2,FALSE)+VLOOKUP(IF(F52329&gt;7,8,IF(F52329=0,1,F52329)),pitches[],2,FALSE)+VLOOKUP(IF(E52329&gt;2,3,E52329),smatchups[],2,FALSE)</f>
        <v>#N/A</v>
      </c>
      <c r="K52329" t="e">
        <f t="shared" si="2495"/>
        <v>#N/A</v>
      </c>
      <c r="L52329" t="e">
        <f t="shared" si="2494"/>
        <v>#N/A</v>
      </c>
      <c r="M52329" t="e">
        <f t="shared" si="2496"/>
        <v>#N/A</v>
      </c>
    </row>
    <row r="52330" spans="10:13" x14ac:dyDescent="0.35">
      <c r="J52330" t="e">
        <f>wOBA+VLOOKUP(D52330,order[],2,FALSE)+VLOOKUP(IF(F52330&gt;7,8,IF(F52330=0,1,F52330)),pitches[],2,FALSE)+VLOOKUP(IF(E52330&gt;2,3,E52330),smatchups[],2,FALSE)</f>
        <v>#N/A</v>
      </c>
      <c r="K52330" t="e">
        <f t="shared" si="2495"/>
        <v>#N/A</v>
      </c>
      <c r="L52330" t="e">
        <f t="shared" si="2494"/>
        <v>#N/A</v>
      </c>
      <c r="M52330" t="e">
        <f t="shared" si="2496"/>
        <v>#N/A</v>
      </c>
    </row>
    <row r="52331" spans="10:13" x14ac:dyDescent="0.35">
      <c r="J52331" t="e">
        <f>wOBA+VLOOKUP(D52331,order[],2,FALSE)+VLOOKUP(IF(F52331&gt;7,8,IF(F52331=0,1,F52331)),pitches[],2,FALSE)+VLOOKUP(IF(E52331&gt;2,3,E52331),smatchups[],2,FALSE)</f>
        <v>#N/A</v>
      </c>
      <c r="K52331" t="e">
        <f t="shared" si="2495"/>
        <v>#N/A</v>
      </c>
      <c r="L52331" t="e">
        <f t="shared" si="2494"/>
        <v>#N/A</v>
      </c>
      <c r="M52331" t="e">
        <f t="shared" si="2496"/>
        <v>#N/A</v>
      </c>
    </row>
    <row r="52332" spans="10:13" x14ac:dyDescent="0.35">
      <c r="J52332" t="e">
        <f>wOBA+VLOOKUP(D52332,order[],2,FALSE)+VLOOKUP(IF(F52332&gt;7,8,IF(F52332=0,1,F52332)),pitches[],2,FALSE)+VLOOKUP(IF(E52332&gt;2,3,E52332),smatchups[],2,FALSE)</f>
        <v>#N/A</v>
      </c>
      <c r="K52332" t="e">
        <f t="shared" si="2495"/>
        <v>#N/A</v>
      </c>
      <c r="L52332" t="e">
        <f t="shared" si="2494"/>
        <v>#N/A</v>
      </c>
      <c r="M52332" t="e">
        <f t="shared" si="2496"/>
        <v>#N/A</v>
      </c>
    </row>
    <row r="52333" spans="10:13" x14ac:dyDescent="0.35">
      <c r="J52333" t="e">
        <f>wOBA+VLOOKUP(D52333,order[],2,FALSE)+VLOOKUP(IF(F52333&gt;7,8,IF(F52333=0,1,F52333)),pitches[],2,FALSE)+VLOOKUP(IF(E52333&gt;2,3,E52333),smatchups[],2,FALSE)</f>
        <v>#N/A</v>
      </c>
      <c r="K52333" t="e">
        <f t="shared" si="2495"/>
        <v>#N/A</v>
      </c>
      <c r="L52333" t="e">
        <f t="shared" si="2494"/>
        <v>#N/A</v>
      </c>
      <c r="M52333" t="e">
        <f t="shared" si="2496"/>
        <v>#N/A</v>
      </c>
    </row>
    <row r="52334" spans="10:13" x14ac:dyDescent="0.35">
      <c r="J52334" t="e">
        <f>wOBA+VLOOKUP(D52334,order[],2,FALSE)+VLOOKUP(IF(F52334&gt;7,8,IF(F52334=0,1,F52334)),pitches[],2,FALSE)+VLOOKUP(IF(E52334&gt;2,3,E52334),smatchups[],2,FALSE)</f>
        <v>#N/A</v>
      </c>
      <c r="K52334" t="e">
        <f t="shared" si="2495"/>
        <v>#N/A</v>
      </c>
      <c r="L52334" t="e">
        <f t="shared" si="2494"/>
        <v>#N/A</v>
      </c>
      <c r="M52334" t="e">
        <f t="shared" si="2496"/>
        <v>#N/A</v>
      </c>
    </row>
    <row r="52335" spans="10:13" x14ac:dyDescent="0.35">
      <c r="J52335" t="e">
        <f>wOBA+VLOOKUP(D52335,order[],2,FALSE)+VLOOKUP(IF(F52335&gt;7,8,IF(F52335=0,1,F52335)),pitches[],2,FALSE)+VLOOKUP(IF(E52335&gt;2,3,E52335),smatchups[],2,FALSE)</f>
        <v>#N/A</v>
      </c>
      <c r="K52335" t="e">
        <f t="shared" si="2495"/>
        <v>#N/A</v>
      </c>
      <c r="L52335" t="e">
        <f t="shared" si="2494"/>
        <v>#N/A</v>
      </c>
      <c r="M52335" t="e">
        <f t="shared" si="2496"/>
        <v>#N/A</v>
      </c>
    </row>
    <row r="52336" spans="10:13" x14ac:dyDescent="0.35">
      <c r="J52336" t="e">
        <f>wOBA+VLOOKUP(D52336,order[],2,FALSE)+VLOOKUP(IF(F52336&gt;7,8,IF(F52336=0,1,F52336)),pitches[],2,FALSE)+VLOOKUP(IF(E52336&gt;2,3,E52336),smatchups[],2,FALSE)</f>
        <v>#N/A</v>
      </c>
      <c r="K52336" t="e">
        <f t="shared" si="2495"/>
        <v>#N/A</v>
      </c>
      <c r="L52336" t="e">
        <f t="shared" si="2494"/>
        <v>#N/A</v>
      </c>
      <c r="M52336" t="e">
        <f t="shared" si="2496"/>
        <v>#N/A</v>
      </c>
    </row>
    <row r="52337" spans="10:13" x14ac:dyDescent="0.35">
      <c r="J52337" t="e">
        <f>wOBA+VLOOKUP(D52337,order[],2,FALSE)+VLOOKUP(IF(F52337&gt;7,8,IF(F52337=0,1,F52337)),pitches[],2,FALSE)+VLOOKUP(IF(E52337&gt;2,3,E52337),smatchups[],2,FALSE)</f>
        <v>#N/A</v>
      </c>
      <c r="K52337" t="e">
        <f t="shared" si="2495"/>
        <v>#N/A</v>
      </c>
      <c r="L52337" t="e">
        <f t="shared" si="2494"/>
        <v>#N/A</v>
      </c>
      <c r="M52337" t="e">
        <f t="shared" si="2496"/>
        <v>#N/A</v>
      </c>
    </row>
    <row r="52338" spans="10:13" x14ac:dyDescent="0.35">
      <c r="J52338" t="e">
        <f>wOBA+VLOOKUP(D52338,order[],2,FALSE)+VLOOKUP(IF(F52338&gt;7,8,IF(F52338=0,1,F52338)),pitches[],2,FALSE)+VLOOKUP(IF(E52338&gt;2,3,E52338),smatchups[],2,FALSE)</f>
        <v>#N/A</v>
      </c>
      <c r="K52338" t="e">
        <f t="shared" si="2495"/>
        <v>#N/A</v>
      </c>
      <c r="L52338" t="e">
        <f t="shared" si="2494"/>
        <v>#N/A</v>
      </c>
      <c r="M52338" t="e">
        <f t="shared" si="2496"/>
        <v>#N/A</v>
      </c>
    </row>
    <row r="52339" spans="10:13" x14ac:dyDescent="0.35">
      <c r="J52339" t="e">
        <f>wOBA+VLOOKUP(D52339,order[],2,FALSE)+VLOOKUP(IF(F52339&gt;7,8,IF(F52339=0,1,F52339)),pitches[],2,FALSE)+VLOOKUP(IF(E52339&gt;2,3,E52339),smatchups[],2,FALSE)</f>
        <v>#N/A</v>
      </c>
      <c r="K52339" t="e">
        <f t="shared" si="2495"/>
        <v>#N/A</v>
      </c>
      <c r="L52339" t="e">
        <f t="shared" si="2494"/>
        <v>#N/A</v>
      </c>
      <c r="M52339" t="e">
        <f t="shared" si="2496"/>
        <v>#N/A</v>
      </c>
    </row>
    <row r="52340" spans="10:13" x14ac:dyDescent="0.35">
      <c r="J52340" t="e">
        <f>wOBA+VLOOKUP(D52340,order[],2,FALSE)+VLOOKUP(IF(F52340&gt;7,8,IF(F52340=0,1,F52340)),pitches[],2,FALSE)+VLOOKUP(IF(E52340&gt;2,3,E52340),smatchups[],2,FALSE)</f>
        <v>#N/A</v>
      </c>
      <c r="K52340" t="e">
        <f t="shared" si="2495"/>
        <v>#N/A</v>
      </c>
      <c r="L52340" t="e">
        <f t="shared" si="2494"/>
        <v>#N/A</v>
      </c>
      <c r="M52340" t="e">
        <f t="shared" si="2496"/>
        <v>#N/A</v>
      </c>
    </row>
    <row r="52341" spans="10:13" x14ac:dyDescent="0.35">
      <c r="J52341" t="e">
        <f>wOBA+VLOOKUP(D52341,order[],2,FALSE)+VLOOKUP(IF(F52341&gt;7,8,IF(F52341=0,1,F52341)),pitches[],2,FALSE)+VLOOKUP(IF(E52341&gt;2,3,E52341),smatchups[],2,FALSE)</f>
        <v>#N/A</v>
      </c>
      <c r="K52341" t="e">
        <f t="shared" si="2495"/>
        <v>#N/A</v>
      </c>
      <c r="L52341" t="e">
        <f t="shared" si="2494"/>
        <v>#N/A</v>
      </c>
      <c r="M52341" t="e">
        <f t="shared" si="2496"/>
        <v>#N/A</v>
      </c>
    </row>
    <row r="52342" spans="10:13" x14ac:dyDescent="0.35">
      <c r="J52342" t="e">
        <f>wOBA+VLOOKUP(D52342,order[],2,FALSE)+VLOOKUP(IF(F52342&gt;7,8,IF(F52342=0,1,F52342)),pitches[],2,FALSE)+VLOOKUP(IF(E52342&gt;2,3,E52342),smatchups[],2,FALSE)</f>
        <v>#N/A</v>
      </c>
      <c r="K52342" t="e">
        <f t="shared" si="2495"/>
        <v>#N/A</v>
      </c>
      <c r="L52342" t="e">
        <f t="shared" si="2494"/>
        <v>#N/A</v>
      </c>
      <c r="M52342" t="e">
        <f t="shared" si="2496"/>
        <v>#N/A</v>
      </c>
    </row>
    <row r="52343" spans="10:13" x14ac:dyDescent="0.35">
      <c r="J52343" t="e">
        <f>wOBA+VLOOKUP(D52343,order[],2,FALSE)+VLOOKUP(IF(F52343&gt;7,8,IF(F52343=0,1,F52343)),pitches[],2,FALSE)+VLOOKUP(IF(E52343&gt;2,3,E52343),smatchups[],2,FALSE)</f>
        <v>#N/A</v>
      </c>
      <c r="K52343" t="e">
        <f t="shared" si="2495"/>
        <v>#N/A</v>
      </c>
      <c r="L52343" t="e">
        <f t="shared" si="2494"/>
        <v>#N/A</v>
      </c>
      <c r="M52343" t="e">
        <f t="shared" si="2496"/>
        <v>#N/A</v>
      </c>
    </row>
    <row r="52344" spans="10:13" x14ac:dyDescent="0.35">
      <c r="J52344" t="e">
        <f>wOBA+VLOOKUP(D52344,order[],2,FALSE)+VLOOKUP(IF(F52344&gt;7,8,IF(F52344=0,1,F52344)),pitches[],2,FALSE)+VLOOKUP(IF(E52344&gt;2,3,E52344),smatchups[],2,FALSE)</f>
        <v>#N/A</v>
      </c>
      <c r="K52344" t="e">
        <f t="shared" si="2495"/>
        <v>#N/A</v>
      </c>
      <c r="L52344" t="e">
        <f t="shared" si="2494"/>
        <v>#N/A</v>
      </c>
      <c r="M52344" t="e">
        <f t="shared" si="2496"/>
        <v>#N/A</v>
      </c>
    </row>
    <row r="52345" spans="10:13" x14ac:dyDescent="0.35">
      <c r="J52345" t="e">
        <f>wOBA+VLOOKUP(D52345,order[],2,FALSE)+VLOOKUP(IF(F52345&gt;7,8,IF(F52345=0,1,F52345)),pitches[],2,FALSE)+VLOOKUP(IF(E52345&gt;2,3,E52345),smatchups[],2,FALSE)</f>
        <v>#N/A</v>
      </c>
      <c r="K52345" t="e">
        <f t="shared" si="2495"/>
        <v>#N/A</v>
      </c>
      <c r="L52345" t="e">
        <f t="shared" si="2494"/>
        <v>#N/A</v>
      </c>
      <c r="M52345" t="e">
        <f t="shared" si="2496"/>
        <v>#N/A</v>
      </c>
    </row>
    <row r="52346" spans="10:13" x14ac:dyDescent="0.35">
      <c r="J52346" t="e">
        <f>wOBA+VLOOKUP(D52346,order[],2,FALSE)+VLOOKUP(IF(F52346&gt;7,8,IF(F52346=0,1,F52346)),pitches[],2,FALSE)+VLOOKUP(IF(E52346&gt;2,3,E52346),smatchups[],2,FALSE)</f>
        <v>#N/A</v>
      </c>
      <c r="K52346" t="e">
        <f t="shared" si="2495"/>
        <v>#N/A</v>
      </c>
      <c r="L52346" t="e">
        <f t="shared" si="2494"/>
        <v>#N/A</v>
      </c>
      <c r="M52346" t="e">
        <f t="shared" si="2496"/>
        <v>#N/A</v>
      </c>
    </row>
    <row r="52347" spans="10:13" x14ac:dyDescent="0.35">
      <c r="J52347" t="e">
        <f>wOBA+VLOOKUP(D52347,order[],2,FALSE)+VLOOKUP(IF(F52347&gt;7,8,IF(F52347=0,1,F52347)),pitches[],2,FALSE)+VLOOKUP(IF(E52347&gt;2,3,E52347),smatchups[],2,FALSE)</f>
        <v>#N/A</v>
      </c>
      <c r="K52347" t="e">
        <f t="shared" si="2495"/>
        <v>#N/A</v>
      </c>
      <c r="L52347" t="e">
        <f t="shared" si="2494"/>
        <v>#N/A</v>
      </c>
      <c r="M52347" t="e">
        <f t="shared" si="2496"/>
        <v>#N/A</v>
      </c>
    </row>
    <row r="52348" spans="10:13" x14ac:dyDescent="0.35">
      <c r="J52348" t="e">
        <f>wOBA+VLOOKUP(D52348,order[],2,FALSE)+VLOOKUP(IF(F52348&gt;7,8,IF(F52348=0,1,F52348)),pitches[],2,FALSE)+VLOOKUP(IF(E52348&gt;2,3,E52348),smatchups[],2,FALSE)</f>
        <v>#N/A</v>
      </c>
      <c r="K52348" t="e">
        <f t="shared" si="2495"/>
        <v>#N/A</v>
      </c>
      <c r="L52348" t="e">
        <f t="shared" si="2494"/>
        <v>#N/A</v>
      </c>
      <c r="M52348" t="e">
        <f t="shared" si="2496"/>
        <v>#N/A</v>
      </c>
    </row>
    <row r="52349" spans="10:13" x14ac:dyDescent="0.35">
      <c r="J52349" t="e">
        <f>wOBA+VLOOKUP(D52349,order[],2,FALSE)+VLOOKUP(IF(F52349&gt;7,8,IF(F52349=0,1,F52349)),pitches[],2,FALSE)+VLOOKUP(IF(E52349&gt;2,3,E52349),smatchups[],2,FALSE)</f>
        <v>#N/A</v>
      </c>
      <c r="K52349" t="e">
        <f t="shared" si="2495"/>
        <v>#N/A</v>
      </c>
      <c r="L52349" t="e">
        <f t="shared" si="2494"/>
        <v>#N/A</v>
      </c>
      <c r="M52349" t="e">
        <f t="shared" si="2496"/>
        <v>#N/A</v>
      </c>
    </row>
    <row r="52350" spans="10:13" x14ac:dyDescent="0.35">
      <c r="J52350" t="e">
        <f>wOBA+VLOOKUP(D52350,order[],2,FALSE)+VLOOKUP(IF(F52350&gt;7,8,IF(F52350=0,1,F52350)),pitches[],2,FALSE)+VLOOKUP(IF(E52350&gt;2,3,E52350),smatchups[],2,FALSE)</f>
        <v>#N/A</v>
      </c>
      <c r="K52350" t="e">
        <f t="shared" si="2495"/>
        <v>#N/A</v>
      </c>
      <c r="L52350" t="e">
        <f t="shared" si="2494"/>
        <v>#N/A</v>
      </c>
      <c r="M52350" t="e">
        <f t="shared" si="2496"/>
        <v>#N/A</v>
      </c>
    </row>
    <row r="52351" spans="10:13" x14ac:dyDescent="0.35">
      <c r="J52351" t="e">
        <f>wOBA+VLOOKUP(D52351,order[],2,FALSE)+VLOOKUP(IF(F52351&gt;7,8,IF(F52351=0,1,F52351)),pitches[],2,FALSE)+VLOOKUP(IF(E52351&gt;2,3,E52351),smatchups[],2,FALSE)</f>
        <v>#N/A</v>
      </c>
      <c r="K52351" t="e">
        <f t="shared" si="2495"/>
        <v>#N/A</v>
      </c>
      <c r="L52351" t="e">
        <f t="shared" si="2494"/>
        <v>#N/A</v>
      </c>
      <c r="M52351" t="e">
        <f t="shared" si="2496"/>
        <v>#N/A</v>
      </c>
    </row>
    <row r="52352" spans="10:13" x14ac:dyDescent="0.35">
      <c r="J52352" t="e">
        <f>wOBA+VLOOKUP(D52352,order[],2,FALSE)+VLOOKUP(IF(F52352&gt;7,8,IF(F52352=0,1,F52352)),pitches[],2,FALSE)+VLOOKUP(IF(E52352&gt;2,3,E52352),smatchups[],2,FALSE)</f>
        <v>#N/A</v>
      </c>
      <c r="K52352" t="e">
        <f t="shared" si="2495"/>
        <v>#N/A</v>
      </c>
      <c r="L52352" t="e">
        <f t="shared" si="2494"/>
        <v>#N/A</v>
      </c>
      <c r="M52352" t="e">
        <f t="shared" si="2496"/>
        <v>#N/A</v>
      </c>
    </row>
    <row r="52353" spans="10:13" x14ac:dyDescent="0.35">
      <c r="J52353" t="e">
        <f>wOBA+VLOOKUP(D52353,order[],2,FALSE)+VLOOKUP(IF(F52353&gt;7,8,IF(F52353=0,1,F52353)),pitches[],2,FALSE)+VLOOKUP(IF(E52353&gt;2,3,E52353),smatchups[],2,FALSE)</f>
        <v>#N/A</v>
      </c>
      <c r="K52353" t="e">
        <f t="shared" si="2495"/>
        <v>#N/A</v>
      </c>
      <c r="L52353" t="e">
        <f t="shared" si="2494"/>
        <v>#N/A</v>
      </c>
      <c r="M52353" t="e">
        <f t="shared" si="2496"/>
        <v>#N/A</v>
      </c>
    </row>
    <row r="52354" spans="10:13" x14ac:dyDescent="0.35">
      <c r="J52354" t="e">
        <f>wOBA+VLOOKUP(D52354,order[],2,FALSE)+VLOOKUP(IF(F52354&gt;7,8,IF(F52354=0,1,F52354)),pitches[],2,FALSE)+VLOOKUP(IF(E52354&gt;2,3,E52354),smatchups[],2,FALSE)</f>
        <v>#N/A</v>
      </c>
      <c r="K52354" t="e">
        <f t="shared" si="2495"/>
        <v>#N/A</v>
      </c>
      <c r="L52354" t="e">
        <f t="shared" ref="L52354:L52417" si="2497">IF(E52354=0,BF$1+BE$1*F52354,IF(E52354=1,BF$2+BE$2*F52354,IF(E52354=2,BF$3+BE$3*F52354,BF$4+BE$4*F52354)))+J52354</f>
        <v>#N/A</v>
      </c>
      <c r="M52354" t="e">
        <f t="shared" si="2496"/>
        <v>#N/A</v>
      </c>
    </row>
    <row r="52355" spans="10:13" x14ac:dyDescent="0.35">
      <c r="J52355" t="e">
        <f>wOBA+VLOOKUP(D52355,order[],2,FALSE)+VLOOKUP(IF(F52355&gt;7,8,IF(F52355=0,1,F52355)),pitches[],2,FALSE)+VLOOKUP(IF(E52355&gt;2,3,E52355),smatchups[],2,FALSE)</f>
        <v>#N/A</v>
      </c>
      <c r="K52355" t="e">
        <f t="shared" ref="K52355:K52418" si="2498">H52355-J52355</f>
        <v>#N/A</v>
      </c>
      <c r="L52355" t="e">
        <f t="shared" si="2497"/>
        <v>#N/A</v>
      </c>
      <c r="M52355" t="e">
        <f t="shared" ref="M52355:M52418" si="2499">H52355-L52355</f>
        <v>#N/A</v>
      </c>
    </row>
    <row r="52356" spans="10:13" x14ac:dyDescent="0.35">
      <c r="J52356" t="e">
        <f>wOBA+VLOOKUP(D52356,order[],2,FALSE)+VLOOKUP(IF(F52356&gt;7,8,IF(F52356=0,1,F52356)),pitches[],2,FALSE)+VLOOKUP(IF(E52356&gt;2,3,E52356),smatchups[],2,FALSE)</f>
        <v>#N/A</v>
      </c>
      <c r="K52356" t="e">
        <f t="shared" si="2498"/>
        <v>#N/A</v>
      </c>
      <c r="L52356" t="e">
        <f t="shared" si="2497"/>
        <v>#N/A</v>
      </c>
      <c r="M52356" t="e">
        <f t="shared" si="2499"/>
        <v>#N/A</v>
      </c>
    </row>
    <row r="52357" spans="10:13" x14ac:dyDescent="0.35">
      <c r="J52357" t="e">
        <f>wOBA+VLOOKUP(D52357,order[],2,FALSE)+VLOOKUP(IF(F52357&gt;7,8,IF(F52357=0,1,F52357)),pitches[],2,FALSE)+VLOOKUP(IF(E52357&gt;2,3,E52357),smatchups[],2,FALSE)</f>
        <v>#N/A</v>
      </c>
      <c r="K52357" t="e">
        <f t="shared" si="2498"/>
        <v>#N/A</v>
      </c>
      <c r="L52357" t="e">
        <f t="shared" si="2497"/>
        <v>#N/A</v>
      </c>
      <c r="M52357" t="e">
        <f t="shared" si="2499"/>
        <v>#N/A</v>
      </c>
    </row>
    <row r="52358" spans="10:13" x14ac:dyDescent="0.35">
      <c r="J52358" t="e">
        <f>wOBA+VLOOKUP(D52358,order[],2,FALSE)+VLOOKUP(IF(F52358&gt;7,8,IF(F52358=0,1,F52358)),pitches[],2,FALSE)+VLOOKUP(IF(E52358&gt;2,3,E52358),smatchups[],2,FALSE)</f>
        <v>#N/A</v>
      </c>
      <c r="K52358" t="e">
        <f t="shared" si="2498"/>
        <v>#N/A</v>
      </c>
      <c r="L52358" t="e">
        <f t="shared" si="2497"/>
        <v>#N/A</v>
      </c>
      <c r="M52358" t="e">
        <f t="shared" si="2499"/>
        <v>#N/A</v>
      </c>
    </row>
    <row r="52359" spans="10:13" x14ac:dyDescent="0.35">
      <c r="J52359" t="e">
        <f>wOBA+VLOOKUP(D52359,order[],2,FALSE)+VLOOKUP(IF(F52359&gt;7,8,IF(F52359=0,1,F52359)),pitches[],2,FALSE)+VLOOKUP(IF(E52359&gt;2,3,E52359),smatchups[],2,FALSE)</f>
        <v>#N/A</v>
      </c>
      <c r="K52359" t="e">
        <f t="shared" si="2498"/>
        <v>#N/A</v>
      </c>
      <c r="L52359" t="e">
        <f t="shared" si="2497"/>
        <v>#N/A</v>
      </c>
      <c r="M52359" t="e">
        <f t="shared" si="2499"/>
        <v>#N/A</v>
      </c>
    </row>
    <row r="52360" spans="10:13" x14ac:dyDescent="0.35">
      <c r="J52360" t="e">
        <f>wOBA+VLOOKUP(D52360,order[],2,FALSE)+VLOOKUP(IF(F52360&gt;7,8,IF(F52360=0,1,F52360)),pitches[],2,FALSE)+VLOOKUP(IF(E52360&gt;2,3,E52360),smatchups[],2,FALSE)</f>
        <v>#N/A</v>
      </c>
      <c r="K52360" t="e">
        <f t="shared" si="2498"/>
        <v>#N/A</v>
      </c>
      <c r="L52360" t="e">
        <f t="shared" si="2497"/>
        <v>#N/A</v>
      </c>
      <c r="M52360" t="e">
        <f t="shared" si="2499"/>
        <v>#N/A</v>
      </c>
    </row>
    <row r="52361" spans="10:13" x14ac:dyDescent="0.35">
      <c r="J52361" t="e">
        <f>wOBA+VLOOKUP(D52361,order[],2,FALSE)+VLOOKUP(IF(F52361&gt;7,8,IF(F52361=0,1,F52361)),pitches[],2,FALSE)+VLOOKUP(IF(E52361&gt;2,3,E52361),smatchups[],2,FALSE)</f>
        <v>#N/A</v>
      </c>
      <c r="K52361" t="e">
        <f t="shared" si="2498"/>
        <v>#N/A</v>
      </c>
      <c r="L52361" t="e">
        <f t="shared" si="2497"/>
        <v>#N/A</v>
      </c>
      <c r="M52361" t="e">
        <f t="shared" si="2499"/>
        <v>#N/A</v>
      </c>
    </row>
    <row r="52362" spans="10:13" x14ac:dyDescent="0.35">
      <c r="J52362" t="e">
        <f>wOBA+VLOOKUP(D52362,order[],2,FALSE)+VLOOKUP(IF(F52362&gt;7,8,IF(F52362=0,1,F52362)),pitches[],2,FALSE)+VLOOKUP(IF(E52362&gt;2,3,E52362),smatchups[],2,FALSE)</f>
        <v>#N/A</v>
      </c>
      <c r="K52362" t="e">
        <f t="shared" si="2498"/>
        <v>#N/A</v>
      </c>
      <c r="L52362" t="e">
        <f t="shared" si="2497"/>
        <v>#N/A</v>
      </c>
      <c r="M52362" t="e">
        <f t="shared" si="2499"/>
        <v>#N/A</v>
      </c>
    </row>
    <row r="52363" spans="10:13" x14ac:dyDescent="0.35">
      <c r="J52363" t="e">
        <f>wOBA+VLOOKUP(D52363,order[],2,FALSE)+VLOOKUP(IF(F52363&gt;7,8,IF(F52363=0,1,F52363)),pitches[],2,FALSE)+VLOOKUP(IF(E52363&gt;2,3,E52363),smatchups[],2,FALSE)</f>
        <v>#N/A</v>
      </c>
      <c r="K52363" t="e">
        <f t="shared" si="2498"/>
        <v>#N/A</v>
      </c>
      <c r="L52363" t="e">
        <f t="shared" si="2497"/>
        <v>#N/A</v>
      </c>
      <c r="M52363" t="e">
        <f t="shared" si="2499"/>
        <v>#N/A</v>
      </c>
    </row>
    <row r="52364" spans="10:13" x14ac:dyDescent="0.35">
      <c r="J52364" t="e">
        <f>wOBA+VLOOKUP(D52364,order[],2,FALSE)+VLOOKUP(IF(F52364&gt;7,8,IF(F52364=0,1,F52364)),pitches[],2,FALSE)+VLOOKUP(IF(E52364&gt;2,3,E52364),smatchups[],2,FALSE)</f>
        <v>#N/A</v>
      </c>
      <c r="K52364" t="e">
        <f t="shared" si="2498"/>
        <v>#N/A</v>
      </c>
      <c r="L52364" t="e">
        <f t="shared" si="2497"/>
        <v>#N/A</v>
      </c>
      <c r="M52364" t="e">
        <f t="shared" si="2499"/>
        <v>#N/A</v>
      </c>
    </row>
    <row r="52365" spans="10:13" x14ac:dyDescent="0.35">
      <c r="J52365" t="e">
        <f>wOBA+VLOOKUP(D52365,order[],2,FALSE)+VLOOKUP(IF(F52365&gt;7,8,IF(F52365=0,1,F52365)),pitches[],2,FALSE)+VLOOKUP(IF(E52365&gt;2,3,E52365),smatchups[],2,FALSE)</f>
        <v>#N/A</v>
      </c>
      <c r="K52365" t="e">
        <f t="shared" si="2498"/>
        <v>#N/A</v>
      </c>
      <c r="L52365" t="e">
        <f t="shared" si="2497"/>
        <v>#N/A</v>
      </c>
      <c r="M52365" t="e">
        <f t="shared" si="2499"/>
        <v>#N/A</v>
      </c>
    </row>
    <row r="52366" spans="10:13" x14ac:dyDescent="0.35">
      <c r="J52366" t="e">
        <f>wOBA+VLOOKUP(D52366,order[],2,FALSE)+VLOOKUP(IF(F52366&gt;7,8,IF(F52366=0,1,F52366)),pitches[],2,FALSE)+VLOOKUP(IF(E52366&gt;2,3,E52366),smatchups[],2,FALSE)</f>
        <v>#N/A</v>
      </c>
      <c r="K52366" t="e">
        <f t="shared" si="2498"/>
        <v>#N/A</v>
      </c>
      <c r="L52366" t="e">
        <f t="shared" si="2497"/>
        <v>#N/A</v>
      </c>
      <c r="M52366" t="e">
        <f t="shared" si="2499"/>
        <v>#N/A</v>
      </c>
    </row>
    <row r="52367" spans="10:13" x14ac:dyDescent="0.35">
      <c r="J52367" t="e">
        <f>wOBA+VLOOKUP(D52367,order[],2,FALSE)+VLOOKUP(IF(F52367&gt;7,8,IF(F52367=0,1,F52367)),pitches[],2,FALSE)+VLOOKUP(IF(E52367&gt;2,3,E52367),smatchups[],2,FALSE)</f>
        <v>#N/A</v>
      </c>
      <c r="K52367" t="e">
        <f t="shared" si="2498"/>
        <v>#N/A</v>
      </c>
      <c r="L52367" t="e">
        <f t="shared" si="2497"/>
        <v>#N/A</v>
      </c>
      <c r="M52367" t="e">
        <f t="shared" si="2499"/>
        <v>#N/A</v>
      </c>
    </row>
    <row r="52368" spans="10:13" x14ac:dyDescent="0.35">
      <c r="J52368" t="e">
        <f>wOBA+VLOOKUP(D52368,order[],2,FALSE)+VLOOKUP(IF(F52368&gt;7,8,IF(F52368=0,1,F52368)),pitches[],2,FALSE)+VLOOKUP(IF(E52368&gt;2,3,E52368),smatchups[],2,FALSE)</f>
        <v>#N/A</v>
      </c>
      <c r="K52368" t="e">
        <f t="shared" si="2498"/>
        <v>#N/A</v>
      </c>
      <c r="L52368" t="e">
        <f t="shared" si="2497"/>
        <v>#N/A</v>
      </c>
      <c r="M52368" t="e">
        <f t="shared" si="2499"/>
        <v>#N/A</v>
      </c>
    </row>
    <row r="52369" spans="10:13" x14ac:dyDescent="0.35">
      <c r="J52369" t="e">
        <f>wOBA+VLOOKUP(D52369,order[],2,FALSE)+VLOOKUP(IF(F52369&gt;7,8,IF(F52369=0,1,F52369)),pitches[],2,FALSE)+VLOOKUP(IF(E52369&gt;2,3,E52369),smatchups[],2,FALSE)</f>
        <v>#N/A</v>
      </c>
      <c r="K52369" t="e">
        <f t="shared" si="2498"/>
        <v>#N/A</v>
      </c>
      <c r="L52369" t="e">
        <f t="shared" si="2497"/>
        <v>#N/A</v>
      </c>
      <c r="M52369" t="e">
        <f t="shared" si="2499"/>
        <v>#N/A</v>
      </c>
    </row>
    <row r="52370" spans="10:13" x14ac:dyDescent="0.35">
      <c r="J52370" t="e">
        <f>wOBA+VLOOKUP(D52370,order[],2,FALSE)+VLOOKUP(IF(F52370&gt;7,8,IF(F52370=0,1,F52370)),pitches[],2,FALSE)+VLOOKUP(IF(E52370&gt;2,3,E52370),smatchups[],2,FALSE)</f>
        <v>#N/A</v>
      </c>
      <c r="K52370" t="e">
        <f t="shared" si="2498"/>
        <v>#N/A</v>
      </c>
      <c r="L52370" t="e">
        <f t="shared" si="2497"/>
        <v>#N/A</v>
      </c>
      <c r="M52370" t="e">
        <f t="shared" si="2499"/>
        <v>#N/A</v>
      </c>
    </row>
    <row r="52371" spans="10:13" x14ac:dyDescent="0.35">
      <c r="J52371" t="e">
        <f>wOBA+VLOOKUP(D52371,order[],2,FALSE)+VLOOKUP(IF(F52371&gt;7,8,IF(F52371=0,1,F52371)),pitches[],2,FALSE)+VLOOKUP(IF(E52371&gt;2,3,E52371),smatchups[],2,FALSE)</f>
        <v>#N/A</v>
      </c>
      <c r="K52371" t="e">
        <f t="shared" si="2498"/>
        <v>#N/A</v>
      </c>
      <c r="L52371" t="e">
        <f t="shared" si="2497"/>
        <v>#N/A</v>
      </c>
      <c r="M52371" t="e">
        <f t="shared" si="2499"/>
        <v>#N/A</v>
      </c>
    </row>
    <row r="52372" spans="10:13" x14ac:dyDescent="0.35">
      <c r="J52372" t="e">
        <f>wOBA+VLOOKUP(D52372,order[],2,FALSE)+VLOOKUP(IF(F52372&gt;7,8,IF(F52372=0,1,F52372)),pitches[],2,FALSE)+VLOOKUP(IF(E52372&gt;2,3,E52372),smatchups[],2,FALSE)</f>
        <v>#N/A</v>
      </c>
      <c r="K52372" t="e">
        <f t="shared" si="2498"/>
        <v>#N/A</v>
      </c>
      <c r="L52372" t="e">
        <f t="shared" si="2497"/>
        <v>#N/A</v>
      </c>
      <c r="M52372" t="e">
        <f t="shared" si="2499"/>
        <v>#N/A</v>
      </c>
    </row>
    <row r="52373" spans="10:13" x14ac:dyDescent="0.35">
      <c r="J52373" t="e">
        <f>wOBA+VLOOKUP(D52373,order[],2,FALSE)+VLOOKUP(IF(F52373&gt;7,8,IF(F52373=0,1,F52373)),pitches[],2,FALSE)+VLOOKUP(IF(E52373&gt;2,3,E52373),smatchups[],2,FALSE)</f>
        <v>#N/A</v>
      </c>
      <c r="K52373" t="e">
        <f t="shared" si="2498"/>
        <v>#N/A</v>
      </c>
      <c r="L52373" t="e">
        <f t="shared" si="2497"/>
        <v>#N/A</v>
      </c>
      <c r="M52373" t="e">
        <f t="shared" si="2499"/>
        <v>#N/A</v>
      </c>
    </row>
    <row r="52374" spans="10:13" x14ac:dyDescent="0.35">
      <c r="J52374" t="e">
        <f>wOBA+VLOOKUP(D52374,order[],2,FALSE)+VLOOKUP(IF(F52374&gt;7,8,IF(F52374=0,1,F52374)),pitches[],2,FALSE)+VLOOKUP(IF(E52374&gt;2,3,E52374),smatchups[],2,FALSE)</f>
        <v>#N/A</v>
      </c>
      <c r="K52374" t="e">
        <f t="shared" si="2498"/>
        <v>#N/A</v>
      </c>
      <c r="L52374" t="e">
        <f t="shared" si="2497"/>
        <v>#N/A</v>
      </c>
      <c r="M52374" t="e">
        <f t="shared" si="2499"/>
        <v>#N/A</v>
      </c>
    </row>
    <row r="52375" spans="10:13" x14ac:dyDescent="0.35">
      <c r="J52375" t="e">
        <f>wOBA+VLOOKUP(D52375,order[],2,FALSE)+VLOOKUP(IF(F52375&gt;7,8,IF(F52375=0,1,F52375)),pitches[],2,FALSE)+VLOOKUP(IF(E52375&gt;2,3,E52375),smatchups[],2,FALSE)</f>
        <v>#N/A</v>
      </c>
      <c r="K52375" t="e">
        <f t="shared" si="2498"/>
        <v>#N/A</v>
      </c>
      <c r="L52375" t="e">
        <f t="shared" si="2497"/>
        <v>#N/A</v>
      </c>
      <c r="M52375" t="e">
        <f t="shared" si="2499"/>
        <v>#N/A</v>
      </c>
    </row>
    <row r="52376" spans="10:13" x14ac:dyDescent="0.35">
      <c r="J52376" t="e">
        <f>wOBA+VLOOKUP(D52376,order[],2,FALSE)+VLOOKUP(IF(F52376&gt;7,8,IF(F52376=0,1,F52376)),pitches[],2,FALSE)+VLOOKUP(IF(E52376&gt;2,3,E52376),smatchups[],2,FALSE)</f>
        <v>#N/A</v>
      </c>
      <c r="K52376" t="e">
        <f t="shared" si="2498"/>
        <v>#N/A</v>
      </c>
      <c r="L52376" t="e">
        <f t="shared" si="2497"/>
        <v>#N/A</v>
      </c>
      <c r="M52376" t="e">
        <f t="shared" si="2499"/>
        <v>#N/A</v>
      </c>
    </row>
    <row r="52377" spans="10:13" x14ac:dyDescent="0.35">
      <c r="J52377" t="e">
        <f>wOBA+VLOOKUP(D52377,order[],2,FALSE)+VLOOKUP(IF(F52377&gt;7,8,IF(F52377=0,1,F52377)),pitches[],2,FALSE)+VLOOKUP(IF(E52377&gt;2,3,E52377),smatchups[],2,FALSE)</f>
        <v>#N/A</v>
      </c>
      <c r="K52377" t="e">
        <f t="shared" si="2498"/>
        <v>#N/A</v>
      </c>
      <c r="L52377" t="e">
        <f t="shared" si="2497"/>
        <v>#N/A</v>
      </c>
      <c r="M52377" t="e">
        <f t="shared" si="2499"/>
        <v>#N/A</v>
      </c>
    </row>
    <row r="52378" spans="10:13" x14ac:dyDescent="0.35">
      <c r="J52378" t="e">
        <f>wOBA+VLOOKUP(D52378,order[],2,FALSE)+VLOOKUP(IF(F52378&gt;7,8,IF(F52378=0,1,F52378)),pitches[],2,FALSE)+VLOOKUP(IF(E52378&gt;2,3,E52378),smatchups[],2,FALSE)</f>
        <v>#N/A</v>
      </c>
      <c r="K52378" t="e">
        <f t="shared" si="2498"/>
        <v>#N/A</v>
      </c>
      <c r="L52378" t="e">
        <f t="shared" si="2497"/>
        <v>#N/A</v>
      </c>
      <c r="M52378" t="e">
        <f t="shared" si="2499"/>
        <v>#N/A</v>
      </c>
    </row>
    <row r="52379" spans="10:13" x14ac:dyDescent="0.35">
      <c r="J52379" t="e">
        <f>wOBA+VLOOKUP(D52379,order[],2,FALSE)+VLOOKUP(IF(F52379&gt;7,8,IF(F52379=0,1,F52379)),pitches[],2,FALSE)+VLOOKUP(IF(E52379&gt;2,3,E52379),smatchups[],2,FALSE)</f>
        <v>#N/A</v>
      </c>
      <c r="K52379" t="e">
        <f t="shared" si="2498"/>
        <v>#N/A</v>
      </c>
      <c r="L52379" t="e">
        <f t="shared" si="2497"/>
        <v>#N/A</v>
      </c>
      <c r="M52379" t="e">
        <f t="shared" si="2499"/>
        <v>#N/A</v>
      </c>
    </row>
    <row r="52380" spans="10:13" x14ac:dyDescent="0.35">
      <c r="J52380" t="e">
        <f>wOBA+VLOOKUP(D52380,order[],2,FALSE)+VLOOKUP(IF(F52380&gt;7,8,IF(F52380=0,1,F52380)),pitches[],2,FALSE)+VLOOKUP(IF(E52380&gt;2,3,E52380),smatchups[],2,FALSE)</f>
        <v>#N/A</v>
      </c>
      <c r="K52380" t="e">
        <f t="shared" si="2498"/>
        <v>#N/A</v>
      </c>
      <c r="L52380" t="e">
        <f t="shared" si="2497"/>
        <v>#N/A</v>
      </c>
      <c r="M52380" t="e">
        <f t="shared" si="2499"/>
        <v>#N/A</v>
      </c>
    </row>
    <row r="52381" spans="10:13" x14ac:dyDescent="0.35">
      <c r="J52381" t="e">
        <f>wOBA+VLOOKUP(D52381,order[],2,FALSE)+VLOOKUP(IF(F52381&gt;7,8,IF(F52381=0,1,F52381)),pitches[],2,FALSE)+VLOOKUP(IF(E52381&gt;2,3,E52381),smatchups[],2,FALSE)</f>
        <v>#N/A</v>
      </c>
      <c r="K52381" t="e">
        <f t="shared" si="2498"/>
        <v>#N/A</v>
      </c>
      <c r="L52381" t="e">
        <f t="shared" si="2497"/>
        <v>#N/A</v>
      </c>
      <c r="M52381" t="e">
        <f t="shared" si="2499"/>
        <v>#N/A</v>
      </c>
    </row>
    <row r="52382" spans="10:13" x14ac:dyDescent="0.35">
      <c r="J52382" t="e">
        <f>wOBA+VLOOKUP(D52382,order[],2,FALSE)+VLOOKUP(IF(F52382&gt;7,8,IF(F52382=0,1,F52382)),pitches[],2,FALSE)+VLOOKUP(IF(E52382&gt;2,3,E52382),smatchups[],2,FALSE)</f>
        <v>#N/A</v>
      </c>
      <c r="K52382" t="e">
        <f t="shared" si="2498"/>
        <v>#N/A</v>
      </c>
      <c r="L52382" t="e">
        <f t="shared" si="2497"/>
        <v>#N/A</v>
      </c>
      <c r="M52382" t="e">
        <f t="shared" si="2499"/>
        <v>#N/A</v>
      </c>
    </row>
    <row r="52383" spans="10:13" x14ac:dyDescent="0.35">
      <c r="J52383" t="e">
        <f>wOBA+VLOOKUP(D52383,order[],2,FALSE)+VLOOKUP(IF(F52383&gt;7,8,IF(F52383=0,1,F52383)),pitches[],2,FALSE)+VLOOKUP(IF(E52383&gt;2,3,E52383),smatchups[],2,FALSE)</f>
        <v>#N/A</v>
      </c>
      <c r="K52383" t="e">
        <f t="shared" si="2498"/>
        <v>#N/A</v>
      </c>
      <c r="L52383" t="e">
        <f t="shared" si="2497"/>
        <v>#N/A</v>
      </c>
      <c r="M52383" t="e">
        <f t="shared" si="2499"/>
        <v>#N/A</v>
      </c>
    </row>
    <row r="52384" spans="10:13" x14ac:dyDescent="0.35">
      <c r="J52384" t="e">
        <f>wOBA+VLOOKUP(D52384,order[],2,FALSE)+VLOOKUP(IF(F52384&gt;7,8,IF(F52384=0,1,F52384)),pitches[],2,FALSE)+VLOOKUP(IF(E52384&gt;2,3,E52384),smatchups[],2,FALSE)</f>
        <v>#N/A</v>
      </c>
      <c r="K52384" t="e">
        <f t="shared" si="2498"/>
        <v>#N/A</v>
      </c>
      <c r="L52384" t="e">
        <f t="shared" si="2497"/>
        <v>#N/A</v>
      </c>
      <c r="M52384" t="e">
        <f t="shared" si="2499"/>
        <v>#N/A</v>
      </c>
    </row>
    <row r="52385" spans="10:13" x14ac:dyDescent="0.35">
      <c r="J52385" t="e">
        <f>wOBA+VLOOKUP(D52385,order[],2,FALSE)+VLOOKUP(IF(F52385&gt;7,8,IF(F52385=0,1,F52385)),pitches[],2,FALSE)+VLOOKUP(IF(E52385&gt;2,3,E52385),smatchups[],2,FALSE)</f>
        <v>#N/A</v>
      </c>
      <c r="K52385" t="e">
        <f t="shared" si="2498"/>
        <v>#N/A</v>
      </c>
      <c r="L52385" t="e">
        <f t="shared" si="2497"/>
        <v>#N/A</v>
      </c>
      <c r="M52385" t="e">
        <f t="shared" si="2499"/>
        <v>#N/A</v>
      </c>
    </row>
    <row r="52386" spans="10:13" x14ac:dyDescent="0.35">
      <c r="J52386" t="e">
        <f>wOBA+VLOOKUP(D52386,order[],2,FALSE)+VLOOKUP(IF(F52386&gt;7,8,IF(F52386=0,1,F52386)),pitches[],2,FALSE)+VLOOKUP(IF(E52386&gt;2,3,E52386),smatchups[],2,FALSE)</f>
        <v>#N/A</v>
      </c>
      <c r="K52386" t="e">
        <f t="shared" si="2498"/>
        <v>#N/A</v>
      </c>
      <c r="L52386" t="e">
        <f t="shared" si="2497"/>
        <v>#N/A</v>
      </c>
      <c r="M52386" t="e">
        <f t="shared" si="2499"/>
        <v>#N/A</v>
      </c>
    </row>
    <row r="52387" spans="10:13" x14ac:dyDescent="0.35">
      <c r="J52387" t="e">
        <f>wOBA+VLOOKUP(D52387,order[],2,FALSE)+VLOOKUP(IF(F52387&gt;7,8,IF(F52387=0,1,F52387)),pitches[],2,FALSE)+VLOOKUP(IF(E52387&gt;2,3,E52387),smatchups[],2,FALSE)</f>
        <v>#N/A</v>
      </c>
      <c r="K52387" t="e">
        <f t="shared" si="2498"/>
        <v>#N/A</v>
      </c>
      <c r="L52387" t="e">
        <f t="shared" si="2497"/>
        <v>#N/A</v>
      </c>
      <c r="M52387" t="e">
        <f t="shared" si="2499"/>
        <v>#N/A</v>
      </c>
    </row>
    <row r="52388" spans="10:13" x14ac:dyDescent="0.35">
      <c r="J52388" t="e">
        <f>wOBA+VLOOKUP(D52388,order[],2,FALSE)+VLOOKUP(IF(F52388&gt;7,8,IF(F52388=0,1,F52388)),pitches[],2,FALSE)+VLOOKUP(IF(E52388&gt;2,3,E52388),smatchups[],2,FALSE)</f>
        <v>#N/A</v>
      </c>
      <c r="K52388" t="e">
        <f t="shared" si="2498"/>
        <v>#N/A</v>
      </c>
      <c r="L52388" t="e">
        <f t="shared" si="2497"/>
        <v>#N/A</v>
      </c>
      <c r="M52388" t="e">
        <f t="shared" si="2499"/>
        <v>#N/A</v>
      </c>
    </row>
    <row r="52389" spans="10:13" x14ac:dyDescent="0.35">
      <c r="J52389" t="e">
        <f>wOBA+VLOOKUP(D52389,order[],2,FALSE)+VLOOKUP(IF(F52389&gt;7,8,IF(F52389=0,1,F52389)),pitches[],2,FALSE)+VLOOKUP(IF(E52389&gt;2,3,E52389),smatchups[],2,FALSE)</f>
        <v>#N/A</v>
      </c>
      <c r="K52389" t="e">
        <f t="shared" si="2498"/>
        <v>#N/A</v>
      </c>
      <c r="L52389" t="e">
        <f t="shared" si="2497"/>
        <v>#N/A</v>
      </c>
      <c r="M52389" t="e">
        <f t="shared" si="2499"/>
        <v>#N/A</v>
      </c>
    </row>
    <row r="52390" spans="10:13" x14ac:dyDescent="0.35">
      <c r="J52390" t="e">
        <f>wOBA+VLOOKUP(D52390,order[],2,FALSE)+VLOOKUP(IF(F52390&gt;7,8,IF(F52390=0,1,F52390)),pitches[],2,FALSE)+VLOOKUP(IF(E52390&gt;2,3,E52390),smatchups[],2,FALSE)</f>
        <v>#N/A</v>
      </c>
      <c r="K52390" t="e">
        <f t="shared" si="2498"/>
        <v>#N/A</v>
      </c>
      <c r="L52390" t="e">
        <f t="shared" si="2497"/>
        <v>#N/A</v>
      </c>
      <c r="M52390" t="e">
        <f t="shared" si="2499"/>
        <v>#N/A</v>
      </c>
    </row>
    <row r="52391" spans="10:13" x14ac:dyDescent="0.35">
      <c r="J52391" t="e">
        <f>wOBA+VLOOKUP(D52391,order[],2,FALSE)+VLOOKUP(IF(F52391&gt;7,8,IF(F52391=0,1,F52391)),pitches[],2,FALSE)+VLOOKUP(IF(E52391&gt;2,3,E52391),smatchups[],2,FALSE)</f>
        <v>#N/A</v>
      </c>
      <c r="K52391" t="e">
        <f t="shared" si="2498"/>
        <v>#N/A</v>
      </c>
      <c r="L52391" t="e">
        <f t="shared" si="2497"/>
        <v>#N/A</v>
      </c>
      <c r="M52391" t="e">
        <f t="shared" si="2499"/>
        <v>#N/A</v>
      </c>
    </row>
    <row r="52392" spans="10:13" x14ac:dyDescent="0.35">
      <c r="J52392" t="e">
        <f>wOBA+VLOOKUP(D52392,order[],2,FALSE)+VLOOKUP(IF(F52392&gt;7,8,IF(F52392=0,1,F52392)),pitches[],2,FALSE)+VLOOKUP(IF(E52392&gt;2,3,E52392),smatchups[],2,FALSE)</f>
        <v>#N/A</v>
      </c>
      <c r="K52392" t="e">
        <f t="shared" si="2498"/>
        <v>#N/A</v>
      </c>
      <c r="L52392" t="e">
        <f t="shared" si="2497"/>
        <v>#N/A</v>
      </c>
      <c r="M52392" t="e">
        <f t="shared" si="2499"/>
        <v>#N/A</v>
      </c>
    </row>
    <row r="52393" spans="10:13" x14ac:dyDescent="0.35">
      <c r="J52393" t="e">
        <f>wOBA+VLOOKUP(D52393,order[],2,FALSE)+VLOOKUP(IF(F52393&gt;7,8,IF(F52393=0,1,F52393)),pitches[],2,FALSE)+VLOOKUP(IF(E52393&gt;2,3,E52393),smatchups[],2,FALSE)</f>
        <v>#N/A</v>
      </c>
      <c r="K52393" t="e">
        <f t="shared" si="2498"/>
        <v>#N/A</v>
      </c>
      <c r="L52393" t="e">
        <f t="shared" si="2497"/>
        <v>#N/A</v>
      </c>
      <c r="M52393" t="e">
        <f t="shared" si="2499"/>
        <v>#N/A</v>
      </c>
    </row>
    <row r="52394" spans="10:13" x14ac:dyDescent="0.35">
      <c r="J52394" t="e">
        <f>wOBA+VLOOKUP(D52394,order[],2,FALSE)+VLOOKUP(IF(F52394&gt;7,8,IF(F52394=0,1,F52394)),pitches[],2,FALSE)+VLOOKUP(IF(E52394&gt;2,3,E52394),smatchups[],2,FALSE)</f>
        <v>#N/A</v>
      </c>
      <c r="K52394" t="e">
        <f t="shared" si="2498"/>
        <v>#N/A</v>
      </c>
      <c r="L52394" t="e">
        <f t="shared" si="2497"/>
        <v>#N/A</v>
      </c>
      <c r="M52394" t="e">
        <f t="shared" si="2499"/>
        <v>#N/A</v>
      </c>
    </row>
    <row r="52395" spans="10:13" x14ac:dyDescent="0.35">
      <c r="J52395" t="e">
        <f>wOBA+VLOOKUP(D52395,order[],2,FALSE)+VLOOKUP(IF(F52395&gt;7,8,IF(F52395=0,1,F52395)),pitches[],2,FALSE)+VLOOKUP(IF(E52395&gt;2,3,E52395),smatchups[],2,FALSE)</f>
        <v>#N/A</v>
      </c>
      <c r="K52395" t="e">
        <f t="shared" si="2498"/>
        <v>#N/A</v>
      </c>
      <c r="L52395" t="e">
        <f t="shared" si="2497"/>
        <v>#N/A</v>
      </c>
      <c r="M52395" t="e">
        <f t="shared" si="2499"/>
        <v>#N/A</v>
      </c>
    </row>
    <row r="52396" spans="10:13" x14ac:dyDescent="0.35">
      <c r="J52396" t="e">
        <f>wOBA+VLOOKUP(D52396,order[],2,FALSE)+VLOOKUP(IF(F52396&gt;7,8,IF(F52396=0,1,F52396)),pitches[],2,FALSE)+VLOOKUP(IF(E52396&gt;2,3,E52396),smatchups[],2,FALSE)</f>
        <v>#N/A</v>
      </c>
      <c r="K52396" t="e">
        <f t="shared" si="2498"/>
        <v>#N/A</v>
      </c>
      <c r="L52396" t="e">
        <f t="shared" si="2497"/>
        <v>#N/A</v>
      </c>
      <c r="M52396" t="e">
        <f t="shared" si="2499"/>
        <v>#N/A</v>
      </c>
    </row>
    <row r="52397" spans="10:13" x14ac:dyDescent="0.35">
      <c r="J52397" t="e">
        <f>wOBA+VLOOKUP(D52397,order[],2,FALSE)+VLOOKUP(IF(F52397&gt;7,8,IF(F52397=0,1,F52397)),pitches[],2,FALSE)+VLOOKUP(IF(E52397&gt;2,3,E52397),smatchups[],2,FALSE)</f>
        <v>#N/A</v>
      </c>
      <c r="K52397" t="e">
        <f t="shared" si="2498"/>
        <v>#N/A</v>
      </c>
      <c r="L52397" t="e">
        <f t="shared" si="2497"/>
        <v>#N/A</v>
      </c>
      <c r="M52397" t="e">
        <f t="shared" si="2499"/>
        <v>#N/A</v>
      </c>
    </row>
    <row r="52398" spans="10:13" x14ac:dyDescent="0.35">
      <c r="J52398" t="e">
        <f>wOBA+VLOOKUP(D52398,order[],2,FALSE)+VLOOKUP(IF(F52398&gt;7,8,IF(F52398=0,1,F52398)),pitches[],2,FALSE)+VLOOKUP(IF(E52398&gt;2,3,E52398),smatchups[],2,FALSE)</f>
        <v>#N/A</v>
      </c>
      <c r="K52398" t="e">
        <f t="shared" si="2498"/>
        <v>#N/A</v>
      </c>
      <c r="L52398" t="e">
        <f t="shared" si="2497"/>
        <v>#N/A</v>
      </c>
      <c r="M52398" t="e">
        <f t="shared" si="2499"/>
        <v>#N/A</v>
      </c>
    </row>
    <row r="52399" spans="10:13" x14ac:dyDescent="0.35">
      <c r="J52399" t="e">
        <f>wOBA+VLOOKUP(D52399,order[],2,FALSE)+VLOOKUP(IF(F52399&gt;7,8,IF(F52399=0,1,F52399)),pitches[],2,FALSE)+VLOOKUP(IF(E52399&gt;2,3,E52399),smatchups[],2,FALSE)</f>
        <v>#N/A</v>
      </c>
      <c r="K52399" t="e">
        <f t="shared" si="2498"/>
        <v>#N/A</v>
      </c>
      <c r="L52399" t="e">
        <f t="shared" si="2497"/>
        <v>#N/A</v>
      </c>
      <c r="M52399" t="e">
        <f t="shared" si="2499"/>
        <v>#N/A</v>
      </c>
    </row>
    <row r="52400" spans="10:13" x14ac:dyDescent="0.35">
      <c r="J52400" t="e">
        <f>wOBA+VLOOKUP(D52400,order[],2,FALSE)+VLOOKUP(IF(F52400&gt;7,8,IF(F52400=0,1,F52400)),pitches[],2,FALSE)+VLOOKUP(IF(E52400&gt;2,3,E52400),smatchups[],2,FALSE)</f>
        <v>#N/A</v>
      </c>
      <c r="K52400" t="e">
        <f t="shared" si="2498"/>
        <v>#N/A</v>
      </c>
      <c r="L52400" t="e">
        <f t="shared" si="2497"/>
        <v>#N/A</v>
      </c>
      <c r="M52400" t="e">
        <f t="shared" si="2499"/>
        <v>#N/A</v>
      </c>
    </row>
    <row r="52401" spans="10:13" x14ac:dyDescent="0.35">
      <c r="J52401" t="e">
        <f>wOBA+VLOOKUP(D52401,order[],2,FALSE)+VLOOKUP(IF(F52401&gt;7,8,IF(F52401=0,1,F52401)),pitches[],2,FALSE)+VLOOKUP(IF(E52401&gt;2,3,E52401),smatchups[],2,FALSE)</f>
        <v>#N/A</v>
      </c>
      <c r="K52401" t="e">
        <f t="shared" si="2498"/>
        <v>#N/A</v>
      </c>
      <c r="L52401" t="e">
        <f t="shared" si="2497"/>
        <v>#N/A</v>
      </c>
      <c r="M52401" t="e">
        <f t="shared" si="2499"/>
        <v>#N/A</v>
      </c>
    </row>
    <row r="52402" spans="10:13" x14ac:dyDescent="0.35">
      <c r="J52402" t="e">
        <f>wOBA+VLOOKUP(D52402,order[],2,FALSE)+VLOOKUP(IF(F52402&gt;7,8,IF(F52402=0,1,F52402)),pitches[],2,FALSE)+VLOOKUP(IF(E52402&gt;2,3,E52402),smatchups[],2,FALSE)</f>
        <v>#N/A</v>
      </c>
      <c r="K52402" t="e">
        <f t="shared" si="2498"/>
        <v>#N/A</v>
      </c>
      <c r="L52402" t="e">
        <f t="shared" si="2497"/>
        <v>#N/A</v>
      </c>
      <c r="M52402" t="e">
        <f t="shared" si="2499"/>
        <v>#N/A</v>
      </c>
    </row>
    <row r="52403" spans="10:13" x14ac:dyDescent="0.35">
      <c r="J52403" t="e">
        <f>wOBA+VLOOKUP(D52403,order[],2,FALSE)+VLOOKUP(IF(F52403&gt;7,8,IF(F52403=0,1,F52403)),pitches[],2,FALSE)+VLOOKUP(IF(E52403&gt;2,3,E52403),smatchups[],2,FALSE)</f>
        <v>#N/A</v>
      </c>
      <c r="K52403" t="e">
        <f t="shared" si="2498"/>
        <v>#N/A</v>
      </c>
      <c r="L52403" t="e">
        <f t="shared" si="2497"/>
        <v>#N/A</v>
      </c>
      <c r="M52403" t="e">
        <f t="shared" si="2499"/>
        <v>#N/A</v>
      </c>
    </row>
    <row r="52404" spans="10:13" x14ac:dyDescent="0.35">
      <c r="J52404" t="e">
        <f>wOBA+VLOOKUP(D52404,order[],2,FALSE)+VLOOKUP(IF(F52404&gt;7,8,IF(F52404=0,1,F52404)),pitches[],2,FALSE)+VLOOKUP(IF(E52404&gt;2,3,E52404),smatchups[],2,FALSE)</f>
        <v>#N/A</v>
      </c>
      <c r="K52404" t="e">
        <f t="shared" si="2498"/>
        <v>#N/A</v>
      </c>
      <c r="L52404" t="e">
        <f t="shared" si="2497"/>
        <v>#N/A</v>
      </c>
      <c r="M52404" t="e">
        <f t="shared" si="2499"/>
        <v>#N/A</v>
      </c>
    </row>
    <row r="52405" spans="10:13" x14ac:dyDescent="0.35">
      <c r="J52405" t="e">
        <f>wOBA+VLOOKUP(D52405,order[],2,FALSE)+VLOOKUP(IF(F52405&gt;7,8,IF(F52405=0,1,F52405)),pitches[],2,FALSE)+VLOOKUP(IF(E52405&gt;2,3,E52405),smatchups[],2,FALSE)</f>
        <v>#N/A</v>
      </c>
      <c r="K52405" t="e">
        <f t="shared" si="2498"/>
        <v>#N/A</v>
      </c>
      <c r="L52405" t="e">
        <f t="shared" si="2497"/>
        <v>#N/A</v>
      </c>
      <c r="M52405" t="e">
        <f t="shared" si="2499"/>
        <v>#N/A</v>
      </c>
    </row>
    <row r="52406" spans="10:13" x14ac:dyDescent="0.35">
      <c r="J52406" t="e">
        <f>wOBA+VLOOKUP(D52406,order[],2,FALSE)+VLOOKUP(IF(F52406&gt;7,8,IF(F52406=0,1,F52406)),pitches[],2,FALSE)+VLOOKUP(IF(E52406&gt;2,3,E52406),smatchups[],2,FALSE)</f>
        <v>#N/A</v>
      </c>
      <c r="K52406" t="e">
        <f t="shared" si="2498"/>
        <v>#N/A</v>
      </c>
      <c r="L52406" t="e">
        <f t="shared" si="2497"/>
        <v>#N/A</v>
      </c>
      <c r="M52406" t="e">
        <f t="shared" si="2499"/>
        <v>#N/A</v>
      </c>
    </row>
    <row r="52407" spans="10:13" x14ac:dyDescent="0.35">
      <c r="J52407" t="e">
        <f>wOBA+VLOOKUP(D52407,order[],2,FALSE)+VLOOKUP(IF(F52407&gt;7,8,IF(F52407=0,1,F52407)),pitches[],2,FALSE)+VLOOKUP(IF(E52407&gt;2,3,E52407),smatchups[],2,FALSE)</f>
        <v>#N/A</v>
      </c>
      <c r="K52407" t="e">
        <f t="shared" si="2498"/>
        <v>#N/A</v>
      </c>
      <c r="L52407" t="e">
        <f t="shared" si="2497"/>
        <v>#N/A</v>
      </c>
      <c r="M52407" t="e">
        <f t="shared" si="2499"/>
        <v>#N/A</v>
      </c>
    </row>
    <row r="52408" spans="10:13" x14ac:dyDescent="0.35">
      <c r="J52408" t="e">
        <f>wOBA+VLOOKUP(D52408,order[],2,FALSE)+VLOOKUP(IF(F52408&gt;7,8,IF(F52408=0,1,F52408)),pitches[],2,FALSE)+VLOOKUP(IF(E52408&gt;2,3,E52408),smatchups[],2,FALSE)</f>
        <v>#N/A</v>
      </c>
      <c r="K52408" t="e">
        <f t="shared" si="2498"/>
        <v>#N/A</v>
      </c>
      <c r="L52408" t="e">
        <f t="shared" si="2497"/>
        <v>#N/A</v>
      </c>
      <c r="M52408" t="e">
        <f t="shared" si="2499"/>
        <v>#N/A</v>
      </c>
    </row>
    <row r="52409" spans="10:13" x14ac:dyDescent="0.35">
      <c r="J52409" t="e">
        <f>wOBA+VLOOKUP(D52409,order[],2,FALSE)+VLOOKUP(IF(F52409&gt;7,8,IF(F52409=0,1,F52409)),pitches[],2,FALSE)+VLOOKUP(IF(E52409&gt;2,3,E52409),smatchups[],2,FALSE)</f>
        <v>#N/A</v>
      </c>
      <c r="K52409" t="e">
        <f t="shared" si="2498"/>
        <v>#N/A</v>
      </c>
      <c r="L52409" t="e">
        <f t="shared" si="2497"/>
        <v>#N/A</v>
      </c>
      <c r="M52409" t="e">
        <f t="shared" si="2499"/>
        <v>#N/A</v>
      </c>
    </row>
    <row r="52410" spans="10:13" x14ac:dyDescent="0.35">
      <c r="J52410" t="e">
        <f>wOBA+VLOOKUP(D52410,order[],2,FALSE)+VLOOKUP(IF(F52410&gt;7,8,IF(F52410=0,1,F52410)),pitches[],2,FALSE)+VLOOKUP(IF(E52410&gt;2,3,E52410),smatchups[],2,FALSE)</f>
        <v>#N/A</v>
      </c>
      <c r="K52410" t="e">
        <f t="shared" si="2498"/>
        <v>#N/A</v>
      </c>
      <c r="L52410" t="e">
        <f t="shared" si="2497"/>
        <v>#N/A</v>
      </c>
      <c r="M52410" t="e">
        <f t="shared" si="2499"/>
        <v>#N/A</v>
      </c>
    </row>
    <row r="52411" spans="10:13" x14ac:dyDescent="0.35">
      <c r="J52411" t="e">
        <f>wOBA+VLOOKUP(D52411,order[],2,FALSE)+VLOOKUP(IF(F52411&gt;7,8,IF(F52411=0,1,F52411)),pitches[],2,FALSE)+VLOOKUP(IF(E52411&gt;2,3,E52411),smatchups[],2,FALSE)</f>
        <v>#N/A</v>
      </c>
      <c r="K52411" t="e">
        <f t="shared" si="2498"/>
        <v>#N/A</v>
      </c>
      <c r="L52411" t="e">
        <f t="shared" si="2497"/>
        <v>#N/A</v>
      </c>
      <c r="M52411" t="e">
        <f t="shared" si="2499"/>
        <v>#N/A</v>
      </c>
    </row>
    <row r="52412" spans="10:13" x14ac:dyDescent="0.35">
      <c r="J52412" t="e">
        <f>wOBA+VLOOKUP(D52412,order[],2,FALSE)+VLOOKUP(IF(F52412&gt;7,8,IF(F52412=0,1,F52412)),pitches[],2,FALSE)+VLOOKUP(IF(E52412&gt;2,3,E52412),smatchups[],2,FALSE)</f>
        <v>#N/A</v>
      </c>
      <c r="K52412" t="e">
        <f t="shared" si="2498"/>
        <v>#N/A</v>
      </c>
      <c r="L52412" t="e">
        <f t="shared" si="2497"/>
        <v>#N/A</v>
      </c>
      <c r="M52412" t="e">
        <f t="shared" si="2499"/>
        <v>#N/A</v>
      </c>
    </row>
    <row r="52413" spans="10:13" x14ac:dyDescent="0.35">
      <c r="J52413" t="e">
        <f>wOBA+VLOOKUP(D52413,order[],2,FALSE)+VLOOKUP(IF(F52413&gt;7,8,IF(F52413=0,1,F52413)),pitches[],2,FALSE)+VLOOKUP(IF(E52413&gt;2,3,E52413),smatchups[],2,FALSE)</f>
        <v>#N/A</v>
      </c>
      <c r="K52413" t="e">
        <f t="shared" si="2498"/>
        <v>#N/A</v>
      </c>
      <c r="L52413" t="e">
        <f t="shared" si="2497"/>
        <v>#N/A</v>
      </c>
      <c r="M52413" t="e">
        <f t="shared" si="2499"/>
        <v>#N/A</v>
      </c>
    </row>
    <row r="52414" spans="10:13" x14ac:dyDescent="0.35">
      <c r="J52414" t="e">
        <f>wOBA+VLOOKUP(D52414,order[],2,FALSE)+VLOOKUP(IF(F52414&gt;7,8,IF(F52414=0,1,F52414)),pitches[],2,FALSE)+VLOOKUP(IF(E52414&gt;2,3,E52414),smatchups[],2,FALSE)</f>
        <v>#N/A</v>
      </c>
      <c r="K52414" t="e">
        <f t="shared" si="2498"/>
        <v>#N/A</v>
      </c>
      <c r="L52414" t="e">
        <f t="shared" si="2497"/>
        <v>#N/A</v>
      </c>
      <c r="M52414" t="e">
        <f t="shared" si="2499"/>
        <v>#N/A</v>
      </c>
    </row>
    <row r="52415" spans="10:13" x14ac:dyDescent="0.35">
      <c r="J52415" t="e">
        <f>wOBA+VLOOKUP(D52415,order[],2,FALSE)+VLOOKUP(IF(F52415&gt;7,8,IF(F52415=0,1,F52415)),pitches[],2,FALSE)+VLOOKUP(IF(E52415&gt;2,3,E52415),smatchups[],2,FALSE)</f>
        <v>#N/A</v>
      </c>
      <c r="K52415" t="e">
        <f t="shared" si="2498"/>
        <v>#N/A</v>
      </c>
      <c r="L52415" t="e">
        <f t="shared" si="2497"/>
        <v>#N/A</v>
      </c>
      <c r="M52415" t="e">
        <f t="shared" si="2499"/>
        <v>#N/A</v>
      </c>
    </row>
    <row r="52416" spans="10:13" x14ac:dyDescent="0.35">
      <c r="J52416" t="e">
        <f>wOBA+VLOOKUP(D52416,order[],2,FALSE)+VLOOKUP(IF(F52416&gt;7,8,IF(F52416=0,1,F52416)),pitches[],2,FALSE)+VLOOKUP(IF(E52416&gt;2,3,E52416),smatchups[],2,FALSE)</f>
        <v>#N/A</v>
      </c>
      <c r="K52416" t="e">
        <f t="shared" si="2498"/>
        <v>#N/A</v>
      </c>
      <c r="L52416" t="e">
        <f t="shared" si="2497"/>
        <v>#N/A</v>
      </c>
      <c r="M52416" t="e">
        <f t="shared" si="2499"/>
        <v>#N/A</v>
      </c>
    </row>
    <row r="52417" spans="10:13" x14ac:dyDescent="0.35">
      <c r="J52417" t="e">
        <f>wOBA+VLOOKUP(D52417,order[],2,FALSE)+VLOOKUP(IF(F52417&gt;7,8,IF(F52417=0,1,F52417)),pitches[],2,FALSE)+VLOOKUP(IF(E52417&gt;2,3,E52417),smatchups[],2,FALSE)</f>
        <v>#N/A</v>
      </c>
      <c r="K52417" t="e">
        <f t="shared" si="2498"/>
        <v>#N/A</v>
      </c>
      <c r="L52417" t="e">
        <f t="shared" si="2497"/>
        <v>#N/A</v>
      </c>
      <c r="M52417" t="e">
        <f t="shared" si="2499"/>
        <v>#N/A</v>
      </c>
    </row>
    <row r="52418" spans="10:13" x14ac:dyDescent="0.35">
      <c r="J52418" t="e">
        <f>wOBA+VLOOKUP(D52418,order[],2,FALSE)+VLOOKUP(IF(F52418&gt;7,8,IF(F52418=0,1,F52418)),pitches[],2,FALSE)+VLOOKUP(IF(E52418&gt;2,3,E52418),smatchups[],2,FALSE)</f>
        <v>#N/A</v>
      </c>
      <c r="K52418" t="e">
        <f t="shared" si="2498"/>
        <v>#N/A</v>
      </c>
      <c r="L52418" t="e">
        <f t="shared" ref="L52418:L52481" si="2500">IF(E52418=0,BF$1+BE$1*F52418,IF(E52418=1,BF$2+BE$2*F52418,IF(E52418=2,BF$3+BE$3*F52418,BF$4+BE$4*F52418)))+J52418</f>
        <v>#N/A</v>
      </c>
      <c r="M52418" t="e">
        <f t="shared" si="2499"/>
        <v>#N/A</v>
      </c>
    </row>
    <row r="52419" spans="10:13" x14ac:dyDescent="0.35">
      <c r="J52419" t="e">
        <f>wOBA+VLOOKUP(D52419,order[],2,FALSE)+VLOOKUP(IF(F52419&gt;7,8,IF(F52419=0,1,F52419)),pitches[],2,FALSE)+VLOOKUP(IF(E52419&gt;2,3,E52419),smatchups[],2,FALSE)</f>
        <v>#N/A</v>
      </c>
      <c r="K52419" t="e">
        <f t="shared" ref="K52419:K52482" si="2501">H52419-J52419</f>
        <v>#N/A</v>
      </c>
      <c r="L52419" t="e">
        <f t="shared" si="2500"/>
        <v>#N/A</v>
      </c>
      <c r="M52419" t="e">
        <f t="shared" ref="M52419:M52482" si="2502">H52419-L52419</f>
        <v>#N/A</v>
      </c>
    </row>
    <row r="52420" spans="10:13" x14ac:dyDescent="0.35">
      <c r="J52420" t="e">
        <f>wOBA+VLOOKUP(D52420,order[],2,FALSE)+VLOOKUP(IF(F52420&gt;7,8,IF(F52420=0,1,F52420)),pitches[],2,FALSE)+VLOOKUP(IF(E52420&gt;2,3,E52420),smatchups[],2,FALSE)</f>
        <v>#N/A</v>
      </c>
      <c r="K52420" t="e">
        <f t="shared" si="2501"/>
        <v>#N/A</v>
      </c>
      <c r="L52420" t="e">
        <f t="shared" si="2500"/>
        <v>#N/A</v>
      </c>
      <c r="M52420" t="e">
        <f t="shared" si="2502"/>
        <v>#N/A</v>
      </c>
    </row>
    <row r="52421" spans="10:13" x14ac:dyDescent="0.35">
      <c r="J52421" t="e">
        <f>wOBA+VLOOKUP(D52421,order[],2,FALSE)+VLOOKUP(IF(F52421&gt;7,8,IF(F52421=0,1,F52421)),pitches[],2,FALSE)+VLOOKUP(IF(E52421&gt;2,3,E52421),smatchups[],2,FALSE)</f>
        <v>#N/A</v>
      </c>
      <c r="K52421" t="e">
        <f t="shared" si="2501"/>
        <v>#N/A</v>
      </c>
      <c r="L52421" t="e">
        <f t="shared" si="2500"/>
        <v>#N/A</v>
      </c>
      <c r="M52421" t="e">
        <f t="shared" si="2502"/>
        <v>#N/A</v>
      </c>
    </row>
    <row r="52422" spans="10:13" x14ac:dyDescent="0.35">
      <c r="J52422" t="e">
        <f>wOBA+VLOOKUP(D52422,order[],2,FALSE)+VLOOKUP(IF(F52422&gt;7,8,IF(F52422=0,1,F52422)),pitches[],2,FALSE)+VLOOKUP(IF(E52422&gt;2,3,E52422),smatchups[],2,FALSE)</f>
        <v>#N/A</v>
      </c>
      <c r="K52422" t="e">
        <f t="shared" si="2501"/>
        <v>#N/A</v>
      </c>
      <c r="L52422" t="e">
        <f t="shared" si="2500"/>
        <v>#N/A</v>
      </c>
      <c r="M52422" t="e">
        <f t="shared" si="2502"/>
        <v>#N/A</v>
      </c>
    </row>
    <row r="52423" spans="10:13" x14ac:dyDescent="0.35">
      <c r="J52423" t="e">
        <f>wOBA+VLOOKUP(D52423,order[],2,FALSE)+VLOOKUP(IF(F52423&gt;7,8,IF(F52423=0,1,F52423)),pitches[],2,FALSE)+VLOOKUP(IF(E52423&gt;2,3,E52423),smatchups[],2,FALSE)</f>
        <v>#N/A</v>
      </c>
      <c r="K52423" t="e">
        <f t="shared" si="2501"/>
        <v>#N/A</v>
      </c>
      <c r="L52423" t="e">
        <f t="shared" si="2500"/>
        <v>#N/A</v>
      </c>
      <c r="M52423" t="e">
        <f t="shared" si="2502"/>
        <v>#N/A</v>
      </c>
    </row>
    <row r="52424" spans="10:13" x14ac:dyDescent="0.35">
      <c r="J52424" t="e">
        <f>wOBA+VLOOKUP(D52424,order[],2,FALSE)+VLOOKUP(IF(F52424&gt;7,8,IF(F52424=0,1,F52424)),pitches[],2,FALSE)+VLOOKUP(IF(E52424&gt;2,3,E52424),smatchups[],2,FALSE)</f>
        <v>#N/A</v>
      </c>
      <c r="K52424" t="e">
        <f t="shared" si="2501"/>
        <v>#N/A</v>
      </c>
      <c r="L52424" t="e">
        <f t="shared" si="2500"/>
        <v>#N/A</v>
      </c>
      <c r="M52424" t="e">
        <f t="shared" si="2502"/>
        <v>#N/A</v>
      </c>
    </row>
    <row r="52425" spans="10:13" x14ac:dyDescent="0.35">
      <c r="J52425" t="e">
        <f>wOBA+VLOOKUP(D52425,order[],2,FALSE)+VLOOKUP(IF(F52425&gt;7,8,IF(F52425=0,1,F52425)),pitches[],2,FALSE)+VLOOKUP(IF(E52425&gt;2,3,E52425),smatchups[],2,FALSE)</f>
        <v>#N/A</v>
      </c>
      <c r="K52425" t="e">
        <f t="shared" si="2501"/>
        <v>#N/A</v>
      </c>
      <c r="L52425" t="e">
        <f t="shared" si="2500"/>
        <v>#N/A</v>
      </c>
      <c r="M52425" t="e">
        <f t="shared" si="2502"/>
        <v>#N/A</v>
      </c>
    </row>
    <row r="52426" spans="10:13" x14ac:dyDescent="0.35">
      <c r="J52426" t="e">
        <f>wOBA+VLOOKUP(D52426,order[],2,FALSE)+VLOOKUP(IF(F52426&gt;7,8,IF(F52426=0,1,F52426)),pitches[],2,FALSE)+VLOOKUP(IF(E52426&gt;2,3,E52426),smatchups[],2,FALSE)</f>
        <v>#N/A</v>
      </c>
      <c r="K52426" t="e">
        <f t="shared" si="2501"/>
        <v>#N/A</v>
      </c>
      <c r="L52426" t="e">
        <f t="shared" si="2500"/>
        <v>#N/A</v>
      </c>
      <c r="M52426" t="e">
        <f t="shared" si="2502"/>
        <v>#N/A</v>
      </c>
    </row>
    <row r="52427" spans="10:13" x14ac:dyDescent="0.35">
      <c r="J52427" t="e">
        <f>wOBA+VLOOKUP(D52427,order[],2,FALSE)+VLOOKUP(IF(F52427&gt;7,8,IF(F52427=0,1,F52427)),pitches[],2,FALSE)+VLOOKUP(IF(E52427&gt;2,3,E52427),smatchups[],2,FALSE)</f>
        <v>#N/A</v>
      </c>
      <c r="K52427" t="e">
        <f t="shared" si="2501"/>
        <v>#N/A</v>
      </c>
      <c r="L52427" t="e">
        <f t="shared" si="2500"/>
        <v>#N/A</v>
      </c>
      <c r="M52427" t="e">
        <f t="shared" si="2502"/>
        <v>#N/A</v>
      </c>
    </row>
    <row r="52428" spans="10:13" x14ac:dyDescent="0.35">
      <c r="J52428" t="e">
        <f>wOBA+VLOOKUP(D52428,order[],2,FALSE)+VLOOKUP(IF(F52428&gt;7,8,IF(F52428=0,1,F52428)),pitches[],2,FALSE)+VLOOKUP(IF(E52428&gt;2,3,E52428),smatchups[],2,FALSE)</f>
        <v>#N/A</v>
      </c>
      <c r="K52428" t="e">
        <f t="shared" si="2501"/>
        <v>#N/A</v>
      </c>
      <c r="L52428" t="e">
        <f t="shared" si="2500"/>
        <v>#N/A</v>
      </c>
      <c r="M52428" t="e">
        <f t="shared" si="2502"/>
        <v>#N/A</v>
      </c>
    </row>
    <row r="52429" spans="10:13" x14ac:dyDescent="0.35">
      <c r="J52429" t="e">
        <f>wOBA+VLOOKUP(D52429,order[],2,FALSE)+VLOOKUP(IF(F52429&gt;7,8,IF(F52429=0,1,F52429)),pitches[],2,FALSE)+VLOOKUP(IF(E52429&gt;2,3,E52429),smatchups[],2,FALSE)</f>
        <v>#N/A</v>
      </c>
      <c r="K52429" t="e">
        <f t="shared" si="2501"/>
        <v>#N/A</v>
      </c>
      <c r="L52429" t="e">
        <f t="shared" si="2500"/>
        <v>#N/A</v>
      </c>
      <c r="M52429" t="e">
        <f t="shared" si="2502"/>
        <v>#N/A</v>
      </c>
    </row>
    <row r="52430" spans="10:13" x14ac:dyDescent="0.35">
      <c r="J52430" t="e">
        <f>wOBA+VLOOKUP(D52430,order[],2,FALSE)+VLOOKUP(IF(F52430&gt;7,8,IF(F52430=0,1,F52430)),pitches[],2,FALSE)+VLOOKUP(IF(E52430&gt;2,3,E52430),smatchups[],2,FALSE)</f>
        <v>#N/A</v>
      </c>
      <c r="K52430" t="e">
        <f t="shared" si="2501"/>
        <v>#N/A</v>
      </c>
      <c r="L52430" t="e">
        <f t="shared" si="2500"/>
        <v>#N/A</v>
      </c>
      <c r="M52430" t="e">
        <f t="shared" si="2502"/>
        <v>#N/A</v>
      </c>
    </row>
    <row r="52431" spans="10:13" x14ac:dyDescent="0.35">
      <c r="J52431" t="e">
        <f>wOBA+VLOOKUP(D52431,order[],2,FALSE)+VLOOKUP(IF(F52431&gt;7,8,IF(F52431=0,1,F52431)),pitches[],2,FALSE)+VLOOKUP(IF(E52431&gt;2,3,E52431),smatchups[],2,FALSE)</f>
        <v>#N/A</v>
      </c>
      <c r="K52431" t="e">
        <f t="shared" si="2501"/>
        <v>#N/A</v>
      </c>
      <c r="L52431" t="e">
        <f t="shared" si="2500"/>
        <v>#N/A</v>
      </c>
      <c r="M52431" t="e">
        <f t="shared" si="2502"/>
        <v>#N/A</v>
      </c>
    </row>
    <row r="52432" spans="10:13" x14ac:dyDescent="0.35">
      <c r="J52432" t="e">
        <f>wOBA+VLOOKUP(D52432,order[],2,FALSE)+VLOOKUP(IF(F52432&gt;7,8,IF(F52432=0,1,F52432)),pitches[],2,FALSE)+VLOOKUP(IF(E52432&gt;2,3,E52432),smatchups[],2,FALSE)</f>
        <v>#N/A</v>
      </c>
      <c r="K52432" t="e">
        <f t="shared" si="2501"/>
        <v>#N/A</v>
      </c>
      <c r="L52432" t="e">
        <f t="shared" si="2500"/>
        <v>#N/A</v>
      </c>
      <c r="M52432" t="e">
        <f t="shared" si="2502"/>
        <v>#N/A</v>
      </c>
    </row>
    <row r="52433" spans="10:13" x14ac:dyDescent="0.35">
      <c r="J52433" t="e">
        <f>wOBA+VLOOKUP(D52433,order[],2,FALSE)+VLOOKUP(IF(F52433&gt;7,8,IF(F52433=0,1,F52433)),pitches[],2,FALSE)+VLOOKUP(IF(E52433&gt;2,3,E52433),smatchups[],2,FALSE)</f>
        <v>#N/A</v>
      </c>
      <c r="K52433" t="e">
        <f t="shared" si="2501"/>
        <v>#N/A</v>
      </c>
      <c r="L52433" t="e">
        <f t="shared" si="2500"/>
        <v>#N/A</v>
      </c>
      <c r="M52433" t="e">
        <f t="shared" si="2502"/>
        <v>#N/A</v>
      </c>
    </row>
    <row r="52434" spans="10:13" x14ac:dyDescent="0.35">
      <c r="J52434" t="e">
        <f>wOBA+VLOOKUP(D52434,order[],2,FALSE)+VLOOKUP(IF(F52434&gt;7,8,IF(F52434=0,1,F52434)),pitches[],2,FALSE)+VLOOKUP(IF(E52434&gt;2,3,E52434),smatchups[],2,FALSE)</f>
        <v>#N/A</v>
      </c>
      <c r="K52434" t="e">
        <f t="shared" si="2501"/>
        <v>#N/A</v>
      </c>
      <c r="L52434" t="e">
        <f t="shared" si="2500"/>
        <v>#N/A</v>
      </c>
      <c r="M52434" t="e">
        <f t="shared" si="2502"/>
        <v>#N/A</v>
      </c>
    </row>
    <row r="52435" spans="10:13" x14ac:dyDescent="0.35">
      <c r="J52435" t="e">
        <f>wOBA+VLOOKUP(D52435,order[],2,FALSE)+VLOOKUP(IF(F52435&gt;7,8,IF(F52435=0,1,F52435)),pitches[],2,FALSE)+VLOOKUP(IF(E52435&gt;2,3,E52435),smatchups[],2,FALSE)</f>
        <v>#N/A</v>
      </c>
      <c r="K52435" t="e">
        <f t="shared" si="2501"/>
        <v>#N/A</v>
      </c>
      <c r="L52435" t="e">
        <f t="shared" si="2500"/>
        <v>#N/A</v>
      </c>
      <c r="M52435" t="e">
        <f t="shared" si="2502"/>
        <v>#N/A</v>
      </c>
    </row>
    <row r="52436" spans="10:13" x14ac:dyDescent="0.35">
      <c r="J52436" t="e">
        <f>wOBA+VLOOKUP(D52436,order[],2,FALSE)+VLOOKUP(IF(F52436&gt;7,8,IF(F52436=0,1,F52436)),pitches[],2,FALSE)+VLOOKUP(IF(E52436&gt;2,3,E52436),smatchups[],2,FALSE)</f>
        <v>#N/A</v>
      </c>
      <c r="K52436" t="e">
        <f t="shared" si="2501"/>
        <v>#N/A</v>
      </c>
      <c r="L52436" t="e">
        <f t="shared" si="2500"/>
        <v>#N/A</v>
      </c>
      <c r="M52436" t="e">
        <f t="shared" si="2502"/>
        <v>#N/A</v>
      </c>
    </row>
    <row r="52437" spans="10:13" x14ac:dyDescent="0.35">
      <c r="J52437" t="e">
        <f>wOBA+VLOOKUP(D52437,order[],2,FALSE)+VLOOKUP(IF(F52437&gt;7,8,IF(F52437=0,1,F52437)),pitches[],2,FALSE)+VLOOKUP(IF(E52437&gt;2,3,E52437),smatchups[],2,FALSE)</f>
        <v>#N/A</v>
      </c>
      <c r="K52437" t="e">
        <f t="shared" si="2501"/>
        <v>#N/A</v>
      </c>
      <c r="L52437" t="e">
        <f t="shared" si="2500"/>
        <v>#N/A</v>
      </c>
      <c r="M52437" t="e">
        <f t="shared" si="2502"/>
        <v>#N/A</v>
      </c>
    </row>
    <row r="52438" spans="10:13" x14ac:dyDescent="0.35">
      <c r="J52438" t="e">
        <f>wOBA+VLOOKUP(D52438,order[],2,FALSE)+VLOOKUP(IF(F52438&gt;7,8,IF(F52438=0,1,F52438)),pitches[],2,FALSE)+VLOOKUP(IF(E52438&gt;2,3,E52438),smatchups[],2,FALSE)</f>
        <v>#N/A</v>
      </c>
      <c r="K52438" t="e">
        <f t="shared" si="2501"/>
        <v>#N/A</v>
      </c>
      <c r="L52438" t="e">
        <f t="shared" si="2500"/>
        <v>#N/A</v>
      </c>
      <c r="M52438" t="e">
        <f t="shared" si="2502"/>
        <v>#N/A</v>
      </c>
    </row>
    <row r="52439" spans="10:13" x14ac:dyDescent="0.35">
      <c r="J52439" t="e">
        <f>wOBA+VLOOKUP(D52439,order[],2,FALSE)+VLOOKUP(IF(F52439&gt;7,8,IF(F52439=0,1,F52439)),pitches[],2,FALSE)+VLOOKUP(IF(E52439&gt;2,3,E52439),smatchups[],2,FALSE)</f>
        <v>#N/A</v>
      </c>
      <c r="K52439" t="e">
        <f t="shared" si="2501"/>
        <v>#N/A</v>
      </c>
      <c r="L52439" t="e">
        <f t="shared" si="2500"/>
        <v>#N/A</v>
      </c>
      <c r="M52439" t="e">
        <f t="shared" si="2502"/>
        <v>#N/A</v>
      </c>
    </row>
    <row r="52440" spans="10:13" x14ac:dyDescent="0.35">
      <c r="J52440" t="e">
        <f>wOBA+VLOOKUP(D52440,order[],2,FALSE)+VLOOKUP(IF(F52440&gt;7,8,IF(F52440=0,1,F52440)),pitches[],2,FALSE)+VLOOKUP(IF(E52440&gt;2,3,E52440),smatchups[],2,FALSE)</f>
        <v>#N/A</v>
      </c>
      <c r="K52440" t="e">
        <f t="shared" si="2501"/>
        <v>#N/A</v>
      </c>
      <c r="L52440" t="e">
        <f t="shared" si="2500"/>
        <v>#N/A</v>
      </c>
      <c r="M52440" t="e">
        <f t="shared" si="2502"/>
        <v>#N/A</v>
      </c>
    </row>
    <row r="52441" spans="10:13" x14ac:dyDescent="0.35">
      <c r="J52441" t="e">
        <f>wOBA+VLOOKUP(D52441,order[],2,FALSE)+VLOOKUP(IF(F52441&gt;7,8,IF(F52441=0,1,F52441)),pitches[],2,FALSE)+VLOOKUP(IF(E52441&gt;2,3,E52441),smatchups[],2,FALSE)</f>
        <v>#N/A</v>
      </c>
      <c r="K52441" t="e">
        <f t="shared" si="2501"/>
        <v>#N/A</v>
      </c>
      <c r="L52441" t="e">
        <f t="shared" si="2500"/>
        <v>#N/A</v>
      </c>
      <c r="M52441" t="e">
        <f t="shared" si="2502"/>
        <v>#N/A</v>
      </c>
    </row>
    <row r="52442" spans="10:13" x14ac:dyDescent="0.35">
      <c r="J52442" t="e">
        <f>wOBA+VLOOKUP(D52442,order[],2,FALSE)+VLOOKUP(IF(F52442&gt;7,8,IF(F52442=0,1,F52442)),pitches[],2,FALSE)+VLOOKUP(IF(E52442&gt;2,3,E52442),smatchups[],2,FALSE)</f>
        <v>#N/A</v>
      </c>
      <c r="K52442" t="e">
        <f t="shared" si="2501"/>
        <v>#N/A</v>
      </c>
      <c r="L52442" t="e">
        <f t="shared" si="2500"/>
        <v>#N/A</v>
      </c>
      <c r="M52442" t="e">
        <f t="shared" si="2502"/>
        <v>#N/A</v>
      </c>
    </row>
    <row r="52443" spans="10:13" x14ac:dyDescent="0.35">
      <c r="J52443" t="e">
        <f>wOBA+VLOOKUP(D52443,order[],2,FALSE)+VLOOKUP(IF(F52443&gt;7,8,IF(F52443=0,1,F52443)),pitches[],2,FALSE)+VLOOKUP(IF(E52443&gt;2,3,E52443),smatchups[],2,FALSE)</f>
        <v>#N/A</v>
      </c>
      <c r="K52443" t="e">
        <f t="shared" si="2501"/>
        <v>#N/A</v>
      </c>
      <c r="L52443" t="e">
        <f t="shared" si="2500"/>
        <v>#N/A</v>
      </c>
      <c r="M52443" t="e">
        <f t="shared" si="2502"/>
        <v>#N/A</v>
      </c>
    </row>
    <row r="52444" spans="10:13" x14ac:dyDescent="0.35">
      <c r="J52444" t="e">
        <f>wOBA+VLOOKUP(D52444,order[],2,FALSE)+VLOOKUP(IF(F52444&gt;7,8,IF(F52444=0,1,F52444)),pitches[],2,FALSE)+VLOOKUP(IF(E52444&gt;2,3,E52444),smatchups[],2,FALSE)</f>
        <v>#N/A</v>
      </c>
      <c r="K52444" t="e">
        <f t="shared" si="2501"/>
        <v>#N/A</v>
      </c>
      <c r="L52444" t="e">
        <f t="shared" si="2500"/>
        <v>#N/A</v>
      </c>
      <c r="M52444" t="e">
        <f t="shared" si="2502"/>
        <v>#N/A</v>
      </c>
    </row>
    <row r="52445" spans="10:13" x14ac:dyDescent="0.35">
      <c r="J52445" t="e">
        <f>wOBA+VLOOKUP(D52445,order[],2,FALSE)+VLOOKUP(IF(F52445&gt;7,8,IF(F52445=0,1,F52445)),pitches[],2,FALSE)+VLOOKUP(IF(E52445&gt;2,3,E52445),smatchups[],2,FALSE)</f>
        <v>#N/A</v>
      </c>
      <c r="K52445" t="e">
        <f t="shared" si="2501"/>
        <v>#N/A</v>
      </c>
      <c r="L52445" t="e">
        <f t="shared" si="2500"/>
        <v>#N/A</v>
      </c>
      <c r="M52445" t="e">
        <f t="shared" si="2502"/>
        <v>#N/A</v>
      </c>
    </row>
    <row r="52446" spans="10:13" x14ac:dyDescent="0.35">
      <c r="J52446" t="e">
        <f>wOBA+VLOOKUP(D52446,order[],2,FALSE)+VLOOKUP(IF(F52446&gt;7,8,IF(F52446=0,1,F52446)),pitches[],2,FALSE)+VLOOKUP(IF(E52446&gt;2,3,E52446),smatchups[],2,FALSE)</f>
        <v>#N/A</v>
      </c>
      <c r="K52446" t="e">
        <f t="shared" si="2501"/>
        <v>#N/A</v>
      </c>
      <c r="L52446" t="e">
        <f t="shared" si="2500"/>
        <v>#N/A</v>
      </c>
      <c r="M52446" t="e">
        <f t="shared" si="2502"/>
        <v>#N/A</v>
      </c>
    </row>
    <row r="52447" spans="10:13" x14ac:dyDescent="0.35">
      <c r="J52447" t="e">
        <f>wOBA+VLOOKUP(D52447,order[],2,FALSE)+VLOOKUP(IF(F52447&gt;7,8,IF(F52447=0,1,F52447)),pitches[],2,FALSE)+VLOOKUP(IF(E52447&gt;2,3,E52447),smatchups[],2,FALSE)</f>
        <v>#N/A</v>
      </c>
      <c r="K52447" t="e">
        <f t="shared" si="2501"/>
        <v>#N/A</v>
      </c>
      <c r="L52447" t="e">
        <f t="shared" si="2500"/>
        <v>#N/A</v>
      </c>
      <c r="M52447" t="e">
        <f t="shared" si="2502"/>
        <v>#N/A</v>
      </c>
    </row>
    <row r="52448" spans="10:13" x14ac:dyDescent="0.35">
      <c r="J52448" t="e">
        <f>wOBA+VLOOKUP(D52448,order[],2,FALSE)+VLOOKUP(IF(F52448&gt;7,8,IF(F52448=0,1,F52448)),pitches[],2,FALSE)+VLOOKUP(IF(E52448&gt;2,3,E52448),smatchups[],2,FALSE)</f>
        <v>#N/A</v>
      </c>
      <c r="K52448" t="e">
        <f t="shared" si="2501"/>
        <v>#N/A</v>
      </c>
      <c r="L52448" t="e">
        <f t="shared" si="2500"/>
        <v>#N/A</v>
      </c>
      <c r="M52448" t="e">
        <f t="shared" si="2502"/>
        <v>#N/A</v>
      </c>
    </row>
    <row r="52449" spans="10:13" x14ac:dyDescent="0.35">
      <c r="J52449" t="e">
        <f>wOBA+VLOOKUP(D52449,order[],2,FALSE)+VLOOKUP(IF(F52449&gt;7,8,IF(F52449=0,1,F52449)),pitches[],2,FALSE)+VLOOKUP(IF(E52449&gt;2,3,E52449),smatchups[],2,FALSE)</f>
        <v>#N/A</v>
      </c>
      <c r="K52449" t="e">
        <f t="shared" si="2501"/>
        <v>#N/A</v>
      </c>
      <c r="L52449" t="e">
        <f t="shared" si="2500"/>
        <v>#N/A</v>
      </c>
      <c r="M52449" t="e">
        <f t="shared" si="2502"/>
        <v>#N/A</v>
      </c>
    </row>
    <row r="52450" spans="10:13" x14ac:dyDescent="0.35">
      <c r="J52450" t="e">
        <f>wOBA+VLOOKUP(D52450,order[],2,FALSE)+VLOOKUP(IF(F52450&gt;7,8,IF(F52450=0,1,F52450)),pitches[],2,FALSE)+VLOOKUP(IF(E52450&gt;2,3,E52450),smatchups[],2,FALSE)</f>
        <v>#N/A</v>
      </c>
      <c r="K52450" t="e">
        <f t="shared" si="2501"/>
        <v>#N/A</v>
      </c>
      <c r="L52450" t="e">
        <f t="shared" si="2500"/>
        <v>#N/A</v>
      </c>
      <c r="M52450" t="e">
        <f t="shared" si="2502"/>
        <v>#N/A</v>
      </c>
    </row>
    <row r="52451" spans="10:13" x14ac:dyDescent="0.35">
      <c r="J52451" t="e">
        <f>wOBA+VLOOKUP(D52451,order[],2,FALSE)+VLOOKUP(IF(F52451&gt;7,8,IF(F52451=0,1,F52451)),pitches[],2,FALSE)+VLOOKUP(IF(E52451&gt;2,3,E52451),smatchups[],2,FALSE)</f>
        <v>#N/A</v>
      </c>
      <c r="K52451" t="e">
        <f t="shared" si="2501"/>
        <v>#N/A</v>
      </c>
      <c r="L52451" t="e">
        <f t="shared" si="2500"/>
        <v>#N/A</v>
      </c>
      <c r="M52451" t="e">
        <f t="shared" si="2502"/>
        <v>#N/A</v>
      </c>
    </row>
    <row r="52452" spans="10:13" x14ac:dyDescent="0.35">
      <c r="J52452" t="e">
        <f>wOBA+VLOOKUP(D52452,order[],2,FALSE)+VLOOKUP(IF(F52452&gt;7,8,IF(F52452=0,1,F52452)),pitches[],2,FALSE)+VLOOKUP(IF(E52452&gt;2,3,E52452),smatchups[],2,FALSE)</f>
        <v>#N/A</v>
      </c>
      <c r="K52452" t="e">
        <f t="shared" si="2501"/>
        <v>#N/A</v>
      </c>
      <c r="L52452" t="e">
        <f t="shared" si="2500"/>
        <v>#N/A</v>
      </c>
      <c r="M52452" t="e">
        <f t="shared" si="2502"/>
        <v>#N/A</v>
      </c>
    </row>
    <row r="52453" spans="10:13" x14ac:dyDescent="0.35">
      <c r="J52453" t="e">
        <f>wOBA+VLOOKUP(D52453,order[],2,FALSE)+VLOOKUP(IF(F52453&gt;7,8,IF(F52453=0,1,F52453)),pitches[],2,FALSE)+VLOOKUP(IF(E52453&gt;2,3,E52453),smatchups[],2,FALSE)</f>
        <v>#N/A</v>
      </c>
      <c r="K52453" t="e">
        <f t="shared" si="2501"/>
        <v>#N/A</v>
      </c>
      <c r="L52453" t="e">
        <f t="shared" si="2500"/>
        <v>#N/A</v>
      </c>
      <c r="M52453" t="e">
        <f t="shared" si="2502"/>
        <v>#N/A</v>
      </c>
    </row>
    <row r="52454" spans="10:13" x14ac:dyDescent="0.35">
      <c r="J52454" t="e">
        <f>wOBA+VLOOKUP(D52454,order[],2,FALSE)+VLOOKUP(IF(F52454&gt;7,8,IF(F52454=0,1,F52454)),pitches[],2,FALSE)+VLOOKUP(IF(E52454&gt;2,3,E52454),smatchups[],2,FALSE)</f>
        <v>#N/A</v>
      </c>
      <c r="K52454" t="e">
        <f t="shared" si="2501"/>
        <v>#N/A</v>
      </c>
      <c r="L52454" t="e">
        <f t="shared" si="2500"/>
        <v>#N/A</v>
      </c>
      <c r="M52454" t="e">
        <f t="shared" si="2502"/>
        <v>#N/A</v>
      </c>
    </row>
    <row r="52455" spans="10:13" x14ac:dyDescent="0.35">
      <c r="J52455" t="e">
        <f>wOBA+VLOOKUP(D52455,order[],2,FALSE)+VLOOKUP(IF(F52455&gt;7,8,IF(F52455=0,1,F52455)),pitches[],2,FALSE)+VLOOKUP(IF(E52455&gt;2,3,E52455),smatchups[],2,FALSE)</f>
        <v>#N/A</v>
      </c>
      <c r="K52455" t="e">
        <f t="shared" si="2501"/>
        <v>#N/A</v>
      </c>
      <c r="L52455" t="e">
        <f t="shared" si="2500"/>
        <v>#N/A</v>
      </c>
      <c r="M52455" t="e">
        <f t="shared" si="2502"/>
        <v>#N/A</v>
      </c>
    </row>
    <row r="52456" spans="10:13" x14ac:dyDescent="0.35">
      <c r="J52456" t="e">
        <f>wOBA+VLOOKUP(D52456,order[],2,FALSE)+VLOOKUP(IF(F52456&gt;7,8,IF(F52456=0,1,F52456)),pitches[],2,FALSE)+VLOOKUP(IF(E52456&gt;2,3,E52456),smatchups[],2,FALSE)</f>
        <v>#N/A</v>
      </c>
      <c r="K52456" t="e">
        <f t="shared" si="2501"/>
        <v>#N/A</v>
      </c>
      <c r="L52456" t="e">
        <f t="shared" si="2500"/>
        <v>#N/A</v>
      </c>
      <c r="M52456" t="e">
        <f t="shared" si="2502"/>
        <v>#N/A</v>
      </c>
    </row>
    <row r="52457" spans="10:13" x14ac:dyDescent="0.35">
      <c r="J52457" t="e">
        <f>wOBA+VLOOKUP(D52457,order[],2,FALSE)+VLOOKUP(IF(F52457&gt;7,8,IF(F52457=0,1,F52457)),pitches[],2,FALSE)+VLOOKUP(IF(E52457&gt;2,3,E52457),smatchups[],2,FALSE)</f>
        <v>#N/A</v>
      </c>
      <c r="K52457" t="e">
        <f t="shared" si="2501"/>
        <v>#N/A</v>
      </c>
      <c r="L52457" t="e">
        <f t="shared" si="2500"/>
        <v>#N/A</v>
      </c>
      <c r="M52457" t="e">
        <f t="shared" si="2502"/>
        <v>#N/A</v>
      </c>
    </row>
    <row r="52458" spans="10:13" x14ac:dyDescent="0.35">
      <c r="J52458" t="e">
        <f>wOBA+VLOOKUP(D52458,order[],2,FALSE)+VLOOKUP(IF(F52458&gt;7,8,IF(F52458=0,1,F52458)),pitches[],2,FALSE)+VLOOKUP(IF(E52458&gt;2,3,E52458),smatchups[],2,FALSE)</f>
        <v>#N/A</v>
      </c>
      <c r="K52458" t="e">
        <f t="shared" si="2501"/>
        <v>#N/A</v>
      </c>
      <c r="L52458" t="e">
        <f t="shared" si="2500"/>
        <v>#N/A</v>
      </c>
      <c r="M52458" t="e">
        <f t="shared" si="2502"/>
        <v>#N/A</v>
      </c>
    </row>
    <row r="52459" spans="10:13" x14ac:dyDescent="0.35">
      <c r="J52459" t="e">
        <f>wOBA+VLOOKUP(D52459,order[],2,FALSE)+VLOOKUP(IF(F52459&gt;7,8,IF(F52459=0,1,F52459)),pitches[],2,FALSE)+VLOOKUP(IF(E52459&gt;2,3,E52459),smatchups[],2,FALSE)</f>
        <v>#N/A</v>
      </c>
      <c r="K52459" t="e">
        <f t="shared" si="2501"/>
        <v>#N/A</v>
      </c>
      <c r="L52459" t="e">
        <f t="shared" si="2500"/>
        <v>#N/A</v>
      </c>
      <c r="M52459" t="e">
        <f t="shared" si="2502"/>
        <v>#N/A</v>
      </c>
    </row>
    <row r="52460" spans="10:13" x14ac:dyDescent="0.35">
      <c r="J52460" t="e">
        <f>wOBA+VLOOKUP(D52460,order[],2,FALSE)+VLOOKUP(IF(F52460&gt;7,8,IF(F52460=0,1,F52460)),pitches[],2,FALSE)+VLOOKUP(IF(E52460&gt;2,3,E52460),smatchups[],2,FALSE)</f>
        <v>#N/A</v>
      </c>
      <c r="K52460" t="e">
        <f t="shared" si="2501"/>
        <v>#N/A</v>
      </c>
      <c r="L52460" t="e">
        <f t="shared" si="2500"/>
        <v>#N/A</v>
      </c>
      <c r="M52460" t="e">
        <f t="shared" si="2502"/>
        <v>#N/A</v>
      </c>
    </row>
    <row r="52461" spans="10:13" x14ac:dyDescent="0.35">
      <c r="J52461" t="e">
        <f>wOBA+VLOOKUP(D52461,order[],2,FALSE)+VLOOKUP(IF(F52461&gt;7,8,IF(F52461=0,1,F52461)),pitches[],2,FALSE)+VLOOKUP(IF(E52461&gt;2,3,E52461),smatchups[],2,FALSE)</f>
        <v>#N/A</v>
      </c>
      <c r="K52461" t="e">
        <f t="shared" si="2501"/>
        <v>#N/A</v>
      </c>
      <c r="L52461" t="e">
        <f t="shared" si="2500"/>
        <v>#N/A</v>
      </c>
      <c r="M52461" t="e">
        <f t="shared" si="2502"/>
        <v>#N/A</v>
      </c>
    </row>
    <row r="52462" spans="10:13" x14ac:dyDescent="0.35">
      <c r="J52462" t="e">
        <f>wOBA+VLOOKUP(D52462,order[],2,FALSE)+VLOOKUP(IF(F52462&gt;7,8,IF(F52462=0,1,F52462)),pitches[],2,FALSE)+VLOOKUP(IF(E52462&gt;2,3,E52462),smatchups[],2,FALSE)</f>
        <v>#N/A</v>
      </c>
      <c r="K52462" t="e">
        <f t="shared" si="2501"/>
        <v>#N/A</v>
      </c>
      <c r="L52462" t="e">
        <f t="shared" si="2500"/>
        <v>#N/A</v>
      </c>
      <c r="M52462" t="e">
        <f t="shared" si="2502"/>
        <v>#N/A</v>
      </c>
    </row>
    <row r="52463" spans="10:13" x14ac:dyDescent="0.35">
      <c r="J52463" t="e">
        <f>wOBA+VLOOKUP(D52463,order[],2,FALSE)+VLOOKUP(IF(F52463&gt;7,8,IF(F52463=0,1,F52463)),pitches[],2,FALSE)+VLOOKUP(IF(E52463&gt;2,3,E52463),smatchups[],2,FALSE)</f>
        <v>#N/A</v>
      </c>
      <c r="K52463" t="e">
        <f t="shared" si="2501"/>
        <v>#N/A</v>
      </c>
      <c r="L52463" t="e">
        <f t="shared" si="2500"/>
        <v>#N/A</v>
      </c>
      <c r="M52463" t="e">
        <f t="shared" si="2502"/>
        <v>#N/A</v>
      </c>
    </row>
    <row r="52464" spans="10:13" x14ac:dyDescent="0.35">
      <c r="J52464" t="e">
        <f>wOBA+VLOOKUP(D52464,order[],2,FALSE)+VLOOKUP(IF(F52464&gt;7,8,IF(F52464=0,1,F52464)),pitches[],2,FALSE)+VLOOKUP(IF(E52464&gt;2,3,E52464),smatchups[],2,FALSE)</f>
        <v>#N/A</v>
      </c>
      <c r="K52464" t="e">
        <f t="shared" si="2501"/>
        <v>#N/A</v>
      </c>
      <c r="L52464" t="e">
        <f t="shared" si="2500"/>
        <v>#N/A</v>
      </c>
      <c r="M52464" t="e">
        <f t="shared" si="2502"/>
        <v>#N/A</v>
      </c>
    </row>
    <row r="52465" spans="10:13" x14ac:dyDescent="0.35">
      <c r="J52465" t="e">
        <f>wOBA+VLOOKUP(D52465,order[],2,FALSE)+VLOOKUP(IF(F52465&gt;7,8,IF(F52465=0,1,F52465)),pitches[],2,FALSE)+VLOOKUP(IF(E52465&gt;2,3,E52465),smatchups[],2,FALSE)</f>
        <v>#N/A</v>
      </c>
      <c r="K52465" t="e">
        <f t="shared" si="2501"/>
        <v>#N/A</v>
      </c>
      <c r="L52465" t="e">
        <f t="shared" si="2500"/>
        <v>#N/A</v>
      </c>
      <c r="M52465" t="e">
        <f t="shared" si="2502"/>
        <v>#N/A</v>
      </c>
    </row>
    <row r="52466" spans="10:13" x14ac:dyDescent="0.35">
      <c r="J52466" t="e">
        <f>wOBA+VLOOKUP(D52466,order[],2,FALSE)+VLOOKUP(IF(F52466&gt;7,8,IF(F52466=0,1,F52466)),pitches[],2,FALSE)+VLOOKUP(IF(E52466&gt;2,3,E52466),smatchups[],2,FALSE)</f>
        <v>#N/A</v>
      </c>
      <c r="K52466" t="e">
        <f t="shared" si="2501"/>
        <v>#N/A</v>
      </c>
      <c r="L52466" t="e">
        <f t="shared" si="2500"/>
        <v>#N/A</v>
      </c>
      <c r="M52466" t="e">
        <f t="shared" si="2502"/>
        <v>#N/A</v>
      </c>
    </row>
    <row r="52467" spans="10:13" x14ac:dyDescent="0.35">
      <c r="J52467" t="e">
        <f>wOBA+VLOOKUP(D52467,order[],2,FALSE)+VLOOKUP(IF(F52467&gt;7,8,IF(F52467=0,1,F52467)),pitches[],2,FALSE)+VLOOKUP(IF(E52467&gt;2,3,E52467),smatchups[],2,FALSE)</f>
        <v>#N/A</v>
      </c>
      <c r="K52467" t="e">
        <f t="shared" si="2501"/>
        <v>#N/A</v>
      </c>
      <c r="L52467" t="e">
        <f t="shared" si="2500"/>
        <v>#N/A</v>
      </c>
      <c r="M52467" t="e">
        <f t="shared" si="2502"/>
        <v>#N/A</v>
      </c>
    </row>
    <row r="52468" spans="10:13" x14ac:dyDescent="0.35">
      <c r="J52468" t="e">
        <f>wOBA+VLOOKUP(D52468,order[],2,FALSE)+VLOOKUP(IF(F52468&gt;7,8,IF(F52468=0,1,F52468)),pitches[],2,FALSE)+VLOOKUP(IF(E52468&gt;2,3,E52468),smatchups[],2,FALSE)</f>
        <v>#N/A</v>
      </c>
      <c r="K52468" t="e">
        <f t="shared" si="2501"/>
        <v>#N/A</v>
      </c>
      <c r="L52468" t="e">
        <f t="shared" si="2500"/>
        <v>#N/A</v>
      </c>
      <c r="M52468" t="e">
        <f t="shared" si="2502"/>
        <v>#N/A</v>
      </c>
    </row>
    <row r="52469" spans="10:13" x14ac:dyDescent="0.35">
      <c r="J52469" t="e">
        <f>wOBA+VLOOKUP(D52469,order[],2,FALSE)+VLOOKUP(IF(F52469&gt;7,8,IF(F52469=0,1,F52469)),pitches[],2,FALSE)+VLOOKUP(IF(E52469&gt;2,3,E52469),smatchups[],2,FALSE)</f>
        <v>#N/A</v>
      </c>
      <c r="K52469" t="e">
        <f t="shared" si="2501"/>
        <v>#N/A</v>
      </c>
      <c r="L52469" t="e">
        <f t="shared" si="2500"/>
        <v>#N/A</v>
      </c>
      <c r="M52469" t="e">
        <f t="shared" si="2502"/>
        <v>#N/A</v>
      </c>
    </row>
    <row r="52470" spans="10:13" x14ac:dyDescent="0.35">
      <c r="J52470" t="e">
        <f>wOBA+VLOOKUP(D52470,order[],2,FALSE)+VLOOKUP(IF(F52470&gt;7,8,IF(F52470=0,1,F52470)),pitches[],2,FALSE)+VLOOKUP(IF(E52470&gt;2,3,E52470),smatchups[],2,FALSE)</f>
        <v>#N/A</v>
      </c>
      <c r="K52470" t="e">
        <f t="shared" si="2501"/>
        <v>#N/A</v>
      </c>
      <c r="L52470" t="e">
        <f t="shared" si="2500"/>
        <v>#N/A</v>
      </c>
      <c r="M52470" t="e">
        <f t="shared" si="2502"/>
        <v>#N/A</v>
      </c>
    </row>
    <row r="52471" spans="10:13" x14ac:dyDescent="0.35">
      <c r="J52471" t="e">
        <f>wOBA+VLOOKUP(D52471,order[],2,FALSE)+VLOOKUP(IF(F52471&gt;7,8,IF(F52471=0,1,F52471)),pitches[],2,FALSE)+VLOOKUP(IF(E52471&gt;2,3,E52471),smatchups[],2,FALSE)</f>
        <v>#N/A</v>
      </c>
      <c r="K52471" t="e">
        <f t="shared" si="2501"/>
        <v>#N/A</v>
      </c>
      <c r="L52471" t="e">
        <f t="shared" si="2500"/>
        <v>#N/A</v>
      </c>
      <c r="M52471" t="e">
        <f t="shared" si="2502"/>
        <v>#N/A</v>
      </c>
    </row>
    <row r="52472" spans="10:13" x14ac:dyDescent="0.35">
      <c r="J52472" t="e">
        <f>wOBA+VLOOKUP(D52472,order[],2,FALSE)+VLOOKUP(IF(F52472&gt;7,8,IF(F52472=0,1,F52472)),pitches[],2,FALSE)+VLOOKUP(IF(E52472&gt;2,3,E52472),smatchups[],2,FALSE)</f>
        <v>#N/A</v>
      </c>
      <c r="K52472" t="e">
        <f t="shared" si="2501"/>
        <v>#N/A</v>
      </c>
      <c r="L52472" t="e">
        <f t="shared" si="2500"/>
        <v>#N/A</v>
      </c>
      <c r="M52472" t="e">
        <f t="shared" si="2502"/>
        <v>#N/A</v>
      </c>
    </row>
    <row r="52473" spans="10:13" x14ac:dyDescent="0.35">
      <c r="J52473" t="e">
        <f>wOBA+VLOOKUP(D52473,order[],2,FALSE)+VLOOKUP(IF(F52473&gt;7,8,IF(F52473=0,1,F52473)),pitches[],2,FALSE)+VLOOKUP(IF(E52473&gt;2,3,E52473),smatchups[],2,FALSE)</f>
        <v>#N/A</v>
      </c>
      <c r="K52473" t="e">
        <f t="shared" si="2501"/>
        <v>#N/A</v>
      </c>
      <c r="L52473" t="e">
        <f t="shared" si="2500"/>
        <v>#N/A</v>
      </c>
      <c r="M52473" t="e">
        <f t="shared" si="2502"/>
        <v>#N/A</v>
      </c>
    </row>
    <row r="52474" spans="10:13" x14ac:dyDescent="0.35">
      <c r="J52474" t="e">
        <f>wOBA+VLOOKUP(D52474,order[],2,FALSE)+VLOOKUP(IF(F52474&gt;7,8,IF(F52474=0,1,F52474)),pitches[],2,FALSE)+VLOOKUP(IF(E52474&gt;2,3,E52474),smatchups[],2,FALSE)</f>
        <v>#N/A</v>
      </c>
      <c r="K52474" t="e">
        <f t="shared" si="2501"/>
        <v>#N/A</v>
      </c>
      <c r="L52474" t="e">
        <f t="shared" si="2500"/>
        <v>#N/A</v>
      </c>
      <c r="M52474" t="e">
        <f t="shared" si="2502"/>
        <v>#N/A</v>
      </c>
    </row>
    <row r="52475" spans="10:13" x14ac:dyDescent="0.35">
      <c r="J52475" t="e">
        <f>wOBA+VLOOKUP(D52475,order[],2,FALSE)+VLOOKUP(IF(F52475&gt;7,8,IF(F52475=0,1,F52475)),pitches[],2,FALSE)+VLOOKUP(IF(E52475&gt;2,3,E52475),smatchups[],2,FALSE)</f>
        <v>#N/A</v>
      </c>
      <c r="K52475" t="e">
        <f t="shared" si="2501"/>
        <v>#N/A</v>
      </c>
      <c r="L52475" t="e">
        <f t="shared" si="2500"/>
        <v>#N/A</v>
      </c>
      <c r="M52475" t="e">
        <f t="shared" si="2502"/>
        <v>#N/A</v>
      </c>
    </row>
    <row r="52476" spans="10:13" x14ac:dyDescent="0.35">
      <c r="J52476" t="e">
        <f>wOBA+VLOOKUP(D52476,order[],2,FALSE)+VLOOKUP(IF(F52476&gt;7,8,IF(F52476=0,1,F52476)),pitches[],2,FALSE)+VLOOKUP(IF(E52476&gt;2,3,E52476),smatchups[],2,FALSE)</f>
        <v>#N/A</v>
      </c>
      <c r="K52476" t="e">
        <f t="shared" si="2501"/>
        <v>#N/A</v>
      </c>
      <c r="L52476" t="e">
        <f t="shared" si="2500"/>
        <v>#N/A</v>
      </c>
      <c r="M52476" t="e">
        <f t="shared" si="2502"/>
        <v>#N/A</v>
      </c>
    </row>
    <row r="52477" spans="10:13" x14ac:dyDescent="0.35">
      <c r="J52477" t="e">
        <f>wOBA+VLOOKUP(D52477,order[],2,FALSE)+VLOOKUP(IF(F52477&gt;7,8,IF(F52477=0,1,F52477)),pitches[],2,FALSE)+VLOOKUP(IF(E52477&gt;2,3,E52477),smatchups[],2,FALSE)</f>
        <v>#N/A</v>
      </c>
      <c r="K52477" t="e">
        <f t="shared" si="2501"/>
        <v>#N/A</v>
      </c>
      <c r="L52477" t="e">
        <f t="shared" si="2500"/>
        <v>#N/A</v>
      </c>
      <c r="M52477" t="e">
        <f t="shared" si="2502"/>
        <v>#N/A</v>
      </c>
    </row>
    <row r="52478" spans="10:13" x14ac:dyDescent="0.35">
      <c r="J52478" t="e">
        <f>wOBA+VLOOKUP(D52478,order[],2,FALSE)+VLOOKUP(IF(F52478&gt;7,8,IF(F52478=0,1,F52478)),pitches[],2,FALSE)+VLOOKUP(IF(E52478&gt;2,3,E52478),smatchups[],2,FALSE)</f>
        <v>#N/A</v>
      </c>
      <c r="K52478" t="e">
        <f t="shared" si="2501"/>
        <v>#N/A</v>
      </c>
      <c r="L52478" t="e">
        <f t="shared" si="2500"/>
        <v>#N/A</v>
      </c>
      <c r="M52478" t="e">
        <f t="shared" si="2502"/>
        <v>#N/A</v>
      </c>
    </row>
    <row r="52479" spans="10:13" x14ac:dyDescent="0.35">
      <c r="J52479" t="e">
        <f>wOBA+VLOOKUP(D52479,order[],2,FALSE)+VLOOKUP(IF(F52479&gt;7,8,IF(F52479=0,1,F52479)),pitches[],2,FALSE)+VLOOKUP(IF(E52479&gt;2,3,E52479),smatchups[],2,FALSE)</f>
        <v>#N/A</v>
      </c>
      <c r="K52479" t="e">
        <f t="shared" si="2501"/>
        <v>#N/A</v>
      </c>
      <c r="L52479" t="e">
        <f t="shared" si="2500"/>
        <v>#N/A</v>
      </c>
      <c r="M52479" t="e">
        <f t="shared" si="2502"/>
        <v>#N/A</v>
      </c>
    </row>
    <row r="52480" spans="10:13" x14ac:dyDescent="0.35">
      <c r="J52480" t="e">
        <f>wOBA+VLOOKUP(D52480,order[],2,FALSE)+VLOOKUP(IF(F52480&gt;7,8,IF(F52480=0,1,F52480)),pitches[],2,FALSE)+VLOOKUP(IF(E52480&gt;2,3,E52480),smatchups[],2,FALSE)</f>
        <v>#N/A</v>
      </c>
      <c r="K52480" t="e">
        <f t="shared" si="2501"/>
        <v>#N/A</v>
      </c>
      <c r="L52480" t="e">
        <f t="shared" si="2500"/>
        <v>#N/A</v>
      </c>
      <c r="M52480" t="e">
        <f t="shared" si="2502"/>
        <v>#N/A</v>
      </c>
    </row>
    <row r="52481" spans="10:13" x14ac:dyDescent="0.35">
      <c r="J52481" t="e">
        <f>wOBA+VLOOKUP(D52481,order[],2,FALSE)+VLOOKUP(IF(F52481&gt;7,8,IF(F52481=0,1,F52481)),pitches[],2,FALSE)+VLOOKUP(IF(E52481&gt;2,3,E52481),smatchups[],2,FALSE)</f>
        <v>#N/A</v>
      </c>
      <c r="K52481" t="e">
        <f t="shared" si="2501"/>
        <v>#N/A</v>
      </c>
      <c r="L52481" t="e">
        <f t="shared" si="2500"/>
        <v>#N/A</v>
      </c>
      <c r="M52481" t="e">
        <f t="shared" si="2502"/>
        <v>#N/A</v>
      </c>
    </row>
    <row r="52482" spans="10:13" x14ac:dyDescent="0.35">
      <c r="J52482" t="e">
        <f>wOBA+VLOOKUP(D52482,order[],2,FALSE)+VLOOKUP(IF(F52482&gt;7,8,IF(F52482=0,1,F52482)),pitches[],2,FALSE)+VLOOKUP(IF(E52482&gt;2,3,E52482),smatchups[],2,FALSE)</f>
        <v>#N/A</v>
      </c>
      <c r="K52482" t="e">
        <f t="shared" si="2501"/>
        <v>#N/A</v>
      </c>
      <c r="L52482" t="e">
        <f t="shared" ref="L52482:L52545" si="2503">IF(E52482=0,BF$1+BE$1*F52482,IF(E52482=1,BF$2+BE$2*F52482,IF(E52482=2,BF$3+BE$3*F52482,BF$4+BE$4*F52482)))+J52482</f>
        <v>#N/A</v>
      </c>
      <c r="M52482" t="e">
        <f t="shared" si="2502"/>
        <v>#N/A</v>
      </c>
    </row>
    <row r="52483" spans="10:13" x14ac:dyDescent="0.35">
      <c r="J52483" t="e">
        <f>wOBA+VLOOKUP(D52483,order[],2,FALSE)+VLOOKUP(IF(F52483&gt;7,8,IF(F52483=0,1,F52483)),pitches[],2,FALSE)+VLOOKUP(IF(E52483&gt;2,3,E52483),smatchups[],2,FALSE)</f>
        <v>#N/A</v>
      </c>
      <c r="K52483" t="e">
        <f t="shared" ref="K52483:K52546" si="2504">H52483-J52483</f>
        <v>#N/A</v>
      </c>
      <c r="L52483" t="e">
        <f t="shared" si="2503"/>
        <v>#N/A</v>
      </c>
      <c r="M52483" t="e">
        <f t="shared" ref="M52483:M52546" si="2505">H52483-L52483</f>
        <v>#N/A</v>
      </c>
    </row>
    <row r="52484" spans="10:13" x14ac:dyDescent="0.35">
      <c r="J52484" t="e">
        <f>wOBA+VLOOKUP(D52484,order[],2,FALSE)+VLOOKUP(IF(F52484&gt;7,8,IF(F52484=0,1,F52484)),pitches[],2,FALSE)+VLOOKUP(IF(E52484&gt;2,3,E52484),smatchups[],2,FALSE)</f>
        <v>#N/A</v>
      </c>
      <c r="K52484" t="e">
        <f t="shared" si="2504"/>
        <v>#N/A</v>
      </c>
      <c r="L52484" t="e">
        <f t="shared" si="2503"/>
        <v>#N/A</v>
      </c>
      <c r="M52484" t="e">
        <f t="shared" si="2505"/>
        <v>#N/A</v>
      </c>
    </row>
    <row r="52485" spans="10:13" x14ac:dyDescent="0.35">
      <c r="J52485" t="e">
        <f>wOBA+VLOOKUP(D52485,order[],2,FALSE)+VLOOKUP(IF(F52485&gt;7,8,IF(F52485=0,1,F52485)),pitches[],2,FALSE)+VLOOKUP(IF(E52485&gt;2,3,E52485),smatchups[],2,FALSE)</f>
        <v>#N/A</v>
      </c>
      <c r="K52485" t="e">
        <f t="shared" si="2504"/>
        <v>#N/A</v>
      </c>
      <c r="L52485" t="e">
        <f t="shared" si="2503"/>
        <v>#N/A</v>
      </c>
      <c r="M52485" t="e">
        <f t="shared" si="2505"/>
        <v>#N/A</v>
      </c>
    </row>
    <row r="52486" spans="10:13" x14ac:dyDescent="0.35">
      <c r="J52486" t="e">
        <f>wOBA+VLOOKUP(D52486,order[],2,FALSE)+VLOOKUP(IF(F52486&gt;7,8,IF(F52486=0,1,F52486)),pitches[],2,FALSE)+VLOOKUP(IF(E52486&gt;2,3,E52486),smatchups[],2,FALSE)</f>
        <v>#N/A</v>
      </c>
      <c r="K52486" t="e">
        <f t="shared" si="2504"/>
        <v>#N/A</v>
      </c>
      <c r="L52486" t="e">
        <f t="shared" si="2503"/>
        <v>#N/A</v>
      </c>
      <c r="M52486" t="e">
        <f t="shared" si="2505"/>
        <v>#N/A</v>
      </c>
    </row>
    <row r="52487" spans="10:13" x14ac:dyDescent="0.35">
      <c r="J52487" t="e">
        <f>wOBA+VLOOKUP(D52487,order[],2,FALSE)+VLOOKUP(IF(F52487&gt;7,8,IF(F52487=0,1,F52487)),pitches[],2,FALSE)+VLOOKUP(IF(E52487&gt;2,3,E52487),smatchups[],2,FALSE)</f>
        <v>#N/A</v>
      </c>
      <c r="K52487" t="e">
        <f t="shared" si="2504"/>
        <v>#N/A</v>
      </c>
      <c r="L52487" t="e">
        <f t="shared" si="2503"/>
        <v>#N/A</v>
      </c>
      <c r="M52487" t="e">
        <f t="shared" si="2505"/>
        <v>#N/A</v>
      </c>
    </row>
    <row r="52488" spans="10:13" x14ac:dyDescent="0.35">
      <c r="J52488" t="e">
        <f>wOBA+VLOOKUP(D52488,order[],2,FALSE)+VLOOKUP(IF(F52488&gt;7,8,IF(F52488=0,1,F52488)),pitches[],2,FALSE)+VLOOKUP(IF(E52488&gt;2,3,E52488),smatchups[],2,FALSE)</f>
        <v>#N/A</v>
      </c>
      <c r="K52488" t="e">
        <f t="shared" si="2504"/>
        <v>#N/A</v>
      </c>
      <c r="L52488" t="e">
        <f t="shared" si="2503"/>
        <v>#N/A</v>
      </c>
      <c r="M52488" t="e">
        <f t="shared" si="2505"/>
        <v>#N/A</v>
      </c>
    </row>
    <row r="52489" spans="10:13" x14ac:dyDescent="0.35">
      <c r="J52489" t="e">
        <f>wOBA+VLOOKUP(D52489,order[],2,FALSE)+VLOOKUP(IF(F52489&gt;7,8,IF(F52489=0,1,F52489)),pitches[],2,FALSE)+VLOOKUP(IF(E52489&gt;2,3,E52489),smatchups[],2,FALSE)</f>
        <v>#N/A</v>
      </c>
      <c r="K52489" t="e">
        <f t="shared" si="2504"/>
        <v>#N/A</v>
      </c>
      <c r="L52489" t="e">
        <f t="shared" si="2503"/>
        <v>#N/A</v>
      </c>
      <c r="M52489" t="e">
        <f t="shared" si="2505"/>
        <v>#N/A</v>
      </c>
    </row>
    <row r="52490" spans="10:13" x14ac:dyDescent="0.35">
      <c r="J52490" t="e">
        <f>wOBA+VLOOKUP(D52490,order[],2,FALSE)+VLOOKUP(IF(F52490&gt;7,8,IF(F52490=0,1,F52490)),pitches[],2,FALSE)+VLOOKUP(IF(E52490&gt;2,3,E52490),smatchups[],2,FALSE)</f>
        <v>#N/A</v>
      </c>
      <c r="K52490" t="e">
        <f t="shared" si="2504"/>
        <v>#N/A</v>
      </c>
      <c r="L52490" t="e">
        <f t="shared" si="2503"/>
        <v>#N/A</v>
      </c>
      <c r="M52490" t="e">
        <f t="shared" si="2505"/>
        <v>#N/A</v>
      </c>
    </row>
    <row r="52491" spans="10:13" x14ac:dyDescent="0.35">
      <c r="J52491" t="e">
        <f>wOBA+VLOOKUP(D52491,order[],2,FALSE)+VLOOKUP(IF(F52491&gt;7,8,IF(F52491=0,1,F52491)),pitches[],2,FALSE)+VLOOKUP(IF(E52491&gt;2,3,E52491),smatchups[],2,FALSE)</f>
        <v>#N/A</v>
      </c>
      <c r="K52491" t="e">
        <f t="shared" si="2504"/>
        <v>#N/A</v>
      </c>
      <c r="L52491" t="e">
        <f t="shared" si="2503"/>
        <v>#N/A</v>
      </c>
      <c r="M52491" t="e">
        <f t="shared" si="2505"/>
        <v>#N/A</v>
      </c>
    </row>
    <row r="52492" spans="10:13" x14ac:dyDescent="0.35">
      <c r="J52492" t="e">
        <f>wOBA+VLOOKUP(D52492,order[],2,FALSE)+VLOOKUP(IF(F52492&gt;7,8,IF(F52492=0,1,F52492)),pitches[],2,FALSE)+VLOOKUP(IF(E52492&gt;2,3,E52492),smatchups[],2,FALSE)</f>
        <v>#N/A</v>
      </c>
      <c r="K52492" t="e">
        <f t="shared" si="2504"/>
        <v>#N/A</v>
      </c>
      <c r="L52492" t="e">
        <f t="shared" si="2503"/>
        <v>#N/A</v>
      </c>
      <c r="M52492" t="e">
        <f t="shared" si="2505"/>
        <v>#N/A</v>
      </c>
    </row>
    <row r="52493" spans="10:13" x14ac:dyDescent="0.35">
      <c r="J52493" t="e">
        <f>wOBA+VLOOKUP(D52493,order[],2,FALSE)+VLOOKUP(IF(F52493&gt;7,8,IF(F52493=0,1,F52493)),pitches[],2,FALSE)+VLOOKUP(IF(E52493&gt;2,3,E52493),smatchups[],2,FALSE)</f>
        <v>#N/A</v>
      </c>
      <c r="K52493" t="e">
        <f t="shared" si="2504"/>
        <v>#N/A</v>
      </c>
      <c r="L52493" t="e">
        <f t="shared" si="2503"/>
        <v>#N/A</v>
      </c>
      <c r="M52493" t="e">
        <f t="shared" si="2505"/>
        <v>#N/A</v>
      </c>
    </row>
    <row r="52494" spans="10:13" x14ac:dyDescent="0.35">
      <c r="J52494" t="e">
        <f>wOBA+VLOOKUP(D52494,order[],2,FALSE)+VLOOKUP(IF(F52494&gt;7,8,IF(F52494=0,1,F52494)),pitches[],2,FALSE)+VLOOKUP(IF(E52494&gt;2,3,E52494),smatchups[],2,FALSE)</f>
        <v>#N/A</v>
      </c>
      <c r="K52494" t="e">
        <f t="shared" si="2504"/>
        <v>#N/A</v>
      </c>
      <c r="L52494" t="e">
        <f t="shared" si="2503"/>
        <v>#N/A</v>
      </c>
      <c r="M52494" t="e">
        <f t="shared" si="2505"/>
        <v>#N/A</v>
      </c>
    </row>
    <row r="52495" spans="10:13" x14ac:dyDescent="0.35">
      <c r="J52495" t="e">
        <f>wOBA+VLOOKUP(D52495,order[],2,FALSE)+VLOOKUP(IF(F52495&gt;7,8,IF(F52495=0,1,F52495)),pitches[],2,FALSE)+VLOOKUP(IF(E52495&gt;2,3,E52495),smatchups[],2,FALSE)</f>
        <v>#N/A</v>
      </c>
      <c r="K52495" t="e">
        <f t="shared" si="2504"/>
        <v>#N/A</v>
      </c>
      <c r="L52495" t="e">
        <f t="shared" si="2503"/>
        <v>#N/A</v>
      </c>
      <c r="M52495" t="e">
        <f t="shared" si="2505"/>
        <v>#N/A</v>
      </c>
    </row>
    <row r="52496" spans="10:13" x14ac:dyDescent="0.35">
      <c r="J52496" t="e">
        <f>wOBA+VLOOKUP(D52496,order[],2,FALSE)+VLOOKUP(IF(F52496&gt;7,8,IF(F52496=0,1,F52496)),pitches[],2,FALSE)+VLOOKUP(IF(E52496&gt;2,3,E52496),smatchups[],2,FALSE)</f>
        <v>#N/A</v>
      </c>
      <c r="K52496" t="e">
        <f t="shared" si="2504"/>
        <v>#N/A</v>
      </c>
      <c r="L52496" t="e">
        <f t="shared" si="2503"/>
        <v>#N/A</v>
      </c>
      <c r="M52496" t="e">
        <f t="shared" si="2505"/>
        <v>#N/A</v>
      </c>
    </row>
    <row r="52497" spans="10:13" x14ac:dyDescent="0.35">
      <c r="J52497" t="e">
        <f>wOBA+VLOOKUP(D52497,order[],2,FALSE)+VLOOKUP(IF(F52497&gt;7,8,IF(F52497=0,1,F52497)),pitches[],2,FALSE)+VLOOKUP(IF(E52497&gt;2,3,E52497),smatchups[],2,FALSE)</f>
        <v>#N/A</v>
      </c>
      <c r="K52497" t="e">
        <f t="shared" si="2504"/>
        <v>#N/A</v>
      </c>
      <c r="L52497" t="e">
        <f t="shared" si="2503"/>
        <v>#N/A</v>
      </c>
      <c r="M52497" t="e">
        <f t="shared" si="2505"/>
        <v>#N/A</v>
      </c>
    </row>
    <row r="52498" spans="10:13" x14ac:dyDescent="0.35">
      <c r="J52498" t="e">
        <f>wOBA+VLOOKUP(D52498,order[],2,FALSE)+VLOOKUP(IF(F52498&gt;7,8,IF(F52498=0,1,F52498)),pitches[],2,FALSE)+VLOOKUP(IF(E52498&gt;2,3,E52498),smatchups[],2,FALSE)</f>
        <v>#N/A</v>
      </c>
      <c r="K52498" t="e">
        <f t="shared" si="2504"/>
        <v>#N/A</v>
      </c>
      <c r="L52498" t="e">
        <f t="shared" si="2503"/>
        <v>#N/A</v>
      </c>
      <c r="M52498" t="e">
        <f t="shared" si="2505"/>
        <v>#N/A</v>
      </c>
    </row>
    <row r="52499" spans="10:13" x14ac:dyDescent="0.35">
      <c r="J52499" t="e">
        <f>wOBA+VLOOKUP(D52499,order[],2,FALSE)+VLOOKUP(IF(F52499&gt;7,8,IF(F52499=0,1,F52499)),pitches[],2,FALSE)+VLOOKUP(IF(E52499&gt;2,3,E52499),smatchups[],2,FALSE)</f>
        <v>#N/A</v>
      </c>
      <c r="K52499" t="e">
        <f t="shared" si="2504"/>
        <v>#N/A</v>
      </c>
      <c r="L52499" t="e">
        <f t="shared" si="2503"/>
        <v>#N/A</v>
      </c>
      <c r="M52499" t="e">
        <f t="shared" si="2505"/>
        <v>#N/A</v>
      </c>
    </row>
    <row r="52500" spans="10:13" x14ac:dyDescent="0.35">
      <c r="J52500" t="e">
        <f>wOBA+VLOOKUP(D52500,order[],2,FALSE)+VLOOKUP(IF(F52500&gt;7,8,IF(F52500=0,1,F52500)),pitches[],2,FALSE)+VLOOKUP(IF(E52500&gt;2,3,E52500),smatchups[],2,FALSE)</f>
        <v>#N/A</v>
      </c>
      <c r="K52500" t="e">
        <f t="shared" si="2504"/>
        <v>#N/A</v>
      </c>
      <c r="L52500" t="e">
        <f t="shared" si="2503"/>
        <v>#N/A</v>
      </c>
      <c r="M52500" t="e">
        <f t="shared" si="2505"/>
        <v>#N/A</v>
      </c>
    </row>
    <row r="52501" spans="10:13" x14ac:dyDescent="0.35">
      <c r="J52501" t="e">
        <f>wOBA+VLOOKUP(D52501,order[],2,FALSE)+VLOOKUP(IF(F52501&gt;7,8,IF(F52501=0,1,F52501)),pitches[],2,FALSE)+VLOOKUP(IF(E52501&gt;2,3,E52501),smatchups[],2,FALSE)</f>
        <v>#N/A</v>
      </c>
      <c r="K52501" t="e">
        <f t="shared" si="2504"/>
        <v>#N/A</v>
      </c>
      <c r="L52501" t="e">
        <f t="shared" si="2503"/>
        <v>#N/A</v>
      </c>
      <c r="M52501" t="e">
        <f t="shared" si="2505"/>
        <v>#N/A</v>
      </c>
    </row>
    <row r="52502" spans="10:13" x14ac:dyDescent="0.35">
      <c r="J52502" t="e">
        <f>wOBA+VLOOKUP(D52502,order[],2,FALSE)+VLOOKUP(IF(F52502&gt;7,8,IF(F52502=0,1,F52502)),pitches[],2,FALSE)+VLOOKUP(IF(E52502&gt;2,3,E52502),smatchups[],2,FALSE)</f>
        <v>#N/A</v>
      </c>
      <c r="K52502" t="e">
        <f t="shared" si="2504"/>
        <v>#N/A</v>
      </c>
      <c r="L52502" t="e">
        <f t="shared" si="2503"/>
        <v>#N/A</v>
      </c>
      <c r="M52502" t="e">
        <f t="shared" si="2505"/>
        <v>#N/A</v>
      </c>
    </row>
    <row r="52503" spans="10:13" x14ac:dyDescent="0.35">
      <c r="J52503" t="e">
        <f>wOBA+VLOOKUP(D52503,order[],2,FALSE)+VLOOKUP(IF(F52503&gt;7,8,IF(F52503=0,1,F52503)),pitches[],2,FALSE)+VLOOKUP(IF(E52503&gt;2,3,E52503),smatchups[],2,FALSE)</f>
        <v>#N/A</v>
      </c>
      <c r="K52503" t="e">
        <f t="shared" si="2504"/>
        <v>#N/A</v>
      </c>
      <c r="L52503" t="e">
        <f t="shared" si="2503"/>
        <v>#N/A</v>
      </c>
      <c r="M52503" t="e">
        <f t="shared" si="2505"/>
        <v>#N/A</v>
      </c>
    </row>
    <row r="52504" spans="10:13" x14ac:dyDescent="0.35">
      <c r="J52504" t="e">
        <f>wOBA+VLOOKUP(D52504,order[],2,FALSE)+VLOOKUP(IF(F52504&gt;7,8,IF(F52504=0,1,F52504)),pitches[],2,FALSE)+VLOOKUP(IF(E52504&gt;2,3,E52504),smatchups[],2,FALSE)</f>
        <v>#N/A</v>
      </c>
      <c r="K52504" t="e">
        <f t="shared" si="2504"/>
        <v>#N/A</v>
      </c>
      <c r="L52504" t="e">
        <f t="shared" si="2503"/>
        <v>#N/A</v>
      </c>
      <c r="M52504" t="e">
        <f t="shared" si="2505"/>
        <v>#N/A</v>
      </c>
    </row>
    <row r="52505" spans="10:13" x14ac:dyDescent="0.35">
      <c r="J52505" t="e">
        <f>wOBA+VLOOKUP(D52505,order[],2,FALSE)+VLOOKUP(IF(F52505&gt;7,8,IF(F52505=0,1,F52505)),pitches[],2,FALSE)+VLOOKUP(IF(E52505&gt;2,3,E52505),smatchups[],2,FALSE)</f>
        <v>#N/A</v>
      </c>
      <c r="K52505" t="e">
        <f t="shared" si="2504"/>
        <v>#N/A</v>
      </c>
      <c r="L52505" t="e">
        <f t="shared" si="2503"/>
        <v>#N/A</v>
      </c>
      <c r="M52505" t="e">
        <f t="shared" si="2505"/>
        <v>#N/A</v>
      </c>
    </row>
    <row r="52506" spans="10:13" x14ac:dyDescent="0.35">
      <c r="J52506" t="e">
        <f>wOBA+VLOOKUP(D52506,order[],2,FALSE)+VLOOKUP(IF(F52506&gt;7,8,IF(F52506=0,1,F52506)),pitches[],2,FALSE)+VLOOKUP(IF(E52506&gt;2,3,E52506),smatchups[],2,FALSE)</f>
        <v>#N/A</v>
      </c>
      <c r="K52506" t="e">
        <f t="shared" si="2504"/>
        <v>#N/A</v>
      </c>
      <c r="L52506" t="e">
        <f t="shared" si="2503"/>
        <v>#N/A</v>
      </c>
      <c r="M52506" t="e">
        <f t="shared" si="2505"/>
        <v>#N/A</v>
      </c>
    </row>
    <row r="52507" spans="10:13" x14ac:dyDescent="0.35">
      <c r="J52507" t="e">
        <f>wOBA+VLOOKUP(D52507,order[],2,FALSE)+VLOOKUP(IF(F52507&gt;7,8,IF(F52507=0,1,F52507)),pitches[],2,FALSE)+VLOOKUP(IF(E52507&gt;2,3,E52507),smatchups[],2,FALSE)</f>
        <v>#N/A</v>
      </c>
      <c r="K52507" t="e">
        <f t="shared" si="2504"/>
        <v>#N/A</v>
      </c>
      <c r="L52507" t="e">
        <f t="shared" si="2503"/>
        <v>#N/A</v>
      </c>
      <c r="M52507" t="e">
        <f t="shared" si="2505"/>
        <v>#N/A</v>
      </c>
    </row>
    <row r="52508" spans="10:13" x14ac:dyDescent="0.35">
      <c r="J52508" t="e">
        <f>wOBA+VLOOKUP(D52508,order[],2,FALSE)+VLOOKUP(IF(F52508&gt;7,8,IF(F52508=0,1,F52508)),pitches[],2,FALSE)+VLOOKUP(IF(E52508&gt;2,3,E52508),smatchups[],2,FALSE)</f>
        <v>#N/A</v>
      </c>
      <c r="K52508" t="e">
        <f t="shared" si="2504"/>
        <v>#N/A</v>
      </c>
      <c r="L52508" t="e">
        <f t="shared" si="2503"/>
        <v>#N/A</v>
      </c>
      <c r="M52508" t="e">
        <f t="shared" si="2505"/>
        <v>#N/A</v>
      </c>
    </row>
    <row r="52509" spans="10:13" x14ac:dyDescent="0.35">
      <c r="J52509" t="e">
        <f>wOBA+VLOOKUP(D52509,order[],2,FALSE)+VLOOKUP(IF(F52509&gt;7,8,IF(F52509=0,1,F52509)),pitches[],2,FALSE)+VLOOKUP(IF(E52509&gt;2,3,E52509),smatchups[],2,FALSE)</f>
        <v>#N/A</v>
      </c>
      <c r="K52509" t="e">
        <f t="shared" si="2504"/>
        <v>#N/A</v>
      </c>
      <c r="L52509" t="e">
        <f t="shared" si="2503"/>
        <v>#N/A</v>
      </c>
      <c r="M52509" t="e">
        <f t="shared" si="2505"/>
        <v>#N/A</v>
      </c>
    </row>
    <row r="52510" spans="10:13" x14ac:dyDescent="0.35">
      <c r="J52510" t="e">
        <f>wOBA+VLOOKUP(D52510,order[],2,FALSE)+VLOOKUP(IF(F52510&gt;7,8,IF(F52510=0,1,F52510)),pitches[],2,FALSE)+VLOOKUP(IF(E52510&gt;2,3,E52510),smatchups[],2,FALSE)</f>
        <v>#N/A</v>
      </c>
      <c r="K52510" t="e">
        <f t="shared" si="2504"/>
        <v>#N/A</v>
      </c>
      <c r="L52510" t="e">
        <f t="shared" si="2503"/>
        <v>#N/A</v>
      </c>
      <c r="M52510" t="e">
        <f t="shared" si="2505"/>
        <v>#N/A</v>
      </c>
    </row>
    <row r="52511" spans="10:13" x14ac:dyDescent="0.35">
      <c r="J52511" t="e">
        <f>wOBA+VLOOKUP(D52511,order[],2,FALSE)+VLOOKUP(IF(F52511&gt;7,8,IF(F52511=0,1,F52511)),pitches[],2,FALSE)+VLOOKUP(IF(E52511&gt;2,3,E52511),smatchups[],2,FALSE)</f>
        <v>#N/A</v>
      </c>
      <c r="K52511" t="e">
        <f t="shared" si="2504"/>
        <v>#N/A</v>
      </c>
      <c r="L52511" t="e">
        <f t="shared" si="2503"/>
        <v>#N/A</v>
      </c>
      <c r="M52511" t="e">
        <f t="shared" si="2505"/>
        <v>#N/A</v>
      </c>
    </row>
    <row r="52512" spans="10:13" x14ac:dyDescent="0.35">
      <c r="J52512" t="e">
        <f>wOBA+VLOOKUP(D52512,order[],2,FALSE)+VLOOKUP(IF(F52512&gt;7,8,IF(F52512=0,1,F52512)),pitches[],2,FALSE)+VLOOKUP(IF(E52512&gt;2,3,E52512),smatchups[],2,FALSE)</f>
        <v>#N/A</v>
      </c>
      <c r="K52512" t="e">
        <f t="shared" si="2504"/>
        <v>#N/A</v>
      </c>
      <c r="L52512" t="e">
        <f t="shared" si="2503"/>
        <v>#N/A</v>
      </c>
      <c r="M52512" t="e">
        <f t="shared" si="2505"/>
        <v>#N/A</v>
      </c>
    </row>
    <row r="52513" spans="10:13" x14ac:dyDescent="0.35">
      <c r="J52513" t="e">
        <f>wOBA+VLOOKUP(D52513,order[],2,FALSE)+VLOOKUP(IF(F52513&gt;7,8,IF(F52513=0,1,F52513)),pitches[],2,FALSE)+VLOOKUP(IF(E52513&gt;2,3,E52513),smatchups[],2,FALSE)</f>
        <v>#N/A</v>
      </c>
      <c r="K52513" t="e">
        <f t="shared" si="2504"/>
        <v>#N/A</v>
      </c>
      <c r="L52513" t="e">
        <f t="shared" si="2503"/>
        <v>#N/A</v>
      </c>
      <c r="M52513" t="e">
        <f t="shared" si="2505"/>
        <v>#N/A</v>
      </c>
    </row>
    <row r="52514" spans="10:13" x14ac:dyDescent="0.35">
      <c r="J52514" t="e">
        <f>wOBA+VLOOKUP(D52514,order[],2,FALSE)+VLOOKUP(IF(F52514&gt;7,8,IF(F52514=0,1,F52514)),pitches[],2,FALSE)+VLOOKUP(IF(E52514&gt;2,3,E52514),smatchups[],2,FALSE)</f>
        <v>#N/A</v>
      </c>
      <c r="K52514" t="e">
        <f t="shared" si="2504"/>
        <v>#N/A</v>
      </c>
      <c r="L52514" t="e">
        <f t="shared" si="2503"/>
        <v>#N/A</v>
      </c>
      <c r="M52514" t="e">
        <f t="shared" si="2505"/>
        <v>#N/A</v>
      </c>
    </row>
    <row r="52515" spans="10:13" x14ac:dyDescent="0.35">
      <c r="J52515" t="e">
        <f>wOBA+VLOOKUP(D52515,order[],2,FALSE)+VLOOKUP(IF(F52515&gt;7,8,IF(F52515=0,1,F52515)),pitches[],2,FALSE)+VLOOKUP(IF(E52515&gt;2,3,E52515),smatchups[],2,FALSE)</f>
        <v>#N/A</v>
      </c>
      <c r="K52515" t="e">
        <f t="shared" si="2504"/>
        <v>#N/A</v>
      </c>
      <c r="L52515" t="e">
        <f t="shared" si="2503"/>
        <v>#N/A</v>
      </c>
      <c r="M52515" t="e">
        <f t="shared" si="2505"/>
        <v>#N/A</v>
      </c>
    </row>
    <row r="52516" spans="10:13" x14ac:dyDescent="0.35">
      <c r="J52516" t="e">
        <f>wOBA+VLOOKUP(D52516,order[],2,FALSE)+VLOOKUP(IF(F52516&gt;7,8,IF(F52516=0,1,F52516)),pitches[],2,FALSE)+VLOOKUP(IF(E52516&gt;2,3,E52516),smatchups[],2,FALSE)</f>
        <v>#N/A</v>
      </c>
      <c r="K52516" t="e">
        <f t="shared" si="2504"/>
        <v>#N/A</v>
      </c>
      <c r="L52516" t="e">
        <f t="shared" si="2503"/>
        <v>#N/A</v>
      </c>
      <c r="M52516" t="e">
        <f t="shared" si="2505"/>
        <v>#N/A</v>
      </c>
    </row>
    <row r="52517" spans="10:13" x14ac:dyDescent="0.35">
      <c r="J52517" t="e">
        <f>wOBA+VLOOKUP(D52517,order[],2,FALSE)+VLOOKUP(IF(F52517&gt;7,8,IF(F52517=0,1,F52517)),pitches[],2,FALSE)+VLOOKUP(IF(E52517&gt;2,3,E52517),smatchups[],2,FALSE)</f>
        <v>#N/A</v>
      </c>
      <c r="K52517" t="e">
        <f t="shared" si="2504"/>
        <v>#N/A</v>
      </c>
      <c r="L52517" t="e">
        <f t="shared" si="2503"/>
        <v>#N/A</v>
      </c>
      <c r="M52517" t="e">
        <f t="shared" si="2505"/>
        <v>#N/A</v>
      </c>
    </row>
    <row r="52518" spans="10:13" x14ac:dyDescent="0.35">
      <c r="J52518" t="e">
        <f>wOBA+VLOOKUP(D52518,order[],2,FALSE)+VLOOKUP(IF(F52518&gt;7,8,IF(F52518=0,1,F52518)),pitches[],2,FALSE)+VLOOKUP(IF(E52518&gt;2,3,E52518),smatchups[],2,FALSE)</f>
        <v>#N/A</v>
      </c>
      <c r="K52518" t="e">
        <f t="shared" si="2504"/>
        <v>#N/A</v>
      </c>
      <c r="L52518" t="e">
        <f t="shared" si="2503"/>
        <v>#N/A</v>
      </c>
      <c r="M52518" t="e">
        <f t="shared" si="2505"/>
        <v>#N/A</v>
      </c>
    </row>
    <row r="52519" spans="10:13" x14ac:dyDescent="0.35">
      <c r="J52519" t="e">
        <f>wOBA+VLOOKUP(D52519,order[],2,FALSE)+VLOOKUP(IF(F52519&gt;7,8,IF(F52519=0,1,F52519)),pitches[],2,FALSE)+VLOOKUP(IF(E52519&gt;2,3,E52519),smatchups[],2,FALSE)</f>
        <v>#N/A</v>
      </c>
      <c r="K52519" t="e">
        <f t="shared" si="2504"/>
        <v>#N/A</v>
      </c>
      <c r="L52519" t="e">
        <f t="shared" si="2503"/>
        <v>#N/A</v>
      </c>
      <c r="M52519" t="e">
        <f t="shared" si="2505"/>
        <v>#N/A</v>
      </c>
    </row>
    <row r="52520" spans="10:13" x14ac:dyDescent="0.35">
      <c r="J52520" t="e">
        <f>wOBA+VLOOKUP(D52520,order[],2,FALSE)+VLOOKUP(IF(F52520&gt;7,8,IF(F52520=0,1,F52520)),pitches[],2,FALSE)+VLOOKUP(IF(E52520&gt;2,3,E52520),smatchups[],2,FALSE)</f>
        <v>#N/A</v>
      </c>
      <c r="K52520" t="e">
        <f t="shared" si="2504"/>
        <v>#N/A</v>
      </c>
      <c r="L52520" t="e">
        <f t="shared" si="2503"/>
        <v>#N/A</v>
      </c>
      <c r="M52520" t="e">
        <f t="shared" si="2505"/>
        <v>#N/A</v>
      </c>
    </row>
    <row r="52521" spans="10:13" x14ac:dyDescent="0.35">
      <c r="J52521" t="e">
        <f>wOBA+VLOOKUP(D52521,order[],2,FALSE)+VLOOKUP(IF(F52521&gt;7,8,IF(F52521=0,1,F52521)),pitches[],2,FALSE)+VLOOKUP(IF(E52521&gt;2,3,E52521),smatchups[],2,FALSE)</f>
        <v>#N/A</v>
      </c>
      <c r="K52521" t="e">
        <f t="shared" si="2504"/>
        <v>#N/A</v>
      </c>
      <c r="L52521" t="e">
        <f t="shared" si="2503"/>
        <v>#N/A</v>
      </c>
      <c r="M52521" t="e">
        <f t="shared" si="2505"/>
        <v>#N/A</v>
      </c>
    </row>
    <row r="52522" spans="10:13" x14ac:dyDescent="0.35">
      <c r="J52522" t="e">
        <f>wOBA+VLOOKUP(D52522,order[],2,FALSE)+VLOOKUP(IF(F52522&gt;7,8,IF(F52522=0,1,F52522)),pitches[],2,FALSE)+VLOOKUP(IF(E52522&gt;2,3,E52522),smatchups[],2,FALSE)</f>
        <v>#N/A</v>
      </c>
      <c r="K52522" t="e">
        <f t="shared" si="2504"/>
        <v>#N/A</v>
      </c>
      <c r="L52522" t="e">
        <f t="shared" si="2503"/>
        <v>#N/A</v>
      </c>
      <c r="M52522" t="e">
        <f t="shared" si="2505"/>
        <v>#N/A</v>
      </c>
    </row>
    <row r="52523" spans="10:13" x14ac:dyDescent="0.35">
      <c r="J52523" t="e">
        <f>wOBA+VLOOKUP(D52523,order[],2,FALSE)+VLOOKUP(IF(F52523&gt;7,8,IF(F52523=0,1,F52523)),pitches[],2,FALSE)+VLOOKUP(IF(E52523&gt;2,3,E52523),smatchups[],2,FALSE)</f>
        <v>#N/A</v>
      </c>
      <c r="K52523" t="e">
        <f t="shared" si="2504"/>
        <v>#N/A</v>
      </c>
      <c r="L52523" t="e">
        <f t="shared" si="2503"/>
        <v>#N/A</v>
      </c>
      <c r="M52523" t="e">
        <f t="shared" si="2505"/>
        <v>#N/A</v>
      </c>
    </row>
    <row r="52524" spans="10:13" x14ac:dyDescent="0.35">
      <c r="J52524" t="e">
        <f>wOBA+VLOOKUP(D52524,order[],2,FALSE)+VLOOKUP(IF(F52524&gt;7,8,IF(F52524=0,1,F52524)),pitches[],2,FALSE)+VLOOKUP(IF(E52524&gt;2,3,E52524),smatchups[],2,FALSE)</f>
        <v>#N/A</v>
      </c>
      <c r="K52524" t="e">
        <f t="shared" si="2504"/>
        <v>#N/A</v>
      </c>
      <c r="L52524" t="e">
        <f t="shared" si="2503"/>
        <v>#N/A</v>
      </c>
      <c r="M52524" t="e">
        <f t="shared" si="2505"/>
        <v>#N/A</v>
      </c>
    </row>
    <row r="52525" spans="10:13" x14ac:dyDescent="0.35">
      <c r="J52525" t="e">
        <f>wOBA+VLOOKUP(D52525,order[],2,FALSE)+VLOOKUP(IF(F52525&gt;7,8,IF(F52525=0,1,F52525)),pitches[],2,FALSE)+VLOOKUP(IF(E52525&gt;2,3,E52525),smatchups[],2,FALSE)</f>
        <v>#N/A</v>
      </c>
      <c r="K52525" t="e">
        <f t="shared" si="2504"/>
        <v>#N/A</v>
      </c>
      <c r="L52525" t="e">
        <f t="shared" si="2503"/>
        <v>#N/A</v>
      </c>
      <c r="M52525" t="e">
        <f t="shared" si="2505"/>
        <v>#N/A</v>
      </c>
    </row>
    <row r="52526" spans="10:13" x14ac:dyDescent="0.35">
      <c r="J52526" t="e">
        <f>wOBA+VLOOKUP(D52526,order[],2,FALSE)+VLOOKUP(IF(F52526&gt;7,8,IF(F52526=0,1,F52526)),pitches[],2,FALSE)+VLOOKUP(IF(E52526&gt;2,3,E52526),smatchups[],2,FALSE)</f>
        <v>#N/A</v>
      </c>
      <c r="K52526" t="e">
        <f t="shared" si="2504"/>
        <v>#N/A</v>
      </c>
      <c r="L52526" t="e">
        <f t="shared" si="2503"/>
        <v>#N/A</v>
      </c>
      <c r="M52526" t="e">
        <f t="shared" si="2505"/>
        <v>#N/A</v>
      </c>
    </row>
    <row r="52527" spans="10:13" x14ac:dyDescent="0.35">
      <c r="J52527" t="e">
        <f>wOBA+VLOOKUP(D52527,order[],2,FALSE)+VLOOKUP(IF(F52527&gt;7,8,IF(F52527=0,1,F52527)),pitches[],2,FALSE)+VLOOKUP(IF(E52527&gt;2,3,E52527),smatchups[],2,FALSE)</f>
        <v>#N/A</v>
      </c>
      <c r="K52527" t="e">
        <f t="shared" si="2504"/>
        <v>#N/A</v>
      </c>
      <c r="L52527" t="e">
        <f t="shared" si="2503"/>
        <v>#N/A</v>
      </c>
      <c r="M52527" t="e">
        <f t="shared" si="2505"/>
        <v>#N/A</v>
      </c>
    </row>
    <row r="52528" spans="10:13" x14ac:dyDescent="0.35">
      <c r="J52528" t="e">
        <f>wOBA+VLOOKUP(D52528,order[],2,FALSE)+VLOOKUP(IF(F52528&gt;7,8,IF(F52528=0,1,F52528)),pitches[],2,FALSE)+VLOOKUP(IF(E52528&gt;2,3,E52528),smatchups[],2,FALSE)</f>
        <v>#N/A</v>
      </c>
      <c r="K52528" t="e">
        <f t="shared" si="2504"/>
        <v>#N/A</v>
      </c>
      <c r="L52528" t="e">
        <f t="shared" si="2503"/>
        <v>#N/A</v>
      </c>
      <c r="M52528" t="e">
        <f t="shared" si="2505"/>
        <v>#N/A</v>
      </c>
    </row>
    <row r="52529" spans="10:13" x14ac:dyDescent="0.35">
      <c r="J52529" t="e">
        <f>wOBA+VLOOKUP(D52529,order[],2,FALSE)+VLOOKUP(IF(F52529&gt;7,8,IF(F52529=0,1,F52529)),pitches[],2,FALSE)+VLOOKUP(IF(E52529&gt;2,3,E52529),smatchups[],2,FALSE)</f>
        <v>#N/A</v>
      </c>
      <c r="K52529" t="e">
        <f t="shared" si="2504"/>
        <v>#N/A</v>
      </c>
      <c r="L52529" t="e">
        <f t="shared" si="2503"/>
        <v>#N/A</v>
      </c>
      <c r="M52529" t="e">
        <f t="shared" si="2505"/>
        <v>#N/A</v>
      </c>
    </row>
    <row r="52530" spans="10:13" x14ac:dyDescent="0.35">
      <c r="J52530" t="e">
        <f>wOBA+VLOOKUP(D52530,order[],2,FALSE)+VLOOKUP(IF(F52530&gt;7,8,IF(F52530=0,1,F52530)),pitches[],2,FALSE)+VLOOKUP(IF(E52530&gt;2,3,E52530),smatchups[],2,FALSE)</f>
        <v>#N/A</v>
      </c>
      <c r="K52530" t="e">
        <f t="shared" si="2504"/>
        <v>#N/A</v>
      </c>
      <c r="L52530" t="e">
        <f t="shared" si="2503"/>
        <v>#N/A</v>
      </c>
      <c r="M52530" t="e">
        <f t="shared" si="2505"/>
        <v>#N/A</v>
      </c>
    </row>
    <row r="52531" spans="10:13" x14ac:dyDescent="0.35">
      <c r="J52531" t="e">
        <f>wOBA+VLOOKUP(D52531,order[],2,FALSE)+VLOOKUP(IF(F52531&gt;7,8,IF(F52531=0,1,F52531)),pitches[],2,FALSE)+VLOOKUP(IF(E52531&gt;2,3,E52531),smatchups[],2,FALSE)</f>
        <v>#N/A</v>
      </c>
      <c r="K52531" t="e">
        <f t="shared" si="2504"/>
        <v>#N/A</v>
      </c>
      <c r="L52531" t="e">
        <f t="shared" si="2503"/>
        <v>#N/A</v>
      </c>
      <c r="M52531" t="e">
        <f t="shared" si="2505"/>
        <v>#N/A</v>
      </c>
    </row>
    <row r="52532" spans="10:13" x14ac:dyDescent="0.35">
      <c r="J52532" t="e">
        <f>wOBA+VLOOKUP(D52532,order[],2,FALSE)+VLOOKUP(IF(F52532&gt;7,8,IF(F52532=0,1,F52532)),pitches[],2,FALSE)+VLOOKUP(IF(E52532&gt;2,3,E52532),smatchups[],2,FALSE)</f>
        <v>#N/A</v>
      </c>
      <c r="K52532" t="e">
        <f t="shared" si="2504"/>
        <v>#N/A</v>
      </c>
      <c r="L52532" t="e">
        <f t="shared" si="2503"/>
        <v>#N/A</v>
      </c>
      <c r="M52532" t="e">
        <f t="shared" si="2505"/>
        <v>#N/A</v>
      </c>
    </row>
    <row r="52533" spans="10:13" x14ac:dyDescent="0.35">
      <c r="J52533" t="e">
        <f>wOBA+VLOOKUP(D52533,order[],2,FALSE)+VLOOKUP(IF(F52533&gt;7,8,IF(F52533=0,1,F52533)),pitches[],2,FALSE)+VLOOKUP(IF(E52533&gt;2,3,E52533),smatchups[],2,FALSE)</f>
        <v>#N/A</v>
      </c>
      <c r="K52533" t="e">
        <f t="shared" si="2504"/>
        <v>#N/A</v>
      </c>
      <c r="L52533" t="e">
        <f t="shared" si="2503"/>
        <v>#N/A</v>
      </c>
      <c r="M52533" t="e">
        <f t="shared" si="2505"/>
        <v>#N/A</v>
      </c>
    </row>
    <row r="52534" spans="10:13" x14ac:dyDescent="0.35">
      <c r="J52534" t="e">
        <f>wOBA+VLOOKUP(D52534,order[],2,FALSE)+VLOOKUP(IF(F52534&gt;7,8,IF(F52534=0,1,F52534)),pitches[],2,FALSE)+VLOOKUP(IF(E52534&gt;2,3,E52534),smatchups[],2,FALSE)</f>
        <v>#N/A</v>
      </c>
      <c r="K52534" t="e">
        <f t="shared" si="2504"/>
        <v>#N/A</v>
      </c>
      <c r="L52534" t="e">
        <f t="shared" si="2503"/>
        <v>#N/A</v>
      </c>
      <c r="M52534" t="e">
        <f t="shared" si="2505"/>
        <v>#N/A</v>
      </c>
    </row>
    <row r="52535" spans="10:13" x14ac:dyDescent="0.35">
      <c r="J52535" t="e">
        <f>wOBA+VLOOKUP(D52535,order[],2,FALSE)+VLOOKUP(IF(F52535&gt;7,8,IF(F52535=0,1,F52535)),pitches[],2,FALSE)+VLOOKUP(IF(E52535&gt;2,3,E52535),smatchups[],2,FALSE)</f>
        <v>#N/A</v>
      </c>
      <c r="K52535" t="e">
        <f t="shared" si="2504"/>
        <v>#N/A</v>
      </c>
      <c r="L52535" t="e">
        <f t="shared" si="2503"/>
        <v>#N/A</v>
      </c>
      <c r="M52535" t="e">
        <f t="shared" si="2505"/>
        <v>#N/A</v>
      </c>
    </row>
    <row r="52536" spans="10:13" x14ac:dyDescent="0.35">
      <c r="J52536" t="e">
        <f>wOBA+VLOOKUP(D52536,order[],2,FALSE)+VLOOKUP(IF(F52536&gt;7,8,IF(F52536=0,1,F52536)),pitches[],2,FALSE)+VLOOKUP(IF(E52536&gt;2,3,E52536),smatchups[],2,FALSE)</f>
        <v>#N/A</v>
      </c>
      <c r="K52536" t="e">
        <f t="shared" si="2504"/>
        <v>#N/A</v>
      </c>
      <c r="L52536" t="e">
        <f t="shared" si="2503"/>
        <v>#N/A</v>
      </c>
      <c r="M52536" t="e">
        <f t="shared" si="2505"/>
        <v>#N/A</v>
      </c>
    </row>
    <row r="52537" spans="10:13" x14ac:dyDescent="0.35">
      <c r="J52537" t="e">
        <f>wOBA+VLOOKUP(D52537,order[],2,FALSE)+VLOOKUP(IF(F52537&gt;7,8,IF(F52537=0,1,F52537)),pitches[],2,FALSE)+VLOOKUP(IF(E52537&gt;2,3,E52537),smatchups[],2,FALSE)</f>
        <v>#N/A</v>
      </c>
      <c r="K52537" t="e">
        <f t="shared" si="2504"/>
        <v>#N/A</v>
      </c>
      <c r="L52537" t="e">
        <f t="shared" si="2503"/>
        <v>#N/A</v>
      </c>
      <c r="M52537" t="e">
        <f t="shared" si="2505"/>
        <v>#N/A</v>
      </c>
    </row>
    <row r="52538" spans="10:13" x14ac:dyDescent="0.35">
      <c r="J52538" t="e">
        <f>wOBA+VLOOKUP(D52538,order[],2,FALSE)+VLOOKUP(IF(F52538&gt;7,8,IF(F52538=0,1,F52538)),pitches[],2,FALSE)+VLOOKUP(IF(E52538&gt;2,3,E52538),smatchups[],2,FALSE)</f>
        <v>#N/A</v>
      </c>
      <c r="K52538" t="e">
        <f t="shared" si="2504"/>
        <v>#N/A</v>
      </c>
      <c r="L52538" t="e">
        <f t="shared" si="2503"/>
        <v>#N/A</v>
      </c>
      <c r="M52538" t="e">
        <f t="shared" si="2505"/>
        <v>#N/A</v>
      </c>
    </row>
    <row r="52539" spans="10:13" x14ac:dyDescent="0.35">
      <c r="J52539" t="e">
        <f>wOBA+VLOOKUP(D52539,order[],2,FALSE)+VLOOKUP(IF(F52539&gt;7,8,IF(F52539=0,1,F52539)),pitches[],2,FALSE)+VLOOKUP(IF(E52539&gt;2,3,E52539),smatchups[],2,FALSE)</f>
        <v>#N/A</v>
      </c>
      <c r="K52539" t="e">
        <f t="shared" si="2504"/>
        <v>#N/A</v>
      </c>
      <c r="L52539" t="e">
        <f t="shared" si="2503"/>
        <v>#N/A</v>
      </c>
      <c r="M52539" t="e">
        <f t="shared" si="2505"/>
        <v>#N/A</v>
      </c>
    </row>
    <row r="52540" spans="10:13" x14ac:dyDescent="0.35">
      <c r="J52540" t="e">
        <f>wOBA+VLOOKUP(D52540,order[],2,FALSE)+VLOOKUP(IF(F52540&gt;7,8,IF(F52540=0,1,F52540)),pitches[],2,FALSE)+VLOOKUP(IF(E52540&gt;2,3,E52540),smatchups[],2,FALSE)</f>
        <v>#N/A</v>
      </c>
      <c r="K52540" t="e">
        <f t="shared" si="2504"/>
        <v>#N/A</v>
      </c>
      <c r="L52540" t="e">
        <f t="shared" si="2503"/>
        <v>#N/A</v>
      </c>
      <c r="M52540" t="e">
        <f t="shared" si="2505"/>
        <v>#N/A</v>
      </c>
    </row>
    <row r="52541" spans="10:13" x14ac:dyDescent="0.35">
      <c r="J52541" t="e">
        <f>wOBA+VLOOKUP(D52541,order[],2,FALSE)+VLOOKUP(IF(F52541&gt;7,8,IF(F52541=0,1,F52541)),pitches[],2,FALSE)+VLOOKUP(IF(E52541&gt;2,3,E52541),smatchups[],2,FALSE)</f>
        <v>#N/A</v>
      </c>
      <c r="K52541" t="e">
        <f t="shared" si="2504"/>
        <v>#N/A</v>
      </c>
      <c r="L52541" t="e">
        <f t="shared" si="2503"/>
        <v>#N/A</v>
      </c>
      <c r="M52541" t="e">
        <f t="shared" si="2505"/>
        <v>#N/A</v>
      </c>
    </row>
    <row r="52542" spans="10:13" x14ac:dyDescent="0.35">
      <c r="J52542" t="e">
        <f>wOBA+VLOOKUP(D52542,order[],2,FALSE)+VLOOKUP(IF(F52542&gt;7,8,IF(F52542=0,1,F52542)),pitches[],2,FALSE)+VLOOKUP(IF(E52542&gt;2,3,E52542),smatchups[],2,FALSE)</f>
        <v>#N/A</v>
      </c>
      <c r="K52542" t="e">
        <f t="shared" si="2504"/>
        <v>#N/A</v>
      </c>
      <c r="L52542" t="e">
        <f t="shared" si="2503"/>
        <v>#N/A</v>
      </c>
      <c r="M52542" t="e">
        <f t="shared" si="2505"/>
        <v>#N/A</v>
      </c>
    </row>
    <row r="52543" spans="10:13" x14ac:dyDescent="0.35">
      <c r="J52543" t="e">
        <f>wOBA+VLOOKUP(D52543,order[],2,FALSE)+VLOOKUP(IF(F52543&gt;7,8,IF(F52543=0,1,F52543)),pitches[],2,FALSE)+VLOOKUP(IF(E52543&gt;2,3,E52543),smatchups[],2,FALSE)</f>
        <v>#N/A</v>
      </c>
      <c r="K52543" t="e">
        <f t="shared" si="2504"/>
        <v>#N/A</v>
      </c>
      <c r="L52543" t="e">
        <f t="shared" si="2503"/>
        <v>#N/A</v>
      </c>
      <c r="M52543" t="e">
        <f t="shared" si="2505"/>
        <v>#N/A</v>
      </c>
    </row>
    <row r="52544" spans="10:13" x14ac:dyDescent="0.35">
      <c r="J52544" t="e">
        <f>wOBA+VLOOKUP(D52544,order[],2,FALSE)+VLOOKUP(IF(F52544&gt;7,8,IF(F52544=0,1,F52544)),pitches[],2,FALSE)+VLOOKUP(IF(E52544&gt;2,3,E52544),smatchups[],2,FALSE)</f>
        <v>#N/A</v>
      </c>
      <c r="K52544" t="e">
        <f t="shared" si="2504"/>
        <v>#N/A</v>
      </c>
      <c r="L52544" t="e">
        <f t="shared" si="2503"/>
        <v>#N/A</v>
      </c>
      <c r="M52544" t="e">
        <f t="shared" si="2505"/>
        <v>#N/A</v>
      </c>
    </row>
    <row r="52545" spans="10:13" x14ac:dyDescent="0.35">
      <c r="J52545" t="e">
        <f>wOBA+VLOOKUP(D52545,order[],2,FALSE)+VLOOKUP(IF(F52545&gt;7,8,IF(F52545=0,1,F52545)),pitches[],2,FALSE)+VLOOKUP(IF(E52545&gt;2,3,E52545),smatchups[],2,FALSE)</f>
        <v>#N/A</v>
      </c>
      <c r="K52545" t="e">
        <f t="shared" si="2504"/>
        <v>#N/A</v>
      </c>
      <c r="L52545" t="e">
        <f t="shared" si="2503"/>
        <v>#N/A</v>
      </c>
      <c r="M52545" t="e">
        <f t="shared" si="2505"/>
        <v>#N/A</v>
      </c>
    </row>
    <row r="52546" spans="10:13" x14ac:dyDescent="0.35">
      <c r="J52546" t="e">
        <f>wOBA+VLOOKUP(D52546,order[],2,FALSE)+VLOOKUP(IF(F52546&gt;7,8,IF(F52546=0,1,F52546)),pitches[],2,FALSE)+VLOOKUP(IF(E52546&gt;2,3,E52546),smatchups[],2,FALSE)</f>
        <v>#N/A</v>
      </c>
      <c r="K52546" t="e">
        <f t="shared" si="2504"/>
        <v>#N/A</v>
      </c>
      <c r="L52546" t="e">
        <f t="shared" ref="L52546:L52609" si="2506">IF(E52546=0,BF$1+BE$1*F52546,IF(E52546=1,BF$2+BE$2*F52546,IF(E52546=2,BF$3+BE$3*F52546,BF$4+BE$4*F52546)))+J52546</f>
        <v>#N/A</v>
      </c>
      <c r="M52546" t="e">
        <f t="shared" si="2505"/>
        <v>#N/A</v>
      </c>
    </row>
    <row r="52547" spans="10:13" x14ac:dyDescent="0.35">
      <c r="J52547" t="e">
        <f>wOBA+VLOOKUP(D52547,order[],2,FALSE)+VLOOKUP(IF(F52547&gt;7,8,IF(F52547=0,1,F52547)),pitches[],2,FALSE)+VLOOKUP(IF(E52547&gt;2,3,E52547),smatchups[],2,FALSE)</f>
        <v>#N/A</v>
      </c>
      <c r="K52547" t="e">
        <f t="shared" ref="K52547:K52610" si="2507">H52547-J52547</f>
        <v>#N/A</v>
      </c>
      <c r="L52547" t="e">
        <f t="shared" si="2506"/>
        <v>#N/A</v>
      </c>
      <c r="M52547" t="e">
        <f t="shared" ref="M52547:M52610" si="2508">H52547-L52547</f>
        <v>#N/A</v>
      </c>
    </row>
    <row r="52548" spans="10:13" x14ac:dyDescent="0.35">
      <c r="J52548" t="e">
        <f>wOBA+VLOOKUP(D52548,order[],2,FALSE)+VLOOKUP(IF(F52548&gt;7,8,IF(F52548=0,1,F52548)),pitches[],2,FALSE)+VLOOKUP(IF(E52548&gt;2,3,E52548),smatchups[],2,FALSE)</f>
        <v>#N/A</v>
      </c>
      <c r="K52548" t="e">
        <f t="shared" si="2507"/>
        <v>#N/A</v>
      </c>
      <c r="L52548" t="e">
        <f t="shared" si="2506"/>
        <v>#N/A</v>
      </c>
      <c r="M52548" t="e">
        <f t="shared" si="2508"/>
        <v>#N/A</v>
      </c>
    </row>
    <row r="52549" spans="10:13" x14ac:dyDescent="0.35">
      <c r="J52549" t="e">
        <f>wOBA+VLOOKUP(D52549,order[],2,FALSE)+VLOOKUP(IF(F52549&gt;7,8,IF(F52549=0,1,F52549)),pitches[],2,FALSE)+VLOOKUP(IF(E52549&gt;2,3,E52549),smatchups[],2,FALSE)</f>
        <v>#N/A</v>
      </c>
      <c r="K52549" t="e">
        <f t="shared" si="2507"/>
        <v>#N/A</v>
      </c>
      <c r="L52549" t="e">
        <f t="shared" si="2506"/>
        <v>#N/A</v>
      </c>
      <c r="M52549" t="e">
        <f t="shared" si="2508"/>
        <v>#N/A</v>
      </c>
    </row>
    <row r="52550" spans="10:13" x14ac:dyDescent="0.35">
      <c r="J52550" t="e">
        <f>wOBA+VLOOKUP(D52550,order[],2,FALSE)+VLOOKUP(IF(F52550&gt;7,8,IF(F52550=0,1,F52550)),pitches[],2,FALSE)+VLOOKUP(IF(E52550&gt;2,3,E52550),smatchups[],2,FALSE)</f>
        <v>#N/A</v>
      </c>
      <c r="K52550" t="e">
        <f t="shared" si="2507"/>
        <v>#N/A</v>
      </c>
      <c r="L52550" t="e">
        <f t="shared" si="2506"/>
        <v>#N/A</v>
      </c>
      <c r="M52550" t="e">
        <f t="shared" si="2508"/>
        <v>#N/A</v>
      </c>
    </row>
    <row r="52551" spans="10:13" x14ac:dyDescent="0.35">
      <c r="J52551" t="e">
        <f>wOBA+VLOOKUP(D52551,order[],2,FALSE)+VLOOKUP(IF(F52551&gt;7,8,IF(F52551=0,1,F52551)),pitches[],2,FALSE)+VLOOKUP(IF(E52551&gt;2,3,E52551),smatchups[],2,FALSE)</f>
        <v>#N/A</v>
      </c>
      <c r="K52551" t="e">
        <f t="shared" si="2507"/>
        <v>#N/A</v>
      </c>
      <c r="L52551" t="e">
        <f t="shared" si="2506"/>
        <v>#N/A</v>
      </c>
      <c r="M52551" t="e">
        <f t="shared" si="2508"/>
        <v>#N/A</v>
      </c>
    </row>
    <row r="52552" spans="10:13" x14ac:dyDescent="0.35">
      <c r="J52552" t="e">
        <f>wOBA+VLOOKUP(D52552,order[],2,FALSE)+VLOOKUP(IF(F52552&gt;7,8,IF(F52552=0,1,F52552)),pitches[],2,FALSE)+VLOOKUP(IF(E52552&gt;2,3,E52552),smatchups[],2,FALSE)</f>
        <v>#N/A</v>
      </c>
      <c r="K52552" t="e">
        <f t="shared" si="2507"/>
        <v>#N/A</v>
      </c>
      <c r="L52552" t="e">
        <f t="shared" si="2506"/>
        <v>#N/A</v>
      </c>
      <c r="M52552" t="e">
        <f t="shared" si="2508"/>
        <v>#N/A</v>
      </c>
    </row>
    <row r="52553" spans="10:13" x14ac:dyDescent="0.35">
      <c r="J52553" t="e">
        <f>wOBA+VLOOKUP(D52553,order[],2,FALSE)+VLOOKUP(IF(F52553&gt;7,8,IF(F52553=0,1,F52553)),pitches[],2,FALSE)+VLOOKUP(IF(E52553&gt;2,3,E52553),smatchups[],2,FALSE)</f>
        <v>#N/A</v>
      </c>
      <c r="K52553" t="e">
        <f t="shared" si="2507"/>
        <v>#N/A</v>
      </c>
      <c r="L52553" t="e">
        <f t="shared" si="2506"/>
        <v>#N/A</v>
      </c>
      <c r="M52553" t="e">
        <f t="shared" si="2508"/>
        <v>#N/A</v>
      </c>
    </row>
    <row r="52554" spans="10:13" x14ac:dyDescent="0.35">
      <c r="J52554" t="e">
        <f>wOBA+VLOOKUP(D52554,order[],2,FALSE)+VLOOKUP(IF(F52554&gt;7,8,IF(F52554=0,1,F52554)),pitches[],2,FALSE)+VLOOKUP(IF(E52554&gt;2,3,E52554),smatchups[],2,FALSE)</f>
        <v>#N/A</v>
      </c>
      <c r="K52554" t="e">
        <f t="shared" si="2507"/>
        <v>#N/A</v>
      </c>
      <c r="L52554" t="e">
        <f t="shared" si="2506"/>
        <v>#N/A</v>
      </c>
      <c r="M52554" t="e">
        <f t="shared" si="2508"/>
        <v>#N/A</v>
      </c>
    </row>
    <row r="52555" spans="10:13" x14ac:dyDescent="0.35">
      <c r="J52555" t="e">
        <f>wOBA+VLOOKUP(D52555,order[],2,FALSE)+VLOOKUP(IF(F52555&gt;7,8,IF(F52555=0,1,F52555)),pitches[],2,FALSE)+VLOOKUP(IF(E52555&gt;2,3,E52555),smatchups[],2,FALSE)</f>
        <v>#N/A</v>
      </c>
      <c r="K52555" t="e">
        <f t="shared" si="2507"/>
        <v>#N/A</v>
      </c>
      <c r="L52555" t="e">
        <f t="shared" si="2506"/>
        <v>#N/A</v>
      </c>
      <c r="M52555" t="e">
        <f t="shared" si="2508"/>
        <v>#N/A</v>
      </c>
    </row>
    <row r="52556" spans="10:13" x14ac:dyDescent="0.35">
      <c r="J52556" t="e">
        <f>wOBA+VLOOKUP(D52556,order[],2,FALSE)+VLOOKUP(IF(F52556&gt;7,8,IF(F52556=0,1,F52556)),pitches[],2,FALSE)+VLOOKUP(IF(E52556&gt;2,3,E52556),smatchups[],2,FALSE)</f>
        <v>#N/A</v>
      </c>
      <c r="K52556" t="e">
        <f t="shared" si="2507"/>
        <v>#N/A</v>
      </c>
      <c r="L52556" t="e">
        <f t="shared" si="2506"/>
        <v>#N/A</v>
      </c>
      <c r="M52556" t="e">
        <f t="shared" si="2508"/>
        <v>#N/A</v>
      </c>
    </row>
    <row r="52557" spans="10:13" x14ac:dyDescent="0.35">
      <c r="J52557" t="e">
        <f>wOBA+VLOOKUP(D52557,order[],2,FALSE)+VLOOKUP(IF(F52557&gt;7,8,IF(F52557=0,1,F52557)),pitches[],2,FALSE)+VLOOKUP(IF(E52557&gt;2,3,E52557),smatchups[],2,FALSE)</f>
        <v>#N/A</v>
      </c>
      <c r="K52557" t="e">
        <f t="shared" si="2507"/>
        <v>#N/A</v>
      </c>
      <c r="L52557" t="e">
        <f t="shared" si="2506"/>
        <v>#N/A</v>
      </c>
      <c r="M52557" t="e">
        <f t="shared" si="2508"/>
        <v>#N/A</v>
      </c>
    </row>
    <row r="52558" spans="10:13" x14ac:dyDescent="0.35">
      <c r="J52558" t="e">
        <f>wOBA+VLOOKUP(D52558,order[],2,FALSE)+VLOOKUP(IF(F52558&gt;7,8,IF(F52558=0,1,F52558)),pitches[],2,FALSE)+VLOOKUP(IF(E52558&gt;2,3,E52558),smatchups[],2,FALSE)</f>
        <v>#N/A</v>
      </c>
      <c r="K52558" t="e">
        <f t="shared" si="2507"/>
        <v>#N/A</v>
      </c>
      <c r="L52558" t="e">
        <f t="shared" si="2506"/>
        <v>#N/A</v>
      </c>
      <c r="M52558" t="e">
        <f t="shared" si="2508"/>
        <v>#N/A</v>
      </c>
    </row>
    <row r="52559" spans="10:13" x14ac:dyDescent="0.35">
      <c r="J52559" t="e">
        <f>wOBA+VLOOKUP(D52559,order[],2,FALSE)+VLOOKUP(IF(F52559&gt;7,8,IF(F52559=0,1,F52559)),pitches[],2,FALSE)+VLOOKUP(IF(E52559&gt;2,3,E52559),smatchups[],2,FALSE)</f>
        <v>#N/A</v>
      </c>
      <c r="K52559" t="e">
        <f t="shared" si="2507"/>
        <v>#N/A</v>
      </c>
      <c r="L52559" t="e">
        <f t="shared" si="2506"/>
        <v>#N/A</v>
      </c>
      <c r="M52559" t="e">
        <f t="shared" si="2508"/>
        <v>#N/A</v>
      </c>
    </row>
    <row r="52560" spans="10:13" x14ac:dyDescent="0.35">
      <c r="J52560" t="e">
        <f>wOBA+VLOOKUP(D52560,order[],2,FALSE)+VLOOKUP(IF(F52560&gt;7,8,IF(F52560=0,1,F52560)),pitches[],2,FALSE)+VLOOKUP(IF(E52560&gt;2,3,E52560),smatchups[],2,FALSE)</f>
        <v>#N/A</v>
      </c>
      <c r="K52560" t="e">
        <f t="shared" si="2507"/>
        <v>#N/A</v>
      </c>
      <c r="L52560" t="e">
        <f t="shared" si="2506"/>
        <v>#N/A</v>
      </c>
      <c r="M52560" t="e">
        <f t="shared" si="2508"/>
        <v>#N/A</v>
      </c>
    </row>
    <row r="52561" spans="10:13" x14ac:dyDescent="0.35">
      <c r="J52561" t="e">
        <f>wOBA+VLOOKUP(D52561,order[],2,FALSE)+VLOOKUP(IF(F52561&gt;7,8,IF(F52561=0,1,F52561)),pitches[],2,FALSE)+VLOOKUP(IF(E52561&gt;2,3,E52561),smatchups[],2,FALSE)</f>
        <v>#N/A</v>
      </c>
      <c r="K52561" t="e">
        <f t="shared" si="2507"/>
        <v>#N/A</v>
      </c>
      <c r="L52561" t="e">
        <f t="shared" si="2506"/>
        <v>#N/A</v>
      </c>
      <c r="M52561" t="e">
        <f t="shared" si="2508"/>
        <v>#N/A</v>
      </c>
    </row>
    <row r="52562" spans="10:13" x14ac:dyDescent="0.35">
      <c r="J52562" t="e">
        <f>wOBA+VLOOKUP(D52562,order[],2,FALSE)+VLOOKUP(IF(F52562&gt;7,8,IF(F52562=0,1,F52562)),pitches[],2,FALSE)+VLOOKUP(IF(E52562&gt;2,3,E52562),smatchups[],2,FALSE)</f>
        <v>#N/A</v>
      </c>
      <c r="K52562" t="e">
        <f t="shared" si="2507"/>
        <v>#N/A</v>
      </c>
      <c r="L52562" t="e">
        <f t="shared" si="2506"/>
        <v>#N/A</v>
      </c>
      <c r="M52562" t="e">
        <f t="shared" si="2508"/>
        <v>#N/A</v>
      </c>
    </row>
    <row r="52563" spans="10:13" x14ac:dyDescent="0.35">
      <c r="J52563" t="e">
        <f>wOBA+VLOOKUP(D52563,order[],2,FALSE)+VLOOKUP(IF(F52563&gt;7,8,IF(F52563=0,1,F52563)),pitches[],2,FALSE)+VLOOKUP(IF(E52563&gt;2,3,E52563),smatchups[],2,FALSE)</f>
        <v>#N/A</v>
      </c>
      <c r="K52563" t="e">
        <f t="shared" si="2507"/>
        <v>#N/A</v>
      </c>
      <c r="L52563" t="e">
        <f t="shared" si="2506"/>
        <v>#N/A</v>
      </c>
      <c r="M52563" t="e">
        <f t="shared" si="2508"/>
        <v>#N/A</v>
      </c>
    </row>
    <row r="52564" spans="10:13" x14ac:dyDescent="0.35">
      <c r="J52564" t="e">
        <f>wOBA+VLOOKUP(D52564,order[],2,FALSE)+VLOOKUP(IF(F52564&gt;7,8,IF(F52564=0,1,F52564)),pitches[],2,FALSE)+VLOOKUP(IF(E52564&gt;2,3,E52564),smatchups[],2,FALSE)</f>
        <v>#N/A</v>
      </c>
      <c r="K52564" t="e">
        <f t="shared" si="2507"/>
        <v>#N/A</v>
      </c>
      <c r="L52564" t="e">
        <f t="shared" si="2506"/>
        <v>#N/A</v>
      </c>
      <c r="M52564" t="e">
        <f t="shared" si="2508"/>
        <v>#N/A</v>
      </c>
    </row>
    <row r="52565" spans="10:13" x14ac:dyDescent="0.35">
      <c r="J52565" t="e">
        <f>wOBA+VLOOKUP(D52565,order[],2,FALSE)+VLOOKUP(IF(F52565&gt;7,8,IF(F52565=0,1,F52565)),pitches[],2,FALSE)+VLOOKUP(IF(E52565&gt;2,3,E52565),smatchups[],2,FALSE)</f>
        <v>#N/A</v>
      </c>
      <c r="K52565" t="e">
        <f t="shared" si="2507"/>
        <v>#N/A</v>
      </c>
      <c r="L52565" t="e">
        <f t="shared" si="2506"/>
        <v>#N/A</v>
      </c>
      <c r="M52565" t="e">
        <f t="shared" si="2508"/>
        <v>#N/A</v>
      </c>
    </row>
    <row r="52566" spans="10:13" x14ac:dyDescent="0.35">
      <c r="J52566" t="e">
        <f>wOBA+VLOOKUP(D52566,order[],2,FALSE)+VLOOKUP(IF(F52566&gt;7,8,IF(F52566=0,1,F52566)),pitches[],2,FALSE)+VLOOKUP(IF(E52566&gt;2,3,E52566),smatchups[],2,FALSE)</f>
        <v>#N/A</v>
      </c>
      <c r="K52566" t="e">
        <f t="shared" si="2507"/>
        <v>#N/A</v>
      </c>
      <c r="L52566" t="e">
        <f t="shared" si="2506"/>
        <v>#N/A</v>
      </c>
      <c r="M52566" t="e">
        <f t="shared" si="2508"/>
        <v>#N/A</v>
      </c>
    </row>
    <row r="52567" spans="10:13" x14ac:dyDescent="0.35">
      <c r="J52567" t="e">
        <f>wOBA+VLOOKUP(D52567,order[],2,FALSE)+VLOOKUP(IF(F52567&gt;7,8,IF(F52567=0,1,F52567)),pitches[],2,FALSE)+VLOOKUP(IF(E52567&gt;2,3,E52567),smatchups[],2,FALSE)</f>
        <v>#N/A</v>
      </c>
      <c r="K52567" t="e">
        <f t="shared" si="2507"/>
        <v>#N/A</v>
      </c>
      <c r="L52567" t="e">
        <f t="shared" si="2506"/>
        <v>#N/A</v>
      </c>
      <c r="M52567" t="e">
        <f t="shared" si="2508"/>
        <v>#N/A</v>
      </c>
    </row>
    <row r="52568" spans="10:13" x14ac:dyDescent="0.35">
      <c r="J52568" t="e">
        <f>wOBA+VLOOKUP(D52568,order[],2,FALSE)+VLOOKUP(IF(F52568&gt;7,8,IF(F52568=0,1,F52568)),pitches[],2,FALSE)+VLOOKUP(IF(E52568&gt;2,3,E52568),smatchups[],2,FALSE)</f>
        <v>#N/A</v>
      </c>
      <c r="K52568" t="e">
        <f t="shared" si="2507"/>
        <v>#N/A</v>
      </c>
      <c r="L52568" t="e">
        <f t="shared" si="2506"/>
        <v>#N/A</v>
      </c>
      <c r="M52568" t="e">
        <f t="shared" si="2508"/>
        <v>#N/A</v>
      </c>
    </row>
    <row r="52569" spans="10:13" x14ac:dyDescent="0.35">
      <c r="J52569" t="e">
        <f>wOBA+VLOOKUP(D52569,order[],2,FALSE)+VLOOKUP(IF(F52569&gt;7,8,IF(F52569=0,1,F52569)),pitches[],2,FALSE)+VLOOKUP(IF(E52569&gt;2,3,E52569),smatchups[],2,FALSE)</f>
        <v>#N/A</v>
      </c>
      <c r="K52569" t="e">
        <f t="shared" si="2507"/>
        <v>#N/A</v>
      </c>
      <c r="L52569" t="e">
        <f t="shared" si="2506"/>
        <v>#N/A</v>
      </c>
      <c r="M52569" t="e">
        <f t="shared" si="2508"/>
        <v>#N/A</v>
      </c>
    </row>
    <row r="52570" spans="10:13" x14ac:dyDescent="0.35">
      <c r="J52570" t="e">
        <f>wOBA+VLOOKUP(D52570,order[],2,FALSE)+VLOOKUP(IF(F52570&gt;7,8,IF(F52570=0,1,F52570)),pitches[],2,FALSE)+VLOOKUP(IF(E52570&gt;2,3,E52570),smatchups[],2,FALSE)</f>
        <v>#N/A</v>
      </c>
      <c r="K52570" t="e">
        <f t="shared" si="2507"/>
        <v>#N/A</v>
      </c>
      <c r="L52570" t="e">
        <f t="shared" si="2506"/>
        <v>#N/A</v>
      </c>
      <c r="M52570" t="e">
        <f t="shared" si="2508"/>
        <v>#N/A</v>
      </c>
    </row>
    <row r="52571" spans="10:13" x14ac:dyDescent="0.35">
      <c r="J52571" t="e">
        <f>wOBA+VLOOKUP(D52571,order[],2,FALSE)+VLOOKUP(IF(F52571&gt;7,8,IF(F52571=0,1,F52571)),pitches[],2,FALSE)+VLOOKUP(IF(E52571&gt;2,3,E52571),smatchups[],2,FALSE)</f>
        <v>#N/A</v>
      </c>
      <c r="K52571" t="e">
        <f t="shared" si="2507"/>
        <v>#N/A</v>
      </c>
      <c r="L52571" t="e">
        <f t="shared" si="2506"/>
        <v>#N/A</v>
      </c>
      <c r="M52571" t="e">
        <f t="shared" si="2508"/>
        <v>#N/A</v>
      </c>
    </row>
    <row r="52572" spans="10:13" x14ac:dyDescent="0.35">
      <c r="J52572" t="e">
        <f>wOBA+VLOOKUP(D52572,order[],2,FALSE)+VLOOKUP(IF(F52572&gt;7,8,IF(F52572=0,1,F52572)),pitches[],2,FALSE)+VLOOKUP(IF(E52572&gt;2,3,E52572),smatchups[],2,FALSE)</f>
        <v>#N/A</v>
      </c>
      <c r="K52572" t="e">
        <f t="shared" si="2507"/>
        <v>#N/A</v>
      </c>
      <c r="L52572" t="e">
        <f t="shared" si="2506"/>
        <v>#N/A</v>
      </c>
      <c r="M52572" t="e">
        <f t="shared" si="2508"/>
        <v>#N/A</v>
      </c>
    </row>
    <row r="52573" spans="10:13" x14ac:dyDescent="0.35">
      <c r="J52573" t="e">
        <f>wOBA+VLOOKUP(D52573,order[],2,FALSE)+VLOOKUP(IF(F52573&gt;7,8,IF(F52573=0,1,F52573)),pitches[],2,FALSE)+VLOOKUP(IF(E52573&gt;2,3,E52573),smatchups[],2,FALSE)</f>
        <v>#N/A</v>
      </c>
      <c r="K52573" t="e">
        <f t="shared" si="2507"/>
        <v>#N/A</v>
      </c>
      <c r="L52573" t="e">
        <f t="shared" si="2506"/>
        <v>#N/A</v>
      </c>
      <c r="M52573" t="e">
        <f t="shared" si="2508"/>
        <v>#N/A</v>
      </c>
    </row>
    <row r="52574" spans="10:13" x14ac:dyDescent="0.35">
      <c r="J52574" t="e">
        <f>wOBA+VLOOKUP(D52574,order[],2,FALSE)+VLOOKUP(IF(F52574&gt;7,8,IF(F52574=0,1,F52574)),pitches[],2,FALSE)+VLOOKUP(IF(E52574&gt;2,3,E52574),smatchups[],2,FALSE)</f>
        <v>#N/A</v>
      </c>
      <c r="K52574" t="e">
        <f t="shared" si="2507"/>
        <v>#N/A</v>
      </c>
      <c r="L52574" t="e">
        <f t="shared" si="2506"/>
        <v>#N/A</v>
      </c>
      <c r="M52574" t="e">
        <f t="shared" si="2508"/>
        <v>#N/A</v>
      </c>
    </row>
    <row r="52575" spans="10:13" x14ac:dyDescent="0.35">
      <c r="J52575" t="e">
        <f>wOBA+VLOOKUP(D52575,order[],2,FALSE)+VLOOKUP(IF(F52575&gt;7,8,IF(F52575=0,1,F52575)),pitches[],2,FALSE)+VLOOKUP(IF(E52575&gt;2,3,E52575),smatchups[],2,FALSE)</f>
        <v>#N/A</v>
      </c>
      <c r="K52575" t="e">
        <f t="shared" si="2507"/>
        <v>#N/A</v>
      </c>
      <c r="L52575" t="e">
        <f t="shared" si="2506"/>
        <v>#N/A</v>
      </c>
      <c r="M52575" t="e">
        <f t="shared" si="2508"/>
        <v>#N/A</v>
      </c>
    </row>
    <row r="52576" spans="10:13" x14ac:dyDescent="0.35">
      <c r="J52576" t="e">
        <f>wOBA+VLOOKUP(D52576,order[],2,FALSE)+VLOOKUP(IF(F52576&gt;7,8,IF(F52576=0,1,F52576)),pitches[],2,FALSE)+VLOOKUP(IF(E52576&gt;2,3,E52576),smatchups[],2,FALSE)</f>
        <v>#N/A</v>
      </c>
      <c r="K52576" t="e">
        <f t="shared" si="2507"/>
        <v>#N/A</v>
      </c>
      <c r="L52576" t="e">
        <f t="shared" si="2506"/>
        <v>#N/A</v>
      </c>
      <c r="M52576" t="e">
        <f t="shared" si="2508"/>
        <v>#N/A</v>
      </c>
    </row>
    <row r="52577" spans="10:13" x14ac:dyDescent="0.35">
      <c r="J52577" t="e">
        <f>wOBA+VLOOKUP(D52577,order[],2,FALSE)+VLOOKUP(IF(F52577&gt;7,8,IF(F52577=0,1,F52577)),pitches[],2,FALSE)+VLOOKUP(IF(E52577&gt;2,3,E52577),smatchups[],2,FALSE)</f>
        <v>#N/A</v>
      </c>
      <c r="K52577" t="e">
        <f t="shared" si="2507"/>
        <v>#N/A</v>
      </c>
      <c r="L52577" t="e">
        <f t="shared" si="2506"/>
        <v>#N/A</v>
      </c>
      <c r="M52577" t="e">
        <f t="shared" si="2508"/>
        <v>#N/A</v>
      </c>
    </row>
    <row r="52578" spans="10:13" x14ac:dyDescent="0.35">
      <c r="J52578" t="e">
        <f>wOBA+VLOOKUP(D52578,order[],2,FALSE)+VLOOKUP(IF(F52578&gt;7,8,IF(F52578=0,1,F52578)),pitches[],2,FALSE)+VLOOKUP(IF(E52578&gt;2,3,E52578),smatchups[],2,FALSE)</f>
        <v>#N/A</v>
      </c>
      <c r="K52578" t="e">
        <f t="shared" si="2507"/>
        <v>#N/A</v>
      </c>
      <c r="L52578" t="e">
        <f t="shared" si="2506"/>
        <v>#N/A</v>
      </c>
      <c r="M52578" t="e">
        <f t="shared" si="2508"/>
        <v>#N/A</v>
      </c>
    </row>
    <row r="52579" spans="10:13" x14ac:dyDescent="0.35">
      <c r="J52579" t="e">
        <f>wOBA+VLOOKUP(D52579,order[],2,FALSE)+VLOOKUP(IF(F52579&gt;7,8,IF(F52579=0,1,F52579)),pitches[],2,FALSE)+VLOOKUP(IF(E52579&gt;2,3,E52579),smatchups[],2,FALSE)</f>
        <v>#N/A</v>
      </c>
      <c r="K52579" t="e">
        <f t="shared" si="2507"/>
        <v>#N/A</v>
      </c>
      <c r="L52579" t="e">
        <f t="shared" si="2506"/>
        <v>#N/A</v>
      </c>
      <c r="M52579" t="e">
        <f t="shared" si="2508"/>
        <v>#N/A</v>
      </c>
    </row>
    <row r="52580" spans="10:13" x14ac:dyDescent="0.35">
      <c r="J52580" t="e">
        <f>wOBA+VLOOKUP(D52580,order[],2,FALSE)+VLOOKUP(IF(F52580&gt;7,8,IF(F52580=0,1,F52580)),pitches[],2,FALSE)+VLOOKUP(IF(E52580&gt;2,3,E52580),smatchups[],2,FALSE)</f>
        <v>#N/A</v>
      </c>
      <c r="K52580" t="e">
        <f t="shared" si="2507"/>
        <v>#N/A</v>
      </c>
      <c r="L52580" t="e">
        <f t="shared" si="2506"/>
        <v>#N/A</v>
      </c>
      <c r="M52580" t="e">
        <f t="shared" si="2508"/>
        <v>#N/A</v>
      </c>
    </row>
    <row r="52581" spans="10:13" x14ac:dyDescent="0.35">
      <c r="J52581" t="e">
        <f>wOBA+VLOOKUP(D52581,order[],2,FALSE)+VLOOKUP(IF(F52581&gt;7,8,IF(F52581=0,1,F52581)),pitches[],2,FALSE)+VLOOKUP(IF(E52581&gt;2,3,E52581),smatchups[],2,FALSE)</f>
        <v>#N/A</v>
      </c>
      <c r="K52581" t="e">
        <f t="shared" si="2507"/>
        <v>#N/A</v>
      </c>
      <c r="L52581" t="e">
        <f t="shared" si="2506"/>
        <v>#N/A</v>
      </c>
      <c r="M52581" t="e">
        <f t="shared" si="2508"/>
        <v>#N/A</v>
      </c>
    </row>
    <row r="52582" spans="10:13" x14ac:dyDescent="0.35">
      <c r="J52582" t="e">
        <f>wOBA+VLOOKUP(D52582,order[],2,FALSE)+VLOOKUP(IF(F52582&gt;7,8,IF(F52582=0,1,F52582)),pitches[],2,FALSE)+VLOOKUP(IF(E52582&gt;2,3,E52582),smatchups[],2,FALSE)</f>
        <v>#N/A</v>
      </c>
      <c r="K52582" t="e">
        <f t="shared" si="2507"/>
        <v>#N/A</v>
      </c>
      <c r="L52582" t="e">
        <f t="shared" si="2506"/>
        <v>#N/A</v>
      </c>
      <c r="M52582" t="e">
        <f t="shared" si="2508"/>
        <v>#N/A</v>
      </c>
    </row>
    <row r="52583" spans="10:13" x14ac:dyDescent="0.35">
      <c r="J52583" t="e">
        <f>wOBA+VLOOKUP(D52583,order[],2,FALSE)+VLOOKUP(IF(F52583&gt;7,8,IF(F52583=0,1,F52583)),pitches[],2,FALSE)+VLOOKUP(IF(E52583&gt;2,3,E52583),smatchups[],2,FALSE)</f>
        <v>#N/A</v>
      </c>
      <c r="K52583" t="e">
        <f t="shared" si="2507"/>
        <v>#N/A</v>
      </c>
      <c r="L52583" t="e">
        <f t="shared" si="2506"/>
        <v>#N/A</v>
      </c>
      <c r="M52583" t="e">
        <f t="shared" si="2508"/>
        <v>#N/A</v>
      </c>
    </row>
    <row r="52584" spans="10:13" x14ac:dyDescent="0.35">
      <c r="J52584" t="e">
        <f>wOBA+VLOOKUP(D52584,order[],2,FALSE)+VLOOKUP(IF(F52584&gt;7,8,IF(F52584=0,1,F52584)),pitches[],2,FALSE)+VLOOKUP(IF(E52584&gt;2,3,E52584),smatchups[],2,FALSE)</f>
        <v>#N/A</v>
      </c>
      <c r="K52584" t="e">
        <f t="shared" si="2507"/>
        <v>#N/A</v>
      </c>
      <c r="L52584" t="e">
        <f t="shared" si="2506"/>
        <v>#N/A</v>
      </c>
      <c r="M52584" t="e">
        <f t="shared" si="2508"/>
        <v>#N/A</v>
      </c>
    </row>
    <row r="52585" spans="10:13" x14ac:dyDescent="0.35">
      <c r="J52585" t="e">
        <f>wOBA+VLOOKUP(D52585,order[],2,FALSE)+VLOOKUP(IF(F52585&gt;7,8,IF(F52585=0,1,F52585)),pitches[],2,FALSE)+VLOOKUP(IF(E52585&gt;2,3,E52585),smatchups[],2,FALSE)</f>
        <v>#N/A</v>
      </c>
      <c r="K52585" t="e">
        <f t="shared" si="2507"/>
        <v>#N/A</v>
      </c>
      <c r="L52585" t="e">
        <f t="shared" si="2506"/>
        <v>#N/A</v>
      </c>
      <c r="M52585" t="e">
        <f t="shared" si="2508"/>
        <v>#N/A</v>
      </c>
    </row>
    <row r="52586" spans="10:13" x14ac:dyDescent="0.35">
      <c r="J52586" t="e">
        <f>wOBA+VLOOKUP(D52586,order[],2,FALSE)+VLOOKUP(IF(F52586&gt;7,8,IF(F52586=0,1,F52586)),pitches[],2,FALSE)+VLOOKUP(IF(E52586&gt;2,3,E52586),smatchups[],2,FALSE)</f>
        <v>#N/A</v>
      </c>
      <c r="K52586" t="e">
        <f t="shared" si="2507"/>
        <v>#N/A</v>
      </c>
      <c r="L52586" t="e">
        <f t="shared" si="2506"/>
        <v>#N/A</v>
      </c>
      <c r="M52586" t="e">
        <f t="shared" si="2508"/>
        <v>#N/A</v>
      </c>
    </row>
    <row r="52587" spans="10:13" x14ac:dyDescent="0.35">
      <c r="J52587" t="e">
        <f>wOBA+VLOOKUP(D52587,order[],2,FALSE)+VLOOKUP(IF(F52587&gt;7,8,IF(F52587=0,1,F52587)),pitches[],2,FALSE)+VLOOKUP(IF(E52587&gt;2,3,E52587),smatchups[],2,FALSE)</f>
        <v>#N/A</v>
      </c>
      <c r="K52587" t="e">
        <f t="shared" si="2507"/>
        <v>#N/A</v>
      </c>
      <c r="L52587" t="e">
        <f t="shared" si="2506"/>
        <v>#N/A</v>
      </c>
      <c r="M52587" t="e">
        <f t="shared" si="2508"/>
        <v>#N/A</v>
      </c>
    </row>
    <row r="52588" spans="10:13" x14ac:dyDescent="0.35">
      <c r="J52588" t="e">
        <f>wOBA+VLOOKUP(D52588,order[],2,FALSE)+VLOOKUP(IF(F52588&gt;7,8,IF(F52588=0,1,F52588)),pitches[],2,FALSE)+VLOOKUP(IF(E52588&gt;2,3,E52588),smatchups[],2,FALSE)</f>
        <v>#N/A</v>
      </c>
      <c r="K52588" t="e">
        <f t="shared" si="2507"/>
        <v>#N/A</v>
      </c>
      <c r="L52588" t="e">
        <f t="shared" si="2506"/>
        <v>#N/A</v>
      </c>
      <c r="M52588" t="e">
        <f t="shared" si="2508"/>
        <v>#N/A</v>
      </c>
    </row>
    <row r="52589" spans="10:13" x14ac:dyDescent="0.35">
      <c r="J52589" t="e">
        <f>wOBA+VLOOKUP(D52589,order[],2,FALSE)+VLOOKUP(IF(F52589&gt;7,8,IF(F52589=0,1,F52589)),pitches[],2,FALSE)+VLOOKUP(IF(E52589&gt;2,3,E52589),smatchups[],2,FALSE)</f>
        <v>#N/A</v>
      </c>
      <c r="K52589" t="e">
        <f t="shared" si="2507"/>
        <v>#N/A</v>
      </c>
      <c r="L52589" t="e">
        <f t="shared" si="2506"/>
        <v>#N/A</v>
      </c>
      <c r="M52589" t="e">
        <f t="shared" si="2508"/>
        <v>#N/A</v>
      </c>
    </row>
    <row r="52590" spans="10:13" x14ac:dyDescent="0.35">
      <c r="J52590" t="e">
        <f>wOBA+VLOOKUP(D52590,order[],2,FALSE)+VLOOKUP(IF(F52590&gt;7,8,IF(F52590=0,1,F52590)),pitches[],2,FALSE)+VLOOKUP(IF(E52590&gt;2,3,E52590),smatchups[],2,FALSE)</f>
        <v>#N/A</v>
      </c>
      <c r="K52590" t="e">
        <f t="shared" si="2507"/>
        <v>#N/A</v>
      </c>
      <c r="L52590" t="e">
        <f t="shared" si="2506"/>
        <v>#N/A</v>
      </c>
      <c r="M52590" t="e">
        <f t="shared" si="2508"/>
        <v>#N/A</v>
      </c>
    </row>
    <row r="52591" spans="10:13" x14ac:dyDescent="0.35">
      <c r="J52591" t="e">
        <f>wOBA+VLOOKUP(D52591,order[],2,FALSE)+VLOOKUP(IF(F52591&gt;7,8,IF(F52591=0,1,F52591)),pitches[],2,FALSE)+VLOOKUP(IF(E52591&gt;2,3,E52591),smatchups[],2,FALSE)</f>
        <v>#N/A</v>
      </c>
      <c r="K52591" t="e">
        <f t="shared" si="2507"/>
        <v>#N/A</v>
      </c>
      <c r="L52591" t="e">
        <f t="shared" si="2506"/>
        <v>#N/A</v>
      </c>
      <c r="M52591" t="e">
        <f t="shared" si="2508"/>
        <v>#N/A</v>
      </c>
    </row>
    <row r="52592" spans="10:13" x14ac:dyDescent="0.35">
      <c r="J52592" t="e">
        <f>wOBA+VLOOKUP(D52592,order[],2,FALSE)+VLOOKUP(IF(F52592&gt;7,8,IF(F52592=0,1,F52592)),pitches[],2,FALSE)+VLOOKUP(IF(E52592&gt;2,3,E52592),smatchups[],2,FALSE)</f>
        <v>#N/A</v>
      </c>
      <c r="K52592" t="e">
        <f t="shared" si="2507"/>
        <v>#N/A</v>
      </c>
      <c r="L52592" t="e">
        <f t="shared" si="2506"/>
        <v>#N/A</v>
      </c>
      <c r="M52592" t="e">
        <f t="shared" si="2508"/>
        <v>#N/A</v>
      </c>
    </row>
    <row r="52593" spans="10:13" x14ac:dyDescent="0.35">
      <c r="J52593" t="e">
        <f>wOBA+VLOOKUP(D52593,order[],2,FALSE)+VLOOKUP(IF(F52593&gt;7,8,IF(F52593=0,1,F52593)),pitches[],2,FALSE)+VLOOKUP(IF(E52593&gt;2,3,E52593),smatchups[],2,FALSE)</f>
        <v>#N/A</v>
      </c>
      <c r="K52593" t="e">
        <f t="shared" si="2507"/>
        <v>#N/A</v>
      </c>
      <c r="L52593" t="e">
        <f t="shared" si="2506"/>
        <v>#N/A</v>
      </c>
      <c r="M52593" t="e">
        <f t="shared" si="2508"/>
        <v>#N/A</v>
      </c>
    </row>
    <row r="52594" spans="10:13" x14ac:dyDescent="0.35">
      <c r="J52594" t="e">
        <f>wOBA+VLOOKUP(D52594,order[],2,FALSE)+VLOOKUP(IF(F52594&gt;7,8,IF(F52594=0,1,F52594)),pitches[],2,FALSE)+VLOOKUP(IF(E52594&gt;2,3,E52594),smatchups[],2,FALSE)</f>
        <v>#N/A</v>
      </c>
      <c r="K52594" t="e">
        <f t="shared" si="2507"/>
        <v>#N/A</v>
      </c>
      <c r="L52594" t="e">
        <f t="shared" si="2506"/>
        <v>#N/A</v>
      </c>
      <c r="M52594" t="e">
        <f t="shared" si="2508"/>
        <v>#N/A</v>
      </c>
    </row>
    <row r="52595" spans="10:13" x14ac:dyDescent="0.35">
      <c r="J52595" t="e">
        <f>wOBA+VLOOKUP(D52595,order[],2,FALSE)+VLOOKUP(IF(F52595&gt;7,8,IF(F52595=0,1,F52595)),pitches[],2,FALSE)+VLOOKUP(IF(E52595&gt;2,3,E52595),smatchups[],2,FALSE)</f>
        <v>#N/A</v>
      </c>
      <c r="K52595" t="e">
        <f t="shared" si="2507"/>
        <v>#N/A</v>
      </c>
      <c r="L52595" t="e">
        <f t="shared" si="2506"/>
        <v>#N/A</v>
      </c>
      <c r="M52595" t="e">
        <f t="shared" si="2508"/>
        <v>#N/A</v>
      </c>
    </row>
    <row r="52596" spans="10:13" x14ac:dyDescent="0.35">
      <c r="J52596" t="e">
        <f>wOBA+VLOOKUP(D52596,order[],2,FALSE)+VLOOKUP(IF(F52596&gt;7,8,IF(F52596=0,1,F52596)),pitches[],2,FALSE)+VLOOKUP(IF(E52596&gt;2,3,E52596),smatchups[],2,FALSE)</f>
        <v>#N/A</v>
      </c>
      <c r="K52596" t="e">
        <f t="shared" si="2507"/>
        <v>#N/A</v>
      </c>
      <c r="L52596" t="e">
        <f t="shared" si="2506"/>
        <v>#N/A</v>
      </c>
      <c r="M52596" t="e">
        <f t="shared" si="2508"/>
        <v>#N/A</v>
      </c>
    </row>
    <row r="52597" spans="10:13" x14ac:dyDescent="0.35">
      <c r="J52597" t="e">
        <f>wOBA+VLOOKUP(D52597,order[],2,FALSE)+VLOOKUP(IF(F52597&gt;7,8,IF(F52597=0,1,F52597)),pitches[],2,FALSE)+VLOOKUP(IF(E52597&gt;2,3,E52597),smatchups[],2,FALSE)</f>
        <v>#N/A</v>
      </c>
      <c r="K52597" t="e">
        <f t="shared" si="2507"/>
        <v>#N/A</v>
      </c>
      <c r="L52597" t="e">
        <f t="shared" si="2506"/>
        <v>#N/A</v>
      </c>
      <c r="M52597" t="e">
        <f t="shared" si="2508"/>
        <v>#N/A</v>
      </c>
    </row>
    <row r="52598" spans="10:13" x14ac:dyDescent="0.35">
      <c r="J52598" t="e">
        <f>wOBA+VLOOKUP(D52598,order[],2,FALSE)+VLOOKUP(IF(F52598&gt;7,8,IF(F52598=0,1,F52598)),pitches[],2,FALSE)+VLOOKUP(IF(E52598&gt;2,3,E52598),smatchups[],2,FALSE)</f>
        <v>#N/A</v>
      </c>
      <c r="K52598" t="e">
        <f t="shared" si="2507"/>
        <v>#N/A</v>
      </c>
      <c r="L52598" t="e">
        <f t="shared" si="2506"/>
        <v>#N/A</v>
      </c>
      <c r="M52598" t="e">
        <f t="shared" si="2508"/>
        <v>#N/A</v>
      </c>
    </row>
    <row r="52599" spans="10:13" x14ac:dyDescent="0.35">
      <c r="J52599" t="e">
        <f>wOBA+VLOOKUP(D52599,order[],2,FALSE)+VLOOKUP(IF(F52599&gt;7,8,IF(F52599=0,1,F52599)),pitches[],2,FALSE)+VLOOKUP(IF(E52599&gt;2,3,E52599),smatchups[],2,FALSE)</f>
        <v>#N/A</v>
      </c>
      <c r="K52599" t="e">
        <f t="shared" si="2507"/>
        <v>#N/A</v>
      </c>
      <c r="L52599" t="e">
        <f t="shared" si="2506"/>
        <v>#N/A</v>
      </c>
      <c r="M52599" t="e">
        <f t="shared" si="2508"/>
        <v>#N/A</v>
      </c>
    </row>
    <row r="52600" spans="10:13" x14ac:dyDescent="0.35">
      <c r="J52600" t="e">
        <f>wOBA+VLOOKUP(D52600,order[],2,FALSE)+VLOOKUP(IF(F52600&gt;7,8,IF(F52600=0,1,F52600)),pitches[],2,FALSE)+VLOOKUP(IF(E52600&gt;2,3,E52600),smatchups[],2,FALSE)</f>
        <v>#N/A</v>
      </c>
      <c r="K52600" t="e">
        <f t="shared" si="2507"/>
        <v>#N/A</v>
      </c>
      <c r="L52600" t="e">
        <f t="shared" si="2506"/>
        <v>#N/A</v>
      </c>
      <c r="M52600" t="e">
        <f t="shared" si="2508"/>
        <v>#N/A</v>
      </c>
    </row>
    <row r="52601" spans="10:13" x14ac:dyDescent="0.35">
      <c r="J52601" t="e">
        <f>wOBA+VLOOKUP(D52601,order[],2,FALSE)+VLOOKUP(IF(F52601&gt;7,8,IF(F52601=0,1,F52601)),pitches[],2,FALSE)+VLOOKUP(IF(E52601&gt;2,3,E52601),smatchups[],2,FALSE)</f>
        <v>#N/A</v>
      </c>
      <c r="K52601" t="e">
        <f t="shared" si="2507"/>
        <v>#N/A</v>
      </c>
      <c r="L52601" t="e">
        <f t="shared" si="2506"/>
        <v>#N/A</v>
      </c>
      <c r="M52601" t="e">
        <f t="shared" si="2508"/>
        <v>#N/A</v>
      </c>
    </row>
    <row r="52602" spans="10:13" x14ac:dyDescent="0.35">
      <c r="J52602" t="e">
        <f>wOBA+VLOOKUP(D52602,order[],2,FALSE)+VLOOKUP(IF(F52602&gt;7,8,IF(F52602=0,1,F52602)),pitches[],2,FALSE)+VLOOKUP(IF(E52602&gt;2,3,E52602),smatchups[],2,FALSE)</f>
        <v>#N/A</v>
      </c>
      <c r="K52602" t="e">
        <f t="shared" si="2507"/>
        <v>#N/A</v>
      </c>
      <c r="L52602" t="e">
        <f t="shared" si="2506"/>
        <v>#N/A</v>
      </c>
      <c r="M52602" t="e">
        <f t="shared" si="2508"/>
        <v>#N/A</v>
      </c>
    </row>
    <row r="52603" spans="10:13" x14ac:dyDescent="0.35">
      <c r="J52603" t="e">
        <f>wOBA+VLOOKUP(D52603,order[],2,FALSE)+VLOOKUP(IF(F52603&gt;7,8,IF(F52603=0,1,F52603)),pitches[],2,FALSE)+VLOOKUP(IF(E52603&gt;2,3,E52603),smatchups[],2,FALSE)</f>
        <v>#N/A</v>
      </c>
      <c r="K52603" t="e">
        <f t="shared" si="2507"/>
        <v>#N/A</v>
      </c>
      <c r="L52603" t="e">
        <f t="shared" si="2506"/>
        <v>#N/A</v>
      </c>
      <c r="M52603" t="e">
        <f t="shared" si="2508"/>
        <v>#N/A</v>
      </c>
    </row>
    <row r="52604" spans="10:13" x14ac:dyDescent="0.35">
      <c r="J52604" t="e">
        <f>wOBA+VLOOKUP(D52604,order[],2,FALSE)+VLOOKUP(IF(F52604&gt;7,8,IF(F52604=0,1,F52604)),pitches[],2,FALSE)+VLOOKUP(IF(E52604&gt;2,3,E52604),smatchups[],2,FALSE)</f>
        <v>#N/A</v>
      </c>
      <c r="K52604" t="e">
        <f t="shared" si="2507"/>
        <v>#N/A</v>
      </c>
      <c r="L52604" t="e">
        <f t="shared" si="2506"/>
        <v>#N/A</v>
      </c>
      <c r="M52604" t="e">
        <f t="shared" si="2508"/>
        <v>#N/A</v>
      </c>
    </row>
    <row r="52605" spans="10:13" x14ac:dyDescent="0.35">
      <c r="J52605" t="e">
        <f>wOBA+VLOOKUP(D52605,order[],2,FALSE)+VLOOKUP(IF(F52605&gt;7,8,IF(F52605=0,1,F52605)),pitches[],2,FALSE)+VLOOKUP(IF(E52605&gt;2,3,E52605),smatchups[],2,FALSE)</f>
        <v>#N/A</v>
      </c>
      <c r="K52605" t="e">
        <f t="shared" si="2507"/>
        <v>#N/A</v>
      </c>
      <c r="L52605" t="e">
        <f t="shared" si="2506"/>
        <v>#N/A</v>
      </c>
      <c r="M52605" t="e">
        <f t="shared" si="2508"/>
        <v>#N/A</v>
      </c>
    </row>
    <row r="52606" spans="10:13" x14ac:dyDescent="0.35">
      <c r="J52606" t="e">
        <f>wOBA+VLOOKUP(D52606,order[],2,FALSE)+VLOOKUP(IF(F52606&gt;7,8,IF(F52606=0,1,F52606)),pitches[],2,FALSE)+VLOOKUP(IF(E52606&gt;2,3,E52606),smatchups[],2,FALSE)</f>
        <v>#N/A</v>
      </c>
      <c r="K52606" t="e">
        <f t="shared" si="2507"/>
        <v>#N/A</v>
      </c>
      <c r="L52606" t="e">
        <f t="shared" si="2506"/>
        <v>#N/A</v>
      </c>
      <c r="M52606" t="e">
        <f t="shared" si="2508"/>
        <v>#N/A</v>
      </c>
    </row>
    <row r="52607" spans="10:13" x14ac:dyDescent="0.35">
      <c r="J52607" t="e">
        <f>wOBA+VLOOKUP(D52607,order[],2,FALSE)+VLOOKUP(IF(F52607&gt;7,8,IF(F52607=0,1,F52607)),pitches[],2,FALSE)+VLOOKUP(IF(E52607&gt;2,3,E52607),smatchups[],2,FALSE)</f>
        <v>#N/A</v>
      </c>
      <c r="K52607" t="e">
        <f t="shared" si="2507"/>
        <v>#N/A</v>
      </c>
      <c r="L52607" t="e">
        <f t="shared" si="2506"/>
        <v>#N/A</v>
      </c>
      <c r="M52607" t="e">
        <f t="shared" si="2508"/>
        <v>#N/A</v>
      </c>
    </row>
    <row r="52608" spans="10:13" x14ac:dyDescent="0.35">
      <c r="J52608" t="e">
        <f>wOBA+VLOOKUP(D52608,order[],2,FALSE)+VLOOKUP(IF(F52608&gt;7,8,IF(F52608=0,1,F52608)),pitches[],2,FALSE)+VLOOKUP(IF(E52608&gt;2,3,E52608),smatchups[],2,FALSE)</f>
        <v>#N/A</v>
      </c>
      <c r="K52608" t="e">
        <f t="shared" si="2507"/>
        <v>#N/A</v>
      </c>
      <c r="L52608" t="e">
        <f t="shared" si="2506"/>
        <v>#N/A</v>
      </c>
      <c r="M52608" t="e">
        <f t="shared" si="2508"/>
        <v>#N/A</v>
      </c>
    </row>
    <row r="52609" spans="10:13" x14ac:dyDescent="0.35">
      <c r="J52609" t="e">
        <f>wOBA+VLOOKUP(D52609,order[],2,FALSE)+VLOOKUP(IF(F52609&gt;7,8,IF(F52609=0,1,F52609)),pitches[],2,FALSE)+VLOOKUP(IF(E52609&gt;2,3,E52609),smatchups[],2,FALSE)</f>
        <v>#N/A</v>
      </c>
      <c r="K52609" t="e">
        <f t="shared" si="2507"/>
        <v>#N/A</v>
      </c>
      <c r="L52609" t="e">
        <f t="shared" si="2506"/>
        <v>#N/A</v>
      </c>
      <c r="M52609" t="e">
        <f t="shared" si="2508"/>
        <v>#N/A</v>
      </c>
    </row>
    <row r="52610" spans="10:13" x14ac:dyDescent="0.35">
      <c r="J52610" t="e">
        <f>wOBA+VLOOKUP(D52610,order[],2,FALSE)+VLOOKUP(IF(F52610&gt;7,8,IF(F52610=0,1,F52610)),pitches[],2,FALSE)+VLOOKUP(IF(E52610&gt;2,3,E52610),smatchups[],2,FALSE)</f>
        <v>#N/A</v>
      </c>
      <c r="K52610" t="e">
        <f t="shared" si="2507"/>
        <v>#N/A</v>
      </c>
      <c r="L52610" t="e">
        <f t="shared" ref="L52610:L52673" si="2509">IF(E52610=0,BF$1+BE$1*F52610,IF(E52610=1,BF$2+BE$2*F52610,IF(E52610=2,BF$3+BE$3*F52610,BF$4+BE$4*F52610)))+J52610</f>
        <v>#N/A</v>
      </c>
      <c r="M52610" t="e">
        <f t="shared" si="2508"/>
        <v>#N/A</v>
      </c>
    </row>
    <row r="52611" spans="10:13" x14ac:dyDescent="0.35">
      <c r="J52611" t="e">
        <f>wOBA+VLOOKUP(D52611,order[],2,FALSE)+VLOOKUP(IF(F52611&gt;7,8,IF(F52611=0,1,F52611)),pitches[],2,FALSE)+VLOOKUP(IF(E52611&gt;2,3,E52611),smatchups[],2,FALSE)</f>
        <v>#N/A</v>
      </c>
      <c r="K52611" t="e">
        <f t="shared" ref="K52611:K52674" si="2510">H52611-J52611</f>
        <v>#N/A</v>
      </c>
      <c r="L52611" t="e">
        <f t="shared" si="2509"/>
        <v>#N/A</v>
      </c>
      <c r="M52611" t="e">
        <f t="shared" ref="M52611:M52674" si="2511">H52611-L52611</f>
        <v>#N/A</v>
      </c>
    </row>
    <row r="52612" spans="10:13" x14ac:dyDescent="0.35">
      <c r="J52612" t="e">
        <f>wOBA+VLOOKUP(D52612,order[],2,FALSE)+VLOOKUP(IF(F52612&gt;7,8,IF(F52612=0,1,F52612)),pitches[],2,FALSE)+VLOOKUP(IF(E52612&gt;2,3,E52612),smatchups[],2,FALSE)</f>
        <v>#N/A</v>
      </c>
      <c r="K52612" t="e">
        <f t="shared" si="2510"/>
        <v>#N/A</v>
      </c>
      <c r="L52612" t="e">
        <f t="shared" si="2509"/>
        <v>#N/A</v>
      </c>
      <c r="M52612" t="e">
        <f t="shared" si="2511"/>
        <v>#N/A</v>
      </c>
    </row>
    <row r="52613" spans="10:13" x14ac:dyDescent="0.35">
      <c r="J52613" t="e">
        <f>wOBA+VLOOKUP(D52613,order[],2,FALSE)+VLOOKUP(IF(F52613&gt;7,8,IF(F52613=0,1,F52613)),pitches[],2,FALSE)+VLOOKUP(IF(E52613&gt;2,3,E52613),smatchups[],2,FALSE)</f>
        <v>#N/A</v>
      </c>
      <c r="K52613" t="e">
        <f t="shared" si="2510"/>
        <v>#N/A</v>
      </c>
      <c r="L52613" t="e">
        <f t="shared" si="2509"/>
        <v>#N/A</v>
      </c>
      <c r="M52613" t="e">
        <f t="shared" si="2511"/>
        <v>#N/A</v>
      </c>
    </row>
    <row r="52614" spans="10:13" x14ac:dyDescent="0.35">
      <c r="J52614" t="e">
        <f>wOBA+VLOOKUP(D52614,order[],2,FALSE)+VLOOKUP(IF(F52614&gt;7,8,IF(F52614=0,1,F52614)),pitches[],2,FALSE)+VLOOKUP(IF(E52614&gt;2,3,E52614),smatchups[],2,FALSE)</f>
        <v>#N/A</v>
      </c>
      <c r="K52614" t="e">
        <f t="shared" si="2510"/>
        <v>#N/A</v>
      </c>
      <c r="L52614" t="e">
        <f t="shared" si="2509"/>
        <v>#N/A</v>
      </c>
      <c r="M52614" t="e">
        <f t="shared" si="2511"/>
        <v>#N/A</v>
      </c>
    </row>
    <row r="52615" spans="10:13" x14ac:dyDescent="0.35">
      <c r="J52615" t="e">
        <f>wOBA+VLOOKUP(D52615,order[],2,FALSE)+VLOOKUP(IF(F52615&gt;7,8,IF(F52615=0,1,F52615)),pitches[],2,FALSE)+VLOOKUP(IF(E52615&gt;2,3,E52615),smatchups[],2,FALSE)</f>
        <v>#N/A</v>
      </c>
      <c r="K52615" t="e">
        <f t="shared" si="2510"/>
        <v>#N/A</v>
      </c>
      <c r="L52615" t="e">
        <f t="shared" si="2509"/>
        <v>#N/A</v>
      </c>
      <c r="M52615" t="e">
        <f t="shared" si="2511"/>
        <v>#N/A</v>
      </c>
    </row>
    <row r="52616" spans="10:13" x14ac:dyDescent="0.35">
      <c r="J52616" t="e">
        <f>wOBA+VLOOKUP(D52616,order[],2,FALSE)+VLOOKUP(IF(F52616&gt;7,8,IF(F52616=0,1,F52616)),pitches[],2,FALSE)+VLOOKUP(IF(E52616&gt;2,3,E52616),smatchups[],2,FALSE)</f>
        <v>#N/A</v>
      </c>
      <c r="K52616" t="e">
        <f t="shared" si="2510"/>
        <v>#N/A</v>
      </c>
      <c r="L52616" t="e">
        <f t="shared" si="2509"/>
        <v>#N/A</v>
      </c>
      <c r="M52616" t="e">
        <f t="shared" si="2511"/>
        <v>#N/A</v>
      </c>
    </row>
    <row r="52617" spans="10:13" x14ac:dyDescent="0.35">
      <c r="J52617" t="e">
        <f>wOBA+VLOOKUP(D52617,order[],2,FALSE)+VLOOKUP(IF(F52617&gt;7,8,IF(F52617=0,1,F52617)),pitches[],2,FALSE)+VLOOKUP(IF(E52617&gt;2,3,E52617),smatchups[],2,FALSE)</f>
        <v>#N/A</v>
      </c>
      <c r="K52617" t="e">
        <f t="shared" si="2510"/>
        <v>#N/A</v>
      </c>
      <c r="L52617" t="e">
        <f t="shared" si="2509"/>
        <v>#N/A</v>
      </c>
      <c r="M52617" t="e">
        <f t="shared" si="2511"/>
        <v>#N/A</v>
      </c>
    </row>
    <row r="52618" spans="10:13" x14ac:dyDescent="0.35">
      <c r="J52618" t="e">
        <f>wOBA+VLOOKUP(D52618,order[],2,FALSE)+VLOOKUP(IF(F52618&gt;7,8,IF(F52618=0,1,F52618)),pitches[],2,FALSE)+VLOOKUP(IF(E52618&gt;2,3,E52618),smatchups[],2,FALSE)</f>
        <v>#N/A</v>
      </c>
      <c r="K52618" t="e">
        <f t="shared" si="2510"/>
        <v>#N/A</v>
      </c>
      <c r="L52618" t="e">
        <f t="shared" si="2509"/>
        <v>#N/A</v>
      </c>
      <c r="M52618" t="e">
        <f t="shared" si="2511"/>
        <v>#N/A</v>
      </c>
    </row>
    <row r="52619" spans="10:13" x14ac:dyDescent="0.35">
      <c r="J52619" t="e">
        <f>wOBA+VLOOKUP(D52619,order[],2,FALSE)+VLOOKUP(IF(F52619&gt;7,8,IF(F52619=0,1,F52619)),pitches[],2,FALSE)+VLOOKUP(IF(E52619&gt;2,3,E52619),smatchups[],2,FALSE)</f>
        <v>#N/A</v>
      </c>
      <c r="K52619" t="e">
        <f t="shared" si="2510"/>
        <v>#N/A</v>
      </c>
      <c r="L52619" t="e">
        <f t="shared" si="2509"/>
        <v>#N/A</v>
      </c>
      <c r="M52619" t="e">
        <f t="shared" si="2511"/>
        <v>#N/A</v>
      </c>
    </row>
    <row r="52620" spans="10:13" x14ac:dyDescent="0.35">
      <c r="J52620" t="e">
        <f>wOBA+VLOOKUP(D52620,order[],2,FALSE)+VLOOKUP(IF(F52620&gt;7,8,IF(F52620=0,1,F52620)),pitches[],2,FALSE)+VLOOKUP(IF(E52620&gt;2,3,E52620),smatchups[],2,FALSE)</f>
        <v>#N/A</v>
      </c>
      <c r="K52620" t="e">
        <f t="shared" si="2510"/>
        <v>#N/A</v>
      </c>
      <c r="L52620" t="e">
        <f t="shared" si="2509"/>
        <v>#N/A</v>
      </c>
      <c r="M52620" t="e">
        <f t="shared" si="2511"/>
        <v>#N/A</v>
      </c>
    </row>
    <row r="52621" spans="10:13" x14ac:dyDescent="0.35">
      <c r="J52621" t="e">
        <f>wOBA+VLOOKUP(D52621,order[],2,FALSE)+VLOOKUP(IF(F52621&gt;7,8,IF(F52621=0,1,F52621)),pitches[],2,FALSE)+VLOOKUP(IF(E52621&gt;2,3,E52621),smatchups[],2,FALSE)</f>
        <v>#N/A</v>
      </c>
      <c r="K52621" t="e">
        <f t="shared" si="2510"/>
        <v>#N/A</v>
      </c>
      <c r="L52621" t="e">
        <f t="shared" si="2509"/>
        <v>#N/A</v>
      </c>
      <c r="M52621" t="e">
        <f t="shared" si="2511"/>
        <v>#N/A</v>
      </c>
    </row>
    <row r="52622" spans="10:13" x14ac:dyDescent="0.35">
      <c r="J52622" t="e">
        <f>wOBA+VLOOKUP(D52622,order[],2,FALSE)+VLOOKUP(IF(F52622&gt;7,8,IF(F52622=0,1,F52622)),pitches[],2,FALSE)+VLOOKUP(IF(E52622&gt;2,3,E52622),smatchups[],2,FALSE)</f>
        <v>#N/A</v>
      </c>
      <c r="K52622" t="e">
        <f t="shared" si="2510"/>
        <v>#N/A</v>
      </c>
      <c r="L52622" t="e">
        <f t="shared" si="2509"/>
        <v>#N/A</v>
      </c>
      <c r="M52622" t="e">
        <f t="shared" si="2511"/>
        <v>#N/A</v>
      </c>
    </row>
    <row r="52623" spans="10:13" x14ac:dyDescent="0.35">
      <c r="J52623" t="e">
        <f>wOBA+VLOOKUP(D52623,order[],2,FALSE)+VLOOKUP(IF(F52623&gt;7,8,IF(F52623=0,1,F52623)),pitches[],2,FALSE)+VLOOKUP(IF(E52623&gt;2,3,E52623),smatchups[],2,FALSE)</f>
        <v>#N/A</v>
      </c>
      <c r="K52623" t="e">
        <f t="shared" si="2510"/>
        <v>#N/A</v>
      </c>
      <c r="L52623" t="e">
        <f t="shared" si="2509"/>
        <v>#N/A</v>
      </c>
      <c r="M52623" t="e">
        <f t="shared" si="2511"/>
        <v>#N/A</v>
      </c>
    </row>
    <row r="52624" spans="10:13" x14ac:dyDescent="0.35">
      <c r="J52624" t="e">
        <f>wOBA+VLOOKUP(D52624,order[],2,FALSE)+VLOOKUP(IF(F52624&gt;7,8,IF(F52624=0,1,F52624)),pitches[],2,FALSE)+VLOOKUP(IF(E52624&gt;2,3,E52624),smatchups[],2,FALSE)</f>
        <v>#N/A</v>
      </c>
      <c r="K52624" t="e">
        <f t="shared" si="2510"/>
        <v>#N/A</v>
      </c>
      <c r="L52624" t="e">
        <f t="shared" si="2509"/>
        <v>#N/A</v>
      </c>
      <c r="M52624" t="e">
        <f t="shared" si="2511"/>
        <v>#N/A</v>
      </c>
    </row>
    <row r="52625" spans="10:13" x14ac:dyDescent="0.35">
      <c r="J52625" t="e">
        <f>wOBA+VLOOKUP(D52625,order[],2,FALSE)+VLOOKUP(IF(F52625&gt;7,8,IF(F52625=0,1,F52625)),pitches[],2,FALSE)+VLOOKUP(IF(E52625&gt;2,3,E52625),smatchups[],2,FALSE)</f>
        <v>#N/A</v>
      </c>
      <c r="K52625" t="e">
        <f t="shared" si="2510"/>
        <v>#N/A</v>
      </c>
      <c r="L52625" t="e">
        <f t="shared" si="2509"/>
        <v>#N/A</v>
      </c>
      <c r="M52625" t="e">
        <f t="shared" si="2511"/>
        <v>#N/A</v>
      </c>
    </row>
    <row r="52626" spans="10:13" x14ac:dyDescent="0.35">
      <c r="J52626" t="e">
        <f>wOBA+VLOOKUP(D52626,order[],2,FALSE)+VLOOKUP(IF(F52626&gt;7,8,IF(F52626=0,1,F52626)),pitches[],2,FALSE)+VLOOKUP(IF(E52626&gt;2,3,E52626),smatchups[],2,FALSE)</f>
        <v>#N/A</v>
      </c>
      <c r="K52626" t="e">
        <f t="shared" si="2510"/>
        <v>#N/A</v>
      </c>
      <c r="L52626" t="e">
        <f t="shared" si="2509"/>
        <v>#N/A</v>
      </c>
      <c r="M52626" t="e">
        <f t="shared" si="2511"/>
        <v>#N/A</v>
      </c>
    </row>
    <row r="52627" spans="10:13" x14ac:dyDescent="0.35">
      <c r="J52627" t="e">
        <f>wOBA+VLOOKUP(D52627,order[],2,FALSE)+VLOOKUP(IF(F52627&gt;7,8,IF(F52627=0,1,F52627)),pitches[],2,FALSE)+VLOOKUP(IF(E52627&gt;2,3,E52627),smatchups[],2,FALSE)</f>
        <v>#N/A</v>
      </c>
      <c r="K52627" t="e">
        <f t="shared" si="2510"/>
        <v>#N/A</v>
      </c>
      <c r="L52627" t="e">
        <f t="shared" si="2509"/>
        <v>#N/A</v>
      </c>
      <c r="M52627" t="e">
        <f t="shared" si="2511"/>
        <v>#N/A</v>
      </c>
    </row>
    <row r="52628" spans="10:13" x14ac:dyDescent="0.35">
      <c r="J52628" t="e">
        <f>wOBA+VLOOKUP(D52628,order[],2,FALSE)+VLOOKUP(IF(F52628&gt;7,8,IF(F52628=0,1,F52628)),pitches[],2,FALSE)+VLOOKUP(IF(E52628&gt;2,3,E52628),smatchups[],2,FALSE)</f>
        <v>#N/A</v>
      </c>
      <c r="K52628" t="e">
        <f t="shared" si="2510"/>
        <v>#N/A</v>
      </c>
      <c r="L52628" t="e">
        <f t="shared" si="2509"/>
        <v>#N/A</v>
      </c>
      <c r="M52628" t="e">
        <f t="shared" si="2511"/>
        <v>#N/A</v>
      </c>
    </row>
    <row r="52629" spans="10:13" x14ac:dyDescent="0.35">
      <c r="J52629" t="e">
        <f>wOBA+VLOOKUP(D52629,order[],2,FALSE)+VLOOKUP(IF(F52629&gt;7,8,IF(F52629=0,1,F52629)),pitches[],2,FALSE)+VLOOKUP(IF(E52629&gt;2,3,E52629),smatchups[],2,FALSE)</f>
        <v>#N/A</v>
      </c>
      <c r="K52629" t="e">
        <f t="shared" si="2510"/>
        <v>#N/A</v>
      </c>
      <c r="L52629" t="e">
        <f t="shared" si="2509"/>
        <v>#N/A</v>
      </c>
      <c r="M52629" t="e">
        <f t="shared" si="2511"/>
        <v>#N/A</v>
      </c>
    </row>
    <row r="52630" spans="10:13" x14ac:dyDescent="0.35">
      <c r="J52630" t="e">
        <f>wOBA+VLOOKUP(D52630,order[],2,FALSE)+VLOOKUP(IF(F52630&gt;7,8,IF(F52630=0,1,F52630)),pitches[],2,FALSE)+VLOOKUP(IF(E52630&gt;2,3,E52630),smatchups[],2,FALSE)</f>
        <v>#N/A</v>
      </c>
      <c r="K52630" t="e">
        <f t="shared" si="2510"/>
        <v>#N/A</v>
      </c>
      <c r="L52630" t="e">
        <f t="shared" si="2509"/>
        <v>#N/A</v>
      </c>
      <c r="M52630" t="e">
        <f t="shared" si="2511"/>
        <v>#N/A</v>
      </c>
    </row>
    <row r="52631" spans="10:13" x14ac:dyDescent="0.35">
      <c r="J52631" t="e">
        <f>wOBA+VLOOKUP(D52631,order[],2,FALSE)+VLOOKUP(IF(F52631&gt;7,8,IF(F52631=0,1,F52631)),pitches[],2,FALSE)+VLOOKUP(IF(E52631&gt;2,3,E52631),smatchups[],2,FALSE)</f>
        <v>#N/A</v>
      </c>
      <c r="K52631" t="e">
        <f t="shared" si="2510"/>
        <v>#N/A</v>
      </c>
      <c r="L52631" t="e">
        <f t="shared" si="2509"/>
        <v>#N/A</v>
      </c>
      <c r="M52631" t="e">
        <f t="shared" si="2511"/>
        <v>#N/A</v>
      </c>
    </row>
    <row r="52632" spans="10:13" x14ac:dyDescent="0.35">
      <c r="J52632" t="e">
        <f>wOBA+VLOOKUP(D52632,order[],2,FALSE)+VLOOKUP(IF(F52632&gt;7,8,IF(F52632=0,1,F52632)),pitches[],2,FALSE)+VLOOKUP(IF(E52632&gt;2,3,E52632),smatchups[],2,FALSE)</f>
        <v>#N/A</v>
      </c>
      <c r="K52632" t="e">
        <f t="shared" si="2510"/>
        <v>#N/A</v>
      </c>
      <c r="L52632" t="e">
        <f t="shared" si="2509"/>
        <v>#N/A</v>
      </c>
      <c r="M52632" t="e">
        <f t="shared" si="2511"/>
        <v>#N/A</v>
      </c>
    </row>
    <row r="52633" spans="10:13" x14ac:dyDescent="0.35">
      <c r="J52633" t="e">
        <f>wOBA+VLOOKUP(D52633,order[],2,FALSE)+VLOOKUP(IF(F52633&gt;7,8,IF(F52633=0,1,F52633)),pitches[],2,FALSE)+VLOOKUP(IF(E52633&gt;2,3,E52633),smatchups[],2,FALSE)</f>
        <v>#N/A</v>
      </c>
      <c r="K52633" t="e">
        <f t="shared" si="2510"/>
        <v>#N/A</v>
      </c>
      <c r="L52633" t="e">
        <f t="shared" si="2509"/>
        <v>#N/A</v>
      </c>
      <c r="M52633" t="e">
        <f t="shared" si="2511"/>
        <v>#N/A</v>
      </c>
    </row>
    <row r="52634" spans="10:13" x14ac:dyDescent="0.35">
      <c r="J52634" t="e">
        <f>wOBA+VLOOKUP(D52634,order[],2,FALSE)+VLOOKUP(IF(F52634&gt;7,8,IF(F52634=0,1,F52634)),pitches[],2,FALSE)+VLOOKUP(IF(E52634&gt;2,3,E52634),smatchups[],2,FALSE)</f>
        <v>#N/A</v>
      </c>
      <c r="K52634" t="e">
        <f t="shared" si="2510"/>
        <v>#N/A</v>
      </c>
      <c r="L52634" t="e">
        <f t="shared" si="2509"/>
        <v>#N/A</v>
      </c>
      <c r="M52634" t="e">
        <f t="shared" si="2511"/>
        <v>#N/A</v>
      </c>
    </row>
    <row r="52635" spans="10:13" x14ac:dyDescent="0.35">
      <c r="J52635" t="e">
        <f>wOBA+VLOOKUP(D52635,order[],2,FALSE)+VLOOKUP(IF(F52635&gt;7,8,IF(F52635=0,1,F52635)),pitches[],2,FALSE)+VLOOKUP(IF(E52635&gt;2,3,E52635),smatchups[],2,FALSE)</f>
        <v>#N/A</v>
      </c>
      <c r="K52635" t="e">
        <f t="shared" si="2510"/>
        <v>#N/A</v>
      </c>
      <c r="L52635" t="e">
        <f t="shared" si="2509"/>
        <v>#N/A</v>
      </c>
      <c r="M52635" t="e">
        <f t="shared" si="2511"/>
        <v>#N/A</v>
      </c>
    </row>
    <row r="52636" spans="10:13" x14ac:dyDescent="0.35">
      <c r="J52636" t="e">
        <f>wOBA+VLOOKUP(D52636,order[],2,FALSE)+VLOOKUP(IF(F52636&gt;7,8,IF(F52636=0,1,F52636)),pitches[],2,FALSE)+VLOOKUP(IF(E52636&gt;2,3,E52636),smatchups[],2,FALSE)</f>
        <v>#N/A</v>
      </c>
      <c r="K52636" t="e">
        <f t="shared" si="2510"/>
        <v>#N/A</v>
      </c>
      <c r="L52636" t="e">
        <f t="shared" si="2509"/>
        <v>#N/A</v>
      </c>
      <c r="M52636" t="e">
        <f t="shared" si="2511"/>
        <v>#N/A</v>
      </c>
    </row>
    <row r="52637" spans="10:13" x14ac:dyDescent="0.35">
      <c r="J52637" t="e">
        <f>wOBA+VLOOKUP(D52637,order[],2,FALSE)+VLOOKUP(IF(F52637&gt;7,8,IF(F52637=0,1,F52637)),pitches[],2,FALSE)+VLOOKUP(IF(E52637&gt;2,3,E52637),smatchups[],2,FALSE)</f>
        <v>#N/A</v>
      </c>
      <c r="K52637" t="e">
        <f t="shared" si="2510"/>
        <v>#N/A</v>
      </c>
      <c r="L52637" t="e">
        <f t="shared" si="2509"/>
        <v>#N/A</v>
      </c>
      <c r="M52637" t="e">
        <f t="shared" si="2511"/>
        <v>#N/A</v>
      </c>
    </row>
    <row r="52638" spans="10:13" x14ac:dyDescent="0.35">
      <c r="J52638" t="e">
        <f>wOBA+VLOOKUP(D52638,order[],2,FALSE)+VLOOKUP(IF(F52638&gt;7,8,IF(F52638=0,1,F52638)),pitches[],2,FALSE)+VLOOKUP(IF(E52638&gt;2,3,E52638),smatchups[],2,FALSE)</f>
        <v>#N/A</v>
      </c>
      <c r="K52638" t="e">
        <f t="shared" si="2510"/>
        <v>#N/A</v>
      </c>
      <c r="L52638" t="e">
        <f t="shared" si="2509"/>
        <v>#N/A</v>
      </c>
      <c r="M52638" t="e">
        <f t="shared" si="2511"/>
        <v>#N/A</v>
      </c>
    </row>
    <row r="52639" spans="10:13" x14ac:dyDescent="0.35">
      <c r="J52639" t="e">
        <f>wOBA+VLOOKUP(D52639,order[],2,FALSE)+VLOOKUP(IF(F52639&gt;7,8,IF(F52639=0,1,F52639)),pitches[],2,FALSE)+VLOOKUP(IF(E52639&gt;2,3,E52639),smatchups[],2,FALSE)</f>
        <v>#N/A</v>
      </c>
      <c r="K52639" t="e">
        <f t="shared" si="2510"/>
        <v>#N/A</v>
      </c>
      <c r="L52639" t="e">
        <f t="shared" si="2509"/>
        <v>#N/A</v>
      </c>
      <c r="M52639" t="e">
        <f t="shared" si="2511"/>
        <v>#N/A</v>
      </c>
    </row>
    <row r="52640" spans="10:13" x14ac:dyDescent="0.35">
      <c r="J52640" t="e">
        <f>wOBA+VLOOKUP(D52640,order[],2,FALSE)+VLOOKUP(IF(F52640&gt;7,8,IF(F52640=0,1,F52640)),pitches[],2,FALSE)+VLOOKUP(IF(E52640&gt;2,3,E52640),smatchups[],2,FALSE)</f>
        <v>#N/A</v>
      </c>
      <c r="K52640" t="e">
        <f t="shared" si="2510"/>
        <v>#N/A</v>
      </c>
      <c r="L52640" t="e">
        <f t="shared" si="2509"/>
        <v>#N/A</v>
      </c>
      <c r="M52640" t="e">
        <f t="shared" si="2511"/>
        <v>#N/A</v>
      </c>
    </row>
    <row r="52641" spans="10:13" x14ac:dyDescent="0.35">
      <c r="J52641" t="e">
        <f>wOBA+VLOOKUP(D52641,order[],2,FALSE)+VLOOKUP(IF(F52641&gt;7,8,IF(F52641=0,1,F52641)),pitches[],2,FALSE)+VLOOKUP(IF(E52641&gt;2,3,E52641),smatchups[],2,FALSE)</f>
        <v>#N/A</v>
      </c>
      <c r="K52641" t="e">
        <f t="shared" si="2510"/>
        <v>#N/A</v>
      </c>
      <c r="L52641" t="e">
        <f t="shared" si="2509"/>
        <v>#N/A</v>
      </c>
      <c r="M52641" t="e">
        <f t="shared" si="2511"/>
        <v>#N/A</v>
      </c>
    </row>
    <row r="52642" spans="10:13" x14ac:dyDescent="0.35">
      <c r="J52642" t="e">
        <f>wOBA+VLOOKUP(D52642,order[],2,FALSE)+VLOOKUP(IF(F52642&gt;7,8,IF(F52642=0,1,F52642)),pitches[],2,FALSE)+VLOOKUP(IF(E52642&gt;2,3,E52642),smatchups[],2,FALSE)</f>
        <v>#N/A</v>
      </c>
      <c r="K52642" t="e">
        <f t="shared" si="2510"/>
        <v>#N/A</v>
      </c>
      <c r="L52642" t="e">
        <f t="shared" si="2509"/>
        <v>#N/A</v>
      </c>
      <c r="M52642" t="e">
        <f t="shared" si="2511"/>
        <v>#N/A</v>
      </c>
    </row>
    <row r="52643" spans="10:13" x14ac:dyDescent="0.35">
      <c r="J52643" t="e">
        <f>wOBA+VLOOKUP(D52643,order[],2,FALSE)+VLOOKUP(IF(F52643&gt;7,8,IF(F52643=0,1,F52643)),pitches[],2,FALSE)+VLOOKUP(IF(E52643&gt;2,3,E52643),smatchups[],2,FALSE)</f>
        <v>#N/A</v>
      </c>
      <c r="K52643" t="e">
        <f t="shared" si="2510"/>
        <v>#N/A</v>
      </c>
      <c r="L52643" t="e">
        <f t="shared" si="2509"/>
        <v>#N/A</v>
      </c>
      <c r="M52643" t="e">
        <f t="shared" si="2511"/>
        <v>#N/A</v>
      </c>
    </row>
    <row r="52644" spans="10:13" x14ac:dyDescent="0.35">
      <c r="J52644" t="e">
        <f>wOBA+VLOOKUP(D52644,order[],2,FALSE)+VLOOKUP(IF(F52644&gt;7,8,IF(F52644=0,1,F52644)),pitches[],2,FALSE)+VLOOKUP(IF(E52644&gt;2,3,E52644),smatchups[],2,FALSE)</f>
        <v>#N/A</v>
      </c>
      <c r="K52644" t="e">
        <f t="shared" si="2510"/>
        <v>#N/A</v>
      </c>
      <c r="L52644" t="e">
        <f t="shared" si="2509"/>
        <v>#N/A</v>
      </c>
      <c r="M52644" t="e">
        <f t="shared" si="2511"/>
        <v>#N/A</v>
      </c>
    </row>
    <row r="52645" spans="10:13" x14ac:dyDescent="0.35">
      <c r="J52645" t="e">
        <f>wOBA+VLOOKUP(D52645,order[],2,FALSE)+VLOOKUP(IF(F52645&gt;7,8,IF(F52645=0,1,F52645)),pitches[],2,FALSE)+VLOOKUP(IF(E52645&gt;2,3,E52645),smatchups[],2,FALSE)</f>
        <v>#N/A</v>
      </c>
      <c r="K52645" t="e">
        <f t="shared" si="2510"/>
        <v>#N/A</v>
      </c>
      <c r="L52645" t="e">
        <f t="shared" si="2509"/>
        <v>#N/A</v>
      </c>
      <c r="M52645" t="e">
        <f t="shared" si="2511"/>
        <v>#N/A</v>
      </c>
    </row>
    <row r="52646" spans="10:13" x14ac:dyDescent="0.35">
      <c r="J52646" t="e">
        <f>wOBA+VLOOKUP(D52646,order[],2,FALSE)+VLOOKUP(IF(F52646&gt;7,8,IF(F52646=0,1,F52646)),pitches[],2,FALSE)+VLOOKUP(IF(E52646&gt;2,3,E52646),smatchups[],2,FALSE)</f>
        <v>#N/A</v>
      </c>
      <c r="K52646" t="e">
        <f t="shared" si="2510"/>
        <v>#N/A</v>
      </c>
      <c r="L52646" t="e">
        <f t="shared" si="2509"/>
        <v>#N/A</v>
      </c>
      <c r="M52646" t="e">
        <f t="shared" si="2511"/>
        <v>#N/A</v>
      </c>
    </row>
    <row r="52647" spans="10:13" x14ac:dyDescent="0.35">
      <c r="J52647" t="e">
        <f>wOBA+VLOOKUP(D52647,order[],2,FALSE)+VLOOKUP(IF(F52647&gt;7,8,IF(F52647=0,1,F52647)),pitches[],2,FALSE)+VLOOKUP(IF(E52647&gt;2,3,E52647),smatchups[],2,FALSE)</f>
        <v>#N/A</v>
      </c>
      <c r="K52647" t="e">
        <f t="shared" si="2510"/>
        <v>#N/A</v>
      </c>
      <c r="L52647" t="e">
        <f t="shared" si="2509"/>
        <v>#N/A</v>
      </c>
      <c r="M52647" t="e">
        <f t="shared" si="2511"/>
        <v>#N/A</v>
      </c>
    </row>
    <row r="52648" spans="10:13" x14ac:dyDescent="0.35">
      <c r="J52648" t="e">
        <f>wOBA+VLOOKUP(D52648,order[],2,FALSE)+VLOOKUP(IF(F52648&gt;7,8,IF(F52648=0,1,F52648)),pitches[],2,FALSE)+VLOOKUP(IF(E52648&gt;2,3,E52648),smatchups[],2,FALSE)</f>
        <v>#N/A</v>
      </c>
      <c r="K52648" t="e">
        <f t="shared" si="2510"/>
        <v>#N/A</v>
      </c>
      <c r="L52648" t="e">
        <f t="shared" si="2509"/>
        <v>#N/A</v>
      </c>
      <c r="M52648" t="e">
        <f t="shared" si="2511"/>
        <v>#N/A</v>
      </c>
    </row>
    <row r="52649" spans="10:13" x14ac:dyDescent="0.35">
      <c r="J52649" t="e">
        <f>wOBA+VLOOKUP(D52649,order[],2,FALSE)+VLOOKUP(IF(F52649&gt;7,8,IF(F52649=0,1,F52649)),pitches[],2,FALSE)+VLOOKUP(IF(E52649&gt;2,3,E52649),smatchups[],2,FALSE)</f>
        <v>#N/A</v>
      </c>
      <c r="K52649" t="e">
        <f t="shared" si="2510"/>
        <v>#N/A</v>
      </c>
      <c r="L52649" t="e">
        <f t="shared" si="2509"/>
        <v>#N/A</v>
      </c>
      <c r="M52649" t="e">
        <f t="shared" si="2511"/>
        <v>#N/A</v>
      </c>
    </row>
    <row r="52650" spans="10:13" x14ac:dyDescent="0.35">
      <c r="J52650" t="e">
        <f>wOBA+VLOOKUP(D52650,order[],2,FALSE)+VLOOKUP(IF(F52650&gt;7,8,IF(F52650=0,1,F52650)),pitches[],2,FALSE)+VLOOKUP(IF(E52650&gt;2,3,E52650),smatchups[],2,FALSE)</f>
        <v>#N/A</v>
      </c>
      <c r="K52650" t="e">
        <f t="shared" si="2510"/>
        <v>#N/A</v>
      </c>
      <c r="L52650" t="e">
        <f t="shared" si="2509"/>
        <v>#N/A</v>
      </c>
      <c r="M52650" t="e">
        <f t="shared" si="2511"/>
        <v>#N/A</v>
      </c>
    </row>
    <row r="52651" spans="10:13" x14ac:dyDescent="0.35">
      <c r="J52651" t="e">
        <f>wOBA+VLOOKUP(D52651,order[],2,FALSE)+VLOOKUP(IF(F52651&gt;7,8,IF(F52651=0,1,F52651)),pitches[],2,FALSE)+VLOOKUP(IF(E52651&gt;2,3,E52651),smatchups[],2,FALSE)</f>
        <v>#N/A</v>
      </c>
      <c r="K52651" t="e">
        <f t="shared" si="2510"/>
        <v>#N/A</v>
      </c>
      <c r="L52651" t="e">
        <f t="shared" si="2509"/>
        <v>#N/A</v>
      </c>
      <c r="M52651" t="e">
        <f t="shared" si="2511"/>
        <v>#N/A</v>
      </c>
    </row>
    <row r="52652" spans="10:13" x14ac:dyDescent="0.35">
      <c r="J52652" t="e">
        <f>wOBA+VLOOKUP(D52652,order[],2,FALSE)+VLOOKUP(IF(F52652&gt;7,8,IF(F52652=0,1,F52652)),pitches[],2,FALSE)+VLOOKUP(IF(E52652&gt;2,3,E52652),smatchups[],2,FALSE)</f>
        <v>#N/A</v>
      </c>
      <c r="K52652" t="e">
        <f t="shared" si="2510"/>
        <v>#N/A</v>
      </c>
      <c r="L52652" t="e">
        <f t="shared" si="2509"/>
        <v>#N/A</v>
      </c>
      <c r="M52652" t="e">
        <f t="shared" si="2511"/>
        <v>#N/A</v>
      </c>
    </row>
    <row r="52653" spans="10:13" x14ac:dyDescent="0.35">
      <c r="J52653" t="e">
        <f>wOBA+VLOOKUP(D52653,order[],2,FALSE)+VLOOKUP(IF(F52653&gt;7,8,IF(F52653=0,1,F52653)),pitches[],2,FALSE)+VLOOKUP(IF(E52653&gt;2,3,E52653),smatchups[],2,FALSE)</f>
        <v>#N/A</v>
      </c>
      <c r="K52653" t="e">
        <f t="shared" si="2510"/>
        <v>#N/A</v>
      </c>
      <c r="L52653" t="e">
        <f t="shared" si="2509"/>
        <v>#N/A</v>
      </c>
      <c r="M52653" t="e">
        <f t="shared" si="2511"/>
        <v>#N/A</v>
      </c>
    </row>
    <row r="52654" spans="10:13" x14ac:dyDescent="0.35">
      <c r="J52654" t="e">
        <f>wOBA+VLOOKUP(D52654,order[],2,FALSE)+VLOOKUP(IF(F52654&gt;7,8,IF(F52654=0,1,F52654)),pitches[],2,FALSE)+VLOOKUP(IF(E52654&gt;2,3,E52654),smatchups[],2,FALSE)</f>
        <v>#N/A</v>
      </c>
      <c r="K52654" t="e">
        <f t="shared" si="2510"/>
        <v>#N/A</v>
      </c>
      <c r="L52654" t="e">
        <f t="shared" si="2509"/>
        <v>#N/A</v>
      </c>
      <c r="M52654" t="e">
        <f t="shared" si="2511"/>
        <v>#N/A</v>
      </c>
    </row>
    <row r="52655" spans="10:13" x14ac:dyDescent="0.35">
      <c r="J52655" t="e">
        <f>wOBA+VLOOKUP(D52655,order[],2,FALSE)+VLOOKUP(IF(F52655&gt;7,8,IF(F52655=0,1,F52655)),pitches[],2,FALSE)+VLOOKUP(IF(E52655&gt;2,3,E52655),smatchups[],2,FALSE)</f>
        <v>#N/A</v>
      </c>
      <c r="K52655" t="e">
        <f t="shared" si="2510"/>
        <v>#N/A</v>
      </c>
      <c r="L52655" t="e">
        <f t="shared" si="2509"/>
        <v>#N/A</v>
      </c>
      <c r="M52655" t="e">
        <f t="shared" si="2511"/>
        <v>#N/A</v>
      </c>
    </row>
    <row r="52656" spans="10:13" x14ac:dyDescent="0.35">
      <c r="J52656" t="e">
        <f>wOBA+VLOOKUP(D52656,order[],2,FALSE)+VLOOKUP(IF(F52656&gt;7,8,IF(F52656=0,1,F52656)),pitches[],2,FALSE)+VLOOKUP(IF(E52656&gt;2,3,E52656),smatchups[],2,FALSE)</f>
        <v>#N/A</v>
      </c>
      <c r="K52656" t="e">
        <f t="shared" si="2510"/>
        <v>#N/A</v>
      </c>
      <c r="L52656" t="e">
        <f t="shared" si="2509"/>
        <v>#N/A</v>
      </c>
      <c r="M52656" t="e">
        <f t="shared" si="2511"/>
        <v>#N/A</v>
      </c>
    </row>
    <row r="52657" spans="10:13" x14ac:dyDescent="0.35">
      <c r="J52657" t="e">
        <f>wOBA+VLOOKUP(D52657,order[],2,FALSE)+VLOOKUP(IF(F52657&gt;7,8,IF(F52657=0,1,F52657)),pitches[],2,FALSE)+VLOOKUP(IF(E52657&gt;2,3,E52657),smatchups[],2,FALSE)</f>
        <v>#N/A</v>
      </c>
      <c r="K52657" t="e">
        <f t="shared" si="2510"/>
        <v>#N/A</v>
      </c>
      <c r="L52657" t="e">
        <f t="shared" si="2509"/>
        <v>#N/A</v>
      </c>
      <c r="M52657" t="e">
        <f t="shared" si="2511"/>
        <v>#N/A</v>
      </c>
    </row>
    <row r="52658" spans="10:13" x14ac:dyDescent="0.35">
      <c r="J52658" t="e">
        <f>wOBA+VLOOKUP(D52658,order[],2,FALSE)+VLOOKUP(IF(F52658&gt;7,8,IF(F52658=0,1,F52658)),pitches[],2,FALSE)+VLOOKUP(IF(E52658&gt;2,3,E52658),smatchups[],2,FALSE)</f>
        <v>#N/A</v>
      </c>
      <c r="K52658" t="e">
        <f t="shared" si="2510"/>
        <v>#N/A</v>
      </c>
      <c r="L52658" t="e">
        <f t="shared" si="2509"/>
        <v>#N/A</v>
      </c>
      <c r="M52658" t="e">
        <f t="shared" si="2511"/>
        <v>#N/A</v>
      </c>
    </row>
    <row r="52659" spans="10:13" x14ac:dyDescent="0.35">
      <c r="J52659" t="e">
        <f>wOBA+VLOOKUP(D52659,order[],2,FALSE)+VLOOKUP(IF(F52659&gt;7,8,IF(F52659=0,1,F52659)),pitches[],2,FALSE)+VLOOKUP(IF(E52659&gt;2,3,E52659),smatchups[],2,FALSE)</f>
        <v>#N/A</v>
      </c>
      <c r="K52659" t="e">
        <f t="shared" si="2510"/>
        <v>#N/A</v>
      </c>
      <c r="L52659" t="e">
        <f t="shared" si="2509"/>
        <v>#N/A</v>
      </c>
      <c r="M52659" t="e">
        <f t="shared" si="2511"/>
        <v>#N/A</v>
      </c>
    </row>
    <row r="52660" spans="10:13" x14ac:dyDescent="0.35">
      <c r="J52660" t="e">
        <f>wOBA+VLOOKUP(D52660,order[],2,FALSE)+VLOOKUP(IF(F52660&gt;7,8,IF(F52660=0,1,F52660)),pitches[],2,FALSE)+VLOOKUP(IF(E52660&gt;2,3,E52660),smatchups[],2,FALSE)</f>
        <v>#N/A</v>
      </c>
      <c r="K52660" t="e">
        <f t="shared" si="2510"/>
        <v>#N/A</v>
      </c>
      <c r="L52660" t="e">
        <f t="shared" si="2509"/>
        <v>#N/A</v>
      </c>
      <c r="M52660" t="e">
        <f t="shared" si="2511"/>
        <v>#N/A</v>
      </c>
    </row>
    <row r="52661" spans="10:13" x14ac:dyDescent="0.35">
      <c r="J52661" t="e">
        <f>wOBA+VLOOKUP(D52661,order[],2,FALSE)+VLOOKUP(IF(F52661&gt;7,8,IF(F52661=0,1,F52661)),pitches[],2,FALSE)+VLOOKUP(IF(E52661&gt;2,3,E52661),smatchups[],2,FALSE)</f>
        <v>#N/A</v>
      </c>
      <c r="K52661" t="e">
        <f t="shared" si="2510"/>
        <v>#N/A</v>
      </c>
      <c r="L52661" t="e">
        <f t="shared" si="2509"/>
        <v>#N/A</v>
      </c>
      <c r="M52661" t="e">
        <f t="shared" si="2511"/>
        <v>#N/A</v>
      </c>
    </row>
    <row r="52662" spans="10:13" x14ac:dyDescent="0.35">
      <c r="J52662" t="e">
        <f>wOBA+VLOOKUP(D52662,order[],2,FALSE)+VLOOKUP(IF(F52662&gt;7,8,IF(F52662=0,1,F52662)),pitches[],2,FALSE)+VLOOKUP(IF(E52662&gt;2,3,E52662),smatchups[],2,FALSE)</f>
        <v>#N/A</v>
      </c>
      <c r="K52662" t="e">
        <f t="shared" si="2510"/>
        <v>#N/A</v>
      </c>
      <c r="L52662" t="e">
        <f t="shared" si="2509"/>
        <v>#N/A</v>
      </c>
      <c r="M52662" t="e">
        <f t="shared" si="2511"/>
        <v>#N/A</v>
      </c>
    </row>
    <row r="52663" spans="10:13" x14ac:dyDescent="0.35">
      <c r="J52663" t="e">
        <f>wOBA+VLOOKUP(D52663,order[],2,FALSE)+VLOOKUP(IF(F52663&gt;7,8,IF(F52663=0,1,F52663)),pitches[],2,FALSE)+VLOOKUP(IF(E52663&gt;2,3,E52663),smatchups[],2,FALSE)</f>
        <v>#N/A</v>
      </c>
      <c r="K52663" t="e">
        <f t="shared" si="2510"/>
        <v>#N/A</v>
      </c>
      <c r="L52663" t="e">
        <f t="shared" si="2509"/>
        <v>#N/A</v>
      </c>
      <c r="M52663" t="e">
        <f t="shared" si="2511"/>
        <v>#N/A</v>
      </c>
    </row>
    <row r="52664" spans="10:13" x14ac:dyDescent="0.35">
      <c r="J52664" t="e">
        <f>wOBA+VLOOKUP(D52664,order[],2,FALSE)+VLOOKUP(IF(F52664&gt;7,8,IF(F52664=0,1,F52664)),pitches[],2,FALSE)+VLOOKUP(IF(E52664&gt;2,3,E52664),smatchups[],2,FALSE)</f>
        <v>#N/A</v>
      </c>
      <c r="K52664" t="e">
        <f t="shared" si="2510"/>
        <v>#N/A</v>
      </c>
      <c r="L52664" t="e">
        <f t="shared" si="2509"/>
        <v>#N/A</v>
      </c>
      <c r="M52664" t="e">
        <f t="shared" si="2511"/>
        <v>#N/A</v>
      </c>
    </row>
    <row r="52665" spans="10:13" x14ac:dyDescent="0.35">
      <c r="J52665" t="e">
        <f>wOBA+VLOOKUP(D52665,order[],2,FALSE)+VLOOKUP(IF(F52665&gt;7,8,IF(F52665=0,1,F52665)),pitches[],2,FALSE)+VLOOKUP(IF(E52665&gt;2,3,E52665),smatchups[],2,FALSE)</f>
        <v>#N/A</v>
      </c>
      <c r="K52665" t="e">
        <f t="shared" si="2510"/>
        <v>#N/A</v>
      </c>
      <c r="L52665" t="e">
        <f t="shared" si="2509"/>
        <v>#N/A</v>
      </c>
      <c r="M52665" t="e">
        <f t="shared" si="2511"/>
        <v>#N/A</v>
      </c>
    </row>
    <row r="52666" spans="10:13" x14ac:dyDescent="0.35">
      <c r="J52666" t="e">
        <f>wOBA+VLOOKUP(D52666,order[],2,FALSE)+VLOOKUP(IF(F52666&gt;7,8,IF(F52666=0,1,F52666)),pitches[],2,FALSE)+VLOOKUP(IF(E52666&gt;2,3,E52666),smatchups[],2,FALSE)</f>
        <v>#N/A</v>
      </c>
      <c r="K52666" t="e">
        <f t="shared" si="2510"/>
        <v>#N/A</v>
      </c>
      <c r="L52666" t="e">
        <f t="shared" si="2509"/>
        <v>#N/A</v>
      </c>
      <c r="M52666" t="e">
        <f t="shared" si="2511"/>
        <v>#N/A</v>
      </c>
    </row>
    <row r="52667" spans="10:13" x14ac:dyDescent="0.35">
      <c r="J52667" t="e">
        <f>wOBA+VLOOKUP(D52667,order[],2,FALSE)+VLOOKUP(IF(F52667&gt;7,8,IF(F52667=0,1,F52667)),pitches[],2,FALSE)+VLOOKUP(IF(E52667&gt;2,3,E52667),smatchups[],2,FALSE)</f>
        <v>#N/A</v>
      </c>
      <c r="K52667" t="e">
        <f t="shared" si="2510"/>
        <v>#N/A</v>
      </c>
      <c r="L52667" t="e">
        <f t="shared" si="2509"/>
        <v>#N/A</v>
      </c>
      <c r="M52667" t="e">
        <f t="shared" si="2511"/>
        <v>#N/A</v>
      </c>
    </row>
    <row r="52668" spans="10:13" x14ac:dyDescent="0.35">
      <c r="J52668" t="e">
        <f>wOBA+VLOOKUP(D52668,order[],2,FALSE)+VLOOKUP(IF(F52668&gt;7,8,IF(F52668=0,1,F52668)),pitches[],2,FALSE)+VLOOKUP(IF(E52668&gt;2,3,E52668),smatchups[],2,FALSE)</f>
        <v>#N/A</v>
      </c>
      <c r="K52668" t="e">
        <f t="shared" si="2510"/>
        <v>#N/A</v>
      </c>
      <c r="L52668" t="e">
        <f t="shared" si="2509"/>
        <v>#N/A</v>
      </c>
      <c r="M52668" t="e">
        <f t="shared" si="2511"/>
        <v>#N/A</v>
      </c>
    </row>
    <row r="52669" spans="10:13" x14ac:dyDescent="0.35">
      <c r="J52669" t="e">
        <f>wOBA+VLOOKUP(D52669,order[],2,FALSE)+VLOOKUP(IF(F52669&gt;7,8,IF(F52669=0,1,F52669)),pitches[],2,FALSE)+VLOOKUP(IF(E52669&gt;2,3,E52669),smatchups[],2,FALSE)</f>
        <v>#N/A</v>
      </c>
      <c r="K52669" t="e">
        <f t="shared" si="2510"/>
        <v>#N/A</v>
      </c>
      <c r="L52669" t="e">
        <f t="shared" si="2509"/>
        <v>#N/A</v>
      </c>
      <c r="M52669" t="e">
        <f t="shared" si="2511"/>
        <v>#N/A</v>
      </c>
    </row>
    <row r="52670" spans="10:13" x14ac:dyDescent="0.35">
      <c r="J52670" t="e">
        <f>wOBA+VLOOKUP(D52670,order[],2,FALSE)+VLOOKUP(IF(F52670&gt;7,8,IF(F52670=0,1,F52670)),pitches[],2,FALSE)+VLOOKUP(IF(E52670&gt;2,3,E52670),smatchups[],2,FALSE)</f>
        <v>#N/A</v>
      </c>
      <c r="K52670" t="e">
        <f t="shared" si="2510"/>
        <v>#N/A</v>
      </c>
      <c r="L52670" t="e">
        <f t="shared" si="2509"/>
        <v>#N/A</v>
      </c>
      <c r="M52670" t="e">
        <f t="shared" si="2511"/>
        <v>#N/A</v>
      </c>
    </row>
    <row r="52671" spans="10:13" x14ac:dyDescent="0.35">
      <c r="J52671" t="e">
        <f>wOBA+VLOOKUP(D52671,order[],2,FALSE)+VLOOKUP(IF(F52671&gt;7,8,IF(F52671=0,1,F52671)),pitches[],2,FALSE)+VLOOKUP(IF(E52671&gt;2,3,E52671),smatchups[],2,FALSE)</f>
        <v>#N/A</v>
      </c>
      <c r="K52671" t="e">
        <f t="shared" si="2510"/>
        <v>#N/A</v>
      </c>
      <c r="L52671" t="e">
        <f t="shared" si="2509"/>
        <v>#N/A</v>
      </c>
      <c r="M52671" t="e">
        <f t="shared" si="2511"/>
        <v>#N/A</v>
      </c>
    </row>
    <row r="52672" spans="10:13" x14ac:dyDescent="0.35">
      <c r="J52672" t="e">
        <f>wOBA+VLOOKUP(D52672,order[],2,FALSE)+VLOOKUP(IF(F52672&gt;7,8,IF(F52672=0,1,F52672)),pitches[],2,FALSE)+VLOOKUP(IF(E52672&gt;2,3,E52672),smatchups[],2,FALSE)</f>
        <v>#N/A</v>
      </c>
      <c r="K52672" t="e">
        <f t="shared" si="2510"/>
        <v>#N/A</v>
      </c>
      <c r="L52672" t="e">
        <f t="shared" si="2509"/>
        <v>#N/A</v>
      </c>
      <c r="M52672" t="e">
        <f t="shared" si="2511"/>
        <v>#N/A</v>
      </c>
    </row>
    <row r="52673" spans="10:13" x14ac:dyDescent="0.35">
      <c r="J52673" t="e">
        <f>wOBA+VLOOKUP(D52673,order[],2,FALSE)+VLOOKUP(IF(F52673&gt;7,8,IF(F52673=0,1,F52673)),pitches[],2,FALSE)+VLOOKUP(IF(E52673&gt;2,3,E52673),smatchups[],2,FALSE)</f>
        <v>#N/A</v>
      </c>
      <c r="K52673" t="e">
        <f t="shared" si="2510"/>
        <v>#N/A</v>
      </c>
      <c r="L52673" t="e">
        <f t="shared" si="2509"/>
        <v>#N/A</v>
      </c>
      <c r="M52673" t="e">
        <f t="shared" si="2511"/>
        <v>#N/A</v>
      </c>
    </row>
    <row r="52674" spans="10:13" x14ac:dyDescent="0.35">
      <c r="J52674" t="e">
        <f>wOBA+VLOOKUP(D52674,order[],2,FALSE)+VLOOKUP(IF(F52674&gt;7,8,IF(F52674=0,1,F52674)),pitches[],2,FALSE)+VLOOKUP(IF(E52674&gt;2,3,E52674),smatchups[],2,FALSE)</f>
        <v>#N/A</v>
      </c>
      <c r="K52674" t="e">
        <f t="shared" si="2510"/>
        <v>#N/A</v>
      </c>
      <c r="L52674" t="e">
        <f t="shared" ref="L52674:L52737" si="2512">IF(E52674=0,BF$1+BE$1*F52674,IF(E52674=1,BF$2+BE$2*F52674,IF(E52674=2,BF$3+BE$3*F52674,BF$4+BE$4*F52674)))+J52674</f>
        <v>#N/A</v>
      </c>
      <c r="M52674" t="e">
        <f t="shared" si="2511"/>
        <v>#N/A</v>
      </c>
    </row>
    <row r="52675" spans="10:13" x14ac:dyDescent="0.35">
      <c r="J52675" t="e">
        <f>wOBA+VLOOKUP(D52675,order[],2,FALSE)+VLOOKUP(IF(F52675&gt;7,8,IF(F52675=0,1,F52675)),pitches[],2,FALSE)+VLOOKUP(IF(E52675&gt;2,3,E52675),smatchups[],2,FALSE)</f>
        <v>#N/A</v>
      </c>
      <c r="K52675" t="e">
        <f t="shared" ref="K52675:K52738" si="2513">H52675-J52675</f>
        <v>#N/A</v>
      </c>
      <c r="L52675" t="e">
        <f t="shared" si="2512"/>
        <v>#N/A</v>
      </c>
      <c r="M52675" t="e">
        <f t="shared" ref="M52675:M52738" si="2514">H52675-L52675</f>
        <v>#N/A</v>
      </c>
    </row>
    <row r="52676" spans="10:13" x14ac:dyDescent="0.35">
      <c r="J52676" t="e">
        <f>wOBA+VLOOKUP(D52676,order[],2,FALSE)+VLOOKUP(IF(F52676&gt;7,8,IF(F52676=0,1,F52676)),pitches[],2,FALSE)+VLOOKUP(IF(E52676&gt;2,3,E52676),smatchups[],2,FALSE)</f>
        <v>#N/A</v>
      </c>
      <c r="K52676" t="e">
        <f t="shared" si="2513"/>
        <v>#N/A</v>
      </c>
      <c r="L52676" t="e">
        <f t="shared" si="2512"/>
        <v>#N/A</v>
      </c>
      <c r="M52676" t="e">
        <f t="shared" si="2514"/>
        <v>#N/A</v>
      </c>
    </row>
    <row r="52677" spans="10:13" x14ac:dyDescent="0.35">
      <c r="J52677" t="e">
        <f>wOBA+VLOOKUP(D52677,order[],2,FALSE)+VLOOKUP(IF(F52677&gt;7,8,IF(F52677=0,1,F52677)),pitches[],2,FALSE)+VLOOKUP(IF(E52677&gt;2,3,E52677),smatchups[],2,FALSE)</f>
        <v>#N/A</v>
      </c>
      <c r="K52677" t="e">
        <f t="shared" si="2513"/>
        <v>#N/A</v>
      </c>
      <c r="L52677" t="e">
        <f t="shared" si="2512"/>
        <v>#N/A</v>
      </c>
      <c r="M52677" t="e">
        <f t="shared" si="2514"/>
        <v>#N/A</v>
      </c>
    </row>
    <row r="52678" spans="10:13" x14ac:dyDescent="0.35">
      <c r="J52678" t="e">
        <f>wOBA+VLOOKUP(D52678,order[],2,FALSE)+VLOOKUP(IF(F52678&gt;7,8,IF(F52678=0,1,F52678)),pitches[],2,FALSE)+VLOOKUP(IF(E52678&gt;2,3,E52678),smatchups[],2,FALSE)</f>
        <v>#N/A</v>
      </c>
      <c r="K52678" t="e">
        <f t="shared" si="2513"/>
        <v>#N/A</v>
      </c>
      <c r="L52678" t="e">
        <f t="shared" si="2512"/>
        <v>#N/A</v>
      </c>
      <c r="M52678" t="e">
        <f t="shared" si="2514"/>
        <v>#N/A</v>
      </c>
    </row>
    <row r="52679" spans="10:13" x14ac:dyDescent="0.35">
      <c r="J52679" t="e">
        <f>wOBA+VLOOKUP(D52679,order[],2,FALSE)+VLOOKUP(IF(F52679&gt;7,8,IF(F52679=0,1,F52679)),pitches[],2,FALSE)+VLOOKUP(IF(E52679&gt;2,3,E52679),smatchups[],2,FALSE)</f>
        <v>#N/A</v>
      </c>
      <c r="K52679" t="e">
        <f t="shared" si="2513"/>
        <v>#N/A</v>
      </c>
      <c r="L52679" t="e">
        <f t="shared" si="2512"/>
        <v>#N/A</v>
      </c>
      <c r="M52679" t="e">
        <f t="shared" si="2514"/>
        <v>#N/A</v>
      </c>
    </row>
    <row r="52680" spans="10:13" x14ac:dyDescent="0.35">
      <c r="J52680" t="e">
        <f>wOBA+VLOOKUP(D52680,order[],2,FALSE)+VLOOKUP(IF(F52680&gt;7,8,IF(F52680=0,1,F52680)),pitches[],2,FALSE)+VLOOKUP(IF(E52680&gt;2,3,E52680),smatchups[],2,FALSE)</f>
        <v>#N/A</v>
      </c>
      <c r="K52680" t="e">
        <f t="shared" si="2513"/>
        <v>#N/A</v>
      </c>
      <c r="L52680" t="e">
        <f t="shared" si="2512"/>
        <v>#N/A</v>
      </c>
      <c r="M52680" t="e">
        <f t="shared" si="2514"/>
        <v>#N/A</v>
      </c>
    </row>
    <row r="52681" spans="10:13" x14ac:dyDescent="0.35">
      <c r="J52681" t="e">
        <f>wOBA+VLOOKUP(D52681,order[],2,FALSE)+VLOOKUP(IF(F52681&gt;7,8,IF(F52681=0,1,F52681)),pitches[],2,FALSE)+VLOOKUP(IF(E52681&gt;2,3,E52681),smatchups[],2,FALSE)</f>
        <v>#N/A</v>
      </c>
      <c r="K52681" t="e">
        <f t="shared" si="2513"/>
        <v>#N/A</v>
      </c>
      <c r="L52681" t="e">
        <f t="shared" si="2512"/>
        <v>#N/A</v>
      </c>
      <c r="M52681" t="e">
        <f t="shared" si="2514"/>
        <v>#N/A</v>
      </c>
    </row>
    <row r="52682" spans="10:13" x14ac:dyDescent="0.35">
      <c r="J52682" t="e">
        <f>wOBA+VLOOKUP(D52682,order[],2,FALSE)+VLOOKUP(IF(F52682&gt;7,8,IF(F52682=0,1,F52682)),pitches[],2,FALSE)+VLOOKUP(IF(E52682&gt;2,3,E52682),smatchups[],2,FALSE)</f>
        <v>#N/A</v>
      </c>
      <c r="K52682" t="e">
        <f t="shared" si="2513"/>
        <v>#N/A</v>
      </c>
      <c r="L52682" t="e">
        <f t="shared" si="2512"/>
        <v>#N/A</v>
      </c>
      <c r="M52682" t="e">
        <f t="shared" si="2514"/>
        <v>#N/A</v>
      </c>
    </row>
    <row r="52683" spans="10:13" x14ac:dyDescent="0.35">
      <c r="J52683" t="e">
        <f>wOBA+VLOOKUP(D52683,order[],2,FALSE)+VLOOKUP(IF(F52683&gt;7,8,IF(F52683=0,1,F52683)),pitches[],2,FALSE)+VLOOKUP(IF(E52683&gt;2,3,E52683),smatchups[],2,FALSE)</f>
        <v>#N/A</v>
      </c>
      <c r="K52683" t="e">
        <f t="shared" si="2513"/>
        <v>#N/A</v>
      </c>
      <c r="L52683" t="e">
        <f t="shared" si="2512"/>
        <v>#N/A</v>
      </c>
      <c r="M52683" t="e">
        <f t="shared" si="2514"/>
        <v>#N/A</v>
      </c>
    </row>
    <row r="52684" spans="10:13" x14ac:dyDescent="0.35">
      <c r="J52684" t="e">
        <f>wOBA+VLOOKUP(D52684,order[],2,FALSE)+VLOOKUP(IF(F52684&gt;7,8,IF(F52684=0,1,F52684)),pitches[],2,FALSE)+VLOOKUP(IF(E52684&gt;2,3,E52684),smatchups[],2,FALSE)</f>
        <v>#N/A</v>
      </c>
      <c r="K52684" t="e">
        <f t="shared" si="2513"/>
        <v>#N/A</v>
      </c>
      <c r="L52684" t="e">
        <f t="shared" si="2512"/>
        <v>#N/A</v>
      </c>
      <c r="M52684" t="e">
        <f t="shared" si="2514"/>
        <v>#N/A</v>
      </c>
    </row>
    <row r="52685" spans="10:13" x14ac:dyDescent="0.35">
      <c r="J52685" t="e">
        <f>wOBA+VLOOKUP(D52685,order[],2,FALSE)+VLOOKUP(IF(F52685&gt;7,8,IF(F52685=0,1,F52685)),pitches[],2,FALSE)+VLOOKUP(IF(E52685&gt;2,3,E52685),smatchups[],2,FALSE)</f>
        <v>#N/A</v>
      </c>
      <c r="K52685" t="e">
        <f t="shared" si="2513"/>
        <v>#N/A</v>
      </c>
      <c r="L52685" t="e">
        <f t="shared" si="2512"/>
        <v>#N/A</v>
      </c>
      <c r="M52685" t="e">
        <f t="shared" si="2514"/>
        <v>#N/A</v>
      </c>
    </row>
    <row r="52686" spans="10:13" x14ac:dyDescent="0.35">
      <c r="J52686" t="e">
        <f>wOBA+VLOOKUP(D52686,order[],2,FALSE)+VLOOKUP(IF(F52686&gt;7,8,IF(F52686=0,1,F52686)),pitches[],2,FALSE)+VLOOKUP(IF(E52686&gt;2,3,E52686),smatchups[],2,FALSE)</f>
        <v>#N/A</v>
      </c>
      <c r="K52686" t="e">
        <f t="shared" si="2513"/>
        <v>#N/A</v>
      </c>
      <c r="L52686" t="e">
        <f t="shared" si="2512"/>
        <v>#N/A</v>
      </c>
      <c r="M52686" t="e">
        <f t="shared" si="2514"/>
        <v>#N/A</v>
      </c>
    </row>
    <row r="52687" spans="10:13" x14ac:dyDescent="0.35">
      <c r="J52687" t="e">
        <f>wOBA+VLOOKUP(D52687,order[],2,FALSE)+VLOOKUP(IF(F52687&gt;7,8,IF(F52687=0,1,F52687)),pitches[],2,FALSE)+VLOOKUP(IF(E52687&gt;2,3,E52687),smatchups[],2,FALSE)</f>
        <v>#N/A</v>
      </c>
      <c r="K52687" t="e">
        <f t="shared" si="2513"/>
        <v>#N/A</v>
      </c>
      <c r="L52687" t="e">
        <f t="shared" si="2512"/>
        <v>#N/A</v>
      </c>
      <c r="M52687" t="e">
        <f t="shared" si="2514"/>
        <v>#N/A</v>
      </c>
    </row>
    <row r="52688" spans="10:13" x14ac:dyDescent="0.35">
      <c r="J52688" t="e">
        <f>wOBA+VLOOKUP(D52688,order[],2,FALSE)+VLOOKUP(IF(F52688&gt;7,8,IF(F52688=0,1,F52688)),pitches[],2,FALSE)+VLOOKUP(IF(E52688&gt;2,3,E52688),smatchups[],2,FALSE)</f>
        <v>#N/A</v>
      </c>
      <c r="K52688" t="e">
        <f t="shared" si="2513"/>
        <v>#N/A</v>
      </c>
      <c r="L52688" t="e">
        <f t="shared" si="2512"/>
        <v>#N/A</v>
      </c>
      <c r="M52688" t="e">
        <f t="shared" si="2514"/>
        <v>#N/A</v>
      </c>
    </row>
    <row r="52689" spans="10:13" x14ac:dyDescent="0.35">
      <c r="J52689" t="e">
        <f>wOBA+VLOOKUP(D52689,order[],2,FALSE)+VLOOKUP(IF(F52689&gt;7,8,IF(F52689=0,1,F52689)),pitches[],2,FALSE)+VLOOKUP(IF(E52689&gt;2,3,E52689),smatchups[],2,FALSE)</f>
        <v>#N/A</v>
      </c>
      <c r="K52689" t="e">
        <f t="shared" si="2513"/>
        <v>#N/A</v>
      </c>
      <c r="L52689" t="e">
        <f t="shared" si="2512"/>
        <v>#N/A</v>
      </c>
      <c r="M52689" t="e">
        <f t="shared" si="2514"/>
        <v>#N/A</v>
      </c>
    </row>
    <row r="52690" spans="10:13" x14ac:dyDescent="0.35">
      <c r="J52690" t="e">
        <f>wOBA+VLOOKUP(D52690,order[],2,FALSE)+VLOOKUP(IF(F52690&gt;7,8,IF(F52690=0,1,F52690)),pitches[],2,FALSE)+VLOOKUP(IF(E52690&gt;2,3,E52690),smatchups[],2,FALSE)</f>
        <v>#N/A</v>
      </c>
      <c r="K52690" t="e">
        <f t="shared" si="2513"/>
        <v>#N/A</v>
      </c>
      <c r="L52690" t="e">
        <f t="shared" si="2512"/>
        <v>#N/A</v>
      </c>
      <c r="M52690" t="e">
        <f t="shared" si="2514"/>
        <v>#N/A</v>
      </c>
    </row>
    <row r="52691" spans="10:13" x14ac:dyDescent="0.35">
      <c r="J52691" t="e">
        <f>wOBA+VLOOKUP(D52691,order[],2,FALSE)+VLOOKUP(IF(F52691&gt;7,8,IF(F52691=0,1,F52691)),pitches[],2,FALSE)+VLOOKUP(IF(E52691&gt;2,3,E52691),smatchups[],2,FALSE)</f>
        <v>#N/A</v>
      </c>
      <c r="K52691" t="e">
        <f t="shared" si="2513"/>
        <v>#N/A</v>
      </c>
      <c r="L52691" t="e">
        <f t="shared" si="2512"/>
        <v>#N/A</v>
      </c>
      <c r="M52691" t="e">
        <f t="shared" si="2514"/>
        <v>#N/A</v>
      </c>
    </row>
    <row r="52692" spans="10:13" x14ac:dyDescent="0.35">
      <c r="J52692" t="e">
        <f>wOBA+VLOOKUP(D52692,order[],2,FALSE)+VLOOKUP(IF(F52692&gt;7,8,IF(F52692=0,1,F52692)),pitches[],2,FALSE)+VLOOKUP(IF(E52692&gt;2,3,E52692),smatchups[],2,FALSE)</f>
        <v>#N/A</v>
      </c>
      <c r="K52692" t="e">
        <f t="shared" si="2513"/>
        <v>#N/A</v>
      </c>
      <c r="L52692" t="e">
        <f t="shared" si="2512"/>
        <v>#N/A</v>
      </c>
      <c r="M52692" t="e">
        <f t="shared" si="2514"/>
        <v>#N/A</v>
      </c>
    </row>
    <row r="52693" spans="10:13" x14ac:dyDescent="0.35">
      <c r="J52693" t="e">
        <f>wOBA+VLOOKUP(D52693,order[],2,FALSE)+VLOOKUP(IF(F52693&gt;7,8,IF(F52693=0,1,F52693)),pitches[],2,FALSE)+VLOOKUP(IF(E52693&gt;2,3,E52693),smatchups[],2,FALSE)</f>
        <v>#N/A</v>
      </c>
      <c r="K52693" t="e">
        <f t="shared" si="2513"/>
        <v>#N/A</v>
      </c>
      <c r="L52693" t="e">
        <f t="shared" si="2512"/>
        <v>#N/A</v>
      </c>
      <c r="M52693" t="e">
        <f t="shared" si="2514"/>
        <v>#N/A</v>
      </c>
    </row>
    <row r="52694" spans="10:13" x14ac:dyDescent="0.35">
      <c r="J52694" t="e">
        <f>wOBA+VLOOKUP(D52694,order[],2,FALSE)+VLOOKUP(IF(F52694&gt;7,8,IF(F52694=0,1,F52694)),pitches[],2,FALSE)+VLOOKUP(IF(E52694&gt;2,3,E52694),smatchups[],2,FALSE)</f>
        <v>#N/A</v>
      </c>
      <c r="K52694" t="e">
        <f t="shared" si="2513"/>
        <v>#N/A</v>
      </c>
      <c r="L52694" t="e">
        <f t="shared" si="2512"/>
        <v>#N/A</v>
      </c>
      <c r="M52694" t="e">
        <f t="shared" si="2514"/>
        <v>#N/A</v>
      </c>
    </row>
    <row r="52695" spans="10:13" x14ac:dyDescent="0.35">
      <c r="J52695" t="e">
        <f>wOBA+VLOOKUP(D52695,order[],2,FALSE)+VLOOKUP(IF(F52695&gt;7,8,IF(F52695=0,1,F52695)),pitches[],2,FALSE)+VLOOKUP(IF(E52695&gt;2,3,E52695),smatchups[],2,FALSE)</f>
        <v>#N/A</v>
      </c>
      <c r="K52695" t="e">
        <f t="shared" si="2513"/>
        <v>#N/A</v>
      </c>
      <c r="L52695" t="e">
        <f t="shared" si="2512"/>
        <v>#N/A</v>
      </c>
      <c r="M52695" t="e">
        <f t="shared" si="2514"/>
        <v>#N/A</v>
      </c>
    </row>
    <row r="52696" spans="10:13" x14ac:dyDescent="0.35">
      <c r="J52696" t="e">
        <f>wOBA+VLOOKUP(D52696,order[],2,FALSE)+VLOOKUP(IF(F52696&gt;7,8,IF(F52696=0,1,F52696)),pitches[],2,FALSE)+VLOOKUP(IF(E52696&gt;2,3,E52696),smatchups[],2,FALSE)</f>
        <v>#N/A</v>
      </c>
      <c r="K52696" t="e">
        <f t="shared" si="2513"/>
        <v>#N/A</v>
      </c>
      <c r="L52696" t="e">
        <f t="shared" si="2512"/>
        <v>#N/A</v>
      </c>
      <c r="M52696" t="e">
        <f t="shared" si="2514"/>
        <v>#N/A</v>
      </c>
    </row>
    <row r="52697" spans="10:13" x14ac:dyDescent="0.35">
      <c r="J52697" t="e">
        <f>wOBA+VLOOKUP(D52697,order[],2,FALSE)+VLOOKUP(IF(F52697&gt;7,8,IF(F52697=0,1,F52697)),pitches[],2,FALSE)+VLOOKUP(IF(E52697&gt;2,3,E52697),smatchups[],2,FALSE)</f>
        <v>#N/A</v>
      </c>
      <c r="K52697" t="e">
        <f t="shared" si="2513"/>
        <v>#N/A</v>
      </c>
      <c r="L52697" t="e">
        <f t="shared" si="2512"/>
        <v>#N/A</v>
      </c>
      <c r="M52697" t="e">
        <f t="shared" si="2514"/>
        <v>#N/A</v>
      </c>
    </row>
    <row r="52698" spans="10:13" x14ac:dyDescent="0.35">
      <c r="J52698" t="e">
        <f>wOBA+VLOOKUP(D52698,order[],2,FALSE)+VLOOKUP(IF(F52698&gt;7,8,IF(F52698=0,1,F52698)),pitches[],2,FALSE)+VLOOKUP(IF(E52698&gt;2,3,E52698),smatchups[],2,FALSE)</f>
        <v>#N/A</v>
      </c>
      <c r="K52698" t="e">
        <f t="shared" si="2513"/>
        <v>#N/A</v>
      </c>
      <c r="L52698" t="e">
        <f t="shared" si="2512"/>
        <v>#N/A</v>
      </c>
      <c r="M52698" t="e">
        <f t="shared" si="2514"/>
        <v>#N/A</v>
      </c>
    </row>
    <row r="52699" spans="10:13" x14ac:dyDescent="0.35">
      <c r="J52699" t="e">
        <f>wOBA+VLOOKUP(D52699,order[],2,FALSE)+VLOOKUP(IF(F52699&gt;7,8,IF(F52699=0,1,F52699)),pitches[],2,FALSE)+VLOOKUP(IF(E52699&gt;2,3,E52699),smatchups[],2,FALSE)</f>
        <v>#N/A</v>
      </c>
      <c r="K52699" t="e">
        <f t="shared" si="2513"/>
        <v>#N/A</v>
      </c>
      <c r="L52699" t="e">
        <f t="shared" si="2512"/>
        <v>#N/A</v>
      </c>
      <c r="M52699" t="e">
        <f t="shared" si="2514"/>
        <v>#N/A</v>
      </c>
    </row>
    <row r="52700" spans="10:13" x14ac:dyDescent="0.35">
      <c r="J52700" t="e">
        <f>wOBA+VLOOKUP(D52700,order[],2,FALSE)+VLOOKUP(IF(F52700&gt;7,8,IF(F52700=0,1,F52700)),pitches[],2,FALSE)+VLOOKUP(IF(E52700&gt;2,3,E52700),smatchups[],2,FALSE)</f>
        <v>#N/A</v>
      </c>
      <c r="K52700" t="e">
        <f t="shared" si="2513"/>
        <v>#N/A</v>
      </c>
      <c r="L52700" t="e">
        <f t="shared" si="2512"/>
        <v>#N/A</v>
      </c>
      <c r="M52700" t="e">
        <f t="shared" si="2514"/>
        <v>#N/A</v>
      </c>
    </row>
    <row r="52701" spans="10:13" x14ac:dyDescent="0.35">
      <c r="J52701" t="e">
        <f>wOBA+VLOOKUP(D52701,order[],2,FALSE)+VLOOKUP(IF(F52701&gt;7,8,IF(F52701=0,1,F52701)),pitches[],2,FALSE)+VLOOKUP(IF(E52701&gt;2,3,E52701),smatchups[],2,FALSE)</f>
        <v>#N/A</v>
      </c>
      <c r="K52701" t="e">
        <f t="shared" si="2513"/>
        <v>#N/A</v>
      </c>
      <c r="L52701" t="e">
        <f t="shared" si="2512"/>
        <v>#N/A</v>
      </c>
      <c r="M52701" t="e">
        <f t="shared" si="2514"/>
        <v>#N/A</v>
      </c>
    </row>
    <row r="52702" spans="10:13" x14ac:dyDescent="0.35">
      <c r="J52702" t="e">
        <f>wOBA+VLOOKUP(D52702,order[],2,FALSE)+VLOOKUP(IF(F52702&gt;7,8,IF(F52702=0,1,F52702)),pitches[],2,FALSE)+VLOOKUP(IF(E52702&gt;2,3,E52702),smatchups[],2,FALSE)</f>
        <v>#N/A</v>
      </c>
      <c r="K52702" t="e">
        <f t="shared" si="2513"/>
        <v>#N/A</v>
      </c>
      <c r="L52702" t="e">
        <f t="shared" si="2512"/>
        <v>#N/A</v>
      </c>
      <c r="M52702" t="e">
        <f t="shared" si="2514"/>
        <v>#N/A</v>
      </c>
    </row>
    <row r="52703" spans="10:13" x14ac:dyDescent="0.35">
      <c r="J52703" t="e">
        <f>wOBA+VLOOKUP(D52703,order[],2,FALSE)+VLOOKUP(IF(F52703&gt;7,8,IF(F52703=0,1,F52703)),pitches[],2,FALSE)+VLOOKUP(IF(E52703&gt;2,3,E52703),smatchups[],2,FALSE)</f>
        <v>#N/A</v>
      </c>
      <c r="K52703" t="e">
        <f t="shared" si="2513"/>
        <v>#N/A</v>
      </c>
      <c r="L52703" t="e">
        <f t="shared" si="2512"/>
        <v>#N/A</v>
      </c>
      <c r="M52703" t="e">
        <f t="shared" si="2514"/>
        <v>#N/A</v>
      </c>
    </row>
    <row r="52704" spans="10:13" x14ac:dyDescent="0.35">
      <c r="J52704" t="e">
        <f>wOBA+VLOOKUP(D52704,order[],2,FALSE)+VLOOKUP(IF(F52704&gt;7,8,IF(F52704=0,1,F52704)),pitches[],2,FALSE)+VLOOKUP(IF(E52704&gt;2,3,E52704),smatchups[],2,FALSE)</f>
        <v>#N/A</v>
      </c>
      <c r="K52704" t="e">
        <f t="shared" si="2513"/>
        <v>#N/A</v>
      </c>
      <c r="L52704" t="e">
        <f t="shared" si="2512"/>
        <v>#N/A</v>
      </c>
      <c r="M52704" t="e">
        <f t="shared" si="2514"/>
        <v>#N/A</v>
      </c>
    </row>
    <row r="52705" spans="10:13" x14ac:dyDescent="0.35">
      <c r="J52705" t="e">
        <f>wOBA+VLOOKUP(D52705,order[],2,FALSE)+VLOOKUP(IF(F52705&gt;7,8,IF(F52705=0,1,F52705)),pitches[],2,FALSE)+VLOOKUP(IF(E52705&gt;2,3,E52705),smatchups[],2,FALSE)</f>
        <v>#N/A</v>
      </c>
      <c r="K52705" t="e">
        <f t="shared" si="2513"/>
        <v>#N/A</v>
      </c>
      <c r="L52705" t="e">
        <f t="shared" si="2512"/>
        <v>#N/A</v>
      </c>
      <c r="M52705" t="e">
        <f t="shared" si="2514"/>
        <v>#N/A</v>
      </c>
    </row>
    <row r="52706" spans="10:13" x14ac:dyDescent="0.35">
      <c r="J52706" t="e">
        <f>wOBA+VLOOKUP(D52706,order[],2,FALSE)+VLOOKUP(IF(F52706&gt;7,8,IF(F52706=0,1,F52706)),pitches[],2,FALSE)+VLOOKUP(IF(E52706&gt;2,3,E52706),smatchups[],2,FALSE)</f>
        <v>#N/A</v>
      </c>
      <c r="K52706" t="e">
        <f t="shared" si="2513"/>
        <v>#N/A</v>
      </c>
      <c r="L52706" t="e">
        <f t="shared" si="2512"/>
        <v>#N/A</v>
      </c>
      <c r="M52706" t="e">
        <f t="shared" si="2514"/>
        <v>#N/A</v>
      </c>
    </row>
    <row r="52707" spans="10:13" x14ac:dyDescent="0.35">
      <c r="J52707" t="e">
        <f>wOBA+VLOOKUP(D52707,order[],2,FALSE)+VLOOKUP(IF(F52707&gt;7,8,IF(F52707=0,1,F52707)),pitches[],2,FALSE)+VLOOKUP(IF(E52707&gt;2,3,E52707),smatchups[],2,FALSE)</f>
        <v>#N/A</v>
      </c>
      <c r="K52707" t="e">
        <f t="shared" si="2513"/>
        <v>#N/A</v>
      </c>
      <c r="L52707" t="e">
        <f t="shared" si="2512"/>
        <v>#N/A</v>
      </c>
      <c r="M52707" t="e">
        <f t="shared" si="2514"/>
        <v>#N/A</v>
      </c>
    </row>
    <row r="52708" spans="10:13" x14ac:dyDescent="0.35">
      <c r="J52708" t="e">
        <f>wOBA+VLOOKUP(D52708,order[],2,FALSE)+VLOOKUP(IF(F52708&gt;7,8,IF(F52708=0,1,F52708)),pitches[],2,FALSE)+VLOOKUP(IF(E52708&gt;2,3,E52708),smatchups[],2,FALSE)</f>
        <v>#N/A</v>
      </c>
      <c r="K52708" t="e">
        <f t="shared" si="2513"/>
        <v>#N/A</v>
      </c>
      <c r="L52708" t="e">
        <f t="shared" si="2512"/>
        <v>#N/A</v>
      </c>
      <c r="M52708" t="e">
        <f t="shared" si="2514"/>
        <v>#N/A</v>
      </c>
    </row>
    <row r="52709" spans="10:13" x14ac:dyDescent="0.35">
      <c r="J52709" t="e">
        <f>wOBA+VLOOKUP(D52709,order[],2,FALSE)+VLOOKUP(IF(F52709&gt;7,8,IF(F52709=0,1,F52709)),pitches[],2,FALSE)+VLOOKUP(IF(E52709&gt;2,3,E52709),smatchups[],2,FALSE)</f>
        <v>#N/A</v>
      </c>
      <c r="K52709" t="e">
        <f t="shared" si="2513"/>
        <v>#N/A</v>
      </c>
      <c r="L52709" t="e">
        <f t="shared" si="2512"/>
        <v>#N/A</v>
      </c>
      <c r="M52709" t="e">
        <f t="shared" si="2514"/>
        <v>#N/A</v>
      </c>
    </row>
    <row r="52710" spans="10:13" x14ac:dyDescent="0.35">
      <c r="J52710" t="e">
        <f>wOBA+VLOOKUP(D52710,order[],2,FALSE)+VLOOKUP(IF(F52710&gt;7,8,IF(F52710=0,1,F52710)),pitches[],2,FALSE)+VLOOKUP(IF(E52710&gt;2,3,E52710),smatchups[],2,FALSE)</f>
        <v>#N/A</v>
      </c>
      <c r="K52710" t="e">
        <f t="shared" si="2513"/>
        <v>#N/A</v>
      </c>
      <c r="L52710" t="e">
        <f t="shared" si="2512"/>
        <v>#N/A</v>
      </c>
      <c r="M52710" t="e">
        <f t="shared" si="2514"/>
        <v>#N/A</v>
      </c>
    </row>
    <row r="52711" spans="10:13" x14ac:dyDescent="0.35">
      <c r="J52711" t="e">
        <f>wOBA+VLOOKUP(D52711,order[],2,FALSE)+VLOOKUP(IF(F52711&gt;7,8,IF(F52711=0,1,F52711)),pitches[],2,FALSE)+VLOOKUP(IF(E52711&gt;2,3,E52711),smatchups[],2,FALSE)</f>
        <v>#N/A</v>
      </c>
      <c r="K52711" t="e">
        <f t="shared" si="2513"/>
        <v>#N/A</v>
      </c>
      <c r="L52711" t="e">
        <f t="shared" si="2512"/>
        <v>#N/A</v>
      </c>
      <c r="M52711" t="e">
        <f t="shared" si="2514"/>
        <v>#N/A</v>
      </c>
    </row>
    <row r="52712" spans="10:13" x14ac:dyDescent="0.35">
      <c r="J52712" t="e">
        <f>wOBA+VLOOKUP(D52712,order[],2,FALSE)+VLOOKUP(IF(F52712&gt;7,8,IF(F52712=0,1,F52712)),pitches[],2,FALSE)+VLOOKUP(IF(E52712&gt;2,3,E52712),smatchups[],2,FALSE)</f>
        <v>#N/A</v>
      </c>
      <c r="K52712" t="e">
        <f t="shared" si="2513"/>
        <v>#N/A</v>
      </c>
      <c r="L52712" t="e">
        <f t="shared" si="2512"/>
        <v>#N/A</v>
      </c>
      <c r="M52712" t="e">
        <f t="shared" si="2514"/>
        <v>#N/A</v>
      </c>
    </row>
    <row r="52713" spans="10:13" x14ac:dyDescent="0.35">
      <c r="J52713" t="e">
        <f>wOBA+VLOOKUP(D52713,order[],2,FALSE)+VLOOKUP(IF(F52713&gt;7,8,IF(F52713=0,1,F52713)),pitches[],2,FALSE)+VLOOKUP(IF(E52713&gt;2,3,E52713),smatchups[],2,FALSE)</f>
        <v>#N/A</v>
      </c>
      <c r="K52713" t="e">
        <f t="shared" si="2513"/>
        <v>#N/A</v>
      </c>
      <c r="L52713" t="e">
        <f t="shared" si="2512"/>
        <v>#N/A</v>
      </c>
      <c r="M52713" t="e">
        <f t="shared" si="2514"/>
        <v>#N/A</v>
      </c>
    </row>
    <row r="52714" spans="10:13" x14ac:dyDescent="0.35">
      <c r="J52714" t="e">
        <f>wOBA+VLOOKUP(D52714,order[],2,FALSE)+VLOOKUP(IF(F52714&gt;7,8,IF(F52714=0,1,F52714)),pitches[],2,FALSE)+VLOOKUP(IF(E52714&gt;2,3,E52714),smatchups[],2,FALSE)</f>
        <v>#N/A</v>
      </c>
      <c r="K52714" t="e">
        <f t="shared" si="2513"/>
        <v>#N/A</v>
      </c>
      <c r="L52714" t="e">
        <f t="shared" si="2512"/>
        <v>#N/A</v>
      </c>
      <c r="M52714" t="e">
        <f t="shared" si="2514"/>
        <v>#N/A</v>
      </c>
    </row>
    <row r="52715" spans="10:13" x14ac:dyDescent="0.35">
      <c r="J52715" t="e">
        <f>wOBA+VLOOKUP(D52715,order[],2,FALSE)+VLOOKUP(IF(F52715&gt;7,8,IF(F52715=0,1,F52715)),pitches[],2,FALSE)+VLOOKUP(IF(E52715&gt;2,3,E52715),smatchups[],2,FALSE)</f>
        <v>#N/A</v>
      </c>
      <c r="K52715" t="e">
        <f t="shared" si="2513"/>
        <v>#N/A</v>
      </c>
      <c r="L52715" t="e">
        <f t="shared" si="2512"/>
        <v>#N/A</v>
      </c>
      <c r="M52715" t="e">
        <f t="shared" si="2514"/>
        <v>#N/A</v>
      </c>
    </row>
    <row r="52716" spans="10:13" x14ac:dyDescent="0.35">
      <c r="J52716" t="e">
        <f>wOBA+VLOOKUP(D52716,order[],2,FALSE)+VLOOKUP(IF(F52716&gt;7,8,IF(F52716=0,1,F52716)),pitches[],2,FALSE)+VLOOKUP(IF(E52716&gt;2,3,E52716),smatchups[],2,FALSE)</f>
        <v>#N/A</v>
      </c>
      <c r="K52716" t="e">
        <f t="shared" si="2513"/>
        <v>#N/A</v>
      </c>
      <c r="L52716" t="e">
        <f t="shared" si="2512"/>
        <v>#N/A</v>
      </c>
      <c r="M52716" t="e">
        <f t="shared" si="2514"/>
        <v>#N/A</v>
      </c>
    </row>
    <row r="52717" spans="10:13" x14ac:dyDescent="0.35">
      <c r="J52717" t="e">
        <f>wOBA+VLOOKUP(D52717,order[],2,FALSE)+VLOOKUP(IF(F52717&gt;7,8,IF(F52717=0,1,F52717)),pitches[],2,FALSE)+VLOOKUP(IF(E52717&gt;2,3,E52717),smatchups[],2,FALSE)</f>
        <v>#N/A</v>
      </c>
      <c r="K52717" t="e">
        <f t="shared" si="2513"/>
        <v>#N/A</v>
      </c>
      <c r="L52717" t="e">
        <f t="shared" si="2512"/>
        <v>#N/A</v>
      </c>
      <c r="M52717" t="e">
        <f t="shared" si="2514"/>
        <v>#N/A</v>
      </c>
    </row>
    <row r="52718" spans="10:13" x14ac:dyDescent="0.35">
      <c r="J52718" t="e">
        <f>wOBA+VLOOKUP(D52718,order[],2,FALSE)+VLOOKUP(IF(F52718&gt;7,8,IF(F52718=0,1,F52718)),pitches[],2,FALSE)+VLOOKUP(IF(E52718&gt;2,3,E52718),smatchups[],2,FALSE)</f>
        <v>#N/A</v>
      </c>
      <c r="K52718" t="e">
        <f t="shared" si="2513"/>
        <v>#N/A</v>
      </c>
      <c r="L52718" t="e">
        <f t="shared" si="2512"/>
        <v>#N/A</v>
      </c>
      <c r="M52718" t="e">
        <f t="shared" si="2514"/>
        <v>#N/A</v>
      </c>
    </row>
    <row r="52719" spans="10:13" x14ac:dyDescent="0.35">
      <c r="J52719" t="e">
        <f>wOBA+VLOOKUP(D52719,order[],2,FALSE)+VLOOKUP(IF(F52719&gt;7,8,IF(F52719=0,1,F52719)),pitches[],2,FALSE)+VLOOKUP(IF(E52719&gt;2,3,E52719),smatchups[],2,FALSE)</f>
        <v>#N/A</v>
      </c>
      <c r="K52719" t="e">
        <f t="shared" si="2513"/>
        <v>#N/A</v>
      </c>
      <c r="L52719" t="e">
        <f t="shared" si="2512"/>
        <v>#N/A</v>
      </c>
      <c r="M52719" t="e">
        <f t="shared" si="2514"/>
        <v>#N/A</v>
      </c>
    </row>
    <row r="52720" spans="10:13" x14ac:dyDescent="0.35">
      <c r="J52720" t="e">
        <f>wOBA+VLOOKUP(D52720,order[],2,FALSE)+VLOOKUP(IF(F52720&gt;7,8,IF(F52720=0,1,F52720)),pitches[],2,FALSE)+VLOOKUP(IF(E52720&gt;2,3,E52720),smatchups[],2,FALSE)</f>
        <v>#N/A</v>
      </c>
      <c r="K52720" t="e">
        <f t="shared" si="2513"/>
        <v>#N/A</v>
      </c>
      <c r="L52720" t="e">
        <f t="shared" si="2512"/>
        <v>#N/A</v>
      </c>
      <c r="M52720" t="e">
        <f t="shared" si="2514"/>
        <v>#N/A</v>
      </c>
    </row>
    <row r="52721" spans="10:13" x14ac:dyDescent="0.35">
      <c r="J52721" t="e">
        <f>wOBA+VLOOKUP(D52721,order[],2,FALSE)+VLOOKUP(IF(F52721&gt;7,8,IF(F52721=0,1,F52721)),pitches[],2,FALSE)+VLOOKUP(IF(E52721&gt;2,3,E52721),smatchups[],2,FALSE)</f>
        <v>#N/A</v>
      </c>
      <c r="K52721" t="e">
        <f t="shared" si="2513"/>
        <v>#N/A</v>
      </c>
      <c r="L52721" t="e">
        <f t="shared" si="2512"/>
        <v>#N/A</v>
      </c>
      <c r="M52721" t="e">
        <f t="shared" si="2514"/>
        <v>#N/A</v>
      </c>
    </row>
    <row r="52722" spans="10:13" x14ac:dyDescent="0.35">
      <c r="J52722" t="e">
        <f>wOBA+VLOOKUP(D52722,order[],2,FALSE)+VLOOKUP(IF(F52722&gt;7,8,IF(F52722=0,1,F52722)),pitches[],2,FALSE)+VLOOKUP(IF(E52722&gt;2,3,E52722),smatchups[],2,FALSE)</f>
        <v>#N/A</v>
      </c>
      <c r="K52722" t="e">
        <f t="shared" si="2513"/>
        <v>#N/A</v>
      </c>
      <c r="L52722" t="e">
        <f t="shared" si="2512"/>
        <v>#N/A</v>
      </c>
      <c r="M52722" t="e">
        <f t="shared" si="2514"/>
        <v>#N/A</v>
      </c>
    </row>
    <row r="52723" spans="10:13" x14ac:dyDescent="0.35">
      <c r="J52723" t="e">
        <f>wOBA+VLOOKUP(D52723,order[],2,FALSE)+VLOOKUP(IF(F52723&gt;7,8,IF(F52723=0,1,F52723)),pitches[],2,FALSE)+VLOOKUP(IF(E52723&gt;2,3,E52723),smatchups[],2,FALSE)</f>
        <v>#N/A</v>
      </c>
      <c r="K52723" t="e">
        <f t="shared" si="2513"/>
        <v>#N/A</v>
      </c>
      <c r="L52723" t="e">
        <f t="shared" si="2512"/>
        <v>#N/A</v>
      </c>
      <c r="M52723" t="e">
        <f t="shared" si="2514"/>
        <v>#N/A</v>
      </c>
    </row>
    <row r="52724" spans="10:13" x14ac:dyDescent="0.35">
      <c r="J52724" t="e">
        <f>wOBA+VLOOKUP(D52724,order[],2,FALSE)+VLOOKUP(IF(F52724&gt;7,8,IF(F52724=0,1,F52724)),pitches[],2,FALSE)+VLOOKUP(IF(E52724&gt;2,3,E52724),smatchups[],2,FALSE)</f>
        <v>#N/A</v>
      </c>
      <c r="K52724" t="e">
        <f t="shared" si="2513"/>
        <v>#N/A</v>
      </c>
      <c r="L52724" t="e">
        <f t="shared" si="2512"/>
        <v>#N/A</v>
      </c>
      <c r="M52724" t="e">
        <f t="shared" si="2514"/>
        <v>#N/A</v>
      </c>
    </row>
    <row r="52725" spans="10:13" x14ac:dyDescent="0.35">
      <c r="J52725" t="e">
        <f>wOBA+VLOOKUP(D52725,order[],2,FALSE)+VLOOKUP(IF(F52725&gt;7,8,IF(F52725=0,1,F52725)),pitches[],2,FALSE)+VLOOKUP(IF(E52725&gt;2,3,E52725),smatchups[],2,FALSE)</f>
        <v>#N/A</v>
      </c>
      <c r="K52725" t="e">
        <f t="shared" si="2513"/>
        <v>#N/A</v>
      </c>
      <c r="L52725" t="e">
        <f t="shared" si="2512"/>
        <v>#N/A</v>
      </c>
      <c r="M52725" t="e">
        <f t="shared" si="2514"/>
        <v>#N/A</v>
      </c>
    </row>
    <row r="52726" spans="10:13" x14ac:dyDescent="0.35">
      <c r="J52726" t="e">
        <f>wOBA+VLOOKUP(D52726,order[],2,FALSE)+VLOOKUP(IF(F52726&gt;7,8,IF(F52726=0,1,F52726)),pitches[],2,FALSE)+VLOOKUP(IF(E52726&gt;2,3,E52726),smatchups[],2,FALSE)</f>
        <v>#N/A</v>
      </c>
      <c r="K52726" t="e">
        <f t="shared" si="2513"/>
        <v>#N/A</v>
      </c>
      <c r="L52726" t="e">
        <f t="shared" si="2512"/>
        <v>#N/A</v>
      </c>
      <c r="M52726" t="e">
        <f t="shared" si="2514"/>
        <v>#N/A</v>
      </c>
    </row>
    <row r="52727" spans="10:13" x14ac:dyDescent="0.35">
      <c r="J52727" t="e">
        <f>wOBA+VLOOKUP(D52727,order[],2,FALSE)+VLOOKUP(IF(F52727&gt;7,8,IF(F52727=0,1,F52727)),pitches[],2,FALSE)+VLOOKUP(IF(E52727&gt;2,3,E52727),smatchups[],2,FALSE)</f>
        <v>#N/A</v>
      </c>
      <c r="K52727" t="e">
        <f t="shared" si="2513"/>
        <v>#N/A</v>
      </c>
      <c r="L52727" t="e">
        <f t="shared" si="2512"/>
        <v>#N/A</v>
      </c>
      <c r="M52727" t="e">
        <f t="shared" si="2514"/>
        <v>#N/A</v>
      </c>
    </row>
    <row r="52728" spans="10:13" x14ac:dyDescent="0.35">
      <c r="J52728" t="e">
        <f>wOBA+VLOOKUP(D52728,order[],2,FALSE)+VLOOKUP(IF(F52728&gt;7,8,IF(F52728=0,1,F52728)),pitches[],2,FALSE)+VLOOKUP(IF(E52728&gt;2,3,E52728),smatchups[],2,FALSE)</f>
        <v>#N/A</v>
      </c>
      <c r="K52728" t="e">
        <f t="shared" si="2513"/>
        <v>#N/A</v>
      </c>
      <c r="L52728" t="e">
        <f t="shared" si="2512"/>
        <v>#N/A</v>
      </c>
      <c r="M52728" t="e">
        <f t="shared" si="2514"/>
        <v>#N/A</v>
      </c>
    </row>
    <row r="52729" spans="10:13" x14ac:dyDescent="0.35">
      <c r="J52729" t="e">
        <f>wOBA+VLOOKUP(D52729,order[],2,FALSE)+VLOOKUP(IF(F52729&gt;7,8,IF(F52729=0,1,F52729)),pitches[],2,FALSE)+VLOOKUP(IF(E52729&gt;2,3,E52729),smatchups[],2,FALSE)</f>
        <v>#N/A</v>
      </c>
      <c r="K52729" t="e">
        <f t="shared" si="2513"/>
        <v>#N/A</v>
      </c>
      <c r="L52729" t="e">
        <f t="shared" si="2512"/>
        <v>#N/A</v>
      </c>
      <c r="M52729" t="e">
        <f t="shared" si="2514"/>
        <v>#N/A</v>
      </c>
    </row>
    <row r="52730" spans="10:13" x14ac:dyDescent="0.35">
      <c r="J52730" t="e">
        <f>wOBA+VLOOKUP(D52730,order[],2,FALSE)+VLOOKUP(IF(F52730&gt;7,8,IF(F52730=0,1,F52730)),pitches[],2,FALSE)+VLOOKUP(IF(E52730&gt;2,3,E52730),smatchups[],2,FALSE)</f>
        <v>#N/A</v>
      </c>
      <c r="K52730" t="e">
        <f t="shared" si="2513"/>
        <v>#N/A</v>
      </c>
      <c r="L52730" t="e">
        <f t="shared" si="2512"/>
        <v>#N/A</v>
      </c>
      <c r="M52730" t="e">
        <f t="shared" si="2514"/>
        <v>#N/A</v>
      </c>
    </row>
    <row r="52731" spans="10:13" x14ac:dyDescent="0.35">
      <c r="J52731" t="e">
        <f>wOBA+VLOOKUP(D52731,order[],2,FALSE)+VLOOKUP(IF(F52731&gt;7,8,IF(F52731=0,1,F52731)),pitches[],2,FALSE)+VLOOKUP(IF(E52731&gt;2,3,E52731),smatchups[],2,FALSE)</f>
        <v>#N/A</v>
      </c>
      <c r="K52731" t="e">
        <f t="shared" si="2513"/>
        <v>#N/A</v>
      </c>
      <c r="L52731" t="e">
        <f t="shared" si="2512"/>
        <v>#N/A</v>
      </c>
      <c r="M52731" t="e">
        <f t="shared" si="2514"/>
        <v>#N/A</v>
      </c>
    </row>
    <row r="52732" spans="10:13" x14ac:dyDescent="0.35">
      <c r="J52732" t="e">
        <f>wOBA+VLOOKUP(D52732,order[],2,FALSE)+VLOOKUP(IF(F52732&gt;7,8,IF(F52732=0,1,F52732)),pitches[],2,FALSE)+VLOOKUP(IF(E52732&gt;2,3,E52732),smatchups[],2,FALSE)</f>
        <v>#N/A</v>
      </c>
      <c r="K52732" t="e">
        <f t="shared" si="2513"/>
        <v>#N/A</v>
      </c>
      <c r="L52732" t="e">
        <f t="shared" si="2512"/>
        <v>#N/A</v>
      </c>
      <c r="M52732" t="e">
        <f t="shared" si="2514"/>
        <v>#N/A</v>
      </c>
    </row>
    <row r="52733" spans="10:13" x14ac:dyDescent="0.35">
      <c r="J52733" t="e">
        <f>wOBA+VLOOKUP(D52733,order[],2,FALSE)+VLOOKUP(IF(F52733&gt;7,8,IF(F52733=0,1,F52733)),pitches[],2,FALSE)+VLOOKUP(IF(E52733&gt;2,3,E52733),smatchups[],2,FALSE)</f>
        <v>#N/A</v>
      </c>
      <c r="K52733" t="e">
        <f t="shared" si="2513"/>
        <v>#N/A</v>
      </c>
      <c r="L52733" t="e">
        <f t="shared" si="2512"/>
        <v>#N/A</v>
      </c>
      <c r="M52733" t="e">
        <f t="shared" si="2514"/>
        <v>#N/A</v>
      </c>
    </row>
    <row r="52734" spans="10:13" x14ac:dyDescent="0.35">
      <c r="J52734" t="e">
        <f>wOBA+VLOOKUP(D52734,order[],2,FALSE)+VLOOKUP(IF(F52734&gt;7,8,IF(F52734=0,1,F52734)),pitches[],2,FALSE)+VLOOKUP(IF(E52734&gt;2,3,E52734),smatchups[],2,FALSE)</f>
        <v>#N/A</v>
      </c>
      <c r="K52734" t="e">
        <f t="shared" si="2513"/>
        <v>#N/A</v>
      </c>
      <c r="L52734" t="e">
        <f t="shared" si="2512"/>
        <v>#N/A</v>
      </c>
      <c r="M52734" t="e">
        <f t="shared" si="2514"/>
        <v>#N/A</v>
      </c>
    </row>
    <row r="52735" spans="10:13" x14ac:dyDescent="0.35">
      <c r="J52735" t="e">
        <f>wOBA+VLOOKUP(D52735,order[],2,FALSE)+VLOOKUP(IF(F52735&gt;7,8,IF(F52735=0,1,F52735)),pitches[],2,FALSE)+VLOOKUP(IF(E52735&gt;2,3,E52735),smatchups[],2,FALSE)</f>
        <v>#N/A</v>
      </c>
      <c r="K52735" t="e">
        <f t="shared" si="2513"/>
        <v>#N/A</v>
      </c>
      <c r="L52735" t="e">
        <f t="shared" si="2512"/>
        <v>#N/A</v>
      </c>
      <c r="M52735" t="e">
        <f t="shared" si="2514"/>
        <v>#N/A</v>
      </c>
    </row>
    <row r="52736" spans="10:13" x14ac:dyDescent="0.35">
      <c r="J52736" t="e">
        <f>wOBA+VLOOKUP(D52736,order[],2,FALSE)+VLOOKUP(IF(F52736&gt;7,8,IF(F52736=0,1,F52736)),pitches[],2,FALSE)+VLOOKUP(IF(E52736&gt;2,3,E52736),smatchups[],2,FALSE)</f>
        <v>#N/A</v>
      </c>
      <c r="K52736" t="e">
        <f t="shared" si="2513"/>
        <v>#N/A</v>
      </c>
      <c r="L52736" t="e">
        <f t="shared" si="2512"/>
        <v>#N/A</v>
      </c>
      <c r="M52736" t="e">
        <f t="shared" si="2514"/>
        <v>#N/A</v>
      </c>
    </row>
    <row r="52737" spans="10:13" x14ac:dyDescent="0.35">
      <c r="J52737" t="e">
        <f>wOBA+VLOOKUP(D52737,order[],2,FALSE)+VLOOKUP(IF(F52737&gt;7,8,IF(F52737=0,1,F52737)),pitches[],2,FALSE)+VLOOKUP(IF(E52737&gt;2,3,E52737),smatchups[],2,FALSE)</f>
        <v>#N/A</v>
      </c>
      <c r="K52737" t="e">
        <f t="shared" si="2513"/>
        <v>#N/A</v>
      </c>
      <c r="L52737" t="e">
        <f t="shared" si="2512"/>
        <v>#N/A</v>
      </c>
      <c r="M52737" t="e">
        <f t="shared" si="2514"/>
        <v>#N/A</v>
      </c>
    </row>
    <row r="52738" spans="10:13" x14ac:dyDescent="0.35">
      <c r="J52738" t="e">
        <f>wOBA+VLOOKUP(D52738,order[],2,FALSE)+VLOOKUP(IF(F52738&gt;7,8,IF(F52738=0,1,F52738)),pitches[],2,FALSE)+VLOOKUP(IF(E52738&gt;2,3,E52738),smatchups[],2,FALSE)</f>
        <v>#N/A</v>
      </c>
      <c r="K52738" t="e">
        <f t="shared" si="2513"/>
        <v>#N/A</v>
      </c>
      <c r="L52738" t="e">
        <f t="shared" ref="L52738:L52801" si="2515">IF(E52738=0,BF$1+BE$1*F52738,IF(E52738=1,BF$2+BE$2*F52738,IF(E52738=2,BF$3+BE$3*F52738,BF$4+BE$4*F52738)))+J52738</f>
        <v>#N/A</v>
      </c>
      <c r="M52738" t="e">
        <f t="shared" si="2514"/>
        <v>#N/A</v>
      </c>
    </row>
    <row r="52739" spans="10:13" x14ac:dyDescent="0.35">
      <c r="J52739" t="e">
        <f>wOBA+VLOOKUP(D52739,order[],2,FALSE)+VLOOKUP(IF(F52739&gt;7,8,IF(F52739=0,1,F52739)),pitches[],2,FALSE)+VLOOKUP(IF(E52739&gt;2,3,E52739),smatchups[],2,FALSE)</f>
        <v>#N/A</v>
      </c>
      <c r="K52739" t="e">
        <f t="shared" ref="K52739:K52802" si="2516">H52739-J52739</f>
        <v>#N/A</v>
      </c>
      <c r="L52739" t="e">
        <f t="shared" si="2515"/>
        <v>#N/A</v>
      </c>
      <c r="M52739" t="e">
        <f t="shared" ref="M52739:M52802" si="2517">H52739-L52739</f>
        <v>#N/A</v>
      </c>
    </row>
    <row r="52740" spans="10:13" x14ac:dyDescent="0.35">
      <c r="J52740" t="e">
        <f>wOBA+VLOOKUP(D52740,order[],2,FALSE)+VLOOKUP(IF(F52740&gt;7,8,IF(F52740=0,1,F52740)),pitches[],2,FALSE)+VLOOKUP(IF(E52740&gt;2,3,E52740),smatchups[],2,FALSE)</f>
        <v>#N/A</v>
      </c>
      <c r="K52740" t="e">
        <f t="shared" si="2516"/>
        <v>#N/A</v>
      </c>
      <c r="L52740" t="e">
        <f t="shared" si="2515"/>
        <v>#N/A</v>
      </c>
      <c r="M52740" t="e">
        <f t="shared" si="2517"/>
        <v>#N/A</v>
      </c>
    </row>
    <row r="52741" spans="10:13" x14ac:dyDescent="0.35">
      <c r="J52741" t="e">
        <f>wOBA+VLOOKUP(D52741,order[],2,FALSE)+VLOOKUP(IF(F52741&gt;7,8,IF(F52741=0,1,F52741)),pitches[],2,FALSE)+VLOOKUP(IF(E52741&gt;2,3,E52741),smatchups[],2,FALSE)</f>
        <v>#N/A</v>
      </c>
      <c r="K52741" t="e">
        <f t="shared" si="2516"/>
        <v>#N/A</v>
      </c>
      <c r="L52741" t="e">
        <f t="shared" si="2515"/>
        <v>#N/A</v>
      </c>
      <c r="M52741" t="e">
        <f t="shared" si="2517"/>
        <v>#N/A</v>
      </c>
    </row>
    <row r="52742" spans="10:13" x14ac:dyDescent="0.35">
      <c r="J52742" t="e">
        <f>wOBA+VLOOKUP(D52742,order[],2,FALSE)+VLOOKUP(IF(F52742&gt;7,8,IF(F52742=0,1,F52742)),pitches[],2,FALSE)+VLOOKUP(IF(E52742&gt;2,3,E52742),smatchups[],2,FALSE)</f>
        <v>#N/A</v>
      </c>
      <c r="K52742" t="e">
        <f t="shared" si="2516"/>
        <v>#N/A</v>
      </c>
      <c r="L52742" t="e">
        <f t="shared" si="2515"/>
        <v>#N/A</v>
      </c>
      <c r="M52742" t="e">
        <f t="shared" si="2517"/>
        <v>#N/A</v>
      </c>
    </row>
    <row r="52743" spans="10:13" x14ac:dyDescent="0.35">
      <c r="J52743" t="e">
        <f>wOBA+VLOOKUP(D52743,order[],2,FALSE)+VLOOKUP(IF(F52743&gt;7,8,IF(F52743=0,1,F52743)),pitches[],2,FALSE)+VLOOKUP(IF(E52743&gt;2,3,E52743),smatchups[],2,FALSE)</f>
        <v>#N/A</v>
      </c>
      <c r="K52743" t="e">
        <f t="shared" si="2516"/>
        <v>#N/A</v>
      </c>
      <c r="L52743" t="e">
        <f t="shared" si="2515"/>
        <v>#N/A</v>
      </c>
      <c r="M52743" t="e">
        <f t="shared" si="2517"/>
        <v>#N/A</v>
      </c>
    </row>
    <row r="52744" spans="10:13" x14ac:dyDescent="0.35">
      <c r="J52744" t="e">
        <f>wOBA+VLOOKUP(D52744,order[],2,FALSE)+VLOOKUP(IF(F52744&gt;7,8,IF(F52744=0,1,F52744)),pitches[],2,FALSE)+VLOOKUP(IF(E52744&gt;2,3,E52744),smatchups[],2,FALSE)</f>
        <v>#N/A</v>
      </c>
      <c r="K52744" t="e">
        <f t="shared" si="2516"/>
        <v>#N/A</v>
      </c>
      <c r="L52744" t="e">
        <f t="shared" si="2515"/>
        <v>#N/A</v>
      </c>
      <c r="M52744" t="e">
        <f t="shared" si="2517"/>
        <v>#N/A</v>
      </c>
    </row>
    <row r="52745" spans="10:13" x14ac:dyDescent="0.35">
      <c r="J52745" t="e">
        <f>wOBA+VLOOKUP(D52745,order[],2,FALSE)+VLOOKUP(IF(F52745&gt;7,8,IF(F52745=0,1,F52745)),pitches[],2,FALSE)+VLOOKUP(IF(E52745&gt;2,3,E52745),smatchups[],2,FALSE)</f>
        <v>#N/A</v>
      </c>
      <c r="K52745" t="e">
        <f t="shared" si="2516"/>
        <v>#N/A</v>
      </c>
      <c r="L52745" t="e">
        <f t="shared" si="2515"/>
        <v>#N/A</v>
      </c>
      <c r="M52745" t="e">
        <f t="shared" si="2517"/>
        <v>#N/A</v>
      </c>
    </row>
    <row r="52746" spans="10:13" x14ac:dyDescent="0.35">
      <c r="J52746" t="e">
        <f>wOBA+VLOOKUP(D52746,order[],2,FALSE)+VLOOKUP(IF(F52746&gt;7,8,IF(F52746=0,1,F52746)),pitches[],2,FALSE)+VLOOKUP(IF(E52746&gt;2,3,E52746),smatchups[],2,FALSE)</f>
        <v>#N/A</v>
      </c>
      <c r="K52746" t="e">
        <f t="shared" si="2516"/>
        <v>#N/A</v>
      </c>
      <c r="L52746" t="e">
        <f t="shared" si="2515"/>
        <v>#N/A</v>
      </c>
      <c r="M52746" t="e">
        <f t="shared" si="2517"/>
        <v>#N/A</v>
      </c>
    </row>
    <row r="52747" spans="10:13" x14ac:dyDescent="0.35">
      <c r="J52747" t="e">
        <f>wOBA+VLOOKUP(D52747,order[],2,FALSE)+VLOOKUP(IF(F52747&gt;7,8,IF(F52747=0,1,F52747)),pitches[],2,FALSE)+VLOOKUP(IF(E52747&gt;2,3,E52747),smatchups[],2,FALSE)</f>
        <v>#N/A</v>
      </c>
      <c r="K52747" t="e">
        <f t="shared" si="2516"/>
        <v>#N/A</v>
      </c>
      <c r="L52747" t="e">
        <f t="shared" si="2515"/>
        <v>#N/A</v>
      </c>
      <c r="M52747" t="e">
        <f t="shared" si="2517"/>
        <v>#N/A</v>
      </c>
    </row>
    <row r="52748" spans="10:13" x14ac:dyDescent="0.35">
      <c r="J52748" t="e">
        <f>wOBA+VLOOKUP(D52748,order[],2,FALSE)+VLOOKUP(IF(F52748&gt;7,8,IF(F52748=0,1,F52748)),pitches[],2,FALSE)+VLOOKUP(IF(E52748&gt;2,3,E52748),smatchups[],2,FALSE)</f>
        <v>#N/A</v>
      </c>
      <c r="K52748" t="e">
        <f t="shared" si="2516"/>
        <v>#N/A</v>
      </c>
      <c r="L52748" t="e">
        <f t="shared" si="2515"/>
        <v>#N/A</v>
      </c>
      <c r="M52748" t="e">
        <f t="shared" si="2517"/>
        <v>#N/A</v>
      </c>
    </row>
    <row r="52749" spans="10:13" x14ac:dyDescent="0.35">
      <c r="J52749" t="e">
        <f>wOBA+VLOOKUP(D52749,order[],2,FALSE)+VLOOKUP(IF(F52749&gt;7,8,IF(F52749=0,1,F52749)),pitches[],2,FALSE)+VLOOKUP(IF(E52749&gt;2,3,E52749),smatchups[],2,FALSE)</f>
        <v>#N/A</v>
      </c>
      <c r="K52749" t="e">
        <f t="shared" si="2516"/>
        <v>#N/A</v>
      </c>
      <c r="L52749" t="e">
        <f t="shared" si="2515"/>
        <v>#N/A</v>
      </c>
      <c r="M52749" t="e">
        <f t="shared" si="2517"/>
        <v>#N/A</v>
      </c>
    </row>
    <row r="52750" spans="10:13" x14ac:dyDescent="0.35">
      <c r="J52750" t="e">
        <f>wOBA+VLOOKUP(D52750,order[],2,FALSE)+VLOOKUP(IF(F52750&gt;7,8,IF(F52750=0,1,F52750)),pitches[],2,FALSE)+VLOOKUP(IF(E52750&gt;2,3,E52750),smatchups[],2,FALSE)</f>
        <v>#N/A</v>
      </c>
      <c r="K52750" t="e">
        <f t="shared" si="2516"/>
        <v>#N/A</v>
      </c>
      <c r="L52750" t="e">
        <f t="shared" si="2515"/>
        <v>#N/A</v>
      </c>
      <c r="M52750" t="e">
        <f t="shared" si="2517"/>
        <v>#N/A</v>
      </c>
    </row>
    <row r="52751" spans="10:13" x14ac:dyDescent="0.35">
      <c r="J52751" t="e">
        <f>wOBA+VLOOKUP(D52751,order[],2,FALSE)+VLOOKUP(IF(F52751&gt;7,8,IF(F52751=0,1,F52751)),pitches[],2,FALSE)+VLOOKUP(IF(E52751&gt;2,3,E52751),smatchups[],2,FALSE)</f>
        <v>#N/A</v>
      </c>
      <c r="K52751" t="e">
        <f t="shared" si="2516"/>
        <v>#N/A</v>
      </c>
      <c r="L52751" t="e">
        <f t="shared" si="2515"/>
        <v>#N/A</v>
      </c>
      <c r="M52751" t="e">
        <f t="shared" si="2517"/>
        <v>#N/A</v>
      </c>
    </row>
    <row r="52752" spans="10:13" x14ac:dyDescent="0.35">
      <c r="J52752" t="e">
        <f>wOBA+VLOOKUP(D52752,order[],2,FALSE)+VLOOKUP(IF(F52752&gt;7,8,IF(F52752=0,1,F52752)),pitches[],2,FALSE)+VLOOKUP(IF(E52752&gt;2,3,E52752),smatchups[],2,FALSE)</f>
        <v>#N/A</v>
      </c>
      <c r="K52752" t="e">
        <f t="shared" si="2516"/>
        <v>#N/A</v>
      </c>
      <c r="L52752" t="e">
        <f t="shared" si="2515"/>
        <v>#N/A</v>
      </c>
      <c r="M52752" t="e">
        <f t="shared" si="2517"/>
        <v>#N/A</v>
      </c>
    </row>
    <row r="52753" spans="10:13" x14ac:dyDescent="0.35">
      <c r="J52753" t="e">
        <f>wOBA+VLOOKUP(D52753,order[],2,FALSE)+VLOOKUP(IF(F52753&gt;7,8,IF(F52753=0,1,F52753)),pitches[],2,FALSE)+VLOOKUP(IF(E52753&gt;2,3,E52753),smatchups[],2,FALSE)</f>
        <v>#N/A</v>
      </c>
      <c r="K52753" t="e">
        <f t="shared" si="2516"/>
        <v>#N/A</v>
      </c>
      <c r="L52753" t="e">
        <f t="shared" si="2515"/>
        <v>#N/A</v>
      </c>
      <c r="M52753" t="e">
        <f t="shared" si="2517"/>
        <v>#N/A</v>
      </c>
    </row>
    <row r="52754" spans="10:13" x14ac:dyDescent="0.35">
      <c r="J52754" t="e">
        <f>wOBA+VLOOKUP(D52754,order[],2,FALSE)+VLOOKUP(IF(F52754&gt;7,8,IF(F52754=0,1,F52754)),pitches[],2,FALSE)+VLOOKUP(IF(E52754&gt;2,3,E52754),smatchups[],2,FALSE)</f>
        <v>#N/A</v>
      </c>
      <c r="K52754" t="e">
        <f t="shared" si="2516"/>
        <v>#N/A</v>
      </c>
      <c r="L52754" t="e">
        <f t="shared" si="2515"/>
        <v>#N/A</v>
      </c>
      <c r="M52754" t="e">
        <f t="shared" si="2517"/>
        <v>#N/A</v>
      </c>
    </row>
    <row r="52755" spans="10:13" x14ac:dyDescent="0.35">
      <c r="J52755" t="e">
        <f>wOBA+VLOOKUP(D52755,order[],2,FALSE)+VLOOKUP(IF(F52755&gt;7,8,IF(F52755=0,1,F52755)),pitches[],2,FALSE)+VLOOKUP(IF(E52755&gt;2,3,E52755),smatchups[],2,FALSE)</f>
        <v>#N/A</v>
      </c>
      <c r="K52755" t="e">
        <f t="shared" si="2516"/>
        <v>#N/A</v>
      </c>
      <c r="L52755" t="e">
        <f t="shared" si="2515"/>
        <v>#N/A</v>
      </c>
      <c r="M52755" t="e">
        <f t="shared" si="2517"/>
        <v>#N/A</v>
      </c>
    </row>
    <row r="52756" spans="10:13" x14ac:dyDescent="0.35">
      <c r="J52756" t="e">
        <f>wOBA+VLOOKUP(D52756,order[],2,FALSE)+VLOOKUP(IF(F52756&gt;7,8,IF(F52756=0,1,F52756)),pitches[],2,FALSE)+VLOOKUP(IF(E52756&gt;2,3,E52756),smatchups[],2,FALSE)</f>
        <v>#N/A</v>
      </c>
      <c r="K52756" t="e">
        <f t="shared" si="2516"/>
        <v>#N/A</v>
      </c>
      <c r="L52756" t="e">
        <f t="shared" si="2515"/>
        <v>#N/A</v>
      </c>
      <c r="M52756" t="e">
        <f t="shared" si="2517"/>
        <v>#N/A</v>
      </c>
    </row>
    <row r="52757" spans="10:13" x14ac:dyDescent="0.35">
      <c r="J52757" t="e">
        <f>wOBA+VLOOKUP(D52757,order[],2,FALSE)+VLOOKUP(IF(F52757&gt;7,8,IF(F52757=0,1,F52757)),pitches[],2,FALSE)+VLOOKUP(IF(E52757&gt;2,3,E52757),smatchups[],2,FALSE)</f>
        <v>#N/A</v>
      </c>
      <c r="K52757" t="e">
        <f t="shared" si="2516"/>
        <v>#N/A</v>
      </c>
      <c r="L52757" t="e">
        <f t="shared" si="2515"/>
        <v>#N/A</v>
      </c>
      <c r="M52757" t="e">
        <f t="shared" si="2517"/>
        <v>#N/A</v>
      </c>
    </row>
    <row r="52758" spans="10:13" x14ac:dyDescent="0.35">
      <c r="J52758" t="e">
        <f>wOBA+VLOOKUP(D52758,order[],2,FALSE)+VLOOKUP(IF(F52758&gt;7,8,IF(F52758=0,1,F52758)),pitches[],2,FALSE)+VLOOKUP(IF(E52758&gt;2,3,E52758),smatchups[],2,FALSE)</f>
        <v>#N/A</v>
      </c>
      <c r="K52758" t="e">
        <f t="shared" si="2516"/>
        <v>#N/A</v>
      </c>
      <c r="L52758" t="e">
        <f t="shared" si="2515"/>
        <v>#N/A</v>
      </c>
      <c r="M52758" t="e">
        <f t="shared" si="2517"/>
        <v>#N/A</v>
      </c>
    </row>
    <row r="52759" spans="10:13" x14ac:dyDescent="0.35">
      <c r="J52759" t="e">
        <f>wOBA+VLOOKUP(D52759,order[],2,FALSE)+VLOOKUP(IF(F52759&gt;7,8,IF(F52759=0,1,F52759)),pitches[],2,FALSE)+VLOOKUP(IF(E52759&gt;2,3,E52759),smatchups[],2,FALSE)</f>
        <v>#N/A</v>
      </c>
      <c r="K52759" t="e">
        <f t="shared" si="2516"/>
        <v>#N/A</v>
      </c>
      <c r="L52759" t="e">
        <f t="shared" si="2515"/>
        <v>#N/A</v>
      </c>
      <c r="M52759" t="e">
        <f t="shared" si="2517"/>
        <v>#N/A</v>
      </c>
    </row>
    <row r="52760" spans="10:13" x14ac:dyDescent="0.35">
      <c r="J52760" t="e">
        <f>wOBA+VLOOKUP(D52760,order[],2,FALSE)+VLOOKUP(IF(F52760&gt;7,8,IF(F52760=0,1,F52760)),pitches[],2,FALSE)+VLOOKUP(IF(E52760&gt;2,3,E52760),smatchups[],2,FALSE)</f>
        <v>#N/A</v>
      </c>
      <c r="K52760" t="e">
        <f t="shared" si="2516"/>
        <v>#N/A</v>
      </c>
      <c r="L52760" t="e">
        <f t="shared" si="2515"/>
        <v>#N/A</v>
      </c>
      <c r="M52760" t="e">
        <f t="shared" si="2517"/>
        <v>#N/A</v>
      </c>
    </row>
    <row r="52761" spans="10:13" x14ac:dyDescent="0.35">
      <c r="J52761" t="e">
        <f>wOBA+VLOOKUP(D52761,order[],2,FALSE)+VLOOKUP(IF(F52761&gt;7,8,IF(F52761=0,1,F52761)),pitches[],2,FALSE)+VLOOKUP(IF(E52761&gt;2,3,E52761),smatchups[],2,FALSE)</f>
        <v>#N/A</v>
      </c>
      <c r="K52761" t="e">
        <f t="shared" si="2516"/>
        <v>#N/A</v>
      </c>
      <c r="L52761" t="e">
        <f t="shared" si="2515"/>
        <v>#N/A</v>
      </c>
      <c r="M52761" t="e">
        <f t="shared" si="2517"/>
        <v>#N/A</v>
      </c>
    </row>
    <row r="52762" spans="10:13" x14ac:dyDescent="0.35">
      <c r="J52762" t="e">
        <f>wOBA+VLOOKUP(D52762,order[],2,FALSE)+VLOOKUP(IF(F52762&gt;7,8,IF(F52762=0,1,F52762)),pitches[],2,FALSE)+VLOOKUP(IF(E52762&gt;2,3,E52762),smatchups[],2,FALSE)</f>
        <v>#N/A</v>
      </c>
      <c r="K52762" t="e">
        <f t="shared" si="2516"/>
        <v>#N/A</v>
      </c>
      <c r="L52762" t="e">
        <f t="shared" si="2515"/>
        <v>#N/A</v>
      </c>
      <c r="M52762" t="e">
        <f t="shared" si="2517"/>
        <v>#N/A</v>
      </c>
    </row>
    <row r="52763" spans="10:13" x14ac:dyDescent="0.35">
      <c r="J52763" t="e">
        <f>wOBA+VLOOKUP(D52763,order[],2,FALSE)+VLOOKUP(IF(F52763&gt;7,8,IF(F52763=0,1,F52763)),pitches[],2,FALSE)+VLOOKUP(IF(E52763&gt;2,3,E52763),smatchups[],2,FALSE)</f>
        <v>#N/A</v>
      </c>
      <c r="K52763" t="e">
        <f t="shared" si="2516"/>
        <v>#N/A</v>
      </c>
      <c r="L52763" t="e">
        <f t="shared" si="2515"/>
        <v>#N/A</v>
      </c>
      <c r="M52763" t="e">
        <f t="shared" si="2517"/>
        <v>#N/A</v>
      </c>
    </row>
    <row r="52764" spans="10:13" x14ac:dyDescent="0.35">
      <c r="J52764" t="e">
        <f>wOBA+VLOOKUP(D52764,order[],2,FALSE)+VLOOKUP(IF(F52764&gt;7,8,IF(F52764=0,1,F52764)),pitches[],2,FALSE)+VLOOKUP(IF(E52764&gt;2,3,E52764),smatchups[],2,FALSE)</f>
        <v>#N/A</v>
      </c>
      <c r="K52764" t="e">
        <f t="shared" si="2516"/>
        <v>#N/A</v>
      </c>
      <c r="L52764" t="e">
        <f t="shared" si="2515"/>
        <v>#N/A</v>
      </c>
      <c r="M52764" t="e">
        <f t="shared" si="2517"/>
        <v>#N/A</v>
      </c>
    </row>
    <row r="52765" spans="10:13" x14ac:dyDescent="0.35">
      <c r="J52765" t="e">
        <f>wOBA+VLOOKUP(D52765,order[],2,FALSE)+VLOOKUP(IF(F52765&gt;7,8,IF(F52765=0,1,F52765)),pitches[],2,FALSE)+VLOOKUP(IF(E52765&gt;2,3,E52765),smatchups[],2,FALSE)</f>
        <v>#N/A</v>
      </c>
      <c r="K52765" t="e">
        <f t="shared" si="2516"/>
        <v>#N/A</v>
      </c>
      <c r="L52765" t="e">
        <f t="shared" si="2515"/>
        <v>#N/A</v>
      </c>
      <c r="M52765" t="e">
        <f t="shared" si="2517"/>
        <v>#N/A</v>
      </c>
    </row>
    <row r="52766" spans="10:13" x14ac:dyDescent="0.35">
      <c r="J52766" t="e">
        <f>wOBA+VLOOKUP(D52766,order[],2,FALSE)+VLOOKUP(IF(F52766&gt;7,8,IF(F52766=0,1,F52766)),pitches[],2,FALSE)+VLOOKUP(IF(E52766&gt;2,3,E52766),smatchups[],2,FALSE)</f>
        <v>#N/A</v>
      </c>
      <c r="K52766" t="e">
        <f t="shared" si="2516"/>
        <v>#N/A</v>
      </c>
      <c r="L52766" t="e">
        <f t="shared" si="2515"/>
        <v>#N/A</v>
      </c>
      <c r="M52766" t="e">
        <f t="shared" si="2517"/>
        <v>#N/A</v>
      </c>
    </row>
    <row r="52767" spans="10:13" x14ac:dyDescent="0.35">
      <c r="J52767" t="e">
        <f>wOBA+VLOOKUP(D52767,order[],2,FALSE)+VLOOKUP(IF(F52767&gt;7,8,IF(F52767=0,1,F52767)),pitches[],2,FALSE)+VLOOKUP(IF(E52767&gt;2,3,E52767),smatchups[],2,FALSE)</f>
        <v>#N/A</v>
      </c>
      <c r="K52767" t="e">
        <f t="shared" si="2516"/>
        <v>#N/A</v>
      </c>
      <c r="L52767" t="e">
        <f t="shared" si="2515"/>
        <v>#N/A</v>
      </c>
      <c r="M52767" t="e">
        <f t="shared" si="2517"/>
        <v>#N/A</v>
      </c>
    </row>
    <row r="52768" spans="10:13" x14ac:dyDescent="0.35">
      <c r="J52768" t="e">
        <f>wOBA+VLOOKUP(D52768,order[],2,FALSE)+VLOOKUP(IF(F52768&gt;7,8,IF(F52768=0,1,F52768)),pitches[],2,FALSE)+VLOOKUP(IF(E52768&gt;2,3,E52768),smatchups[],2,FALSE)</f>
        <v>#N/A</v>
      </c>
      <c r="K52768" t="e">
        <f t="shared" si="2516"/>
        <v>#N/A</v>
      </c>
      <c r="L52768" t="e">
        <f t="shared" si="2515"/>
        <v>#N/A</v>
      </c>
      <c r="M52768" t="e">
        <f t="shared" si="2517"/>
        <v>#N/A</v>
      </c>
    </row>
    <row r="52769" spans="10:13" x14ac:dyDescent="0.35">
      <c r="J52769" t="e">
        <f>wOBA+VLOOKUP(D52769,order[],2,FALSE)+VLOOKUP(IF(F52769&gt;7,8,IF(F52769=0,1,F52769)),pitches[],2,FALSE)+VLOOKUP(IF(E52769&gt;2,3,E52769),smatchups[],2,FALSE)</f>
        <v>#N/A</v>
      </c>
      <c r="K52769" t="e">
        <f t="shared" si="2516"/>
        <v>#N/A</v>
      </c>
      <c r="L52769" t="e">
        <f t="shared" si="2515"/>
        <v>#N/A</v>
      </c>
      <c r="M52769" t="e">
        <f t="shared" si="2517"/>
        <v>#N/A</v>
      </c>
    </row>
    <row r="52770" spans="10:13" x14ac:dyDescent="0.35">
      <c r="J52770" t="e">
        <f>wOBA+VLOOKUP(D52770,order[],2,FALSE)+VLOOKUP(IF(F52770&gt;7,8,IF(F52770=0,1,F52770)),pitches[],2,FALSE)+VLOOKUP(IF(E52770&gt;2,3,E52770),smatchups[],2,FALSE)</f>
        <v>#N/A</v>
      </c>
      <c r="K52770" t="e">
        <f t="shared" si="2516"/>
        <v>#N/A</v>
      </c>
      <c r="L52770" t="e">
        <f t="shared" si="2515"/>
        <v>#N/A</v>
      </c>
      <c r="M52770" t="e">
        <f t="shared" si="2517"/>
        <v>#N/A</v>
      </c>
    </row>
    <row r="52771" spans="10:13" x14ac:dyDescent="0.35">
      <c r="J52771" t="e">
        <f>wOBA+VLOOKUP(D52771,order[],2,FALSE)+VLOOKUP(IF(F52771&gt;7,8,IF(F52771=0,1,F52771)),pitches[],2,FALSE)+VLOOKUP(IF(E52771&gt;2,3,E52771),smatchups[],2,FALSE)</f>
        <v>#N/A</v>
      </c>
      <c r="K52771" t="e">
        <f t="shared" si="2516"/>
        <v>#N/A</v>
      </c>
      <c r="L52771" t="e">
        <f t="shared" si="2515"/>
        <v>#N/A</v>
      </c>
      <c r="M52771" t="e">
        <f t="shared" si="2517"/>
        <v>#N/A</v>
      </c>
    </row>
    <row r="52772" spans="10:13" x14ac:dyDescent="0.35">
      <c r="J52772" t="e">
        <f>wOBA+VLOOKUP(D52772,order[],2,FALSE)+VLOOKUP(IF(F52772&gt;7,8,IF(F52772=0,1,F52772)),pitches[],2,FALSE)+VLOOKUP(IF(E52772&gt;2,3,E52772),smatchups[],2,FALSE)</f>
        <v>#N/A</v>
      </c>
      <c r="K52772" t="e">
        <f t="shared" si="2516"/>
        <v>#N/A</v>
      </c>
      <c r="L52772" t="e">
        <f t="shared" si="2515"/>
        <v>#N/A</v>
      </c>
      <c r="M52772" t="e">
        <f t="shared" si="2517"/>
        <v>#N/A</v>
      </c>
    </row>
    <row r="52773" spans="10:13" x14ac:dyDescent="0.35">
      <c r="J52773" t="e">
        <f>wOBA+VLOOKUP(D52773,order[],2,FALSE)+VLOOKUP(IF(F52773&gt;7,8,IF(F52773=0,1,F52773)),pitches[],2,FALSE)+VLOOKUP(IF(E52773&gt;2,3,E52773),smatchups[],2,FALSE)</f>
        <v>#N/A</v>
      </c>
      <c r="K52773" t="e">
        <f t="shared" si="2516"/>
        <v>#N/A</v>
      </c>
      <c r="L52773" t="e">
        <f t="shared" si="2515"/>
        <v>#N/A</v>
      </c>
      <c r="M52773" t="e">
        <f t="shared" si="2517"/>
        <v>#N/A</v>
      </c>
    </row>
    <row r="52774" spans="10:13" x14ac:dyDescent="0.35">
      <c r="J52774" t="e">
        <f>wOBA+VLOOKUP(D52774,order[],2,FALSE)+VLOOKUP(IF(F52774&gt;7,8,IF(F52774=0,1,F52774)),pitches[],2,FALSE)+VLOOKUP(IF(E52774&gt;2,3,E52774),smatchups[],2,FALSE)</f>
        <v>#N/A</v>
      </c>
      <c r="K52774" t="e">
        <f t="shared" si="2516"/>
        <v>#N/A</v>
      </c>
      <c r="L52774" t="e">
        <f t="shared" si="2515"/>
        <v>#N/A</v>
      </c>
      <c r="M52774" t="e">
        <f t="shared" si="2517"/>
        <v>#N/A</v>
      </c>
    </row>
    <row r="52775" spans="10:13" x14ac:dyDescent="0.35">
      <c r="J52775" t="e">
        <f>wOBA+VLOOKUP(D52775,order[],2,FALSE)+VLOOKUP(IF(F52775&gt;7,8,IF(F52775=0,1,F52775)),pitches[],2,FALSE)+VLOOKUP(IF(E52775&gt;2,3,E52775),smatchups[],2,FALSE)</f>
        <v>#N/A</v>
      </c>
      <c r="K52775" t="e">
        <f t="shared" si="2516"/>
        <v>#N/A</v>
      </c>
      <c r="L52775" t="e">
        <f t="shared" si="2515"/>
        <v>#N/A</v>
      </c>
      <c r="M52775" t="e">
        <f t="shared" si="2517"/>
        <v>#N/A</v>
      </c>
    </row>
    <row r="52776" spans="10:13" x14ac:dyDescent="0.35">
      <c r="J52776" t="e">
        <f>wOBA+VLOOKUP(D52776,order[],2,FALSE)+VLOOKUP(IF(F52776&gt;7,8,IF(F52776=0,1,F52776)),pitches[],2,FALSE)+VLOOKUP(IF(E52776&gt;2,3,E52776),smatchups[],2,FALSE)</f>
        <v>#N/A</v>
      </c>
      <c r="K52776" t="e">
        <f t="shared" si="2516"/>
        <v>#N/A</v>
      </c>
      <c r="L52776" t="e">
        <f t="shared" si="2515"/>
        <v>#N/A</v>
      </c>
      <c r="M52776" t="e">
        <f t="shared" si="2517"/>
        <v>#N/A</v>
      </c>
    </row>
    <row r="52777" spans="10:13" x14ac:dyDescent="0.35">
      <c r="J52777" t="e">
        <f>wOBA+VLOOKUP(D52777,order[],2,FALSE)+VLOOKUP(IF(F52777&gt;7,8,IF(F52777=0,1,F52777)),pitches[],2,FALSE)+VLOOKUP(IF(E52777&gt;2,3,E52777),smatchups[],2,FALSE)</f>
        <v>#N/A</v>
      </c>
      <c r="K52777" t="e">
        <f t="shared" si="2516"/>
        <v>#N/A</v>
      </c>
      <c r="L52777" t="e">
        <f t="shared" si="2515"/>
        <v>#N/A</v>
      </c>
      <c r="M52777" t="e">
        <f t="shared" si="2517"/>
        <v>#N/A</v>
      </c>
    </row>
    <row r="52778" spans="10:13" x14ac:dyDescent="0.35">
      <c r="J52778" t="e">
        <f>wOBA+VLOOKUP(D52778,order[],2,FALSE)+VLOOKUP(IF(F52778&gt;7,8,IF(F52778=0,1,F52778)),pitches[],2,FALSE)+VLOOKUP(IF(E52778&gt;2,3,E52778),smatchups[],2,FALSE)</f>
        <v>#N/A</v>
      </c>
      <c r="K52778" t="e">
        <f t="shared" si="2516"/>
        <v>#N/A</v>
      </c>
      <c r="L52778" t="e">
        <f t="shared" si="2515"/>
        <v>#N/A</v>
      </c>
      <c r="M52778" t="e">
        <f t="shared" si="2517"/>
        <v>#N/A</v>
      </c>
    </row>
    <row r="52779" spans="10:13" x14ac:dyDescent="0.35">
      <c r="J52779" t="e">
        <f>wOBA+VLOOKUP(D52779,order[],2,FALSE)+VLOOKUP(IF(F52779&gt;7,8,IF(F52779=0,1,F52779)),pitches[],2,FALSE)+VLOOKUP(IF(E52779&gt;2,3,E52779),smatchups[],2,FALSE)</f>
        <v>#N/A</v>
      </c>
      <c r="K52779" t="e">
        <f t="shared" si="2516"/>
        <v>#N/A</v>
      </c>
      <c r="L52779" t="e">
        <f t="shared" si="2515"/>
        <v>#N/A</v>
      </c>
      <c r="M52779" t="e">
        <f t="shared" si="2517"/>
        <v>#N/A</v>
      </c>
    </row>
    <row r="52780" spans="10:13" x14ac:dyDescent="0.35">
      <c r="J52780" t="e">
        <f>wOBA+VLOOKUP(D52780,order[],2,FALSE)+VLOOKUP(IF(F52780&gt;7,8,IF(F52780=0,1,F52780)),pitches[],2,FALSE)+VLOOKUP(IF(E52780&gt;2,3,E52780),smatchups[],2,FALSE)</f>
        <v>#N/A</v>
      </c>
      <c r="K52780" t="e">
        <f t="shared" si="2516"/>
        <v>#N/A</v>
      </c>
      <c r="L52780" t="e">
        <f t="shared" si="2515"/>
        <v>#N/A</v>
      </c>
      <c r="M52780" t="e">
        <f t="shared" si="2517"/>
        <v>#N/A</v>
      </c>
    </row>
    <row r="52781" spans="10:13" x14ac:dyDescent="0.35">
      <c r="J52781" t="e">
        <f>wOBA+VLOOKUP(D52781,order[],2,FALSE)+VLOOKUP(IF(F52781&gt;7,8,IF(F52781=0,1,F52781)),pitches[],2,FALSE)+VLOOKUP(IF(E52781&gt;2,3,E52781),smatchups[],2,FALSE)</f>
        <v>#N/A</v>
      </c>
      <c r="K52781" t="e">
        <f t="shared" si="2516"/>
        <v>#N/A</v>
      </c>
      <c r="L52781" t="e">
        <f t="shared" si="2515"/>
        <v>#N/A</v>
      </c>
      <c r="M52781" t="e">
        <f t="shared" si="2517"/>
        <v>#N/A</v>
      </c>
    </row>
    <row r="52782" spans="10:13" x14ac:dyDescent="0.35">
      <c r="J52782" t="e">
        <f>wOBA+VLOOKUP(D52782,order[],2,FALSE)+VLOOKUP(IF(F52782&gt;7,8,IF(F52782=0,1,F52782)),pitches[],2,FALSE)+VLOOKUP(IF(E52782&gt;2,3,E52782),smatchups[],2,FALSE)</f>
        <v>#N/A</v>
      </c>
      <c r="K52782" t="e">
        <f t="shared" si="2516"/>
        <v>#N/A</v>
      </c>
      <c r="L52782" t="e">
        <f t="shared" si="2515"/>
        <v>#N/A</v>
      </c>
      <c r="M52782" t="e">
        <f t="shared" si="2517"/>
        <v>#N/A</v>
      </c>
    </row>
    <row r="52783" spans="10:13" x14ac:dyDescent="0.35">
      <c r="J52783" t="e">
        <f>wOBA+VLOOKUP(D52783,order[],2,FALSE)+VLOOKUP(IF(F52783&gt;7,8,IF(F52783=0,1,F52783)),pitches[],2,FALSE)+VLOOKUP(IF(E52783&gt;2,3,E52783),smatchups[],2,FALSE)</f>
        <v>#N/A</v>
      </c>
      <c r="K52783" t="e">
        <f t="shared" si="2516"/>
        <v>#N/A</v>
      </c>
      <c r="L52783" t="e">
        <f t="shared" si="2515"/>
        <v>#N/A</v>
      </c>
      <c r="M52783" t="e">
        <f t="shared" si="2517"/>
        <v>#N/A</v>
      </c>
    </row>
    <row r="52784" spans="10:13" x14ac:dyDescent="0.35">
      <c r="J52784" t="e">
        <f>wOBA+VLOOKUP(D52784,order[],2,FALSE)+VLOOKUP(IF(F52784&gt;7,8,IF(F52784=0,1,F52784)),pitches[],2,FALSE)+VLOOKUP(IF(E52784&gt;2,3,E52784),smatchups[],2,FALSE)</f>
        <v>#N/A</v>
      </c>
      <c r="K52784" t="e">
        <f t="shared" si="2516"/>
        <v>#N/A</v>
      </c>
      <c r="L52784" t="e">
        <f t="shared" si="2515"/>
        <v>#N/A</v>
      </c>
      <c r="M52784" t="e">
        <f t="shared" si="2517"/>
        <v>#N/A</v>
      </c>
    </row>
    <row r="52785" spans="10:13" x14ac:dyDescent="0.35">
      <c r="J52785" t="e">
        <f>wOBA+VLOOKUP(D52785,order[],2,FALSE)+VLOOKUP(IF(F52785&gt;7,8,IF(F52785=0,1,F52785)),pitches[],2,FALSE)+VLOOKUP(IF(E52785&gt;2,3,E52785),smatchups[],2,FALSE)</f>
        <v>#N/A</v>
      </c>
      <c r="K52785" t="e">
        <f t="shared" si="2516"/>
        <v>#N/A</v>
      </c>
      <c r="L52785" t="e">
        <f t="shared" si="2515"/>
        <v>#N/A</v>
      </c>
      <c r="M52785" t="e">
        <f t="shared" si="2517"/>
        <v>#N/A</v>
      </c>
    </row>
    <row r="52786" spans="10:13" x14ac:dyDescent="0.35">
      <c r="J52786" t="e">
        <f>wOBA+VLOOKUP(D52786,order[],2,FALSE)+VLOOKUP(IF(F52786&gt;7,8,IF(F52786=0,1,F52786)),pitches[],2,FALSE)+VLOOKUP(IF(E52786&gt;2,3,E52786),smatchups[],2,FALSE)</f>
        <v>#N/A</v>
      </c>
      <c r="K52786" t="e">
        <f t="shared" si="2516"/>
        <v>#N/A</v>
      </c>
      <c r="L52786" t="e">
        <f t="shared" si="2515"/>
        <v>#N/A</v>
      </c>
      <c r="M52786" t="e">
        <f t="shared" si="2517"/>
        <v>#N/A</v>
      </c>
    </row>
    <row r="52787" spans="10:13" x14ac:dyDescent="0.35">
      <c r="J52787" t="e">
        <f>wOBA+VLOOKUP(D52787,order[],2,FALSE)+VLOOKUP(IF(F52787&gt;7,8,IF(F52787=0,1,F52787)),pitches[],2,FALSE)+VLOOKUP(IF(E52787&gt;2,3,E52787),smatchups[],2,FALSE)</f>
        <v>#N/A</v>
      </c>
      <c r="K52787" t="e">
        <f t="shared" si="2516"/>
        <v>#N/A</v>
      </c>
      <c r="L52787" t="e">
        <f t="shared" si="2515"/>
        <v>#N/A</v>
      </c>
      <c r="M52787" t="e">
        <f t="shared" si="2517"/>
        <v>#N/A</v>
      </c>
    </row>
    <row r="52788" spans="10:13" x14ac:dyDescent="0.35">
      <c r="J52788" t="e">
        <f>wOBA+VLOOKUP(D52788,order[],2,FALSE)+VLOOKUP(IF(F52788&gt;7,8,IF(F52788=0,1,F52788)),pitches[],2,FALSE)+VLOOKUP(IF(E52788&gt;2,3,E52788),smatchups[],2,FALSE)</f>
        <v>#N/A</v>
      </c>
      <c r="K52788" t="e">
        <f t="shared" si="2516"/>
        <v>#N/A</v>
      </c>
      <c r="L52788" t="e">
        <f t="shared" si="2515"/>
        <v>#N/A</v>
      </c>
      <c r="M52788" t="e">
        <f t="shared" si="2517"/>
        <v>#N/A</v>
      </c>
    </row>
    <row r="52789" spans="10:13" x14ac:dyDescent="0.35">
      <c r="J52789" t="e">
        <f>wOBA+VLOOKUP(D52789,order[],2,FALSE)+VLOOKUP(IF(F52789&gt;7,8,IF(F52789=0,1,F52789)),pitches[],2,FALSE)+VLOOKUP(IF(E52789&gt;2,3,E52789),smatchups[],2,FALSE)</f>
        <v>#N/A</v>
      </c>
      <c r="K52789" t="e">
        <f t="shared" si="2516"/>
        <v>#N/A</v>
      </c>
      <c r="L52789" t="e">
        <f t="shared" si="2515"/>
        <v>#N/A</v>
      </c>
      <c r="M52789" t="e">
        <f t="shared" si="2517"/>
        <v>#N/A</v>
      </c>
    </row>
    <row r="52790" spans="10:13" x14ac:dyDescent="0.35">
      <c r="J52790" t="e">
        <f>wOBA+VLOOKUP(D52790,order[],2,FALSE)+VLOOKUP(IF(F52790&gt;7,8,IF(F52790=0,1,F52790)),pitches[],2,FALSE)+VLOOKUP(IF(E52790&gt;2,3,E52790),smatchups[],2,FALSE)</f>
        <v>#N/A</v>
      </c>
      <c r="K52790" t="e">
        <f t="shared" si="2516"/>
        <v>#N/A</v>
      </c>
      <c r="L52790" t="e">
        <f t="shared" si="2515"/>
        <v>#N/A</v>
      </c>
      <c r="M52790" t="e">
        <f t="shared" si="2517"/>
        <v>#N/A</v>
      </c>
    </row>
    <row r="52791" spans="10:13" x14ac:dyDescent="0.35">
      <c r="J52791" t="e">
        <f>wOBA+VLOOKUP(D52791,order[],2,FALSE)+VLOOKUP(IF(F52791&gt;7,8,IF(F52791=0,1,F52791)),pitches[],2,FALSE)+VLOOKUP(IF(E52791&gt;2,3,E52791),smatchups[],2,FALSE)</f>
        <v>#N/A</v>
      </c>
      <c r="K52791" t="e">
        <f t="shared" si="2516"/>
        <v>#N/A</v>
      </c>
      <c r="L52791" t="e">
        <f t="shared" si="2515"/>
        <v>#N/A</v>
      </c>
      <c r="M52791" t="e">
        <f t="shared" si="2517"/>
        <v>#N/A</v>
      </c>
    </row>
    <row r="52792" spans="10:13" x14ac:dyDescent="0.35">
      <c r="J52792" t="e">
        <f>wOBA+VLOOKUP(D52792,order[],2,FALSE)+VLOOKUP(IF(F52792&gt;7,8,IF(F52792=0,1,F52792)),pitches[],2,FALSE)+VLOOKUP(IF(E52792&gt;2,3,E52792),smatchups[],2,FALSE)</f>
        <v>#N/A</v>
      </c>
      <c r="K52792" t="e">
        <f t="shared" si="2516"/>
        <v>#N/A</v>
      </c>
      <c r="L52792" t="e">
        <f t="shared" si="2515"/>
        <v>#N/A</v>
      </c>
      <c r="M52792" t="e">
        <f t="shared" si="2517"/>
        <v>#N/A</v>
      </c>
    </row>
    <row r="52793" spans="10:13" x14ac:dyDescent="0.35">
      <c r="J52793" t="e">
        <f>wOBA+VLOOKUP(D52793,order[],2,FALSE)+VLOOKUP(IF(F52793&gt;7,8,IF(F52793=0,1,F52793)),pitches[],2,FALSE)+VLOOKUP(IF(E52793&gt;2,3,E52793),smatchups[],2,FALSE)</f>
        <v>#N/A</v>
      </c>
      <c r="K52793" t="e">
        <f t="shared" si="2516"/>
        <v>#N/A</v>
      </c>
      <c r="L52793" t="e">
        <f t="shared" si="2515"/>
        <v>#N/A</v>
      </c>
      <c r="M52793" t="e">
        <f t="shared" si="2517"/>
        <v>#N/A</v>
      </c>
    </row>
    <row r="52794" spans="10:13" x14ac:dyDescent="0.35">
      <c r="J52794" t="e">
        <f>wOBA+VLOOKUP(D52794,order[],2,FALSE)+VLOOKUP(IF(F52794&gt;7,8,IF(F52794=0,1,F52794)),pitches[],2,FALSE)+VLOOKUP(IF(E52794&gt;2,3,E52794),smatchups[],2,FALSE)</f>
        <v>#N/A</v>
      </c>
      <c r="K52794" t="e">
        <f t="shared" si="2516"/>
        <v>#N/A</v>
      </c>
      <c r="L52794" t="e">
        <f t="shared" si="2515"/>
        <v>#N/A</v>
      </c>
      <c r="M52794" t="e">
        <f t="shared" si="2517"/>
        <v>#N/A</v>
      </c>
    </row>
    <row r="52795" spans="10:13" x14ac:dyDescent="0.35">
      <c r="J52795" t="e">
        <f>wOBA+VLOOKUP(D52795,order[],2,FALSE)+VLOOKUP(IF(F52795&gt;7,8,IF(F52795=0,1,F52795)),pitches[],2,FALSE)+VLOOKUP(IF(E52795&gt;2,3,E52795),smatchups[],2,FALSE)</f>
        <v>#N/A</v>
      </c>
      <c r="K52795" t="e">
        <f t="shared" si="2516"/>
        <v>#N/A</v>
      </c>
      <c r="L52795" t="e">
        <f t="shared" si="2515"/>
        <v>#N/A</v>
      </c>
      <c r="M52795" t="e">
        <f t="shared" si="2517"/>
        <v>#N/A</v>
      </c>
    </row>
    <row r="52796" spans="10:13" x14ac:dyDescent="0.35">
      <c r="J52796" t="e">
        <f>wOBA+VLOOKUP(D52796,order[],2,FALSE)+VLOOKUP(IF(F52796&gt;7,8,IF(F52796=0,1,F52796)),pitches[],2,FALSE)+VLOOKUP(IF(E52796&gt;2,3,E52796),smatchups[],2,FALSE)</f>
        <v>#N/A</v>
      </c>
      <c r="K52796" t="e">
        <f t="shared" si="2516"/>
        <v>#N/A</v>
      </c>
      <c r="L52796" t="e">
        <f t="shared" si="2515"/>
        <v>#N/A</v>
      </c>
      <c r="M52796" t="e">
        <f t="shared" si="2517"/>
        <v>#N/A</v>
      </c>
    </row>
    <row r="52797" spans="10:13" x14ac:dyDescent="0.35">
      <c r="J52797" t="e">
        <f>wOBA+VLOOKUP(D52797,order[],2,FALSE)+VLOOKUP(IF(F52797&gt;7,8,IF(F52797=0,1,F52797)),pitches[],2,FALSE)+VLOOKUP(IF(E52797&gt;2,3,E52797),smatchups[],2,FALSE)</f>
        <v>#N/A</v>
      </c>
      <c r="K52797" t="e">
        <f t="shared" si="2516"/>
        <v>#N/A</v>
      </c>
      <c r="L52797" t="e">
        <f t="shared" si="2515"/>
        <v>#N/A</v>
      </c>
      <c r="M52797" t="e">
        <f t="shared" si="2517"/>
        <v>#N/A</v>
      </c>
    </row>
    <row r="52798" spans="10:13" x14ac:dyDescent="0.35">
      <c r="J52798" t="e">
        <f>wOBA+VLOOKUP(D52798,order[],2,FALSE)+VLOOKUP(IF(F52798&gt;7,8,IF(F52798=0,1,F52798)),pitches[],2,FALSE)+VLOOKUP(IF(E52798&gt;2,3,E52798),smatchups[],2,FALSE)</f>
        <v>#N/A</v>
      </c>
      <c r="K52798" t="e">
        <f t="shared" si="2516"/>
        <v>#N/A</v>
      </c>
      <c r="L52798" t="e">
        <f t="shared" si="2515"/>
        <v>#N/A</v>
      </c>
      <c r="M52798" t="e">
        <f t="shared" si="2517"/>
        <v>#N/A</v>
      </c>
    </row>
    <row r="52799" spans="10:13" x14ac:dyDescent="0.35">
      <c r="J52799" t="e">
        <f>wOBA+VLOOKUP(D52799,order[],2,FALSE)+VLOOKUP(IF(F52799&gt;7,8,IF(F52799=0,1,F52799)),pitches[],2,FALSE)+VLOOKUP(IF(E52799&gt;2,3,E52799),smatchups[],2,FALSE)</f>
        <v>#N/A</v>
      </c>
      <c r="K52799" t="e">
        <f t="shared" si="2516"/>
        <v>#N/A</v>
      </c>
      <c r="L52799" t="e">
        <f t="shared" si="2515"/>
        <v>#N/A</v>
      </c>
      <c r="M52799" t="e">
        <f t="shared" si="2517"/>
        <v>#N/A</v>
      </c>
    </row>
    <row r="52800" spans="10:13" x14ac:dyDescent="0.35">
      <c r="J52800" t="e">
        <f>wOBA+VLOOKUP(D52800,order[],2,FALSE)+VLOOKUP(IF(F52800&gt;7,8,IF(F52800=0,1,F52800)),pitches[],2,FALSE)+VLOOKUP(IF(E52800&gt;2,3,E52800),smatchups[],2,FALSE)</f>
        <v>#N/A</v>
      </c>
      <c r="K52800" t="e">
        <f t="shared" si="2516"/>
        <v>#N/A</v>
      </c>
      <c r="L52800" t="e">
        <f t="shared" si="2515"/>
        <v>#N/A</v>
      </c>
      <c r="M52800" t="e">
        <f t="shared" si="2517"/>
        <v>#N/A</v>
      </c>
    </row>
    <row r="52801" spans="10:13" x14ac:dyDescent="0.35">
      <c r="J52801" t="e">
        <f>wOBA+VLOOKUP(D52801,order[],2,FALSE)+VLOOKUP(IF(F52801&gt;7,8,IF(F52801=0,1,F52801)),pitches[],2,FALSE)+VLOOKUP(IF(E52801&gt;2,3,E52801),smatchups[],2,FALSE)</f>
        <v>#N/A</v>
      </c>
      <c r="K52801" t="e">
        <f t="shared" si="2516"/>
        <v>#N/A</v>
      </c>
      <c r="L52801" t="e">
        <f t="shared" si="2515"/>
        <v>#N/A</v>
      </c>
      <c r="M52801" t="e">
        <f t="shared" si="2517"/>
        <v>#N/A</v>
      </c>
    </row>
    <row r="52802" spans="10:13" x14ac:dyDescent="0.35">
      <c r="J52802" t="e">
        <f>wOBA+VLOOKUP(D52802,order[],2,FALSE)+VLOOKUP(IF(F52802&gt;7,8,IF(F52802=0,1,F52802)),pitches[],2,FALSE)+VLOOKUP(IF(E52802&gt;2,3,E52802),smatchups[],2,FALSE)</f>
        <v>#N/A</v>
      </c>
      <c r="K52802" t="e">
        <f t="shared" si="2516"/>
        <v>#N/A</v>
      </c>
      <c r="L52802" t="e">
        <f t="shared" ref="L52802:L52865" si="2518">IF(E52802=0,BF$1+BE$1*F52802,IF(E52802=1,BF$2+BE$2*F52802,IF(E52802=2,BF$3+BE$3*F52802,BF$4+BE$4*F52802)))+J52802</f>
        <v>#N/A</v>
      </c>
      <c r="M52802" t="e">
        <f t="shared" si="2517"/>
        <v>#N/A</v>
      </c>
    </row>
    <row r="52803" spans="10:13" x14ac:dyDescent="0.35">
      <c r="J52803" t="e">
        <f>wOBA+VLOOKUP(D52803,order[],2,FALSE)+VLOOKUP(IF(F52803&gt;7,8,IF(F52803=0,1,F52803)),pitches[],2,FALSE)+VLOOKUP(IF(E52803&gt;2,3,E52803),smatchups[],2,FALSE)</f>
        <v>#N/A</v>
      </c>
      <c r="K52803" t="e">
        <f t="shared" ref="K52803:K52866" si="2519">H52803-J52803</f>
        <v>#N/A</v>
      </c>
      <c r="L52803" t="e">
        <f t="shared" si="2518"/>
        <v>#N/A</v>
      </c>
      <c r="M52803" t="e">
        <f t="shared" ref="M52803:M52866" si="2520">H52803-L52803</f>
        <v>#N/A</v>
      </c>
    </row>
    <row r="52804" spans="10:13" x14ac:dyDescent="0.35">
      <c r="J52804" t="e">
        <f>wOBA+VLOOKUP(D52804,order[],2,FALSE)+VLOOKUP(IF(F52804&gt;7,8,IF(F52804=0,1,F52804)),pitches[],2,FALSE)+VLOOKUP(IF(E52804&gt;2,3,E52804),smatchups[],2,FALSE)</f>
        <v>#N/A</v>
      </c>
      <c r="K52804" t="e">
        <f t="shared" si="2519"/>
        <v>#N/A</v>
      </c>
      <c r="L52804" t="e">
        <f t="shared" si="2518"/>
        <v>#N/A</v>
      </c>
      <c r="M52804" t="e">
        <f t="shared" si="2520"/>
        <v>#N/A</v>
      </c>
    </row>
    <row r="52805" spans="10:13" x14ac:dyDescent="0.35">
      <c r="J52805" t="e">
        <f>wOBA+VLOOKUP(D52805,order[],2,FALSE)+VLOOKUP(IF(F52805&gt;7,8,IF(F52805=0,1,F52805)),pitches[],2,FALSE)+VLOOKUP(IF(E52805&gt;2,3,E52805),smatchups[],2,FALSE)</f>
        <v>#N/A</v>
      </c>
      <c r="K52805" t="e">
        <f t="shared" si="2519"/>
        <v>#N/A</v>
      </c>
      <c r="L52805" t="e">
        <f t="shared" si="2518"/>
        <v>#N/A</v>
      </c>
      <c r="M52805" t="e">
        <f t="shared" si="2520"/>
        <v>#N/A</v>
      </c>
    </row>
    <row r="52806" spans="10:13" x14ac:dyDescent="0.35">
      <c r="J52806" t="e">
        <f>wOBA+VLOOKUP(D52806,order[],2,FALSE)+VLOOKUP(IF(F52806&gt;7,8,IF(F52806=0,1,F52806)),pitches[],2,FALSE)+VLOOKUP(IF(E52806&gt;2,3,E52806),smatchups[],2,FALSE)</f>
        <v>#N/A</v>
      </c>
      <c r="K52806" t="e">
        <f t="shared" si="2519"/>
        <v>#N/A</v>
      </c>
      <c r="L52806" t="e">
        <f t="shared" si="2518"/>
        <v>#N/A</v>
      </c>
      <c r="M52806" t="e">
        <f t="shared" si="2520"/>
        <v>#N/A</v>
      </c>
    </row>
    <row r="52807" spans="10:13" x14ac:dyDescent="0.35">
      <c r="J52807" t="e">
        <f>wOBA+VLOOKUP(D52807,order[],2,FALSE)+VLOOKUP(IF(F52807&gt;7,8,IF(F52807=0,1,F52807)),pitches[],2,FALSE)+VLOOKUP(IF(E52807&gt;2,3,E52807),smatchups[],2,FALSE)</f>
        <v>#N/A</v>
      </c>
      <c r="K52807" t="e">
        <f t="shared" si="2519"/>
        <v>#N/A</v>
      </c>
      <c r="L52807" t="e">
        <f t="shared" si="2518"/>
        <v>#N/A</v>
      </c>
      <c r="M52807" t="e">
        <f t="shared" si="2520"/>
        <v>#N/A</v>
      </c>
    </row>
    <row r="52808" spans="10:13" x14ac:dyDescent="0.35">
      <c r="J52808" t="e">
        <f>wOBA+VLOOKUP(D52808,order[],2,FALSE)+VLOOKUP(IF(F52808&gt;7,8,IF(F52808=0,1,F52808)),pitches[],2,FALSE)+VLOOKUP(IF(E52808&gt;2,3,E52808),smatchups[],2,FALSE)</f>
        <v>#N/A</v>
      </c>
      <c r="K52808" t="e">
        <f t="shared" si="2519"/>
        <v>#N/A</v>
      </c>
      <c r="L52808" t="e">
        <f t="shared" si="2518"/>
        <v>#N/A</v>
      </c>
      <c r="M52808" t="e">
        <f t="shared" si="2520"/>
        <v>#N/A</v>
      </c>
    </row>
    <row r="52809" spans="10:13" x14ac:dyDescent="0.35">
      <c r="J52809" t="e">
        <f>wOBA+VLOOKUP(D52809,order[],2,FALSE)+VLOOKUP(IF(F52809&gt;7,8,IF(F52809=0,1,F52809)),pitches[],2,FALSE)+VLOOKUP(IF(E52809&gt;2,3,E52809),smatchups[],2,FALSE)</f>
        <v>#N/A</v>
      </c>
      <c r="K52809" t="e">
        <f t="shared" si="2519"/>
        <v>#N/A</v>
      </c>
      <c r="L52809" t="e">
        <f t="shared" si="2518"/>
        <v>#N/A</v>
      </c>
      <c r="M52809" t="e">
        <f t="shared" si="2520"/>
        <v>#N/A</v>
      </c>
    </row>
    <row r="52810" spans="10:13" x14ac:dyDescent="0.35">
      <c r="J52810" t="e">
        <f>wOBA+VLOOKUP(D52810,order[],2,FALSE)+VLOOKUP(IF(F52810&gt;7,8,IF(F52810=0,1,F52810)),pitches[],2,FALSE)+VLOOKUP(IF(E52810&gt;2,3,E52810),smatchups[],2,FALSE)</f>
        <v>#N/A</v>
      </c>
      <c r="K52810" t="e">
        <f t="shared" si="2519"/>
        <v>#N/A</v>
      </c>
      <c r="L52810" t="e">
        <f t="shared" si="2518"/>
        <v>#N/A</v>
      </c>
      <c r="M52810" t="e">
        <f t="shared" si="2520"/>
        <v>#N/A</v>
      </c>
    </row>
    <row r="52811" spans="10:13" x14ac:dyDescent="0.35">
      <c r="J52811" t="e">
        <f>wOBA+VLOOKUP(D52811,order[],2,FALSE)+VLOOKUP(IF(F52811&gt;7,8,IF(F52811=0,1,F52811)),pitches[],2,FALSE)+VLOOKUP(IF(E52811&gt;2,3,E52811),smatchups[],2,FALSE)</f>
        <v>#N/A</v>
      </c>
      <c r="K52811" t="e">
        <f t="shared" si="2519"/>
        <v>#N/A</v>
      </c>
      <c r="L52811" t="e">
        <f t="shared" si="2518"/>
        <v>#N/A</v>
      </c>
      <c r="M52811" t="e">
        <f t="shared" si="2520"/>
        <v>#N/A</v>
      </c>
    </row>
    <row r="52812" spans="10:13" x14ac:dyDescent="0.35">
      <c r="J52812" t="e">
        <f>wOBA+VLOOKUP(D52812,order[],2,FALSE)+VLOOKUP(IF(F52812&gt;7,8,IF(F52812=0,1,F52812)),pitches[],2,FALSE)+VLOOKUP(IF(E52812&gt;2,3,E52812),smatchups[],2,FALSE)</f>
        <v>#N/A</v>
      </c>
      <c r="K52812" t="e">
        <f t="shared" si="2519"/>
        <v>#N/A</v>
      </c>
      <c r="L52812" t="e">
        <f t="shared" si="2518"/>
        <v>#N/A</v>
      </c>
      <c r="M52812" t="e">
        <f t="shared" si="2520"/>
        <v>#N/A</v>
      </c>
    </row>
    <row r="52813" spans="10:13" x14ac:dyDescent="0.35">
      <c r="J52813" t="e">
        <f>wOBA+VLOOKUP(D52813,order[],2,FALSE)+VLOOKUP(IF(F52813&gt;7,8,IF(F52813=0,1,F52813)),pitches[],2,FALSE)+VLOOKUP(IF(E52813&gt;2,3,E52813),smatchups[],2,FALSE)</f>
        <v>#N/A</v>
      </c>
      <c r="K52813" t="e">
        <f t="shared" si="2519"/>
        <v>#N/A</v>
      </c>
      <c r="L52813" t="e">
        <f t="shared" si="2518"/>
        <v>#N/A</v>
      </c>
      <c r="M52813" t="e">
        <f t="shared" si="2520"/>
        <v>#N/A</v>
      </c>
    </row>
    <row r="52814" spans="10:13" x14ac:dyDescent="0.35">
      <c r="J52814" t="e">
        <f>wOBA+VLOOKUP(D52814,order[],2,FALSE)+VLOOKUP(IF(F52814&gt;7,8,IF(F52814=0,1,F52814)),pitches[],2,FALSE)+VLOOKUP(IF(E52814&gt;2,3,E52814),smatchups[],2,FALSE)</f>
        <v>#N/A</v>
      </c>
      <c r="K52814" t="e">
        <f t="shared" si="2519"/>
        <v>#N/A</v>
      </c>
      <c r="L52814" t="e">
        <f t="shared" si="2518"/>
        <v>#N/A</v>
      </c>
      <c r="M52814" t="e">
        <f t="shared" si="2520"/>
        <v>#N/A</v>
      </c>
    </row>
    <row r="52815" spans="10:13" x14ac:dyDescent="0.35">
      <c r="J52815" t="e">
        <f>wOBA+VLOOKUP(D52815,order[],2,FALSE)+VLOOKUP(IF(F52815&gt;7,8,IF(F52815=0,1,F52815)),pitches[],2,FALSE)+VLOOKUP(IF(E52815&gt;2,3,E52815),smatchups[],2,FALSE)</f>
        <v>#N/A</v>
      </c>
      <c r="K52815" t="e">
        <f t="shared" si="2519"/>
        <v>#N/A</v>
      </c>
      <c r="L52815" t="e">
        <f t="shared" si="2518"/>
        <v>#N/A</v>
      </c>
      <c r="M52815" t="e">
        <f t="shared" si="2520"/>
        <v>#N/A</v>
      </c>
    </row>
    <row r="52816" spans="10:13" x14ac:dyDescent="0.35">
      <c r="J52816" t="e">
        <f>wOBA+VLOOKUP(D52816,order[],2,FALSE)+VLOOKUP(IF(F52816&gt;7,8,IF(F52816=0,1,F52816)),pitches[],2,FALSE)+VLOOKUP(IF(E52816&gt;2,3,E52816),smatchups[],2,FALSE)</f>
        <v>#N/A</v>
      </c>
      <c r="K52816" t="e">
        <f t="shared" si="2519"/>
        <v>#N/A</v>
      </c>
      <c r="L52816" t="e">
        <f t="shared" si="2518"/>
        <v>#N/A</v>
      </c>
      <c r="M52816" t="e">
        <f t="shared" si="2520"/>
        <v>#N/A</v>
      </c>
    </row>
    <row r="52817" spans="10:13" x14ac:dyDescent="0.35">
      <c r="J52817" t="e">
        <f>wOBA+VLOOKUP(D52817,order[],2,FALSE)+VLOOKUP(IF(F52817&gt;7,8,IF(F52817=0,1,F52817)),pitches[],2,FALSE)+VLOOKUP(IF(E52817&gt;2,3,E52817),smatchups[],2,FALSE)</f>
        <v>#N/A</v>
      </c>
      <c r="K52817" t="e">
        <f t="shared" si="2519"/>
        <v>#N/A</v>
      </c>
      <c r="L52817" t="e">
        <f t="shared" si="2518"/>
        <v>#N/A</v>
      </c>
      <c r="M52817" t="e">
        <f t="shared" si="2520"/>
        <v>#N/A</v>
      </c>
    </row>
    <row r="52818" spans="10:13" x14ac:dyDescent="0.35">
      <c r="J52818" t="e">
        <f>wOBA+VLOOKUP(D52818,order[],2,FALSE)+VLOOKUP(IF(F52818&gt;7,8,IF(F52818=0,1,F52818)),pitches[],2,FALSE)+VLOOKUP(IF(E52818&gt;2,3,E52818),smatchups[],2,FALSE)</f>
        <v>#N/A</v>
      </c>
      <c r="K52818" t="e">
        <f t="shared" si="2519"/>
        <v>#N/A</v>
      </c>
      <c r="L52818" t="e">
        <f t="shared" si="2518"/>
        <v>#N/A</v>
      </c>
      <c r="M52818" t="e">
        <f t="shared" si="2520"/>
        <v>#N/A</v>
      </c>
    </row>
    <row r="52819" spans="10:13" x14ac:dyDescent="0.35">
      <c r="J52819" t="e">
        <f>wOBA+VLOOKUP(D52819,order[],2,FALSE)+VLOOKUP(IF(F52819&gt;7,8,IF(F52819=0,1,F52819)),pitches[],2,FALSE)+VLOOKUP(IF(E52819&gt;2,3,E52819),smatchups[],2,FALSE)</f>
        <v>#N/A</v>
      </c>
      <c r="K52819" t="e">
        <f t="shared" si="2519"/>
        <v>#N/A</v>
      </c>
      <c r="L52819" t="e">
        <f t="shared" si="2518"/>
        <v>#N/A</v>
      </c>
      <c r="M52819" t="e">
        <f t="shared" si="2520"/>
        <v>#N/A</v>
      </c>
    </row>
    <row r="52820" spans="10:13" x14ac:dyDescent="0.35">
      <c r="J52820" t="e">
        <f>wOBA+VLOOKUP(D52820,order[],2,FALSE)+VLOOKUP(IF(F52820&gt;7,8,IF(F52820=0,1,F52820)),pitches[],2,FALSE)+VLOOKUP(IF(E52820&gt;2,3,E52820),smatchups[],2,FALSE)</f>
        <v>#N/A</v>
      </c>
      <c r="K52820" t="e">
        <f t="shared" si="2519"/>
        <v>#N/A</v>
      </c>
      <c r="L52820" t="e">
        <f t="shared" si="2518"/>
        <v>#N/A</v>
      </c>
      <c r="M52820" t="e">
        <f t="shared" si="2520"/>
        <v>#N/A</v>
      </c>
    </row>
    <row r="52821" spans="10:13" x14ac:dyDescent="0.35">
      <c r="J52821" t="e">
        <f>wOBA+VLOOKUP(D52821,order[],2,FALSE)+VLOOKUP(IF(F52821&gt;7,8,IF(F52821=0,1,F52821)),pitches[],2,FALSE)+VLOOKUP(IF(E52821&gt;2,3,E52821),smatchups[],2,FALSE)</f>
        <v>#N/A</v>
      </c>
      <c r="K52821" t="e">
        <f t="shared" si="2519"/>
        <v>#N/A</v>
      </c>
      <c r="L52821" t="e">
        <f t="shared" si="2518"/>
        <v>#N/A</v>
      </c>
      <c r="M52821" t="e">
        <f t="shared" si="2520"/>
        <v>#N/A</v>
      </c>
    </row>
    <row r="52822" spans="10:13" x14ac:dyDescent="0.35">
      <c r="J52822" t="e">
        <f>wOBA+VLOOKUP(D52822,order[],2,FALSE)+VLOOKUP(IF(F52822&gt;7,8,IF(F52822=0,1,F52822)),pitches[],2,FALSE)+VLOOKUP(IF(E52822&gt;2,3,E52822),smatchups[],2,FALSE)</f>
        <v>#N/A</v>
      </c>
      <c r="K52822" t="e">
        <f t="shared" si="2519"/>
        <v>#N/A</v>
      </c>
      <c r="L52822" t="e">
        <f t="shared" si="2518"/>
        <v>#N/A</v>
      </c>
      <c r="M52822" t="e">
        <f t="shared" si="2520"/>
        <v>#N/A</v>
      </c>
    </row>
    <row r="52823" spans="10:13" x14ac:dyDescent="0.35">
      <c r="J52823" t="e">
        <f>wOBA+VLOOKUP(D52823,order[],2,FALSE)+VLOOKUP(IF(F52823&gt;7,8,IF(F52823=0,1,F52823)),pitches[],2,FALSE)+VLOOKUP(IF(E52823&gt;2,3,E52823),smatchups[],2,FALSE)</f>
        <v>#N/A</v>
      </c>
      <c r="K52823" t="e">
        <f t="shared" si="2519"/>
        <v>#N/A</v>
      </c>
      <c r="L52823" t="e">
        <f t="shared" si="2518"/>
        <v>#N/A</v>
      </c>
      <c r="M52823" t="e">
        <f t="shared" si="2520"/>
        <v>#N/A</v>
      </c>
    </row>
    <row r="52824" spans="10:13" x14ac:dyDescent="0.35">
      <c r="J52824" t="e">
        <f>wOBA+VLOOKUP(D52824,order[],2,FALSE)+VLOOKUP(IF(F52824&gt;7,8,IF(F52824=0,1,F52824)),pitches[],2,FALSE)+VLOOKUP(IF(E52824&gt;2,3,E52824),smatchups[],2,FALSE)</f>
        <v>#N/A</v>
      </c>
      <c r="K52824" t="e">
        <f t="shared" si="2519"/>
        <v>#N/A</v>
      </c>
      <c r="L52824" t="e">
        <f t="shared" si="2518"/>
        <v>#N/A</v>
      </c>
      <c r="M52824" t="e">
        <f t="shared" si="2520"/>
        <v>#N/A</v>
      </c>
    </row>
    <row r="52825" spans="10:13" x14ac:dyDescent="0.35">
      <c r="J52825" t="e">
        <f>wOBA+VLOOKUP(D52825,order[],2,FALSE)+VLOOKUP(IF(F52825&gt;7,8,IF(F52825=0,1,F52825)),pitches[],2,FALSE)+VLOOKUP(IF(E52825&gt;2,3,E52825),smatchups[],2,FALSE)</f>
        <v>#N/A</v>
      </c>
      <c r="K52825" t="e">
        <f t="shared" si="2519"/>
        <v>#N/A</v>
      </c>
      <c r="L52825" t="e">
        <f t="shared" si="2518"/>
        <v>#N/A</v>
      </c>
      <c r="M52825" t="e">
        <f t="shared" si="2520"/>
        <v>#N/A</v>
      </c>
    </row>
    <row r="52826" spans="10:13" x14ac:dyDescent="0.35">
      <c r="J52826" t="e">
        <f>wOBA+VLOOKUP(D52826,order[],2,FALSE)+VLOOKUP(IF(F52826&gt;7,8,IF(F52826=0,1,F52826)),pitches[],2,FALSE)+VLOOKUP(IF(E52826&gt;2,3,E52826),smatchups[],2,FALSE)</f>
        <v>#N/A</v>
      </c>
      <c r="K52826" t="e">
        <f t="shared" si="2519"/>
        <v>#N/A</v>
      </c>
      <c r="L52826" t="e">
        <f t="shared" si="2518"/>
        <v>#N/A</v>
      </c>
      <c r="M52826" t="e">
        <f t="shared" si="2520"/>
        <v>#N/A</v>
      </c>
    </row>
    <row r="52827" spans="10:13" x14ac:dyDescent="0.35">
      <c r="J52827" t="e">
        <f>wOBA+VLOOKUP(D52827,order[],2,FALSE)+VLOOKUP(IF(F52827&gt;7,8,IF(F52827=0,1,F52827)),pitches[],2,FALSE)+VLOOKUP(IF(E52827&gt;2,3,E52827),smatchups[],2,FALSE)</f>
        <v>#N/A</v>
      </c>
      <c r="K52827" t="e">
        <f t="shared" si="2519"/>
        <v>#N/A</v>
      </c>
      <c r="L52827" t="e">
        <f t="shared" si="2518"/>
        <v>#N/A</v>
      </c>
      <c r="M52827" t="e">
        <f t="shared" si="2520"/>
        <v>#N/A</v>
      </c>
    </row>
    <row r="52828" spans="10:13" x14ac:dyDescent="0.35">
      <c r="J52828" t="e">
        <f>wOBA+VLOOKUP(D52828,order[],2,FALSE)+VLOOKUP(IF(F52828&gt;7,8,IF(F52828=0,1,F52828)),pitches[],2,FALSE)+VLOOKUP(IF(E52828&gt;2,3,E52828),smatchups[],2,FALSE)</f>
        <v>#N/A</v>
      </c>
      <c r="K52828" t="e">
        <f t="shared" si="2519"/>
        <v>#N/A</v>
      </c>
      <c r="L52828" t="e">
        <f t="shared" si="2518"/>
        <v>#N/A</v>
      </c>
      <c r="M52828" t="e">
        <f t="shared" si="2520"/>
        <v>#N/A</v>
      </c>
    </row>
    <row r="52829" spans="10:13" x14ac:dyDescent="0.35">
      <c r="J52829" t="e">
        <f>wOBA+VLOOKUP(D52829,order[],2,FALSE)+VLOOKUP(IF(F52829&gt;7,8,IF(F52829=0,1,F52829)),pitches[],2,FALSE)+VLOOKUP(IF(E52829&gt;2,3,E52829),smatchups[],2,FALSE)</f>
        <v>#N/A</v>
      </c>
      <c r="K52829" t="e">
        <f t="shared" si="2519"/>
        <v>#N/A</v>
      </c>
      <c r="L52829" t="e">
        <f t="shared" si="2518"/>
        <v>#N/A</v>
      </c>
      <c r="M52829" t="e">
        <f t="shared" si="2520"/>
        <v>#N/A</v>
      </c>
    </row>
    <row r="52830" spans="10:13" x14ac:dyDescent="0.35">
      <c r="J52830" t="e">
        <f>wOBA+VLOOKUP(D52830,order[],2,FALSE)+VLOOKUP(IF(F52830&gt;7,8,IF(F52830=0,1,F52830)),pitches[],2,FALSE)+VLOOKUP(IF(E52830&gt;2,3,E52830),smatchups[],2,FALSE)</f>
        <v>#N/A</v>
      </c>
      <c r="K52830" t="e">
        <f t="shared" si="2519"/>
        <v>#N/A</v>
      </c>
      <c r="L52830" t="e">
        <f t="shared" si="2518"/>
        <v>#N/A</v>
      </c>
      <c r="M52830" t="e">
        <f t="shared" si="2520"/>
        <v>#N/A</v>
      </c>
    </row>
    <row r="52831" spans="10:13" x14ac:dyDescent="0.35">
      <c r="J52831" t="e">
        <f>wOBA+VLOOKUP(D52831,order[],2,FALSE)+VLOOKUP(IF(F52831&gt;7,8,IF(F52831=0,1,F52831)),pitches[],2,FALSE)+VLOOKUP(IF(E52831&gt;2,3,E52831),smatchups[],2,FALSE)</f>
        <v>#N/A</v>
      </c>
      <c r="K52831" t="e">
        <f t="shared" si="2519"/>
        <v>#N/A</v>
      </c>
      <c r="L52831" t="e">
        <f t="shared" si="2518"/>
        <v>#N/A</v>
      </c>
      <c r="M52831" t="e">
        <f t="shared" si="2520"/>
        <v>#N/A</v>
      </c>
    </row>
    <row r="52832" spans="10:13" x14ac:dyDescent="0.35">
      <c r="J52832" t="e">
        <f>wOBA+VLOOKUP(D52832,order[],2,FALSE)+VLOOKUP(IF(F52832&gt;7,8,IF(F52832=0,1,F52832)),pitches[],2,FALSE)+VLOOKUP(IF(E52832&gt;2,3,E52832),smatchups[],2,FALSE)</f>
        <v>#N/A</v>
      </c>
      <c r="K52832" t="e">
        <f t="shared" si="2519"/>
        <v>#N/A</v>
      </c>
      <c r="L52832" t="e">
        <f t="shared" si="2518"/>
        <v>#N/A</v>
      </c>
      <c r="M52832" t="e">
        <f t="shared" si="2520"/>
        <v>#N/A</v>
      </c>
    </row>
    <row r="52833" spans="10:13" x14ac:dyDescent="0.35">
      <c r="J52833" t="e">
        <f>wOBA+VLOOKUP(D52833,order[],2,FALSE)+VLOOKUP(IF(F52833&gt;7,8,IF(F52833=0,1,F52833)),pitches[],2,FALSE)+VLOOKUP(IF(E52833&gt;2,3,E52833),smatchups[],2,FALSE)</f>
        <v>#N/A</v>
      </c>
      <c r="K52833" t="e">
        <f t="shared" si="2519"/>
        <v>#N/A</v>
      </c>
      <c r="L52833" t="e">
        <f t="shared" si="2518"/>
        <v>#N/A</v>
      </c>
      <c r="M52833" t="e">
        <f t="shared" si="2520"/>
        <v>#N/A</v>
      </c>
    </row>
    <row r="52834" spans="10:13" x14ac:dyDescent="0.35">
      <c r="J52834" t="e">
        <f>wOBA+VLOOKUP(D52834,order[],2,FALSE)+VLOOKUP(IF(F52834&gt;7,8,IF(F52834=0,1,F52834)),pitches[],2,FALSE)+VLOOKUP(IF(E52834&gt;2,3,E52834),smatchups[],2,FALSE)</f>
        <v>#N/A</v>
      </c>
      <c r="K52834" t="e">
        <f t="shared" si="2519"/>
        <v>#N/A</v>
      </c>
      <c r="L52834" t="e">
        <f t="shared" si="2518"/>
        <v>#N/A</v>
      </c>
      <c r="M52834" t="e">
        <f t="shared" si="2520"/>
        <v>#N/A</v>
      </c>
    </row>
    <row r="52835" spans="10:13" x14ac:dyDescent="0.35">
      <c r="J52835" t="e">
        <f>wOBA+VLOOKUP(D52835,order[],2,FALSE)+VLOOKUP(IF(F52835&gt;7,8,IF(F52835=0,1,F52835)),pitches[],2,FALSE)+VLOOKUP(IF(E52835&gt;2,3,E52835),smatchups[],2,FALSE)</f>
        <v>#N/A</v>
      </c>
      <c r="K52835" t="e">
        <f t="shared" si="2519"/>
        <v>#N/A</v>
      </c>
      <c r="L52835" t="e">
        <f t="shared" si="2518"/>
        <v>#N/A</v>
      </c>
      <c r="M52835" t="e">
        <f t="shared" si="2520"/>
        <v>#N/A</v>
      </c>
    </row>
    <row r="52836" spans="10:13" x14ac:dyDescent="0.35">
      <c r="J52836" t="e">
        <f>wOBA+VLOOKUP(D52836,order[],2,FALSE)+VLOOKUP(IF(F52836&gt;7,8,IF(F52836=0,1,F52836)),pitches[],2,FALSE)+VLOOKUP(IF(E52836&gt;2,3,E52836),smatchups[],2,FALSE)</f>
        <v>#N/A</v>
      </c>
      <c r="K52836" t="e">
        <f t="shared" si="2519"/>
        <v>#N/A</v>
      </c>
      <c r="L52836" t="e">
        <f t="shared" si="2518"/>
        <v>#N/A</v>
      </c>
      <c r="M52836" t="e">
        <f t="shared" si="2520"/>
        <v>#N/A</v>
      </c>
    </row>
    <row r="52837" spans="10:13" x14ac:dyDescent="0.35">
      <c r="J52837" t="e">
        <f>wOBA+VLOOKUP(D52837,order[],2,FALSE)+VLOOKUP(IF(F52837&gt;7,8,IF(F52837=0,1,F52837)),pitches[],2,FALSE)+VLOOKUP(IF(E52837&gt;2,3,E52837),smatchups[],2,FALSE)</f>
        <v>#N/A</v>
      </c>
      <c r="K52837" t="e">
        <f t="shared" si="2519"/>
        <v>#N/A</v>
      </c>
      <c r="L52837" t="e">
        <f t="shared" si="2518"/>
        <v>#N/A</v>
      </c>
      <c r="M52837" t="e">
        <f t="shared" si="2520"/>
        <v>#N/A</v>
      </c>
    </row>
    <row r="52838" spans="10:13" x14ac:dyDescent="0.35">
      <c r="J52838" t="e">
        <f>wOBA+VLOOKUP(D52838,order[],2,FALSE)+VLOOKUP(IF(F52838&gt;7,8,IF(F52838=0,1,F52838)),pitches[],2,FALSE)+VLOOKUP(IF(E52838&gt;2,3,E52838),smatchups[],2,FALSE)</f>
        <v>#N/A</v>
      </c>
      <c r="K52838" t="e">
        <f t="shared" si="2519"/>
        <v>#N/A</v>
      </c>
      <c r="L52838" t="e">
        <f t="shared" si="2518"/>
        <v>#N/A</v>
      </c>
      <c r="M52838" t="e">
        <f t="shared" si="2520"/>
        <v>#N/A</v>
      </c>
    </row>
    <row r="52839" spans="10:13" x14ac:dyDescent="0.35">
      <c r="J52839" t="e">
        <f>wOBA+VLOOKUP(D52839,order[],2,FALSE)+VLOOKUP(IF(F52839&gt;7,8,IF(F52839=0,1,F52839)),pitches[],2,FALSE)+VLOOKUP(IF(E52839&gt;2,3,E52839),smatchups[],2,FALSE)</f>
        <v>#N/A</v>
      </c>
      <c r="K52839" t="e">
        <f t="shared" si="2519"/>
        <v>#N/A</v>
      </c>
      <c r="L52839" t="e">
        <f t="shared" si="2518"/>
        <v>#N/A</v>
      </c>
      <c r="M52839" t="e">
        <f t="shared" si="2520"/>
        <v>#N/A</v>
      </c>
    </row>
    <row r="52840" spans="10:13" x14ac:dyDescent="0.35">
      <c r="J52840" t="e">
        <f>wOBA+VLOOKUP(D52840,order[],2,FALSE)+VLOOKUP(IF(F52840&gt;7,8,IF(F52840=0,1,F52840)),pitches[],2,FALSE)+VLOOKUP(IF(E52840&gt;2,3,E52840),smatchups[],2,FALSE)</f>
        <v>#N/A</v>
      </c>
      <c r="K52840" t="e">
        <f t="shared" si="2519"/>
        <v>#N/A</v>
      </c>
      <c r="L52840" t="e">
        <f t="shared" si="2518"/>
        <v>#N/A</v>
      </c>
      <c r="M52840" t="e">
        <f t="shared" si="2520"/>
        <v>#N/A</v>
      </c>
    </row>
    <row r="52841" spans="10:13" x14ac:dyDescent="0.35">
      <c r="J52841" t="e">
        <f>wOBA+VLOOKUP(D52841,order[],2,FALSE)+VLOOKUP(IF(F52841&gt;7,8,IF(F52841=0,1,F52841)),pitches[],2,FALSE)+VLOOKUP(IF(E52841&gt;2,3,E52841),smatchups[],2,FALSE)</f>
        <v>#N/A</v>
      </c>
      <c r="K52841" t="e">
        <f t="shared" si="2519"/>
        <v>#N/A</v>
      </c>
      <c r="L52841" t="e">
        <f t="shared" si="2518"/>
        <v>#N/A</v>
      </c>
      <c r="M52841" t="e">
        <f t="shared" si="2520"/>
        <v>#N/A</v>
      </c>
    </row>
    <row r="52842" spans="10:13" x14ac:dyDescent="0.35">
      <c r="J52842" t="e">
        <f>wOBA+VLOOKUP(D52842,order[],2,FALSE)+VLOOKUP(IF(F52842&gt;7,8,IF(F52842=0,1,F52842)),pitches[],2,FALSE)+VLOOKUP(IF(E52842&gt;2,3,E52842),smatchups[],2,FALSE)</f>
        <v>#N/A</v>
      </c>
      <c r="K52842" t="e">
        <f t="shared" si="2519"/>
        <v>#N/A</v>
      </c>
      <c r="L52842" t="e">
        <f t="shared" si="2518"/>
        <v>#N/A</v>
      </c>
      <c r="M52842" t="e">
        <f t="shared" si="2520"/>
        <v>#N/A</v>
      </c>
    </row>
    <row r="52843" spans="10:13" x14ac:dyDescent="0.35">
      <c r="J52843" t="e">
        <f>wOBA+VLOOKUP(D52843,order[],2,FALSE)+VLOOKUP(IF(F52843&gt;7,8,IF(F52843=0,1,F52843)),pitches[],2,FALSE)+VLOOKUP(IF(E52843&gt;2,3,E52843),smatchups[],2,FALSE)</f>
        <v>#N/A</v>
      </c>
      <c r="K52843" t="e">
        <f t="shared" si="2519"/>
        <v>#N/A</v>
      </c>
      <c r="L52843" t="e">
        <f t="shared" si="2518"/>
        <v>#N/A</v>
      </c>
      <c r="M52843" t="e">
        <f t="shared" si="2520"/>
        <v>#N/A</v>
      </c>
    </row>
    <row r="52844" spans="10:13" x14ac:dyDescent="0.35">
      <c r="J52844" t="e">
        <f>wOBA+VLOOKUP(D52844,order[],2,FALSE)+VLOOKUP(IF(F52844&gt;7,8,IF(F52844=0,1,F52844)),pitches[],2,FALSE)+VLOOKUP(IF(E52844&gt;2,3,E52844),smatchups[],2,FALSE)</f>
        <v>#N/A</v>
      </c>
      <c r="K52844" t="e">
        <f t="shared" si="2519"/>
        <v>#N/A</v>
      </c>
      <c r="L52844" t="e">
        <f t="shared" si="2518"/>
        <v>#N/A</v>
      </c>
      <c r="M52844" t="e">
        <f t="shared" si="2520"/>
        <v>#N/A</v>
      </c>
    </row>
    <row r="52845" spans="10:13" x14ac:dyDescent="0.35">
      <c r="J52845" t="e">
        <f>wOBA+VLOOKUP(D52845,order[],2,FALSE)+VLOOKUP(IF(F52845&gt;7,8,IF(F52845=0,1,F52845)),pitches[],2,FALSE)+VLOOKUP(IF(E52845&gt;2,3,E52845),smatchups[],2,FALSE)</f>
        <v>#N/A</v>
      </c>
      <c r="K52845" t="e">
        <f t="shared" si="2519"/>
        <v>#N/A</v>
      </c>
      <c r="L52845" t="e">
        <f t="shared" si="2518"/>
        <v>#N/A</v>
      </c>
      <c r="M52845" t="e">
        <f t="shared" si="2520"/>
        <v>#N/A</v>
      </c>
    </row>
    <row r="52846" spans="10:13" x14ac:dyDescent="0.35">
      <c r="J52846" t="e">
        <f>wOBA+VLOOKUP(D52846,order[],2,FALSE)+VLOOKUP(IF(F52846&gt;7,8,IF(F52846=0,1,F52846)),pitches[],2,FALSE)+VLOOKUP(IF(E52846&gt;2,3,E52846),smatchups[],2,FALSE)</f>
        <v>#N/A</v>
      </c>
      <c r="K52846" t="e">
        <f t="shared" si="2519"/>
        <v>#N/A</v>
      </c>
      <c r="L52846" t="e">
        <f t="shared" si="2518"/>
        <v>#N/A</v>
      </c>
      <c r="M52846" t="e">
        <f t="shared" si="2520"/>
        <v>#N/A</v>
      </c>
    </row>
    <row r="52847" spans="10:13" x14ac:dyDescent="0.35">
      <c r="J52847" t="e">
        <f>wOBA+VLOOKUP(D52847,order[],2,FALSE)+VLOOKUP(IF(F52847&gt;7,8,IF(F52847=0,1,F52847)),pitches[],2,FALSE)+VLOOKUP(IF(E52847&gt;2,3,E52847),smatchups[],2,FALSE)</f>
        <v>#N/A</v>
      </c>
      <c r="K52847" t="e">
        <f t="shared" si="2519"/>
        <v>#N/A</v>
      </c>
      <c r="L52847" t="e">
        <f t="shared" si="2518"/>
        <v>#N/A</v>
      </c>
      <c r="M52847" t="e">
        <f t="shared" si="2520"/>
        <v>#N/A</v>
      </c>
    </row>
    <row r="52848" spans="10:13" x14ac:dyDescent="0.35">
      <c r="J52848" t="e">
        <f>wOBA+VLOOKUP(D52848,order[],2,FALSE)+VLOOKUP(IF(F52848&gt;7,8,IF(F52848=0,1,F52848)),pitches[],2,FALSE)+VLOOKUP(IF(E52848&gt;2,3,E52848),smatchups[],2,FALSE)</f>
        <v>#N/A</v>
      </c>
      <c r="K52848" t="e">
        <f t="shared" si="2519"/>
        <v>#N/A</v>
      </c>
      <c r="L52848" t="e">
        <f t="shared" si="2518"/>
        <v>#N/A</v>
      </c>
      <c r="M52848" t="e">
        <f t="shared" si="2520"/>
        <v>#N/A</v>
      </c>
    </row>
    <row r="52849" spans="10:13" x14ac:dyDescent="0.35">
      <c r="J52849" t="e">
        <f>wOBA+VLOOKUP(D52849,order[],2,FALSE)+VLOOKUP(IF(F52849&gt;7,8,IF(F52849=0,1,F52849)),pitches[],2,FALSE)+VLOOKUP(IF(E52849&gt;2,3,E52849),smatchups[],2,FALSE)</f>
        <v>#N/A</v>
      </c>
      <c r="K52849" t="e">
        <f t="shared" si="2519"/>
        <v>#N/A</v>
      </c>
      <c r="L52849" t="e">
        <f t="shared" si="2518"/>
        <v>#N/A</v>
      </c>
      <c r="M52849" t="e">
        <f t="shared" si="2520"/>
        <v>#N/A</v>
      </c>
    </row>
    <row r="52850" spans="10:13" x14ac:dyDescent="0.35">
      <c r="J52850" t="e">
        <f>wOBA+VLOOKUP(D52850,order[],2,FALSE)+VLOOKUP(IF(F52850&gt;7,8,IF(F52850=0,1,F52850)),pitches[],2,FALSE)+VLOOKUP(IF(E52850&gt;2,3,E52850),smatchups[],2,FALSE)</f>
        <v>#N/A</v>
      </c>
      <c r="K52850" t="e">
        <f t="shared" si="2519"/>
        <v>#N/A</v>
      </c>
      <c r="L52850" t="e">
        <f t="shared" si="2518"/>
        <v>#N/A</v>
      </c>
      <c r="M52850" t="e">
        <f t="shared" si="2520"/>
        <v>#N/A</v>
      </c>
    </row>
    <row r="52851" spans="10:13" x14ac:dyDescent="0.35">
      <c r="J52851" t="e">
        <f>wOBA+VLOOKUP(D52851,order[],2,FALSE)+VLOOKUP(IF(F52851&gt;7,8,IF(F52851=0,1,F52851)),pitches[],2,FALSE)+VLOOKUP(IF(E52851&gt;2,3,E52851),smatchups[],2,FALSE)</f>
        <v>#N/A</v>
      </c>
      <c r="K52851" t="e">
        <f t="shared" si="2519"/>
        <v>#N/A</v>
      </c>
      <c r="L52851" t="e">
        <f t="shared" si="2518"/>
        <v>#N/A</v>
      </c>
      <c r="M52851" t="e">
        <f t="shared" si="2520"/>
        <v>#N/A</v>
      </c>
    </row>
    <row r="52852" spans="10:13" x14ac:dyDescent="0.35">
      <c r="J52852" t="e">
        <f>wOBA+VLOOKUP(D52852,order[],2,FALSE)+VLOOKUP(IF(F52852&gt;7,8,IF(F52852=0,1,F52852)),pitches[],2,FALSE)+VLOOKUP(IF(E52852&gt;2,3,E52852),smatchups[],2,FALSE)</f>
        <v>#N/A</v>
      </c>
      <c r="K52852" t="e">
        <f t="shared" si="2519"/>
        <v>#N/A</v>
      </c>
      <c r="L52852" t="e">
        <f t="shared" si="2518"/>
        <v>#N/A</v>
      </c>
      <c r="M52852" t="e">
        <f t="shared" si="2520"/>
        <v>#N/A</v>
      </c>
    </row>
    <row r="52853" spans="10:13" x14ac:dyDescent="0.35">
      <c r="J52853" t="e">
        <f>wOBA+VLOOKUP(D52853,order[],2,FALSE)+VLOOKUP(IF(F52853&gt;7,8,IF(F52853=0,1,F52853)),pitches[],2,FALSE)+VLOOKUP(IF(E52853&gt;2,3,E52853),smatchups[],2,FALSE)</f>
        <v>#N/A</v>
      </c>
      <c r="K52853" t="e">
        <f t="shared" si="2519"/>
        <v>#N/A</v>
      </c>
      <c r="L52853" t="e">
        <f t="shared" si="2518"/>
        <v>#N/A</v>
      </c>
      <c r="M52853" t="e">
        <f t="shared" si="2520"/>
        <v>#N/A</v>
      </c>
    </row>
    <row r="52854" spans="10:13" x14ac:dyDescent="0.35">
      <c r="J52854" t="e">
        <f>wOBA+VLOOKUP(D52854,order[],2,FALSE)+VLOOKUP(IF(F52854&gt;7,8,IF(F52854=0,1,F52854)),pitches[],2,FALSE)+VLOOKUP(IF(E52854&gt;2,3,E52854),smatchups[],2,FALSE)</f>
        <v>#N/A</v>
      </c>
      <c r="K52854" t="e">
        <f t="shared" si="2519"/>
        <v>#N/A</v>
      </c>
      <c r="L52854" t="e">
        <f t="shared" si="2518"/>
        <v>#N/A</v>
      </c>
      <c r="M52854" t="e">
        <f t="shared" si="2520"/>
        <v>#N/A</v>
      </c>
    </row>
    <row r="52855" spans="10:13" x14ac:dyDescent="0.35">
      <c r="J52855" t="e">
        <f>wOBA+VLOOKUP(D52855,order[],2,FALSE)+VLOOKUP(IF(F52855&gt;7,8,IF(F52855=0,1,F52855)),pitches[],2,FALSE)+VLOOKUP(IF(E52855&gt;2,3,E52855),smatchups[],2,FALSE)</f>
        <v>#N/A</v>
      </c>
      <c r="K52855" t="e">
        <f t="shared" si="2519"/>
        <v>#N/A</v>
      </c>
      <c r="L52855" t="e">
        <f t="shared" si="2518"/>
        <v>#N/A</v>
      </c>
      <c r="M52855" t="e">
        <f t="shared" si="2520"/>
        <v>#N/A</v>
      </c>
    </row>
    <row r="52856" spans="10:13" x14ac:dyDescent="0.35">
      <c r="J52856" t="e">
        <f>wOBA+VLOOKUP(D52856,order[],2,FALSE)+VLOOKUP(IF(F52856&gt;7,8,IF(F52856=0,1,F52856)),pitches[],2,FALSE)+VLOOKUP(IF(E52856&gt;2,3,E52856),smatchups[],2,FALSE)</f>
        <v>#N/A</v>
      </c>
      <c r="K52856" t="e">
        <f t="shared" si="2519"/>
        <v>#N/A</v>
      </c>
      <c r="L52856" t="e">
        <f t="shared" si="2518"/>
        <v>#N/A</v>
      </c>
      <c r="M52856" t="e">
        <f t="shared" si="2520"/>
        <v>#N/A</v>
      </c>
    </row>
    <row r="52857" spans="10:13" x14ac:dyDescent="0.35">
      <c r="J52857" t="e">
        <f>wOBA+VLOOKUP(D52857,order[],2,FALSE)+VLOOKUP(IF(F52857&gt;7,8,IF(F52857=0,1,F52857)),pitches[],2,FALSE)+VLOOKUP(IF(E52857&gt;2,3,E52857),smatchups[],2,FALSE)</f>
        <v>#N/A</v>
      </c>
      <c r="K52857" t="e">
        <f t="shared" si="2519"/>
        <v>#N/A</v>
      </c>
      <c r="L52857" t="e">
        <f t="shared" si="2518"/>
        <v>#N/A</v>
      </c>
      <c r="M52857" t="e">
        <f t="shared" si="2520"/>
        <v>#N/A</v>
      </c>
    </row>
    <row r="52858" spans="10:13" x14ac:dyDescent="0.35">
      <c r="J52858" t="e">
        <f>wOBA+VLOOKUP(D52858,order[],2,FALSE)+VLOOKUP(IF(F52858&gt;7,8,IF(F52858=0,1,F52858)),pitches[],2,FALSE)+VLOOKUP(IF(E52858&gt;2,3,E52858),smatchups[],2,FALSE)</f>
        <v>#N/A</v>
      </c>
      <c r="K52858" t="e">
        <f t="shared" si="2519"/>
        <v>#N/A</v>
      </c>
      <c r="L52858" t="e">
        <f t="shared" si="2518"/>
        <v>#N/A</v>
      </c>
      <c r="M52858" t="e">
        <f t="shared" si="2520"/>
        <v>#N/A</v>
      </c>
    </row>
    <row r="52859" spans="10:13" x14ac:dyDescent="0.35">
      <c r="J52859" t="e">
        <f>wOBA+VLOOKUP(D52859,order[],2,FALSE)+VLOOKUP(IF(F52859&gt;7,8,IF(F52859=0,1,F52859)),pitches[],2,FALSE)+VLOOKUP(IF(E52859&gt;2,3,E52859),smatchups[],2,FALSE)</f>
        <v>#N/A</v>
      </c>
      <c r="K52859" t="e">
        <f t="shared" si="2519"/>
        <v>#N/A</v>
      </c>
      <c r="L52859" t="e">
        <f t="shared" si="2518"/>
        <v>#N/A</v>
      </c>
      <c r="M52859" t="e">
        <f t="shared" si="2520"/>
        <v>#N/A</v>
      </c>
    </row>
    <row r="52860" spans="10:13" x14ac:dyDescent="0.35">
      <c r="J52860" t="e">
        <f>wOBA+VLOOKUP(D52860,order[],2,FALSE)+VLOOKUP(IF(F52860&gt;7,8,IF(F52860=0,1,F52860)),pitches[],2,FALSE)+VLOOKUP(IF(E52860&gt;2,3,E52860),smatchups[],2,FALSE)</f>
        <v>#N/A</v>
      </c>
      <c r="K52860" t="e">
        <f t="shared" si="2519"/>
        <v>#N/A</v>
      </c>
      <c r="L52860" t="e">
        <f t="shared" si="2518"/>
        <v>#N/A</v>
      </c>
      <c r="M52860" t="e">
        <f t="shared" si="2520"/>
        <v>#N/A</v>
      </c>
    </row>
    <row r="52861" spans="10:13" x14ac:dyDescent="0.35">
      <c r="J52861" t="e">
        <f>wOBA+VLOOKUP(D52861,order[],2,FALSE)+VLOOKUP(IF(F52861&gt;7,8,IF(F52861=0,1,F52861)),pitches[],2,FALSE)+VLOOKUP(IF(E52861&gt;2,3,E52861),smatchups[],2,FALSE)</f>
        <v>#N/A</v>
      </c>
      <c r="K52861" t="e">
        <f t="shared" si="2519"/>
        <v>#N/A</v>
      </c>
      <c r="L52861" t="e">
        <f t="shared" si="2518"/>
        <v>#N/A</v>
      </c>
      <c r="M52861" t="e">
        <f t="shared" si="2520"/>
        <v>#N/A</v>
      </c>
    </row>
    <row r="52862" spans="10:13" x14ac:dyDescent="0.35">
      <c r="J52862" t="e">
        <f>wOBA+VLOOKUP(D52862,order[],2,FALSE)+VLOOKUP(IF(F52862&gt;7,8,IF(F52862=0,1,F52862)),pitches[],2,FALSE)+VLOOKUP(IF(E52862&gt;2,3,E52862),smatchups[],2,FALSE)</f>
        <v>#N/A</v>
      </c>
      <c r="K52862" t="e">
        <f t="shared" si="2519"/>
        <v>#N/A</v>
      </c>
      <c r="L52862" t="e">
        <f t="shared" si="2518"/>
        <v>#N/A</v>
      </c>
      <c r="M52862" t="e">
        <f t="shared" si="2520"/>
        <v>#N/A</v>
      </c>
    </row>
    <row r="52863" spans="10:13" x14ac:dyDescent="0.35">
      <c r="J52863" t="e">
        <f>wOBA+VLOOKUP(D52863,order[],2,FALSE)+VLOOKUP(IF(F52863&gt;7,8,IF(F52863=0,1,F52863)),pitches[],2,FALSE)+VLOOKUP(IF(E52863&gt;2,3,E52863),smatchups[],2,FALSE)</f>
        <v>#N/A</v>
      </c>
      <c r="K52863" t="e">
        <f t="shared" si="2519"/>
        <v>#N/A</v>
      </c>
      <c r="L52863" t="e">
        <f t="shared" si="2518"/>
        <v>#N/A</v>
      </c>
      <c r="M52863" t="e">
        <f t="shared" si="2520"/>
        <v>#N/A</v>
      </c>
    </row>
    <row r="52864" spans="10:13" x14ac:dyDescent="0.35">
      <c r="J52864" t="e">
        <f>wOBA+VLOOKUP(D52864,order[],2,FALSE)+VLOOKUP(IF(F52864&gt;7,8,IF(F52864=0,1,F52864)),pitches[],2,FALSE)+VLOOKUP(IF(E52864&gt;2,3,E52864),smatchups[],2,FALSE)</f>
        <v>#N/A</v>
      </c>
      <c r="K52864" t="e">
        <f t="shared" si="2519"/>
        <v>#N/A</v>
      </c>
      <c r="L52864" t="e">
        <f t="shared" si="2518"/>
        <v>#N/A</v>
      </c>
      <c r="M52864" t="e">
        <f t="shared" si="2520"/>
        <v>#N/A</v>
      </c>
    </row>
    <row r="52865" spans="10:13" x14ac:dyDescent="0.35">
      <c r="J52865" t="e">
        <f>wOBA+VLOOKUP(D52865,order[],2,FALSE)+VLOOKUP(IF(F52865&gt;7,8,IF(F52865=0,1,F52865)),pitches[],2,FALSE)+VLOOKUP(IF(E52865&gt;2,3,E52865),smatchups[],2,FALSE)</f>
        <v>#N/A</v>
      </c>
      <c r="K52865" t="e">
        <f t="shared" si="2519"/>
        <v>#N/A</v>
      </c>
      <c r="L52865" t="e">
        <f t="shared" si="2518"/>
        <v>#N/A</v>
      </c>
      <c r="M52865" t="e">
        <f t="shared" si="2520"/>
        <v>#N/A</v>
      </c>
    </row>
    <row r="52866" spans="10:13" x14ac:dyDescent="0.35">
      <c r="J52866" t="e">
        <f>wOBA+VLOOKUP(D52866,order[],2,FALSE)+VLOOKUP(IF(F52866&gt;7,8,IF(F52866=0,1,F52866)),pitches[],2,FALSE)+VLOOKUP(IF(E52866&gt;2,3,E52866),smatchups[],2,FALSE)</f>
        <v>#N/A</v>
      </c>
      <c r="K52866" t="e">
        <f t="shared" si="2519"/>
        <v>#N/A</v>
      </c>
      <c r="L52866" t="e">
        <f t="shared" ref="L52866:L52929" si="2521">IF(E52866=0,BF$1+BE$1*F52866,IF(E52866=1,BF$2+BE$2*F52866,IF(E52866=2,BF$3+BE$3*F52866,BF$4+BE$4*F52866)))+J52866</f>
        <v>#N/A</v>
      </c>
      <c r="M52866" t="e">
        <f t="shared" si="2520"/>
        <v>#N/A</v>
      </c>
    </row>
    <row r="52867" spans="10:13" x14ac:dyDescent="0.35">
      <c r="J52867" t="e">
        <f>wOBA+VLOOKUP(D52867,order[],2,FALSE)+VLOOKUP(IF(F52867&gt;7,8,IF(F52867=0,1,F52867)),pitches[],2,FALSE)+VLOOKUP(IF(E52867&gt;2,3,E52867),smatchups[],2,FALSE)</f>
        <v>#N/A</v>
      </c>
      <c r="K52867" t="e">
        <f t="shared" ref="K52867:K52930" si="2522">H52867-J52867</f>
        <v>#N/A</v>
      </c>
      <c r="L52867" t="e">
        <f t="shared" si="2521"/>
        <v>#N/A</v>
      </c>
      <c r="M52867" t="e">
        <f t="shared" ref="M52867:M52930" si="2523">H52867-L52867</f>
        <v>#N/A</v>
      </c>
    </row>
    <row r="52868" spans="10:13" x14ac:dyDescent="0.35">
      <c r="J52868" t="e">
        <f>wOBA+VLOOKUP(D52868,order[],2,FALSE)+VLOOKUP(IF(F52868&gt;7,8,IF(F52868=0,1,F52868)),pitches[],2,FALSE)+VLOOKUP(IF(E52868&gt;2,3,E52868),smatchups[],2,FALSE)</f>
        <v>#N/A</v>
      </c>
      <c r="K52868" t="e">
        <f t="shared" si="2522"/>
        <v>#N/A</v>
      </c>
      <c r="L52868" t="e">
        <f t="shared" si="2521"/>
        <v>#N/A</v>
      </c>
      <c r="M52868" t="e">
        <f t="shared" si="2523"/>
        <v>#N/A</v>
      </c>
    </row>
    <row r="52869" spans="10:13" x14ac:dyDescent="0.35">
      <c r="J52869" t="e">
        <f>wOBA+VLOOKUP(D52869,order[],2,FALSE)+VLOOKUP(IF(F52869&gt;7,8,IF(F52869=0,1,F52869)),pitches[],2,FALSE)+VLOOKUP(IF(E52869&gt;2,3,E52869),smatchups[],2,FALSE)</f>
        <v>#N/A</v>
      </c>
      <c r="K52869" t="e">
        <f t="shared" si="2522"/>
        <v>#N/A</v>
      </c>
      <c r="L52869" t="e">
        <f t="shared" si="2521"/>
        <v>#N/A</v>
      </c>
      <c r="M52869" t="e">
        <f t="shared" si="2523"/>
        <v>#N/A</v>
      </c>
    </row>
    <row r="52870" spans="10:13" x14ac:dyDescent="0.35">
      <c r="J52870" t="e">
        <f>wOBA+VLOOKUP(D52870,order[],2,FALSE)+VLOOKUP(IF(F52870&gt;7,8,IF(F52870=0,1,F52870)),pitches[],2,FALSE)+VLOOKUP(IF(E52870&gt;2,3,E52870),smatchups[],2,FALSE)</f>
        <v>#N/A</v>
      </c>
      <c r="K52870" t="e">
        <f t="shared" si="2522"/>
        <v>#N/A</v>
      </c>
      <c r="L52870" t="e">
        <f t="shared" si="2521"/>
        <v>#N/A</v>
      </c>
      <c r="M52870" t="e">
        <f t="shared" si="2523"/>
        <v>#N/A</v>
      </c>
    </row>
    <row r="52871" spans="10:13" x14ac:dyDescent="0.35">
      <c r="J52871" t="e">
        <f>wOBA+VLOOKUP(D52871,order[],2,FALSE)+VLOOKUP(IF(F52871&gt;7,8,IF(F52871=0,1,F52871)),pitches[],2,FALSE)+VLOOKUP(IF(E52871&gt;2,3,E52871),smatchups[],2,FALSE)</f>
        <v>#N/A</v>
      </c>
      <c r="K52871" t="e">
        <f t="shared" si="2522"/>
        <v>#N/A</v>
      </c>
      <c r="L52871" t="e">
        <f t="shared" si="2521"/>
        <v>#N/A</v>
      </c>
      <c r="M52871" t="e">
        <f t="shared" si="2523"/>
        <v>#N/A</v>
      </c>
    </row>
    <row r="52872" spans="10:13" x14ac:dyDescent="0.35">
      <c r="J52872" t="e">
        <f>wOBA+VLOOKUP(D52872,order[],2,FALSE)+VLOOKUP(IF(F52872&gt;7,8,IF(F52872=0,1,F52872)),pitches[],2,FALSE)+VLOOKUP(IF(E52872&gt;2,3,E52872),smatchups[],2,FALSE)</f>
        <v>#N/A</v>
      </c>
      <c r="K52872" t="e">
        <f t="shared" si="2522"/>
        <v>#N/A</v>
      </c>
      <c r="L52872" t="e">
        <f t="shared" si="2521"/>
        <v>#N/A</v>
      </c>
      <c r="M52872" t="e">
        <f t="shared" si="2523"/>
        <v>#N/A</v>
      </c>
    </row>
    <row r="52873" spans="10:13" x14ac:dyDescent="0.35">
      <c r="J52873" t="e">
        <f>wOBA+VLOOKUP(D52873,order[],2,FALSE)+VLOOKUP(IF(F52873&gt;7,8,IF(F52873=0,1,F52873)),pitches[],2,FALSE)+VLOOKUP(IF(E52873&gt;2,3,E52873),smatchups[],2,FALSE)</f>
        <v>#N/A</v>
      </c>
      <c r="K52873" t="e">
        <f t="shared" si="2522"/>
        <v>#N/A</v>
      </c>
      <c r="L52873" t="e">
        <f t="shared" si="2521"/>
        <v>#N/A</v>
      </c>
      <c r="M52873" t="e">
        <f t="shared" si="2523"/>
        <v>#N/A</v>
      </c>
    </row>
    <row r="52874" spans="10:13" x14ac:dyDescent="0.35">
      <c r="J52874" t="e">
        <f>wOBA+VLOOKUP(D52874,order[],2,FALSE)+VLOOKUP(IF(F52874&gt;7,8,IF(F52874=0,1,F52874)),pitches[],2,FALSE)+VLOOKUP(IF(E52874&gt;2,3,E52874),smatchups[],2,FALSE)</f>
        <v>#N/A</v>
      </c>
      <c r="K52874" t="e">
        <f t="shared" si="2522"/>
        <v>#N/A</v>
      </c>
      <c r="L52874" t="e">
        <f t="shared" si="2521"/>
        <v>#N/A</v>
      </c>
      <c r="M52874" t="e">
        <f t="shared" si="2523"/>
        <v>#N/A</v>
      </c>
    </row>
    <row r="52875" spans="10:13" x14ac:dyDescent="0.35">
      <c r="J52875" t="e">
        <f>wOBA+VLOOKUP(D52875,order[],2,FALSE)+VLOOKUP(IF(F52875&gt;7,8,IF(F52875=0,1,F52875)),pitches[],2,FALSE)+VLOOKUP(IF(E52875&gt;2,3,E52875),smatchups[],2,FALSE)</f>
        <v>#N/A</v>
      </c>
      <c r="K52875" t="e">
        <f t="shared" si="2522"/>
        <v>#N/A</v>
      </c>
      <c r="L52875" t="e">
        <f t="shared" si="2521"/>
        <v>#N/A</v>
      </c>
      <c r="M52875" t="e">
        <f t="shared" si="2523"/>
        <v>#N/A</v>
      </c>
    </row>
    <row r="52876" spans="10:13" x14ac:dyDescent="0.35">
      <c r="J52876" t="e">
        <f>wOBA+VLOOKUP(D52876,order[],2,FALSE)+VLOOKUP(IF(F52876&gt;7,8,IF(F52876=0,1,F52876)),pitches[],2,FALSE)+VLOOKUP(IF(E52876&gt;2,3,E52876),smatchups[],2,FALSE)</f>
        <v>#N/A</v>
      </c>
      <c r="K52876" t="e">
        <f t="shared" si="2522"/>
        <v>#N/A</v>
      </c>
      <c r="L52876" t="e">
        <f t="shared" si="2521"/>
        <v>#N/A</v>
      </c>
      <c r="M52876" t="e">
        <f t="shared" si="2523"/>
        <v>#N/A</v>
      </c>
    </row>
    <row r="52877" spans="10:13" x14ac:dyDescent="0.35">
      <c r="J52877" t="e">
        <f>wOBA+VLOOKUP(D52877,order[],2,FALSE)+VLOOKUP(IF(F52877&gt;7,8,IF(F52877=0,1,F52877)),pitches[],2,FALSE)+VLOOKUP(IF(E52877&gt;2,3,E52877),smatchups[],2,FALSE)</f>
        <v>#N/A</v>
      </c>
      <c r="K52877" t="e">
        <f t="shared" si="2522"/>
        <v>#N/A</v>
      </c>
      <c r="L52877" t="e">
        <f t="shared" si="2521"/>
        <v>#N/A</v>
      </c>
      <c r="M52877" t="e">
        <f t="shared" si="2523"/>
        <v>#N/A</v>
      </c>
    </row>
    <row r="52878" spans="10:13" x14ac:dyDescent="0.35">
      <c r="J52878" t="e">
        <f>wOBA+VLOOKUP(D52878,order[],2,FALSE)+VLOOKUP(IF(F52878&gt;7,8,IF(F52878=0,1,F52878)),pitches[],2,FALSE)+VLOOKUP(IF(E52878&gt;2,3,E52878),smatchups[],2,FALSE)</f>
        <v>#N/A</v>
      </c>
      <c r="K52878" t="e">
        <f t="shared" si="2522"/>
        <v>#N/A</v>
      </c>
      <c r="L52878" t="e">
        <f t="shared" si="2521"/>
        <v>#N/A</v>
      </c>
      <c r="M52878" t="e">
        <f t="shared" si="2523"/>
        <v>#N/A</v>
      </c>
    </row>
    <row r="52879" spans="10:13" x14ac:dyDescent="0.35">
      <c r="J52879" t="e">
        <f>wOBA+VLOOKUP(D52879,order[],2,FALSE)+VLOOKUP(IF(F52879&gt;7,8,IF(F52879=0,1,F52879)),pitches[],2,FALSE)+VLOOKUP(IF(E52879&gt;2,3,E52879),smatchups[],2,FALSE)</f>
        <v>#N/A</v>
      </c>
      <c r="K52879" t="e">
        <f t="shared" si="2522"/>
        <v>#N/A</v>
      </c>
      <c r="L52879" t="e">
        <f t="shared" si="2521"/>
        <v>#N/A</v>
      </c>
      <c r="M52879" t="e">
        <f t="shared" si="2523"/>
        <v>#N/A</v>
      </c>
    </row>
    <row r="52880" spans="10:13" x14ac:dyDescent="0.35">
      <c r="J52880" t="e">
        <f>wOBA+VLOOKUP(D52880,order[],2,FALSE)+VLOOKUP(IF(F52880&gt;7,8,IF(F52880=0,1,F52880)),pitches[],2,FALSE)+VLOOKUP(IF(E52880&gt;2,3,E52880),smatchups[],2,FALSE)</f>
        <v>#N/A</v>
      </c>
      <c r="K52880" t="e">
        <f t="shared" si="2522"/>
        <v>#N/A</v>
      </c>
      <c r="L52880" t="e">
        <f t="shared" si="2521"/>
        <v>#N/A</v>
      </c>
      <c r="M52880" t="e">
        <f t="shared" si="2523"/>
        <v>#N/A</v>
      </c>
    </row>
    <row r="52881" spans="10:13" x14ac:dyDescent="0.35">
      <c r="J52881" t="e">
        <f>wOBA+VLOOKUP(D52881,order[],2,FALSE)+VLOOKUP(IF(F52881&gt;7,8,IF(F52881=0,1,F52881)),pitches[],2,FALSE)+VLOOKUP(IF(E52881&gt;2,3,E52881),smatchups[],2,FALSE)</f>
        <v>#N/A</v>
      </c>
      <c r="K52881" t="e">
        <f t="shared" si="2522"/>
        <v>#N/A</v>
      </c>
      <c r="L52881" t="e">
        <f t="shared" si="2521"/>
        <v>#N/A</v>
      </c>
      <c r="M52881" t="e">
        <f t="shared" si="2523"/>
        <v>#N/A</v>
      </c>
    </row>
    <row r="52882" spans="10:13" x14ac:dyDescent="0.35">
      <c r="J52882" t="e">
        <f>wOBA+VLOOKUP(D52882,order[],2,FALSE)+VLOOKUP(IF(F52882&gt;7,8,IF(F52882=0,1,F52882)),pitches[],2,FALSE)+VLOOKUP(IF(E52882&gt;2,3,E52882),smatchups[],2,FALSE)</f>
        <v>#N/A</v>
      </c>
      <c r="K52882" t="e">
        <f t="shared" si="2522"/>
        <v>#N/A</v>
      </c>
      <c r="L52882" t="e">
        <f t="shared" si="2521"/>
        <v>#N/A</v>
      </c>
      <c r="M52882" t="e">
        <f t="shared" si="2523"/>
        <v>#N/A</v>
      </c>
    </row>
    <row r="52883" spans="10:13" x14ac:dyDescent="0.35">
      <c r="J52883" t="e">
        <f>wOBA+VLOOKUP(D52883,order[],2,FALSE)+VLOOKUP(IF(F52883&gt;7,8,IF(F52883=0,1,F52883)),pitches[],2,FALSE)+VLOOKUP(IF(E52883&gt;2,3,E52883),smatchups[],2,FALSE)</f>
        <v>#N/A</v>
      </c>
      <c r="K52883" t="e">
        <f t="shared" si="2522"/>
        <v>#N/A</v>
      </c>
      <c r="L52883" t="e">
        <f t="shared" si="2521"/>
        <v>#N/A</v>
      </c>
      <c r="M52883" t="e">
        <f t="shared" si="2523"/>
        <v>#N/A</v>
      </c>
    </row>
    <row r="52884" spans="10:13" x14ac:dyDescent="0.35">
      <c r="J52884" t="e">
        <f>wOBA+VLOOKUP(D52884,order[],2,FALSE)+VLOOKUP(IF(F52884&gt;7,8,IF(F52884=0,1,F52884)),pitches[],2,FALSE)+VLOOKUP(IF(E52884&gt;2,3,E52884),smatchups[],2,FALSE)</f>
        <v>#N/A</v>
      </c>
      <c r="K52884" t="e">
        <f t="shared" si="2522"/>
        <v>#N/A</v>
      </c>
      <c r="L52884" t="e">
        <f t="shared" si="2521"/>
        <v>#N/A</v>
      </c>
      <c r="M52884" t="e">
        <f t="shared" si="2523"/>
        <v>#N/A</v>
      </c>
    </row>
    <row r="52885" spans="10:13" x14ac:dyDescent="0.35">
      <c r="J52885" t="e">
        <f>wOBA+VLOOKUP(D52885,order[],2,FALSE)+VLOOKUP(IF(F52885&gt;7,8,IF(F52885=0,1,F52885)),pitches[],2,FALSE)+VLOOKUP(IF(E52885&gt;2,3,E52885),smatchups[],2,FALSE)</f>
        <v>#N/A</v>
      </c>
      <c r="K52885" t="e">
        <f t="shared" si="2522"/>
        <v>#N/A</v>
      </c>
      <c r="L52885" t="e">
        <f t="shared" si="2521"/>
        <v>#N/A</v>
      </c>
      <c r="M52885" t="e">
        <f t="shared" si="2523"/>
        <v>#N/A</v>
      </c>
    </row>
    <row r="52886" spans="10:13" x14ac:dyDescent="0.35">
      <c r="J52886" t="e">
        <f>wOBA+VLOOKUP(D52886,order[],2,FALSE)+VLOOKUP(IF(F52886&gt;7,8,IF(F52886=0,1,F52886)),pitches[],2,FALSE)+VLOOKUP(IF(E52886&gt;2,3,E52886),smatchups[],2,FALSE)</f>
        <v>#N/A</v>
      </c>
      <c r="K52886" t="e">
        <f t="shared" si="2522"/>
        <v>#N/A</v>
      </c>
      <c r="L52886" t="e">
        <f t="shared" si="2521"/>
        <v>#N/A</v>
      </c>
      <c r="M52886" t="e">
        <f t="shared" si="2523"/>
        <v>#N/A</v>
      </c>
    </row>
    <row r="52887" spans="10:13" x14ac:dyDescent="0.35">
      <c r="J52887" t="e">
        <f>wOBA+VLOOKUP(D52887,order[],2,FALSE)+VLOOKUP(IF(F52887&gt;7,8,IF(F52887=0,1,F52887)),pitches[],2,FALSE)+VLOOKUP(IF(E52887&gt;2,3,E52887),smatchups[],2,FALSE)</f>
        <v>#N/A</v>
      </c>
      <c r="K52887" t="e">
        <f t="shared" si="2522"/>
        <v>#N/A</v>
      </c>
      <c r="L52887" t="e">
        <f t="shared" si="2521"/>
        <v>#N/A</v>
      </c>
      <c r="M52887" t="e">
        <f t="shared" si="2523"/>
        <v>#N/A</v>
      </c>
    </row>
    <row r="52888" spans="10:13" x14ac:dyDescent="0.35">
      <c r="J52888" t="e">
        <f>wOBA+VLOOKUP(D52888,order[],2,FALSE)+VLOOKUP(IF(F52888&gt;7,8,IF(F52888=0,1,F52888)),pitches[],2,FALSE)+VLOOKUP(IF(E52888&gt;2,3,E52888),smatchups[],2,FALSE)</f>
        <v>#N/A</v>
      </c>
      <c r="K52888" t="e">
        <f t="shared" si="2522"/>
        <v>#N/A</v>
      </c>
      <c r="L52888" t="e">
        <f t="shared" si="2521"/>
        <v>#N/A</v>
      </c>
      <c r="M52888" t="e">
        <f t="shared" si="2523"/>
        <v>#N/A</v>
      </c>
    </row>
    <row r="52889" spans="10:13" x14ac:dyDescent="0.35">
      <c r="J52889" t="e">
        <f>wOBA+VLOOKUP(D52889,order[],2,FALSE)+VLOOKUP(IF(F52889&gt;7,8,IF(F52889=0,1,F52889)),pitches[],2,FALSE)+VLOOKUP(IF(E52889&gt;2,3,E52889),smatchups[],2,FALSE)</f>
        <v>#N/A</v>
      </c>
      <c r="K52889" t="e">
        <f t="shared" si="2522"/>
        <v>#N/A</v>
      </c>
      <c r="L52889" t="e">
        <f t="shared" si="2521"/>
        <v>#N/A</v>
      </c>
      <c r="M52889" t="e">
        <f t="shared" si="2523"/>
        <v>#N/A</v>
      </c>
    </row>
    <row r="52890" spans="10:13" x14ac:dyDescent="0.35">
      <c r="J52890" t="e">
        <f>wOBA+VLOOKUP(D52890,order[],2,FALSE)+VLOOKUP(IF(F52890&gt;7,8,IF(F52890=0,1,F52890)),pitches[],2,FALSE)+VLOOKUP(IF(E52890&gt;2,3,E52890),smatchups[],2,FALSE)</f>
        <v>#N/A</v>
      </c>
      <c r="K52890" t="e">
        <f t="shared" si="2522"/>
        <v>#N/A</v>
      </c>
      <c r="L52890" t="e">
        <f t="shared" si="2521"/>
        <v>#N/A</v>
      </c>
      <c r="M52890" t="e">
        <f t="shared" si="2523"/>
        <v>#N/A</v>
      </c>
    </row>
    <row r="52891" spans="10:13" x14ac:dyDescent="0.35">
      <c r="J52891" t="e">
        <f>wOBA+VLOOKUP(D52891,order[],2,FALSE)+VLOOKUP(IF(F52891&gt;7,8,IF(F52891=0,1,F52891)),pitches[],2,FALSE)+VLOOKUP(IF(E52891&gt;2,3,E52891),smatchups[],2,FALSE)</f>
        <v>#N/A</v>
      </c>
      <c r="K52891" t="e">
        <f t="shared" si="2522"/>
        <v>#N/A</v>
      </c>
      <c r="L52891" t="e">
        <f t="shared" si="2521"/>
        <v>#N/A</v>
      </c>
      <c r="M52891" t="e">
        <f t="shared" si="2523"/>
        <v>#N/A</v>
      </c>
    </row>
    <row r="52892" spans="10:13" x14ac:dyDescent="0.35">
      <c r="J52892" t="e">
        <f>wOBA+VLOOKUP(D52892,order[],2,FALSE)+VLOOKUP(IF(F52892&gt;7,8,IF(F52892=0,1,F52892)),pitches[],2,FALSE)+VLOOKUP(IF(E52892&gt;2,3,E52892),smatchups[],2,FALSE)</f>
        <v>#N/A</v>
      </c>
      <c r="K52892" t="e">
        <f t="shared" si="2522"/>
        <v>#N/A</v>
      </c>
      <c r="L52892" t="e">
        <f t="shared" si="2521"/>
        <v>#N/A</v>
      </c>
      <c r="M52892" t="e">
        <f t="shared" si="2523"/>
        <v>#N/A</v>
      </c>
    </row>
    <row r="52893" spans="10:13" x14ac:dyDescent="0.35">
      <c r="J52893" t="e">
        <f>wOBA+VLOOKUP(D52893,order[],2,FALSE)+VLOOKUP(IF(F52893&gt;7,8,IF(F52893=0,1,F52893)),pitches[],2,FALSE)+VLOOKUP(IF(E52893&gt;2,3,E52893),smatchups[],2,FALSE)</f>
        <v>#N/A</v>
      </c>
      <c r="K52893" t="e">
        <f t="shared" si="2522"/>
        <v>#N/A</v>
      </c>
      <c r="L52893" t="e">
        <f t="shared" si="2521"/>
        <v>#N/A</v>
      </c>
      <c r="M52893" t="e">
        <f t="shared" si="2523"/>
        <v>#N/A</v>
      </c>
    </row>
    <row r="52894" spans="10:13" x14ac:dyDescent="0.35">
      <c r="J52894" t="e">
        <f>wOBA+VLOOKUP(D52894,order[],2,FALSE)+VLOOKUP(IF(F52894&gt;7,8,IF(F52894=0,1,F52894)),pitches[],2,FALSE)+VLOOKUP(IF(E52894&gt;2,3,E52894),smatchups[],2,FALSE)</f>
        <v>#N/A</v>
      </c>
      <c r="K52894" t="e">
        <f t="shared" si="2522"/>
        <v>#N/A</v>
      </c>
      <c r="L52894" t="e">
        <f t="shared" si="2521"/>
        <v>#N/A</v>
      </c>
      <c r="M52894" t="e">
        <f t="shared" si="2523"/>
        <v>#N/A</v>
      </c>
    </row>
    <row r="52895" spans="10:13" x14ac:dyDescent="0.35">
      <c r="J52895" t="e">
        <f>wOBA+VLOOKUP(D52895,order[],2,FALSE)+VLOOKUP(IF(F52895&gt;7,8,IF(F52895=0,1,F52895)),pitches[],2,FALSE)+VLOOKUP(IF(E52895&gt;2,3,E52895),smatchups[],2,FALSE)</f>
        <v>#N/A</v>
      </c>
      <c r="K52895" t="e">
        <f t="shared" si="2522"/>
        <v>#N/A</v>
      </c>
      <c r="L52895" t="e">
        <f t="shared" si="2521"/>
        <v>#N/A</v>
      </c>
      <c r="M52895" t="e">
        <f t="shared" si="2523"/>
        <v>#N/A</v>
      </c>
    </row>
    <row r="52896" spans="10:13" x14ac:dyDescent="0.35">
      <c r="J52896" t="e">
        <f>wOBA+VLOOKUP(D52896,order[],2,FALSE)+VLOOKUP(IF(F52896&gt;7,8,IF(F52896=0,1,F52896)),pitches[],2,FALSE)+VLOOKUP(IF(E52896&gt;2,3,E52896),smatchups[],2,FALSE)</f>
        <v>#N/A</v>
      </c>
      <c r="K52896" t="e">
        <f t="shared" si="2522"/>
        <v>#N/A</v>
      </c>
      <c r="L52896" t="e">
        <f t="shared" si="2521"/>
        <v>#N/A</v>
      </c>
      <c r="M52896" t="e">
        <f t="shared" si="2523"/>
        <v>#N/A</v>
      </c>
    </row>
    <row r="52897" spans="10:13" x14ac:dyDescent="0.35">
      <c r="J52897" t="e">
        <f>wOBA+VLOOKUP(D52897,order[],2,FALSE)+VLOOKUP(IF(F52897&gt;7,8,IF(F52897=0,1,F52897)),pitches[],2,FALSE)+VLOOKUP(IF(E52897&gt;2,3,E52897),smatchups[],2,FALSE)</f>
        <v>#N/A</v>
      </c>
      <c r="K52897" t="e">
        <f t="shared" si="2522"/>
        <v>#N/A</v>
      </c>
      <c r="L52897" t="e">
        <f t="shared" si="2521"/>
        <v>#N/A</v>
      </c>
      <c r="M52897" t="e">
        <f t="shared" si="2523"/>
        <v>#N/A</v>
      </c>
    </row>
    <row r="52898" spans="10:13" x14ac:dyDescent="0.35">
      <c r="J52898" t="e">
        <f>wOBA+VLOOKUP(D52898,order[],2,FALSE)+VLOOKUP(IF(F52898&gt;7,8,IF(F52898=0,1,F52898)),pitches[],2,FALSE)+VLOOKUP(IF(E52898&gt;2,3,E52898),smatchups[],2,FALSE)</f>
        <v>#N/A</v>
      </c>
      <c r="K52898" t="e">
        <f t="shared" si="2522"/>
        <v>#N/A</v>
      </c>
      <c r="L52898" t="e">
        <f t="shared" si="2521"/>
        <v>#N/A</v>
      </c>
      <c r="M52898" t="e">
        <f t="shared" si="2523"/>
        <v>#N/A</v>
      </c>
    </row>
    <row r="52899" spans="10:13" x14ac:dyDescent="0.35">
      <c r="J52899" t="e">
        <f>wOBA+VLOOKUP(D52899,order[],2,FALSE)+VLOOKUP(IF(F52899&gt;7,8,IF(F52899=0,1,F52899)),pitches[],2,FALSE)+VLOOKUP(IF(E52899&gt;2,3,E52899),smatchups[],2,FALSE)</f>
        <v>#N/A</v>
      </c>
      <c r="K52899" t="e">
        <f t="shared" si="2522"/>
        <v>#N/A</v>
      </c>
      <c r="L52899" t="e">
        <f t="shared" si="2521"/>
        <v>#N/A</v>
      </c>
      <c r="M52899" t="e">
        <f t="shared" si="2523"/>
        <v>#N/A</v>
      </c>
    </row>
    <row r="52900" spans="10:13" x14ac:dyDescent="0.35">
      <c r="J52900" t="e">
        <f>wOBA+VLOOKUP(D52900,order[],2,FALSE)+VLOOKUP(IF(F52900&gt;7,8,IF(F52900=0,1,F52900)),pitches[],2,FALSE)+VLOOKUP(IF(E52900&gt;2,3,E52900),smatchups[],2,FALSE)</f>
        <v>#N/A</v>
      </c>
      <c r="K52900" t="e">
        <f t="shared" si="2522"/>
        <v>#N/A</v>
      </c>
      <c r="L52900" t="e">
        <f t="shared" si="2521"/>
        <v>#N/A</v>
      </c>
      <c r="M52900" t="e">
        <f t="shared" si="2523"/>
        <v>#N/A</v>
      </c>
    </row>
    <row r="52901" spans="10:13" x14ac:dyDescent="0.35">
      <c r="J52901" t="e">
        <f>wOBA+VLOOKUP(D52901,order[],2,FALSE)+VLOOKUP(IF(F52901&gt;7,8,IF(F52901=0,1,F52901)),pitches[],2,FALSE)+VLOOKUP(IF(E52901&gt;2,3,E52901),smatchups[],2,FALSE)</f>
        <v>#N/A</v>
      </c>
      <c r="K52901" t="e">
        <f t="shared" si="2522"/>
        <v>#N/A</v>
      </c>
      <c r="L52901" t="e">
        <f t="shared" si="2521"/>
        <v>#N/A</v>
      </c>
      <c r="M52901" t="e">
        <f t="shared" si="2523"/>
        <v>#N/A</v>
      </c>
    </row>
    <row r="52902" spans="10:13" x14ac:dyDescent="0.35">
      <c r="J52902" t="e">
        <f>wOBA+VLOOKUP(D52902,order[],2,FALSE)+VLOOKUP(IF(F52902&gt;7,8,IF(F52902=0,1,F52902)),pitches[],2,FALSE)+VLOOKUP(IF(E52902&gt;2,3,E52902),smatchups[],2,FALSE)</f>
        <v>#N/A</v>
      </c>
      <c r="K52902" t="e">
        <f t="shared" si="2522"/>
        <v>#N/A</v>
      </c>
      <c r="L52902" t="e">
        <f t="shared" si="2521"/>
        <v>#N/A</v>
      </c>
      <c r="M52902" t="e">
        <f t="shared" si="2523"/>
        <v>#N/A</v>
      </c>
    </row>
    <row r="52903" spans="10:13" x14ac:dyDescent="0.35">
      <c r="J52903" t="e">
        <f>wOBA+VLOOKUP(D52903,order[],2,FALSE)+VLOOKUP(IF(F52903&gt;7,8,IF(F52903=0,1,F52903)),pitches[],2,FALSE)+VLOOKUP(IF(E52903&gt;2,3,E52903),smatchups[],2,FALSE)</f>
        <v>#N/A</v>
      </c>
      <c r="K52903" t="e">
        <f t="shared" si="2522"/>
        <v>#N/A</v>
      </c>
      <c r="L52903" t="e">
        <f t="shared" si="2521"/>
        <v>#N/A</v>
      </c>
      <c r="M52903" t="e">
        <f t="shared" si="2523"/>
        <v>#N/A</v>
      </c>
    </row>
    <row r="52904" spans="10:13" x14ac:dyDescent="0.35">
      <c r="J52904" t="e">
        <f>wOBA+VLOOKUP(D52904,order[],2,FALSE)+VLOOKUP(IF(F52904&gt;7,8,IF(F52904=0,1,F52904)),pitches[],2,FALSE)+VLOOKUP(IF(E52904&gt;2,3,E52904),smatchups[],2,FALSE)</f>
        <v>#N/A</v>
      </c>
      <c r="K52904" t="e">
        <f t="shared" si="2522"/>
        <v>#N/A</v>
      </c>
      <c r="L52904" t="e">
        <f t="shared" si="2521"/>
        <v>#N/A</v>
      </c>
      <c r="M52904" t="e">
        <f t="shared" si="2523"/>
        <v>#N/A</v>
      </c>
    </row>
    <row r="52905" spans="10:13" x14ac:dyDescent="0.35">
      <c r="J52905" t="e">
        <f>wOBA+VLOOKUP(D52905,order[],2,FALSE)+VLOOKUP(IF(F52905&gt;7,8,IF(F52905=0,1,F52905)),pitches[],2,FALSE)+VLOOKUP(IF(E52905&gt;2,3,E52905),smatchups[],2,FALSE)</f>
        <v>#N/A</v>
      </c>
      <c r="K52905" t="e">
        <f t="shared" si="2522"/>
        <v>#N/A</v>
      </c>
      <c r="L52905" t="e">
        <f t="shared" si="2521"/>
        <v>#N/A</v>
      </c>
      <c r="M52905" t="e">
        <f t="shared" si="2523"/>
        <v>#N/A</v>
      </c>
    </row>
    <row r="52906" spans="10:13" x14ac:dyDescent="0.35">
      <c r="J52906" t="e">
        <f>wOBA+VLOOKUP(D52906,order[],2,FALSE)+VLOOKUP(IF(F52906&gt;7,8,IF(F52906=0,1,F52906)),pitches[],2,FALSE)+VLOOKUP(IF(E52906&gt;2,3,E52906),smatchups[],2,FALSE)</f>
        <v>#N/A</v>
      </c>
      <c r="K52906" t="e">
        <f t="shared" si="2522"/>
        <v>#N/A</v>
      </c>
      <c r="L52906" t="e">
        <f t="shared" si="2521"/>
        <v>#N/A</v>
      </c>
      <c r="M52906" t="e">
        <f t="shared" si="2523"/>
        <v>#N/A</v>
      </c>
    </row>
    <row r="52907" spans="10:13" x14ac:dyDescent="0.35">
      <c r="J52907" t="e">
        <f>wOBA+VLOOKUP(D52907,order[],2,FALSE)+VLOOKUP(IF(F52907&gt;7,8,IF(F52907=0,1,F52907)),pitches[],2,FALSE)+VLOOKUP(IF(E52907&gt;2,3,E52907),smatchups[],2,FALSE)</f>
        <v>#N/A</v>
      </c>
      <c r="K52907" t="e">
        <f t="shared" si="2522"/>
        <v>#N/A</v>
      </c>
      <c r="L52907" t="e">
        <f t="shared" si="2521"/>
        <v>#N/A</v>
      </c>
      <c r="M52907" t="e">
        <f t="shared" si="2523"/>
        <v>#N/A</v>
      </c>
    </row>
    <row r="52908" spans="10:13" x14ac:dyDescent="0.35">
      <c r="J52908" t="e">
        <f>wOBA+VLOOKUP(D52908,order[],2,FALSE)+VLOOKUP(IF(F52908&gt;7,8,IF(F52908=0,1,F52908)),pitches[],2,FALSE)+VLOOKUP(IF(E52908&gt;2,3,E52908),smatchups[],2,FALSE)</f>
        <v>#N/A</v>
      </c>
      <c r="K52908" t="e">
        <f t="shared" si="2522"/>
        <v>#N/A</v>
      </c>
      <c r="L52908" t="e">
        <f t="shared" si="2521"/>
        <v>#N/A</v>
      </c>
      <c r="M52908" t="e">
        <f t="shared" si="2523"/>
        <v>#N/A</v>
      </c>
    </row>
    <row r="52909" spans="10:13" x14ac:dyDescent="0.35">
      <c r="J52909" t="e">
        <f>wOBA+VLOOKUP(D52909,order[],2,FALSE)+VLOOKUP(IF(F52909&gt;7,8,IF(F52909=0,1,F52909)),pitches[],2,FALSE)+VLOOKUP(IF(E52909&gt;2,3,E52909),smatchups[],2,FALSE)</f>
        <v>#N/A</v>
      </c>
      <c r="K52909" t="e">
        <f t="shared" si="2522"/>
        <v>#N/A</v>
      </c>
      <c r="L52909" t="e">
        <f t="shared" si="2521"/>
        <v>#N/A</v>
      </c>
      <c r="M52909" t="e">
        <f t="shared" si="2523"/>
        <v>#N/A</v>
      </c>
    </row>
    <row r="52910" spans="10:13" x14ac:dyDescent="0.35">
      <c r="J52910" t="e">
        <f>wOBA+VLOOKUP(D52910,order[],2,FALSE)+VLOOKUP(IF(F52910&gt;7,8,IF(F52910=0,1,F52910)),pitches[],2,FALSE)+VLOOKUP(IF(E52910&gt;2,3,E52910),smatchups[],2,FALSE)</f>
        <v>#N/A</v>
      </c>
      <c r="K52910" t="e">
        <f t="shared" si="2522"/>
        <v>#N/A</v>
      </c>
      <c r="L52910" t="e">
        <f t="shared" si="2521"/>
        <v>#N/A</v>
      </c>
      <c r="M52910" t="e">
        <f t="shared" si="2523"/>
        <v>#N/A</v>
      </c>
    </row>
    <row r="52911" spans="10:13" x14ac:dyDescent="0.35">
      <c r="J52911" t="e">
        <f>wOBA+VLOOKUP(D52911,order[],2,FALSE)+VLOOKUP(IF(F52911&gt;7,8,IF(F52911=0,1,F52911)),pitches[],2,FALSE)+VLOOKUP(IF(E52911&gt;2,3,E52911),smatchups[],2,FALSE)</f>
        <v>#N/A</v>
      </c>
      <c r="K52911" t="e">
        <f t="shared" si="2522"/>
        <v>#N/A</v>
      </c>
      <c r="L52911" t="e">
        <f t="shared" si="2521"/>
        <v>#N/A</v>
      </c>
      <c r="M52911" t="e">
        <f t="shared" si="2523"/>
        <v>#N/A</v>
      </c>
    </row>
    <row r="52912" spans="10:13" x14ac:dyDescent="0.35">
      <c r="J52912" t="e">
        <f>wOBA+VLOOKUP(D52912,order[],2,FALSE)+VLOOKUP(IF(F52912&gt;7,8,IF(F52912=0,1,F52912)),pitches[],2,FALSE)+VLOOKUP(IF(E52912&gt;2,3,E52912),smatchups[],2,FALSE)</f>
        <v>#N/A</v>
      </c>
      <c r="K52912" t="e">
        <f t="shared" si="2522"/>
        <v>#N/A</v>
      </c>
      <c r="L52912" t="e">
        <f t="shared" si="2521"/>
        <v>#N/A</v>
      </c>
      <c r="M52912" t="e">
        <f t="shared" si="2523"/>
        <v>#N/A</v>
      </c>
    </row>
    <row r="52913" spans="10:13" x14ac:dyDescent="0.35">
      <c r="J52913" t="e">
        <f>wOBA+VLOOKUP(D52913,order[],2,FALSE)+VLOOKUP(IF(F52913&gt;7,8,IF(F52913=0,1,F52913)),pitches[],2,FALSE)+VLOOKUP(IF(E52913&gt;2,3,E52913),smatchups[],2,FALSE)</f>
        <v>#N/A</v>
      </c>
      <c r="K52913" t="e">
        <f t="shared" si="2522"/>
        <v>#N/A</v>
      </c>
      <c r="L52913" t="e">
        <f t="shared" si="2521"/>
        <v>#N/A</v>
      </c>
      <c r="M52913" t="e">
        <f t="shared" si="2523"/>
        <v>#N/A</v>
      </c>
    </row>
    <row r="52914" spans="10:13" x14ac:dyDescent="0.35">
      <c r="J52914" t="e">
        <f>wOBA+VLOOKUP(D52914,order[],2,FALSE)+VLOOKUP(IF(F52914&gt;7,8,IF(F52914=0,1,F52914)),pitches[],2,FALSE)+VLOOKUP(IF(E52914&gt;2,3,E52914),smatchups[],2,FALSE)</f>
        <v>#N/A</v>
      </c>
      <c r="K52914" t="e">
        <f t="shared" si="2522"/>
        <v>#N/A</v>
      </c>
      <c r="L52914" t="e">
        <f t="shared" si="2521"/>
        <v>#N/A</v>
      </c>
      <c r="M52914" t="e">
        <f t="shared" si="2523"/>
        <v>#N/A</v>
      </c>
    </row>
    <row r="52915" spans="10:13" x14ac:dyDescent="0.35">
      <c r="J52915" t="e">
        <f>wOBA+VLOOKUP(D52915,order[],2,FALSE)+VLOOKUP(IF(F52915&gt;7,8,IF(F52915=0,1,F52915)),pitches[],2,FALSE)+VLOOKUP(IF(E52915&gt;2,3,E52915),smatchups[],2,FALSE)</f>
        <v>#N/A</v>
      </c>
      <c r="K52915" t="e">
        <f t="shared" si="2522"/>
        <v>#N/A</v>
      </c>
      <c r="L52915" t="e">
        <f t="shared" si="2521"/>
        <v>#N/A</v>
      </c>
      <c r="M52915" t="e">
        <f t="shared" si="2523"/>
        <v>#N/A</v>
      </c>
    </row>
    <row r="52916" spans="10:13" x14ac:dyDescent="0.35">
      <c r="J52916" t="e">
        <f>wOBA+VLOOKUP(D52916,order[],2,FALSE)+VLOOKUP(IF(F52916&gt;7,8,IF(F52916=0,1,F52916)),pitches[],2,FALSE)+VLOOKUP(IF(E52916&gt;2,3,E52916),smatchups[],2,FALSE)</f>
        <v>#N/A</v>
      </c>
      <c r="K52916" t="e">
        <f t="shared" si="2522"/>
        <v>#N/A</v>
      </c>
      <c r="L52916" t="e">
        <f t="shared" si="2521"/>
        <v>#N/A</v>
      </c>
      <c r="M52916" t="e">
        <f t="shared" si="2523"/>
        <v>#N/A</v>
      </c>
    </row>
    <row r="52917" spans="10:13" x14ac:dyDescent="0.35">
      <c r="J52917" t="e">
        <f>wOBA+VLOOKUP(D52917,order[],2,FALSE)+VLOOKUP(IF(F52917&gt;7,8,IF(F52917=0,1,F52917)),pitches[],2,FALSE)+VLOOKUP(IF(E52917&gt;2,3,E52917),smatchups[],2,FALSE)</f>
        <v>#N/A</v>
      </c>
      <c r="K52917" t="e">
        <f t="shared" si="2522"/>
        <v>#N/A</v>
      </c>
      <c r="L52917" t="e">
        <f t="shared" si="2521"/>
        <v>#N/A</v>
      </c>
      <c r="M52917" t="e">
        <f t="shared" si="2523"/>
        <v>#N/A</v>
      </c>
    </row>
    <row r="52918" spans="10:13" x14ac:dyDescent="0.35">
      <c r="J52918" t="e">
        <f>wOBA+VLOOKUP(D52918,order[],2,FALSE)+VLOOKUP(IF(F52918&gt;7,8,IF(F52918=0,1,F52918)),pitches[],2,FALSE)+VLOOKUP(IF(E52918&gt;2,3,E52918),smatchups[],2,FALSE)</f>
        <v>#N/A</v>
      </c>
      <c r="K52918" t="e">
        <f t="shared" si="2522"/>
        <v>#N/A</v>
      </c>
      <c r="L52918" t="e">
        <f t="shared" si="2521"/>
        <v>#N/A</v>
      </c>
      <c r="M52918" t="e">
        <f t="shared" si="2523"/>
        <v>#N/A</v>
      </c>
    </row>
    <row r="52919" spans="10:13" x14ac:dyDescent="0.35">
      <c r="J52919" t="e">
        <f>wOBA+VLOOKUP(D52919,order[],2,FALSE)+VLOOKUP(IF(F52919&gt;7,8,IF(F52919=0,1,F52919)),pitches[],2,FALSE)+VLOOKUP(IF(E52919&gt;2,3,E52919),smatchups[],2,FALSE)</f>
        <v>#N/A</v>
      </c>
      <c r="K52919" t="e">
        <f t="shared" si="2522"/>
        <v>#N/A</v>
      </c>
      <c r="L52919" t="e">
        <f t="shared" si="2521"/>
        <v>#N/A</v>
      </c>
      <c r="M52919" t="e">
        <f t="shared" si="2523"/>
        <v>#N/A</v>
      </c>
    </row>
    <row r="52920" spans="10:13" x14ac:dyDescent="0.35">
      <c r="J52920" t="e">
        <f>wOBA+VLOOKUP(D52920,order[],2,FALSE)+VLOOKUP(IF(F52920&gt;7,8,IF(F52920=0,1,F52920)),pitches[],2,FALSE)+VLOOKUP(IF(E52920&gt;2,3,E52920),smatchups[],2,FALSE)</f>
        <v>#N/A</v>
      </c>
      <c r="K52920" t="e">
        <f t="shared" si="2522"/>
        <v>#N/A</v>
      </c>
      <c r="L52920" t="e">
        <f t="shared" si="2521"/>
        <v>#N/A</v>
      </c>
      <c r="M52920" t="e">
        <f t="shared" si="2523"/>
        <v>#N/A</v>
      </c>
    </row>
    <row r="52921" spans="10:13" x14ac:dyDescent="0.35">
      <c r="J52921" t="e">
        <f>wOBA+VLOOKUP(D52921,order[],2,FALSE)+VLOOKUP(IF(F52921&gt;7,8,IF(F52921=0,1,F52921)),pitches[],2,FALSE)+VLOOKUP(IF(E52921&gt;2,3,E52921),smatchups[],2,FALSE)</f>
        <v>#N/A</v>
      </c>
      <c r="K52921" t="e">
        <f t="shared" si="2522"/>
        <v>#N/A</v>
      </c>
      <c r="L52921" t="e">
        <f t="shared" si="2521"/>
        <v>#N/A</v>
      </c>
      <c r="M52921" t="e">
        <f t="shared" si="2523"/>
        <v>#N/A</v>
      </c>
    </row>
    <row r="52922" spans="10:13" x14ac:dyDescent="0.35">
      <c r="J52922" t="e">
        <f>wOBA+VLOOKUP(D52922,order[],2,FALSE)+VLOOKUP(IF(F52922&gt;7,8,IF(F52922=0,1,F52922)),pitches[],2,FALSE)+VLOOKUP(IF(E52922&gt;2,3,E52922),smatchups[],2,FALSE)</f>
        <v>#N/A</v>
      </c>
      <c r="K52922" t="e">
        <f t="shared" si="2522"/>
        <v>#N/A</v>
      </c>
      <c r="L52922" t="e">
        <f t="shared" si="2521"/>
        <v>#N/A</v>
      </c>
      <c r="M52922" t="e">
        <f t="shared" si="2523"/>
        <v>#N/A</v>
      </c>
    </row>
    <row r="52923" spans="10:13" x14ac:dyDescent="0.35">
      <c r="J52923" t="e">
        <f>wOBA+VLOOKUP(D52923,order[],2,FALSE)+VLOOKUP(IF(F52923&gt;7,8,IF(F52923=0,1,F52923)),pitches[],2,FALSE)+VLOOKUP(IF(E52923&gt;2,3,E52923),smatchups[],2,FALSE)</f>
        <v>#N/A</v>
      </c>
      <c r="K52923" t="e">
        <f t="shared" si="2522"/>
        <v>#N/A</v>
      </c>
      <c r="L52923" t="e">
        <f t="shared" si="2521"/>
        <v>#N/A</v>
      </c>
      <c r="M52923" t="e">
        <f t="shared" si="2523"/>
        <v>#N/A</v>
      </c>
    </row>
    <row r="52924" spans="10:13" x14ac:dyDescent="0.35">
      <c r="J52924" t="e">
        <f>wOBA+VLOOKUP(D52924,order[],2,FALSE)+VLOOKUP(IF(F52924&gt;7,8,IF(F52924=0,1,F52924)),pitches[],2,FALSE)+VLOOKUP(IF(E52924&gt;2,3,E52924),smatchups[],2,FALSE)</f>
        <v>#N/A</v>
      </c>
      <c r="K52924" t="e">
        <f t="shared" si="2522"/>
        <v>#N/A</v>
      </c>
      <c r="L52924" t="e">
        <f t="shared" si="2521"/>
        <v>#N/A</v>
      </c>
      <c r="M52924" t="e">
        <f t="shared" si="2523"/>
        <v>#N/A</v>
      </c>
    </row>
    <row r="52925" spans="10:13" x14ac:dyDescent="0.35">
      <c r="J52925" t="e">
        <f>wOBA+VLOOKUP(D52925,order[],2,FALSE)+VLOOKUP(IF(F52925&gt;7,8,IF(F52925=0,1,F52925)),pitches[],2,FALSE)+VLOOKUP(IF(E52925&gt;2,3,E52925),smatchups[],2,FALSE)</f>
        <v>#N/A</v>
      </c>
      <c r="K52925" t="e">
        <f t="shared" si="2522"/>
        <v>#N/A</v>
      </c>
      <c r="L52925" t="e">
        <f t="shared" si="2521"/>
        <v>#N/A</v>
      </c>
      <c r="M52925" t="e">
        <f t="shared" si="2523"/>
        <v>#N/A</v>
      </c>
    </row>
    <row r="52926" spans="10:13" x14ac:dyDescent="0.35">
      <c r="J52926" t="e">
        <f>wOBA+VLOOKUP(D52926,order[],2,FALSE)+VLOOKUP(IF(F52926&gt;7,8,IF(F52926=0,1,F52926)),pitches[],2,FALSE)+VLOOKUP(IF(E52926&gt;2,3,E52926),smatchups[],2,FALSE)</f>
        <v>#N/A</v>
      </c>
      <c r="K52926" t="e">
        <f t="shared" si="2522"/>
        <v>#N/A</v>
      </c>
      <c r="L52926" t="e">
        <f t="shared" si="2521"/>
        <v>#N/A</v>
      </c>
      <c r="M52926" t="e">
        <f t="shared" si="2523"/>
        <v>#N/A</v>
      </c>
    </row>
    <row r="52927" spans="10:13" x14ac:dyDescent="0.35">
      <c r="J52927" t="e">
        <f>wOBA+VLOOKUP(D52927,order[],2,FALSE)+VLOOKUP(IF(F52927&gt;7,8,IF(F52927=0,1,F52927)),pitches[],2,FALSE)+VLOOKUP(IF(E52927&gt;2,3,E52927),smatchups[],2,FALSE)</f>
        <v>#N/A</v>
      </c>
      <c r="K52927" t="e">
        <f t="shared" si="2522"/>
        <v>#N/A</v>
      </c>
      <c r="L52927" t="e">
        <f t="shared" si="2521"/>
        <v>#N/A</v>
      </c>
      <c r="M52927" t="e">
        <f t="shared" si="2523"/>
        <v>#N/A</v>
      </c>
    </row>
    <row r="52928" spans="10:13" x14ac:dyDescent="0.35">
      <c r="J52928" t="e">
        <f>wOBA+VLOOKUP(D52928,order[],2,FALSE)+VLOOKUP(IF(F52928&gt;7,8,IF(F52928=0,1,F52928)),pitches[],2,FALSE)+VLOOKUP(IF(E52928&gt;2,3,E52928),smatchups[],2,FALSE)</f>
        <v>#N/A</v>
      </c>
      <c r="K52928" t="e">
        <f t="shared" si="2522"/>
        <v>#N/A</v>
      </c>
      <c r="L52928" t="e">
        <f t="shared" si="2521"/>
        <v>#N/A</v>
      </c>
      <c r="M52928" t="e">
        <f t="shared" si="2523"/>
        <v>#N/A</v>
      </c>
    </row>
    <row r="52929" spans="10:13" x14ac:dyDescent="0.35">
      <c r="J52929" t="e">
        <f>wOBA+VLOOKUP(D52929,order[],2,FALSE)+VLOOKUP(IF(F52929&gt;7,8,IF(F52929=0,1,F52929)),pitches[],2,FALSE)+VLOOKUP(IF(E52929&gt;2,3,E52929),smatchups[],2,FALSE)</f>
        <v>#N/A</v>
      </c>
      <c r="K52929" t="e">
        <f t="shared" si="2522"/>
        <v>#N/A</v>
      </c>
      <c r="L52929" t="e">
        <f t="shared" si="2521"/>
        <v>#N/A</v>
      </c>
      <c r="M52929" t="e">
        <f t="shared" si="2523"/>
        <v>#N/A</v>
      </c>
    </row>
    <row r="52930" spans="10:13" x14ac:dyDescent="0.35">
      <c r="J52930" t="e">
        <f>wOBA+VLOOKUP(D52930,order[],2,FALSE)+VLOOKUP(IF(F52930&gt;7,8,IF(F52930=0,1,F52930)),pitches[],2,FALSE)+VLOOKUP(IF(E52930&gt;2,3,E52930),smatchups[],2,FALSE)</f>
        <v>#N/A</v>
      </c>
      <c r="K52930" t="e">
        <f t="shared" si="2522"/>
        <v>#N/A</v>
      </c>
      <c r="L52930" t="e">
        <f t="shared" ref="L52930:L52993" si="2524">IF(E52930=0,BF$1+BE$1*F52930,IF(E52930=1,BF$2+BE$2*F52930,IF(E52930=2,BF$3+BE$3*F52930,BF$4+BE$4*F52930)))+J52930</f>
        <v>#N/A</v>
      </c>
      <c r="M52930" t="e">
        <f t="shared" si="2523"/>
        <v>#N/A</v>
      </c>
    </row>
    <row r="52931" spans="10:13" x14ac:dyDescent="0.35">
      <c r="J52931" t="e">
        <f>wOBA+VLOOKUP(D52931,order[],2,FALSE)+VLOOKUP(IF(F52931&gt;7,8,IF(F52931=0,1,F52931)),pitches[],2,FALSE)+VLOOKUP(IF(E52931&gt;2,3,E52931),smatchups[],2,FALSE)</f>
        <v>#N/A</v>
      </c>
      <c r="K52931" t="e">
        <f t="shared" ref="K52931:K52994" si="2525">H52931-J52931</f>
        <v>#N/A</v>
      </c>
      <c r="L52931" t="e">
        <f t="shared" si="2524"/>
        <v>#N/A</v>
      </c>
      <c r="M52931" t="e">
        <f t="shared" ref="M52931:M52994" si="2526">H52931-L52931</f>
        <v>#N/A</v>
      </c>
    </row>
    <row r="52932" spans="10:13" x14ac:dyDescent="0.35">
      <c r="J52932" t="e">
        <f>wOBA+VLOOKUP(D52932,order[],2,FALSE)+VLOOKUP(IF(F52932&gt;7,8,IF(F52932=0,1,F52932)),pitches[],2,FALSE)+VLOOKUP(IF(E52932&gt;2,3,E52932),smatchups[],2,FALSE)</f>
        <v>#N/A</v>
      </c>
      <c r="K52932" t="e">
        <f t="shared" si="2525"/>
        <v>#N/A</v>
      </c>
      <c r="L52932" t="e">
        <f t="shared" si="2524"/>
        <v>#N/A</v>
      </c>
      <c r="M52932" t="e">
        <f t="shared" si="2526"/>
        <v>#N/A</v>
      </c>
    </row>
    <row r="52933" spans="10:13" x14ac:dyDescent="0.35">
      <c r="J52933" t="e">
        <f>wOBA+VLOOKUP(D52933,order[],2,FALSE)+VLOOKUP(IF(F52933&gt;7,8,IF(F52933=0,1,F52933)),pitches[],2,FALSE)+VLOOKUP(IF(E52933&gt;2,3,E52933),smatchups[],2,FALSE)</f>
        <v>#N/A</v>
      </c>
      <c r="K52933" t="e">
        <f t="shared" si="2525"/>
        <v>#N/A</v>
      </c>
      <c r="L52933" t="e">
        <f t="shared" si="2524"/>
        <v>#N/A</v>
      </c>
      <c r="M52933" t="e">
        <f t="shared" si="2526"/>
        <v>#N/A</v>
      </c>
    </row>
    <row r="52934" spans="10:13" x14ac:dyDescent="0.35">
      <c r="J52934" t="e">
        <f>wOBA+VLOOKUP(D52934,order[],2,FALSE)+VLOOKUP(IF(F52934&gt;7,8,IF(F52934=0,1,F52934)),pitches[],2,FALSE)+VLOOKUP(IF(E52934&gt;2,3,E52934),smatchups[],2,FALSE)</f>
        <v>#N/A</v>
      </c>
      <c r="K52934" t="e">
        <f t="shared" si="2525"/>
        <v>#N/A</v>
      </c>
      <c r="L52934" t="e">
        <f t="shared" si="2524"/>
        <v>#N/A</v>
      </c>
      <c r="M52934" t="e">
        <f t="shared" si="2526"/>
        <v>#N/A</v>
      </c>
    </row>
    <row r="52935" spans="10:13" x14ac:dyDescent="0.35">
      <c r="J52935" t="e">
        <f>wOBA+VLOOKUP(D52935,order[],2,FALSE)+VLOOKUP(IF(F52935&gt;7,8,IF(F52935=0,1,F52935)),pitches[],2,FALSE)+VLOOKUP(IF(E52935&gt;2,3,E52935),smatchups[],2,FALSE)</f>
        <v>#N/A</v>
      </c>
      <c r="K52935" t="e">
        <f t="shared" si="2525"/>
        <v>#N/A</v>
      </c>
      <c r="L52935" t="e">
        <f t="shared" si="2524"/>
        <v>#N/A</v>
      </c>
      <c r="M52935" t="e">
        <f t="shared" si="2526"/>
        <v>#N/A</v>
      </c>
    </row>
    <row r="52936" spans="10:13" x14ac:dyDescent="0.35">
      <c r="J52936" t="e">
        <f>wOBA+VLOOKUP(D52936,order[],2,FALSE)+VLOOKUP(IF(F52936&gt;7,8,IF(F52936=0,1,F52936)),pitches[],2,FALSE)+VLOOKUP(IF(E52936&gt;2,3,E52936),smatchups[],2,FALSE)</f>
        <v>#N/A</v>
      </c>
      <c r="K52936" t="e">
        <f t="shared" si="2525"/>
        <v>#N/A</v>
      </c>
      <c r="L52936" t="e">
        <f t="shared" si="2524"/>
        <v>#N/A</v>
      </c>
      <c r="M52936" t="e">
        <f t="shared" si="2526"/>
        <v>#N/A</v>
      </c>
    </row>
    <row r="52937" spans="10:13" x14ac:dyDescent="0.35">
      <c r="J52937" t="e">
        <f>wOBA+VLOOKUP(D52937,order[],2,FALSE)+VLOOKUP(IF(F52937&gt;7,8,IF(F52937=0,1,F52937)),pitches[],2,FALSE)+VLOOKUP(IF(E52937&gt;2,3,E52937),smatchups[],2,FALSE)</f>
        <v>#N/A</v>
      </c>
      <c r="K52937" t="e">
        <f t="shared" si="2525"/>
        <v>#N/A</v>
      </c>
      <c r="L52937" t="e">
        <f t="shared" si="2524"/>
        <v>#N/A</v>
      </c>
      <c r="M52937" t="e">
        <f t="shared" si="2526"/>
        <v>#N/A</v>
      </c>
    </row>
    <row r="52938" spans="10:13" x14ac:dyDescent="0.35">
      <c r="J52938" t="e">
        <f>wOBA+VLOOKUP(D52938,order[],2,FALSE)+VLOOKUP(IF(F52938&gt;7,8,IF(F52938=0,1,F52938)),pitches[],2,FALSE)+VLOOKUP(IF(E52938&gt;2,3,E52938),smatchups[],2,FALSE)</f>
        <v>#N/A</v>
      </c>
      <c r="K52938" t="e">
        <f t="shared" si="2525"/>
        <v>#N/A</v>
      </c>
      <c r="L52938" t="e">
        <f t="shared" si="2524"/>
        <v>#N/A</v>
      </c>
      <c r="M52938" t="e">
        <f t="shared" si="2526"/>
        <v>#N/A</v>
      </c>
    </row>
    <row r="52939" spans="10:13" x14ac:dyDescent="0.35">
      <c r="J52939" t="e">
        <f>wOBA+VLOOKUP(D52939,order[],2,FALSE)+VLOOKUP(IF(F52939&gt;7,8,IF(F52939=0,1,F52939)),pitches[],2,FALSE)+VLOOKUP(IF(E52939&gt;2,3,E52939),smatchups[],2,FALSE)</f>
        <v>#N/A</v>
      </c>
      <c r="K52939" t="e">
        <f t="shared" si="2525"/>
        <v>#N/A</v>
      </c>
      <c r="L52939" t="e">
        <f t="shared" si="2524"/>
        <v>#N/A</v>
      </c>
      <c r="M52939" t="e">
        <f t="shared" si="2526"/>
        <v>#N/A</v>
      </c>
    </row>
    <row r="52940" spans="10:13" x14ac:dyDescent="0.35">
      <c r="J52940" t="e">
        <f>wOBA+VLOOKUP(D52940,order[],2,FALSE)+VLOOKUP(IF(F52940&gt;7,8,IF(F52940=0,1,F52940)),pitches[],2,FALSE)+VLOOKUP(IF(E52940&gt;2,3,E52940),smatchups[],2,FALSE)</f>
        <v>#N/A</v>
      </c>
      <c r="K52940" t="e">
        <f t="shared" si="2525"/>
        <v>#N/A</v>
      </c>
      <c r="L52940" t="e">
        <f t="shared" si="2524"/>
        <v>#N/A</v>
      </c>
      <c r="M52940" t="e">
        <f t="shared" si="2526"/>
        <v>#N/A</v>
      </c>
    </row>
    <row r="52941" spans="10:13" x14ac:dyDescent="0.35">
      <c r="J52941" t="e">
        <f>wOBA+VLOOKUP(D52941,order[],2,FALSE)+VLOOKUP(IF(F52941&gt;7,8,IF(F52941=0,1,F52941)),pitches[],2,FALSE)+VLOOKUP(IF(E52941&gt;2,3,E52941),smatchups[],2,FALSE)</f>
        <v>#N/A</v>
      </c>
      <c r="K52941" t="e">
        <f t="shared" si="2525"/>
        <v>#N/A</v>
      </c>
      <c r="L52941" t="e">
        <f t="shared" si="2524"/>
        <v>#N/A</v>
      </c>
      <c r="M52941" t="e">
        <f t="shared" si="2526"/>
        <v>#N/A</v>
      </c>
    </row>
    <row r="52942" spans="10:13" x14ac:dyDescent="0.35">
      <c r="J52942" t="e">
        <f>wOBA+VLOOKUP(D52942,order[],2,FALSE)+VLOOKUP(IF(F52942&gt;7,8,IF(F52942=0,1,F52942)),pitches[],2,FALSE)+VLOOKUP(IF(E52942&gt;2,3,E52942),smatchups[],2,FALSE)</f>
        <v>#N/A</v>
      </c>
      <c r="K52942" t="e">
        <f t="shared" si="2525"/>
        <v>#N/A</v>
      </c>
      <c r="L52942" t="e">
        <f t="shared" si="2524"/>
        <v>#N/A</v>
      </c>
      <c r="M52942" t="e">
        <f t="shared" si="2526"/>
        <v>#N/A</v>
      </c>
    </row>
    <row r="52943" spans="10:13" x14ac:dyDescent="0.35">
      <c r="J52943" t="e">
        <f>wOBA+VLOOKUP(D52943,order[],2,FALSE)+VLOOKUP(IF(F52943&gt;7,8,IF(F52943=0,1,F52943)),pitches[],2,FALSE)+VLOOKUP(IF(E52943&gt;2,3,E52943),smatchups[],2,FALSE)</f>
        <v>#N/A</v>
      </c>
      <c r="K52943" t="e">
        <f t="shared" si="2525"/>
        <v>#N/A</v>
      </c>
      <c r="L52943" t="e">
        <f t="shared" si="2524"/>
        <v>#N/A</v>
      </c>
      <c r="M52943" t="e">
        <f t="shared" si="2526"/>
        <v>#N/A</v>
      </c>
    </row>
    <row r="52944" spans="10:13" x14ac:dyDescent="0.35">
      <c r="J52944" t="e">
        <f>wOBA+VLOOKUP(D52944,order[],2,FALSE)+VLOOKUP(IF(F52944&gt;7,8,IF(F52944=0,1,F52944)),pitches[],2,FALSE)+VLOOKUP(IF(E52944&gt;2,3,E52944),smatchups[],2,FALSE)</f>
        <v>#N/A</v>
      </c>
      <c r="K52944" t="e">
        <f t="shared" si="2525"/>
        <v>#N/A</v>
      </c>
      <c r="L52944" t="e">
        <f t="shared" si="2524"/>
        <v>#N/A</v>
      </c>
      <c r="M52944" t="e">
        <f t="shared" si="2526"/>
        <v>#N/A</v>
      </c>
    </row>
    <row r="52945" spans="10:13" x14ac:dyDescent="0.35">
      <c r="J52945" t="e">
        <f>wOBA+VLOOKUP(D52945,order[],2,FALSE)+VLOOKUP(IF(F52945&gt;7,8,IF(F52945=0,1,F52945)),pitches[],2,FALSE)+VLOOKUP(IF(E52945&gt;2,3,E52945),smatchups[],2,FALSE)</f>
        <v>#N/A</v>
      </c>
      <c r="K52945" t="e">
        <f t="shared" si="2525"/>
        <v>#N/A</v>
      </c>
      <c r="L52945" t="e">
        <f t="shared" si="2524"/>
        <v>#N/A</v>
      </c>
      <c r="M52945" t="e">
        <f t="shared" si="2526"/>
        <v>#N/A</v>
      </c>
    </row>
    <row r="52946" spans="10:13" x14ac:dyDescent="0.35">
      <c r="J52946" t="e">
        <f>wOBA+VLOOKUP(D52946,order[],2,FALSE)+VLOOKUP(IF(F52946&gt;7,8,IF(F52946=0,1,F52946)),pitches[],2,FALSE)+VLOOKUP(IF(E52946&gt;2,3,E52946),smatchups[],2,FALSE)</f>
        <v>#N/A</v>
      </c>
      <c r="K52946" t="e">
        <f t="shared" si="2525"/>
        <v>#N/A</v>
      </c>
      <c r="L52946" t="e">
        <f t="shared" si="2524"/>
        <v>#N/A</v>
      </c>
      <c r="M52946" t="e">
        <f t="shared" si="2526"/>
        <v>#N/A</v>
      </c>
    </row>
    <row r="52947" spans="10:13" x14ac:dyDescent="0.35">
      <c r="J52947" t="e">
        <f>wOBA+VLOOKUP(D52947,order[],2,FALSE)+VLOOKUP(IF(F52947&gt;7,8,IF(F52947=0,1,F52947)),pitches[],2,FALSE)+VLOOKUP(IF(E52947&gt;2,3,E52947),smatchups[],2,FALSE)</f>
        <v>#N/A</v>
      </c>
      <c r="K52947" t="e">
        <f t="shared" si="2525"/>
        <v>#N/A</v>
      </c>
      <c r="L52947" t="e">
        <f t="shared" si="2524"/>
        <v>#N/A</v>
      </c>
      <c r="M52947" t="e">
        <f t="shared" si="2526"/>
        <v>#N/A</v>
      </c>
    </row>
    <row r="52948" spans="10:13" x14ac:dyDescent="0.35">
      <c r="J52948" t="e">
        <f>wOBA+VLOOKUP(D52948,order[],2,FALSE)+VLOOKUP(IF(F52948&gt;7,8,IF(F52948=0,1,F52948)),pitches[],2,FALSE)+VLOOKUP(IF(E52948&gt;2,3,E52948),smatchups[],2,FALSE)</f>
        <v>#N/A</v>
      </c>
      <c r="K52948" t="e">
        <f t="shared" si="2525"/>
        <v>#N/A</v>
      </c>
      <c r="L52948" t="e">
        <f t="shared" si="2524"/>
        <v>#N/A</v>
      </c>
      <c r="M52948" t="e">
        <f t="shared" si="2526"/>
        <v>#N/A</v>
      </c>
    </row>
    <row r="52949" spans="10:13" x14ac:dyDescent="0.35">
      <c r="J52949" t="e">
        <f>wOBA+VLOOKUP(D52949,order[],2,FALSE)+VLOOKUP(IF(F52949&gt;7,8,IF(F52949=0,1,F52949)),pitches[],2,FALSE)+VLOOKUP(IF(E52949&gt;2,3,E52949),smatchups[],2,FALSE)</f>
        <v>#N/A</v>
      </c>
      <c r="K52949" t="e">
        <f t="shared" si="2525"/>
        <v>#N/A</v>
      </c>
      <c r="L52949" t="e">
        <f t="shared" si="2524"/>
        <v>#N/A</v>
      </c>
      <c r="M52949" t="e">
        <f t="shared" si="2526"/>
        <v>#N/A</v>
      </c>
    </row>
    <row r="52950" spans="10:13" x14ac:dyDescent="0.35">
      <c r="J52950" t="e">
        <f>wOBA+VLOOKUP(D52950,order[],2,FALSE)+VLOOKUP(IF(F52950&gt;7,8,IF(F52950=0,1,F52950)),pitches[],2,FALSE)+VLOOKUP(IF(E52950&gt;2,3,E52950),smatchups[],2,FALSE)</f>
        <v>#N/A</v>
      </c>
      <c r="K52950" t="e">
        <f t="shared" si="2525"/>
        <v>#N/A</v>
      </c>
      <c r="L52950" t="e">
        <f t="shared" si="2524"/>
        <v>#N/A</v>
      </c>
      <c r="M52950" t="e">
        <f t="shared" si="2526"/>
        <v>#N/A</v>
      </c>
    </row>
    <row r="52951" spans="10:13" x14ac:dyDescent="0.35">
      <c r="J52951" t="e">
        <f>wOBA+VLOOKUP(D52951,order[],2,FALSE)+VLOOKUP(IF(F52951&gt;7,8,IF(F52951=0,1,F52951)),pitches[],2,FALSE)+VLOOKUP(IF(E52951&gt;2,3,E52951),smatchups[],2,FALSE)</f>
        <v>#N/A</v>
      </c>
      <c r="K52951" t="e">
        <f t="shared" si="2525"/>
        <v>#N/A</v>
      </c>
      <c r="L52951" t="e">
        <f t="shared" si="2524"/>
        <v>#N/A</v>
      </c>
      <c r="M52951" t="e">
        <f t="shared" si="2526"/>
        <v>#N/A</v>
      </c>
    </row>
    <row r="52952" spans="10:13" x14ac:dyDescent="0.35">
      <c r="J52952" t="e">
        <f>wOBA+VLOOKUP(D52952,order[],2,FALSE)+VLOOKUP(IF(F52952&gt;7,8,IF(F52952=0,1,F52952)),pitches[],2,FALSE)+VLOOKUP(IF(E52952&gt;2,3,E52952),smatchups[],2,FALSE)</f>
        <v>#N/A</v>
      </c>
      <c r="K52952" t="e">
        <f t="shared" si="2525"/>
        <v>#N/A</v>
      </c>
      <c r="L52952" t="e">
        <f t="shared" si="2524"/>
        <v>#N/A</v>
      </c>
      <c r="M52952" t="e">
        <f t="shared" si="2526"/>
        <v>#N/A</v>
      </c>
    </row>
    <row r="52953" spans="10:13" x14ac:dyDescent="0.35">
      <c r="J52953" t="e">
        <f>wOBA+VLOOKUP(D52953,order[],2,FALSE)+VLOOKUP(IF(F52953&gt;7,8,IF(F52953=0,1,F52953)),pitches[],2,FALSE)+VLOOKUP(IF(E52953&gt;2,3,E52953),smatchups[],2,FALSE)</f>
        <v>#N/A</v>
      </c>
      <c r="K52953" t="e">
        <f t="shared" si="2525"/>
        <v>#N/A</v>
      </c>
      <c r="L52953" t="e">
        <f t="shared" si="2524"/>
        <v>#N/A</v>
      </c>
      <c r="M52953" t="e">
        <f t="shared" si="2526"/>
        <v>#N/A</v>
      </c>
    </row>
    <row r="52954" spans="10:13" x14ac:dyDescent="0.35">
      <c r="J52954" t="e">
        <f>wOBA+VLOOKUP(D52954,order[],2,FALSE)+VLOOKUP(IF(F52954&gt;7,8,IF(F52954=0,1,F52954)),pitches[],2,FALSE)+VLOOKUP(IF(E52954&gt;2,3,E52954),smatchups[],2,FALSE)</f>
        <v>#N/A</v>
      </c>
      <c r="K52954" t="e">
        <f t="shared" si="2525"/>
        <v>#N/A</v>
      </c>
      <c r="L52954" t="e">
        <f t="shared" si="2524"/>
        <v>#N/A</v>
      </c>
      <c r="M52954" t="e">
        <f t="shared" si="2526"/>
        <v>#N/A</v>
      </c>
    </row>
    <row r="52955" spans="10:13" x14ac:dyDescent="0.35">
      <c r="J52955" t="e">
        <f>wOBA+VLOOKUP(D52955,order[],2,FALSE)+VLOOKUP(IF(F52955&gt;7,8,IF(F52955=0,1,F52955)),pitches[],2,FALSE)+VLOOKUP(IF(E52955&gt;2,3,E52955),smatchups[],2,FALSE)</f>
        <v>#N/A</v>
      </c>
      <c r="K52955" t="e">
        <f t="shared" si="2525"/>
        <v>#N/A</v>
      </c>
      <c r="L52955" t="e">
        <f t="shared" si="2524"/>
        <v>#N/A</v>
      </c>
      <c r="M52955" t="e">
        <f t="shared" si="2526"/>
        <v>#N/A</v>
      </c>
    </row>
    <row r="52956" spans="10:13" x14ac:dyDescent="0.35">
      <c r="J52956" t="e">
        <f>wOBA+VLOOKUP(D52956,order[],2,FALSE)+VLOOKUP(IF(F52956&gt;7,8,IF(F52956=0,1,F52956)),pitches[],2,FALSE)+VLOOKUP(IF(E52956&gt;2,3,E52956),smatchups[],2,FALSE)</f>
        <v>#N/A</v>
      </c>
      <c r="K52956" t="e">
        <f t="shared" si="2525"/>
        <v>#N/A</v>
      </c>
      <c r="L52956" t="e">
        <f t="shared" si="2524"/>
        <v>#N/A</v>
      </c>
      <c r="M52956" t="e">
        <f t="shared" si="2526"/>
        <v>#N/A</v>
      </c>
    </row>
    <row r="52957" spans="10:13" x14ac:dyDescent="0.35">
      <c r="J52957" t="e">
        <f>wOBA+VLOOKUP(D52957,order[],2,FALSE)+VLOOKUP(IF(F52957&gt;7,8,IF(F52957=0,1,F52957)),pitches[],2,FALSE)+VLOOKUP(IF(E52957&gt;2,3,E52957),smatchups[],2,FALSE)</f>
        <v>#N/A</v>
      </c>
      <c r="K52957" t="e">
        <f t="shared" si="2525"/>
        <v>#N/A</v>
      </c>
      <c r="L52957" t="e">
        <f t="shared" si="2524"/>
        <v>#N/A</v>
      </c>
      <c r="M52957" t="e">
        <f t="shared" si="2526"/>
        <v>#N/A</v>
      </c>
    </row>
    <row r="52958" spans="10:13" x14ac:dyDescent="0.35">
      <c r="J52958" t="e">
        <f>wOBA+VLOOKUP(D52958,order[],2,FALSE)+VLOOKUP(IF(F52958&gt;7,8,IF(F52958=0,1,F52958)),pitches[],2,FALSE)+VLOOKUP(IF(E52958&gt;2,3,E52958),smatchups[],2,FALSE)</f>
        <v>#N/A</v>
      </c>
      <c r="K52958" t="e">
        <f t="shared" si="2525"/>
        <v>#N/A</v>
      </c>
      <c r="L52958" t="e">
        <f t="shared" si="2524"/>
        <v>#N/A</v>
      </c>
      <c r="M52958" t="e">
        <f t="shared" si="2526"/>
        <v>#N/A</v>
      </c>
    </row>
    <row r="52959" spans="10:13" x14ac:dyDescent="0.35">
      <c r="J52959" t="e">
        <f>wOBA+VLOOKUP(D52959,order[],2,FALSE)+VLOOKUP(IF(F52959&gt;7,8,IF(F52959=0,1,F52959)),pitches[],2,FALSE)+VLOOKUP(IF(E52959&gt;2,3,E52959),smatchups[],2,FALSE)</f>
        <v>#N/A</v>
      </c>
      <c r="K52959" t="e">
        <f t="shared" si="2525"/>
        <v>#N/A</v>
      </c>
      <c r="L52959" t="e">
        <f t="shared" si="2524"/>
        <v>#N/A</v>
      </c>
      <c r="M52959" t="e">
        <f t="shared" si="2526"/>
        <v>#N/A</v>
      </c>
    </row>
    <row r="52960" spans="10:13" x14ac:dyDescent="0.35">
      <c r="J52960" t="e">
        <f>wOBA+VLOOKUP(D52960,order[],2,FALSE)+VLOOKUP(IF(F52960&gt;7,8,IF(F52960=0,1,F52960)),pitches[],2,FALSE)+VLOOKUP(IF(E52960&gt;2,3,E52960),smatchups[],2,FALSE)</f>
        <v>#N/A</v>
      </c>
      <c r="K52960" t="e">
        <f t="shared" si="2525"/>
        <v>#N/A</v>
      </c>
      <c r="L52960" t="e">
        <f t="shared" si="2524"/>
        <v>#N/A</v>
      </c>
      <c r="M52960" t="e">
        <f t="shared" si="2526"/>
        <v>#N/A</v>
      </c>
    </row>
    <row r="52961" spans="10:13" x14ac:dyDescent="0.35">
      <c r="J52961" t="e">
        <f>wOBA+VLOOKUP(D52961,order[],2,FALSE)+VLOOKUP(IF(F52961&gt;7,8,IF(F52961=0,1,F52961)),pitches[],2,FALSE)+VLOOKUP(IF(E52961&gt;2,3,E52961),smatchups[],2,FALSE)</f>
        <v>#N/A</v>
      </c>
      <c r="K52961" t="e">
        <f t="shared" si="2525"/>
        <v>#N/A</v>
      </c>
      <c r="L52961" t="e">
        <f t="shared" si="2524"/>
        <v>#N/A</v>
      </c>
      <c r="M52961" t="e">
        <f t="shared" si="2526"/>
        <v>#N/A</v>
      </c>
    </row>
    <row r="52962" spans="10:13" x14ac:dyDescent="0.35">
      <c r="J52962" t="e">
        <f>wOBA+VLOOKUP(D52962,order[],2,FALSE)+VLOOKUP(IF(F52962&gt;7,8,IF(F52962=0,1,F52962)),pitches[],2,FALSE)+VLOOKUP(IF(E52962&gt;2,3,E52962),smatchups[],2,FALSE)</f>
        <v>#N/A</v>
      </c>
      <c r="K52962" t="e">
        <f t="shared" si="2525"/>
        <v>#N/A</v>
      </c>
      <c r="L52962" t="e">
        <f t="shared" si="2524"/>
        <v>#N/A</v>
      </c>
      <c r="M52962" t="e">
        <f t="shared" si="2526"/>
        <v>#N/A</v>
      </c>
    </row>
    <row r="52963" spans="10:13" x14ac:dyDescent="0.35">
      <c r="J52963" t="e">
        <f>wOBA+VLOOKUP(D52963,order[],2,FALSE)+VLOOKUP(IF(F52963&gt;7,8,IF(F52963=0,1,F52963)),pitches[],2,FALSE)+VLOOKUP(IF(E52963&gt;2,3,E52963),smatchups[],2,FALSE)</f>
        <v>#N/A</v>
      </c>
      <c r="K52963" t="e">
        <f t="shared" si="2525"/>
        <v>#N/A</v>
      </c>
      <c r="L52963" t="e">
        <f t="shared" si="2524"/>
        <v>#N/A</v>
      </c>
      <c r="M52963" t="e">
        <f t="shared" si="2526"/>
        <v>#N/A</v>
      </c>
    </row>
    <row r="52964" spans="10:13" x14ac:dyDescent="0.35">
      <c r="J52964" t="e">
        <f>wOBA+VLOOKUP(D52964,order[],2,FALSE)+VLOOKUP(IF(F52964&gt;7,8,IF(F52964=0,1,F52964)),pitches[],2,FALSE)+VLOOKUP(IF(E52964&gt;2,3,E52964),smatchups[],2,FALSE)</f>
        <v>#N/A</v>
      </c>
      <c r="K52964" t="e">
        <f t="shared" si="2525"/>
        <v>#N/A</v>
      </c>
      <c r="L52964" t="e">
        <f t="shared" si="2524"/>
        <v>#N/A</v>
      </c>
      <c r="M52964" t="e">
        <f t="shared" si="2526"/>
        <v>#N/A</v>
      </c>
    </row>
    <row r="52965" spans="10:13" x14ac:dyDescent="0.35">
      <c r="J52965" t="e">
        <f>wOBA+VLOOKUP(D52965,order[],2,FALSE)+VLOOKUP(IF(F52965&gt;7,8,IF(F52965=0,1,F52965)),pitches[],2,FALSE)+VLOOKUP(IF(E52965&gt;2,3,E52965),smatchups[],2,FALSE)</f>
        <v>#N/A</v>
      </c>
      <c r="K52965" t="e">
        <f t="shared" si="2525"/>
        <v>#N/A</v>
      </c>
      <c r="L52965" t="e">
        <f t="shared" si="2524"/>
        <v>#N/A</v>
      </c>
      <c r="M52965" t="e">
        <f t="shared" si="2526"/>
        <v>#N/A</v>
      </c>
    </row>
    <row r="52966" spans="10:13" x14ac:dyDescent="0.35">
      <c r="J52966" t="e">
        <f>wOBA+VLOOKUP(D52966,order[],2,FALSE)+VLOOKUP(IF(F52966&gt;7,8,IF(F52966=0,1,F52966)),pitches[],2,FALSE)+VLOOKUP(IF(E52966&gt;2,3,E52966),smatchups[],2,FALSE)</f>
        <v>#N/A</v>
      </c>
      <c r="K52966" t="e">
        <f t="shared" si="2525"/>
        <v>#N/A</v>
      </c>
      <c r="L52966" t="e">
        <f t="shared" si="2524"/>
        <v>#N/A</v>
      </c>
      <c r="M52966" t="e">
        <f t="shared" si="2526"/>
        <v>#N/A</v>
      </c>
    </row>
    <row r="52967" spans="10:13" x14ac:dyDescent="0.35">
      <c r="J52967" t="e">
        <f>wOBA+VLOOKUP(D52967,order[],2,FALSE)+VLOOKUP(IF(F52967&gt;7,8,IF(F52967=0,1,F52967)),pitches[],2,FALSE)+VLOOKUP(IF(E52967&gt;2,3,E52967),smatchups[],2,FALSE)</f>
        <v>#N/A</v>
      </c>
      <c r="K52967" t="e">
        <f t="shared" si="2525"/>
        <v>#N/A</v>
      </c>
      <c r="L52967" t="e">
        <f t="shared" si="2524"/>
        <v>#N/A</v>
      </c>
      <c r="M52967" t="e">
        <f t="shared" si="2526"/>
        <v>#N/A</v>
      </c>
    </row>
    <row r="52968" spans="10:13" x14ac:dyDescent="0.35">
      <c r="J52968" t="e">
        <f>wOBA+VLOOKUP(D52968,order[],2,FALSE)+VLOOKUP(IF(F52968&gt;7,8,IF(F52968=0,1,F52968)),pitches[],2,FALSE)+VLOOKUP(IF(E52968&gt;2,3,E52968),smatchups[],2,FALSE)</f>
        <v>#N/A</v>
      </c>
      <c r="K52968" t="e">
        <f t="shared" si="2525"/>
        <v>#N/A</v>
      </c>
      <c r="L52968" t="e">
        <f t="shared" si="2524"/>
        <v>#N/A</v>
      </c>
      <c r="M52968" t="e">
        <f t="shared" si="2526"/>
        <v>#N/A</v>
      </c>
    </row>
    <row r="52969" spans="10:13" x14ac:dyDescent="0.35">
      <c r="J52969" t="e">
        <f>wOBA+VLOOKUP(D52969,order[],2,FALSE)+VLOOKUP(IF(F52969&gt;7,8,IF(F52969=0,1,F52969)),pitches[],2,FALSE)+VLOOKUP(IF(E52969&gt;2,3,E52969),smatchups[],2,FALSE)</f>
        <v>#N/A</v>
      </c>
      <c r="K52969" t="e">
        <f t="shared" si="2525"/>
        <v>#N/A</v>
      </c>
      <c r="L52969" t="e">
        <f t="shared" si="2524"/>
        <v>#N/A</v>
      </c>
      <c r="M52969" t="e">
        <f t="shared" si="2526"/>
        <v>#N/A</v>
      </c>
    </row>
    <row r="52970" spans="10:13" x14ac:dyDescent="0.35">
      <c r="J52970" t="e">
        <f>wOBA+VLOOKUP(D52970,order[],2,FALSE)+VLOOKUP(IF(F52970&gt;7,8,IF(F52970=0,1,F52970)),pitches[],2,FALSE)+VLOOKUP(IF(E52970&gt;2,3,E52970),smatchups[],2,FALSE)</f>
        <v>#N/A</v>
      </c>
      <c r="K52970" t="e">
        <f t="shared" si="2525"/>
        <v>#N/A</v>
      </c>
      <c r="L52970" t="e">
        <f t="shared" si="2524"/>
        <v>#N/A</v>
      </c>
      <c r="M52970" t="e">
        <f t="shared" si="2526"/>
        <v>#N/A</v>
      </c>
    </row>
    <row r="52971" spans="10:13" x14ac:dyDescent="0.35">
      <c r="J52971" t="e">
        <f>wOBA+VLOOKUP(D52971,order[],2,FALSE)+VLOOKUP(IF(F52971&gt;7,8,IF(F52971=0,1,F52971)),pitches[],2,FALSE)+VLOOKUP(IF(E52971&gt;2,3,E52971),smatchups[],2,FALSE)</f>
        <v>#N/A</v>
      </c>
      <c r="K52971" t="e">
        <f t="shared" si="2525"/>
        <v>#N/A</v>
      </c>
      <c r="L52971" t="e">
        <f t="shared" si="2524"/>
        <v>#N/A</v>
      </c>
      <c r="M52971" t="e">
        <f t="shared" si="2526"/>
        <v>#N/A</v>
      </c>
    </row>
    <row r="52972" spans="10:13" x14ac:dyDescent="0.35">
      <c r="J52972" t="e">
        <f>wOBA+VLOOKUP(D52972,order[],2,FALSE)+VLOOKUP(IF(F52972&gt;7,8,IF(F52972=0,1,F52972)),pitches[],2,FALSE)+VLOOKUP(IF(E52972&gt;2,3,E52972),smatchups[],2,FALSE)</f>
        <v>#N/A</v>
      </c>
      <c r="K52972" t="e">
        <f t="shared" si="2525"/>
        <v>#N/A</v>
      </c>
      <c r="L52972" t="e">
        <f t="shared" si="2524"/>
        <v>#N/A</v>
      </c>
      <c r="M52972" t="e">
        <f t="shared" si="2526"/>
        <v>#N/A</v>
      </c>
    </row>
    <row r="52973" spans="10:13" x14ac:dyDescent="0.35">
      <c r="J52973" t="e">
        <f>wOBA+VLOOKUP(D52973,order[],2,FALSE)+VLOOKUP(IF(F52973&gt;7,8,IF(F52973=0,1,F52973)),pitches[],2,FALSE)+VLOOKUP(IF(E52973&gt;2,3,E52973),smatchups[],2,FALSE)</f>
        <v>#N/A</v>
      </c>
      <c r="K52973" t="e">
        <f t="shared" si="2525"/>
        <v>#N/A</v>
      </c>
      <c r="L52973" t="e">
        <f t="shared" si="2524"/>
        <v>#N/A</v>
      </c>
      <c r="M52973" t="e">
        <f t="shared" si="2526"/>
        <v>#N/A</v>
      </c>
    </row>
    <row r="52974" spans="10:13" x14ac:dyDescent="0.35">
      <c r="J52974" t="e">
        <f>wOBA+VLOOKUP(D52974,order[],2,FALSE)+VLOOKUP(IF(F52974&gt;7,8,IF(F52974=0,1,F52974)),pitches[],2,FALSE)+VLOOKUP(IF(E52974&gt;2,3,E52974),smatchups[],2,FALSE)</f>
        <v>#N/A</v>
      </c>
      <c r="K52974" t="e">
        <f t="shared" si="2525"/>
        <v>#N/A</v>
      </c>
      <c r="L52974" t="e">
        <f t="shared" si="2524"/>
        <v>#N/A</v>
      </c>
      <c r="M52974" t="e">
        <f t="shared" si="2526"/>
        <v>#N/A</v>
      </c>
    </row>
    <row r="52975" spans="10:13" x14ac:dyDescent="0.35">
      <c r="J52975" t="e">
        <f>wOBA+VLOOKUP(D52975,order[],2,FALSE)+VLOOKUP(IF(F52975&gt;7,8,IF(F52975=0,1,F52975)),pitches[],2,FALSE)+VLOOKUP(IF(E52975&gt;2,3,E52975),smatchups[],2,FALSE)</f>
        <v>#N/A</v>
      </c>
      <c r="K52975" t="e">
        <f t="shared" si="2525"/>
        <v>#N/A</v>
      </c>
      <c r="L52975" t="e">
        <f t="shared" si="2524"/>
        <v>#N/A</v>
      </c>
      <c r="M52975" t="e">
        <f t="shared" si="2526"/>
        <v>#N/A</v>
      </c>
    </row>
    <row r="52976" spans="10:13" x14ac:dyDescent="0.35">
      <c r="J52976" t="e">
        <f>wOBA+VLOOKUP(D52976,order[],2,FALSE)+VLOOKUP(IF(F52976&gt;7,8,IF(F52976=0,1,F52976)),pitches[],2,FALSE)+VLOOKUP(IF(E52976&gt;2,3,E52976),smatchups[],2,FALSE)</f>
        <v>#N/A</v>
      </c>
      <c r="K52976" t="e">
        <f t="shared" si="2525"/>
        <v>#N/A</v>
      </c>
      <c r="L52976" t="e">
        <f t="shared" si="2524"/>
        <v>#N/A</v>
      </c>
      <c r="M52976" t="e">
        <f t="shared" si="2526"/>
        <v>#N/A</v>
      </c>
    </row>
    <row r="52977" spans="10:13" x14ac:dyDescent="0.35">
      <c r="J52977" t="e">
        <f>wOBA+VLOOKUP(D52977,order[],2,FALSE)+VLOOKUP(IF(F52977&gt;7,8,IF(F52977=0,1,F52977)),pitches[],2,FALSE)+VLOOKUP(IF(E52977&gt;2,3,E52977),smatchups[],2,FALSE)</f>
        <v>#N/A</v>
      </c>
      <c r="K52977" t="e">
        <f t="shared" si="2525"/>
        <v>#N/A</v>
      </c>
      <c r="L52977" t="e">
        <f t="shared" si="2524"/>
        <v>#N/A</v>
      </c>
      <c r="M52977" t="e">
        <f t="shared" si="2526"/>
        <v>#N/A</v>
      </c>
    </row>
    <row r="52978" spans="10:13" x14ac:dyDescent="0.35">
      <c r="J52978" t="e">
        <f>wOBA+VLOOKUP(D52978,order[],2,FALSE)+VLOOKUP(IF(F52978&gt;7,8,IF(F52978=0,1,F52978)),pitches[],2,FALSE)+VLOOKUP(IF(E52978&gt;2,3,E52978),smatchups[],2,FALSE)</f>
        <v>#N/A</v>
      </c>
      <c r="K52978" t="e">
        <f t="shared" si="2525"/>
        <v>#N/A</v>
      </c>
      <c r="L52978" t="e">
        <f t="shared" si="2524"/>
        <v>#N/A</v>
      </c>
      <c r="M52978" t="e">
        <f t="shared" si="2526"/>
        <v>#N/A</v>
      </c>
    </row>
    <row r="52979" spans="10:13" x14ac:dyDescent="0.35">
      <c r="J52979" t="e">
        <f>wOBA+VLOOKUP(D52979,order[],2,FALSE)+VLOOKUP(IF(F52979&gt;7,8,IF(F52979=0,1,F52979)),pitches[],2,FALSE)+VLOOKUP(IF(E52979&gt;2,3,E52979),smatchups[],2,FALSE)</f>
        <v>#N/A</v>
      </c>
      <c r="K52979" t="e">
        <f t="shared" si="2525"/>
        <v>#N/A</v>
      </c>
      <c r="L52979" t="e">
        <f t="shared" si="2524"/>
        <v>#N/A</v>
      </c>
      <c r="M52979" t="e">
        <f t="shared" si="2526"/>
        <v>#N/A</v>
      </c>
    </row>
    <row r="52980" spans="10:13" x14ac:dyDescent="0.35">
      <c r="J52980" t="e">
        <f>wOBA+VLOOKUP(D52980,order[],2,FALSE)+VLOOKUP(IF(F52980&gt;7,8,IF(F52980=0,1,F52980)),pitches[],2,FALSE)+VLOOKUP(IF(E52980&gt;2,3,E52980),smatchups[],2,FALSE)</f>
        <v>#N/A</v>
      </c>
      <c r="K52980" t="e">
        <f t="shared" si="2525"/>
        <v>#N/A</v>
      </c>
      <c r="L52980" t="e">
        <f t="shared" si="2524"/>
        <v>#N/A</v>
      </c>
      <c r="M52980" t="e">
        <f t="shared" si="2526"/>
        <v>#N/A</v>
      </c>
    </row>
    <row r="52981" spans="10:13" x14ac:dyDescent="0.35">
      <c r="J52981" t="e">
        <f>wOBA+VLOOKUP(D52981,order[],2,FALSE)+VLOOKUP(IF(F52981&gt;7,8,IF(F52981=0,1,F52981)),pitches[],2,FALSE)+VLOOKUP(IF(E52981&gt;2,3,E52981),smatchups[],2,FALSE)</f>
        <v>#N/A</v>
      </c>
      <c r="K52981" t="e">
        <f t="shared" si="2525"/>
        <v>#N/A</v>
      </c>
      <c r="L52981" t="e">
        <f t="shared" si="2524"/>
        <v>#N/A</v>
      </c>
      <c r="M52981" t="e">
        <f t="shared" si="2526"/>
        <v>#N/A</v>
      </c>
    </row>
    <row r="52982" spans="10:13" x14ac:dyDescent="0.35">
      <c r="J52982" t="e">
        <f>wOBA+VLOOKUP(D52982,order[],2,FALSE)+VLOOKUP(IF(F52982&gt;7,8,IF(F52982=0,1,F52982)),pitches[],2,FALSE)+VLOOKUP(IF(E52982&gt;2,3,E52982),smatchups[],2,FALSE)</f>
        <v>#N/A</v>
      </c>
      <c r="K52982" t="e">
        <f t="shared" si="2525"/>
        <v>#N/A</v>
      </c>
      <c r="L52982" t="e">
        <f t="shared" si="2524"/>
        <v>#N/A</v>
      </c>
      <c r="M52982" t="e">
        <f t="shared" si="2526"/>
        <v>#N/A</v>
      </c>
    </row>
    <row r="52983" spans="10:13" x14ac:dyDescent="0.35">
      <c r="J52983" t="e">
        <f>wOBA+VLOOKUP(D52983,order[],2,FALSE)+VLOOKUP(IF(F52983&gt;7,8,IF(F52983=0,1,F52983)),pitches[],2,FALSE)+VLOOKUP(IF(E52983&gt;2,3,E52983),smatchups[],2,FALSE)</f>
        <v>#N/A</v>
      </c>
      <c r="K52983" t="e">
        <f t="shared" si="2525"/>
        <v>#N/A</v>
      </c>
      <c r="L52983" t="e">
        <f t="shared" si="2524"/>
        <v>#N/A</v>
      </c>
      <c r="M52983" t="e">
        <f t="shared" si="2526"/>
        <v>#N/A</v>
      </c>
    </row>
    <row r="52984" spans="10:13" x14ac:dyDescent="0.35">
      <c r="J52984" t="e">
        <f>wOBA+VLOOKUP(D52984,order[],2,FALSE)+VLOOKUP(IF(F52984&gt;7,8,IF(F52984=0,1,F52984)),pitches[],2,FALSE)+VLOOKUP(IF(E52984&gt;2,3,E52984),smatchups[],2,FALSE)</f>
        <v>#N/A</v>
      </c>
      <c r="K52984" t="e">
        <f t="shared" si="2525"/>
        <v>#N/A</v>
      </c>
      <c r="L52984" t="e">
        <f t="shared" si="2524"/>
        <v>#N/A</v>
      </c>
      <c r="M52984" t="e">
        <f t="shared" si="2526"/>
        <v>#N/A</v>
      </c>
    </row>
    <row r="52985" spans="10:13" x14ac:dyDescent="0.35">
      <c r="J52985" t="e">
        <f>wOBA+VLOOKUP(D52985,order[],2,FALSE)+VLOOKUP(IF(F52985&gt;7,8,IF(F52985=0,1,F52985)),pitches[],2,FALSE)+VLOOKUP(IF(E52985&gt;2,3,E52985),smatchups[],2,FALSE)</f>
        <v>#N/A</v>
      </c>
      <c r="K52985" t="e">
        <f t="shared" si="2525"/>
        <v>#N/A</v>
      </c>
      <c r="L52985" t="e">
        <f t="shared" si="2524"/>
        <v>#N/A</v>
      </c>
      <c r="M52985" t="e">
        <f t="shared" si="2526"/>
        <v>#N/A</v>
      </c>
    </row>
    <row r="52986" spans="10:13" x14ac:dyDescent="0.35">
      <c r="J52986" t="e">
        <f>wOBA+VLOOKUP(D52986,order[],2,FALSE)+VLOOKUP(IF(F52986&gt;7,8,IF(F52986=0,1,F52986)),pitches[],2,FALSE)+VLOOKUP(IF(E52986&gt;2,3,E52986),smatchups[],2,FALSE)</f>
        <v>#N/A</v>
      </c>
      <c r="K52986" t="e">
        <f t="shared" si="2525"/>
        <v>#N/A</v>
      </c>
      <c r="L52986" t="e">
        <f t="shared" si="2524"/>
        <v>#N/A</v>
      </c>
      <c r="M52986" t="e">
        <f t="shared" si="2526"/>
        <v>#N/A</v>
      </c>
    </row>
    <row r="52987" spans="10:13" x14ac:dyDescent="0.35">
      <c r="J52987" t="e">
        <f>wOBA+VLOOKUP(D52987,order[],2,FALSE)+VLOOKUP(IF(F52987&gt;7,8,IF(F52987=0,1,F52987)),pitches[],2,FALSE)+VLOOKUP(IF(E52987&gt;2,3,E52987),smatchups[],2,FALSE)</f>
        <v>#N/A</v>
      </c>
      <c r="K52987" t="e">
        <f t="shared" si="2525"/>
        <v>#N/A</v>
      </c>
      <c r="L52987" t="e">
        <f t="shared" si="2524"/>
        <v>#N/A</v>
      </c>
      <c r="M52987" t="e">
        <f t="shared" si="2526"/>
        <v>#N/A</v>
      </c>
    </row>
    <row r="52988" spans="10:13" x14ac:dyDescent="0.35">
      <c r="J52988" t="e">
        <f>wOBA+VLOOKUP(D52988,order[],2,FALSE)+VLOOKUP(IF(F52988&gt;7,8,IF(F52988=0,1,F52988)),pitches[],2,FALSE)+VLOOKUP(IF(E52988&gt;2,3,E52988),smatchups[],2,FALSE)</f>
        <v>#N/A</v>
      </c>
      <c r="K52988" t="e">
        <f t="shared" si="2525"/>
        <v>#N/A</v>
      </c>
      <c r="L52988" t="e">
        <f t="shared" si="2524"/>
        <v>#N/A</v>
      </c>
      <c r="M52988" t="e">
        <f t="shared" si="2526"/>
        <v>#N/A</v>
      </c>
    </row>
    <row r="52989" spans="10:13" x14ac:dyDescent="0.35">
      <c r="J52989" t="e">
        <f>wOBA+VLOOKUP(D52989,order[],2,FALSE)+VLOOKUP(IF(F52989&gt;7,8,IF(F52989=0,1,F52989)),pitches[],2,FALSE)+VLOOKUP(IF(E52989&gt;2,3,E52989),smatchups[],2,FALSE)</f>
        <v>#N/A</v>
      </c>
      <c r="K52989" t="e">
        <f t="shared" si="2525"/>
        <v>#N/A</v>
      </c>
      <c r="L52989" t="e">
        <f t="shared" si="2524"/>
        <v>#N/A</v>
      </c>
      <c r="M52989" t="e">
        <f t="shared" si="2526"/>
        <v>#N/A</v>
      </c>
    </row>
    <row r="52990" spans="10:13" x14ac:dyDescent="0.35">
      <c r="J52990" t="e">
        <f>wOBA+VLOOKUP(D52990,order[],2,FALSE)+VLOOKUP(IF(F52990&gt;7,8,IF(F52990=0,1,F52990)),pitches[],2,FALSE)+VLOOKUP(IF(E52990&gt;2,3,E52990),smatchups[],2,FALSE)</f>
        <v>#N/A</v>
      </c>
      <c r="K52990" t="e">
        <f t="shared" si="2525"/>
        <v>#N/A</v>
      </c>
      <c r="L52990" t="e">
        <f t="shared" si="2524"/>
        <v>#N/A</v>
      </c>
      <c r="M52990" t="e">
        <f t="shared" si="2526"/>
        <v>#N/A</v>
      </c>
    </row>
    <row r="52991" spans="10:13" x14ac:dyDescent="0.35">
      <c r="J52991" t="e">
        <f>wOBA+VLOOKUP(D52991,order[],2,FALSE)+VLOOKUP(IF(F52991&gt;7,8,IF(F52991=0,1,F52991)),pitches[],2,FALSE)+VLOOKUP(IF(E52991&gt;2,3,E52991),smatchups[],2,FALSE)</f>
        <v>#N/A</v>
      </c>
      <c r="K52991" t="e">
        <f t="shared" si="2525"/>
        <v>#N/A</v>
      </c>
      <c r="L52991" t="e">
        <f t="shared" si="2524"/>
        <v>#N/A</v>
      </c>
      <c r="M52991" t="e">
        <f t="shared" si="2526"/>
        <v>#N/A</v>
      </c>
    </row>
    <row r="52992" spans="10:13" x14ac:dyDescent="0.35">
      <c r="J52992" t="e">
        <f>wOBA+VLOOKUP(D52992,order[],2,FALSE)+VLOOKUP(IF(F52992&gt;7,8,IF(F52992=0,1,F52992)),pitches[],2,FALSE)+VLOOKUP(IF(E52992&gt;2,3,E52992),smatchups[],2,FALSE)</f>
        <v>#N/A</v>
      </c>
      <c r="K52992" t="e">
        <f t="shared" si="2525"/>
        <v>#N/A</v>
      </c>
      <c r="L52992" t="e">
        <f t="shared" si="2524"/>
        <v>#N/A</v>
      </c>
      <c r="M52992" t="e">
        <f t="shared" si="2526"/>
        <v>#N/A</v>
      </c>
    </row>
    <row r="52993" spans="10:13" x14ac:dyDescent="0.35">
      <c r="J52993" t="e">
        <f>wOBA+VLOOKUP(D52993,order[],2,FALSE)+VLOOKUP(IF(F52993&gt;7,8,IF(F52993=0,1,F52993)),pitches[],2,FALSE)+VLOOKUP(IF(E52993&gt;2,3,E52993),smatchups[],2,FALSE)</f>
        <v>#N/A</v>
      </c>
      <c r="K52993" t="e">
        <f t="shared" si="2525"/>
        <v>#N/A</v>
      </c>
      <c r="L52993" t="e">
        <f t="shared" si="2524"/>
        <v>#N/A</v>
      </c>
      <c r="M52993" t="e">
        <f t="shared" si="2526"/>
        <v>#N/A</v>
      </c>
    </row>
    <row r="52994" spans="10:13" x14ac:dyDescent="0.35">
      <c r="J52994" t="e">
        <f>wOBA+VLOOKUP(D52994,order[],2,FALSE)+VLOOKUP(IF(F52994&gt;7,8,IF(F52994=0,1,F52994)),pitches[],2,FALSE)+VLOOKUP(IF(E52994&gt;2,3,E52994),smatchups[],2,FALSE)</f>
        <v>#N/A</v>
      </c>
      <c r="K52994" t="e">
        <f t="shared" si="2525"/>
        <v>#N/A</v>
      </c>
      <c r="L52994" t="e">
        <f t="shared" ref="L52994:L53057" si="2527">IF(E52994=0,BF$1+BE$1*F52994,IF(E52994=1,BF$2+BE$2*F52994,IF(E52994=2,BF$3+BE$3*F52994,BF$4+BE$4*F52994)))+J52994</f>
        <v>#N/A</v>
      </c>
      <c r="M52994" t="e">
        <f t="shared" si="2526"/>
        <v>#N/A</v>
      </c>
    </row>
    <row r="52995" spans="10:13" x14ac:dyDescent="0.35">
      <c r="J52995" t="e">
        <f>wOBA+VLOOKUP(D52995,order[],2,FALSE)+VLOOKUP(IF(F52995&gt;7,8,IF(F52995=0,1,F52995)),pitches[],2,FALSE)+VLOOKUP(IF(E52995&gt;2,3,E52995),smatchups[],2,FALSE)</f>
        <v>#N/A</v>
      </c>
      <c r="K52995" t="e">
        <f t="shared" ref="K52995:K53058" si="2528">H52995-J52995</f>
        <v>#N/A</v>
      </c>
      <c r="L52995" t="e">
        <f t="shared" si="2527"/>
        <v>#N/A</v>
      </c>
      <c r="M52995" t="e">
        <f t="shared" ref="M52995:M53058" si="2529">H52995-L52995</f>
        <v>#N/A</v>
      </c>
    </row>
    <row r="52996" spans="10:13" x14ac:dyDescent="0.35">
      <c r="J52996" t="e">
        <f>wOBA+VLOOKUP(D52996,order[],2,FALSE)+VLOOKUP(IF(F52996&gt;7,8,IF(F52996=0,1,F52996)),pitches[],2,FALSE)+VLOOKUP(IF(E52996&gt;2,3,E52996),smatchups[],2,FALSE)</f>
        <v>#N/A</v>
      </c>
      <c r="K52996" t="e">
        <f t="shared" si="2528"/>
        <v>#N/A</v>
      </c>
      <c r="L52996" t="e">
        <f t="shared" si="2527"/>
        <v>#N/A</v>
      </c>
      <c r="M52996" t="e">
        <f t="shared" si="2529"/>
        <v>#N/A</v>
      </c>
    </row>
    <row r="52997" spans="10:13" x14ac:dyDescent="0.35">
      <c r="J52997" t="e">
        <f>wOBA+VLOOKUP(D52997,order[],2,FALSE)+VLOOKUP(IF(F52997&gt;7,8,IF(F52997=0,1,F52997)),pitches[],2,FALSE)+VLOOKUP(IF(E52997&gt;2,3,E52997),smatchups[],2,FALSE)</f>
        <v>#N/A</v>
      </c>
      <c r="K52997" t="e">
        <f t="shared" si="2528"/>
        <v>#N/A</v>
      </c>
      <c r="L52997" t="e">
        <f t="shared" si="2527"/>
        <v>#N/A</v>
      </c>
      <c r="M52997" t="e">
        <f t="shared" si="2529"/>
        <v>#N/A</v>
      </c>
    </row>
    <row r="52998" spans="10:13" x14ac:dyDescent="0.35">
      <c r="J52998" t="e">
        <f>wOBA+VLOOKUP(D52998,order[],2,FALSE)+VLOOKUP(IF(F52998&gt;7,8,IF(F52998=0,1,F52998)),pitches[],2,FALSE)+VLOOKUP(IF(E52998&gt;2,3,E52998),smatchups[],2,FALSE)</f>
        <v>#N/A</v>
      </c>
      <c r="K52998" t="e">
        <f t="shared" si="2528"/>
        <v>#N/A</v>
      </c>
      <c r="L52998" t="e">
        <f t="shared" si="2527"/>
        <v>#N/A</v>
      </c>
      <c r="M52998" t="e">
        <f t="shared" si="2529"/>
        <v>#N/A</v>
      </c>
    </row>
    <row r="52999" spans="10:13" x14ac:dyDescent="0.35">
      <c r="J52999" t="e">
        <f>wOBA+VLOOKUP(D52999,order[],2,FALSE)+VLOOKUP(IF(F52999&gt;7,8,IF(F52999=0,1,F52999)),pitches[],2,FALSE)+VLOOKUP(IF(E52999&gt;2,3,E52999),smatchups[],2,FALSE)</f>
        <v>#N/A</v>
      </c>
      <c r="K52999" t="e">
        <f t="shared" si="2528"/>
        <v>#N/A</v>
      </c>
      <c r="L52999" t="e">
        <f t="shared" si="2527"/>
        <v>#N/A</v>
      </c>
      <c r="M52999" t="e">
        <f t="shared" si="2529"/>
        <v>#N/A</v>
      </c>
    </row>
    <row r="53000" spans="10:13" x14ac:dyDescent="0.35">
      <c r="J53000" t="e">
        <f>wOBA+VLOOKUP(D53000,order[],2,FALSE)+VLOOKUP(IF(F53000&gt;7,8,IF(F53000=0,1,F53000)),pitches[],2,FALSE)+VLOOKUP(IF(E53000&gt;2,3,E53000),smatchups[],2,FALSE)</f>
        <v>#N/A</v>
      </c>
      <c r="K53000" t="e">
        <f t="shared" si="2528"/>
        <v>#N/A</v>
      </c>
      <c r="L53000" t="e">
        <f t="shared" si="2527"/>
        <v>#N/A</v>
      </c>
      <c r="M53000" t="e">
        <f t="shared" si="2529"/>
        <v>#N/A</v>
      </c>
    </row>
    <row r="53001" spans="10:13" x14ac:dyDescent="0.35">
      <c r="J53001" t="e">
        <f>wOBA+VLOOKUP(D53001,order[],2,FALSE)+VLOOKUP(IF(F53001&gt;7,8,IF(F53001=0,1,F53001)),pitches[],2,FALSE)+VLOOKUP(IF(E53001&gt;2,3,E53001),smatchups[],2,FALSE)</f>
        <v>#N/A</v>
      </c>
      <c r="K53001" t="e">
        <f t="shared" si="2528"/>
        <v>#N/A</v>
      </c>
      <c r="L53001" t="e">
        <f t="shared" si="2527"/>
        <v>#N/A</v>
      </c>
      <c r="M53001" t="e">
        <f t="shared" si="2529"/>
        <v>#N/A</v>
      </c>
    </row>
    <row r="53002" spans="10:13" x14ac:dyDescent="0.35">
      <c r="J53002" t="e">
        <f>wOBA+VLOOKUP(D53002,order[],2,FALSE)+VLOOKUP(IF(F53002&gt;7,8,IF(F53002=0,1,F53002)),pitches[],2,FALSE)+VLOOKUP(IF(E53002&gt;2,3,E53002),smatchups[],2,FALSE)</f>
        <v>#N/A</v>
      </c>
      <c r="K53002" t="e">
        <f t="shared" si="2528"/>
        <v>#N/A</v>
      </c>
      <c r="L53002" t="e">
        <f t="shared" si="2527"/>
        <v>#N/A</v>
      </c>
      <c r="M53002" t="e">
        <f t="shared" si="2529"/>
        <v>#N/A</v>
      </c>
    </row>
    <row r="53003" spans="10:13" x14ac:dyDescent="0.35">
      <c r="J53003" t="e">
        <f>wOBA+VLOOKUP(D53003,order[],2,FALSE)+VLOOKUP(IF(F53003&gt;7,8,IF(F53003=0,1,F53003)),pitches[],2,FALSE)+VLOOKUP(IF(E53003&gt;2,3,E53003),smatchups[],2,FALSE)</f>
        <v>#N/A</v>
      </c>
      <c r="K53003" t="e">
        <f t="shared" si="2528"/>
        <v>#N/A</v>
      </c>
      <c r="L53003" t="e">
        <f t="shared" si="2527"/>
        <v>#N/A</v>
      </c>
      <c r="M53003" t="e">
        <f t="shared" si="2529"/>
        <v>#N/A</v>
      </c>
    </row>
    <row r="53004" spans="10:13" x14ac:dyDescent="0.35">
      <c r="J53004" t="e">
        <f>wOBA+VLOOKUP(D53004,order[],2,FALSE)+VLOOKUP(IF(F53004&gt;7,8,IF(F53004=0,1,F53004)),pitches[],2,FALSE)+VLOOKUP(IF(E53004&gt;2,3,E53004),smatchups[],2,FALSE)</f>
        <v>#N/A</v>
      </c>
      <c r="K53004" t="e">
        <f t="shared" si="2528"/>
        <v>#N/A</v>
      </c>
      <c r="L53004" t="e">
        <f t="shared" si="2527"/>
        <v>#N/A</v>
      </c>
      <c r="M53004" t="e">
        <f t="shared" si="2529"/>
        <v>#N/A</v>
      </c>
    </row>
    <row r="53005" spans="10:13" x14ac:dyDescent="0.35">
      <c r="J53005" t="e">
        <f>wOBA+VLOOKUP(D53005,order[],2,FALSE)+VLOOKUP(IF(F53005&gt;7,8,IF(F53005=0,1,F53005)),pitches[],2,FALSE)+VLOOKUP(IF(E53005&gt;2,3,E53005),smatchups[],2,FALSE)</f>
        <v>#N/A</v>
      </c>
      <c r="K53005" t="e">
        <f t="shared" si="2528"/>
        <v>#N/A</v>
      </c>
      <c r="L53005" t="e">
        <f t="shared" si="2527"/>
        <v>#N/A</v>
      </c>
      <c r="M53005" t="e">
        <f t="shared" si="2529"/>
        <v>#N/A</v>
      </c>
    </row>
    <row r="53006" spans="10:13" x14ac:dyDescent="0.35">
      <c r="J53006" t="e">
        <f>wOBA+VLOOKUP(D53006,order[],2,FALSE)+VLOOKUP(IF(F53006&gt;7,8,IF(F53006=0,1,F53006)),pitches[],2,FALSE)+VLOOKUP(IF(E53006&gt;2,3,E53006),smatchups[],2,FALSE)</f>
        <v>#N/A</v>
      </c>
      <c r="K53006" t="e">
        <f t="shared" si="2528"/>
        <v>#N/A</v>
      </c>
      <c r="L53006" t="e">
        <f t="shared" si="2527"/>
        <v>#N/A</v>
      </c>
      <c r="M53006" t="e">
        <f t="shared" si="2529"/>
        <v>#N/A</v>
      </c>
    </row>
    <row r="53007" spans="10:13" x14ac:dyDescent="0.35">
      <c r="J53007" t="e">
        <f>wOBA+VLOOKUP(D53007,order[],2,FALSE)+VLOOKUP(IF(F53007&gt;7,8,IF(F53007=0,1,F53007)),pitches[],2,FALSE)+VLOOKUP(IF(E53007&gt;2,3,E53007),smatchups[],2,FALSE)</f>
        <v>#N/A</v>
      </c>
      <c r="K53007" t="e">
        <f t="shared" si="2528"/>
        <v>#N/A</v>
      </c>
      <c r="L53007" t="e">
        <f t="shared" si="2527"/>
        <v>#N/A</v>
      </c>
      <c r="M53007" t="e">
        <f t="shared" si="2529"/>
        <v>#N/A</v>
      </c>
    </row>
    <row r="53008" spans="10:13" x14ac:dyDescent="0.35">
      <c r="J53008" t="e">
        <f>wOBA+VLOOKUP(D53008,order[],2,FALSE)+VLOOKUP(IF(F53008&gt;7,8,IF(F53008=0,1,F53008)),pitches[],2,FALSE)+VLOOKUP(IF(E53008&gt;2,3,E53008),smatchups[],2,FALSE)</f>
        <v>#N/A</v>
      </c>
      <c r="K53008" t="e">
        <f t="shared" si="2528"/>
        <v>#N/A</v>
      </c>
      <c r="L53008" t="e">
        <f t="shared" si="2527"/>
        <v>#N/A</v>
      </c>
      <c r="M53008" t="e">
        <f t="shared" si="2529"/>
        <v>#N/A</v>
      </c>
    </row>
    <row r="53009" spans="10:13" x14ac:dyDescent="0.35">
      <c r="J53009" t="e">
        <f>wOBA+VLOOKUP(D53009,order[],2,FALSE)+VLOOKUP(IF(F53009&gt;7,8,IF(F53009=0,1,F53009)),pitches[],2,FALSE)+VLOOKUP(IF(E53009&gt;2,3,E53009),smatchups[],2,FALSE)</f>
        <v>#N/A</v>
      </c>
      <c r="K53009" t="e">
        <f t="shared" si="2528"/>
        <v>#N/A</v>
      </c>
      <c r="L53009" t="e">
        <f t="shared" si="2527"/>
        <v>#N/A</v>
      </c>
      <c r="M53009" t="e">
        <f t="shared" si="2529"/>
        <v>#N/A</v>
      </c>
    </row>
    <row r="53010" spans="10:13" x14ac:dyDescent="0.35">
      <c r="J53010" t="e">
        <f>wOBA+VLOOKUP(D53010,order[],2,FALSE)+VLOOKUP(IF(F53010&gt;7,8,IF(F53010=0,1,F53010)),pitches[],2,FALSE)+VLOOKUP(IF(E53010&gt;2,3,E53010),smatchups[],2,FALSE)</f>
        <v>#N/A</v>
      </c>
      <c r="K53010" t="e">
        <f t="shared" si="2528"/>
        <v>#N/A</v>
      </c>
      <c r="L53010" t="e">
        <f t="shared" si="2527"/>
        <v>#N/A</v>
      </c>
      <c r="M53010" t="e">
        <f t="shared" si="2529"/>
        <v>#N/A</v>
      </c>
    </row>
    <row r="53011" spans="10:13" x14ac:dyDescent="0.35">
      <c r="J53011" t="e">
        <f>wOBA+VLOOKUP(D53011,order[],2,FALSE)+VLOOKUP(IF(F53011&gt;7,8,IF(F53011=0,1,F53011)),pitches[],2,FALSE)+VLOOKUP(IF(E53011&gt;2,3,E53011),smatchups[],2,FALSE)</f>
        <v>#N/A</v>
      </c>
      <c r="K53011" t="e">
        <f t="shared" si="2528"/>
        <v>#N/A</v>
      </c>
      <c r="L53011" t="e">
        <f t="shared" si="2527"/>
        <v>#N/A</v>
      </c>
      <c r="M53011" t="e">
        <f t="shared" si="2529"/>
        <v>#N/A</v>
      </c>
    </row>
    <row r="53012" spans="10:13" x14ac:dyDescent="0.35">
      <c r="J53012" t="e">
        <f>wOBA+VLOOKUP(D53012,order[],2,FALSE)+VLOOKUP(IF(F53012&gt;7,8,IF(F53012=0,1,F53012)),pitches[],2,FALSE)+VLOOKUP(IF(E53012&gt;2,3,E53012),smatchups[],2,FALSE)</f>
        <v>#N/A</v>
      </c>
      <c r="K53012" t="e">
        <f t="shared" si="2528"/>
        <v>#N/A</v>
      </c>
      <c r="L53012" t="e">
        <f t="shared" si="2527"/>
        <v>#N/A</v>
      </c>
      <c r="M53012" t="e">
        <f t="shared" si="2529"/>
        <v>#N/A</v>
      </c>
    </row>
    <row r="53013" spans="10:13" x14ac:dyDescent="0.35">
      <c r="J53013" t="e">
        <f>wOBA+VLOOKUP(D53013,order[],2,FALSE)+VLOOKUP(IF(F53013&gt;7,8,IF(F53013=0,1,F53013)),pitches[],2,FALSE)+VLOOKUP(IF(E53013&gt;2,3,E53013),smatchups[],2,FALSE)</f>
        <v>#N/A</v>
      </c>
      <c r="K53013" t="e">
        <f t="shared" si="2528"/>
        <v>#N/A</v>
      </c>
      <c r="L53013" t="e">
        <f t="shared" si="2527"/>
        <v>#N/A</v>
      </c>
      <c r="M53013" t="e">
        <f t="shared" si="2529"/>
        <v>#N/A</v>
      </c>
    </row>
    <row r="53014" spans="10:13" x14ac:dyDescent="0.35">
      <c r="J53014" t="e">
        <f>wOBA+VLOOKUP(D53014,order[],2,FALSE)+VLOOKUP(IF(F53014&gt;7,8,IF(F53014=0,1,F53014)),pitches[],2,FALSE)+VLOOKUP(IF(E53014&gt;2,3,E53014),smatchups[],2,FALSE)</f>
        <v>#N/A</v>
      </c>
      <c r="K53014" t="e">
        <f t="shared" si="2528"/>
        <v>#N/A</v>
      </c>
      <c r="L53014" t="e">
        <f t="shared" si="2527"/>
        <v>#N/A</v>
      </c>
      <c r="M53014" t="e">
        <f t="shared" si="2529"/>
        <v>#N/A</v>
      </c>
    </row>
    <row r="53015" spans="10:13" x14ac:dyDescent="0.35">
      <c r="J53015" t="e">
        <f>wOBA+VLOOKUP(D53015,order[],2,FALSE)+VLOOKUP(IF(F53015&gt;7,8,IF(F53015=0,1,F53015)),pitches[],2,FALSE)+VLOOKUP(IF(E53015&gt;2,3,E53015),smatchups[],2,FALSE)</f>
        <v>#N/A</v>
      </c>
      <c r="K53015" t="e">
        <f t="shared" si="2528"/>
        <v>#N/A</v>
      </c>
      <c r="L53015" t="e">
        <f t="shared" si="2527"/>
        <v>#N/A</v>
      </c>
      <c r="M53015" t="e">
        <f t="shared" si="2529"/>
        <v>#N/A</v>
      </c>
    </row>
    <row r="53016" spans="10:13" x14ac:dyDescent="0.35">
      <c r="J53016" t="e">
        <f>wOBA+VLOOKUP(D53016,order[],2,FALSE)+VLOOKUP(IF(F53016&gt;7,8,IF(F53016=0,1,F53016)),pitches[],2,FALSE)+VLOOKUP(IF(E53016&gt;2,3,E53016),smatchups[],2,FALSE)</f>
        <v>#N/A</v>
      </c>
      <c r="K53016" t="e">
        <f t="shared" si="2528"/>
        <v>#N/A</v>
      </c>
      <c r="L53016" t="e">
        <f t="shared" si="2527"/>
        <v>#N/A</v>
      </c>
      <c r="M53016" t="e">
        <f t="shared" si="2529"/>
        <v>#N/A</v>
      </c>
    </row>
    <row r="53017" spans="10:13" x14ac:dyDescent="0.35">
      <c r="J53017" t="e">
        <f>wOBA+VLOOKUP(D53017,order[],2,FALSE)+VLOOKUP(IF(F53017&gt;7,8,IF(F53017=0,1,F53017)),pitches[],2,FALSE)+VLOOKUP(IF(E53017&gt;2,3,E53017),smatchups[],2,FALSE)</f>
        <v>#N/A</v>
      </c>
      <c r="K53017" t="e">
        <f t="shared" si="2528"/>
        <v>#N/A</v>
      </c>
      <c r="L53017" t="e">
        <f t="shared" si="2527"/>
        <v>#N/A</v>
      </c>
      <c r="M53017" t="e">
        <f t="shared" si="2529"/>
        <v>#N/A</v>
      </c>
    </row>
    <row r="53018" spans="10:13" x14ac:dyDescent="0.35">
      <c r="J53018" t="e">
        <f>wOBA+VLOOKUP(D53018,order[],2,FALSE)+VLOOKUP(IF(F53018&gt;7,8,IF(F53018=0,1,F53018)),pitches[],2,FALSE)+VLOOKUP(IF(E53018&gt;2,3,E53018),smatchups[],2,FALSE)</f>
        <v>#N/A</v>
      </c>
      <c r="K53018" t="e">
        <f t="shared" si="2528"/>
        <v>#N/A</v>
      </c>
      <c r="L53018" t="e">
        <f t="shared" si="2527"/>
        <v>#N/A</v>
      </c>
      <c r="M53018" t="e">
        <f t="shared" si="2529"/>
        <v>#N/A</v>
      </c>
    </row>
    <row r="53019" spans="10:13" x14ac:dyDescent="0.35">
      <c r="J53019" t="e">
        <f>wOBA+VLOOKUP(D53019,order[],2,FALSE)+VLOOKUP(IF(F53019&gt;7,8,IF(F53019=0,1,F53019)),pitches[],2,FALSE)+VLOOKUP(IF(E53019&gt;2,3,E53019),smatchups[],2,FALSE)</f>
        <v>#N/A</v>
      </c>
      <c r="K53019" t="e">
        <f t="shared" si="2528"/>
        <v>#N/A</v>
      </c>
      <c r="L53019" t="e">
        <f t="shared" si="2527"/>
        <v>#N/A</v>
      </c>
      <c r="M53019" t="e">
        <f t="shared" si="2529"/>
        <v>#N/A</v>
      </c>
    </row>
    <row r="53020" spans="10:13" x14ac:dyDescent="0.35">
      <c r="J53020" t="e">
        <f>wOBA+VLOOKUP(D53020,order[],2,FALSE)+VLOOKUP(IF(F53020&gt;7,8,IF(F53020=0,1,F53020)),pitches[],2,FALSE)+VLOOKUP(IF(E53020&gt;2,3,E53020),smatchups[],2,FALSE)</f>
        <v>#N/A</v>
      </c>
      <c r="K53020" t="e">
        <f t="shared" si="2528"/>
        <v>#N/A</v>
      </c>
      <c r="L53020" t="e">
        <f t="shared" si="2527"/>
        <v>#N/A</v>
      </c>
      <c r="M53020" t="e">
        <f t="shared" si="2529"/>
        <v>#N/A</v>
      </c>
    </row>
    <row r="53021" spans="10:13" x14ac:dyDescent="0.35">
      <c r="J53021" t="e">
        <f>wOBA+VLOOKUP(D53021,order[],2,FALSE)+VLOOKUP(IF(F53021&gt;7,8,IF(F53021=0,1,F53021)),pitches[],2,FALSE)+VLOOKUP(IF(E53021&gt;2,3,E53021),smatchups[],2,FALSE)</f>
        <v>#N/A</v>
      </c>
      <c r="K53021" t="e">
        <f t="shared" si="2528"/>
        <v>#N/A</v>
      </c>
      <c r="L53021" t="e">
        <f t="shared" si="2527"/>
        <v>#N/A</v>
      </c>
      <c r="M53021" t="e">
        <f t="shared" si="2529"/>
        <v>#N/A</v>
      </c>
    </row>
    <row r="53022" spans="10:13" x14ac:dyDescent="0.35">
      <c r="J53022" t="e">
        <f>wOBA+VLOOKUP(D53022,order[],2,FALSE)+VLOOKUP(IF(F53022&gt;7,8,IF(F53022=0,1,F53022)),pitches[],2,FALSE)+VLOOKUP(IF(E53022&gt;2,3,E53022),smatchups[],2,FALSE)</f>
        <v>#N/A</v>
      </c>
      <c r="K53022" t="e">
        <f t="shared" si="2528"/>
        <v>#N/A</v>
      </c>
      <c r="L53022" t="e">
        <f t="shared" si="2527"/>
        <v>#N/A</v>
      </c>
      <c r="M53022" t="e">
        <f t="shared" si="2529"/>
        <v>#N/A</v>
      </c>
    </row>
    <row r="53023" spans="10:13" x14ac:dyDescent="0.35">
      <c r="J53023" t="e">
        <f>wOBA+VLOOKUP(D53023,order[],2,FALSE)+VLOOKUP(IF(F53023&gt;7,8,IF(F53023=0,1,F53023)),pitches[],2,FALSE)+VLOOKUP(IF(E53023&gt;2,3,E53023),smatchups[],2,FALSE)</f>
        <v>#N/A</v>
      </c>
      <c r="K53023" t="e">
        <f t="shared" si="2528"/>
        <v>#N/A</v>
      </c>
      <c r="L53023" t="e">
        <f t="shared" si="2527"/>
        <v>#N/A</v>
      </c>
      <c r="M53023" t="e">
        <f t="shared" si="2529"/>
        <v>#N/A</v>
      </c>
    </row>
    <row r="53024" spans="10:13" x14ac:dyDescent="0.35">
      <c r="J53024" t="e">
        <f>wOBA+VLOOKUP(D53024,order[],2,FALSE)+VLOOKUP(IF(F53024&gt;7,8,IF(F53024=0,1,F53024)),pitches[],2,FALSE)+VLOOKUP(IF(E53024&gt;2,3,E53024),smatchups[],2,FALSE)</f>
        <v>#N/A</v>
      </c>
      <c r="K53024" t="e">
        <f t="shared" si="2528"/>
        <v>#N/A</v>
      </c>
      <c r="L53024" t="e">
        <f t="shared" si="2527"/>
        <v>#N/A</v>
      </c>
      <c r="M53024" t="e">
        <f t="shared" si="2529"/>
        <v>#N/A</v>
      </c>
    </row>
    <row r="53025" spans="10:13" x14ac:dyDescent="0.35">
      <c r="J53025" t="e">
        <f>wOBA+VLOOKUP(D53025,order[],2,FALSE)+VLOOKUP(IF(F53025&gt;7,8,IF(F53025=0,1,F53025)),pitches[],2,FALSE)+VLOOKUP(IF(E53025&gt;2,3,E53025),smatchups[],2,FALSE)</f>
        <v>#N/A</v>
      </c>
      <c r="K53025" t="e">
        <f t="shared" si="2528"/>
        <v>#N/A</v>
      </c>
      <c r="L53025" t="e">
        <f t="shared" si="2527"/>
        <v>#N/A</v>
      </c>
      <c r="M53025" t="e">
        <f t="shared" si="2529"/>
        <v>#N/A</v>
      </c>
    </row>
    <row r="53026" spans="10:13" x14ac:dyDescent="0.35">
      <c r="J53026" t="e">
        <f>wOBA+VLOOKUP(D53026,order[],2,FALSE)+VLOOKUP(IF(F53026&gt;7,8,IF(F53026=0,1,F53026)),pitches[],2,FALSE)+VLOOKUP(IF(E53026&gt;2,3,E53026),smatchups[],2,FALSE)</f>
        <v>#N/A</v>
      </c>
      <c r="K53026" t="e">
        <f t="shared" si="2528"/>
        <v>#N/A</v>
      </c>
      <c r="L53026" t="e">
        <f t="shared" si="2527"/>
        <v>#N/A</v>
      </c>
      <c r="M53026" t="e">
        <f t="shared" si="2529"/>
        <v>#N/A</v>
      </c>
    </row>
    <row r="53027" spans="10:13" x14ac:dyDescent="0.35">
      <c r="J53027" t="e">
        <f>wOBA+VLOOKUP(D53027,order[],2,FALSE)+VLOOKUP(IF(F53027&gt;7,8,IF(F53027=0,1,F53027)),pitches[],2,FALSE)+VLOOKUP(IF(E53027&gt;2,3,E53027),smatchups[],2,FALSE)</f>
        <v>#N/A</v>
      </c>
      <c r="K53027" t="e">
        <f t="shared" si="2528"/>
        <v>#N/A</v>
      </c>
      <c r="L53027" t="e">
        <f t="shared" si="2527"/>
        <v>#N/A</v>
      </c>
      <c r="M53027" t="e">
        <f t="shared" si="2529"/>
        <v>#N/A</v>
      </c>
    </row>
    <row r="53028" spans="10:13" x14ac:dyDescent="0.35">
      <c r="J53028" t="e">
        <f>wOBA+VLOOKUP(D53028,order[],2,FALSE)+VLOOKUP(IF(F53028&gt;7,8,IF(F53028=0,1,F53028)),pitches[],2,FALSE)+VLOOKUP(IF(E53028&gt;2,3,E53028),smatchups[],2,FALSE)</f>
        <v>#N/A</v>
      </c>
      <c r="K53028" t="e">
        <f t="shared" si="2528"/>
        <v>#N/A</v>
      </c>
      <c r="L53028" t="e">
        <f t="shared" si="2527"/>
        <v>#N/A</v>
      </c>
      <c r="M53028" t="e">
        <f t="shared" si="2529"/>
        <v>#N/A</v>
      </c>
    </row>
    <row r="53029" spans="10:13" x14ac:dyDescent="0.35">
      <c r="J53029" t="e">
        <f>wOBA+VLOOKUP(D53029,order[],2,FALSE)+VLOOKUP(IF(F53029&gt;7,8,IF(F53029=0,1,F53029)),pitches[],2,FALSE)+VLOOKUP(IF(E53029&gt;2,3,E53029),smatchups[],2,FALSE)</f>
        <v>#N/A</v>
      </c>
      <c r="K53029" t="e">
        <f t="shared" si="2528"/>
        <v>#N/A</v>
      </c>
      <c r="L53029" t="e">
        <f t="shared" si="2527"/>
        <v>#N/A</v>
      </c>
      <c r="M53029" t="e">
        <f t="shared" si="2529"/>
        <v>#N/A</v>
      </c>
    </row>
    <row r="53030" spans="10:13" x14ac:dyDescent="0.35">
      <c r="J53030" t="e">
        <f>wOBA+VLOOKUP(D53030,order[],2,FALSE)+VLOOKUP(IF(F53030&gt;7,8,IF(F53030=0,1,F53030)),pitches[],2,FALSE)+VLOOKUP(IF(E53030&gt;2,3,E53030),smatchups[],2,FALSE)</f>
        <v>#N/A</v>
      </c>
      <c r="K53030" t="e">
        <f t="shared" si="2528"/>
        <v>#N/A</v>
      </c>
      <c r="L53030" t="e">
        <f t="shared" si="2527"/>
        <v>#N/A</v>
      </c>
      <c r="M53030" t="e">
        <f t="shared" si="2529"/>
        <v>#N/A</v>
      </c>
    </row>
    <row r="53031" spans="10:13" x14ac:dyDescent="0.35">
      <c r="J53031" t="e">
        <f>wOBA+VLOOKUP(D53031,order[],2,FALSE)+VLOOKUP(IF(F53031&gt;7,8,IF(F53031=0,1,F53031)),pitches[],2,FALSE)+VLOOKUP(IF(E53031&gt;2,3,E53031),smatchups[],2,FALSE)</f>
        <v>#N/A</v>
      </c>
      <c r="K53031" t="e">
        <f t="shared" si="2528"/>
        <v>#N/A</v>
      </c>
      <c r="L53031" t="e">
        <f t="shared" si="2527"/>
        <v>#N/A</v>
      </c>
      <c r="M53031" t="e">
        <f t="shared" si="2529"/>
        <v>#N/A</v>
      </c>
    </row>
    <row r="53032" spans="10:13" x14ac:dyDescent="0.35">
      <c r="J53032" t="e">
        <f>wOBA+VLOOKUP(D53032,order[],2,FALSE)+VLOOKUP(IF(F53032&gt;7,8,IF(F53032=0,1,F53032)),pitches[],2,FALSE)+VLOOKUP(IF(E53032&gt;2,3,E53032),smatchups[],2,FALSE)</f>
        <v>#N/A</v>
      </c>
      <c r="K53032" t="e">
        <f t="shared" si="2528"/>
        <v>#N/A</v>
      </c>
      <c r="L53032" t="e">
        <f t="shared" si="2527"/>
        <v>#N/A</v>
      </c>
      <c r="M53032" t="e">
        <f t="shared" si="2529"/>
        <v>#N/A</v>
      </c>
    </row>
    <row r="53033" spans="10:13" x14ac:dyDescent="0.35">
      <c r="J53033" t="e">
        <f>wOBA+VLOOKUP(D53033,order[],2,FALSE)+VLOOKUP(IF(F53033&gt;7,8,IF(F53033=0,1,F53033)),pitches[],2,FALSE)+VLOOKUP(IF(E53033&gt;2,3,E53033),smatchups[],2,FALSE)</f>
        <v>#N/A</v>
      </c>
      <c r="K53033" t="e">
        <f t="shared" si="2528"/>
        <v>#N/A</v>
      </c>
      <c r="L53033" t="e">
        <f t="shared" si="2527"/>
        <v>#N/A</v>
      </c>
      <c r="M53033" t="e">
        <f t="shared" si="2529"/>
        <v>#N/A</v>
      </c>
    </row>
    <row r="53034" spans="10:13" x14ac:dyDescent="0.35">
      <c r="J53034" t="e">
        <f>wOBA+VLOOKUP(D53034,order[],2,FALSE)+VLOOKUP(IF(F53034&gt;7,8,IF(F53034=0,1,F53034)),pitches[],2,FALSE)+VLOOKUP(IF(E53034&gt;2,3,E53034),smatchups[],2,FALSE)</f>
        <v>#N/A</v>
      </c>
      <c r="K53034" t="e">
        <f t="shared" si="2528"/>
        <v>#N/A</v>
      </c>
      <c r="L53034" t="e">
        <f t="shared" si="2527"/>
        <v>#N/A</v>
      </c>
      <c r="M53034" t="e">
        <f t="shared" si="2529"/>
        <v>#N/A</v>
      </c>
    </row>
    <row r="53035" spans="10:13" x14ac:dyDescent="0.35">
      <c r="J53035" t="e">
        <f>wOBA+VLOOKUP(D53035,order[],2,FALSE)+VLOOKUP(IF(F53035&gt;7,8,IF(F53035=0,1,F53035)),pitches[],2,FALSE)+VLOOKUP(IF(E53035&gt;2,3,E53035),smatchups[],2,FALSE)</f>
        <v>#N/A</v>
      </c>
      <c r="K53035" t="e">
        <f t="shared" si="2528"/>
        <v>#N/A</v>
      </c>
      <c r="L53035" t="e">
        <f t="shared" si="2527"/>
        <v>#N/A</v>
      </c>
      <c r="M53035" t="e">
        <f t="shared" si="2529"/>
        <v>#N/A</v>
      </c>
    </row>
    <row r="53036" spans="10:13" x14ac:dyDescent="0.35">
      <c r="J53036" t="e">
        <f>wOBA+VLOOKUP(D53036,order[],2,FALSE)+VLOOKUP(IF(F53036&gt;7,8,IF(F53036=0,1,F53036)),pitches[],2,FALSE)+VLOOKUP(IF(E53036&gt;2,3,E53036),smatchups[],2,FALSE)</f>
        <v>#N/A</v>
      </c>
      <c r="K53036" t="e">
        <f t="shared" si="2528"/>
        <v>#N/A</v>
      </c>
      <c r="L53036" t="e">
        <f t="shared" si="2527"/>
        <v>#N/A</v>
      </c>
      <c r="M53036" t="e">
        <f t="shared" si="2529"/>
        <v>#N/A</v>
      </c>
    </row>
    <row r="53037" spans="10:13" x14ac:dyDescent="0.35">
      <c r="J53037" t="e">
        <f>wOBA+VLOOKUP(D53037,order[],2,FALSE)+VLOOKUP(IF(F53037&gt;7,8,IF(F53037=0,1,F53037)),pitches[],2,FALSE)+VLOOKUP(IF(E53037&gt;2,3,E53037),smatchups[],2,FALSE)</f>
        <v>#N/A</v>
      </c>
      <c r="K53037" t="e">
        <f t="shared" si="2528"/>
        <v>#N/A</v>
      </c>
      <c r="L53037" t="e">
        <f t="shared" si="2527"/>
        <v>#N/A</v>
      </c>
      <c r="M53037" t="e">
        <f t="shared" si="2529"/>
        <v>#N/A</v>
      </c>
    </row>
    <row r="53038" spans="10:13" x14ac:dyDescent="0.35">
      <c r="J53038" t="e">
        <f>wOBA+VLOOKUP(D53038,order[],2,FALSE)+VLOOKUP(IF(F53038&gt;7,8,IF(F53038=0,1,F53038)),pitches[],2,FALSE)+VLOOKUP(IF(E53038&gt;2,3,E53038),smatchups[],2,FALSE)</f>
        <v>#N/A</v>
      </c>
      <c r="K53038" t="e">
        <f t="shared" si="2528"/>
        <v>#N/A</v>
      </c>
      <c r="L53038" t="e">
        <f t="shared" si="2527"/>
        <v>#N/A</v>
      </c>
      <c r="M53038" t="e">
        <f t="shared" si="2529"/>
        <v>#N/A</v>
      </c>
    </row>
    <row r="53039" spans="10:13" x14ac:dyDescent="0.35">
      <c r="J53039" t="e">
        <f>wOBA+VLOOKUP(D53039,order[],2,FALSE)+VLOOKUP(IF(F53039&gt;7,8,IF(F53039=0,1,F53039)),pitches[],2,FALSE)+VLOOKUP(IF(E53039&gt;2,3,E53039),smatchups[],2,FALSE)</f>
        <v>#N/A</v>
      </c>
      <c r="K53039" t="e">
        <f t="shared" si="2528"/>
        <v>#N/A</v>
      </c>
      <c r="L53039" t="e">
        <f t="shared" si="2527"/>
        <v>#N/A</v>
      </c>
      <c r="M53039" t="e">
        <f t="shared" si="2529"/>
        <v>#N/A</v>
      </c>
    </row>
    <row r="53040" spans="10:13" x14ac:dyDescent="0.35">
      <c r="J53040" t="e">
        <f>wOBA+VLOOKUP(D53040,order[],2,FALSE)+VLOOKUP(IF(F53040&gt;7,8,IF(F53040=0,1,F53040)),pitches[],2,FALSE)+VLOOKUP(IF(E53040&gt;2,3,E53040),smatchups[],2,FALSE)</f>
        <v>#N/A</v>
      </c>
      <c r="K53040" t="e">
        <f t="shared" si="2528"/>
        <v>#N/A</v>
      </c>
      <c r="L53040" t="e">
        <f t="shared" si="2527"/>
        <v>#N/A</v>
      </c>
      <c r="M53040" t="e">
        <f t="shared" si="2529"/>
        <v>#N/A</v>
      </c>
    </row>
    <row r="53041" spans="10:13" x14ac:dyDescent="0.35">
      <c r="J53041" t="e">
        <f>wOBA+VLOOKUP(D53041,order[],2,FALSE)+VLOOKUP(IF(F53041&gt;7,8,IF(F53041=0,1,F53041)),pitches[],2,FALSE)+VLOOKUP(IF(E53041&gt;2,3,E53041),smatchups[],2,FALSE)</f>
        <v>#N/A</v>
      </c>
      <c r="K53041" t="e">
        <f t="shared" si="2528"/>
        <v>#N/A</v>
      </c>
      <c r="L53041" t="e">
        <f t="shared" si="2527"/>
        <v>#N/A</v>
      </c>
      <c r="M53041" t="e">
        <f t="shared" si="2529"/>
        <v>#N/A</v>
      </c>
    </row>
    <row r="53042" spans="10:13" x14ac:dyDescent="0.35">
      <c r="J53042" t="e">
        <f>wOBA+VLOOKUP(D53042,order[],2,FALSE)+VLOOKUP(IF(F53042&gt;7,8,IF(F53042=0,1,F53042)),pitches[],2,FALSE)+VLOOKUP(IF(E53042&gt;2,3,E53042),smatchups[],2,FALSE)</f>
        <v>#N/A</v>
      </c>
      <c r="K53042" t="e">
        <f t="shared" si="2528"/>
        <v>#N/A</v>
      </c>
      <c r="L53042" t="e">
        <f t="shared" si="2527"/>
        <v>#N/A</v>
      </c>
      <c r="M53042" t="e">
        <f t="shared" si="2529"/>
        <v>#N/A</v>
      </c>
    </row>
    <row r="53043" spans="10:13" x14ac:dyDescent="0.35">
      <c r="J53043" t="e">
        <f>wOBA+VLOOKUP(D53043,order[],2,FALSE)+VLOOKUP(IF(F53043&gt;7,8,IF(F53043=0,1,F53043)),pitches[],2,FALSE)+VLOOKUP(IF(E53043&gt;2,3,E53043),smatchups[],2,FALSE)</f>
        <v>#N/A</v>
      </c>
      <c r="K53043" t="e">
        <f t="shared" si="2528"/>
        <v>#N/A</v>
      </c>
      <c r="L53043" t="e">
        <f t="shared" si="2527"/>
        <v>#N/A</v>
      </c>
      <c r="M53043" t="e">
        <f t="shared" si="2529"/>
        <v>#N/A</v>
      </c>
    </row>
    <row r="53044" spans="10:13" x14ac:dyDescent="0.35">
      <c r="J53044" t="e">
        <f>wOBA+VLOOKUP(D53044,order[],2,FALSE)+VLOOKUP(IF(F53044&gt;7,8,IF(F53044=0,1,F53044)),pitches[],2,FALSE)+VLOOKUP(IF(E53044&gt;2,3,E53044),smatchups[],2,FALSE)</f>
        <v>#N/A</v>
      </c>
      <c r="K53044" t="e">
        <f t="shared" si="2528"/>
        <v>#N/A</v>
      </c>
      <c r="L53044" t="e">
        <f t="shared" si="2527"/>
        <v>#N/A</v>
      </c>
      <c r="M53044" t="e">
        <f t="shared" si="2529"/>
        <v>#N/A</v>
      </c>
    </row>
    <row r="53045" spans="10:13" x14ac:dyDescent="0.35">
      <c r="J53045" t="e">
        <f>wOBA+VLOOKUP(D53045,order[],2,FALSE)+VLOOKUP(IF(F53045&gt;7,8,IF(F53045=0,1,F53045)),pitches[],2,FALSE)+VLOOKUP(IF(E53045&gt;2,3,E53045),smatchups[],2,FALSE)</f>
        <v>#N/A</v>
      </c>
      <c r="K53045" t="e">
        <f t="shared" si="2528"/>
        <v>#N/A</v>
      </c>
      <c r="L53045" t="e">
        <f t="shared" si="2527"/>
        <v>#N/A</v>
      </c>
      <c r="M53045" t="e">
        <f t="shared" si="2529"/>
        <v>#N/A</v>
      </c>
    </row>
    <row r="53046" spans="10:13" x14ac:dyDescent="0.35">
      <c r="J53046" t="e">
        <f>wOBA+VLOOKUP(D53046,order[],2,FALSE)+VLOOKUP(IF(F53046&gt;7,8,IF(F53046=0,1,F53046)),pitches[],2,FALSE)+VLOOKUP(IF(E53046&gt;2,3,E53046),smatchups[],2,FALSE)</f>
        <v>#N/A</v>
      </c>
      <c r="K53046" t="e">
        <f t="shared" si="2528"/>
        <v>#N/A</v>
      </c>
      <c r="L53046" t="e">
        <f t="shared" si="2527"/>
        <v>#N/A</v>
      </c>
      <c r="M53046" t="e">
        <f t="shared" si="2529"/>
        <v>#N/A</v>
      </c>
    </row>
    <row r="53047" spans="10:13" x14ac:dyDescent="0.35">
      <c r="J53047" t="e">
        <f>wOBA+VLOOKUP(D53047,order[],2,FALSE)+VLOOKUP(IF(F53047&gt;7,8,IF(F53047=0,1,F53047)),pitches[],2,FALSE)+VLOOKUP(IF(E53047&gt;2,3,E53047),smatchups[],2,FALSE)</f>
        <v>#N/A</v>
      </c>
      <c r="K53047" t="e">
        <f t="shared" si="2528"/>
        <v>#N/A</v>
      </c>
      <c r="L53047" t="e">
        <f t="shared" si="2527"/>
        <v>#N/A</v>
      </c>
      <c r="M53047" t="e">
        <f t="shared" si="2529"/>
        <v>#N/A</v>
      </c>
    </row>
    <row r="53048" spans="10:13" x14ac:dyDescent="0.35">
      <c r="J53048" t="e">
        <f>wOBA+VLOOKUP(D53048,order[],2,FALSE)+VLOOKUP(IF(F53048&gt;7,8,IF(F53048=0,1,F53048)),pitches[],2,FALSE)+VLOOKUP(IF(E53048&gt;2,3,E53048),smatchups[],2,FALSE)</f>
        <v>#N/A</v>
      </c>
      <c r="K53048" t="e">
        <f t="shared" si="2528"/>
        <v>#N/A</v>
      </c>
      <c r="L53048" t="e">
        <f t="shared" si="2527"/>
        <v>#N/A</v>
      </c>
      <c r="M53048" t="e">
        <f t="shared" si="2529"/>
        <v>#N/A</v>
      </c>
    </row>
    <row r="53049" spans="10:13" x14ac:dyDescent="0.35">
      <c r="J53049" t="e">
        <f>wOBA+VLOOKUP(D53049,order[],2,FALSE)+VLOOKUP(IF(F53049&gt;7,8,IF(F53049=0,1,F53049)),pitches[],2,FALSE)+VLOOKUP(IF(E53049&gt;2,3,E53049),smatchups[],2,FALSE)</f>
        <v>#N/A</v>
      </c>
      <c r="K53049" t="e">
        <f t="shared" si="2528"/>
        <v>#N/A</v>
      </c>
      <c r="L53049" t="e">
        <f t="shared" si="2527"/>
        <v>#N/A</v>
      </c>
      <c r="M53049" t="e">
        <f t="shared" si="2529"/>
        <v>#N/A</v>
      </c>
    </row>
    <row r="53050" spans="10:13" x14ac:dyDescent="0.35">
      <c r="J53050" t="e">
        <f>wOBA+VLOOKUP(D53050,order[],2,FALSE)+VLOOKUP(IF(F53050&gt;7,8,IF(F53050=0,1,F53050)),pitches[],2,FALSE)+VLOOKUP(IF(E53050&gt;2,3,E53050),smatchups[],2,FALSE)</f>
        <v>#N/A</v>
      </c>
      <c r="K53050" t="e">
        <f t="shared" si="2528"/>
        <v>#N/A</v>
      </c>
      <c r="L53050" t="e">
        <f t="shared" si="2527"/>
        <v>#N/A</v>
      </c>
      <c r="M53050" t="e">
        <f t="shared" si="2529"/>
        <v>#N/A</v>
      </c>
    </row>
    <row r="53051" spans="10:13" x14ac:dyDescent="0.35">
      <c r="J53051" t="e">
        <f>wOBA+VLOOKUP(D53051,order[],2,FALSE)+VLOOKUP(IF(F53051&gt;7,8,IF(F53051=0,1,F53051)),pitches[],2,FALSE)+VLOOKUP(IF(E53051&gt;2,3,E53051),smatchups[],2,FALSE)</f>
        <v>#N/A</v>
      </c>
      <c r="K53051" t="e">
        <f t="shared" si="2528"/>
        <v>#N/A</v>
      </c>
      <c r="L53051" t="e">
        <f t="shared" si="2527"/>
        <v>#N/A</v>
      </c>
      <c r="M53051" t="e">
        <f t="shared" si="2529"/>
        <v>#N/A</v>
      </c>
    </row>
    <row r="53052" spans="10:13" x14ac:dyDescent="0.35">
      <c r="J53052" t="e">
        <f>wOBA+VLOOKUP(D53052,order[],2,FALSE)+VLOOKUP(IF(F53052&gt;7,8,IF(F53052=0,1,F53052)),pitches[],2,FALSE)+VLOOKUP(IF(E53052&gt;2,3,E53052),smatchups[],2,FALSE)</f>
        <v>#N/A</v>
      </c>
      <c r="K53052" t="e">
        <f t="shared" si="2528"/>
        <v>#N/A</v>
      </c>
      <c r="L53052" t="e">
        <f t="shared" si="2527"/>
        <v>#N/A</v>
      </c>
      <c r="M53052" t="e">
        <f t="shared" si="2529"/>
        <v>#N/A</v>
      </c>
    </row>
    <row r="53053" spans="10:13" x14ac:dyDescent="0.35">
      <c r="J53053" t="e">
        <f>wOBA+VLOOKUP(D53053,order[],2,FALSE)+VLOOKUP(IF(F53053&gt;7,8,IF(F53053=0,1,F53053)),pitches[],2,FALSE)+VLOOKUP(IF(E53053&gt;2,3,E53053),smatchups[],2,FALSE)</f>
        <v>#N/A</v>
      </c>
      <c r="K53053" t="e">
        <f t="shared" si="2528"/>
        <v>#N/A</v>
      </c>
      <c r="L53053" t="e">
        <f t="shared" si="2527"/>
        <v>#N/A</v>
      </c>
      <c r="M53053" t="e">
        <f t="shared" si="2529"/>
        <v>#N/A</v>
      </c>
    </row>
    <row r="53054" spans="10:13" x14ac:dyDescent="0.35">
      <c r="J53054" t="e">
        <f>wOBA+VLOOKUP(D53054,order[],2,FALSE)+VLOOKUP(IF(F53054&gt;7,8,IF(F53054=0,1,F53054)),pitches[],2,FALSE)+VLOOKUP(IF(E53054&gt;2,3,E53054),smatchups[],2,FALSE)</f>
        <v>#N/A</v>
      </c>
      <c r="K53054" t="e">
        <f t="shared" si="2528"/>
        <v>#N/A</v>
      </c>
      <c r="L53054" t="e">
        <f t="shared" si="2527"/>
        <v>#N/A</v>
      </c>
      <c r="M53054" t="e">
        <f t="shared" si="2529"/>
        <v>#N/A</v>
      </c>
    </row>
    <row r="53055" spans="10:13" x14ac:dyDescent="0.35">
      <c r="J53055" t="e">
        <f>wOBA+VLOOKUP(D53055,order[],2,FALSE)+VLOOKUP(IF(F53055&gt;7,8,IF(F53055=0,1,F53055)),pitches[],2,FALSE)+VLOOKUP(IF(E53055&gt;2,3,E53055),smatchups[],2,FALSE)</f>
        <v>#N/A</v>
      </c>
      <c r="K53055" t="e">
        <f t="shared" si="2528"/>
        <v>#N/A</v>
      </c>
      <c r="L53055" t="e">
        <f t="shared" si="2527"/>
        <v>#N/A</v>
      </c>
      <c r="M53055" t="e">
        <f t="shared" si="2529"/>
        <v>#N/A</v>
      </c>
    </row>
    <row r="53056" spans="10:13" x14ac:dyDescent="0.35">
      <c r="J53056" t="e">
        <f>wOBA+VLOOKUP(D53056,order[],2,FALSE)+VLOOKUP(IF(F53056&gt;7,8,IF(F53056=0,1,F53056)),pitches[],2,FALSE)+VLOOKUP(IF(E53056&gt;2,3,E53056),smatchups[],2,FALSE)</f>
        <v>#N/A</v>
      </c>
      <c r="K53056" t="e">
        <f t="shared" si="2528"/>
        <v>#N/A</v>
      </c>
      <c r="L53056" t="e">
        <f t="shared" si="2527"/>
        <v>#N/A</v>
      </c>
      <c r="M53056" t="e">
        <f t="shared" si="2529"/>
        <v>#N/A</v>
      </c>
    </row>
    <row r="53057" spans="10:13" x14ac:dyDescent="0.35">
      <c r="J53057" t="e">
        <f>wOBA+VLOOKUP(D53057,order[],2,FALSE)+VLOOKUP(IF(F53057&gt;7,8,IF(F53057=0,1,F53057)),pitches[],2,FALSE)+VLOOKUP(IF(E53057&gt;2,3,E53057),smatchups[],2,FALSE)</f>
        <v>#N/A</v>
      </c>
      <c r="K53057" t="e">
        <f t="shared" si="2528"/>
        <v>#N/A</v>
      </c>
      <c r="L53057" t="e">
        <f t="shared" si="2527"/>
        <v>#N/A</v>
      </c>
      <c r="M53057" t="e">
        <f t="shared" si="2529"/>
        <v>#N/A</v>
      </c>
    </row>
    <row r="53058" spans="10:13" x14ac:dyDescent="0.35">
      <c r="J53058" t="e">
        <f>wOBA+VLOOKUP(D53058,order[],2,FALSE)+VLOOKUP(IF(F53058&gt;7,8,IF(F53058=0,1,F53058)),pitches[],2,FALSE)+VLOOKUP(IF(E53058&gt;2,3,E53058),smatchups[],2,FALSE)</f>
        <v>#N/A</v>
      </c>
      <c r="K53058" t="e">
        <f t="shared" si="2528"/>
        <v>#N/A</v>
      </c>
      <c r="L53058" t="e">
        <f t="shared" ref="L53058:L53121" si="2530">IF(E53058=0,BF$1+BE$1*F53058,IF(E53058=1,BF$2+BE$2*F53058,IF(E53058=2,BF$3+BE$3*F53058,BF$4+BE$4*F53058)))+J53058</f>
        <v>#N/A</v>
      </c>
      <c r="M53058" t="e">
        <f t="shared" si="2529"/>
        <v>#N/A</v>
      </c>
    </row>
    <row r="53059" spans="10:13" x14ac:dyDescent="0.35">
      <c r="J53059" t="e">
        <f>wOBA+VLOOKUP(D53059,order[],2,FALSE)+VLOOKUP(IF(F53059&gt;7,8,IF(F53059=0,1,F53059)),pitches[],2,FALSE)+VLOOKUP(IF(E53059&gt;2,3,E53059),smatchups[],2,FALSE)</f>
        <v>#N/A</v>
      </c>
      <c r="K53059" t="e">
        <f t="shared" ref="K53059:K53122" si="2531">H53059-J53059</f>
        <v>#N/A</v>
      </c>
      <c r="L53059" t="e">
        <f t="shared" si="2530"/>
        <v>#N/A</v>
      </c>
      <c r="M53059" t="e">
        <f t="shared" ref="M53059:M53122" si="2532">H53059-L53059</f>
        <v>#N/A</v>
      </c>
    </row>
    <row r="53060" spans="10:13" x14ac:dyDescent="0.35">
      <c r="J53060" t="e">
        <f>wOBA+VLOOKUP(D53060,order[],2,FALSE)+VLOOKUP(IF(F53060&gt;7,8,IF(F53060=0,1,F53060)),pitches[],2,FALSE)+VLOOKUP(IF(E53060&gt;2,3,E53060),smatchups[],2,FALSE)</f>
        <v>#N/A</v>
      </c>
      <c r="K53060" t="e">
        <f t="shared" si="2531"/>
        <v>#N/A</v>
      </c>
      <c r="L53060" t="e">
        <f t="shared" si="2530"/>
        <v>#N/A</v>
      </c>
      <c r="M53060" t="e">
        <f t="shared" si="2532"/>
        <v>#N/A</v>
      </c>
    </row>
    <row r="53061" spans="10:13" x14ac:dyDescent="0.35">
      <c r="J53061" t="e">
        <f>wOBA+VLOOKUP(D53061,order[],2,FALSE)+VLOOKUP(IF(F53061&gt;7,8,IF(F53061=0,1,F53061)),pitches[],2,FALSE)+VLOOKUP(IF(E53061&gt;2,3,E53061),smatchups[],2,FALSE)</f>
        <v>#N/A</v>
      </c>
      <c r="K53061" t="e">
        <f t="shared" si="2531"/>
        <v>#N/A</v>
      </c>
      <c r="L53061" t="e">
        <f t="shared" si="2530"/>
        <v>#N/A</v>
      </c>
      <c r="M53061" t="e">
        <f t="shared" si="2532"/>
        <v>#N/A</v>
      </c>
    </row>
    <row r="53062" spans="10:13" x14ac:dyDescent="0.35">
      <c r="J53062" t="e">
        <f>wOBA+VLOOKUP(D53062,order[],2,FALSE)+VLOOKUP(IF(F53062&gt;7,8,IF(F53062=0,1,F53062)),pitches[],2,FALSE)+VLOOKUP(IF(E53062&gt;2,3,E53062),smatchups[],2,FALSE)</f>
        <v>#N/A</v>
      </c>
      <c r="K53062" t="e">
        <f t="shared" si="2531"/>
        <v>#N/A</v>
      </c>
      <c r="L53062" t="e">
        <f t="shared" si="2530"/>
        <v>#N/A</v>
      </c>
      <c r="M53062" t="e">
        <f t="shared" si="2532"/>
        <v>#N/A</v>
      </c>
    </row>
    <row r="53063" spans="10:13" x14ac:dyDescent="0.35">
      <c r="J53063" t="e">
        <f>wOBA+VLOOKUP(D53063,order[],2,FALSE)+VLOOKUP(IF(F53063&gt;7,8,IF(F53063=0,1,F53063)),pitches[],2,FALSE)+VLOOKUP(IF(E53063&gt;2,3,E53063),smatchups[],2,FALSE)</f>
        <v>#N/A</v>
      </c>
      <c r="K53063" t="e">
        <f t="shared" si="2531"/>
        <v>#N/A</v>
      </c>
      <c r="L53063" t="e">
        <f t="shared" si="2530"/>
        <v>#N/A</v>
      </c>
      <c r="M53063" t="e">
        <f t="shared" si="2532"/>
        <v>#N/A</v>
      </c>
    </row>
    <row r="53064" spans="10:13" x14ac:dyDescent="0.35">
      <c r="J53064" t="e">
        <f>wOBA+VLOOKUP(D53064,order[],2,FALSE)+VLOOKUP(IF(F53064&gt;7,8,IF(F53064=0,1,F53064)),pitches[],2,FALSE)+VLOOKUP(IF(E53064&gt;2,3,E53064),smatchups[],2,FALSE)</f>
        <v>#N/A</v>
      </c>
      <c r="K53064" t="e">
        <f t="shared" si="2531"/>
        <v>#N/A</v>
      </c>
      <c r="L53064" t="e">
        <f t="shared" si="2530"/>
        <v>#N/A</v>
      </c>
      <c r="M53064" t="e">
        <f t="shared" si="2532"/>
        <v>#N/A</v>
      </c>
    </row>
    <row r="53065" spans="10:13" x14ac:dyDescent="0.35">
      <c r="J53065" t="e">
        <f>wOBA+VLOOKUP(D53065,order[],2,FALSE)+VLOOKUP(IF(F53065&gt;7,8,IF(F53065=0,1,F53065)),pitches[],2,FALSE)+VLOOKUP(IF(E53065&gt;2,3,E53065),smatchups[],2,FALSE)</f>
        <v>#N/A</v>
      </c>
      <c r="K53065" t="e">
        <f t="shared" si="2531"/>
        <v>#N/A</v>
      </c>
      <c r="L53065" t="e">
        <f t="shared" si="2530"/>
        <v>#N/A</v>
      </c>
      <c r="M53065" t="e">
        <f t="shared" si="2532"/>
        <v>#N/A</v>
      </c>
    </row>
    <row r="53066" spans="10:13" x14ac:dyDescent="0.35">
      <c r="J53066" t="e">
        <f>wOBA+VLOOKUP(D53066,order[],2,FALSE)+VLOOKUP(IF(F53066&gt;7,8,IF(F53066=0,1,F53066)),pitches[],2,FALSE)+VLOOKUP(IF(E53066&gt;2,3,E53066),smatchups[],2,FALSE)</f>
        <v>#N/A</v>
      </c>
      <c r="K53066" t="e">
        <f t="shared" si="2531"/>
        <v>#N/A</v>
      </c>
      <c r="L53066" t="e">
        <f t="shared" si="2530"/>
        <v>#N/A</v>
      </c>
      <c r="M53066" t="e">
        <f t="shared" si="2532"/>
        <v>#N/A</v>
      </c>
    </row>
    <row r="53067" spans="10:13" x14ac:dyDescent="0.35">
      <c r="J53067" t="e">
        <f>wOBA+VLOOKUP(D53067,order[],2,FALSE)+VLOOKUP(IF(F53067&gt;7,8,IF(F53067=0,1,F53067)),pitches[],2,FALSE)+VLOOKUP(IF(E53067&gt;2,3,E53067),smatchups[],2,FALSE)</f>
        <v>#N/A</v>
      </c>
      <c r="K53067" t="e">
        <f t="shared" si="2531"/>
        <v>#N/A</v>
      </c>
      <c r="L53067" t="e">
        <f t="shared" si="2530"/>
        <v>#N/A</v>
      </c>
      <c r="M53067" t="e">
        <f t="shared" si="2532"/>
        <v>#N/A</v>
      </c>
    </row>
    <row r="53068" spans="10:13" x14ac:dyDescent="0.35">
      <c r="J53068" t="e">
        <f>wOBA+VLOOKUP(D53068,order[],2,FALSE)+VLOOKUP(IF(F53068&gt;7,8,IF(F53068=0,1,F53068)),pitches[],2,FALSE)+VLOOKUP(IF(E53068&gt;2,3,E53068),smatchups[],2,FALSE)</f>
        <v>#N/A</v>
      </c>
      <c r="K53068" t="e">
        <f t="shared" si="2531"/>
        <v>#N/A</v>
      </c>
      <c r="L53068" t="e">
        <f t="shared" si="2530"/>
        <v>#N/A</v>
      </c>
      <c r="M53068" t="e">
        <f t="shared" si="2532"/>
        <v>#N/A</v>
      </c>
    </row>
    <row r="53069" spans="10:13" x14ac:dyDescent="0.35">
      <c r="J53069" t="e">
        <f>wOBA+VLOOKUP(D53069,order[],2,FALSE)+VLOOKUP(IF(F53069&gt;7,8,IF(F53069=0,1,F53069)),pitches[],2,FALSE)+VLOOKUP(IF(E53069&gt;2,3,E53069),smatchups[],2,FALSE)</f>
        <v>#N/A</v>
      </c>
      <c r="K53069" t="e">
        <f t="shared" si="2531"/>
        <v>#N/A</v>
      </c>
      <c r="L53069" t="e">
        <f t="shared" si="2530"/>
        <v>#N/A</v>
      </c>
      <c r="M53069" t="e">
        <f t="shared" si="2532"/>
        <v>#N/A</v>
      </c>
    </row>
    <row r="53070" spans="10:13" x14ac:dyDescent="0.35">
      <c r="J53070" t="e">
        <f>wOBA+VLOOKUP(D53070,order[],2,FALSE)+VLOOKUP(IF(F53070&gt;7,8,IF(F53070=0,1,F53070)),pitches[],2,FALSE)+VLOOKUP(IF(E53070&gt;2,3,E53070),smatchups[],2,FALSE)</f>
        <v>#N/A</v>
      </c>
      <c r="K53070" t="e">
        <f t="shared" si="2531"/>
        <v>#N/A</v>
      </c>
      <c r="L53070" t="e">
        <f t="shared" si="2530"/>
        <v>#N/A</v>
      </c>
      <c r="M53070" t="e">
        <f t="shared" si="2532"/>
        <v>#N/A</v>
      </c>
    </row>
    <row r="53071" spans="10:13" x14ac:dyDescent="0.35">
      <c r="J53071" t="e">
        <f>wOBA+VLOOKUP(D53071,order[],2,FALSE)+VLOOKUP(IF(F53071&gt;7,8,IF(F53071=0,1,F53071)),pitches[],2,FALSE)+VLOOKUP(IF(E53071&gt;2,3,E53071),smatchups[],2,FALSE)</f>
        <v>#N/A</v>
      </c>
      <c r="K53071" t="e">
        <f t="shared" si="2531"/>
        <v>#N/A</v>
      </c>
      <c r="L53071" t="e">
        <f t="shared" si="2530"/>
        <v>#N/A</v>
      </c>
      <c r="M53071" t="e">
        <f t="shared" si="2532"/>
        <v>#N/A</v>
      </c>
    </row>
    <row r="53072" spans="10:13" x14ac:dyDescent="0.35">
      <c r="J53072" t="e">
        <f>wOBA+VLOOKUP(D53072,order[],2,FALSE)+VLOOKUP(IF(F53072&gt;7,8,IF(F53072=0,1,F53072)),pitches[],2,FALSE)+VLOOKUP(IF(E53072&gt;2,3,E53072),smatchups[],2,FALSE)</f>
        <v>#N/A</v>
      </c>
      <c r="K53072" t="e">
        <f t="shared" si="2531"/>
        <v>#N/A</v>
      </c>
      <c r="L53072" t="e">
        <f t="shared" si="2530"/>
        <v>#N/A</v>
      </c>
      <c r="M53072" t="e">
        <f t="shared" si="2532"/>
        <v>#N/A</v>
      </c>
    </row>
    <row r="53073" spans="10:13" x14ac:dyDescent="0.35">
      <c r="J53073" t="e">
        <f>wOBA+VLOOKUP(D53073,order[],2,FALSE)+VLOOKUP(IF(F53073&gt;7,8,IF(F53073=0,1,F53073)),pitches[],2,FALSE)+VLOOKUP(IF(E53073&gt;2,3,E53073),smatchups[],2,FALSE)</f>
        <v>#N/A</v>
      </c>
      <c r="K53073" t="e">
        <f t="shared" si="2531"/>
        <v>#N/A</v>
      </c>
      <c r="L53073" t="e">
        <f t="shared" si="2530"/>
        <v>#N/A</v>
      </c>
      <c r="M53073" t="e">
        <f t="shared" si="2532"/>
        <v>#N/A</v>
      </c>
    </row>
    <row r="53074" spans="10:13" x14ac:dyDescent="0.35">
      <c r="J53074" t="e">
        <f>wOBA+VLOOKUP(D53074,order[],2,FALSE)+VLOOKUP(IF(F53074&gt;7,8,IF(F53074=0,1,F53074)),pitches[],2,FALSE)+VLOOKUP(IF(E53074&gt;2,3,E53074),smatchups[],2,FALSE)</f>
        <v>#N/A</v>
      </c>
      <c r="K53074" t="e">
        <f t="shared" si="2531"/>
        <v>#N/A</v>
      </c>
      <c r="L53074" t="e">
        <f t="shared" si="2530"/>
        <v>#N/A</v>
      </c>
      <c r="M53074" t="e">
        <f t="shared" si="2532"/>
        <v>#N/A</v>
      </c>
    </row>
    <row r="53075" spans="10:13" x14ac:dyDescent="0.35">
      <c r="J53075" t="e">
        <f>wOBA+VLOOKUP(D53075,order[],2,FALSE)+VLOOKUP(IF(F53075&gt;7,8,IF(F53075=0,1,F53075)),pitches[],2,FALSE)+VLOOKUP(IF(E53075&gt;2,3,E53075),smatchups[],2,FALSE)</f>
        <v>#N/A</v>
      </c>
      <c r="K53075" t="e">
        <f t="shared" si="2531"/>
        <v>#N/A</v>
      </c>
      <c r="L53075" t="e">
        <f t="shared" si="2530"/>
        <v>#N/A</v>
      </c>
      <c r="M53075" t="e">
        <f t="shared" si="2532"/>
        <v>#N/A</v>
      </c>
    </row>
    <row r="53076" spans="10:13" x14ac:dyDescent="0.35">
      <c r="J53076" t="e">
        <f>wOBA+VLOOKUP(D53076,order[],2,FALSE)+VLOOKUP(IF(F53076&gt;7,8,IF(F53076=0,1,F53076)),pitches[],2,FALSE)+VLOOKUP(IF(E53076&gt;2,3,E53076),smatchups[],2,FALSE)</f>
        <v>#N/A</v>
      </c>
      <c r="K53076" t="e">
        <f t="shared" si="2531"/>
        <v>#N/A</v>
      </c>
      <c r="L53076" t="e">
        <f t="shared" si="2530"/>
        <v>#N/A</v>
      </c>
      <c r="M53076" t="e">
        <f t="shared" si="2532"/>
        <v>#N/A</v>
      </c>
    </row>
    <row r="53077" spans="10:13" x14ac:dyDescent="0.35">
      <c r="J53077" t="e">
        <f>wOBA+VLOOKUP(D53077,order[],2,FALSE)+VLOOKUP(IF(F53077&gt;7,8,IF(F53077=0,1,F53077)),pitches[],2,FALSE)+VLOOKUP(IF(E53077&gt;2,3,E53077),smatchups[],2,FALSE)</f>
        <v>#N/A</v>
      </c>
      <c r="K53077" t="e">
        <f t="shared" si="2531"/>
        <v>#N/A</v>
      </c>
      <c r="L53077" t="e">
        <f t="shared" si="2530"/>
        <v>#N/A</v>
      </c>
      <c r="M53077" t="e">
        <f t="shared" si="2532"/>
        <v>#N/A</v>
      </c>
    </row>
    <row r="53078" spans="10:13" x14ac:dyDescent="0.35">
      <c r="J53078" t="e">
        <f>wOBA+VLOOKUP(D53078,order[],2,FALSE)+VLOOKUP(IF(F53078&gt;7,8,IF(F53078=0,1,F53078)),pitches[],2,FALSE)+VLOOKUP(IF(E53078&gt;2,3,E53078),smatchups[],2,FALSE)</f>
        <v>#N/A</v>
      </c>
      <c r="K53078" t="e">
        <f t="shared" si="2531"/>
        <v>#N/A</v>
      </c>
      <c r="L53078" t="e">
        <f t="shared" si="2530"/>
        <v>#N/A</v>
      </c>
      <c r="M53078" t="e">
        <f t="shared" si="2532"/>
        <v>#N/A</v>
      </c>
    </row>
    <row r="53079" spans="10:13" x14ac:dyDescent="0.35">
      <c r="J53079" t="e">
        <f>wOBA+VLOOKUP(D53079,order[],2,FALSE)+VLOOKUP(IF(F53079&gt;7,8,IF(F53079=0,1,F53079)),pitches[],2,FALSE)+VLOOKUP(IF(E53079&gt;2,3,E53079),smatchups[],2,FALSE)</f>
        <v>#N/A</v>
      </c>
      <c r="K53079" t="e">
        <f t="shared" si="2531"/>
        <v>#N/A</v>
      </c>
      <c r="L53079" t="e">
        <f t="shared" si="2530"/>
        <v>#N/A</v>
      </c>
      <c r="M53079" t="e">
        <f t="shared" si="2532"/>
        <v>#N/A</v>
      </c>
    </row>
    <row r="53080" spans="10:13" x14ac:dyDescent="0.35">
      <c r="J53080" t="e">
        <f>wOBA+VLOOKUP(D53080,order[],2,FALSE)+VLOOKUP(IF(F53080&gt;7,8,IF(F53080=0,1,F53080)),pitches[],2,FALSE)+VLOOKUP(IF(E53080&gt;2,3,E53080),smatchups[],2,FALSE)</f>
        <v>#N/A</v>
      </c>
      <c r="K53080" t="e">
        <f t="shared" si="2531"/>
        <v>#N/A</v>
      </c>
      <c r="L53080" t="e">
        <f t="shared" si="2530"/>
        <v>#N/A</v>
      </c>
      <c r="M53080" t="e">
        <f t="shared" si="2532"/>
        <v>#N/A</v>
      </c>
    </row>
    <row r="53081" spans="10:13" x14ac:dyDescent="0.35">
      <c r="J53081" t="e">
        <f>wOBA+VLOOKUP(D53081,order[],2,FALSE)+VLOOKUP(IF(F53081&gt;7,8,IF(F53081=0,1,F53081)),pitches[],2,FALSE)+VLOOKUP(IF(E53081&gt;2,3,E53081),smatchups[],2,FALSE)</f>
        <v>#N/A</v>
      </c>
      <c r="K53081" t="e">
        <f t="shared" si="2531"/>
        <v>#N/A</v>
      </c>
      <c r="L53081" t="e">
        <f t="shared" si="2530"/>
        <v>#N/A</v>
      </c>
      <c r="M53081" t="e">
        <f t="shared" si="2532"/>
        <v>#N/A</v>
      </c>
    </row>
    <row r="53082" spans="10:13" x14ac:dyDescent="0.35">
      <c r="J53082" t="e">
        <f>wOBA+VLOOKUP(D53082,order[],2,FALSE)+VLOOKUP(IF(F53082&gt;7,8,IF(F53082=0,1,F53082)),pitches[],2,FALSE)+VLOOKUP(IF(E53082&gt;2,3,E53082),smatchups[],2,FALSE)</f>
        <v>#N/A</v>
      </c>
      <c r="K53082" t="e">
        <f t="shared" si="2531"/>
        <v>#N/A</v>
      </c>
      <c r="L53082" t="e">
        <f t="shared" si="2530"/>
        <v>#N/A</v>
      </c>
      <c r="M53082" t="e">
        <f t="shared" si="2532"/>
        <v>#N/A</v>
      </c>
    </row>
    <row r="53083" spans="10:13" x14ac:dyDescent="0.35">
      <c r="J53083" t="e">
        <f>wOBA+VLOOKUP(D53083,order[],2,FALSE)+VLOOKUP(IF(F53083&gt;7,8,IF(F53083=0,1,F53083)),pitches[],2,FALSE)+VLOOKUP(IF(E53083&gt;2,3,E53083),smatchups[],2,FALSE)</f>
        <v>#N/A</v>
      </c>
      <c r="K53083" t="e">
        <f t="shared" si="2531"/>
        <v>#N/A</v>
      </c>
      <c r="L53083" t="e">
        <f t="shared" si="2530"/>
        <v>#N/A</v>
      </c>
      <c r="M53083" t="e">
        <f t="shared" si="2532"/>
        <v>#N/A</v>
      </c>
    </row>
    <row r="53084" spans="10:13" x14ac:dyDescent="0.35">
      <c r="J53084" t="e">
        <f>wOBA+VLOOKUP(D53084,order[],2,FALSE)+VLOOKUP(IF(F53084&gt;7,8,IF(F53084=0,1,F53084)),pitches[],2,FALSE)+VLOOKUP(IF(E53084&gt;2,3,E53084),smatchups[],2,FALSE)</f>
        <v>#N/A</v>
      </c>
      <c r="K53084" t="e">
        <f t="shared" si="2531"/>
        <v>#N/A</v>
      </c>
      <c r="L53084" t="e">
        <f t="shared" si="2530"/>
        <v>#N/A</v>
      </c>
      <c r="M53084" t="e">
        <f t="shared" si="2532"/>
        <v>#N/A</v>
      </c>
    </row>
    <row r="53085" spans="10:13" x14ac:dyDescent="0.35">
      <c r="J53085" t="e">
        <f>wOBA+VLOOKUP(D53085,order[],2,FALSE)+VLOOKUP(IF(F53085&gt;7,8,IF(F53085=0,1,F53085)),pitches[],2,FALSE)+VLOOKUP(IF(E53085&gt;2,3,E53085),smatchups[],2,FALSE)</f>
        <v>#N/A</v>
      </c>
      <c r="K53085" t="e">
        <f t="shared" si="2531"/>
        <v>#N/A</v>
      </c>
      <c r="L53085" t="e">
        <f t="shared" si="2530"/>
        <v>#N/A</v>
      </c>
      <c r="M53085" t="e">
        <f t="shared" si="2532"/>
        <v>#N/A</v>
      </c>
    </row>
    <row r="53086" spans="10:13" x14ac:dyDescent="0.35">
      <c r="J53086" t="e">
        <f>wOBA+VLOOKUP(D53086,order[],2,FALSE)+VLOOKUP(IF(F53086&gt;7,8,IF(F53086=0,1,F53086)),pitches[],2,FALSE)+VLOOKUP(IF(E53086&gt;2,3,E53086),smatchups[],2,FALSE)</f>
        <v>#N/A</v>
      </c>
      <c r="K53086" t="e">
        <f t="shared" si="2531"/>
        <v>#N/A</v>
      </c>
      <c r="L53086" t="e">
        <f t="shared" si="2530"/>
        <v>#N/A</v>
      </c>
      <c r="M53086" t="e">
        <f t="shared" si="2532"/>
        <v>#N/A</v>
      </c>
    </row>
    <row r="53087" spans="10:13" x14ac:dyDescent="0.35">
      <c r="J53087" t="e">
        <f>wOBA+VLOOKUP(D53087,order[],2,FALSE)+VLOOKUP(IF(F53087&gt;7,8,IF(F53087=0,1,F53087)),pitches[],2,FALSE)+VLOOKUP(IF(E53087&gt;2,3,E53087),smatchups[],2,FALSE)</f>
        <v>#N/A</v>
      </c>
      <c r="K53087" t="e">
        <f t="shared" si="2531"/>
        <v>#N/A</v>
      </c>
      <c r="L53087" t="e">
        <f t="shared" si="2530"/>
        <v>#N/A</v>
      </c>
      <c r="M53087" t="e">
        <f t="shared" si="2532"/>
        <v>#N/A</v>
      </c>
    </row>
    <row r="53088" spans="10:13" x14ac:dyDescent="0.35">
      <c r="J53088" t="e">
        <f>wOBA+VLOOKUP(D53088,order[],2,FALSE)+VLOOKUP(IF(F53088&gt;7,8,IF(F53088=0,1,F53088)),pitches[],2,FALSE)+VLOOKUP(IF(E53088&gt;2,3,E53088),smatchups[],2,FALSE)</f>
        <v>#N/A</v>
      </c>
      <c r="K53088" t="e">
        <f t="shared" si="2531"/>
        <v>#N/A</v>
      </c>
      <c r="L53088" t="e">
        <f t="shared" si="2530"/>
        <v>#N/A</v>
      </c>
      <c r="M53088" t="e">
        <f t="shared" si="2532"/>
        <v>#N/A</v>
      </c>
    </row>
    <row r="53089" spans="10:13" x14ac:dyDescent="0.35">
      <c r="J53089" t="e">
        <f>wOBA+VLOOKUP(D53089,order[],2,FALSE)+VLOOKUP(IF(F53089&gt;7,8,IF(F53089=0,1,F53089)),pitches[],2,FALSE)+VLOOKUP(IF(E53089&gt;2,3,E53089),smatchups[],2,FALSE)</f>
        <v>#N/A</v>
      </c>
      <c r="K53089" t="e">
        <f t="shared" si="2531"/>
        <v>#N/A</v>
      </c>
      <c r="L53089" t="e">
        <f t="shared" si="2530"/>
        <v>#N/A</v>
      </c>
      <c r="M53089" t="e">
        <f t="shared" si="2532"/>
        <v>#N/A</v>
      </c>
    </row>
    <row r="53090" spans="10:13" x14ac:dyDescent="0.35">
      <c r="J53090" t="e">
        <f>wOBA+VLOOKUP(D53090,order[],2,FALSE)+VLOOKUP(IF(F53090&gt;7,8,IF(F53090=0,1,F53090)),pitches[],2,FALSE)+VLOOKUP(IF(E53090&gt;2,3,E53090),smatchups[],2,FALSE)</f>
        <v>#N/A</v>
      </c>
      <c r="K53090" t="e">
        <f t="shared" si="2531"/>
        <v>#N/A</v>
      </c>
      <c r="L53090" t="e">
        <f t="shared" si="2530"/>
        <v>#N/A</v>
      </c>
      <c r="M53090" t="e">
        <f t="shared" si="2532"/>
        <v>#N/A</v>
      </c>
    </row>
    <row r="53091" spans="10:13" x14ac:dyDescent="0.35">
      <c r="J53091" t="e">
        <f>wOBA+VLOOKUP(D53091,order[],2,FALSE)+VLOOKUP(IF(F53091&gt;7,8,IF(F53091=0,1,F53091)),pitches[],2,FALSE)+VLOOKUP(IF(E53091&gt;2,3,E53091),smatchups[],2,FALSE)</f>
        <v>#N/A</v>
      </c>
      <c r="K53091" t="e">
        <f t="shared" si="2531"/>
        <v>#N/A</v>
      </c>
      <c r="L53091" t="e">
        <f t="shared" si="2530"/>
        <v>#N/A</v>
      </c>
      <c r="M53091" t="e">
        <f t="shared" si="2532"/>
        <v>#N/A</v>
      </c>
    </row>
    <row r="53092" spans="10:13" x14ac:dyDescent="0.35">
      <c r="J53092" t="e">
        <f>wOBA+VLOOKUP(D53092,order[],2,FALSE)+VLOOKUP(IF(F53092&gt;7,8,IF(F53092=0,1,F53092)),pitches[],2,FALSE)+VLOOKUP(IF(E53092&gt;2,3,E53092),smatchups[],2,FALSE)</f>
        <v>#N/A</v>
      </c>
      <c r="K53092" t="e">
        <f t="shared" si="2531"/>
        <v>#N/A</v>
      </c>
      <c r="L53092" t="e">
        <f t="shared" si="2530"/>
        <v>#N/A</v>
      </c>
      <c r="M53092" t="e">
        <f t="shared" si="2532"/>
        <v>#N/A</v>
      </c>
    </row>
    <row r="53093" spans="10:13" x14ac:dyDescent="0.35">
      <c r="J53093" t="e">
        <f>wOBA+VLOOKUP(D53093,order[],2,FALSE)+VLOOKUP(IF(F53093&gt;7,8,IF(F53093=0,1,F53093)),pitches[],2,FALSE)+VLOOKUP(IF(E53093&gt;2,3,E53093),smatchups[],2,FALSE)</f>
        <v>#N/A</v>
      </c>
      <c r="K53093" t="e">
        <f t="shared" si="2531"/>
        <v>#N/A</v>
      </c>
      <c r="L53093" t="e">
        <f t="shared" si="2530"/>
        <v>#N/A</v>
      </c>
      <c r="M53093" t="e">
        <f t="shared" si="2532"/>
        <v>#N/A</v>
      </c>
    </row>
    <row r="53094" spans="10:13" x14ac:dyDescent="0.35">
      <c r="J53094" t="e">
        <f>wOBA+VLOOKUP(D53094,order[],2,FALSE)+VLOOKUP(IF(F53094&gt;7,8,IF(F53094=0,1,F53094)),pitches[],2,FALSE)+VLOOKUP(IF(E53094&gt;2,3,E53094),smatchups[],2,FALSE)</f>
        <v>#N/A</v>
      </c>
      <c r="K53094" t="e">
        <f t="shared" si="2531"/>
        <v>#N/A</v>
      </c>
      <c r="L53094" t="e">
        <f t="shared" si="2530"/>
        <v>#N/A</v>
      </c>
      <c r="M53094" t="e">
        <f t="shared" si="2532"/>
        <v>#N/A</v>
      </c>
    </row>
    <row r="53095" spans="10:13" x14ac:dyDescent="0.35">
      <c r="J53095" t="e">
        <f>wOBA+VLOOKUP(D53095,order[],2,FALSE)+VLOOKUP(IF(F53095&gt;7,8,IF(F53095=0,1,F53095)),pitches[],2,FALSE)+VLOOKUP(IF(E53095&gt;2,3,E53095),smatchups[],2,FALSE)</f>
        <v>#N/A</v>
      </c>
      <c r="K53095" t="e">
        <f t="shared" si="2531"/>
        <v>#N/A</v>
      </c>
      <c r="L53095" t="e">
        <f t="shared" si="2530"/>
        <v>#N/A</v>
      </c>
      <c r="M53095" t="e">
        <f t="shared" si="2532"/>
        <v>#N/A</v>
      </c>
    </row>
    <row r="53096" spans="10:13" x14ac:dyDescent="0.35">
      <c r="J53096" t="e">
        <f>wOBA+VLOOKUP(D53096,order[],2,FALSE)+VLOOKUP(IF(F53096&gt;7,8,IF(F53096=0,1,F53096)),pitches[],2,FALSE)+VLOOKUP(IF(E53096&gt;2,3,E53096),smatchups[],2,FALSE)</f>
        <v>#N/A</v>
      </c>
      <c r="K53096" t="e">
        <f t="shared" si="2531"/>
        <v>#N/A</v>
      </c>
      <c r="L53096" t="e">
        <f t="shared" si="2530"/>
        <v>#N/A</v>
      </c>
      <c r="M53096" t="e">
        <f t="shared" si="2532"/>
        <v>#N/A</v>
      </c>
    </row>
    <row r="53097" spans="10:13" x14ac:dyDescent="0.35">
      <c r="J53097" t="e">
        <f>wOBA+VLOOKUP(D53097,order[],2,FALSE)+VLOOKUP(IF(F53097&gt;7,8,IF(F53097=0,1,F53097)),pitches[],2,FALSE)+VLOOKUP(IF(E53097&gt;2,3,E53097),smatchups[],2,FALSE)</f>
        <v>#N/A</v>
      </c>
      <c r="K53097" t="e">
        <f t="shared" si="2531"/>
        <v>#N/A</v>
      </c>
      <c r="L53097" t="e">
        <f t="shared" si="2530"/>
        <v>#N/A</v>
      </c>
      <c r="M53097" t="e">
        <f t="shared" si="2532"/>
        <v>#N/A</v>
      </c>
    </row>
    <row r="53098" spans="10:13" x14ac:dyDescent="0.35">
      <c r="J53098" t="e">
        <f>wOBA+VLOOKUP(D53098,order[],2,FALSE)+VLOOKUP(IF(F53098&gt;7,8,IF(F53098=0,1,F53098)),pitches[],2,FALSE)+VLOOKUP(IF(E53098&gt;2,3,E53098),smatchups[],2,FALSE)</f>
        <v>#N/A</v>
      </c>
      <c r="K53098" t="e">
        <f t="shared" si="2531"/>
        <v>#N/A</v>
      </c>
      <c r="L53098" t="e">
        <f t="shared" si="2530"/>
        <v>#N/A</v>
      </c>
      <c r="M53098" t="e">
        <f t="shared" si="2532"/>
        <v>#N/A</v>
      </c>
    </row>
    <row r="53099" spans="10:13" x14ac:dyDescent="0.35">
      <c r="J53099" t="e">
        <f>wOBA+VLOOKUP(D53099,order[],2,FALSE)+VLOOKUP(IF(F53099&gt;7,8,IF(F53099=0,1,F53099)),pitches[],2,FALSE)+VLOOKUP(IF(E53099&gt;2,3,E53099),smatchups[],2,FALSE)</f>
        <v>#N/A</v>
      </c>
      <c r="K53099" t="e">
        <f t="shared" si="2531"/>
        <v>#N/A</v>
      </c>
      <c r="L53099" t="e">
        <f t="shared" si="2530"/>
        <v>#N/A</v>
      </c>
      <c r="M53099" t="e">
        <f t="shared" si="2532"/>
        <v>#N/A</v>
      </c>
    </row>
    <row r="53100" spans="10:13" x14ac:dyDescent="0.35">
      <c r="J53100" t="e">
        <f>wOBA+VLOOKUP(D53100,order[],2,FALSE)+VLOOKUP(IF(F53100&gt;7,8,IF(F53100=0,1,F53100)),pitches[],2,FALSE)+VLOOKUP(IF(E53100&gt;2,3,E53100),smatchups[],2,FALSE)</f>
        <v>#N/A</v>
      </c>
      <c r="K53100" t="e">
        <f t="shared" si="2531"/>
        <v>#N/A</v>
      </c>
      <c r="L53100" t="e">
        <f t="shared" si="2530"/>
        <v>#N/A</v>
      </c>
      <c r="M53100" t="e">
        <f t="shared" si="2532"/>
        <v>#N/A</v>
      </c>
    </row>
    <row r="53101" spans="10:13" x14ac:dyDescent="0.35">
      <c r="J53101" t="e">
        <f>wOBA+VLOOKUP(D53101,order[],2,FALSE)+VLOOKUP(IF(F53101&gt;7,8,IF(F53101=0,1,F53101)),pitches[],2,FALSE)+VLOOKUP(IF(E53101&gt;2,3,E53101),smatchups[],2,FALSE)</f>
        <v>#N/A</v>
      </c>
      <c r="K53101" t="e">
        <f t="shared" si="2531"/>
        <v>#N/A</v>
      </c>
      <c r="L53101" t="e">
        <f t="shared" si="2530"/>
        <v>#N/A</v>
      </c>
      <c r="M53101" t="e">
        <f t="shared" si="2532"/>
        <v>#N/A</v>
      </c>
    </row>
    <row r="53102" spans="10:13" x14ac:dyDescent="0.35">
      <c r="J53102" t="e">
        <f>wOBA+VLOOKUP(D53102,order[],2,FALSE)+VLOOKUP(IF(F53102&gt;7,8,IF(F53102=0,1,F53102)),pitches[],2,FALSE)+VLOOKUP(IF(E53102&gt;2,3,E53102),smatchups[],2,FALSE)</f>
        <v>#N/A</v>
      </c>
      <c r="K53102" t="e">
        <f t="shared" si="2531"/>
        <v>#N/A</v>
      </c>
      <c r="L53102" t="e">
        <f t="shared" si="2530"/>
        <v>#N/A</v>
      </c>
      <c r="M53102" t="e">
        <f t="shared" si="2532"/>
        <v>#N/A</v>
      </c>
    </row>
    <row r="53103" spans="10:13" x14ac:dyDescent="0.35">
      <c r="J53103" t="e">
        <f>wOBA+VLOOKUP(D53103,order[],2,FALSE)+VLOOKUP(IF(F53103&gt;7,8,IF(F53103=0,1,F53103)),pitches[],2,FALSE)+VLOOKUP(IF(E53103&gt;2,3,E53103),smatchups[],2,FALSE)</f>
        <v>#N/A</v>
      </c>
      <c r="K53103" t="e">
        <f t="shared" si="2531"/>
        <v>#N/A</v>
      </c>
      <c r="L53103" t="e">
        <f t="shared" si="2530"/>
        <v>#N/A</v>
      </c>
      <c r="M53103" t="e">
        <f t="shared" si="2532"/>
        <v>#N/A</v>
      </c>
    </row>
    <row r="53104" spans="10:13" x14ac:dyDescent="0.35">
      <c r="J53104" t="e">
        <f>wOBA+VLOOKUP(D53104,order[],2,FALSE)+VLOOKUP(IF(F53104&gt;7,8,IF(F53104=0,1,F53104)),pitches[],2,FALSE)+VLOOKUP(IF(E53104&gt;2,3,E53104),smatchups[],2,FALSE)</f>
        <v>#N/A</v>
      </c>
      <c r="K53104" t="e">
        <f t="shared" si="2531"/>
        <v>#N/A</v>
      </c>
      <c r="L53104" t="e">
        <f t="shared" si="2530"/>
        <v>#N/A</v>
      </c>
      <c r="M53104" t="e">
        <f t="shared" si="2532"/>
        <v>#N/A</v>
      </c>
    </row>
    <row r="53105" spans="10:13" x14ac:dyDescent="0.35">
      <c r="J53105" t="e">
        <f>wOBA+VLOOKUP(D53105,order[],2,FALSE)+VLOOKUP(IF(F53105&gt;7,8,IF(F53105=0,1,F53105)),pitches[],2,FALSE)+VLOOKUP(IF(E53105&gt;2,3,E53105),smatchups[],2,FALSE)</f>
        <v>#N/A</v>
      </c>
      <c r="K53105" t="e">
        <f t="shared" si="2531"/>
        <v>#N/A</v>
      </c>
      <c r="L53105" t="e">
        <f t="shared" si="2530"/>
        <v>#N/A</v>
      </c>
      <c r="M53105" t="e">
        <f t="shared" si="2532"/>
        <v>#N/A</v>
      </c>
    </row>
    <row r="53106" spans="10:13" x14ac:dyDescent="0.35">
      <c r="J53106" t="e">
        <f>wOBA+VLOOKUP(D53106,order[],2,FALSE)+VLOOKUP(IF(F53106&gt;7,8,IF(F53106=0,1,F53106)),pitches[],2,FALSE)+VLOOKUP(IF(E53106&gt;2,3,E53106),smatchups[],2,FALSE)</f>
        <v>#N/A</v>
      </c>
      <c r="K53106" t="e">
        <f t="shared" si="2531"/>
        <v>#N/A</v>
      </c>
      <c r="L53106" t="e">
        <f t="shared" si="2530"/>
        <v>#N/A</v>
      </c>
      <c r="M53106" t="e">
        <f t="shared" si="2532"/>
        <v>#N/A</v>
      </c>
    </row>
    <row r="53107" spans="10:13" x14ac:dyDescent="0.35">
      <c r="J53107" t="e">
        <f>wOBA+VLOOKUP(D53107,order[],2,FALSE)+VLOOKUP(IF(F53107&gt;7,8,IF(F53107=0,1,F53107)),pitches[],2,FALSE)+VLOOKUP(IF(E53107&gt;2,3,E53107),smatchups[],2,FALSE)</f>
        <v>#N/A</v>
      </c>
      <c r="K53107" t="e">
        <f t="shared" si="2531"/>
        <v>#N/A</v>
      </c>
      <c r="L53107" t="e">
        <f t="shared" si="2530"/>
        <v>#N/A</v>
      </c>
      <c r="M53107" t="e">
        <f t="shared" si="2532"/>
        <v>#N/A</v>
      </c>
    </row>
    <row r="53108" spans="10:13" x14ac:dyDescent="0.35">
      <c r="J53108" t="e">
        <f>wOBA+VLOOKUP(D53108,order[],2,FALSE)+VLOOKUP(IF(F53108&gt;7,8,IF(F53108=0,1,F53108)),pitches[],2,FALSE)+VLOOKUP(IF(E53108&gt;2,3,E53108),smatchups[],2,FALSE)</f>
        <v>#N/A</v>
      </c>
      <c r="K53108" t="e">
        <f t="shared" si="2531"/>
        <v>#N/A</v>
      </c>
      <c r="L53108" t="e">
        <f t="shared" si="2530"/>
        <v>#N/A</v>
      </c>
      <c r="M53108" t="e">
        <f t="shared" si="2532"/>
        <v>#N/A</v>
      </c>
    </row>
    <row r="53109" spans="10:13" x14ac:dyDescent="0.35">
      <c r="J53109" t="e">
        <f>wOBA+VLOOKUP(D53109,order[],2,FALSE)+VLOOKUP(IF(F53109&gt;7,8,IF(F53109=0,1,F53109)),pitches[],2,FALSE)+VLOOKUP(IF(E53109&gt;2,3,E53109),smatchups[],2,FALSE)</f>
        <v>#N/A</v>
      </c>
      <c r="K53109" t="e">
        <f t="shared" si="2531"/>
        <v>#N/A</v>
      </c>
      <c r="L53109" t="e">
        <f t="shared" si="2530"/>
        <v>#N/A</v>
      </c>
      <c r="M53109" t="e">
        <f t="shared" si="2532"/>
        <v>#N/A</v>
      </c>
    </row>
    <row r="53110" spans="10:13" x14ac:dyDescent="0.35">
      <c r="J53110" t="e">
        <f>wOBA+VLOOKUP(D53110,order[],2,FALSE)+VLOOKUP(IF(F53110&gt;7,8,IF(F53110=0,1,F53110)),pitches[],2,FALSE)+VLOOKUP(IF(E53110&gt;2,3,E53110),smatchups[],2,FALSE)</f>
        <v>#N/A</v>
      </c>
      <c r="K53110" t="e">
        <f t="shared" si="2531"/>
        <v>#N/A</v>
      </c>
      <c r="L53110" t="e">
        <f t="shared" si="2530"/>
        <v>#N/A</v>
      </c>
      <c r="M53110" t="e">
        <f t="shared" si="2532"/>
        <v>#N/A</v>
      </c>
    </row>
    <row r="53111" spans="10:13" x14ac:dyDescent="0.35">
      <c r="J53111" t="e">
        <f>wOBA+VLOOKUP(D53111,order[],2,FALSE)+VLOOKUP(IF(F53111&gt;7,8,IF(F53111=0,1,F53111)),pitches[],2,FALSE)+VLOOKUP(IF(E53111&gt;2,3,E53111),smatchups[],2,FALSE)</f>
        <v>#N/A</v>
      </c>
      <c r="K53111" t="e">
        <f t="shared" si="2531"/>
        <v>#N/A</v>
      </c>
      <c r="L53111" t="e">
        <f t="shared" si="2530"/>
        <v>#N/A</v>
      </c>
      <c r="M53111" t="e">
        <f t="shared" si="2532"/>
        <v>#N/A</v>
      </c>
    </row>
    <row r="53112" spans="10:13" x14ac:dyDescent="0.35">
      <c r="J53112" t="e">
        <f>wOBA+VLOOKUP(D53112,order[],2,FALSE)+VLOOKUP(IF(F53112&gt;7,8,IF(F53112=0,1,F53112)),pitches[],2,FALSE)+VLOOKUP(IF(E53112&gt;2,3,E53112),smatchups[],2,FALSE)</f>
        <v>#N/A</v>
      </c>
      <c r="K53112" t="e">
        <f t="shared" si="2531"/>
        <v>#N/A</v>
      </c>
      <c r="L53112" t="e">
        <f t="shared" si="2530"/>
        <v>#N/A</v>
      </c>
      <c r="M53112" t="e">
        <f t="shared" si="2532"/>
        <v>#N/A</v>
      </c>
    </row>
    <row r="53113" spans="10:13" x14ac:dyDescent="0.35">
      <c r="J53113" t="e">
        <f>wOBA+VLOOKUP(D53113,order[],2,FALSE)+VLOOKUP(IF(F53113&gt;7,8,IF(F53113=0,1,F53113)),pitches[],2,FALSE)+VLOOKUP(IF(E53113&gt;2,3,E53113),smatchups[],2,FALSE)</f>
        <v>#N/A</v>
      </c>
      <c r="K53113" t="e">
        <f t="shared" si="2531"/>
        <v>#N/A</v>
      </c>
      <c r="L53113" t="e">
        <f t="shared" si="2530"/>
        <v>#N/A</v>
      </c>
      <c r="M53113" t="e">
        <f t="shared" si="2532"/>
        <v>#N/A</v>
      </c>
    </row>
    <row r="53114" spans="10:13" x14ac:dyDescent="0.35">
      <c r="J53114" t="e">
        <f>wOBA+VLOOKUP(D53114,order[],2,FALSE)+VLOOKUP(IF(F53114&gt;7,8,IF(F53114=0,1,F53114)),pitches[],2,FALSE)+VLOOKUP(IF(E53114&gt;2,3,E53114),smatchups[],2,FALSE)</f>
        <v>#N/A</v>
      </c>
      <c r="K53114" t="e">
        <f t="shared" si="2531"/>
        <v>#N/A</v>
      </c>
      <c r="L53114" t="e">
        <f t="shared" si="2530"/>
        <v>#N/A</v>
      </c>
      <c r="M53114" t="e">
        <f t="shared" si="2532"/>
        <v>#N/A</v>
      </c>
    </row>
    <row r="53115" spans="10:13" x14ac:dyDescent="0.35">
      <c r="J53115" t="e">
        <f>wOBA+VLOOKUP(D53115,order[],2,FALSE)+VLOOKUP(IF(F53115&gt;7,8,IF(F53115=0,1,F53115)),pitches[],2,FALSE)+VLOOKUP(IF(E53115&gt;2,3,E53115),smatchups[],2,FALSE)</f>
        <v>#N/A</v>
      </c>
      <c r="K53115" t="e">
        <f t="shared" si="2531"/>
        <v>#N/A</v>
      </c>
      <c r="L53115" t="e">
        <f t="shared" si="2530"/>
        <v>#N/A</v>
      </c>
      <c r="M53115" t="e">
        <f t="shared" si="2532"/>
        <v>#N/A</v>
      </c>
    </row>
    <row r="53116" spans="10:13" x14ac:dyDescent="0.35">
      <c r="J53116" t="e">
        <f>wOBA+VLOOKUP(D53116,order[],2,FALSE)+VLOOKUP(IF(F53116&gt;7,8,IF(F53116=0,1,F53116)),pitches[],2,FALSE)+VLOOKUP(IF(E53116&gt;2,3,E53116),smatchups[],2,FALSE)</f>
        <v>#N/A</v>
      </c>
      <c r="K53116" t="e">
        <f t="shared" si="2531"/>
        <v>#N/A</v>
      </c>
      <c r="L53116" t="e">
        <f t="shared" si="2530"/>
        <v>#N/A</v>
      </c>
      <c r="M53116" t="e">
        <f t="shared" si="2532"/>
        <v>#N/A</v>
      </c>
    </row>
    <row r="53117" spans="10:13" x14ac:dyDescent="0.35">
      <c r="J53117" t="e">
        <f>wOBA+VLOOKUP(D53117,order[],2,FALSE)+VLOOKUP(IF(F53117&gt;7,8,IF(F53117=0,1,F53117)),pitches[],2,FALSE)+VLOOKUP(IF(E53117&gt;2,3,E53117),smatchups[],2,FALSE)</f>
        <v>#N/A</v>
      </c>
      <c r="K53117" t="e">
        <f t="shared" si="2531"/>
        <v>#N/A</v>
      </c>
      <c r="L53117" t="e">
        <f t="shared" si="2530"/>
        <v>#N/A</v>
      </c>
      <c r="M53117" t="e">
        <f t="shared" si="2532"/>
        <v>#N/A</v>
      </c>
    </row>
    <row r="53118" spans="10:13" x14ac:dyDescent="0.35">
      <c r="J53118" t="e">
        <f>wOBA+VLOOKUP(D53118,order[],2,FALSE)+VLOOKUP(IF(F53118&gt;7,8,IF(F53118=0,1,F53118)),pitches[],2,FALSE)+VLOOKUP(IF(E53118&gt;2,3,E53118),smatchups[],2,FALSE)</f>
        <v>#N/A</v>
      </c>
      <c r="K53118" t="e">
        <f t="shared" si="2531"/>
        <v>#N/A</v>
      </c>
      <c r="L53118" t="e">
        <f t="shared" si="2530"/>
        <v>#N/A</v>
      </c>
      <c r="M53118" t="e">
        <f t="shared" si="2532"/>
        <v>#N/A</v>
      </c>
    </row>
    <row r="53119" spans="10:13" x14ac:dyDescent="0.35">
      <c r="J53119" t="e">
        <f>wOBA+VLOOKUP(D53119,order[],2,FALSE)+VLOOKUP(IF(F53119&gt;7,8,IF(F53119=0,1,F53119)),pitches[],2,FALSE)+VLOOKUP(IF(E53119&gt;2,3,E53119),smatchups[],2,FALSE)</f>
        <v>#N/A</v>
      </c>
      <c r="K53119" t="e">
        <f t="shared" si="2531"/>
        <v>#N/A</v>
      </c>
      <c r="L53119" t="e">
        <f t="shared" si="2530"/>
        <v>#N/A</v>
      </c>
      <c r="M53119" t="e">
        <f t="shared" si="2532"/>
        <v>#N/A</v>
      </c>
    </row>
    <row r="53120" spans="10:13" x14ac:dyDescent="0.35">
      <c r="J53120" t="e">
        <f>wOBA+VLOOKUP(D53120,order[],2,FALSE)+VLOOKUP(IF(F53120&gt;7,8,IF(F53120=0,1,F53120)),pitches[],2,FALSE)+VLOOKUP(IF(E53120&gt;2,3,E53120),smatchups[],2,FALSE)</f>
        <v>#N/A</v>
      </c>
      <c r="K53120" t="e">
        <f t="shared" si="2531"/>
        <v>#N/A</v>
      </c>
      <c r="L53120" t="e">
        <f t="shared" si="2530"/>
        <v>#N/A</v>
      </c>
      <c r="M53120" t="e">
        <f t="shared" si="2532"/>
        <v>#N/A</v>
      </c>
    </row>
    <row r="53121" spans="10:13" x14ac:dyDescent="0.35">
      <c r="J53121" t="e">
        <f>wOBA+VLOOKUP(D53121,order[],2,FALSE)+VLOOKUP(IF(F53121&gt;7,8,IF(F53121=0,1,F53121)),pitches[],2,FALSE)+VLOOKUP(IF(E53121&gt;2,3,E53121),smatchups[],2,FALSE)</f>
        <v>#N/A</v>
      </c>
      <c r="K53121" t="e">
        <f t="shared" si="2531"/>
        <v>#N/A</v>
      </c>
      <c r="L53121" t="e">
        <f t="shared" si="2530"/>
        <v>#N/A</v>
      </c>
      <c r="M53121" t="e">
        <f t="shared" si="2532"/>
        <v>#N/A</v>
      </c>
    </row>
    <row r="53122" spans="10:13" x14ac:dyDescent="0.35">
      <c r="J53122" t="e">
        <f>wOBA+VLOOKUP(D53122,order[],2,FALSE)+VLOOKUP(IF(F53122&gt;7,8,IF(F53122=0,1,F53122)),pitches[],2,FALSE)+VLOOKUP(IF(E53122&gt;2,3,E53122),smatchups[],2,FALSE)</f>
        <v>#N/A</v>
      </c>
      <c r="K53122" t="e">
        <f t="shared" si="2531"/>
        <v>#N/A</v>
      </c>
      <c r="L53122" t="e">
        <f t="shared" ref="L53122:L53185" si="2533">IF(E53122=0,BF$1+BE$1*F53122,IF(E53122=1,BF$2+BE$2*F53122,IF(E53122=2,BF$3+BE$3*F53122,BF$4+BE$4*F53122)))+J53122</f>
        <v>#N/A</v>
      </c>
      <c r="M53122" t="e">
        <f t="shared" si="2532"/>
        <v>#N/A</v>
      </c>
    </row>
    <row r="53123" spans="10:13" x14ac:dyDescent="0.35">
      <c r="J53123" t="e">
        <f>wOBA+VLOOKUP(D53123,order[],2,FALSE)+VLOOKUP(IF(F53123&gt;7,8,IF(F53123=0,1,F53123)),pitches[],2,FALSE)+VLOOKUP(IF(E53123&gt;2,3,E53123),smatchups[],2,FALSE)</f>
        <v>#N/A</v>
      </c>
      <c r="K53123" t="e">
        <f t="shared" ref="K53123:K53186" si="2534">H53123-J53123</f>
        <v>#N/A</v>
      </c>
      <c r="L53123" t="e">
        <f t="shared" si="2533"/>
        <v>#N/A</v>
      </c>
      <c r="M53123" t="e">
        <f t="shared" ref="M53123:M53186" si="2535">H53123-L53123</f>
        <v>#N/A</v>
      </c>
    </row>
    <row r="53124" spans="10:13" x14ac:dyDescent="0.35">
      <c r="J53124" t="e">
        <f>wOBA+VLOOKUP(D53124,order[],2,FALSE)+VLOOKUP(IF(F53124&gt;7,8,IF(F53124=0,1,F53124)),pitches[],2,FALSE)+VLOOKUP(IF(E53124&gt;2,3,E53124),smatchups[],2,FALSE)</f>
        <v>#N/A</v>
      </c>
      <c r="K53124" t="e">
        <f t="shared" si="2534"/>
        <v>#N/A</v>
      </c>
      <c r="L53124" t="e">
        <f t="shared" si="2533"/>
        <v>#N/A</v>
      </c>
      <c r="M53124" t="e">
        <f t="shared" si="2535"/>
        <v>#N/A</v>
      </c>
    </row>
    <row r="53125" spans="10:13" x14ac:dyDescent="0.35">
      <c r="J53125" t="e">
        <f>wOBA+VLOOKUP(D53125,order[],2,FALSE)+VLOOKUP(IF(F53125&gt;7,8,IF(F53125=0,1,F53125)),pitches[],2,FALSE)+VLOOKUP(IF(E53125&gt;2,3,E53125),smatchups[],2,FALSE)</f>
        <v>#N/A</v>
      </c>
      <c r="K53125" t="e">
        <f t="shared" si="2534"/>
        <v>#N/A</v>
      </c>
      <c r="L53125" t="e">
        <f t="shared" si="2533"/>
        <v>#N/A</v>
      </c>
      <c r="M53125" t="e">
        <f t="shared" si="2535"/>
        <v>#N/A</v>
      </c>
    </row>
    <row r="53126" spans="10:13" x14ac:dyDescent="0.35">
      <c r="J53126" t="e">
        <f>wOBA+VLOOKUP(D53126,order[],2,FALSE)+VLOOKUP(IF(F53126&gt;7,8,IF(F53126=0,1,F53126)),pitches[],2,FALSE)+VLOOKUP(IF(E53126&gt;2,3,E53126),smatchups[],2,FALSE)</f>
        <v>#N/A</v>
      </c>
      <c r="K53126" t="e">
        <f t="shared" si="2534"/>
        <v>#N/A</v>
      </c>
      <c r="L53126" t="e">
        <f t="shared" si="2533"/>
        <v>#N/A</v>
      </c>
      <c r="M53126" t="e">
        <f t="shared" si="2535"/>
        <v>#N/A</v>
      </c>
    </row>
    <row r="53127" spans="10:13" x14ac:dyDescent="0.35">
      <c r="J53127" t="e">
        <f>wOBA+VLOOKUP(D53127,order[],2,FALSE)+VLOOKUP(IF(F53127&gt;7,8,IF(F53127=0,1,F53127)),pitches[],2,FALSE)+VLOOKUP(IF(E53127&gt;2,3,E53127),smatchups[],2,FALSE)</f>
        <v>#N/A</v>
      </c>
      <c r="K53127" t="e">
        <f t="shared" si="2534"/>
        <v>#N/A</v>
      </c>
      <c r="L53127" t="e">
        <f t="shared" si="2533"/>
        <v>#N/A</v>
      </c>
      <c r="M53127" t="e">
        <f t="shared" si="2535"/>
        <v>#N/A</v>
      </c>
    </row>
    <row r="53128" spans="10:13" x14ac:dyDescent="0.35">
      <c r="J53128" t="e">
        <f>wOBA+VLOOKUP(D53128,order[],2,FALSE)+VLOOKUP(IF(F53128&gt;7,8,IF(F53128=0,1,F53128)),pitches[],2,FALSE)+VLOOKUP(IF(E53128&gt;2,3,E53128),smatchups[],2,FALSE)</f>
        <v>#N/A</v>
      </c>
      <c r="K53128" t="e">
        <f t="shared" si="2534"/>
        <v>#N/A</v>
      </c>
      <c r="L53128" t="e">
        <f t="shared" si="2533"/>
        <v>#N/A</v>
      </c>
      <c r="M53128" t="e">
        <f t="shared" si="2535"/>
        <v>#N/A</v>
      </c>
    </row>
    <row r="53129" spans="10:13" x14ac:dyDescent="0.35">
      <c r="J53129" t="e">
        <f>wOBA+VLOOKUP(D53129,order[],2,FALSE)+VLOOKUP(IF(F53129&gt;7,8,IF(F53129=0,1,F53129)),pitches[],2,FALSE)+VLOOKUP(IF(E53129&gt;2,3,E53129),smatchups[],2,FALSE)</f>
        <v>#N/A</v>
      </c>
      <c r="K53129" t="e">
        <f t="shared" si="2534"/>
        <v>#N/A</v>
      </c>
      <c r="L53129" t="e">
        <f t="shared" si="2533"/>
        <v>#N/A</v>
      </c>
      <c r="M53129" t="e">
        <f t="shared" si="2535"/>
        <v>#N/A</v>
      </c>
    </row>
    <row r="53130" spans="10:13" x14ac:dyDescent="0.35">
      <c r="J53130" t="e">
        <f>wOBA+VLOOKUP(D53130,order[],2,FALSE)+VLOOKUP(IF(F53130&gt;7,8,IF(F53130=0,1,F53130)),pitches[],2,FALSE)+VLOOKUP(IF(E53130&gt;2,3,E53130),smatchups[],2,FALSE)</f>
        <v>#N/A</v>
      </c>
      <c r="K53130" t="e">
        <f t="shared" si="2534"/>
        <v>#N/A</v>
      </c>
      <c r="L53130" t="e">
        <f t="shared" si="2533"/>
        <v>#N/A</v>
      </c>
      <c r="M53130" t="e">
        <f t="shared" si="2535"/>
        <v>#N/A</v>
      </c>
    </row>
    <row r="53131" spans="10:13" x14ac:dyDescent="0.35">
      <c r="J53131" t="e">
        <f>wOBA+VLOOKUP(D53131,order[],2,FALSE)+VLOOKUP(IF(F53131&gt;7,8,IF(F53131=0,1,F53131)),pitches[],2,FALSE)+VLOOKUP(IF(E53131&gt;2,3,E53131),smatchups[],2,FALSE)</f>
        <v>#N/A</v>
      </c>
      <c r="K53131" t="e">
        <f t="shared" si="2534"/>
        <v>#N/A</v>
      </c>
      <c r="L53131" t="e">
        <f t="shared" si="2533"/>
        <v>#N/A</v>
      </c>
      <c r="M53131" t="e">
        <f t="shared" si="2535"/>
        <v>#N/A</v>
      </c>
    </row>
    <row r="53132" spans="10:13" x14ac:dyDescent="0.35">
      <c r="J53132" t="e">
        <f>wOBA+VLOOKUP(D53132,order[],2,FALSE)+VLOOKUP(IF(F53132&gt;7,8,IF(F53132=0,1,F53132)),pitches[],2,FALSE)+VLOOKUP(IF(E53132&gt;2,3,E53132),smatchups[],2,FALSE)</f>
        <v>#N/A</v>
      </c>
      <c r="K53132" t="e">
        <f t="shared" si="2534"/>
        <v>#N/A</v>
      </c>
      <c r="L53132" t="e">
        <f t="shared" si="2533"/>
        <v>#N/A</v>
      </c>
      <c r="M53132" t="e">
        <f t="shared" si="2535"/>
        <v>#N/A</v>
      </c>
    </row>
    <row r="53133" spans="10:13" x14ac:dyDescent="0.35">
      <c r="J53133" t="e">
        <f>wOBA+VLOOKUP(D53133,order[],2,FALSE)+VLOOKUP(IF(F53133&gt;7,8,IF(F53133=0,1,F53133)),pitches[],2,FALSE)+VLOOKUP(IF(E53133&gt;2,3,E53133),smatchups[],2,FALSE)</f>
        <v>#N/A</v>
      </c>
      <c r="K53133" t="e">
        <f t="shared" si="2534"/>
        <v>#N/A</v>
      </c>
      <c r="L53133" t="e">
        <f t="shared" si="2533"/>
        <v>#N/A</v>
      </c>
      <c r="M53133" t="e">
        <f t="shared" si="2535"/>
        <v>#N/A</v>
      </c>
    </row>
    <row r="53134" spans="10:13" x14ac:dyDescent="0.35">
      <c r="J53134" t="e">
        <f>wOBA+VLOOKUP(D53134,order[],2,FALSE)+VLOOKUP(IF(F53134&gt;7,8,IF(F53134=0,1,F53134)),pitches[],2,FALSE)+VLOOKUP(IF(E53134&gt;2,3,E53134),smatchups[],2,FALSE)</f>
        <v>#N/A</v>
      </c>
      <c r="K53134" t="e">
        <f t="shared" si="2534"/>
        <v>#N/A</v>
      </c>
      <c r="L53134" t="e">
        <f t="shared" si="2533"/>
        <v>#N/A</v>
      </c>
      <c r="M53134" t="e">
        <f t="shared" si="2535"/>
        <v>#N/A</v>
      </c>
    </row>
    <row r="53135" spans="10:13" x14ac:dyDescent="0.35">
      <c r="J53135" t="e">
        <f>wOBA+VLOOKUP(D53135,order[],2,FALSE)+VLOOKUP(IF(F53135&gt;7,8,IF(F53135=0,1,F53135)),pitches[],2,FALSE)+VLOOKUP(IF(E53135&gt;2,3,E53135),smatchups[],2,FALSE)</f>
        <v>#N/A</v>
      </c>
      <c r="K53135" t="e">
        <f t="shared" si="2534"/>
        <v>#N/A</v>
      </c>
      <c r="L53135" t="e">
        <f t="shared" si="2533"/>
        <v>#N/A</v>
      </c>
      <c r="M53135" t="e">
        <f t="shared" si="2535"/>
        <v>#N/A</v>
      </c>
    </row>
    <row r="53136" spans="10:13" x14ac:dyDescent="0.35">
      <c r="J53136" t="e">
        <f>wOBA+VLOOKUP(D53136,order[],2,FALSE)+VLOOKUP(IF(F53136&gt;7,8,IF(F53136=0,1,F53136)),pitches[],2,FALSE)+VLOOKUP(IF(E53136&gt;2,3,E53136),smatchups[],2,FALSE)</f>
        <v>#N/A</v>
      </c>
      <c r="K53136" t="e">
        <f t="shared" si="2534"/>
        <v>#N/A</v>
      </c>
      <c r="L53136" t="e">
        <f t="shared" si="2533"/>
        <v>#N/A</v>
      </c>
      <c r="M53136" t="e">
        <f t="shared" si="2535"/>
        <v>#N/A</v>
      </c>
    </row>
    <row r="53137" spans="10:13" x14ac:dyDescent="0.35">
      <c r="J53137" t="e">
        <f>wOBA+VLOOKUP(D53137,order[],2,FALSE)+VLOOKUP(IF(F53137&gt;7,8,IF(F53137=0,1,F53137)),pitches[],2,FALSE)+VLOOKUP(IF(E53137&gt;2,3,E53137),smatchups[],2,FALSE)</f>
        <v>#N/A</v>
      </c>
      <c r="K53137" t="e">
        <f t="shared" si="2534"/>
        <v>#N/A</v>
      </c>
      <c r="L53137" t="e">
        <f t="shared" si="2533"/>
        <v>#N/A</v>
      </c>
      <c r="M53137" t="e">
        <f t="shared" si="2535"/>
        <v>#N/A</v>
      </c>
    </row>
    <row r="53138" spans="10:13" x14ac:dyDescent="0.35">
      <c r="J53138" t="e">
        <f>wOBA+VLOOKUP(D53138,order[],2,FALSE)+VLOOKUP(IF(F53138&gt;7,8,IF(F53138=0,1,F53138)),pitches[],2,FALSE)+VLOOKUP(IF(E53138&gt;2,3,E53138),smatchups[],2,FALSE)</f>
        <v>#N/A</v>
      </c>
      <c r="K53138" t="e">
        <f t="shared" si="2534"/>
        <v>#N/A</v>
      </c>
      <c r="L53138" t="e">
        <f t="shared" si="2533"/>
        <v>#N/A</v>
      </c>
      <c r="M53138" t="e">
        <f t="shared" si="2535"/>
        <v>#N/A</v>
      </c>
    </row>
    <row r="53139" spans="10:13" x14ac:dyDescent="0.35">
      <c r="J53139" t="e">
        <f>wOBA+VLOOKUP(D53139,order[],2,FALSE)+VLOOKUP(IF(F53139&gt;7,8,IF(F53139=0,1,F53139)),pitches[],2,FALSE)+VLOOKUP(IF(E53139&gt;2,3,E53139),smatchups[],2,FALSE)</f>
        <v>#N/A</v>
      </c>
      <c r="K53139" t="e">
        <f t="shared" si="2534"/>
        <v>#N/A</v>
      </c>
      <c r="L53139" t="e">
        <f t="shared" si="2533"/>
        <v>#N/A</v>
      </c>
      <c r="M53139" t="e">
        <f t="shared" si="2535"/>
        <v>#N/A</v>
      </c>
    </row>
    <row r="53140" spans="10:13" x14ac:dyDescent="0.35">
      <c r="J53140" t="e">
        <f>wOBA+VLOOKUP(D53140,order[],2,FALSE)+VLOOKUP(IF(F53140&gt;7,8,IF(F53140=0,1,F53140)),pitches[],2,FALSE)+VLOOKUP(IF(E53140&gt;2,3,E53140),smatchups[],2,FALSE)</f>
        <v>#N/A</v>
      </c>
      <c r="K53140" t="e">
        <f t="shared" si="2534"/>
        <v>#N/A</v>
      </c>
      <c r="L53140" t="e">
        <f t="shared" si="2533"/>
        <v>#N/A</v>
      </c>
      <c r="M53140" t="e">
        <f t="shared" si="2535"/>
        <v>#N/A</v>
      </c>
    </row>
    <row r="53141" spans="10:13" x14ac:dyDescent="0.35">
      <c r="J53141" t="e">
        <f>wOBA+VLOOKUP(D53141,order[],2,FALSE)+VLOOKUP(IF(F53141&gt;7,8,IF(F53141=0,1,F53141)),pitches[],2,FALSE)+VLOOKUP(IF(E53141&gt;2,3,E53141),smatchups[],2,FALSE)</f>
        <v>#N/A</v>
      </c>
      <c r="K53141" t="e">
        <f t="shared" si="2534"/>
        <v>#N/A</v>
      </c>
      <c r="L53141" t="e">
        <f t="shared" si="2533"/>
        <v>#N/A</v>
      </c>
      <c r="M53141" t="e">
        <f t="shared" si="2535"/>
        <v>#N/A</v>
      </c>
    </row>
    <row r="53142" spans="10:13" x14ac:dyDescent="0.35">
      <c r="J53142" t="e">
        <f>wOBA+VLOOKUP(D53142,order[],2,FALSE)+VLOOKUP(IF(F53142&gt;7,8,IF(F53142=0,1,F53142)),pitches[],2,FALSE)+VLOOKUP(IF(E53142&gt;2,3,E53142),smatchups[],2,FALSE)</f>
        <v>#N/A</v>
      </c>
      <c r="K53142" t="e">
        <f t="shared" si="2534"/>
        <v>#N/A</v>
      </c>
      <c r="L53142" t="e">
        <f t="shared" si="2533"/>
        <v>#N/A</v>
      </c>
      <c r="M53142" t="e">
        <f t="shared" si="2535"/>
        <v>#N/A</v>
      </c>
    </row>
    <row r="53143" spans="10:13" x14ac:dyDescent="0.35">
      <c r="J53143" t="e">
        <f>wOBA+VLOOKUP(D53143,order[],2,FALSE)+VLOOKUP(IF(F53143&gt;7,8,IF(F53143=0,1,F53143)),pitches[],2,FALSE)+VLOOKUP(IF(E53143&gt;2,3,E53143),smatchups[],2,FALSE)</f>
        <v>#N/A</v>
      </c>
      <c r="K53143" t="e">
        <f t="shared" si="2534"/>
        <v>#N/A</v>
      </c>
      <c r="L53143" t="e">
        <f t="shared" si="2533"/>
        <v>#N/A</v>
      </c>
      <c r="M53143" t="e">
        <f t="shared" si="2535"/>
        <v>#N/A</v>
      </c>
    </row>
    <row r="53144" spans="10:13" x14ac:dyDescent="0.35">
      <c r="J53144" t="e">
        <f>wOBA+VLOOKUP(D53144,order[],2,FALSE)+VLOOKUP(IF(F53144&gt;7,8,IF(F53144=0,1,F53144)),pitches[],2,FALSE)+VLOOKUP(IF(E53144&gt;2,3,E53144),smatchups[],2,FALSE)</f>
        <v>#N/A</v>
      </c>
      <c r="K53144" t="e">
        <f t="shared" si="2534"/>
        <v>#N/A</v>
      </c>
      <c r="L53144" t="e">
        <f t="shared" si="2533"/>
        <v>#N/A</v>
      </c>
      <c r="M53144" t="e">
        <f t="shared" si="2535"/>
        <v>#N/A</v>
      </c>
    </row>
    <row r="53145" spans="10:13" x14ac:dyDescent="0.35">
      <c r="J53145" t="e">
        <f>wOBA+VLOOKUP(D53145,order[],2,FALSE)+VLOOKUP(IF(F53145&gt;7,8,IF(F53145=0,1,F53145)),pitches[],2,FALSE)+VLOOKUP(IF(E53145&gt;2,3,E53145),smatchups[],2,FALSE)</f>
        <v>#N/A</v>
      </c>
      <c r="K53145" t="e">
        <f t="shared" si="2534"/>
        <v>#N/A</v>
      </c>
      <c r="L53145" t="e">
        <f t="shared" si="2533"/>
        <v>#N/A</v>
      </c>
      <c r="M53145" t="e">
        <f t="shared" si="2535"/>
        <v>#N/A</v>
      </c>
    </row>
    <row r="53146" spans="10:13" x14ac:dyDescent="0.35">
      <c r="J53146" t="e">
        <f>wOBA+VLOOKUP(D53146,order[],2,FALSE)+VLOOKUP(IF(F53146&gt;7,8,IF(F53146=0,1,F53146)),pitches[],2,FALSE)+VLOOKUP(IF(E53146&gt;2,3,E53146),smatchups[],2,FALSE)</f>
        <v>#N/A</v>
      </c>
      <c r="K53146" t="e">
        <f t="shared" si="2534"/>
        <v>#N/A</v>
      </c>
      <c r="L53146" t="e">
        <f t="shared" si="2533"/>
        <v>#N/A</v>
      </c>
      <c r="M53146" t="e">
        <f t="shared" si="2535"/>
        <v>#N/A</v>
      </c>
    </row>
    <row r="53147" spans="10:13" x14ac:dyDescent="0.35">
      <c r="J53147" t="e">
        <f>wOBA+VLOOKUP(D53147,order[],2,FALSE)+VLOOKUP(IF(F53147&gt;7,8,IF(F53147=0,1,F53147)),pitches[],2,FALSE)+VLOOKUP(IF(E53147&gt;2,3,E53147),smatchups[],2,FALSE)</f>
        <v>#N/A</v>
      </c>
      <c r="K53147" t="e">
        <f t="shared" si="2534"/>
        <v>#N/A</v>
      </c>
      <c r="L53147" t="e">
        <f t="shared" si="2533"/>
        <v>#N/A</v>
      </c>
      <c r="M53147" t="e">
        <f t="shared" si="2535"/>
        <v>#N/A</v>
      </c>
    </row>
    <row r="53148" spans="10:13" x14ac:dyDescent="0.35">
      <c r="J53148" t="e">
        <f>wOBA+VLOOKUP(D53148,order[],2,FALSE)+VLOOKUP(IF(F53148&gt;7,8,IF(F53148=0,1,F53148)),pitches[],2,FALSE)+VLOOKUP(IF(E53148&gt;2,3,E53148),smatchups[],2,FALSE)</f>
        <v>#N/A</v>
      </c>
      <c r="K53148" t="e">
        <f t="shared" si="2534"/>
        <v>#N/A</v>
      </c>
      <c r="L53148" t="e">
        <f t="shared" si="2533"/>
        <v>#N/A</v>
      </c>
      <c r="M53148" t="e">
        <f t="shared" si="2535"/>
        <v>#N/A</v>
      </c>
    </row>
    <row r="53149" spans="10:13" x14ac:dyDescent="0.35">
      <c r="J53149" t="e">
        <f>wOBA+VLOOKUP(D53149,order[],2,FALSE)+VLOOKUP(IF(F53149&gt;7,8,IF(F53149=0,1,F53149)),pitches[],2,FALSE)+VLOOKUP(IF(E53149&gt;2,3,E53149),smatchups[],2,FALSE)</f>
        <v>#N/A</v>
      </c>
      <c r="K53149" t="e">
        <f t="shared" si="2534"/>
        <v>#N/A</v>
      </c>
      <c r="L53149" t="e">
        <f t="shared" si="2533"/>
        <v>#N/A</v>
      </c>
      <c r="M53149" t="e">
        <f t="shared" si="2535"/>
        <v>#N/A</v>
      </c>
    </row>
    <row r="53150" spans="10:13" x14ac:dyDescent="0.35">
      <c r="J53150" t="e">
        <f>wOBA+VLOOKUP(D53150,order[],2,FALSE)+VLOOKUP(IF(F53150&gt;7,8,IF(F53150=0,1,F53150)),pitches[],2,FALSE)+VLOOKUP(IF(E53150&gt;2,3,E53150),smatchups[],2,FALSE)</f>
        <v>#N/A</v>
      </c>
      <c r="K53150" t="e">
        <f t="shared" si="2534"/>
        <v>#N/A</v>
      </c>
      <c r="L53150" t="e">
        <f t="shared" si="2533"/>
        <v>#N/A</v>
      </c>
      <c r="M53150" t="e">
        <f t="shared" si="2535"/>
        <v>#N/A</v>
      </c>
    </row>
    <row r="53151" spans="10:13" x14ac:dyDescent="0.35">
      <c r="J53151" t="e">
        <f>wOBA+VLOOKUP(D53151,order[],2,FALSE)+VLOOKUP(IF(F53151&gt;7,8,IF(F53151=0,1,F53151)),pitches[],2,FALSE)+VLOOKUP(IF(E53151&gt;2,3,E53151),smatchups[],2,FALSE)</f>
        <v>#N/A</v>
      </c>
      <c r="K53151" t="e">
        <f t="shared" si="2534"/>
        <v>#N/A</v>
      </c>
      <c r="L53151" t="e">
        <f t="shared" si="2533"/>
        <v>#N/A</v>
      </c>
      <c r="M53151" t="e">
        <f t="shared" si="2535"/>
        <v>#N/A</v>
      </c>
    </row>
    <row r="53152" spans="10:13" x14ac:dyDescent="0.35">
      <c r="J53152" t="e">
        <f>wOBA+VLOOKUP(D53152,order[],2,FALSE)+VLOOKUP(IF(F53152&gt;7,8,IF(F53152=0,1,F53152)),pitches[],2,FALSE)+VLOOKUP(IF(E53152&gt;2,3,E53152),smatchups[],2,FALSE)</f>
        <v>#N/A</v>
      </c>
      <c r="K53152" t="e">
        <f t="shared" si="2534"/>
        <v>#N/A</v>
      </c>
      <c r="L53152" t="e">
        <f t="shared" si="2533"/>
        <v>#N/A</v>
      </c>
      <c r="M53152" t="e">
        <f t="shared" si="2535"/>
        <v>#N/A</v>
      </c>
    </row>
    <row r="53153" spans="10:13" x14ac:dyDescent="0.35">
      <c r="J53153" t="e">
        <f>wOBA+VLOOKUP(D53153,order[],2,FALSE)+VLOOKUP(IF(F53153&gt;7,8,IF(F53153=0,1,F53153)),pitches[],2,FALSE)+VLOOKUP(IF(E53153&gt;2,3,E53153),smatchups[],2,FALSE)</f>
        <v>#N/A</v>
      </c>
      <c r="K53153" t="e">
        <f t="shared" si="2534"/>
        <v>#N/A</v>
      </c>
      <c r="L53153" t="e">
        <f t="shared" si="2533"/>
        <v>#N/A</v>
      </c>
      <c r="M53153" t="e">
        <f t="shared" si="2535"/>
        <v>#N/A</v>
      </c>
    </row>
    <row r="53154" spans="10:13" x14ac:dyDescent="0.35">
      <c r="J53154" t="e">
        <f>wOBA+VLOOKUP(D53154,order[],2,FALSE)+VLOOKUP(IF(F53154&gt;7,8,IF(F53154=0,1,F53154)),pitches[],2,FALSE)+VLOOKUP(IF(E53154&gt;2,3,E53154),smatchups[],2,FALSE)</f>
        <v>#N/A</v>
      </c>
      <c r="K53154" t="e">
        <f t="shared" si="2534"/>
        <v>#N/A</v>
      </c>
      <c r="L53154" t="e">
        <f t="shared" si="2533"/>
        <v>#N/A</v>
      </c>
      <c r="M53154" t="e">
        <f t="shared" si="2535"/>
        <v>#N/A</v>
      </c>
    </row>
    <row r="53155" spans="10:13" x14ac:dyDescent="0.35">
      <c r="J53155" t="e">
        <f>wOBA+VLOOKUP(D53155,order[],2,FALSE)+VLOOKUP(IF(F53155&gt;7,8,IF(F53155=0,1,F53155)),pitches[],2,FALSE)+VLOOKUP(IF(E53155&gt;2,3,E53155),smatchups[],2,FALSE)</f>
        <v>#N/A</v>
      </c>
      <c r="K53155" t="e">
        <f t="shared" si="2534"/>
        <v>#N/A</v>
      </c>
      <c r="L53155" t="e">
        <f t="shared" si="2533"/>
        <v>#N/A</v>
      </c>
      <c r="M53155" t="e">
        <f t="shared" si="2535"/>
        <v>#N/A</v>
      </c>
    </row>
    <row r="53156" spans="10:13" x14ac:dyDescent="0.35">
      <c r="J53156" t="e">
        <f>wOBA+VLOOKUP(D53156,order[],2,FALSE)+VLOOKUP(IF(F53156&gt;7,8,IF(F53156=0,1,F53156)),pitches[],2,FALSE)+VLOOKUP(IF(E53156&gt;2,3,E53156),smatchups[],2,FALSE)</f>
        <v>#N/A</v>
      </c>
      <c r="K53156" t="e">
        <f t="shared" si="2534"/>
        <v>#N/A</v>
      </c>
      <c r="L53156" t="e">
        <f t="shared" si="2533"/>
        <v>#N/A</v>
      </c>
      <c r="M53156" t="e">
        <f t="shared" si="2535"/>
        <v>#N/A</v>
      </c>
    </row>
    <row r="53157" spans="10:13" x14ac:dyDescent="0.35">
      <c r="J53157" t="e">
        <f>wOBA+VLOOKUP(D53157,order[],2,FALSE)+VLOOKUP(IF(F53157&gt;7,8,IF(F53157=0,1,F53157)),pitches[],2,FALSE)+VLOOKUP(IF(E53157&gt;2,3,E53157),smatchups[],2,FALSE)</f>
        <v>#N/A</v>
      </c>
      <c r="K53157" t="e">
        <f t="shared" si="2534"/>
        <v>#N/A</v>
      </c>
      <c r="L53157" t="e">
        <f t="shared" si="2533"/>
        <v>#N/A</v>
      </c>
      <c r="M53157" t="e">
        <f t="shared" si="2535"/>
        <v>#N/A</v>
      </c>
    </row>
    <row r="53158" spans="10:13" x14ac:dyDescent="0.35">
      <c r="J53158" t="e">
        <f>wOBA+VLOOKUP(D53158,order[],2,FALSE)+VLOOKUP(IF(F53158&gt;7,8,IF(F53158=0,1,F53158)),pitches[],2,FALSE)+VLOOKUP(IF(E53158&gt;2,3,E53158),smatchups[],2,FALSE)</f>
        <v>#N/A</v>
      </c>
      <c r="K53158" t="e">
        <f t="shared" si="2534"/>
        <v>#N/A</v>
      </c>
      <c r="L53158" t="e">
        <f t="shared" si="2533"/>
        <v>#N/A</v>
      </c>
      <c r="M53158" t="e">
        <f t="shared" si="2535"/>
        <v>#N/A</v>
      </c>
    </row>
    <row r="53159" spans="10:13" x14ac:dyDescent="0.35">
      <c r="J53159" t="e">
        <f>wOBA+VLOOKUP(D53159,order[],2,FALSE)+VLOOKUP(IF(F53159&gt;7,8,IF(F53159=0,1,F53159)),pitches[],2,FALSE)+VLOOKUP(IF(E53159&gt;2,3,E53159),smatchups[],2,FALSE)</f>
        <v>#N/A</v>
      </c>
      <c r="K53159" t="e">
        <f t="shared" si="2534"/>
        <v>#N/A</v>
      </c>
      <c r="L53159" t="e">
        <f t="shared" si="2533"/>
        <v>#N/A</v>
      </c>
      <c r="M53159" t="e">
        <f t="shared" si="2535"/>
        <v>#N/A</v>
      </c>
    </row>
    <row r="53160" spans="10:13" x14ac:dyDescent="0.35">
      <c r="J53160" t="e">
        <f>wOBA+VLOOKUP(D53160,order[],2,FALSE)+VLOOKUP(IF(F53160&gt;7,8,IF(F53160=0,1,F53160)),pitches[],2,FALSE)+VLOOKUP(IF(E53160&gt;2,3,E53160),smatchups[],2,FALSE)</f>
        <v>#N/A</v>
      </c>
      <c r="K53160" t="e">
        <f t="shared" si="2534"/>
        <v>#N/A</v>
      </c>
      <c r="L53160" t="e">
        <f t="shared" si="2533"/>
        <v>#N/A</v>
      </c>
      <c r="M53160" t="e">
        <f t="shared" si="2535"/>
        <v>#N/A</v>
      </c>
    </row>
    <row r="53161" spans="10:13" x14ac:dyDescent="0.35">
      <c r="J53161" t="e">
        <f>wOBA+VLOOKUP(D53161,order[],2,FALSE)+VLOOKUP(IF(F53161&gt;7,8,IF(F53161=0,1,F53161)),pitches[],2,FALSE)+VLOOKUP(IF(E53161&gt;2,3,E53161),smatchups[],2,FALSE)</f>
        <v>#N/A</v>
      </c>
      <c r="K53161" t="e">
        <f t="shared" si="2534"/>
        <v>#N/A</v>
      </c>
      <c r="L53161" t="e">
        <f t="shared" si="2533"/>
        <v>#N/A</v>
      </c>
      <c r="M53161" t="e">
        <f t="shared" si="2535"/>
        <v>#N/A</v>
      </c>
    </row>
    <row r="53162" spans="10:13" x14ac:dyDescent="0.35">
      <c r="J53162" t="e">
        <f>wOBA+VLOOKUP(D53162,order[],2,FALSE)+VLOOKUP(IF(F53162&gt;7,8,IF(F53162=0,1,F53162)),pitches[],2,FALSE)+VLOOKUP(IF(E53162&gt;2,3,E53162),smatchups[],2,FALSE)</f>
        <v>#N/A</v>
      </c>
      <c r="K53162" t="e">
        <f t="shared" si="2534"/>
        <v>#N/A</v>
      </c>
      <c r="L53162" t="e">
        <f t="shared" si="2533"/>
        <v>#N/A</v>
      </c>
      <c r="M53162" t="e">
        <f t="shared" si="2535"/>
        <v>#N/A</v>
      </c>
    </row>
    <row r="53163" spans="10:13" x14ac:dyDescent="0.35">
      <c r="J53163" t="e">
        <f>wOBA+VLOOKUP(D53163,order[],2,FALSE)+VLOOKUP(IF(F53163&gt;7,8,IF(F53163=0,1,F53163)),pitches[],2,FALSE)+VLOOKUP(IF(E53163&gt;2,3,E53163),smatchups[],2,FALSE)</f>
        <v>#N/A</v>
      </c>
      <c r="K53163" t="e">
        <f t="shared" si="2534"/>
        <v>#N/A</v>
      </c>
      <c r="L53163" t="e">
        <f t="shared" si="2533"/>
        <v>#N/A</v>
      </c>
      <c r="M53163" t="e">
        <f t="shared" si="2535"/>
        <v>#N/A</v>
      </c>
    </row>
    <row r="53164" spans="10:13" x14ac:dyDescent="0.35">
      <c r="J53164" t="e">
        <f>wOBA+VLOOKUP(D53164,order[],2,FALSE)+VLOOKUP(IF(F53164&gt;7,8,IF(F53164=0,1,F53164)),pitches[],2,FALSE)+VLOOKUP(IF(E53164&gt;2,3,E53164),smatchups[],2,FALSE)</f>
        <v>#N/A</v>
      </c>
      <c r="K53164" t="e">
        <f t="shared" si="2534"/>
        <v>#N/A</v>
      </c>
      <c r="L53164" t="e">
        <f t="shared" si="2533"/>
        <v>#N/A</v>
      </c>
      <c r="M53164" t="e">
        <f t="shared" si="2535"/>
        <v>#N/A</v>
      </c>
    </row>
    <row r="53165" spans="10:13" x14ac:dyDescent="0.35">
      <c r="J53165" t="e">
        <f>wOBA+VLOOKUP(D53165,order[],2,FALSE)+VLOOKUP(IF(F53165&gt;7,8,IF(F53165=0,1,F53165)),pitches[],2,FALSE)+VLOOKUP(IF(E53165&gt;2,3,E53165),smatchups[],2,FALSE)</f>
        <v>#N/A</v>
      </c>
      <c r="K53165" t="e">
        <f t="shared" si="2534"/>
        <v>#N/A</v>
      </c>
      <c r="L53165" t="e">
        <f t="shared" si="2533"/>
        <v>#N/A</v>
      </c>
      <c r="M53165" t="e">
        <f t="shared" si="2535"/>
        <v>#N/A</v>
      </c>
    </row>
    <row r="53166" spans="10:13" x14ac:dyDescent="0.35">
      <c r="J53166" t="e">
        <f>wOBA+VLOOKUP(D53166,order[],2,FALSE)+VLOOKUP(IF(F53166&gt;7,8,IF(F53166=0,1,F53166)),pitches[],2,FALSE)+VLOOKUP(IF(E53166&gt;2,3,E53166),smatchups[],2,FALSE)</f>
        <v>#N/A</v>
      </c>
      <c r="K53166" t="e">
        <f t="shared" si="2534"/>
        <v>#N/A</v>
      </c>
      <c r="L53166" t="e">
        <f t="shared" si="2533"/>
        <v>#N/A</v>
      </c>
      <c r="M53166" t="e">
        <f t="shared" si="2535"/>
        <v>#N/A</v>
      </c>
    </row>
    <row r="53167" spans="10:13" x14ac:dyDescent="0.35">
      <c r="J53167" t="e">
        <f>wOBA+VLOOKUP(D53167,order[],2,FALSE)+VLOOKUP(IF(F53167&gt;7,8,IF(F53167=0,1,F53167)),pitches[],2,FALSE)+VLOOKUP(IF(E53167&gt;2,3,E53167),smatchups[],2,FALSE)</f>
        <v>#N/A</v>
      </c>
      <c r="K53167" t="e">
        <f t="shared" si="2534"/>
        <v>#N/A</v>
      </c>
      <c r="L53167" t="e">
        <f t="shared" si="2533"/>
        <v>#N/A</v>
      </c>
      <c r="M53167" t="e">
        <f t="shared" si="2535"/>
        <v>#N/A</v>
      </c>
    </row>
    <row r="53168" spans="10:13" x14ac:dyDescent="0.35">
      <c r="J53168" t="e">
        <f>wOBA+VLOOKUP(D53168,order[],2,FALSE)+VLOOKUP(IF(F53168&gt;7,8,IF(F53168=0,1,F53168)),pitches[],2,FALSE)+VLOOKUP(IF(E53168&gt;2,3,E53168),smatchups[],2,FALSE)</f>
        <v>#N/A</v>
      </c>
      <c r="K53168" t="e">
        <f t="shared" si="2534"/>
        <v>#N/A</v>
      </c>
      <c r="L53168" t="e">
        <f t="shared" si="2533"/>
        <v>#N/A</v>
      </c>
      <c r="M53168" t="e">
        <f t="shared" si="2535"/>
        <v>#N/A</v>
      </c>
    </row>
    <row r="53169" spans="10:13" x14ac:dyDescent="0.35">
      <c r="J53169" t="e">
        <f>wOBA+VLOOKUP(D53169,order[],2,FALSE)+VLOOKUP(IF(F53169&gt;7,8,IF(F53169=0,1,F53169)),pitches[],2,FALSE)+VLOOKUP(IF(E53169&gt;2,3,E53169),smatchups[],2,FALSE)</f>
        <v>#N/A</v>
      </c>
      <c r="K53169" t="e">
        <f t="shared" si="2534"/>
        <v>#N/A</v>
      </c>
      <c r="L53169" t="e">
        <f t="shared" si="2533"/>
        <v>#N/A</v>
      </c>
      <c r="M53169" t="e">
        <f t="shared" si="2535"/>
        <v>#N/A</v>
      </c>
    </row>
    <row r="53170" spans="10:13" x14ac:dyDescent="0.35">
      <c r="J53170" t="e">
        <f>wOBA+VLOOKUP(D53170,order[],2,FALSE)+VLOOKUP(IF(F53170&gt;7,8,IF(F53170=0,1,F53170)),pitches[],2,FALSE)+VLOOKUP(IF(E53170&gt;2,3,E53170),smatchups[],2,FALSE)</f>
        <v>#N/A</v>
      </c>
      <c r="K53170" t="e">
        <f t="shared" si="2534"/>
        <v>#N/A</v>
      </c>
      <c r="L53170" t="e">
        <f t="shared" si="2533"/>
        <v>#N/A</v>
      </c>
      <c r="M53170" t="e">
        <f t="shared" si="2535"/>
        <v>#N/A</v>
      </c>
    </row>
    <row r="53171" spans="10:13" x14ac:dyDescent="0.35">
      <c r="J53171" t="e">
        <f>wOBA+VLOOKUP(D53171,order[],2,FALSE)+VLOOKUP(IF(F53171&gt;7,8,IF(F53171=0,1,F53171)),pitches[],2,FALSE)+VLOOKUP(IF(E53171&gt;2,3,E53171),smatchups[],2,FALSE)</f>
        <v>#N/A</v>
      </c>
      <c r="K53171" t="e">
        <f t="shared" si="2534"/>
        <v>#N/A</v>
      </c>
      <c r="L53171" t="e">
        <f t="shared" si="2533"/>
        <v>#N/A</v>
      </c>
      <c r="M53171" t="e">
        <f t="shared" si="2535"/>
        <v>#N/A</v>
      </c>
    </row>
    <row r="53172" spans="10:13" x14ac:dyDescent="0.35">
      <c r="J53172" t="e">
        <f>wOBA+VLOOKUP(D53172,order[],2,FALSE)+VLOOKUP(IF(F53172&gt;7,8,IF(F53172=0,1,F53172)),pitches[],2,FALSE)+VLOOKUP(IF(E53172&gt;2,3,E53172),smatchups[],2,FALSE)</f>
        <v>#N/A</v>
      </c>
      <c r="K53172" t="e">
        <f t="shared" si="2534"/>
        <v>#N/A</v>
      </c>
      <c r="L53172" t="e">
        <f t="shared" si="2533"/>
        <v>#N/A</v>
      </c>
      <c r="M53172" t="e">
        <f t="shared" si="2535"/>
        <v>#N/A</v>
      </c>
    </row>
    <row r="53173" spans="10:13" x14ac:dyDescent="0.35">
      <c r="J53173" t="e">
        <f>wOBA+VLOOKUP(D53173,order[],2,FALSE)+VLOOKUP(IF(F53173&gt;7,8,IF(F53173=0,1,F53173)),pitches[],2,FALSE)+VLOOKUP(IF(E53173&gt;2,3,E53173),smatchups[],2,FALSE)</f>
        <v>#N/A</v>
      </c>
      <c r="K53173" t="e">
        <f t="shared" si="2534"/>
        <v>#N/A</v>
      </c>
      <c r="L53173" t="e">
        <f t="shared" si="2533"/>
        <v>#N/A</v>
      </c>
      <c r="M53173" t="e">
        <f t="shared" si="2535"/>
        <v>#N/A</v>
      </c>
    </row>
    <row r="53174" spans="10:13" x14ac:dyDescent="0.35">
      <c r="J53174" t="e">
        <f>wOBA+VLOOKUP(D53174,order[],2,FALSE)+VLOOKUP(IF(F53174&gt;7,8,IF(F53174=0,1,F53174)),pitches[],2,FALSE)+VLOOKUP(IF(E53174&gt;2,3,E53174),smatchups[],2,FALSE)</f>
        <v>#N/A</v>
      </c>
      <c r="K53174" t="e">
        <f t="shared" si="2534"/>
        <v>#N/A</v>
      </c>
      <c r="L53174" t="e">
        <f t="shared" si="2533"/>
        <v>#N/A</v>
      </c>
      <c r="M53174" t="e">
        <f t="shared" si="2535"/>
        <v>#N/A</v>
      </c>
    </row>
    <row r="53175" spans="10:13" x14ac:dyDescent="0.35">
      <c r="J53175" t="e">
        <f>wOBA+VLOOKUP(D53175,order[],2,FALSE)+VLOOKUP(IF(F53175&gt;7,8,IF(F53175=0,1,F53175)),pitches[],2,FALSE)+VLOOKUP(IF(E53175&gt;2,3,E53175),smatchups[],2,FALSE)</f>
        <v>#N/A</v>
      </c>
      <c r="K53175" t="e">
        <f t="shared" si="2534"/>
        <v>#N/A</v>
      </c>
      <c r="L53175" t="e">
        <f t="shared" si="2533"/>
        <v>#N/A</v>
      </c>
      <c r="M53175" t="e">
        <f t="shared" si="2535"/>
        <v>#N/A</v>
      </c>
    </row>
    <row r="53176" spans="10:13" x14ac:dyDescent="0.35">
      <c r="J53176" t="e">
        <f>wOBA+VLOOKUP(D53176,order[],2,FALSE)+VLOOKUP(IF(F53176&gt;7,8,IF(F53176=0,1,F53176)),pitches[],2,FALSE)+VLOOKUP(IF(E53176&gt;2,3,E53176),smatchups[],2,FALSE)</f>
        <v>#N/A</v>
      </c>
      <c r="K53176" t="e">
        <f t="shared" si="2534"/>
        <v>#N/A</v>
      </c>
      <c r="L53176" t="e">
        <f t="shared" si="2533"/>
        <v>#N/A</v>
      </c>
      <c r="M53176" t="e">
        <f t="shared" si="2535"/>
        <v>#N/A</v>
      </c>
    </row>
    <row r="53177" spans="10:13" x14ac:dyDescent="0.35">
      <c r="J53177" t="e">
        <f>wOBA+VLOOKUP(D53177,order[],2,FALSE)+VLOOKUP(IF(F53177&gt;7,8,IF(F53177=0,1,F53177)),pitches[],2,FALSE)+VLOOKUP(IF(E53177&gt;2,3,E53177),smatchups[],2,FALSE)</f>
        <v>#N/A</v>
      </c>
      <c r="K53177" t="e">
        <f t="shared" si="2534"/>
        <v>#N/A</v>
      </c>
      <c r="L53177" t="e">
        <f t="shared" si="2533"/>
        <v>#N/A</v>
      </c>
      <c r="M53177" t="e">
        <f t="shared" si="2535"/>
        <v>#N/A</v>
      </c>
    </row>
    <row r="53178" spans="10:13" x14ac:dyDescent="0.35">
      <c r="J53178" t="e">
        <f>wOBA+VLOOKUP(D53178,order[],2,FALSE)+VLOOKUP(IF(F53178&gt;7,8,IF(F53178=0,1,F53178)),pitches[],2,FALSE)+VLOOKUP(IF(E53178&gt;2,3,E53178),smatchups[],2,FALSE)</f>
        <v>#N/A</v>
      </c>
      <c r="K53178" t="e">
        <f t="shared" si="2534"/>
        <v>#N/A</v>
      </c>
      <c r="L53178" t="e">
        <f t="shared" si="2533"/>
        <v>#N/A</v>
      </c>
      <c r="M53178" t="e">
        <f t="shared" si="2535"/>
        <v>#N/A</v>
      </c>
    </row>
    <row r="53179" spans="10:13" x14ac:dyDescent="0.35">
      <c r="J53179" t="e">
        <f>wOBA+VLOOKUP(D53179,order[],2,FALSE)+VLOOKUP(IF(F53179&gt;7,8,IF(F53179=0,1,F53179)),pitches[],2,FALSE)+VLOOKUP(IF(E53179&gt;2,3,E53179),smatchups[],2,FALSE)</f>
        <v>#N/A</v>
      </c>
      <c r="K53179" t="e">
        <f t="shared" si="2534"/>
        <v>#N/A</v>
      </c>
      <c r="L53179" t="e">
        <f t="shared" si="2533"/>
        <v>#N/A</v>
      </c>
      <c r="M53179" t="e">
        <f t="shared" si="2535"/>
        <v>#N/A</v>
      </c>
    </row>
    <row r="53180" spans="10:13" x14ac:dyDescent="0.35">
      <c r="J53180" t="e">
        <f>wOBA+VLOOKUP(D53180,order[],2,FALSE)+VLOOKUP(IF(F53180&gt;7,8,IF(F53180=0,1,F53180)),pitches[],2,FALSE)+VLOOKUP(IF(E53180&gt;2,3,E53180),smatchups[],2,FALSE)</f>
        <v>#N/A</v>
      </c>
      <c r="K53180" t="e">
        <f t="shared" si="2534"/>
        <v>#N/A</v>
      </c>
      <c r="L53180" t="e">
        <f t="shared" si="2533"/>
        <v>#N/A</v>
      </c>
      <c r="M53180" t="e">
        <f t="shared" si="2535"/>
        <v>#N/A</v>
      </c>
    </row>
    <row r="53181" spans="10:13" x14ac:dyDescent="0.35">
      <c r="J53181" t="e">
        <f>wOBA+VLOOKUP(D53181,order[],2,FALSE)+VLOOKUP(IF(F53181&gt;7,8,IF(F53181=0,1,F53181)),pitches[],2,FALSE)+VLOOKUP(IF(E53181&gt;2,3,E53181),smatchups[],2,FALSE)</f>
        <v>#N/A</v>
      </c>
      <c r="K53181" t="e">
        <f t="shared" si="2534"/>
        <v>#N/A</v>
      </c>
      <c r="L53181" t="e">
        <f t="shared" si="2533"/>
        <v>#N/A</v>
      </c>
      <c r="M53181" t="e">
        <f t="shared" si="2535"/>
        <v>#N/A</v>
      </c>
    </row>
    <row r="53182" spans="10:13" x14ac:dyDescent="0.35">
      <c r="J53182" t="e">
        <f>wOBA+VLOOKUP(D53182,order[],2,FALSE)+VLOOKUP(IF(F53182&gt;7,8,IF(F53182=0,1,F53182)),pitches[],2,FALSE)+VLOOKUP(IF(E53182&gt;2,3,E53182),smatchups[],2,FALSE)</f>
        <v>#N/A</v>
      </c>
      <c r="K53182" t="e">
        <f t="shared" si="2534"/>
        <v>#N/A</v>
      </c>
      <c r="L53182" t="e">
        <f t="shared" si="2533"/>
        <v>#N/A</v>
      </c>
      <c r="M53182" t="e">
        <f t="shared" si="2535"/>
        <v>#N/A</v>
      </c>
    </row>
    <row r="53183" spans="10:13" x14ac:dyDescent="0.35">
      <c r="J53183" t="e">
        <f>wOBA+VLOOKUP(D53183,order[],2,FALSE)+VLOOKUP(IF(F53183&gt;7,8,IF(F53183=0,1,F53183)),pitches[],2,FALSE)+VLOOKUP(IF(E53183&gt;2,3,E53183),smatchups[],2,FALSE)</f>
        <v>#N/A</v>
      </c>
      <c r="K53183" t="e">
        <f t="shared" si="2534"/>
        <v>#N/A</v>
      </c>
      <c r="L53183" t="e">
        <f t="shared" si="2533"/>
        <v>#N/A</v>
      </c>
      <c r="M53183" t="e">
        <f t="shared" si="2535"/>
        <v>#N/A</v>
      </c>
    </row>
    <row r="53184" spans="10:13" x14ac:dyDescent="0.35">
      <c r="J53184" t="e">
        <f>wOBA+VLOOKUP(D53184,order[],2,FALSE)+VLOOKUP(IF(F53184&gt;7,8,IF(F53184=0,1,F53184)),pitches[],2,FALSE)+VLOOKUP(IF(E53184&gt;2,3,E53184),smatchups[],2,FALSE)</f>
        <v>#N/A</v>
      </c>
      <c r="K53184" t="e">
        <f t="shared" si="2534"/>
        <v>#N/A</v>
      </c>
      <c r="L53184" t="e">
        <f t="shared" si="2533"/>
        <v>#N/A</v>
      </c>
      <c r="M53184" t="e">
        <f t="shared" si="2535"/>
        <v>#N/A</v>
      </c>
    </row>
    <row r="53185" spans="10:13" x14ac:dyDescent="0.35">
      <c r="J53185" t="e">
        <f>wOBA+VLOOKUP(D53185,order[],2,FALSE)+VLOOKUP(IF(F53185&gt;7,8,IF(F53185=0,1,F53185)),pitches[],2,FALSE)+VLOOKUP(IF(E53185&gt;2,3,E53185),smatchups[],2,FALSE)</f>
        <v>#N/A</v>
      </c>
      <c r="K53185" t="e">
        <f t="shared" si="2534"/>
        <v>#N/A</v>
      </c>
      <c r="L53185" t="e">
        <f t="shared" si="2533"/>
        <v>#N/A</v>
      </c>
      <c r="M53185" t="e">
        <f t="shared" si="2535"/>
        <v>#N/A</v>
      </c>
    </row>
    <row r="53186" spans="10:13" x14ac:dyDescent="0.35">
      <c r="J53186" t="e">
        <f>wOBA+VLOOKUP(D53186,order[],2,FALSE)+VLOOKUP(IF(F53186&gt;7,8,IF(F53186=0,1,F53186)),pitches[],2,FALSE)+VLOOKUP(IF(E53186&gt;2,3,E53186),smatchups[],2,FALSE)</f>
        <v>#N/A</v>
      </c>
      <c r="K53186" t="e">
        <f t="shared" si="2534"/>
        <v>#N/A</v>
      </c>
      <c r="L53186" t="e">
        <f t="shared" ref="L53186:L53249" si="2536">IF(E53186=0,BF$1+BE$1*F53186,IF(E53186=1,BF$2+BE$2*F53186,IF(E53186=2,BF$3+BE$3*F53186,BF$4+BE$4*F53186)))+J53186</f>
        <v>#N/A</v>
      </c>
      <c r="M53186" t="e">
        <f t="shared" si="2535"/>
        <v>#N/A</v>
      </c>
    </row>
    <row r="53187" spans="10:13" x14ac:dyDescent="0.35">
      <c r="J53187" t="e">
        <f>wOBA+VLOOKUP(D53187,order[],2,FALSE)+VLOOKUP(IF(F53187&gt;7,8,IF(F53187=0,1,F53187)),pitches[],2,FALSE)+VLOOKUP(IF(E53187&gt;2,3,E53187),smatchups[],2,FALSE)</f>
        <v>#N/A</v>
      </c>
      <c r="K53187" t="e">
        <f t="shared" ref="K53187:K53250" si="2537">H53187-J53187</f>
        <v>#N/A</v>
      </c>
      <c r="L53187" t="e">
        <f t="shared" si="2536"/>
        <v>#N/A</v>
      </c>
      <c r="M53187" t="e">
        <f t="shared" ref="M53187:M53250" si="2538">H53187-L53187</f>
        <v>#N/A</v>
      </c>
    </row>
    <row r="53188" spans="10:13" x14ac:dyDescent="0.35">
      <c r="J53188" t="e">
        <f>wOBA+VLOOKUP(D53188,order[],2,FALSE)+VLOOKUP(IF(F53188&gt;7,8,IF(F53188=0,1,F53188)),pitches[],2,FALSE)+VLOOKUP(IF(E53188&gt;2,3,E53188),smatchups[],2,FALSE)</f>
        <v>#N/A</v>
      </c>
      <c r="K53188" t="e">
        <f t="shared" si="2537"/>
        <v>#N/A</v>
      </c>
      <c r="L53188" t="e">
        <f t="shared" si="2536"/>
        <v>#N/A</v>
      </c>
      <c r="M53188" t="e">
        <f t="shared" si="2538"/>
        <v>#N/A</v>
      </c>
    </row>
    <row r="53189" spans="10:13" x14ac:dyDescent="0.35">
      <c r="J53189" t="e">
        <f>wOBA+VLOOKUP(D53189,order[],2,FALSE)+VLOOKUP(IF(F53189&gt;7,8,IF(F53189=0,1,F53189)),pitches[],2,FALSE)+VLOOKUP(IF(E53189&gt;2,3,E53189),smatchups[],2,FALSE)</f>
        <v>#N/A</v>
      </c>
      <c r="K53189" t="e">
        <f t="shared" si="2537"/>
        <v>#N/A</v>
      </c>
      <c r="L53189" t="e">
        <f t="shared" si="2536"/>
        <v>#N/A</v>
      </c>
      <c r="M53189" t="e">
        <f t="shared" si="2538"/>
        <v>#N/A</v>
      </c>
    </row>
    <row r="53190" spans="10:13" x14ac:dyDescent="0.35">
      <c r="J53190" t="e">
        <f>wOBA+VLOOKUP(D53190,order[],2,FALSE)+VLOOKUP(IF(F53190&gt;7,8,IF(F53190=0,1,F53190)),pitches[],2,FALSE)+VLOOKUP(IF(E53190&gt;2,3,E53190),smatchups[],2,FALSE)</f>
        <v>#N/A</v>
      </c>
      <c r="K53190" t="e">
        <f t="shared" si="2537"/>
        <v>#N/A</v>
      </c>
      <c r="L53190" t="e">
        <f t="shared" si="2536"/>
        <v>#N/A</v>
      </c>
      <c r="M53190" t="e">
        <f t="shared" si="2538"/>
        <v>#N/A</v>
      </c>
    </row>
    <row r="53191" spans="10:13" x14ac:dyDescent="0.35">
      <c r="J53191" t="e">
        <f>wOBA+VLOOKUP(D53191,order[],2,FALSE)+VLOOKUP(IF(F53191&gt;7,8,IF(F53191=0,1,F53191)),pitches[],2,FALSE)+VLOOKUP(IF(E53191&gt;2,3,E53191),smatchups[],2,FALSE)</f>
        <v>#N/A</v>
      </c>
      <c r="K53191" t="e">
        <f t="shared" si="2537"/>
        <v>#N/A</v>
      </c>
      <c r="L53191" t="e">
        <f t="shared" si="2536"/>
        <v>#N/A</v>
      </c>
      <c r="M53191" t="e">
        <f t="shared" si="2538"/>
        <v>#N/A</v>
      </c>
    </row>
    <row r="53192" spans="10:13" x14ac:dyDescent="0.35">
      <c r="J53192" t="e">
        <f>wOBA+VLOOKUP(D53192,order[],2,FALSE)+VLOOKUP(IF(F53192&gt;7,8,IF(F53192=0,1,F53192)),pitches[],2,FALSE)+VLOOKUP(IF(E53192&gt;2,3,E53192),smatchups[],2,FALSE)</f>
        <v>#N/A</v>
      </c>
      <c r="K53192" t="e">
        <f t="shared" si="2537"/>
        <v>#N/A</v>
      </c>
      <c r="L53192" t="e">
        <f t="shared" si="2536"/>
        <v>#N/A</v>
      </c>
      <c r="M53192" t="e">
        <f t="shared" si="2538"/>
        <v>#N/A</v>
      </c>
    </row>
    <row r="53193" spans="10:13" x14ac:dyDescent="0.35">
      <c r="J53193" t="e">
        <f>wOBA+VLOOKUP(D53193,order[],2,FALSE)+VLOOKUP(IF(F53193&gt;7,8,IF(F53193=0,1,F53193)),pitches[],2,FALSE)+VLOOKUP(IF(E53193&gt;2,3,E53193),smatchups[],2,FALSE)</f>
        <v>#N/A</v>
      </c>
      <c r="K53193" t="e">
        <f t="shared" si="2537"/>
        <v>#N/A</v>
      </c>
      <c r="L53193" t="e">
        <f t="shared" si="2536"/>
        <v>#N/A</v>
      </c>
      <c r="M53193" t="e">
        <f t="shared" si="2538"/>
        <v>#N/A</v>
      </c>
    </row>
    <row r="53194" spans="10:13" x14ac:dyDescent="0.35">
      <c r="J53194" t="e">
        <f>wOBA+VLOOKUP(D53194,order[],2,FALSE)+VLOOKUP(IF(F53194&gt;7,8,IF(F53194=0,1,F53194)),pitches[],2,FALSE)+VLOOKUP(IF(E53194&gt;2,3,E53194),smatchups[],2,FALSE)</f>
        <v>#N/A</v>
      </c>
      <c r="K53194" t="e">
        <f t="shared" si="2537"/>
        <v>#N/A</v>
      </c>
      <c r="L53194" t="e">
        <f t="shared" si="2536"/>
        <v>#N/A</v>
      </c>
      <c r="M53194" t="e">
        <f t="shared" si="2538"/>
        <v>#N/A</v>
      </c>
    </row>
    <row r="53195" spans="10:13" x14ac:dyDescent="0.35">
      <c r="J53195" t="e">
        <f>wOBA+VLOOKUP(D53195,order[],2,FALSE)+VLOOKUP(IF(F53195&gt;7,8,IF(F53195=0,1,F53195)),pitches[],2,FALSE)+VLOOKUP(IF(E53195&gt;2,3,E53195),smatchups[],2,FALSE)</f>
        <v>#N/A</v>
      </c>
      <c r="K53195" t="e">
        <f t="shared" si="2537"/>
        <v>#N/A</v>
      </c>
      <c r="L53195" t="e">
        <f t="shared" si="2536"/>
        <v>#N/A</v>
      </c>
      <c r="M53195" t="e">
        <f t="shared" si="2538"/>
        <v>#N/A</v>
      </c>
    </row>
    <row r="53196" spans="10:13" x14ac:dyDescent="0.35">
      <c r="J53196" t="e">
        <f>wOBA+VLOOKUP(D53196,order[],2,FALSE)+VLOOKUP(IF(F53196&gt;7,8,IF(F53196=0,1,F53196)),pitches[],2,FALSE)+VLOOKUP(IF(E53196&gt;2,3,E53196),smatchups[],2,FALSE)</f>
        <v>#N/A</v>
      </c>
      <c r="K53196" t="e">
        <f t="shared" si="2537"/>
        <v>#N/A</v>
      </c>
      <c r="L53196" t="e">
        <f t="shared" si="2536"/>
        <v>#N/A</v>
      </c>
      <c r="M53196" t="e">
        <f t="shared" si="2538"/>
        <v>#N/A</v>
      </c>
    </row>
    <row r="53197" spans="10:13" x14ac:dyDescent="0.35">
      <c r="J53197" t="e">
        <f>wOBA+VLOOKUP(D53197,order[],2,FALSE)+VLOOKUP(IF(F53197&gt;7,8,IF(F53197=0,1,F53197)),pitches[],2,FALSE)+VLOOKUP(IF(E53197&gt;2,3,E53197),smatchups[],2,FALSE)</f>
        <v>#N/A</v>
      </c>
      <c r="K53197" t="e">
        <f t="shared" si="2537"/>
        <v>#N/A</v>
      </c>
      <c r="L53197" t="e">
        <f t="shared" si="2536"/>
        <v>#N/A</v>
      </c>
      <c r="M53197" t="e">
        <f t="shared" si="2538"/>
        <v>#N/A</v>
      </c>
    </row>
    <row r="53198" spans="10:13" x14ac:dyDescent="0.35">
      <c r="J53198" t="e">
        <f>wOBA+VLOOKUP(D53198,order[],2,FALSE)+VLOOKUP(IF(F53198&gt;7,8,IF(F53198=0,1,F53198)),pitches[],2,FALSE)+VLOOKUP(IF(E53198&gt;2,3,E53198),smatchups[],2,FALSE)</f>
        <v>#N/A</v>
      </c>
      <c r="K53198" t="e">
        <f t="shared" si="2537"/>
        <v>#N/A</v>
      </c>
      <c r="L53198" t="e">
        <f t="shared" si="2536"/>
        <v>#N/A</v>
      </c>
      <c r="M53198" t="e">
        <f t="shared" si="2538"/>
        <v>#N/A</v>
      </c>
    </row>
    <row r="53199" spans="10:13" x14ac:dyDescent="0.35">
      <c r="J53199" t="e">
        <f>wOBA+VLOOKUP(D53199,order[],2,FALSE)+VLOOKUP(IF(F53199&gt;7,8,IF(F53199=0,1,F53199)),pitches[],2,FALSE)+VLOOKUP(IF(E53199&gt;2,3,E53199),smatchups[],2,FALSE)</f>
        <v>#N/A</v>
      </c>
      <c r="K53199" t="e">
        <f t="shared" si="2537"/>
        <v>#N/A</v>
      </c>
      <c r="L53199" t="e">
        <f t="shared" si="2536"/>
        <v>#N/A</v>
      </c>
      <c r="M53199" t="e">
        <f t="shared" si="2538"/>
        <v>#N/A</v>
      </c>
    </row>
    <row r="53200" spans="10:13" x14ac:dyDescent="0.35">
      <c r="J53200" t="e">
        <f>wOBA+VLOOKUP(D53200,order[],2,FALSE)+VLOOKUP(IF(F53200&gt;7,8,IF(F53200=0,1,F53200)),pitches[],2,FALSE)+VLOOKUP(IF(E53200&gt;2,3,E53200),smatchups[],2,FALSE)</f>
        <v>#N/A</v>
      </c>
      <c r="K53200" t="e">
        <f t="shared" si="2537"/>
        <v>#N/A</v>
      </c>
      <c r="L53200" t="e">
        <f t="shared" si="2536"/>
        <v>#N/A</v>
      </c>
      <c r="M53200" t="e">
        <f t="shared" si="2538"/>
        <v>#N/A</v>
      </c>
    </row>
    <row r="53201" spans="10:13" x14ac:dyDescent="0.35">
      <c r="J53201" t="e">
        <f>wOBA+VLOOKUP(D53201,order[],2,FALSE)+VLOOKUP(IF(F53201&gt;7,8,IF(F53201=0,1,F53201)),pitches[],2,FALSE)+VLOOKUP(IF(E53201&gt;2,3,E53201),smatchups[],2,FALSE)</f>
        <v>#N/A</v>
      </c>
      <c r="K53201" t="e">
        <f t="shared" si="2537"/>
        <v>#N/A</v>
      </c>
      <c r="L53201" t="e">
        <f t="shared" si="2536"/>
        <v>#N/A</v>
      </c>
      <c r="M53201" t="e">
        <f t="shared" si="2538"/>
        <v>#N/A</v>
      </c>
    </row>
    <row r="53202" spans="10:13" x14ac:dyDescent="0.35">
      <c r="J53202" t="e">
        <f>wOBA+VLOOKUP(D53202,order[],2,FALSE)+VLOOKUP(IF(F53202&gt;7,8,IF(F53202=0,1,F53202)),pitches[],2,FALSE)+VLOOKUP(IF(E53202&gt;2,3,E53202),smatchups[],2,FALSE)</f>
        <v>#N/A</v>
      </c>
      <c r="K53202" t="e">
        <f t="shared" si="2537"/>
        <v>#N/A</v>
      </c>
      <c r="L53202" t="e">
        <f t="shared" si="2536"/>
        <v>#N/A</v>
      </c>
      <c r="M53202" t="e">
        <f t="shared" si="2538"/>
        <v>#N/A</v>
      </c>
    </row>
    <row r="53203" spans="10:13" x14ac:dyDescent="0.35">
      <c r="J53203" t="e">
        <f>wOBA+VLOOKUP(D53203,order[],2,FALSE)+VLOOKUP(IF(F53203&gt;7,8,IF(F53203=0,1,F53203)),pitches[],2,FALSE)+VLOOKUP(IF(E53203&gt;2,3,E53203),smatchups[],2,FALSE)</f>
        <v>#N/A</v>
      </c>
      <c r="K53203" t="e">
        <f t="shared" si="2537"/>
        <v>#N/A</v>
      </c>
      <c r="L53203" t="e">
        <f t="shared" si="2536"/>
        <v>#N/A</v>
      </c>
      <c r="M53203" t="e">
        <f t="shared" si="2538"/>
        <v>#N/A</v>
      </c>
    </row>
    <row r="53204" spans="10:13" x14ac:dyDescent="0.35">
      <c r="J53204" t="e">
        <f>wOBA+VLOOKUP(D53204,order[],2,FALSE)+VLOOKUP(IF(F53204&gt;7,8,IF(F53204=0,1,F53204)),pitches[],2,FALSE)+VLOOKUP(IF(E53204&gt;2,3,E53204),smatchups[],2,FALSE)</f>
        <v>#N/A</v>
      </c>
      <c r="K53204" t="e">
        <f t="shared" si="2537"/>
        <v>#N/A</v>
      </c>
      <c r="L53204" t="e">
        <f t="shared" si="2536"/>
        <v>#N/A</v>
      </c>
      <c r="M53204" t="e">
        <f t="shared" si="2538"/>
        <v>#N/A</v>
      </c>
    </row>
    <row r="53205" spans="10:13" x14ac:dyDescent="0.35">
      <c r="J53205" t="e">
        <f>wOBA+VLOOKUP(D53205,order[],2,FALSE)+VLOOKUP(IF(F53205&gt;7,8,IF(F53205=0,1,F53205)),pitches[],2,FALSE)+VLOOKUP(IF(E53205&gt;2,3,E53205),smatchups[],2,FALSE)</f>
        <v>#N/A</v>
      </c>
      <c r="K53205" t="e">
        <f t="shared" si="2537"/>
        <v>#N/A</v>
      </c>
      <c r="L53205" t="e">
        <f t="shared" si="2536"/>
        <v>#N/A</v>
      </c>
      <c r="M53205" t="e">
        <f t="shared" si="2538"/>
        <v>#N/A</v>
      </c>
    </row>
    <row r="53206" spans="10:13" x14ac:dyDescent="0.35">
      <c r="J53206" t="e">
        <f>wOBA+VLOOKUP(D53206,order[],2,FALSE)+VLOOKUP(IF(F53206&gt;7,8,IF(F53206=0,1,F53206)),pitches[],2,FALSE)+VLOOKUP(IF(E53206&gt;2,3,E53206),smatchups[],2,FALSE)</f>
        <v>#N/A</v>
      </c>
      <c r="K53206" t="e">
        <f t="shared" si="2537"/>
        <v>#N/A</v>
      </c>
      <c r="L53206" t="e">
        <f t="shared" si="2536"/>
        <v>#N/A</v>
      </c>
      <c r="M53206" t="e">
        <f t="shared" si="2538"/>
        <v>#N/A</v>
      </c>
    </row>
    <row r="53207" spans="10:13" x14ac:dyDescent="0.35">
      <c r="J53207" t="e">
        <f>wOBA+VLOOKUP(D53207,order[],2,FALSE)+VLOOKUP(IF(F53207&gt;7,8,IF(F53207=0,1,F53207)),pitches[],2,FALSE)+VLOOKUP(IF(E53207&gt;2,3,E53207),smatchups[],2,FALSE)</f>
        <v>#N/A</v>
      </c>
      <c r="K53207" t="e">
        <f t="shared" si="2537"/>
        <v>#N/A</v>
      </c>
      <c r="L53207" t="e">
        <f t="shared" si="2536"/>
        <v>#N/A</v>
      </c>
      <c r="M53207" t="e">
        <f t="shared" si="2538"/>
        <v>#N/A</v>
      </c>
    </row>
    <row r="53208" spans="10:13" x14ac:dyDescent="0.35">
      <c r="J53208" t="e">
        <f>wOBA+VLOOKUP(D53208,order[],2,FALSE)+VLOOKUP(IF(F53208&gt;7,8,IF(F53208=0,1,F53208)),pitches[],2,FALSE)+VLOOKUP(IF(E53208&gt;2,3,E53208),smatchups[],2,FALSE)</f>
        <v>#N/A</v>
      </c>
      <c r="K53208" t="e">
        <f t="shared" si="2537"/>
        <v>#N/A</v>
      </c>
      <c r="L53208" t="e">
        <f t="shared" si="2536"/>
        <v>#N/A</v>
      </c>
      <c r="M53208" t="e">
        <f t="shared" si="2538"/>
        <v>#N/A</v>
      </c>
    </row>
    <row r="53209" spans="10:13" x14ac:dyDescent="0.35">
      <c r="J53209" t="e">
        <f>wOBA+VLOOKUP(D53209,order[],2,FALSE)+VLOOKUP(IF(F53209&gt;7,8,IF(F53209=0,1,F53209)),pitches[],2,FALSE)+VLOOKUP(IF(E53209&gt;2,3,E53209),smatchups[],2,FALSE)</f>
        <v>#N/A</v>
      </c>
      <c r="K53209" t="e">
        <f t="shared" si="2537"/>
        <v>#N/A</v>
      </c>
      <c r="L53209" t="e">
        <f t="shared" si="2536"/>
        <v>#N/A</v>
      </c>
      <c r="M53209" t="e">
        <f t="shared" si="2538"/>
        <v>#N/A</v>
      </c>
    </row>
    <row r="53210" spans="10:13" x14ac:dyDescent="0.35">
      <c r="J53210" t="e">
        <f>wOBA+VLOOKUP(D53210,order[],2,FALSE)+VLOOKUP(IF(F53210&gt;7,8,IF(F53210=0,1,F53210)),pitches[],2,FALSE)+VLOOKUP(IF(E53210&gt;2,3,E53210),smatchups[],2,FALSE)</f>
        <v>#N/A</v>
      </c>
      <c r="K53210" t="e">
        <f t="shared" si="2537"/>
        <v>#N/A</v>
      </c>
      <c r="L53210" t="e">
        <f t="shared" si="2536"/>
        <v>#N/A</v>
      </c>
      <c r="M53210" t="e">
        <f t="shared" si="2538"/>
        <v>#N/A</v>
      </c>
    </row>
    <row r="53211" spans="10:13" x14ac:dyDescent="0.35">
      <c r="J53211" t="e">
        <f>wOBA+VLOOKUP(D53211,order[],2,FALSE)+VLOOKUP(IF(F53211&gt;7,8,IF(F53211=0,1,F53211)),pitches[],2,FALSE)+VLOOKUP(IF(E53211&gt;2,3,E53211),smatchups[],2,FALSE)</f>
        <v>#N/A</v>
      </c>
      <c r="K53211" t="e">
        <f t="shared" si="2537"/>
        <v>#N/A</v>
      </c>
      <c r="L53211" t="e">
        <f t="shared" si="2536"/>
        <v>#N/A</v>
      </c>
      <c r="M53211" t="e">
        <f t="shared" si="2538"/>
        <v>#N/A</v>
      </c>
    </row>
    <row r="53212" spans="10:13" x14ac:dyDescent="0.35">
      <c r="J53212" t="e">
        <f>wOBA+VLOOKUP(D53212,order[],2,FALSE)+VLOOKUP(IF(F53212&gt;7,8,IF(F53212=0,1,F53212)),pitches[],2,FALSE)+VLOOKUP(IF(E53212&gt;2,3,E53212),smatchups[],2,FALSE)</f>
        <v>#N/A</v>
      </c>
      <c r="K53212" t="e">
        <f t="shared" si="2537"/>
        <v>#N/A</v>
      </c>
      <c r="L53212" t="e">
        <f t="shared" si="2536"/>
        <v>#N/A</v>
      </c>
      <c r="M53212" t="e">
        <f t="shared" si="2538"/>
        <v>#N/A</v>
      </c>
    </row>
    <row r="53213" spans="10:13" x14ac:dyDescent="0.35">
      <c r="J53213" t="e">
        <f>wOBA+VLOOKUP(D53213,order[],2,FALSE)+VLOOKUP(IF(F53213&gt;7,8,IF(F53213=0,1,F53213)),pitches[],2,FALSE)+VLOOKUP(IF(E53213&gt;2,3,E53213),smatchups[],2,FALSE)</f>
        <v>#N/A</v>
      </c>
      <c r="K53213" t="e">
        <f t="shared" si="2537"/>
        <v>#N/A</v>
      </c>
      <c r="L53213" t="e">
        <f t="shared" si="2536"/>
        <v>#N/A</v>
      </c>
      <c r="M53213" t="e">
        <f t="shared" si="2538"/>
        <v>#N/A</v>
      </c>
    </row>
    <row r="53214" spans="10:13" x14ac:dyDescent="0.35">
      <c r="J53214" t="e">
        <f>wOBA+VLOOKUP(D53214,order[],2,FALSE)+VLOOKUP(IF(F53214&gt;7,8,IF(F53214=0,1,F53214)),pitches[],2,FALSE)+VLOOKUP(IF(E53214&gt;2,3,E53214),smatchups[],2,FALSE)</f>
        <v>#N/A</v>
      </c>
      <c r="K53214" t="e">
        <f t="shared" si="2537"/>
        <v>#N/A</v>
      </c>
      <c r="L53214" t="e">
        <f t="shared" si="2536"/>
        <v>#N/A</v>
      </c>
      <c r="M53214" t="e">
        <f t="shared" si="2538"/>
        <v>#N/A</v>
      </c>
    </row>
    <row r="53215" spans="10:13" x14ac:dyDescent="0.35">
      <c r="J53215" t="e">
        <f>wOBA+VLOOKUP(D53215,order[],2,FALSE)+VLOOKUP(IF(F53215&gt;7,8,IF(F53215=0,1,F53215)),pitches[],2,FALSE)+VLOOKUP(IF(E53215&gt;2,3,E53215),smatchups[],2,FALSE)</f>
        <v>#N/A</v>
      </c>
      <c r="K53215" t="e">
        <f t="shared" si="2537"/>
        <v>#N/A</v>
      </c>
      <c r="L53215" t="e">
        <f t="shared" si="2536"/>
        <v>#N/A</v>
      </c>
      <c r="M53215" t="e">
        <f t="shared" si="2538"/>
        <v>#N/A</v>
      </c>
    </row>
    <row r="53216" spans="10:13" x14ac:dyDescent="0.35">
      <c r="J53216" t="e">
        <f>wOBA+VLOOKUP(D53216,order[],2,FALSE)+VLOOKUP(IF(F53216&gt;7,8,IF(F53216=0,1,F53216)),pitches[],2,FALSE)+VLOOKUP(IF(E53216&gt;2,3,E53216),smatchups[],2,FALSE)</f>
        <v>#N/A</v>
      </c>
      <c r="K53216" t="e">
        <f t="shared" si="2537"/>
        <v>#N/A</v>
      </c>
      <c r="L53216" t="e">
        <f t="shared" si="2536"/>
        <v>#N/A</v>
      </c>
      <c r="M53216" t="e">
        <f t="shared" si="2538"/>
        <v>#N/A</v>
      </c>
    </row>
    <row r="53217" spans="10:13" x14ac:dyDescent="0.35">
      <c r="J53217" t="e">
        <f>wOBA+VLOOKUP(D53217,order[],2,FALSE)+VLOOKUP(IF(F53217&gt;7,8,IF(F53217=0,1,F53217)),pitches[],2,FALSE)+VLOOKUP(IF(E53217&gt;2,3,E53217),smatchups[],2,FALSE)</f>
        <v>#N/A</v>
      </c>
      <c r="K53217" t="e">
        <f t="shared" si="2537"/>
        <v>#N/A</v>
      </c>
      <c r="L53217" t="e">
        <f t="shared" si="2536"/>
        <v>#N/A</v>
      </c>
      <c r="M53217" t="e">
        <f t="shared" si="2538"/>
        <v>#N/A</v>
      </c>
    </row>
    <row r="53218" spans="10:13" x14ac:dyDescent="0.35">
      <c r="J53218" t="e">
        <f>wOBA+VLOOKUP(D53218,order[],2,FALSE)+VLOOKUP(IF(F53218&gt;7,8,IF(F53218=0,1,F53218)),pitches[],2,FALSE)+VLOOKUP(IF(E53218&gt;2,3,E53218),smatchups[],2,FALSE)</f>
        <v>#N/A</v>
      </c>
      <c r="K53218" t="e">
        <f t="shared" si="2537"/>
        <v>#N/A</v>
      </c>
      <c r="L53218" t="e">
        <f t="shared" si="2536"/>
        <v>#N/A</v>
      </c>
      <c r="M53218" t="e">
        <f t="shared" si="2538"/>
        <v>#N/A</v>
      </c>
    </row>
    <row r="53219" spans="10:13" x14ac:dyDescent="0.35">
      <c r="J53219" t="e">
        <f>wOBA+VLOOKUP(D53219,order[],2,FALSE)+VLOOKUP(IF(F53219&gt;7,8,IF(F53219=0,1,F53219)),pitches[],2,FALSE)+VLOOKUP(IF(E53219&gt;2,3,E53219),smatchups[],2,FALSE)</f>
        <v>#N/A</v>
      </c>
      <c r="K53219" t="e">
        <f t="shared" si="2537"/>
        <v>#N/A</v>
      </c>
      <c r="L53219" t="e">
        <f t="shared" si="2536"/>
        <v>#N/A</v>
      </c>
      <c r="M53219" t="e">
        <f t="shared" si="2538"/>
        <v>#N/A</v>
      </c>
    </row>
    <row r="53220" spans="10:13" x14ac:dyDescent="0.35">
      <c r="J53220" t="e">
        <f>wOBA+VLOOKUP(D53220,order[],2,FALSE)+VLOOKUP(IF(F53220&gt;7,8,IF(F53220=0,1,F53220)),pitches[],2,FALSE)+VLOOKUP(IF(E53220&gt;2,3,E53220),smatchups[],2,FALSE)</f>
        <v>#N/A</v>
      </c>
      <c r="K53220" t="e">
        <f t="shared" si="2537"/>
        <v>#N/A</v>
      </c>
      <c r="L53220" t="e">
        <f t="shared" si="2536"/>
        <v>#N/A</v>
      </c>
      <c r="M53220" t="e">
        <f t="shared" si="2538"/>
        <v>#N/A</v>
      </c>
    </row>
    <row r="53221" spans="10:13" x14ac:dyDescent="0.35">
      <c r="J53221" t="e">
        <f>wOBA+VLOOKUP(D53221,order[],2,FALSE)+VLOOKUP(IF(F53221&gt;7,8,IF(F53221=0,1,F53221)),pitches[],2,FALSE)+VLOOKUP(IF(E53221&gt;2,3,E53221),smatchups[],2,FALSE)</f>
        <v>#N/A</v>
      </c>
      <c r="K53221" t="e">
        <f t="shared" si="2537"/>
        <v>#N/A</v>
      </c>
      <c r="L53221" t="e">
        <f t="shared" si="2536"/>
        <v>#N/A</v>
      </c>
      <c r="M53221" t="e">
        <f t="shared" si="2538"/>
        <v>#N/A</v>
      </c>
    </row>
    <row r="53222" spans="10:13" x14ac:dyDescent="0.35">
      <c r="J53222" t="e">
        <f>wOBA+VLOOKUP(D53222,order[],2,FALSE)+VLOOKUP(IF(F53222&gt;7,8,IF(F53222=0,1,F53222)),pitches[],2,FALSE)+VLOOKUP(IF(E53222&gt;2,3,E53222),smatchups[],2,FALSE)</f>
        <v>#N/A</v>
      </c>
      <c r="K53222" t="e">
        <f t="shared" si="2537"/>
        <v>#N/A</v>
      </c>
      <c r="L53222" t="e">
        <f t="shared" si="2536"/>
        <v>#N/A</v>
      </c>
      <c r="M53222" t="e">
        <f t="shared" si="2538"/>
        <v>#N/A</v>
      </c>
    </row>
    <row r="53223" spans="10:13" x14ac:dyDescent="0.35">
      <c r="J53223" t="e">
        <f>wOBA+VLOOKUP(D53223,order[],2,FALSE)+VLOOKUP(IF(F53223&gt;7,8,IF(F53223=0,1,F53223)),pitches[],2,FALSE)+VLOOKUP(IF(E53223&gt;2,3,E53223),smatchups[],2,FALSE)</f>
        <v>#N/A</v>
      </c>
      <c r="K53223" t="e">
        <f t="shared" si="2537"/>
        <v>#N/A</v>
      </c>
      <c r="L53223" t="e">
        <f t="shared" si="2536"/>
        <v>#N/A</v>
      </c>
      <c r="M53223" t="e">
        <f t="shared" si="2538"/>
        <v>#N/A</v>
      </c>
    </row>
    <row r="53224" spans="10:13" x14ac:dyDescent="0.35">
      <c r="J53224" t="e">
        <f>wOBA+VLOOKUP(D53224,order[],2,FALSE)+VLOOKUP(IF(F53224&gt;7,8,IF(F53224=0,1,F53224)),pitches[],2,FALSE)+VLOOKUP(IF(E53224&gt;2,3,E53224),smatchups[],2,FALSE)</f>
        <v>#N/A</v>
      </c>
      <c r="K53224" t="e">
        <f t="shared" si="2537"/>
        <v>#N/A</v>
      </c>
      <c r="L53224" t="e">
        <f t="shared" si="2536"/>
        <v>#N/A</v>
      </c>
      <c r="M53224" t="e">
        <f t="shared" si="2538"/>
        <v>#N/A</v>
      </c>
    </row>
    <row r="53225" spans="10:13" x14ac:dyDescent="0.35">
      <c r="J53225" t="e">
        <f>wOBA+VLOOKUP(D53225,order[],2,FALSE)+VLOOKUP(IF(F53225&gt;7,8,IF(F53225=0,1,F53225)),pitches[],2,FALSE)+VLOOKUP(IF(E53225&gt;2,3,E53225),smatchups[],2,FALSE)</f>
        <v>#N/A</v>
      </c>
      <c r="K53225" t="e">
        <f t="shared" si="2537"/>
        <v>#N/A</v>
      </c>
      <c r="L53225" t="e">
        <f t="shared" si="2536"/>
        <v>#N/A</v>
      </c>
      <c r="M53225" t="e">
        <f t="shared" si="2538"/>
        <v>#N/A</v>
      </c>
    </row>
    <row r="53226" spans="10:13" x14ac:dyDescent="0.35">
      <c r="J53226" t="e">
        <f>wOBA+VLOOKUP(D53226,order[],2,FALSE)+VLOOKUP(IF(F53226&gt;7,8,IF(F53226=0,1,F53226)),pitches[],2,FALSE)+VLOOKUP(IF(E53226&gt;2,3,E53226),smatchups[],2,FALSE)</f>
        <v>#N/A</v>
      </c>
      <c r="K53226" t="e">
        <f t="shared" si="2537"/>
        <v>#N/A</v>
      </c>
      <c r="L53226" t="e">
        <f t="shared" si="2536"/>
        <v>#N/A</v>
      </c>
      <c r="M53226" t="e">
        <f t="shared" si="2538"/>
        <v>#N/A</v>
      </c>
    </row>
    <row r="53227" spans="10:13" x14ac:dyDescent="0.35">
      <c r="J53227" t="e">
        <f>wOBA+VLOOKUP(D53227,order[],2,FALSE)+VLOOKUP(IF(F53227&gt;7,8,IF(F53227=0,1,F53227)),pitches[],2,FALSE)+VLOOKUP(IF(E53227&gt;2,3,E53227),smatchups[],2,FALSE)</f>
        <v>#N/A</v>
      </c>
      <c r="K53227" t="e">
        <f t="shared" si="2537"/>
        <v>#N/A</v>
      </c>
      <c r="L53227" t="e">
        <f t="shared" si="2536"/>
        <v>#N/A</v>
      </c>
      <c r="M53227" t="e">
        <f t="shared" si="2538"/>
        <v>#N/A</v>
      </c>
    </row>
    <row r="53228" spans="10:13" x14ac:dyDescent="0.35">
      <c r="J53228" t="e">
        <f>wOBA+VLOOKUP(D53228,order[],2,FALSE)+VLOOKUP(IF(F53228&gt;7,8,IF(F53228=0,1,F53228)),pitches[],2,FALSE)+VLOOKUP(IF(E53228&gt;2,3,E53228),smatchups[],2,FALSE)</f>
        <v>#N/A</v>
      </c>
      <c r="K53228" t="e">
        <f t="shared" si="2537"/>
        <v>#N/A</v>
      </c>
      <c r="L53228" t="e">
        <f t="shared" si="2536"/>
        <v>#N/A</v>
      </c>
      <c r="M53228" t="e">
        <f t="shared" si="2538"/>
        <v>#N/A</v>
      </c>
    </row>
    <row r="53229" spans="10:13" x14ac:dyDescent="0.35">
      <c r="J53229" t="e">
        <f>wOBA+VLOOKUP(D53229,order[],2,FALSE)+VLOOKUP(IF(F53229&gt;7,8,IF(F53229=0,1,F53229)),pitches[],2,FALSE)+VLOOKUP(IF(E53229&gt;2,3,E53229),smatchups[],2,FALSE)</f>
        <v>#N/A</v>
      </c>
      <c r="K53229" t="e">
        <f t="shared" si="2537"/>
        <v>#N/A</v>
      </c>
      <c r="L53229" t="e">
        <f t="shared" si="2536"/>
        <v>#N/A</v>
      </c>
      <c r="M53229" t="e">
        <f t="shared" si="2538"/>
        <v>#N/A</v>
      </c>
    </row>
    <row r="53230" spans="10:13" x14ac:dyDescent="0.35">
      <c r="J53230" t="e">
        <f>wOBA+VLOOKUP(D53230,order[],2,FALSE)+VLOOKUP(IF(F53230&gt;7,8,IF(F53230=0,1,F53230)),pitches[],2,FALSE)+VLOOKUP(IF(E53230&gt;2,3,E53230),smatchups[],2,FALSE)</f>
        <v>#N/A</v>
      </c>
      <c r="K53230" t="e">
        <f t="shared" si="2537"/>
        <v>#N/A</v>
      </c>
      <c r="L53230" t="e">
        <f t="shared" si="2536"/>
        <v>#N/A</v>
      </c>
      <c r="M53230" t="e">
        <f t="shared" si="2538"/>
        <v>#N/A</v>
      </c>
    </row>
    <row r="53231" spans="10:13" x14ac:dyDescent="0.35">
      <c r="J53231" t="e">
        <f>wOBA+VLOOKUP(D53231,order[],2,FALSE)+VLOOKUP(IF(F53231&gt;7,8,IF(F53231=0,1,F53231)),pitches[],2,FALSE)+VLOOKUP(IF(E53231&gt;2,3,E53231),smatchups[],2,FALSE)</f>
        <v>#N/A</v>
      </c>
      <c r="K53231" t="e">
        <f t="shared" si="2537"/>
        <v>#N/A</v>
      </c>
      <c r="L53231" t="e">
        <f t="shared" si="2536"/>
        <v>#N/A</v>
      </c>
      <c r="M53231" t="e">
        <f t="shared" si="2538"/>
        <v>#N/A</v>
      </c>
    </row>
    <row r="53232" spans="10:13" x14ac:dyDescent="0.35">
      <c r="J53232" t="e">
        <f>wOBA+VLOOKUP(D53232,order[],2,FALSE)+VLOOKUP(IF(F53232&gt;7,8,IF(F53232=0,1,F53232)),pitches[],2,FALSE)+VLOOKUP(IF(E53232&gt;2,3,E53232),smatchups[],2,FALSE)</f>
        <v>#N/A</v>
      </c>
      <c r="K53232" t="e">
        <f t="shared" si="2537"/>
        <v>#N/A</v>
      </c>
      <c r="L53232" t="e">
        <f t="shared" si="2536"/>
        <v>#N/A</v>
      </c>
      <c r="M53232" t="e">
        <f t="shared" si="2538"/>
        <v>#N/A</v>
      </c>
    </row>
    <row r="53233" spans="10:13" x14ac:dyDescent="0.35">
      <c r="J53233" t="e">
        <f>wOBA+VLOOKUP(D53233,order[],2,FALSE)+VLOOKUP(IF(F53233&gt;7,8,IF(F53233=0,1,F53233)),pitches[],2,FALSE)+VLOOKUP(IF(E53233&gt;2,3,E53233),smatchups[],2,FALSE)</f>
        <v>#N/A</v>
      </c>
      <c r="K53233" t="e">
        <f t="shared" si="2537"/>
        <v>#N/A</v>
      </c>
      <c r="L53233" t="e">
        <f t="shared" si="2536"/>
        <v>#N/A</v>
      </c>
      <c r="M53233" t="e">
        <f t="shared" si="2538"/>
        <v>#N/A</v>
      </c>
    </row>
    <row r="53234" spans="10:13" x14ac:dyDescent="0.35">
      <c r="J53234" t="e">
        <f>wOBA+VLOOKUP(D53234,order[],2,FALSE)+VLOOKUP(IF(F53234&gt;7,8,IF(F53234=0,1,F53234)),pitches[],2,FALSE)+VLOOKUP(IF(E53234&gt;2,3,E53234),smatchups[],2,FALSE)</f>
        <v>#N/A</v>
      </c>
      <c r="K53234" t="e">
        <f t="shared" si="2537"/>
        <v>#N/A</v>
      </c>
      <c r="L53234" t="e">
        <f t="shared" si="2536"/>
        <v>#N/A</v>
      </c>
      <c r="M53234" t="e">
        <f t="shared" si="2538"/>
        <v>#N/A</v>
      </c>
    </row>
    <row r="53235" spans="10:13" x14ac:dyDescent="0.35">
      <c r="J53235" t="e">
        <f>wOBA+VLOOKUP(D53235,order[],2,FALSE)+VLOOKUP(IF(F53235&gt;7,8,IF(F53235=0,1,F53235)),pitches[],2,FALSE)+VLOOKUP(IF(E53235&gt;2,3,E53235),smatchups[],2,FALSE)</f>
        <v>#N/A</v>
      </c>
      <c r="K53235" t="e">
        <f t="shared" si="2537"/>
        <v>#N/A</v>
      </c>
      <c r="L53235" t="e">
        <f t="shared" si="2536"/>
        <v>#N/A</v>
      </c>
      <c r="M53235" t="e">
        <f t="shared" si="2538"/>
        <v>#N/A</v>
      </c>
    </row>
    <row r="53236" spans="10:13" x14ac:dyDescent="0.35">
      <c r="J53236" t="e">
        <f>wOBA+VLOOKUP(D53236,order[],2,FALSE)+VLOOKUP(IF(F53236&gt;7,8,IF(F53236=0,1,F53236)),pitches[],2,FALSE)+VLOOKUP(IF(E53236&gt;2,3,E53236),smatchups[],2,FALSE)</f>
        <v>#N/A</v>
      </c>
      <c r="K53236" t="e">
        <f t="shared" si="2537"/>
        <v>#N/A</v>
      </c>
      <c r="L53236" t="e">
        <f t="shared" si="2536"/>
        <v>#N/A</v>
      </c>
      <c r="M53236" t="e">
        <f t="shared" si="2538"/>
        <v>#N/A</v>
      </c>
    </row>
    <row r="53237" spans="10:13" x14ac:dyDescent="0.35">
      <c r="J53237" t="e">
        <f>wOBA+VLOOKUP(D53237,order[],2,FALSE)+VLOOKUP(IF(F53237&gt;7,8,IF(F53237=0,1,F53237)),pitches[],2,FALSE)+VLOOKUP(IF(E53237&gt;2,3,E53237),smatchups[],2,FALSE)</f>
        <v>#N/A</v>
      </c>
      <c r="K53237" t="e">
        <f t="shared" si="2537"/>
        <v>#N/A</v>
      </c>
      <c r="L53237" t="e">
        <f t="shared" si="2536"/>
        <v>#N/A</v>
      </c>
      <c r="M53237" t="e">
        <f t="shared" si="2538"/>
        <v>#N/A</v>
      </c>
    </row>
    <row r="53238" spans="10:13" x14ac:dyDescent="0.35">
      <c r="J53238" t="e">
        <f>wOBA+VLOOKUP(D53238,order[],2,FALSE)+VLOOKUP(IF(F53238&gt;7,8,IF(F53238=0,1,F53238)),pitches[],2,FALSE)+VLOOKUP(IF(E53238&gt;2,3,E53238),smatchups[],2,FALSE)</f>
        <v>#N/A</v>
      </c>
      <c r="K53238" t="e">
        <f t="shared" si="2537"/>
        <v>#N/A</v>
      </c>
      <c r="L53238" t="e">
        <f t="shared" si="2536"/>
        <v>#N/A</v>
      </c>
      <c r="M53238" t="e">
        <f t="shared" si="2538"/>
        <v>#N/A</v>
      </c>
    </row>
    <row r="53239" spans="10:13" x14ac:dyDescent="0.35">
      <c r="J53239" t="e">
        <f>wOBA+VLOOKUP(D53239,order[],2,FALSE)+VLOOKUP(IF(F53239&gt;7,8,IF(F53239=0,1,F53239)),pitches[],2,FALSE)+VLOOKUP(IF(E53239&gt;2,3,E53239),smatchups[],2,FALSE)</f>
        <v>#N/A</v>
      </c>
      <c r="K53239" t="e">
        <f t="shared" si="2537"/>
        <v>#N/A</v>
      </c>
      <c r="L53239" t="e">
        <f t="shared" si="2536"/>
        <v>#N/A</v>
      </c>
      <c r="M53239" t="e">
        <f t="shared" si="2538"/>
        <v>#N/A</v>
      </c>
    </row>
    <row r="53240" spans="10:13" x14ac:dyDescent="0.35">
      <c r="J53240" t="e">
        <f>wOBA+VLOOKUP(D53240,order[],2,FALSE)+VLOOKUP(IF(F53240&gt;7,8,IF(F53240=0,1,F53240)),pitches[],2,FALSE)+VLOOKUP(IF(E53240&gt;2,3,E53240),smatchups[],2,FALSE)</f>
        <v>#N/A</v>
      </c>
      <c r="K53240" t="e">
        <f t="shared" si="2537"/>
        <v>#N/A</v>
      </c>
      <c r="L53240" t="e">
        <f t="shared" si="2536"/>
        <v>#N/A</v>
      </c>
      <c r="M53240" t="e">
        <f t="shared" si="2538"/>
        <v>#N/A</v>
      </c>
    </row>
    <row r="53241" spans="10:13" x14ac:dyDescent="0.35">
      <c r="J53241" t="e">
        <f>wOBA+VLOOKUP(D53241,order[],2,FALSE)+VLOOKUP(IF(F53241&gt;7,8,IF(F53241=0,1,F53241)),pitches[],2,FALSE)+VLOOKUP(IF(E53241&gt;2,3,E53241),smatchups[],2,FALSE)</f>
        <v>#N/A</v>
      </c>
      <c r="K53241" t="e">
        <f t="shared" si="2537"/>
        <v>#N/A</v>
      </c>
      <c r="L53241" t="e">
        <f t="shared" si="2536"/>
        <v>#N/A</v>
      </c>
      <c r="M53241" t="e">
        <f t="shared" si="2538"/>
        <v>#N/A</v>
      </c>
    </row>
    <row r="53242" spans="10:13" x14ac:dyDescent="0.35">
      <c r="J53242" t="e">
        <f>wOBA+VLOOKUP(D53242,order[],2,FALSE)+VLOOKUP(IF(F53242&gt;7,8,IF(F53242=0,1,F53242)),pitches[],2,FALSE)+VLOOKUP(IF(E53242&gt;2,3,E53242),smatchups[],2,FALSE)</f>
        <v>#N/A</v>
      </c>
      <c r="K53242" t="e">
        <f t="shared" si="2537"/>
        <v>#N/A</v>
      </c>
      <c r="L53242" t="e">
        <f t="shared" si="2536"/>
        <v>#N/A</v>
      </c>
      <c r="M53242" t="e">
        <f t="shared" si="2538"/>
        <v>#N/A</v>
      </c>
    </row>
    <row r="53243" spans="10:13" x14ac:dyDescent="0.35">
      <c r="J53243" t="e">
        <f>wOBA+VLOOKUP(D53243,order[],2,FALSE)+VLOOKUP(IF(F53243&gt;7,8,IF(F53243=0,1,F53243)),pitches[],2,FALSE)+VLOOKUP(IF(E53243&gt;2,3,E53243),smatchups[],2,FALSE)</f>
        <v>#N/A</v>
      </c>
      <c r="K53243" t="e">
        <f t="shared" si="2537"/>
        <v>#N/A</v>
      </c>
      <c r="L53243" t="e">
        <f t="shared" si="2536"/>
        <v>#N/A</v>
      </c>
      <c r="M53243" t="e">
        <f t="shared" si="2538"/>
        <v>#N/A</v>
      </c>
    </row>
    <row r="53244" spans="10:13" x14ac:dyDescent="0.35">
      <c r="J53244" t="e">
        <f>wOBA+VLOOKUP(D53244,order[],2,FALSE)+VLOOKUP(IF(F53244&gt;7,8,IF(F53244=0,1,F53244)),pitches[],2,FALSE)+VLOOKUP(IF(E53244&gt;2,3,E53244),smatchups[],2,FALSE)</f>
        <v>#N/A</v>
      </c>
      <c r="K53244" t="e">
        <f t="shared" si="2537"/>
        <v>#N/A</v>
      </c>
      <c r="L53244" t="e">
        <f t="shared" si="2536"/>
        <v>#N/A</v>
      </c>
      <c r="M53244" t="e">
        <f t="shared" si="2538"/>
        <v>#N/A</v>
      </c>
    </row>
    <row r="53245" spans="10:13" x14ac:dyDescent="0.35">
      <c r="J53245" t="e">
        <f>wOBA+VLOOKUP(D53245,order[],2,FALSE)+VLOOKUP(IF(F53245&gt;7,8,IF(F53245=0,1,F53245)),pitches[],2,FALSE)+VLOOKUP(IF(E53245&gt;2,3,E53245),smatchups[],2,FALSE)</f>
        <v>#N/A</v>
      </c>
      <c r="K53245" t="e">
        <f t="shared" si="2537"/>
        <v>#N/A</v>
      </c>
      <c r="L53245" t="e">
        <f t="shared" si="2536"/>
        <v>#N/A</v>
      </c>
      <c r="M53245" t="e">
        <f t="shared" si="2538"/>
        <v>#N/A</v>
      </c>
    </row>
    <row r="53246" spans="10:13" x14ac:dyDescent="0.35">
      <c r="J53246" t="e">
        <f>wOBA+VLOOKUP(D53246,order[],2,FALSE)+VLOOKUP(IF(F53246&gt;7,8,IF(F53246=0,1,F53246)),pitches[],2,FALSE)+VLOOKUP(IF(E53246&gt;2,3,E53246),smatchups[],2,FALSE)</f>
        <v>#N/A</v>
      </c>
      <c r="K53246" t="e">
        <f t="shared" si="2537"/>
        <v>#N/A</v>
      </c>
      <c r="L53246" t="e">
        <f t="shared" si="2536"/>
        <v>#N/A</v>
      </c>
      <c r="M53246" t="e">
        <f t="shared" si="2538"/>
        <v>#N/A</v>
      </c>
    </row>
    <row r="53247" spans="10:13" x14ac:dyDescent="0.35">
      <c r="J53247" t="e">
        <f>wOBA+VLOOKUP(D53247,order[],2,FALSE)+VLOOKUP(IF(F53247&gt;7,8,IF(F53247=0,1,F53247)),pitches[],2,FALSE)+VLOOKUP(IF(E53247&gt;2,3,E53247),smatchups[],2,FALSE)</f>
        <v>#N/A</v>
      </c>
      <c r="K53247" t="e">
        <f t="shared" si="2537"/>
        <v>#N/A</v>
      </c>
      <c r="L53247" t="e">
        <f t="shared" si="2536"/>
        <v>#N/A</v>
      </c>
      <c r="M53247" t="e">
        <f t="shared" si="2538"/>
        <v>#N/A</v>
      </c>
    </row>
    <row r="53248" spans="10:13" x14ac:dyDescent="0.35">
      <c r="J53248" t="e">
        <f>wOBA+VLOOKUP(D53248,order[],2,FALSE)+VLOOKUP(IF(F53248&gt;7,8,IF(F53248=0,1,F53248)),pitches[],2,FALSE)+VLOOKUP(IF(E53248&gt;2,3,E53248),smatchups[],2,FALSE)</f>
        <v>#N/A</v>
      </c>
      <c r="K53248" t="e">
        <f t="shared" si="2537"/>
        <v>#N/A</v>
      </c>
      <c r="L53248" t="e">
        <f t="shared" si="2536"/>
        <v>#N/A</v>
      </c>
      <c r="M53248" t="e">
        <f t="shared" si="2538"/>
        <v>#N/A</v>
      </c>
    </row>
    <row r="53249" spans="10:13" x14ac:dyDescent="0.35">
      <c r="J53249" t="e">
        <f>wOBA+VLOOKUP(D53249,order[],2,FALSE)+VLOOKUP(IF(F53249&gt;7,8,IF(F53249=0,1,F53249)),pitches[],2,FALSE)+VLOOKUP(IF(E53249&gt;2,3,E53249),smatchups[],2,FALSE)</f>
        <v>#N/A</v>
      </c>
      <c r="K53249" t="e">
        <f t="shared" si="2537"/>
        <v>#N/A</v>
      </c>
      <c r="L53249" t="e">
        <f t="shared" si="2536"/>
        <v>#N/A</v>
      </c>
      <c r="M53249" t="e">
        <f t="shared" si="2538"/>
        <v>#N/A</v>
      </c>
    </row>
    <row r="53250" spans="10:13" x14ac:dyDescent="0.35">
      <c r="J53250" t="e">
        <f>wOBA+VLOOKUP(D53250,order[],2,FALSE)+VLOOKUP(IF(F53250&gt;7,8,IF(F53250=0,1,F53250)),pitches[],2,FALSE)+VLOOKUP(IF(E53250&gt;2,3,E53250),smatchups[],2,FALSE)</f>
        <v>#N/A</v>
      </c>
      <c r="K53250" t="e">
        <f t="shared" si="2537"/>
        <v>#N/A</v>
      </c>
      <c r="L53250" t="e">
        <f t="shared" ref="L53250:L53313" si="2539">IF(E53250=0,BF$1+BE$1*F53250,IF(E53250=1,BF$2+BE$2*F53250,IF(E53250=2,BF$3+BE$3*F53250,BF$4+BE$4*F53250)))+J53250</f>
        <v>#N/A</v>
      </c>
      <c r="M53250" t="e">
        <f t="shared" si="2538"/>
        <v>#N/A</v>
      </c>
    </row>
    <row r="53251" spans="10:13" x14ac:dyDescent="0.35">
      <c r="J53251" t="e">
        <f>wOBA+VLOOKUP(D53251,order[],2,FALSE)+VLOOKUP(IF(F53251&gt;7,8,IF(F53251=0,1,F53251)),pitches[],2,FALSE)+VLOOKUP(IF(E53251&gt;2,3,E53251),smatchups[],2,FALSE)</f>
        <v>#N/A</v>
      </c>
      <c r="K53251" t="e">
        <f t="shared" ref="K53251:K53314" si="2540">H53251-J53251</f>
        <v>#N/A</v>
      </c>
      <c r="L53251" t="e">
        <f t="shared" si="2539"/>
        <v>#N/A</v>
      </c>
      <c r="M53251" t="e">
        <f t="shared" ref="M53251:M53314" si="2541">H53251-L53251</f>
        <v>#N/A</v>
      </c>
    </row>
    <row r="53252" spans="10:13" x14ac:dyDescent="0.35">
      <c r="J53252" t="e">
        <f>wOBA+VLOOKUP(D53252,order[],2,FALSE)+VLOOKUP(IF(F53252&gt;7,8,IF(F53252=0,1,F53252)),pitches[],2,FALSE)+VLOOKUP(IF(E53252&gt;2,3,E53252),smatchups[],2,FALSE)</f>
        <v>#N/A</v>
      </c>
      <c r="K53252" t="e">
        <f t="shared" si="2540"/>
        <v>#N/A</v>
      </c>
      <c r="L53252" t="e">
        <f t="shared" si="2539"/>
        <v>#N/A</v>
      </c>
      <c r="M53252" t="e">
        <f t="shared" si="2541"/>
        <v>#N/A</v>
      </c>
    </row>
    <row r="53253" spans="10:13" x14ac:dyDescent="0.35">
      <c r="J53253" t="e">
        <f>wOBA+VLOOKUP(D53253,order[],2,FALSE)+VLOOKUP(IF(F53253&gt;7,8,IF(F53253=0,1,F53253)),pitches[],2,FALSE)+VLOOKUP(IF(E53253&gt;2,3,E53253),smatchups[],2,FALSE)</f>
        <v>#N/A</v>
      </c>
      <c r="K53253" t="e">
        <f t="shared" si="2540"/>
        <v>#N/A</v>
      </c>
      <c r="L53253" t="e">
        <f t="shared" si="2539"/>
        <v>#N/A</v>
      </c>
      <c r="M53253" t="e">
        <f t="shared" si="2541"/>
        <v>#N/A</v>
      </c>
    </row>
    <row r="53254" spans="10:13" x14ac:dyDescent="0.35">
      <c r="J53254" t="e">
        <f>wOBA+VLOOKUP(D53254,order[],2,FALSE)+VLOOKUP(IF(F53254&gt;7,8,IF(F53254=0,1,F53254)),pitches[],2,FALSE)+VLOOKUP(IF(E53254&gt;2,3,E53254),smatchups[],2,FALSE)</f>
        <v>#N/A</v>
      </c>
      <c r="K53254" t="e">
        <f t="shared" si="2540"/>
        <v>#N/A</v>
      </c>
      <c r="L53254" t="e">
        <f t="shared" si="2539"/>
        <v>#N/A</v>
      </c>
      <c r="M53254" t="e">
        <f t="shared" si="2541"/>
        <v>#N/A</v>
      </c>
    </row>
    <row r="53255" spans="10:13" x14ac:dyDescent="0.35">
      <c r="J53255" t="e">
        <f>wOBA+VLOOKUP(D53255,order[],2,FALSE)+VLOOKUP(IF(F53255&gt;7,8,IF(F53255=0,1,F53255)),pitches[],2,FALSE)+VLOOKUP(IF(E53255&gt;2,3,E53255),smatchups[],2,FALSE)</f>
        <v>#N/A</v>
      </c>
      <c r="K53255" t="e">
        <f t="shared" si="2540"/>
        <v>#N/A</v>
      </c>
      <c r="L53255" t="e">
        <f t="shared" si="2539"/>
        <v>#N/A</v>
      </c>
      <c r="M53255" t="e">
        <f t="shared" si="2541"/>
        <v>#N/A</v>
      </c>
    </row>
    <row r="53256" spans="10:13" x14ac:dyDescent="0.35">
      <c r="J53256" t="e">
        <f>wOBA+VLOOKUP(D53256,order[],2,FALSE)+VLOOKUP(IF(F53256&gt;7,8,IF(F53256=0,1,F53256)),pitches[],2,FALSE)+VLOOKUP(IF(E53256&gt;2,3,E53256),smatchups[],2,FALSE)</f>
        <v>#N/A</v>
      </c>
      <c r="K53256" t="e">
        <f t="shared" si="2540"/>
        <v>#N/A</v>
      </c>
      <c r="L53256" t="e">
        <f t="shared" si="2539"/>
        <v>#N/A</v>
      </c>
      <c r="M53256" t="e">
        <f t="shared" si="2541"/>
        <v>#N/A</v>
      </c>
    </row>
    <row r="53257" spans="10:13" x14ac:dyDescent="0.35">
      <c r="J53257" t="e">
        <f>wOBA+VLOOKUP(D53257,order[],2,FALSE)+VLOOKUP(IF(F53257&gt;7,8,IF(F53257=0,1,F53257)),pitches[],2,FALSE)+VLOOKUP(IF(E53257&gt;2,3,E53257),smatchups[],2,FALSE)</f>
        <v>#N/A</v>
      </c>
      <c r="K53257" t="e">
        <f t="shared" si="2540"/>
        <v>#N/A</v>
      </c>
      <c r="L53257" t="e">
        <f t="shared" si="2539"/>
        <v>#N/A</v>
      </c>
      <c r="M53257" t="e">
        <f t="shared" si="2541"/>
        <v>#N/A</v>
      </c>
    </row>
    <row r="53258" spans="10:13" x14ac:dyDescent="0.35">
      <c r="J53258" t="e">
        <f>wOBA+VLOOKUP(D53258,order[],2,FALSE)+VLOOKUP(IF(F53258&gt;7,8,IF(F53258=0,1,F53258)),pitches[],2,FALSE)+VLOOKUP(IF(E53258&gt;2,3,E53258),smatchups[],2,FALSE)</f>
        <v>#N/A</v>
      </c>
      <c r="K53258" t="e">
        <f t="shared" si="2540"/>
        <v>#N/A</v>
      </c>
      <c r="L53258" t="e">
        <f t="shared" si="2539"/>
        <v>#N/A</v>
      </c>
      <c r="M53258" t="e">
        <f t="shared" si="2541"/>
        <v>#N/A</v>
      </c>
    </row>
    <row r="53259" spans="10:13" x14ac:dyDescent="0.35">
      <c r="J53259" t="e">
        <f>wOBA+VLOOKUP(D53259,order[],2,FALSE)+VLOOKUP(IF(F53259&gt;7,8,IF(F53259=0,1,F53259)),pitches[],2,FALSE)+VLOOKUP(IF(E53259&gt;2,3,E53259),smatchups[],2,FALSE)</f>
        <v>#N/A</v>
      </c>
      <c r="K53259" t="e">
        <f t="shared" si="2540"/>
        <v>#N/A</v>
      </c>
      <c r="L53259" t="e">
        <f t="shared" si="2539"/>
        <v>#N/A</v>
      </c>
      <c r="M53259" t="e">
        <f t="shared" si="2541"/>
        <v>#N/A</v>
      </c>
    </row>
    <row r="53260" spans="10:13" x14ac:dyDescent="0.35">
      <c r="J53260" t="e">
        <f>wOBA+VLOOKUP(D53260,order[],2,FALSE)+VLOOKUP(IF(F53260&gt;7,8,IF(F53260=0,1,F53260)),pitches[],2,FALSE)+VLOOKUP(IF(E53260&gt;2,3,E53260),smatchups[],2,FALSE)</f>
        <v>#N/A</v>
      </c>
      <c r="K53260" t="e">
        <f t="shared" si="2540"/>
        <v>#N/A</v>
      </c>
      <c r="L53260" t="e">
        <f t="shared" si="2539"/>
        <v>#N/A</v>
      </c>
      <c r="M53260" t="e">
        <f t="shared" si="2541"/>
        <v>#N/A</v>
      </c>
    </row>
    <row r="53261" spans="10:13" x14ac:dyDescent="0.35">
      <c r="J53261" t="e">
        <f>wOBA+VLOOKUP(D53261,order[],2,FALSE)+VLOOKUP(IF(F53261&gt;7,8,IF(F53261=0,1,F53261)),pitches[],2,FALSE)+VLOOKUP(IF(E53261&gt;2,3,E53261),smatchups[],2,FALSE)</f>
        <v>#N/A</v>
      </c>
      <c r="K53261" t="e">
        <f t="shared" si="2540"/>
        <v>#N/A</v>
      </c>
      <c r="L53261" t="e">
        <f t="shared" si="2539"/>
        <v>#N/A</v>
      </c>
      <c r="M53261" t="e">
        <f t="shared" si="2541"/>
        <v>#N/A</v>
      </c>
    </row>
    <row r="53262" spans="10:13" x14ac:dyDescent="0.35">
      <c r="J53262" t="e">
        <f>wOBA+VLOOKUP(D53262,order[],2,FALSE)+VLOOKUP(IF(F53262&gt;7,8,IF(F53262=0,1,F53262)),pitches[],2,FALSE)+VLOOKUP(IF(E53262&gt;2,3,E53262),smatchups[],2,FALSE)</f>
        <v>#N/A</v>
      </c>
      <c r="K53262" t="e">
        <f t="shared" si="2540"/>
        <v>#N/A</v>
      </c>
      <c r="L53262" t="e">
        <f t="shared" si="2539"/>
        <v>#N/A</v>
      </c>
      <c r="M53262" t="e">
        <f t="shared" si="2541"/>
        <v>#N/A</v>
      </c>
    </row>
    <row r="53263" spans="10:13" x14ac:dyDescent="0.35">
      <c r="J53263" t="e">
        <f>wOBA+VLOOKUP(D53263,order[],2,FALSE)+VLOOKUP(IF(F53263&gt;7,8,IF(F53263=0,1,F53263)),pitches[],2,FALSE)+VLOOKUP(IF(E53263&gt;2,3,E53263),smatchups[],2,FALSE)</f>
        <v>#N/A</v>
      </c>
      <c r="K53263" t="e">
        <f t="shared" si="2540"/>
        <v>#N/A</v>
      </c>
      <c r="L53263" t="e">
        <f t="shared" si="2539"/>
        <v>#N/A</v>
      </c>
      <c r="M53263" t="e">
        <f t="shared" si="2541"/>
        <v>#N/A</v>
      </c>
    </row>
    <row r="53264" spans="10:13" x14ac:dyDescent="0.35">
      <c r="J53264" t="e">
        <f>wOBA+VLOOKUP(D53264,order[],2,FALSE)+VLOOKUP(IF(F53264&gt;7,8,IF(F53264=0,1,F53264)),pitches[],2,FALSE)+VLOOKUP(IF(E53264&gt;2,3,E53264),smatchups[],2,FALSE)</f>
        <v>#N/A</v>
      </c>
      <c r="K53264" t="e">
        <f t="shared" si="2540"/>
        <v>#N/A</v>
      </c>
      <c r="L53264" t="e">
        <f t="shared" si="2539"/>
        <v>#N/A</v>
      </c>
      <c r="M53264" t="e">
        <f t="shared" si="2541"/>
        <v>#N/A</v>
      </c>
    </row>
    <row r="53265" spans="10:13" x14ac:dyDescent="0.35">
      <c r="J53265" t="e">
        <f>wOBA+VLOOKUP(D53265,order[],2,FALSE)+VLOOKUP(IF(F53265&gt;7,8,IF(F53265=0,1,F53265)),pitches[],2,FALSE)+VLOOKUP(IF(E53265&gt;2,3,E53265),smatchups[],2,FALSE)</f>
        <v>#N/A</v>
      </c>
      <c r="K53265" t="e">
        <f t="shared" si="2540"/>
        <v>#N/A</v>
      </c>
      <c r="L53265" t="e">
        <f t="shared" si="2539"/>
        <v>#N/A</v>
      </c>
      <c r="M53265" t="e">
        <f t="shared" si="2541"/>
        <v>#N/A</v>
      </c>
    </row>
    <row r="53266" spans="10:13" x14ac:dyDescent="0.35">
      <c r="J53266" t="e">
        <f>wOBA+VLOOKUP(D53266,order[],2,FALSE)+VLOOKUP(IF(F53266&gt;7,8,IF(F53266=0,1,F53266)),pitches[],2,FALSE)+VLOOKUP(IF(E53266&gt;2,3,E53266),smatchups[],2,FALSE)</f>
        <v>#N/A</v>
      </c>
      <c r="K53266" t="e">
        <f t="shared" si="2540"/>
        <v>#N/A</v>
      </c>
      <c r="L53266" t="e">
        <f t="shared" si="2539"/>
        <v>#N/A</v>
      </c>
      <c r="M53266" t="e">
        <f t="shared" si="2541"/>
        <v>#N/A</v>
      </c>
    </row>
    <row r="53267" spans="10:13" x14ac:dyDescent="0.35">
      <c r="J53267" t="e">
        <f>wOBA+VLOOKUP(D53267,order[],2,FALSE)+VLOOKUP(IF(F53267&gt;7,8,IF(F53267=0,1,F53267)),pitches[],2,FALSE)+VLOOKUP(IF(E53267&gt;2,3,E53267),smatchups[],2,FALSE)</f>
        <v>#N/A</v>
      </c>
      <c r="K53267" t="e">
        <f t="shared" si="2540"/>
        <v>#N/A</v>
      </c>
      <c r="L53267" t="e">
        <f t="shared" si="2539"/>
        <v>#N/A</v>
      </c>
      <c r="M53267" t="e">
        <f t="shared" si="2541"/>
        <v>#N/A</v>
      </c>
    </row>
    <row r="53268" spans="10:13" x14ac:dyDescent="0.35">
      <c r="J53268" t="e">
        <f>wOBA+VLOOKUP(D53268,order[],2,FALSE)+VLOOKUP(IF(F53268&gt;7,8,IF(F53268=0,1,F53268)),pitches[],2,FALSE)+VLOOKUP(IF(E53268&gt;2,3,E53268),smatchups[],2,FALSE)</f>
        <v>#N/A</v>
      </c>
      <c r="K53268" t="e">
        <f t="shared" si="2540"/>
        <v>#N/A</v>
      </c>
      <c r="L53268" t="e">
        <f t="shared" si="2539"/>
        <v>#N/A</v>
      </c>
      <c r="M53268" t="e">
        <f t="shared" si="2541"/>
        <v>#N/A</v>
      </c>
    </row>
    <row r="53269" spans="10:13" x14ac:dyDescent="0.35">
      <c r="J53269" t="e">
        <f>wOBA+VLOOKUP(D53269,order[],2,FALSE)+VLOOKUP(IF(F53269&gt;7,8,IF(F53269=0,1,F53269)),pitches[],2,FALSE)+VLOOKUP(IF(E53269&gt;2,3,E53269),smatchups[],2,FALSE)</f>
        <v>#N/A</v>
      </c>
      <c r="K53269" t="e">
        <f t="shared" si="2540"/>
        <v>#N/A</v>
      </c>
      <c r="L53269" t="e">
        <f t="shared" si="2539"/>
        <v>#N/A</v>
      </c>
      <c r="M53269" t="e">
        <f t="shared" si="2541"/>
        <v>#N/A</v>
      </c>
    </row>
    <row r="53270" spans="10:13" x14ac:dyDescent="0.35">
      <c r="J53270" t="e">
        <f>wOBA+VLOOKUP(D53270,order[],2,FALSE)+VLOOKUP(IF(F53270&gt;7,8,IF(F53270=0,1,F53270)),pitches[],2,FALSE)+VLOOKUP(IF(E53270&gt;2,3,E53270),smatchups[],2,FALSE)</f>
        <v>#N/A</v>
      </c>
      <c r="K53270" t="e">
        <f t="shared" si="2540"/>
        <v>#N/A</v>
      </c>
      <c r="L53270" t="e">
        <f t="shared" si="2539"/>
        <v>#N/A</v>
      </c>
      <c r="M53270" t="e">
        <f t="shared" si="2541"/>
        <v>#N/A</v>
      </c>
    </row>
    <row r="53271" spans="10:13" x14ac:dyDescent="0.35">
      <c r="J53271" t="e">
        <f>wOBA+VLOOKUP(D53271,order[],2,FALSE)+VLOOKUP(IF(F53271&gt;7,8,IF(F53271=0,1,F53271)),pitches[],2,FALSE)+VLOOKUP(IF(E53271&gt;2,3,E53271),smatchups[],2,FALSE)</f>
        <v>#N/A</v>
      </c>
      <c r="K53271" t="e">
        <f t="shared" si="2540"/>
        <v>#N/A</v>
      </c>
      <c r="L53271" t="e">
        <f t="shared" si="2539"/>
        <v>#N/A</v>
      </c>
      <c r="M53271" t="e">
        <f t="shared" si="2541"/>
        <v>#N/A</v>
      </c>
    </row>
    <row r="53272" spans="10:13" x14ac:dyDescent="0.35">
      <c r="J53272" t="e">
        <f>wOBA+VLOOKUP(D53272,order[],2,FALSE)+VLOOKUP(IF(F53272&gt;7,8,IF(F53272=0,1,F53272)),pitches[],2,FALSE)+VLOOKUP(IF(E53272&gt;2,3,E53272),smatchups[],2,FALSE)</f>
        <v>#N/A</v>
      </c>
      <c r="K53272" t="e">
        <f t="shared" si="2540"/>
        <v>#N/A</v>
      </c>
      <c r="L53272" t="e">
        <f t="shared" si="2539"/>
        <v>#N/A</v>
      </c>
      <c r="M53272" t="e">
        <f t="shared" si="2541"/>
        <v>#N/A</v>
      </c>
    </row>
    <row r="53273" spans="10:13" x14ac:dyDescent="0.35">
      <c r="J53273" t="e">
        <f>wOBA+VLOOKUP(D53273,order[],2,FALSE)+VLOOKUP(IF(F53273&gt;7,8,IF(F53273=0,1,F53273)),pitches[],2,FALSE)+VLOOKUP(IF(E53273&gt;2,3,E53273),smatchups[],2,FALSE)</f>
        <v>#N/A</v>
      </c>
      <c r="K53273" t="e">
        <f t="shared" si="2540"/>
        <v>#N/A</v>
      </c>
      <c r="L53273" t="e">
        <f t="shared" si="2539"/>
        <v>#N/A</v>
      </c>
      <c r="M53273" t="e">
        <f t="shared" si="2541"/>
        <v>#N/A</v>
      </c>
    </row>
    <row r="53274" spans="10:13" x14ac:dyDescent="0.35">
      <c r="J53274" t="e">
        <f>wOBA+VLOOKUP(D53274,order[],2,FALSE)+VLOOKUP(IF(F53274&gt;7,8,IF(F53274=0,1,F53274)),pitches[],2,FALSE)+VLOOKUP(IF(E53274&gt;2,3,E53274),smatchups[],2,FALSE)</f>
        <v>#N/A</v>
      </c>
      <c r="K53274" t="e">
        <f t="shared" si="2540"/>
        <v>#N/A</v>
      </c>
      <c r="L53274" t="e">
        <f t="shared" si="2539"/>
        <v>#N/A</v>
      </c>
      <c r="M53274" t="e">
        <f t="shared" si="2541"/>
        <v>#N/A</v>
      </c>
    </row>
    <row r="53275" spans="10:13" x14ac:dyDescent="0.35">
      <c r="J53275" t="e">
        <f>wOBA+VLOOKUP(D53275,order[],2,FALSE)+VLOOKUP(IF(F53275&gt;7,8,IF(F53275=0,1,F53275)),pitches[],2,FALSE)+VLOOKUP(IF(E53275&gt;2,3,E53275),smatchups[],2,FALSE)</f>
        <v>#N/A</v>
      </c>
      <c r="K53275" t="e">
        <f t="shared" si="2540"/>
        <v>#N/A</v>
      </c>
      <c r="L53275" t="e">
        <f t="shared" si="2539"/>
        <v>#N/A</v>
      </c>
      <c r="M53275" t="e">
        <f t="shared" si="2541"/>
        <v>#N/A</v>
      </c>
    </row>
    <row r="53276" spans="10:13" x14ac:dyDescent="0.35">
      <c r="J53276" t="e">
        <f>wOBA+VLOOKUP(D53276,order[],2,FALSE)+VLOOKUP(IF(F53276&gt;7,8,IF(F53276=0,1,F53276)),pitches[],2,FALSE)+VLOOKUP(IF(E53276&gt;2,3,E53276),smatchups[],2,FALSE)</f>
        <v>#N/A</v>
      </c>
      <c r="K53276" t="e">
        <f t="shared" si="2540"/>
        <v>#N/A</v>
      </c>
      <c r="L53276" t="e">
        <f t="shared" si="2539"/>
        <v>#N/A</v>
      </c>
      <c r="M53276" t="e">
        <f t="shared" si="2541"/>
        <v>#N/A</v>
      </c>
    </row>
    <row r="53277" spans="10:13" x14ac:dyDescent="0.35">
      <c r="J53277" t="e">
        <f>wOBA+VLOOKUP(D53277,order[],2,FALSE)+VLOOKUP(IF(F53277&gt;7,8,IF(F53277=0,1,F53277)),pitches[],2,FALSE)+VLOOKUP(IF(E53277&gt;2,3,E53277),smatchups[],2,FALSE)</f>
        <v>#N/A</v>
      </c>
      <c r="K53277" t="e">
        <f t="shared" si="2540"/>
        <v>#N/A</v>
      </c>
      <c r="L53277" t="e">
        <f t="shared" si="2539"/>
        <v>#N/A</v>
      </c>
      <c r="M53277" t="e">
        <f t="shared" si="2541"/>
        <v>#N/A</v>
      </c>
    </row>
    <row r="53278" spans="10:13" x14ac:dyDescent="0.35">
      <c r="J53278" t="e">
        <f>wOBA+VLOOKUP(D53278,order[],2,FALSE)+VLOOKUP(IF(F53278&gt;7,8,IF(F53278=0,1,F53278)),pitches[],2,FALSE)+VLOOKUP(IF(E53278&gt;2,3,E53278),smatchups[],2,FALSE)</f>
        <v>#N/A</v>
      </c>
      <c r="K53278" t="e">
        <f t="shared" si="2540"/>
        <v>#N/A</v>
      </c>
      <c r="L53278" t="e">
        <f t="shared" si="2539"/>
        <v>#N/A</v>
      </c>
      <c r="M53278" t="e">
        <f t="shared" si="2541"/>
        <v>#N/A</v>
      </c>
    </row>
    <row r="53279" spans="10:13" x14ac:dyDescent="0.35">
      <c r="J53279" t="e">
        <f>wOBA+VLOOKUP(D53279,order[],2,FALSE)+VLOOKUP(IF(F53279&gt;7,8,IF(F53279=0,1,F53279)),pitches[],2,FALSE)+VLOOKUP(IF(E53279&gt;2,3,E53279),smatchups[],2,FALSE)</f>
        <v>#N/A</v>
      </c>
      <c r="K53279" t="e">
        <f t="shared" si="2540"/>
        <v>#N/A</v>
      </c>
      <c r="L53279" t="e">
        <f t="shared" si="2539"/>
        <v>#N/A</v>
      </c>
      <c r="M53279" t="e">
        <f t="shared" si="2541"/>
        <v>#N/A</v>
      </c>
    </row>
    <row r="53280" spans="10:13" x14ac:dyDescent="0.35">
      <c r="J53280" t="e">
        <f>wOBA+VLOOKUP(D53280,order[],2,FALSE)+VLOOKUP(IF(F53280&gt;7,8,IF(F53280=0,1,F53280)),pitches[],2,FALSE)+VLOOKUP(IF(E53280&gt;2,3,E53280),smatchups[],2,FALSE)</f>
        <v>#N/A</v>
      </c>
      <c r="K53280" t="e">
        <f t="shared" si="2540"/>
        <v>#N/A</v>
      </c>
      <c r="L53280" t="e">
        <f t="shared" si="2539"/>
        <v>#N/A</v>
      </c>
      <c r="M53280" t="e">
        <f t="shared" si="2541"/>
        <v>#N/A</v>
      </c>
    </row>
    <row r="53281" spans="10:13" x14ac:dyDescent="0.35">
      <c r="J53281" t="e">
        <f>wOBA+VLOOKUP(D53281,order[],2,FALSE)+VLOOKUP(IF(F53281&gt;7,8,IF(F53281=0,1,F53281)),pitches[],2,FALSE)+VLOOKUP(IF(E53281&gt;2,3,E53281),smatchups[],2,FALSE)</f>
        <v>#N/A</v>
      </c>
      <c r="K53281" t="e">
        <f t="shared" si="2540"/>
        <v>#N/A</v>
      </c>
      <c r="L53281" t="e">
        <f t="shared" si="2539"/>
        <v>#N/A</v>
      </c>
      <c r="M53281" t="e">
        <f t="shared" si="2541"/>
        <v>#N/A</v>
      </c>
    </row>
    <row r="53282" spans="10:13" x14ac:dyDescent="0.35">
      <c r="J53282" t="e">
        <f>wOBA+VLOOKUP(D53282,order[],2,FALSE)+VLOOKUP(IF(F53282&gt;7,8,IF(F53282=0,1,F53282)),pitches[],2,FALSE)+VLOOKUP(IF(E53282&gt;2,3,E53282),smatchups[],2,FALSE)</f>
        <v>#N/A</v>
      </c>
      <c r="K53282" t="e">
        <f t="shared" si="2540"/>
        <v>#N/A</v>
      </c>
      <c r="L53282" t="e">
        <f t="shared" si="2539"/>
        <v>#N/A</v>
      </c>
      <c r="M53282" t="e">
        <f t="shared" si="2541"/>
        <v>#N/A</v>
      </c>
    </row>
    <row r="53283" spans="10:13" x14ac:dyDescent="0.35">
      <c r="J53283" t="e">
        <f>wOBA+VLOOKUP(D53283,order[],2,FALSE)+VLOOKUP(IF(F53283&gt;7,8,IF(F53283=0,1,F53283)),pitches[],2,FALSE)+VLOOKUP(IF(E53283&gt;2,3,E53283),smatchups[],2,FALSE)</f>
        <v>#N/A</v>
      </c>
      <c r="K53283" t="e">
        <f t="shared" si="2540"/>
        <v>#N/A</v>
      </c>
      <c r="L53283" t="e">
        <f t="shared" si="2539"/>
        <v>#N/A</v>
      </c>
      <c r="M53283" t="e">
        <f t="shared" si="2541"/>
        <v>#N/A</v>
      </c>
    </row>
    <row r="53284" spans="10:13" x14ac:dyDescent="0.35">
      <c r="J53284" t="e">
        <f>wOBA+VLOOKUP(D53284,order[],2,FALSE)+VLOOKUP(IF(F53284&gt;7,8,IF(F53284=0,1,F53284)),pitches[],2,FALSE)+VLOOKUP(IF(E53284&gt;2,3,E53284),smatchups[],2,FALSE)</f>
        <v>#N/A</v>
      </c>
      <c r="K53284" t="e">
        <f t="shared" si="2540"/>
        <v>#N/A</v>
      </c>
      <c r="L53284" t="e">
        <f t="shared" si="2539"/>
        <v>#N/A</v>
      </c>
      <c r="M53284" t="e">
        <f t="shared" si="2541"/>
        <v>#N/A</v>
      </c>
    </row>
    <row r="53285" spans="10:13" x14ac:dyDescent="0.35">
      <c r="J53285" t="e">
        <f>wOBA+VLOOKUP(D53285,order[],2,FALSE)+VLOOKUP(IF(F53285&gt;7,8,IF(F53285=0,1,F53285)),pitches[],2,FALSE)+VLOOKUP(IF(E53285&gt;2,3,E53285),smatchups[],2,FALSE)</f>
        <v>#N/A</v>
      </c>
      <c r="K53285" t="e">
        <f t="shared" si="2540"/>
        <v>#N/A</v>
      </c>
      <c r="L53285" t="e">
        <f t="shared" si="2539"/>
        <v>#N/A</v>
      </c>
      <c r="M53285" t="e">
        <f t="shared" si="2541"/>
        <v>#N/A</v>
      </c>
    </row>
    <row r="53286" spans="10:13" x14ac:dyDescent="0.35">
      <c r="J53286" t="e">
        <f>wOBA+VLOOKUP(D53286,order[],2,FALSE)+VLOOKUP(IF(F53286&gt;7,8,IF(F53286=0,1,F53286)),pitches[],2,FALSE)+VLOOKUP(IF(E53286&gt;2,3,E53286),smatchups[],2,FALSE)</f>
        <v>#N/A</v>
      </c>
      <c r="K53286" t="e">
        <f t="shared" si="2540"/>
        <v>#N/A</v>
      </c>
      <c r="L53286" t="e">
        <f t="shared" si="2539"/>
        <v>#N/A</v>
      </c>
      <c r="M53286" t="e">
        <f t="shared" si="2541"/>
        <v>#N/A</v>
      </c>
    </row>
    <row r="53287" spans="10:13" x14ac:dyDescent="0.35">
      <c r="J53287" t="e">
        <f>wOBA+VLOOKUP(D53287,order[],2,FALSE)+VLOOKUP(IF(F53287&gt;7,8,IF(F53287=0,1,F53287)),pitches[],2,FALSE)+VLOOKUP(IF(E53287&gt;2,3,E53287),smatchups[],2,FALSE)</f>
        <v>#N/A</v>
      </c>
      <c r="K53287" t="e">
        <f t="shared" si="2540"/>
        <v>#N/A</v>
      </c>
      <c r="L53287" t="e">
        <f t="shared" si="2539"/>
        <v>#N/A</v>
      </c>
      <c r="M53287" t="e">
        <f t="shared" si="2541"/>
        <v>#N/A</v>
      </c>
    </row>
    <row r="53288" spans="10:13" x14ac:dyDescent="0.35">
      <c r="J53288" t="e">
        <f>wOBA+VLOOKUP(D53288,order[],2,FALSE)+VLOOKUP(IF(F53288&gt;7,8,IF(F53288=0,1,F53288)),pitches[],2,FALSE)+VLOOKUP(IF(E53288&gt;2,3,E53288),smatchups[],2,FALSE)</f>
        <v>#N/A</v>
      </c>
      <c r="K53288" t="e">
        <f t="shared" si="2540"/>
        <v>#N/A</v>
      </c>
      <c r="L53288" t="e">
        <f t="shared" si="2539"/>
        <v>#N/A</v>
      </c>
      <c r="M53288" t="e">
        <f t="shared" si="2541"/>
        <v>#N/A</v>
      </c>
    </row>
    <row r="53289" spans="10:13" x14ac:dyDescent="0.35">
      <c r="J53289" t="e">
        <f>wOBA+VLOOKUP(D53289,order[],2,FALSE)+VLOOKUP(IF(F53289&gt;7,8,IF(F53289=0,1,F53289)),pitches[],2,FALSE)+VLOOKUP(IF(E53289&gt;2,3,E53289),smatchups[],2,FALSE)</f>
        <v>#N/A</v>
      </c>
      <c r="K53289" t="e">
        <f t="shared" si="2540"/>
        <v>#N/A</v>
      </c>
      <c r="L53289" t="e">
        <f t="shared" si="2539"/>
        <v>#N/A</v>
      </c>
      <c r="M53289" t="e">
        <f t="shared" si="2541"/>
        <v>#N/A</v>
      </c>
    </row>
    <row r="53290" spans="10:13" x14ac:dyDescent="0.35">
      <c r="J53290" t="e">
        <f>wOBA+VLOOKUP(D53290,order[],2,FALSE)+VLOOKUP(IF(F53290&gt;7,8,IF(F53290=0,1,F53290)),pitches[],2,FALSE)+VLOOKUP(IF(E53290&gt;2,3,E53290),smatchups[],2,FALSE)</f>
        <v>#N/A</v>
      </c>
      <c r="K53290" t="e">
        <f t="shared" si="2540"/>
        <v>#N/A</v>
      </c>
      <c r="L53290" t="e">
        <f t="shared" si="2539"/>
        <v>#N/A</v>
      </c>
      <c r="M53290" t="e">
        <f t="shared" si="2541"/>
        <v>#N/A</v>
      </c>
    </row>
    <row r="53291" spans="10:13" x14ac:dyDescent="0.35">
      <c r="J53291" t="e">
        <f>wOBA+VLOOKUP(D53291,order[],2,FALSE)+VLOOKUP(IF(F53291&gt;7,8,IF(F53291=0,1,F53291)),pitches[],2,FALSE)+VLOOKUP(IF(E53291&gt;2,3,E53291),smatchups[],2,FALSE)</f>
        <v>#N/A</v>
      </c>
      <c r="K53291" t="e">
        <f t="shared" si="2540"/>
        <v>#N/A</v>
      </c>
      <c r="L53291" t="e">
        <f t="shared" si="2539"/>
        <v>#N/A</v>
      </c>
      <c r="M53291" t="e">
        <f t="shared" si="2541"/>
        <v>#N/A</v>
      </c>
    </row>
    <row r="53292" spans="10:13" x14ac:dyDescent="0.35">
      <c r="J53292" t="e">
        <f>wOBA+VLOOKUP(D53292,order[],2,FALSE)+VLOOKUP(IF(F53292&gt;7,8,IF(F53292=0,1,F53292)),pitches[],2,FALSE)+VLOOKUP(IF(E53292&gt;2,3,E53292),smatchups[],2,FALSE)</f>
        <v>#N/A</v>
      </c>
      <c r="K53292" t="e">
        <f t="shared" si="2540"/>
        <v>#N/A</v>
      </c>
      <c r="L53292" t="e">
        <f t="shared" si="2539"/>
        <v>#N/A</v>
      </c>
      <c r="M53292" t="e">
        <f t="shared" si="2541"/>
        <v>#N/A</v>
      </c>
    </row>
    <row r="53293" spans="10:13" x14ac:dyDescent="0.35">
      <c r="J53293" t="e">
        <f>wOBA+VLOOKUP(D53293,order[],2,FALSE)+VLOOKUP(IF(F53293&gt;7,8,IF(F53293=0,1,F53293)),pitches[],2,FALSE)+VLOOKUP(IF(E53293&gt;2,3,E53293),smatchups[],2,FALSE)</f>
        <v>#N/A</v>
      </c>
      <c r="K53293" t="e">
        <f t="shared" si="2540"/>
        <v>#N/A</v>
      </c>
      <c r="L53293" t="e">
        <f t="shared" si="2539"/>
        <v>#N/A</v>
      </c>
      <c r="M53293" t="e">
        <f t="shared" si="2541"/>
        <v>#N/A</v>
      </c>
    </row>
    <row r="53294" spans="10:13" x14ac:dyDescent="0.35">
      <c r="J53294" t="e">
        <f>wOBA+VLOOKUP(D53294,order[],2,FALSE)+VLOOKUP(IF(F53294&gt;7,8,IF(F53294=0,1,F53294)),pitches[],2,FALSE)+VLOOKUP(IF(E53294&gt;2,3,E53294),smatchups[],2,FALSE)</f>
        <v>#N/A</v>
      </c>
      <c r="K53294" t="e">
        <f t="shared" si="2540"/>
        <v>#N/A</v>
      </c>
      <c r="L53294" t="e">
        <f t="shared" si="2539"/>
        <v>#N/A</v>
      </c>
      <c r="M53294" t="e">
        <f t="shared" si="2541"/>
        <v>#N/A</v>
      </c>
    </row>
    <row r="53295" spans="10:13" x14ac:dyDescent="0.35">
      <c r="J53295" t="e">
        <f>wOBA+VLOOKUP(D53295,order[],2,FALSE)+VLOOKUP(IF(F53295&gt;7,8,IF(F53295=0,1,F53295)),pitches[],2,FALSE)+VLOOKUP(IF(E53295&gt;2,3,E53295),smatchups[],2,FALSE)</f>
        <v>#N/A</v>
      </c>
      <c r="K53295" t="e">
        <f t="shared" si="2540"/>
        <v>#N/A</v>
      </c>
      <c r="L53295" t="e">
        <f t="shared" si="2539"/>
        <v>#N/A</v>
      </c>
      <c r="M53295" t="e">
        <f t="shared" si="2541"/>
        <v>#N/A</v>
      </c>
    </row>
    <row r="53296" spans="10:13" x14ac:dyDescent="0.35">
      <c r="J53296" t="e">
        <f>wOBA+VLOOKUP(D53296,order[],2,FALSE)+VLOOKUP(IF(F53296&gt;7,8,IF(F53296=0,1,F53296)),pitches[],2,FALSE)+VLOOKUP(IF(E53296&gt;2,3,E53296),smatchups[],2,FALSE)</f>
        <v>#N/A</v>
      </c>
      <c r="K53296" t="e">
        <f t="shared" si="2540"/>
        <v>#N/A</v>
      </c>
      <c r="L53296" t="e">
        <f t="shared" si="2539"/>
        <v>#N/A</v>
      </c>
      <c r="M53296" t="e">
        <f t="shared" si="2541"/>
        <v>#N/A</v>
      </c>
    </row>
    <row r="53297" spans="10:13" x14ac:dyDescent="0.35">
      <c r="J53297" t="e">
        <f>wOBA+VLOOKUP(D53297,order[],2,FALSE)+VLOOKUP(IF(F53297&gt;7,8,IF(F53297=0,1,F53297)),pitches[],2,FALSE)+VLOOKUP(IF(E53297&gt;2,3,E53297),smatchups[],2,FALSE)</f>
        <v>#N/A</v>
      </c>
      <c r="K53297" t="e">
        <f t="shared" si="2540"/>
        <v>#N/A</v>
      </c>
      <c r="L53297" t="e">
        <f t="shared" si="2539"/>
        <v>#N/A</v>
      </c>
      <c r="M53297" t="e">
        <f t="shared" si="2541"/>
        <v>#N/A</v>
      </c>
    </row>
    <row r="53298" spans="10:13" x14ac:dyDescent="0.35">
      <c r="J53298" t="e">
        <f>wOBA+VLOOKUP(D53298,order[],2,FALSE)+VLOOKUP(IF(F53298&gt;7,8,IF(F53298=0,1,F53298)),pitches[],2,FALSE)+VLOOKUP(IF(E53298&gt;2,3,E53298),smatchups[],2,FALSE)</f>
        <v>#N/A</v>
      </c>
      <c r="K53298" t="e">
        <f t="shared" si="2540"/>
        <v>#N/A</v>
      </c>
      <c r="L53298" t="e">
        <f t="shared" si="2539"/>
        <v>#N/A</v>
      </c>
      <c r="M53298" t="e">
        <f t="shared" si="2541"/>
        <v>#N/A</v>
      </c>
    </row>
    <row r="53299" spans="10:13" x14ac:dyDescent="0.35">
      <c r="J53299" t="e">
        <f>wOBA+VLOOKUP(D53299,order[],2,FALSE)+VLOOKUP(IF(F53299&gt;7,8,IF(F53299=0,1,F53299)),pitches[],2,FALSE)+VLOOKUP(IF(E53299&gt;2,3,E53299),smatchups[],2,FALSE)</f>
        <v>#N/A</v>
      </c>
      <c r="K53299" t="e">
        <f t="shared" si="2540"/>
        <v>#N/A</v>
      </c>
      <c r="L53299" t="e">
        <f t="shared" si="2539"/>
        <v>#N/A</v>
      </c>
      <c r="M53299" t="e">
        <f t="shared" si="2541"/>
        <v>#N/A</v>
      </c>
    </row>
    <row r="53300" spans="10:13" x14ac:dyDescent="0.35">
      <c r="J53300" t="e">
        <f>wOBA+VLOOKUP(D53300,order[],2,FALSE)+VLOOKUP(IF(F53300&gt;7,8,IF(F53300=0,1,F53300)),pitches[],2,FALSE)+VLOOKUP(IF(E53300&gt;2,3,E53300),smatchups[],2,FALSE)</f>
        <v>#N/A</v>
      </c>
      <c r="K53300" t="e">
        <f t="shared" si="2540"/>
        <v>#N/A</v>
      </c>
      <c r="L53300" t="e">
        <f t="shared" si="2539"/>
        <v>#N/A</v>
      </c>
      <c r="M53300" t="e">
        <f t="shared" si="2541"/>
        <v>#N/A</v>
      </c>
    </row>
    <row r="53301" spans="10:13" x14ac:dyDescent="0.35">
      <c r="J53301" t="e">
        <f>wOBA+VLOOKUP(D53301,order[],2,FALSE)+VLOOKUP(IF(F53301&gt;7,8,IF(F53301=0,1,F53301)),pitches[],2,FALSE)+VLOOKUP(IF(E53301&gt;2,3,E53301),smatchups[],2,FALSE)</f>
        <v>#N/A</v>
      </c>
      <c r="K53301" t="e">
        <f t="shared" si="2540"/>
        <v>#N/A</v>
      </c>
      <c r="L53301" t="e">
        <f t="shared" si="2539"/>
        <v>#N/A</v>
      </c>
      <c r="M53301" t="e">
        <f t="shared" si="2541"/>
        <v>#N/A</v>
      </c>
    </row>
    <row r="53302" spans="10:13" x14ac:dyDescent="0.35">
      <c r="J53302" t="e">
        <f>wOBA+VLOOKUP(D53302,order[],2,FALSE)+VLOOKUP(IF(F53302&gt;7,8,IF(F53302=0,1,F53302)),pitches[],2,FALSE)+VLOOKUP(IF(E53302&gt;2,3,E53302),smatchups[],2,FALSE)</f>
        <v>#N/A</v>
      </c>
      <c r="K53302" t="e">
        <f t="shared" si="2540"/>
        <v>#N/A</v>
      </c>
      <c r="L53302" t="e">
        <f t="shared" si="2539"/>
        <v>#N/A</v>
      </c>
      <c r="M53302" t="e">
        <f t="shared" si="2541"/>
        <v>#N/A</v>
      </c>
    </row>
    <row r="53303" spans="10:13" x14ac:dyDescent="0.35">
      <c r="J53303" t="e">
        <f>wOBA+VLOOKUP(D53303,order[],2,FALSE)+VLOOKUP(IF(F53303&gt;7,8,IF(F53303=0,1,F53303)),pitches[],2,FALSE)+VLOOKUP(IF(E53303&gt;2,3,E53303),smatchups[],2,FALSE)</f>
        <v>#N/A</v>
      </c>
      <c r="K53303" t="e">
        <f t="shared" si="2540"/>
        <v>#N/A</v>
      </c>
      <c r="L53303" t="e">
        <f t="shared" si="2539"/>
        <v>#N/A</v>
      </c>
      <c r="M53303" t="e">
        <f t="shared" si="2541"/>
        <v>#N/A</v>
      </c>
    </row>
    <row r="53304" spans="10:13" x14ac:dyDescent="0.35">
      <c r="J53304" t="e">
        <f>wOBA+VLOOKUP(D53304,order[],2,FALSE)+VLOOKUP(IF(F53304&gt;7,8,IF(F53304=0,1,F53304)),pitches[],2,FALSE)+VLOOKUP(IF(E53304&gt;2,3,E53304),smatchups[],2,FALSE)</f>
        <v>#N/A</v>
      </c>
      <c r="K53304" t="e">
        <f t="shared" si="2540"/>
        <v>#N/A</v>
      </c>
      <c r="L53304" t="e">
        <f t="shared" si="2539"/>
        <v>#N/A</v>
      </c>
      <c r="M53304" t="e">
        <f t="shared" si="2541"/>
        <v>#N/A</v>
      </c>
    </row>
    <row r="53305" spans="10:13" x14ac:dyDescent="0.35">
      <c r="J53305" t="e">
        <f>wOBA+VLOOKUP(D53305,order[],2,FALSE)+VLOOKUP(IF(F53305&gt;7,8,IF(F53305=0,1,F53305)),pitches[],2,FALSE)+VLOOKUP(IF(E53305&gt;2,3,E53305),smatchups[],2,FALSE)</f>
        <v>#N/A</v>
      </c>
      <c r="K53305" t="e">
        <f t="shared" si="2540"/>
        <v>#N/A</v>
      </c>
      <c r="L53305" t="e">
        <f t="shared" si="2539"/>
        <v>#N/A</v>
      </c>
      <c r="M53305" t="e">
        <f t="shared" si="2541"/>
        <v>#N/A</v>
      </c>
    </row>
    <row r="53306" spans="10:13" x14ac:dyDescent="0.35">
      <c r="J53306" t="e">
        <f>wOBA+VLOOKUP(D53306,order[],2,FALSE)+VLOOKUP(IF(F53306&gt;7,8,IF(F53306=0,1,F53306)),pitches[],2,FALSE)+VLOOKUP(IF(E53306&gt;2,3,E53306),smatchups[],2,FALSE)</f>
        <v>#N/A</v>
      </c>
      <c r="K53306" t="e">
        <f t="shared" si="2540"/>
        <v>#N/A</v>
      </c>
      <c r="L53306" t="e">
        <f t="shared" si="2539"/>
        <v>#N/A</v>
      </c>
      <c r="M53306" t="e">
        <f t="shared" si="2541"/>
        <v>#N/A</v>
      </c>
    </row>
    <row r="53307" spans="10:13" x14ac:dyDescent="0.35">
      <c r="J53307" t="e">
        <f>wOBA+VLOOKUP(D53307,order[],2,FALSE)+VLOOKUP(IF(F53307&gt;7,8,IF(F53307=0,1,F53307)),pitches[],2,FALSE)+VLOOKUP(IF(E53307&gt;2,3,E53307),smatchups[],2,FALSE)</f>
        <v>#N/A</v>
      </c>
      <c r="K53307" t="e">
        <f t="shared" si="2540"/>
        <v>#N/A</v>
      </c>
      <c r="L53307" t="e">
        <f t="shared" si="2539"/>
        <v>#N/A</v>
      </c>
      <c r="M53307" t="e">
        <f t="shared" si="2541"/>
        <v>#N/A</v>
      </c>
    </row>
    <row r="53308" spans="10:13" x14ac:dyDescent="0.35">
      <c r="J53308" t="e">
        <f>wOBA+VLOOKUP(D53308,order[],2,FALSE)+VLOOKUP(IF(F53308&gt;7,8,IF(F53308=0,1,F53308)),pitches[],2,FALSE)+VLOOKUP(IF(E53308&gt;2,3,E53308),smatchups[],2,FALSE)</f>
        <v>#N/A</v>
      </c>
      <c r="K53308" t="e">
        <f t="shared" si="2540"/>
        <v>#N/A</v>
      </c>
      <c r="L53308" t="e">
        <f t="shared" si="2539"/>
        <v>#N/A</v>
      </c>
      <c r="M53308" t="e">
        <f t="shared" si="2541"/>
        <v>#N/A</v>
      </c>
    </row>
    <row r="53309" spans="10:13" x14ac:dyDescent="0.35">
      <c r="J53309" t="e">
        <f>wOBA+VLOOKUP(D53309,order[],2,FALSE)+VLOOKUP(IF(F53309&gt;7,8,IF(F53309=0,1,F53309)),pitches[],2,FALSE)+VLOOKUP(IF(E53309&gt;2,3,E53309),smatchups[],2,FALSE)</f>
        <v>#N/A</v>
      </c>
      <c r="K53309" t="e">
        <f t="shared" si="2540"/>
        <v>#N/A</v>
      </c>
      <c r="L53309" t="e">
        <f t="shared" si="2539"/>
        <v>#N/A</v>
      </c>
      <c r="M53309" t="e">
        <f t="shared" si="2541"/>
        <v>#N/A</v>
      </c>
    </row>
    <row r="53310" spans="10:13" x14ac:dyDescent="0.35">
      <c r="J53310" t="e">
        <f>wOBA+VLOOKUP(D53310,order[],2,FALSE)+VLOOKUP(IF(F53310&gt;7,8,IF(F53310=0,1,F53310)),pitches[],2,FALSE)+VLOOKUP(IF(E53310&gt;2,3,E53310),smatchups[],2,FALSE)</f>
        <v>#N/A</v>
      </c>
      <c r="K53310" t="e">
        <f t="shared" si="2540"/>
        <v>#N/A</v>
      </c>
      <c r="L53310" t="e">
        <f t="shared" si="2539"/>
        <v>#N/A</v>
      </c>
      <c r="M53310" t="e">
        <f t="shared" si="2541"/>
        <v>#N/A</v>
      </c>
    </row>
    <row r="53311" spans="10:13" x14ac:dyDescent="0.35">
      <c r="J53311" t="e">
        <f>wOBA+VLOOKUP(D53311,order[],2,FALSE)+VLOOKUP(IF(F53311&gt;7,8,IF(F53311=0,1,F53311)),pitches[],2,FALSE)+VLOOKUP(IF(E53311&gt;2,3,E53311),smatchups[],2,FALSE)</f>
        <v>#N/A</v>
      </c>
      <c r="K53311" t="e">
        <f t="shared" si="2540"/>
        <v>#N/A</v>
      </c>
      <c r="L53311" t="e">
        <f t="shared" si="2539"/>
        <v>#N/A</v>
      </c>
      <c r="M53311" t="e">
        <f t="shared" si="2541"/>
        <v>#N/A</v>
      </c>
    </row>
    <row r="53312" spans="10:13" x14ac:dyDescent="0.35">
      <c r="J53312" t="e">
        <f>wOBA+VLOOKUP(D53312,order[],2,FALSE)+VLOOKUP(IF(F53312&gt;7,8,IF(F53312=0,1,F53312)),pitches[],2,FALSE)+VLOOKUP(IF(E53312&gt;2,3,E53312),smatchups[],2,FALSE)</f>
        <v>#N/A</v>
      </c>
      <c r="K53312" t="e">
        <f t="shared" si="2540"/>
        <v>#N/A</v>
      </c>
      <c r="L53312" t="e">
        <f t="shared" si="2539"/>
        <v>#N/A</v>
      </c>
      <c r="M53312" t="e">
        <f t="shared" si="2541"/>
        <v>#N/A</v>
      </c>
    </row>
    <row r="53313" spans="10:13" x14ac:dyDescent="0.35">
      <c r="J53313" t="e">
        <f>wOBA+VLOOKUP(D53313,order[],2,FALSE)+VLOOKUP(IF(F53313&gt;7,8,IF(F53313=0,1,F53313)),pitches[],2,FALSE)+VLOOKUP(IF(E53313&gt;2,3,E53313),smatchups[],2,FALSE)</f>
        <v>#N/A</v>
      </c>
      <c r="K53313" t="e">
        <f t="shared" si="2540"/>
        <v>#N/A</v>
      </c>
      <c r="L53313" t="e">
        <f t="shared" si="2539"/>
        <v>#N/A</v>
      </c>
      <c r="M53313" t="e">
        <f t="shared" si="2541"/>
        <v>#N/A</v>
      </c>
    </row>
    <row r="53314" spans="10:13" x14ac:dyDescent="0.35">
      <c r="J53314" t="e">
        <f>wOBA+VLOOKUP(D53314,order[],2,FALSE)+VLOOKUP(IF(F53314&gt;7,8,IF(F53314=0,1,F53314)),pitches[],2,FALSE)+VLOOKUP(IF(E53314&gt;2,3,E53314),smatchups[],2,FALSE)</f>
        <v>#N/A</v>
      </c>
      <c r="K53314" t="e">
        <f t="shared" si="2540"/>
        <v>#N/A</v>
      </c>
      <c r="L53314" t="e">
        <f t="shared" ref="L53314:L53377" si="2542">IF(E53314=0,BF$1+BE$1*F53314,IF(E53314=1,BF$2+BE$2*F53314,IF(E53314=2,BF$3+BE$3*F53314,BF$4+BE$4*F53314)))+J53314</f>
        <v>#N/A</v>
      </c>
      <c r="M53314" t="e">
        <f t="shared" si="2541"/>
        <v>#N/A</v>
      </c>
    </row>
    <row r="53315" spans="10:13" x14ac:dyDescent="0.35">
      <c r="J53315" t="e">
        <f>wOBA+VLOOKUP(D53315,order[],2,FALSE)+VLOOKUP(IF(F53315&gt;7,8,IF(F53315=0,1,F53315)),pitches[],2,FALSE)+VLOOKUP(IF(E53315&gt;2,3,E53315),smatchups[],2,FALSE)</f>
        <v>#N/A</v>
      </c>
      <c r="K53315" t="e">
        <f t="shared" ref="K53315:K53378" si="2543">H53315-J53315</f>
        <v>#N/A</v>
      </c>
      <c r="L53315" t="e">
        <f t="shared" si="2542"/>
        <v>#N/A</v>
      </c>
      <c r="M53315" t="e">
        <f t="shared" ref="M53315:M53378" si="2544">H53315-L53315</f>
        <v>#N/A</v>
      </c>
    </row>
    <row r="53316" spans="10:13" x14ac:dyDescent="0.35">
      <c r="J53316" t="e">
        <f>wOBA+VLOOKUP(D53316,order[],2,FALSE)+VLOOKUP(IF(F53316&gt;7,8,IF(F53316=0,1,F53316)),pitches[],2,FALSE)+VLOOKUP(IF(E53316&gt;2,3,E53316),smatchups[],2,FALSE)</f>
        <v>#N/A</v>
      </c>
      <c r="K53316" t="e">
        <f t="shared" si="2543"/>
        <v>#N/A</v>
      </c>
      <c r="L53316" t="e">
        <f t="shared" si="2542"/>
        <v>#N/A</v>
      </c>
      <c r="M53316" t="e">
        <f t="shared" si="2544"/>
        <v>#N/A</v>
      </c>
    </row>
    <row r="53317" spans="10:13" x14ac:dyDescent="0.35">
      <c r="J53317" t="e">
        <f>wOBA+VLOOKUP(D53317,order[],2,FALSE)+VLOOKUP(IF(F53317&gt;7,8,IF(F53317=0,1,F53317)),pitches[],2,FALSE)+VLOOKUP(IF(E53317&gt;2,3,E53317),smatchups[],2,FALSE)</f>
        <v>#N/A</v>
      </c>
      <c r="K53317" t="e">
        <f t="shared" si="2543"/>
        <v>#N/A</v>
      </c>
      <c r="L53317" t="e">
        <f t="shared" si="2542"/>
        <v>#N/A</v>
      </c>
      <c r="M53317" t="e">
        <f t="shared" si="2544"/>
        <v>#N/A</v>
      </c>
    </row>
    <row r="53318" spans="10:13" x14ac:dyDescent="0.35">
      <c r="J53318" t="e">
        <f>wOBA+VLOOKUP(D53318,order[],2,FALSE)+VLOOKUP(IF(F53318&gt;7,8,IF(F53318=0,1,F53318)),pitches[],2,FALSE)+VLOOKUP(IF(E53318&gt;2,3,E53318),smatchups[],2,FALSE)</f>
        <v>#N/A</v>
      </c>
      <c r="K53318" t="e">
        <f t="shared" si="2543"/>
        <v>#N/A</v>
      </c>
      <c r="L53318" t="e">
        <f t="shared" si="2542"/>
        <v>#N/A</v>
      </c>
      <c r="M53318" t="e">
        <f t="shared" si="2544"/>
        <v>#N/A</v>
      </c>
    </row>
    <row r="53319" spans="10:13" x14ac:dyDescent="0.35">
      <c r="J53319" t="e">
        <f>wOBA+VLOOKUP(D53319,order[],2,FALSE)+VLOOKUP(IF(F53319&gt;7,8,IF(F53319=0,1,F53319)),pitches[],2,FALSE)+VLOOKUP(IF(E53319&gt;2,3,E53319),smatchups[],2,FALSE)</f>
        <v>#N/A</v>
      </c>
      <c r="K53319" t="e">
        <f t="shared" si="2543"/>
        <v>#N/A</v>
      </c>
      <c r="L53319" t="e">
        <f t="shared" si="2542"/>
        <v>#N/A</v>
      </c>
      <c r="M53319" t="e">
        <f t="shared" si="2544"/>
        <v>#N/A</v>
      </c>
    </row>
    <row r="53320" spans="10:13" x14ac:dyDescent="0.35">
      <c r="J53320" t="e">
        <f>wOBA+VLOOKUP(D53320,order[],2,FALSE)+VLOOKUP(IF(F53320&gt;7,8,IF(F53320=0,1,F53320)),pitches[],2,FALSE)+VLOOKUP(IF(E53320&gt;2,3,E53320),smatchups[],2,FALSE)</f>
        <v>#N/A</v>
      </c>
      <c r="K53320" t="e">
        <f t="shared" si="2543"/>
        <v>#N/A</v>
      </c>
      <c r="L53320" t="e">
        <f t="shared" si="2542"/>
        <v>#N/A</v>
      </c>
      <c r="M53320" t="e">
        <f t="shared" si="2544"/>
        <v>#N/A</v>
      </c>
    </row>
    <row r="53321" spans="10:13" x14ac:dyDescent="0.35">
      <c r="J53321" t="e">
        <f>wOBA+VLOOKUP(D53321,order[],2,FALSE)+VLOOKUP(IF(F53321&gt;7,8,IF(F53321=0,1,F53321)),pitches[],2,FALSE)+VLOOKUP(IF(E53321&gt;2,3,E53321),smatchups[],2,FALSE)</f>
        <v>#N/A</v>
      </c>
      <c r="K53321" t="e">
        <f t="shared" si="2543"/>
        <v>#N/A</v>
      </c>
      <c r="L53321" t="e">
        <f t="shared" si="2542"/>
        <v>#N/A</v>
      </c>
      <c r="M53321" t="e">
        <f t="shared" si="2544"/>
        <v>#N/A</v>
      </c>
    </row>
    <row r="53322" spans="10:13" x14ac:dyDescent="0.35">
      <c r="J53322" t="e">
        <f>wOBA+VLOOKUP(D53322,order[],2,FALSE)+VLOOKUP(IF(F53322&gt;7,8,IF(F53322=0,1,F53322)),pitches[],2,FALSE)+VLOOKUP(IF(E53322&gt;2,3,E53322),smatchups[],2,FALSE)</f>
        <v>#N/A</v>
      </c>
      <c r="K53322" t="e">
        <f t="shared" si="2543"/>
        <v>#N/A</v>
      </c>
      <c r="L53322" t="e">
        <f t="shared" si="2542"/>
        <v>#N/A</v>
      </c>
      <c r="M53322" t="e">
        <f t="shared" si="2544"/>
        <v>#N/A</v>
      </c>
    </row>
    <row r="53323" spans="10:13" x14ac:dyDescent="0.35">
      <c r="J53323" t="e">
        <f>wOBA+VLOOKUP(D53323,order[],2,FALSE)+VLOOKUP(IF(F53323&gt;7,8,IF(F53323=0,1,F53323)),pitches[],2,FALSE)+VLOOKUP(IF(E53323&gt;2,3,E53323),smatchups[],2,FALSE)</f>
        <v>#N/A</v>
      </c>
      <c r="K53323" t="e">
        <f t="shared" si="2543"/>
        <v>#N/A</v>
      </c>
      <c r="L53323" t="e">
        <f t="shared" si="2542"/>
        <v>#N/A</v>
      </c>
      <c r="M53323" t="e">
        <f t="shared" si="2544"/>
        <v>#N/A</v>
      </c>
    </row>
    <row r="53324" spans="10:13" x14ac:dyDescent="0.35">
      <c r="J53324" t="e">
        <f>wOBA+VLOOKUP(D53324,order[],2,FALSE)+VLOOKUP(IF(F53324&gt;7,8,IF(F53324=0,1,F53324)),pitches[],2,FALSE)+VLOOKUP(IF(E53324&gt;2,3,E53324),smatchups[],2,FALSE)</f>
        <v>#N/A</v>
      </c>
      <c r="K53324" t="e">
        <f t="shared" si="2543"/>
        <v>#N/A</v>
      </c>
      <c r="L53324" t="e">
        <f t="shared" si="2542"/>
        <v>#N/A</v>
      </c>
      <c r="M53324" t="e">
        <f t="shared" si="2544"/>
        <v>#N/A</v>
      </c>
    </row>
    <row r="53325" spans="10:13" x14ac:dyDescent="0.35">
      <c r="J53325" t="e">
        <f>wOBA+VLOOKUP(D53325,order[],2,FALSE)+VLOOKUP(IF(F53325&gt;7,8,IF(F53325=0,1,F53325)),pitches[],2,FALSE)+VLOOKUP(IF(E53325&gt;2,3,E53325),smatchups[],2,FALSE)</f>
        <v>#N/A</v>
      </c>
      <c r="K53325" t="e">
        <f t="shared" si="2543"/>
        <v>#N/A</v>
      </c>
      <c r="L53325" t="e">
        <f t="shared" si="2542"/>
        <v>#N/A</v>
      </c>
      <c r="M53325" t="e">
        <f t="shared" si="2544"/>
        <v>#N/A</v>
      </c>
    </row>
    <row r="53326" spans="10:13" x14ac:dyDescent="0.35">
      <c r="J53326" t="e">
        <f>wOBA+VLOOKUP(D53326,order[],2,FALSE)+VLOOKUP(IF(F53326&gt;7,8,IF(F53326=0,1,F53326)),pitches[],2,FALSE)+VLOOKUP(IF(E53326&gt;2,3,E53326),smatchups[],2,FALSE)</f>
        <v>#N/A</v>
      </c>
      <c r="K53326" t="e">
        <f t="shared" si="2543"/>
        <v>#N/A</v>
      </c>
      <c r="L53326" t="e">
        <f t="shared" si="2542"/>
        <v>#N/A</v>
      </c>
      <c r="M53326" t="e">
        <f t="shared" si="2544"/>
        <v>#N/A</v>
      </c>
    </row>
    <row r="53327" spans="10:13" x14ac:dyDescent="0.35">
      <c r="J53327" t="e">
        <f>wOBA+VLOOKUP(D53327,order[],2,FALSE)+VLOOKUP(IF(F53327&gt;7,8,IF(F53327=0,1,F53327)),pitches[],2,FALSE)+VLOOKUP(IF(E53327&gt;2,3,E53327),smatchups[],2,FALSE)</f>
        <v>#N/A</v>
      </c>
      <c r="K53327" t="e">
        <f t="shared" si="2543"/>
        <v>#N/A</v>
      </c>
      <c r="L53327" t="e">
        <f t="shared" si="2542"/>
        <v>#N/A</v>
      </c>
      <c r="M53327" t="e">
        <f t="shared" si="2544"/>
        <v>#N/A</v>
      </c>
    </row>
    <row r="53328" spans="10:13" x14ac:dyDescent="0.35">
      <c r="J53328" t="e">
        <f>wOBA+VLOOKUP(D53328,order[],2,FALSE)+VLOOKUP(IF(F53328&gt;7,8,IF(F53328=0,1,F53328)),pitches[],2,FALSE)+VLOOKUP(IF(E53328&gt;2,3,E53328),smatchups[],2,FALSE)</f>
        <v>#N/A</v>
      </c>
      <c r="K53328" t="e">
        <f t="shared" si="2543"/>
        <v>#N/A</v>
      </c>
      <c r="L53328" t="e">
        <f t="shared" si="2542"/>
        <v>#N/A</v>
      </c>
      <c r="M53328" t="e">
        <f t="shared" si="2544"/>
        <v>#N/A</v>
      </c>
    </row>
    <row r="53329" spans="10:13" x14ac:dyDescent="0.35">
      <c r="J53329" t="e">
        <f>wOBA+VLOOKUP(D53329,order[],2,FALSE)+VLOOKUP(IF(F53329&gt;7,8,IF(F53329=0,1,F53329)),pitches[],2,FALSE)+VLOOKUP(IF(E53329&gt;2,3,E53329),smatchups[],2,FALSE)</f>
        <v>#N/A</v>
      </c>
      <c r="K53329" t="e">
        <f t="shared" si="2543"/>
        <v>#N/A</v>
      </c>
      <c r="L53329" t="e">
        <f t="shared" si="2542"/>
        <v>#N/A</v>
      </c>
      <c r="M53329" t="e">
        <f t="shared" si="2544"/>
        <v>#N/A</v>
      </c>
    </row>
    <row r="53330" spans="10:13" x14ac:dyDescent="0.35">
      <c r="J53330" t="e">
        <f>wOBA+VLOOKUP(D53330,order[],2,FALSE)+VLOOKUP(IF(F53330&gt;7,8,IF(F53330=0,1,F53330)),pitches[],2,FALSE)+VLOOKUP(IF(E53330&gt;2,3,E53330),smatchups[],2,FALSE)</f>
        <v>#N/A</v>
      </c>
      <c r="K53330" t="e">
        <f t="shared" si="2543"/>
        <v>#N/A</v>
      </c>
      <c r="L53330" t="e">
        <f t="shared" si="2542"/>
        <v>#N/A</v>
      </c>
      <c r="M53330" t="e">
        <f t="shared" si="2544"/>
        <v>#N/A</v>
      </c>
    </row>
    <row r="53331" spans="10:13" x14ac:dyDescent="0.35">
      <c r="J53331" t="e">
        <f>wOBA+VLOOKUP(D53331,order[],2,FALSE)+VLOOKUP(IF(F53331&gt;7,8,IF(F53331=0,1,F53331)),pitches[],2,FALSE)+VLOOKUP(IF(E53331&gt;2,3,E53331),smatchups[],2,FALSE)</f>
        <v>#N/A</v>
      </c>
      <c r="K53331" t="e">
        <f t="shared" si="2543"/>
        <v>#N/A</v>
      </c>
      <c r="L53331" t="e">
        <f t="shared" si="2542"/>
        <v>#N/A</v>
      </c>
      <c r="M53331" t="e">
        <f t="shared" si="2544"/>
        <v>#N/A</v>
      </c>
    </row>
    <row r="53332" spans="10:13" x14ac:dyDescent="0.35">
      <c r="J53332" t="e">
        <f>wOBA+VLOOKUP(D53332,order[],2,FALSE)+VLOOKUP(IF(F53332&gt;7,8,IF(F53332=0,1,F53332)),pitches[],2,FALSE)+VLOOKUP(IF(E53332&gt;2,3,E53332),smatchups[],2,FALSE)</f>
        <v>#N/A</v>
      </c>
      <c r="K53332" t="e">
        <f t="shared" si="2543"/>
        <v>#N/A</v>
      </c>
      <c r="L53332" t="e">
        <f t="shared" si="2542"/>
        <v>#N/A</v>
      </c>
      <c r="M53332" t="e">
        <f t="shared" si="2544"/>
        <v>#N/A</v>
      </c>
    </row>
    <row r="53333" spans="10:13" x14ac:dyDescent="0.35">
      <c r="J53333" t="e">
        <f>wOBA+VLOOKUP(D53333,order[],2,FALSE)+VLOOKUP(IF(F53333&gt;7,8,IF(F53333=0,1,F53333)),pitches[],2,FALSE)+VLOOKUP(IF(E53333&gt;2,3,E53333),smatchups[],2,FALSE)</f>
        <v>#N/A</v>
      </c>
      <c r="K53333" t="e">
        <f t="shared" si="2543"/>
        <v>#N/A</v>
      </c>
      <c r="L53333" t="e">
        <f t="shared" si="2542"/>
        <v>#N/A</v>
      </c>
      <c r="M53333" t="e">
        <f t="shared" si="2544"/>
        <v>#N/A</v>
      </c>
    </row>
    <row r="53334" spans="10:13" x14ac:dyDescent="0.35">
      <c r="J53334" t="e">
        <f>wOBA+VLOOKUP(D53334,order[],2,FALSE)+VLOOKUP(IF(F53334&gt;7,8,IF(F53334=0,1,F53334)),pitches[],2,FALSE)+VLOOKUP(IF(E53334&gt;2,3,E53334),smatchups[],2,FALSE)</f>
        <v>#N/A</v>
      </c>
      <c r="K53334" t="e">
        <f t="shared" si="2543"/>
        <v>#N/A</v>
      </c>
      <c r="L53334" t="e">
        <f t="shared" si="2542"/>
        <v>#N/A</v>
      </c>
      <c r="M53334" t="e">
        <f t="shared" si="2544"/>
        <v>#N/A</v>
      </c>
    </row>
    <row r="53335" spans="10:13" x14ac:dyDescent="0.35">
      <c r="J53335" t="e">
        <f>wOBA+VLOOKUP(D53335,order[],2,FALSE)+VLOOKUP(IF(F53335&gt;7,8,IF(F53335=0,1,F53335)),pitches[],2,FALSE)+VLOOKUP(IF(E53335&gt;2,3,E53335),smatchups[],2,FALSE)</f>
        <v>#N/A</v>
      </c>
      <c r="K53335" t="e">
        <f t="shared" si="2543"/>
        <v>#N/A</v>
      </c>
      <c r="L53335" t="e">
        <f t="shared" si="2542"/>
        <v>#N/A</v>
      </c>
      <c r="M53335" t="e">
        <f t="shared" si="2544"/>
        <v>#N/A</v>
      </c>
    </row>
    <row r="53336" spans="10:13" x14ac:dyDescent="0.35">
      <c r="J53336" t="e">
        <f>wOBA+VLOOKUP(D53336,order[],2,FALSE)+VLOOKUP(IF(F53336&gt;7,8,IF(F53336=0,1,F53336)),pitches[],2,FALSE)+VLOOKUP(IF(E53336&gt;2,3,E53336),smatchups[],2,FALSE)</f>
        <v>#N/A</v>
      </c>
      <c r="K53336" t="e">
        <f t="shared" si="2543"/>
        <v>#N/A</v>
      </c>
      <c r="L53336" t="e">
        <f t="shared" si="2542"/>
        <v>#N/A</v>
      </c>
      <c r="M53336" t="e">
        <f t="shared" si="2544"/>
        <v>#N/A</v>
      </c>
    </row>
    <row r="53337" spans="10:13" x14ac:dyDescent="0.35">
      <c r="J53337" t="e">
        <f>wOBA+VLOOKUP(D53337,order[],2,FALSE)+VLOOKUP(IF(F53337&gt;7,8,IF(F53337=0,1,F53337)),pitches[],2,FALSE)+VLOOKUP(IF(E53337&gt;2,3,E53337),smatchups[],2,FALSE)</f>
        <v>#N/A</v>
      </c>
      <c r="K53337" t="e">
        <f t="shared" si="2543"/>
        <v>#N/A</v>
      </c>
      <c r="L53337" t="e">
        <f t="shared" si="2542"/>
        <v>#N/A</v>
      </c>
      <c r="M53337" t="e">
        <f t="shared" si="2544"/>
        <v>#N/A</v>
      </c>
    </row>
    <row r="53338" spans="10:13" x14ac:dyDescent="0.35">
      <c r="J53338" t="e">
        <f>wOBA+VLOOKUP(D53338,order[],2,FALSE)+VLOOKUP(IF(F53338&gt;7,8,IF(F53338=0,1,F53338)),pitches[],2,FALSE)+VLOOKUP(IF(E53338&gt;2,3,E53338),smatchups[],2,FALSE)</f>
        <v>#N/A</v>
      </c>
      <c r="K53338" t="e">
        <f t="shared" si="2543"/>
        <v>#N/A</v>
      </c>
      <c r="L53338" t="e">
        <f t="shared" si="2542"/>
        <v>#N/A</v>
      </c>
      <c r="M53338" t="e">
        <f t="shared" si="2544"/>
        <v>#N/A</v>
      </c>
    </row>
    <row r="53339" spans="10:13" x14ac:dyDescent="0.35">
      <c r="J53339" t="e">
        <f>wOBA+VLOOKUP(D53339,order[],2,FALSE)+VLOOKUP(IF(F53339&gt;7,8,IF(F53339=0,1,F53339)),pitches[],2,FALSE)+VLOOKUP(IF(E53339&gt;2,3,E53339),smatchups[],2,FALSE)</f>
        <v>#N/A</v>
      </c>
      <c r="K53339" t="e">
        <f t="shared" si="2543"/>
        <v>#N/A</v>
      </c>
      <c r="L53339" t="e">
        <f t="shared" si="2542"/>
        <v>#N/A</v>
      </c>
      <c r="M53339" t="e">
        <f t="shared" si="2544"/>
        <v>#N/A</v>
      </c>
    </row>
    <row r="53340" spans="10:13" x14ac:dyDescent="0.35">
      <c r="J53340" t="e">
        <f>wOBA+VLOOKUP(D53340,order[],2,FALSE)+VLOOKUP(IF(F53340&gt;7,8,IF(F53340=0,1,F53340)),pitches[],2,FALSE)+VLOOKUP(IF(E53340&gt;2,3,E53340),smatchups[],2,FALSE)</f>
        <v>#N/A</v>
      </c>
      <c r="K53340" t="e">
        <f t="shared" si="2543"/>
        <v>#N/A</v>
      </c>
      <c r="L53340" t="e">
        <f t="shared" si="2542"/>
        <v>#N/A</v>
      </c>
      <c r="M53340" t="e">
        <f t="shared" si="2544"/>
        <v>#N/A</v>
      </c>
    </row>
    <row r="53341" spans="10:13" x14ac:dyDescent="0.35">
      <c r="J53341" t="e">
        <f>wOBA+VLOOKUP(D53341,order[],2,FALSE)+VLOOKUP(IF(F53341&gt;7,8,IF(F53341=0,1,F53341)),pitches[],2,FALSE)+VLOOKUP(IF(E53341&gt;2,3,E53341),smatchups[],2,FALSE)</f>
        <v>#N/A</v>
      </c>
      <c r="K53341" t="e">
        <f t="shared" si="2543"/>
        <v>#N/A</v>
      </c>
      <c r="L53341" t="e">
        <f t="shared" si="2542"/>
        <v>#N/A</v>
      </c>
      <c r="M53341" t="e">
        <f t="shared" si="2544"/>
        <v>#N/A</v>
      </c>
    </row>
    <row r="53342" spans="10:13" x14ac:dyDescent="0.35">
      <c r="J53342" t="e">
        <f>wOBA+VLOOKUP(D53342,order[],2,FALSE)+VLOOKUP(IF(F53342&gt;7,8,IF(F53342=0,1,F53342)),pitches[],2,FALSE)+VLOOKUP(IF(E53342&gt;2,3,E53342),smatchups[],2,FALSE)</f>
        <v>#N/A</v>
      </c>
      <c r="K53342" t="e">
        <f t="shared" si="2543"/>
        <v>#N/A</v>
      </c>
      <c r="L53342" t="e">
        <f t="shared" si="2542"/>
        <v>#N/A</v>
      </c>
      <c r="M53342" t="e">
        <f t="shared" si="2544"/>
        <v>#N/A</v>
      </c>
    </row>
    <row r="53343" spans="10:13" x14ac:dyDescent="0.35">
      <c r="J53343" t="e">
        <f>wOBA+VLOOKUP(D53343,order[],2,FALSE)+VLOOKUP(IF(F53343&gt;7,8,IF(F53343=0,1,F53343)),pitches[],2,FALSE)+VLOOKUP(IF(E53343&gt;2,3,E53343),smatchups[],2,FALSE)</f>
        <v>#N/A</v>
      </c>
      <c r="K53343" t="e">
        <f t="shared" si="2543"/>
        <v>#N/A</v>
      </c>
      <c r="L53343" t="e">
        <f t="shared" si="2542"/>
        <v>#N/A</v>
      </c>
      <c r="M53343" t="e">
        <f t="shared" si="2544"/>
        <v>#N/A</v>
      </c>
    </row>
    <row r="53344" spans="10:13" x14ac:dyDescent="0.35">
      <c r="J53344" t="e">
        <f>wOBA+VLOOKUP(D53344,order[],2,FALSE)+VLOOKUP(IF(F53344&gt;7,8,IF(F53344=0,1,F53344)),pitches[],2,FALSE)+VLOOKUP(IF(E53344&gt;2,3,E53344),smatchups[],2,FALSE)</f>
        <v>#N/A</v>
      </c>
      <c r="K53344" t="e">
        <f t="shared" si="2543"/>
        <v>#N/A</v>
      </c>
      <c r="L53344" t="e">
        <f t="shared" si="2542"/>
        <v>#N/A</v>
      </c>
      <c r="M53344" t="e">
        <f t="shared" si="2544"/>
        <v>#N/A</v>
      </c>
    </row>
    <row r="53345" spans="10:13" x14ac:dyDescent="0.35">
      <c r="J53345" t="e">
        <f>wOBA+VLOOKUP(D53345,order[],2,FALSE)+VLOOKUP(IF(F53345&gt;7,8,IF(F53345=0,1,F53345)),pitches[],2,FALSE)+VLOOKUP(IF(E53345&gt;2,3,E53345),smatchups[],2,FALSE)</f>
        <v>#N/A</v>
      </c>
      <c r="K53345" t="e">
        <f t="shared" si="2543"/>
        <v>#N/A</v>
      </c>
      <c r="L53345" t="e">
        <f t="shared" si="2542"/>
        <v>#N/A</v>
      </c>
      <c r="M53345" t="e">
        <f t="shared" si="2544"/>
        <v>#N/A</v>
      </c>
    </row>
    <row r="53346" spans="10:13" x14ac:dyDescent="0.35">
      <c r="J53346" t="e">
        <f>wOBA+VLOOKUP(D53346,order[],2,FALSE)+VLOOKUP(IF(F53346&gt;7,8,IF(F53346=0,1,F53346)),pitches[],2,FALSE)+VLOOKUP(IF(E53346&gt;2,3,E53346),smatchups[],2,FALSE)</f>
        <v>#N/A</v>
      </c>
      <c r="K53346" t="e">
        <f t="shared" si="2543"/>
        <v>#N/A</v>
      </c>
      <c r="L53346" t="e">
        <f t="shared" si="2542"/>
        <v>#N/A</v>
      </c>
      <c r="M53346" t="e">
        <f t="shared" si="2544"/>
        <v>#N/A</v>
      </c>
    </row>
    <row r="53347" spans="10:13" x14ac:dyDescent="0.35">
      <c r="J53347" t="e">
        <f>wOBA+VLOOKUP(D53347,order[],2,FALSE)+VLOOKUP(IF(F53347&gt;7,8,IF(F53347=0,1,F53347)),pitches[],2,FALSE)+VLOOKUP(IF(E53347&gt;2,3,E53347),smatchups[],2,FALSE)</f>
        <v>#N/A</v>
      </c>
      <c r="K53347" t="e">
        <f t="shared" si="2543"/>
        <v>#N/A</v>
      </c>
      <c r="L53347" t="e">
        <f t="shared" si="2542"/>
        <v>#N/A</v>
      </c>
      <c r="M53347" t="e">
        <f t="shared" si="2544"/>
        <v>#N/A</v>
      </c>
    </row>
    <row r="53348" spans="10:13" x14ac:dyDescent="0.35">
      <c r="J53348" t="e">
        <f>wOBA+VLOOKUP(D53348,order[],2,FALSE)+VLOOKUP(IF(F53348&gt;7,8,IF(F53348=0,1,F53348)),pitches[],2,FALSE)+VLOOKUP(IF(E53348&gt;2,3,E53348),smatchups[],2,FALSE)</f>
        <v>#N/A</v>
      </c>
      <c r="K53348" t="e">
        <f t="shared" si="2543"/>
        <v>#N/A</v>
      </c>
      <c r="L53348" t="e">
        <f t="shared" si="2542"/>
        <v>#N/A</v>
      </c>
      <c r="M53348" t="e">
        <f t="shared" si="2544"/>
        <v>#N/A</v>
      </c>
    </row>
    <row r="53349" spans="10:13" x14ac:dyDescent="0.35">
      <c r="J53349" t="e">
        <f>wOBA+VLOOKUP(D53349,order[],2,FALSE)+VLOOKUP(IF(F53349&gt;7,8,IF(F53349=0,1,F53349)),pitches[],2,FALSE)+VLOOKUP(IF(E53349&gt;2,3,E53349),smatchups[],2,FALSE)</f>
        <v>#N/A</v>
      </c>
      <c r="K53349" t="e">
        <f t="shared" si="2543"/>
        <v>#N/A</v>
      </c>
      <c r="L53349" t="e">
        <f t="shared" si="2542"/>
        <v>#N/A</v>
      </c>
      <c r="M53349" t="e">
        <f t="shared" si="2544"/>
        <v>#N/A</v>
      </c>
    </row>
    <row r="53350" spans="10:13" x14ac:dyDescent="0.35">
      <c r="J53350" t="e">
        <f>wOBA+VLOOKUP(D53350,order[],2,FALSE)+VLOOKUP(IF(F53350&gt;7,8,IF(F53350=0,1,F53350)),pitches[],2,FALSE)+VLOOKUP(IF(E53350&gt;2,3,E53350),smatchups[],2,FALSE)</f>
        <v>#N/A</v>
      </c>
      <c r="K53350" t="e">
        <f t="shared" si="2543"/>
        <v>#N/A</v>
      </c>
      <c r="L53350" t="e">
        <f t="shared" si="2542"/>
        <v>#N/A</v>
      </c>
      <c r="M53350" t="e">
        <f t="shared" si="2544"/>
        <v>#N/A</v>
      </c>
    </row>
    <row r="53351" spans="10:13" x14ac:dyDescent="0.35">
      <c r="J53351" t="e">
        <f>wOBA+VLOOKUP(D53351,order[],2,FALSE)+VLOOKUP(IF(F53351&gt;7,8,IF(F53351=0,1,F53351)),pitches[],2,FALSE)+VLOOKUP(IF(E53351&gt;2,3,E53351),smatchups[],2,FALSE)</f>
        <v>#N/A</v>
      </c>
      <c r="K53351" t="e">
        <f t="shared" si="2543"/>
        <v>#N/A</v>
      </c>
      <c r="L53351" t="e">
        <f t="shared" si="2542"/>
        <v>#N/A</v>
      </c>
      <c r="M53351" t="e">
        <f t="shared" si="2544"/>
        <v>#N/A</v>
      </c>
    </row>
    <row r="53352" spans="10:13" x14ac:dyDescent="0.35">
      <c r="J53352" t="e">
        <f>wOBA+VLOOKUP(D53352,order[],2,FALSE)+VLOOKUP(IF(F53352&gt;7,8,IF(F53352=0,1,F53352)),pitches[],2,FALSE)+VLOOKUP(IF(E53352&gt;2,3,E53352),smatchups[],2,FALSE)</f>
        <v>#N/A</v>
      </c>
      <c r="K53352" t="e">
        <f t="shared" si="2543"/>
        <v>#N/A</v>
      </c>
      <c r="L53352" t="e">
        <f t="shared" si="2542"/>
        <v>#N/A</v>
      </c>
      <c r="M53352" t="e">
        <f t="shared" si="2544"/>
        <v>#N/A</v>
      </c>
    </row>
    <row r="53353" spans="10:13" x14ac:dyDescent="0.35">
      <c r="J53353" t="e">
        <f>wOBA+VLOOKUP(D53353,order[],2,FALSE)+VLOOKUP(IF(F53353&gt;7,8,IF(F53353=0,1,F53353)),pitches[],2,FALSE)+VLOOKUP(IF(E53353&gt;2,3,E53353),smatchups[],2,FALSE)</f>
        <v>#N/A</v>
      </c>
      <c r="K53353" t="e">
        <f t="shared" si="2543"/>
        <v>#N/A</v>
      </c>
      <c r="L53353" t="e">
        <f t="shared" si="2542"/>
        <v>#N/A</v>
      </c>
      <c r="M53353" t="e">
        <f t="shared" si="2544"/>
        <v>#N/A</v>
      </c>
    </row>
    <row r="53354" spans="10:13" x14ac:dyDescent="0.35">
      <c r="J53354" t="e">
        <f>wOBA+VLOOKUP(D53354,order[],2,FALSE)+VLOOKUP(IF(F53354&gt;7,8,IF(F53354=0,1,F53354)),pitches[],2,FALSE)+VLOOKUP(IF(E53354&gt;2,3,E53354),smatchups[],2,FALSE)</f>
        <v>#N/A</v>
      </c>
      <c r="K53354" t="e">
        <f t="shared" si="2543"/>
        <v>#N/A</v>
      </c>
      <c r="L53354" t="e">
        <f t="shared" si="2542"/>
        <v>#N/A</v>
      </c>
      <c r="M53354" t="e">
        <f t="shared" si="2544"/>
        <v>#N/A</v>
      </c>
    </row>
    <row r="53355" spans="10:13" x14ac:dyDescent="0.35">
      <c r="J53355" t="e">
        <f>wOBA+VLOOKUP(D53355,order[],2,FALSE)+VLOOKUP(IF(F53355&gt;7,8,IF(F53355=0,1,F53355)),pitches[],2,FALSE)+VLOOKUP(IF(E53355&gt;2,3,E53355),smatchups[],2,FALSE)</f>
        <v>#N/A</v>
      </c>
      <c r="K53355" t="e">
        <f t="shared" si="2543"/>
        <v>#N/A</v>
      </c>
      <c r="L53355" t="e">
        <f t="shared" si="2542"/>
        <v>#N/A</v>
      </c>
      <c r="M53355" t="e">
        <f t="shared" si="2544"/>
        <v>#N/A</v>
      </c>
    </row>
    <row r="53356" spans="10:13" x14ac:dyDescent="0.35">
      <c r="J53356" t="e">
        <f>wOBA+VLOOKUP(D53356,order[],2,FALSE)+VLOOKUP(IF(F53356&gt;7,8,IF(F53356=0,1,F53356)),pitches[],2,FALSE)+VLOOKUP(IF(E53356&gt;2,3,E53356),smatchups[],2,FALSE)</f>
        <v>#N/A</v>
      </c>
      <c r="K53356" t="e">
        <f t="shared" si="2543"/>
        <v>#N/A</v>
      </c>
      <c r="L53356" t="e">
        <f t="shared" si="2542"/>
        <v>#N/A</v>
      </c>
      <c r="M53356" t="e">
        <f t="shared" si="2544"/>
        <v>#N/A</v>
      </c>
    </row>
    <row r="53357" spans="10:13" x14ac:dyDescent="0.35">
      <c r="J53357" t="e">
        <f>wOBA+VLOOKUP(D53357,order[],2,FALSE)+VLOOKUP(IF(F53357&gt;7,8,IF(F53357=0,1,F53357)),pitches[],2,FALSE)+VLOOKUP(IF(E53357&gt;2,3,E53357),smatchups[],2,FALSE)</f>
        <v>#N/A</v>
      </c>
      <c r="K53357" t="e">
        <f t="shared" si="2543"/>
        <v>#N/A</v>
      </c>
      <c r="L53357" t="e">
        <f t="shared" si="2542"/>
        <v>#N/A</v>
      </c>
      <c r="M53357" t="e">
        <f t="shared" si="2544"/>
        <v>#N/A</v>
      </c>
    </row>
    <row r="53358" spans="10:13" x14ac:dyDescent="0.35">
      <c r="J53358" t="e">
        <f>wOBA+VLOOKUP(D53358,order[],2,FALSE)+VLOOKUP(IF(F53358&gt;7,8,IF(F53358=0,1,F53358)),pitches[],2,FALSE)+VLOOKUP(IF(E53358&gt;2,3,E53358),smatchups[],2,FALSE)</f>
        <v>#N/A</v>
      </c>
      <c r="K53358" t="e">
        <f t="shared" si="2543"/>
        <v>#N/A</v>
      </c>
      <c r="L53358" t="e">
        <f t="shared" si="2542"/>
        <v>#N/A</v>
      </c>
      <c r="M53358" t="e">
        <f t="shared" si="2544"/>
        <v>#N/A</v>
      </c>
    </row>
    <row r="53359" spans="10:13" x14ac:dyDescent="0.35">
      <c r="J53359" t="e">
        <f>wOBA+VLOOKUP(D53359,order[],2,FALSE)+VLOOKUP(IF(F53359&gt;7,8,IF(F53359=0,1,F53359)),pitches[],2,FALSE)+VLOOKUP(IF(E53359&gt;2,3,E53359),smatchups[],2,FALSE)</f>
        <v>#N/A</v>
      </c>
      <c r="K53359" t="e">
        <f t="shared" si="2543"/>
        <v>#N/A</v>
      </c>
      <c r="L53359" t="e">
        <f t="shared" si="2542"/>
        <v>#N/A</v>
      </c>
      <c r="M53359" t="e">
        <f t="shared" si="2544"/>
        <v>#N/A</v>
      </c>
    </row>
    <row r="53360" spans="10:13" x14ac:dyDescent="0.35">
      <c r="J53360" t="e">
        <f>wOBA+VLOOKUP(D53360,order[],2,FALSE)+VLOOKUP(IF(F53360&gt;7,8,IF(F53360=0,1,F53360)),pitches[],2,FALSE)+VLOOKUP(IF(E53360&gt;2,3,E53360),smatchups[],2,FALSE)</f>
        <v>#N/A</v>
      </c>
      <c r="K53360" t="e">
        <f t="shared" si="2543"/>
        <v>#N/A</v>
      </c>
      <c r="L53360" t="e">
        <f t="shared" si="2542"/>
        <v>#N/A</v>
      </c>
      <c r="M53360" t="e">
        <f t="shared" si="2544"/>
        <v>#N/A</v>
      </c>
    </row>
    <row r="53361" spans="10:13" x14ac:dyDescent="0.35">
      <c r="J53361" t="e">
        <f>wOBA+VLOOKUP(D53361,order[],2,FALSE)+VLOOKUP(IF(F53361&gt;7,8,IF(F53361=0,1,F53361)),pitches[],2,FALSE)+VLOOKUP(IF(E53361&gt;2,3,E53361),smatchups[],2,FALSE)</f>
        <v>#N/A</v>
      </c>
      <c r="K53361" t="e">
        <f t="shared" si="2543"/>
        <v>#N/A</v>
      </c>
      <c r="L53361" t="e">
        <f t="shared" si="2542"/>
        <v>#N/A</v>
      </c>
      <c r="M53361" t="e">
        <f t="shared" si="2544"/>
        <v>#N/A</v>
      </c>
    </row>
    <row r="53362" spans="10:13" x14ac:dyDescent="0.35">
      <c r="J53362" t="e">
        <f>wOBA+VLOOKUP(D53362,order[],2,FALSE)+VLOOKUP(IF(F53362&gt;7,8,IF(F53362=0,1,F53362)),pitches[],2,FALSE)+VLOOKUP(IF(E53362&gt;2,3,E53362),smatchups[],2,FALSE)</f>
        <v>#N/A</v>
      </c>
      <c r="K53362" t="e">
        <f t="shared" si="2543"/>
        <v>#N/A</v>
      </c>
      <c r="L53362" t="e">
        <f t="shared" si="2542"/>
        <v>#N/A</v>
      </c>
      <c r="M53362" t="e">
        <f t="shared" si="2544"/>
        <v>#N/A</v>
      </c>
    </row>
    <row r="53363" spans="10:13" x14ac:dyDescent="0.35">
      <c r="J53363" t="e">
        <f>wOBA+VLOOKUP(D53363,order[],2,FALSE)+VLOOKUP(IF(F53363&gt;7,8,IF(F53363=0,1,F53363)),pitches[],2,FALSE)+VLOOKUP(IF(E53363&gt;2,3,E53363),smatchups[],2,FALSE)</f>
        <v>#N/A</v>
      </c>
      <c r="K53363" t="e">
        <f t="shared" si="2543"/>
        <v>#N/A</v>
      </c>
      <c r="L53363" t="e">
        <f t="shared" si="2542"/>
        <v>#N/A</v>
      </c>
      <c r="M53363" t="e">
        <f t="shared" si="2544"/>
        <v>#N/A</v>
      </c>
    </row>
    <row r="53364" spans="10:13" x14ac:dyDescent="0.35">
      <c r="J53364" t="e">
        <f>wOBA+VLOOKUP(D53364,order[],2,FALSE)+VLOOKUP(IF(F53364&gt;7,8,IF(F53364=0,1,F53364)),pitches[],2,FALSE)+VLOOKUP(IF(E53364&gt;2,3,E53364),smatchups[],2,FALSE)</f>
        <v>#N/A</v>
      </c>
      <c r="K53364" t="e">
        <f t="shared" si="2543"/>
        <v>#N/A</v>
      </c>
      <c r="L53364" t="e">
        <f t="shared" si="2542"/>
        <v>#N/A</v>
      </c>
      <c r="M53364" t="e">
        <f t="shared" si="2544"/>
        <v>#N/A</v>
      </c>
    </row>
    <row r="53365" spans="10:13" x14ac:dyDescent="0.35">
      <c r="J53365" t="e">
        <f>wOBA+VLOOKUP(D53365,order[],2,FALSE)+VLOOKUP(IF(F53365&gt;7,8,IF(F53365=0,1,F53365)),pitches[],2,FALSE)+VLOOKUP(IF(E53365&gt;2,3,E53365),smatchups[],2,FALSE)</f>
        <v>#N/A</v>
      </c>
      <c r="K53365" t="e">
        <f t="shared" si="2543"/>
        <v>#N/A</v>
      </c>
      <c r="L53365" t="e">
        <f t="shared" si="2542"/>
        <v>#N/A</v>
      </c>
      <c r="M53365" t="e">
        <f t="shared" si="2544"/>
        <v>#N/A</v>
      </c>
    </row>
    <row r="53366" spans="10:13" x14ac:dyDescent="0.35">
      <c r="J53366" t="e">
        <f>wOBA+VLOOKUP(D53366,order[],2,FALSE)+VLOOKUP(IF(F53366&gt;7,8,IF(F53366=0,1,F53366)),pitches[],2,FALSE)+VLOOKUP(IF(E53366&gt;2,3,E53366),smatchups[],2,FALSE)</f>
        <v>#N/A</v>
      </c>
      <c r="K53366" t="e">
        <f t="shared" si="2543"/>
        <v>#N/A</v>
      </c>
      <c r="L53366" t="e">
        <f t="shared" si="2542"/>
        <v>#N/A</v>
      </c>
      <c r="M53366" t="e">
        <f t="shared" si="2544"/>
        <v>#N/A</v>
      </c>
    </row>
    <row r="53367" spans="10:13" x14ac:dyDescent="0.35">
      <c r="J53367" t="e">
        <f>wOBA+VLOOKUP(D53367,order[],2,FALSE)+VLOOKUP(IF(F53367&gt;7,8,IF(F53367=0,1,F53367)),pitches[],2,FALSE)+VLOOKUP(IF(E53367&gt;2,3,E53367),smatchups[],2,FALSE)</f>
        <v>#N/A</v>
      </c>
      <c r="K53367" t="e">
        <f t="shared" si="2543"/>
        <v>#N/A</v>
      </c>
      <c r="L53367" t="e">
        <f t="shared" si="2542"/>
        <v>#N/A</v>
      </c>
      <c r="M53367" t="e">
        <f t="shared" si="2544"/>
        <v>#N/A</v>
      </c>
    </row>
    <row r="53368" spans="10:13" x14ac:dyDescent="0.35">
      <c r="J53368" t="e">
        <f>wOBA+VLOOKUP(D53368,order[],2,FALSE)+VLOOKUP(IF(F53368&gt;7,8,IF(F53368=0,1,F53368)),pitches[],2,FALSE)+VLOOKUP(IF(E53368&gt;2,3,E53368),smatchups[],2,FALSE)</f>
        <v>#N/A</v>
      </c>
      <c r="K53368" t="e">
        <f t="shared" si="2543"/>
        <v>#N/A</v>
      </c>
      <c r="L53368" t="e">
        <f t="shared" si="2542"/>
        <v>#N/A</v>
      </c>
      <c r="M53368" t="e">
        <f t="shared" si="2544"/>
        <v>#N/A</v>
      </c>
    </row>
    <row r="53369" spans="10:13" x14ac:dyDescent="0.35">
      <c r="J53369" t="e">
        <f>wOBA+VLOOKUP(D53369,order[],2,FALSE)+VLOOKUP(IF(F53369&gt;7,8,IF(F53369=0,1,F53369)),pitches[],2,FALSE)+VLOOKUP(IF(E53369&gt;2,3,E53369),smatchups[],2,FALSE)</f>
        <v>#N/A</v>
      </c>
      <c r="K53369" t="e">
        <f t="shared" si="2543"/>
        <v>#N/A</v>
      </c>
      <c r="L53369" t="e">
        <f t="shared" si="2542"/>
        <v>#N/A</v>
      </c>
      <c r="M53369" t="e">
        <f t="shared" si="2544"/>
        <v>#N/A</v>
      </c>
    </row>
    <row r="53370" spans="10:13" x14ac:dyDescent="0.35">
      <c r="J53370" t="e">
        <f>wOBA+VLOOKUP(D53370,order[],2,FALSE)+VLOOKUP(IF(F53370&gt;7,8,IF(F53370=0,1,F53370)),pitches[],2,FALSE)+VLOOKUP(IF(E53370&gt;2,3,E53370),smatchups[],2,FALSE)</f>
        <v>#N/A</v>
      </c>
      <c r="K53370" t="e">
        <f t="shared" si="2543"/>
        <v>#N/A</v>
      </c>
      <c r="L53370" t="e">
        <f t="shared" si="2542"/>
        <v>#N/A</v>
      </c>
      <c r="M53370" t="e">
        <f t="shared" si="2544"/>
        <v>#N/A</v>
      </c>
    </row>
    <row r="53371" spans="10:13" x14ac:dyDescent="0.35">
      <c r="J53371" t="e">
        <f>wOBA+VLOOKUP(D53371,order[],2,FALSE)+VLOOKUP(IF(F53371&gt;7,8,IF(F53371=0,1,F53371)),pitches[],2,FALSE)+VLOOKUP(IF(E53371&gt;2,3,E53371),smatchups[],2,FALSE)</f>
        <v>#N/A</v>
      </c>
      <c r="K53371" t="e">
        <f t="shared" si="2543"/>
        <v>#N/A</v>
      </c>
      <c r="L53371" t="e">
        <f t="shared" si="2542"/>
        <v>#N/A</v>
      </c>
      <c r="M53371" t="e">
        <f t="shared" si="2544"/>
        <v>#N/A</v>
      </c>
    </row>
    <row r="53372" spans="10:13" x14ac:dyDescent="0.35">
      <c r="J53372" t="e">
        <f>wOBA+VLOOKUP(D53372,order[],2,FALSE)+VLOOKUP(IF(F53372&gt;7,8,IF(F53372=0,1,F53372)),pitches[],2,FALSE)+VLOOKUP(IF(E53372&gt;2,3,E53372),smatchups[],2,FALSE)</f>
        <v>#N/A</v>
      </c>
      <c r="K53372" t="e">
        <f t="shared" si="2543"/>
        <v>#N/A</v>
      </c>
      <c r="L53372" t="e">
        <f t="shared" si="2542"/>
        <v>#N/A</v>
      </c>
      <c r="M53372" t="e">
        <f t="shared" si="2544"/>
        <v>#N/A</v>
      </c>
    </row>
    <row r="53373" spans="10:13" x14ac:dyDescent="0.35">
      <c r="J53373" t="e">
        <f>wOBA+VLOOKUP(D53373,order[],2,FALSE)+VLOOKUP(IF(F53373&gt;7,8,IF(F53373=0,1,F53373)),pitches[],2,FALSE)+VLOOKUP(IF(E53373&gt;2,3,E53373),smatchups[],2,FALSE)</f>
        <v>#N/A</v>
      </c>
      <c r="K53373" t="e">
        <f t="shared" si="2543"/>
        <v>#N/A</v>
      </c>
      <c r="L53373" t="e">
        <f t="shared" si="2542"/>
        <v>#N/A</v>
      </c>
      <c r="M53373" t="e">
        <f t="shared" si="2544"/>
        <v>#N/A</v>
      </c>
    </row>
    <row r="53374" spans="10:13" x14ac:dyDescent="0.35">
      <c r="J53374" t="e">
        <f>wOBA+VLOOKUP(D53374,order[],2,FALSE)+VLOOKUP(IF(F53374&gt;7,8,IF(F53374=0,1,F53374)),pitches[],2,FALSE)+VLOOKUP(IF(E53374&gt;2,3,E53374),smatchups[],2,FALSE)</f>
        <v>#N/A</v>
      </c>
      <c r="K53374" t="e">
        <f t="shared" si="2543"/>
        <v>#N/A</v>
      </c>
      <c r="L53374" t="e">
        <f t="shared" si="2542"/>
        <v>#N/A</v>
      </c>
      <c r="M53374" t="e">
        <f t="shared" si="2544"/>
        <v>#N/A</v>
      </c>
    </row>
    <row r="53375" spans="10:13" x14ac:dyDescent="0.35">
      <c r="J53375" t="e">
        <f>wOBA+VLOOKUP(D53375,order[],2,FALSE)+VLOOKUP(IF(F53375&gt;7,8,IF(F53375=0,1,F53375)),pitches[],2,FALSE)+VLOOKUP(IF(E53375&gt;2,3,E53375),smatchups[],2,FALSE)</f>
        <v>#N/A</v>
      </c>
      <c r="K53375" t="e">
        <f t="shared" si="2543"/>
        <v>#N/A</v>
      </c>
      <c r="L53375" t="e">
        <f t="shared" si="2542"/>
        <v>#N/A</v>
      </c>
      <c r="M53375" t="e">
        <f t="shared" si="2544"/>
        <v>#N/A</v>
      </c>
    </row>
    <row r="53376" spans="10:13" x14ac:dyDescent="0.35">
      <c r="J53376" t="e">
        <f>wOBA+VLOOKUP(D53376,order[],2,FALSE)+VLOOKUP(IF(F53376&gt;7,8,IF(F53376=0,1,F53376)),pitches[],2,FALSE)+VLOOKUP(IF(E53376&gt;2,3,E53376),smatchups[],2,FALSE)</f>
        <v>#N/A</v>
      </c>
      <c r="K53376" t="e">
        <f t="shared" si="2543"/>
        <v>#N/A</v>
      </c>
      <c r="L53376" t="e">
        <f t="shared" si="2542"/>
        <v>#N/A</v>
      </c>
      <c r="M53376" t="e">
        <f t="shared" si="2544"/>
        <v>#N/A</v>
      </c>
    </row>
    <row r="53377" spans="10:13" x14ac:dyDescent="0.35">
      <c r="J53377" t="e">
        <f>wOBA+VLOOKUP(D53377,order[],2,FALSE)+VLOOKUP(IF(F53377&gt;7,8,IF(F53377=0,1,F53377)),pitches[],2,FALSE)+VLOOKUP(IF(E53377&gt;2,3,E53377),smatchups[],2,FALSE)</f>
        <v>#N/A</v>
      </c>
      <c r="K53377" t="e">
        <f t="shared" si="2543"/>
        <v>#N/A</v>
      </c>
      <c r="L53377" t="e">
        <f t="shared" si="2542"/>
        <v>#N/A</v>
      </c>
      <c r="M53377" t="e">
        <f t="shared" si="2544"/>
        <v>#N/A</v>
      </c>
    </row>
    <row r="53378" spans="10:13" x14ac:dyDescent="0.35">
      <c r="J53378" t="e">
        <f>wOBA+VLOOKUP(D53378,order[],2,FALSE)+VLOOKUP(IF(F53378&gt;7,8,IF(F53378=0,1,F53378)),pitches[],2,FALSE)+VLOOKUP(IF(E53378&gt;2,3,E53378),smatchups[],2,FALSE)</f>
        <v>#N/A</v>
      </c>
      <c r="K53378" t="e">
        <f t="shared" si="2543"/>
        <v>#N/A</v>
      </c>
      <c r="L53378" t="e">
        <f t="shared" ref="L53378:L53441" si="2545">IF(E53378=0,BF$1+BE$1*F53378,IF(E53378=1,BF$2+BE$2*F53378,IF(E53378=2,BF$3+BE$3*F53378,BF$4+BE$4*F53378)))+J53378</f>
        <v>#N/A</v>
      </c>
      <c r="M53378" t="e">
        <f t="shared" si="2544"/>
        <v>#N/A</v>
      </c>
    </row>
    <row r="53379" spans="10:13" x14ac:dyDescent="0.35">
      <c r="J53379" t="e">
        <f>wOBA+VLOOKUP(D53379,order[],2,FALSE)+VLOOKUP(IF(F53379&gt;7,8,IF(F53379=0,1,F53379)),pitches[],2,FALSE)+VLOOKUP(IF(E53379&gt;2,3,E53379),smatchups[],2,FALSE)</f>
        <v>#N/A</v>
      </c>
      <c r="K53379" t="e">
        <f t="shared" ref="K53379:K53442" si="2546">H53379-J53379</f>
        <v>#N/A</v>
      </c>
      <c r="L53379" t="e">
        <f t="shared" si="2545"/>
        <v>#N/A</v>
      </c>
      <c r="M53379" t="e">
        <f t="shared" ref="M53379:M53442" si="2547">H53379-L53379</f>
        <v>#N/A</v>
      </c>
    </row>
    <row r="53380" spans="10:13" x14ac:dyDescent="0.35">
      <c r="J53380" t="e">
        <f>wOBA+VLOOKUP(D53380,order[],2,FALSE)+VLOOKUP(IF(F53380&gt;7,8,IF(F53380=0,1,F53380)),pitches[],2,FALSE)+VLOOKUP(IF(E53380&gt;2,3,E53380),smatchups[],2,FALSE)</f>
        <v>#N/A</v>
      </c>
      <c r="K53380" t="e">
        <f t="shared" si="2546"/>
        <v>#N/A</v>
      </c>
      <c r="L53380" t="e">
        <f t="shared" si="2545"/>
        <v>#N/A</v>
      </c>
      <c r="M53380" t="e">
        <f t="shared" si="2547"/>
        <v>#N/A</v>
      </c>
    </row>
    <row r="53381" spans="10:13" x14ac:dyDescent="0.35">
      <c r="J53381" t="e">
        <f>wOBA+VLOOKUP(D53381,order[],2,FALSE)+VLOOKUP(IF(F53381&gt;7,8,IF(F53381=0,1,F53381)),pitches[],2,FALSE)+VLOOKUP(IF(E53381&gt;2,3,E53381),smatchups[],2,FALSE)</f>
        <v>#N/A</v>
      </c>
      <c r="K53381" t="e">
        <f t="shared" si="2546"/>
        <v>#N/A</v>
      </c>
      <c r="L53381" t="e">
        <f t="shared" si="2545"/>
        <v>#N/A</v>
      </c>
      <c r="M53381" t="e">
        <f t="shared" si="2547"/>
        <v>#N/A</v>
      </c>
    </row>
    <row r="53382" spans="10:13" x14ac:dyDescent="0.35">
      <c r="J53382" t="e">
        <f>wOBA+VLOOKUP(D53382,order[],2,FALSE)+VLOOKUP(IF(F53382&gt;7,8,IF(F53382=0,1,F53382)),pitches[],2,FALSE)+VLOOKUP(IF(E53382&gt;2,3,E53382),smatchups[],2,FALSE)</f>
        <v>#N/A</v>
      </c>
      <c r="K53382" t="e">
        <f t="shared" si="2546"/>
        <v>#N/A</v>
      </c>
      <c r="L53382" t="e">
        <f t="shared" si="2545"/>
        <v>#N/A</v>
      </c>
      <c r="M53382" t="e">
        <f t="shared" si="2547"/>
        <v>#N/A</v>
      </c>
    </row>
    <row r="53383" spans="10:13" x14ac:dyDescent="0.35">
      <c r="J53383" t="e">
        <f>wOBA+VLOOKUP(D53383,order[],2,FALSE)+VLOOKUP(IF(F53383&gt;7,8,IF(F53383=0,1,F53383)),pitches[],2,FALSE)+VLOOKUP(IF(E53383&gt;2,3,E53383),smatchups[],2,FALSE)</f>
        <v>#N/A</v>
      </c>
      <c r="K53383" t="e">
        <f t="shared" si="2546"/>
        <v>#N/A</v>
      </c>
      <c r="L53383" t="e">
        <f t="shared" si="2545"/>
        <v>#N/A</v>
      </c>
      <c r="M53383" t="e">
        <f t="shared" si="2547"/>
        <v>#N/A</v>
      </c>
    </row>
    <row r="53384" spans="10:13" x14ac:dyDescent="0.35">
      <c r="J53384" t="e">
        <f>wOBA+VLOOKUP(D53384,order[],2,FALSE)+VLOOKUP(IF(F53384&gt;7,8,IF(F53384=0,1,F53384)),pitches[],2,FALSE)+VLOOKUP(IF(E53384&gt;2,3,E53384),smatchups[],2,FALSE)</f>
        <v>#N/A</v>
      </c>
      <c r="K53384" t="e">
        <f t="shared" si="2546"/>
        <v>#N/A</v>
      </c>
      <c r="L53384" t="e">
        <f t="shared" si="2545"/>
        <v>#N/A</v>
      </c>
      <c r="M53384" t="e">
        <f t="shared" si="2547"/>
        <v>#N/A</v>
      </c>
    </row>
    <row r="53385" spans="10:13" x14ac:dyDescent="0.35">
      <c r="J53385" t="e">
        <f>wOBA+VLOOKUP(D53385,order[],2,FALSE)+VLOOKUP(IF(F53385&gt;7,8,IF(F53385=0,1,F53385)),pitches[],2,FALSE)+VLOOKUP(IF(E53385&gt;2,3,E53385),smatchups[],2,FALSE)</f>
        <v>#N/A</v>
      </c>
      <c r="K53385" t="e">
        <f t="shared" si="2546"/>
        <v>#N/A</v>
      </c>
      <c r="L53385" t="e">
        <f t="shared" si="2545"/>
        <v>#N/A</v>
      </c>
      <c r="M53385" t="e">
        <f t="shared" si="2547"/>
        <v>#N/A</v>
      </c>
    </row>
    <row r="53386" spans="10:13" x14ac:dyDescent="0.35">
      <c r="J53386" t="e">
        <f>wOBA+VLOOKUP(D53386,order[],2,FALSE)+VLOOKUP(IF(F53386&gt;7,8,IF(F53386=0,1,F53386)),pitches[],2,FALSE)+VLOOKUP(IF(E53386&gt;2,3,E53386),smatchups[],2,FALSE)</f>
        <v>#N/A</v>
      </c>
      <c r="K53386" t="e">
        <f t="shared" si="2546"/>
        <v>#N/A</v>
      </c>
      <c r="L53386" t="e">
        <f t="shared" si="2545"/>
        <v>#N/A</v>
      </c>
      <c r="M53386" t="e">
        <f t="shared" si="2547"/>
        <v>#N/A</v>
      </c>
    </row>
    <row r="53387" spans="10:13" x14ac:dyDescent="0.35">
      <c r="J53387" t="e">
        <f>wOBA+VLOOKUP(D53387,order[],2,FALSE)+VLOOKUP(IF(F53387&gt;7,8,IF(F53387=0,1,F53387)),pitches[],2,FALSE)+VLOOKUP(IF(E53387&gt;2,3,E53387),smatchups[],2,FALSE)</f>
        <v>#N/A</v>
      </c>
      <c r="K53387" t="e">
        <f t="shared" si="2546"/>
        <v>#N/A</v>
      </c>
      <c r="L53387" t="e">
        <f t="shared" si="2545"/>
        <v>#N/A</v>
      </c>
      <c r="M53387" t="e">
        <f t="shared" si="2547"/>
        <v>#N/A</v>
      </c>
    </row>
    <row r="53388" spans="10:13" x14ac:dyDescent="0.35">
      <c r="J53388" t="e">
        <f>wOBA+VLOOKUP(D53388,order[],2,FALSE)+VLOOKUP(IF(F53388&gt;7,8,IF(F53388=0,1,F53388)),pitches[],2,FALSE)+VLOOKUP(IF(E53388&gt;2,3,E53388),smatchups[],2,FALSE)</f>
        <v>#N/A</v>
      </c>
      <c r="K53388" t="e">
        <f t="shared" si="2546"/>
        <v>#N/A</v>
      </c>
      <c r="L53388" t="e">
        <f t="shared" si="2545"/>
        <v>#N/A</v>
      </c>
      <c r="M53388" t="e">
        <f t="shared" si="2547"/>
        <v>#N/A</v>
      </c>
    </row>
    <row r="53389" spans="10:13" x14ac:dyDescent="0.35">
      <c r="J53389" t="e">
        <f>wOBA+VLOOKUP(D53389,order[],2,FALSE)+VLOOKUP(IF(F53389&gt;7,8,IF(F53389=0,1,F53389)),pitches[],2,FALSE)+VLOOKUP(IF(E53389&gt;2,3,E53389),smatchups[],2,FALSE)</f>
        <v>#N/A</v>
      </c>
      <c r="K53389" t="e">
        <f t="shared" si="2546"/>
        <v>#N/A</v>
      </c>
      <c r="L53389" t="e">
        <f t="shared" si="2545"/>
        <v>#N/A</v>
      </c>
      <c r="M53389" t="e">
        <f t="shared" si="2547"/>
        <v>#N/A</v>
      </c>
    </row>
    <row r="53390" spans="10:13" x14ac:dyDescent="0.35">
      <c r="J53390" t="e">
        <f>wOBA+VLOOKUP(D53390,order[],2,FALSE)+VLOOKUP(IF(F53390&gt;7,8,IF(F53390=0,1,F53390)),pitches[],2,FALSE)+VLOOKUP(IF(E53390&gt;2,3,E53390),smatchups[],2,FALSE)</f>
        <v>#N/A</v>
      </c>
      <c r="K53390" t="e">
        <f t="shared" si="2546"/>
        <v>#N/A</v>
      </c>
      <c r="L53390" t="e">
        <f t="shared" si="2545"/>
        <v>#N/A</v>
      </c>
      <c r="M53390" t="e">
        <f t="shared" si="2547"/>
        <v>#N/A</v>
      </c>
    </row>
    <row r="53391" spans="10:13" x14ac:dyDescent="0.35">
      <c r="J53391" t="e">
        <f>wOBA+VLOOKUP(D53391,order[],2,FALSE)+VLOOKUP(IF(F53391&gt;7,8,IF(F53391=0,1,F53391)),pitches[],2,FALSE)+VLOOKUP(IF(E53391&gt;2,3,E53391),smatchups[],2,FALSE)</f>
        <v>#N/A</v>
      </c>
      <c r="K53391" t="e">
        <f t="shared" si="2546"/>
        <v>#N/A</v>
      </c>
      <c r="L53391" t="e">
        <f t="shared" si="2545"/>
        <v>#N/A</v>
      </c>
      <c r="M53391" t="e">
        <f t="shared" si="2547"/>
        <v>#N/A</v>
      </c>
    </row>
    <row r="53392" spans="10:13" x14ac:dyDescent="0.35">
      <c r="J53392" t="e">
        <f>wOBA+VLOOKUP(D53392,order[],2,FALSE)+VLOOKUP(IF(F53392&gt;7,8,IF(F53392=0,1,F53392)),pitches[],2,FALSE)+VLOOKUP(IF(E53392&gt;2,3,E53392),smatchups[],2,FALSE)</f>
        <v>#N/A</v>
      </c>
      <c r="K53392" t="e">
        <f t="shared" si="2546"/>
        <v>#N/A</v>
      </c>
      <c r="L53392" t="e">
        <f t="shared" si="2545"/>
        <v>#N/A</v>
      </c>
      <c r="M53392" t="e">
        <f t="shared" si="2547"/>
        <v>#N/A</v>
      </c>
    </row>
    <row r="53393" spans="10:13" x14ac:dyDescent="0.35">
      <c r="J53393" t="e">
        <f>wOBA+VLOOKUP(D53393,order[],2,FALSE)+VLOOKUP(IF(F53393&gt;7,8,IF(F53393=0,1,F53393)),pitches[],2,FALSE)+VLOOKUP(IF(E53393&gt;2,3,E53393),smatchups[],2,FALSE)</f>
        <v>#N/A</v>
      </c>
      <c r="K53393" t="e">
        <f t="shared" si="2546"/>
        <v>#N/A</v>
      </c>
      <c r="L53393" t="e">
        <f t="shared" si="2545"/>
        <v>#N/A</v>
      </c>
      <c r="M53393" t="e">
        <f t="shared" si="2547"/>
        <v>#N/A</v>
      </c>
    </row>
    <row r="53394" spans="10:13" x14ac:dyDescent="0.35">
      <c r="J53394" t="e">
        <f>wOBA+VLOOKUP(D53394,order[],2,FALSE)+VLOOKUP(IF(F53394&gt;7,8,IF(F53394=0,1,F53394)),pitches[],2,FALSE)+VLOOKUP(IF(E53394&gt;2,3,E53394),smatchups[],2,FALSE)</f>
        <v>#N/A</v>
      </c>
      <c r="K53394" t="e">
        <f t="shared" si="2546"/>
        <v>#N/A</v>
      </c>
      <c r="L53394" t="e">
        <f t="shared" si="2545"/>
        <v>#N/A</v>
      </c>
      <c r="M53394" t="e">
        <f t="shared" si="2547"/>
        <v>#N/A</v>
      </c>
    </row>
    <row r="53395" spans="10:13" x14ac:dyDescent="0.35">
      <c r="J53395" t="e">
        <f>wOBA+VLOOKUP(D53395,order[],2,FALSE)+VLOOKUP(IF(F53395&gt;7,8,IF(F53395=0,1,F53395)),pitches[],2,FALSE)+VLOOKUP(IF(E53395&gt;2,3,E53395),smatchups[],2,FALSE)</f>
        <v>#N/A</v>
      </c>
      <c r="K53395" t="e">
        <f t="shared" si="2546"/>
        <v>#N/A</v>
      </c>
      <c r="L53395" t="e">
        <f t="shared" si="2545"/>
        <v>#N/A</v>
      </c>
      <c r="M53395" t="e">
        <f t="shared" si="2547"/>
        <v>#N/A</v>
      </c>
    </row>
    <row r="53396" spans="10:13" x14ac:dyDescent="0.35">
      <c r="J53396" t="e">
        <f>wOBA+VLOOKUP(D53396,order[],2,FALSE)+VLOOKUP(IF(F53396&gt;7,8,IF(F53396=0,1,F53396)),pitches[],2,FALSE)+VLOOKUP(IF(E53396&gt;2,3,E53396),smatchups[],2,FALSE)</f>
        <v>#N/A</v>
      </c>
      <c r="K53396" t="e">
        <f t="shared" si="2546"/>
        <v>#N/A</v>
      </c>
      <c r="L53396" t="e">
        <f t="shared" si="2545"/>
        <v>#N/A</v>
      </c>
      <c r="M53396" t="e">
        <f t="shared" si="2547"/>
        <v>#N/A</v>
      </c>
    </row>
    <row r="53397" spans="10:13" x14ac:dyDescent="0.35">
      <c r="J53397" t="e">
        <f>wOBA+VLOOKUP(D53397,order[],2,FALSE)+VLOOKUP(IF(F53397&gt;7,8,IF(F53397=0,1,F53397)),pitches[],2,FALSE)+VLOOKUP(IF(E53397&gt;2,3,E53397),smatchups[],2,FALSE)</f>
        <v>#N/A</v>
      </c>
      <c r="K53397" t="e">
        <f t="shared" si="2546"/>
        <v>#N/A</v>
      </c>
      <c r="L53397" t="e">
        <f t="shared" si="2545"/>
        <v>#N/A</v>
      </c>
      <c r="M53397" t="e">
        <f t="shared" si="2547"/>
        <v>#N/A</v>
      </c>
    </row>
    <row r="53398" spans="10:13" x14ac:dyDescent="0.35">
      <c r="J53398" t="e">
        <f>wOBA+VLOOKUP(D53398,order[],2,FALSE)+VLOOKUP(IF(F53398&gt;7,8,IF(F53398=0,1,F53398)),pitches[],2,FALSE)+VLOOKUP(IF(E53398&gt;2,3,E53398),smatchups[],2,FALSE)</f>
        <v>#N/A</v>
      </c>
      <c r="K53398" t="e">
        <f t="shared" si="2546"/>
        <v>#N/A</v>
      </c>
      <c r="L53398" t="e">
        <f t="shared" si="2545"/>
        <v>#N/A</v>
      </c>
      <c r="M53398" t="e">
        <f t="shared" si="2547"/>
        <v>#N/A</v>
      </c>
    </row>
    <row r="53399" spans="10:13" x14ac:dyDescent="0.35">
      <c r="J53399" t="e">
        <f>wOBA+VLOOKUP(D53399,order[],2,FALSE)+VLOOKUP(IF(F53399&gt;7,8,IF(F53399=0,1,F53399)),pitches[],2,FALSE)+VLOOKUP(IF(E53399&gt;2,3,E53399),smatchups[],2,FALSE)</f>
        <v>#N/A</v>
      </c>
      <c r="K53399" t="e">
        <f t="shared" si="2546"/>
        <v>#N/A</v>
      </c>
      <c r="L53399" t="e">
        <f t="shared" si="2545"/>
        <v>#N/A</v>
      </c>
      <c r="M53399" t="e">
        <f t="shared" si="2547"/>
        <v>#N/A</v>
      </c>
    </row>
    <row r="53400" spans="10:13" x14ac:dyDescent="0.35">
      <c r="J53400" t="e">
        <f>wOBA+VLOOKUP(D53400,order[],2,FALSE)+VLOOKUP(IF(F53400&gt;7,8,IF(F53400=0,1,F53400)),pitches[],2,FALSE)+VLOOKUP(IF(E53400&gt;2,3,E53400),smatchups[],2,FALSE)</f>
        <v>#N/A</v>
      </c>
      <c r="K53400" t="e">
        <f t="shared" si="2546"/>
        <v>#N/A</v>
      </c>
      <c r="L53400" t="e">
        <f t="shared" si="2545"/>
        <v>#N/A</v>
      </c>
      <c r="M53400" t="e">
        <f t="shared" si="2547"/>
        <v>#N/A</v>
      </c>
    </row>
    <row r="53401" spans="10:13" x14ac:dyDescent="0.35">
      <c r="J53401" t="e">
        <f>wOBA+VLOOKUP(D53401,order[],2,FALSE)+VLOOKUP(IF(F53401&gt;7,8,IF(F53401=0,1,F53401)),pitches[],2,FALSE)+VLOOKUP(IF(E53401&gt;2,3,E53401),smatchups[],2,FALSE)</f>
        <v>#N/A</v>
      </c>
      <c r="K53401" t="e">
        <f t="shared" si="2546"/>
        <v>#N/A</v>
      </c>
      <c r="L53401" t="e">
        <f t="shared" si="2545"/>
        <v>#N/A</v>
      </c>
      <c r="M53401" t="e">
        <f t="shared" si="2547"/>
        <v>#N/A</v>
      </c>
    </row>
    <row r="53402" spans="10:13" x14ac:dyDescent="0.35">
      <c r="J53402" t="e">
        <f>wOBA+VLOOKUP(D53402,order[],2,FALSE)+VLOOKUP(IF(F53402&gt;7,8,IF(F53402=0,1,F53402)),pitches[],2,FALSE)+VLOOKUP(IF(E53402&gt;2,3,E53402),smatchups[],2,FALSE)</f>
        <v>#N/A</v>
      </c>
      <c r="K53402" t="e">
        <f t="shared" si="2546"/>
        <v>#N/A</v>
      </c>
      <c r="L53402" t="e">
        <f t="shared" si="2545"/>
        <v>#N/A</v>
      </c>
      <c r="M53402" t="e">
        <f t="shared" si="2547"/>
        <v>#N/A</v>
      </c>
    </row>
    <row r="53403" spans="10:13" x14ac:dyDescent="0.35">
      <c r="J53403" t="e">
        <f>wOBA+VLOOKUP(D53403,order[],2,FALSE)+VLOOKUP(IF(F53403&gt;7,8,IF(F53403=0,1,F53403)),pitches[],2,FALSE)+VLOOKUP(IF(E53403&gt;2,3,E53403),smatchups[],2,FALSE)</f>
        <v>#N/A</v>
      </c>
      <c r="K53403" t="e">
        <f t="shared" si="2546"/>
        <v>#N/A</v>
      </c>
      <c r="L53403" t="e">
        <f t="shared" si="2545"/>
        <v>#N/A</v>
      </c>
      <c r="M53403" t="e">
        <f t="shared" si="2547"/>
        <v>#N/A</v>
      </c>
    </row>
    <row r="53404" spans="10:13" x14ac:dyDescent="0.35">
      <c r="J53404" t="e">
        <f>wOBA+VLOOKUP(D53404,order[],2,FALSE)+VLOOKUP(IF(F53404&gt;7,8,IF(F53404=0,1,F53404)),pitches[],2,FALSE)+VLOOKUP(IF(E53404&gt;2,3,E53404),smatchups[],2,FALSE)</f>
        <v>#N/A</v>
      </c>
      <c r="K53404" t="e">
        <f t="shared" si="2546"/>
        <v>#N/A</v>
      </c>
      <c r="L53404" t="e">
        <f t="shared" si="2545"/>
        <v>#N/A</v>
      </c>
      <c r="M53404" t="e">
        <f t="shared" si="2547"/>
        <v>#N/A</v>
      </c>
    </row>
    <row r="53405" spans="10:13" x14ac:dyDescent="0.35">
      <c r="J53405" t="e">
        <f>wOBA+VLOOKUP(D53405,order[],2,FALSE)+VLOOKUP(IF(F53405&gt;7,8,IF(F53405=0,1,F53405)),pitches[],2,FALSE)+VLOOKUP(IF(E53405&gt;2,3,E53405),smatchups[],2,FALSE)</f>
        <v>#N/A</v>
      </c>
      <c r="K53405" t="e">
        <f t="shared" si="2546"/>
        <v>#N/A</v>
      </c>
      <c r="L53405" t="e">
        <f t="shared" si="2545"/>
        <v>#N/A</v>
      </c>
      <c r="M53405" t="e">
        <f t="shared" si="2547"/>
        <v>#N/A</v>
      </c>
    </row>
    <row r="53406" spans="10:13" x14ac:dyDescent="0.35">
      <c r="J53406" t="e">
        <f>wOBA+VLOOKUP(D53406,order[],2,FALSE)+VLOOKUP(IF(F53406&gt;7,8,IF(F53406=0,1,F53406)),pitches[],2,FALSE)+VLOOKUP(IF(E53406&gt;2,3,E53406),smatchups[],2,FALSE)</f>
        <v>#N/A</v>
      </c>
      <c r="K53406" t="e">
        <f t="shared" si="2546"/>
        <v>#N/A</v>
      </c>
      <c r="L53406" t="e">
        <f t="shared" si="2545"/>
        <v>#N/A</v>
      </c>
      <c r="M53406" t="e">
        <f t="shared" si="2547"/>
        <v>#N/A</v>
      </c>
    </row>
    <row r="53407" spans="10:13" x14ac:dyDescent="0.35">
      <c r="J53407" t="e">
        <f>wOBA+VLOOKUP(D53407,order[],2,FALSE)+VLOOKUP(IF(F53407&gt;7,8,IF(F53407=0,1,F53407)),pitches[],2,FALSE)+VLOOKUP(IF(E53407&gt;2,3,E53407),smatchups[],2,FALSE)</f>
        <v>#N/A</v>
      </c>
      <c r="K53407" t="e">
        <f t="shared" si="2546"/>
        <v>#N/A</v>
      </c>
      <c r="L53407" t="e">
        <f t="shared" si="2545"/>
        <v>#N/A</v>
      </c>
      <c r="M53407" t="e">
        <f t="shared" si="2547"/>
        <v>#N/A</v>
      </c>
    </row>
    <row r="53408" spans="10:13" x14ac:dyDescent="0.35">
      <c r="J53408" t="e">
        <f>wOBA+VLOOKUP(D53408,order[],2,FALSE)+VLOOKUP(IF(F53408&gt;7,8,IF(F53408=0,1,F53408)),pitches[],2,FALSE)+VLOOKUP(IF(E53408&gt;2,3,E53408),smatchups[],2,FALSE)</f>
        <v>#N/A</v>
      </c>
      <c r="K53408" t="e">
        <f t="shared" si="2546"/>
        <v>#N/A</v>
      </c>
      <c r="L53408" t="e">
        <f t="shared" si="2545"/>
        <v>#N/A</v>
      </c>
      <c r="M53408" t="e">
        <f t="shared" si="2547"/>
        <v>#N/A</v>
      </c>
    </row>
    <row r="53409" spans="10:13" x14ac:dyDescent="0.35">
      <c r="J53409" t="e">
        <f>wOBA+VLOOKUP(D53409,order[],2,FALSE)+VLOOKUP(IF(F53409&gt;7,8,IF(F53409=0,1,F53409)),pitches[],2,FALSE)+VLOOKUP(IF(E53409&gt;2,3,E53409),smatchups[],2,FALSE)</f>
        <v>#N/A</v>
      </c>
      <c r="K53409" t="e">
        <f t="shared" si="2546"/>
        <v>#N/A</v>
      </c>
      <c r="L53409" t="e">
        <f t="shared" si="2545"/>
        <v>#N/A</v>
      </c>
      <c r="M53409" t="e">
        <f t="shared" si="2547"/>
        <v>#N/A</v>
      </c>
    </row>
    <row r="53410" spans="10:13" x14ac:dyDescent="0.35">
      <c r="J53410" t="e">
        <f>wOBA+VLOOKUP(D53410,order[],2,FALSE)+VLOOKUP(IF(F53410&gt;7,8,IF(F53410=0,1,F53410)),pitches[],2,FALSE)+VLOOKUP(IF(E53410&gt;2,3,E53410),smatchups[],2,FALSE)</f>
        <v>#N/A</v>
      </c>
      <c r="K53410" t="e">
        <f t="shared" si="2546"/>
        <v>#N/A</v>
      </c>
      <c r="L53410" t="e">
        <f t="shared" si="2545"/>
        <v>#N/A</v>
      </c>
      <c r="M53410" t="e">
        <f t="shared" si="2547"/>
        <v>#N/A</v>
      </c>
    </row>
    <row r="53411" spans="10:13" x14ac:dyDescent="0.35">
      <c r="J53411" t="e">
        <f>wOBA+VLOOKUP(D53411,order[],2,FALSE)+VLOOKUP(IF(F53411&gt;7,8,IF(F53411=0,1,F53411)),pitches[],2,FALSE)+VLOOKUP(IF(E53411&gt;2,3,E53411),smatchups[],2,FALSE)</f>
        <v>#N/A</v>
      </c>
      <c r="K53411" t="e">
        <f t="shared" si="2546"/>
        <v>#N/A</v>
      </c>
      <c r="L53411" t="e">
        <f t="shared" si="2545"/>
        <v>#N/A</v>
      </c>
      <c r="M53411" t="e">
        <f t="shared" si="2547"/>
        <v>#N/A</v>
      </c>
    </row>
    <row r="53412" spans="10:13" x14ac:dyDescent="0.35">
      <c r="J53412" t="e">
        <f>wOBA+VLOOKUP(D53412,order[],2,FALSE)+VLOOKUP(IF(F53412&gt;7,8,IF(F53412=0,1,F53412)),pitches[],2,FALSE)+VLOOKUP(IF(E53412&gt;2,3,E53412),smatchups[],2,FALSE)</f>
        <v>#N/A</v>
      </c>
      <c r="K53412" t="e">
        <f t="shared" si="2546"/>
        <v>#N/A</v>
      </c>
      <c r="L53412" t="e">
        <f t="shared" si="2545"/>
        <v>#N/A</v>
      </c>
      <c r="M53412" t="e">
        <f t="shared" si="2547"/>
        <v>#N/A</v>
      </c>
    </row>
    <row r="53413" spans="10:13" x14ac:dyDescent="0.35">
      <c r="J53413" t="e">
        <f>wOBA+VLOOKUP(D53413,order[],2,FALSE)+VLOOKUP(IF(F53413&gt;7,8,IF(F53413=0,1,F53413)),pitches[],2,FALSE)+VLOOKUP(IF(E53413&gt;2,3,E53413),smatchups[],2,FALSE)</f>
        <v>#N/A</v>
      </c>
      <c r="K53413" t="e">
        <f t="shared" si="2546"/>
        <v>#N/A</v>
      </c>
      <c r="L53413" t="e">
        <f t="shared" si="2545"/>
        <v>#N/A</v>
      </c>
      <c r="M53413" t="e">
        <f t="shared" si="2547"/>
        <v>#N/A</v>
      </c>
    </row>
    <row r="53414" spans="10:13" x14ac:dyDescent="0.35">
      <c r="J53414" t="e">
        <f>wOBA+VLOOKUP(D53414,order[],2,FALSE)+VLOOKUP(IF(F53414&gt;7,8,IF(F53414=0,1,F53414)),pitches[],2,FALSE)+VLOOKUP(IF(E53414&gt;2,3,E53414),smatchups[],2,FALSE)</f>
        <v>#N/A</v>
      </c>
      <c r="K53414" t="e">
        <f t="shared" si="2546"/>
        <v>#N/A</v>
      </c>
      <c r="L53414" t="e">
        <f t="shared" si="2545"/>
        <v>#N/A</v>
      </c>
      <c r="M53414" t="e">
        <f t="shared" si="2547"/>
        <v>#N/A</v>
      </c>
    </row>
    <row r="53415" spans="10:13" x14ac:dyDescent="0.35">
      <c r="J53415" t="e">
        <f>wOBA+VLOOKUP(D53415,order[],2,FALSE)+VLOOKUP(IF(F53415&gt;7,8,IF(F53415=0,1,F53415)),pitches[],2,FALSE)+VLOOKUP(IF(E53415&gt;2,3,E53415),smatchups[],2,FALSE)</f>
        <v>#N/A</v>
      </c>
      <c r="K53415" t="e">
        <f t="shared" si="2546"/>
        <v>#N/A</v>
      </c>
      <c r="L53415" t="e">
        <f t="shared" si="2545"/>
        <v>#N/A</v>
      </c>
      <c r="M53415" t="e">
        <f t="shared" si="2547"/>
        <v>#N/A</v>
      </c>
    </row>
    <row r="53416" spans="10:13" x14ac:dyDescent="0.35">
      <c r="J53416" t="e">
        <f>wOBA+VLOOKUP(D53416,order[],2,FALSE)+VLOOKUP(IF(F53416&gt;7,8,IF(F53416=0,1,F53416)),pitches[],2,FALSE)+VLOOKUP(IF(E53416&gt;2,3,E53416),smatchups[],2,FALSE)</f>
        <v>#N/A</v>
      </c>
      <c r="K53416" t="e">
        <f t="shared" si="2546"/>
        <v>#N/A</v>
      </c>
      <c r="L53416" t="e">
        <f t="shared" si="2545"/>
        <v>#N/A</v>
      </c>
      <c r="M53416" t="e">
        <f t="shared" si="2547"/>
        <v>#N/A</v>
      </c>
    </row>
    <row r="53417" spans="10:13" x14ac:dyDescent="0.35">
      <c r="J53417" t="e">
        <f>wOBA+VLOOKUP(D53417,order[],2,FALSE)+VLOOKUP(IF(F53417&gt;7,8,IF(F53417=0,1,F53417)),pitches[],2,FALSE)+VLOOKUP(IF(E53417&gt;2,3,E53417),smatchups[],2,FALSE)</f>
        <v>#N/A</v>
      </c>
      <c r="K53417" t="e">
        <f t="shared" si="2546"/>
        <v>#N/A</v>
      </c>
      <c r="L53417" t="e">
        <f t="shared" si="2545"/>
        <v>#N/A</v>
      </c>
      <c r="M53417" t="e">
        <f t="shared" si="2547"/>
        <v>#N/A</v>
      </c>
    </row>
    <row r="53418" spans="10:13" x14ac:dyDescent="0.35">
      <c r="J53418" t="e">
        <f>wOBA+VLOOKUP(D53418,order[],2,FALSE)+VLOOKUP(IF(F53418&gt;7,8,IF(F53418=0,1,F53418)),pitches[],2,FALSE)+VLOOKUP(IF(E53418&gt;2,3,E53418),smatchups[],2,FALSE)</f>
        <v>#N/A</v>
      </c>
      <c r="K53418" t="e">
        <f t="shared" si="2546"/>
        <v>#N/A</v>
      </c>
      <c r="L53418" t="e">
        <f t="shared" si="2545"/>
        <v>#N/A</v>
      </c>
      <c r="M53418" t="e">
        <f t="shared" si="2547"/>
        <v>#N/A</v>
      </c>
    </row>
    <row r="53419" spans="10:13" x14ac:dyDescent="0.35">
      <c r="J53419" t="e">
        <f>wOBA+VLOOKUP(D53419,order[],2,FALSE)+VLOOKUP(IF(F53419&gt;7,8,IF(F53419=0,1,F53419)),pitches[],2,FALSE)+VLOOKUP(IF(E53419&gt;2,3,E53419),smatchups[],2,FALSE)</f>
        <v>#N/A</v>
      </c>
      <c r="K53419" t="e">
        <f t="shared" si="2546"/>
        <v>#N/A</v>
      </c>
      <c r="L53419" t="e">
        <f t="shared" si="2545"/>
        <v>#N/A</v>
      </c>
      <c r="M53419" t="e">
        <f t="shared" si="2547"/>
        <v>#N/A</v>
      </c>
    </row>
    <row r="53420" spans="10:13" x14ac:dyDescent="0.35">
      <c r="J53420" t="e">
        <f>wOBA+VLOOKUP(D53420,order[],2,FALSE)+VLOOKUP(IF(F53420&gt;7,8,IF(F53420=0,1,F53420)),pitches[],2,FALSE)+VLOOKUP(IF(E53420&gt;2,3,E53420),smatchups[],2,FALSE)</f>
        <v>#N/A</v>
      </c>
      <c r="K53420" t="e">
        <f t="shared" si="2546"/>
        <v>#N/A</v>
      </c>
      <c r="L53420" t="e">
        <f t="shared" si="2545"/>
        <v>#N/A</v>
      </c>
      <c r="M53420" t="e">
        <f t="shared" si="2547"/>
        <v>#N/A</v>
      </c>
    </row>
    <row r="53421" spans="10:13" x14ac:dyDescent="0.35">
      <c r="J53421" t="e">
        <f>wOBA+VLOOKUP(D53421,order[],2,FALSE)+VLOOKUP(IF(F53421&gt;7,8,IF(F53421=0,1,F53421)),pitches[],2,FALSE)+VLOOKUP(IF(E53421&gt;2,3,E53421),smatchups[],2,FALSE)</f>
        <v>#N/A</v>
      </c>
      <c r="K53421" t="e">
        <f t="shared" si="2546"/>
        <v>#N/A</v>
      </c>
      <c r="L53421" t="e">
        <f t="shared" si="2545"/>
        <v>#N/A</v>
      </c>
      <c r="M53421" t="e">
        <f t="shared" si="2547"/>
        <v>#N/A</v>
      </c>
    </row>
    <row r="53422" spans="10:13" x14ac:dyDescent="0.35">
      <c r="J53422" t="e">
        <f>wOBA+VLOOKUP(D53422,order[],2,FALSE)+VLOOKUP(IF(F53422&gt;7,8,IF(F53422=0,1,F53422)),pitches[],2,FALSE)+VLOOKUP(IF(E53422&gt;2,3,E53422),smatchups[],2,FALSE)</f>
        <v>#N/A</v>
      </c>
      <c r="K53422" t="e">
        <f t="shared" si="2546"/>
        <v>#N/A</v>
      </c>
      <c r="L53422" t="e">
        <f t="shared" si="2545"/>
        <v>#N/A</v>
      </c>
      <c r="M53422" t="e">
        <f t="shared" si="2547"/>
        <v>#N/A</v>
      </c>
    </row>
    <row r="53423" spans="10:13" x14ac:dyDescent="0.35">
      <c r="J53423" t="e">
        <f>wOBA+VLOOKUP(D53423,order[],2,FALSE)+VLOOKUP(IF(F53423&gt;7,8,IF(F53423=0,1,F53423)),pitches[],2,FALSE)+VLOOKUP(IF(E53423&gt;2,3,E53423),smatchups[],2,FALSE)</f>
        <v>#N/A</v>
      </c>
      <c r="K53423" t="e">
        <f t="shared" si="2546"/>
        <v>#N/A</v>
      </c>
      <c r="L53423" t="e">
        <f t="shared" si="2545"/>
        <v>#N/A</v>
      </c>
      <c r="M53423" t="e">
        <f t="shared" si="2547"/>
        <v>#N/A</v>
      </c>
    </row>
    <row r="53424" spans="10:13" x14ac:dyDescent="0.35">
      <c r="J53424" t="e">
        <f>wOBA+VLOOKUP(D53424,order[],2,FALSE)+VLOOKUP(IF(F53424&gt;7,8,IF(F53424=0,1,F53424)),pitches[],2,FALSE)+VLOOKUP(IF(E53424&gt;2,3,E53424),smatchups[],2,FALSE)</f>
        <v>#N/A</v>
      </c>
      <c r="K53424" t="e">
        <f t="shared" si="2546"/>
        <v>#N/A</v>
      </c>
      <c r="L53424" t="e">
        <f t="shared" si="2545"/>
        <v>#N/A</v>
      </c>
      <c r="M53424" t="e">
        <f t="shared" si="2547"/>
        <v>#N/A</v>
      </c>
    </row>
    <row r="53425" spans="10:13" x14ac:dyDescent="0.35">
      <c r="J53425" t="e">
        <f>wOBA+VLOOKUP(D53425,order[],2,FALSE)+VLOOKUP(IF(F53425&gt;7,8,IF(F53425=0,1,F53425)),pitches[],2,FALSE)+VLOOKUP(IF(E53425&gt;2,3,E53425),smatchups[],2,FALSE)</f>
        <v>#N/A</v>
      </c>
      <c r="K53425" t="e">
        <f t="shared" si="2546"/>
        <v>#N/A</v>
      </c>
      <c r="L53425" t="e">
        <f t="shared" si="2545"/>
        <v>#N/A</v>
      </c>
      <c r="M53425" t="e">
        <f t="shared" si="2547"/>
        <v>#N/A</v>
      </c>
    </row>
    <row r="53426" spans="10:13" x14ac:dyDescent="0.35">
      <c r="J53426" t="e">
        <f>wOBA+VLOOKUP(D53426,order[],2,FALSE)+VLOOKUP(IF(F53426&gt;7,8,IF(F53426=0,1,F53426)),pitches[],2,FALSE)+VLOOKUP(IF(E53426&gt;2,3,E53426),smatchups[],2,FALSE)</f>
        <v>#N/A</v>
      </c>
      <c r="K53426" t="e">
        <f t="shared" si="2546"/>
        <v>#N/A</v>
      </c>
      <c r="L53426" t="e">
        <f t="shared" si="2545"/>
        <v>#N/A</v>
      </c>
      <c r="M53426" t="e">
        <f t="shared" si="2547"/>
        <v>#N/A</v>
      </c>
    </row>
    <row r="53427" spans="10:13" x14ac:dyDescent="0.35">
      <c r="J53427" t="e">
        <f>wOBA+VLOOKUP(D53427,order[],2,FALSE)+VLOOKUP(IF(F53427&gt;7,8,IF(F53427=0,1,F53427)),pitches[],2,FALSE)+VLOOKUP(IF(E53427&gt;2,3,E53427),smatchups[],2,FALSE)</f>
        <v>#N/A</v>
      </c>
      <c r="K53427" t="e">
        <f t="shared" si="2546"/>
        <v>#N/A</v>
      </c>
      <c r="L53427" t="e">
        <f t="shared" si="2545"/>
        <v>#N/A</v>
      </c>
      <c r="M53427" t="e">
        <f t="shared" si="2547"/>
        <v>#N/A</v>
      </c>
    </row>
    <row r="53428" spans="10:13" x14ac:dyDescent="0.35">
      <c r="J53428" t="e">
        <f>wOBA+VLOOKUP(D53428,order[],2,FALSE)+VLOOKUP(IF(F53428&gt;7,8,IF(F53428=0,1,F53428)),pitches[],2,FALSE)+VLOOKUP(IF(E53428&gt;2,3,E53428),smatchups[],2,FALSE)</f>
        <v>#N/A</v>
      </c>
      <c r="K53428" t="e">
        <f t="shared" si="2546"/>
        <v>#N/A</v>
      </c>
      <c r="L53428" t="e">
        <f t="shared" si="2545"/>
        <v>#N/A</v>
      </c>
      <c r="M53428" t="e">
        <f t="shared" si="2547"/>
        <v>#N/A</v>
      </c>
    </row>
    <row r="53429" spans="10:13" x14ac:dyDescent="0.35">
      <c r="J53429" t="e">
        <f>wOBA+VLOOKUP(D53429,order[],2,FALSE)+VLOOKUP(IF(F53429&gt;7,8,IF(F53429=0,1,F53429)),pitches[],2,FALSE)+VLOOKUP(IF(E53429&gt;2,3,E53429),smatchups[],2,FALSE)</f>
        <v>#N/A</v>
      </c>
      <c r="K53429" t="e">
        <f t="shared" si="2546"/>
        <v>#N/A</v>
      </c>
      <c r="L53429" t="e">
        <f t="shared" si="2545"/>
        <v>#N/A</v>
      </c>
      <c r="M53429" t="e">
        <f t="shared" si="2547"/>
        <v>#N/A</v>
      </c>
    </row>
    <row r="53430" spans="10:13" x14ac:dyDescent="0.35">
      <c r="J53430" t="e">
        <f>wOBA+VLOOKUP(D53430,order[],2,FALSE)+VLOOKUP(IF(F53430&gt;7,8,IF(F53430=0,1,F53430)),pitches[],2,FALSE)+VLOOKUP(IF(E53430&gt;2,3,E53430),smatchups[],2,FALSE)</f>
        <v>#N/A</v>
      </c>
      <c r="K53430" t="e">
        <f t="shared" si="2546"/>
        <v>#N/A</v>
      </c>
      <c r="L53430" t="e">
        <f t="shared" si="2545"/>
        <v>#N/A</v>
      </c>
      <c r="M53430" t="e">
        <f t="shared" si="2547"/>
        <v>#N/A</v>
      </c>
    </row>
    <row r="53431" spans="10:13" x14ac:dyDescent="0.35">
      <c r="J53431" t="e">
        <f>wOBA+VLOOKUP(D53431,order[],2,FALSE)+VLOOKUP(IF(F53431&gt;7,8,IF(F53431=0,1,F53431)),pitches[],2,FALSE)+VLOOKUP(IF(E53431&gt;2,3,E53431),smatchups[],2,FALSE)</f>
        <v>#N/A</v>
      </c>
      <c r="K53431" t="e">
        <f t="shared" si="2546"/>
        <v>#N/A</v>
      </c>
      <c r="L53431" t="e">
        <f t="shared" si="2545"/>
        <v>#N/A</v>
      </c>
      <c r="M53431" t="e">
        <f t="shared" si="2547"/>
        <v>#N/A</v>
      </c>
    </row>
    <row r="53432" spans="10:13" x14ac:dyDescent="0.35">
      <c r="J53432" t="e">
        <f>wOBA+VLOOKUP(D53432,order[],2,FALSE)+VLOOKUP(IF(F53432&gt;7,8,IF(F53432=0,1,F53432)),pitches[],2,FALSE)+VLOOKUP(IF(E53432&gt;2,3,E53432),smatchups[],2,FALSE)</f>
        <v>#N/A</v>
      </c>
      <c r="K53432" t="e">
        <f t="shared" si="2546"/>
        <v>#N/A</v>
      </c>
      <c r="L53432" t="e">
        <f t="shared" si="2545"/>
        <v>#N/A</v>
      </c>
      <c r="M53432" t="e">
        <f t="shared" si="2547"/>
        <v>#N/A</v>
      </c>
    </row>
    <row r="53433" spans="10:13" x14ac:dyDescent="0.35">
      <c r="J53433" t="e">
        <f>wOBA+VLOOKUP(D53433,order[],2,FALSE)+VLOOKUP(IF(F53433&gt;7,8,IF(F53433=0,1,F53433)),pitches[],2,FALSE)+VLOOKUP(IF(E53433&gt;2,3,E53433),smatchups[],2,FALSE)</f>
        <v>#N/A</v>
      </c>
      <c r="K53433" t="e">
        <f t="shared" si="2546"/>
        <v>#N/A</v>
      </c>
      <c r="L53433" t="e">
        <f t="shared" si="2545"/>
        <v>#N/A</v>
      </c>
      <c r="M53433" t="e">
        <f t="shared" si="2547"/>
        <v>#N/A</v>
      </c>
    </row>
    <row r="53434" spans="10:13" x14ac:dyDescent="0.35">
      <c r="J53434" t="e">
        <f>wOBA+VLOOKUP(D53434,order[],2,FALSE)+VLOOKUP(IF(F53434&gt;7,8,IF(F53434=0,1,F53434)),pitches[],2,FALSE)+VLOOKUP(IF(E53434&gt;2,3,E53434),smatchups[],2,FALSE)</f>
        <v>#N/A</v>
      </c>
      <c r="K53434" t="e">
        <f t="shared" si="2546"/>
        <v>#N/A</v>
      </c>
      <c r="L53434" t="e">
        <f t="shared" si="2545"/>
        <v>#N/A</v>
      </c>
      <c r="M53434" t="e">
        <f t="shared" si="2547"/>
        <v>#N/A</v>
      </c>
    </row>
    <row r="53435" spans="10:13" x14ac:dyDescent="0.35">
      <c r="J53435" t="e">
        <f>wOBA+VLOOKUP(D53435,order[],2,FALSE)+VLOOKUP(IF(F53435&gt;7,8,IF(F53435=0,1,F53435)),pitches[],2,FALSE)+VLOOKUP(IF(E53435&gt;2,3,E53435),smatchups[],2,FALSE)</f>
        <v>#N/A</v>
      </c>
      <c r="K53435" t="e">
        <f t="shared" si="2546"/>
        <v>#N/A</v>
      </c>
      <c r="L53435" t="e">
        <f t="shared" si="2545"/>
        <v>#N/A</v>
      </c>
      <c r="M53435" t="e">
        <f t="shared" si="2547"/>
        <v>#N/A</v>
      </c>
    </row>
    <row r="53436" spans="10:13" x14ac:dyDescent="0.35">
      <c r="J53436" t="e">
        <f>wOBA+VLOOKUP(D53436,order[],2,FALSE)+VLOOKUP(IF(F53436&gt;7,8,IF(F53436=0,1,F53436)),pitches[],2,FALSE)+VLOOKUP(IF(E53436&gt;2,3,E53436),smatchups[],2,FALSE)</f>
        <v>#N/A</v>
      </c>
      <c r="K53436" t="e">
        <f t="shared" si="2546"/>
        <v>#N/A</v>
      </c>
      <c r="L53436" t="e">
        <f t="shared" si="2545"/>
        <v>#N/A</v>
      </c>
      <c r="M53436" t="e">
        <f t="shared" si="2547"/>
        <v>#N/A</v>
      </c>
    </row>
    <row r="53437" spans="10:13" x14ac:dyDescent="0.35">
      <c r="J53437" t="e">
        <f>wOBA+VLOOKUP(D53437,order[],2,FALSE)+VLOOKUP(IF(F53437&gt;7,8,IF(F53437=0,1,F53437)),pitches[],2,FALSE)+VLOOKUP(IF(E53437&gt;2,3,E53437),smatchups[],2,FALSE)</f>
        <v>#N/A</v>
      </c>
      <c r="K53437" t="e">
        <f t="shared" si="2546"/>
        <v>#N/A</v>
      </c>
      <c r="L53437" t="e">
        <f t="shared" si="2545"/>
        <v>#N/A</v>
      </c>
      <c r="M53437" t="e">
        <f t="shared" si="2547"/>
        <v>#N/A</v>
      </c>
    </row>
    <row r="53438" spans="10:13" x14ac:dyDescent="0.35">
      <c r="J53438" t="e">
        <f>wOBA+VLOOKUP(D53438,order[],2,FALSE)+VLOOKUP(IF(F53438&gt;7,8,IF(F53438=0,1,F53438)),pitches[],2,FALSE)+VLOOKUP(IF(E53438&gt;2,3,E53438),smatchups[],2,FALSE)</f>
        <v>#N/A</v>
      </c>
      <c r="K53438" t="e">
        <f t="shared" si="2546"/>
        <v>#N/A</v>
      </c>
      <c r="L53438" t="e">
        <f t="shared" si="2545"/>
        <v>#N/A</v>
      </c>
      <c r="M53438" t="e">
        <f t="shared" si="2547"/>
        <v>#N/A</v>
      </c>
    </row>
    <row r="53439" spans="10:13" x14ac:dyDescent="0.35">
      <c r="J53439" t="e">
        <f>wOBA+VLOOKUP(D53439,order[],2,FALSE)+VLOOKUP(IF(F53439&gt;7,8,IF(F53439=0,1,F53439)),pitches[],2,FALSE)+VLOOKUP(IF(E53439&gt;2,3,E53439),smatchups[],2,FALSE)</f>
        <v>#N/A</v>
      </c>
      <c r="K53439" t="e">
        <f t="shared" si="2546"/>
        <v>#N/A</v>
      </c>
      <c r="L53439" t="e">
        <f t="shared" si="2545"/>
        <v>#N/A</v>
      </c>
      <c r="M53439" t="e">
        <f t="shared" si="2547"/>
        <v>#N/A</v>
      </c>
    </row>
    <row r="53440" spans="10:13" x14ac:dyDescent="0.35">
      <c r="J53440" t="e">
        <f>wOBA+VLOOKUP(D53440,order[],2,FALSE)+VLOOKUP(IF(F53440&gt;7,8,IF(F53440=0,1,F53440)),pitches[],2,FALSE)+VLOOKUP(IF(E53440&gt;2,3,E53440),smatchups[],2,FALSE)</f>
        <v>#N/A</v>
      </c>
      <c r="K53440" t="e">
        <f t="shared" si="2546"/>
        <v>#N/A</v>
      </c>
      <c r="L53440" t="e">
        <f t="shared" si="2545"/>
        <v>#N/A</v>
      </c>
      <c r="M53440" t="e">
        <f t="shared" si="2547"/>
        <v>#N/A</v>
      </c>
    </row>
    <row r="53441" spans="10:13" x14ac:dyDescent="0.35">
      <c r="J53441" t="e">
        <f>wOBA+VLOOKUP(D53441,order[],2,FALSE)+VLOOKUP(IF(F53441&gt;7,8,IF(F53441=0,1,F53441)),pitches[],2,FALSE)+VLOOKUP(IF(E53441&gt;2,3,E53441),smatchups[],2,FALSE)</f>
        <v>#N/A</v>
      </c>
      <c r="K53441" t="e">
        <f t="shared" si="2546"/>
        <v>#N/A</v>
      </c>
      <c r="L53441" t="e">
        <f t="shared" si="2545"/>
        <v>#N/A</v>
      </c>
      <c r="M53441" t="e">
        <f t="shared" si="2547"/>
        <v>#N/A</v>
      </c>
    </row>
    <row r="53442" spans="10:13" x14ac:dyDescent="0.35">
      <c r="J53442" t="e">
        <f>wOBA+VLOOKUP(D53442,order[],2,FALSE)+VLOOKUP(IF(F53442&gt;7,8,IF(F53442=0,1,F53442)),pitches[],2,FALSE)+VLOOKUP(IF(E53442&gt;2,3,E53442),smatchups[],2,FALSE)</f>
        <v>#N/A</v>
      </c>
      <c r="K53442" t="e">
        <f t="shared" si="2546"/>
        <v>#N/A</v>
      </c>
      <c r="L53442" t="e">
        <f t="shared" ref="L53442:L53505" si="2548">IF(E53442=0,BF$1+BE$1*F53442,IF(E53442=1,BF$2+BE$2*F53442,IF(E53442=2,BF$3+BE$3*F53442,BF$4+BE$4*F53442)))+J53442</f>
        <v>#N/A</v>
      </c>
      <c r="M53442" t="e">
        <f t="shared" si="2547"/>
        <v>#N/A</v>
      </c>
    </row>
    <row r="53443" spans="10:13" x14ac:dyDescent="0.35">
      <c r="J53443" t="e">
        <f>wOBA+VLOOKUP(D53443,order[],2,FALSE)+VLOOKUP(IF(F53443&gt;7,8,IF(F53443=0,1,F53443)),pitches[],2,FALSE)+VLOOKUP(IF(E53443&gt;2,3,E53443),smatchups[],2,FALSE)</f>
        <v>#N/A</v>
      </c>
      <c r="K53443" t="e">
        <f t="shared" ref="K53443:K53506" si="2549">H53443-J53443</f>
        <v>#N/A</v>
      </c>
      <c r="L53443" t="e">
        <f t="shared" si="2548"/>
        <v>#N/A</v>
      </c>
      <c r="M53443" t="e">
        <f t="shared" ref="M53443:M53506" si="2550">H53443-L53443</f>
        <v>#N/A</v>
      </c>
    </row>
    <row r="53444" spans="10:13" x14ac:dyDescent="0.35">
      <c r="J53444" t="e">
        <f>wOBA+VLOOKUP(D53444,order[],2,FALSE)+VLOOKUP(IF(F53444&gt;7,8,IF(F53444=0,1,F53444)),pitches[],2,FALSE)+VLOOKUP(IF(E53444&gt;2,3,E53444),smatchups[],2,FALSE)</f>
        <v>#N/A</v>
      </c>
      <c r="K53444" t="e">
        <f t="shared" si="2549"/>
        <v>#N/A</v>
      </c>
      <c r="L53444" t="e">
        <f t="shared" si="2548"/>
        <v>#N/A</v>
      </c>
      <c r="M53444" t="e">
        <f t="shared" si="2550"/>
        <v>#N/A</v>
      </c>
    </row>
    <row r="53445" spans="10:13" x14ac:dyDescent="0.35">
      <c r="J53445" t="e">
        <f>wOBA+VLOOKUP(D53445,order[],2,FALSE)+VLOOKUP(IF(F53445&gt;7,8,IF(F53445=0,1,F53445)),pitches[],2,FALSE)+VLOOKUP(IF(E53445&gt;2,3,E53445),smatchups[],2,FALSE)</f>
        <v>#N/A</v>
      </c>
      <c r="K53445" t="e">
        <f t="shared" si="2549"/>
        <v>#N/A</v>
      </c>
      <c r="L53445" t="e">
        <f t="shared" si="2548"/>
        <v>#N/A</v>
      </c>
      <c r="M53445" t="e">
        <f t="shared" si="2550"/>
        <v>#N/A</v>
      </c>
    </row>
    <row r="53446" spans="10:13" x14ac:dyDescent="0.35">
      <c r="J53446" t="e">
        <f>wOBA+VLOOKUP(D53446,order[],2,FALSE)+VLOOKUP(IF(F53446&gt;7,8,IF(F53446=0,1,F53446)),pitches[],2,FALSE)+VLOOKUP(IF(E53446&gt;2,3,E53446),smatchups[],2,FALSE)</f>
        <v>#N/A</v>
      </c>
      <c r="K53446" t="e">
        <f t="shared" si="2549"/>
        <v>#N/A</v>
      </c>
      <c r="L53446" t="e">
        <f t="shared" si="2548"/>
        <v>#N/A</v>
      </c>
      <c r="M53446" t="e">
        <f t="shared" si="2550"/>
        <v>#N/A</v>
      </c>
    </row>
    <row r="53447" spans="10:13" x14ac:dyDescent="0.35">
      <c r="J53447" t="e">
        <f>wOBA+VLOOKUP(D53447,order[],2,FALSE)+VLOOKUP(IF(F53447&gt;7,8,IF(F53447=0,1,F53447)),pitches[],2,FALSE)+VLOOKUP(IF(E53447&gt;2,3,E53447),smatchups[],2,FALSE)</f>
        <v>#N/A</v>
      </c>
      <c r="K53447" t="e">
        <f t="shared" si="2549"/>
        <v>#N/A</v>
      </c>
      <c r="L53447" t="e">
        <f t="shared" si="2548"/>
        <v>#N/A</v>
      </c>
      <c r="M53447" t="e">
        <f t="shared" si="2550"/>
        <v>#N/A</v>
      </c>
    </row>
    <row r="53448" spans="10:13" x14ac:dyDescent="0.35">
      <c r="J53448" t="e">
        <f>wOBA+VLOOKUP(D53448,order[],2,FALSE)+VLOOKUP(IF(F53448&gt;7,8,IF(F53448=0,1,F53448)),pitches[],2,FALSE)+VLOOKUP(IF(E53448&gt;2,3,E53448),smatchups[],2,FALSE)</f>
        <v>#N/A</v>
      </c>
      <c r="K53448" t="e">
        <f t="shared" si="2549"/>
        <v>#N/A</v>
      </c>
      <c r="L53448" t="e">
        <f t="shared" si="2548"/>
        <v>#N/A</v>
      </c>
      <c r="M53448" t="e">
        <f t="shared" si="2550"/>
        <v>#N/A</v>
      </c>
    </row>
    <row r="53449" spans="10:13" x14ac:dyDescent="0.35">
      <c r="J53449" t="e">
        <f>wOBA+VLOOKUP(D53449,order[],2,FALSE)+VLOOKUP(IF(F53449&gt;7,8,IF(F53449=0,1,F53449)),pitches[],2,FALSE)+VLOOKUP(IF(E53449&gt;2,3,E53449),smatchups[],2,FALSE)</f>
        <v>#N/A</v>
      </c>
      <c r="K53449" t="e">
        <f t="shared" si="2549"/>
        <v>#N/A</v>
      </c>
      <c r="L53449" t="e">
        <f t="shared" si="2548"/>
        <v>#N/A</v>
      </c>
      <c r="M53449" t="e">
        <f t="shared" si="2550"/>
        <v>#N/A</v>
      </c>
    </row>
    <row r="53450" spans="10:13" x14ac:dyDescent="0.35">
      <c r="J53450" t="e">
        <f>wOBA+VLOOKUP(D53450,order[],2,FALSE)+VLOOKUP(IF(F53450&gt;7,8,IF(F53450=0,1,F53450)),pitches[],2,FALSE)+VLOOKUP(IF(E53450&gt;2,3,E53450),smatchups[],2,FALSE)</f>
        <v>#N/A</v>
      </c>
      <c r="K53450" t="e">
        <f t="shared" si="2549"/>
        <v>#N/A</v>
      </c>
      <c r="L53450" t="e">
        <f t="shared" si="2548"/>
        <v>#N/A</v>
      </c>
      <c r="M53450" t="e">
        <f t="shared" si="2550"/>
        <v>#N/A</v>
      </c>
    </row>
    <row r="53451" spans="10:13" x14ac:dyDescent="0.35">
      <c r="J53451" t="e">
        <f>wOBA+VLOOKUP(D53451,order[],2,FALSE)+VLOOKUP(IF(F53451&gt;7,8,IF(F53451=0,1,F53451)),pitches[],2,FALSE)+VLOOKUP(IF(E53451&gt;2,3,E53451),smatchups[],2,FALSE)</f>
        <v>#N/A</v>
      </c>
      <c r="K53451" t="e">
        <f t="shared" si="2549"/>
        <v>#N/A</v>
      </c>
      <c r="L53451" t="e">
        <f t="shared" si="2548"/>
        <v>#N/A</v>
      </c>
      <c r="M53451" t="e">
        <f t="shared" si="2550"/>
        <v>#N/A</v>
      </c>
    </row>
    <row r="53452" spans="10:13" x14ac:dyDescent="0.35">
      <c r="J53452" t="e">
        <f>wOBA+VLOOKUP(D53452,order[],2,FALSE)+VLOOKUP(IF(F53452&gt;7,8,IF(F53452=0,1,F53452)),pitches[],2,FALSE)+VLOOKUP(IF(E53452&gt;2,3,E53452),smatchups[],2,FALSE)</f>
        <v>#N/A</v>
      </c>
      <c r="K53452" t="e">
        <f t="shared" si="2549"/>
        <v>#N/A</v>
      </c>
      <c r="L53452" t="e">
        <f t="shared" si="2548"/>
        <v>#N/A</v>
      </c>
      <c r="M53452" t="e">
        <f t="shared" si="2550"/>
        <v>#N/A</v>
      </c>
    </row>
    <row r="53453" spans="10:13" x14ac:dyDescent="0.35">
      <c r="J53453" t="e">
        <f>wOBA+VLOOKUP(D53453,order[],2,FALSE)+VLOOKUP(IF(F53453&gt;7,8,IF(F53453=0,1,F53453)),pitches[],2,FALSE)+VLOOKUP(IF(E53453&gt;2,3,E53453),smatchups[],2,FALSE)</f>
        <v>#N/A</v>
      </c>
      <c r="K53453" t="e">
        <f t="shared" si="2549"/>
        <v>#N/A</v>
      </c>
      <c r="L53453" t="e">
        <f t="shared" si="2548"/>
        <v>#N/A</v>
      </c>
      <c r="M53453" t="e">
        <f t="shared" si="2550"/>
        <v>#N/A</v>
      </c>
    </row>
    <row r="53454" spans="10:13" x14ac:dyDescent="0.35">
      <c r="J53454" t="e">
        <f>wOBA+VLOOKUP(D53454,order[],2,FALSE)+VLOOKUP(IF(F53454&gt;7,8,IF(F53454=0,1,F53454)),pitches[],2,FALSE)+VLOOKUP(IF(E53454&gt;2,3,E53454),smatchups[],2,FALSE)</f>
        <v>#N/A</v>
      </c>
      <c r="K53454" t="e">
        <f t="shared" si="2549"/>
        <v>#N/A</v>
      </c>
      <c r="L53454" t="e">
        <f t="shared" si="2548"/>
        <v>#N/A</v>
      </c>
      <c r="M53454" t="e">
        <f t="shared" si="2550"/>
        <v>#N/A</v>
      </c>
    </row>
    <row r="53455" spans="10:13" x14ac:dyDescent="0.35">
      <c r="J53455" t="e">
        <f>wOBA+VLOOKUP(D53455,order[],2,FALSE)+VLOOKUP(IF(F53455&gt;7,8,IF(F53455=0,1,F53455)),pitches[],2,FALSE)+VLOOKUP(IF(E53455&gt;2,3,E53455),smatchups[],2,FALSE)</f>
        <v>#N/A</v>
      </c>
      <c r="K53455" t="e">
        <f t="shared" si="2549"/>
        <v>#N/A</v>
      </c>
      <c r="L53455" t="e">
        <f t="shared" si="2548"/>
        <v>#N/A</v>
      </c>
      <c r="M53455" t="e">
        <f t="shared" si="2550"/>
        <v>#N/A</v>
      </c>
    </row>
    <row r="53456" spans="10:13" x14ac:dyDescent="0.35">
      <c r="J53456" t="e">
        <f>wOBA+VLOOKUP(D53456,order[],2,FALSE)+VLOOKUP(IF(F53456&gt;7,8,IF(F53456=0,1,F53456)),pitches[],2,FALSE)+VLOOKUP(IF(E53456&gt;2,3,E53456),smatchups[],2,FALSE)</f>
        <v>#N/A</v>
      </c>
      <c r="K53456" t="e">
        <f t="shared" si="2549"/>
        <v>#N/A</v>
      </c>
      <c r="L53456" t="e">
        <f t="shared" si="2548"/>
        <v>#N/A</v>
      </c>
      <c r="M53456" t="e">
        <f t="shared" si="2550"/>
        <v>#N/A</v>
      </c>
    </row>
    <row r="53457" spans="10:13" x14ac:dyDescent="0.35">
      <c r="J53457" t="e">
        <f>wOBA+VLOOKUP(D53457,order[],2,FALSE)+VLOOKUP(IF(F53457&gt;7,8,IF(F53457=0,1,F53457)),pitches[],2,FALSE)+VLOOKUP(IF(E53457&gt;2,3,E53457),smatchups[],2,FALSE)</f>
        <v>#N/A</v>
      </c>
      <c r="K53457" t="e">
        <f t="shared" si="2549"/>
        <v>#N/A</v>
      </c>
      <c r="L53457" t="e">
        <f t="shared" si="2548"/>
        <v>#N/A</v>
      </c>
      <c r="M53457" t="e">
        <f t="shared" si="2550"/>
        <v>#N/A</v>
      </c>
    </row>
    <row r="53458" spans="10:13" x14ac:dyDescent="0.35">
      <c r="J53458" t="e">
        <f>wOBA+VLOOKUP(D53458,order[],2,FALSE)+VLOOKUP(IF(F53458&gt;7,8,IF(F53458=0,1,F53458)),pitches[],2,FALSE)+VLOOKUP(IF(E53458&gt;2,3,E53458),smatchups[],2,FALSE)</f>
        <v>#N/A</v>
      </c>
      <c r="K53458" t="e">
        <f t="shared" si="2549"/>
        <v>#N/A</v>
      </c>
      <c r="L53458" t="e">
        <f t="shared" si="2548"/>
        <v>#N/A</v>
      </c>
      <c r="M53458" t="e">
        <f t="shared" si="2550"/>
        <v>#N/A</v>
      </c>
    </row>
    <row r="53459" spans="10:13" x14ac:dyDescent="0.35">
      <c r="J53459" t="e">
        <f>wOBA+VLOOKUP(D53459,order[],2,FALSE)+VLOOKUP(IF(F53459&gt;7,8,IF(F53459=0,1,F53459)),pitches[],2,FALSE)+VLOOKUP(IF(E53459&gt;2,3,E53459),smatchups[],2,FALSE)</f>
        <v>#N/A</v>
      </c>
      <c r="K53459" t="e">
        <f t="shared" si="2549"/>
        <v>#N/A</v>
      </c>
      <c r="L53459" t="e">
        <f t="shared" si="2548"/>
        <v>#N/A</v>
      </c>
      <c r="M53459" t="e">
        <f t="shared" si="2550"/>
        <v>#N/A</v>
      </c>
    </row>
    <row r="53460" spans="10:13" x14ac:dyDescent="0.35">
      <c r="J53460" t="e">
        <f>wOBA+VLOOKUP(D53460,order[],2,FALSE)+VLOOKUP(IF(F53460&gt;7,8,IF(F53460=0,1,F53460)),pitches[],2,FALSE)+VLOOKUP(IF(E53460&gt;2,3,E53460),smatchups[],2,FALSE)</f>
        <v>#N/A</v>
      </c>
      <c r="K53460" t="e">
        <f t="shared" si="2549"/>
        <v>#N/A</v>
      </c>
      <c r="L53460" t="e">
        <f t="shared" si="2548"/>
        <v>#N/A</v>
      </c>
      <c r="M53460" t="e">
        <f t="shared" si="2550"/>
        <v>#N/A</v>
      </c>
    </row>
    <row r="53461" spans="10:13" x14ac:dyDescent="0.35">
      <c r="J53461" t="e">
        <f>wOBA+VLOOKUP(D53461,order[],2,FALSE)+VLOOKUP(IF(F53461&gt;7,8,IF(F53461=0,1,F53461)),pitches[],2,FALSE)+VLOOKUP(IF(E53461&gt;2,3,E53461),smatchups[],2,FALSE)</f>
        <v>#N/A</v>
      </c>
      <c r="K53461" t="e">
        <f t="shared" si="2549"/>
        <v>#N/A</v>
      </c>
      <c r="L53461" t="e">
        <f t="shared" si="2548"/>
        <v>#N/A</v>
      </c>
      <c r="M53461" t="e">
        <f t="shared" si="2550"/>
        <v>#N/A</v>
      </c>
    </row>
    <row r="53462" spans="10:13" x14ac:dyDescent="0.35">
      <c r="J53462" t="e">
        <f>wOBA+VLOOKUP(D53462,order[],2,FALSE)+VLOOKUP(IF(F53462&gt;7,8,IF(F53462=0,1,F53462)),pitches[],2,FALSE)+VLOOKUP(IF(E53462&gt;2,3,E53462),smatchups[],2,FALSE)</f>
        <v>#N/A</v>
      </c>
      <c r="K53462" t="e">
        <f t="shared" si="2549"/>
        <v>#N/A</v>
      </c>
      <c r="L53462" t="e">
        <f t="shared" si="2548"/>
        <v>#N/A</v>
      </c>
      <c r="M53462" t="e">
        <f t="shared" si="2550"/>
        <v>#N/A</v>
      </c>
    </row>
    <row r="53463" spans="10:13" x14ac:dyDescent="0.35">
      <c r="J53463" t="e">
        <f>wOBA+VLOOKUP(D53463,order[],2,FALSE)+VLOOKUP(IF(F53463&gt;7,8,IF(F53463=0,1,F53463)),pitches[],2,FALSE)+VLOOKUP(IF(E53463&gt;2,3,E53463),smatchups[],2,FALSE)</f>
        <v>#N/A</v>
      </c>
      <c r="K53463" t="e">
        <f t="shared" si="2549"/>
        <v>#N/A</v>
      </c>
      <c r="L53463" t="e">
        <f t="shared" si="2548"/>
        <v>#N/A</v>
      </c>
      <c r="M53463" t="e">
        <f t="shared" si="2550"/>
        <v>#N/A</v>
      </c>
    </row>
    <row r="53464" spans="10:13" x14ac:dyDescent="0.35">
      <c r="J53464" t="e">
        <f>wOBA+VLOOKUP(D53464,order[],2,FALSE)+VLOOKUP(IF(F53464&gt;7,8,IF(F53464=0,1,F53464)),pitches[],2,FALSE)+VLOOKUP(IF(E53464&gt;2,3,E53464),smatchups[],2,FALSE)</f>
        <v>#N/A</v>
      </c>
      <c r="K53464" t="e">
        <f t="shared" si="2549"/>
        <v>#N/A</v>
      </c>
      <c r="L53464" t="e">
        <f t="shared" si="2548"/>
        <v>#N/A</v>
      </c>
      <c r="M53464" t="e">
        <f t="shared" si="2550"/>
        <v>#N/A</v>
      </c>
    </row>
    <row r="53465" spans="10:13" x14ac:dyDescent="0.35">
      <c r="J53465" t="e">
        <f>wOBA+VLOOKUP(D53465,order[],2,FALSE)+VLOOKUP(IF(F53465&gt;7,8,IF(F53465=0,1,F53465)),pitches[],2,FALSE)+VLOOKUP(IF(E53465&gt;2,3,E53465),smatchups[],2,FALSE)</f>
        <v>#N/A</v>
      </c>
      <c r="K53465" t="e">
        <f t="shared" si="2549"/>
        <v>#N/A</v>
      </c>
      <c r="L53465" t="e">
        <f t="shared" si="2548"/>
        <v>#N/A</v>
      </c>
      <c r="M53465" t="e">
        <f t="shared" si="2550"/>
        <v>#N/A</v>
      </c>
    </row>
    <row r="53466" spans="10:13" x14ac:dyDescent="0.35">
      <c r="J53466" t="e">
        <f>wOBA+VLOOKUP(D53466,order[],2,FALSE)+VLOOKUP(IF(F53466&gt;7,8,IF(F53466=0,1,F53466)),pitches[],2,FALSE)+VLOOKUP(IF(E53466&gt;2,3,E53466),smatchups[],2,FALSE)</f>
        <v>#N/A</v>
      </c>
      <c r="K53466" t="e">
        <f t="shared" si="2549"/>
        <v>#N/A</v>
      </c>
      <c r="L53466" t="e">
        <f t="shared" si="2548"/>
        <v>#N/A</v>
      </c>
      <c r="M53466" t="e">
        <f t="shared" si="2550"/>
        <v>#N/A</v>
      </c>
    </row>
    <row r="53467" spans="10:13" x14ac:dyDescent="0.35">
      <c r="J53467" t="e">
        <f>wOBA+VLOOKUP(D53467,order[],2,FALSE)+VLOOKUP(IF(F53467&gt;7,8,IF(F53467=0,1,F53467)),pitches[],2,FALSE)+VLOOKUP(IF(E53467&gt;2,3,E53467),smatchups[],2,FALSE)</f>
        <v>#N/A</v>
      </c>
      <c r="K53467" t="e">
        <f t="shared" si="2549"/>
        <v>#N/A</v>
      </c>
      <c r="L53467" t="e">
        <f t="shared" si="2548"/>
        <v>#N/A</v>
      </c>
      <c r="M53467" t="e">
        <f t="shared" si="2550"/>
        <v>#N/A</v>
      </c>
    </row>
    <row r="53468" spans="10:13" x14ac:dyDescent="0.35">
      <c r="J53468" t="e">
        <f>wOBA+VLOOKUP(D53468,order[],2,FALSE)+VLOOKUP(IF(F53468&gt;7,8,IF(F53468=0,1,F53468)),pitches[],2,FALSE)+VLOOKUP(IF(E53468&gt;2,3,E53468),smatchups[],2,FALSE)</f>
        <v>#N/A</v>
      </c>
      <c r="K53468" t="e">
        <f t="shared" si="2549"/>
        <v>#N/A</v>
      </c>
      <c r="L53468" t="e">
        <f t="shared" si="2548"/>
        <v>#N/A</v>
      </c>
      <c r="M53468" t="e">
        <f t="shared" si="2550"/>
        <v>#N/A</v>
      </c>
    </row>
    <row r="53469" spans="10:13" x14ac:dyDescent="0.35">
      <c r="J53469" t="e">
        <f>wOBA+VLOOKUP(D53469,order[],2,FALSE)+VLOOKUP(IF(F53469&gt;7,8,IF(F53469=0,1,F53469)),pitches[],2,FALSE)+VLOOKUP(IF(E53469&gt;2,3,E53469),smatchups[],2,FALSE)</f>
        <v>#N/A</v>
      </c>
      <c r="K53469" t="e">
        <f t="shared" si="2549"/>
        <v>#N/A</v>
      </c>
      <c r="L53469" t="e">
        <f t="shared" si="2548"/>
        <v>#N/A</v>
      </c>
      <c r="M53469" t="e">
        <f t="shared" si="2550"/>
        <v>#N/A</v>
      </c>
    </row>
    <row r="53470" spans="10:13" x14ac:dyDescent="0.35">
      <c r="J53470" t="e">
        <f>wOBA+VLOOKUP(D53470,order[],2,FALSE)+VLOOKUP(IF(F53470&gt;7,8,IF(F53470=0,1,F53470)),pitches[],2,FALSE)+VLOOKUP(IF(E53470&gt;2,3,E53470),smatchups[],2,FALSE)</f>
        <v>#N/A</v>
      </c>
      <c r="K53470" t="e">
        <f t="shared" si="2549"/>
        <v>#N/A</v>
      </c>
      <c r="L53470" t="e">
        <f t="shared" si="2548"/>
        <v>#N/A</v>
      </c>
      <c r="M53470" t="e">
        <f t="shared" si="2550"/>
        <v>#N/A</v>
      </c>
    </row>
    <row r="53471" spans="10:13" x14ac:dyDescent="0.35">
      <c r="J53471" t="e">
        <f>wOBA+VLOOKUP(D53471,order[],2,FALSE)+VLOOKUP(IF(F53471&gt;7,8,IF(F53471=0,1,F53471)),pitches[],2,FALSE)+VLOOKUP(IF(E53471&gt;2,3,E53471),smatchups[],2,FALSE)</f>
        <v>#N/A</v>
      </c>
      <c r="K53471" t="e">
        <f t="shared" si="2549"/>
        <v>#N/A</v>
      </c>
      <c r="L53471" t="e">
        <f t="shared" si="2548"/>
        <v>#N/A</v>
      </c>
      <c r="M53471" t="e">
        <f t="shared" si="2550"/>
        <v>#N/A</v>
      </c>
    </row>
    <row r="53472" spans="10:13" x14ac:dyDescent="0.35">
      <c r="J53472" t="e">
        <f>wOBA+VLOOKUP(D53472,order[],2,FALSE)+VLOOKUP(IF(F53472&gt;7,8,IF(F53472=0,1,F53472)),pitches[],2,FALSE)+VLOOKUP(IF(E53472&gt;2,3,E53472),smatchups[],2,FALSE)</f>
        <v>#N/A</v>
      </c>
      <c r="K53472" t="e">
        <f t="shared" si="2549"/>
        <v>#N/A</v>
      </c>
      <c r="L53472" t="e">
        <f t="shared" si="2548"/>
        <v>#N/A</v>
      </c>
      <c r="M53472" t="e">
        <f t="shared" si="2550"/>
        <v>#N/A</v>
      </c>
    </row>
    <row r="53473" spans="10:13" x14ac:dyDescent="0.35">
      <c r="J53473" t="e">
        <f>wOBA+VLOOKUP(D53473,order[],2,FALSE)+VLOOKUP(IF(F53473&gt;7,8,IF(F53473=0,1,F53473)),pitches[],2,FALSE)+VLOOKUP(IF(E53473&gt;2,3,E53473),smatchups[],2,FALSE)</f>
        <v>#N/A</v>
      </c>
      <c r="K53473" t="e">
        <f t="shared" si="2549"/>
        <v>#N/A</v>
      </c>
      <c r="L53473" t="e">
        <f t="shared" si="2548"/>
        <v>#N/A</v>
      </c>
      <c r="M53473" t="e">
        <f t="shared" si="2550"/>
        <v>#N/A</v>
      </c>
    </row>
    <row r="53474" spans="10:13" x14ac:dyDescent="0.35">
      <c r="J53474" t="e">
        <f>wOBA+VLOOKUP(D53474,order[],2,FALSE)+VLOOKUP(IF(F53474&gt;7,8,IF(F53474=0,1,F53474)),pitches[],2,FALSE)+VLOOKUP(IF(E53474&gt;2,3,E53474),smatchups[],2,FALSE)</f>
        <v>#N/A</v>
      </c>
      <c r="K53474" t="e">
        <f t="shared" si="2549"/>
        <v>#N/A</v>
      </c>
      <c r="L53474" t="e">
        <f t="shared" si="2548"/>
        <v>#N/A</v>
      </c>
      <c r="M53474" t="e">
        <f t="shared" si="2550"/>
        <v>#N/A</v>
      </c>
    </row>
    <row r="53475" spans="10:13" x14ac:dyDescent="0.35">
      <c r="J53475" t="e">
        <f>wOBA+VLOOKUP(D53475,order[],2,FALSE)+VLOOKUP(IF(F53475&gt;7,8,IF(F53475=0,1,F53475)),pitches[],2,FALSE)+VLOOKUP(IF(E53475&gt;2,3,E53475),smatchups[],2,FALSE)</f>
        <v>#N/A</v>
      </c>
      <c r="K53475" t="e">
        <f t="shared" si="2549"/>
        <v>#N/A</v>
      </c>
      <c r="L53475" t="e">
        <f t="shared" si="2548"/>
        <v>#N/A</v>
      </c>
      <c r="M53475" t="e">
        <f t="shared" si="2550"/>
        <v>#N/A</v>
      </c>
    </row>
    <row r="53476" spans="10:13" x14ac:dyDescent="0.35">
      <c r="J53476" t="e">
        <f>wOBA+VLOOKUP(D53476,order[],2,FALSE)+VLOOKUP(IF(F53476&gt;7,8,IF(F53476=0,1,F53476)),pitches[],2,FALSE)+VLOOKUP(IF(E53476&gt;2,3,E53476),smatchups[],2,FALSE)</f>
        <v>#N/A</v>
      </c>
      <c r="K53476" t="e">
        <f t="shared" si="2549"/>
        <v>#N/A</v>
      </c>
      <c r="L53476" t="e">
        <f t="shared" si="2548"/>
        <v>#N/A</v>
      </c>
      <c r="M53476" t="e">
        <f t="shared" si="2550"/>
        <v>#N/A</v>
      </c>
    </row>
    <row r="53477" spans="10:13" x14ac:dyDescent="0.35">
      <c r="J53477" t="e">
        <f>wOBA+VLOOKUP(D53477,order[],2,FALSE)+VLOOKUP(IF(F53477&gt;7,8,IF(F53477=0,1,F53477)),pitches[],2,FALSE)+VLOOKUP(IF(E53477&gt;2,3,E53477),smatchups[],2,FALSE)</f>
        <v>#N/A</v>
      </c>
      <c r="K53477" t="e">
        <f t="shared" si="2549"/>
        <v>#N/A</v>
      </c>
      <c r="L53477" t="e">
        <f t="shared" si="2548"/>
        <v>#N/A</v>
      </c>
      <c r="M53477" t="e">
        <f t="shared" si="2550"/>
        <v>#N/A</v>
      </c>
    </row>
    <row r="53478" spans="10:13" x14ac:dyDescent="0.35">
      <c r="J53478" t="e">
        <f>wOBA+VLOOKUP(D53478,order[],2,FALSE)+VLOOKUP(IF(F53478&gt;7,8,IF(F53478=0,1,F53478)),pitches[],2,FALSE)+VLOOKUP(IF(E53478&gt;2,3,E53478),smatchups[],2,FALSE)</f>
        <v>#N/A</v>
      </c>
      <c r="K53478" t="e">
        <f t="shared" si="2549"/>
        <v>#N/A</v>
      </c>
      <c r="L53478" t="e">
        <f t="shared" si="2548"/>
        <v>#N/A</v>
      </c>
      <c r="M53478" t="e">
        <f t="shared" si="2550"/>
        <v>#N/A</v>
      </c>
    </row>
    <row r="53479" spans="10:13" x14ac:dyDescent="0.35">
      <c r="J53479" t="e">
        <f>wOBA+VLOOKUP(D53479,order[],2,FALSE)+VLOOKUP(IF(F53479&gt;7,8,IF(F53479=0,1,F53479)),pitches[],2,FALSE)+VLOOKUP(IF(E53479&gt;2,3,E53479),smatchups[],2,FALSE)</f>
        <v>#N/A</v>
      </c>
      <c r="K53479" t="e">
        <f t="shared" si="2549"/>
        <v>#N/A</v>
      </c>
      <c r="L53479" t="e">
        <f t="shared" si="2548"/>
        <v>#N/A</v>
      </c>
      <c r="M53479" t="e">
        <f t="shared" si="2550"/>
        <v>#N/A</v>
      </c>
    </row>
    <row r="53480" spans="10:13" x14ac:dyDescent="0.35">
      <c r="J53480" t="e">
        <f>wOBA+VLOOKUP(D53480,order[],2,FALSE)+VLOOKUP(IF(F53480&gt;7,8,IF(F53480=0,1,F53480)),pitches[],2,FALSE)+VLOOKUP(IF(E53480&gt;2,3,E53480),smatchups[],2,FALSE)</f>
        <v>#N/A</v>
      </c>
      <c r="K53480" t="e">
        <f t="shared" si="2549"/>
        <v>#N/A</v>
      </c>
      <c r="L53480" t="e">
        <f t="shared" si="2548"/>
        <v>#N/A</v>
      </c>
      <c r="M53480" t="e">
        <f t="shared" si="2550"/>
        <v>#N/A</v>
      </c>
    </row>
    <row r="53481" spans="10:13" x14ac:dyDescent="0.35">
      <c r="J53481" t="e">
        <f>wOBA+VLOOKUP(D53481,order[],2,FALSE)+VLOOKUP(IF(F53481&gt;7,8,IF(F53481=0,1,F53481)),pitches[],2,FALSE)+VLOOKUP(IF(E53481&gt;2,3,E53481),smatchups[],2,FALSE)</f>
        <v>#N/A</v>
      </c>
      <c r="K53481" t="e">
        <f t="shared" si="2549"/>
        <v>#N/A</v>
      </c>
      <c r="L53481" t="e">
        <f t="shared" si="2548"/>
        <v>#N/A</v>
      </c>
      <c r="M53481" t="e">
        <f t="shared" si="2550"/>
        <v>#N/A</v>
      </c>
    </row>
    <row r="53482" spans="10:13" x14ac:dyDescent="0.35">
      <c r="J53482" t="e">
        <f>wOBA+VLOOKUP(D53482,order[],2,FALSE)+VLOOKUP(IF(F53482&gt;7,8,IF(F53482=0,1,F53482)),pitches[],2,FALSE)+VLOOKUP(IF(E53482&gt;2,3,E53482),smatchups[],2,FALSE)</f>
        <v>#N/A</v>
      </c>
      <c r="K53482" t="e">
        <f t="shared" si="2549"/>
        <v>#N/A</v>
      </c>
      <c r="L53482" t="e">
        <f t="shared" si="2548"/>
        <v>#N/A</v>
      </c>
      <c r="M53482" t="e">
        <f t="shared" si="2550"/>
        <v>#N/A</v>
      </c>
    </row>
    <row r="53483" spans="10:13" x14ac:dyDescent="0.35">
      <c r="J53483" t="e">
        <f>wOBA+VLOOKUP(D53483,order[],2,FALSE)+VLOOKUP(IF(F53483&gt;7,8,IF(F53483=0,1,F53483)),pitches[],2,FALSE)+VLOOKUP(IF(E53483&gt;2,3,E53483),smatchups[],2,FALSE)</f>
        <v>#N/A</v>
      </c>
      <c r="K53483" t="e">
        <f t="shared" si="2549"/>
        <v>#N/A</v>
      </c>
      <c r="L53483" t="e">
        <f t="shared" si="2548"/>
        <v>#N/A</v>
      </c>
      <c r="M53483" t="e">
        <f t="shared" si="2550"/>
        <v>#N/A</v>
      </c>
    </row>
    <row r="53484" spans="10:13" x14ac:dyDescent="0.35">
      <c r="J53484" t="e">
        <f>wOBA+VLOOKUP(D53484,order[],2,FALSE)+VLOOKUP(IF(F53484&gt;7,8,IF(F53484=0,1,F53484)),pitches[],2,FALSE)+VLOOKUP(IF(E53484&gt;2,3,E53484),smatchups[],2,FALSE)</f>
        <v>#N/A</v>
      </c>
      <c r="K53484" t="e">
        <f t="shared" si="2549"/>
        <v>#N/A</v>
      </c>
      <c r="L53484" t="e">
        <f t="shared" si="2548"/>
        <v>#N/A</v>
      </c>
      <c r="M53484" t="e">
        <f t="shared" si="2550"/>
        <v>#N/A</v>
      </c>
    </row>
    <row r="53485" spans="10:13" x14ac:dyDescent="0.35">
      <c r="J53485" t="e">
        <f>wOBA+VLOOKUP(D53485,order[],2,FALSE)+VLOOKUP(IF(F53485&gt;7,8,IF(F53485=0,1,F53485)),pitches[],2,FALSE)+VLOOKUP(IF(E53485&gt;2,3,E53485),smatchups[],2,FALSE)</f>
        <v>#N/A</v>
      </c>
      <c r="K53485" t="e">
        <f t="shared" si="2549"/>
        <v>#N/A</v>
      </c>
      <c r="L53485" t="e">
        <f t="shared" si="2548"/>
        <v>#N/A</v>
      </c>
      <c r="M53485" t="e">
        <f t="shared" si="2550"/>
        <v>#N/A</v>
      </c>
    </row>
    <row r="53486" spans="10:13" x14ac:dyDescent="0.35">
      <c r="J53486" t="e">
        <f>wOBA+VLOOKUP(D53486,order[],2,FALSE)+VLOOKUP(IF(F53486&gt;7,8,IF(F53486=0,1,F53486)),pitches[],2,FALSE)+VLOOKUP(IF(E53486&gt;2,3,E53486),smatchups[],2,FALSE)</f>
        <v>#N/A</v>
      </c>
      <c r="K53486" t="e">
        <f t="shared" si="2549"/>
        <v>#N/A</v>
      </c>
      <c r="L53486" t="e">
        <f t="shared" si="2548"/>
        <v>#N/A</v>
      </c>
      <c r="M53486" t="e">
        <f t="shared" si="2550"/>
        <v>#N/A</v>
      </c>
    </row>
    <row r="53487" spans="10:13" x14ac:dyDescent="0.35">
      <c r="J53487" t="e">
        <f>wOBA+VLOOKUP(D53487,order[],2,FALSE)+VLOOKUP(IF(F53487&gt;7,8,IF(F53487=0,1,F53487)),pitches[],2,FALSE)+VLOOKUP(IF(E53487&gt;2,3,E53487),smatchups[],2,FALSE)</f>
        <v>#N/A</v>
      </c>
      <c r="K53487" t="e">
        <f t="shared" si="2549"/>
        <v>#N/A</v>
      </c>
      <c r="L53487" t="e">
        <f t="shared" si="2548"/>
        <v>#N/A</v>
      </c>
      <c r="M53487" t="e">
        <f t="shared" si="2550"/>
        <v>#N/A</v>
      </c>
    </row>
    <row r="53488" spans="10:13" x14ac:dyDescent="0.35">
      <c r="J53488" t="e">
        <f>wOBA+VLOOKUP(D53488,order[],2,FALSE)+VLOOKUP(IF(F53488&gt;7,8,IF(F53488=0,1,F53488)),pitches[],2,FALSE)+VLOOKUP(IF(E53488&gt;2,3,E53488),smatchups[],2,FALSE)</f>
        <v>#N/A</v>
      </c>
      <c r="K53488" t="e">
        <f t="shared" si="2549"/>
        <v>#N/A</v>
      </c>
      <c r="L53488" t="e">
        <f t="shared" si="2548"/>
        <v>#N/A</v>
      </c>
      <c r="M53488" t="e">
        <f t="shared" si="2550"/>
        <v>#N/A</v>
      </c>
    </row>
    <row r="53489" spans="10:13" x14ac:dyDescent="0.35">
      <c r="J53489" t="e">
        <f>wOBA+VLOOKUP(D53489,order[],2,FALSE)+VLOOKUP(IF(F53489&gt;7,8,IF(F53489=0,1,F53489)),pitches[],2,FALSE)+VLOOKUP(IF(E53489&gt;2,3,E53489),smatchups[],2,FALSE)</f>
        <v>#N/A</v>
      </c>
      <c r="K53489" t="e">
        <f t="shared" si="2549"/>
        <v>#N/A</v>
      </c>
      <c r="L53489" t="e">
        <f t="shared" si="2548"/>
        <v>#N/A</v>
      </c>
      <c r="M53489" t="e">
        <f t="shared" si="2550"/>
        <v>#N/A</v>
      </c>
    </row>
    <row r="53490" spans="10:13" x14ac:dyDescent="0.35">
      <c r="J53490" t="e">
        <f>wOBA+VLOOKUP(D53490,order[],2,FALSE)+VLOOKUP(IF(F53490&gt;7,8,IF(F53490=0,1,F53490)),pitches[],2,FALSE)+VLOOKUP(IF(E53490&gt;2,3,E53490),smatchups[],2,FALSE)</f>
        <v>#N/A</v>
      </c>
      <c r="K53490" t="e">
        <f t="shared" si="2549"/>
        <v>#N/A</v>
      </c>
      <c r="L53490" t="e">
        <f t="shared" si="2548"/>
        <v>#N/A</v>
      </c>
      <c r="M53490" t="e">
        <f t="shared" si="2550"/>
        <v>#N/A</v>
      </c>
    </row>
    <row r="53491" spans="10:13" x14ac:dyDescent="0.35">
      <c r="J53491" t="e">
        <f>wOBA+VLOOKUP(D53491,order[],2,FALSE)+VLOOKUP(IF(F53491&gt;7,8,IF(F53491=0,1,F53491)),pitches[],2,FALSE)+VLOOKUP(IF(E53491&gt;2,3,E53491),smatchups[],2,FALSE)</f>
        <v>#N/A</v>
      </c>
      <c r="K53491" t="e">
        <f t="shared" si="2549"/>
        <v>#N/A</v>
      </c>
      <c r="L53491" t="e">
        <f t="shared" si="2548"/>
        <v>#N/A</v>
      </c>
      <c r="M53491" t="e">
        <f t="shared" si="2550"/>
        <v>#N/A</v>
      </c>
    </row>
    <row r="53492" spans="10:13" x14ac:dyDescent="0.35">
      <c r="J53492" t="e">
        <f>wOBA+VLOOKUP(D53492,order[],2,FALSE)+VLOOKUP(IF(F53492&gt;7,8,IF(F53492=0,1,F53492)),pitches[],2,FALSE)+VLOOKUP(IF(E53492&gt;2,3,E53492),smatchups[],2,FALSE)</f>
        <v>#N/A</v>
      </c>
      <c r="K53492" t="e">
        <f t="shared" si="2549"/>
        <v>#N/A</v>
      </c>
      <c r="L53492" t="e">
        <f t="shared" si="2548"/>
        <v>#N/A</v>
      </c>
      <c r="M53492" t="e">
        <f t="shared" si="2550"/>
        <v>#N/A</v>
      </c>
    </row>
    <row r="53493" spans="10:13" x14ac:dyDescent="0.35">
      <c r="J53493" t="e">
        <f>wOBA+VLOOKUP(D53493,order[],2,FALSE)+VLOOKUP(IF(F53493&gt;7,8,IF(F53493=0,1,F53493)),pitches[],2,FALSE)+VLOOKUP(IF(E53493&gt;2,3,E53493),smatchups[],2,FALSE)</f>
        <v>#N/A</v>
      </c>
      <c r="K53493" t="e">
        <f t="shared" si="2549"/>
        <v>#N/A</v>
      </c>
      <c r="L53493" t="e">
        <f t="shared" si="2548"/>
        <v>#N/A</v>
      </c>
      <c r="M53493" t="e">
        <f t="shared" si="2550"/>
        <v>#N/A</v>
      </c>
    </row>
    <row r="53494" spans="10:13" x14ac:dyDescent="0.35">
      <c r="J53494" t="e">
        <f>wOBA+VLOOKUP(D53494,order[],2,FALSE)+VLOOKUP(IF(F53494&gt;7,8,IF(F53494=0,1,F53494)),pitches[],2,FALSE)+VLOOKUP(IF(E53494&gt;2,3,E53494),smatchups[],2,FALSE)</f>
        <v>#N/A</v>
      </c>
      <c r="K53494" t="e">
        <f t="shared" si="2549"/>
        <v>#N/A</v>
      </c>
      <c r="L53494" t="e">
        <f t="shared" si="2548"/>
        <v>#N/A</v>
      </c>
      <c r="M53494" t="e">
        <f t="shared" si="2550"/>
        <v>#N/A</v>
      </c>
    </row>
    <row r="53495" spans="10:13" x14ac:dyDescent="0.35">
      <c r="J53495" t="e">
        <f>wOBA+VLOOKUP(D53495,order[],2,FALSE)+VLOOKUP(IF(F53495&gt;7,8,IF(F53495=0,1,F53495)),pitches[],2,FALSE)+VLOOKUP(IF(E53495&gt;2,3,E53495),smatchups[],2,FALSE)</f>
        <v>#N/A</v>
      </c>
      <c r="K53495" t="e">
        <f t="shared" si="2549"/>
        <v>#N/A</v>
      </c>
      <c r="L53495" t="e">
        <f t="shared" si="2548"/>
        <v>#N/A</v>
      </c>
      <c r="M53495" t="e">
        <f t="shared" si="2550"/>
        <v>#N/A</v>
      </c>
    </row>
    <row r="53496" spans="10:13" x14ac:dyDescent="0.35">
      <c r="J53496" t="e">
        <f>wOBA+VLOOKUP(D53496,order[],2,FALSE)+VLOOKUP(IF(F53496&gt;7,8,IF(F53496=0,1,F53496)),pitches[],2,FALSE)+VLOOKUP(IF(E53496&gt;2,3,E53496),smatchups[],2,FALSE)</f>
        <v>#N/A</v>
      </c>
      <c r="K53496" t="e">
        <f t="shared" si="2549"/>
        <v>#N/A</v>
      </c>
      <c r="L53496" t="e">
        <f t="shared" si="2548"/>
        <v>#N/A</v>
      </c>
      <c r="M53496" t="e">
        <f t="shared" si="2550"/>
        <v>#N/A</v>
      </c>
    </row>
    <row r="53497" spans="10:13" x14ac:dyDescent="0.35">
      <c r="J53497" t="e">
        <f>wOBA+VLOOKUP(D53497,order[],2,FALSE)+VLOOKUP(IF(F53497&gt;7,8,IF(F53497=0,1,F53497)),pitches[],2,FALSE)+VLOOKUP(IF(E53497&gt;2,3,E53497),smatchups[],2,FALSE)</f>
        <v>#N/A</v>
      </c>
      <c r="K53497" t="e">
        <f t="shared" si="2549"/>
        <v>#N/A</v>
      </c>
      <c r="L53497" t="e">
        <f t="shared" si="2548"/>
        <v>#N/A</v>
      </c>
      <c r="M53497" t="e">
        <f t="shared" si="2550"/>
        <v>#N/A</v>
      </c>
    </row>
    <row r="53498" spans="10:13" x14ac:dyDescent="0.35">
      <c r="J53498" t="e">
        <f>wOBA+VLOOKUP(D53498,order[],2,FALSE)+VLOOKUP(IF(F53498&gt;7,8,IF(F53498=0,1,F53498)),pitches[],2,FALSE)+VLOOKUP(IF(E53498&gt;2,3,E53498),smatchups[],2,FALSE)</f>
        <v>#N/A</v>
      </c>
      <c r="K53498" t="e">
        <f t="shared" si="2549"/>
        <v>#N/A</v>
      </c>
      <c r="L53498" t="e">
        <f t="shared" si="2548"/>
        <v>#N/A</v>
      </c>
      <c r="M53498" t="e">
        <f t="shared" si="2550"/>
        <v>#N/A</v>
      </c>
    </row>
    <row r="53499" spans="10:13" x14ac:dyDescent="0.35">
      <c r="J53499" t="e">
        <f>wOBA+VLOOKUP(D53499,order[],2,FALSE)+VLOOKUP(IF(F53499&gt;7,8,IF(F53499=0,1,F53499)),pitches[],2,FALSE)+VLOOKUP(IF(E53499&gt;2,3,E53499),smatchups[],2,FALSE)</f>
        <v>#N/A</v>
      </c>
      <c r="K53499" t="e">
        <f t="shared" si="2549"/>
        <v>#N/A</v>
      </c>
      <c r="L53499" t="e">
        <f t="shared" si="2548"/>
        <v>#N/A</v>
      </c>
      <c r="M53499" t="e">
        <f t="shared" si="2550"/>
        <v>#N/A</v>
      </c>
    </row>
    <row r="53500" spans="10:13" x14ac:dyDescent="0.35">
      <c r="J53500" t="e">
        <f>wOBA+VLOOKUP(D53500,order[],2,FALSE)+VLOOKUP(IF(F53500&gt;7,8,IF(F53500=0,1,F53500)),pitches[],2,FALSE)+VLOOKUP(IF(E53500&gt;2,3,E53500),smatchups[],2,FALSE)</f>
        <v>#N/A</v>
      </c>
      <c r="K53500" t="e">
        <f t="shared" si="2549"/>
        <v>#N/A</v>
      </c>
      <c r="L53500" t="e">
        <f t="shared" si="2548"/>
        <v>#N/A</v>
      </c>
      <c r="M53500" t="e">
        <f t="shared" si="2550"/>
        <v>#N/A</v>
      </c>
    </row>
    <row r="53501" spans="10:13" x14ac:dyDescent="0.35">
      <c r="J53501" t="e">
        <f>wOBA+VLOOKUP(D53501,order[],2,FALSE)+VLOOKUP(IF(F53501&gt;7,8,IF(F53501=0,1,F53501)),pitches[],2,FALSE)+VLOOKUP(IF(E53501&gt;2,3,E53501),smatchups[],2,FALSE)</f>
        <v>#N/A</v>
      </c>
      <c r="K53501" t="e">
        <f t="shared" si="2549"/>
        <v>#N/A</v>
      </c>
      <c r="L53501" t="e">
        <f t="shared" si="2548"/>
        <v>#N/A</v>
      </c>
      <c r="M53501" t="e">
        <f t="shared" si="2550"/>
        <v>#N/A</v>
      </c>
    </row>
    <row r="53502" spans="10:13" x14ac:dyDescent="0.35">
      <c r="J53502" t="e">
        <f>wOBA+VLOOKUP(D53502,order[],2,FALSE)+VLOOKUP(IF(F53502&gt;7,8,IF(F53502=0,1,F53502)),pitches[],2,FALSE)+VLOOKUP(IF(E53502&gt;2,3,E53502),smatchups[],2,FALSE)</f>
        <v>#N/A</v>
      </c>
      <c r="K53502" t="e">
        <f t="shared" si="2549"/>
        <v>#N/A</v>
      </c>
      <c r="L53502" t="e">
        <f t="shared" si="2548"/>
        <v>#N/A</v>
      </c>
      <c r="M53502" t="e">
        <f t="shared" si="2550"/>
        <v>#N/A</v>
      </c>
    </row>
    <row r="53503" spans="10:13" x14ac:dyDescent="0.35">
      <c r="J53503" t="e">
        <f>wOBA+VLOOKUP(D53503,order[],2,FALSE)+VLOOKUP(IF(F53503&gt;7,8,IF(F53503=0,1,F53503)),pitches[],2,FALSE)+VLOOKUP(IF(E53503&gt;2,3,E53503),smatchups[],2,FALSE)</f>
        <v>#N/A</v>
      </c>
      <c r="K53503" t="e">
        <f t="shared" si="2549"/>
        <v>#N/A</v>
      </c>
      <c r="L53503" t="e">
        <f t="shared" si="2548"/>
        <v>#N/A</v>
      </c>
      <c r="M53503" t="e">
        <f t="shared" si="2550"/>
        <v>#N/A</v>
      </c>
    </row>
    <row r="53504" spans="10:13" x14ac:dyDescent="0.35">
      <c r="J53504" t="e">
        <f>wOBA+VLOOKUP(D53504,order[],2,FALSE)+VLOOKUP(IF(F53504&gt;7,8,IF(F53504=0,1,F53504)),pitches[],2,FALSE)+VLOOKUP(IF(E53504&gt;2,3,E53504),smatchups[],2,FALSE)</f>
        <v>#N/A</v>
      </c>
      <c r="K53504" t="e">
        <f t="shared" si="2549"/>
        <v>#N/A</v>
      </c>
      <c r="L53504" t="e">
        <f t="shared" si="2548"/>
        <v>#N/A</v>
      </c>
      <c r="M53504" t="e">
        <f t="shared" si="2550"/>
        <v>#N/A</v>
      </c>
    </row>
    <row r="53505" spans="10:13" x14ac:dyDescent="0.35">
      <c r="J53505" t="e">
        <f>wOBA+VLOOKUP(D53505,order[],2,FALSE)+VLOOKUP(IF(F53505&gt;7,8,IF(F53505=0,1,F53505)),pitches[],2,FALSE)+VLOOKUP(IF(E53505&gt;2,3,E53505),smatchups[],2,FALSE)</f>
        <v>#N/A</v>
      </c>
      <c r="K53505" t="e">
        <f t="shared" si="2549"/>
        <v>#N/A</v>
      </c>
      <c r="L53505" t="e">
        <f t="shared" si="2548"/>
        <v>#N/A</v>
      </c>
      <c r="M53505" t="e">
        <f t="shared" si="2550"/>
        <v>#N/A</v>
      </c>
    </row>
    <row r="53506" spans="10:13" x14ac:dyDescent="0.35">
      <c r="J53506" t="e">
        <f>wOBA+VLOOKUP(D53506,order[],2,FALSE)+VLOOKUP(IF(F53506&gt;7,8,IF(F53506=0,1,F53506)),pitches[],2,FALSE)+VLOOKUP(IF(E53506&gt;2,3,E53506),smatchups[],2,FALSE)</f>
        <v>#N/A</v>
      </c>
      <c r="K53506" t="e">
        <f t="shared" si="2549"/>
        <v>#N/A</v>
      </c>
      <c r="L53506" t="e">
        <f t="shared" ref="L53506:L53569" si="2551">IF(E53506=0,BF$1+BE$1*F53506,IF(E53506=1,BF$2+BE$2*F53506,IF(E53506=2,BF$3+BE$3*F53506,BF$4+BE$4*F53506)))+J53506</f>
        <v>#N/A</v>
      </c>
      <c r="M53506" t="e">
        <f t="shared" si="2550"/>
        <v>#N/A</v>
      </c>
    </row>
    <row r="53507" spans="10:13" x14ac:dyDescent="0.35">
      <c r="J53507" t="e">
        <f>wOBA+VLOOKUP(D53507,order[],2,FALSE)+VLOOKUP(IF(F53507&gt;7,8,IF(F53507=0,1,F53507)),pitches[],2,FALSE)+VLOOKUP(IF(E53507&gt;2,3,E53507),smatchups[],2,FALSE)</f>
        <v>#N/A</v>
      </c>
      <c r="K53507" t="e">
        <f t="shared" ref="K53507:K53570" si="2552">H53507-J53507</f>
        <v>#N/A</v>
      </c>
      <c r="L53507" t="e">
        <f t="shared" si="2551"/>
        <v>#N/A</v>
      </c>
      <c r="M53507" t="e">
        <f t="shared" ref="M53507:M53570" si="2553">H53507-L53507</f>
        <v>#N/A</v>
      </c>
    </row>
    <row r="53508" spans="10:13" x14ac:dyDescent="0.35">
      <c r="J53508" t="e">
        <f>wOBA+VLOOKUP(D53508,order[],2,FALSE)+VLOOKUP(IF(F53508&gt;7,8,IF(F53508=0,1,F53508)),pitches[],2,FALSE)+VLOOKUP(IF(E53508&gt;2,3,E53508),smatchups[],2,FALSE)</f>
        <v>#N/A</v>
      </c>
      <c r="K53508" t="e">
        <f t="shared" si="2552"/>
        <v>#N/A</v>
      </c>
      <c r="L53508" t="e">
        <f t="shared" si="2551"/>
        <v>#N/A</v>
      </c>
      <c r="M53508" t="e">
        <f t="shared" si="2553"/>
        <v>#N/A</v>
      </c>
    </row>
    <row r="53509" spans="10:13" x14ac:dyDescent="0.35">
      <c r="J53509" t="e">
        <f>wOBA+VLOOKUP(D53509,order[],2,FALSE)+VLOOKUP(IF(F53509&gt;7,8,IF(F53509=0,1,F53509)),pitches[],2,FALSE)+VLOOKUP(IF(E53509&gt;2,3,E53509),smatchups[],2,FALSE)</f>
        <v>#N/A</v>
      </c>
      <c r="K53509" t="e">
        <f t="shared" si="2552"/>
        <v>#N/A</v>
      </c>
      <c r="L53509" t="e">
        <f t="shared" si="2551"/>
        <v>#N/A</v>
      </c>
      <c r="M53509" t="e">
        <f t="shared" si="2553"/>
        <v>#N/A</v>
      </c>
    </row>
    <row r="53510" spans="10:13" x14ac:dyDescent="0.35">
      <c r="J53510" t="e">
        <f>wOBA+VLOOKUP(D53510,order[],2,FALSE)+VLOOKUP(IF(F53510&gt;7,8,IF(F53510=0,1,F53510)),pitches[],2,FALSE)+VLOOKUP(IF(E53510&gt;2,3,E53510),smatchups[],2,FALSE)</f>
        <v>#N/A</v>
      </c>
      <c r="K53510" t="e">
        <f t="shared" si="2552"/>
        <v>#N/A</v>
      </c>
      <c r="L53510" t="e">
        <f t="shared" si="2551"/>
        <v>#N/A</v>
      </c>
      <c r="M53510" t="e">
        <f t="shared" si="2553"/>
        <v>#N/A</v>
      </c>
    </row>
    <row r="53511" spans="10:13" x14ac:dyDescent="0.35">
      <c r="J53511" t="e">
        <f>wOBA+VLOOKUP(D53511,order[],2,FALSE)+VLOOKUP(IF(F53511&gt;7,8,IF(F53511=0,1,F53511)),pitches[],2,FALSE)+VLOOKUP(IF(E53511&gt;2,3,E53511),smatchups[],2,FALSE)</f>
        <v>#N/A</v>
      </c>
      <c r="K53511" t="e">
        <f t="shared" si="2552"/>
        <v>#N/A</v>
      </c>
      <c r="L53511" t="e">
        <f t="shared" si="2551"/>
        <v>#N/A</v>
      </c>
      <c r="M53511" t="e">
        <f t="shared" si="2553"/>
        <v>#N/A</v>
      </c>
    </row>
    <row r="53512" spans="10:13" x14ac:dyDescent="0.35">
      <c r="J53512" t="e">
        <f>wOBA+VLOOKUP(D53512,order[],2,FALSE)+VLOOKUP(IF(F53512&gt;7,8,IF(F53512=0,1,F53512)),pitches[],2,FALSE)+VLOOKUP(IF(E53512&gt;2,3,E53512),smatchups[],2,FALSE)</f>
        <v>#N/A</v>
      </c>
      <c r="K53512" t="e">
        <f t="shared" si="2552"/>
        <v>#N/A</v>
      </c>
      <c r="L53512" t="e">
        <f t="shared" si="2551"/>
        <v>#N/A</v>
      </c>
      <c r="M53512" t="e">
        <f t="shared" si="2553"/>
        <v>#N/A</v>
      </c>
    </row>
    <row r="53513" spans="10:13" x14ac:dyDescent="0.35">
      <c r="J53513" t="e">
        <f>wOBA+VLOOKUP(D53513,order[],2,FALSE)+VLOOKUP(IF(F53513&gt;7,8,IF(F53513=0,1,F53513)),pitches[],2,FALSE)+VLOOKUP(IF(E53513&gt;2,3,E53513),smatchups[],2,FALSE)</f>
        <v>#N/A</v>
      </c>
      <c r="K53513" t="e">
        <f t="shared" si="2552"/>
        <v>#N/A</v>
      </c>
      <c r="L53513" t="e">
        <f t="shared" si="2551"/>
        <v>#N/A</v>
      </c>
      <c r="M53513" t="e">
        <f t="shared" si="2553"/>
        <v>#N/A</v>
      </c>
    </row>
    <row r="53514" spans="10:13" x14ac:dyDescent="0.35">
      <c r="J53514" t="e">
        <f>wOBA+VLOOKUP(D53514,order[],2,FALSE)+VLOOKUP(IF(F53514&gt;7,8,IF(F53514=0,1,F53514)),pitches[],2,FALSE)+VLOOKUP(IF(E53514&gt;2,3,E53514),smatchups[],2,FALSE)</f>
        <v>#N/A</v>
      </c>
      <c r="K53514" t="e">
        <f t="shared" si="2552"/>
        <v>#N/A</v>
      </c>
      <c r="L53514" t="e">
        <f t="shared" si="2551"/>
        <v>#N/A</v>
      </c>
      <c r="M53514" t="e">
        <f t="shared" si="2553"/>
        <v>#N/A</v>
      </c>
    </row>
    <row r="53515" spans="10:13" x14ac:dyDescent="0.35">
      <c r="J53515" t="e">
        <f>wOBA+VLOOKUP(D53515,order[],2,FALSE)+VLOOKUP(IF(F53515&gt;7,8,IF(F53515=0,1,F53515)),pitches[],2,FALSE)+VLOOKUP(IF(E53515&gt;2,3,E53515),smatchups[],2,FALSE)</f>
        <v>#N/A</v>
      </c>
      <c r="K53515" t="e">
        <f t="shared" si="2552"/>
        <v>#N/A</v>
      </c>
      <c r="L53515" t="e">
        <f t="shared" si="2551"/>
        <v>#N/A</v>
      </c>
      <c r="M53515" t="e">
        <f t="shared" si="2553"/>
        <v>#N/A</v>
      </c>
    </row>
    <row r="53516" spans="10:13" x14ac:dyDescent="0.35">
      <c r="J53516" t="e">
        <f>wOBA+VLOOKUP(D53516,order[],2,FALSE)+VLOOKUP(IF(F53516&gt;7,8,IF(F53516=0,1,F53516)),pitches[],2,FALSE)+VLOOKUP(IF(E53516&gt;2,3,E53516),smatchups[],2,FALSE)</f>
        <v>#N/A</v>
      </c>
      <c r="K53516" t="e">
        <f t="shared" si="2552"/>
        <v>#N/A</v>
      </c>
      <c r="L53516" t="e">
        <f t="shared" si="2551"/>
        <v>#N/A</v>
      </c>
      <c r="M53516" t="e">
        <f t="shared" si="2553"/>
        <v>#N/A</v>
      </c>
    </row>
    <row r="53517" spans="10:13" x14ac:dyDescent="0.35">
      <c r="J53517" t="e">
        <f>wOBA+VLOOKUP(D53517,order[],2,FALSE)+VLOOKUP(IF(F53517&gt;7,8,IF(F53517=0,1,F53517)),pitches[],2,FALSE)+VLOOKUP(IF(E53517&gt;2,3,E53517),smatchups[],2,FALSE)</f>
        <v>#N/A</v>
      </c>
      <c r="K53517" t="e">
        <f t="shared" si="2552"/>
        <v>#N/A</v>
      </c>
      <c r="L53517" t="e">
        <f t="shared" si="2551"/>
        <v>#N/A</v>
      </c>
      <c r="M53517" t="e">
        <f t="shared" si="2553"/>
        <v>#N/A</v>
      </c>
    </row>
    <row r="53518" spans="10:13" x14ac:dyDescent="0.35">
      <c r="J53518" t="e">
        <f>wOBA+VLOOKUP(D53518,order[],2,FALSE)+VLOOKUP(IF(F53518&gt;7,8,IF(F53518=0,1,F53518)),pitches[],2,FALSE)+VLOOKUP(IF(E53518&gt;2,3,E53518),smatchups[],2,FALSE)</f>
        <v>#N/A</v>
      </c>
      <c r="K53518" t="e">
        <f t="shared" si="2552"/>
        <v>#N/A</v>
      </c>
      <c r="L53518" t="e">
        <f t="shared" si="2551"/>
        <v>#N/A</v>
      </c>
      <c r="M53518" t="e">
        <f t="shared" si="2553"/>
        <v>#N/A</v>
      </c>
    </row>
    <row r="53519" spans="10:13" x14ac:dyDescent="0.35">
      <c r="J53519" t="e">
        <f>wOBA+VLOOKUP(D53519,order[],2,FALSE)+VLOOKUP(IF(F53519&gt;7,8,IF(F53519=0,1,F53519)),pitches[],2,FALSE)+VLOOKUP(IF(E53519&gt;2,3,E53519),smatchups[],2,FALSE)</f>
        <v>#N/A</v>
      </c>
      <c r="K53519" t="e">
        <f t="shared" si="2552"/>
        <v>#N/A</v>
      </c>
      <c r="L53519" t="e">
        <f t="shared" si="2551"/>
        <v>#N/A</v>
      </c>
      <c r="M53519" t="e">
        <f t="shared" si="2553"/>
        <v>#N/A</v>
      </c>
    </row>
    <row r="53520" spans="10:13" x14ac:dyDescent="0.35">
      <c r="J53520" t="e">
        <f>wOBA+VLOOKUP(D53520,order[],2,FALSE)+VLOOKUP(IF(F53520&gt;7,8,IF(F53520=0,1,F53520)),pitches[],2,FALSE)+VLOOKUP(IF(E53520&gt;2,3,E53520),smatchups[],2,FALSE)</f>
        <v>#N/A</v>
      </c>
      <c r="K53520" t="e">
        <f t="shared" si="2552"/>
        <v>#N/A</v>
      </c>
      <c r="L53520" t="e">
        <f t="shared" si="2551"/>
        <v>#N/A</v>
      </c>
      <c r="M53520" t="e">
        <f t="shared" si="2553"/>
        <v>#N/A</v>
      </c>
    </row>
    <row r="53521" spans="10:13" x14ac:dyDescent="0.35">
      <c r="J53521" t="e">
        <f>wOBA+VLOOKUP(D53521,order[],2,FALSE)+VLOOKUP(IF(F53521&gt;7,8,IF(F53521=0,1,F53521)),pitches[],2,FALSE)+VLOOKUP(IF(E53521&gt;2,3,E53521),smatchups[],2,FALSE)</f>
        <v>#N/A</v>
      </c>
      <c r="K53521" t="e">
        <f t="shared" si="2552"/>
        <v>#N/A</v>
      </c>
      <c r="L53521" t="e">
        <f t="shared" si="2551"/>
        <v>#N/A</v>
      </c>
      <c r="M53521" t="e">
        <f t="shared" si="2553"/>
        <v>#N/A</v>
      </c>
    </row>
    <row r="53522" spans="10:13" x14ac:dyDescent="0.35">
      <c r="J53522" t="e">
        <f>wOBA+VLOOKUP(D53522,order[],2,FALSE)+VLOOKUP(IF(F53522&gt;7,8,IF(F53522=0,1,F53522)),pitches[],2,FALSE)+VLOOKUP(IF(E53522&gt;2,3,E53522),smatchups[],2,FALSE)</f>
        <v>#N/A</v>
      </c>
      <c r="K53522" t="e">
        <f t="shared" si="2552"/>
        <v>#N/A</v>
      </c>
      <c r="L53522" t="e">
        <f t="shared" si="2551"/>
        <v>#N/A</v>
      </c>
      <c r="M53522" t="e">
        <f t="shared" si="2553"/>
        <v>#N/A</v>
      </c>
    </row>
    <row r="53523" spans="10:13" x14ac:dyDescent="0.35">
      <c r="J53523" t="e">
        <f>wOBA+VLOOKUP(D53523,order[],2,FALSE)+VLOOKUP(IF(F53523&gt;7,8,IF(F53523=0,1,F53523)),pitches[],2,FALSE)+VLOOKUP(IF(E53523&gt;2,3,E53523),smatchups[],2,FALSE)</f>
        <v>#N/A</v>
      </c>
      <c r="K53523" t="e">
        <f t="shared" si="2552"/>
        <v>#N/A</v>
      </c>
      <c r="L53523" t="e">
        <f t="shared" si="2551"/>
        <v>#N/A</v>
      </c>
      <c r="M53523" t="e">
        <f t="shared" si="2553"/>
        <v>#N/A</v>
      </c>
    </row>
    <row r="53524" spans="10:13" x14ac:dyDescent="0.35">
      <c r="J53524" t="e">
        <f>wOBA+VLOOKUP(D53524,order[],2,FALSE)+VLOOKUP(IF(F53524&gt;7,8,IF(F53524=0,1,F53524)),pitches[],2,FALSE)+VLOOKUP(IF(E53524&gt;2,3,E53524),smatchups[],2,FALSE)</f>
        <v>#N/A</v>
      </c>
      <c r="K53524" t="e">
        <f t="shared" si="2552"/>
        <v>#N/A</v>
      </c>
      <c r="L53524" t="e">
        <f t="shared" si="2551"/>
        <v>#N/A</v>
      </c>
      <c r="M53524" t="e">
        <f t="shared" si="2553"/>
        <v>#N/A</v>
      </c>
    </row>
    <row r="53525" spans="10:13" x14ac:dyDescent="0.35">
      <c r="J53525" t="e">
        <f>wOBA+VLOOKUP(D53525,order[],2,FALSE)+VLOOKUP(IF(F53525&gt;7,8,IF(F53525=0,1,F53525)),pitches[],2,FALSE)+VLOOKUP(IF(E53525&gt;2,3,E53525),smatchups[],2,FALSE)</f>
        <v>#N/A</v>
      </c>
      <c r="K53525" t="e">
        <f t="shared" si="2552"/>
        <v>#N/A</v>
      </c>
      <c r="L53525" t="e">
        <f t="shared" si="2551"/>
        <v>#N/A</v>
      </c>
      <c r="M53525" t="e">
        <f t="shared" si="2553"/>
        <v>#N/A</v>
      </c>
    </row>
    <row r="53526" spans="10:13" x14ac:dyDescent="0.35">
      <c r="J53526" t="e">
        <f>wOBA+VLOOKUP(D53526,order[],2,FALSE)+VLOOKUP(IF(F53526&gt;7,8,IF(F53526=0,1,F53526)),pitches[],2,FALSE)+VLOOKUP(IF(E53526&gt;2,3,E53526),smatchups[],2,FALSE)</f>
        <v>#N/A</v>
      </c>
      <c r="K53526" t="e">
        <f t="shared" si="2552"/>
        <v>#N/A</v>
      </c>
      <c r="L53526" t="e">
        <f t="shared" si="2551"/>
        <v>#N/A</v>
      </c>
      <c r="M53526" t="e">
        <f t="shared" si="2553"/>
        <v>#N/A</v>
      </c>
    </row>
    <row r="53527" spans="10:13" x14ac:dyDescent="0.35">
      <c r="J53527" t="e">
        <f>wOBA+VLOOKUP(D53527,order[],2,FALSE)+VLOOKUP(IF(F53527&gt;7,8,IF(F53527=0,1,F53527)),pitches[],2,FALSE)+VLOOKUP(IF(E53527&gt;2,3,E53527),smatchups[],2,FALSE)</f>
        <v>#N/A</v>
      </c>
      <c r="K53527" t="e">
        <f t="shared" si="2552"/>
        <v>#N/A</v>
      </c>
      <c r="L53527" t="e">
        <f t="shared" si="2551"/>
        <v>#N/A</v>
      </c>
      <c r="M53527" t="e">
        <f t="shared" si="2553"/>
        <v>#N/A</v>
      </c>
    </row>
    <row r="53528" spans="10:13" x14ac:dyDescent="0.35">
      <c r="J53528" t="e">
        <f>wOBA+VLOOKUP(D53528,order[],2,FALSE)+VLOOKUP(IF(F53528&gt;7,8,IF(F53528=0,1,F53528)),pitches[],2,FALSE)+VLOOKUP(IF(E53528&gt;2,3,E53528),smatchups[],2,FALSE)</f>
        <v>#N/A</v>
      </c>
      <c r="K53528" t="e">
        <f t="shared" si="2552"/>
        <v>#N/A</v>
      </c>
      <c r="L53528" t="e">
        <f t="shared" si="2551"/>
        <v>#N/A</v>
      </c>
      <c r="M53528" t="e">
        <f t="shared" si="2553"/>
        <v>#N/A</v>
      </c>
    </row>
    <row r="53529" spans="10:13" x14ac:dyDescent="0.35">
      <c r="J53529" t="e">
        <f>wOBA+VLOOKUP(D53529,order[],2,FALSE)+VLOOKUP(IF(F53529&gt;7,8,IF(F53529=0,1,F53529)),pitches[],2,FALSE)+VLOOKUP(IF(E53529&gt;2,3,E53529),smatchups[],2,FALSE)</f>
        <v>#N/A</v>
      </c>
      <c r="K53529" t="e">
        <f t="shared" si="2552"/>
        <v>#N/A</v>
      </c>
      <c r="L53529" t="e">
        <f t="shared" si="2551"/>
        <v>#N/A</v>
      </c>
      <c r="M53529" t="e">
        <f t="shared" si="2553"/>
        <v>#N/A</v>
      </c>
    </row>
    <row r="53530" spans="10:13" x14ac:dyDescent="0.35">
      <c r="J53530" t="e">
        <f>wOBA+VLOOKUP(D53530,order[],2,FALSE)+VLOOKUP(IF(F53530&gt;7,8,IF(F53530=0,1,F53530)),pitches[],2,FALSE)+VLOOKUP(IF(E53530&gt;2,3,E53530),smatchups[],2,FALSE)</f>
        <v>#N/A</v>
      </c>
      <c r="K53530" t="e">
        <f t="shared" si="2552"/>
        <v>#N/A</v>
      </c>
      <c r="L53530" t="e">
        <f t="shared" si="2551"/>
        <v>#N/A</v>
      </c>
      <c r="M53530" t="e">
        <f t="shared" si="2553"/>
        <v>#N/A</v>
      </c>
    </row>
    <row r="53531" spans="10:13" x14ac:dyDescent="0.35">
      <c r="J53531" t="e">
        <f>wOBA+VLOOKUP(D53531,order[],2,FALSE)+VLOOKUP(IF(F53531&gt;7,8,IF(F53531=0,1,F53531)),pitches[],2,FALSE)+VLOOKUP(IF(E53531&gt;2,3,E53531),smatchups[],2,FALSE)</f>
        <v>#N/A</v>
      </c>
      <c r="K53531" t="e">
        <f t="shared" si="2552"/>
        <v>#N/A</v>
      </c>
      <c r="L53531" t="e">
        <f t="shared" si="2551"/>
        <v>#N/A</v>
      </c>
      <c r="M53531" t="e">
        <f t="shared" si="2553"/>
        <v>#N/A</v>
      </c>
    </row>
    <row r="53532" spans="10:13" x14ac:dyDescent="0.35">
      <c r="J53532" t="e">
        <f>wOBA+VLOOKUP(D53532,order[],2,FALSE)+VLOOKUP(IF(F53532&gt;7,8,IF(F53532=0,1,F53532)),pitches[],2,FALSE)+VLOOKUP(IF(E53532&gt;2,3,E53532),smatchups[],2,FALSE)</f>
        <v>#N/A</v>
      </c>
      <c r="K53532" t="e">
        <f t="shared" si="2552"/>
        <v>#N/A</v>
      </c>
      <c r="L53532" t="e">
        <f t="shared" si="2551"/>
        <v>#N/A</v>
      </c>
      <c r="M53532" t="e">
        <f t="shared" si="2553"/>
        <v>#N/A</v>
      </c>
    </row>
    <row r="53533" spans="10:13" x14ac:dyDescent="0.35">
      <c r="J53533" t="e">
        <f>wOBA+VLOOKUP(D53533,order[],2,FALSE)+VLOOKUP(IF(F53533&gt;7,8,IF(F53533=0,1,F53533)),pitches[],2,FALSE)+VLOOKUP(IF(E53533&gt;2,3,E53533),smatchups[],2,FALSE)</f>
        <v>#N/A</v>
      </c>
      <c r="K53533" t="e">
        <f t="shared" si="2552"/>
        <v>#N/A</v>
      </c>
      <c r="L53533" t="e">
        <f t="shared" si="2551"/>
        <v>#N/A</v>
      </c>
      <c r="M53533" t="e">
        <f t="shared" si="2553"/>
        <v>#N/A</v>
      </c>
    </row>
    <row r="53534" spans="10:13" x14ac:dyDescent="0.35">
      <c r="J53534" t="e">
        <f>wOBA+VLOOKUP(D53534,order[],2,FALSE)+VLOOKUP(IF(F53534&gt;7,8,IF(F53534=0,1,F53534)),pitches[],2,FALSE)+VLOOKUP(IF(E53534&gt;2,3,E53534),smatchups[],2,FALSE)</f>
        <v>#N/A</v>
      </c>
      <c r="K53534" t="e">
        <f t="shared" si="2552"/>
        <v>#N/A</v>
      </c>
      <c r="L53534" t="e">
        <f t="shared" si="2551"/>
        <v>#N/A</v>
      </c>
      <c r="M53534" t="e">
        <f t="shared" si="2553"/>
        <v>#N/A</v>
      </c>
    </row>
    <row r="53535" spans="10:13" x14ac:dyDescent="0.35">
      <c r="J53535" t="e">
        <f>wOBA+VLOOKUP(D53535,order[],2,FALSE)+VLOOKUP(IF(F53535&gt;7,8,IF(F53535=0,1,F53535)),pitches[],2,FALSE)+VLOOKUP(IF(E53535&gt;2,3,E53535),smatchups[],2,FALSE)</f>
        <v>#N/A</v>
      </c>
      <c r="K53535" t="e">
        <f t="shared" si="2552"/>
        <v>#N/A</v>
      </c>
      <c r="L53535" t="e">
        <f t="shared" si="2551"/>
        <v>#N/A</v>
      </c>
      <c r="M53535" t="e">
        <f t="shared" si="2553"/>
        <v>#N/A</v>
      </c>
    </row>
    <row r="53536" spans="10:13" x14ac:dyDescent="0.35">
      <c r="J53536" t="e">
        <f>wOBA+VLOOKUP(D53536,order[],2,FALSE)+VLOOKUP(IF(F53536&gt;7,8,IF(F53536=0,1,F53536)),pitches[],2,FALSE)+VLOOKUP(IF(E53536&gt;2,3,E53536),smatchups[],2,FALSE)</f>
        <v>#N/A</v>
      </c>
      <c r="K53536" t="e">
        <f t="shared" si="2552"/>
        <v>#N/A</v>
      </c>
      <c r="L53536" t="e">
        <f t="shared" si="2551"/>
        <v>#N/A</v>
      </c>
      <c r="M53536" t="e">
        <f t="shared" si="2553"/>
        <v>#N/A</v>
      </c>
    </row>
    <row r="53537" spans="10:13" x14ac:dyDescent="0.35">
      <c r="J53537" t="e">
        <f>wOBA+VLOOKUP(D53537,order[],2,FALSE)+VLOOKUP(IF(F53537&gt;7,8,IF(F53537=0,1,F53537)),pitches[],2,FALSE)+VLOOKUP(IF(E53537&gt;2,3,E53537),smatchups[],2,FALSE)</f>
        <v>#N/A</v>
      </c>
      <c r="K53537" t="e">
        <f t="shared" si="2552"/>
        <v>#N/A</v>
      </c>
      <c r="L53537" t="e">
        <f t="shared" si="2551"/>
        <v>#N/A</v>
      </c>
      <c r="M53537" t="e">
        <f t="shared" si="2553"/>
        <v>#N/A</v>
      </c>
    </row>
    <row r="53538" spans="10:13" x14ac:dyDescent="0.35">
      <c r="J53538" t="e">
        <f>wOBA+VLOOKUP(D53538,order[],2,FALSE)+VLOOKUP(IF(F53538&gt;7,8,IF(F53538=0,1,F53538)),pitches[],2,FALSE)+VLOOKUP(IF(E53538&gt;2,3,E53538),smatchups[],2,FALSE)</f>
        <v>#N/A</v>
      </c>
      <c r="K53538" t="e">
        <f t="shared" si="2552"/>
        <v>#N/A</v>
      </c>
      <c r="L53538" t="e">
        <f t="shared" si="2551"/>
        <v>#N/A</v>
      </c>
      <c r="M53538" t="e">
        <f t="shared" si="2553"/>
        <v>#N/A</v>
      </c>
    </row>
    <row r="53539" spans="10:13" x14ac:dyDescent="0.35">
      <c r="J53539" t="e">
        <f>wOBA+VLOOKUP(D53539,order[],2,FALSE)+VLOOKUP(IF(F53539&gt;7,8,IF(F53539=0,1,F53539)),pitches[],2,FALSE)+VLOOKUP(IF(E53539&gt;2,3,E53539),smatchups[],2,FALSE)</f>
        <v>#N/A</v>
      </c>
      <c r="K53539" t="e">
        <f t="shared" si="2552"/>
        <v>#N/A</v>
      </c>
      <c r="L53539" t="e">
        <f t="shared" si="2551"/>
        <v>#N/A</v>
      </c>
      <c r="M53539" t="e">
        <f t="shared" si="2553"/>
        <v>#N/A</v>
      </c>
    </row>
    <row r="53540" spans="10:13" x14ac:dyDescent="0.35">
      <c r="J53540" t="e">
        <f>wOBA+VLOOKUP(D53540,order[],2,FALSE)+VLOOKUP(IF(F53540&gt;7,8,IF(F53540=0,1,F53540)),pitches[],2,FALSE)+VLOOKUP(IF(E53540&gt;2,3,E53540),smatchups[],2,FALSE)</f>
        <v>#N/A</v>
      </c>
      <c r="K53540" t="e">
        <f t="shared" si="2552"/>
        <v>#N/A</v>
      </c>
      <c r="L53540" t="e">
        <f t="shared" si="2551"/>
        <v>#N/A</v>
      </c>
      <c r="M53540" t="e">
        <f t="shared" si="2553"/>
        <v>#N/A</v>
      </c>
    </row>
    <row r="53541" spans="10:13" x14ac:dyDescent="0.35">
      <c r="J53541" t="e">
        <f>wOBA+VLOOKUP(D53541,order[],2,FALSE)+VLOOKUP(IF(F53541&gt;7,8,IF(F53541=0,1,F53541)),pitches[],2,FALSE)+VLOOKUP(IF(E53541&gt;2,3,E53541),smatchups[],2,FALSE)</f>
        <v>#N/A</v>
      </c>
      <c r="K53541" t="e">
        <f t="shared" si="2552"/>
        <v>#N/A</v>
      </c>
      <c r="L53541" t="e">
        <f t="shared" si="2551"/>
        <v>#N/A</v>
      </c>
      <c r="M53541" t="e">
        <f t="shared" si="2553"/>
        <v>#N/A</v>
      </c>
    </row>
    <row r="53542" spans="10:13" x14ac:dyDescent="0.35">
      <c r="J53542" t="e">
        <f>wOBA+VLOOKUP(D53542,order[],2,FALSE)+VLOOKUP(IF(F53542&gt;7,8,IF(F53542=0,1,F53542)),pitches[],2,FALSE)+VLOOKUP(IF(E53542&gt;2,3,E53542),smatchups[],2,FALSE)</f>
        <v>#N/A</v>
      </c>
      <c r="K53542" t="e">
        <f t="shared" si="2552"/>
        <v>#N/A</v>
      </c>
      <c r="L53542" t="e">
        <f t="shared" si="2551"/>
        <v>#N/A</v>
      </c>
      <c r="M53542" t="e">
        <f t="shared" si="2553"/>
        <v>#N/A</v>
      </c>
    </row>
    <row r="53543" spans="10:13" x14ac:dyDescent="0.35">
      <c r="J53543" t="e">
        <f>wOBA+VLOOKUP(D53543,order[],2,FALSE)+VLOOKUP(IF(F53543&gt;7,8,IF(F53543=0,1,F53543)),pitches[],2,FALSE)+VLOOKUP(IF(E53543&gt;2,3,E53543),smatchups[],2,FALSE)</f>
        <v>#N/A</v>
      </c>
      <c r="K53543" t="e">
        <f t="shared" si="2552"/>
        <v>#N/A</v>
      </c>
      <c r="L53543" t="e">
        <f t="shared" si="2551"/>
        <v>#N/A</v>
      </c>
      <c r="M53543" t="e">
        <f t="shared" si="2553"/>
        <v>#N/A</v>
      </c>
    </row>
    <row r="53544" spans="10:13" x14ac:dyDescent="0.35">
      <c r="J53544" t="e">
        <f>wOBA+VLOOKUP(D53544,order[],2,FALSE)+VLOOKUP(IF(F53544&gt;7,8,IF(F53544=0,1,F53544)),pitches[],2,FALSE)+VLOOKUP(IF(E53544&gt;2,3,E53544),smatchups[],2,FALSE)</f>
        <v>#N/A</v>
      </c>
      <c r="K53544" t="e">
        <f t="shared" si="2552"/>
        <v>#N/A</v>
      </c>
      <c r="L53544" t="e">
        <f t="shared" si="2551"/>
        <v>#N/A</v>
      </c>
      <c r="M53544" t="e">
        <f t="shared" si="2553"/>
        <v>#N/A</v>
      </c>
    </row>
    <row r="53545" spans="10:13" x14ac:dyDescent="0.35">
      <c r="J53545" t="e">
        <f>wOBA+VLOOKUP(D53545,order[],2,FALSE)+VLOOKUP(IF(F53545&gt;7,8,IF(F53545=0,1,F53545)),pitches[],2,FALSE)+VLOOKUP(IF(E53545&gt;2,3,E53545),smatchups[],2,FALSE)</f>
        <v>#N/A</v>
      </c>
      <c r="K53545" t="e">
        <f t="shared" si="2552"/>
        <v>#N/A</v>
      </c>
      <c r="L53545" t="e">
        <f t="shared" si="2551"/>
        <v>#N/A</v>
      </c>
      <c r="M53545" t="e">
        <f t="shared" si="2553"/>
        <v>#N/A</v>
      </c>
    </row>
    <row r="53546" spans="10:13" x14ac:dyDescent="0.35">
      <c r="J53546" t="e">
        <f>wOBA+VLOOKUP(D53546,order[],2,FALSE)+VLOOKUP(IF(F53546&gt;7,8,IF(F53546=0,1,F53546)),pitches[],2,FALSE)+VLOOKUP(IF(E53546&gt;2,3,E53546),smatchups[],2,FALSE)</f>
        <v>#N/A</v>
      </c>
      <c r="K53546" t="e">
        <f t="shared" si="2552"/>
        <v>#N/A</v>
      </c>
      <c r="L53546" t="e">
        <f t="shared" si="2551"/>
        <v>#N/A</v>
      </c>
      <c r="M53546" t="e">
        <f t="shared" si="2553"/>
        <v>#N/A</v>
      </c>
    </row>
    <row r="53547" spans="10:13" x14ac:dyDescent="0.35">
      <c r="J53547" t="e">
        <f>wOBA+VLOOKUP(D53547,order[],2,FALSE)+VLOOKUP(IF(F53547&gt;7,8,IF(F53547=0,1,F53547)),pitches[],2,FALSE)+VLOOKUP(IF(E53547&gt;2,3,E53547),smatchups[],2,FALSE)</f>
        <v>#N/A</v>
      </c>
      <c r="K53547" t="e">
        <f t="shared" si="2552"/>
        <v>#N/A</v>
      </c>
      <c r="L53547" t="e">
        <f t="shared" si="2551"/>
        <v>#N/A</v>
      </c>
      <c r="M53547" t="e">
        <f t="shared" si="2553"/>
        <v>#N/A</v>
      </c>
    </row>
    <row r="53548" spans="10:13" x14ac:dyDescent="0.35">
      <c r="J53548" t="e">
        <f>wOBA+VLOOKUP(D53548,order[],2,FALSE)+VLOOKUP(IF(F53548&gt;7,8,IF(F53548=0,1,F53548)),pitches[],2,FALSE)+VLOOKUP(IF(E53548&gt;2,3,E53548),smatchups[],2,FALSE)</f>
        <v>#N/A</v>
      </c>
      <c r="K53548" t="e">
        <f t="shared" si="2552"/>
        <v>#N/A</v>
      </c>
      <c r="L53548" t="e">
        <f t="shared" si="2551"/>
        <v>#N/A</v>
      </c>
      <c r="M53548" t="e">
        <f t="shared" si="2553"/>
        <v>#N/A</v>
      </c>
    </row>
    <row r="53549" spans="10:13" x14ac:dyDescent="0.35">
      <c r="J53549" t="e">
        <f>wOBA+VLOOKUP(D53549,order[],2,FALSE)+VLOOKUP(IF(F53549&gt;7,8,IF(F53549=0,1,F53549)),pitches[],2,FALSE)+VLOOKUP(IF(E53549&gt;2,3,E53549),smatchups[],2,FALSE)</f>
        <v>#N/A</v>
      </c>
      <c r="K53549" t="e">
        <f t="shared" si="2552"/>
        <v>#N/A</v>
      </c>
      <c r="L53549" t="e">
        <f t="shared" si="2551"/>
        <v>#N/A</v>
      </c>
      <c r="M53549" t="e">
        <f t="shared" si="2553"/>
        <v>#N/A</v>
      </c>
    </row>
    <row r="53550" spans="10:13" x14ac:dyDescent="0.35">
      <c r="J53550" t="e">
        <f>wOBA+VLOOKUP(D53550,order[],2,FALSE)+VLOOKUP(IF(F53550&gt;7,8,IF(F53550=0,1,F53550)),pitches[],2,FALSE)+VLOOKUP(IF(E53550&gt;2,3,E53550),smatchups[],2,FALSE)</f>
        <v>#N/A</v>
      </c>
      <c r="K53550" t="e">
        <f t="shared" si="2552"/>
        <v>#N/A</v>
      </c>
      <c r="L53550" t="e">
        <f t="shared" si="2551"/>
        <v>#N/A</v>
      </c>
      <c r="M53550" t="e">
        <f t="shared" si="2553"/>
        <v>#N/A</v>
      </c>
    </row>
    <row r="53551" spans="10:13" x14ac:dyDescent="0.35">
      <c r="J53551" t="e">
        <f>wOBA+VLOOKUP(D53551,order[],2,FALSE)+VLOOKUP(IF(F53551&gt;7,8,IF(F53551=0,1,F53551)),pitches[],2,FALSE)+VLOOKUP(IF(E53551&gt;2,3,E53551),smatchups[],2,FALSE)</f>
        <v>#N/A</v>
      </c>
      <c r="K53551" t="e">
        <f t="shared" si="2552"/>
        <v>#N/A</v>
      </c>
      <c r="L53551" t="e">
        <f t="shared" si="2551"/>
        <v>#N/A</v>
      </c>
      <c r="M53551" t="e">
        <f t="shared" si="2553"/>
        <v>#N/A</v>
      </c>
    </row>
    <row r="53552" spans="10:13" x14ac:dyDescent="0.35">
      <c r="J53552" t="e">
        <f>wOBA+VLOOKUP(D53552,order[],2,FALSE)+VLOOKUP(IF(F53552&gt;7,8,IF(F53552=0,1,F53552)),pitches[],2,FALSE)+VLOOKUP(IF(E53552&gt;2,3,E53552),smatchups[],2,FALSE)</f>
        <v>#N/A</v>
      </c>
      <c r="K53552" t="e">
        <f t="shared" si="2552"/>
        <v>#N/A</v>
      </c>
      <c r="L53552" t="e">
        <f t="shared" si="2551"/>
        <v>#N/A</v>
      </c>
      <c r="M53552" t="e">
        <f t="shared" si="2553"/>
        <v>#N/A</v>
      </c>
    </row>
    <row r="53553" spans="10:13" x14ac:dyDescent="0.35">
      <c r="J53553" t="e">
        <f>wOBA+VLOOKUP(D53553,order[],2,FALSE)+VLOOKUP(IF(F53553&gt;7,8,IF(F53553=0,1,F53553)),pitches[],2,FALSE)+VLOOKUP(IF(E53553&gt;2,3,E53553),smatchups[],2,FALSE)</f>
        <v>#N/A</v>
      </c>
      <c r="K53553" t="e">
        <f t="shared" si="2552"/>
        <v>#N/A</v>
      </c>
      <c r="L53553" t="e">
        <f t="shared" si="2551"/>
        <v>#N/A</v>
      </c>
      <c r="M53553" t="e">
        <f t="shared" si="2553"/>
        <v>#N/A</v>
      </c>
    </row>
    <row r="53554" spans="10:13" x14ac:dyDescent="0.35">
      <c r="J53554" t="e">
        <f>wOBA+VLOOKUP(D53554,order[],2,FALSE)+VLOOKUP(IF(F53554&gt;7,8,IF(F53554=0,1,F53554)),pitches[],2,FALSE)+VLOOKUP(IF(E53554&gt;2,3,E53554),smatchups[],2,FALSE)</f>
        <v>#N/A</v>
      </c>
      <c r="K53554" t="e">
        <f t="shared" si="2552"/>
        <v>#N/A</v>
      </c>
      <c r="L53554" t="e">
        <f t="shared" si="2551"/>
        <v>#N/A</v>
      </c>
      <c r="M53554" t="e">
        <f t="shared" si="2553"/>
        <v>#N/A</v>
      </c>
    </row>
    <row r="53555" spans="10:13" x14ac:dyDescent="0.35">
      <c r="J53555" t="e">
        <f>wOBA+VLOOKUP(D53555,order[],2,FALSE)+VLOOKUP(IF(F53555&gt;7,8,IF(F53555=0,1,F53555)),pitches[],2,FALSE)+VLOOKUP(IF(E53555&gt;2,3,E53555),smatchups[],2,FALSE)</f>
        <v>#N/A</v>
      </c>
      <c r="K53555" t="e">
        <f t="shared" si="2552"/>
        <v>#N/A</v>
      </c>
      <c r="L53555" t="e">
        <f t="shared" si="2551"/>
        <v>#N/A</v>
      </c>
      <c r="M53555" t="e">
        <f t="shared" si="2553"/>
        <v>#N/A</v>
      </c>
    </row>
    <row r="53556" spans="10:13" x14ac:dyDescent="0.35">
      <c r="J53556" t="e">
        <f>wOBA+VLOOKUP(D53556,order[],2,FALSE)+VLOOKUP(IF(F53556&gt;7,8,IF(F53556=0,1,F53556)),pitches[],2,FALSE)+VLOOKUP(IF(E53556&gt;2,3,E53556),smatchups[],2,FALSE)</f>
        <v>#N/A</v>
      </c>
      <c r="K53556" t="e">
        <f t="shared" si="2552"/>
        <v>#N/A</v>
      </c>
      <c r="L53556" t="e">
        <f t="shared" si="2551"/>
        <v>#N/A</v>
      </c>
      <c r="M53556" t="e">
        <f t="shared" si="2553"/>
        <v>#N/A</v>
      </c>
    </row>
    <row r="53557" spans="10:13" x14ac:dyDescent="0.35">
      <c r="J53557" t="e">
        <f>wOBA+VLOOKUP(D53557,order[],2,FALSE)+VLOOKUP(IF(F53557&gt;7,8,IF(F53557=0,1,F53557)),pitches[],2,FALSE)+VLOOKUP(IF(E53557&gt;2,3,E53557),smatchups[],2,FALSE)</f>
        <v>#N/A</v>
      </c>
      <c r="K53557" t="e">
        <f t="shared" si="2552"/>
        <v>#N/A</v>
      </c>
      <c r="L53557" t="e">
        <f t="shared" si="2551"/>
        <v>#N/A</v>
      </c>
      <c r="M53557" t="e">
        <f t="shared" si="2553"/>
        <v>#N/A</v>
      </c>
    </row>
    <row r="53558" spans="10:13" x14ac:dyDescent="0.35">
      <c r="J53558" t="e">
        <f>wOBA+VLOOKUP(D53558,order[],2,FALSE)+VLOOKUP(IF(F53558&gt;7,8,IF(F53558=0,1,F53558)),pitches[],2,FALSE)+VLOOKUP(IF(E53558&gt;2,3,E53558),smatchups[],2,FALSE)</f>
        <v>#N/A</v>
      </c>
      <c r="K53558" t="e">
        <f t="shared" si="2552"/>
        <v>#N/A</v>
      </c>
      <c r="L53558" t="e">
        <f t="shared" si="2551"/>
        <v>#N/A</v>
      </c>
      <c r="M53558" t="e">
        <f t="shared" si="2553"/>
        <v>#N/A</v>
      </c>
    </row>
    <row r="53559" spans="10:13" x14ac:dyDescent="0.35">
      <c r="J53559" t="e">
        <f>wOBA+VLOOKUP(D53559,order[],2,FALSE)+VLOOKUP(IF(F53559&gt;7,8,IF(F53559=0,1,F53559)),pitches[],2,FALSE)+VLOOKUP(IF(E53559&gt;2,3,E53559),smatchups[],2,FALSE)</f>
        <v>#N/A</v>
      </c>
      <c r="K53559" t="e">
        <f t="shared" si="2552"/>
        <v>#N/A</v>
      </c>
      <c r="L53559" t="e">
        <f t="shared" si="2551"/>
        <v>#N/A</v>
      </c>
      <c r="M53559" t="e">
        <f t="shared" si="2553"/>
        <v>#N/A</v>
      </c>
    </row>
    <row r="53560" spans="10:13" x14ac:dyDescent="0.35">
      <c r="J53560" t="e">
        <f>wOBA+VLOOKUP(D53560,order[],2,FALSE)+VLOOKUP(IF(F53560&gt;7,8,IF(F53560=0,1,F53560)),pitches[],2,FALSE)+VLOOKUP(IF(E53560&gt;2,3,E53560),smatchups[],2,FALSE)</f>
        <v>#N/A</v>
      </c>
      <c r="K53560" t="e">
        <f t="shared" si="2552"/>
        <v>#N/A</v>
      </c>
      <c r="L53560" t="e">
        <f t="shared" si="2551"/>
        <v>#N/A</v>
      </c>
      <c r="M53560" t="e">
        <f t="shared" si="2553"/>
        <v>#N/A</v>
      </c>
    </row>
    <row r="53561" spans="10:13" x14ac:dyDescent="0.35">
      <c r="J53561" t="e">
        <f>wOBA+VLOOKUP(D53561,order[],2,FALSE)+VLOOKUP(IF(F53561&gt;7,8,IF(F53561=0,1,F53561)),pitches[],2,FALSE)+VLOOKUP(IF(E53561&gt;2,3,E53561),smatchups[],2,FALSE)</f>
        <v>#N/A</v>
      </c>
      <c r="K53561" t="e">
        <f t="shared" si="2552"/>
        <v>#N/A</v>
      </c>
      <c r="L53561" t="e">
        <f t="shared" si="2551"/>
        <v>#N/A</v>
      </c>
      <c r="M53561" t="e">
        <f t="shared" si="2553"/>
        <v>#N/A</v>
      </c>
    </row>
    <row r="53562" spans="10:13" x14ac:dyDescent="0.35">
      <c r="J53562" t="e">
        <f>wOBA+VLOOKUP(D53562,order[],2,FALSE)+VLOOKUP(IF(F53562&gt;7,8,IF(F53562=0,1,F53562)),pitches[],2,FALSE)+VLOOKUP(IF(E53562&gt;2,3,E53562),smatchups[],2,FALSE)</f>
        <v>#N/A</v>
      </c>
      <c r="K53562" t="e">
        <f t="shared" si="2552"/>
        <v>#N/A</v>
      </c>
      <c r="L53562" t="e">
        <f t="shared" si="2551"/>
        <v>#N/A</v>
      </c>
      <c r="M53562" t="e">
        <f t="shared" si="2553"/>
        <v>#N/A</v>
      </c>
    </row>
    <row r="53563" spans="10:13" x14ac:dyDescent="0.35">
      <c r="J53563" t="e">
        <f>wOBA+VLOOKUP(D53563,order[],2,FALSE)+VLOOKUP(IF(F53563&gt;7,8,IF(F53563=0,1,F53563)),pitches[],2,FALSE)+VLOOKUP(IF(E53563&gt;2,3,E53563),smatchups[],2,FALSE)</f>
        <v>#N/A</v>
      </c>
      <c r="K53563" t="e">
        <f t="shared" si="2552"/>
        <v>#N/A</v>
      </c>
      <c r="L53563" t="e">
        <f t="shared" si="2551"/>
        <v>#N/A</v>
      </c>
      <c r="M53563" t="e">
        <f t="shared" si="2553"/>
        <v>#N/A</v>
      </c>
    </row>
    <row r="53564" spans="10:13" x14ac:dyDescent="0.35">
      <c r="J53564" t="e">
        <f>wOBA+VLOOKUP(D53564,order[],2,FALSE)+VLOOKUP(IF(F53564&gt;7,8,IF(F53564=0,1,F53564)),pitches[],2,FALSE)+VLOOKUP(IF(E53564&gt;2,3,E53564),smatchups[],2,FALSE)</f>
        <v>#N/A</v>
      </c>
      <c r="K53564" t="e">
        <f t="shared" si="2552"/>
        <v>#N/A</v>
      </c>
      <c r="L53564" t="e">
        <f t="shared" si="2551"/>
        <v>#N/A</v>
      </c>
      <c r="M53564" t="e">
        <f t="shared" si="2553"/>
        <v>#N/A</v>
      </c>
    </row>
    <row r="53565" spans="10:13" x14ac:dyDescent="0.35">
      <c r="J53565" t="e">
        <f>wOBA+VLOOKUP(D53565,order[],2,FALSE)+VLOOKUP(IF(F53565&gt;7,8,IF(F53565=0,1,F53565)),pitches[],2,FALSE)+VLOOKUP(IF(E53565&gt;2,3,E53565),smatchups[],2,FALSE)</f>
        <v>#N/A</v>
      </c>
      <c r="K53565" t="e">
        <f t="shared" si="2552"/>
        <v>#N/A</v>
      </c>
      <c r="L53565" t="e">
        <f t="shared" si="2551"/>
        <v>#N/A</v>
      </c>
      <c r="M53565" t="e">
        <f t="shared" si="2553"/>
        <v>#N/A</v>
      </c>
    </row>
    <row r="53566" spans="10:13" x14ac:dyDescent="0.35">
      <c r="J53566" t="e">
        <f>wOBA+VLOOKUP(D53566,order[],2,FALSE)+VLOOKUP(IF(F53566&gt;7,8,IF(F53566=0,1,F53566)),pitches[],2,FALSE)+VLOOKUP(IF(E53566&gt;2,3,E53566),smatchups[],2,FALSE)</f>
        <v>#N/A</v>
      </c>
      <c r="K53566" t="e">
        <f t="shared" si="2552"/>
        <v>#N/A</v>
      </c>
      <c r="L53566" t="e">
        <f t="shared" si="2551"/>
        <v>#N/A</v>
      </c>
      <c r="M53566" t="e">
        <f t="shared" si="2553"/>
        <v>#N/A</v>
      </c>
    </row>
    <row r="53567" spans="10:13" x14ac:dyDescent="0.35">
      <c r="J53567" t="e">
        <f>wOBA+VLOOKUP(D53567,order[],2,FALSE)+VLOOKUP(IF(F53567&gt;7,8,IF(F53567=0,1,F53567)),pitches[],2,FALSE)+VLOOKUP(IF(E53567&gt;2,3,E53567),smatchups[],2,FALSE)</f>
        <v>#N/A</v>
      </c>
      <c r="K53567" t="e">
        <f t="shared" si="2552"/>
        <v>#N/A</v>
      </c>
      <c r="L53567" t="e">
        <f t="shared" si="2551"/>
        <v>#N/A</v>
      </c>
      <c r="M53567" t="e">
        <f t="shared" si="2553"/>
        <v>#N/A</v>
      </c>
    </row>
    <row r="53568" spans="10:13" x14ac:dyDescent="0.35">
      <c r="J53568" t="e">
        <f>wOBA+VLOOKUP(D53568,order[],2,FALSE)+VLOOKUP(IF(F53568&gt;7,8,IF(F53568=0,1,F53568)),pitches[],2,FALSE)+VLOOKUP(IF(E53568&gt;2,3,E53568),smatchups[],2,FALSE)</f>
        <v>#N/A</v>
      </c>
      <c r="K53568" t="e">
        <f t="shared" si="2552"/>
        <v>#N/A</v>
      </c>
      <c r="L53568" t="e">
        <f t="shared" si="2551"/>
        <v>#N/A</v>
      </c>
      <c r="M53568" t="e">
        <f t="shared" si="2553"/>
        <v>#N/A</v>
      </c>
    </row>
    <row r="53569" spans="10:13" x14ac:dyDescent="0.35">
      <c r="J53569" t="e">
        <f>wOBA+VLOOKUP(D53569,order[],2,FALSE)+VLOOKUP(IF(F53569&gt;7,8,IF(F53569=0,1,F53569)),pitches[],2,FALSE)+VLOOKUP(IF(E53569&gt;2,3,E53569),smatchups[],2,FALSE)</f>
        <v>#N/A</v>
      </c>
      <c r="K53569" t="e">
        <f t="shared" si="2552"/>
        <v>#N/A</v>
      </c>
      <c r="L53569" t="e">
        <f t="shared" si="2551"/>
        <v>#N/A</v>
      </c>
      <c r="M53569" t="e">
        <f t="shared" si="2553"/>
        <v>#N/A</v>
      </c>
    </row>
    <row r="53570" spans="10:13" x14ac:dyDescent="0.35">
      <c r="J53570" t="e">
        <f>wOBA+VLOOKUP(D53570,order[],2,FALSE)+VLOOKUP(IF(F53570&gt;7,8,IF(F53570=0,1,F53570)),pitches[],2,FALSE)+VLOOKUP(IF(E53570&gt;2,3,E53570),smatchups[],2,FALSE)</f>
        <v>#N/A</v>
      </c>
      <c r="K53570" t="e">
        <f t="shared" si="2552"/>
        <v>#N/A</v>
      </c>
      <c r="L53570" t="e">
        <f t="shared" ref="L53570:L53633" si="2554">IF(E53570=0,BF$1+BE$1*F53570,IF(E53570=1,BF$2+BE$2*F53570,IF(E53570=2,BF$3+BE$3*F53570,BF$4+BE$4*F53570)))+J53570</f>
        <v>#N/A</v>
      </c>
      <c r="M53570" t="e">
        <f t="shared" si="2553"/>
        <v>#N/A</v>
      </c>
    </row>
    <row r="53571" spans="10:13" x14ac:dyDescent="0.35">
      <c r="J53571" t="e">
        <f>wOBA+VLOOKUP(D53571,order[],2,FALSE)+VLOOKUP(IF(F53571&gt;7,8,IF(F53571=0,1,F53571)),pitches[],2,FALSE)+VLOOKUP(IF(E53571&gt;2,3,E53571),smatchups[],2,FALSE)</f>
        <v>#N/A</v>
      </c>
      <c r="K53571" t="e">
        <f t="shared" ref="K53571:K53634" si="2555">H53571-J53571</f>
        <v>#N/A</v>
      </c>
      <c r="L53571" t="e">
        <f t="shared" si="2554"/>
        <v>#N/A</v>
      </c>
      <c r="M53571" t="e">
        <f t="shared" ref="M53571:M53634" si="2556">H53571-L53571</f>
        <v>#N/A</v>
      </c>
    </row>
    <row r="53572" spans="10:13" x14ac:dyDescent="0.35">
      <c r="J53572" t="e">
        <f>wOBA+VLOOKUP(D53572,order[],2,FALSE)+VLOOKUP(IF(F53572&gt;7,8,IF(F53572=0,1,F53572)),pitches[],2,FALSE)+VLOOKUP(IF(E53572&gt;2,3,E53572),smatchups[],2,FALSE)</f>
        <v>#N/A</v>
      </c>
      <c r="K53572" t="e">
        <f t="shared" si="2555"/>
        <v>#N/A</v>
      </c>
      <c r="L53572" t="e">
        <f t="shared" si="2554"/>
        <v>#N/A</v>
      </c>
      <c r="M53572" t="e">
        <f t="shared" si="2556"/>
        <v>#N/A</v>
      </c>
    </row>
    <row r="53573" spans="10:13" x14ac:dyDescent="0.35">
      <c r="J53573" t="e">
        <f>wOBA+VLOOKUP(D53573,order[],2,FALSE)+VLOOKUP(IF(F53573&gt;7,8,IF(F53573=0,1,F53573)),pitches[],2,FALSE)+VLOOKUP(IF(E53573&gt;2,3,E53573),smatchups[],2,FALSE)</f>
        <v>#N/A</v>
      </c>
      <c r="K53573" t="e">
        <f t="shared" si="2555"/>
        <v>#N/A</v>
      </c>
      <c r="L53573" t="e">
        <f t="shared" si="2554"/>
        <v>#N/A</v>
      </c>
      <c r="M53573" t="e">
        <f t="shared" si="2556"/>
        <v>#N/A</v>
      </c>
    </row>
    <row r="53574" spans="10:13" x14ac:dyDescent="0.35">
      <c r="J53574" t="e">
        <f>wOBA+VLOOKUP(D53574,order[],2,FALSE)+VLOOKUP(IF(F53574&gt;7,8,IF(F53574=0,1,F53574)),pitches[],2,FALSE)+VLOOKUP(IF(E53574&gt;2,3,E53574),smatchups[],2,FALSE)</f>
        <v>#N/A</v>
      </c>
      <c r="K53574" t="e">
        <f t="shared" si="2555"/>
        <v>#N/A</v>
      </c>
      <c r="L53574" t="e">
        <f t="shared" si="2554"/>
        <v>#N/A</v>
      </c>
      <c r="M53574" t="e">
        <f t="shared" si="2556"/>
        <v>#N/A</v>
      </c>
    </row>
    <row r="53575" spans="10:13" x14ac:dyDescent="0.35">
      <c r="J53575" t="e">
        <f>wOBA+VLOOKUP(D53575,order[],2,FALSE)+VLOOKUP(IF(F53575&gt;7,8,IF(F53575=0,1,F53575)),pitches[],2,FALSE)+VLOOKUP(IF(E53575&gt;2,3,E53575),smatchups[],2,FALSE)</f>
        <v>#N/A</v>
      </c>
      <c r="K53575" t="e">
        <f t="shared" si="2555"/>
        <v>#N/A</v>
      </c>
      <c r="L53575" t="e">
        <f t="shared" si="2554"/>
        <v>#N/A</v>
      </c>
      <c r="M53575" t="e">
        <f t="shared" si="2556"/>
        <v>#N/A</v>
      </c>
    </row>
    <row r="53576" spans="10:13" x14ac:dyDescent="0.35">
      <c r="J53576" t="e">
        <f>wOBA+VLOOKUP(D53576,order[],2,FALSE)+VLOOKUP(IF(F53576&gt;7,8,IF(F53576=0,1,F53576)),pitches[],2,FALSE)+VLOOKUP(IF(E53576&gt;2,3,E53576),smatchups[],2,FALSE)</f>
        <v>#N/A</v>
      </c>
      <c r="K53576" t="e">
        <f t="shared" si="2555"/>
        <v>#N/A</v>
      </c>
      <c r="L53576" t="e">
        <f t="shared" si="2554"/>
        <v>#N/A</v>
      </c>
      <c r="M53576" t="e">
        <f t="shared" si="2556"/>
        <v>#N/A</v>
      </c>
    </row>
    <row r="53577" spans="10:13" x14ac:dyDescent="0.35">
      <c r="J53577" t="e">
        <f>wOBA+VLOOKUP(D53577,order[],2,FALSE)+VLOOKUP(IF(F53577&gt;7,8,IF(F53577=0,1,F53577)),pitches[],2,FALSE)+VLOOKUP(IF(E53577&gt;2,3,E53577),smatchups[],2,FALSE)</f>
        <v>#N/A</v>
      </c>
      <c r="K53577" t="e">
        <f t="shared" si="2555"/>
        <v>#N/A</v>
      </c>
      <c r="L53577" t="e">
        <f t="shared" si="2554"/>
        <v>#N/A</v>
      </c>
      <c r="M53577" t="e">
        <f t="shared" si="2556"/>
        <v>#N/A</v>
      </c>
    </row>
    <row r="53578" spans="10:13" x14ac:dyDescent="0.35">
      <c r="J53578" t="e">
        <f>wOBA+VLOOKUP(D53578,order[],2,FALSE)+VLOOKUP(IF(F53578&gt;7,8,IF(F53578=0,1,F53578)),pitches[],2,FALSE)+VLOOKUP(IF(E53578&gt;2,3,E53578),smatchups[],2,FALSE)</f>
        <v>#N/A</v>
      </c>
      <c r="K53578" t="e">
        <f t="shared" si="2555"/>
        <v>#N/A</v>
      </c>
      <c r="L53578" t="e">
        <f t="shared" si="2554"/>
        <v>#N/A</v>
      </c>
      <c r="M53578" t="e">
        <f t="shared" si="2556"/>
        <v>#N/A</v>
      </c>
    </row>
    <row r="53579" spans="10:13" x14ac:dyDescent="0.35">
      <c r="J53579" t="e">
        <f>wOBA+VLOOKUP(D53579,order[],2,FALSE)+VLOOKUP(IF(F53579&gt;7,8,IF(F53579=0,1,F53579)),pitches[],2,FALSE)+VLOOKUP(IF(E53579&gt;2,3,E53579),smatchups[],2,FALSE)</f>
        <v>#N/A</v>
      </c>
      <c r="K53579" t="e">
        <f t="shared" si="2555"/>
        <v>#N/A</v>
      </c>
      <c r="L53579" t="e">
        <f t="shared" si="2554"/>
        <v>#N/A</v>
      </c>
      <c r="M53579" t="e">
        <f t="shared" si="2556"/>
        <v>#N/A</v>
      </c>
    </row>
    <row r="53580" spans="10:13" x14ac:dyDescent="0.35">
      <c r="J53580" t="e">
        <f>wOBA+VLOOKUP(D53580,order[],2,FALSE)+VLOOKUP(IF(F53580&gt;7,8,IF(F53580=0,1,F53580)),pitches[],2,FALSE)+VLOOKUP(IF(E53580&gt;2,3,E53580),smatchups[],2,FALSE)</f>
        <v>#N/A</v>
      </c>
      <c r="K53580" t="e">
        <f t="shared" si="2555"/>
        <v>#N/A</v>
      </c>
      <c r="L53580" t="e">
        <f t="shared" si="2554"/>
        <v>#N/A</v>
      </c>
      <c r="M53580" t="e">
        <f t="shared" si="2556"/>
        <v>#N/A</v>
      </c>
    </row>
    <row r="53581" spans="10:13" x14ac:dyDescent="0.35">
      <c r="J53581" t="e">
        <f>wOBA+VLOOKUP(D53581,order[],2,FALSE)+VLOOKUP(IF(F53581&gt;7,8,IF(F53581=0,1,F53581)),pitches[],2,FALSE)+VLOOKUP(IF(E53581&gt;2,3,E53581),smatchups[],2,FALSE)</f>
        <v>#N/A</v>
      </c>
      <c r="K53581" t="e">
        <f t="shared" si="2555"/>
        <v>#N/A</v>
      </c>
      <c r="L53581" t="e">
        <f t="shared" si="2554"/>
        <v>#N/A</v>
      </c>
      <c r="M53581" t="e">
        <f t="shared" si="2556"/>
        <v>#N/A</v>
      </c>
    </row>
    <row r="53582" spans="10:13" x14ac:dyDescent="0.35">
      <c r="J53582" t="e">
        <f>wOBA+VLOOKUP(D53582,order[],2,FALSE)+VLOOKUP(IF(F53582&gt;7,8,IF(F53582=0,1,F53582)),pitches[],2,FALSE)+VLOOKUP(IF(E53582&gt;2,3,E53582),smatchups[],2,FALSE)</f>
        <v>#N/A</v>
      </c>
      <c r="K53582" t="e">
        <f t="shared" si="2555"/>
        <v>#N/A</v>
      </c>
      <c r="L53582" t="e">
        <f t="shared" si="2554"/>
        <v>#N/A</v>
      </c>
      <c r="M53582" t="e">
        <f t="shared" si="2556"/>
        <v>#N/A</v>
      </c>
    </row>
    <row r="53583" spans="10:13" x14ac:dyDescent="0.35">
      <c r="J53583" t="e">
        <f>wOBA+VLOOKUP(D53583,order[],2,FALSE)+VLOOKUP(IF(F53583&gt;7,8,IF(F53583=0,1,F53583)),pitches[],2,FALSE)+VLOOKUP(IF(E53583&gt;2,3,E53583),smatchups[],2,FALSE)</f>
        <v>#N/A</v>
      </c>
      <c r="K53583" t="e">
        <f t="shared" si="2555"/>
        <v>#N/A</v>
      </c>
      <c r="L53583" t="e">
        <f t="shared" si="2554"/>
        <v>#N/A</v>
      </c>
      <c r="M53583" t="e">
        <f t="shared" si="2556"/>
        <v>#N/A</v>
      </c>
    </row>
    <row r="53584" spans="10:13" x14ac:dyDescent="0.35">
      <c r="J53584" t="e">
        <f>wOBA+VLOOKUP(D53584,order[],2,FALSE)+VLOOKUP(IF(F53584&gt;7,8,IF(F53584=0,1,F53584)),pitches[],2,FALSE)+VLOOKUP(IF(E53584&gt;2,3,E53584),smatchups[],2,FALSE)</f>
        <v>#N/A</v>
      </c>
      <c r="K53584" t="e">
        <f t="shared" si="2555"/>
        <v>#N/A</v>
      </c>
      <c r="L53584" t="e">
        <f t="shared" si="2554"/>
        <v>#N/A</v>
      </c>
      <c r="M53584" t="e">
        <f t="shared" si="2556"/>
        <v>#N/A</v>
      </c>
    </row>
    <row r="53585" spans="10:13" x14ac:dyDescent="0.35">
      <c r="J53585" t="e">
        <f>wOBA+VLOOKUP(D53585,order[],2,FALSE)+VLOOKUP(IF(F53585&gt;7,8,IF(F53585=0,1,F53585)),pitches[],2,FALSE)+VLOOKUP(IF(E53585&gt;2,3,E53585),smatchups[],2,FALSE)</f>
        <v>#N/A</v>
      </c>
      <c r="K53585" t="e">
        <f t="shared" si="2555"/>
        <v>#N/A</v>
      </c>
      <c r="L53585" t="e">
        <f t="shared" si="2554"/>
        <v>#N/A</v>
      </c>
      <c r="M53585" t="e">
        <f t="shared" si="2556"/>
        <v>#N/A</v>
      </c>
    </row>
    <row r="53586" spans="10:13" x14ac:dyDescent="0.35">
      <c r="J53586" t="e">
        <f>wOBA+VLOOKUP(D53586,order[],2,FALSE)+VLOOKUP(IF(F53586&gt;7,8,IF(F53586=0,1,F53586)),pitches[],2,FALSE)+VLOOKUP(IF(E53586&gt;2,3,E53586),smatchups[],2,FALSE)</f>
        <v>#N/A</v>
      </c>
      <c r="K53586" t="e">
        <f t="shared" si="2555"/>
        <v>#N/A</v>
      </c>
      <c r="L53586" t="e">
        <f t="shared" si="2554"/>
        <v>#N/A</v>
      </c>
      <c r="M53586" t="e">
        <f t="shared" si="2556"/>
        <v>#N/A</v>
      </c>
    </row>
    <row r="53587" spans="10:13" x14ac:dyDescent="0.35">
      <c r="J53587" t="e">
        <f>wOBA+VLOOKUP(D53587,order[],2,FALSE)+VLOOKUP(IF(F53587&gt;7,8,IF(F53587=0,1,F53587)),pitches[],2,FALSE)+VLOOKUP(IF(E53587&gt;2,3,E53587),smatchups[],2,FALSE)</f>
        <v>#N/A</v>
      </c>
      <c r="K53587" t="e">
        <f t="shared" si="2555"/>
        <v>#N/A</v>
      </c>
      <c r="L53587" t="e">
        <f t="shared" si="2554"/>
        <v>#N/A</v>
      </c>
      <c r="M53587" t="e">
        <f t="shared" si="2556"/>
        <v>#N/A</v>
      </c>
    </row>
    <row r="53588" spans="10:13" x14ac:dyDescent="0.35">
      <c r="J53588" t="e">
        <f>wOBA+VLOOKUP(D53588,order[],2,FALSE)+VLOOKUP(IF(F53588&gt;7,8,IF(F53588=0,1,F53588)),pitches[],2,FALSE)+VLOOKUP(IF(E53588&gt;2,3,E53588),smatchups[],2,FALSE)</f>
        <v>#N/A</v>
      </c>
      <c r="K53588" t="e">
        <f t="shared" si="2555"/>
        <v>#N/A</v>
      </c>
      <c r="L53588" t="e">
        <f t="shared" si="2554"/>
        <v>#N/A</v>
      </c>
      <c r="M53588" t="e">
        <f t="shared" si="2556"/>
        <v>#N/A</v>
      </c>
    </row>
    <row r="53589" spans="10:13" x14ac:dyDescent="0.35">
      <c r="J53589" t="e">
        <f>wOBA+VLOOKUP(D53589,order[],2,FALSE)+VLOOKUP(IF(F53589&gt;7,8,IF(F53589=0,1,F53589)),pitches[],2,FALSE)+VLOOKUP(IF(E53589&gt;2,3,E53589),smatchups[],2,FALSE)</f>
        <v>#N/A</v>
      </c>
      <c r="K53589" t="e">
        <f t="shared" si="2555"/>
        <v>#N/A</v>
      </c>
      <c r="L53589" t="e">
        <f t="shared" si="2554"/>
        <v>#N/A</v>
      </c>
      <c r="M53589" t="e">
        <f t="shared" si="2556"/>
        <v>#N/A</v>
      </c>
    </row>
    <row r="53590" spans="10:13" x14ac:dyDescent="0.35">
      <c r="J53590" t="e">
        <f>wOBA+VLOOKUP(D53590,order[],2,FALSE)+VLOOKUP(IF(F53590&gt;7,8,IF(F53590=0,1,F53590)),pitches[],2,FALSE)+VLOOKUP(IF(E53590&gt;2,3,E53590),smatchups[],2,FALSE)</f>
        <v>#N/A</v>
      </c>
      <c r="K53590" t="e">
        <f t="shared" si="2555"/>
        <v>#N/A</v>
      </c>
      <c r="L53590" t="e">
        <f t="shared" si="2554"/>
        <v>#N/A</v>
      </c>
      <c r="M53590" t="e">
        <f t="shared" si="2556"/>
        <v>#N/A</v>
      </c>
    </row>
    <row r="53591" spans="10:13" x14ac:dyDescent="0.35">
      <c r="J53591" t="e">
        <f>wOBA+VLOOKUP(D53591,order[],2,FALSE)+VLOOKUP(IF(F53591&gt;7,8,IF(F53591=0,1,F53591)),pitches[],2,FALSE)+VLOOKUP(IF(E53591&gt;2,3,E53591),smatchups[],2,FALSE)</f>
        <v>#N/A</v>
      </c>
      <c r="K53591" t="e">
        <f t="shared" si="2555"/>
        <v>#N/A</v>
      </c>
      <c r="L53591" t="e">
        <f t="shared" si="2554"/>
        <v>#N/A</v>
      </c>
      <c r="M53591" t="e">
        <f t="shared" si="2556"/>
        <v>#N/A</v>
      </c>
    </row>
    <row r="53592" spans="10:13" x14ac:dyDescent="0.35">
      <c r="J53592" t="e">
        <f>wOBA+VLOOKUP(D53592,order[],2,FALSE)+VLOOKUP(IF(F53592&gt;7,8,IF(F53592=0,1,F53592)),pitches[],2,FALSE)+VLOOKUP(IF(E53592&gt;2,3,E53592),smatchups[],2,FALSE)</f>
        <v>#N/A</v>
      </c>
      <c r="K53592" t="e">
        <f t="shared" si="2555"/>
        <v>#N/A</v>
      </c>
      <c r="L53592" t="e">
        <f t="shared" si="2554"/>
        <v>#N/A</v>
      </c>
      <c r="M53592" t="e">
        <f t="shared" si="2556"/>
        <v>#N/A</v>
      </c>
    </row>
    <row r="53593" spans="10:13" x14ac:dyDescent="0.35">
      <c r="J53593" t="e">
        <f>wOBA+VLOOKUP(D53593,order[],2,FALSE)+VLOOKUP(IF(F53593&gt;7,8,IF(F53593=0,1,F53593)),pitches[],2,FALSE)+VLOOKUP(IF(E53593&gt;2,3,E53593),smatchups[],2,FALSE)</f>
        <v>#N/A</v>
      </c>
      <c r="K53593" t="e">
        <f t="shared" si="2555"/>
        <v>#N/A</v>
      </c>
      <c r="L53593" t="e">
        <f t="shared" si="2554"/>
        <v>#N/A</v>
      </c>
      <c r="M53593" t="e">
        <f t="shared" si="2556"/>
        <v>#N/A</v>
      </c>
    </row>
    <row r="53594" spans="10:13" x14ac:dyDescent="0.35">
      <c r="J53594" t="e">
        <f>wOBA+VLOOKUP(D53594,order[],2,FALSE)+VLOOKUP(IF(F53594&gt;7,8,IF(F53594=0,1,F53594)),pitches[],2,FALSE)+VLOOKUP(IF(E53594&gt;2,3,E53594),smatchups[],2,FALSE)</f>
        <v>#N/A</v>
      </c>
      <c r="K53594" t="e">
        <f t="shared" si="2555"/>
        <v>#N/A</v>
      </c>
      <c r="L53594" t="e">
        <f t="shared" si="2554"/>
        <v>#N/A</v>
      </c>
      <c r="M53594" t="e">
        <f t="shared" si="2556"/>
        <v>#N/A</v>
      </c>
    </row>
    <row r="53595" spans="10:13" x14ac:dyDescent="0.35">
      <c r="J53595" t="e">
        <f>wOBA+VLOOKUP(D53595,order[],2,FALSE)+VLOOKUP(IF(F53595&gt;7,8,IF(F53595=0,1,F53595)),pitches[],2,FALSE)+VLOOKUP(IF(E53595&gt;2,3,E53595),smatchups[],2,FALSE)</f>
        <v>#N/A</v>
      </c>
      <c r="K53595" t="e">
        <f t="shared" si="2555"/>
        <v>#N/A</v>
      </c>
      <c r="L53595" t="e">
        <f t="shared" si="2554"/>
        <v>#N/A</v>
      </c>
      <c r="M53595" t="e">
        <f t="shared" si="2556"/>
        <v>#N/A</v>
      </c>
    </row>
    <row r="53596" spans="10:13" x14ac:dyDescent="0.35">
      <c r="J53596" t="e">
        <f>wOBA+VLOOKUP(D53596,order[],2,FALSE)+VLOOKUP(IF(F53596&gt;7,8,IF(F53596=0,1,F53596)),pitches[],2,FALSE)+VLOOKUP(IF(E53596&gt;2,3,E53596),smatchups[],2,FALSE)</f>
        <v>#N/A</v>
      </c>
      <c r="K53596" t="e">
        <f t="shared" si="2555"/>
        <v>#N/A</v>
      </c>
      <c r="L53596" t="e">
        <f t="shared" si="2554"/>
        <v>#N/A</v>
      </c>
      <c r="M53596" t="e">
        <f t="shared" si="2556"/>
        <v>#N/A</v>
      </c>
    </row>
    <row r="53597" spans="10:13" x14ac:dyDescent="0.35">
      <c r="J53597" t="e">
        <f>wOBA+VLOOKUP(D53597,order[],2,FALSE)+VLOOKUP(IF(F53597&gt;7,8,IF(F53597=0,1,F53597)),pitches[],2,FALSE)+VLOOKUP(IF(E53597&gt;2,3,E53597),smatchups[],2,FALSE)</f>
        <v>#N/A</v>
      </c>
      <c r="K53597" t="e">
        <f t="shared" si="2555"/>
        <v>#N/A</v>
      </c>
      <c r="L53597" t="e">
        <f t="shared" si="2554"/>
        <v>#N/A</v>
      </c>
      <c r="M53597" t="e">
        <f t="shared" si="2556"/>
        <v>#N/A</v>
      </c>
    </row>
    <row r="53598" spans="10:13" x14ac:dyDescent="0.35">
      <c r="J53598" t="e">
        <f>wOBA+VLOOKUP(D53598,order[],2,FALSE)+VLOOKUP(IF(F53598&gt;7,8,IF(F53598=0,1,F53598)),pitches[],2,FALSE)+VLOOKUP(IF(E53598&gt;2,3,E53598),smatchups[],2,FALSE)</f>
        <v>#N/A</v>
      </c>
      <c r="K53598" t="e">
        <f t="shared" si="2555"/>
        <v>#N/A</v>
      </c>
      <c r="L53598" t="e">
        <f t="shared" si="2554"/>
        <v>#N/A</v>
      </c>
      <c r="M53598" t="e">
        <f t="shared" si="2556"/>
        <v>#N/A</v>
      </c>
    </row>
    <row r="53599" spans="10:13" x14ac:dyDescent="0.35">
      <c r="J53599" t="e">
        <f>wOBA+VLOOKUP(D53599,order[],2,FALSE)+VLOOKUP(IF(F53599&gt;7,8,IF(F53599=0,1,F53599)),pitches[],2,FALSE)+VLOOKUP(IF(E53599&gt;2,3,E53599),smatchups[],2,FALSE)</f>
        <v>#N/A</v>
      </c>
      <c r="K53599" t="e">
        <f t="shared" si="2555"/>
        <v>#N/A</v>
      </c>
      <c r="L53599" t="e">
        <f t="shared" si="2554"/>
        <v>#N/A</v>
      </c>
      <c r="M53599" t="e">
        <f t="shared" si="2556"/>
        <v>#N/A</v>
      </c>
    </row>
    <row r="53600" spans="10:13" x14ac:dyDescent="0.35">
      <c r="J53600" t="e">
        <f>wOBA+VLOOKUP(D53600,order[],2,FALSE)+VLOOKUP(IF(F53600&gt;7,8,IF(F53600=0,1,F53600)),pitches[],2,FALSE)+VLOOKUP(IF(E53600&gt;2,3,E53600),smatchups[],2,FALSE)</f>
        <v>#N/A</v>
      </c>
      <c r="K53600" t="e">
        <f t="shared" si="2555"/>
        <v>#N/A</v>
      </c>
      <c r="L53600" t="e">
        <f t="shared" si="2554"/>
        <v>#N/A</v>
      </c>
      <c r="M53600" t="e">
        <f t="shared" si="2556"/>
        <v>#N/A</v>
      </c>
    </row>
    <row r="53601" spans="10:13" x14ac:dyDescent="0.35">
      <c r="J53601" t="e">
        <f>wOBA+VLOOKUP(D53601,order[],2,FALSE)+VLOOKUP(IF(F53601&gt;7,8,IF(F53601=0,1,F53601)),pitches[],2,FALSE)+VLOOKUP(IF(E53601&gt;2,3,E53601),smatchups[],2,FALSE)</f>
        <v>#N/A</v>
      </c>
      <c r="K53601" t="e">
        <f t="shared" si="2555"/>
        <v>#N/A</v>
      </c>
      <c r="L53601" t="e">
        <f t="shared" si="2554"/>
        <v>#N/A</v>
      </c>
      <c r="M53601" t="e">
        <f t="shared" si="2556"/>
        <v>#N/A</v>
      </c>
    </row>
    <row r="53602" spans="10:13" x14ac:dyDescent="0.35">
      <c r="J53602" t="e">
        <f>wOBA+VLOOKUP(D53602,order[],2,FALSE)+VLOOKUP(IF(F53602&gt;7,8,IF(F53602=0,1,F53602)),pitches[],2,FALSE)+VLOOKUP(IF(E53602&gt;2,3,E53602),smatchups[],2,FALSE)</f>
        <v>#N/A</v>
      </c>
      <c r="K53602" t="e">
        <f t="shared" si="2555"/>
        <v>#N/A</v>
      </c>
      <c r="L53602" t="e">
        <f t="shared" si="2554"/>
        <v>#N/A</v>
      </c>
      <c r="M53602" t="e">
        <f t="shared" si="2556"/>
        <v>#N/A</v>
      </c>
    </row>
    <row r="53603" spans="10:13" x14ac:dyDescent="0.35">
      <c r="J53603" t="e">
        <f>wOBA+VLOOKUP(D53603,order[],2,FALSE)+VLOOKUP(IF(F53603&gt;7,8,IF(F53603=0,1,F53603)),pitches[],2,FALSE)+VLOOKUP(IF(E53603&gt;2,3,E53603),smatchups[],2,FALSE)</f>
        <v>#N/A</v>
      </c>
      <c r="K53603" t="e">
        <f t="shared" si="2555"/>
        <v>#N/A</v>
      </c>
      <c r="L53603" t="e">
        <f t="shared" si="2554"/>
        <v>#N/A</v>
      </c>
      <c r="M53603" t="e">
        <f t="shared" si="2556"/>
        <v>#N/A</v>
      </c>
    </row>
    <row r="53604" spans="10:13" x14ac:dyDescent="0.35">
      <c r="J53604" t="e">
        <f>wOBA+VLOOKUP(D53604,order[],2,FALSE)+VLOOKUP(IF(F53604&gt;7,8,IF(F53604=0,1,F53604)),pitches[],2,FALSE)+VLOOKUP(IF(E53604&gt;2,3,E53604),smatchups[],2,FALSE)</f>
        <v>#N/A</v>
      </c>
      <c r="K53604" t="e">
        <f t="shared" si="2555"/>
        <v>#N/A</v>
      </c>
      <c r="L53604" t="e">
        <f t="shared" si="2554"/>
        <v>#N/A</v>
      </c>
      <c r="M53604" t="e">
        <f t="shared" si="2556"/>
        <v>#N/A</v>
      </c>
    </row>
    <row r="53605" spans="10:13" x14ac:dyDescent="0.35">
      <c r="J53605" t="e">
        <f>wOBA+VLOOKUP(D53605,order[],2,FALSE)+VLOOKUP(IF(F53605&gt;7,8,IF(F53605=0,1,F53605)),pitches[],2,FALSE)+VLOOKUP(IF(E53605&gt;2,3,E53605),smatchups[],2,FALSE)</f>
        <v>#N/A</v>
      </c>
      <c r="K53605" t="e">
        <f t="shared" si="2555"/>
        <v>#N/A</v>
      </c>
      <c r="L53605" t="e">
        <f t="shared" si="2554"/>
        <v>#N/A</v>
      </c>
      <c r="M53605" t="e">
        <f t="shared" si="2556"/>
        <v>#N/A</v>
      </c>
    </row>
    <row r="53606" spans="10:13" x14ac:dyDescent="0.35">
      <c r="J53606" t="e">
        <f>wOBA+VLOOKUP(D53606,order[],2,FALSE)+VLOOKUP(IF(F53606&gt;7,8,IF(F53606=0,1,F53606)),pitches[],2,FALSE)+VLOOKUP(IF(E53606&gt;2,3,E53606),smatchups[],2,FALSE)</f>
        <v>#N/A</v>
      </c>
      <c r="K53606" t="e">
        <f t="shared" si="2555"/>
        <v>#N/A</v>
      </c>
      <c r="L53606" t="e">
        <f t="shared" si="2554"/>
        <v>#N/A</v>
      </c>
      <c r="M53606" t="e">
        <f t="shared" si="2556"/>
        <v>#N/A</v>
      </c>
    </row>
    <row r="53607" spans="10:13" x14ac:dyDescent="0.35">
      <c r="J53607" t="e">
        <f>wOBA+VLOOKUP(D53607,order[],2,FALSE)+VLOOKUP(IF(F53607&gt;7,8,IF(F53607=0,1,F53607)),pitches[],2,FALSE)+VLOOKUP(IF(E53607&gt;2,3,E53607),smatchups[],2,FALSE)</f>
        <v>#N/A</v>
      </c>
      <c r="K53607" t="e">
        <f t="shared" si="2555"/>
        <v>#N/A</v>
      </c>
      <c r="L53607" t="e">
        <f t="shared" si="2554"/>
        <v>#N/A</v>
      </c>
      <c r="M53607" t="e">
        <f t="shared" si="2556"/>
        <v>#N/A</v>
      </c>
    </row>
    <row r="53608" spans="10:13" x14ac:dyDescent="0.35">
      <c r="J53608" t="e">
        <f>wOBA+VLOOKUP(D53608,order[],2,FALSE)+VLOOKUP(IF(F53608&gt;7,8,IF(F53608=0,1,F53608)),pitches[],2,FALSE)+VLOOKUP(IF(E53608&gt;2,3,E53608),smatchups[],2,FALSE)</f>
        <v>#N/A</v>
      </c>
      <c r="K53608" t="e">
        <f t="shared" si="2555"/>
        <v>#N/A</v>
      </c>
      <c r="L53608" t="e">
        <f t="shared" si="2554"/>
        <v>#N/A</v>
      </c>
      <c r="M53608" t="e">
        <f t="shared" si="2556"/>
        <v>#N/A</v>
      </c>
    </row>
    <row r="53609" spans="10:13" x14ac:dyDescent="0.35">
      <c r="J53609" t="e">
        <f>wOBA+VLOOKUP(D53609,order[],2,FALSE)+VLOOKUP(IF(F53609&gt;7,8,IF(F53609=0,1,F53609)),pitches[],2,FALSE)+VLOOKUP(IF(E53609&gt;2,3,E53609),smatchups[],2,FALSE)</f>
        <v>#N/A</v>
      </c>
      <c r="K53609" t="e">
        <f t="shared" si="2555"/>
        <v>#N/A</v>
      </c>
      <c r="L53609" t="e">
        <f t="shared" si="2554"/>
        <v>#N/A</v>
      </c>
      <c r="M53609" t="e">
        <f t="shared" si="2556"/>
        <v>#N/A</v>
      </c>
    </row>
    <row r="53610" spans="10:13" x14ac:dyDescent="0.35">
      <c r="J53610" t="e">
        <f>wOBA+VLOOKUP(D53610,order[],2,FALSE)+VLOOKUP(IF(F53610&gt;7,8,IF(F53610=0,1,F53610)),pitches[],2,FALSE)+VLOOKUP(IF(E53610&gt;2,3,E53610),smatchups[],2,FALSE)</f>
        <v>#N/A</v>
      </c>
      <c r="K53610" t="e">
        <f t="shared" si="2555"/>
        <v>#N/A</v>
      </c>
      <c r="L53610" t="e">
        <f t="shared" si="2554"/>
        <v>#N/A</v>
      </c>
      <c r="M53610" t="e">
        <f t="shared" si="2556"/>
        <v>#N/A</v>
      </c>
    </row>
    <row r="53611" spans="10:13" x14ac:dyDescent="0.35">
      <c r="J53611" t="e">
        <f>wOBA+VLOOKUP(D53611,order[],2,FALSE)+VLOOKUP(IF(F53611&gt;7,8,IF(F53611=0,1,F53611)),pitches[],2,FALSE)+VLOOKUP(IF(E53611&gt;2,3,E53611),smatchups[],2,FALSE)</f>
        <v>#N/A</v>
      </c>
      <c r="K53611" t="e">
        <f t="shared" si="2555"/>
        <v>#N/A</v>
      </c>
      <c r="L53611" t="e">
        <f t="shared" si="2554"/>
        <v>#N/A</v>
      </c>
      <c r="M53611" t="e">
        <f t="shared" si="2556"/>
        <v>#N/A</v>
      </c>
    </row>
    <row r="53612" spans="10:13" x14ac:dyDescent="0.35">
      <c r="J53612" t="e">
        <f>wOBA+VLOOKUP(D53612,order[],2,FALSE)+VLOOKUP(IF(F53612&gt;7,8,IF(F53612=0,1,F53612)),pitches[],2,FALSE)+VLOOKUP(IF(E53612&gt;2,3,E53612),smatchups[],2,FALSE)</f>
        <v>#N/A</v>
      </c>
      <c r="K53612" t="e">
        <f t="shared" si="2555"/>
        <v>#N/A</v>
      </c>
      <c r="L53612" t="e">
        <f t="shared" si="2554"/>
        <v>#N/A</v>
      </c>
      <c r="M53612" t="e">
        <f t="shared" si="2556"/>
        <v>#N/A</v>
      </c>
    </row>
    <row r="53613" spans="10:13" x14ac:dyDescent="0.35">
      <c r="J53613" t="e">
        <f>wOBA+VLOOKUP(D53613,order[],2,FALSE)+VLOOKUP(IF(F53613&gt;7,8,IF(F53613=0,1,F53613)),pitches[],2,FALSE)+VLOOKUP(IF(E53613&gt;2,3,E53613),smatchups[],2,FALSE)</f>
        <v>#N/A</v>
      </c>
      <c r="K53613" t="e">
        <f t="shared" si="2555"/>
        <v>#N/A</v>
      </c>
      <c r="L53613" t="e">
        <f t="shared" si="2554"/>
        <v>#N/A</v>
      </c>
      <c r="M53613" t="e">
        <f t="shared" si="2556"/>
        <v>#N/A</v>
      </c>
    </row>
    <row r="53614" spans="10:13" x14ac:dyDescent="0.35">
      <c r="J53614" t="e">
        <f>wOBA+VLOOKUP(D53614,order[],2,FALSE)+VLOOKUP(IF(F53614&gt;7,8,IF(F53614=0,1,F53614)),pitches[],2,FALSE)+VLOOKUP(IF(E53614&gt;2,3,E53614),smatchups[],2,FALSE)</f>
        <v>#N/A</v>
      </c>
      <c r="K53614" t="e">
        <f t="shared" si="2555"/>
        <v>#N/A</v>
      </c>
      <c r="L53614" t="e">
        <f t="shared" si="2554"/>
        <v>#N/A</v>
      </c>
      <c r="M53614" t="e">
        <f t="shared" si="2556"/>
        <v>#N/A</v>
      </c>
    </row>
    <row r="53615" spans="10:13" x14ac:dyDescent="0.35">
      <c r="J53615" t="e">
        <f>wOBA+VLOOKUP(D53615,order[],2,FALSE)+VLOOKUP(IF(F53615&gt;7,8,IF(F53615=0,1,F53615)),pitches[],2,FALSE)+VLOOKUP(IF(E53615&gt;2,3,E53615),smatchups[],2,FALSE)</f>
        <v>#N/A</v>
      </c>
      <c r="K53615" t="e">
        <f t="shared" si="2555"/>
        <v>#N/A</v>
      </c>
      <c r="L53615" t="e">
        <f t="shared" si="2554"/>
        <v>#N/A</v>
      </c>
      <c r="M53615" t="e">
        <f t="shared" si="2556"/>
        <v>#N/A</v>
      </c>
    </row>
    <row r="53616" spans="10:13" x14ac:dyDescent="0.35">
      <c r="J53616" t="e">
        <f>wOBA+VLOOKUP(D53616,order[],2,FALSE)+VLOOKUP(IF(F53616&gt;7,8,IF(F53616=0,1,F53616)),pitches[],2,FALSE)+VLOOKUP(IF(E53616&gt;2,3,E53616),smatchups[],2,FALSE)</f>
        <v>#N/A</v>
      </c>
      <c r="K53616" t="e">
        <f t="shared" si="2555"/>
        <v>#N/A</v>
      </c>
      <c r="L53616" t="e">
        <f t="shared" si="2554"/>
        <v>#N/A</v>
      </c>
      <c r="M53616" t="e">
        <f t="shared" si="2556"/>
        <v>#N/A</v>
      </c>
    </row>
    <row r="53617" spans="10:13" x14ac:dyDescent="0.35">
      <c r="J53617" t="e">
        <f>wOBA+VLOOKUP(D53617,order[],2,FALSE)+VLOOKUP(IF(F53617&gt;7,8,IF(F53617=0,1,F53617)),pitches[],2,FALSE)+VLOOKUP(IF(E53617&gt;2,3,E53617),smatchups[],2,FALSE)</f>
        <v>#N/A</v>
      </c>
      <c r="K53617" t="e">
        <f t="shared" si="2555"/>
        <v>#N/A</v>
      </c>
      <c r="L53617" t="e">
        <f t="shared" si="2554"/>
        <v>#N/A</v>
      </c>
      <c r="M53617" t="e">
        <f t="shared" si="2556"/>
        <v>#N/A</v>
      </c>
    </row>
    <row r="53618" spans="10:13" x14ac:dyDescent="0.35">
      <c r="J53618" t="e">
        <f>wOBA+VLOOKUP(D53618,order[],2,FALSE)+VLOOKUP(IF(F53618&gt;7,8,IF(F53618=0,1,F53618)),pitches[],2,FALSE)+VLOOKUP(IF(E53618&gt;2,3,E53618),smatchups[],2,FALSE)</f>
        <v>#N/A</v>
      </c>
      <c r="K53618" t="e">
        <f t="shared" si="2555"/>
        <v>#N/A</v>
      </c>
      <c r="L53618" t="e">
        <f t="shared" si="2554"/>
        <v>#N/A</v>
      </c>
      <c r="M53618" t="e">
        <f t="shared" si="2556"/>
        <v>#N/A</v>
      </c>
    </row>
    <row r="53619" spans="10:13" x14ac:dyDescent="0.35">
      <c r="J53619" t="e">
        <f>wOBA+VLOOKUP(D53619,order[],2,FALSE)+VLOOKUP(IF(F53619&gt;7,8,IF(F53619=0,1,F53619)),pitches[],2,FALSE)+VLOOKUP(IF(E53619&gt;2,3,E53619),smatchups[],2,FALSE)</f>
        <v>#N/A</v>
      </c>
      <c r="K53619" t="e">
        <f t="shared" si="2555"/>
        <v>#N/A</v>
      </c>
      <c r="L53619" t="e">
        <f t="shared" si="2554"/>
        <v>#N/A</v>
      </c>
      <c r="M53619" t="e">
        <f t="shared" si="2556"/>
        <v>#N/A</v>
      </c>
    </row>
    <row r="53620" spans="10:13" x14ac:dyDescent="0.35">
      <c r="J53620" t="e">
        <f>wOBA+VLOOKUP(D53620,order[],2,FALSE)+VLOOKUP(IF(F53620&gt;7,8,IF(F53620=0,1,F53620)),pitches[],2,FALSE)+VLOOKUP(IF(E53620&gt;2,3,E53620),smatchups[],2,FALSE)</f>
        <v>#N/A</v>
      </c>
      <c r="K53620" t="e">
        <f t="shared" si="2555"/>
        <v>#N/A</v>
      </c>
      <c r="L53620" t="e">
        <f t="shared" si="2554"/>
        <v>#N/A</v>
      </c>
      <c r="M53620" t="e">
        <f t="shared" si="2556"/>
        <v>#N/A</v>
      </c>
    </row>
    <row r="53621" spans="10:13" x14ac:dyDescent="0.35">
      <c r="J53621" t="e">
        <f>wOBA+VLOOKUP(D53621,order[],2,FALSE)+VLOOKUP(IF(F53621&gt;7,8,IF(F53621=0,1,F53621)),pitches[],2,FALSE)+VLOOKUP(IF(E53621&gt;2,3,E53621),smatchups[],2,FALSE)</f>
        <v>#N/A</v>
      </c>
      <c r="K53621" t="e">
        <f t="shared" si="2555"/>
        <v>#N/A</v>
      </c>
      <c r="L53621" t="e">
        <f t="shared" si="2554"/>
        <v>#N/A</v>
      </c>
      <c r="M53621" t="e">
        <f t="shared" si="2556"/>
        <v>#N/A</v>
      </c>
    </row>
    <row r="53622" spans="10:13" x14ac:dyDescent="0.35">
      <c r="J53622" t="e">
        <f>wOBA+VLOOKUP(D53622,order[],2,FALSE)+VLOOKUP(IF(F53622&gt;7,8,IF(F53622=0,1,F53622)),pitches[],2,FALSE)+VLOOKUP(IF(E53622&gt;2,3,E53622),smatchups[],2,FALSE)</f>
        <v>#N/A</v>
      </c>
      <c r="K53622" t="e">
        <f t="shared" si="2555"/>
        <v>#N/A</v>
      </c>
      <c r="L53622" t="e">
        <f t="shared" si="2554"/>
        <v>#N/A</v>
      </c>
      <c r="M53622" t="e">
        <f t="shared" si="2556"/>
        <v>#N/A</v>
      </c>
    </row>
    <row r="53623" spans="10:13" x14ac:dyDescent="0.35">
      <c r="J53623" t="e">
        <f>wOBA+VLOOKUP(D53623,order[],2,FALSE)+VLOOKUP(IF(F53623&gt;7,8,IF(F53623=0,1,F53623)),pitches[],2,FALSE)+VLOOKUP(IF(E53623&gt;2,3,E53623),smatchups[],2,FALSE)</f>
        <v>#N/A</v>
      </c>
      <c r="K53623" t="e">
        <f t="shared" si="2555"/>
        <v>#N/A</v>
      </c>
      <c r="L53623" t="e">
        <f t="shared" si="2554"/>
        <v>#N/A</v>
      </c>
      <c r="M53623" t="e">
        <f t="shared" si="2556"/>
        <v>#N/A</v>
      </c>
    </row>
    <row r="53624" spans="10:13" x14ac:dyDescent="0.35">
      <c r="J53624" t="e">
        <f>wOBA+VLOOKUP(D53624,order[],2,FALSE)+VLOOKUP(IF(F53624&gt;7,8,IF(F53624=0,1,F53624)),pitches[],2,FALSE)+VLOOKUP(IF(E53624&gt;2,3,E53624),smatchups[],2,FALSE)</f>
        <v>#N/A</v>
      </c>
      <c r="K53624" t="e">
        <f t="shared" si="2555"/>
        <v>#N/A</v>
      </c>
      <c r="L53624" t="e">
        <f t="shared" si="2554"/>
        <v>#N/A</v>
      </c>
      <c r="M53624" t="e">
        <f t="shared" si="2556"/>
        <v>#N/A</v>
      </c>
    </row>
    <row r="53625" spans="10:13" x14ac:dyDescent="0.35">
      <c r="J53625" t="e">
        <f>wOBA+VLOOKUP(D53625,order[],2,FALSE)+VLOOKUP(IF(F53625&gt;7,8,IF(F53625=0,1,F53625)),pitches[],2,FALSE)+VLOOKUP(IF(E53625&gt;2,3,E53625),smatchups[],2,FALSE)</f>
        <v>#N/A</v>
      </c>
      <c r="K53625" t="e">
        <f t="shared" si="2555"/>
        <v>#N/A</v>
      </c>
      <c r="L53625" t="e">
        <f t="shared" si="2554"/>
        <v>#N/A</v>
      </c>
      <c r="M53625" t="e">
        <f t="shared" si="2556"/>
        <v>#N/A</v>
      </c>
    </row>
    <row r="53626" spans="10:13" x14ac:dyDescent="0.35">
      <c r="J53626" t="e">
        <f>wOBA+VLOOKUP(D53626,order[],2,FALSE)+VLOOKUP(IF(F53626&gt;7,8,IF(F53626=0,1,F53626)),pitches[],2,FALSE)+VLOOKUP(IF(E53626&gt;2,3,E53626),smatchups[],2,FALSE)</f>
        <v>#N/A</v>
      </c>
      <c r="K53626" t="e">
        <f t="shared" si="2555"/>
        <v>#N/A</v>
      </c>
      <c r="L53626" t="e">
        <f t="shared" si="2554"/>
        <v>#N/A</v>
      </c>
      <c r="M53626" t="e">
        <f t="shared" si="2556"/>
        <v>#N/A</v>
      </c>
    </row>
    <row r="53627" spans="10:13" x14ac:dyDescent="0.35">
      <c r="J53627" t="e">
        <f>wOBA+VLOOKUP(D53627,order[],2,FALSE)+VLOOKUP(IF(F53627&gt;7,8,IF(F53627=0,1,F53627)),pitches[],2,FALSE)+VLOOKUP(IF(E53627&gt;2,3,E53627),smatchups[],2,FALSE)</f>
        <v>#N/A</v>
      </c>
      <c r="K53627" t="e">
        <f t="shared" si="2555"/>
        <v>#N/A</v>
      </c>
      <c r="L53627" t="e">
        <f t="shared" si="2554"/>
        <v>#N/A</v>
      </c>
      <c r="M53627" t="e">
        <f t="shared" si="2556"/>
        <v>#N/A</v>
      </c>
    </row>
    <row r="53628" spans="10:13" x14ac:dyDescent="0.35">
      <c r="J53628" t="e">
        <f>wOBA+VLOOKUP(D53628,order[],2,FALSE)+VLOOKUP(IF(F53628&gt;7,8,IF(F53628=0,1,F53628)),pitches[],2,FALSE)+VLOOKUP(IF(E53628&gt;2,3,E53628),smatchups[],2,FALSE)</f>
        <v>#N/A</v>
      </c>
      <c r="K53628" t="e">
        <f t="shared" si="2555"/>
        <v>#N/A</v>
      </c>
      <c r="L53628" t="e">
        <f t="shared" si="2554"/>
        <v>#N/A</v>
      </c>
      <c r="M53628" t="e">
        <f t="shared" si="2556"/>
        <v>#N/A</v>
      </c>
    </row>
    <row r="53629" spans="10:13" x14ac:dyDescent="0.35">
      <c r="J53629" t="e">
        <f>wOBA+VLOOKUP(D53629,order[],2,FALSE)+VLOOKUP(IF(F53629&gt;7,8,IF(F53629=0,1,F53629)),pitches[],2,FALSE)+VLOOKUP(IF(E53629&gt;2,3,E53629),smatchups[],2,FALSE)</f>
        <v>#N/A</v>
      </c>
      <c r="K53629" t="e">
        <f t="shared" si="2555"/>
        <v>#N/A</v>
      </c>
      <c r="L53629" t="e">
        <f t="shared" si="2554"/>
        <v>#N/A</v>
      </c>
      <c r="M53629" t="e">
        <f t="shared" si="2556"/>
        <v>#N/A</v>
      </c>
    </row>
    <row r="53630" spans="10:13" x14ac:dyDescent="0.35">
      <c r="J53630" t="e">
        <f>wOBA+VLOOKUP(D53630,order[],2,FALSE)+VLOOKUP(IF(F53630&gt;7,8,IF(F53630=0,1,F53630)),pitches[],2,FALSE)+VLOOKUP(IF(E53630&gt;2,3,E53630),smatchups[],2,FALSE)</f>
        <v>#N/A</v>
      </c>
      <c r="K53630" t="e">
        <f t="shared" si="2555"/>
        <v>#N/A</v>
      </c>
      <c r="L53630" t="e">
        <f t="shared" si="2554"/>
        <v>#N/A</v>
      </c>
      <c r="M53630" t="e">
        <f t="shared" si="2556"/>
        <v>#N/A</v>
      </c>
    </row>
    <row r="53631" spans="10:13" x14ac:dyDescent="0.35">
      <c r="J53631" t="e">
        <f>wOBA+VLOOKUP(D53631,order[],2,FALSE)+VLOOKUP(IF(F53631&gt;7,8,IF(F53631=0,1,F53631)),pitches[],2,FALSE)+VLOOKUP(IF(E53631&gt;2,3,E53631),smatchups[],2,FALSE)</f>
        <v>#N/A</v>
      </c>
      <c r="K53631" t="e">
        <f t="shared" si="2555"/>
        <v>#N/A</v>
      </c>
      <c r="L53631" t="e">
        <f t="shared" si="2554"/>
        <v>#N/A</v>
      </c>
      <c r="M53631" t="e">
        <f t="shared" si="2556"/>
        <v>#N/A</v>
      </c>
    </row>
    <row r="53632" spans="10:13" x14ac:dyDescent="0.35">
      <c r="J53632" t="e">
        <f>wOBA+VLOOKUP(D53632,order[],2,FALSE)+VLOOKUP(IF(F53632&gt;7,8,IF(F53632=0,1,F53632)),pitches[],2,FALSE)+VLOOKUP(IF(E53632&gt;2,3,E53632),smatchups[],2,FALSE)</f>
        <v>#N/A</v>
      </c>
      <c r="K53632" t="e">
        <f t="shared" si="2555"/>
        <v>#N/A</v>
      </c>
      <c r="L53632" t="e">
        <f t="shared" si="2554"/>
        <v>#N/A</v>
      </c>
      <c r="M53632" t="e">
        <f t="shared" si="2556"/>
        <v>#N/A</v>
      </c>
    </row>
    <row r="53633" spans="10:13" x14ac:dyDescent="0.35">
      <c r="J53633" t="e">
        <f>wOBA+VLOOKUP(D53633,order[],2,FALSE)+VLOOKUP(IF(F53633&gt;7,8,IF(F53633=0,1,F53633)),pitches[],2,FALSE)+VLOOKUP(IF(E53633&gt;2,3,E53633),smatchups[],2,FALSE)</f>
        <v>#N/A</v>
      </c>
      <c r="K53633" t="e">
        <f t="shared" si="2555"/>
        <v>#N/A</v>
      </c>
      <c r="L53633" t="e">
        <f t="shared" si="2554"/>
        <v>#N/A</v>
      </c>
      <c r="M53633" t="e">
        <f t="shared" si="2556"/>
        <v>#N/A</v>
      </c>
    </row>
    <row r="53634" spans="10:13" x14ac:dyDescent="0.35">
      <c r="J53634" t="e">
        <f>wOBA+VLOOKUP(D53634,order[],2,FALSE)+VLOOKUP(IF(F53634&gt;7,8,IF(F53634=0,1,F53634)),pitches[],2,FALSE)+VLOOKUP(IF(E53634&gt;2,3,E53634),smatchups[],2,FALSE)</f>
        <v>#N/A</v>
      </c>
      <c r="K53634" t="e">
        <f t="shared" si="2555"/>
        <v>#N/A</v>
      </c>
      <c r="L53634" t="e">
        <f t="shared" ref="L53634:L53697" si="2557">IF(E53634=0,BF$1+BE$1*F53634,IF(E53634=1,BF$2+BE$2*F53634,IF(E53634=2,BF$3+BE$3*F53634,BF$4+BE$4*F53634)))+J53634</f>
        <v>#N/A</v>
      </c>
      <c r="M53634" t="e">
        <f t="shared" si="2556"/>
        <v>#N/A</v>
      </c>
    </row>
    <row r="53635" spans="10:13" x14ac:dyDescent="0.35">
      <c r="J53635" t="e">
        <f>wOBA+VLOOKUP(D53635,order[],2,FALSE)+VLOOKUP(IF(F53635&gt;7,8,IF(F53635=0,1,F53635)),pitches[],2,FALSE)+VLOOKUP(IF(E53635&gt;2,3,E53635),smatchups[],2,FALSE)</f>
        <v>#N/A</v>
      </c>
      <c r="K53635" t="e">
        <f t="shared" ref="K53635:K53698" si="2558">H53635-J53635</f>
        <v>#N/A</v>
      </c>
      <c r="L53635" t="e">
        <f t="shared" si="2557"/>
        <v>#N/A</v>
      </c>
      <c r="M53635" t="e">
        <f t="shared" ref="M53635:M53698" si="2559">H53635-L53635</f>
        <v>#N/A</v>
      </c>
    </row>
    <row r="53636" spans="10:13" x14ac:dyDescent="0.35">
      <c r="J53636" t="e">
        <f>wOBA+VLOOKUP(D53636,order[],2,FALSE)+VLOOKUP(IF(F53636&gt;7,8,IF(F53636=0,1,F53636)),pitches[],2,FALSE)+VLOOKUP(IF(E53636&gt;2,3,E53636),smatchups[],2,FALSE)</f>
        <v>#N/A</v>
      </c>
      <c r="K53636" t="e">
        <f t="shared" si="2558"/>
        <v>#N/A</v>
      </c>
      <c r="L53636" t="e">
        <f t="shared" si="2557"/>
        <v>#N/A</v>
      </c>
      <c r="M53636" t="e">
        <f t="shared" si="2559"/>
        <v>#N/A</v>
      </c>
    </row>
    <row r="53637" spans="10:13" x14ac:dyDescent="0.35">
      <c r="J53637" t="e">
        <f>wOBA+VLOOKUP(D53637,order[],2,FALSE)+VLOOKUP(IF(F53637&gt;7,8,IF(F53637=0,1,F53637)),pitches[],2,FALSE)+VLOOKUP(IF(E53637&gt;2,3,E53637),smatchups[],2,FALSE)</f>
        <v>#N/A</v>
      </c>
      <c r="K53637" t="e">
        <f t="shared" si="2558"/>
        <v>#N/A</v>
      </c>
      <c r="L53637" t="e">
        <f t="shared" si="2557"/>
        <v>#N/A</v>
      </c>
      <c r="M53637" t="e">
        <f t="shared" si="2559"/>
        <v>#N/A</v>
      </c>
    </row>
    <row r="53638" spans="10:13" x14ac:dyDescent="0.35">
      <c r="J53638" t="e">
        <f>wOBA+VLOOKUP(D53638,order[],2,FALSE)+VLOOKUP(IF(F53638&gt;7,8,IF(F53638=0,1,F53638)),pitches[],2,FALSE)+VLOOKUP(IF(E53638&gt;2,3,E53638),smatchups[],2,FALSE)</f>
        <v>#N/A</v>
      </c>
      <c r="K53638" t="e">
        <f t="shared" si="2558"/>
        <v>#N/A</v>
      </c>
      <c r="L53638" t="e">
        <f t="shared" si="2557"/>
        <v>#N/A</v>
      </c>
      <c r="M53638" t="e">
        <f t="shared" si="2559"/>
        <v>#N/A</v>
      </c>
    </row>
    <row r="53639" spans="10:13" x14ac:dyDescent="0.35">
      <c r="J53639" t="e">
        <f>wOBA+VLOOKUP(D53639,order[],2,FALSE)+VLOOKUP(IF(F53639&gt;7,8,IF(F53639=0,1,F53639)),pitches[],2,FALSE)+VLOOKUP(IF(E53639&gt;2,3,E53639),smatchups[],2,FALSE)</f>
        <v>#N/A</v>
      </c>
      <c r="K53639" t="e">
        <f t="shared" si="2558"/>
        <v>#N/A</v>
      </c>
      <c r="L53639" t="e">
        <f t="shared" si="2557"/>
        <v>#N/A</v>
      </c>
      <c r="M53639" t="e">
        <f t="shared" si="2559"/>
        <v>#N/A</v>
      </c>
    </row>
    <row r="53640" spans="10:13" x14ac:dyDescent="0.35">
      <c r="J53640" t="e">
        <f>wOBA+VLOOKUP(D53640,order[],2,FALSE)+VLOOKUP(IF(F53640&gt;7,8,IF(F53640=0,1,F53640)),pitches[],2,FALSE)+VLOOKUP(IF(E53640&gt;2,3,E53640),smatchups[],2,FALSE)</f>
        <v>#N/A</v>
      </c>
      <c r="K53640" t="e">
        <f t="shared" si="2558"/>
        <v>#N/A</v>
      </c>
      <c r="L53640" t="e">
        <f t="shared" si="2557"/>
        <v>#N/A</v>
      </c>
      <c r="M53640" t="e">
        <f t="shared" si="2559"/>
        <v>#N/A</v>
      </c>
    </row>
    <row r="53641" spans="10:13" x14ac:dyDescent="0.35">
      <c r="J53641" t="e">
        <f>wOBA+VLOOKUP(D53641,order[],2,FALSE)+VLOOKUP(IF(F53641&gt;7,8,IF(F53641=0,1,F53641)),pitches[],2,FALSE)+VLOOKUP(IF(E53641&gt;2,3,E53641),smatchups[],2,FALSE)</f>
        <v>#N/A</v>
      </c>
      <c r="K53641" t="e">
        <f t="shared" si="2558"/>
        <v>#N/A</v>
      </c>
      <c r="L53641" t="e">
        <f t="shared" si="2557"/>
        <v>#N/A</v>
      </c>
      <c r="M53641" t="e">
        <f t="shared" si="2559"/>
        <v>#N/A</v>
      </c>
    </row>
    <row r="53642" spans="10:13" x14ac:dyDescent="0.35">
      <c r="J53642" t="e">
        <f>wOBA+VLOOKUP(D53642,order[],2,FALSE)+VLOOKUP(IF(F53642&gt;7,8,IF(F53642=0,1,F53642)),pitches[],2,FALSE)+VLOOKUP(IF(E53642&gt;2,3,E53642),smatchups[],2,FALSE)</f>
        <v>#N/A</v>
      </c>
      <c r="K53642" t="e">
        <f t="shared" si="2558"/>
        <v>#N/A</v>
      </c>
      <c r="L53642" t="e">
        <f t="shared" si="2557"/>
        <v>#N/A</v>
      </c>
      <c r="M53642" t="e">
        <f t="shared" si="2559"/>
        <v>#N/A</v>
      </c>
    </row>
    <row r="53643" spans="10:13" x14ac:dyDescent="0.35">
      <c r="J53643" t="e">
        <f>wOBA+VLOOKUP(D53643,order[],2,FALSE)+VLOOKUP(IF(F53643&gt;7,8,IF(F53643=0,1,F53643)),pitches[],2,FALSE)+VLOOKUP(IF(E53643&gt;2,3,E53643),smatchups[],2,FALSE)</f>
        <v>#N/A</v>
      </c>
      <c r="K53643" t="e">
        <f t="shared" si="2558"/>
        <v>#N/A</v>
      </c>
      <c r="L53643" t="e">
        <f t="shared" si="2557"/>
        <v>#N/A</v>
      </c>
      <c r="M53643" t="e">
        <f t="shared" si="2559"/>
        <v>#N/A</v>
      </c>
    </row>
    <row r="53644" spans="10:13" x14ac:dyDescent="0.35">
      <c r="J53644" t="e">
        <f>wOBA+VLOOKUP(D53644,order[],2,FALSE)+VLOOKUP(IF(F53644&gt;7,8,IF(F53644=0,1,F53644)),pitches[],2,FALSE)+VLOOKUP(IF(E53644&gt;2,3,E53644),smatchups[],2,FALSE)</f>
        <v>#N/A</v>
      </c>
      <c r="K53644" t="e">
        <f t="shared" si="2558"/>
        <v>#N/A</v>
      </c>
      <c r="L53644" t="e">
        <f t="shared" si="2557"/>
        <v>#N/A</v>
      </c>
      <c r="M53644" t="e">
        <f t="shared" si="2559"/>
        <v>#N/A</v>
      </c>
    </row>
    <row r="53645" spans="10:13" x14ac:dyDescent="0.35">
      <c r="J53645" t="e">
        <f>wOBA+VLOOKUP(D53645,order[],2,FALSE)+VLOOKUP(IF(F53645&gt;7,8,IF(F53645=0,1,F53645)),pitches[],2,FALSE)+VLOOKUP(IF(E53645&gt;2,3,E53645),smatchups[],2,FALSE)</f>
        <v>#N/A</v>
      </c>
      <c r="K53645" t="e">
        <f t="shared" si="2558"/>
        <v>#N/A</v>
      </c>
      <c r="L53645" t="e">
        <f t="shared" si="2557"/>
        <v>#N/A</v>
      </c>
      <c r="M53645" t="e">
        <f t="shared" si="2559"/>
        <v>#N/A</v>
      </c>
    </row>
    <row r="53646" spans="10:13" x14ac:dyDescent="0.35">
      <c r="J53646" t="e">
        <f>wOBA+VLOOKUP(D53646,order[],2,FALSE)+VLOOKUP(IF(F53646&gt;7,8,IF(F53646=0,1,F53646)),pitches[],2,FALSE)+VLOOKUP(IF(E53646&gt;2,3,E53646),smatchups[],2,FALSE)</f>
        <v>#N/A</v>
      </c>
      <c r="K53646" t="e">
        <f t="shared" si="2558"/>
        <v>#N/A</v>
      </c>
      <c r="L53646" t="e">
        <f t="shared" si="2557"/>
        <v>#N/A</v>
      </c>
      <c r="M53646" t="e">
        <f t="shared" si="2559"/>
        <v>#N/A</v>
      </c>
    </row>
    <row r="53647" spans="10:13" x14ac:dyDescent="0.35">
      <c r="J53647" t="e">
        <f>wOBA+VLOOKUP(D53647,order[],2,FALSE)+VLOOKUP(IF(F53647&gt;7,8,IF(F53647=0,1,F53647)),pitches[],2,FALSE)+VLOOKUP(IF(E53647&gt;2,3,E53647),smatchups[],2,FALSE)</f>
        <v>#N/A</v>
      </c>
      <c r="K53647" t="e">
        <f t="shared" si="2558"/>
        <v>#N/A</v>
      </c>
      <c r="L53647" t="e">
        <f t="shared" si="2557"/>
        <v>#N/A</v>
      </c>
      <c r="M53647" t="e">
        <f t="shared" si="2559"/>
        <v>#N/A</v>
      </c>
    </row>
    <row r="53648" spans="10:13" x14ac:dyDescent="0.35">
      <c r="J53648" t="e">
        <f>wOBA+VLOOKUP(D53648,order[],2,FALSE)+VLOOKUP(IF(F53648&gt;7,8,IF(F53648=0,1,F53648)),pitches[],2,FALSE)+VLOOKUP(IF(E53648&gt;2,3,E53648),smatchups[],2,FALSE)</f>
        <v>#N/A</v>
      </c>
      <c r="K53648" t="e">
        <f t="shared" si="2558"/>
        <v>#N/A</v>
      </c>
      <c r="L53648" t="e">
        <f t="shared" si="2557"/>
        <v>#N/A</v>
      </c>
      <c r="M53648" t="e">
        <f t="shared" si="2559"/>
        <v>#N/A</v>
      </c>
    </row>
    <row r="53649" spans="10:13" x14ac:dyDescent="0.35">
      <c r="J53649" t="e">
        <f>wOBA+VLOOKUP(D53649,order[],2,FALSE)+VLOOKUP(IF(F53649&gt;7,8,IF(F53649=0,1,F53649)),pitches[],2,FALSE)+VLOOKUP(IF(E53649&gt;2,3,E53649),smatchups[],2,FALSE)</f>
        <v>#N/A</v>
      </c>
      <c r="K53649" t="e">
        <f t="shared" si="2558"/>
        <v>#N/A</v>
      </c>
      <c r="L53649" t="e">
        <f t="shared" si="2557"/>
        <v>#N/A</v>
      </c>
      <c r="M53649" t="e">
        <f t="shared" si="2559"/>
        <v>#N/A</v>
      </c>
    </row>
    <row r="53650" spans="10:13" x14ac:dyDescent="0.35">
      <c r="J53650" t="e">
        <f>wOBA+VLOOKUP(D53650,order[],2,FALSE)+VLOOKUP(IF(F53650&gt;7,8,IF(F53650=0,1,F53650)),pitches[],2,FALSE)+VLOOKUP(IF(E53650&gt;2,3,E53650),smatchups[],2,FALSE)</f>
        <v>#N/A</v>
      </c>
      <c r="K53650" t="e">
        <f t="shared" si="2558"/>
        <v>#N/A</v>
      </c>
      <c r="L53650" t="e">
        <f t="shared" si="2557"/>
        <v>#N/A</v>
      </c>
      <c r="M53650" t="e">
        <f t="shared" si="2559"/>
        <v>#N/A</v>
      </c>
    </row>
    <row r="53651" spans="10:13" x14ac:dyDescent="0.35">
      <c r="J53651" t="e">
        <f>wOBA+VLOOKUP(D53651,order[],2,FALSE)+VLOOKUP(IF(F53651&gt;7,8,IF(F53651=0,1,F53651)),pitches[],2,FALSE)+VLOOKUP(IF(E53651&gt;2,3,E53651),smatchups[],2,FALSE)</f>
        <v>#N/A</v>
      </c>
      <c r="K53651" t="e">
        <f t="shared" si="2558"/>
        <v>#N/A</v>
      </c>
      <c r="L53651" t="e">
        <f t="shared" si="2557"/>
        <v>#N/A</v>
      </c>
      <c r="M53651" t="e">
        <f t="shared" si="2559"/>
        <v>#N/A</v>
      </c>
    </row>
    <row r="53652" spans="10:13" x14ac:dyDescent="0.35">
      <c r="J53652" t="e">
        <f>wOBA+VLOOKUP(D53652,order[],2,FALSE)+VLOOKUP(IF(F53652&gt;7,8,IF(F53652=0,1,F53652)),pitches[],2,FALSE)+VLOOKUP(IF(E53652&gt;2,3,E53652),smatchups[],2,FALSE)</f>
        <v>#N/A</v>
      </c>
      <c r="K53652" t="e">
        <f t="shared" si="2558"/>
        <v>#N/A</v>
      </c>
      <c r="L53652" t="e">
        <f t="shared" si="2557"/>
        <v>#N/A</v>
      </c>
      <c r="M53652" t="e">
        <f t="shared" si="2559"/>
        <v>#N/A</v>
      </c>
    </row>
    <row r="53653" spans="10:13" x14ac:dyDescent="0.35">
      <c r="J53653" t="e">
        <f>wOBA+VLOOKUP(D53653,order[],2,FALSE)+VLOOKUP(IF(F53653&gt;7,8,IF(F53653=0,1,F53653)),pitches[],2,FALSE)+VLOOKUP(IF(E53653&gt;2,3,E53653),smatchups[],2,FALSE)</f>
        <v>#N/A</v>
      </c>
      <c r="K53653" t="e">
        <f t="shared" si="2558"/>
        <v>#N/A</v>
      </c>
      <c r="L53653" t="e">
        <f t="shared" si="2557"/>
        <v>#N/A</v>
      </c>
      <c r="M53653" t="e">
        <f t="shared" si="2559"/>
        <v>#N/A</v>
      </c>
    </row>
    <row r="53654" spans="10:13" x14ac:dyDescent="0.35">
      <c r="J53654" t="e">
        <f>wOBA+VLOOKUP(D53654,order[],2,FALSE)+VLOOKUP(IF(F53654&gt;7,8,IF(F53654=0,1,F53654)),pitches[],2,FALSE)+VLOOKUP(IF(E53654&gt;2,3,E53654),smatchups[],2,FALSE)</f>
        <v>#N/A</v>
      </c>
      <c r="K53654" t="e">
        <f t="shared" si="2558"/>
        <v>#N/A</v>
      </c>
      <c r="L53654" t="e">
        <f t="shared" si="2557"/>
        <v>#N/A</v>
      </c>
      <c r="M53654" t="e">
        <f t="shared" si="2559"/>
        <v>#N/A</v>
      </c>
    </row>
    <row r="53655" spans="10:13" x14ac:dyDescent="0.35">
      <c r="J53655" t="e">
        <f>wOBA+VLOOKUP(D53655,order[],2,FALSE)+VLOOKUP(IF(F53655&gt;7,8,IF(F53655=0,1,F53655)),pitches[],2,FALSE)+VLOOKUP(IF(E53655&gt;2,3,E53655),smatchups[],2,FALSE)</f>
        <v>#N/A</v>
      </c>
      <c r="K53655" t="e">
        <f t="shared" si="2558"/>
        <v>#N/A</v>
      </c>
      <c r="L53655" t="e">
        <f t="shared" si="2557"/>
        <v>#N/A</v>
      </c>
      <c r="M53655" t="e">
        <f t="shared" si="2559"/>
        <v>#N/A</v>
      </c>
    </row>
    <row r="53656" spans="10:13" x14ac:dyDescent="0.35">
      <c r="J53656" t="e">
        <f>wOBA+VLOOKUP(D53656,order[],2,FALSE)+VLOOKUP(IF(F53656&gt;7,8,IF(F53656=0,1,F53656)),pitches[],2,FALSE)+VLOOKUP(IF(E53656&gt;2,3,E53656),smatchups[],2,FALSE)</f>
        <v>#N/A</v>
      </c>
      <c r="K53656" t="e">
        <f t="shared" si="2558"/>
        <v>#N/A</v>
      </c>
      <c r="L53656" t="e">
        <f t="shared" si="2557"/>
        <v>#N/A</v>
      </c>
      <c r="M53656" t="e">
        <f t="shared" si="2559"/>
        <v>#N/A</v>
      </c>
    </row>
    <row r="53657" spans="10:13" x14ac:dyDescent="0.35">
      <c r="J53657" t="e">
        <f>wOBA+VLOOKUP(D53657,order[],2,FALSE)+VLOOKUP(IF(F53657&gt;7,8,IF(F53657=0,1,F53657)),pitches[],2,FALSE)+VLOOKUP(IF(E53657&gt;2,3,E53657),smatchups[],2,FALSE)</f>
        <v>#N/A</v>
      </c>
      <c r="K53657" t="e">
        <f t="shared" si="2558"/>
        <v>#N/A</v>
      </c>
      <c r="L53657" t="e">
        <f t="shared" si="2557"/>
        <v>#N/A</v>
      </c>
      <c r="M53657" t="e">
        <f t="shared" si="2559"/>
        <v>#N/A</v>
      </c>
    </row>
    <row r="53658" spans="10:13" x14ac:dyDescent="0.35">
      <c r="J53658" t="e">
        <f>wOBA+VLOOKUP(D53658,order[],2,FALSE)+VLOOKUP(IF(F53658&gt;7,8,IF(F53658=0,1,F53658)),pitches[],2,FALSE)+VLOOKUP(IF(E53658&gt;2,3,E53658),smatchups[],2,FALSE)</f>
        <v>#N/A</v>
      </c>
      <c r="K53658" t="e">
        <f t="shared" si="2558"/>
        <v>#N/A</v>
      </c>
      <c r="L53658" t="e">
        <f t="shared" si="2557"/>
        <v>#N/A</v>
      </c>
      <c r="M53658" t="e">
        <f t="shared" si="2559"/>
        <v>#N/A</v>
      </c>
    </row>
    <row r="53659" spans="10:13" x14ac:dyDescent="0.35">
      <c r="J53659" t="e">
        <f>wOBA+VLOOKUP(D53659,order[],2,FALSE)+VLOOKUP(IF(F53659&gt;7,8,IF(F53659=0,1,F53659)),pitches[],2,FALSE)+VLOOKUP(IF(E53659&gt;2,3,E53659),smatchups[],2,FALSE)</f>
        <v>#N/A</v>
      </c>
      <c r="K53659" t="e">
        <f t="shared" si="2558"/>
        <v>#N/A</v>
      </c>
      <c r="L53659" t="e">
        <f t="shared" si="2557"/>
        <v>#N/A</v>
      </c>
      <c r="M53659" t="e">
        <f t="shared" si="2559"/>
        <v>#N/A</v>
      </c>
    </row>
    <row r="53660" spans="10:13" x14ac:dyDescent="0.35">
      <c r="J53660" t="e">
        <f>wOBA+VLOOKUP(D53660,order[],2,FALSE)+VLOOKUP(IF(F53660&gt;7,8,IF(F53660=0,1,F53660)),pitches[],2,FALSE)+VLOOKUP(IF(E53660&gt;2,3,E53660),smatchups[],2,FALSE)</f>
        <v>#N/A</v>
      </c>
      <c r="K53660" t="e">
        <f t="shared" si="2558"/>
        <v>#N/A</v>
      </c>
      <c r="L53660" t="e">
        <f t="shared" si="2557"/>
        <v>#N/A</v>
      </c>
      <c r="M53660" t="e">
        <f t="shared" si="2559"/>
        <v>#N/A</v>
      </c>
    </row>
    <row r="53661" spans="10:13" x14ac:dyDescent="0.35">
      <c r="J53661" t="e">
        <f>wOBA+VLOOKUP(D53661,order[],2,FALSE)+VLOOKUP(IF(F53661&gt;7,8,IF(F53661=0,1,F53661)),pitches[],2,FALSE)+VLOOKUP(IF(E53661&gt;2,3,E53661),smatchups[],2,FALSE)</f>
        <v>#N/A</v>
      </c>
      <c r="K53661" t="e">
        <f t="shared" si="2558"/>
        <v>#N/A</v>
      </c>
      <c r="L53661" t="e">
        <f t="shared" si="2557"/>
        <v>#N/A</v>
      </c>
      <c r="M53661" t="e">
        <f t="shared" si="2559"/>
        <v>#N/A</v>
      </c>
    </row>
    <row r="53662" spans="10:13" x14ac:dyDescent="0.35">
      <c r="J53662" t="e">
        <f>wOBA+VLOOKUP(D53662,order[],2,FALSE)+VLOOKUP(IF(F53662&gt;7,8,IF(F53662=0,1,F53662)),pitches[],2,FALSE)+VLOOKUP(IF(E53662&gt;2,3,E53662),smatchups[],2,FALSE)</f>
        <v>#N/A</v>
      </c>
      <c r="K53662" t="e">
        <f t="shared" si="2558"/>
        <v>#N/A</v>
      </c>
      <c r="L53662" t="e">
        <f t="shared" si="2557"/>
        <v>#N/A</v>
      </c>
      <c r="M53662" t="e">
        <f t="shared" si="2559"/>
        <v>#N/A</v>
      </c>
    </row>
    <row r="53663" spans="10:13" x14ac:dyDescent="0.35">
      <c r="J53663" t="e">
        <f>wOBA+VLOOKUP(D53663,order[],2,FALSE)+VLOOKUP(IF(F53663&gt;7,8,IF(F53663=0,1,F53663)),pitches[],2,FALSE)+VLOOKUP(IF(E53663&gt;2,3,E53663),smatchups[],2,FALSE)</f>
        <v>#N/A</v>
      </c>
      <c r="K53663" t="e">
        <f t="shared" si="2558"/>
        <v>#N/A</v>
      </c>
      <c r="L53663" t="e">
        <f t="shared" si="2557"/>
        <v>#N/A</v>
      </c>
      <c r="M53663" t="e">
        <f t="shared" si="2559"/>
        <v>#N/A</v>
      </c>
    </row>
    <row r="53664" spans="10:13" x14ac:dyDescent="0.35">
      <c r="J53664" t="e">
        <f>wOBA+VLOOKUP(D53664,order[],2,FALSE)+VLOOKUP(IF(F53664&gt;7,8,IF(F53664=0,1,F53664)),pitches[],2,FALSE)+VLOOKUP(IF(E53664&gt;2,3,E53664),smatchups[],2,FALSE)</f>
        <v>#N/A</v>
      </c>
      <c r="K53664" t="e">
        <f t="shared" si="2558"/>
        <v>#N/A</v>
      </c>
      <c r="L53664" t="e">
        <f t="shared" si="2557"/>
        <v>#N/A</v>
      </c>
      <c r="M53664" t="e">
        <f t="shared" si="2559"/>
        <v>#N/A</v>
      </c>
    </row>
    <row r="53665" spans="10:13" x14ac:dyDescent="0.35">
      <c r="J53665" t="e">
        <f>wOBA+VLOOKUP(D53665,order[],2,FALSE)+VLOOKUP(IF(F53665&gt;7,8,IF(F53665=0,1,F53665)),pitches[],2,FALSE)+VLOOKUP(IF(E53665&gt;2,3,E53665),smatchups[],2,FALSE)</f>
        <v>#N/A</v>
      </c>
      <c r="K53665" t="e">
        <f t="shared" si="2558"/>
        <v>#N/A</v>
      </c>
      <c r="L53665" t="e">
        <f t="shared" si="2557"/>
        <v>#N/A</v>
      </c>
      <c r="M53665" t="e">
        <f t="shared" si="2559"/>
        <v>#N/A</v>
      </c>
    </row>
    <row r="53666" spans="10:13" x14ac:dyDescent="0.35">
      <c r="J53666" t="e">
        <f>wOBA+VLOOKUP(D53666,order[],2,FALSE)+VLOOKUP(IF(F53666&gt;7,8,IF(F53666=0,1,F53666)),pitches[],2,FALSE)+VLOOKUP(IF(E53666&gt;2,3,E53666),smatchups[],2,FALSE)</f>
        <v>#N/A</v>
      </c>
      <c r="K53666" t="e">
        <f t="shared" si="2558"/>
        <v>#N/A</v>
      </c>
      <c r="L53666" t="e">
        <f t="shared" si="2557"/>
        <v>#N/A</v>
      </c>
      <c r="M53666" t="e">
        <f t="shared" si="2559"/>
        <v>#N/A</v>
      </c>
    </row>
    <row r="53667" spans="10:13" x14ac:dyDescent="0.35">
      <c r="J53667" t="e">
        <f>wOBA+VLOOKUP(D53667,order[],2,FALSE)+VLOOKUP(IF(F53667&gt;7,8,IF(F53667=0,1,F53667)),pitches[],2,FALSE)+VLOOKUP(IF(E53667&gt;2,3,E53667),smatchups[],2,FALSE)</f>
        <v>#N/A</v>
      </c>
      <c r="K53667" t="e">
        <f t="shared" si="2558"/>
        <v>#N/A</v>
      </c>
      <c r="L53667" t="e">
        <f t="shared" si="2557"/>
        <v>#N/A</v>
      </c>
      <c r="M53667" t="e">
        <f t="shared" si="2559"/>
        <v>#N/A</v>
      </c>
    </row>
    <row r="53668" spans="10:13" x14ac:dyDescent="0.35">
      <c r="J53668" t="e">
        <f>wOBA+VLOOKUP(D53668,order[],2,FALSE)+VLOOKUP(IF(F53668&gt;7,8,IF(F53668=0,1,F53668)),pitches[],2,FALSE)+VLOOKUP(IF(E53668&gt;2,3,E53668),smatchups[],2,FALSE)</f>
        <v>#N/A</v>
      </c>
      <c r="K53668" t="e">
        <f t="shared" si="2558"/>
        <v>#N/A</v>
      </c>
      <c r="L53668" t="e">
        <f t="shared" si="2557"/>
        <v>#N/A</v>
      </c>
      <c r="M53668" t="e">
        <f t="shared" si="2559"/>
        <v>#N/A</v>
      </c>
    </row>
    <row r="53669" spans="10:13" x14ac:dyDescent="0.35">
      <c r="J53669" t="e">
        <f>wOBA+VLOOKUP(D53669,order[],2,FALSE)+VLOOKUP(IF(F53669&gt;7,8,IF(F53669=0,1,F53669)),pitches[],2,FALSE)+VLOOKUP(IF(E53669&gt;2,3,E53669),smatchups[],2,FALSE)</f>
        <v>#N/A</v>
      </c>
      <c r="K53669" t="e">
        <f t="shared" si="2558"/>
        <v>#N/A</v>
      </c>
      <c r="L53669" t="e">
        <f t="shared" si="2557"/>
        <v>#N/A</v>
      </c>
      <c r="M53669" t="e">
        <f t="shared" si="2559"/>
        <v>#N/A</v>
      </c>
    </row>
    <row r="53670" spans="10:13" x14ac:dyDescent="0.35">
      <c r="J53670" t="e">
        <f>wOBA+VLOOKUP(D53670,order[],2,FALSE)+VLOOKUP(IF(F53670&gt;7,8,IF(F53670=0,1,F53670)),pitches[],2,FALSE)+VLOOKUP(IF(E53670&gt;2,3,E53670),smatchups[],2,FALSE)</f>
        <v>#N/A</v>
      </c>
      <c r="K53670" t="e">
        <f t="shared" si="2558"/>
        <v>#N/A</v>
      </c>
      <c r="L53670" t="e">
        <f t="shared" si="2557"/>
        <v>#N/A</v>
      </c>
      <c r="M53670" t="e">
        <f t="shared" si="2559"/>
        <v>#N/A</v>
      </c>
    </row>
    <row r="53671" spans="10:13" x14ac:dyDescent="0.35">
      <c r="J53671" t="e">
        <f>wOBA+VLOOKUP(D53671,order[],2,FALSE)+VLOOKUP(IF(F53671&gt;7,8,IF(F53671=0,1,F53671)),pitches[],2,FALSE)+VLOOKUP(IF(E53671&gt;2,3,E53671),smatchups[],2,FALSE)</f>
        <v>#N/A</v>
      </c>
      <c r="K53671" t="e">
        <f t="shared" si="2558"/>
        <v>#N/A</v>
      </c>
      <c r="L53671" t="e">
        <f t="shared" si="2557"/>
        <v>#N/A</v>
      </c>
      <c r="M53671" t="e">
        <f t="shared" si="2559"/>
        <v>#N/A</v>
      </c>
    </row>
    <row r="53672" spans="10:13" x14ac:dyDescent="0.35">
      <c r="J53672" t="e">
        <f>wOBA+VLOOKUP(D53672,order[],2,FALSE)+VLOOKUP(IF(F53672&gt;7,8,IF(F53672=0,1,F53672)),pitches[],2,FALSE)+VLOOKUP(IF(E53672&gt;2,3,E53672),smatchups[],2,FALSE)</f>
        <v>#N/A</v>
      </c>
      <c r="K53672" t="e">
        <f t="shared" si="2558"/>
        <v>#N/A</v>
      </c>
      <c r="L53672" t="e">
        <f t="shared" si="2557"/>
        <v>#N/A</v>
      </c>
      <c r="M53672" t="e">
        <f t="shared" si="2559"/>
        <v>#N/A</v>
      </c>
    </row>
    <row r="53673" spans="10:13" x14ac:dyDescent="0.35">
      <c r="J53673" t="e">
        <f>wOBA+VLOOKUP(D53673,order[],2,FALSE)+VLOOKUP(IF(F53673&gt;7,8,IF(F53673=0,1,F53673)),pitches[],2,FALSE)+VLOOKUP(IF(E53673&gt;2,3,E53673),smatchups[],2,FALSE)</f>
        <v>#N/A</v>
      </c>
      <c r="K53673" t="e">
        <f t="shared" si="2558"/>
        <v>#N/A</v>
      </c>
      <c r="L53673" t="e">
        <f t="shared" si="2557"/>
        <v>#N/A</v>
      </c>
      <c r="M53673" t="e">
        <f t="shared" si="2559"/>
        <v>#N/A</v>
      </c>
    </row>
    <row r="53674" spans="10:13" x14ac:dyDescent="0.35">
      <c r="J53674" t="e">
        <f>wOBA+VLOOKUP(D53674,order[],2,FALSE)+VLOOKUP(IF(F53674&gt;7,8,IF(F53674=0,1,F53674)),pitches[],2,FALSE)+VLOOKUP(IF(E53674&gt;2,3,E53674),smatchups[],2,FALSE)</f>
        <v>#N/A</v>
      </c>
      <c r="K53674" t="e">
        <f t="shared" si="2558"/>
        <v>#N/A</v>
      </c>
      <c r="L53674" t="e">
        <f t="shared" si="2557"/>
        <v>#N/A</v>
      </c>
      <c r="M53674" t="e">
        <f t="shared" si="2559"/>
        <v>#N/A</v>
      </c>
    </row>
    <row r="53675" spans="10:13" x14ac:dyDescent="0.35">
      <c r="J53675" t="e">
        <f>wOBA+VLOOKUP(D53675,order[],2,FALSE)+VLOOKUP(IF(F53675&gt;7,8,IF(F53675=0,1,F53675)),pitches[],2,FALSE)+VLOOKUP(IF(E53675&gt;2,3,E53675),smatchups[],2,FALSE)</f>
        <v>#N/A</v>
      </c>
      <c r="K53675" t="e">
        <f t="shared" si="2558"/>
        <v>#N/A</v>
      </c>
      <c r="L53675" t="e">
        <f t="shared" si="2557"/>
        <v>#N/A</v>
      </c>
      <c r="M53675" t="e">
        <f t="shared" si="2559"/>
        <v>#N/A</v>
      </c>
    </row>
    <row r="53676" spans="10:13" x14ac:dyDescent="0.35">
      <c r="J53676" t="e">
        <f>wOBA+VLOOKUP(D53676,order[],2,FALSE)+VLOOKUP(IF(F53676&gt;7,8,IF(F53676=0,1,F53676)),pitches[],2,FALSE)+VLOOKUP(IF(E53676&gt;2,3,E53676),smatchups[],2,FALSE)</f>
        <v>#N/A</v>
      </c>
      <c r="K53676" t="e">
        <f t="shared" si="2558"/>
        <v>#N/A</v>
      </c>
      <c r="L53676" t="e">
        <f t="shared" si="2557"/>
        <v>#N/A</v>
      </c>
      <c r="M53676" t="e">
        <f t="shared" si="2559"/>
        <v>#N/A</v>
      </c>
    </row>
    <row r="53677" spans="10:13" x14ac:dyDescent="0.35">
      <c r="J53677" t="e">
        <f>wOBA+VLOOKUP(D53677,order[],2,FALSE)+VLOOKUP(IF(F53677&gt;7,8,IF(F53677=0,1,F53677)),pitches[],2,FALSE)+VLOOKUP(IF(E53677&gt;2,3,E53677),smatchups[],2,FALSE)</f>
        <v>#N/A</v>
      </c>
      <c r="K53677" t="e">
        <f t="shared" si="2558"/>
        <v>#N/A</v>
      </c>
      <c r="L53677" t="e">
        <f t="shared" si="2557"/>
        <v>#N/A</v>
      </c>
      <c r="M53677" t="e">
        <f t="shared" si="2559"/>
        <v>#N/A</v>
      </c>
    </row>
    <row r="53678" spans="10:13" x14ac:dyDescent="0.35">
      <c r="J53678" t="e">
        <f>wOBA+VLOOKUP(D53678,order[],2,FALSE)+VLOOKUP(IF(F53678&gt;7,8,IF(F53678=0,1,F53678)),pitches[],2,FALSE)+VLOOKUP(IF(E53678&gt;2,3,E53678),smatchups[],2,FALSE)</f>
        <v>#N/A</v>
      </c>
      <c r="K53678" t="e">
        <f t="shared" si="2558"/>
        <v>#N/A</v>
      </c>
      <c r="L53678" t="e">
        <f t="shared" si="2557"/>
        <v>#N/A</v>
      </c>
      <c r="M53678" t="e">
        <f t="shared" si="2559"/>
        <v>#N/A</v>
      </c>
    </row>
    <row r="53679" spans="10:13" x14ac:dyDescent="0.35">
      <c r="J53679" t="e">
        <f>wOBA+VLOOKUP(D53679,order[],2,FALSE)+VLOOKUP(IF(F53679&gt;7,8,IF(F53679=0,1,F53679)),pitches[],2,FALSE)+VLOOKUP(IF(E53679&gt;2,3,E53679),smatchups[],2,FALSE)</f>
        <v>#N/A</v>
      </c>
      <c r="K53679" t="e">
        <f t="shared" si="2558"/>
        <v>#N/A</v>
      </c>
      <c r="L53679" t="e">
        <f t="shared" si="2557"/>
        <v>#N/A</v>
      </c>
      <c r="M53679" t="e">
        <f t="shared" si="2559"/>
        <v>#N/A</v>
      </c>
    </row>
    <row r="53680" spans="10:13" x14ac:dyDescent="0.35">
      <c r="J53680" t="e">
        <f>wOBA+VLOOKUP(D53680,order[],2,FALSE)+VLOOKUP(IF(F53680&gt;7,8,IF(F53680=0,1,F53680)),pitches[],2,FALSE)+VLOOKUP(IF(E53680&gt;2,3,E53680),smatchups[],2,FALSE)</f>
        <v>#N/A</v>
      </c>
      <c r="K53680" t="e">
        <f t="shared" si="2558"/>
        <v>#N/A</v>
      </c>
      <c r="L53680" t="e">
        <f t="shared" si="2557"/>
        <v>#N/A</v>
      </c>
      <c r="M53680" t="e">
        <f t="shared" si="2559"/>
        <v>#N/A</v>
      </c>
    </row>
    <row r="53681" spans="10:13" x14ac:dyDescent="0.35">
      <c r="J53681" t="e">
        <f>wOBA+VLOOKUP(D53681,order[],2,FALSE)+VLOOKUP(IF(F53681&gt;7,8,IF(F53681=0,1,F53681)),pitches[],2,FALSE)+VLOOKUP(IF(E53681&gt;2,3,E53681),smatchups[],2,FALSE)</f>
        <v>#N/A</v>
      </c>
      <c r="K53681" t="e">
        <f t="shared" si="2558"/>
        <v>#N/A</v>
      </c>
      <c r="L53681" t="e">
        <f t="shared" si="2557"/>
        <v>#N/A</v>
      </c>
      <c r="M53681" t="e">
        <f t="shared" si="2559"/>
        <v>#N/A</v>
      </c>
    </row>
    <row r="53682" spans="10:13" x14ac:dyDescent="0.35">
      <c r="J53682" t="e">
        <f>wOBA+VLOOKUP(D53682,order[],2,FALSE)+VLOOKUP(IF(F53682&gt;7,8,IF(F53682=0,1,F53682)),pitches[],2,FALSE)+VLOOKUP(IF(E53682&gt;2,3,E53682),smatchups[],2,FALSE)</f>
        <v>#N/A</v>
      </c>
      <c r="K53682" t="e">
        <f t="shared" si="2558"/>
        <v>#N/A</v>
      </c>
      <c r="L53682" t="e">
        <f t="shared" si="2557"/>
        <v>#N/A</v>
      </c>
      <c r="M53682" t="e">
        <f t="shared" si="2559"/>
        <v>#N/A</v>
      </c>
    </row>
    <row r="53683" spans="10:13" x14ac:dyDescent="0.35">
      <c r="J53683" t="e">
        <f>wOBA+VLOOKUP(D53683,order[],2,FALSE)+VLOOKUP(IF(F53683&gt;7,8,IF(F53683=0,1,F53683)),pitches[],2,FALSE)+VLOOKUP(IF(E53683&gt;2,3,E53683),smatchups[],2,FALSE)</f>
        <v>#N/A</v>
      </c>
      <c r="K53683" t="e">
        <f t="shared" si="2558"/>
        <v>#N/A</v>
      </c>
      <c r="L53683" t="e">
        <f t="shared" si="2557"/>
        <v>#N/A</v>
      </c>
      <c r="M53683" t="e">
        <f t="shared" si="2559"/>
        <v>#N/A</v>
      </c>
    </row>
    <row r="53684" spans="10:13" x14ac:dyDescent="0.35">
      <c r="J53684" t="e">
        <f>wOBA+VLOOKUP(D53684,order[],2,FALSE)+VLOOKUP(IF(F53684&gt;7,8,IF(F53684=0,1,F53684)),pitches[],2,FALSE)+VLOOKUP(IF(E53684&gt;2,3,E53684),smatchups[],2,FALSE)</f>
        <v>#N/A</v>
      </c>
      <c r="K53684" t="e">
        <f t="shared" si="2558"/>
        <v>#N/A</v>
      </c>
      <c r="L53684" t="e">
        <f t="shared" si="2557"/>
        <v>#N/A</v>
      </c>
      <c r="M53684" t="e">
        <f t="shared" si="2559"/>
        <v>#N/A</v>
      </c>
    </row>
    <row r="53685" spans="10:13" x14ac:dyDescent="0.35">
      <c r="J53685" t="e">
        <f>wOBA+VLOOKUP(D53685,order[],2,FALSE)+VLOOKUP(IF(F53685&gt;7,8,IF(F53685=0,1,F53685)),pitches[],2,FALSE)+VLOOKUP(IF(E53685&gt;2,3,E53685),smatchups[],2,FALSE)</f>
        <v>#N/A</v>
      </c>
      <c r="K53685" t="e">
        <f t="shared" si="2558"/>
        <v>#N/A</v>
      </c>
      <c r="L53685" t="e">
        <f t="shared" si="2557"/>
        <v>#N/A</v>
      </c>
      <c r="M53685" t="e">
        <f t="shared" si="2559"/>
        <v>#N/A</v>
      </c>
    </row>
    <row r="53686" spans="10:13" x14ac:dyDescent="0.35">
      <c r="J53686" t="e">
        <f>wOBA+VLOOKUP(D53686,order[],2,FALSE)+VLOOKUP(IF(F53686&gt;7,8,IF(F53686=0,1,F53686)),pitches[],2,FALSE)+VLOOKUP(IF(E53686&gt;2,3,E53686),smatchups[],2,FALSE)</f>
        <v>#N/A</v>
      </c>
      <c r="K53686" t="e">
        <f t="shared" si="2558"/>
        <v>#N/A</v>
      </c>
      <c r="L53686" t="e">
        <f t="shared" si="2557"/>
        <v>#N/A</v>
      </c>
      <c r="M53686" t="e">
        <f t="shared" si="2559"/>
        <v>#N/A</v>
      </c>
    </row>
    <row r="53687" spans="10:13" x14ac:dyDescent="0.35">
      <c r="J53687" t="e">
        <f>wOBA+VLOOKUP(D53687,order[],2,FALSE)+VLOOKUP(IF(F53687&gt;7,8,IF(F53687=0,1,F53687)),pitches[],2,FALSE)+VLOOKUP(IF(E53687&gt;2,3,E53687),smatchups[],2,FALSE)</f>
        <v>#N/A</v>
      </c>
      <c r="K53687" t="e">
        <f t="shared" si="2558"/>
        <v>#N/A</v>
      </c>
      <c r="L53687" t="e">
        <f t="shared" si="2557"/>
        <v>#N/A</v>
      </c>
      <c r="M53687" t="e">
        <f t="shared" si="2559"/>
        <v>#N/A</v>
      </c>
    </row>
    <row r="53688" spans="10:13" x14ac:dyDescent="0.35">
      <c r="J53688" t="e">
        <f>wOBA+VLOOKUP(D53688,order[],2,FALSE)+VLOOKUP(IF(F53688&gt;7,8,IF(F53688=0,1,F53688)),pitches[],2,FALSE)+VLOOKUP(IF(E53688&gt;2,3,E53688),smatchups[],2,FALSE)</f>
        <v>#N/A</v>
      </c>
      <c r="K53688" t="e">
        <f t="shared" si="2558"/>
        <v>#N/A</v>
      </c>
      <c r="L53688" t="e">
        <f t="shared" si="2557"/>
        <v>#N/A</v>
      </c>
      <c r="M53688" t="e">
        <f t="shared" si="2559"/>
        <v>#N/A</v>
      </c>
    </row>
    <row r="53689" spans="10:13" x14ac:dyDescent="0.35">
      <c r="J53689" t="e">
        <f>wOBA+VLOOKUP(D53689,order[],2,FALSE)+VLOOKUP(IF(F53689&gt;7,8,IF(F53689=0,1,F53689)),pitches[],2,FALSE)+VLOOKUP(IF(E53689&gt;2,3,E53689),smatchups[],2,FALSE)</f>
        <v>#N/A</v>
      </c>
      <c r="K53689" t="e">
        <f t="shared" si="2558"/>
        <v>#N/A</v>
      </c>
      <c r="L53689" t="e">
        <f t="shared" si="2557"/>
        <v>#N/A</v>
      </c>
      <c r="M53689" t="e">
        <f t="shared" si="2559"/>
        <v>#N/A</v>
      </c>
    </row>
    <row r="53690" spans="10:13" x14ac:dyDescent="0.35">
      <c r="J53690" t="e">
        <f>wOBA+VLOOKUP(D53690,order[],2,FALSE)+VLOOKUP(IF(F53690&gt;7,8,IF(F53690=0,1,F53690)),pitches[],2,FALSE)+VLOOKUP(IF(E53690&gt;2,3,E53690),smatchups[],2,FALSE)</f>
        <v>#N/A</v>
      </c>
      <c r="K53690" t="e">
        <f t="shared" si="2558"/>
        <v>#N/A</v>
      </c>
      <c r="L53690" t="e">
        <f t="shared" si="2557"/>
        <v>#N/A</v>
      </c>
      <c r="M53690" t="e">
        <f t="shared" si="2559"/>
        <v>#N/A</v>
      </c>
    </row>
    <row r="53691" spans="10:13" x14ac:dyDescent="0.35">
      <c r="J53691" t="e">
        <f>wOBA+VLOOKUP(D53691,order[],2,FALSE)+VLOOKUP(IF(F53691&gt;7,8,IF(F53691=0,1,F53691)),pitches[],2,FALSE)+VLOOKUP(IF(E53691&gt;2,3,E53691),smatchups[],2,FALSE)</f>
        <v>#N/A</v>
      </c>
      <c r="K53691" t="e">
        <f t="shared" si="2558"/>
        <v>#N/A</v>
      </c>
      <c r="L53691" t="e">
        <f t="shared" si="2557"/>
        <v>#N/A</v>
      </c>
      <c r="M53691" t="e">
        <f t="shared" si="2559"/>
        <v>#N/A</v>
      </c>
    </row>
    <row r="53692" spans="10:13" x14ac:dyDescent="0.35">
      <c r="J53692" t="e">
        <f>wOBA+VLOOKUP(D53692,order[],2,FALSE)+VLOOKUP(IF(F53692&gt;7,8,IF(F53692=0,1,F53692)),pitches[],2,FALSE)+VLOOKUP(IF(E53692&gt;2,3,E53692),smatchups[],2,FALSE)</f>
        <v>#N/A</v>
      </c>
      <c r="K53692" t="e">
        <f t="shared" si="2558"/>
        <v>#N/A</v>
      </c>
      <c r="L53692" t="e">
        <f t="shared" si="2557"/>
        <v>#N/A</v>
      </c>
      <c r="M53692" t="e">
        <f t="shared" si="2559"/>
        <v>#N/A</v>
      </c>
    </row>
    <row r="53693" spans="10:13" x14ac:dyDescent="0.35">
      <c r="J53693" t="e">
        <f>wOBA+VLOOKUP(D53693,order[],2,FALSE)+VLOOKUP(IF(F53693&gt;7,8,IF(F53693=0,1,F53693)),pitches[],2,FALSE)+VLOOKUP(IF(E53693&gt;2,3,E53693),smatchups[],2,FALSE)</f>
        <v>#N/A</v>
      </c>
      <c r="K53693" t="e">
        <f t="shared" si="2558"/>
        <v>#N/A</v>
      </c>
      <c r="L53693" t="e">
        <f t="shared" si="2557"/>
        <v>#N/A</v>
      </c>
      <c r="M53693" t="e">
        <f t="shared" si="2559"/>
        <v>#N/A</v>
      </c>
    </row>
    <row r="53694" spans="10:13" x14ac:dyDescent="0.35">
      <c r="J53694" t="e">
        <f>wOBA+VLOOKUP(D53694,order[],2,FALSE)+VLOOKUP(IF(F53694&gt;7,8,IF(F53694=0,1,F53694)),pitches[],2,FALSE)+VLOOKUP(IF(E53694&gt;2,3,E53694),smatchups[],2,FALSE)</f>
        <v>#N/A</v>
      </c>
      <c r="K53694" t="e">
        <f t="shared" si="2558"/>
        <v>#N/A</v>
      </c>
      <c r="L53694" t="e">
        <f t="shared" si="2557"/>
        <v>#N/A</v>
      </c>
      <c r="M53694" t="e">
        <f t="shared" si="2559"/>
        <v>#N/A</v>
      </c>
    </row>
    <row r="53695" spans="10:13" x14ac:dyDescent="0.35">
      <c r="J53695" t="e">
        <f>wOBA+VLOOKUP(D53695,order[],2,FALSE)+VLOOKUP(IF(F53695&gt;7,8,IF(F53695=0,1,F53695)),pitches[],2,FALSE)+VLOOKUP(IF(E53695&gt;2,3,E53695),smatchups[],2,FALSE)</f>
        <v>#N/A</v>
      </c>
      <c r="K53695" t="e">
        <f t="shared" si="2558"/>
        <v>#N/A</v>
      </c>
      <c r="L53695" t="e">
        <f t="shared" si="2557"/>
        <v>#N/A</v>
      </c>
      <c r="M53695" t="e">
        <f t="shared" si="2559"/>
        <v>#N/A</v>
      </c>
    </row>
    <row r="53696" spans="10:13" x14ac:dyDescent="0.35">
      <c r="J53696" t="e">
        <f>wOBA+VLOOKUP(D53696,order[],2,FALSE)+VLOOKUP(IF(F53696&gt;7,8,IF(F53696=0,1,F53696)),pitches[],2,FALSE)+VLOOKUP(IF(E53696&gt;2,3,E53696),smatchups[],2,FALSE)</f>
        <v>#N/A</v>
      </c>
      <c r="K53696" t="e">
        <f t="shared" si="2558"/>
        <v>#N/A</v>
      </c>
      <c r="L53696" t="e">
        <f t="shared" si="2557"/>
        <v>#N/A</v>
      </c>
      <c r="M53696" t="e">
        <f t="shared" si="2559"/>
        <v>#N/A</v>
      </c>
    </row>
    <row r="53697" spans="10:13" x14ac:dyDescent="0.35">
      <c r="J53697" t="e">
        <f>wOBA+VLOOKUP(D53697,order[],2,FALSE)+VLOOKUP(IF(F53697&gt;7,8,IF(F53697=0,1,F53697)),pitches[],2,FALSE)+VLOOKUP(IF(E53697&gt;2,3,E53697),smatchups[],2,FALSE)</f>
        <v>#N/A</v>
      </c>
      <c r="K53697" t="e">
        <f t="shared" si="2558"/>
        <v>#N/A</v>
      </c>
      <c r="L53697" t="e">
        <f t="shared" si="2557"/>
        <v>#N/A</v>
      </c>
      <c r="M53697" t="e">
        <f t="shared" si="2559"/>
        <v>#N/A</v>
      </c>
    </row>
    <row r="53698" spans="10:13" x14ac:dyDescent="0.35">
      <c r="J53698" t="e">
        <f>wOBA+VLOOKUP(D53698,order[],2,FALSE)+VLOOKUP(IF(F53698&gt;7,8,IF(F53698=0,1,F53698)),pitches[],2,FALSE)+VLOOKUP(IF(E53698&gt;2,3,E53698),smatchups[],2,FALSE)</f>
        <v>#N/A</v>
      </c>
      <c r="K53698" t="e">
        <f t="shared" si="2558"/>
        <v>#N/A</v>
      </c>
      <c r="L53698" t="e">
        <f t="shared" ref="L53698:L53761" si="2560">IF(E53698=0,BF$1+BE$1*F53698,IF(E53698=1,BF$2+BE$2*F53698,IF(E53698=2,BF$3+BE$3*F53698,BF$4+BE$4*F53698)))+J53698</f>
        <v>#N/A</v>
      </c>
      <c r="M53698" t="e">
        <f t="shared" si="2559"/>
        <v>#N/A</v>
      </c>
    </row>
    <row r="53699" spans="10:13" x14ac:dyDescent="0.35">
      <c r="J53699" t="e">
        <f>wOBA+VLOOKUP(D53699,order[],2,FALSE)+VLOOKUP(IF(F53699&gt;7,8,IF(F53699=0,1,F53699)),pitches[],2,FALSE)+VLOOKUP(IF(E53699&gt;2,3,E53699),smatchups[],2,FALSE)</f>
        <v>#N/A</v>
      </c>
      <c r="K53699" t="e">
        <f t="shared" ref="K53699:K53762" si="2561">H53699-J53699</f>
        <v>#N/A</v>
      </c>
      <c r="L53699" t="e">
        <f t="shared" si="2560"/>
        <v>#N/A</v>
      </c>
      <c r="M53699" t="e">
        <f t="shared" ref="M53699:M53762" si="2562">H53699-L53699</f>
        <v>#N/A</v>
      </c>
    </row>
    <row r="53700" spans="10:13" x14ac:dyDescent="0.35">
      <c r="J53700" t="e">
        <f>wOBA+VLOOKUP(D53700,order[],2,FALSE)+VLOOKUP(IF(F53700&gt;7,8,IF(F53700=0,1,F53700)),pitches[],2,FALSE)+VLOOKUP(IF(E53700&gt;2,3,E53700),smatchups[],2,FALSE)</f>
        <v>#N/A</v>
      </c>
      <c r="K53700" t="e">
        <f t="shared" si="2561"/>
        <v>#N/A</v>
      </c>
      <c r="L53700" t="e">
        <f t="shared" si="2560"/>
        <v>#N/A</v>
      </c>
      <c r="M53700" t="e">
        <f t="shared" si="2562"/>
        <v>#N/A</v>
      </c>
    </row>
    <row r="53701" spans="10:13" x14ac:dyDescent="0.35">
      <c r="J53701" t="e">
        <f>wOBA+VLOOKUP(D53701,order[],2,FALSE)+VLOOKUP(IF(F53701&gt;7,8,IF(F53701=0,1,F53701)),pitches[],2,FALSE)+VLOOKUP(IF(E53701&gt;2,3,E53701),smatchups[],2,FALSE)</f>
        <v>#N/A</v>
      </c>
      <c r="K53701" t="e">
        <f t="shared" si="2561"/>
        <v>#N/A</v>
      </c>
      <c r="L53701" t="e">
        <f t="shared" si="2560"/>
        <v>#N/A</v>
      </c>
      <c r="M53701" t="e">
        <f t="shared" si="2562"/>
        <v>#N/A</v>
      </c>
    </row>
    <row r="53702" spans="10:13" x14ac:dyDescent="0.35">
      <c r="J53702" t="e">
        <f>wOBA+VLOOKUP(D53702,order[],2,FALSE)+VLOOKUP(IF(F53702&gt;7,8,IF(F53702=0,1,F53702)),pitches[],2,FALSE)+VLOOKUP(IF(E53702&gt;2,3,E53702),smatchups[],2,FALSE)</f>
        <v>#N/A</v>
      </c>
      <c r="K53702" t="e">
        <f t="shared" si="2561"/>
        <v>#N/A</v>
      </c>
      <c r="L53702" t="e">
        <f t="shared" si="2560"/>
        <v>#N/A</v>
      </c>
      <c r="M53702" t="e">
        <f t="shared" si="2562"/>
        <v>#N/A</v>
      </c>
    </row>
    <row r="53703" spans="10:13" x14ac:dyDescent="0.35">
      <c r="J53703" t="e">
        <f>wOBA+VLOOKUP(D53703,order[],2,FALSE)+VLOOKUP(IF(F53703&gt;7,8,IF(F53703=0,1,F53703)),pitches[],2,FALSE)+VLOOKUP(IF(E53703&gt;2,3,E53703),smatchups[],2,FALSE)</f>
        <v>#N/A</v>
      </c>
      <c r="K53703" t="e">
        <f t="shared" si="2561"/>
        <v>#N/A</v>
      </c>
      <c r="L53703" t="e">
        <f t="shared" si="2560"/>
        <v>#N/A</v>
      </c>
      <c r="M53703" t="e">
        <f t="shared" si="2562"/>
        <v>#N/A</v>
      </c>
    </row>
    <row r="53704" spans="10:13" x14ac:dyDescent="0.35">
      <c r="J53704" t="e">
        <f>wOBA+VLOOKUP(D53704,order[],2,FALSE)+VLOOKUP(IF(F53704&gt;7,8,IF(F53704=0,1,F53704)),pitches[],2,FALSE)+VLOOKUP(IF(E53704&gt;2,3,E53704),smatchups[],2,FALSE)</f>
        <v>#N/A</v>
      </c>
      <c r="K53704" t="e">
        <f t="shared" si="2561"/>
        <v>#N/A</v>
      </c>
      <c r="L53704" t="e">
        <f t="shared" si="2560"/>
        <v>#N/A</v>
      </c>
      <c r="M53704" t="e">
        <f t="shared" si="2562"/>
        <v>#N/A</v>
      </c>
    </row>
    <row r="53705" spans="10:13" x14ac:dyDescent="0.35">
      <c r="J53705" t="e">
        <f>wOBA+VLOOKUP(D53705,order[],2,FALSE)+VLOOKUP(IF(F53705&gt;7,8,IF(F53705=0,1,F53705)),pitches[],2,FALSE)+VLOOKUP(IF(E53705&gt;2,3,E53705),smatchups[],2,FALSE)</f>
        <v>#N/A</v>
      </c>
      <c r="K53705" t="e">
        <f t="shared" si="2561"/>
        <v>#N/A</v>
      </c>
      <c r="L53705" t="e">
        <f t="shared" si="2560"/>
        <v>#N/A</v>
      </c>
      <c r="M53705" t="e">
        <f t="shared" si="2562"/>
        <v>#N/A</v>
      </c>
    </row>
    <row r="53706" spans="10:13" x14ac:dyDescent="0.35">
      <c r="J53706" t="e">
        <f>wOBA+VLOOKUP(D53706,order[],2,FALSE)+VLOOKUP(IF(F53706&gt;7,8,IF(F53706=0,1,F53706)),pitches[],2,FALSE)+VLOOKUP(IF(E53706&gt;2,3,E53706),smatchups[],2,FALSE)</f>
        <v>#N/A</v>
      </c>
      <c r="K53706" t="e">
        <f t="shared" si="2561"/>
        <v>#N/A</v>
      </c>
      <c r="L53706" t="e">
        <f t="shared" si="2560"/>
        <v>#N/A</v>
      </c>
      <c r="M53706" t="e">
        <f t="shared" si="2562"/>
        <v>#N/A</v>
      </c>
    </row>
    <row r="53707" spans="10:13" x14ac:dyDescent="0.35">
      <c r="J53707" t="e">
        <f>wOBA+VLOOKUP(D53707,order[],2,FALSE)+VLOOKUP(IF(F53707&gt;7,8,IF(F53707=0,1,F53707)),pitches[],2,FALSE)+VLOOKUP(IF(E53707&gt;2,3,E53707),smatchups[],2,FALSE)</f>
        <v>#N/A</v>
      </c>
      <c r="K53707" t="e">
        <f t="shared" si="2561"/>
        <v>#N/A</v>
      </c>
      <c r="L53707" t="e">
        <f t="shared" si="2560"/>
        <v>#N/A</v>
      </c>
      <c r="M53707" t="e">
        <f t="shared" si="2562"/>
        <v>#N/A</v>
      </c>
    </row>
    <row r="53708" spans="10:13" x14ac:dyDescent="0.35">
      <c r="J53708" t="e">
        <f>wOBA+VLOOKUP(D53708,order[],2,FALSE)+VLOOKUP(IF(F53708&gt;7,8,IF(F53708=0,1,F53708)),pitches[],2,FALSE)+VLOOKUP(IF(E53708&gt;2,3,E53708),smatchups[],2,FALSE)</f>
        <v>#N/A</v>
      </c>
      <c r="K53708" t="e">
        <f t="shared" si="2561"/>
        <v>#N/A</v>
      </c>
      <c r="L53708" t="e">
        <f t="shared" si="2560"/>
        <v>#N/A</v>
      </c>
      <c r="M53708" t="e">
        <f t="shared" si="2562"/>
        <v>#N/A</v>
      </c>
    </row>
    <row r="53709" spans="10:13" x14ac:dyDescent="0.35">
      <c r="J53709" t="e">
        <f>wOBA+VLOOKUP(D53709,order[],2,FALSE)+VLOOKUP(IF(F53709&gt;7,8,IF(F53709=0,1,F53709)),pitches[],2,FALSE)+VLOOKUP(IF(E53709&gt;2,3,E53709),smatchups[],2,FALSE)</f>
        <v>#N/A</v>
      </c>
      <c r="K53709" t="e">
        <f t="shared" si="2561"/>
        <v>#N/A</v>
      </c>
      <c r="L53709" t="e">
        <f t="shared" si="2560"/>
        <v>#N/A</v>
      </c>
      <c r="M53709" t="e">
        <f t="shared" si="2562"/>
        <v>#N/A</v>
      </c>
    </row>
    <row r="53710" spans="10:13" x14ac:dyDescent="0.35">
      <c r="J53710" t="e">
        <f>wOBA+VLOOKUP(D53710,order[],2,FALSE)+VLOOKUP(IF(F53710&gt;7,8,IF(F53710=0,1,F53710)),pitches[],2,FALSE)+VLOOKUP(IF(E53710&gt;2,3,E53710),smatchups[],2,FALSE)</f>
        <v>#N/A</v>
      </c>
      <c r="K53710" t="e">
        <f t="shared" si="2561"/>
        <v>#N/A</v>
      </c>
      <c r="L53710" t="e">
        <f t="shared" si="2560"/>
        <v>#N/A</v>
      </c>
      <c r="M53710" t="e">
        <f t="shared" si="2562"/>
        <v>#N/A</v>
      </c>
    </row>
    <row r="53711" spans="10:13" x14ac:dyDescent="0.35">
      <c r="J53711" t="e">
        <f>wOBA+VLOOKUP(D53711,order[],2,FALSE)+VLOOKUP(IF(F53711&gt;7,8,IF(F53711=0,1,F53711)),pitches[],2,FALSE)+VLOOKUP(IF(E53711&gt;2,3,E53711),smatchups[],2,FALSE)</f>
        <v>#N/A</v>
      </c>
      <c r="K53711" t="e">
        <f t="shared" si="2561"/>
        <v>#N/A</v>
      </c>
      <c r="L53711" t="e">
        <f t="shared" si="2560"/>
        <v>#N/A</v>
      </c>
      <c r="M53711" t="e">
        <f t="shared" si="2562"/>
        <v>#N/A</v>
      </c>
    </row>
    <row r="53712" spans="10:13" x14ac:dyDescent="0.35">
      <c r="J53712" t="e">
        <f>wOBA+VLOOKUP(D53712,order[],2,FALSE)+VLOOKUP(IF(F53712&gt;7,8,IF(F53712=0,1,F53712)),pitches[],2,FALSE)+VLOOKUP(IF(E53712&gt;2,3,E53712),smatchups[],2,FALSE)</f>
        <v>#N/A</v>
      </c>
      <c r="K53712" t="e">
        <f t="shared" si="2561"/>
        <v>#N/A</v>
      </c>
      <c r="L53712" t="e">
        <f t="shared" si="2560"/>
        <v>#N/A</v>
      </c>
      <c r="M53712" t="e">
        <f t="shared" si="2562"/>
        <v>#N/A</v>
      </c>
    </row>
    <row r="53713" spans="10:13" x14ac:dyDescent="0.35">
      <c r="J53713" t="e">
        <f>wOBA+VLOOKUP(D53713,order[],2,FALSE)+VLOOKUP(IF(F53713&gt;7,8,IF(F53713=0,1,F53713)),pitches[],2,FALSE)+VLOOKUP(IF(E53713&gt;2,3,E53713),smatchups[],2,FALSE)</f>
        <v>#N/A</v>
      </c>
      <c r="K53713" t="e">
        <f t="shared" si="2561"/>
        <v>#N/A</v>
      </c>
      <c r="L53713" t="e">
        <f t="shared" si="2560"/>
        <v>#N/A</v>
      </c>
      <c r="M53713" t="e">
        <f t="shared" si="2562"/>
        <v>#N/A</v>
      </c>
    </row>
    <row r="53714" spans="10:13" x14ac:dyDescent="0.35">
      <c r="J53714" t="e">
        <f>wOBA+VLOOKUP(D53714,order[],2,FALSE)+VLOOKUP(IF(F53714&gt;7,8,IF(F53714=0,1,F53714)),pitches[],2,FALSE)+VLOOKUP(IF(E53714&gt;2,3,E53714),smatchups[],2,FALSE)</f>
        <v>#N/A</v>
      </c>
      <c r="K53714" t="e">
        <f t="shared" si="2561"/>
        <v>#N/A</v>
      </c>
      <c r="L53714" t="e">
        <f t="shared" si="2560"/>
        <v>#N/A</v>
      </c>
      <c r="M53714" t="e">
        <f t="shared" si="2562"/>
        <v>#N/A</v>
      </c>
    </row>
    <row r="53715" spans="10:13" x14ac:dyDescent="0.35">
      <c r="J53715" t="e">
        <f>wOBA+VLOOKUP(D53715,order[],2,FALSE)+VLOOKUP(IF(F53715&gt;7,8,IF(F53715=0,1,F53715)),pitches[],2,FALSE)+VLOOKUP(IF(E53715&gt;2,3,E53715),smatchups[],2,FALSE)</f>
        <v>#N/A</v>
      </c>
      <c r="K53715" t="e">
        <f t="shared" si="2561"/>
        <v>#N/A</v>
      </c>
      <c r="L53715" t="e">
        <f t="shared" si="2560"/>
        <v>#N/A</v>
      </c>
      <c r="M53715" t="e">
        <f t="shared" si="2562"/>
        <v>#N/A</v>
      </c>
    </row>
    <row r="53716" spans="10:13" x14ac:dyDescent="0.35">
      <c r="J53716" t="e">
        <f>wOBA+VLOOKUP(D53716,order[],2,FALSE)+VLOOKUP(IF(F53716&gt;7,8,IF(F53716=0,1,F53716)),pitches[],2,FALSE)+VLOOKUP(IF(E53716&gt;2,3,E53716),smatchups[],2,FALSE)</f>
        <v>#N/A</v>
      </c>
      <c r="K53716" t="e">
        <f t="shared" si="2561"/>
        <v>#N/A</v>
      </c>
      <c r="L53716" t="e">
        <f t="shared" si="2560"/>
        <v>#N/A</v>
      </c>
      <c r="M53716" t="e">
        <f t="shared" si="2562"/>
        <v>#N/A</v>
      </c>
    </row>
    <row r="53717" spans="10:13" x14ac:dyDescent="0.35">
      <c r="J53717" t="e">
        <f>wOBA+VLOOKUP(D53717,order[],2,FALSE)+VLOOKUP(IF(F53717&gt;7,8,IF(F53717=0,1,F53717)),pitches[],2,FALSE)+VLOOKUP(IF(E53717&gt;2,3,E53717),smatchups[],2,FALSE)</f>
        <v>#N/A</v>
      </c>
      <c r="K53717" t="e">
        <f t="shared" si="2561"/>
        <v>#N/A</v>
      </c>
      <c r="L53717" t="e">
        <f t="shared" si="2560"/>
        <v>#N/A</v>
      </c>
      <c r="M53717" t="e">
        <f t="shared" si="2562"/>
        <v>#N/A</v>
      </c>
    </row>
    <row r="53718" spans="10:13" x14ac:dyDescent="0.35">
      <c r="J53718" t="e">
        <f>wOBA+VLOOKUP(D53718,order[],2,FALSE)+VLOOKUP(IF(F53718&gt;7,8,IF(F53718=0,1,F53718)),pitches[],2,FALSE)+VLOOKUP(IF(E53718&gt;2,3,E53718),smatchups[],2,FALSE)</f>
        <v>#N/A</v>
      </c>
      <c r="K53718" t="e">
        <f t="shared" si="2561"/>
        <v>#N/A</v>
      </c>
      <c r="L53718" t="e">
        <f t="shared" si="2560"/>
        <v>#N/A</v>
      </c>
      <c r="M53718" t="e">
        <f t="shared" si="2562"/>
        <v>#N/A</v>
      </c>
    </row>
    <row r="53719" spans="10:13" x14ac:dyDescent="0.35">
      <c r="J53719" t="e">
        <f>wOBA+VLOOKUP(D53719,order[],2,FALSE)+VLOOKUP(IF(F53719&gt;7,8,IF(F53719=0,1,F53719)),pitches[],2,FALSE)+VLOOKUP(IF(E53719&gt;2,3,E53719),smatchups[],2,FALSE)</f>
        <v>#N/A</v>
      </c>
      <c r="K53719" t="e">
        <f t="shared" si="2561"/>
        <v>#N/A</v>
      </c>
      <c r="L53719" t="e">
        <f t="shared" si="2560"/>
        <v>#N/A</v>
      </c>
      <c r="M53719" t="e">
        <f t="shared" si="2562"/>
        <v>#N/A</v>
      </c>
    </row>
    <row r="53720" spans="10:13" x14ac:dyDescent="0.35">
      <c r="J53720" t="e">
        <f>wOBA+VLOOKUP(D53720,order[],2,FALSE)+VLOOKUP(IF(F53720&gt;7,8,IF(F53720=0,1,F53720)),pitches[],2,FALSE)+VLOOKUP(IF(E53720&gt;2,3,E53720),smatchups[],2,FALSE)</f>
        <v>#N/A</v>
      </c>
      <c r="K53720" t="e">
        <f t="shared" si="2561"/>
        <v>#N/A</v>
      </c>
      <c r="L53720" t="e">
        <f t="shared" si="2560"/>
        <v>#N/A</v>
      </c>
      <c r="M53720" t="e">
        <f t="shared" si="2562"/>
        <v>#N/A</v>
      </c>
    </row>
    <row r="53721" spans="10:13" x14ac:dyDescent="0.35">
      <c r="J53721" t="e">
        <f>wOBA+VLOOKUP(D53721,order[],2,FALSE)+VLOOKUP(IF(F53721&gt;7,8,IF(F53721=0,1,F53721)),pitches[],2,FALSE)+VLOOKUP(IF(E53721&gt;2,3,E53721),smatchups[],2,FALSE)</f>
        <v>#N/A</v>
      </c>
      <c r="K53721" t="e">
        <f t="shared" si="2561"/>
        <v>#N/A</v>
      </c>
      <c r="L53721" t="e">
        <f t="shared" si="2560"/>
        <v>#N/A</v>
      </c>
      <c r="M53721" t="e">
        <f t="shared" si="2562"/>
        <v>#N/A</v>
      </c>
    </row>
    <row r="53722" spans="10:13" x14ac:dyDescent="0.35">
      <c r="J53722" t="e">
        <f>wOBA+VLOOKUP(D53722,order[],2,FALSE)+VLOOKUP(IF(F53722&gt;7,8,IF(F53722=0,1,F53722)),pitches[],2,FALSE)+VLOOKUP(IF(E53722&gt;2,3,E53722),smatchups[],2,FALSE)</f>
        <v>#N/A</v>
      </c>
      <c r="K53722" t="e">
        <f t="shared" si="2561"/>
        <v>#N/A</v>
      </c>
      <c r="L53722" t="e">
        <f t="shared" si="2560"/>
        <v>#N/A</v>
      </c>
      <c r="M53722" t="e">
        <f t="shared" si="2562"/>
        <v>#N/A</v>
      </c>
    </row>
    <row r="53723" spans="10:13" x14ac:dyDescent="0.35">
      <c r="J53723" t="e">
        <f>wOBA+VLOOKUP(D53723,order[],2,FALSE)+VLOOKUP(IF(F53723&gt;7,8,IF(F53723=0,1,F53723)),pitches[],2,FALSE)+VLOOKUP(IF(E53723&gt;2,3,E53723),smatchups[],2,FALSE)</f>
        <v>#N/A</v>
      </c>
      <c r="K53723" t="e">
        <f t="shared" si="2561"/>
        <v>#N/A</v>
      </c>
      <c r="L53723" t="e">
        <f t="shared" si="2560"/>
        <v>#N/A</v>
      </c>
      <c r="M53723" t="e">
        <f t="shared" si="2562"/>
        <v>#N/A</v>
      </c>
    </row>
    <row r="53724" spans="10:13" x14ac:dyDescent="0.35">
      <c r="J53724" t="e">
        <f>wOBA+VLOOKUP(D53724,order[],2,FALSE)+VLOOKUP(IF(F53724&gt;7,8,IF(F53724=0,1,F53724)),pitches[],2,FALSE)+VLOOKUP(IF(E53724&gt;2,3,E53724),smatchups[],2,FALSE)</f>
        <v>#N/A</v>
      </c>
      <c r="K53724" t="e">
        <f t="shared" si="2561"/>
        <v>#N/A</v>
      </c>
      <c r="L53724" t="e">
        <f t="shared" si="2560"/>
        <v>#N/A</v>
      </c>
      <c r="M53724" t="e">
        <f t="shared" si="2562"/>
        <v>#N/A</v>
      </c>
    </row>
    <row r="53725" spans="10:13" x14ac:dyDescent="0.35">
      <c r="J53725" t="e">
        <f>wOBA+VLOOKUP(D53725,order[],2,FALSE)+VLOOKUP(IF(F53725&gt;7,8,IF(F53725=0,1,F53725)),pitches[],2,FALSE)+VLOOKUP(IF(E53725&gt;2,3,E53725),smatchups[],2,FALSE)</f>
        <v>#N/A</v>
      </c>
      <c r="K53725" t="e">
        <f t="shared" si="2561"/>
        <v>#N/A</v>
      </c>
      <c r="L53725" t="e">
        <f t="shared" si="2560"/>
        <v>#N/A</v>
      </c>
      <c r="M53725" t="e">
        <f t="shared" si="2562"/>
        <v>#N/A</v>
      </c>
    </row>
    <row r="53726" spans="10:13" x14ac:dyDescent="0.35">
      <c r="J53726" t="e">
        <f>wOBA+VLOOKUP(D53726,order[],2,FALSE)+VLOOKUP(IF(F53726&gt;7,8,IF(F53726=0,1,F53726)),pitches[],2,FALSE)+VLOOKUP(IF(E53726&gt;2,3,E53726),smatchups[],2,FALSE)</f>
        <v>#N/A</v>
      </c>
      <c r="K53726" t="e">
        <f t="shared" si="2561"/>
        <v>#N/A</v>
      </c>
      <c r="L53726" t="e">
        <f t="shared" si="2560"/>
        <v>#N/A</v>
      </c>
      <c r="M53726" t="e">
        <f t="shared" si="2562"/>
        <v>#N/A</v>
      </c>
    </row>
    <row r="53727" spans="10:13" x14ac:dyDescent="0.35">
      <c r="J53727" t="e">
        <f>wOBA+VLOOKUP(D53727,order[],2,FALSE)+VLOOKUP(IF(F53727&gt;7,8,IF(F53727=0,1,F53727)),pitches[],2,FALSE)+VLOOKUP(IF(E53727&gt;2,3,E53727),smatchups[],2,FALSE)</f>
        <v>#N/A</v>
      </c>
      <c r="K53727" t="e">
        <f t="shared" si="2561"/>
        <v>#N/A</v>
      </c>
      <c r="L53727" t="e">
        <f t="shared" si="2560"/>
        <v>#N/A</v>
      </c>
      <c r="M53727" t="e">
        <f t="shared" si="2562"/>
        <v>#N/A</v>
      </c>
    </row>
    <row r="53728" spans="10:13" x14ac:dyDescent="0.35">
      <c r="J53728" t="e">
        <f>wOBA+VLOOKUP(D53728,order[],2,FALSE)+VLOOKUP(IF(F53728&gt;7,8,IF(F53728=0,1,F53728)),pitches[],2,FALSE)+VLOOKUP(IF(E53728&gt;2,3,E53728),smatchups[],2,FALSE)</f>
        <v>#N/A</v>
      </c>
      <c r="K53728" t="e">
        <f t="shared" si="2561"/>
        <v>#N/A</v>
      </c>
      <c r="L53728" t="e">
        <f t="shared" si="2560"/>
        <v>#N/A</v>
      </c>
      <c r="M53728" t="e">
        <f t="shared" si="2562"/>
        <v>#N/A</v>
      </c>
    </row>
    <row r="53729" spans="10:13" x14ac:dyDescent="0.35">
      <c r="J53729" t="e">
        <f>wOBA+VLOOKUP(D53729,order[],2,FALSE)+VLOOKUP(IF(F53729&gt;7,8,IF(F53729=0,1,F53729)),pitches[],2,FALSE)+VLOOKUP(IF(E53729&gt;2,3,E53729),smatchups[],2,FALSE)</f>
        <v>#N/A</v>
      </c>
      <c r="K53729" t="e">
        <f t="shared" si="2561"/>
        <v>#N/A</v>
      </c>
      <c r="L53729" t="e">
        <f t="shared" si="2560"/>
        <v>#N/A</v>
      </c>
      <c r="M53729" t="e">
        <f t="shared" si="2562"/>
        <v>#N/A</v>
      </c>
    </row>
    <row r="53730" spans="10:13" x14ac:dyDescent="0.35">
      <c r="J53730" t="e">
        <f>wOBA+VLOOKUP(D53730,order[],2,FALSE)+VLOOKUP(IF(F53730&gt;7,8,IF(F53730=0,1,F53730)),pitches[],2,FALSE)+VLOOKUP(IF(E53730&gt;2,3,E53730),smatchups[],2,FALSE)</f>
        <v>#N/A</v>
      </c>
      <c r="K53730" t="e">
        <f t="shared" si="2561"/>
        <v>#N/A</v>
      </c>
      <c r="L53730" t="e">
        <f t="shared" si="2560"/>
        <v>#N/A</v>
      </c>
      <c r="M53730" t="e">
        <f t="shared" si="2562"/>
        <v>#N/A</v>
      </c>
    </row>
    <row r="53731" spans="10:13" x14ac:dyDescent="0.35">
      <c r="J53731" t="e">
        <f>wOBA+VLOOKUP(D53731,order[],2,FALSE)+VLOOKUP(IF(F53731&gt;7,8,IF(F53731=0,1,F53731)),pitches[],2,FALSE)+VLOOKUP(IF(E53731&gt;2,3,E53731),smatchups[],2,FALSE)</f>
        <v>#N/A</v>
      </c>
      <c r="K53731" t="e">
        <f t="shared" si="2561"/>
        <v>#N/A</v>
      </c>
      <c r="L53731" t="e">
        <f t="shared" si="2560"/>
        <v>#N/A</v>
      </c>
      <c r="M53731" t="e">
        <f t="shared" si="2562"/>
        <v>#N/A</v>
      </c>
    </row>
    <row r="53732" spans="10:13" x14ac:dyDescent="0.35">
      <c r="J53732" t="e">
        <f>wOBA+VLOOKUP(D53732,order[],2,FALSE)+VLOOKUP(IF(F53732&gt;7,8,IF(F53732=0,1,F53732)),pitches[],2,FALSE)+VLOOKUP(IF(E53732&gt;2,3,E53732),smatchups[],2,FALSE)</f>
        <v>#N/A</v>
      </c>
      <c r="K53732" t="e">
        <f t="shared" si="2561"/>
        <v>#N/A</v>
      </c>
      <c r="L53732" t="e">
        <f t="shared" si="2560"/>
        <v>#N/A</v>
      </c>
      <c r="M53732" t="e">
        <f t="shared" si="2562"/>
        <v>#N/A</v>
      </c>
    </row>
    <row r="53733" spans="10:13" x14ac:dyDescent="0.35">
      <c r="J53733" t="e">
        <f>wOBA+VLOOKUP(D53733,order[],2,FALSE)+VLOOKUP(IF(F53733&gt;7,8,IF(F53733=0,1,F53733)),pitches[],2,FALSE)+VLOOKUP(IF(E53733&gt;2,3,E53733),smatchups[],2,FALSE)</f>
        <v>#N/A</v>
      </c>
      <c r="K53733" t="e">
        <f t="shared" si="2561"/>
        <v>#N/A</v>
      </c>
      <c r="L53733" t="e">
        <f t="shared" si="2560"/>
        <v>#N/A</v>
      </c>
      <c r="M53733" t="e">
        <f t="shared" si="2562"/>
        <v>#N/A</v>
      </c>
    </row>
    <row r="53734" spans="10:13" x14ac:dyDescent="0.35">
      <c r="J53734" t="e">
        <f>wOBA+VLOOKUP(D53734,order[],2,FALSE)+VLOOKUP(IF(F53734&gt;7,8,IF(F53734=0,1,F53734)),pitches[],2,FALSE)+VLOOKUP(IF(E53734&gt;2,3,E53734),smatchups[],2,FALSE)</f>
        <v>#N/A</v>
      </c>
      <c r="K53734" t="e">
        <f t="shared" si="2561"/>
        <v>#N/A</v>
      </c>
      <c r="L53734" t="e">
        <f t="shared" si="2560"/>
        <v>#N/A</v>
      </c>
      <c r="M53734" t="e">
        <f t="shared" si="2562"/>
        <v>#N/A</v>
      </c>
    </row>
    <row r="53735" spans="10:13" x14ac:dyDescent="0.35">
      <c r="J53735" t="e">
        <f>wOBA+VLOOKUP(D53735,order[],2,FALSE)+VLOOKUP(IF(F53735&gt;7,8,IF(F53735=0,1,F53735)),pitches[],2,FALSE)+VLOOKUP(IF(E53735&gt;2,3,E53735),smatchups[],2,FALSE)</f>
        <v>#N/A</v>
      </c>
      <c r="K53735" t="e">
        <f t="shared" si="2561"/>
        <v>#N/A</v>
      </c>
      <c r="L53735" t="e">
        <f t="shared" si="2560"/>
        <v>#N/A</v>
      </c>
      <c r="M53735" t="e">
        <f t="shared" si="2562"/>
        <v>#N/A</v>
      </c>
    </row>
    <row r="53736" spans="10:13" x14ac:dyDescent="0.35">
      <c r="J53736" t="e">
        <f>wOBA+VLOOKUP(D53736,order[],2,FALSE)+VLOOKUP(IF(F53736&gt;7,8,IF(F53736=0,1,F53736)),pitches[],2,FALSE)+VLOOKUP(IF(E53736&gt;2,3,E53736),smatchups[],2,FALSE)</f>
        <v>#N/A</v>
      </c>
      <c r="K53736" t="e">
        <f t="shared" si="2561"/>
        <v>#N/A</v>
      </c>
      <c r="L53736" t="e">
        <f t="shared" si="2560"/>
        <v>#N/A</v>
      </c>
      <c r="M53736" t="e">
        <f t="shared" si="2562"/>
        <v>#N/A</v>
      </c>
    </row>
    <row r="53737" spans="10:13" x14ac:dyDescent="0.35">
      <c r="J53737" t="e">
        <f>wOBA+VLOOKUP(D53737,order[],2,FALSE)+VLOOKUP(IF(F53737&gt;7,8,IF(F53737=0,1,F53737)),pitches[],2,FALSE)+VLOOKUP(IF(E53737&gt;2,3,E53737),smatchups[],2,FALSE)</f>
        <v>#N/A</v>
      </c>
      <c r="K53737" t="e">
        <f t="shared" si="2561"/>
        <v>#N/A</v>
      </c>
      <c r="L53737" t="e">
        <f t="shared" si="2560"/>
        <v>#N/A</v>
      </c>
      <c r="M53737" t="e">
        <f t="shared" si="2562"/>
        <v>#N/A</v>
      </c>
    </row>
    <row r="53738" spans="10:13" x14ac:dyDescent="0.35">
      <c r="J53738" t="e">
        <f>wOBA+VLOOKUP(D53738,order[],2,FALSE)+VLOOKUP(IF(F53738&gt;7,8,IF(F53738=0,1,F53738)),pitches[],2,FALSE)+VLOOKUP(IF(E53738&gt;2,3,E53738),smatchups[],2,FALSE)</f>
        <v>#N/A</v>
      </c>
      <c r="K53738" t="e">
        <f t="shared" si="2561"/>
        <v>#N/A</v>
      </c>
      <c r="L53738" t="e">
        <f t="shared" si="2560"/>
        <v>#N/A</v>
      </c>
      <c r="M53738" t="e">
        <f t="shared" si="2562"/>
        <v>#N/A</v>
      </c>
    </row>
    <row r="53739" spans="10:13" x14ac:dyDescent="0.35">
      <c r="J53739" t="e">
        <f>wOBA+VLOOKUP(D53739,order[],2,FALSE)+VLOOKUP(IF(F53739&gt;7,8,IF(F53739=0,1,F53739)),pitches[],2,FALSE)+VLOOKUP(IF(E53739&gt;2,3,E53739),smatchups[],2,FALSE)</f>
        <v>#N/A</v>
      </c>
      <c r="K53739" t="e">
        <f t="shared" si="2561"/>
        <v>#N/A</v>
      </c>
      <c r="L53739" t="e">
        <f t="shared" si="2560"/>
        <v>#N/A</v>
      </c>
      <c r="M53739" t="e">
        <f t="shared" si="2562"/>
        <v>#N/A</v>
      </c>
    </row>
    <row r="53740" spans="10:13" x14ac:dyDescent="0.35">
      <c r="J53740" t="e">
        <f>wOBA+VLOOKUP(D53740,order[],2,FALSE)+VLOOKUP(IF(F53740&gt;7,8,IF(F53740=0,1,F53740)),pitches[],2,FALSE)+VLOOKUP(IF(E53740&gt;2,3,E53740),smatchups[],2,FALSE)</f>
        <v>#N/A</v>
      </c>
      <c r="K53740" t="e">
        <f t="shared" si="2561"/>
        <v>#N/A</v>
      </c>
      <c r="L53740" t="e">
        <f t="shared" si="2560"/>
        <v>#N/A</v>
      </c>
      <c r="M53740" t="e">
        <f t="shared" si="2562"/>
        <v>#N/A</v>
      </c>
    </row>
    <row r="53741" spans="10:13" x14ac:dyDescent="0.35">
      <c r="J53741" t="e">
        <f>wOBA+VLOOKUP(D53741,order[],2,FALSE)+VLOOKUP(IF(F53741&gt;7,8,IF(F53741=0,1,F53741)),pitches[],2,FALSE)+VLOOKUP(IF(E53741&gt;2,3,E53741),smatchups[],2,FALSE)</f>
        <v>#N/A</v>
      </c>
      <c r="K53741" t="e">
        <f t="shared" si="2561"/>
        <v>#N/A</v>
      </c>
      <c r="L53741" t="e">
        <f t="shared" si="2560"/>
        <v>#N/A</v>
      </c>
      <c r="M53741" t="e">
        <f t="shared" si="2562"/>
        <v>#N/A</v>
      </c>
    </row>
    <row r="53742" spans="10:13" x14ac:dyDescent="0.35">
      <c r="J53742" t="e">
        <f>wOBA+VLOOKUP(D53742,order[],2,FALSE)+VLOOKUP(IF(F53742&gt;7,8,IF(F53742=0,1,F53742)),pitches[],2,FALSE)+VLOOKUP(IF(E53742&gt;2,3,E53742),smatchups[],2,FALSE)</f>
        <v>#N/A</v>
      </c>
      <c r="K53742" t="e">
        <f t="shared" si="2561"/>
        <v>#N/A</v>
      </c>
      <c r="L53742" t="e">
        <f t="shared" si="2560"/>
        <v>#N/A</v>
      </c>
      <c r="M53742" t="e">
        <f t="shared" si="2562"/>
        <v>#N/A</v>
      </c>
    </row>
    <row r="53743" spans="10:13" x14ac:dyDescent="0.35">
      <c r="J53743" t="e">
        <f>wOBA+VLOOKUP(D53743,order[],2,FALSE)+VLOOKUP(IF(F53743&gt;7,8,IF(F53743=0,1,F53743)),pitches[],2,FALSE)+VLOOKUP(IF(E53743&gt;2,3,E53743),smatchups[],2,FALSE)</f>
        <v>#N/A</v>
      </c>
      <c r="K53743" t="e">
        <f t="shared" si="2561"/>
        <v>#N/A</v>
      </c>
      <c r="L53743" t="e">
        <f t="shared" si="2560"/>
        <v>#N/A</v>
      </c>
      <c r="M53743" t="e">
        <f t="shared" si="2562"/>
        <v>#N/A</v>
      </c>
    </row>
    <row r="53744" spans="10:13" x14ac:dyDescent="0.35">
      <c r="J53744" t="e">
        <f>wOBA+VLOOKUP(D53744,order[],2,FALSE)+VLOOKUP(IF(F53744&gt;7,8,IF(F53744=0,1,F53744)),pitches[],2,FALSE)+VLOOKUP(IF(E53744&gt;2,3,E53744),smatchups[],2,FALSE)</f>
        <v>#N/A</v>
      </c>
      <c r="K53744" t="e">
        <f t="shared" si="2561"/>
        <v>#N/A</v>
      </c>
      <c r="L53744" t="e">
        <f t="shared" si="2560"/>
        <v>#N/A</v>
      </c>
      <c r="M53744" t="e">
        <f t="shared" si="2562"/>
        <v>#N/A</v>
      </c>
    </row>
    <row r="53745" spans="10:13" x14ac:dyDescent="0.35">
      <c r="J53745" t="e">
        <f>wOBA+VLOOKUP(D53745,order[],2,FALSE)+VLOOKUP(IF(F53745&gt;7,8,IF(F53745=0,1,F53745)),pitches[],2,FALSE)+VLOOKUP(IF(E53745&gt;2,3,E53745),smatchups[],2,FALSE)</f>
        <v>#N/A</v>
      </c>
      <c r="K53745" t="e">
        <f t="shared" si="2561"/>
        <v>#N/A</v>
      </c>
      <c r="L53745" t="e">
        <f t="shared" si="2560"/>
        <v>#N/A</v>
      </c>
      <c r="M53745" t="e">
        <f t="shared" si="2562"/>
        <v>#N/A</v>
      </c>
    </row>
    <row r="53746" spans="10:13" x14ac:dyDescent="0.35">
      <c r="J53746" t="e">
        <f>wOBA+VLOOKUP(D53746,order[],2,FALSE)+VLOOKUP(IF(F53746&gt;7,8,IF(F53746=0,1,F53746)),pitches[],2,FALSE)+VLOOKUP(IF(E53746&gt;2,3,E53746),smatchups[],2,FALSE)</f>
        <v>#N/A</v>
      </c>
      <c r="K53746" t="e">
        <f t="shared" si="2561"/>
        <v>#N/A</v>
      </c>
      <c r="L53746" t="e">
        <f t="shared" si="2560"/>
        <v>#N/A</v>
      </c>
      <c r="M53746" t="e">
        <f t="shared" si="2562"/>
        <v>#N/A</v>
      </c>
    </row>
    <row r="53747" spans="10:13" x14ac:dyDescent="0.35">
      <c r="J53747" t="e">
        <f>wOBA+VLOOKUP(D53747,order[],2,FALSE)+VLOOKUP(IF(F53747&gt;7,8,IF(F53747=0,1,F53747)),pitches[],2,FALSE)+VLOOKUP(IF(E53747&gt;2,3,E53747),smatchups[],2,FALSE)</f>
        <v>#N/A</v>
      </c>
      <c r="K53747" t="e">
        <f t="shared" si="2561"/>
        <v>#N/A</v>
      </c>
      <c r="L53747" t="e">
        <f t="shared" si="2560"/>
        <v>#N/A</v>
      </c>
      <c r="M53747" t="e">
        <f t="shared" si="2562"/>
        <v>#N/A</v>
      </c>
    </row>
    <row r="53748" spans="10:13" x14ac:dyDescent="0.35">
      <c r="J53748" t="e">
        <f>wOBA+VLOOKUP(D53748,order[],2,FALSE)+VLOOKUP(IF(F53748&gt;7,8,IF(F53748=0,1,F53748)),pitches[],2,FALSE)+VLOOKUP(IF(E53748&gt;2,3,E53748),smatchups[],2,FALSE)</f>
        <v>#N/A</v>
      </c>
      <c r="K53748" t="e">
        <f t="shared" si="2561"/>
        <v>#N/A</v>
      </c>
      <c r="L53748" t="e">
        <f t="shared" si="2560"/>
        <v>#N/A</v>
      </c>
      <c r="M53748" t="e">
        <f t="shared" si="2562"/>
        <v>#N/A</v>
      </c>
    </row>
    <row r="53749" spans="10:13" x14ac:dyDescent="0.35">
      <c r="J53749" t="e">
        <f>wOBA+VLOOKUP(D53749,order[],2,FALSE)+VLOOKUP(IF(F53749&gt;7,8,IF(F53749=0,1,F53749)),pitches[],2,FALSE)+VLOOKUP(IF(E53749&gt;2,3,E53749),smatchups[],2,FALSE)</f>
        <v>#N/A</v>
      </c>
      <c r="K53749" t="e">
        <f t="shared" si="2561"/>
        <v>#N/A</v>
      </c>
      <c r="L53749" t="e">
        <f t="shared" si="2560"/>
        <v>#N/A</v>
      </c>
      <c r="M53749" t="e">
        <f t="shared" si="2562"/>
        <v>#N/A</v>
      </c>
    </row>
    <row r="53750" spans="10:13" x14ac:dyDescent="0.35">
      <c r="J53750" t="e">
        <f>wOBA+VLOOKUP(D53750,order[],2,FALSE)+VLOOKUP(IF(F53750&gt;7,8,IF(F53750=0,1,F53750)),pitches[],2,FALSE)+VLOOKUP(IF(E53750&gt;2,3,E53750),smatchups[],2,FALSE)</f>
        <v>#N/A</v>
      </c>
      <c r="K53750" t="e">
        <f t="shared" si="2561"/>
        <v>#N/A</v>
      </c>
      <c r="L53750" t="e">
        <f t="shared" si="2560"/>
        <v>#N/A</v>
      </c>
      <c r="M53750" t="e">
        <f t="shared" si="2562"/>
        <v>#N/A</v>
      </c>
    </row>
    <row r="53751" spans="10:13" x14ac:dyDescent="0.35">
      <c r="J53751" t="e">
        <f>wOBA+VLOOKUP(D53751,order[],2,FALSE)+VLOOKUP(IF(F53751&gt;7,8,IF(F53751=0,1,F53751)),pitches[],2,FALSE)+VLOOKUP(IF(E53751&gt;2,3,E53751),smatchups[],2,FALSE)</f>
        <v>#N/A</v>
      </c>
      <c r="K53751" t="e">
        <f t="shared" si="2561"/>
        <v>#N/A</v>
      </c>
      <c r="L53751" t="e">
        <f t="shared" si="2560"/>
        <v>#N/A</v>
      </c>
      <c r="M53751" t="e">
        <f t="shared" si="2562"/>
        <v>#N/A</v>
      </c>
    </row>
    <row r="53752" spans="10:13" x14ac:dyDescent="0.35">
      <c r="J53752" t="e">
        <f>wOBA+VLOOKUP(D53752,order[],2,FALSE)+VLOOKUP(IF(F53752&gt;7,8,IF(F53752=0,1,F53752)),pitches[],2,FALSE)+VLOOKUP(IF(E53752&gt;2,3,E53752),smatchups[],2,FALSE)</f>
        <v>#N/A</v>
      </c>
      <c r="K53752" t="e">
        <f t="shared" si="2561"/>
        <v>#N/A</v>
      </c>
      <c r="L53752" t="e">
        <f t="shared" si="2560"/>
        <v>#N/A</v>
      </c>
      <c r="M53752" t="e">
        <f t="shared" si="2562"/>
        <v>#N/A</v>
      </c>
    </row>
    <row r="53753" spans="10:13" x14ac:dyDescent="0.35">
      <c r="J53753" t="e">
        <f>wOBA+VLOOKUP(D53753,order[],2,FALSE)+VLOOKUP(IF(F53753&gt;7,8,IF(F53753=0,1,F53753)),pitches[],2,FALSE)+VLOOKUP(IF(E53753&gt;2,3,E53753),smatchups[],2,FALSE)</f>
        <v>#N/A</v>
      </c>
      <c r="K53753" t="e">
        <f t="shared" si="2561"/>
        <v>#N/A</v>
      </c>
      <c r="L53753" t="e">
        <f t="shared" si="2560"/>
        <v>#N/A</v>
      </c>
      <c r="M53753" t="e">
        <f t="shared" si="2562"/>
        <v>#N/A</v>
      </c>
    </row>
    <row r="53754" spans="10:13" x14ac:dyDescent="0.35">
      <c r="J53754" t="e">
        <f>wOBA+VLOOKUP(D53754,order[],2,FALSE)+VLOOKUP(IF(F53754&gt;7,8,IF(F53754=0,1,F53754)),pitches[],2,FALSE)+VLOOKUP(IF(E53754&gt;2,3,E53754),smatchups[],2,FALSE)</f>
        <v>#N/A</v>
      </c>
      <c r="K53754" t="e">
        <f t="shared" si="2561"/>
        <v>#N/A</v>
      </c>
      <c r="L53754" t="e">
        <f t="shared" si="2560"/>
        <v>#N/A</v>
      </c>
      <c r="M53754" t="e">
        <f t="shared" si="2562"/>
        <v>#N/A</v>
      </c>
    </row>
    <row r="53755" spans="10:13" x14ac:dyDescent="0.35">
      <c r="J53755" t="e">
        <f>wOBA+VLOOKUP(D53755,order[],2,FALSE)+VLOOKUP(IF(F53755&gt;7,8,IF(F53755=0,1,F53755)),pitches[],2,FALSE)+VLOOKUP(IF(E53755&gt;2,3,E53755),smatchups[],2,FALSE)</f>
        <v>#N/A</v>
      </c>
      <c r="K53755" t="e">
        <f t="shared" si="2561"/>
        <v>#N/A</v>
      </c>
      <c r="L53755" t="e">
        <f t="shared" si="2560"/>
        <v>#N/A</v>
      </c>
      <c r="M53755" t="e">
        <f t="shared" si="2562"/>
        <v>#N/A</v>
      </c>
    </row>
    <row r="53756" spans="10:13" x14ac:dyDescent="0.35">
      <c r="J53756" t="e">
        <f>wOBA+VLOOKUP(D53756,order[],2,FALSE)+VLOOKUP(IF(F53756&gt;7,8,IF(F53756=0,1,F53756)),pitches[],2,FALSE)+VLOOKUP(IF(E53756&gt;2,3,E53756),smatchups[],2,FALSE)</f>
        <v>#N/A</v>
      </c>
      <c r="K53756" t="e">
        <f t="shared" si="2561"/>
        <v>#N/A</v>
      </c>
      <c r="L53756" t="e">
        <f t="shared" si="2560"/>
        <v>#N/A</v>
      </c>
      <c r="M53756" t="e">
        <f t="shared" si="2562"/>
        <v>#N/A</v>
      </c>
    </row>
    <row r="53757" spans="10:13" x14ac:dyDescent="0.35">
      <c r="J53757" t="e">
        <f>wOBA+VLOOKUP(D53757,order[],2,FALSE)+VLOOKUP(IF(F53757&gt;7,8,IF(F53757=0,1,F53757)),pitches[],2,FALSE)+VLOOKUP(IF(E53757&gt;2,3,E53757),smatchups[],2,FALSE)</f>
        <v>#N/A</v>
      </c>
      <c r="K53757" t="e">
        <f t="shared" si="2561"/>
        <v>#N/A</v>
      </c>
      <c r="L53757" t="e">
        <f t="shared" si="2560"/>
        <v>#N/A</v>
      </c>
      <c r="M53757" t="e">
        <f t="shared" si="2562"/>
        <v>#N/A</v>
      </c>
    </row>
    <row r="53758" spans="10:13" x14ac:dyDescent="0.35">
      <c r="J53758" t="e">
        <f>wOBA+VLOOKUP(D53758,order[],2,FALSE)+VLOOKUP(IF(F53758&gt;7,8,IF(F53758=0,1,F53758)),pitches[],2,FALSE)+VLOOKUP(IF(E53758&gt;2,3,E53758),smatchups[],2,FALSE)</f>
        <v>#N/A</v>
      </c>
      <c r="K53758" t="e">
        <f t="shared" si="2561"/>
        <v>#N/A</v>
      </c>
      <c r="L53758" t="e">
        <f t="shared" si="2560"/>
        <v>#N/A</v>
      </c>
      <c r="M53758" t="e">
        <f t="shared" si="2562"/>
        <v>#N/A</v>
      </c>
    </row>
    <row r="53759" spans="10:13" x14ac:dyDescent="0.35">
      <c r="J53759" t="e">
        <f>wOBA+VLOOKUP(D53759,order[],2,FALSE)+VLOOKUP(IF(F53759&gt;7,8,IF(F53759=0,1,F53759)),pitches[],2,FALSE)+VLOOKUP(IF(E53759&gt;2,3,E53759),smatchups[],2,FALSE)</f>
        <v>#N/A</v>
      </c>
      <c r="K53759" t="e">
        <f t="shared" si="2561"/>
        <v>#N/A</v>
      </c>
      <c r="L53759" t="e">
        <f t="shared" si="2560"/>
        <v>#N/A</v>
      </c>
      <c r="M53759" t="e">
        <f t="shared" si="2562"/>
        <v>#N/A</v>
      </c>
    </row>
    <row r="53760" spans="10:13" x14ac:dyDescent="0.35">
      <c r="J53760" t="e">
        <f>wOBA+VLOOKUP(D53760,order[],2,FALSE)+VLOOKUP(IF(F53760&gt;7,8,IF(F53760=0,1,F53760)),pitches[],2,FALSE)+VLOOKUP(IF(E53760&gt;2,3,E53760),smatchups[],2,FALSE)</f>
        <v>#N/A</v>
      </c>
      <c r="K53760" t="e">
        <f t="shared" si="2561"/>
        <v>#N/A</v>
      </c>
      <c r="L53760" t="e">
        <f t="shared" si="2560"/>
        <v>#N/A</v>
      </c>
      <c r="M53760" t="e">
        <f t="shared" si="2562"/>
        <v>#N/A</v>
      </c>
    </row>
    <row r="53761" spans="10:13" x14ac:dyDescent="0.35">
      <c r="J53761" t="e">
        <f>wOBA+VLOOKUP(D53761,order[],2,FALSE)+VLOOKUP(IF(F53761&gt;7,8,IF(F53761=0,1,F53761)),pitches[],2,FALSE)+VLOOKUP(IF(E53761&gt;2,3,E53761),smatchups[],2,FALSE)</f>
        <v>#N/A</v>
      </c>
      <c r="K53761" t="e">
        <f t="shared" si="2561"/>
        <v>#N/A</v>
      </c>
      <c r="L53761" t="e">
        <f t="shared" si="2560"/>
        <v>#N/A</v>
      </c>
      <c r="M53761" t="e">
        <f t="shared" si="2562"/>
        <v>#N/A</v>
      </c>
    </row>
    <row r="53762" spans="10:13" x14ac:dyDescent="0.35">
      <c r="J53762" t="e">
        <f>wOBA+VLOOKUP(D53762,order[],2,FALSE)+VLOOKUP(IF(F53762&gt;7,8,IF(F53762=0,1,F53762)),pitches[],2,FALSE)+VLOOKUP(IF(E53762&gt;2,3,E53762),smatchups[],2,FALSE)</f>
        <v>#N/A</v>
      </c>
      <c r="K53762" t="e">
        <f t="shared" si="2561"/>
        <v>#N/A</v>
      </c>
      <c r="L53762" t="e">
        <f t="shared" ref="L53762:L53825" si="2563">IF(E53762=0,BF$1+BE$1*F53762,IF(E53762=1,BF$2+BE$2*F53762,IF(E53762=2,BF$3+BE$3*F53762,BF$4+BE$4*F53762)))+J53762</f>
        <v>#N/A</v>
      </c>
      <c r="M53762" t="e">
        <f t="shared" si="2562"/>
        <v>#N/A</v>
      </c>
    </row>
    <row r="53763" spans="10:13" x14ac:dyDescent="0.35">
      <c r="J53763" t="e">
        <f>wOBA+VLOOKUP(D53763,order[],2,FALSE)+VLOOKUP(IF(F53763&gt;7,8,IF(F53763=0,1,F53763)),pitches[],2,FALSE)+VLOOKUP(IF(E53763&gt;2,3,E53763),smatchups[],2,FALSE)</f>
        <v>#N/A</v>
      </c>
      <c r="K53763" t="e">
        <f t="shared" ref="K53763:K53826" si="2564">H53763-J53763</f>
        <v>#N/A</v>
      </c>
      <c r="L53763" t="e">
        <f t="shared" si="2563"/>
        <v>#N/A</v>
      </c>
      <c r="M53763" t="e">
        <f t="shared" ref="M53763:M53826" si="2565">H53763-L53763</f>
        <v>#N/A</v>
      </c>
    </row>
    <row r="53764" spans="10:13" x14ac:dyDescent="0.35">
      <c r="J53764" t="e">
        <f>wOBA+VLOOKUP(D53764,order[],2,FALSE)+VLOOKUP(IF(F53764&gt;7,8,IF(F53764=0,1,F53764)),pitches[],2,FALSE)+VLOOKUP(IF(E53764&gt;2,3,E53764),smatchups[],2,FALSE)</f>
        <v>#N/A</v>
      </c>
      <c r="K53764" t="e">
        <f t="shared" si="2564"/>
        <v>#N/A</v>
      </c>
      <c r="L53764" t="e">
        <f t="shared" si="2563"/>
        <v>#N/A</v>
      </c>
      <c r="M53764" t="e">
        <f t="shared" si="2565"/>
        <v>#N/A</v>
      </c>
    </row>
    <row r="53765" spans="10:13" x14ac:dyDescent="0.35">
      <c r="J53765" t="e">
        <f>wOBA+VLOOKUP(D53765,order[],2,FALSE)+VLOOKUP(IF(F53765&gt;7,8,IF(F53765=0,1,F53765)),pitches[],2,FALSE)+VLOOKUP(IF(E53765&gt;2,3,E53765),smatchups[],2,FALSE)</f>
        <v>#N/A</v>
      </c>
      <c r="K53765" t="e">
        <f t="shared" si="2564"/>
        <v>#N/A</v>
      </c>
      <c r="L53765" t="e">
        <f t="shared" si="2563"/>
        <v>#N/A</v>
      </c>
      <c r="M53765" t="e">
        <f t="shared" si="2565"/>
        <v>#N/A</v>
      </c>
    </row>
    <row r="53766" spans="10:13" x14ac:dyDescent="0.35">
      <c r="J53766" t="e">
        <f>wOBA+VLOOKUP(D53766,order[],2,FALSE)+VLOOKUP(IF(F53766&gt;7,8,IF(F53766=0,1,F53766)),pitches[],2,FALSE)+VLOOKUP(IF(E53766&gt;2,3,E53766),smatchups[],2,FALSE)</f>
        <v>#N/A</v>
      </c>
      <c r="K53766" t="e">
        <f t="shared" si="2564"/>
        <v>#N/A</v>
      </c>
      <c r="L53766" t="e">
        <f t="shared" si="2563"/>
        <v>#N/A</v>
      </c>
      <c r="M53766" t="e">
        <f t="shared" si="2565"/>
        <v>#N/A</v>
      </c>
    </row>
    <row r="53767" spans="10:13" x14ac:dyDescent="0.35">
      <c r="J53767" t="e">
        <f>wOBA+VLOOKUP(D53767,order[],2,FALSE)+VLOOKUP(IF(F53767&gt;7,8,IF(F53767=0,1,F53767)),pitches[],2,FALSE)+VLOOKUP(IF(E53767&gt;2,3,E53767),smatchups[],2,FALSE)</f>
        <v>#N/A</v>
      </c>
      <c r="K53767" t="e">
        <f t="shared" si="2564"/>
        <v>#N/A</v>
      </c>
      <c r="L53767" t="e">
        <f t="shared" si="2563"/>
        <v>#N/A</v>
      </c>
      <c r="M53767" t="e">
        <f t="shared" si="2565"/>
        <v>#N/A</v>
      </c>
    </row>
    <row r="53768" spans="10:13" x14ac:dyDescent="0.35">
      <c r="J53768" t="e">
        <f>wOBA+VLOOKUP(D53768,order[],2,FALSE)+VLOOKUP(IF(F53768&gt;7,8,IF(F53768=0,1,F53768)),pitches[],2,FALSE)+VLOOKUP(IF(E53768&gt;2,3,E53768),smatchups[],2,FALSE)</f>
        <v>#N/A</v>
      </c>
      <c r="K53768" t="e">
        <f t="shared" si="2564"/>
        <v>#N/A</v>
      </c>
      <c r="L53768" t="e">
        <f t="shared" si="2563"/>
        <v>#N/A</v>
      </c>
      <c r="M53768" t="e">
        <f t="shared" si="2565"/>
        <v>#N/A</v>
      </c>
    </row>
    <row r="53769" spans="10:13" x14ac:dyDescent="0.35">
      <c r="J53769" t="e">
        <f>wOBA+VLOOKUP(D53769,order[],2,FALSE)+VLOOKUP(IF(F53769&gt;7,8,IF(F53769=0,1,F53769)),pitches[],2,FALSE)+VLOOKUP(IF(E53769&gt;2,3,E53769),smatchups[],2,FALSE)</f>
        <v>#N/A</v>
      </c>
      <c r="K53769" t="e">
        <f t="shared" si="2564"/>
        <v>#N/A</v>
      </c>
      <c r="L53769" t="e">
        <f t="shared" si="2563"/>
        <v>#N/A</v>
      </c>
      <c r="M53769" t="e">
        <f t="shared" si="2565"/>
        <v>#N/A</v>
      </c>
    </row>
    <row r="53770" spans="10:13" x14ac:dyDescent="0.35">
      <c r="J53770" t="e">
        <f>wOBA+VLOOKUP(D53770,order[],2,FALSE)+VLOOKUP(IF(F53770&gt;7,8,IF(F53770=0,1,F53770)),pitches[],2,FALSE)+VLOOKUP(IF(E53770&gt;2,3,E53770),smatchups[],2,FALSE)</f>
        <v>#N/A</v>
      </c>
      <c r="K53770" t="e">
        <f t="shared" si="2564"/>
        <v>#N/A</v>
      </c>
      <c r="L53770" t="e">
        <f t="shared" si="2563"/>
        <v>#N/A</v>
      </c>
      <c r="M53770" t="e">
        <f t="shared" si="2565"/>
        <v>#N/A</v>
      </c>
    </row>
    <row r="53771" spans="10:13" x14ac:dyDescent="0.35">
      <c r="J53771" t="e">
        <f>wOBA+VLOOKUP(D53771,order[],2,FALSE)+VLOOKUP(IF(F53771&gt;7,8,IF(F53771=0,1,F53771)),pitches[],2,FALSE)+VLOOKUP(IF(E53771&gt;2,3,E53771),smatchups[],2,FALSE)</f>
        <v>#N/A</v>
      </c>
      <c r="K53771" t="e">
        <f t="shared" si="2564"/>
        <v>#N/A</v>
      </c>
      <c r="L53771" t="e">
        <f t="shared" si="2563"/>
        <v>#N/A</v>
      </c>
      <c r="M53771" t="e">
        <f t="shared" si="2565"/>
        <v>#N/A</v>
      </c>
    </row>
    <row r="53772" spans="10:13" x14ac:dyDescent="0.35">
      <c r="J53772" t="e">
        <f>wOBA+VLOOKUP(D53772,order[],2,FALSE)+VLOOKUP(IF(F53772&gt;7,8,IF(F53772=0,1,F53772)),pitches[],2,FALSE)+VLOOKUP(IF(E53772&gt;2,3,E53772),smatchups[],2,FALSE)</f>
        <v>#N/A</v>
      </c>
      <c r="K53772" t="e">
        <f t="shared" si="2564"/>
        <v>#N/A</v>
      </c>
      <c r="L53772" t="e">
        <f t="shared" si="2563"/>
        <v>#N/A</v>
      </c>
      <c r="M53772" t="e">
        <f t="shared" si="2565"/>
        <v>#N/A</v>
      </c>
    </row>
    <row r="53773" spans="10:13" x14ac:dyDescent="0.35">
      <c r="J53773" t="e">
        <f>wOBA+VLOOKUP(D53773,order[],2,FALSE)+VLOOKUP(IF(F53773&gt;7,8,IF(F53773=0,1,F53773)),pitches[],2,FALSE)+VLOOKUP(IF(E53773&gt;2,3,E53773),smatchups[],2,FALSE)</f>
        <v>#N/A</v>
      </c>
      <c r="K53773" t="e">
        <f t="shared" si="2564"/>
        <v>#N/A</v>
      </c>
      <c r="L53773" t="e">
        <f t="shared" si="2563"/>
        <v>#N/A</v>
      </c>
      <c r="M53773" t="e">
        <f t="shared" si="2565"/>
        <v>#N/A</v>
      </c>
    </row>
    <row r="53774" spans="10:13" x14ac:dyDescent="0.35">
      <c r="J53774" t="e">
        <f>wOBA+VLOOKUP(D53774,order[],2,FALSE)+VLOOKUP(IF(F53774&gt;7,8,IF(F53774=0,1,F53774)),pitches[],2,FALSE)+VLOOKUP(IF(E53774&gt;2,3,E53774),smatchups[],2,FALSE)</f>
        <v>#N/A</v>
      </c>
      <c r="K53774" t="e">
        <f t="shared" si="2564"/>
        <v>#N/A</v>
      </c>
      <c r="L53774" t="e">
        <f t="shared" si="2563"/>
        <v>#N/A</v>
      </c>
      <c r="M53774" t="e">
        <f t="shared" si="2565"/>
        <v>#N/A</v>
      </c>
    </row>
    <row r="53775" spans="10:13" x14ac:dyDescent="0.35">
      <c r="J53775" t="e">
        <f>wOBA+VLOOKUP(D53775,order[],2,FALSE)+VLOOKUP(IF(F53775&gt;7,8,IF(F53775=0,1,F53775)),pitches[],2,FALSE)+VLOOKUP(IF(E53775&gt;2,3,E53775),smatchups[],2,FALSE)</f>
        <v>#N/A</v>
      </c>
      <c r="K53775" t="e">
        <f t="shared" si="2564"/>
        <v>#N/A</v>
      </c>
      <c r="L53775" t="e">
        <f t="shared" si="2563"/>
        <v>#N/A</v>
      </c>
      <c r="M53775" t="e">
        <f t="shared" si="2565"/>
        <v>#N/A</v>
      </c>
    </row>
    <row r="53776" spans="10:13" x14ac:dyDescent="0.35">
      <c r="J53776" t="e">
        <f>wOBA+VLOOKUP(D53776,order[],2,FALSE)+VLOOKUP(IF(F53776&gt;7,8,IF(F53776=0,1,F53776)),pitches[],2,FALSE)+VLOOKUP(IF(E53776&gt;2,3,E53776),smatchups[],2,FALSE)</f>
        <v>#N/A</v>
      </c>
      <c r="K53776" t="e">
        <f t="shared" si="2564"/>
        <v>#N/A</v>
      </c>
      <c r="L53776" t="e">
        <f t="shared" si="2563"/>
        <v>#N/A</v>
      </c>
      <c r="M53776" t="e">
        <f t="shared" si="2565"/>
        <v>#N/A</v>
      </c>
    </row>
    <row r="53777" spans="10:13" x14ac:dyDescent="0.35">
      <c r="J53777" t="e">
        <f>wOBA+VLOOKUP(D53777,order[],2,FALSE)+VLOOKUP(IF(F53777&gt;7,8,IF(F53777=0,1,F53777)),pitches[],2,FALSE)+VLOOKUP(IF(E53777&gt;2,3,E53777),smatchups[],2,FALSE)</f>
        <v>#N/A</v>
      </c>
      <c r="K53777" t="e">
        <f t="shared" si="2564"/>
        <v>#N/A</v>
      </c>
      <c r="L53777" t="e">
        <f t="shared" si="2563"/>
        <v>#N/A</v>
      </c>
      <c r="M53777" t="e">
        <f t="shared" si="2565"/>
        <v>#N/A</v>
      </c>
    </row>
    <row r="53778" spans="10:13" x14ac:dyDescent="0.35">
      <c r="J53778" t="e">
        <f>wOBA+VLOOKUP(D53778,order[],2,FALSE)+VLOOKUP(IF(F53778&gt;7,8,IF(F53778=0,1,F53778)),pitches[],2,FALSE)+VLOOKUP(IF(E53778&gt;2,3,E53778),smatchups[],2,FALSE)</f>
        <v>#N/A</v>
      </c>
      <c r="K53778" t="e">
        <f t="shared" si="2564"/>
        <v>#N/A</v>
      </c>
      <c r="L53778" t="e">
        <f t="shared" si="2563"/>
        <v>#N/A</v>
      </c>
      <c r="M53778" t="e">
        <f t="shared" si="2565"/>
        <v>#N/A</v>
      </c>
    </row>
    <row r="53779" spans="10:13" x14ac:dyDescent="0.35">
      <c r="J53779" t="e">
        <f>wOBA+VLOOKUP(D53779,order[],2,FALSE)+VLOOKUP(IF(F53779&gt;7,8,IF(F53779=0,1,F53779)),pitches[],2,FALSE)+VLOOKUP(IF(E53779&gt;2,3,E53779),smatchups[],2,FALSE)</f>
        <v>#N/A</v>
      </c>
      <c r="K53779" t="e">
        <f t="shared" si="2564"/>
        <v>#N/A</v>
      </c>
      <c r="L53779" t="e">
        <f t="shared" si="2563"/>
        <v>#N/A</v>
      </c>
      <c r="M53779" t="e">
        <f t="shared" si="2565"/>
        <v>#N/A</v>
      </c>
    </row>
    <row r="53780" spans="10:13" x14ac:dyDescent="0.35">
      <c r="J53780" t="e">
        <f>wOBA+VLOOKUP(D53780,order[],2,FALSE)+VLOOKUP(IF(F53780&gt;7,8,IF(F53780=0,1,F53780)),pitches[],2,FALSE)+VLOOKUP(IF(E53780&gt;2,3,E53780),smatchups[],2,FALSE)</f>
        <v>#N/A</v>
      </c>
      <c r="K53780" t="e">
        <f t="shared" si="2564"/>
        <v>#N/A</v>
      </c>
      <c r="L53780" t="e">
        <f t="shared" si="2563"/>
        <v>#N/A</v>
      </c>
      <c r="M53780" t="e">
        <f t="shared" si="2565"/>
        <v>#N/A</v>
      </c>
    </row>
    <row r="53781" spans="10:13" x14ac:dyDescent="0.35">
      <c r="J53781" t="e">
        <f>wOBA+VLOOKUP(D53781,order[],2,FALSE)+VLOOKUP(IF(F53781&gt;7,8,IF(F53781=0,1,F53781)),pitches[],2,FALSE)+VLOOKUP(IF(E53781&gt;2,3,E53781),smatchups[],2,FALSE)</f>
        <v>#N/A</v>
      </c>
      <c r="K53781" t="e">
        <f t="shared" si="2564"/>
        <v>#N/A</v>
      </c>
      <c r="L53781" t="e">
        <f t="shared" si="2563"/>
        <v>#N/A</v>
      </c>
      <c r="M53781" t="e">
        <f t="shared" si="2565"/>
        <v>#N/A</v>
      </c>
    </row>
    <row r="53782" spans="10:13" x14ac:dyDescent="0.35">
      <c r="J53782" t="e">
        <f>wOBA+VLOOKUP(D53782,order[],2,FALSE)+VLOOKUP(IF(F53782&gt;7,8,IF(F53782=0,1,F53782)),pitches[],2,FALSE)+VLOOKUP(IF(E53782&gt;2,3,E53782),smatchups[],2,FALSE)</f>
        <v>#N/A</v>
      </c>
      <c r="K53782" t="e">
        <f t="shared" si="2564"/>
        <v>#N/A</v>
      </c>
      <c r="L53782" t="e">
        <f t="shared" si="2563"/>
        <v>#N/A</v>
      </c>
      <c r="M53782" t="e">
        <f t="shared" si="2565"/>
        <v>#N/A</v>
      </c>
    </row>
    <row r="53783" spans="10:13" x14ac:dyDescent="0.35">
      <c r="J53783" t="e">
        <f>wOBA+VLOOKUP(D53783,order[],2,FALSE)+VLOOKUP(IF(F53783&gt;7,8,IF(F53783=0,1,F53783)),pitches[],2,FALSE)+VLOOKUP(IF(E53783&gt;2,3,E53783),smatchups[],2,FALSE)</f>
        <v>#N/A</v>
      </c>
      <c r="K53783" t="e">
        <f t="shared" si="2564"/>
        <v>#N/A</v>
      </c>
      <c r="L53783" t="e">
        <f t="shared" si="2563"/>
        <v>#N/A</v>
      </c>
      <c r="M53783" t="e">
        <f t="shared" si="2565"/>
        <v>#N/A</v>
      </c>
    </row>
    <row r="53784" spans="10:13" x14ac:dyDescent="0.35">
      <c r="J53784" t="e">
        <f>wOBA+VLOOKUP(D53784,order[],2,FALSE)+VLOOKUP(IF(F53784&gt;7,8,IF(F53784=0,1,F53784)),pitches[],2,FALSE)+VLOOKUP(IF(E53784&gt;2,3,E53784),smatchups[],2,FALSE)</f>
        <v>#N/A</v>
      </c>
      <c r="K53784" t="e">
        <f t="shared" si="2564"/>
        <v>#N/A</v>
      </c>
      <c r="L53784" t="e">
        <f t="shared" si="2563"/>
        <v>#N/A</v>
      </c>
      <c r="M53784" t="e">
        <f t="shared" si="2565"/>
        <v>#N/A</v>
      </c>
    </row>
    <row r="53785" spans="10:13" x14ac:dyDescent="0.35">
      <c r="J53785" t="e">
        <f>wOBA+VLOOKUP(D53785,order[],2,FALSE)+VLOOKUP(IF(F53785&gt;7,8,IF(F53785=0,1,F53785)),pitches[],2,FALSE)+VLOOKUP(IF(E53785&gt;2,3,E53785),smatchups[],2,FALSE)</f>
        <v>#N/A</v>
      </c>
      <c r="K53785" t="e">
        <f t="shared" si="2564"/>
        <v>#N/A</v>
      </c>
      <c r="L53785" t="e">
        <f t="shared" si="2563"/>
        <v>#N/A</v>
      </c>
      <c r="M53785" t="e">
        <f t="shared" si="2565"/>
        <v>#N/A</v>
      </c>
    </row>
    <row r="53786" spans="10:13" x14ac:dyDescent="0.35">
      <c r="J53786" t="e">
        <f>wOBA+VLOOKUP(D53786,order[],2,FALSE)+VLOOKUP(IF(F53786&gt;7,8,IF(F53786=0,1,F53786)),pitches[],2,FALSE)+VLOOKUP(IF(E53786&gt;2,3,E53786),smatchups[],2,FALSE)</f>
        <v>#N/A</v>
      </c>
      <c r="K53786" t="e">
        <f t="shared" si="2564"/>
        <v>#N/A</v>
      </c>
      <c r="L53786" t="e">
        <f t="shared" si="2563"/>
        <v>#N/A</v>
      </c>
      <c r="M53786" t="e">
        <f t="shared" si="2565"/>
        <v>#N/A</v>
      </c>
    </row>
    <row r="53787" spans="10:13" x14ac:dyDescent="0.35">
      <c r="J53787" t="e">
        <f>wOBA+VLOOKUP(D53787,order[],2,FALSE)+VLOOKUP(IF(F53787&gt;7,8,IF(F53787=0,1,F53787)),pitches[],2,FALSE)+VLOOKUP(IF(E53787&gt;2,3,E53787),smatchups[],2,FALSE)</f>
        <v>#N/A</v>
      </c>
      <c r="K53787" t="e">
        <f t="shared" si="2564"/>
        <v>#N/A</v>
      </c>
      <c r="L53787" t="e">
        <f t="shared" si="2563"/>
        <v>#N/A</v>
      </c>
      <c r="M53787" t="e">
        <f t="shared" si="2565"/>
        <v>#N/A</v>
      </c>
    </row>
    <row r="53788" spans="10:13" x14ac:dyDescent="0.35">
      <c r="J53788" t="e">
        <f>wOBA+VLOOKUP(D53788,order[],2,FALSE)+VLOOKUP(IF(F53788&gt;7,8,IF(F53788=0,1,F53788)),pitches[],2,FALSE)+VLOOKUP(IF(E53788&gt;2,3,E53788),smatchups[],2,FALSE)</f>
        <v>#N/A</v>
      </c>
      <c r="K53788" t="e">
        <f t="shared" si="2564"/>
        <v>#N/A</v>
      </c>
      <c r="L53788" t="e">
        <f t="shared" si="2563"/>
        <v>#N/A</v>
      </c>
      <c r="M53788" t="e">
        <f t="shared" si="2565"/>
        <v>#N/A</v>
      </c>
    </row>
    <row r="53789" spans="10:13" x14ac:dyDescent="0.35">
      <c r="J53789" t="e">
        <f>wOBA+VLOOKUP(D53789,order[],2,FALSE)+VLOOKUP(IF(F53789&gt;7,8,IF(F53789=0,1,F53789)),pitches[],2,FALSE)+VLOOKUP(IF(E53789&gt;2,3,E53789),smatchups[],2,FALSE)</f>
        <v>#N/A</v>
      </c>
      <c r="K53789" t="e">
        <f t="shared" si="2564"/>
        <v>#N/A</v>
      </c>
      <c r="L53789" t="e">
        <f t="shared" si="2563"/>
        <v>#N/A</v>
      </c>
      <c r="M53789" t="e">
        <f t="shared" si="2565"/>
        <v>#N/A</v>
      </c>
    </row>
    <row r="53790" spans="10:13" x14ac:dyDescent="0.35">
      <c r="J53790" t="e">
        <f>wOBA+VLOOKUP(D53790,order[],2,FALSE)+VLOOKUP(IF(F53790&gt;7,8,IF(F53790=0,1,F53790)),pitches[],2,FALSE)+VLOOKUP(IF(E53790&gt;2,3,E53790),smatchups[],2,FALSE)</f>
        <v>#N/A</v>
      </c>
      <c r="K53790" t="e">
        <f t="shared" si="2564"/>
        <v>#N/A</v>
      </c>
      <c r="L53790" t="e">
        <f t="shared" si="2563"/>
        <v>#N/A</v>
      </c>
      <c r="M53790" t="e">
        <f t="shared" si="2565"/>
        <v>#N/A</v>
      </c>
    </row>
    <row r="53791" spans="10:13" x14ac:dyDescent="0.35">
      <c r="J53791" t="e">
        <f>wOBA+VLOOKUP(D53791,order[],2,FALSE)+VLOOKUP(IF(F53791&gt;7,8,IF(F53791=0,1,F53791)),pitches[],2,FALSE)+VLOOKUP(IF(E53791&gt;2,3,E53791),smatchups[],2,FALSE)</f>
        <v>#N/A</v>
      </c>
      <c r="K53791" t="e">
        <f t="shared" si="2564"/>
        <v>#N/A</v>
      </c>
      <c r="L53791" t="e">
        <f t="shared" si="2563"/>
        <v>#N/A</v>
      </c>
      <c r="M53791" t="e">
        <f t="shared" si="2565"/>
        <v>#N/A</v>
      </c>
    </row>
    <row r="53792" spans="10:13" x14ac:dyDescent="0.35">
      <c r="J53792" t="e">
        <f>wOBA+VLOOKUP(D53792,order[],2,FALSE)+VLOOKUP(IF(F53792&gt;7,8,IF(F53792=0,1,F53792)),pitches[],2,FALSE)+VLOOKUP(IF(E53792&gt;2,3,E53792),smatchups[],2,FALSE)</f>
        <v>#N/A</v>
      </c>
      <c r="K53792" t="e">
        <f t="shared" si="2564"/>
        <v>#N/A</v>
      </c>
      <c r="L53792" t="e">
        <f t="shared" si="2563"/>
        <v>#N/A</v>
      </c>
      <c r="M53792" t="e">
        <f t="shared" si="2565"/>
        <v>#N/A</v>
      </c>
    </row>
    <row r="53793" spans="10:13" x14ac:dyDescent="0.35">
      <c r="J53793" t="e">
        <f>wOBA+VLOOKUP(D53793,order[],2,FALSE)+VLOOKUP(IF(F53793&gt;7,8,IF(F53793=0,1,F53793)),pitches[],2,FALSE)+VLOOKUP(IF(E53793&gt;2,3,E53793),smatchups[],2,FALSE)</f>
        <v>#N/A</v>
      </c>
      <c r="K53793" t="e">
        <f t="shared" si="2564"/>
        <v>#N/A</v>
      </c>
      <c r="L53793" t="e">
        <f t="shared" si="2563"/>
        <v>#N/A</v>
      </c>
      <c r="M53793" t="e">
        <f t="shared" si="2565"/>
        <v>#N/A</v>
      </c>
    </row>
    <row r="53794" spans="10:13" x14ac:dyDescent="0.35">
      <c r="J53794" t="e">
        <f>wOBA+VLOOKUP(D53794,order[],2,FALSE)+VLOOKUP(IF(F53794&gt;7,8,IF(F53794=0,1,F53794)),pitches[],2,FALSE)+VLOOKUP(IF(E53794&gt;2,3,E53794),smatchups[],2,FALSE)</f>
        <v>#N/A</v>
      </c>
      <c r="K53794" t="e">
        <f t="shared" si="2564"/>
        <v>#N/A</v>
      </c>
      <c r="L53794" t="e">
        <f t="shared" si="2563"/>
        <v>#N/A</v>
      </c>
      <c r="M53794" t="e">
        <f t="shared" si="2565"/>
        <v>#N/A</v>
      </c>
    </row>
    <row r="53795" spans="10:13" x14ac:dyDescent="0.35">
      <c r="J53795" t="e">
        <f>wOBA+VLOOKUP(D53795,order[],2,FALSE)+VLOOKUP(IF(F53795&gt;7,8,IF(F53795=0,1,F53795)),pitches[],2,FALSE)+VLOOKUP(IF(E53795&gt;2,3,E53795),smatchups[],2,FALSE)</f>
        <v>#N/A</v>
      </c>
      <c r="K53795" t="e">
        <f t="shared" si="2564"/>
        <v>#N/A</v>
      </c>
      <c r="L53795" t="e">
        <f t="shared" si="2563"/>
        <v>#N/A</v>
      </c>
      <c r="M53795" t="e">
        <f t="shared" si="2565"/>
        <v>#N/A</v>
      </c>
    </row>
    <row r="53796" spans="10:13" x14ac:dyDescent="0.35">
      <c r="J53796" t="e">
        <f>wOBA+VLOOKUP(D53796,order[],2,FALSE)+VLOOKUP(IF(F53796&gt;7,8,IF(F53796=0,1,F53796)),pitches[],2,FALSE)+VLOOKUP(IF(E53796&gt;2,3,E53796),smatchups[],2,FALSE)</f>
        <v>#N/A</v>
      </c>
      <c r="K53796" t="e">
        <f t="shared" si="2564"/>
        <v>#N/A</v>
      </c>
      <c r="L53796" t="e">
        <f t="shared" si="2563"/>
        <v>#N/A</v>
      </c>
      <c r="M53796" t="e">
        <f t="shared" si="2565"/>
        <v>#N/A</v>
      </c>
    </row>
    <row r="53797" spans="10:13" x14ac:dyDescent="0.35">
      <c r="J53797" t="e">
        <f>wOBA+VLOOKUP(D53797,order[],2,FALSE)+VLOOKUP(IF(F53797&gt;7,8,IF(F53797=0,1,F53797)),pitches[],2,FALSE)+VLOOKUP(IF(E53797&gt;2,3,E53797),smatchups[],2,FALSE)</f>
        <v>#N/A</v>
      </c>
      <c r="K53797" t="e">
        <f t="shared" si="2564"/>
        <v>#N/A</v>
      </c>
      <c r="L53797" t="e">
        <f t="shared" si="2563"/>
        <v>#N/A</v>
      </c>
      <c r="M53797" t="e">
        <f t="shared" si="2565"/>
        <v>#N/A</v>
      </c>
    </row>
    <row r="53798" spans="10:13" x14ac:dyDescent="0.35">
      <c r="J53798" t="e">
        <f>wOBA+VLOOKUP(D53798,order[],2,FALSE)+VLOOKUP(IF(F53798&gt;7,8,IF(F53798=0,1,F53798)),pitches[],2,FALSE)+VLOOKUP(IF(E53798&gt;2,3,E53798),smatchups[],2,FALSE)</f>
        <v>#N/A</v>
      </c>
      <c r="K53798" t="e">
        <f t="shared" si="2564"/>
        <v>#N/A</v>
      </c>
      <c r="L53798" t="e">
        <f t="shared" si="2563"/>
        <v>#N/A</v>
      </c>
      <c r="M53798" t="e">
        <f t="shared" si="2565"/>
        <v>#N/A</v>
      </c>
    </row>
    <row r="53799" spans="10:13" x14ac:dyDescent="0.35">
      <c r="J53799" t="e">
        <f>wOBA+VLOOKUP(D53799,order[],2,FALSE)+VLOOKUP(IF(F53799&gt;7,8,IF(F53799=0,1,F53799)),pitches[],2,FALSE)+VLOOKUP(IF(E53799&gt;2,3,E53799),smatchups[],2,FALSE)</f>
        <v>#N/A</v>
      </c>
      <c r="K53799" t="e">
        <f t="shared" si="2564"/>
        <v>#N/A</v>
      </c>
      <c r="L53799" t="e">
        <f t="shared" si="2563"/>
        <v>#N/A</v>
      </c>
      <c r="M53799" t="e">
        <f t="shared" si="2565"/>
        <v>#N/A</v>
      </c>
    </row>
    <row r="53800" spans="10:13" x14ac:dyDescent="0.35">
      <c r="J53800" t="e">
        <f>wOBA+VLOOKUP(D53800,order[],2,FALSE)+VLOOKUP(IF(F53800&gt;7,8,IF(F53800=0,1,F53800)),pitches[],2,FALSE)+VLOOKUP(IF(E53800&gt;2,3,E53800),smatchups[],2,FALSE)</f>
        <v>#N/A</v>
      </c>
      <c r="K53800" t="e">
        <f t="shared" si="2564"/>
        <v>#N/A</v>
      </c>
      <c r="L53800" t="e">
        <f t="shared" si="2563"/>
        <v>#N/A</v>
      </c>
      <c r="M53800" t="e">
        <f t="shared" si="2565"/>
        <v>#N/A</v>
      </c>
    </row>
    <row r="53801" spans="10:13" x14ac:dyDescent="0.35">
      <c r="J53801" t="e">
        <f>wOBA+VLOOKUP(D53801,order[],2,FALSE)+VLOOKUP(IF(F53801&gt;7,8,IF(F53801=0,1,F53801)),pitches[],2,FALSE)+VLOOKUP(IF(E53801&gt;2,3,E53801),smatchups[],2,FALSE)</f>
        <v>#N/A</v>
      </c>
      <c r="K53801" t="e">
        <f t="shared" si="2564"/>
        <v>#N/A</v>
      </c>
      <c r="L53801" t="e">
        <f t="shared" si="2563"/>
        <v>#N/A</v>
      </c>
      <c r="M53801" t="e">
        <f t="shared" si="2565"/>
        <v>#N/A</v>
      </c>
    </row>
    <row r="53802" spans="10:13" x14ac:dyDescent="0.35">
      <c r="J53802" t="e">
        <f>wOBA+VLOOKUP(D53802,order[],2,FALSE)+VLOOKUP(IF(F53802&gt;7,8,IF(F53802=0,1,F53802)),pitches[],2,FALSE)+VLOOKUP(IF(E53802&gt;2,3,E53802),smatchups[],2,FALSE)</f>
        <v>#N/A</v>
      </c>
      <c r="K53802" t="e">
        <f t="shared" si="2564"/>
        <v>#N/A</v>
      </c>
      <c r="L53802" t="e">
        <f t="shared" si="2563"/>
        <v>#N/A</v>
      </c>
      <c r="M53802" t="e">
        <f t="shared" si="2565"/>
        <v>#N/A</v>
      </c>
    </row>
    <row r="53803" spans="10:13" x14ac:dyDescent="0.35">
      <c r="J53803" t="e">
        <f>wOBA+VLOOKUP(D53803,order[],2,FALSE)+VLOOKUP(IF(F53803&gt;7,8,IF(F53803=0,1,F53803)),pitches[],2,FALSE)+VLOOKUP(IF(E53803&gt;2,3,E53803),smatchups[],2,FALSE)</f>
        <v>#N/A</v>
      </c>
      <c r="K53803" t="e">
        <f t="shared" si="2564"/>
        <v>#N/A</v>
      </c>
      <c r="L53803" t="e">
        <f t="shared" si="2563"/>
        <v>#N/A</v>
      </c>
      <c r="M53803" t="e">
        <f t="shared" si="2565"/>
        <v>#N/A</v>
      </c>
    </row>
    <row r="53804" spans="10:13" x14ac:dyDescent="0.35">
      <c r="J53804" t="e">
        <f>wOBA+VLOOKUP(D53804,order[],2,FALSE)+VLOOKUP(IF(F53804&gt;7,8,IF(F53804=0,1,F53804)),pitches[],2,FALSE)+VLOOKUP(IF(E53804&gt;2,3,E53804),smatchups[],2,FALSE)</f>
        <v>#N/A</v>
      </c>
      <c r="K53804" t="e">
        <f t="shared" si="2564"/>
        <v>#N/A</v>
      </c>
      <c r="L53804" t="e">
        <f t="shared" si="2563"/>
        <v>#N/A</v>
      </c>
      <c r="M53804" t="e">
        <f t="shared" si="2565"/>
        <v>#N/A</v>
      </c>
    </row>
    <row r="53805" spans="10:13" x14ac:dyDescent="0.35">
      <c r="J53805" t="e">
        <f>wOBA+VLOOKUP(D53805,order[],2,FALSE)+VLOOKUP(IF(F53805&gt;7,8,IF(F53805=0,1,F53805)),pitches[],2,FALSE)+VLOOKUP(IF(E53805&gt;2,3,E53805),smatchups[],2,FALSE)</f>
        <v>#N/A</v>
      </c>
      <c r="K53805" t="e">
        <f t="shared" si="2564"/>
        <v>#N/A</v>
      </c>
      <c r="L53805" t="e">
        <f t="shared" si="2563"/>
        <v>#N/A</v>
      </c>
      <c r="M53805" t="e">
        <f t="shared" si="2565"/>
        <v>#N/A</v>
      </c>
    </row>
    <row r="53806" spans="10:13" x14ac:dyDescent="0.35">
      <c r="J53806" t="e">
        <f>wOBA+VLOOKUP(D53806,order[],2,FALSE)+VLOOKUP(IF(F53806&gt;7,8,IF(F53806=0,1,F53806)),pitches[],2,FALSE)+VLOOKUP(IF(E53806&gt;2,3,E53806),smatchups[],2,FALSE)</f>
        <v>#N/A</v>
      </c>
      <c r="K53806" t="e">
        <f t="shared" si="2564"/>
        <v>#N/A</v>
      </c>
      <c r="L53806" t="e">
        <f t="shared" si="2563"/>
        <v>#N/A</v>
      </c>
      <c r="M53806" t="e">
        <f t="shared" si="2565"/>
        <v>#N/A</v>
      </c>
    </row>
    <row r="53807" spans="10:13" x14ac:dyDescent="0.35">
      <c r="J53807" t="e">
        <f>wOBA+VLOOKUP(D53807,order[],2,FALSE)+VLOOKUP(IF(F53807&gt;7,8,IF(F53807=0,1,F53807)),pitches[],2,FALSE)+VLOOKUP(IF(E53807&gt;2,3,E53807),smatchups[],2,FALSE)</f>
        <v>#N/A</v>
      </c>
      <c r="K53807" t="e">
        <f t="shared" si="2564"/>
        <v>#N/A</v>
      </c>
      <c r="L53807" t="e">
        <f t="shared" si="2563"/>
        <v>#N/A</v>
      </c>
      <c r="M53807" t="e">
        <f t="shared" si="2565"/>
        <v>#N/A</v>
      </c>
    </row>
    <row r="53808" spans="10:13" x14ac:dyDescent="0.35">
      <c r="J53808" t="e">
        <f>wOBA+VLOOKUP(D53808,order[],2,FALSE)+VLOOKUP(IF(F53808&gt;7,8,IF(F53808=0,1,F53808)),pitches[],2,FALSE)+VLOOKUP(IF(E53808&gt;2,3,E53808),smatchups[],2,FALSE)</f>
        <v>#N/A</v>
      </c>
      <c r="K53808" t="e">
        <f t="shared" si="2564"/>
        <v>#N/A</v>
      </c>
      <c r="L53808" t="e">
        <f t="shared" si="2563"/>
        <v>#N/A</v>
      </c>
      <c r="M53808" t="e">
        <f t="shared" si="2565"/>
        <v>#N/A</v>
      </c>
    </row>
    <row r="53809" spans="10:13" x14ac:dyDescent="0.35">
      <c r="J53809" t="e">
        <f>wOBA+VLOOKUP(D53809,order[],2,FALSE)+VLOOKUP(IF(F53809&gt;7,8,IF(F53809=0,1,F53809)),pitches[],2,FALSE)+VLOOKUP(IF(E53809&gt;2,3,E53809),smatchups[],2,FALSE)</f>
        <v>#N/A</v>
      </c>
      <c r="K53809" t="e">
        <f t="shared" si="2564"/>
        <v>#N/A</v>
      </c>
      <c r="L53809" t="e">
        <f t="shared" si="2563"/>
        <v>#N/A</v>
      </c>
      <c r="M53809" t="e">
        <f t="shared" si="2565"/>
        <v>#N/A</v>
      </c>
    </row>
    <row r="53810" spans="10:13" x14ac:dyDescent="0.35">
      <c r="J53810" t="e">
        <f>wOBA+VLOOKUP(D53810,order[],2,FALSE)+VLOOKUP(IF(F53810&gt;7,8,IF(F53810=0,1,F53810)),pitches[],2,FALSE)+VLOOKUP(IF(E53810&gt;2,3,E53810),smatchups[],2,FALSE)</f>
        <v>#N/A</v>
      </c>
      <c r="K53810" t="e">
        <f t="shared" si="2564"/>
        <v>#N/A</v>
      </c>
      <c r="L53810" t="e">
        <f t="shared" si="2563"/>
        <v>#N/A</v>
      </c>
      <c r="M53810" t="e">
        <f t="shared" si="2565"/>
        <v>#N/A</v>
      </c>
    </row>
    <row r="53811" spans="10:13" x14ac:dyDescent="0.35">
      <c r="J53811" t="e">
        <f>wOBA+VLOOKUP(D53811,order[],2,FALSE)+VLOOKUP(IF(F53811&gt;7,8,IF(F53811=0,1,F53811)),pitches[],2,FALSE)+VLOOKUP(IF(E53811&gt;2,3,E53811),smatchups[],2,FALSE)</f>
        <v>#N/A</v>
      </c>
      <c r="K53811" t="e">
        <f t="shared" si="2564"/>
        <v>#N/A</v>
      </c>
      <c r="L53811" t="e">
        <f t="shared" si="2563"/>
        <v>#N/A</v>
      </c>
      <c r="M53811" t="e">
        <f t="shared" si="2565"/>
        <v>#N/A</v>
      </c>
    </row>
    <row r="53812" spans="10:13" x14ac:dyDescent="0.35">
      <c r="J53812" t="e">
        <f>wOBA+VLOOKUP(D53812,order[],2,FALSE)+VLOOKUP(IF(F53812&gt;7,8,IF(F53812=0,1,F53812)),pitches[],2,FALSE)+VLOOKUP(IF(E53812&gt;2,3,E53812),smatchups[],2,FALSE)</f>
        <v>#N/A</v>
      </c>
      <c r="K53812" t="e">
        <f t="shared" si="2564"/>
        <v>#N/A</v>
      </c>
      <c r="L53812" t="e">
        <f t="shared" si="2563"/>
        <v>#N/A</v>
      </c>
      <c r="M53812" t="e">
        <f t="shared" si="2565"/>
        <v>#N/A</v>
      </c>
    </row>
    <row r="53813" spans="10:13" x14ac:dyDescent="0.35">
      <c r="J53813" t="e">
        <f>wOBA+VLOOKUP(D53813,order[],2,FALSE)+VLOOKUP(IF(F53813&gt;7,8,IF(F53813=0,1,F53813)),pitches[],2,FALSE)+VLOOKUP(IF(E53813&gt;2,3,E53813),smatchups[],2,FALSE)</f>
        <v>#N/A</v>
      </c>
      <c r="K53813" t="e">
        <f t="shared" si="2564"/>
        <v>#N/A</v>
      </c>
      <c r="L53813" t="e">
        <f t="shared" si="2563"/>
        <v>#N/A</v>
      </c>
      <c r="M53813" t="e">
        <f t="shared" si="2565"/>
        <v>#N/A</v>
      </c>
    </row>
    <row r="53814" spans="10:13" x14ac:dyDescent="0.35">
      <c r="J53814" t="e">
        <f>wOBA+VLOOKUP(D53814,order[],2,FALSE)+VLOOKUP(IF(F53814&gt;7,8,IF(F53814=0,1,F53814)),pitches[],2,FALSE)+VLOOKUP(IF(E53814&gt;2,3,E53814),smatchups[],2,FALSE)</f>
        <v>#N/A</v>
      </c>
      <c r="K53814" t="e">
        <f t="shared" si="2564"/>
        <v>#N/A</v>
      </c>
      <c r="L53814" t="e">
        <f t="shared" si="2563"/>
        <v>#N/A</v>
      </c>
      <c r="M53814" t="e">
        <f t="shared" si="2565"/>
        <v>#N/A</v>
      </c>
    </row>
    <row r="53815" spans="10:13" x14ac:dyDescent="0.35">
      <c r="J53815" t="e">
        <f>wOBA+VLOOKUP(D53815,order[],2,FALSE)+VLOOKUP(IF(F53815&gt;7,8,IF(F53815=0,1,F53815)),pitches[],2,FALSE)+VLOOKUP(IF(E53815&gt;2,3,E53815),smatchups[],2,FALSE)</f>
        <v>#N/A</v>
      </c>
      <c r="K53815" t="e">
        <f t="shared" si="2564"/>
        <v>#N/A</v>
      </c>
      <c r="L53815" t="e">
        <f t="shared" si="2563"/>
        <v>#N/A</v>
      </c>
      <c r="M53815" t="e">
        <f t="shared" si="2565"/>
        <v>#N/A</v>
      </c>
    </row>
    <row r="53816" spans="10:13" x14ac:dyDescent="0.35">
      <c r="J53816" t="e">
        <f>wOBA+VLOOKUP(D53816,order[],2,FALSE)+VLOOKUP(IF(F53816&gt;7,8,IF(F53816=0,1,F53816)),pitches[],2,FALSE)+VLOOKUP(IF(E53816&gt;2,3,E53816),smatchups[],2,FALSE)</f>
        <v>#N/A</v>
      </c>
      <c r="K53816" t="e">
        <f t="shared" si="2564"/>
        <v>#N/A</v>
      </c>
      <c r="L53816" t="e">
        <f t="shared" si="2563"/>
        <v>#N/A</v>
      </c>
      <c r="M53816" t="e">
        <f t="shared" si="2565"/>
        <v>#N/A</v>
      </c>
    </row>
    <row r="53817" spans="10:13" x14ac:dyDescent="0.35">
      <c r="J53817" t="e">
        <f>wOBA+VLOOKUP(D53817,order[],2,FALSE)+VLOOKUP(IF(F53817&gt;7,8,IF(F53817=0,1,F53817)),pitches[],2,FALSE)+VLOOKUP(IF(E53817&gt;2,3,E53817),smatchups[],2,FALSE)</f>
        <v>#N/A</v>
      </c>
      <c r="K53817" t="e">
        <f t="shared" si="2564"/>
        <v>#N/A</v>
      </c>
      <c r="L53817" t="e">
        <f t="shared" si="2563"/>
        <v>#N/A</v>
      </c>
      <c r="M53817" t="e">
        <f t="shared" si="2565"/>
        <v>#N/A</v>
      </c>
    </row>
    <row r="53818" spans="10:13" x14ac:dyDescent="0.35">
      <c r="J53818" t="e">
        <f>wOBA+VLOOKUP(D53818,order[],2,FALSE)+VLOOKUP(IF(F53818&gt;7,8,IF(F53818=0,1,F53818)),pitches[],2,FALSE)+VLOOKUP(IF(E53818&gt;2,3,E53818),smatchups[],2,FALSE)</f>
        <v>#N/A</v>
      </c>
      <c r="K53818" t="e">
        <f t="shared" si="2564"/>
        <v>#N/A</v>
      </c>
      <c r="L53818" t="e">
        <f t="shared" si="2563"/>
        <v>#N/A</v>
      </c>
      <c r="M53818" t="e">
        <f t="shared" si="2565"/>
        <v>#N/A</v>
      </c>
    </row>
    <row r="53819" spans="10:13" x14ac:dyDescent="0.35">
      <c r="J53819" t="e">
        <f>wOBA+VLOOKUP(D53819,order[],2,FALSE)+VLOOKUP(IF(F53819&gt;7,8,IF(F53819=0,1,F53819)),pitches[],2,FALSE)+VLOOKUP(IF(E53819&gt;2,3,E53819),smatchups[],2,FALSE)</f>
        <v>#N/A</v>
      </c>
      <c r="K53819" t="e">
        <f t="shared" si="2564"/>
        <v>#N/A</v>
      </c>
      <c r="L53819" t="e">
        <f t="shared" si="2563"/>
        <v>#N/A</v>
      </c>
      <c r="M53819" t="e">
        <f t="shared" si="2565"/>
        <v>#N/A</v>
      </c>
    </row>
    <row r="53820" spans="10:13" x14ac:dyDescent="0.35">
      <c r="J53820" t="e">
        <f>wOBA+VLOOKUP(D53820,order[],2,FALSE)+VLOOKUP(IF(F53820&gt;7,8,IF(F53820=0,1,F53820)),pitches[],2,FALSE)+VLOOKUP(IF(E53820&gt;2,3,E53820),smatchups[],2,FALSE)</f>
        <v>#N/A</v>
      </c>
      <c r="K53820" t="e">
        <f t="shared" si="2564"/>
        <v>#N/A</v>
      </c>
      <c r="L53820" t="e">
        <f t="shared" si="2563"/>
        <v>#N/A</v>
      </c>
      <c r="M53820" t="e">
        <f t="shared" si="2565"/>
        <v>#N/A</v>
      </c>
    </row>
    <row r="53821" spans="10:13" x14ac:dyDescent="0.35">
      <c r="J53821" t="e">
        <f>wOBA+VLOOKUP(D53821,order[],2,FALSE)+VLOOKUP(IF(F53821&gt;7,8,IF(F53821=0,1,F53821)),pitches[],2,FALSE)+VLOOKUP(IF(E53821&gt;2,3,E53821),smatchups[],2,FALSE)</f>
        <v>#N/A</v>
      </c>
      <c r="K53821" t="e">
        <f t="shared" si="2564"/>
        <v>#N/A</v>
      </c>
      <c r="L53821" t="e">
        <f t="shared" si="2563"/>
        <v>#N/A</v>
      </c>
      <c r="M53821" t="e">
        <f t="shared" si="2565"/>
        <v>#N/A</v>
      </c>
    </row>
    <row r="53822" spans="10:13" x14ac:dyDescent="0.35">
      <c r="J53822" t="e">
        <f>wOBA+VLOOKUP(D53822,order[],2,FALSE)+VLOOKUP(IF(F53822&gt;7,8,IF(F53822=0,1,F53822)),pitches[],2,FALSE)+VLOOKUP(IF(E53822&gt;2,3,E53822),smatchups[],2,FALSE)</f>
        <v>#N/A</v>
      </c>
      <c r="K53822" t="e">
        <f t="shared" si="2564"/>
        <v>#N/A</v>
      </c>
      <c r="L53822" t="e">
        <f t="shared" si="2563"/>
        <v>#N/A</v>
      </c>
      <c r="M53822" t="e">
        <f t="shared" si="2565"/>
        <v>#N/A</v>
      </c>
    </row>
    <row r="53823" spans="10:13" x14ac:dyDescent="0.35">
      <c r="J53823" t="e">
        <f>wOBA+VLOOKUP(D53823,order[],2,FALSE)+VLOOKUP(IF(F53823&gt;7,8,IF(F53823=0,1,F53823)),pitches[],2,FALSE)+VLOOKUP(IF(E53823&gt;2,3,E53823),smatchups[],2,FALSE)</f>
        <v>#N/A</v>
      </c>
      <c r="K53823" t="e">
        <f t="shared" si="2564"/>
        <v>#N/A</v>
      </c>
      <c r="L53823" t="e">
        <f t="shared" si="2563"/>
        <v>#N/A</v>
      </c>
      <c r="M53823" t="e">
        <f t="shared" si="2565"/>
        <v>#N/A</v>
      </c>
    </row>
    <row r="53824" spans="10:13" x14ac:dyDescent="0.35">
      <c r="J53824" t="e">
        <f>wOBA+VLOOKUP(D53824,order[],2,FALSE)+VLOOKUP(IF(F53824&gt;7,8,IF(F53824=0,1,F53824)),pitches[],2,FALSE)+VLOOKUP(IF(E53824&gt;2,3,E53824),smatchups[],2,FALSE)</f>
        <v>#N/A</v>
      </c>
      <c r="K53824" t="e">
        <f t="shared" si="2564"/>
        <v>#N/A</v>
      </c>
      <c r="L53824" t="e">
        <f t="shared" si="2563"/>
        <v>#N/A</v>
      </c>
      <c r="M53824" t="e">
        <f t="shared" si="2565"/>
        <v>#N/A</v>
      </c>
    </row>
    <row r="53825" spans="10:13" x14ac:dyDescent="0.35">
      <c r="J53825" t="e">
        <f>wOBA+VLOOKUP(D53825,order[],2,FALSE)+VLOOKUP(IF(F53825&gt;7,8,IF(F53825=0,1,F53825)),pitches[],2,FALSE)+VLOOKUP(IF(E53825&gt;2,3,E53825),smatchups[],2,FALSE)</f>
        <v>#N/A</v>
      </c>
      <c r="K53825" t="e">
        <f t="shared" si="2564"/>
        <v>#N/A</v>
      </c>
      <c r="L53825" t="e">
        <f t="shared" si="2563"/>
        <v>#N/A</v>
      </c>
      <c r="M53825" t="e">
        <f t="shared" si="2565"/>
        <v>#N/A</v>
      </c>
    </row>
    <row r="53826" spans="10:13" x14ac:dyDescent="0.35">
      <c r="J53826" t="e">
        <f>wOBA+VLOOKUP(D53826,order[],2,FALSE)+VLOOKUP(IF(F53826&gt;7,8,IF(F53826=0,1,F53826)),pitches[],2,FALSE)+VLOOKUP(IF(E53826&gt;2,3,E53826),smatchups[],2,FALSE)</f>
        <v>#N/A</v>
      </c>
      <c r="K53826" t="e">
        <f t="shared" si="2564"/>
        <v>#N/A</v>
      </c>
      <c r="L53826" t="e">
        <f t="shared" ref="L53826:L53889" si="2566">IF(E53826=0,BF$1+BE$1*F53826,IF(E53826=1,BF$2+BE$2*F53826,IF(E53826=2,BF$3+BE$3*F53826,BF$4+BE$4*F53826)))+J53826</f>
        <v>#N/A</v>
      </c>
      <c r="M53826" t="e">
        <f t="shared" si="2565"/>
        <v>#N/A</v>
      </c>
    </row>
    <row r="53827" spans="10:13" x14ac:dyDescent="0.35">
      <c r="J53827" t="e">
        <f>wOBA+VLOOKUP(D53827,order[],2,FALSE)+VLOOKUP(IF(F53827&gt;7,8,IF(F53827=0,1,F53827)),pitches[],2,FALSE)+VLOOKUP(IF(E53827&gt;2,3,E53827),smatchups[],2,FALSE)</f>
        <v>#N/A</v>
      </c>
      <c r="K53827" t="e">
        <f t="shared" ref="K53827:K53890" si="2567">H53827-J53827</f>
        <v>#N/A</v>
      </c>
      <c r="L53827" t="e">
        <f t="shared" si="2566"/>
        <v>#N/A</v>
      </c>
      <c r="M53827" t="e">
        <f t="shared" ref="M53827:M53890" si="2568">H53827-L53827</f>
        <v>#N/A</v>
      </c>
    </row>
    <row r="53828" spans="10:13" x14ac:dyDescent="0.35">
      <c r="J53828" t="e">
        <f>wOBA+VLOOKUP(D53828,order[],2,FALSE)+VLOOKUP(IF(F53828&gt;7,8,IF(F53828=0,1,F53828)),pitches[],2,FALSE)+VLOOKUP(IF(E53828&gt;2,3,E53828),smatchups[],2,FALSE)</f>
        <v>#N/A</v>
      </c>
      <c r="K53828" t="e">
        <f t="shared" si="2567"/>
        <v>#N/A</v>
      </c>
      <c r="L53828" t="e">
        <f t="shared" si="2566"/>
        <v>#N/A</v>
      </c>
      <c r="M53828" t="e">
        <f t="shared" si="2568"/>
        <v>#N/A</v>
      </c>
    </row>
    <row r="53829" spans="10:13" x14ac:dyDescent="0.35">
      <c r="J53829" t="e">
        <f>wOBA+VLOOKUP(D53829,order[],2,FALSE)+VLOOKUP(IF(F53829&gt;7,8,IF(F53829=0,1,F53829)),pitches[],2,FALSE)+VLOOKUP(IF(E53829&gt;2,3,E53829),smatchups[],2,FALSE)</f>
        <v>#N/A</v>
      </c>
      <c r="K53829" t="e">
        <f t="shared" si="2567"/>
        <v>#N/A</v>
      </c>
      <c r="L53829" t="e">
        <f t="shared" si="2566"/>
        <v>#N/A</v>
      </c>
      <c r="M53829" t="e">
        <f t="shared" si="2568"/>
        <v>#N/A</v>
      </c>
    </row>
    <row r="53830" spans="10:13" x14ac:dyDescent="0.35">
      <c r="J53830" t="e">
        <f>wOBA+VLOOKUP(D53830,order[],2,FALSE)+VLOOKUP(IF(F53830&gt;7,8,IF(F53830=0,1,F53830)),pitches[],2,FALSE)+VLOOKUP(IF(E53830&gt;2,3,E53830),smatchups[],2,FALSE)</f>
        <v>#N/A</v>
      </c>
      <c r="K53830" t="e">
        <f t="shared" si="2567"/>
        <v>#N/A</v>
      </c>
      <c r="L53830" t="e">
        <f t="shared" si="2566"/>
        <v>#N/A</v>
      </c>
      <c r="M53830" t="e">
        <f t="shared" si="2568"/>
        <v>#N/A</v>
      </c>
    </row>
    <row r="53831" spans="10:13" x14ac:dyDescent="0.35">
      <c r="J53831" t="e">
        <f>wOBA+VLOOKUP(D53831,order[],2,FALSE)+VLOOKUP(IF(F53831&gt;7,8,IF(F53831=0,1,F53831)),pitches[],2,FALSE)+VLOOKUP(IF(E53831&gt;2,3,E53831),smatchups[],2,FALSE)</f>
        <v>#N/A</v>
      </c>
      <c r="K53831" t="e">
        <f t="shared" si="2567"/>
        <v>#N/A</v>
      </c>
      <c r="L53831" t="e">
        <f t="shared" si="2566"/>
        <v>#N/A</v>
      </c>
      <c r="M53831" t="e">
        <f t="shared" si="2568"/>
        <v>#N/A</v>
      </c>
    </row>
    <row r="53832" spans="10:13" x14ac:dyDescent="0.35">
      <c r="J53832" t="e">
        <f>wOBA+VLOOKUP(D53832,order[],2,FALSE)+VLOOKUP(IF(F53832&gt;7,8,IF(F53832=0,1,F53832)),pitches[],2,FALSE)+VLOOKUP(IF(E53832&gt;2,3,E53832),smatchups[],2,FALSE)</f>
        <v>#N/A</v>
      </c>
      <c r="K53832" t="e">
        <f t="shared" si="2567"/>
        <v>#N/A</v>
      </c>
      <c r="L53832" t="e">
        <f t="shared" si="2566"/>
        <v>#N/A</v>
      </c>
      <c r="M53832" t="e">
        <f t="shared" si="2568"/>
        <v>#N/A</v>
      </c>
    </row>
    <row r="53833" spans="10:13" x14ac:dyDescent="0.35">
      <c r="J53833" t="e">
        <f>wOBA+VLOOKUP(D53833,order[],2,FALSE)+VLOOKUP(IF(F53833&gt;7,8,IF(F53833=0,1,F53833)),pitches[],2,FALSE)+VLOOKUP(IF(E53833&gt;2,3,E53833),smatchups[],2,FALSE)</f>
        <v>#N/A</v>
      </c>
      <c r="K53833" t="e">
        <f t="shared" si="2567"/>
        <v>#N/A</v>
      </c>
      <c r="L53833" t="e">
        <f t="shared" si="2566"/>
        <v>#N/A</v>
      </c>
      <c r="M53833" t="e">
        <f t="shared" si="2568"/>
        <v>#N/A</v>
      </c>
    </row>
    <row r="53834" spans="10:13" x14ac:dyDescent="0.35">
      <c r="J53834" t="e">
        <f>wOBA+VLOOKUP(D53834,order[],2,FALSE)+VLOOKUP(IF(F53834&gt;7,8,IF(F53834=0,1,F53834)),pitches[],2,FALSE)+VLOOKUP(IF(E53834&gt;2,3,E53834),smatchups[],2,FALSE)</f>
        <v>#N/A</v>
      </c>
      <c r="K53834" t="e">
        <f t="shared" si="2567"/>
        <v>#N/A</v>
      </c>
      <c r="L53834" t="e">
        <f t="shared" si="2566"/>
        <v>#N/A</v>
      </c>
      <c r="M53834" t="e">
        <f t="shared" si="2568"/>
        <v>#N/A</v>
      </c>
    </row>
    <row r="53835" spans="10:13" x14ac:dyDescent="0.35">
      <c r="J53835" t="e">
        <f>wOBA+VLOOKUP(D53835,order[],2,FALSE)+VLOOKUP(IF(F53835&gt;7,8,IF(F53835=0,1,F53835)),pitches[],2,FALSE)+VLOOKUP(IF(E53835&gt;2,3,E53835),smatchups[],2,FALSE)</f>
        <v>#N/A</v>
      </c>
      <c r="K53835" t="e">
        <f t="shared" si="2567"/>
        <v>#N/A</v>
      </c>
      <c r="L53835" t="e">
        <f t="shared" si="2566"/>
        <v>#N/A</v>
      </c>
      <c r="M53835" t="e">
        <f t="shared" si="2568"/>
        <v>#N/A</v>
      </c>
    </row>
    <row r="53836" spans="10:13" x14ac:dyDescent="0.35">
      <c r="J53836" t="e">
        <f>wOBA+VLOOKUP(D53836,order[],2,FALSE)+VLOOKUP(IF(F53836&gt;7,8,IF(F53836=0,1,F53836)),pitches[],2,FALSE)+VLOOKUP(IF(E53836&gt;2,3,E53836),smatchups[],2,FALSE)</f>
        <v>#N/A</v>
      </c>
      <c r="K53836" t="e">
        <f t="shared" si="2567"/>
        <v>#N/A</v>
      </c>
      <c r="L53836" t="e">
        <f t="shared" si="2566"/>
        <v>#N/A</v>
      </c>
      <c r="M53836" t="e">
        <f t="shared" si="2568"/>
        <v>#N/A</v>
      </c>
    </row>
    <row r="53837" spans="10:13" x14ac:dyDescent="0.35">
      <c r="J53837" t="e">
        <f>wOBA+VLOOKUP(D53837,order[],2,FALSE)+VLOOKUP(IF(F53837&gt;7,8,IF(F53837=0,1,F53837)),pitches[],2,FALSE)+VLOOKUP(IF(E53837&gt;2,3,E53837),smatchups[],2,FALSE)</f>
        <v>#N/A</v>
      </c>
      <c r="K53837" t="e">
        <f t="shared" si="2567"/>
        <v>#N/A</v>
      </c>
      <c r="L53837" t="e">
        <f t="shared" si="2566"/>
        <v>#N/A</v>
      </c>
      <c r="M53837" t="e">
        <f t="shared" si="2568"/>
        <v>#N/A</v>
      </c>
    </row>
    <row r="53838" spans="10:13" x14ac:dyDescent="0.35">
      <c r="J53838" t="e">
        <f>wOBA+VLOOKUP(D53838,order[],2,FALSE)+VLOOKUP(IF(F53838&gt;7,8,IF(F53838=0,1,F53838)),pitches[],2,FALSE)+VLOOKUP(IF(E53838&gt;2,3,E53838),smatchups[],2,FALSE)</f>
        <v>#N/A</v>
      </c>
      <c r="K53838" t="e">
        <f t="shared" si="2567"/>
        <v>#N/A</v>
      </c>
      <c r="L53838" t="e">
        <f t="shared" si="2566"/>
        <v>#N/A</v>
      </c>
      <c r="M53838" t="e">
        <f t="shared" si="2568"/>
        <v>#N/A</v>
      </c>
    </row>
    <row r="53839" spans="10:13" x14ac:dyDescent="0.35">
      <c r="J53839" t="e">
        <f>wOBA+VLOOKUP(D53839,order[],2,FALSE)+VLOOKUP(IF(F53839&gt;7,8,IF(F53839=0,1,F53839)),pitches[],2,FALSE)+VLOOKUP(IF(E53839&gt;2,3,E53839),smatchups[],2,FALSE)</f>
        <v>#N/A</v>
      </c>
      <c r="K53839" t="e">
        <f t="shared" si="2567"/>
        <v>#N/A</v>
      </c>
      <c r="L53839" t="e">
        <f t="shared" si="2566"/>
        <v>#N/A</v>
      </c>
      <c r="M53839" t="e">
        <f t="shared" si="2568"/>
        <v>#N/A</v>
      </c>
    </row>
    <row r="53840" spans="10:13" x14ac:dyDescent="0.35">
      <c r="J53840" t="e">
        <f>wOBA+VLOOKUP(D53840,order[],2,FALSE)+VLOOKUP(IF(F53840&gt;7,8,IF(F53840=0,1,F53840)),pitches[],2,FALSE)+VLOOKUP(IF(E53840&gt;2,3,E53840),smatchups[],2,FALSE)</f>
        <v>#N/A</v>
      </c>
      <c r="K53840" t="e">
        <f t="shared" si="2567"/>
        <v>#N/A</v>
      </c>
      <c r="L53840" t="e">
        <f t="shared" si="2566"/>
        <v>#N/A</v>
      </c>
      <c r="M53840" t="e">
        <f t="shared" si="2568"/>
        <v>#N/A</v>
      </c>
    </row>
    <row r="53841" spans="10:13" x14ac:dyDescent="0.35">
      <c r="J53841" t="e">
        <f>wOBA+VLOOKUP(D53841,order[],2,FALSE)+VLOOKUP(IF(F53841&gt;7,8,IF(F53841=0,1,F53841)),pitches[],2,FALSE)+VLOOKUP(IF(E53841&gt;2,3,E53841),smatchups[],2,FALSE)</f>
        <v>#N/A</v>
      </c>
      <c r="K53841" t="e">
        <f t="shared" si="2567"/>
        <v>#N/A</v>
      </c>
      <c r="L53841" t="e">
        <f t="shared" si="2566"/>
        <v>#N/A</v>
      </c>
      <c r="M53841" t="e">
        <f t="shared" si="2568"/>
        <v>#N/A</v>
      </c>
    </row>
    <row r="53842" spans="10:13" x14ac:dyDescent="0.35">
      <c r="J53842" t="e">
        <f>wOBA+VLOOKUP(D53842,order[],2,FALSE)+VLOOKUP(IF(F53842&gt;7,8,IF(F53842=0,1,F53842)),pitches[],2,FALSE)+VLOOKUP(IF(E53842&gt;2,3,E53842),smatchups[],2,FALSE)</f>
        <v>#N/A</v>
      </c>
      <c r="K53842" t="e">
        <f t="shared" si="2567"/>
        <v>#N/A</v>
      </c>
      <c r="L53842" t="e">
        <f t="shared" si="2566"/>
        <v>#N/A</v>
      </c>
      <c r="M53842" t="e">
        <f t="shared" si="2568"/>
        <v>#N/A</v>
      </c>
    </row>
    <row r="53843" spans="10:13" x14ac:dyDescent="0.35">
      <c r="J53843" t="e">
        <f>wOBA+VLOOKUP(D53843,order[],2,FALSE)+VLOOKUP(IF(F53843&gt;7,8,IF(F53843=0,1,F53843)),pitches[],2,FALSE)+VLOOKUP(IF(E53843&gt;2,3,E53843),smatchups[],2,FALSE)</f>
        <v>#N/A</v>
      </c>
      <c r="K53843" t="e">
        <f t="shared" si="2567"/>
        <v>#N/A</v>
      </c>
      <c r="L53843" t="e">
        <f t="shared" si="2566"/>
        <v>#N/A</v>
      </c>
      <c r="M53843" t="e">
        <f t="shared" si="2568"/>
        <v>#N/A</v>
      </c>
    </row>
    <row r="53844" spans="10:13" x14ac:dyDescent="0.35">
      <c r="J53844" t="e">
        <f>wOBA+VLOOKUP(D53844,order[],2,FALSE)+VLOOKUP(IF(F53844&gt;7,8,IF(F53844=0,1,F53844)),pitches[],2,FALSE)+VLOOKUP(IF(E53844&gt;2,3,E53844),smatchups[],2,FALSE)</f>
        <v>#N/A</v>
      </c>
      <c r="K53844" t="e">
        <f t="shared" si="2567"/>
        <v>#N/A</v>
      </c>
      <c r="L53844" t="e">
        <f t="shared" si="2566"/>
        <v>#N/A</v>
      </c>
      <c r="M53844" t="e">
        <f t="shared" si="2568"/>
        <v>#N/A</v>
      </c>
    </row>
    <row r="53845" spans="10:13" x14ac:dyDescent="0.35">
      <c r="J53845" t="e">
        <f>wOBA+VLOOKUP(D53845,order[],2,FALSE)+VLOOKUP(IF(F53845&gt;7,8,IF(F53845=0,1,F53845)),pitches[],2,FALSE)+VLOOKUP(IF(E53845&gt;2,3,E53845),smatchups[],2,FALSE)</f>
        <v>#N/A</v>
      </c>
      <c r="K53845" t="e">
        <f t="shared" si="2567"/>
        <v>#N/A</v>
      </c>
      <c r="L53845" t="e">
        <f t="shared" si="2566"/>
        <v>#N/A</v>
      </c>
      <c r="M53845" t="e">
        <f t="shared" si="2568"/>
        <v>#N/A</v>
      </c>
    </row>
    <row r="53846" spans="10:13" x14ac:dyDescent="0.35">
      <c r="J53846" t="e">
        <f>wOBA+VLOOKUP(D53846,order[],2,FALSE)+VLOOKUP(IF(F53846&gt;7,8,IF(F53846=0,1,F53846)),pitches[],2,FALSE)+VLOOKUP(IF(E53846&gt;2,3,E53846),smatchups[],2,FALSE)</f>
        <v>#N/A</v>
      </c>
      <c r="K53846" t="e">
        <f t="shared" si="2567"/>
        <v>#N/A</v>
      </c>
      <c r="L53846" t="e">
        <f t="shared" si="2566"/>
        <v>#N/A</v>
      </c>
      <c r="M53846" t="e">
        <f t="shared" si="2568"/>
        <v>#N/A</v>
      </c>
    </row>
    <row r="53847" spans="10:13" x14ac:dyDescent="0.35">
      <c r="J53847" t="e">
        <f>wOBA+VLOOKUP(D53847,order[],2,FALSE)+VLOOKUP(IF(F53847&gt;7,8,IF(F53847=0,1,F53847)),pitches[],2,FALSE)+VLOOKUP(IF(E53847&gt;2,3,E53847),smatchups[],2,FALSE)</f>
        <v>#N/A</v>
      </c>
      <c r="K53847" t="e">
        <f t="shared" si="2567"/>
        <v>#N/A</v>
      </c>
      <c r="L53847" t="e">
        <f t="shared" si="2566"/>
        <v>#N/A</v>
      </c>
      <c r="M53847" t="e">
        <f t="shared" si="2568"/>
        <v>#N/A</v>
      </c>
    </row>
    <row r="53848" spans="10:13" x14ac:dyDescent="0.35">
      <c r="J53848" t="e">
        <f>wOBA+VLOOKUP(D53848,order[],2,FALSE)+VLOOKUP(IF(F53848&gt;7,8,IF(F53848=0,1,F53848)),pitches[],2,FALSE)+VLOOKUP(IF(E53848&gt;2,3,E53848),smatchups[],2,FALSE)</f>
        <v>#N/A</v>
      </c>
      <c r="K53848" t="e">
        <f t="shared" si="2567"/>
        <v>#N/A</v>
      </c>
      <c r="L53848" t="e">
        <f t="shared" si="2566"/>
        <v>#N/A</v>
      </c>
      <c r="M53848" t="e">
        <f t="shared" si="2568"/>
        <v>#N/A</v>
      </c>
    </row>
    <row r="53849" spans="10:13" x14ac:dyDescent="0.35">
      <c r="J53849" t="e">
        <f>wOBA+VLOOKUP(D53849,order[],2,FALSE)+VLOOKUP(IF(F53849&gt;7,8,IF(F53849=0,1,F53849)),pitches[],2,FALSE)+VLOOKUP(IF(E53849&gt;2,3,E53849),smatchups[],2,FALSE)</f>
        <v>#N/A</v>
      </c>
      <c r="K53849" t="e">
        <f t="shared" si="2567"/>
        <v>#N/A</v>
      </c>
      <c r="L53849" t="e">
        <f t="shared" si="2566"/>
        <v>#N/A</v>
      </c>
      <c r="M53849" t="e">
        <f t="shared" si="2568"/>
        <v>#N/A</v>
      </c>
    </row>
    <row r="53850" spans="10:13" x14ac:dyDescent="0.35">
      <c r="J53850" t="e">
        <f>wOBA+VLOOKUP(D53850,order[],2,FALSE)+VLOOKUP(IF(F53850&gt;7,8,IF(F53850=0,1,F53850)),pitches[],2,FALSE)+VLOOKUP(IF(E53850&gt;2,3,E53850),smatchups[],2,FALSE)</f>
        <v>#N/A</v>
      </c>
      <c r="K53850" t="e">
        <f t="shared" si="2567"/>
        <v>#N/A</v>
      </c>
      <c r="L53850" t="e">
        <f t="shared" si="2566"/>
        <v>#N/A</v>
      </c>
      <c r="M53850" t="e">
        <f t="shared" si="2568"/>
        <v>#N/A</v>
      </c>
    </row>
    <row r="53851" spans="10:13" x14ac:dyDescent="0.35">
      <c r="J53851" t="e">
        <f>wOBA+VLOOKUP(D53851,order[],2,FALSE)+VLOOKUP(IF(F53851&gt;7,8,IF(F53851=0,1,F53851)),pitches[],2,FALSE)+VLOOKUP(IF(E53851&gt;2,3,E53851),smatchups[],2,FALSE)</f>
        <v>#N/A</v>
      </c>
      <c r="K53851" t="e">
        <f t="shared" si="2567"/>
        <v>#N/A</v>
      </c>
      <c r="L53851" t="e">
        <f t="shared" si="2566"/>
        <v>#N/A</v>
      </c>
      <c r="M53851" t="e">
        <f t="shared" si="2568"/>
        <v>#N/A</v>
      </c>
    </row>
    <row r="53852" spans="10:13" x14ac:dyDescent="0.35">
      <c r="J53852" t="e">
        <f>wOBA+VLOOKUP(D53852,order[],2,FALSE)+VLOOKUP(IF(F53852&gt;7,8,IF(F53852=0,1,F53852)),pitches[],2,FALSE)+VLOOKUP(IF(E53852&gt;2,3,E53852),smatchups[],2,FALSE)</f>
        <v>#N/A</v>
      </c>
      <c r="K53852" t="e">
        <f t="shared" si="2567"/>
        <v>#N/A</v>
      </c>
      <c r="L53852" t="e">
        <f t="shared" si="2566"/>
        <v>#N/A</v>
      </c>
      <c r="M53852" t="e">
        <f t="shared" si="2568"/>
        <v>#N/A</v>
      </c>
    </row>
    <row r="53853" spans="10:13" x14ac:dyDescent="0.35">
      <c r="J53853" t="e">
        <f>wOBA+VLOOKUP(D53853,order[],2,FALSE)+VLOOKUP(IF(F53853&gt;7,8,IF(F53853=0,1,F53853)),pitches[],2,FALSE)+VLOOKUP(IF(E53853&gt;2,3,E53853),smatchups[],2,FALSE)</f>
        <v>#N/A</v>
      </c>
      <c r="K53853" t="e">
        <f t="shared" si="2567"/>
        <v>#N/A</v>
      </c>
      <c r="L53853" t="e">
        <f t="shared" si="2566"/>
        <v>#N/A</v>
      </c>
      <c r="M53853" t="e">
        <f t="shared" si="2568"/>
        <v>#N/A</v>
      </c>
    </row>
    <row r="53854" spans="10:13" x14ac:dyDescent="0.35">
      <c r="J53854" t="e">
        <f>wOBA+VLOOKUP(D53854,order[],2,FALSE)+VLOOKUP(IF(F53854&gt;7,8,IF(F53854=0,1,F53854)),pitches[],2,FALSE)+VLOOKUP(IF(E53854&gt;2,3,E53854),smatchups[],2,FALSE)</f>
        <v>#N/A</v>
      </c>
      <c r="K53854" t="e">
        <f t="shared" si="2567"/>
        <v>#N/A</v>
      </c>
      <c r="L53854" t="e">
        <f t="shared" si="2566"/>
        <v>#N/A</v>
      </c>
      <c r="M53854" t="e">
        <f t="shared" si="2568"/>
        <v>#N/A</v>
      </c>
    </row>
    <row r="53855" spans="10:13" x14ac:dyDescent="0.35">
      <c r="J53855" t="e">
        <f>wOBA+VLOOKUP(D53855,order[],2,FALSE)+VLOOKUP(IF(F53855&gt;7,8,IF(F53855=0,1,F53855)),pitches[],2,FALSE)+VLOOKUP(IF(E53855&gt;2,3,E53855),smatchups[],2,FALSE)</f>
        <v>#N/A</v>
      </c>
      <c r="K53855" t="e">
        <f t="shared" si="2567"/>
        <v>#N/A</v>
      </c>
      <c r="L53855" t="e">
        <f t="shared" si="2566"/>
        <v>#N/A</v>
      </c>
      <c r="M53855" t="e">
        <f t="shared" si="2568"/>
        <v>#N/A</v>
      </c>
    </row>
    <row r="53856" spans="10:13" x14ac:dyDescent="0.35">
      <c r="J53856" t="e">
        <f>wOBA+VLOOKUP(D53856,order[],2,FALSE)+VLOOKUP(IF(F53856&gt;7,8,IF(F53856=0,1,F53856)),pitches[],2,FALSE)+VLOOKUP(IF(E53856&gt;2,3,E53856),smatchups[],2,FALSE)</f>
        <v>#N/A</v>
      </c>
      <c r="K53856" t="e">
        <f t="shared" si="2567"/>
        <v>#N/A</v>
      </c>
      <c r="L53856" t="e">
        <f t="shared" si="2566"/>
        <v>#N/A</v>
      </c>
      <c r="M53856" t="e">
        <f t="shared" si="2568"/>
        <v>#N/A</v>
      </c>
    </row>
    <row r="53857" spans="10:13" x14ac:dyDescent="0.35">
      <c r="J53857" t="e">
        <f>wOBA+VLOOKUP(D53857,order[],2,FALSE)+VLOOKUP(IF(F53857&gt;7,8,IF(F53857=0,1,F53857)),pitches[],2,FALSE)+VLOOKUP(IF(E53857&gt;2,3,E53857),smatchups[],2,FALSE)</f>
        <v>#N/A</v>
      </c>
      <c r="K53857" t="e">
        <f t="shared" si="2567"/>
        <v>#N/A</v>
      </c>
      <c r="L53857" t="e">
        <f t="shared" si="2566"/>
        <v>#N/A</v>
      </c>
      <c r="M53857" t="e">
        <f t="shared" si="2568"/>
        <v>#N/A</v>
      </c>
    </row>
    <row r="53858" spans="10:13" x14ac:dyDescent="0.35">
      <c r="J53858" t="e">
        <f>wOBA+VLOOKUP(D53858,order[],2,FALSE)+VLOOKUP(IF(F53858&gt;7,8,IF(F53858=0,1,F53858)),pitches[],2,FALSE)+VLOOKUP(IF(E53858&gt;2,3,E53858),smatchups[],2,FALSE)</f>
        <v>#N/A</v>
      </c>
      <c r="K53858" t="e">
        <f t="shared" si="2567"/>
        <v>#N/A</v>
      </c>
      <c r="L53858" t="e">
        <f t="shared" si="2566"/>
        <v>#N/A</v>
      </c>
      <c r="M53858" t="e">
        <f t="shared" si="2568"/>
        <v>#N/A</v>
      </c>
    </row>
    <row r="53859" spans="10:13" x14ac:dyDescent="0.35">
      <c r="J53859" t="e">
        <f>wOBA+VLOOKUP(D53859,order[],2,FALSE)+VLOOKUP(IF(F53859&gt;7,8,IF(F53859=0,1,F53859)),pitches[],2,FALSE)+VLOOKUP(IF(E53859&gt;2,3,E53859),smatchups[],2,FALSE)</f>
        <v>#N/A</v>
      </c>
      <c r="K53859" t="e">
        <f t="shared" si="2567"/>
        <v>#N/A</v>
      </c>
      <c r="L53859" t="e">
        <f t="shared" si="2566"/>
        <v>#N/A</v>
      </c>
      <c r="M53859" t="e">
        <f t="shared" si="2568"/>
        <v>#N/A</v>
      </c>
    </row>
    <row r="53860" spans="10:13" x14ac:dyDescent="0.35">
      <c r="J53860" t="e">
        <f>wOBA+VLOOKUP(D53860,order[],2,FALSE)+VLOOKUP(IF(F53860&gt;7,8,IF(F53860=0,1,F53860)),pitches[],2,FALSE)+VLOOKUP(IF(E53860&gt;2,3,E53860),smatchups[],2,FALSE)</f>
        <v>#N/A</v>
      </c>
      <c r="K53860" t="e">
        <f t="shared" si="2567"/>
        <v>#N/A</v>
      </c>
      <c r="L53860" t="e">
        <f t="shared" si="2566"/>
        <v>#N/A</v>
      </c>
      <c r="M53860" t="e">
        <f t="shared" si="2568"/>
        <v>#N/A</v>
      </c>
    </row>
    <row r="53861" spans="10:13" x14ac:dyDescent="0.35">
      <c r="J53861" t="e">
        <f>wOBA+VLOOKUP(D53861,order[],2,FALSE)+VLOOKUP(IF(F53861&gt;7,8,IF(F53861=0,1,F53861)),pitches[],2,FALSE)+VLOOKUP(IF(E53861&gt;2,3,E53861),smatchups[],2,FALSE)</f>
        <v>#N/A</v>
      </c>
      <c r="K53861" t="e">
        <f t="shared" si="2567"/>
        <v>#N/A</v>
      </c>
      <c r="L53861" t="e">
        <f t="shared" si="2566"/>
        <v>#N/A</v>
      </c>
      <c r="M53861" t="e">
        <f t="shared" si="2568"/>
        <v>#N/A</v>
      </c>
    </row>
    <row r="53862" spans="10:13" x14ac:dyDescent="0.35">
      <c r="J53862" t="e">
        <f>wOBA+VLOOKUP(D53862,order[],2,FALSE)+VLOOKUP(IF(F53862&gt;7,8,IF(F53862=0,1,F53862)),pitches[],2,FALSE)+VLOOKUP(IF(E53862&gt;2,3,E53862),smatchups[],2,FALSE)</f>
        <v>#N/A</v>
      </c>
      <c r="K53862" t="e">
        <f t="shared" si="2567"/>
        <v>#N/A</v>
      </c>
      <c r="L53862" t="e">
        <f t="shared" si="2566"/>
        <v>#N/A</v>
      </c>
      <c r="M53862" t="e">
        <f t="shared" si="2568"/>
        <v>#N/A</v>
      </c>
    </row>
    <row r="53863" spans="10:13" x14ac:dyDescent="0.35">
      <c r="J53863" t="e">
        <f>wOBA+VLOOKUP(D53863,order[],2,FALSE)+VLOOKUP(IF(F53863&gt;7,8,IF(F53863=0,1,F53863)),pitches[],2,FALSE)+VLOOKUP(IF(E53863&gt;2,3,E53863),smatchups[],2,FALSE)</f>
        <v>#N/A</v>
      </c>
      <c r="K53863" t="e">
        <f t="shared" si="2567"/>
        <v>#N/A</v>
      </c>
      <c r="L53863" t="e">
        <f t="shared" si="2566"/>
        <v>#N/A</v>
      </c>
      <c r="M53863" t="e">
        <f t="shared" si="2568"/>
        <v>#N/A</v>
      </c>
    </row>
    <row r="53864" spans="10:13" x14ac:dyDescent="0.35">
      <c r="J53864" t="e">
        <f>wOBA+VLOOKUP(D53864,order[],2,FALSE)+VLOOKUP(IF(F53864&gt;7,8,IF(F53864=0,1,F53864)),pitches[],2,FALSE)+VLOOKUP(IF(E53864&gt;2,3,E53864),smatchups[],2,FALSE)</f>
        <v>#N/A</v>
      </c>
      <c r="K53864" t="e">
        <f t="shared" si="2567"/>
        <v>#N/A</v>
      </c>
      <c r="L53864" t="e">
        <f t="shared" si="2566"/>
        <v>#N/A</v>
      </c>
      <c r="M53864" t="e">
        <f t="shared" si="2568"/>
        <v>#N/A</v>
      </c>
    </row>
    <row r="53865" spans="10:13" x14ac:dyDescent="0.35">
      <c r="J53865" t="e">
        <f>wOBA+VLOOKUP(D53865,order[],2,FALSE)+VLOOKUP(IF(F53865&gt;7,8,IF(F53865=0,1,F53865)),pitches[],2,FALSE)+VLOOKUP(IF(E53865&gt;2,3,E53865),smatchups[],2,FALSE)</f>
        <v>#N/A</v>
      </c>
      <c r="K53865" t="e">
        <f t="shared" si="2567"/>
        <v>#N/A</v>
      </c>
      <c r="L53865" t="e">
        <f t="shared" si="2566"/>
        <v>#N/A</v>
      </c>
      <c r="M53865" t="e">
        <f t="shared" si="2568"/>
        <v>#N/A</v>
      </c>
    </row>
    <row r="53866" spans="10:13" x14ac:dyDescent="0.35">
      <c r="J53866" t="e">
        <f>wOBA+VLOOKUP(D53866,order[],2,FALSE)+VLOOKUP(IF(F53866&gt;7,8,IF(F53866=0,1,F53866)),pitches[],2,FALSE)+VLOOKUP(IF(E53866&gt;2,3,E53866),smatchups[],2,FALSE)</f>
        <v>#N/A</v>
      </c>
      <c r="K53866" t="e">
        <f t="shared" si="2567"/>
        <v>#N/A</v>
      </c>
      <c r="L53866" t="e">
        <f t="shared" si="2566"/>
        <v>#N/A</v>
      </c>
      <c r="M53866" t="e">
        <f t="shared" si="2568"/>
        <v>#N/A</v>
      </c>
    </row>
    <row r="53867" spans="10:13" x14ac:dyDescent="0.35">
      <c r="J53867" t="e">
        <f>wOBA+VLOOKUP(D53867,order[],2,FALSE)+VLOOKUP(IF(F53867&gt;7,8,IF(F53867=0,1,F53867)),pitches[],2,FALSE)+VLOOKUP(IF(E53867&gt;2,3,E53867),smatchups[],2,FALSE)</f>
        <v>#N/A</v>
      </c>
      <c r="K53867" t="e">
        <f t="shared" si="2567"/>
        <v>#N/A</v>
      </c>
      <c r="L53867" t="e">
        <f t="shared" si="2566"/>
        <v>#N/A</v>
      </c>
      <c r="M53867" t="e">
        <f t="shared" si="2568"/>
        <v>#N/A</v>
      </c>
    </row>
    <row r="53868" spans="10:13" x14ac:dyDescent="0.35">
      <c r="J53868" t="e">
        <f>wOBA+VLOOKUP(D53868,order[],2,FALSE)+VLOOKUP(IF(F53868&gt;7,8,IF(F53868=0,1,F53868)),pitches[],2,FALSE)+VLOOKUP(IF(E53868&gt;2,3,E53868),smatchups[],2,FALSE)</f>
        <v>#N/A</v>
      </c>
      <c r="K53868" t="e">
        <f t="shared" si="2567"/>
        <v>#N/A</v>
      </c>
      <c r="L53868" t="e">
        <f t="shared" si="2566"/>
        <v>#N/A</v>
      </c>
      <c r="M53868" t="e">
        <f t="shared" si="2568"/>
        <v>#N/A</v>
      </c>
    </row>
    <row r="53869" spans="10:13" x14ac:dyDescent="0.35">
      <c r="J53869" t="e">
        <f>wOBA+VLOOKUP(D53869,order[],2,FALSE)+VLOOKUP(IF(F53869&gt;7,8,IF(F53869=0,1,F53869)),pitches[],2,FALSE)+VLOOKUP(IF(E53869&gt;2,3,E53869),smatchups[],2,FALSE)</f>
        <v>#N/A</v>
      </c>
      <c r="K53869" t="e">
        <f t="shared" si="2567"/>
        <v>#N/A</v>
      </c>
      <c r="L53869" t="e">
        <f t="shared" si="2566"/>
        <v>#N/A</v>
      </c>
      <c r="M53869" t="e">
        <f t="shared" si="2568"/>
        <v>#N/A</v>
      </c>
    </row>
    <row r="53870" spans="10:13" x14ac:dyDescent="0.35">
      <c r="J53870" t="e">
        <f>wOBA+VLOOKUP(D53870,order[],2,FALSE)+VLOOKUP(IF(F53870&gt;7,8,IF(F53870=0,1,F53870)),pitches[],2,FALSE)+VLOOKUP(IF(E53870&gt;2,3,E53870),smatchups[],2,FALSE)</f>
        <v>#N/A</v>
      </c>
      <c r="K53870" t="e">
        <f t="shared" si="2567"/>
        <v>#N/A</v>
      </c>
      <c r="L53870" t="e">
        <f t="shared" si="2566"/>
        <v>#N/A</v>
      </c>
      <c r="M53870" t="e">
        <f t="shared" si="2568"/>
        <v>#N/A</v>
      </c>
    </row>
    <row r="53871" spans="10:13" x14ac:dyDescent="0.35">
      <c r="J53871" t="e">
        <f>wOBA+VLOOKUP(D53871,order[],2,FALSE)+VLOOKUP(IF(F53871&gt;7,8,IF(F53871=0,1,F53871)),pitches[],2,FALSE)+VLOOKUP(IF(E53871&gt;2,3,E53871),smatchups[],2,FALSE)</f>
        <v>#N/A</v>
      </c>
      <c r="K53871" t="e">
        <f t="shared" si="2567"/>
        <v>#N/A</v>
      </c>
      <c r="L53871" t="e">
        <f t="shared" si="2566"/>
        <v>#N/A</v>
      </c>
      <c r="M53871" t="e">
        <f t="shared" si="2568"/>
        <v>#N/A</v>
      </c>
    </row>
    <row r="53872" spans="10:13" x14ac:dyDescent="0.35">
      <c r="J53872" t="e">
        <f>wOBA+VLOOKUP(D53872,order[],2,FALSE)+VLOOKUP(IF(F53872&gt;7,8,IF(F53872=0,1,F53872)),pitches[],2,FALSE)+VLOOKUP(IF(E53872&gt;2,3,E53872),smatchups[],2,FALSE)</f>
        <v>#N/A</v>
      </c>
      <c r="K53872" t="e">
        <f t="shared" si="2567"/>
        <v>#N/A</v>
      </c>
      <c r="L53872" t="e">
        <f t="shared" si="2566"/>
        <v>#N/A</v>
      </c>
      <c r="M53872" t="e">
        <f t="shared" si="2568"/>
        <v>#N/A</v>
      </c>
    </row>
    <row r="53873" spans="10:13" x14ac:dyDescent="0.35">
      <c r="J53873" t="e">
        <f>wOBA+VLOOKUP(D53873,order[],2,FALSE)+VLOOKUP(IF(F53873&gt;7,8,IF(F53873=0,1,F53873)),pitches[],2,FALSE)+VLOOKUP(IF(E53873&gt;2,3,E53873),smatchups[],2,FALSE)</f>
        <v>#N/A</v>
      </c>
      <c r="K53873" t="e">
        <f t="shared" si="2567"/>
        <v>#N/A</v>
      </c>
      <c r="L53873" t="e">
        <f t="shared" si="2566"/>
        <v>#N/A</v>
      </c>
      <c r="M53873" t="e">
        <f t="shared" si="2568"/>
        <v>#N/A</v>
      </c>
    </row>
    <row r="53874" spans="10:13" x14ac:dyDescent="0.35">
      <c r="J53874" t="e">
        <f>wOBA+VLOOKUP(D53874,order[],2,FALSE)+VLOOKUP(IF(F53874&gt;7,8,IF(F53874=0,1,F53874)),pitches[],2,FALSE)+VLOOKUP(IF(E53874&gt;2,3,E53874),smatchups[],2,FALSE)</f>
        <v>#N/A</v>
      </c>
      <c r="K53874" t="e">
        <f t="shared" si="2567"/>
        <v>#N/A</v>
      </c>
      <c r="L53874" t="e">
        <f t="shared" si="2566"/>
        <v>#N/A</v>
      </c>
      <c r="M53874" t="e">
        <f t="shared" si="2568"/>
        <v>#N/A</v>
      </c>
    </row>
    <row r="53875" spans="10:13" x14ac:dyDescent="0.35">
      <c r="J53875" t="e">
        <f>wOBA+VLOOKUP(D53875,order[],2,FALSE)+VLOOKUP(IF(F53875&gt;7,8,IF(F53875=0,1,F53875)),pitches[],2,FALSE)+VLOOKUP(IF(E53875&gt;2,3,E53875),smatchups[],2,FALSE)</f>
        <v>#N/A</v>
      </c>
      <c r="K53875" t="e">
        <f t="shared" si="2567"/>
        <v>#N/A</v>
      </c>
      <c r="L53875" t="e">
        <f t="shared" si="2566"/>
        <v>#N/A</v>
      </c>
      <c r="M53875" t="e">
        <f t="shared" si="2568"/>
        <v>#N/A</v>
      </c>
    </row>
    <row r="53876" spans="10:13" x14ac:dyDescent="0.35">
      <c r="J53876" t="e">
        <f>wOBA+VLOOKUP(D53876,order[],2,FALSE)+VLOOKUP(IF(F53876&gt;7,8,IF(F53876=0,1,F53876)),pitches[],2,FALSE)+VLOOKUP(IF(E53876&gt;2,3,E53876),smatchups[],2,FALSE)</f>
        <v>#N/A</v>
      </c>
      <c r="K53876" t="e">
        <f t="shared" si="2567"/>
        <v>#N/A</v>
      </c>
      <c r="L53876" t="e">
        <f t="shared" si="2566"/>
        <v>#N/A</v>
      </c>
      <c r="M53876" t="e">
        <f t="shared" si="2568"/>
        <v>#N/A</v>
      </c>
    </row>
    <row r="53877" spans="10:13" x14ac:dyDescent="0.35">
      <c r="J53877" t="e">
        <f>wOBA+VLOOKUP(D53877,order[],2,FALSE)+VLOOKUP(IF(F53877&gt;7,8,IF(F53877=0,1,F53877)),pitches[],2,FALSE)+VLOOKUP(IF(E53877&gt;2,3,E53877),smatchups[],2,FALSE)</f>
        <v>#N/A</v>
      </c>
      <c r="K53877" t="e">
        <f t="shared" si="2567"/>
        <v>#N/A</v>
      </c>
      <c r="L53877" t="e">
        <f t="shared" si="2566"/>
        <v>#N/A</v>
      </c>
      <c r="M53877" t="e">
        <f t="shared" si="2568"/>
        <v>#N/A</v>
      </c>
    </row>
    <row r="53878" spans="10:13" x14ac:dyDescent="0.35">
      <c r="J53878" t="e">
        <f>wOBA+VLOOKUP(D53878,order[],2,FALSE)+VLOOKUP(IF(F53878&gt;7,8,IF(F53878=0,1,F53878)),pitches[],2,FALSE)+VLOOKUP(IF(E53878&gt;2,3,E53878),smatchups[],2,FALSE)</f>
        <v>#N/A</v>
      </c>
      <c r="K53878" t="e">
        <f t="shared" si="2567"/>
        <v>#N/A</v>
      </c>
      <c r="L53878" t="e">
        <f t="shared" si="2566"/>
        <v>#N/A</v>
      </c>
      <c r="M53878" t="e">
        <f t="shared" si="2568"/>
        <v>#N/A</v>
      </c>
    </row>
    <row r="53879" spans="10:13" x14ac:dyDescent="0.35">
      <c r="J53879" t="e">
        <f>wOBA+VLOOKUP(D53879,order[],2,FALSE)+VLOOKUP(IF(F53879&gt;7,8,IF(F53879=0,1,F53879)),pitches[],2,FALSE)+VLOOKUP(IF(E53879&gt;2,3,E53879),smatchups[],2,FALSE)</f>
        <v>#N/A</v>
      </c>
      <c r="K53879" t="e">
        <f t="shared" si="2567"/>
        <v>#N/A</v>
      </c>
      <c r="L53879" t="e">
        <f t="shared" si="2566"/>
        <v>#N/A</v>
      </c>
      <c r="M53879" t="e">
        <f t="shared" si="2568"/>
        <v>#N/A</v>
      </c>
    </row>
    <row r="53880" spans="10:13" x14ac:dyDescent="0.35">
      <c r="J53880" t="e">
        <f>wOBA+VLOOKUP(D53880,order[],2,FALSE)+VLOOKUP(IF(F53880&gt;7,8,IF(F53880=0,1,F53880)),pitches[],2,FALSE)+VLOOKUP(IF(E53880&gt;2,3,E53880),smatchups[],2,FALSE)</f>
        <v>#N/A</v>
      </c>
      <c r="K53880" t="e">
        <f t="shared" si="2567"/>
        <v>#N/A</v>
      </c>
      <c r="L53880" t="e">
        <f t="shared" si="2566"/>
        <v>#N/A</v>
      </c>
      <c r="M53880" t="e">
        <f t="shared" si="2568"/>
        <v>#N/A</v>
      </c>
    </row>
    <row r="53881" spans="10:13" x14ac:dyDescent="0.35">
      <c r="J53881" t="e">
        <f>wOBA+VLOOKUP(D53881,order[],2,FALSE)+VLOOKUP(IF(F53881&gt;7,8,IF(F53881=0,1,F53881)),pitches[],2,FALSE)+VLOOKUP(IF(E53881&gt;2,3,E53881),smatchups[],2,FALSE)</f>
        <v>#N/A</v>
      </c>
      <c r="K53881" t="e">
        <f t="shared" si="2567"/>
        <v>#N/A</v>
      </c>
      <c r="L53881" t="e">
        <f t="shared" si="2566"/>
        <v>#N/A</v>
      </c>
      <c r="M53881" t="e">
        <f t="shared" si="2568"/>
        <v>#N/A</v>
      </c>
    </row>
    <row r="53882" spans="10:13" x14ac:dyDescent="0.35">
      <c r="J53882" t="e">
        <f>wOBA+VLOOKUP(D53882,order[],2,FALSE)+VLOOKUP(IF(F53882&gt;7,8,IF(F53882=0,1,F53882)),pitches[],2,FALSE)+VLOOKUP(IF(E53882&gt;2,3,E53882),smatchups[],2,FALSE)</f>
        <v>#N/A</v>
      </c>
      <c r="K53882" t="e">
        <f t="shared" si="2567"/>
        <v>#N/A</v>
      </c>
      <c r="L53882" t="e">
        <f t="shared" si="2566"/>
        <v>#N/A</v>
      </c>
      <c r="M53882" t="e">
        <f t="shared" si="2568"/>
        <v>#N/A</v>
      </c>
    </row>
    <row r="53883" spans="10:13" x14ac:dyDescent="0.35">
      <c r="J53883" t="e">
        <f>wOBA+VLOOKUP(D53883,order[],2,FALSE)+VLOOKUP(IF(F53883&gt;7,8,IF(F53883=0,1,F53883)),pitches[],2,FALSE)+VLOOKUP(IF(E53883&gt;2,3,E53883),smatchups[],2,FALSE)</f>
        <v>#N/A</v>
      </c>
      <c r="K53883" t="e">
        <f t="shared" si="2567"/>
        <v>#N/A</v>
      </c>
      <c r="L53883" t="e">
        <f t="shared" si="2566"/>
        <v>#N/A</v>
      </c>
      <c r="M53883" t="e">
        <f t="shared" si="2568"/>
        <v>#N/A</v>
      </c>
    </row>
    <row r="53884" spans="10:13" x14ac:dyDescent="0.35">
      <c r="J53884" t="e">
        <f>wOBA+VLOOKUP(D53884,order[],2,FALSE)+VLOOKUP(IF(F53884&gt;7,8,IF(F53884=0,1,F53884)),pitches[],2,FALSE)+VLOOKUP(IF(E53884&gt;2,3,E53884),smatchups[],2,FALSE)</f>
        <v>#N/A</v>
      </c>
      <c r="K53884" t="e">
        <f t="shared" si="2567"/>
        <v>#N/A</v>
      </c>
      <c r="L53884" t="e">
        <f t="shared" si="2566"/>
        <v>#N/A</v>
      </c>
      <c r="M53884" t="e">
        <f t="shared" si="2568"/>
        <v>#N/A</v>
      </c>
    </row>
    <row r="53885" spans="10:13" x14ac:dyDescent="0.35">
      <c r="J53885" t="e">
        <f>wOBA+VLOOKUP(D53885,order[],2,FALSE)+VLOOKUP(IF(F53885&gt;7,8,IF(F53885=0,1,F53885)),pitches[],2,FALSE)+VLOOKUP(IF(E53885&gt;2,3,E53885),smatchups[],2,FALSE)</f>
        <v>#N/A</v>
      </c>
      <c r="K53885" t="e">
        <f t="shared" si="2567"/>
        <v>#N/A</v>
      </c>
      <c r="L53885" t="e">
        <f t="shared" si="2566"/>
        <v>#N/A</v>
      </c>
      <c r="M53885" t="e">
        <f t="shared" si="2568"/>
        <v>#N/A</v>
      </c>
    </row>
    <row r="53886" spans="10:13" x14ac:dyDescent="0.35">
      <c r="J53886" t="e">
        <f>wOBA+VLOOKUP(D53886,order[],2,FALSE)+VLOOKUP(IF(F53886&gt;7,8,IF(F53886=0,1,F53886)),pitches[],2,FALSE)+VLOOKUP(IF(E53886&gt;2,3,E53886),smatchups[],2,FALSE)</f>
        <v>#N/A</v>
      </c>
      <c r="K53886" t="e">
        <f t="shared" si="2567"/>
        <v>#N/A</v>
      </c>
      <c r="L53886" t="e">
        <f t="shared" si="2566"/>
        <v>#N/A</v>
      </c>
      <c r="M53886" t="e">
        <f t="shared" si="2568"/>
        <v>#N/A</v>
      </c>
    </row>
    <row r="53887" spans="10:13" x14ac:dyDescent="0.35">
      <c r="J53887" t="e">
        <f>wOBA+VLOOKUP(D53887,order[],2,FALSE)+VLOOKUP(IF(F53887&gt;7,8,IF(F53887=0,1,F53887)),pitches[],2,FALSE)+VLOOKUP(IF(E53887&gt;2,3,E53887),smatchups[],2,FALSE)</f>
        <v>#N/A</v>
      </c>
      <c r="K53887" t="e">
        <f t="shared" si="2567"/>
        <v>#N/A</v>
      </c>
      <c r="L53887" t="e">
        <f t="shared" si="2566"/>
        <v>#N/A</v>
      </c>
      <c r="M53887" t="e">
        <f t="shared" si="2568"/>
        <v>#N/A</v>
      </c>
    </row>
    <row r="53888" spans="10:13" x14ac:dyDescent="0.35">
      <c r="J53888" t="e">
        <f>wOBA+VLOOKUP(D53888,order[],2,FALSE)+VLOOKUP(IF(F53888&gt;7,8,IF(F53888=0,1,F53888)),pitches[],2,FALSE)+VLOOKUP(IF(E53888&gt;2,3,E53888),smatchups[],2,FALSE)</f>
        <v>#N/A</v>
      </c>
      <c r="K53888" t="e">
        <f t="shared" si="2567"/>
        <v>#N/A</v>
      </c>
      <c r="L53888" t="e">
        <f t="shared" si="2566"/>
        <v>#N/A</v>
      </c>
      <c r="M53888" t="e">
        <f t="shared" si="2568"/>
        <v>#N/A</v>
      </c>
    </row>
    <row r="53889" spans="10:13" x14ac:dyDescent="0.35">
      <c r="J53889" t="e">
        <f>wOBA+VLOOKUP(D53889,order[],2,FALSE)+VLOOKUP(IF(F53889&gt;7,8,IF(F53889=0,1,F53889)),pitches[],2,FALSE)+VLOOKUP(IF(E53889&gt;2,3,E53889),smatchups[],2,FALSE)</f>
        <v>#N/A</v>
      </c>
      <c r="K53889" t="e">
        <f t="shared" si="2567"/>
        <v>#N/A</v>
      </c>
      <c r="L53889" t="e">
        <f t="shared" si="2566"/>
        <v>#N/A</v>
      </c>
      <c r="M53889" t="e">
        <f t="shared" si="2568"/>
        <v>#N/A</v>
      </c>
    </row>
    <row r="53890" spans="10:13" x14ac:dyDescent="0.35">
      <c r="J53890" t="e">
        <f>wOBA+VLOOKUP(D53890,order[],2,FALSE)+VLOOKUP(IF(F53890&gt;7,8,IF(F53890=0,1,F53890)),pitches[],2,FALSE)+VLOOKUP(IF(E53890&gt;2,3,E53890),smatchups[],2,FALSE)</f>
        <v>#N/A</v>
      </c>
      <c r="K53890" t="e">
        <f t="shared" si="2567"/>
        <v>#N/A</v>
      </c>
      <c r="L53890" t="e">
        <f t="shared" ref="L53890:L53953" si="2569">IF(E53890=0,BF$1+BE$1*F53890,IF(E53890=1,BF$2+BE$2*F53890,IF(E53890=2,BF$3+BE$3*F53890,BF$4+BE$4*F53890)))+J53890</f>
        <v>#N/A</v>
      </c>
      <c r="M53890" t="e">
        <f t="shared" si="2568"/>
        <v>#N/A</v>
      </c>
    </row>
    <row r="53891" spans="10:13" x14ac:dyDescent="0.35">
      <c r="J53891" t="e">
        <f>wOBA+VLOOKUP(D53891,order[],2,FALSE)+VLOOKUP(IF(F53891&gt;7,8,IF(F53891=0,1,F53891)),pitches[],2,FALSE)+VLOOKUP(IF(E53891&gt;2,3,E53891),smatchups[],2,FALSE)</f>
        <v>#N/A</v>
      </c>
      <c r="K53891" t="e">
        <f t="shared" ref="K53891:K53954" si="2570">H53891-J53891</f>
        <v>#N/A</v>
      </c>
      <c r="L53891" t="e">
        <f t="shared" si="2569"/>
        <v>#N/A</v>
      </c>
      <c r="M53891" t="e">
        <f t="shared" ref="M53891:M53954" si="2571">H53891-L53891</f>
        <v>#N/A</v>
      </c>
    </row>
    <row r="53892" spans="10:13" x14ac:dyDescent="0.35">
      <c r="J53892" t="e">
        <f>wOBA+VLOOKUP(D53892,order[],2,FALSE)+VLOOKUP(IF(F53892&gt;7,8,IF(F53892=0,1,F53892)),pitches[],2,FALSE)+VLOOKUP(IF(E53892&gt;2,3,E53892),smatchups[],2,FALSE)</f>
        <v>#N/A</v>
      </c>
      <c r="K53892" t="e">
        <f t="shared" si="2570"/>
        <v>#N/A</v>
      </c>
      <c r="L53892" t="e">
        <f t="shared" si="2569"/>
        <v>#N/A</v>
      </c>
      <c r="M53892" t="e">
        <f t="shared" si="2571"/>
        <v>#N/A</v>
      </c>
    </row>
    <row r="53893" spans="10:13" x14ac:dyDescent="0.35">
      <c r="J53893" t="e">
        <f>wOBA+VLOOKUP(D53893,order[],2,FALSE)+VLOOKUP(IF(F53893&gt;7,8,IF(F53893=0,1,F53893)),pitches[],2,FALSE)+VLOOKUP(IF(E53893&gt;2,3,E53893),smatchups[],2,FALSE)</f>
        <v>#N/A</v>
      </c>
      <c r="K53893" t="e">
        <f t="shared" si="2570"/>
        <v>#N/A</v>
      </c>
      <c r="L53893" t="e">
        <f t="shared" si="2569"/>
        <v>#N/A</v>
      </c>
      <c r="M53893" t="e">
        <f t="shared" si="2571"/>
        <v>#N/A</v>
      </c>
    </row>
    <row r="53894" spans="10:13" x14ac:dyDescent="0.35">
      <c r="J53894" t="e">
        <f>wOBA+VLOOKUP(D53894,order[],2,FALSE)+VLOOKUP(IF(F53894&gt;7,8,IF(F53894=0,1,F53894)),pitches[],2,FALSE)+VLOOKUP(IF(E53894&gt;2,3,E53894),smatchups[],2,FALSE)</f>
        <v>#N/A</v>
      </c>
      <c r="K53894" t="e">
        <f t="shared" si="2570"/>
        <v>#N/A</v>
      </c>
      <c r="L53894" t="e">
        <f t="shared" si="2569"/>
        <v>#N/A</v>
      </c>
      <c r="M53894" t="e">
        <f t="shared" si="2571"/>
        <v>#N/A</v>
      </c>
    </row>
    <row r="53895" spans="10:13" x14ac:dyDescent="0.35">
      <c r="J53895" t="e">
        <f>wOBA+VLOOKUP(D53895,order[],2,FALSE)+VLOOKUP(IF(F53895&gt;7,8,IF(F53895=0,1,F53895)),pitches[],2,FALSE)+VLOOKUP(IF(E53895&gt;2,3,E53895),smatchups[],2,FALSE)</f>
        <v>#N/A</v>
      </c>
      <c r="K53895" t="e">
        <f t="shared" si="2570"/>
        <v>#N/A</v>
      </c>
      <c r="L53895" t="e">
        <f t="shared" si="2569"/>
        <v>#N/A</v>
      </c>
      <c r="M53895" t="e">
        <f t="shared" si="2571"/>
        <v>#N/A</v>
      </c>
    </row>
    <row r="53896" spans="10:13" x14ac:dyDescent="0.35">
      <c r="J53896" t="e">
        <f>wOBA+VLOOKUP(D53896,order[],2,FALSE)+VLOOKUP(IF(F53896&gt;7,8,IF(F53896=0,1,F53896)),pitches[],2,FALSE)+VLOOKUP(IF(E53896&gt;2,3,E53896),smatchups[],2,FALSE)</f>
        <v>#N/A</v>
      </c>
      <c r="K53896" t="e">
        <f t="shared" si="2570"/>
        <v>#N/A</v>
      </c>
      <c r="L53896" t="e">
        <f t="shared" si="2569"/>
        <v>#N/A</v>
      </c>
      <c r="M53896" t="e">
        <f t="shared" si="2571"/>
        <v>#N/A</v>
      </c>
    </row>
    <row r="53897" spans="10:13" x14ac:dyDescent="0.35">
      <c r="J53897" t="e">
        <f>wOBA+VLOOKUP(D53897,order[],2,FALSE)+VLOOKUP(IF(F53897&gt;7,8,IF(F53897=0,1,F53897)),pitches[],2,FALSE)+VLOOKUP(IF(E53897&gt;2,3,E53897),smatchups[],2,FALSE)</f>
        <v>#N/A</v>
      </c>
      <c r="K53897" t="e">
        <f t="shared" si="2570"/>
        <v>#N/A</v>
      </c>
      <c r="L53897" t="e">
        <f t="shared" si="2569"/>
        <v>#N/A</v>
      </c>
      <c r="M53897" t="e">
        <f t="shared" si="2571"/>
        <v>#N/A</v>
      </c>
    </row>
    <row r="53898" spans="10:13" x14ac:dyDescent="0.35">
      <c r="J53898" t="e">
        <f>wOBA+VLOOKUP(D53898,order[],2,FALSE)+VLOOKUP(IF(F53898&gt;7,8,IF(F53898=0,1,F53898)),pitches[],2,FALSE)+VLOOKUP(IF(E53898&gt;2,3,E53898),smatchups[],2,FALSE)</f>
        <v>#N/A</v>
      </c>
      <c r="K53898" t="e">
        <f t="shared" si="2570"/>
        <v>#N/A</v>
      </c>
      <c r="L53898" t="e">
        <f t="shared" si="2569"/>
        <v>#N/A</v>
      </c>
      <c r="M53898" t="e">
        <f t="shared" si="2571"/>
        <v>#N/A</v>
      </c>
    </row>
    <row r="53899" spans="10:13" x14ac:dyDescent="0.35">
      <c r="J53899" t="e">
        <f>wOBA+VLOOKUP(D53899,order[],2,FALSE)+VLOOKUP(IF(F53899&gt;7,8,IF(F53899=0,1,F53899)),pitches[],2,FALSE)+VLOOKUP(IF(E53899&gt;2,3,E53899),smatchups[],2,FALSE)</f>
        <v>#N/A</v>
      </c>
      <c r="K53899" t="e">
        <f t="shared" si="2570"/>
        <v>#N/A</v>
      </c>
      <c r="L53899" t="e">
        <f t="shared" si="2569"/>
        <v>#N/A</v>
      </c>
      <c r="M53899" t="e">
        <f t="shared" si="2571"/>
        <v>#N/A</v>
      </c>
    </row>
    <row r="53900" spans="10:13" x14ac:dyDescent="0.35">
      <c r="J53900" t="e">
        <f>wOBA+VLOOKUP(D53900,order[],2,FALSE)+VLOOKUP(IF(F53900&gt;7,8,IF(F53900=0,1,F53900)),pitches[],2,FALSE)+VLOOKUP(IF(E53900&gt;2,3,E53900),smatchups[],2,FALSE)</f>
        <v>#N/A</v>
      </c>
      <c r="K53900" t="e">
        <f t="shared" si="2570"/>
        <v>#N/A</v>
      </c>
      <c r="L53900" t="e">
        <f t="shared" si="2569"/>
        <v>#N/A</v>
      </c>
      <c r="M53900" t="e">
        <f t="shared" si="2571"/>
        <v>#N/A</v>
      </c>
    </row>
    <row r="53901" spans="10:13" x14ac:dyDescent="0.35">
      <c r="J53901" t="e">
        <f>wOBA+VLOOKUP(D53901,order[],2,FALSE)+VLOOKUP(IF(F53901&gt;7,8,IF(F53901=0,1,F53901)),pitches[],2,FALSE)+VLOOKUP(IF(E53901&gt;2,3,E53901),smatchups[],2,FALSE)</f>
        <v>#N/A</v>
      </c>
      <c r="K53901" t="e">
        <f t="shared" si="2570"/>
        <v>#N/A</v>
      </c>
      <c r="L53901" t="e">
        <f t="shared" si="2569"/>
        <v>#N/A</v>
      </c>
      <c r="M53901" t="e">
        <f t="shared" si="2571"/>
        <v>#N/A</v>
      </c>
    </row>
    <row r="53902" spans="10:13" x14ac:dyDescent="0.35">
      <c r="J53902" t="e">
        <f>wOBA+VLOOKUP(D53902,order[],2,FALSE)+VLOOKUP(IF(F53902&gt;7,8,IF(F53902=0,1,F53902)),pitches[],2,FALSE)+VLOOKUP(IF(E53902&gt;2,3,E53902),smatchups[],2,FALSE)</f>
        <v>#N/A</v>
      </c>
      <c r="K53902" t="e">
        <f t="shared" si="2570"/>
        <v>#N/A</v>
      </c>
      <c r="L53902" t="e">
        <f t="shared" si="2569"/>
        <v>#N/A</v>
      </c>
      <c r="M53902" t="e">
        <f t="shared" si="2571"/>
        <v>#N/A</v>
      </c>
    </row>
    <row r="53903" spans="10:13" x14ac:dyDescent="0.35">
      <c r="J53903" t="e">
        <f>wOBA+VLOOKUP(D53903,order[],2,FALSE)+VLOOKUP(IF(F53903&gt;7,8,IF(F53903=0,1,F53903)),pitches[],2,FALSE)+VLOOKUP(IF(E53903&gt;2,3,E53903),smatchups[],2,FALSE)</f>
        <v>#N/A</v>
      </c>
      <c r="K53903" t="e">
        <f t="shared" si="2570"/>
        <v>#N/A</v>
      </c>
      <c r="L53903" t="e">
        <f t="shared" si="2569"/>
        <v>#N/A</v>
      </c>
      <c r="M53903" t="e">
        <f t="shared" si="2571"/>
        <v>#N/A</v>
      </c>
    </row>
    <row r="53904" spans="10:13" x14ac:dyDescent="0.35">
      <c r="J53904" t="e">
        <f>wOBA+VLOOKUP(D53904,order[],2,FALSE)+VLOOKUP(IF(F53904&gt;7,8,IF(F53904=0,1,F53904)),pitches[],2,FALSE)+VLOOKUP(IF(E53904&gt;2,3,E53904),smatchups[],2,FALSE)</f>
        <v>#N/A</v>
      </c>
      <c r="K53904" t="e">
        <f t="shared" si="2570"/>
        <v>#N/A</v>
      </c>
      <c r="L53904" t="e">
        <f t="shared" si="2569"/>
        <v>#N/A</v>
      </c>
      <c r="M53904" t="e">
        <f t="shared" si="2571"/>
        <v>#N/A</v>
      </c>
    </row>
    <row r="53905" spans="10:13" x14ac:dyDescent="0.35">
      <c r="J53905" t="e">
        <f>wOBA+VLOOKUP(D53905,order[],2,FALSE)+VLOOKUP(IF(F53905&gt;7,8,IF(F53905=0,1,F53905)),pitches[],2,FALSE)+VLOOKUP(IF(E53905&gt;2,3,E53905),smatchups[],2,FALSE)</f>
        <v>#N/A</v>
      </c>
      <c r="K53905" t="e">
        <f t="shared" si="2570"/>
        <v>#N/A</v>
      </c>
      <c r="L53905" t="e">
        <f t="shared" si="2569"/>
        <v>#N/A</v>
      </c>
      <c r="M53905" t="e">
        <f t="shared" si="2571"/>
        <v>#N/A</v>
      </c>
    </row>
    <row r="53906" spans="10:13" x14ac:dyDescent="0.35">
      <c r="J53906" t="e">
        <f>wOBA+VLOOKUP(D53906,order[],2,FALSE)+VLOOKUP(IF(F53906&gt;7,8,IF(F53906=0,1,F53906)),pitches[],2,FALSE)+VLOOKUP(IF(E53906&gt;2,3,E53906),smatchups[],2,FALSE)</f>
        <v>#N/A</v>
      </c>
      <c r="K53906" t="e">
        <f t="shared" si="2570"/>
        <v>#N/A</v>
      </c>
      <c r="L53906" t="e">
        <f t="shared" si="2569"/>
        <v>#N/A</v>
      </c>
      <c r="M53906" t="e">
        <f t="shared" si="2571"/>
        <v>#N/A</v>
      </c>
    </row>
    <row r="53907" spans="10:13" x14ac:dyDescent="0.35">
      <c r="J53907" t="e">
        <f>wOBA+VLOOKUP(D53907,order[],2,FALSE)+VLOOKUP(IF(F53907&gt;7,8,IF(F53907=0,1,F53907)),pitches[],2,FALSE)+VLOOKUP(IF(E53907&gt;2,3,E53907),smatchups[],2,FALSE)</f>
        <v>#N/A</v>
      </c>
      <c r="K53907" t="e">
        <f t="shared" si="2570"/>
        <v>#N/A</v>
      </c>
      <c r="L53907" t="e">
        <f t="shared" si="2569"/>
        <v>#N/A</v>
      </c>
      <c r="M53907" t="e">
        <f t="shared" si="2571"/>
        <v>#N/A</v>
      </c>
    </row>
    <row r="53908" spans="10:13" x14ac:dyDescent="0.35">
      <c r="J53908" t="e">
        <f>wOBA+VLOOKUP(D53908,order[],2,FALSE)+VLOOKUP(IF(F53908&gt;7,8,IF(F53908=0,1,F53908)),pitches[],2,FALSE)+VLOOKUP(IF(E53908&gt;2,3,E53908),smatchups[],2,FALSE)</f>
        <v>#N/A</v>
      </c>
      <c r="K53908" t="e">
        <f t="shared" si="2570"/>
        <v>#N/A</v>
      </c>
      <c r="L53908" t="e">
        <f t="shared" si="2569"/>
        <v>#N/A</v>
      </c>
      <c r="M53908" t="e">
        <f t="shared" si="2571"/>
        <v>#N/A</v>
      </c>
    </row>
    <row r="53909" spans="10:13" x14ac:dyDescent="0.35">
      <c r="J53909" t="e">
        <f>wOBA+VLOOKUP(D53909,order[],2,FALSE)+VLOOKUP(IF(F53909&gt;7,8,IF(F53909=0,1,F53909)),pitches[],2,FALSE)+VLOOKUP(IF(E53909&gt;2,3,E53909),smatchups[],2,FALSE)</f>
        <v>#N/A</v>
      </c>
      <c r="K53909" t="e">
        <f t="shared" si="2570"/>
        <v>#N/A</v>
      </c>
      <c r="L53909" t="e">
        <f t="shared" si="2569"/>
        <v>#N/A</v>
      </c>
      <c r="M53909" t="e">
        <f t="shared" si="2571"/>
        <v>#N/A</v>
      </c>
    </row>
    <row r="53910" spans="10:13" x14ac:dyDescent="0.35">
      <c r="J53910" t="e">
        <f>wOBA+VLOOKUP(D53910,order[],2,FALSE)+VLOOKUP(IF(F53910&gt;7,8,IF(F53910=0,1,F53910)),pitches[],2,FALSE)+VLOOKUP(IF(E53910&gt;2,3,E53910),smatchups[],2,FALSE)</f>
        <v>#N/A</v>
      </c>
      <c r="K53910" t="e">
        <f t="shared" si="2570"/>
        <v>#N/A</v>
      </c>
      <c r="L53910" t="e">
        <f t="shared" si="2569"/>
        <v>#N/A</v>
      </c>
      <c r="M53910" t="e">
        <f t="shared" si="2571"/>
        <v>#N/A</v>
      </c>
    </row>
    <row r="53911" spans="10:13" x14ac:dyDescent="0.35">
      <c r="J53911" t="e">
        <f>wOBA+VLOOKUP(D53911,order[],2,FALSE)+VLOOKUP(IF(F53911&gt;7,8,IF(F53911=0,1,F53911)),pitches[],2,FALSE)+VLOOKUP(IF(E53911&gt;2,3,E53911),smatchups[],2,FALSE)</f>
        <v>#N/A</v>
      </c>
      <c r="K53911" t="e">
        <f t="shared" si="2570"/>
        <v>#N/A</v>
      </c>
      <c r="L53911" t="e">
        <f t="shared" si="2569"/>
        <v>#N/A</v>
      </c>
      <c r="M53911" t="e">
        <f t="shared" si="2571"/>
        <v>#N/A</v>
      </c>
    </row>
    <row r="53912" spans="10:13" x14ac:dyDescent="0.35">
      <c r="J53912" t="e">
        <f>wOBA+VLOOKUP(D53912,order[],2,FALSE)+VLOOKUP(IF(F53912&gt;7,8,IF(F53912=0,1,F53912)),pitches[],2,FALSE)+VLOOKUP(IF(E53912&gt;2,3,E53912),smatchups[],2,FALSE)</f>
        <v>#N/A</v>
      </c>
      <c r="K53912" t="e">
        <f t="shared" si="2570"/>
        <v>#N/A</v>
      </c>
      <c r="L53912" t="e">
        <f t="shared" si="2569"/>
        <v>#N/A</v>
      </c>
      <c r="M53912" t="e">
        <f t="shared" si="2571"/>
        <v>#N/A</v>
      </c>
    </row>
    <row r="53913" spans="10:13" x14ac:dyDescent="0.35">
      <c r="J53913" t="e">
        <f>wOBA+VLOOKUP(D53913,order[],2,FALSE)+VLOOKUP(IF(F53913&gt;7,8,IF(F53913=0,1,F53913)),pitches[],2,FALSE)+VLOOKUP(IF(E53913&gt;2,3,E53913),smatchups[],2,FALSE)</f>
        <v>#N/A</v>
      </c>
      <c r="K53913" t="e">
        <f t="shared" si="2570"/>
        <v>#N/A</v>
      </c>
      <c r="L53913" t="e">
        <f t="shared" si="2569"/>
        <v>#N/A</v>
      </c>
      <c r="M53913" t="e">
        <f t="shared" si="2571"/>
        <v>#N/A</v>
      </c>
    </row>
    <row r="53914" spans="10:13" x14ac:dyDescent="0.35">
      <c r="J53914" t="e">
        <f>wOBA+VLOOKUP(D53914,order[],2,FALSE)+VLOOKUP(IF(F53914&gt;7,8,IF(F53914=0,1,F53914)),pitches[],2,FALSE)+VLOOKUP(IF(E53914&gt;2,3,E53914),smatchups[],2,FALSE)</f>
        <v>#N/A</v>
      </c>
      <c r="K53914" t="e">
        <f t="shared" si="2570"/>
        <v>#N/A</v>
      </c>
      <c r="L53914" t="e">
        <f t="shared" si="2569"/>
        <v>#N/A</v>
      </c>
      <c r="M53914" t="e">
        <f t="shared" si="2571"/>
        <v>#N/A</v>
      </c>
    </row>
    <row r="53915" spans="10:13" x14ac:dyDescent="0.35">
      <c r="J53915" t="e">
        <f>wOBA+VLOOKUP(D53915,order[],2,FALSE)+VLOOKUP(IF(F53915&gt;7,8,IF(F53915=0,1,F53915)),pitches[],2,FALSE)+VLOOKUP(IF(E53915&gt;2,3,E53915),smatchups[],2,FALSE)</f>
        <v>#N/A</v>
      </c>
      <c r="K53915" t="e">
        <f t="shared" si="2570"/>
        <v>#N/A</v>
      </c>
      <c r="L53915" t="e">
        <f t="shared" si="2569"/>
        <v>#N/A</v>
      </c>
      <c r="M53915" t="e">
        <f t="shared" si="2571"/>
        <v>#N/A</v>
      </c>
    </row>
    <row r="53916" spans="10:13" x14ac:dyDescent="0.35">
      <c r="J53916" t="e">
        <f>wOBA+VLOOKUP(D53916,order[],2,FALSE)+VLOOKUP(IF(F53916&gt;7,8,IF(F53916=0,1,F53916)),pitches[],2,FALSE)+VLOOKUP(IF(E53916&gt;2,3,E53916),smatchups[],2,FALSE)</f>
        <v>#N/A</v>
      </c>
      <c r="K53916" t="e">
        <f t="shared" si="2570"/>
        <v>#N/A</v>
      </c>
      <c r="L53916" t="e">
        <f t="shared" si="2569"/>
        <v>#N/A</v>
      </c>
      <c r="M53916" t="e">
        <f t="shared" si="2571"/>
        <v>#N/A</v>
      </c>
    </row>
    <row r="53917" spans="10:13" x14ac:dyDescent="0.35">
      <c r="J53917" t="e">
        <f>wOBA+VLOOKUP(D53917,order[],2,FALSE)+VLOOKUP(IF(F53917&gt;7,8,IF(F53917=0,1,F53917)),pitches[],2,FALSE)+VLOOKUP(IF(E53917&gt;2,3,E53917),smatchups[],2,FALSE)</f>
        <v>#N/A</v>
      </c>
      <c r="K53917" t="e">
        <f t="shared" si="2570"/>
        <v>#N/A</v>
      </c>
      <c r="L53917" t="e">
        <f t="shared" si="2569"/>
        <v>#N/A</v>
      </c>
      <c r="M53917" t="e">
        <f t="shared" si="2571"/>
        <v>#N/A</v>
      </c>
    </row>
    <row r="53918" spans="10:13" x14ac:dyDescent="0.35">
      <c r="J53918" t="e">
        <f>wOBA+VLOOKUP(D53918,order[],2,FALSE)+VLOOKUP(IF(F53918&gt;7,8,IF(F53918=0,1,F53918)),pitches[],2,FALSE)+VLOOKUP(IF(E53918&gt;2,3,E53918),smatchups[],2,FALSE)</f>
        <v>#N/A</v>
      </c>
      <c r="K53918" t="e">
        <f t="shared" si="2570"/>
        <v>#N/A</v>
      </c>
      <c r="L53918" t="e">
        <f t="shared" si="2569"/>
        <v>#N/A</v>
      </c>
      <c r="M53918" t="e">
        <f t="shared" si="2571"/>
        <v>#N/A</v>
      </c>
    </row>
    <row r="53919" spans="10:13" x14ac:dyDescent="0.35">
      <c r="J53919" t="e">
        <f>wOBA+VLOOKUP(D53919,order[],2,FALSE)+VLOOKUP(IF(F53919&gt;7,8,IF(F53919=0,1,F53919)),pitches[],2,FALSE)+VLOOKUP(IF(E53919&gt;2,3,E53919),smatchups[],2,FALSE)</f>
        <v>#N/A</v>
      </c>
      <c r="K53919" t="e">
        <f t="shared" si="2570"/>
        <v>#N/A</v>
      </c>
      <c r="L53919" t="e">
        <f t="shared" si="2569"/>
        <v>#N/A</v>
      </c>
      <c r="M53919" t="e">
        <f t="shared" si="2571"/>
        <v>#N/A</v>
      </c>
    </row>
    <row r="53920" spans="10:13" x14ac:dyDescent="0.35">
      <c r="J53920" t="e">
        <f>wOBA+VLOOKUP(D53920,order[],2,FALSE)+VLOOKUP(IF(F53920&gt;7,8,IF(F53920=0,1,F53920)),pitches[],2,FALSE)+VLOOKUP(IF(E53920&gt;2,3,E53920),smatchups[],2,FALSE)</f>
        <v>#N/A</v>
      </c>
      <c r="K53920" t="e">
        <f t="shared" si="2570"/>
        <v>#N/A</v>
      </c>
      <c r="L53920" t="e">
        <f t="shared" si="2569"/>
        <v>#N/A</v>
      </c>
      <c r="M53920" t="e">
        <f t="shared" si="2571"/>
        <v>#N/A</v>
      </c>
    </row>
    <row r="53921" spans="10:13" x14ac:dyDescent="0.35">
      <c r="J53921" t="e">
        <f>wOBA+VLOOKUP(D53921,order[],2,FALSE)+VLOOKUP(IF(F53921&gt;7,8,IF(F53921=0,1,F53921)),pitches[],2,FALSE)+VLOOKUP(IF(E53921&gt;2,3,E53921),smatchups[],2,FALSE)</f>
        <v>#N/A</v>
      </c>
      <c r="K53921" t="e">
        <f t="shared" si="2570"/>
        <v>#N/A</v>
      </c>
      <c r="L53921" t="e">
        <f t="shared" si="2569"/>
        <v>#N/A</v>
      </c>
      <c r="M53921" t="e">
        <f t="shared" si="2571"/>
        <v>#N/A</v>
      </c>
    </row>
    <row r="53922" spans="10:13" x14ac:dyDescent="0.35">
      <c r="J53922" t="e">
        <f>wOBA+VLOOKUP(D53922,order[],2,FALSE)+VLOOKUP(IF(F53922&gt;7,8,IF(F53922=0,1,F53922)),pitches[],2,FALSE)+VLOOKUP(IF(E53922&gt;2,3,E53922),smatchups[],2,FALSE)</f>
        <v>#N/A</v>
      </c>
      <c r="K53922" t="e">
        <f t="shared" si="2570"/>
        <v>#N/A</v>
      </c>
      <c r="L53922" t="e">
        <f t="shared" si="2569"/>
        <v>#N/A</v>
      </c>
      <c r="M53922" t="e">
        <f t="shared" si="2571"/>
        <v>#N/A</v>
      </c>
    </row>
    <row r="53923" spans="10:13" x14ac:dyDescent="0.35">
      <c r="J53923" t="e">
        <f>wOBA+VLOOKUP(D53923,order[],2,FALSE)+VLOOKUP(IF(F53923&gt;7,8,IF(F53923=0,1,F53923)),pitches[],2,FALSE)+VLOOKUP(IF(E53923&gt;2,3,E53923),smatchups[],2,FALSE)</f>
        <v>#N/A</v>
      </c>
      <c r="K53923" t="e">
        <f t="shared" si="2570"/>
        <v>#N/A</v>
      </c>
      <c r="L53923" t="e">
        <f t="shared" si="2569"/>
        <v>#N/A</v>
      </c>
      <c r="M53923" t="e">
        <f t="shared" si="2571"/>
        <v>#N/A</v>
      </c>
    </row>
    <row r="53924" spans="10:13" x14ac:dyDescent="0.35">
      <c r="J53924" t="e">
        <f>wOBA+VLOOKUP(D53924,order[],2,FALSE)+VLOOKUP(IF(F53924&gt;7,8,IF(F53924=0,1,F53924)),pitches[],2,FALSE)+VLOOKUP(IF(E53924&gt;2,3,E53924),smatchups[],2,FALSE)</f>
        <v>#N/A</v>
      </c>
      <c r="K53924" t="e">
        <f t="shared" si="2570"/>
        <v>#N/A</v>
      </c>
      <c r="L53924" t="e">
        <f t="shared" si="2569"/>
        <v>#N/A</v>
      </c>
      <c r="M53924" t="e">
        <f t="shared" si="2571"/>
        <v>#N/A</v>
      </c>
    </row>
    <row r="53925" spans="10:13" x14ac:dyDescent="0.35">
      <c r="J53925" t="e">
        <f>wOBA+VLOOKUP(D53925,order[],2,FALSE)+VLOOKUP(IF(F53925&gt;7,8,IF(F53925=0,1,F53925)),pitches[],2,FALSE)+VLOOKUP(IF(E53925&gt;2,3,E53925),smatchups[],2,FALSE)</f>
        <v>#N/A</v>
      </c>
      <c r="K53925" t="e">
        <f t="shared" si="2570"/>
        <v>#N/A</v>
      </c>
      <c r="L53925" t="e">
        <f t="shared" si="2569"/>
        <v>#N/A</v>
      </c>
      <c r="M53925" t="e">
        <f t="shared" si="2571"/>
        <v>#N/A</v>
      </c>
    </row>
    <row r="53926" spans="10:13" x14ac:dyDescent="0.35">
      <c r="J53926" t="e">
        <f>wOBA+VLOOKUP(D53926,order[],2,FALSE)+VLOOKUP(IF(F53926&gt;7,8,IF(F53926=0,1,F53926)),pitches[],2,FALSE)+VLOOKUP(IF(E53926&gt;2,3,E53926),smatchups[],2,FALSE)</f>
        <v>#N/A</v>
      </c>
      <c r="K53926" t="e">
        <f t="shared" si="2570"/>
        <v>#N/A</v>
      </c>
      <c r="L53926" t="e">
        <f t="shared" si="2569"/>
        <v>#N/A</v>
      </c>
      <c r="M53926" t="e">
        <f t="shared" si="2571"/>
        <v>#N/A</v>
      </c>
    </row>
    <row r="53927" spans="10:13" x14ac:dyDescent="0.35">
      <c r="J53927" t="e">
        <f>wOBA+VLOOKUP(D53927,order[],2,FALSE)+VLOOKUP(IF(F53927&gt;7,8,IF(F53927=0,1,F53927)),pitches[],2,FALSE)+VLOOKUP(IF(E53927&gt;2,3,E53927),smatchups[],2,FALSE)</f>
        <v>#N/A</v>
      </c>
      <c r="K53927" t="e">
        <f t="shared" si="2570"/>
        <v>#N/A</v>
      </c>
      <c r="L53927" t="e">
        <f t="shared" si="2569"/>
        <v>#N/A</v>
      </c>
      <c r="M53927" t="e">
        <f t="shared" si="2571"/>
        <v>#N/A</v>
      </c>
    </row>
    <row r="53928" spans="10:13" x14ac:dyDescent="0.35">
      <c r="J53928" t="e">
        <f>wOBA+VLOOKUP(D53928,order[],2,FALSE)+VLOOKUP(IF(F53928&gt;7,8,IF(F53928=0,1,F53928)),pitches[],2,FALSE)+VLOOKUP(IF(E53928&gt;2,3,E53928),smatchups[],2,FALSE)</f>
        <v>#N/A</v>
      </c>
      <c r="K53928" t="e">
        <f t="shared" si="2570"/>
        <v>#N/A</v>
      </c>
      <c r="L53928" t="e">
        <f t="shared" si="2569"/>
        <v>#N/A</v>
      </c>
      <c r="M53928" t="e">
        <f t="shared" si="2571"/>
        <v>#N/A</v>
      </c>
    </row>
    <row r="53929" spans="10:13" x14ac:dyDescent="0.35">
      <c r="J53929" t="e">
        <f>wOBA+VLOOKUP(D53929,order[],2,FALSE)+VLOOKUP(IF(F53929&gt;7,8,IF(F53929=0,1,F53929)),pitches[],2,FALSE)+VLOOKUP(IF(E53929&gt;2,3,E53929),smatchups[],2,FALSE)</f>
        <v>#N/A</v>
      </c>
      <c r="K53929" t="e">
        <f t="shared" si="2570"/>
        <v>#N/A</v>
      </c>
      <c r="L53929" t="e">
        <f t="shared" si="2569"/>
        <v>#N/A</v>
      </c>
      <c r="M53929" t="e">
        <f t="shared" si="2571"/>
        <v>#N/A</v>
      </c>
    </row>
    <row r="53930" spans="10:13" x14ac:dyDescent="0.35">
      <c r="J53930" t="e">
        <f>wOBA+VLOOKUP(D53930,order[],2,FALSE)+VLOOKUP(IF(F53930&gt;7,8,IF(F53930=0,1,F53930)),pitches[],2,FALSE)+VLOOKUP(IF(E53930&gt;2,3,E53930),smatchups[],2,FALSE)</f>
        <v>#N/A</v>
      </c>
      <c r="K53930" t="e">
        <f t="shared" si="2570"/>
        <v>#N/A</v>
      </c>
      <c r="L53930" t="e">
        <f t="shared" si="2569"/>
        <v>#N/A</v>
      </c>
      <c r="M53930" t="e">
        <f t="shared" si="2571"/>
        <v>#N/A</v>
      </c>
    </row>
    <row r="53931" spans="10:13" x14ac:dyDescent="0.35">
      <c r="J53931" t="e">
        <f>wOBA+VLOOKUP(D53931,order[],2,FALSE)+VLOOKUP(IF(F53931&gt;7,8,IF(F53931=0,1,F53931)),pitches[],2,FALSE)+VLOOKUP(IF(E53931&gt;2,3,E53931),smatchups[],2,FALSE)</f>
        <v>#N/A</v>
      </c>
      <c r="K53931" t="e">
        <f t="shared" si="2570"/>
        <v>#N/A</v>
      </c>
      <c r="L53931" t="e">
        <f t="shared" si="2569"/>
        <v>#N/A</v>
      </c>
      <c r="M53931" t="e">
        <f t="shared" si="2571"/>
        <v>#N/A</v>
      </c>
    </row>
    <row r="53932" spans="10:13" x14ac:dyDescent="0.35">
      <c r="J53932" t="e">
        <f>wOBA+VLOOKUP(D53932,order[],2,FALSE)+VLOOKUP(IF(F53932&gt;7,8,IF(F53932=0,1,F53932)),pitches[],2,FALSE)+VLOOKUP(IF(E53932&gt;2,3,E53932),smatchups[],2,FALSE)</f>
        <v>#N/A</v>
      </c>
      <c r="K53932" t="e">
        <f t="shared" si="2570"/>
        <v>#N/A</v>
      </c>
      <c r="L53932" t="e">
        <f t="shared" si="2569"/>
        <v>#N/A</v>
      </c>
      <c r="M53932" t="e">
        <f t="shared" si="2571"/>
        <v>#N/A</v>
      </c>
    </row>
    <row r="53933" spans="10:13" x14ac:dyDescent="0.35">
      <c r="J53933" t="e">
        <f>wOBA+VLOOKUP(D53933,order[],2,FALSE)+VLOOKUP(IF(F53933&gt;7,8,IF(F53933=0,1,F53933)),pitches[],2,FALSE)+VLOOKUP(IF(E53933&gt;2,3,E53933),smatchups[],2,FALSE)</f>
        <v>#N/A</v>
      </c>
      <c r="K53933" t="e">
        <f t="shared" si="2570"/>
        <v>#N/A</v>
      </c>
      <c r="L53933" t="e">
        <f t="shared" si="2569"/>
        <v>#N/A</v>
      </c>
      <c r="M53933" t="e">
        <f t="shared" si="2571"/>
        <v>#N/A</v>
      </c>
    </row>
    <row r="53934" spans="10:13" x14ac:dyDescent="0.35">
      <c r="J53934" t="e">
        <f>wOBA+VLOOKUP(D53934,order[],2,FALSE)+VLOOKUP(IF(F53934&gt;7,8,IF(F53934=0,1,F53934)),pitches[],2,FALSE)+VLOOKUP(IF(E53934&gt;2,3,E53934),smatchups[],2,FALSE)</f>
        <v>#N/A</v>
      </c>
      <c r="K53934" t="e">
        <f t="shared" si="2570"/>
        <v>#N/A</v>
      </c>
      <c r="L53934" t="e">
        <f t="shared" si="2569"/>
        <v>#N/A</v>
      </c>
      <c r="M53934" t="e">
        <f t="shared" si="2571"/>
        <v>#N/A</v>
      </c>
    </row>
    <row r="53935" spans="10:13" x14ac:dyDescent="0.35">
      <c r="J53935" t="e">
        <f>wOBA+VLOOKUP(D53935,order[],2,FALSE)+VLOOKUP(IF(F53935&gt;7,8,IF(F53935=0,1,F53935)),pitches[],2,FALSE)+VLOOKUP(IF(E53935&gt;2,3,E53935),smatchups[],2,FALSE)</f>
        <v>#N/A</v>
      </c>
      <c r="K53935" t="e">
        <f t="shared" si="2570"/>
        <v>#N/A</v>
      </c>
      <c r="L53935" t="e">
        <f t="shared" si="2569"/>
        <v>#N/A</v>
      </c>
      <c r="M53935" t="e">
        <f t="shared" si="2571"/>
        <v>#N/A</v>
      </c>
    </row>
    <row r="53936" spans="10:13" x14ac:dyDescent="0.35">
      <c r="J53936" t="e">
        <f>wOBA+VLOOKUP(D53936,order[],2,FALSE)+VLOOKUP(IF(F53936&gt;7,8,IF(F53936=0,1,F53936)),pitches[],2,FALSE)+VLOOKUP(IF(E53936&gt;2,3,E53936),smatchups[],2,FALSE)</f>
        <v>#N/A</v>
      </c>
      <c r="K53936" t="e">
        <f t="shared" si="2570"/>
        <v>#N/A</v>
      </c>
      <c r="L53936" t="e">
        <f t="shared" si="2569"/>
        <v>#N/A</v>
      </c>
      <c r="M53936" t="e">
        <f t="shared" si="2571"/>
        <v>#N/A</v>
      </c>
    </row>
    <row r="53937" spans="10:13" x14ac:dyDescent="0.35">
      <c r="J53937" t="e">
        <f>wOBA+VLOOKUP(D53937,order[],2,FALSE)+VLOOKUP(IF(F53937&gt;7,8,IF(F53937=0,1,F53937)),pitches[],2,FALSE)+VLOOKUP(IF(E53937&gt;2,3,E53937),smatchups[],2,FALSE)</f>
        <v>#N/A</v>
      </c>
      <c r="K53937" t="e">
        <f t="shared" si="2570"/>
        <v>#N/A</v>
      </c>
      <c r="L53937" t="e">
        <f t="shared" si="2569"/>
        <v>#N/A</v>
      </c>
      <c r="M53937" t="e">
        <f t="shared" si="2571"/>
        <v>#N/A</v>
      </c>
    </row>
    <row r="53938" spans="10:13" x14ac:dyDescent="0.35">
      <c r="J53938" t="e">
        <f>wOBA+VLOOKUP(D53938,order[],2,FALSE)+VLOOKUP(IF(F53938&gt;7,8,IF(F53938=0,1,F53938)),pitches[],2,FALSE)+VLOOKUP(IF(E53938&gt;2,3,E53938),smatchups[],2,FALSE)</f>
        <v>#N/A</v>
      </c>
      <c r="K53938" t="e">
        <f t="shared" si="2570"/>
        <v>#N/A</v>
      </c>
      <c r="L53938" t="e">
        <f t="shared" si="2569"/>
        <v>#N/A</v>
      </c>
      <c r="M53938" t="e">
        <f t="shared" si="2571"/>
        <v>#N/A</v>
      </c>
    </row>
    <row r="53939" spans="10:13" x14ac:dyDescent="0.35">
      <c r="J53939" t="e">
        <f>wOBA+VLOOKUP(D53939,order[],2,FALSE)+VLOOKUP(IF(F53939&gt;7,8,IF(F53939=0,1,F53939)),pitches[],2,FALSE)+VLOOKUP(IF(E53939&gt;2,3,E53939),smatchups[],2,FALSE)</f>
        <v>#N/A</v>
      </c>
      <c r="K53939" t="e">
        <f t="shared" si="2570"/>
        <v>#N/A</v>
      </c>
      <c r="L53939" t="e">
        <f t="shared" si="2569"/>
        <v>#N/A</v>
      </c>
      <c r="M53939" t="e">
        <f t="shared" si="2571"/>
        <v>#N/A</v>
      </c>
    </row>
    <row r="53940" spans="10:13" x14ac:dyDescent="0.35">
      <c r="J53940" t="e">
        <f>wOBA+VLOOKUP(D53940,order[],2,FALSE)+VLOOKUP(IF(F53940&gt;7,8,IF(F53940=0,1,F53940)),pitches[],2,FALSE)+VLOOKUP(IF(E53940&gt;2,3,E53940),smatchups[],2,FALSE)</f>
        <v>#N/A</v>
      </c>
      <c r="K53940" t="e">
        <f t="shared" si="2570"/>
        <v>#N/A</v>
      </c>
      <c r="L53940" t="e">
        <f t="shared" si="2569"/>
        <v>#N/A</v>
      </c>
      <c r="M53940" t="e">
        <f t="shared" si="2571"/>
        <v>#N/A</v>
      </c>
    </row>
    <row r="53941" spans="10:13" x14ac:dyDescent="0.35">
      <c r="J53941" t="e">
        <f>wOBA+VLOOKUP(D53941,order[],2,FALSE)+VLOOKUP(IF(F53941&gt;7,8,IF(F53941=0,1,F53941)),pitches[],2,FALSE)+VLOOKUP(IF(E53941&gt;2,3,E53941),smatchups[],2,FALSE)</f>
        <v>#N/A</v>
      </c>
      <c r="K53941" t="e">
        <f t="shared" si="2570"/>
        <v>#N/A</v>
      </c>
      <c r="L53941" t="e">
        <f t="shared" si="2569"/>
        <v>#N/A</v>
      </c>
      <c r="M53941" t="e">
        <f t="shared" si="2571"/>
        <v>#N/A</v>
      </c>
    </row>
    <row r="53942" spans="10:13" x14ac:dyDescent="0.35">
      <c r="J53942" t="e">
        <f>wOBA+VLOOKUP(D53942,order[],2,FALSE)+VLOOKUP(IF(F53942&gt;7,8,IF(F53942=0,1,F53942)),pitches[],2,FALSE)+VLOOKUP(IF(E53942&gt;2,3,E53942),smatchups[],2,FALSE)</f>
        <v>#N/A</v>
      </c>
      <c r="K53942" t="e">
        <f t="shared" si="2570"/>
        <v>#N/A</v>
      </c>
      <c r="L53942" t="e">
        <f t="shared" si="2569"/>
        <v>#N/A</v>
      </c>
      <c r="M53942" t="e">
        <f t="shared" si="2571"/>
        <v>#N/A</v>
      </c>
    </row>
    <row r="53943" spans="10:13" x14ac:dyDescent="0.35">
      <c r="J53943" t="e">
        <f>wOBA+VLOOKUP(D53943,order[],2,FALSE)+VLOOKUP(IF(F53943&gt;7,8,IF(F53943=0,1,F53943)),pitches[],2,FALSE)+VLOOKUP(IF(E53943&gt;2,3,E53943),smatchups[],2,FALSE)</f>
        <v>#N/A</v>
      </c>
      <c r="K53943" t="e">
        <f t="shared" si="2570"/>
        <v>#N/A</v>
      </c>
      <c r="L53943" t="e">
        <f t="shared" si="2569"/>
        <v>#N/A</v>
      </c>
      <c r="M53943" t="e">
        <f t="shared" si="2571"/>
        <v>#N/A</v>
      </c>
    </row>
    <row r="53944" spans="10:13" x14ac:dyDescent="0.35">
      <c r="J53944" t="e">
        <f>wOBA+VLOOKUP(D53944,order[],2,FALSE)+VLOOKUP(IF(F53944&gt;7,8,IF(F53944=0,1,F53944)),pitches[],2,FALSE)+VLOOKUP(IF(E53944&gt;2,3,E53944),smatchups[],2,FALSE)</f>
        <v>#N/A</v>
      </c>
      <c r="K53944" t="e">
        <f t="shared" si="2570"/>
        <v>#N/A</v>
      </c>
      <c r="L53944" t="e">
        <f t="shared" si="2569"/>
        <v>#N/A</v>
      </c>
      <c r="M53944" t="e">
        <f t="shared" si="2571"/>
        <v>#N/A</v>
      </c>
    </row>
    <row r="53945" spans="10:13" x14ac:dyDescent="0.35">
      <c r="J53945" t="e">
        <f>wOBA+VLOOKUP(D53945,order[],2,FALSE)+VLOOKUP(IF(F53945&gt;7,8,IF(F53945=0,1,F53945)),pitches[],2,FALSE)+VLOOKUP(IF(E53945&gt;2,3,E53945),smatchups[],2,FALSE)</f>
        <v>#N/A</v>
      </c>
      <c r="K53945" t="e">
        <f t="shared" si="2570"/>
        <v>#N/A</v>
      </c>
      <c r="L53945" t="e">
        <f t="shared" si="2569"/>
        <v>#N/A</v>
      </c>
      <c r="M53945" t="e">
        <f t="shared" si="2571"/>
        <v>#N/A</v>
      </c>
    </row>
    <row r="53946" spans="10:13" x14ac:dyDescent="0.35">
      <c r="J53946" t="e">
        <f>wOBA+VLOOKUP(D53946,order[],2,FALSE)+VLOOKUP(IF(F53946&gt;7,8,IF(F53946=0,1,F53946)),pitches[],2,FALSE)+VLOOKUP(IF(E53946&gt;2,3,E53946),smatchups[],2,FALSE)</f>
        <v>#N/A</v>
      </c>
      <c r="K53946" t="e">
        <f t="shared" si="2570"/>
        <v>#N/A</v>
      </c>
      <c r="L53946" t="e">
        <f t="shared" si="2569"/>
        <v>#N/A</v>
      </c>
      <c r="M53946" t="e">
        <f t="shared" si="2571"/>
        <v>#N/A</v>
      </c>
    </row>
    <row r="53947" spans="10:13" x14ac:dyDescent="0.35">
      <c r="J53947" t="e">
        <f>wOBA+VLOOKUP(D53947,order[],2,FALSE)+VLOOKUP(IF(F53947&gt;7,8,IF(F53947=0,1,F53947)),pitches[],2,FALSE)+VLOOKUP(IF(E53947&gt;2,3,E53947),smatchups[],2,FALSE)</f>
        <v>#N/A</v>
      </c>
      <c r="K53947" t="e">
        <f t="shared" si="2570"/>
        <v>#N/A</v>
      </c>
      <c r="L53947" t="e">
        <f t="shared" si="2569"/>
        <v>#N/A</v>
      </c>
      <c r="M53947" t="e">
        <f t="shared" si="2571"/>
        <v>#N/A</v>
      </c>
    </row>
    <row r="53948" spans="10:13" x14ac:dyDescent="0.35">
      <c r="J53948" t="e">
        <f>wOBA+VLOOKUP(D53948,order[],2,FALSE)+VLOOKUP(IF(F53948&gt;7,8,IF(F53948=0,1,F53948)),pitches[],2,FALSE)+VLOOKUP(IF(E53948&gt;2,3,E53948),smatchups[],2,FALSE)</f>
        <v>#N/A</v>
      </c>
      <c r="K53948" t="e">
        <f t="shared" si="2570"/>
        <v>#N/A</v>
      </c>
      <c r="L53948" t="e">
        <f t="shared" si="2569"/>
        <v>#N/A</v>
      </c>
      <c r="M53948" t="e">
        <f t="shared" si="2571"/>
        <v>#N/A</v>
      </c>
    </row>
    <row r="53949" spans="10:13" x14ac:dyDescent="0.35">
      <c r="J53949" t="e">
        <f>wOBA+VLOOKUP(D53949,order[],2,FALSE)+VLOOKUP(IF(F53949&gt;7,8,IF(F53949=0,1,F53949)),pitches[],2,FALSE)+VLOOKUP(IF(E53949&gt;2,3,E53949),smatchups[],2,FALSE)</f>
        <v>#N/A</v>
      </c>
      <c r="K53949" t="e">
        <f t="shared" si="2570"/>
        <v>#N/A</v>
      </c>
      <c r="L53949" t="e">
        <f t="shared" si="2569"/>
        <v>#N/A</v>
      </c>
      <c r="M53949" t="e">
        <f t="shared" si="2571"/>
        <v>#N/A</v>
      </c>
    </row>
    <row r="53950" spans="10:13" x14ac:dyDescent="0.35">
      <c r="J53950" t="e">
        <f>wOBA+VLOOKUP(D53950,order[],2,FALSE)+VLOOKUP(IF(F53950&gt;7,8,IF(F53950=0,1,F53950)),pitches[],2,FALSE)+VLOOKUP(IF(E53950&gt;2,3,E53950),smatchups[],2,FALSE)</f>
        <v>#N/A</v>
      </c>
      <c r="K53950" t="e">
        <f t="shared" si="2570"/>
        <v>#N/A</v>
      </c>
      <c r="L53950" t="e">
        <f t="shared" si="2569"/>
        <v>#N/A</v>
      </c>
      <c r="M53950" t="e">
        <f t="shared" si="2571"/>
        <v>#N/A</v>
      </c>
    </row>
    <row r="53951" spans="10:13" x14ac:dyDescent="0.35">
      <c r="J53951" t="e">
        <f>wOBA+VLOOKUP(D53951,order[],2,FALSE)+VLOOKUP(IF(F53951&gt;7,8,IF(F53951=0,1,F53951)),pitches[],2,FALSE)+VLOOKUP(IF(E53951&gt;2,3,E53951),smatchups[],2,FALSE)</f>
        <v>#N/A</v>
      </c>
      <c r="K53951" t="e">
        <f t="shared" si="2570"/>
        <v>#N/A</v>
      </c>
      <c r="L53951" t="e">
        <f t="shared" si="2569"/>
        <v>#N/A</v>
      </c>
      <c r="M53951" t="e">
        <f t="shared" si="2571"/>
        <v>#N/A</v>
      </c>
    </row>
    <row r="53952" spans="10:13" x14ac:dyDescent="0.35">
      <c r="J53952" t="e">
        <f>wOBA+VLOOKUP(D53952,order[],2,FALSE)+VLOOKUP(IF(F53952&gt;7,8,IF(F53952=0,1,F53952)),pitches[],2,FALSE)+VLOOKUP(IF(E53952&gt;2,3,E53952),smatchups[],2,FALSE)</f>
        <v>#N/A</v>
      </c>
      <c r="K53952" t="e">
        <f t="shared" si="2570"/>
        <v>#N/A</v>
      </c>
      <c r="L53952" t="e">
        <f t="shared" si="2569"/>
        <v>#N/A</v>
      </c>
      <c r="M53952" t="e">
        <f t="shared" si="2571"/>
        <v>#N/A</v>
      </c>
    </row>
    <row r="53953" spans="10:13" x14ac:dyDescent="0.35">
      <c r="J53953" t="e">
        <f>wOBA+VLOOKUP(D53953,order[],2,FALSE)+VLOOKUP(IF(F53953&gt;7,8,IF(F53953=0,1,F53953)),pitches[],2,FALSE)+VLOOKUP(IF(E53953&gt;2,3,E53953),smatchups[],2,FALSE)</f>
        <v>#N/A</v>
      </c>
      <c r="K53953" t="e">
        <f t="shared" si="2570"/>
        <v>#N/A</v>
      </c>
      <c r="L53953" t="e">
        <f t="shared" si="2569"/>
        <v>#N/A</v>
      </c>
      <c r="M53953" t="e">
        <f t="shared" si="2571"/>
        <v>#N/A</v>
      </c>
    </row>
    <row r="53954" spans="10:13" x14ac:dyDescent="0.35">
      <c r="J53954" t="e">
        <f>wOBA+VLOOKUP(D53954,order[],2,FALSE)+VLOOKUP(IF(F53954&gt;7,8,IF(F53954=0,1,F53954)),pitches[],2,FALSE)+VLOOKUP(IF(E53954&gt;2,3,E53954),smatchups[],2,FALSE)</f>
        <v>#N/A</v>
      </c>
      <c r="K53954" t="e">
        <f t="shared" si="2570"/>
        <v>#N/A</v>
      </c>
      <c r="L53954" t="e">
        <f t="shared" ref="L53954:L54017" si="2572">IF(E53954=0,BF$1+BE$1*F53954,IF(E53954=1,BF$2+BE$2*F53954,IF(E53954=2,BF$3+BE$3*F53954,BF$4+BE$4*F53954)))+J53954</f>
        <v>#N/A</v>
      </c>
      <c r="M53954" t="e">
        <f t="shared" si="2571"/>
        <v>#N/A</v>
      </c>
    </row>
    <row r="53955" spans="10:13" x14ac:dyDescent="0.35">
      <c r="J53955" t="e">
        <f>wOBA+VLOOKUP(D53955,order[],2,FALSE)+VLOOKUP(IF(F53955&gt;7,8,IF(F53955=0,1,F53955)),pitches[],2,FALSE)+VLOOKUP(IF(E53955&gt;2,3,E53955),smatchups[],2,FALSE)</f>
        <v>#N/A</v>
      </c>
      <c r="K53955" t="e">
        <f t="shared" ref="K53955:K54018" si="2573">H53955-J53955</f>
        <v>#N/A</v>
      </c>
      <c r="L53955" t="e">
        <f t="shared" si="2572"/>
        <v>#N/A</v>
      </c>
      <c r="M53955" t="e">
        <f t="shared" ref="M53955:M54018" si="2574">H53955-L53955</f>
        <v>#N/A</v>
      </c>
    </row>
    <row r="53956" spans="10:13" x14ac:dyDescent="0.35">
      <c r="J53956" t="e">
        <f>wOBA+VLOOKUP(D53956,order[],2,FALSE)+VLOOKUP(IF(F53956&gt;7,8,IF(F53956=0,1,F53956)),pitches[],2,FALSE)+VLOOKUP(IF(E53956&gt;2,3,E53956),smatchups[],2,FALSE)</f>
        <v>#N/A</v>
      </c>
      <c r="K53956" t="e">
        <f t="shared" si="2573"/>
        <v>#N/A</v>
      </c>
      <c r="L53956" t="e">
        <f t="shared" si="2572"/>
        <v>#N/A</v>
      </c>
      <c r="M53956" t="e">
        <f t="shared" si="2574"/>
        <v>#N/A</v>
      </c>
    </row>
    <row r="53957" spans="10:13" x14ac:dyDescent="0.35">
      <c r="J53957" t="e">
        <f>wOBA+VLOOKUP(D53957,order[],2,FALSE)+VLOOKUP(IF(F53957&gt;7,8,IF(F53957=0,1,F53957)),pitches[],2,FALSE)+VLOOKUP(IF(E53957&gt;2,3,E53957),smatchups[],2,FALSE)</f>
        <v>#N/A</v>
      </c>
      <c r="K53957" t="e">
        <f t="shared" si="2573"/>
        <v>#N/A</v>
      </c>
      <c r="L53957" t="e">
        <f t="shared" si="2572"/>
        <v>#N/A</v>
      </c>
      <c r="M53957" t="e">
        <f t="shared" si="2574"/>
        <v>#N/A</v>
      </c>
    </row>
    <row r="53958" spans="10:13" x14ac:dyDescent="0.35">
      <c r="J53958" t="e">
        <f>wOBA+VLOOKUP(D53958,order[],2,FALSE)+VLOOKUP(IF(F53958&gt;7,8,IF(F53958=0,1,F53958)),pitches[],2,FALSE)+VLOOKUP(IF(E53958&gt;2,3,E53958),smatchups[],2,FALSE)</f>
        <v>#N/A</v>
      </c>
      <c r="K53958" t="e">
        <f t="shared" si="2573"/>
        <v>#N/A</v>
      </c>
      <c r="L53958" t="e">
        <f t="shared" si="2572"/>
        <v>#N/A</v>
      </c>
      <c r="M53958" t="e">
        <f t="shared" si="2574"/>
        <v>#N/A</v>
      </c>
    </row>
    <row r="53959" spans="10:13" x14ac:dyDescent="0.35">
      <c r="J53959" t="e">
        <f>wOBA+VLOOKUP(D53959,order[],2,FALSE)+VLOOKUP(IF(F53959&gt;7,8,IF(F53959=0,1,F53959)),pitches[],2,FALSE)+VLOOKUP(IF(E53959&gt;2,3,E53959),smatchups[],2,FALSE)</f>
        <v>#N/A</v>
      </c>
      <c r="K53959" t="e">
        <f t="shared" si="2573"/>
        <v>#N/A</v>
      </c>
      <c r="L53959" t="e">
        <f t="shared" si="2572"/>
        <v>#N/A</v>
      </c>
      <c r="M53959" t="e">
        <f t="shared" si="2574"/>
        <v>#N/A</v>
      </c>
    </row>
    <row r="53960" spans="10:13" x14ac:dyDescent="0.35">
      <c r="J53960" t="e">
        <f>wOBA+VLOOKUP(D53960,order[],2,FALSE)+VLOOKUP(IF(F53960&gt;7,8,IF(F53960=0,1,F53960)),pitches[],2,FALSE)+VLOOKUP(IF(E53960&gt;2,3,E53960),smatchups[],2,FALSE)</f>
        <v>#N/A</v>
      </c>
      <c r="K53960" t="e">
        <f t="shared" si="2573"/>
        <v>#N/A</v>
      </c>
      <c r="L53960" t="e">
        <f t="shared" si="2572"/>
        <v>#N/A</v>
      </c>
      <c r="M53960" t="e">
        <f t="shared" si="2574"/>
        <v>#N/A</v>
      </c>
    </row>
    <row r="53961" spans="10:13" x14ac:dyDescent="0.35">
      <c r="J53961" t="e">
        <f>wOBA+VLOOKUP(D53961,order[],2,FALSE)+VLOOKUP(IF(F53961&gt;7,8,IF(F53961=0,1,F53961)),pitches[],2,FALSE)+VLOOKUP(IF(E53961&gt;2,3,E53961),smatchups[],2,FALSE)</f>
        <v>#N/A</v>
      </c>
      <c r="K53961" t="e">
        <f t="shared" si="2573"/>
        <v>#N/A</v>
      </c>
      <c r="L53961" t="e">
        <f t="shared" si="2572"/>
        <v>#N/A</v>
      </c>
      <c r="M53961" t="e">
        <f t="shared" si="2574"/>
        <v>#N/A</v>
      </c>
    </row>
    <row r="53962" spans="10:13" x14ac:dyDescent="0.35">
      <c r="J53962" t="e">
        <f>wOBA+VLOOKUP(D53962,order[],2,FALSE)+VLOOKUP(IF(F53962&gt;7,8,IF(F53962=0,1,F53962)),pitches[],2,FALSE)+VLOOKUP(IF(E53962&gt;2,3,E53962),smatchups[],2,FALSE)</f>
        <v>#N/A</v>
      </c>
      <c r="K53962" t="e">
        <f t="shared" si="2573"/>
        <v>#N/A</v>
      </c>
      <c r="L53962" t="e">
        <f t="shared" si="2572"/>
        <v>#N/A</v>
      </c>
      <c r="M53962" t="e">
        <f t="shared" si="2574"/>
        <v>#N/A</v>
      </c>
    </row>
    <row r="53963" spans="10:13" x14ac:dyDescent="0.35">
      <c r="J53963" t="e">
        <f>wOBA+VLOOKUP(D53963,order[],2,FALSE)+VLOOKUP(IF(F53963&gt;7,8,IF(F53963=0,1,F53963)),pitches[],2,FALSE)+VLOOKUP(IF(E53963&gt;2,3,E53963),smatchups[],2,FALSE)</f>
        <v>#N/A</v>
      </c>
      <c r="K53963" t="e">
        <f t="shared" si="2573"/>
        <v>#N/A</v>
      </c>
      <c r="L53963" t="e">
        <f t="shared" si="2572"/>
        <v>#N/A</v>
      </c>
      <c r="M53963" t="e">
        <f t="shared" si="2574"/>
        <v>#N/A</v>
      </c>
    </row>
    <row r="53964" spans="10:13" x14ac:dyDescent="0.35">
      <c r="J53964" t="e">
        <f>wOBA+VLOOKUP(D53964,order[],2,FALSE)+VLOOKUP(IF(F53964&gt;7,8,IF(F53964=0,1,F53964)),pitches[],2,FALSE)+VLOOKUP(IF(E53964&gt;2,3,E53964),smatchups[],2,FALSE)</f>
        <v>#N/A</v>
      </c>
      <c r="K53964" t="e">
        <f t="shared" si="2573"/>
        <v>#N/A</v>
      </c>
      <c r="L53964" t="e">
        <f t="shared" si="2572"/>
        <v>#N/A</v>
      </c>
      <c r="M53964" t="e">
        <f t="shared" si="2574"/>
        <v>#N/A</v>
      </c>
    </row>
    <row r="53965" spans="10:13" x14ac:dyDescent="0.35">
      <c r="J53965" t="e">
        <f>wOBA+VLOOKUP(D53965,order[],2,FALSE)+VLOOKUP(IF(F53965&gt;7,8,IF(F53965=0,1,F53965)),pitches[],2,FALSE)+VLOOKUP(IF(E53965&gt;2,3,E53965),smatchups[],2,FALSE)</f>
        <v>#N/A</v>
      </c>
      <c r="K53965" t="e">
        <f t="shared" si="2573"/>
        <v>#N/A</v>
      </c>
      <c r="L53965" t="e">
        <f t="shared" si="2572"/>
        <v>#N/A</v>
      </c>
      <c r="M53965" t="e">
        <f t="shared" si="2574"/>
        <v>#N/A</v>
      </c>
    </row>
    <row r="53966" spans="10:13" x14ac:dyDescent="0.35">
      <c r="J53966" t="e">
        <f>wOBA+VLOOKUP(D53966,order[],2,FALSE)+VLOOKUP(IF(F53966&gt;7,8,IF(F53966=0,1,F53966)),pitches[],2,FALSE)+VLOOKUP(IF(E53966&gt;2,3,E53966),smatchups[],2,FALSE)</f>
        <v>#N/A</v>
      </c>
      <c r="K53966" t="e">
        <f t="shared" si="2573"/>
        <v>#N/A</v>
      </c>
      <c r="L53966" t="e">
        <f t="shared" si="2572"/>
        <v>#N/A</v>
      </c>
      <c r="M53966" t="e">
        <f t="shared" si="2574"/>
        <v>#N/A</v>
      </c>
    </row>
    <row r="53967" spans="10:13" x14ac:dyDescent="0.35">
      <c r="J53967" t="e">
        <f>wOBA+VLOOKUP(D53967,order[],2,FALSE)+VLOOKUP(IF(F53967&gt;7,8,IF(F53967=0,1,F53967)),pitches[],2,FALSE)+VLOOKUP(IF(E53967&gt;2,3,E53967),smatchups[],2,FALSE)</f>
        <v>#N/A</v>
      </c>
      <c r="K53967" t="e">
        <f t="shared" si="2573"/>
        <v>#N/A</v>
      </c>
      <c r="L53967" t="e">
        <f t="shared" si="2572"/>
        <v>#N/A</v>
      </c>
      <c r="M53967" t="e">
        <f t="shared" si="2574"/>
        <v>#N/A</v>
      </c>
    </row>
    <row r="53968" spans="10:13" x14ac:dyDescent="0.35">
      <c r="J53968" t="e">
        <f>wOBA+VLOOKUP(D53968,order[],2,FALSE)+VLOOKUP(IF(F53968&gt;7,8,IF(F53968=0,1,F53968)),pitches[],2,FALSE)+VLOOKUP(IF(E53968&gt;2,3,E53968),smatchups[],2,FALSE)</f>
        <v>#N/A</v>
      </c>
      <c r="K53968" t="e">
        <f t="shared" si="2573"/>
        <v>#N/A</v>
      </c>
      <c r="L53968" t="e">
        <f t="shared" si="2572"/>
        <v>#N/A</v>
      </c>
      <c r="M53968" t="e">
        <f t="shared" si="2574"/>
        <v>#N/A</v>
      </c>
    </row>
    <row r="53969" spans="10:13" x14ac:dyDescent="0.35">
      <c r="J53969" t="e">
        <f>wOBA+VLOOKUP(D53969,order[],2,FALSE)+VLOOKUP(IF(F53969&gt;7,8,IF(F53969=0,1,F53969)),pitches[],2,FALSE)+VLOOKUP(IF(E53969&gt;2,3,E53969),smatchups[],2,FALSE)</f>
        <v>#N/A</v>
      </c>
      <c r="K53969" t="e">
        <f t="shared" si="2573"/>
        <v>#N/A</v>
      </c>
      <c r="L53969" t="e">
        <f t="shared" si="2572"/>
        <v>#N/A</v>
      </c>
      <c r="M53969" t="e">
        <f t="shared" si="2574"/>
        <v>#N/A</v>
      </c>
    </row>
    <row r="53970" spans="10:13" x14ac:dyDescent="0.35">
      <c r="J53970" t="e">
        <f>wOBA+VLOOKUP(D53970,order[],2,FALSE)+VLOOKUP(IF(F53970&gt;7,8,IF(F53970=0,1,F53970)),pitches[],2,FALSE)+VLOOKUP(IF(E53970&gt;2,3,E53970),smatchups[],2,FALSE)</f>
        <v>#N/A</v>
      </c>
      <c r="K53970" t="e">
        <f t="shared" si="2573"/>
        <v>#N/A</v>
      </c>
      <c r="L53970" t="e">
        <f t="shared" si="2572"/>
        <v>#N/A</v>
      </c>
      <c r="M53970" t="e">
        <f t="shared" si="2574"/>
        <v>#N/A</v>
      </c>
    </row>
    <row r="53971" spans="10:13" x14ac:dyDescent="0.35">
      <c r="J53971" t="e">
        <f>wOBA+VLOOKUP(D53971,order[],2,FALSE)+VLOOKUP(IF(F53971&gt;7,8,IF(F53971=0,1,F53971)),pitches[],2,FALSE)+VLOOKUP(IF(E53971&gt;2,3,E53971),smatchups[],2,FALSE)</f>
        <v>#N/A</v>
      </c>
      <c r="K53971" t="e">
        <f t="shared" si="2573"/>
        <v>#N/A</v>
      </c>
      <c r="L53971" t="e">
        <f t="shared" si="2572"/>
        <v>#N/A</v>
      </c>
      <c r="M53971" t="e">
        <f t="shared" si="2574"/>
        <v>#N/A</v>
      </c>
    </row>
    <row r="53972" spans="10:13" x14ac:dyDescent="0.35">
      <c r="J53972" t="e">
        <f>wOBA+VLOOKUP(D53972,order[],2,FALSE)+VLOOKUP(IF(F53972&gt;7,8,IF(F53972=0,1,F53972)),pitches[],2,FALSE)+VLOOKUP(IF(E53972&gt;2,3,E53972),smatchups[],2,FALSE)</f>
        <v>#N/A</v>
      </c>
      <c r="K53972" t="e">
        <f t="shared" si="2573"/>
        <v>#N/A</v>
      </c>
      <c r="L53972" t="e">
        <f t="shared" si="2572"/>
        <v>#N/A</v>
      </c>
      <c r="M53972" t="e">
        <f t="shared" si="2574"/>
        <v>#N/A</v>
      </c>
    </row>
    <row r="53973" spans="10:13" x14ac:dyDescent="0.35">
      <c r="J53973" t="e">
        <f>wOBA+VLOOKUP(D53973,order[],2,FALSE)+VLOOKUP(IF(F53973&gt;7,8,IF(F53973=0,1,F53973)),pitches[],2,FALSE)+VLOOKUP(IF(E53973&gt;2,3,E53973),smatchups[],2,FALSE)</f>
        <v>#N/A</v>
      </c>
      <c r="K53973" t="e">
        <f t="shared" si="2573"/>
        <v>#N/A</v>
      </c>
      <c r="L53973" t="e">
        <f t="shared" si="2572"/>
        <v>#N/A</v>
      </c>
      <c r="M53973" t="e">
        <f t="shared" si="2574"/>
        <v>#N/A</v>
      </c>
    </row>
    <row r="53974" spans="10:13" x14ac:dyDescent="0.35">
      <c r="J53974" t="e">
        <f>wOBA+VLOOKUP(D53974,order[],2,FALSE)+VLOOKUP(IF(F53974&gt;7,8,IF(F53974=0,1,F53974)),pitches[],2,FALSE)+VLOOKUP(IF(E53974&gt;2,3,E53974),smatchups[],2,FALSE)</f>
        <v>#N/A</v>
      </c>
      <c r="K53974" t="e">
        <f t="shared" si="2573"/>
        <v>#N/A</v>
      </c>
      <c r="L53974" t="e">
        <f t="shared" si="2572"/>
        <v>#N/A</v>
      </c>
      <c r="M53974" t="e">
        <f t="shared" si="2574"/>
        <v>#N/A</v>
      </c>
    </row>
    <row r="53975" spans="10:13" x14ac:dyDescent="0.35">
      <c r="J53975" t="e">
        <f>wOBA+VLOOKUP(D53975,order[],2,FALSE)+VLOOKUP(IF(F53975&gt;7,8,IF(F53975=0,1,F53975)),pitches[],2,FALSE)+VLOOKUP(IF(E53975&gt;2,3,E53975),smatchups[],2,FALSE)</f>
        <v>#N/A</v>
      </c>
      <c r="K53975" t="e">
        <f t="shared" si="2573"/>
        <v>#N/A</v>
      </c>
      <c r="L53975" t="e">
        <f t="shared" si="2572"/>
        <v>#N/A</v>
      </c>
      <c r="M53975" t="e">
        <f t="shared" si="2574"/>
        <v>#N/A</v>
      </c>
    </row>
    <row r="53976" spans="10:13" x14ac:dyDescent="0.35">
      <c r="J53976" t="e">
        <f>wOBA+VLOOKUP(D53976,order[],2,FALSE)+VLOOKUP(IF(F53976&gt;7,8,IF(F53976=0,1,F53976)),pitches[],2,FALSE)+VLOOKUP(IF(E53976&gt;2,3,E53976),smatchups[],2,FALSE)</f>
        <v>#N/A</v>
      </c>
      <c r="K53976" t="e">
        <f t="shared" si="2573"/>
        <v>#N/A</v>
      </c>
      <c r="L53976" t="e">
        <f t="shared" si="2572"/>
        <v>#N/A</v>
      </c>
      <c r="M53976" t="e">
        <f t="shared" si="2574"/>
        <v>#N/A</v>
      </c>
    </row>
    <row r="53977" spans="10:13" x14ac:dyDescent="0.35">
      <c r="J53977" t="e">
        <f>wOBA+VLOOKUP(D53977,order[],2,FALSE)+VLOOKUP(IF(F53977&gt;7,8,IF(F53977=0,1,F53977)),pitches[],2,FALSE)+VLOOKUP(IF(E53977&gt;2,3,E53977),smatchups[],2,FALSE)</f>
        <v>#N/A</v>
      </c>
      <c r="K53977" t="e">
        <f t="shared" si="2573"/>
        <v>#N/A</v>
      </c>
      <c r="L53977" t="e">
        <f t="shared" si="2572"/>
        <v>#N/A</v>
      </c>
      <c r="M53977" t="e">
        <f t="shared" si="2574"/>
        <v>#N/A</v>
      </c>
    </row>
    <row r="53978" spans="10:13" x14ac:dyDescent="0.35">
      <c r="J53978" t="e">
        <f>wOBA+VLOOKUP(D53978,order[],2,FALSE)+VLOOKUP(IF(F53978&gt;7,8,IF(F53978=0,1,F53978)),pitches[],2,FALSE)+VLOOKUP(IF(E53978&gt;2,3,E53978),smatchups[],2,FALSE)</f>
        <v>#N/A</v>
      </c>
      <c r="K53978" t="e">
        <f t="shared" si="2573"/>
        <v>#N/A</v>
      </c>
      <c r="L53978" t="e">
        <f t="shared" si="2572"/>
        <v>#N/A</v>
      </c>
      <c r="M53978" t="e">
        <f t="shared" si="2574"/>
        <v>#N/A</v>
      </c>
    </row>
    <row r="53979" spans="10:13" x14ac:dyDescent="0.35">
      <c r="J53979" t="e">
        <f>wOBA+VLOOKUP(D53979,order[],2,FALSE)+VLOOKUP(IF(F53979&gt;7,8,IF(F53979=0,1,F53979)),pitches[],2,FALSE)+VLOOKUP(IF(E53979&gt;2,3,E53979),smatchups[],2,FALSE)</f>
        <v>#N/A</v>
      </c>
      <c r="K53979" t="e">
        <f t="shared" si="2573"/>
        <v>#N/A</v>
      </c>
      <c r="L53979" t="e">
        <f t="shared" si="2572"/>
        <v>#N/A</v>
      </c>
      <c r="M53979" t="e">
        <f t="shared" si="2574"/>
        <v>#N/A</v>
      </c>
    </row>
    <row r="53980" spans="10:13" x14ac:dyDescent="0.35">
      <c r="J53980" t="e">
        <f>wOBA+VLOOKUP(D53980,order[],2,FALSE)+VLOOKUP(IF(F53980&gt;7,8,IF(F53980=0,1,F53980)),pitches[],2,FALSE)+VLOOKUP(IF(E53980&gt;2,3,E53980),smatchups[],2,FALSE)</f>
        <v>#N/A</v>
      </c>
      <c r="K53980" t="e">
        <f t="shared" si="2573"/>
        <v>#N/A</v>
      </c>
      <c r="L53980" t="e">
        <f t="shared" si="2572"/>
        <v>#N/A</v>
      </c>
      <c r="M53980" t="e">
        <f t="shared" si="2574"/>
        <v>#N/A</v>
      </c>
    </row>
    <row r="53981" spans="10:13" x14ac:dyDescent="0.35">
      <c r="J53981" t="e">
        <f>wOBA+VLOOKUP(D53981,order[],2,FALSE)+VLOOKUP(IF(F53981&gt;7,8,IF(F53981=0,1,F53981)),pitches[],2,FALSE)+VLOOKUP(IF(E53981&gt;2,3,E53981),smatchups[],2,FALSE)</f>
        <v>#N/A</v>
      </c>
      <c r="K53981" t="e">
        <f t="shared" si="2573"/>
        <v>#N/A</v>
      </c>
      <c r="L53981" t="e">
        <f t="shared" si="2572"/>
        <v>#N/A</v>
      </c>
      <c r="M53981" t="e">
        <f t="shared" si="2574"/>
        <v>#N/A</v>
      </c>
    </row>
    <row r="53982" spans="10:13" x14ac:dyDescent="0.35">
      <c r="J53982" t="e">
        <f>wOBA+VLOOKUP(D53982,order[],2,FALSE)+VLOOKUP(IF(F53982&gt;7,8,IF(F53982=0,1,F53982)),pitches[],2,FALSE)+VLOOKUP(IF(E53982&gt;2,3,E53982),smatchups[],2,FALSE)</f>
        <v>#N/A</v>
      </c>
      <c r="K53982" t="e">
        <f t="shared" si="2573"/>
        <v>#N/A</v>
      </c>
      <c r="L53982" t="e">
        <f t="shared" si="2572"/>
        <v>#N/A</v>
      </c>
      <c r="M53982" t="e">
        <f t="shared" si="2574"/>
        <v>#N/A</v>
      </c>
    </row>
    <row r="53983" spans="10:13" x14ac:dyDescent="0.35">
      <c r="J53983" t="e">
        <f>wOBA+VLOOKUP(D53983,order[],2,FALSE)+VLOOKUP(IF(F53983&gt;7,8,IF(F53983=0,1,F53983)),pitches[],2,FALSE)+VLOOKUP(IF(E53983&gt;2,3,E53983),smatchups[],2,FALSE)</f>
        <v>#N/A</v>
      </c>
      <c r="K53983" t="e">
        <f t="shared" si="2573"/>
        <v>#N/A</v>
      </c>
      <c r="L53983" t="e">
        <f t="shared" si="2572"/>
        <v>#N/A</v>
      </c>
      <c r="M53983" t="e">
        <f t="shared" si="2574"/>
        <v>#N/A</v>
      </c>
    </row>
    <row r="53984" spans="10:13" x14ac:dyDescent="0.35">
      <c r="J53984" t="e">
        <f>wOBA+VLOOKUP(D53984,order[],2,FALSE)+VLOOKUP(IF(F53984&gt;7,8,IF(F53984=0,1,F53984)),pitches[],2,FALSE)+VLOOKUP(IF(E53984&gt;2,3,E53984),smatchups[],2,FALSE)</f>
        <v>#N/A</v>
      </c>
      <c r="K53984" t="e">
        <f t="shared" si="2573"/>
        <v>#N/A</v>
      </c>
      <c r="L53984" t="e">
        <f t="shared" si="2572"/>
        <v>#N/A</v>
      </c>
      <c r="M53984" t="e">
        <f t="shared" si="2574"/>
        <v>#N/A</v>
      </c>
    </row>
    <row r="53985" spans="10:13" x14ac:dyDescent="0.35">
      <c r="J53985" t="e">
        <f>wOBA+VLOOKUP(D53985,order[],2,FALSE)+VLOOKUP(IF(F53985&gt;7,8,IF(F53985=0,1,F53985)),pitches[],2,FALSE)+VLOOKUP(IF(E53985&gt;2,3,E53985),smatchups[],2,FALSE)</f>
        <v>#N/A</v>
      </c>
      <c r="K53985" t="e">
        <f t="shared" si="2573"/>
        <v>#N/A</v>
      </c>
      <c r="L53985" t="e">
        <f t="shared" si="2572"/>
        <v>#N/A</v>
      </c>
      <c r="M53985" t="e">
        <f t="shared" si="2574"/>
        <v>#N/A</v>
      </c>
    </row>
    <row r="53986" spans="10:13" x14ac:dyDescent="0.35">
      <c r="J53986" t="e">
        <f>wOBA+VLOOKUP(D53986,order[],2,FALSE)+VLOOKUP(IF(F53986&gt;7,8,IF(F53986=0,1,F53986)),pitches[],2,FALSE)+VLOOKUP(IF(E53986&gt;2,3,E53986),smatchups[],2,FALSE)</f>
        <v>#N/A</v>
      </c>
      <c r="K53986" t="e">
        <f t="shared" si="2573"/>
        <v>#N/A</v>
      </c>
      <c r="L53986" t="e">
        <f t="shared" si="2572"/>
        <v>#N/A</v>
      </c>
      <c r="M53986" t="e">
        <f t="shared" si="2574"/>
        <v>#N/A</v>
      </c>
    </row>
    <row r="53987" spans="10:13" x14ac:dyDescent="0.35">
      <c r="J53987" t="e">
        <f>wOBA+VLOOKUP(D53987,order[],2,FALSE)+VLOOKUP(IF(F53987&gt;7,8,IF(F53987=0,1,F53987)),pitches[],2,FALSE)+VLOOKUP(IF(E53987&gt;2,3,E53987),smatchups[],2,FALSE)</f>
        <v>#N/A</v>
      </c>
      <c r="K53987" t="e">
        <f t="shared" si="2573"/>
        <v>#N/A</v>
      </c>
      <c r="L53987" t="e">
        <f t="shared" si="2572"/>
        <v>#N/A</v>
      </c>
      <c r="M53987" t="e">
        <f t="shared" si="2574"/>
        <v>#N/A</v>
      </c>
    </row>
    <row r="53988" spans="10:13" x14ac:dyDescent="0.35">
      <c r="J53988" t="e">
        <f>wOBA+VLOOKUP(D53988,order[],2,FALSE)+VLOOKUP(IF(F53988&gt;7,8,IF(F53988=0,1,F53988)),pitches[],2,FALSE)+VLOOKUP(IF(E53988&gt;2,3,E53988),smatchups[],2,FALSE)</f>
        <v>#N/A</v>
      </c>
      <c r="K53988" t="e">
        <f t="shared" si="2573"/>
        <v>#N/A</v>
      </c>
      <c r="L53988" t="e">
        <f t="shared" si="2572"/>
        <v>#N/A</v>
      </c>
      <c r="M53988" t="e">
        <f t="shared" si="2574"/>
        <v>#N/A</v>
      </c>
    </row>
    <row r="53989" spans="10:13" x14ac:dyDescent="0.35">
      <c r="J53989" t="e">
        <f>wOBA+VLOOKUP(D53989,order[],2,FALSE)+VLOOKUP(IF(F53989&gt;7,8,IF(F53989=0,1,F53989)),pitches[],2,FALSE)+VLOOKUP(IF(E53989&gt;2,3,E53989),smatchups[],2,FALSE)</f>
        <v>#N/A</v>
      </c>
      <c r="K53989" t="e">
        <f t="shared" si="2573"/>
        <v>#N/A</v>
      </c>
      <c r="L53989" t="e">
        <f t="shared" si="2572"/>
        <v>#N/A</v>
      </c>
      <c r="M53989" t="e">
        <f t="shared" si="2574"/>
        <v>#N/A</v>
      </c>
    </row>
    <row r="53990" spans="10:13" x14ac:dyDescent="0.35">
      <c r="J53990" t="e">
        <f>wOBA+VLOOKUP(D53990,order[],2,FALSE)+VLOOKUP(IF(F53990&gt;7,8,IF(F53990=0,1,F53990)),pitches[],2,FALSE)+VLOOKUP(IF(E53990&gt;2,3,E53990),smatchups[],2,FALSE)</f>
        <v>#N/A</v>
      </c>
      <c r="K53990" t="e">
        <f t="shared" si="2573"/>
        <v>#N/A</v>
      </c>
      <c r="L53990" t="e">
        <f t="shared" si="2572"/>
        <v>#N/A</v>
      </c>
      <c r="M53990" t="e">
        <f t="shared" si="2574"/>
        <v>#N/A</v>
      </c>
    </row>
    <row r="53991" spans="10:13" x14ac:dyDescent="0.35">
      <c r="J53991" t="e">
        <f>wOBA+VLOOKUP(D53991,order[],2,FALSE)+VLOOKUP(IF(F53991&gt;7,8,IF(F53991=0,1,F53991)),pitches[],2,FALSE)+VLOOKUP(IF(E53991&gt;2,3,E53991),smatchups[],2,FALSE)</f>
        <v>#N/A</v>
      </c>
      <c r="K53991" t="e">
        <f t="shared" si="2573"/>
        <v>#N/A</v>
      </c>
      <c r="L53991" t="e">
        <f t="shared" si="2572"/>
        <v>#N/A</v>
      </c>
      <c r="M53991" t="e">
        <f t="shared" si="2574"/>
        <v>#N/A</v>
      </c>
    </row>
    <row r="53992" spans="10:13" x14ac:dyDescent="0.35">
      <c r="J53992" t="e">
        <f>wOBA+VLOOKUP(D53992,order[],2,FALSE)+VLOOKUP(IF(F53992&gt;7,8,IF(F53992=0,1,F53992)),pitches[],2,FALSE)+VLOOKUP(IF(E53992&gt;2,3,E53992),smatchups[],2,FALSE)</f>
        <v>#N/A</v>
      </c>
      <c r="K53992" t="e">
        <f t="shared" si="2573"/>
        <v>#N/A</v>
      </c>
      <c r="L53992" t="e">
        <f t="shared" si="2572"/>
        <v>#N/A</v>
      </c>
      <c r="M53992" t="e">
        <f t="shared" si="2574"/>
        <v>#N/A</v>
      </c>
    </row>
    <row r="53993" spans="10:13" x14ac:dyDescent="0.35">
      <c r="J53993" t="e">
        <f>wOBA+VLOOKUP(D53993,order[],2,FALSE)+VLOOKUP(IF(F53993&gt;7,8,IF(F53993=0,1,F53993)),pitches[],2,FALSE)+VLOOKUP(IF(E53993&gt;2,3,E53993),smatchups[],2,FALSE)</f>
        <v>#N/A</v>
      </c>
      <c r="K53993" t="e">
        <f t="shared" si="2573"/>
        <v>#N/A</v>
      </c>
      <c r="L53993" t="e">
        <f t="shared" si="2572"/>
        <v>#N/A</v>
      </c>
      <c r="M53993" t="e">
        <f t="shared" si="2574"/>
        <v>#N/A</v>
      </c>
    </row>
    <row r="53994" spans="10:13" x14ac:dyDescent="0.35">
      <c r="J53994" t="e">
        <f>wOBA+VLOOKUP(D53994,order[],2,FALSE)+VLOOKUP(IF(F53994&gt;7,8,IF(F53994=0,1,F53994)),pitches[],2,FALSE)+VLOOKUP(IF(E53994&gt;2,3,E53994),smatchups[],2,FALSE)</f>
        <v>#N/A</v>
      </c>
      <c r="K53994" t="e">
        <f t="shared" si="2573"/>
        <v>#N/A</v>
      </c>
      <c r="L53994" t="e">
        <f t="shared" si="2572"/>
        <v>#N/A</v>
      </c>
      <c r="M53994" t="e">
        <f t="shared" si="2574"/>
        <v>#N/A</v>
      </c>
    </row>
    <row r="53995" spans="10:13" x14ac:dyDescent="0.35">
      <c r="J53995" t="e">
        <f>wOBA+VLOOKUP(D53995,order[],2,FALSE)+VLOOKUP(IF(F53995&gt;7,8,IF(F53995=0,1,F53995)),pitches[],2,FALSE)+VLOOKUP(IF(E53995&gt;2,3,E53995),smatchups[],2,FALSE)</f>
        <v>#N/A</v>
      </c>
      <c r="K53995" t="e">
        <f t="shared" si="2573"/>
        <v>#N/A</v>
      </c>
      <c r="L53995" t="e">
        <f t="shared" si="2572"/>
        <v>#N/A</v>
      </c>
      <c r="M53995" t="e">
        <f t="shared" si="2574"/>
        <v>#N/A</v>
      </c>
    </row>
    <row r="53996" spans="10:13" x14ac:dyDescent="0.35">
      <c r="J53996" t="e">
        <f>wOBA+VLOOKUP(D53996,order[],2,FALSE)+VLOOKUP(IF(F53996&gt;7,8,IF(F53996=0,1,F53996)),pitches[],2,FALSE)+VLOOKUP(IF(E53996&gt;2,3,E53996),smatchups[],2,FALSE)</f>
        <v>#N/A</v>
      </c>
      <c r="K53996" t="e">
        <f t="shared" si="2573"/>
        <v>#N/A</v>
      </c>
      <c r="L53996" t="e">
        <f t="shared" si="2572"/>
        <v>#N/A</v>
      </c>
      <c r="M53996" t="e">
        <f t="shared" si="2574"/>
        <v>#N/A</v>
      </c>
    </row>
    <row r="53997" spans="10:13" x14ac:dyDescent="0.35">
      <c r="J53997" t="e">
        <f>wOBA+VLOOKUP(D53997,order[],2,FALSE)+VLOOKUP(IF(F53997&gt;7,8,IF(F53997=0,1,F53997)),pitches[],2,FALSE)+VLOOKUP(IF(E53997&gt;2,3,E53997),smatchups[],2,FALSE)</f>
        <v>#N/A</v>
      </c>
      <c r="K53997" t="e">
        <f t="shared" si="2573"/>
        <v>#N/A</v>
      </c>
      <c r="L53997" t="e">
        <f t="shared" si="2572"/>
        <v>#N/A</v>
      </c>
      <c r="M53997" t="e">
        <f t="shared" si="2574"/>
        <v>#N/A</v>
      </c>
    </row>
    <row r="53998" spans="10:13" x14ac:dyDescent="0.35">
      <c r="J53998" t="e">
        <f>wOBA+VLOOKUP(D53998,order[],2,FALSE)+VLOOKUP(IF(F53998&gt;7,8,IF(F53998=0,1,F53998)),pitches[],2,FALSE)+VLOOKUP(IF(E53998&gt;2,3,E53998),smatchups[],2,FALSE)</f>
        <v>#N/A</v>
      </c>
      <c r="K53998" t="e">
        <f t="shared" si="2573"/>
        <v>#N/A</v>
      </c>
      <c r="L53998" t="e">
        <f t="shared" si="2572"/>
        <v>#N/A</v>
      </c>
      <c r="M53998" t="e">
        <f t="shared" si="2574"/>
        <v>#N/A</v>
      </c>
    </row>
    <row r="53999" spans="10:13" x14ac:dyDescent="0.35">
      <c r="J53999" t="e">
        <f>wOBA+VLOOKUP(D53999,order[],2,FALSE)+VLOOKUP(IF(F53999&gt;7,8,IF(F53999=0,1,F53999)),pitches[],2,FALSE)+VLOOKUP(IF(E53999&gt;2,3,E53999),smatchups[],2,FALSE)</f>
        <v>#N/A</v>
      </c>
      <c r="K53999" t="e">
        <f t="shared" si="2573"/>
        <v>#N/A</v>
      </c>
      <c r="L53999" t="e">
        <f t="shared" si="2572"/>
        <v>#N/A</v>
      </c>
      <c r="M53999" t="e">
        <f t="shared" si="2574"/>
        <v>#N/A</v>
      </c>
    </row>
    <row r="54000" spans="10:13" x14ac:dyDescent="0.35">
      <c r="J54000" t="e">
        <f>wOBA+VLOOKUP(D54000,order[],2,FALSE)+VLOOKUP(IF(F54000&gt;7,8,IF(F54000=0,1,F54000)),pitches[],2,FALSE)+VLOOKUP(IF(E54000&gt;2,3,E54000),smatchups[],2,FALSE)</f>
        <v>#N/A</v>
      </c>
      <c r="K54000" t="e">
        <f t="shared" si="2573"/>
        <v>#N/A</v>
      </c>
      <c r="L54000" t="e">
        <f t="shared" si="2572"/>
        <v>#N/A</v>
      </c>
      <c r="M54000" t="e">
        <f t="shared" si="2574"/>
        <v>#N/A</v>
      </c>
    </row>
    <row r="54001" spans="10:13" x14ac:dyDescent="0.35">
      <c r="J54001" t="e">
        <f>wOBA+VLOOKUP(D54001,order[],2,FALSE)+VLOOKUP(IF(F54001&gt;7,8,IF(F54001=0,1,F54001)),pitches[],2,FALSE)+VLOOKUP(IF(E54001&gt;2,3,E54001),smatchups[],2,FALSE)</f>
        <v>#N/A</v>
      </c>
      <c r="K54001" t="e">
        <f t="shared" si="2573"/>
        <v>#N/A</v>
      </c>
      <c r="L54001" t="e">
        <f t="shared" si="2572"/>
        <v>#N/A</v>
      </c>
      <c r="M54001" t="e">
        <f t="shared" si="2574"/>
        <v>#N/A</v>
      </c>
    </row>
    <row r="54002" spans="10:13" x14ac:dyDescent="0.35">
      <c r="J54002" t="e">
        <f>wOBA+VLOOKUP(D54002,order[],2,FALSE)+VLOOKUP(IF(F54002&gt;7,8,IF(F54002=0,1,F54002)),pitches[],2,FALSE)+VLOOKUP(IF(E54002&gt;2,3,E54002),smatchups[],2,FALSE)</f>
        <v>#N/A</v>
      </c>
      <c r="K54002" t="e">
        <f t="shared" si="2573"/>
        <v>#N/A</v>
      </c>
      <c r="L54002" t="e">
        <f t="shared" si="2572"/>
        <v>#N/A</v>
      </c>
      <c r="M54002" t="e">
        <f t="shared" si="2574"/>
        <v>#N/A</v>
      </c>
    </row>
    <row r="54003" spans="10:13" x14ac:dyDescent="0.35">
      <c r="J54003" t="e">
        <f>wOBA+VLOOKUP(D54003,order[],2,FALSE)+VLOOKUP(IF(F54003&gt;7,8,IF(F54003=0,1,F54003)),pitches[],2,FALSE)+VLOOKUP(IF(E54003&gt;2,3,E54003),smatchups[],2,FALSE)</f>
        <v>#N/A</v>
      </c>
      <c r="K54003" t="e">
        <f t="shared" si="2573"/>
        <v>#N/A</v>
      </c>
      <c r="L54003" t="e">
        <f t="shared" si="2572"/>
        <v>#N/A</v>
      </c>
      <c r="M54003" t="e">
        <f t="shared" si="2574"/>
        <v>#N/A</v>
      </c>
    </row>
    <row r="54004" spans="10:13" x14ac:dyDescent="0.35">
      <c r="J54004" t="e">
        <f>wOBA+VLOOKUP(D54004,order[],2,FALSE)+VLOOKUP(IF(F54004&gt;7,8,IF(F54004=0,1,F54004)),pitches[],2,FALSE)+VLOOKUP(IF(E54004&gt;2,3,E54004),smatchups[],2,FALSE)</f>
        <v>#N/A</v>
      </c>
      <c r="K54004" t="e">
        <f t="shared" si="2573"/>
        <v>#N/A</v>
      </c>
      <c r="L54004" t="e">
        <f t="shared" si="2572"/>
        <v>#N/A</v>
      </c>
      <c r="M54004" t="e">
        <f t="shared" si="2574"/>
        <v>#N/A</v>
      </c>
    </row>
    <row r="54005" spans="10:13" x14ac:dyDescent="0.35">
      <c r="J54005" t="e">
        <f>wOBA+VLOOKUP(D54005,order[],2,FALSE)+VLOOKUP(IF(F54005&gt;7,8,IF(F54005=0,1,F54005)),pitches[],2,FALSE)+VLOOKUP(IF(E54005&gt;2,3,E54005),smatchups[],2,FALSE)</f>
        <v>#N/A</v>
      </c>
      <c r="K54005" t="e">
        <f t="shared" si="2573"/>
        <v>#N/A</v>
      </c>
      <c r="L54005" t="e">
        <f t="shared" si="2572"/>
        <v>#N/A</v>
      </c>
      <c r="M54005" t="e">
        <f t="shared" si="2574"/>
        <v>#N/A</v>
      </c>
    </row>
    <row r="54006" spans="10:13" x14ac:dyDescent="0.35">
      <c r="J54006" t="e">
        <f>wOBA+VLOOKUP(D54006,order[],2,FALSE)+VLOOKUP(IF(F54006&gt;7,8,IF(F54006=0,1,F54006)),pitches[],2,FALSE)+VLOOKUP(IF(E54006&gt;2,3,E54006),smatchups[],2,FALSE)</f>
        <v>#N/A</v>
      </c>
      <c r="K54006" t="e">
        <f t="shared" si="2573"/>
        <v>#N/A</v>
      </c>
      <c r="L54006" t="e">
        <f t="shared" si="2572"/>
        <v>#N/A</v>
      </c>
      <c r="M54006" t="e">
        <f t="shared" si="2574"/>
        <v>#N/A</v>
      </c>
    </row>
    <row r="54007" spans="10:13" x14ac:dyDescent="0.35">
      <c r="J54007" t="e">
        <f>wOBA+VLOOKUP(D54007,order[],2,FALSE)+VLOOKUP(IF(F54007&gt;7,8,IF(F54007=0,1,F54007)),pitches[],2,FALSE)+VLOOKUP(IF(E54007&gt;2,3,E54007),smatchups[],2,FALSE)</f>
        <v>#N/A</v>
      </c>
      <c r="K54007" t="e">
        <f t="shared" si="2573"/>
        <v>#N/A</v>
      </c>
      <c r="L54007" t="e">
        <f t="shared" si="2572"/>
        <v>#N/A</v>
      </c>
      <c r="M54007" t="e">
        <f t="shared" si="2574"/>
        <v>#N/A</v>
      </c>
    </row>
    <row r="54008" spans="10:13" x14ac:dyDescent="0.35">
      <c r="J54008" t="e">
        <f>wOBA+VLOOKUP(D54008,order[],2,FALSE)+VLOOKUP(IF(F54008&gt;7,8,IF(F54008=0,1,F54008)),pitches[],2,FALSE)+VLOOKUP(IF(E54008&gt;2,3,E54008),smatchups[],2,FALSE)</f>
        <v>#N/A</v>
      </c>
      <c r="K54008" t="e">
        <f t="shared" si="2573"/>
        <v>#N/A</v>
      </c>
      <c r="L54008" t="e">
        <f t="shared" si="2572"/>
        <v>#N/A</v>
      </c>
      <c r="M54008" t="e">
        <f t="shared" si="2574"/>
        <v>#N/A</v>
      </c>
    </row>
    <row r="54009" spans="10:13" x14ac:dyDescent="0.35">
      <c r="J54009" t="e">
        <f>wOBA+VLOOKUP(D54009,order[],2,FALSE)+VLOOKUP(IF(F54009&gt;7,8,IF(F54009=0,1,F54009)),pitches[],2,FALSE)+VLOOKUP(IF(E54009&gt;2,3,E54009),smatchups[],2,FALSE)</f>
        <v>#N/A</v>
      </c>
      <c r="K54009" t="e">
        <f t="shared" si="2573"/>
        <v>#N/A</v>
      </c>
      <c r="L54009" t="e">
        <f t="shared" si="2572"/>
        <v>#N/A</v>
      </c>
      <c r="M54009" t="e">
        <f t="shared" si="2574"/>
        <v>#N/A</v>
      </c>
    </row>
    <row r="54010" spans="10:13" x14ac:dyDescent="0.35">
      <c r="J54010" t="e">
        <f>wOBA+VLOOKUP(D54010,order[],2,FALSE)+VLOOKUP(IF(F54010&gt;7,8,IF(F54010=0,1,F54010)),pitches[],2,FALSE)+VLOOKUP(IF(E54010&gt;2,3,E54010),smatchups[],2,FALSE)</f>
        <v>#N/A</v>
      </c>
      <c r="K54010" t="e">
        <f t="shared" si="2573"/>
        <v>#N/A</v>
      </c>
      <c r="L54010" t="e">
        <f t="shared" si="2572"/>
        <v>#N/A</v>
      </c>
      <c r="M54010" t="e">
        <f t="shared" si="2574"/>
        <v>#N/A</v>
      </c>
    </row>
    <row r="54011" spans="10:13" x14ac:dyDescent="0.35">
      <c r="J54011" t="e">
        <f>wOBA+VLOOKUP(D54011,order[],2,FALSE)+VLOOKUP(IF(F54011&gt;7,8,IF(F54011=0,1,F54011)),pitches[],2,FALSE)+VLOOKUP(IF(E54011&gt;2,3,E54011),smatchups[],2,FALSE)</f>
        <v>#N/A</v>
      </c>
      <c r="K54011" t="e">
        <f t="shared" si="2573"/>
        <v>#N/A</v>
      </c>
      <c r="L54011" t="e">
        <f t="shared" si="2572"/>
        <v>#N/A</v>
      </c>
      <c r="M54011" t="e">
        <f t="shared" si="2574"/>
        <v>#N/A</v>
      </c>
    </row>
    <row r="54012" spans="10:13" x14ac:dyDescent="0.35">
      <c r="J54012" t="e">
        <f>wOBA+VLOOKUP(D54012,order[],2,FALSE)+VLOOKUP(IF(F54012&gt;7,8,IF(F54012=0,1,F54012)),pitches[],2,FALSE)+VLOOKUP(IF(E54012&gt;2,3,E54012),smatchups[],2,FALSE)</f>
        <v>#N/A</v>
      </c>
      <c r="K54012" t="e">
        <f t="shared" si="2573"/>
        <v>#N/A</v>
      </c>
      <c r="L54012" t="e">
        <f t="shared" si="2572"/>
        <v>#N/A</v>
      </c>
      <c r="M54012" t="e">
        <f t="shared" si="2574"/>
        <v>#N/A</v>
      </c>
    </row>
    <row r="54013" spans="10:13" x14ac:dyDescent="0.35">
      <c r="J54013" t="e">
        <f>wOBA+VLOOKUP(D54013,order[],2,FALSE)+VLOOKUP(IF(F54013&gt;7,8,IF(F54013=0,1,F54013)),pitches[],2,FALSE)+VLOOKUP(IF(E54013&gt;2,3,E54013),smatchups[],2,FALSE)</f>
        <v>#N/A</v>
      </c>
      <c r="K54013" t="e">
        <f t="shared" si="2573"/>
        <v>#N/A</v>
      </c>
      <c r="L54013" t="e">
        <f t="shared" si="2572"/>
        <v>#N/A</v>
      </c>
      <c r="M54013" t="e">
        <f t="shared" si="2574"/>
        <v>#N/A</v>
      </c>
    </row>
    <row r="54014" spans="10:13" x14ac:dyDescent="0.35">
      <c r="J54014" t="e">
        <f>wOBA+VLOOKUP(D54014,order[],2,FALSE)+VLOOKUP(IF(F54014&gt;7,8,IF(F54014=0,1,F54014)),pitches[],2,FALSE)+VLOOKUP(IF(E54014&gt;2,3,E54014),smatchups[],2,FALSE)</f>
        <v>#N/A</v>
      </c>
      <c r="K54014" t="e">
        <f t="shared" si="2573"/>
        <v>#N/A</v>
      </c>
      <c r="L54014" t="e">
        <f t="shared" si="2572"/>
        <v>#N/A</v>
      </c>
      <c r="M54014" t="e">
        <f t="shared" si="2574"/>
        <v>#N/A</v>
      </c>
    </row>
    <row r="54015" spans="10:13" x14ac:dyDescent="0.35">
      <c r="J54015" t="e">
        <f>wOBA+VLOOKUP(D54015,order[],2,FALSE)+VLOOKUP(IF(F54015&gt;7,8,IF(F54015=0,1,F54015)),pitches[],2,FALSE)+VLOOKUP(IF(E54015&gt;2,3,E54015),smatchups[],2,FALSE)</f>
        <v>#N/A</v>
      </c>
      <c r="K54015" t="e">
        <f t="shared" si="2573"/>
        <v>#N/A</v>
      </c>
      <c r="L54015" t="e">
        <f t="shared" si="2572"/>
        <v>#N/A</v>
      </c>
      <c r="M54015" t="e">
        <f t="shared" si="2574"/>
        <v>#N/A</v>
      </c>
    </row>
    <row r="54016" spans="10:13" x14ac:dyDescent="0.35">
      <c r="J54016" t="e">
        <f>wOBA+VLOOKUP(D54016,order[],2,FALSE)+VLOOKUP(IF(F54016&gt;7,8,IF(F54016=0,1,F54016)),pitches[],2,FALSE)+VLOOKUP(IF(E54016&gt;2,3,E54016),smatchups[],2,FALSE)</f>
        <v>#N/A</v>
      </c>
      <c r="K54016" t="e">
        <f t="shared" si="2573"/>
        <v>#N/A</v>
      </c>
      <c r="L54016" t="e">
        <f t="shared" si="2572"/>
        <v>#N/A</v>
      </c>
      <c r="M54016" t="e">
        <f t="shared" si="2574"/>
        <v>#N/A</v>
      </c>
    </row>
    <row r="54017" spans="10:13" x14ac:dyDescent="0.35">
      <c r="J54017" t="e">
        <f>wOBA+VLOOKUP(D54017,order[],2,FALSE)+VLOOKUP(IF(F54017&gt;7,8,IF(F54017=0,1,F54017)),pitches[],2,FALSE)+VLOOKUP(IF(E54017&gt;2,3,E54017),smatchups[],2,FALSE)</f>
        <v>#N/A</v>
      </c>
      <c r="K54017" t="e">
        <f t="shared" si="2573"/>
        <v>#N/A</v>
      </c>
      <c r="L54017" t="e">
        <f t="shared" si="2572"/>
        <v>#N/A</v>
      </c>
      <c r="M54017" t="e">
        <f t="shared" si="2574"/>
        <v>#N/A</v>
      </c>
    </row>
    <row r="54018" spans="10:13" x14ac:dyDescent="0.35">
      <c r="J54018" t="e">
        <f>wOBA+VLOOKUP(D54018,order[],2,FALSE)+VLOOKUP(IF(F54018&gt;7,8,IF(F54018=0,1,F54018)),pitches[],2,FALSE)+VLOOKUP(IF(E54018&gt;2,3,E54018),smatchups[],2,FALSE)</f>
        <v>#N/A</v>
      </c>
      <c r="K54018" t="e">
        <f t="shared" si="2573"/>
        <v>#N/A</v>
      </c>
      <c r="L54018" t="e">
        <f t="shared" ref="L54018:L54081" si="2575">IF(E54018=0,BF$1+BE$1*F54018,IF(E54018=1,BF$2+BE$2*F54018,IF(E54018=2,BF$3+BE$3*F54018,BF$4+BE$4*F54018)))+J54018</f>
        <v>#N/A</v>
      </c>
      <c r="M54018" t="e">
        <f t="shared" si="2574"/>
        <v>#N/A</v>
      </c>
    </row>
    <row r="54019" spans="10:13" x14ac:dyDescent="0.35">
      <c r="J54019" t="e">
        <f>wOBA+VLOOKUP(D54019,order[],2,FALSE)+VLOOKUP(IF(F54019&gt;7,8,IF(F54019=0,1,F54019)),pitches[],2,FALSE)+VLOOKUP(IF(E54019&gt;2,3,E54019),smatchups[],2,FALSE)</f>
        <v>#N/A</v>
      </c>
      <c r="K54019" t="e">
        <f t="shared" ref="K54019:K54082" si="2576">H54019-J54019</f>
        <v>#N/A</v>
      </c>
      <c r="L54019" t="e">
        <f t="shared" si="2575"/>
        <v>#N/A</v>
      </c>
      <c r="M54019" t="e">
        <f t="shared" ref="M54019:M54082" si="2577">H54019-L54019</f>
        <v>#N/A</v>
      </c>
    </row>
    <row r="54020" spans="10:13" x14ac:dyDescent="0.35">
      <c r="J54020" t="e">
        <f>wOBA+VLOOKUP(D54020,order[],2,FALSE)+VLOOKUP(IF(F54020&gt;7,8,IF(F54020=0,1,F54020)),pitches[],2,FALSE)+VLOOKUP(IF(E54020&gt;2,3,E54020),smatchups[],2,FALSE)</f>
        <v>#N/A</v>
      </c>
      <c r="K54020" t="e">
        <f t="shared" si="2576"/>
        <v>#N/A</v>
      </c>
      <c r="L54020" t="e">
        <f t="shared" si="2575"/>
        <v>#N/A</v>
      </c>
      <c r="M54020" t="e">
        <f t="shared" si="2577"/>
        <v>#N/A</v>
      </c>
    </row>
    <row r="54021" spans="10:13" x14ac:dyDescent="0.35">
      <c r="J54021" t="e">
        <f>wOBA+VLOOKUP(D54021,order[],2,FALSE)+VLOOKUP(IF(F54021&gt;7,8,IF(F54021=0,1,F54021)),pitches[],2,FALSE)+VLOOKUP(IF(E54021&gt;2,3,E54021),smatchups[],2,FALSE)</f>
        <v>#N/A</v>
      </c>
      <c r="K54021" t="e">
        <f t="shared" si="2576"/>
        <v>#N/A</v>
      </c>
      <c r="L54021" t="e">
        <f t="shared" si="2575"/>
        <v>#N/A</v>
      </c>
      <c r="M54021" t="e">
        <f t="shared" si="2577"/>
        <v>#N/A</v>
      </c>
    </row>
    <row r="54022" spans="10:13" x14ac:dyDescent="0.35">
      <c r="J54022" t="e">
        <f>wOBA+VLOOKUP(D54022,order[],2,FALSE)+VLOOKUP(IF(F54022&gt;7,8,IF(F54022=0,1,F54022)),pitches[],2,FALSE)+VLOOKUP(IF(E54022&gt;2,3,E54022),smatchups[],2,FALSE)</f>
        <v>#N/A</v>
      </c>
      <c r="K54022" t="e">
        <f t="shared" si="2576"/>
        <v>#N/A</v>
      </c>
      <c r="L54022" t="e">
        <f t="shared" si="2575"/>
        <v>#N/A</v>
      </c>
      <c r="M54022" t="e">
        <f t="shared" si="2577"/>
        <v>#N/A</v>
      </c>
    </row>
    <row r="54023" spans="10:13" x14ac:dyDescent="0.35">
      <c r="J54023" t="e">
        <f>wOBA+VLOOKUP(D54023,order[],2,FALSE)+VLOOKUP(IF(F54023&gt;7,8,IF(F54023=0,1,F54023)),pitches[],2,FALSE)+VLOOKUP(IF(E54023&gt;2,3,E54023),smatchups[],2,FALSE)</f>
        <v>#N/A</v>
      </c>
      <c r="K54023" t="e">
        <f t="shared" si="2576"/>
        <v>#N/A</v>
      </c>
      <c r="L54023" t="e">
        <f t="shared" si="2575"/>
        <v>#N/A</v>
      </c>
      <c r="M54023" t="e">
        <f t="shared" si="2577"/>
        <v>#N/A</v>
      </c>
    </row>
    <row r="54024" spans="10:13" x14ac:dyDescent="0.35">
      <c r="J54024" t="e">
        <f>wOBA+VLOOKUP(D54024,order[],2,FALSE)+VLOOKUP(IF(F54024&gt;7,8,IF(F54024=0,1,F54024)),pitches[],2,FALSE)+VLOOKUP(IF(E54024&gt;2,3,E54024),smatchups[],2,FALSE)</f>
        <v>#N/A</v>
      </c>
      <c r="K54024" t="e">
        <f t="shared" si="2576"/>
        <v>#N/A</v>
      </c>
      <c r="L54024" t="e">
        <f t="shared" si="2575"/>
        <v>#N/A</v>
      </c>
      <c r="M54024" t="e">
        <f t="shared" si="2577"/>
        <v>#N/A</v>
      </c>
    </row>
    <row r="54025" spans="10:13" x14ac:dyDescent="0.35">
      <c r="J54025" t="e">
        <f>wOBA+VLOOKUP(D54025,order[],2,FALSE)+VLOOKUP(IF(F54025&gt;7,8,IF(F54025=0,1,F54025)),pitches[],2,FALSE)+VLOOKUP(IF(E54025&gt;2,3,E54025),smatchups[],2,FALSE)</f>
        <v>#N/A</v>
      </c>
      <c r="K54025" t="e">
        <f t="shared" si="2576"/>
        <v>#N/A</v>
      </c>
      <c r="L54025" t="e">
        <f t="shared" si="2575"/>
        <v>#N/A</v>
      </c>
      <c r="M54025" t="e">
        <f t="shared" si="2577"/>
        <v>#N/A</v>
      </c>
    </row>
    <row r="54026" spans="10:13" x14ac:dyDescent="0.35">
      <c r="J54026" t="e">
        <f>wOBA+VLOOKUP(D54026,order[],2,FALSE)+VLOOKUP(IF(F54026&gt;7,8,IF(F54026=0,1,F54026)),pitches[],2,FALSE)+VLOOKUP(IF(E54026&gt;2,3,E54026),smatchups[],2,FALSE)</f>
        <v>#N/A</v>
      </c>
      <c r="K54026" t="e">
        <f t="shared" si="2576"/>
        <v>#N/A</v>
      </c>
      <c r="L54026" t="e">
        <f t="shared" si="2575"/>
        <v>#N/A</v>
      </c>
      <c r="M54026" t="e">
        <f t="shared" si="2577"/>
        <v>#N/A</v>
      </c>
    </row>
    <row r="54027" spans="10:13" x14ac:dyDescent="0.35">
      <c r="J54027" t="e">
        <f>wOBA+VLOOKUP(D54027,order[],2,FALSE)+VLOOKUP(IF(F54027&gt;7,8,IF(F54027=0,1,F54027)),pitches[],2,FALSE)+VLOOKUP(IF(E54027&gt;2,3,E54027),smatchups[],2,FALSE)</f>
        <v>#N/A</v>
      </c>
      <c r="K54027" t="e">
        <f t="shared" si="2576"/>
        <v>#N/A</v>
      </c>
      <c r="L54027" t="e">
        <f t="shared" si="2575"/>
        <v>#N/A</v>
      </c>
      <c r="M54027" t="e">
        <f t="shared" si="2577"/>
        <v>#N/A</v>
      </c>
    </row>
    <row r="54028" spans="10:13" x14ac:dyDescent="0.35">
      <c r="J54028" t="e">
        <f>wOBA+VLOOKUP(D54028,order[],2,FALSE)+VLOOKUP(IF(F54028&gt;7,8,IF(F54028=0,1,F54028)),pitches[],2,FALSE)+VLOOKUP(IF(E54028&gt;2,3,E54028),smatchups[],2,FALSE)</f>
        <v>#N/A</v>
      </c>
      <c r="K54028" t="e">
        <f t="shared" si="2576"/>
        <v>#N/A</v>
      </c>
      <c r="L54028" t="e">
        <f t="shared" si="2575"/>
        <v>#N/A</v>
      </c>
      <c r="M54028" t="e">
        <f t="shared" si="2577"/>
        <v>#N/A</v>
      </c>
    </row>
    <row r="54029" spans="10:13" x14ac:dyDescent="0.35">
      <c r="J54029" t="e">
        <f>wOBA+VLOOKUP(D54029,order[],2,FALSE)+VLOOKUP(IF(F54029&gt;7,8,IF(F54029=0,1,F54029)),pitches[],2,FALSE)+VLOOKUP(IF(E54029&gt;2,3,E54029),smatchups[],2,FALSE)</f>
        <v>#N/A</v>
      </c>
      <c r="K54029" t="e">
        <f t="shared" si="2576"/>
        <v>#N/A</v>
      </c>
      <c r="L54029" t="e">
        <f t="shared" si="2575"/>
        <v>#N/A</v>
      </c>
      <c r="M54029" t="e">
        <f t="shared" si="2577"/>
        <v>#N/A</v>
      </c>
    </row>
    <row r="54030" spans="10:13" x14ac:dyDescent="0.35">
      <c r="J54030" t="e">
        <f>wOBA+VLOOKUP(D54030,order[],2,FALSE)+VLOOKUP(IF(F54030&gt;7,8,IF(F54030=0,1,F54030)),pitches[],2,FALSE)+VLOOKUP(IF(E54030&gt;2,3,E54030),smatchups[],2,FALSE)</f>
        <v>#N/A</v>
      </c>
      <c r="K54030" t="e">
        <f t="shared" si="2576"/>
        <v>#N/A</v>
      </c>
      <c r="L54030" t="e">
        <f t="shared" si="2575"/>
        <v>#N/A</v>
      </c>
      <c r="M54030" t="e">
        <f t="shared" si="2577"/>
        <v>#N/A</v>
      </c>
    </row>
    <row r="54031" spans="10:13" x14ac:dyDescent="0.35">
      <c r="J54031" t="e">
        <f>wOBA+VLOOKUP(D54031,order[],2,FALSE)+VLOOKUP(IF(F54031&gt;7,8,IF(F54031=0,1,F54031)),pitches[],2,FALSE)+VLOOKUP(IF(E54031&gt;2,3,E54031),smatchups[],2,FALSE)</f>
        <v>#N/A</v>
      </c>
      <c r="K54031" t="e">
        <f t="shared" si="2576"/>
        <v>#N/A</v>
      </c>
      <c r="L54031" t="e">
        <f t="shared" si="2575"/>
        <v>#N/A</v>
      </c>
      <c r="M54031" t="e">
        <f t="shared" si="2577"/>
        <v>#N/A</v>
      </c>
    </row>
    <row r="54032" spans="10:13" x14ac:dyDescent="0.35">
      <c r="J54032" t="e">
        <f>wOBA+VLOOKUP(D54032,order[],2,FALSE)+VLOOKUP(IF(F54032&gt;7,8,IF(F54032=0,1,F54032)),pitches[],2,FALSE)+VLOOKUP(IF(E54032&gt;2,3,E54032),smatchups[],2,FALSE)</f>
        <v>#N/A</v>
      </c>
      <c r="K54032" t="e">
        <f t="shared" si="2576"/>
        <v>#N/A</v>
      </c>
      <c r="L54032" t="e">
        <f t="shared" si="2575"/>
        <v>#N/A</v>
      </c>
      <c r="M54032" t="e">
        <f t="shared" si="2577"/>
        <v>#N/A</v>
      </c>
    </row>
    <row r="54033" spans="10:13" x14ac:dyDescent="0.35">
      <c r="J54033" t="e">
        <f>wOBA+VLOOKUP(D54033,order[],2,FALSE)+VLOOKUP(IF(F54033&gt;7,8,IF(F54033=0,1,F54033)),pitches[],2,FALSE)+VLOOKUP(IF(E54033&gt;2,3,E54033),smatchups[],2,FALSE)</f>
        <v>#N/A</v>
      </c>
      <c r="K54033" t="e">
        <f t="shared" si="2576"/>
        <v>#N/A</v>
      </c>
      <c r="L54033" t="e">
        <f t="shared" si="2575"/>
        <v>#N/A</v>
      </c>
      <c r="M54033" t="e">
        <f t="shared" si="2577"/>
        <v>#N/A</v>
      </c>
    </row>
    <row r="54034" spans="10:13" x14ac:dyDescent="0.35">
      <c r="J54034" t="e">
        <f>wOBA+VLOOKUP(D54034,order[],2,FALSE)+VLOOKUP(IF(F54034&gt;7,8,IF(F54034=0,1,F54034)),pitches[],2,FALSE)+VLOOKUP(IF(E54034&gt;2,3,E54034),smatchups[],2,FALSE)</f>
        <v>#N/A</v>
      </c>
      <c r="K54034" t="e">
        <f t="shared" si="2576"/>
        <v>#N/A</v>
      </c>
      <c r="L54034" t="e">
        <f t="shared" si="2575"/>
        <v>#N/A</v>
      </c>
      <c r="M54034" t="e">
        <f t="shared" si="2577"/>
        <v>#N/A</v>
      </c>
    </row>
    <row r="54035" spans="10:13" x14ac:dyDescent="0.35">
      <c r="J54035" t="e">
        <f>wOBA+VLOOKUP(D54035,order[],2,FALSE)+VLOOKUP(IF(F54035&gt;7,8,IF(F54035=0,1,F54035)),pitches[],2,FALSE)+VLOOKUP(IF(E54035&gt;2,3,E54035),smatchups[],2,FALSE)</f>
        <v>#N/A</v>
      </c>
      <c r="K54035" t="e">
        <f t="shared" si="2576"/>
        <v>#N/A</v>
      </c>
      <c r="L54035" t="e">
        <f t="shared" si="2575"/>
        <v>#N/A</v>
      </c>
      <c r="M54035" t="e">
        <f t="shared" si="2577"/>
        <v>#N/A</v>
      </c>
    </row>
    <row r="54036" spans="10:13" x14ac:dyDescent="0.35">
      <c r="J54036" t="e">
        <f>wOBA+VLOOKUP(D54036,order[],2,FALSE)+VLOOKUP(IF(F54036&gt;7,8,IF(F54036=0,1,F54036)),pitches[],2,FALSE)+VLOOKUP(IF(E54036&gt;2,3,E54036),smatchups[],2,FALSE)</f>
        <v>#N/A</v>
      </c>
      <c r="K54036" t="e">
        <f t="shared" si="2576"/>
        <v>#N/A</v>
      </c>
      <c r="L54036" t="e">
        <f t="shared" si="2575"/>
        <v>#N/A</v>
      </c>
      <c r="M54036" t="e">
        <f t="shared" si="2577"/>
        <v>#N/A</v>
      </c>
    </row>
    <row r="54037" spans="10:13" x14ac:dyDescent="0.35">
      <c r="J54037" t="e">
        <f>wOBA+VLOOKUP(D54037,order[],2,FALSE)+VLOOKUP(IF(F54037&gt;7,8,IF(F54037=0,1,F54037)),pitches[],2,FALSE)+VLOOKUP(IF(E54037&gt;2,3,E54037),smatchups[],2,FALSE)</f>
        <v>#N/A</v>
      </c>
      <c r="K54037" t="e">
        <f t="shared" si="2576"/>
        <v>#N/A</v>
      </c>
      <c r="L54037" t="e">
        <f t="shared" si="2575"/>
        <v>#N/A</v>
      </c>
      <c r="M54037" t="e">
        <f t="shared" si="2577"/>
        <v>#N/A</v>
      </c>
    </row>
    <row r="54038" spans="10:13" x14ac:dyDescent="0.35">
      <c r="J54038" t="e">
        <f>wOBA+VLOOKUP(D54038,order[],2,FALSE)+VLOOKUP(IF(F54038&gt;7,8,IF(F54038=0,1,F54038)),pitches[],2,FALSE)+VLOOKUP(IF(E54038&gt;2,3,E54038),smatchups[],2,FALSE)</f>
        <v>#N/A</v>
      </c>
      <c r="K54038" t="e">
        <f t="shared" si="2576"/>
        <v>#N/A</v>
      </c>
      <c r="L54038" t="e">
        <f t="shared" si="2575"/>
        <v>#N/A</v>
      </c>
      <c r="M54038" t="e">
        <f t="shared" si="2577"/>
        <v>#N/A</v>
      </c>
    </row>
    <row r="54039" spans="10:13" x14ac:dyDescent="0.35">
      <c r="J54039" t="e">
        <f>wOBA+VLOOKUP(D54039,order[],2,FALSE)+VLOOKUP(IF(F54039&gt;7,8,IF(F54039=0,1,F54039)),pitches[],2,FALSE)+VLOOKUP(IF(E54039&gt;2,3,E54039),smatchups[],2,FALSE)</f>
        <v>#N/A</v>
      </c>
      <c r="K54039" t="e">
        <f t="shared" si="2576"/>
        <v>#N/A</v>
      </c>
      <c r="L54039" t="e">
        <f t="shared" si="2575"/>
        <v>#N/A</v>
      </c>
      <c r="M54039" t="e">
        <f t="shared" si="2577"/>
        <v>#N/A</v>
      </c>
    </row>
    <row r="54040" spans="10:13" x14ac:dyDescent="0.35">
      <c r="J54040" t="e">
        <f>wOBA+VLOOKUP(D54040,order[],2,FALSE)+VLOOKUP(IF(F54040&gt;7,8,IF(F54040=0,1,F54040)),pitches[],2,FALSE)+VLOOKUP(IF(E54040&gt;2,3,E54040),smatchups[],2,FALSE)</f>
        <v>#N/A</v>
      </c>
      <c r="K54040" t="e">
        <f t="shared" si="2576"/>
        <v>#N/A</v>
      </c>
      <c r="L54040" t="e">
        <f t="shared" si="2575"/>
        <v>#N/A</v>
      </c>
      <c r="M54040" t="e">
        <f t="shared" si="2577"/>
        <v>#N/A</v>
      </c>
    </row>
    <row r="54041" spans="10:13" x14ac:dyDescent="0.35">
      <c r="J54041" t="e">
        <f>wOBA+VLOOKUP(D54041,order[],2,FALSE)+VLOOKUP(IF(F54041&gt;7,8,IF(F54041=0,1,F54041)),pitches[],2,FALSE)+VLOOKUP(IF(E54041&gt;2,3,E54041),smatchups[],2,FALSE)</f>
        <v>#N/A</v>
      </c>
      <c r="K54041" t="e">
        <f t="shared" si="2576"/>
        <v>#N/A</v>
      </c>
      <c r="L54041" t="e">
        <f t="shared" si="2575"/>
        <v>#N/A</v>
      </c>
      <c r="M54041" t="e">
        <f t="shared" si="2577"/>
        <v>#N/A</v>
      </c>
    </row>
    <row r="54042" spans="10:13" x14ac:dyDescent="0.35">
      <c r="J54042" t="e">
        <f>wOBA+VLOOKUP(D54042,order[],2,FALSE)+VLOOKUP(IF(F54042&gt;7,8,IF(F54042=0,1,F54042)),pitches[],2,FALSE)+VLOOKUP(IF(E54042&gt;2,3,E54042),smatchups[],2,FALSE)</f>
        <v>#N/A</v>
      </c>
      <c r="K54042" t="e">
        <f t="shared" si="2576"/>
        <v>#N/A</v>
      </c>
      <c r="L54042" t="e">
        <f t="shared" si="2575"/>
        <v>#N/A</v>
      </c>
      <c r="M54042" t="e">
        <f t="shared" si="2577"/>
        <v>#N/A</v>
      </c>
    </row>
    <row r="54043" spans="10:13" x14ac:dyDescent="0.35">
      <c r="J54043" t="e">
        <f>wOBA+VLOOKUP(D54043,order[],2,FALSE)+VLOOKUP(IF(F54043&gt;7,8,IF(F54043=0,1,F54043)),pitches[],2,FALSE)+VLOOKUP(IF(E54043&gt;2,3,E54043),smatchups[],2,FALSE)</f>
        <v>#N/A</v>
      </c>
      <c r="K54043" t="e">
        <f t="shared" si="2576"/>
        <v>#N/A</v>
      </c>
      <c r="L54043" t="e">
        <f t="shared" si="2575"/>
        <v>#N/A</v>
      </c>
      <c r="M54043" t="e">
        <f t="shared" si="2577"/>
        <v>#N/A</v>
      </c>
    </row>
    <row r="54044" spans="10:13" x14ac:dyDescent="0.35">
      <c r="J54044" t="e">
        <f>wOBA+VLOOKUP(D54044,order[],2,FALSE)+VLOOKUP(IF(F54044&gt;7,8,IF(F54044=0,1,F54044)),pitches[],2,FALSE)+VLOOKUP(IF(E54044&gt;2,3,E54044),smatchups[],2,FALSE)</f>
        <v>#N/A</v>
      </c>
      <c r="K54044" t="e">
        <f t="shared" si="2576"/>
        <v>#N/A</v>
      </c>
      <c r="L54044" t="e">
        <f t="shared" si="2575"/>
        <v>#N/A</v>
      </c>
      <c r="M54044" t="e">
        <f t="shared" si="2577"/>
        <v>#N/A</v>
      </c>
    </row>
    <row r="54045" spans="10:13" x14ac:dyDescent="0.35">
      <c r="J54045" t="e">
        <f>wOBA+VLOOKUP(D54045,order[],2,FALSE)+VLOOKUP(IF(F54045&gt;7,8,IF(F54045=0,1,F54045)),pitches[],2,FALSE)+VLOOKUP(IF(E54045&gt;2,3,E54045),smatchups[],2,FALSE)</f>
        <v>#N/A</v>
      </c>
      <c r="K54045" t="e">
        <f t="shared" si="2576"/>
        <v>#N/A</v>
      </c>
      <c r="L54045" t="e">
        <f t="shared" si="2575"/>
        <v>#N/A</v>
      </c>
      <c r="M54045" t="e">
        <f t="shared" si="2577"/>
        <v>#N/A</v>
      </c>
    </row>
    <row r="54046" spans="10:13" x14ac:dyDescent="0.35">
      <c r="J54046" t="e">
        <f>wOBA+VLOOKUP(D54046,order[],2,FALSE)+VLOOKUP(IF(F54046&gt;7,8,IF(F54046=0,1,F54046)),pitches[],2,FALSE)+VLOOKUP(IF(E54046&gt;2,3,E54046),smatchups[],2,FALSE)</f>
        <v>#N/A</v>
      </c>
      <c r="K54046" t="e">
        <f t="shared" si="2576"/>
        <v>#N/A</v>
      </c>
      <c r="L54046" t="e">
        <f t="shared" si="2575"/>
        <v>#N/A</v>
      </c>
      <c r="M54046" t="e">
        <f t="shared" si="2577"/>
        <v>#N/A</v>
      </c>
    </row>
    <row r="54047" spans="10:13" x14ac:dyDescent="0.35">
      <c r="J54047" t="e">
        <f>wOBA+VLOOKUP(D54047,order[],2,FALSE)+VLOOKUP(IF(F54047&gt;7,8,IF(F54047=0,1,F54047)),pitches[],2,FALSE)+VLOOKUP(IF(E54047&gt;2,3,E54047),smatchups[],2,FALSE)</f>
        <v>#N/A</v>
      </c>
      <c r="K54047" t="e">
        <f t="shared" si="2576"/>
        <v>#N/A</v>
      </c>
      <c r="L54047" t="e">
        <f t="shared" si="2575"/>
        <v>#N/A</v>
      </c>
      <c r="M54047" t="e">
        <f t="shared" si="2577"/>
        <v>#N/A</v>
      </c>
    </row>
    <row r="54048" spans="10:13" x14ac:dyDescent="0.35">
      <c r="J54048" t="e">
        <f>wOBA+VLOOKUP(D54048,order[],2,FALSE)+VLOOKUP(IF(F54048&gt;7,8,IF(F54048=0,1,F54048)),pitches[],2,FALSE)+VLOOKUP(IF(E54048&gt;2,3,E54048),smatchups[],2,FALSE)</f>
        <v>#N/A</v>
      </c>
      <c r="K54048" t="e">
        <f t="shared" si="2576"/>
        <v>#N/A</v>
      </c>
      <c r="L54048" t="e">
        <f t="shared" si="2575"/>
        <v>#N/A</v>
      </c>
      <c r="M54048" t="e">
        <f t="shared" si="2577"/>
        <v>#N/A</v>
      </c>
    </row>
    <row r="54049" spans="10:13" x14ac:dyDescent="0.35">
      <c r="J54049" t="e">
        <f>wOBA+VLOOKUP(D54049,order[],2,FALSE)+VLOOKUP(IF(F54049&gt;7,8,IF(F54049=0,1,F54049)),pitches[],2,FALSE)+VLOOKUP(IF(E54049&gt;2,3,E54049),smatchups[],2,FALSE)</f>
        <v>#N/A</v>
      </c>
      <c r="K54049" t="e">
        <f t="shared" si="2576"/>
        <v>#N/A</v>
      </c>
      <c r="L54049" t="e">
        <f t="shared" si="2575"/>
        <v>#N/A</v>
      </c>
      <c r="M54049" t="e">
        <f t="shared" si="2577"/>
        <v>#N/A</v>
      </c>
    </row>
    <row r="54050" spans="10:13" x14ac:dyDescent="0.35">
      <c r="J54050" t="e">
        <f>wOBA+VLOOKUP(D54050,order[],2,FALSE)+VLOOKUP(IF(F54050&gt;7,8,IF(F54050=0,1,F54050)),pitches[],2,FALSE)+VLOOKUP(IF(E54050&gt;2,3,E54050),smatchups[],2,FALSE)</f>
        <v>#N/A</v>
      </c>
      <c r="K54050" t="e">
        <f t="shared" si="2576"/>
        <v>#N/A</v>
      </c>
      <c r="L54050" t="e">
        <f t="shared" si="2575"/>
        <v>#N/A</v>
      </c>
      <c r="M54050" t="e">
        <f t="shared" si="2577"/>
        <v>#N/A</v>
      </c>
    </row>
    <row r="54051" spans="10:13" x14ac:dyDescent="0.35">
      <c r="J54051" t="e">
        <f>wOBA+VLOOKUP(D54051,order[],2,FALSE)+VLOOKUP(IF(F54051&gt;7,8,IF(F54051=0,1,F54051)),pitches[],2,FALSE)+VLOOKUP(IF(E54051&gt;2,3,E54051),smatchups[],2,FALSE)</f>
        <v>#N/A</v>
      </c>
      <c r="K54051" t="e">
        <f t="shared" si="2576"/>
        <v>#N/A</v>
      </c>
      <c r="L54051" t="e">
        <f t="shared" si="2575"/>
        <v>#N/A</v>
      </c>
      <c r="M54051" t="e">
        <f t="shared" si="2577"/>
        <v>#N/A</v>
      </c>
    </row>
    <row r="54052" spans="10:13" x14ac:dyDescent="0.35">
      <c r="J54052" t="e">
        <f>wOBA+VLOOKUP(D54052,order[],2,FALSE)+VLOOKUP(IF(F54052&gt;7,8,IF(F54052=0,1,F54052)),pitches[],2,FALSE)+VLOOKUP(IF(E54052&gt;2,3,E54052),smatchups[],2,FALSE)</f>
        <v>#N/A</v>
      </c>
      <c r="K54052" t="e">
        <f t="shared" si="2576"/>
        <v>#N/A</v>
      </c>
      <c r="L54052" t="e">
        <f t="shared" si="2575"/>
        <v>#N/A</v>
      </c>
      <c r="M54052" t="e">
        <f t="shared" si="2577"/>
        <v>#N/A</v>
      </c>
    </row>
    <row r="54053" spans="10:13" x14ac:dyDescent="0.35">
      <c r="J54053" t="e">
        <f>wOBA+VLOOKUP(D54053,order[],2,FALSE)+VLOOKUP(IF(F54053&gt;7,8,IF(F54053=0,1,F54053)),pitches[],2,FALSE)+VLOOKUP(IF(E54053&gt;2,3,E54053),smatchups[],2,FALSE)</f>
        <v>#N/A</v>
      </c>
      <c r="K54053" t="e">
        <f t="shared" si="2576"/>
        <v>#N/A</v>
      </c>
      <c r="L54053" t="e">
        <f t="shared" si="2575"/>
        <v>#N/A</v>
      </c>
      <c r="M54053" t="e">
        <f t="shared" si="2577"/>
        <v>#N/A</v>
      </c>
    </row>
    <row r="54054" spans="10:13" x14ac:dyDescent="0.35">
      <c r="J54054" t="e">
        <f>wOBA+VLOOKUP(D54054,order[],2,FALSE)+VLOOKUP(IF(F54054&gt;7,8,IF(F54054=0,1,F54054)),pitches[],2,FALSE)+VLOOKUP(IF(E54054&gt;2,3,E54054),smatchups[],2,FALSE)</f>
        <v>#N/A</v>
      </c>
      <c r="K54054" t="e">
        <f t="shared" si="2576"/>
        <v>#N/A</v>
      </c>
      <c r="L54054" t="e">
        <f t="shared" si="2575"/>
        <v>#N/A</v>
      </c>
      <c r="M54054" t="e">
        <f t="shared" si="2577"/>
        <v>#N/A</v>
      </c>
    </row>
    <row r="54055" spans="10:13" x14ac:dyDescent="0.35">
      <c r="J54055" t="e">
        <f>wOBA+VLOOKUP(D54055,order[],2,FALSE)+VLOOKUP(IF(F54055&gt;7,8,IF(F54055=0,1,F54055)),pitches[],2,FALSE)+VLOOKUP(IF(E54055&gt;2,3,E54055),smatchups[],2,FALSE)</f>
        <v>#N/A</v>
      </c>
      <c r="K54055" t="e">
        <f t="shared" si="2576"/>
        <v>#N/A</v>
      </c>
      <c r="L54055" t="e">
        <f t="shared" si="2575"/>
        <v>#N/A</v>
      </c>
      <c r="M54055" t="e">
        <f t="shared" si="2577"/>
        <v>#N/A</v>
      </c>
    </row>
    <row r="54056" spans="10:13" x14ac:dyDescent="0.35">
      <c r="J54056" t="e">
        <f>wOBA+VLOOKUP(D54056,order[],2,FALSE)+VLOOKUP(IF(F54056&gt;7,8,IF(F54056=0,1,F54056)),pitches[],2,FALSE)+VLOOKUP(IF(E54056&gt;2,3,E54056),smatchups[],2,FALSE)</f>
        <v>#N/A</v>
      </c>
      <c r="K54056" t="e">
        <f t="shared" si="2576"/>
        <v>#N/A</v>
      </c>
      <c r="L54056" t="e">
        <f t="shared" si="2575"/>
        <v>#N/A</v>
      </c>
      <c r="M54056" t="e">
        <f t="shared" si="2577"/>
        <v>#N/A</v>
      </c>
    </row>
    <row r="54057" spans="10:13" x14ac:dyDescent="0.35">
      <c r="J54057" t="e">
        <f>wOBA+VLOOKUP(D54057,order[],2,FALSE)+VLOOKUP(IF(F54057&gt;7,8,IF(F54057=0,1,F54057)),pitches[],2,FALSE)+VLOOKUP(IF(E54057&gt;2,3,E54057),smatchups[],2,FALSE)</f>
        <v>#N/A</v>
      </c>
      <c r="K54057" t="e">
        <f t="shared" si="2576"/>
        <v>#N/A</v>
      </c>
      <c r="L54057" t="e">
        <f t="shared" si="2575"/>
        <v>#N/A</v>
      </c>
      <c r="M54057" t="e">
        <f t="shared" si="2577"/>
        <v>#N/A</v>
      </c>
    </row>
    <row r="54058" spans="10:13" x14ac:dyDescent="0.35">
      <c r="J54058" t="e">
        <f>wOBA+VLOOKUP(D54058,order[],2,FALSE)+VLOOKUP(IF(F54058&gt;7,8,IF(F54058=0,1,F54058)),pitches[],2,FALSE)+VLOOKUP(IF(E54058&gt;2,3,E54058),smatchups[],2,FALSE)</f>
        <v>#N/A</v>
      </c>
      <c r="K54058" t="e">
        <f t="shared" si="2576"/>
        <v>#N/A</v>
      </c>
      <c r="L54058" t="e">
        <f t="shared" si="2575"/>
        <v>#N/A</v>
      </c>
      <c r="M54058" t="e">
        <f t="shared" si="2577"/>
        <v>#N/A</v>
      </c>
    </row>
    <row r="54059" spans="10:13" x14ac:dyDescent="0.35">
      <c r="J54059" t="e">
        <f>wOBA+VLOOKUP(D54059,order[],2,FALSE)+VLOOKUP(IF(F54059&gt;7,8,IF(F54059=0,1,F54059)),pitches[],2,FALSE)+VLOOKUP(IF(E54059&gt;2,3,E54059),smatchups[],2,FALSE)</f>
        <v>#N/A</v>
      </c>
      <c r="K54059" t="e">
        <f t="shared" si="2576"/>
        <v>#N/A</v>
      </c>
      <c r="L54059" t="e">
        <f t="shared" si="2575"/>
        <v>#N/A</v>
      </c>
      <c r="M54059" t="e">
        <f t="shared" si="2577"/>
        <v>#N/A</v>
      </c>
    </row>
    <row r="54060" spans="10:13" x14ac:dyDescent="0.35">
      <c r="J54060" t="e">
        <f>wOBA+VLOOKUP(D54060,order[],2,FALSE)+VLOOKUP(IF(F54060&gt;7,8,IF(F54060=0,1,F54060)),pitches[],2,FALSE)+VLOOKUP(IF(E54060&gt;2,3,E54060),smatchups[],2,FALSE)</f>
        <v>#N/A</v>
      </c>
      <c r="K54060" t="e">
        <f t="shared" si="2576"/>
        <v>#N/A</v>
      </c>
      <c r="L54060" t="e">
        <f t="shared" si="2575"/>
        <v>#N/A</v>
      </c>
      <c r="M54060" t="e">
        <f t="shared" si="2577"/>
        <v>#N/A</v>
      </c>
    </row>
    <row r="54061" spans="10:13" x14ac:dyDescent="0.35">
      <c r="J54061" t="e">
        <f>wOBA+VLOOKUP(D54061,order[],2,FALSE)+VLOOKUP(IF(F54061&gt;7,8,IF(F54061=0,1,F54061)),pitches[],2,FALSE)+VLOOKUP(IF(E54061&gt;2,3,E54061),smatchups[],2,FALSE)</f>
        <v>#N/A</v>
      </c>
      <c r="K54061" t="e">
        <f t="shared" si="2576"/>
        <v>#N/A</v>
      </c>
      <c r="L54061" t="e">
        <f t="shared" si="2575"/>
        <v>#N/A</v>
      </c>
      <c r="M54061" t="e">
        <f t="shared" si="2577"/>
        <v>#N/A</v>
      </c>
    </row>
    <row r="54062" spans="10:13" x14ac:dyDescent="0.35">
      <c r="J54062" t="e">
        <f>wOBA+VLOOKUP(D54062,order[],2,FALSE)+VLOOKUP(IF(F54062&gt;7,8,IF(F54062=0,1,F54062)),pitches[],2,FALSE)+VLOOKUP(IF(E54062&gt;2,3,E54062),smatchups[],2,FALSE)</f>
        <v>#N/A</v>
      </c>
      <c r="K54062" t="e">
        <f t="shared" si="2576"/>
        <v>#N/A</v>
      </c>
      <c r="L54062" t="e">
        <f t="shared" si="2575"/>
        <v>#N/A</v>
      </c>
      <c r="M54062" t="e">
        <f t="shared" si="2577"/>
        <v>#N/A</v>
      </c>
    </row>
    <row r="54063" spans="10:13" x14ac:dyDescent="0.35">
      <c r="J54063" t="e">
        <f>wOBA+VLOOKUP(D54063,order[],2,FALSE)+VLOOKUP(IF(F54063&gt;7,8,IF(F54063=0,1,F54063)),pitches[],2,FALSE)+VLOOKUP(IF(E54063&gt;2,3,E54063),smatchups[],2,FALSE)</f>
        <v>#N/A</v>
      </c>
      <c r="K54063" t="e">
        <f t="shared" si="2576"/>
        <v>#N/A</v>
      </c>
      <c r="L54063" t="e">
        <f t="shared" si="2575"/>
        <v>#N/A</v>
      </c>
      <c r="M54063" t="e">
        <f t="shared" si="2577"/>
        <v>#N/A</v>
      </c>
    </row>
    <row r="54064" spans="10:13" x14ac:dyDescent="0.35">
      <c r="J54064" t="e">
        <f>wOBA+VLOOKUP(D54064,order[],2,FALSE)+VLOOKUP(IF(F54064&gt;7,8,IF(F54064=0,1,F54064)),pitches[],2,FALSE)+VLOOKUP(IF(E54064&gt;2,3,E54064),smatchups[],2,FALSE)</f>
        <v>#N/A</v>
      </c>
      <c r="K54064" t="e">
        <f t="shared" si="2576"/>
        <v>#N/A</v>
      </c>
      <c r="L54064" t="e">
        <f t="shared" si="2575"/>
        <v>#N/A</v>
      </c>
      <c r="M54064" t="e">
        <f t="shared" si="2577"/>
        <v>#N/A</v>
      </c>
    </row>
    <row r="54065" spans="10:13" x14ac:dyDescent="0.35">
      <c r="J54065" t="e">
        <f>wOBA+VLOOKUP(D54065,order[],2,FALSE)+VLOOKUP(IF(F54065&gt;7,8,IF(F54065=0,1,F54065)),pitches[],2,FALSE)+VLOOKUP(IF(E54065&gt;2,3,E54065),smatchups[],2,FALSE)</f>
        <v>#N/A</v>
      </c>
      <c r="K54065" t="e">
        <f t="shared" si="2576"/>
        <v>#N/A</v>
      </c>
      <c r="L54065" t="e">
        <f t="shared" si="2575"/>
        <v>#N/A</v>
      </c>
      <c r="M54065" t="e">
        <f t="shared" si="2577"/>
        <v>#N/A</v>
      </c>
    </row>
    <row r="54066" spans="10:13" x14ac:dyDescent="0.35">
      <c r="J54066" t="e">
        <f>wOBA+VLOOKUP(D54066,order[],2,FALSE)+VLOOKUP(IF(F54066&gt;7,8,IF(F54066=0,1,F54066)),pitches[],2,FALSE)+VLOOKUP(IF(E54066&gt;2,3,E54066),smatchups[],2,FALSE)</f>
        <v>#N/A</v>
      </c>
      <c r="K54066" t="e">
        <f t="shared" si="2576"/>
        <v>#N/A</v>
      </c>
      <c r="L54066" t="e">
        <f t="shared" si="2575"/>
        <v>#N/A</v>
      </c>
      <c r="M54066" t="e">
        <f t="shared" si="2577"/>
        <v>#N/A</v>
      </c>
    </row>
    <row r="54067" spans="10:13" x14ac:dyDescent="0.35">
      <c r="J54067" t="e">
        <f>wOBA+VLOOKUP(D54067,order[],2,FALSE)+VLOOKUP(IF(F54067&gt;7,8,IF(F54067=0,1,F54067)),pitches[],2,FALSE)+VLOOKUP(IF(E54067&gt;2,3,E54067),smatchups[],2,FALSE)</f>
        <v>#N/A</v>
      </c>
      <c r="K54067" t="e">
        <f t="shared" si="2576"/>
        <v>#N/A</v>
      </c>
      <c r="L54067" t="e">
        <f t="shared" si="2575"/>
        <v>#N/A</v>
      </c>
      <c r="M54067" t="e">
        <f t="shared" si="2577"/>
        <v>#N/A</v>
      </c>
    </row>
    <row r="54068" spans="10:13" x14ac:dyDescent="0.35">
      <c r="J54068" t="e">
        <f>wOBA+VLOOKUP(D54068,order[],2,FALSE)+VLOOKUP(IF(F54068&gt;7,8,IF(F54068=0,1,F54068)),pitches[],2,FALSE)+VLOOKUP(IF(E54068&gt;2,3,E54068),smatchups[],2,FALSE)</f>
        <v>#N/A</v>
      </c>
      <c r="K54068" t="e">
        <f t="shared" si="2576"/>
        <v>#N/A</v>
      </c>
      <c r="L54068" t="e">
        <f t="shared" si="2575"/>
        <v>#N/A</v>
      </c>
      <c r="M54068" t="e">
        <f t="shared" si="2577"/>
        <v>#N/A</v>
      </c>
    </row>
    <row r="54069" spans="10:13" x14ac:dyDescent="0.35">
      <c r="J54069" t="e">
        <f>wOBA+VLOOKUP(D54069,order[],2,FALSE)+VLOOKUP(IF(F54069&gt;7,8,IF(F54069=0,1,F54069)),pitches[],2,FALSE)+VLOOKUP(IF(E54069&gt;2,3,E54069),smatchups[],2,FALSE)</f>
        <v>#N/A</v>
      </c>
      <c r="K54069" t="e">
        <f t="shared" si="2576"/>
        <v>#N/A</v>
      </c>
      <c r="L54069" t="e">
        <f t="shared" si="2575"/>
        <v>#N/A</v>
      </c>
      <c r="M54069" t="e">
        <f t="shared" si="2577"/>
        <v>#N/A</v>
      </c>
    </row>
    <row r="54070" spans="10:13" x14ac:dyDescent="0.35">
      <c r="J54070" t="e">
        <f>wOBA+VLOOKUP(D54070,order[],2,FALSE)+VLOOKUP(IF(F54070&gt;7,8,IF(F54070=0,1,F54070)),pitches[],2,FALSE)+VLOOKUP(IF(E54070&gt;2,3,E54070),smatchups[],2,FALSE)</f>
        <v>#N/A</v>
      </c>
      <c r="K54070" t="e">
        <f t="shared" si="2576"/>
        <v>#N/A</v>
      </c>
      <c r="L54070" t="e">
        <f t="shared" si="2575"/>
        <v>#N/A</v>
      </c>
      <c r="M54070" t="e">
        <f t="shared" si="2577"/>
        <v>#N/A</v>
      </c>
    </row>
    <row r="54071" spans="10:13" x14ac:dyDescent="0.35">
      <c r="J54071" t="e">
        <f>wOBA+VLOOKUP(D54071,order[],2,FALSE)+VLOOKUP(IF(F54071&gt;7,8,IF(F54071=0,1,F54071)),pitches[],2,FALSE)+VLOOKUP(IF(E54071&gt;2,3,E54071),smatchups[],2,FALSE)</f>
        <v>#N/A</v>
      </c>
      <c r="K54071" t="e">
        <f t="shared" si="2576"/>
        <v>#N/A</v>
      </c>
      <c r="L54071" t="e">
        <f t="shared" si="2575"/>
        <v>#N/A</v>
      </c>
      <c r="M54071" t="e">
        <f t="shared" si="2577"/>
        <v>#N/A</v>
      </c>
    </row>
    <row r="54072" spans="10:13" x14ac:dyDescent="0.35">
      <c r="J54072" t="e">
        <f>wOBA+VLOOKUP(D54072,order[],2,FALSE)+VLOOKUP(IF(F54072&gt;7,8,IF(F54072=0,1,F54072)),pitches[],2,FALSE)+VLOOKUP(IF(E54072&gt;2,3,E54072),smatchups[],2,FALSE)</f>
        <v>#N/A</v>
      </c>
      <c r="K54072" t="e">
        <f t="shared" si="2576"/>
        <v>#N/A</v>
      </c>
      <c r="L54072" t="e">
        <f t="shared" si="2575"/>
        <v>#N/A</v>
      </c>
      <c r="M54072" t="e">
        <f t="shared" si="2577"/>
        <v>#N/A</v>
      </c>
    </row>
    <row r="54073" spans="10:13" x14ac:dyDescent="0.35">
      <c r="J54073" t="e">
        <f>wOBA+VLOOKUP(D54073,order[],2,FALSE)+VLOOKUP(IF(F54073&gt;7,8,IF(F54073=0,1,F54073)),pitches[],2,FALSE)+VLOOKUP(IF(E54073&gt;2,3,E54073),smatchups[],2,FALSE)</f>
        <v>#N/A</v>
      </c>
      <c r="K54073" t="e">
        <f t="shared" si="2576"/>
        <v>#N/A</v>
      </c>
      <c r="L54073" t="e">
        <f t="shared" si="2575"/>
        <v>#N/A</v>
      </c>
      <c r="M54073" t="e">
        <f t="shared" si="2577"/>
        <v>#N/A</v>
      </c>
    </row>
    <row r="54074" spans="10:13" x14ac:dyDescent="0.35">
      <c r="J54074" t="e">
        <f>wOBA+VLOOKUP(D54074,order[],2,FALSE)+VLOOKUP(IF(F54074&gt;7,8,IF(F54074=0,1,F54074)),pitches[],2,FALSE)+VLOOKUP(IF(E54074&gt;2,3,E54074),smatchups[],2,FALSE)</f>
        <v>#N/A</v>
      </c>
      <c r="K54074" t="e">
        <f t="shared" si="2576"/>
        <v>#N/A</v>
      </c>
      <c r="L54074" t="e">
        <f t="shared" si="2575"/>
        <v>#N/A</v>
      </c>
      <c r="M54074" t="e">
        <f t="shared" si="2577"/>
        <v>#N/A</v>
      </c>
    </row>
    <row r="54075" spans="10:13" x14ac:dyDescent="0.35">
      <c r="J54075" t="e">
        <f>wOBA+VLOOKUP(D54075,order[],2,FALSE)+VLOOKUP(IF(F54075&gt;7,8,IF(F54075=0,1,F54075)),pitches[],2,FALSE)+VLOOKUP(IF(E54075&gt;2,3,E54075),smatchups[],2,FALSE)</f>
        <v>#N/A</v>
      </c>
      <c r="K54075" t="e">
        <f t="shared" si="2576"/>
        <v>#N/A</v>
      </c>
      <c r="L54075" t="e">
        <f t="shared" si="2575"/>
        <v>#N/A</v>
      </c>
      <c r="M54075" t="e">
        <f t="shared" si="2577"/>
        <v>#N/A</v>
      </c>
    </row>
    <row r="54076" spans="10:13" x14ac:dyDescent="0.35">
      <c r="J54076" t="e">
        <f>wOBA+VLOOKUP(D54076,order[],2,FALSE)+VLOOKUP(IF(F54076&gt;7,8,IF(F54076=0,1,F54076)),pitches[],2,FALSE)+VLOOKUP(IF(E54076&gt;2,3,E54076),smatchups[],2,FALSE)</f>
        <v>#N/A</v>
      </c>
      <c r="K54076" t="e">
        <f t="shared" si="2576"/>
        <v>#N/A</v>
      </c>
      <c r="L54076" t="e">
        <f t="shared" si="2575"/>
        <v>#N/A</v>
      </c>
      <c r="M54076" t="e">
        <f t="shared" si="2577"/>
        <v>#N/A</v>
      </c>
    </row>
    <row r="54077" spans="10:13" x14ac:dyDescent="0.35">
      <c r="J54077" t="e">
        <f>wOBA+VLOOKUP(D54077,order[],2,FALSE)+VLOOKUP(IF(F54077&gt;7,8,IF(F54077=0,1,F54077)),pitches[],2,FALSE)+VLOOKUP(IF(E54077&gt;2,3,E54077),smatchups[],2,FALSE)</f>
        <v>#N/A</v>
      </c>
      <c r="K54077" t="e">
        <f t="shared" si="2576"/>
        <v>#N/A</v>
      </c>
      <c r="L54077" t="e">
        <f t="shared" si="2575"/>
        <v>#N/A</v>
      </c>
      <c r="M54077" t="e">
        <f t="shared" si="2577"/>
        <v>#N/A</v>
      </c>
    </row>
    <row r="54078" spans="10:13" x14ac:dyDescent="0.35">
      <c r="J54078" t="e">
        <f>wOBA+VLOOKUP(D54078,order[],2,FALSE)+VLOOKUP(IF(F54078&gt;7,8,IF(F54078=0,1,F54078)),pitches[],2,FALSE)+VLOOKUP(IF(E54078&gt;2,3,E54078),smatchups[],2,FALSE)</f>
        <v>#N/A</v>
      </c>
      <c r="K54078" t="e">
        <f t="shared" si="2576"/>
        <v>#N/A</v>
      </c>
      <c r="L54078" t="e">
        <f t="shared" si="2575"/>
        <v>#N/A</v>
      </c>
      <c r="M54078" t="e">
        <f t="shared" si="2577"/>
        <v>#N/A</v>
      </c>
    </row>
    <row r="54079" spans="10:13" x14ac:dyDescent="0.35">
      <c r="J54079" t="e">
        <f>wOBA+VLOOKUP(D54079,order[],2,FALSE)+VLOOKUP(IF(F54079&gt;7,8,IF(F54079=0,1,F54079)),pitches[],2,FALSE)+VLOOKUP(IF(E54079&gt;2,3,E54079),smatchups[],2,FALSE)</f>
        <v>#N/A</v>
      </c>
      <c r="K54079" t="e">
        <f t="shared" si="2576"/>
        <v>#N/A</v>
      </c>
      <c r="L54079" t="e">
        <f t="shared" si="2575"/>
        <v>#N/A</v>
      </c>
      <c r="M54079" t="e">
        <f t="shared" si="2577"/>
        <v>#N/A</v>
      </c>
    </row>
    <row r="54080" spans="10:13" x14ac:dyDescent="0.35">
      <c r="J54080" t="e">
        <f>wOBA+VLOOKUP(D54080,order[],2,FALSE)+VLOOKUP(IF(F54080&gt;7,8,IF(F54080=0,1,F54080)),pitches[],2,FALSE)+VLOOKUP(IF(E54080&gt;2,3,E54080),smatchups[],2,FALSE)</f>
        <v>#N/A</v>
      </c>
      <c r="K54080" t="e">
        <f t="shared" si="2576"/>
        <v>#N/A</v>
      </c>
      <c r="L54080" t="e">
        <f t="shared" si="2575"/>
        <v>#N/A</v>
      </c>
      <c r="M54080" t="e">
        <f t="shared" si="2577"/>
        <v>#N/A</v>
      </c>
    </row>
    <row r="54081" spans="10:13" x14ac:dyDescent="0.35">
      <c r="J54081" t="e">
        <f>wOBA+VLOOKUP(D54081,order[],2,FALSE)+VLOOKUP(IF(F54081&gt;7,8,IF(F54081=0,1,F54081)),pitches[],2,FALSE)+VLOOKUP(IF(E54081&gt;2,3,E54081),smatchups[],2,FALSE)</f>
        <v>#N/A</v>
      </c>
      <c r="K54081" t="e">
        <f t="shared" si="2576"/>
        <v>#N/A</v>
      </c>
      <c r="L54081" t="e">
        <f t="shared" si="2575"/>
        <v>#N/A</v>
      </c>
      <c r="M54081" t="e">
        <f t="shared" si="2577"/>
        <v>#N/A</v>
      </c>
    </row>
    <row r="54082" spans="10:13" x14ac:dyDescent="0.35">
      <c r="J54082" t="e">
        <f>wOBA+VLOOKUP(D54082,order[],2,FALSE)+VLOOKUP(IF(F54082&gt;7,8,IF(F54082=0,1,F54082)),pitches[],2,FALSE)+VLOOKUP(IF(E54082&gt;2,3,E54082),smatchups[],2,FALSE)</f>
        <v>#N/A</v>
      </c>
      <c r="K54082" t="e">
        <f t="shared" si="2576"/>
        <v>#N/A</v>
      </c>
      <c r="L54082" t="e">
        <f t="shared" ref="L54082:L54145" si="2578">IF(E54082=0,BF$1+BE$1*F54082,IF(E54082=1,BF$2+BE$2*F54082,IF(E54082=2,BF$3+BE$3*F54082,BF$4+BE$4*F54082)))+J54082</f>
        <v>#N/A</v>
      </c>
      <c r="M54082" t="e">
        <f t="shared" si="2577"/>
        <v>#N/A</v>
      </c>
    </row>
    <row r="54083" spans="10:13" x14ac:dyDescent="0.35">
      <c r="J54083" t="e">
        <f>wOBA+VLOOKUP(D54083,order[],2,FALSE)+VLOOKUP(IF(F54083&gt;7,8,IF(F54083=0,1,F54083)),pitches[],2,FALSE)+VLOOKUP(IF(E54083&gt;2,3,E54083),smatchups[],2,FALSE)</f>
        <v>#N/A</v>
      </c>
      <c r="K54083" t="e">
        <f t="shared" ref="K54083:K54146" si="2579">H54083-J54083</f>
        <v>#N/A</v>
      </c>
      <c r="L54083" t="e">
        <f t="shared" si="2578"/>
        <v>#N/A</v>
      </c>
      <c r="M54083" t="e">
        <f t="shared" ref="M54083:M54146" si="2580">H54083-L54083</f>
        <v>#N/A</v>
      </c>
    </row>
    <row r="54084" spans="10:13" x14ac:dyDescent="0.35">
      <c r="J54084" t="e">
        <f>wOBA+VLOOKUP(D54084,order[],2,FALSE)+VLOOKUP(IF(F54084&gt;7,8,IF(F54084=0,1,F54084)),pitches[],2,FALSE)+VLOOKUP(IF(E54084&gt;2,3,E54084),smatchups[],2,FALSE)</f>
        <v>#N/A</v>
      </c>
      <c r="K54084" t="e">
        <f t="shared" si="2579"/>
        <v>#N/A</v>
      </c>
      <c r="L54084" t="e">
        <f t="shared" si="2578"/>
        <v>#N/A</v>
      </c>
      <c r="M54084" t="e">
        <f t="shared" si="2580"/>
        <v>#N/A</v>
      </c>
    </row>
    <row r="54085" spans="10:13" x14ac:dyDescent="0.35">
      <c r="J54085" t="e">
        <f>wOBA+VLOOKUP(D54085,order[],2,FALSE)+VLOOKUP(IF(F54085&gt;7,8,IF(F54085=0,1,F54085)),pitches[],2,FALSE)+VLOOKUP(IF(E54085&gt;2,3,E54085),smatchups[],2,FALSE)</f>
        <v>#N/A</v>
      </c>
      <c r="K54085" t="e">
        <f t="shared" si="2579"/>
        <v>#N/A</v>
      </c>
      <c r="L54085" t="e">
        <f t="shared" si="2578"/>
        <v>#N/A</v>
      </c>
      <c r="M54085" t="e">
        <f t="shared" si="2580"/>
        <v>#N/A</v>
      </c>
    </row>
    <row r="54086" spans="10:13" x14ac:dyDescent="0.35">
      <c r="J54086" t="e">
        <f>wOBA+VLOOKUP(D54086,order[],2,FALSE)+VLOOKUP(IF(F54086&gt;7,8,IF(F54086=0,1,F54086)),pitches[],2,FALSE)+VLOOKUP(IF(E54086&gt;2,3,E54086),smatchups[],2,FALSE)</f>
        <v>#N/A</v>
      </c>
      <c r="K54086" t="e">
        <f t="shared" si="2579"/>
        <v>#N/A</v>
      </c>
      <c r="L54086" t="e">
        <f t="shared" si="2578"/>
        <v>#N/A</v>
      </c>
      <c r="M54086" t="e">
        <f t="shared" si="2580"/>
        <v>#N/A</v>
      </c>
    </row>
    <row r="54087" spans="10:13" x14ac:dyDescent="0.35">
      <c r="J54087" t="e">
        <f>wOBA+VLOOKUP(D54087,order[],2,FALSE)+VLOOKUP(IF(F54087&gt;7,8,IF(F54087=0,1,F54087)),pitches[],2,FALSE)+VLOOKUP(IF(E54087&gt;2,3,E54087),smatchups[],2,FALSE)</f>
        <v>#N/A</v>
      </c>
      <c r="K54087" t="e">
        <f t="shared" si="2579"/>
        <v>#N/A</v>
      </c>
      <c r="L54087" t="e">
        <f t="shared" si="2578"/>
        <v>#N/A</v>
      </c>
      <c r="M54087" t="e">
        <f t="shared" si="2580"/>
        <v>#N/A</v>
      </c>
    </row>
    <row r="54088" spans="10:13" x14ac:dyDescent="0.35">
      <c r="J54088" t="e">
        <f>wOBA+VLOOKUP(D54088,order[],2,FALSE)+VLOOKUP(IF(F54088&gt;7,8,IF(F54088=0,1,F54088)),pitches[],2,FALSE)+VLOOKUP(IF(E54088&gt;2,3,E54088),smatchups[],2,FALSE)</f>
        <v>#N/A</v>
      </c>
      <c r="K54088" t="e">
        <f t="shared" si="2579"/>
        <v>#N/A</v>
      </c>
      <c r="L54088" t="e">
        <f t="shared" si="2578"/>
        <v>#N/A</v>
      </c>
      <c r="M54088" t="e">
        <f t="shared" si="2580"/>
        <v>#N/A</v>
      </c>
    </row>
    <row r="54089" spans="10:13" x14ac:dyDescent="0.35">
      <c r="J54089" t="e">
        <f>wOBA+VLOOKUP(D54089,order[],2,FALSE)+VLOOKUP(IF(F54089&gt;7,8,IF(F54089=0,1,F54089)),pitches[],2,FALSE)+VLOOKUP(IF(E54089&gt;2,3,E54089),smatchups[],2,FALSE)</f>
        <v>#N/A</v>
      </c>
      <c r="K54089" t="e">
        <f t="shared" si="2579"/>
        <v>#N/A</v>
      </c>
      <c r="L54089" t="e">
        <f t="shared" si="2578"/>
        <v>#N/A</v>
      </c>
      <c r="M54089" t="e">
        <f t="shared" si="2580"/>
        <v>#N/A</v>
      </c>
    </row>
    <row r="54090" spans="10:13" x14ac:dyDescent="0.35">
      <c r="J54090" t="e">
        <f>wOBA+VLOOKUP(D54090,order[],2,FALSE)+VLOOKUP(IF(F54090&gt;7,8,IF(F54090=0,1,F54090)),pitches[],2,FALSE)+VLOOKUP(IF(E54090&gt;2,3,E54090),smatchups[],2,FALSE)</f>
        <v>#N/A</v>
      </c>
      <c r="K54090" t="e">
        <f t="shared" si="2579"/>
        <v>#N/A</v>
      </c>
      <c r="L54090" t="e">
        <f t="shared" si="2578"/>
        <v>#N/A</v>
      </c>
      <c r="M54090" t="e">
        <f t="shared" si="2580"/>
        <v>#N/A</v>
      </c>
    </row>
    <row r="54091" spans="10:13" x14ac:dyDescent="0.35">
      <c r="J54091" t="e">
        <f>wOBA+VLOOKUP(D54091,order[],2,FALSE)+VLOOKUP(IF(F54091&gt;7,8,IF(F54091=0,1,F54091)),pitches[],2,FALSE)+VLOOKUP(IF(E54091&gt;2,3,E54091),smatchups[],2,FALSE)</f>
        <v>#N/A</v>
      </c>
      <c r="K54091" t="e">
        <f t="shared" si="2579"/>
        <v>#N/A</v>
      </c>
      <c r="L54091" t="e">
        <f t="shared" si="2578"/>
        <v>#N/A</v>
      </c>
      <c r="M54091" t="e">
        <f t="shared" si="2580"/>
        <v>#N/A</v>
      </c>
    </row>
    <row r="54092" spans="10:13" x14ac:dyDescent="0.35">
      <c r="J54092" t="e">
        <f>wOBA+VLOOKUP(D54092,order[],2,FALSE)+VLOOKUP(IF(F54092&gt;7,8,IF(F54092=0,1,F54092)),pitches[],2,FALSE)+VLOOKUP(IF(E54092&gt;2,3,E54092),smatchups[],2,FALSE)</f>
        <v>#N/A</v>
      </c>
      <c r="K54092" t="e">
        <f t="shared" si="2579"/>
        <v>#N/A</v>
      </c>
      <c r="L54092" t="e">
        <f t="shared" si="2578"/>
        <v>#N/A</v>
      </c>
      <c r="M54092" t="e">
        <f t="shared" si="2580"/>
        <v>#N/A</v>
      </c>
    </row>
    <row r="54093" spans="10:13" x14ac:dyDescent="0.35">
      <c r="J54093" t="e">
        <f>wOBA+VLOOKUP(D54093,order[],2,FALSE)+VLOOKUP(IF(F54093&gt;7,8,IF(F54093=0,1,F54093)),pitches[],2,FALSE)+VLOOKUP(IF(E54093&gt;2,3,E54093),smatchups[],2,FALSE)</f>
        <v>#N/A</v>
      </c>
      <c r="K54093" t="e">
        <f t="shared" si="2579"/>
        <v>#N/A</v>
      </c>
      <c r="L54093" t="e">
        <f t="shared" si="2578"/>
        <v>#N/A</v>
      </c>
      <c r="M54093" t="e">
        <f t="shared" si="2580"/>
        <v>#N/A</v>
      </c>
    </row>
    <row r="54094" spans="10:13" x14ac:dyDescent="0.35">
      <c r="J54094" t="e">
        <f>wOBA+VLOOKUP(D54094,order[],2,FALSE)+VLOOKUP(IF(F54094&gt;7,8,IF(F54094=0,1,F54094)),pitches[],2,FALSE)+VLOOKUP(IF(E54094&gt;2,3,E54094),smatchups[],2,FALSE)</f>
        <v>#N/A</v>
      </c>
      <c r="K54094" t="e">
        <f t="shared" si="2579"/>
        <v>#N/A</v>
      </c>
      <c r="L54094" t="e">
        <f t="shared" si="2578"/>
        <v>#N/A</v>
      </c>
      <c r="M54094" t="e">
        <f t="shared" si="2580"/>
        <v>#N/A</v>
      </c>
    </row>
    <row r="54095" spans="10:13" x14ac:dyDescent="0.35">
      <c r="J54095" t="e">
        <f>wOBA+VLOOKUP(D54095,order[],2,FALSE)+VLOOKUP(IF(F54095&gt;7,8,IF(F54095=0,1,F54095)),pitches[],2,FALSE)+VLOOKUP(IF(E54095&gt;2,3,E54095),smatchups[],2,FALSE)</f>
        <v>#N/A</v>
      </c>
      <c r="K54095" t="e">
        <f t="shared" si="2579"/>
        <v>#N/A</v>
      </c>
      <c r="L54095" t="e">
        <f t="shared" si="2578"/>
        <v>#N/A</v>
      </c>
      <c r="M54095" t="e">
        <f t="shared" si="2580"/>
        <v>#N/A</v>
      </c>
    </row>
    <row r="54096" spans="10:13" x14ac:dyDescent="0.35">
      <c r="J54096" t="e">
        <f>wOBA+VLOOKUP(D54096,order[],2,FALSE)+VLOOKUP(IF(F54096&gt;7,8,IF(F54096=0,1,F54096)),pitches[],2,FALSE)+VLOOKUP(IF(E54096&gt;2,3,E54096),smatchups[],2,FALSE)</f>
        <v>#N/A</v>
      </c>
      <c r="K54096" t="e">
        <f t="shared" si="2579"/>
        <v>#N/A</v>
      </c>
      <c r="L54096" t="e">
        <f t="shared" si="2578"/>
        <v>#N/A</v>
      </c>
      <c r="M54096" t="e">
        <f t="shared" si="2580"/>
        <v>#N/A</v>
      </c>
    </row>
    <row r="54097" spans="10:13" x14ac:dyDescent="0.35">
      <c r="J54097" t="e">
        <f>wOBA+VLOOKUP(D54097,order[],2,FALSE)+VLOOKUP(IF(F54097&gt;7,8,IF(F54097=0,1,F54097)),pitches[],2,FALSE)+VLOOKUP(IF(E54097&gt;2,3,E54097),smatchups[],2,FALSE)</f>
        <v>#N/A</v>
      </c>
      <c r="K54097" t="e">
        <f t="shared" si="2579"/>
        <v>#N/A</v>
      </c>
      <c r="L54097" t="e">
        <f t="shared" si="2578"/>
        <v>#N/A</v>
      </c>
      <c r="M54097" t="e">
        <f t="shared" si="2580"/>
        <v>#N/A</v>
      </c>
    </row>
    <row r="54098" spans="10:13" x14ac:dyDescent="0.35">
      <c r="J54098" t="e">
        <f>wOBA+VLOOKUP(D54098,order[],2,FALSE)+VLOOKUP(IF(F54098&gt;7,8,IF(F54098=0,1,F54098)),pitches[],2,FALSE)+VLOOKUP(IF(E54098&gt;2,3,E54098),smatchups[],2,FALSE)</f>
        <v>#N/A</v>
      </c>
      <c r="K54098" t="e">
        <f t="shared" si="2579"/>
        <v>#N/A</v>
      </c>
      <c r="L54098" t="e">
        <f t="shared" si="2578"/>
        <v>#N/A</v>
      </c>
      <c r="M54098" t="e">
        <f t="shared" si="2580"/>
        <v>#N/A</v>
      </c>
    </row>
    <row r="54099" spans="10:13" x14ac:dyDescent="0.35">
      <c r="J54099" t="e">
        <f>wOBA+VLOOKUP(D54099,order[],2,FALSE)+VLOOKUP(IF(F54099&gt;7,8,IF(F54099=0,1,F54099)),pitches[],2,FALSE)+VLOOKUP(IF(E54099&gt;2,3,E54099),smatchups[],2,FALSE)</f>
        <v>#N/A</v>
      </c>
      <c r="K54099" t="e">
        <f t="shared" si="2579"/>
        <v>#N/A</v>
      </c>
      <c r="L54099" t="e">
        <f t="shared" si="2578"/>
        <v>#N/A</v>
      </c>
      <c r="M54099" t="e">
        <f t="shared" si="2580"/>
        <v>#N/A</v>
      </c>
    </row>
    <row r="54100" spans="10:13" x14ac:dyDescent="0.35">
      <c r="J54100" t="e">
        <f>wOBA+VLOOKUP(D54100,order[],2,FALSE)+VLOOKUP(IF(F54100&gt;7,8,IF(F54100=0,1,F54100)),pitches[],2,FALSE)+VLOOKUP(IF(E54100&gt;2,3,E54100),smatchups[],2,FALSE)</f>
        <v>#N/A</v>
      </c>
      <c r="K54100" t="e">
        <f t="shared" si="2579"/>
        <v>#N/A</v>
      </c>
      <c r="L54100" t="e">
        <f t="shared" si="2578"/>
        <v>#N/A</v>
      </c>
      <c r="M54100" t="e">
        <f t="shared" si="2580"/>
        <v>#N/A</v>
      </c>
    </row>
    <row r="54101" spans="10:13" x14ac:dyDescent="0.35">
      <c r="J54101" t="e">
        <f>wOBA+VLOOKUP(D54101,order[],2,FALSE)+VLOOKUP(IF(F54101&gt;7,8,IF(F54101=0,1,F54101)),pitches[],2,FALSE)+VLOOKUP(IF(E54101&gt;2,3,E54101),smatchups[],2,FALSE)</f>
        <v>#N/A</v>
      </c>
      <c r="K54101" t="e">
        <f t="shared" si="2579"/>
        <v>#N/A</v>
      </c>
      <c r="L54101" t="e">
        <f t="shared" si="2578"/>
        <v>#N/A</v>
      </c>
      <c r="M54101" t="e">
        <f t="shared" si="2580"/>
        <v>#N/A</v>
      </c>
    </row>
    <row r="54102" spans="10:13" x14ac:dyDescent="0.35">
      <c r="J54102" t="e">
        <f>wOBA+VLOOKUP(D54102,order[],2,FALSE)+VLOOKUP(IF(F54102&gt;7,8,IF(F54102=0,1,F54102)),pitches[],2,FALSE)+VLOOKUP(IF(E54102&gt;2,3,E54102),smatchups[],2,FALSE)</f>
        <v>#N/A</v>
      </c>
      <c r="K54102" t="e">
        <f t="shared" si="2579"/>
        <v>#N/A</v>
      </c>
      <c r="L54102" t="e">
        <f t="shared" si="2578"/>
        <v>#N/A</v>
      </c>
      <c r="M54102" t="e">
        <f t="shared" si="2580"/>
        <v>#N/A</v>
      </c>
    </row>
    <row r="54103" spans="10:13" x14ac:dyDescent="0.35">
      <c r="J54103" t="e">
        <f>wOBA+VLOOKUP(D54103,order[],2,FALSE)+VLOOKUP(IF(F54103&gt;7,8,IF(F54103=0,1,F54103)),pitches[],2,FALSE)+VLOOKUP(IF(E54103&gt;2,3,E54103),smatchups[],2,FALSE)</f>
        <v>#N/A</v>
      </c>
      <c r="K54103" t="e">
        <f t="shared" si="2579"/>
        <v>#N/A</v>
      </c>
      <c r="L54103" t="e">
        <f t="shared" si="2578"/>
        <v>#N/A</v>
      </c>
      <c r="M54103" t="e">
        <f t="shared" si="2580"/>
        <v>#N/A</v>
      </c>
    </row>
    <row r="54104" spans="10:13" x14ac:dyDescent="0.35">
      <c r="J54104" t="e">
        <f>wOBA+VLOOKUP(D54104,order[],2,FALSE)+VLOOKUP(IF(F54104&gt;7,8,IF(F54104=0,1,F54104)),pitches[],2,FALSE)+VLOOKUP(IF(E54104&gt;2,3,E54104),smatchups[],2,FALSE)</f>
        <v>#N/A</v>
      </c>
      <c r="K54104" t="e">
        <f t="shared" si="2579"/>
        <v>#N/A</v>
      </c>
      <c r="L54104" t="e">
        <f t="shared" si="2578"/>
        <v>#N/A</v>
      </c>
      <c r="M54104" t="e">
        <f t="shared" si="2580"/>
        <v>#N/A</v>
      </c>
    </row>
    <row r="54105" spans="10:13" x14ac:dyDescent="0.35">
      <c r="J54105" t="e">
        <f>wOBA+VLOOKUP(D54105,order[],2,FALSE)+VLOOKUP(IF(F54105&gt;7,8,IF(F54105=0,1,F54105)),pitches[],2,FALSE)+VLOOKUP(IF(E54105&gt;2,3,E54105),smatchups[],2,FALSE)</f>
        <v>#N/A</v>
      </c>
      <c r="K54105" t="e">
        <f t="shared" si="2579"/>
        <v>#N/A</v>
      </c>
      <c r="L54105" t="e">
        <f t="shared" si="2578"/>
        <v>#N/A</v>
      </c>
      <c r="M54105" t="e">
        <f t="shared" si="2580"/>
        <v>#N/A</v>
      </c>
    </row>
    <row r="54106" spans="10:13" x14ac:dyDescent="0.35">
      <c r="J54106" t="e">
        <f>wOBA+VLOOKUP(D54106,order[],2,FALSE)+VLOOKUP(IF(F54106&gt;7,8,IF(F54106=0,1,F54106)),pitches[],2,FALSE)+VLOOKUP(IF(E54106&gt;2,3,E54106),smatchups[],2,FALSE)</f>
        <v>#N/A</v>
      </c>
      <c r="K54106" t="e">
        <f t="shared" si="2579"/>
        <v>#N/A</v>
      </c>
      <c r="L54106" t="e">
        <f t="shared" si="2578"/>
        <v>#N/A</v>
      </c>
      <c r="M54106" t="e">
        <f t="shared" si="2580"/>
        <v>#N/A</v>
      </c>
    </row>
    <row r="54107" spans="10:13" x14ac:dyDescent="0.35">
      <c r="J54107" t="e">
        <f>wOBA+VLOOKUP(D54107,order[],2,FALSE)+VLOOKUP(IF(F54107&gt;7,8,IF(F54107=0,1,F54107)),pitches[],2,FALSE)+VLOOKUP(IF(E54107&gt;2,3,E54107),smatchups[],2,FALSE)</f>
        <v>#N/A</v>
      </c>
      <c r="K54107" t="e">
        <f t="shared" si="2579"/>
        <v>#N/A</v>
      </c>
      <c r="L54107" t="e">
        <f t="shared" si="2578"/>
        <v>#N/A</v>
      </c>
      <c r="M54107" t="e">
        <f t="shared" si="2580"/>
        <v>#N/A</v>
      </c>
    </row>
    <row r="54108" spans="10:13" x14ac:dyDescent="0.35">
      <c r="J54108" t="e">
        <f>wOBA+VLOOKUP(D54108,order[],2,FALSE)+VLOOKUP(IF(F54108&gt;7,8,IF(F54108=0,1,F54108)),pitches[],2,FALSE)+VLOOKUP(IF(E54108&gt;2,3,E54108),smatchups[],2,FALSE)</f>
        <v>#N/A</v>
      </c>
      <c r="K54108" t="e">
        <f t="shared" si="2579"/>
        <v>#N/A</v>
      </c>
      <c r="L54108" t="e">
        <f t="shared" si="2578"/>
        <v>#N/A</v>
      </c>
      <c r="M54108" t="e">
        <f t="shared" si="2580"/>
        <v>#N/A</v>
      </c>
    </row>
    <row r="54109" spans="10:13" x14ac:dyDescent="0.35">
      <c r="J54109" t="e">
        <f>wOBA+VLOOKUP(D54109,order[],2,FALSE)+VLOOKUP(IF(F54109&gt;7,8,IF(F54109=0,1,F54109)),pitches[],2,FALSE)+VLOOKUP(IF(E54109&gt;2,3,E54109),smatchups[],2,FALSE)</f>
        <v>#N/A</v>
      </c>
      <c r="K54109" t="e">
        <f t="shared" si="2579"/>
        <v>#N/A</v>
      </c>
      <c r="L54109" t="e">
        <f t="shared" si="2578"/>
        <v>#N/A</v>
      </c>
      <c r="M54109" t="e">
        <f t="shared" si="2580"/>
        <v>#N/A</v>
      </c>
    </row>
    <row r="54110" spans="10:13" x14ac:dyDescent="0.35">
      <c r="J54110" t="e">
        <f>wOBA+VLOOKUP(D54110,order[],2,FALSE)+VLOOKUP(IF(F54110&gt;7,8,IF(F54110=0,1,F54110)),pitches[],2,FALSE)+VLOOKUP(IF(E54110&gt;2,3,E54110),smatchups[],2,FALSE)</f>
        <v>#N/A</v>
      </c>
      <c r="K54110" t="e">
        <f t="shared" si="2579"/>
        <v>#N/A</v>
      </c>
      <c r="L54110" t="e">
        <f t="shared" si="2578"/>
        <v>#N/A</v>
      </c>
      <c r="M54110" t="e">
        <f t="shared" si="2580"/>
        <v>#N/A</v>
      </c>
    </row>
    <row r="54111" spans="10:13" x14ac:dyDescent="0.35">
      <c r="J54111" t="e">
        <f>wOBA+VLOOKUP(D54111,order[],2,FALSE)+VLOOKUP(IF(F54111&gt;7,8,IF(F54111=0,1,F54111)),pitches[],2,FALSE)+VLOOKUP(IF(E54111&gt;2,3,E54111),smatchups[],2,FALSE)</f>
        <v>#N/A</v>
      </c>
      <c r="K54111" t="e">
        <f t="shared" si="2579"/>
        <v>#N/A</v>
      </c>
      <c r="L54111" t="e">
        <f t="shared" si="2578"/>
        <v>#N/A</v>
      </c>
      <c r="M54111" t="e">
        <f t="shared" si="2580"/>
        <v>#N/A</v>
      </c>
    </row>
    <row r="54112" spans="10:13" x14ac:dyDescent="0.35">
      <c r="J54112" t="e">
        <f>wOBA+VLOOKUP(D54112,order[],2,FALSE)+VLOOKUP(IF(F54112&gt;7,8,IF(F54112=0,1,F54112)),pitches[],2,FALSE)+VLOOKUP(IF(E54112&gt;2,3,E54112),smatchups[],2,FALSE)</f>
        <v>#N/A</v>
      </c>
      <c r="K54112" t="e">
        <f t="shared" si="2579"/>
        <v>#N/A</v>
      </c>
      <c r="L54112" t="e">
        <f t="shared" si="2578"/>
        <v>#N/A</v>
      </c>
      <c r="M54112" t="e">
        <f t="shared" si="2580"/>
        <v>#N/A</v>
      </c>
    </row>
    <row r="54113" spans="10:13" x14ac:dyDescent="0.35">
      <c r="J54113" t="e">
        <f>wOBA+VLOOKUP(D54113,order[],2,FALSE)+VLOOKUP(IF(F54113&gt;7,8,IF(F54113=0,1,F54113)),pitches[],2,FALSE)+VLOOKUP(IF(E54113&gt;2,3,E54113),smatchups[],2,FALSE)</f>
        <v>#N/A</v>
      </c>
      <c r="K54113" t="e">
        <f t="shared" si="2579"/>
        <v>#N/A</v>
      </c>
      <c r="L54113" t="e">
        <f t="shared" si="2578"/>
        <v>#N/A</v>
      </c>
      <c r="M54113" t="e">
        <f t="shared" si="2580"/>
        <v>#N/A</v>
      </c>
    </row>
    <row r="54114" spans="10:13" x14ac:dyDescent="0.35">
      <c r="J54114" t="e">
        <f>wOBA+VLOOKUP(D54114,order[],2,FALSE)+VLOOKUP(IF(F54114&gt;7,8,IF(F54114=0,1,F54114)),pitches[],2,FALSE)+VLOOKUP(IF(E54114&gt;2,3,E54114),smatchups[],2,FALSE)</f>
        <v>#N/A</v>
      </c>
      <c r="K54114" t="e">
        <f t="shared" si="2579"/>
        <v>#N/A</v>
      </c>
      <c r="L54114" t="e">
        <f t="shared" si="2578"/>
        <v>#N/A</v>
      </c>
      <c r="M54114" t="e">
        <f t="shared" si="2580"/>
        <v>#N/A</v>
      </c>
    </row>
    <row r="54115" spans="10:13" x14ac:dyDescent="0.35">
      <c r="J54115" t="e">
        <f>wOBA+VLOOKUP(D54115,order[],2,FALSE)+VLOOKUP(IF(F54115&gt;7,8,IF(F54115=0,1,F54115)),pitches[],2,FALSE)+VLOOKUP(IF(E54115&gt;2,3,E54115),smatchups[],2,FALSE)</f>
        <v>#N/A</v>
      </c>
      <c r="K54115" t="e">
        <f t="shared" si="2579"/>
        <v>#N/A</v>
      </c>
      <c r="L54115" t="e">
        <f t="shared" si="2578"/>
        <v>#N/A</v>
      </c>
      <c r="M54115" t="e">
        <f t="shared" si="2580"/>
        <v>#N/A</v>
      </c>
    </row>
    <row r="54116" spans="10:13" x14ac:dyDescent="0.35">
      <c r="J54116" t="e">
        <f>wOBA+VLOOKUP(D54116,order[],2,FALSE)+VLOOKUP(IF(F54116&gt;7,8,IF(F54116=0,1,F54116)),pitches[],2,FALSE)+VLOOKUP(IF(E54116&gt;2,3,E54116),smatchups[],2,FALSE)</f>
        <v>#N/A</v>
      </c>
      <c r="K54116" t="e">
        <f t="shared" si="2579"/>
        <v>#N/A</v>
      </c>
      <c r="L54116" t="e">
        <f t="shared" si="2578"/>
        <v>#N/A</v>
      </c>
      <c r="M54116" t="e">
        <f t="shared" si="2580"/>
        <v>#N/A</v>
      </c>
    </row>
    <row r="54117" spans="10:13" x14ac:dyDescent="0.35">
      <c r="J54117" t="e">
        <f>wOBA+VLOOKUP(D54117,order[],2,FALSE)+VLOOKUP(IF(F54117&gt;7,8,IF(F54117=0,1,F54117)),pitches[],2,FALSE)+VLOOKUP(IF(E54117&gt;2,3,E54117),smatchups[],2,FALSE)</f>
        <v>#N/A</v>
      </c>
      <c r="K54117" t="e">
        <f t="shared" si="2579"/>
        <v>#N/A</v>
      </c>
      <c r="L54117" t="e">
        <f t="shared" si="2578"/>
        <v>#N/A</v>
      </c>
      <c r="M54117" t="e">
        <f t="shared" si="2580"/>
        <v>#N/A</v>
      </c>
    </row>
    <row r="54118" spans="10:13" x14ac:dyDescent="0.35">
      <c r="J54118" t="e">
        <f>wOBA+VLOOKUP(D54118,order[],2,FALSE)+VLOOKUP(IF(F54118&gt;7,8,IF(F54118=0,1,F54118)),pitches[],2,FALSE)+VLOOKUP(IF(E54118&gt;2,3,E54118),smatchups[],2,FALSE)</f>
        <v>#N/A</v>
      </c>
      <c r="K54118" t="e">
        <f t="shared" si="2579"/>
        <v>#N/A</v>
      </c>
      <c r="L54118" t="e">
        <f t="shared" si="2578"/>
        <v>#N/A</v>
      </c>
      <c r="M54118" t="e">
        <f t="shared" si="2580"/>
        <v>#N/A</v>
      </c>
    </row>
    <row r="54119" spans="10:13" x14ac:dyDescent="0.35">
      <c r="J54119" t="e">
        <f>wOBA+VLOOKUP(D54119,order[],2,FALSE)+VLOOKUP(IF(F54119&gt;7,8,IF(F54119=0,1,F54119)),pitches[],2,FALSE)+VLOOKUP(IF(E54119&gt;2,3,E54119),smatchups[],2,FALSE)</f>
        <v>#N/A</v>
      </c>
      <c r="K54119" t="e">
        <f t="shared" si="2579"/>
        <v>#N/A</v>
      </c>
      <c r="L54119" t="e">
        <f t="shared" si="2578"/>
        <v>#N/A</v>
      </c>
      <c r="M54119" t="e">
        <f t="shared" si="2580"/>
        <v>#N/A</v>
      </c>
    </row>
    <row r="54120" spans="10:13" x14ac:dyDescent="0.35">
      <c r="J54120" t="e">
        <f>wOBA+VLOOKUP(D54120,order[],2,FALSE)+VLOOKUP(IF(F54120&gt;7,8,IF(F54120=0,1,F54120)),pitches[],2,FALSE)+VLOOKUP(IF(E54120&gt;2,3,E54120),smatchups[],2,FALSE)</f>
        <v>#N/A</v>
      </c>
      <c r="K54120" t="e">
        <f t="shared" si="2579"/>
        <v>#N/A</v>
      </c>
      <c r="L54120" t="e">
        <f t="shared" si="2578"/>
        <v>#N/A</v>
      </c>
      <c r="M54120" t="e">
        <f t="shared" si="2580"/>
        <v>#N/A</v>
      </c>
    </row>
    <row r="54121" spans="10:13" x14ac:dyDescent="0.35">
      <c r="J54121" t="e">
        <f>wOBA+VLOOKUP(D54121,order[],2,FALSE)+VLOOKUP(IF(F54121&gt;7,8,IF(F54121=0,1,F54121)),pitches[],2,FALSE)+VLOOKUP(IF(E54121&gt;2,3,E54121),smatchups[],2,FALSE)</f>
        <v>#N/A</v>
      </c>
      <c r="K54121" t="e">
        <f t="shared" si="2579"/>
        <v>#N/A</v>
      </c>
      <c r="L54121" t="e">
        <f t="shared" si="2578"/>
        <v>#N/A</v>
      </c>
      <c r="M54121" t="e">
        <f t="shared" si="2580"/>
        <v>#N/A</v>
      </c>
    </row>
    <row r="54122" spans="10:13" x14ac:dyDescent="0.35">
      <c r="J54122" t="e">
        <f>wOBA+VLOOKUP(D54122,order[],2,FALSE)+VLOOKUP(IF(F54122&gt;7,8,IF(F54122=0,1,F54122)),pitches[],2,FALSE)+VLOOKUP(IF(E54122&gt;2,3,E54122),smatchups[],2,FALSE)</f>
        <v>#N/A</v>
      </c>
      <c r="K54122" t="e">
        <f t="shared" si="2579"/>
        <v>#N/A</v>
      </c>
      <c r="L54122" t="e">
        <f t="shared" si="2578"/>
        <v>#N/A</v>
      </c>
      <c r="M54122" t="e">
        <f t="shared" si="2580"/>
        <v>#N/A</v>
      </c>
    </row>
    <row r="54123" spans="10:13" x14ac:dyDescent="0.35">
      <c r="J54123" t="e">
        <f>wOBA+VLOOKUP(D54123,order[],2,FALSE)+VLOOKUP(IF(F54123&gt;7,8,IF(F54123=0,1,F54123)),pitches[],2,FALSE)+VLOOKUP(IF(E54123&gt;2,3,E54123),smatchups[],2,FALSE)</f>
        <v>#N/A</v>
      </c>
      <c r="K54123" t="e">
        <f t="shared" si="2579"/>
        <v>#N/A</v>
      </c>
      <c r="L54123" t="e">
        <f t="shared" si="2578"/>
        <v>#N/A</v>
      </c>
      <c r="M54123" t="e">
        <f t="shared" si="2580"/>
        <v>#N/A</v>
      </c>
    </row>
    <row r="54124" spans="10:13" x14ac:dyDescent="0.35">
      <c r="J54124" t="e">
        <f>wOBA+VLOOKUP(D54124,order[],2,FALSE)+VLOOKUP(IF(F54124&gt;7,8,IF(F54124=0,1,F54124)),pitches[],2,FALSE)+VLOOKUP(IF(E54124&gt;2,3,E54124),smatchups[],2,FALSE)</f>
        <v>#N/A</v>
      </c>
      <c r="K54124" t="e">
        <f t="shared" si="2579"/>
        <v>#N/A</v>
      </c>
      <c r="L54124" t="e">
        <f t="shared" si="2578"/>
        <v>#N/A</v>
      </c>
      <c r="M54124" t="e">
        <f t="shared" si="2580"/>
        <v>#N/A</v>
      </c>
    </row>
    <row r="54125" spans="10:13" x14ac:dyDescent="0.35">
      <c r="J54125" t="e">
        <f>wOBA+VLOOKUP(D54125,order[],2,FALSE)+VLOOKUP(IF(F54125&gt;7,8,IF(F54125=0,1,F54125)),pitches[],2,FALSE)+VLOOKUP(IF(E54125&gt;2,3,E54125),smatchups[],2,FALSE)</f>
        <v>#N/A</v>
      </c>
      <c r="K54125" t="e">
        <f t="shared" si="2579"/>
        <v>#N/A</v>
      </c>
      <c r="L54125" t="e">
        <f t="shared" si="2578"/>
        <v>#N/A</v>
      </c>
      <c r="M54125" t="e">
        <f t="shared" si="2580"/>
        <v>#N/A</v>
      </c>
    </row>
    <row r="54126" spans="10:13" x14ac:dyDescent="0.35">
      <c r="J54126" t="e">
        <f>wOBA+VLOOKUP(D54126,order[],2,FALSE)+VLOOKUP(IF(F54126&gt;7,8,IF(F54126=0,1,F54126)),pitches[],2,FALSE)+VLOOKUP(IF(E54126&gt;2,3,E54126),smatchups[],2,FALSE)</f>
        <v>#N/A</v>
      </c>
      <c r="K54126" t="e">
        <f t="shared" si="2579"/>
        <v>#N/A</v>
      </c>
      <c r="L54126" t="e">
        <f t="shared" si="2578"/>
        <v>#N/A</v>
      </c>
      <c r="M54126" t="e">
        <f t="shared" si="2580"/>
        <v>#N/A</v>
      </c>
    </row>
    <row r="54127" spans="10:13" x14ac:dyDescent="0.35">
      <c r="J54127" t="e">
        <f>wOBA+VLOOKUP(D54127,order[],2,FALSE)+VLOOKUP(IF(F54127&gt;7,8,IF(F54127=0,1,F54127)),pitches[],2,FALSE)+VLOOKUP(IF(E54127&gt;2,3,E54127),smatchups[],2,FALSE)</f>
        <v>#N/A</v>
      </c>
      <c r="K54127" t="e">
        <f t="shared" si="2579"/>
        <v>#N/A</v>
      </c>
      <c r="L54127" t="e">
        <f t="shared" si="2578"/>
        <v>#N/A</v>
      </c>
      <c r="M54127" t="e">
        <f t="shared" si="2580"/>
        <v>#N/A</v>
      </c>
    </row>
    <row r="54128" spans="10:13" x14ac:dyDescent="0.35">
      <c r="J54128" t="e">
        <f>wOBA+VLOOKUP(D54128,order[],2,FALSE)+VLOOKUP(IF(F54128&gt;7,8,IF(F54128=0,1,F54128)),pitches[],2,FALSE)+VLOOKUP(IF(E54128&gt;2,3,E54128),smatchups[],2,FALSE)</f>
        <v>#N/A</v>
      </c>
      <c r="K54128" t="e">
        <f t="shared" si="2579"/>
        <v>#N/A</v>
      </c>
      <c r="L54128" t="e">
        <f t="shared" si="2578"/>
        <v>#N/A</v>
      </c>
      <c r="M54128" t="e">
        <f t="shared" si="2580"/>
        <v>#N/A</v>
      </c>
    </row>
    <row r="54129" spans="10:13" x14ac:dyDescent="0.35">
      <c r="J54129" t="e">
        <f>wOBA+VLOOKUP(D54129,order[],2,FALSE)+VLOOKUP(IF(F54129&gt;7,8,IF(F54129=0,1,F54129)),pitches[],2,FALSE)+VLOOKUP(IF(E54129&gt;2,3,E54129),smatchups[],2,FALSE)</f>
        <v>#N/A</v>
      </c>
      <c r="K54129" t="e">
        <f t="shared" si="2579"/>
        <v>#N/A</v>
      </c>
      <c r="L54129" t="e">
        <f t="shared" si="2578"/>
        <v>#N/A</v>
      </c>
      <c r="M54129" t="e">
        <f t="shared" si="2580"/>
        <v>#N/A</v>
      </c>
    </row>
    <row r="54130" spans="10:13" x14ac:dyDescent="0.35">
      <c r="J54130" t="e">
        <f>wOBA+VLOOKUP(D54130,order[],2,FALSE)+VLOOKUP(IF(F54130&gt;7,8,IF(F54130=0,1,F54130)),pitches[],2,FALSE)+VLOOKUP(IF(E54130&gt;2,3,E54130),smatchups[],2,FALSE)</f>
        <v>#N/A</v>
      </c>
      <c r="K54130" t="e">
        <f t="shared" si="2579"/>
        <v>#N/A</v>
      </c>
      <c r="L54130" t="e">
        <f t="shared" si="2578"/>
        <v>#N/A</v>
      </c>
      <c r="M54130" t="e">
        <f t="shared" si="2580"/>
        <v>#N/A</v>
      </c>
    </row>
    <row r="54131" spans="10:13" x14ac:dyDescent="0.35">
      <c r="J54131" t="e">
        <f>wOBA+VLOOKUP(D54131,order[],2,FALSE)+VLOOKUP(IF(F54131&gt;7,8,IF(F54131=0,1,F54131)),pitches[],2,FALSE)+VLOOKUP(IF(E54131&gt;2,3,E54131),smatchups[],2,FALSE)</f>
        <v>#N/A</v>
      </c>
      <c r="K54131" t="e">
        <f t="shared" si="2579"/>
        <v>#N/A</v>
      </c>
      <c r="L54131" t="e">
        <f t="shared" si="2578"/>
        <v>#N/A</v>
      </c>
      <c r="M54131" t="e">
        <f t="shared" si="2580"/>
        <v>#N/A</v>
      </c>
    </row>
    <row r="54132" spans="10:13" x14ac:dyDescent="0.35">
      <c r="J54132" t="e">
        <f>wOBA+VLOOKUP(D54132,order[],2,FALSE)+VLOOKUP(IF(F54132&gt;7,8,IF(F54132=0,1,F54132)),pitches[],2,FALSE)+VLOOKUP(IF(E54132&gt;2,3,E54132),smatchups[],2,FALSE)</f>
        <v>#N/A</v>
      </c>
      <c r="K54132" t="e">
        <f t="shared" si="2579"/>
        <v>#N/A</v>
      </c>
      <c r="L54132" t="e">
        <f t="shared" si="2578"/>
        <v>#N/A</v>
      </c>
      <c r="M54132" t="e">
        <f t="shared" si="2580"/>
        <v>#N/A</v>
      </c>
    </row>
    <row r="54133" spans="10:13" x14ac:dyDescent="0.35">
      <c r="J54133" t="e">
        <f>wOBA+VLOOKUP(D54133,order[],2,FALSE)+VLOOKUP(IF(F54133&gt;7,8,IF(F54133=0,1,F54133)),pitches[],2,FALSE)+VLOOKUP(IF(E54133&gt;2,3,E54133),smatchups[],2,FALSE)</f>
        <v>#N/A</v>
      </c>
      <c r="K54133" t="e">
        <f t="shared" si="2579"/>
        <v>#N/A</v>
      </c>
      <c r="L54133" t="e">
        <f t="shared" si="2578"/>
        <v>#N/A</v>
      </c>
      <c r="M54133" t="e">
        <f t="shared" si="2580"/>
        <v>#N/A</v>
      </c>
    </row>
    <row r="54134" spans="10:13" x14ac:dyDescent="0.35">
      <c r="J54134" t="e">
        <f>wOBA+VLOOKUP(D54134,order[],2,FALSE)+VLOOKUP(IF(F54134&gt;7,8,IF(F54134=0,1,F54134)),pitches[],2,FALSE)+VLOOKUP(IF(E54134&gt;2,3,E54134),smatchups[],2,FALSE)</f>
        <v>#N/A</v>
      </c>
      <c r="K54134" t="e">
        <f t="shared" si="2579"/>
        <v>#N/A</v>
      </c>
      <c r="L54134" t="e">
        <f t="shared" si="2578"/>
        <v>#N/A</v>
      </c>
      <c r="M54134" t="e">
        <f t="shared" si="2580"/>
        <v>#N/A</v>
      </c>
    </row>
    <row r="54135" spans="10:13" x14ac:dyDescent="0.35">
      <c r="J54135" t="e">
        <f>wOBA+VLOOKUP(D54135,order[],2,FALSE)+VLOOKUP(IF(F54135&gt;7,8,IF(F54135=0,1,F54135)),pitches[],2,FALSE)+VLOOKUP(IF(E54135&gt;2,3,E54135),smatchups[],2,FALSE)</f>
        <v>#N/A</v>
      </c>
      <c r="K54135" t="e">
        <f t="shared" si="2579"/>
        <v>#N/A</v>
      </c>
      <c r="L54135" t="e">
        <f t="shared" si="2578"/>
        <v>#N/A</v>
      </c>
      <c r="M54135" t="e">
        <f t="shared" si="2580"/>
        <v>#N/A</v>
      </c>
    </row>
    <row r="54136" spans="10:13" x14ac:dyDescent="0.35">
      <c r="J54136" t="e">
        <f>wOBA+VLOOKUP(D54136,order[],2,FALSE)+VLOOKUP(IF(F54136&gt;7,8,IF(F54136=0,1,F54136)),pitches[],2,FALSE)+VLOOKUP(IF(E54136&gt;2,3,E54136),smatchups[],2,FALSE)</f>
        <v>#N/A</v>
      </c>
      <c r="K54136" t="e">
        <f t="shared" si="2579"/>
        <v>#N/A</v>
      </c>
      <c r="L54136" t="e">
        <f t="shared" si="2578"/>
        <v>#N/A</v>
      </c>
      <c r="M54136" t="e">
        <f t="shared" si="2580"/>
        <v>#N/A</v>
      </c>
    </row>
    <row r="54137" spans="10:13" x14ac:dyDescent="0.35">
      <c r="J54137" t="e">
        <f>wOBA+VLOOKUP(D54137,order[],2,FALSE)+VLOOKUP(IF(F54137&gt;7,8,IF(F54137=0,1,F54137)),pitches[],2,FALSE)+VLOOKUP(IF(E54137&gt;2,3,E54137),smatchups[],2,FALSE)</f>
        <v>#N/A</v>
      </c>
      <c r="K54137" t="e">
        <f t="shared" si="2579"/>
        <v>#N/A</v>
      </c>
      <c r="L54137" t="e">
        <f t="shared" si="2578"/>
        <v>#N/A</v>
      </c>
      <c r="M54137" t="e">
        <f t="shared" si="2580"/>
        <v>#N/A</v>
      </c>
    </row>
    <row r="54138" spans="10:13" x14ac:dyDescent="0.35">
      <c r="J54138" t="e">
        <f>wOBA+VLOOKUP(D54138,order[],2,FALSE)+VLOOKUP(IF(F54138&gt;7,8,IF(F54138=0,1,F54138)),pitches[],2,FALSE)+VLOOKUP(IF(E54138&gt;2,3,E54138),smatchups[],2,FALSE)</f>
        <v>#N/A</v>
      </c>
      <c r="K54138" t="e">
        <f t="shared" si="2579"/>
        <v>#N/A</v>
      </c>
      <c r="L54138" t="e">
        <f t="shared" si="2578"/>
        <v>#N/A</v>
      </c>
      <c r="M54138" t="e">
        <f t="shared" si="2580"/>
        <v>#N/A</v>
      </c>
    </row>
    <row r="54139" spans="10:13" x14ac:dyDescent="0.35">
      <c r="J54139" t="e">
        <f>wOBA+VLOOKUP(D54139,order[],2,FALSE)+VLOOKUP(IF(F54139&gt;7,8,IF(F54139=0,1,F54139)),pitches[],2,FALSE)+VLOOKUP(IF(E54139&gt;2,3,E54139),smatchups[],2,FALSE)</f>
        <v>#N/A</v>
      </c>
      <c r="K54139" t="e">
        <f t="shared" si="2579"/>
        <v>#N/A</v>
      </c>
      <c r="L54139" t="e">
        <f t="shared" si="2578"/>
        <v>#N/A</v>
      </c>
      <c r="M54139" t="e">
        <f t="shared" si="2580"/>
        <v>#N/A</v>
      </c>
    </row>
    <row r="54140" spans="10:13" x14ac:dyDescent="0.35">
      <c r="J54140" t="e">
        <f>wOBA+VLOOKUP(D54140,order[],2,FALSE)+VLOOKUP(IF(F54140&gt;7,8,IF(F54140=0,1,F54140)),pitches[],2,FALSE)+VLOOKUP(IF(E54140&gt;2,3,E54140),smatchups[],2,FALSE)</f>
        <v>#N/A</v>
      </c>
      <c r="K54140" t="e">
        <f t="shared" si="2579"/>
        <v>#N/A</v>
      </c>
      <c r="L54140" t="e">
        <f t="shared" si="2578"/>
        <v>#N/A</v>
      </c>
      <c r="M54140" t="e">
        <f t="shared" si="2580"/>
        <v>#N/A</v>
      </c>
    </row>
    <row r="54141" spans="10:13" x14ac:dyDescent="0.35">
      <c r="J54141" t="e">
        <f>wOBA+VLOOKUP(D54141,order[],2,FALSE)+VLOOKUP(IF(F54141&gt;7,8,IF(F54141=0,1,F54141)),pitches[],2,FALSE)+VLOOKUP(IF(E54141&gt;2,3,E54141),smatchups[],2,FALSE)</f>
        <v>#N/A</v>
      </c>
      <c r="K54141" t="e">
        <f t="shared" si="2579"/>
        <v>#N/A</v>
      </c>
      <c r="L54141" t="e">
        <f t="shared" si="2578"/>
        <v>#N/A</v>
      </c>
      <c r="M54141" t="e">
        <f t="shared" si="2580"/>
        <v>#N/A</v>
      </c>
    </row>
    <row r="54142" spans="10:13" x14ac:dyDescent="0.35">
      <c r="J54142" t="e">
        <f>wOBA+VLOOKUP(D54142,order[],2,FALSE)+VLOOKUP(IF(F54142&gt;7,8,IF(F54142=0,1,F54142)),pitches[],2,FALSE)+VLOOKUP(IF(E54142&gt;2,3,E54142),smatchups[],2,FALSE)</f>
        <v>#N/A</v>
      </c>
      <c r="K54142" t="e">
        <f t="shared" si="2579"/>
        <v>#N/A</v>
      </c>
      <c r="L54142" t="e">
        <f t="shared" si="2578"/>
        <v>#N/A</v>
      </c>
      <c r="M54142" t="e">
        <f t="shared" si="2580"/>
        <v>#N/A</v>
      </c>
    </row>
    <row r="54143" spans="10:13" x14ac:dyDescent="0.35">
      <c r="J54143" t="e">
        <f>wOBA+VLOOKUP(D54143,order[],2,FALSE)+VLOOKUP(IF(F54143&gt;7,8,IF(F54143=0,1,F54143)),pitches[],2,FALSE)+VLOOKUP(IF(E54143&gt;2,3,E54143),smatchups[],2,FALSE)</f>
        <v>#N/A</v>
      </c>
      <c r="K54143" t="e">
        <f t="shared" si="2579"/>
        <v>#N/A</v>
      </c>
      <c r="L54143" t="e">
        <f t="shared" si="2578"/>
        <v>#N/A</v>
      </c>
      <c r="M54143" t="e">
        <f t="shared" si="2580"/>
        <v>#N/A</v>
      </c>
    </row>
    <row r="54144" spans="10:13" x14ac:dyDescent="0.35">
      <c r="J54144" t="e">
        <f>wOBA+VLOOKUP(D54144,order[],2,FALSE)+VLOOKUP(IF(F54144&gt;7,8,IF(F54144=0,1,F54144)),pitches[],2,FALSE)+VLOOKUP(IF(E54144&gt;2,3,E54144),smatchups[],2,FALSE)</f>
        <v>#N/A</v>
      </c>
      <c r="K54144" t="e">
        <f t="shared" si="2579"/>
        <v>#N/A</v>
      </c>
      <c r="L54144" t="e">
        <f t="shared" si="2578"/>
        <v>#N/A</v>
      </c>
      <c r="M54144" t="e">
        <f t="shared" si="2580"/>
        <v>#N/A</v>
      </c>
    </row>
    <row r="54145" spans="10:13" x14ac:dyDescent="0.35">
      <c r="J54145" t="e">
        <f>wOBA+VLOOKUP(D54145,order[],2,FALSE)+VLOOKUP(IF(F54145&gt;7,8,IF(F54145=0,1,F54145)),pitches[],2,FALSE)+VLOOKUP(IF(E54145&gt;2,3,E54145),smatchups[],2,FALSE)</f>
        <v>#N/A</v>
      </c>
      <c r="K54145" t="e">
        <f t="shared" si="2579"/>
        <v>#N/A</v>
      </c>
      <c r="L54145" t="e">
        <f t="shared" si="2578"/>
        <v>#N/A</v>
      </c>
      <c r="M54145" t="e">
        <f t="shared" si="2580"/>
        <v>#N/A</v>
      </c>
    </row>
    <row r="54146" spans="10:13" x14ac:dyDescent="0.35">
      <c r="J54146" t="e">
        <f>wOBA+VLOOKUP(D54146,order[],2,FALSE)+VLOOKUP(IF(F54146&gt;7,8,IF(F54146=0,1,F54146)),pitches[],2,FALSE)+VLOOKUP(IF(E54146&gt;2,3,E54146),smatchups[],2,FALSE)</f>
        <v>#N/A</v>
      </c>
      <c r="K54146" t="e">
        <f t="shared" si="2579"/>
        <v>#N/A</v>
      </c>
      <c r="L54146" t="e">
        <f t="shared" ref="L54146:L54209" si="2581">IF(E54146=0,BF$1+BE$1*F54146,IF(E54146=1,BF$2+BE$2*F54146,IF(E54146=2,BF$3+BE$3*F54146,BF$4+BE$4*F54146)))+J54146</f>
        <v>#N/A</v>
      </c>
      <c r="M54146" t="e">
        <f t="shared" si="2580"/>
        <v>#N/A</v>
      </c>
    </row>
    <row r="54147" spans="10:13" x14ac:dyDescent="0.35">
      <c r="J54147" t="e">
        <f>wOBA+VLOOKUP(D54147,order[],2,FALSE)+VLOOKUP(IF(F54147&gt;7,8,IF(F54147=0,1,F54147)),pitches[],2,FALSE)+VLOOKUP(IF(E54147&gt;2,3,E54147),smatchups[],2,FALSE)</f>
        <v>#N/A</v>
      </c>
      <c r="K54147" t="e">
        <f t="shared" ref="K54147:K54210" si="2582">H54147-J54147</f>
        <v>#N/A</v>
      </c>
      <c r="L54147" t="e">
        <f t="shared" si="2581"/>
        <v>#N/A</v>
      </c>
      <c r="M54147" t="e">
        <f t="shared" ref="M54147:M54210" si="2583">H54147-L54147</f>
        <v>#N/A</v>
      </c>
    </row>
    <row r="54148" spans="10:13" x14ac:dyDescent="0.35">
      <c r="J54148" t="e">
        <f>wOBA+VLOOKUP(D54148,order[],2,FALSE)+VLOOKUP(IF(F54148&gt;7,8,IF(F54148=0,1,F54148)),pitches[],2,FALSE)+VLOOKUP(IF(E54148&gt;2,3,E54148),smatchups[],2,FALSE)</f>
        <v>#N/A</v>
      </c>
      <c r="K54148" t="e">
        <f t="shared" si="2582"/>
        <v>#N/A</v>
      </c>
      <c r="L54148" t="e">
        <f t="shared" si="2581"/>
        <v>#N/A</v>
      </c>
      <c r="M54148" t="e">
        <f t="shared" si="2583"/>
        <v>#N/A</v>
      </c>
    </row>
    <row r="54149" spans="10:13" x14ac:dyDescent="0.35">
      <c r="J54149" t="e">
        <f>wOBA+VLOOKUP(D54149,order[],2,FALSE)+VLOOKUP(IF(F54149&gt;7,8,IF(F54149=0,1,F54149)),pitches[],2,FALSE)+VLOOKUP(IF(E54149&gt;2,3,E54149),smatchups[],2,FALSE)</f>
        <v>#N/A</v>
      </c>
      <c r="K54149" t="e">
        <f t="shared" si="2582"/>
        <v>#N/A</v>
      </c>
      <c r="L54149" t="e">
        <f t="shared" si="2581"/>
        <v>#N/A</v>
      </c>
      <c r="M54149" t="e">
        <f t="shared" si="2583"/>
        <v>#N/A</v>
      </c>
    </row>
    <row r="54150" spans="10:13" x14ac:dyDescent="0.35">
      <c r="J54150" t="e">
        <f>wOBA+VLOOKUP(D54150,order[],2,FALSE)+VLOOKUP(IF(F54150&gt;7,8,IF(F54150=0,1,F54150)),pitches[],2,FALSE)+VLOOKUP(IF(E54150&gt;2,3,E54150),smatchups[],2,FALSE)</f>
        <v>#N/A</v>
      </c>
      <c r="K54150" t="e">
        <f t="shared" si="2582"/>
        <v>#N/A</v>
      </c>
      <c r="L54150" t="e">
        <f t="shared" si="2581"/>
        <v>#N/A</v>
      </c>
      <c r="M54150" t="e">
        <f t="shared" si="2583"/>
        <v>#N/A</v>
      </c>
    </row>
    <row r="54151" spans="10:13" x14ac:dyDescent="0.35">
      <c r="J54151" t="e">
        <f>wOBA+VLOOKUP(D54151,order[],2,FALSE)+VLOOKUP(IF(F54151&gt;7,8,IF(F54151=0,1,F54151)),pitches[],2,FALSE)+VLOOKUP(IF(E54151&gt;2,3,E54151),smatchups[],2,FALSE)</f>
        <v>#N/A</v>
      </c>
      <c r="K54151" t="e">
        <f t="shared" si="2582"/>
        <v>#N/A</v>
      </c>
      <c r="L54151" t="e">
        <f t="shared" si="2581"/>
        <v>#N/A</v>
      </c>
      <c r="M54151" t="e">
        <f t="shared" si="2583"/>
        <v>#N/A</v>
      </c>
    </row>
    <row r="54152" spans="10:13" x14ac:dyDescent="0.35">
      <c r="J54152" t="e">
        <f>wOBA+VLOOKUP(D54152,order[],2,FALSE)+VLOOKUP(IF(F54152&gt;7,8,IF(F54152=0,1,F54152)),pitches[],2,FALSE)+VLOOKUP(IF(E54152&gt;2,3,E54152),smatchups[],2,FALSE)</f>
        <v>#N/A</v>
      </c>
      <c r="K54152" t="e">
        <f t="shared" si="2582"/>
        <v>#N/A</v>
      </c>
      <c r="L54152" t="e">
        <f t="shared" si="2581"/>
        <v>#N/A</v>
      </c>
      <c r="M54152" t="e">
        <f t="shared" si="2583"/>
        <v>#N/A</v>
      </c>
    </row>
    <row r="54153" spans="10:13" x14ac:dyDescent="0.35">
      <c r="J54153" t="e">
        <f>wOBA+VLOOKUP(D54153,order[],2,FALSE)+VLOOKUP(IF(F54153&gt;7,8,IF(F54153=0,1,F54153)),pitches[],2,FALSE)+VLOOKUP(IF(E54153&gt;2,3,E54153),smatchups[],2,FALSE)</f>
        <v>#N/A</v>
      </c>
      <c r="K54153" t="e">
        <f t="shared" si="2582"/>
        <v>#N/A</v>
      </c>
      <c r="L54153" t="e">
        <f t="shared" si="2581"/>
        <v>#N/A</v>
      </c>
      <c r="M54153" t="e">
        <f t="shared" si="2583"/>
        <v>#N/A</v>
      </c>
    </row>
    <row r="54154" spans="10:13" x14ac:dyDescent="0.35">
      <c r="J54154" t="e">
        <f>wOBA+VLOOKUP(D54154,order[],2,FALSE)+VLOOKUP(IF(F54154&gt;7,8,IF(F54154=0,1,F54154)),pitches[],2,FALSE)+VLOOKUP(IF(E54154&gt;2,3,E54154),smatchups[],2,FALSE)</f>
        <v>#N/A</v>
      </c>
      <c r="K54154" t="e">
        <f t="shared" si="2582"/>
        <v>#N/A</v>
      </c>
      <c r="L54154" t="e">
        <f t="shared" si="2581"/>
        <v>#N/A</v>
      </c>
      <c r="M54154" t="e">
        <f t="shared" si="2583"/>
        <v>#N/A</v>
      </c>
    </row>
    <row r="54155" spans="10:13" x14ac:dyDescent="0.35">
      <c r="J54155" t="e">
        <f>wOBA+VLOOKUP(D54155,order[],2,FALSE)+VLOOKUP(IF(F54155&gt;7,8,IF(F54155=0,1,F54155)),pitches[],2,FALSE)+VLOOKUP(IF(E54155&gt;2,3,E54155),smatchups[],2,FALSE)</f>
        <v>#N/A</v>
      </c>
      <c r="K54155" t="e">
        <f t="shared" si="2582"/>
        <v>#N/A</v>
      </c>
      <c r="L54155" t="e">
        <f t="shared" si="2581"/>
        <v>#N/A</v>
      </c>
      <c r="M54155" t="e">
        <f t="shared" si="2583"/>
        <v>#N/A</v>
      </c>
    </row>
    <row r="54156" spans="10:13" x14ac:dyDescent="0.35">
      <c r="J54156" t="e">
        <f>wOBA+VLOOKUP(D54156,order[],2,FALSE)+VLOOKUP(IF(F54156&gt;7,8,IF(F54156=0,1,F54156)),pitches[],2,FALSE)+VLOOKUP(IF(E54156&gt;2,3,E54156),smatchups[],2,FALSE)</f>
        <v>#N/A</v>
      </c>
      <c r="K54156" t="e">
        <f t="shared" si="2582"/>
        <v>#N/A</v>
      </c>
      <c r="L54156" t="e">
        <f t="shared" si="2581"/>
        <v>#N/A</v>
      </c>
      <c r="M54156" t="e">
        <f t="shared" si="2583"/>
        <v>#N/A</v>
      </c>
    </row>
    <row r="54157" spans="10:13" x14ac:dyDescent="0.35">
      <c r="J54157" t="e">
        <f>wOBA+VLOOKUP(D54157,order[],2,FALSE)+VLOOKUP(IF(F54157&gt;7,8,IF(F54157=0,1,F54157)),pitches[],2,FALSE)+VLOOKUP(IF(E54157&gt;2,3,E54157),smatchups[],2,FALSE)</f>
        <v>#N/A</v>
      </c>
      <c r="K54157" t="e">
        <f t="shared" si="2582"/>
        <v>#N/A</v>
      </c>
      <c r="L54157" t="e">
        <f t="shared" si="2581"/>
        <v>#N/A</v>
      </c>
      <c r="M54157" t="e">
        <f t="shared" si="2583"/>
        <v>#N/A</v>
      </c>
    </row>
    <row r="54158" spans="10:13" x14ac:dyDescent="0.35">
      <c r="J54158" t="e">
        <f>wOBA+VLOOKUP(D54158,order[],2,FALSE)+VLOOKUP(IF(F54158&gt;7,8,IF(F54158=0,1,F54158)),pitches[],2,FALSE)+VLOOKUP(IF(E54158&gt;2,3,E54158),smatchups[],2,FALSE)</f>
        <v>#N/A</v>
      </c>
      <c r="K54158" t="e">
        <f t="shared" si="2582"/>
        <v>#N/A</v>
      </c>
      <c r="L54158" t="e">
        <f t="shared" si="2581"/>
        <v>#N/A</v>
      </c>
      <c r="M54158" t="e">
        <f t="shared" si="2583"/>
        <v>#N/A</v>
      </c>
    </row>
    <row r="54159" spans="10:13" x14ac:dyDescent="0.35">
      <c r="J54159" t="e">
        <f>wOBA+VLOOKUP(D54159,order[],2,FALSE)+VLOOKUP(IF(F54159&gt;7,8,IF(F54159=0,1,F54159)),pitches[],2,FALSE)+VLOOKUP(IF(E54159&gt;2,3,E54159),smatchups[],2,FALSE)</f>
        <v>#N/A</v>
      </c>
      <c r="K54159" t="e">
        <f t="shared" si="2582"/>
        <v>#N/A</v>
      </c>
      <c r="L54159" t="e">
        <f t="shared" si="2581"/>
        <v>#N/A</v>
      </c>
      <c r="M54159" t="e">
        <f t="shared" si="2583"/>
        <v>#N/A</v>
      </c>
    </row>
    <row r="54160" spans="10:13" x14ac:dyDescent="0.35">
      <c r="J54160" t="e">
        <f>wOBA+VLOOKUP(D54160,order[],2,FALSE)+VLOOKUP(IF(F54160&gt;7,8,IF(F54160=0,1,F54160)),pitches[],2,FALSE)+VLOOKUP(IF(E54160&gt;2,3,E54160),smatchups[],2,FALSE)</f>
        <v>#N/A</v>
      </c>
      <c r="K54160" t="e">
        <f t="shared" si="2582"/>
        <v>#N/A</v>
      </c>
      <c r="L54160" t="e">
        <f t="shared" si="2581"/>
        <v>#N/A</v>
      </c>
      <c r="M54160" t="e">
        <f t="shared" si="2583"/>
        <v>#N/A</v>
      </c>
    </row>
    <row r="54161" spans="10:13" x14ac:dyDescent="0.35">
      <c r="J54161" t="e">
        <f>wOBA+VLOOKUP(D54161,order[],2,FALSE)+VLOOKUP(IF(F54161&gt;7,8,IF(F54161=0,1,F54161)),pitches[],2,FALSE)+VLOOKUP(IF(E54161&gt;2,3,E54161),smatchups[],2,FALSE)</f>
        <v>#N/A</v>
      </c>
      <c r="K54161" t="e">
        <f t="shared" si="2582"/>
        <v>#N/A</v>
      </c>
      <c r="L54161" t="e">
        <f t="shared" si="2581"/>
        <v>#N/A</v>
      </c>
      <c r="M54161" t="e">
        <f t="shared" si="2583"/>
        <v>#N/A</v>
      </c>
    </row>
    <row r="54162" spans="10:13" x14ac:dyDescent="0.35">
      <c r="J54162" t="e">
        <f>wOBA+VLOOKUP(D54162,order[],2,FALSE)+VLOOKUP(IF(F54162&gt;7,8,IF(F54162=0,1,F54162)),pitches[],2,FALSE)+VLOOKUP(IF(E54162&gt;2,3,E54162),smatchups[],2,FALSE)</f>
        <v>#N/A</v>
      </c>
      <c r="K54162" t="e">
        <f t="shared" si="2582"/>
        <v>#N/A</v>
      </c>
      <c r="L54162" t="e">
        <f t="shared" si="2581"/>
        <v>#N/A</v>
      </c>
      <c r="M54162" t="e">
        <f t="shared" si="2583"/>
        <v>#N/A</v>
      </c>
    </row>
    <row r="54163" spans="10:13" x14ac:dyDescent="0.35">
      <c r="J54163" t="e">
        <f>wOBA+VLOOKUP(D54163,order[],2,FALSE)+VLOOKUP(IF(F54163&gt;7,8,IF(F54163=0,1,F54163)),pitches[],2,FALSE)+VLOOKUP(IF(E54163&gt;2,3,E54163),smatchups[],2,FALSE)</f>
        <v>#N/A</v>
      </c>
      <c r="K54163" t="e">
        <f t="shared" si="2582"/>
        <v>#N/A</v>
      </c>
      <c r="L54163" t="e">
        <f t="shared" si="2581"/>
        <v>#N/A</v>
      </c>
      <c r="M54163" t="e">
        <f t="shared" si="2583"/>
        <v>#N/A</v>
      </c>
    </row>
    <row r="54164" spans="10:13" x14ac:dyDescent="0.35">
      <c r="J54164" t="e">
        <f>wOBA+VLOOKUP(D54164,order[],2,FALSE)+VLOOKUP(IF(F54164&gt;7,8,IF(F54164=0,1,F54164)),pitches[],2,FALSE)+VLOOKUP(IF(E54164&gt;2,3,E54164),smatchups[],2,FALSE)</f>
        <v>#N/A</v>
      </c>
      <c r="K54164" t="e">
        <f t="shared" si="2582"/>
        <v>#N/A</v>
      </c>
      <c r="L54164" t="e">
        <f t="shared" si="2581"/>
        <v>#N/A</v>
      </c>
      <c r="M54164" t="e">
        <f t="shared" si="2583"/>
        <v>#N/A</v>
      </c>
    </row>
    <row r="54165" spans="10:13" x14ac:dyDescent="0.35">
      <c r="J54165" t="e">
        <f>wOBA+VLOOKUP(D54165,order[],2,FALSE)+VLOOKUP(IF(F54165&gt;7,8,IF(F54165=0,1,F54165)),pitches[],2,FALSE)+VLOOKUP(IF(E54165&gt;2,3,E54165),smatchups[],2,FALSE)</f>
        <v>#N/A</v>
      </c>
      <c r="K54165" t="e">
        <f t="shared" si="2582"/>
        <v>#N/A</v>
      </c>
      <c r="L54165" t="e">
        <f t="shared" si="2581"/>
        <v>#N/A</v>
      </c>
      <c r="M54165" t="e">
        <f t="shared" si="2583"/>
        <v>#N/A</v>
      </c>
    </row>
    <row r="54166" spans="10:13" x14ac:dyDescent="0.35">
      <c r="J54166" t="e">
        <f>wOBA+VLOOKUP(D54166,order[],2,FALSE)+VLOOKUP(IF(F54166&gt;7,8,IF(F54166=0,1,F54166)),pitches[],2,FALSE)+VLOOKUP(IF(E54166&gt;2,3,E54166),smatchups[],2,FALSE)</f>
        <v>#N/A</v>
      </c>
      <c r="K54166" t="e">
        <f t="shared" si="2582"/>
        <v>#N/A</v>
      </c>
      <c r="L54166" t="e">
        <f t="shared" si="2581"/>
        <v>#N/A</v>
      </c>
      <c r="M54166" t="e">
        <f t="shared" si="2583"/>
        <v>#N/A</v>
      </c>
    </row>
    <row r="54167" spans="10:13" x14ac:dyDescent="0.35">
      <c r="J54167" t="e">
        <f>wOBA+VLOOKUP(D54167,order[],2,FALSE)+VLOOKUP(IF(F54167&gt;7,8,IF(F54167=0,1,F54167)),pitches[],2,FALSE)+VLOOKUP(IF(E54167&gt;2,3,E54167),smatchups[],2,FALSE)</f>
        <v>#N/A</v>
      </c>
      <c r="K54167" t="e">
        <f t="shared" si="2582"/>
        <v>#N/A</v>
      </c>
      <c r="L54167" t="e">
        <f t="shared" si="2581"/>
        <v>#N/A</v>
      </c>
      <c r="M54167" t="e">
        <f t="shared" si="2583"/>
        <v>#N/A</v>
      </c>
    </row>
    <row r="54168" spans="10:13" x14ac:dyDescent="0.35">
      <c r="J54168" t="e">
        <f>wOBA+VLOOKUP(D54168,order[],2,FALSE)+VLOOKUP(IF(F54168&gt;7,8,IF(F54168=0,1,F54168)),pitches[],2,FALSE)+VLOOKUP(IF(E54168&gt;2,3,E54168),smatchups[],2,FALSE)</f>
        <v>#N/A</v>
      </c>
      <c r="K54168" t="e">
        <f t="shared" si="2582"/>
        <v>#N/A</v>
      </c>
      <c r="L54168" t="e">
        <f t="shared" si="2581"/>
        <v>#N/A</v>
      </c>
      <c r="M54168" t="e">
        <f t="shared" si="2583"/>
        <v>#N/A</v>
      </c>
    </row>
    <row r="54169" spans="10:13" x14ac:dyDescent="0.35">
      <c r="J54169" t="e">
        <f>wOBA+VLOOKUP(D54169,order[],2,FALSE)+VLOOKUP(IF(F54169&gt;7,8,IF(F54169=0,1,F54169)),pitches[],2,FALSE)+VLOOKUP(IF(E54169&gt;2,3,E54169),smatchups[],2,FALSE)</f>
        <v>#N/A</v>
      </c>
      <c r="K54169" t="e">
        <f t="shared" si="2582"/>
        <v>#N/A</v>
      </c>
      <c r="L54169" t="e">
        <f t="shared" si="2581"/>
        <v>#N/A</v>
      </c>
      <c r="M54169" t="e">
        <f t="shared" si="2583"/>
        <v>#N/A</v>
      </c>
    </row>
    <row r="54170" spans="10:13" x14ac:dyDescent="0.35">
      <c r="J54170" t="e">
        <f>wOBA+VLOOKUP(D54170,order[],2,FALSE)+VLOOKUP(IF(F54170&gt;7,8,IF(F54170=0,1,F54170)),pitches[],2,FALSE)+VLOOKUP(IF(E54170&gt;2,3,E54170),smatchups[],2,FALSE)</f>
        <v>#N/A</v>
      </c>
      <c r="K54170" t="e">
        <f t="shared" si="2582"/>
        <v>#N/A</v>
      </c>
      <c r="L54170" t="e">
        <f t="shared" si="2581"/>
        <v>#N/A</v>
      </c>
      <c r="M54170" t="e">
        <f t="shared" si="2583"/>
        <v>#N/A</v>
      </c>
    </row>
    <row r="54171" spans="10:13" x14ac:dyDescent="0.35">
      <c r="J54171" t="e">
        <f>wOBA+VLOOKUP(D54171,order[],2,FALSE)+VLOOKUP(IF(F54171&gt;7,8,IF(F54171=0,1,F54171)),pitches[],2,FALSE)+VLOOKUP(IF(E54171&gt;2,3,E54171),smatchups[],2,FALSE)</f>
        <v>#N/A</v>
      </c>
      <c r="K54171" t="e">
        <f t="shared" si="2582"/>
        <v>#N/A</v>
      </c>
      <c r="L54171" t="e">
        <f t="shared" si="2581"/>
        <v>#N/A</v>
      </c>
      <c r="M54171" t="e">
        <f t="shared" si="2583"/>
        <v>#N/A</v>
      </c>
    </row>
    <row r="54172" spans="10:13" x14ac:dyDescent="0.35">
      <c r="J54172" t="e">
        <f>wOBA+VLOOKUP(D54172,order[],2,FALSE)+VLOOKUP(IF(F54172&gt;7,8,IF(F54172=0,1,F54172)),pitches[],2,FALSE)+VLOOKUP(IF(E54172&gt;2,3,E54172),smatchups[],2,FALSE)</f>
        <v>#N/A</v>
      </c>
      <c r="K54172" t="e">
        <f t="shared" si="2582"/>
        <v>#N/A</v>
      </c>
      <c r="L54172" t="e">
        <f t="shared" si="2581"/>
        <v>#N/A</v>
      </c>
      <c r="M54172" t="e">
        <f t="shared" si="2583"/>
        <v>#N/A</v>
      </c>
    </row>
    <row r="54173" spans="10:13" x14ac:dyDescent="0.35">
      <c r="J54173" t="e">
        <f>wOBA+VLOOKUP(D54173,order[],2,FALSE)+VLOOKUP(IF(F54173&gt;7,8,IF(F54173=0,1,F54173)),pitches[],2,FALSE)+VLOOKUP(IF(E54173&gt;2,3,E54173),smatchups[],2,FALSE)</f>
        <v>#N/A</v>
      </c>
      <c r="K54173" t="e">
        <f t="shared" si="2582"/>
        <v>#N/A</v>
      </c>
      <c r="L54173" t="e">
        <f t="shared" si="2581"/>
        <v>#N/A</v>
      </c>
      <c r="M54173" t="e">
        <f t="shared" si="2583"/>
        <v>#N/A</v>
      </c>
    </row>
    <row r="54174" spans="10:13" x14ac:dyDescent="0.35">
      <c r="J54174" t="e">
        <f>wOBA+VLOOKUP(D54174,order[],2,FALSE)+VLOOKUP(IF(F54174&gt;7,8,IF(F54174=0,1,F54174)),pitches[],2,FALSE)+VLOOKUP(IF(E54174&gt;2,3,E54174),smatchups[],2,FALSE)</f>
        <v>#N/A</v>
      </c>
      <c r="K54174" t="e">
        <f t="shared" si="2582"/>
        <v>#N/A</v>
      </c>
      <c r="L54174" t="e">
        <f t="shared" si="2581"/>
        <v>#N/A</v>
      </c>
      <c r="M54174" t="e">
        <f t="shared" si="2583"/>
        <v>#N/A</v>
      </c>
    </row>
    <row r="54175" spans="10:13" x14ac:dyDescent="0.35">
      <c r="J54175" t="e">
        <f>wOBA+VLOOKUP(D54175,order[],2,FALSE)+VLOOKUP(IF(F54175&gt;7,8,IF(F54175=0,1,F54175)),pitches[],2,FALSE)+VLOOKUP(IF(E54175&gt;2,3,E54175),smatchups[],2,FALSE)</f>
        <v>#N/A</v>
      </c>
      <c r="K54175" t="e">
        <f t="shared" si="2582"/>
        <v>#N/A</v>
      </c>
      <c r="L54175" t="e">
        <f t="shared" si="2581"/>
        <v>#N/A</v>
      </c>
      <c r="M54175" t="e">
        <f t="shared" si="2583"/>
        <v>#N/A</v>
      </c>
    </row>
    <row r="54176" spans="10:13" x14ac:dyDescent="0.35">
      <c r="J54176" t="e">
        <f>wOBA+VLOOKUP(D54176,order[],2,FALSE)+VLOOKUP(IF(F54176&gt;7,8,IF(F54176=0,1,F54176)),pitches[],2,FALSE)+VLOOKUP(IF(E54176&gt;2,3,E54176),smatchups[],2,FALSE)</f>
        <v>#N/A</v>
      </c>
      <c r="K54176" t="e">
        <f t="shared" si="2582"/>
        <v>#N/A</v>
      </c>
      <c r="L54176" t="e">
        <f t="shared" si="2581"/>
        <v>#N/A</v>
      </c>
      <c r="M54176" t="e">
        <f t="shared" si="2583"/>
        <v>#N/A</v>
      </c>
    </row>
    <row r="54177" spans="10:13" x14ac:dyDescent="0.35">
      <c r="J54177" t="e">
        <f>wOBA+VLOOKUP(D54177,order[],2,FALSE)+VLOOKUP(IF(F54177&gt;7,8,IF(F54177=0,1,F54177)),pitches[],2,FALSE)+VLOOKUP(IF(E54177&gt;2,3,E54177),smatchups[],2,FALSE)</f>
        <v>#N/A</v>
      </c>
      <c r="K54177" t="e">
        <f t="shared" si="2582"/>
        <v>#N/A</v>
      </c>
      <c r="L54177" t="e">
        <f t="shared" si="2581"/>
        <v>#N/A</v>
      </c>
      <c r="M54177" t="e">
        <f t="shared" si="2583"/>
        <v>#N/A</v>
      </c>
    </row>
    <row r="54178" spans="10:13" x14ac:dyDescent="0.35">
      <c r="J54178" t="e">
        <f>wOBA+VLOOKUP(D54178,order[],2,FALSE)+VLOOKUP(IF(F54178&gt;7,8,IF(F54178=0,1,F54178)),pitches[],2,FALSE)+VLOOKUP(IF(E54178&gt;2,3,E54178),smatchups[],2,FALSE)</f>
        <v>#N/A</v>
      </c>
      <c r="K54178" t="e">
        <f t="shared" si="2582"/>
        <v>#N/A</v>
      </c>
      <c r="L54178" t="e">
        <f t="shared" si="2581"/>
        <v>#N/A</v>
      </c>
      <c r="M54178" t="e">
        <f t="shared" si="2583"/>
        <v>#N/A</v>
      </c>
    </row>
    <row r="54179" spans="10:13" x14ac:dyDescent="0.35">
      <c r="J54179" t="e">
        <f>wOBA+VLOOKUP(D54179,order[],2,FALSE)+VLOOKUP(IF(F54179&gt;7,8,IF(F54179=0,1,F54179)),pitches[],2,FALSE)+VLOOKUP(IF(E54179&gt;2,3,E54179),smatchups[],2,FALSE)</f>
        <v>#N/A</v>
      </c>
      <c r="K54179" t="e">
        <f t="shared" si="2582"/>
        <v>#N/A</v>
      </c>
      <c r="L54179" t="e">
        <f t="shared" si="2581"/>
        <v>#N/A</v>
      </c>
      <c r="M54179" t="e">
        <f t="shared" si="2583"/>
        <v>#N/A</v>
      </c>
    </row>
    <row r="54180" spans="10:13" x14ac:dyDescent="0.35">
      <c r="J54180" t="e">
        <f>wOBA+VLOOKUP(D54180,order[],2,FALSE)+VLOOKUP(IF(F54180&gt;7,8,IF(F54180=0,1,F54180)),pitches[],2,FALSE)+VLOOKUP(IF(E54180&gt;2,3,E54180),smatchups[],2,FALSE)</f>
        <v>#N/A</v>
      </c>
      <c r="K54180" t="e">
        <f t="shared" si="2582"/>
        <v>#N/A</v>
      </c>
      <c r="L54180" t="e">
        <f t="shared" si="2581"/>
        <v>#N/A</v>
      </c>
      <c r="M54180" t="e">
        <f t="shared" si="2583"/>
        <v>#N/A</v>
      </c>
    </row>
    <row r="54181" spans="10:13" x14ac:dyDescent="0.35">
      <c r="J54181" t="e">
        <f>wOBA+VLOOKUP(D54181,order[],2,FALSE)+VLOOKUP(IF(F54181&gt;7,8,IF(F54181=0,1,F54181)),pitches[],2,FALSE)+VLOOKUP(IF(E54181&gt;2,3,E54181),smatchups[],2,FALSE)</f>
        <v>#N/A</v>
      </c>
      <c r="K54181" t="e">
        <f t="shared" si="2582"/>
        <v>#N/A</v>
      </c>
      <c r="L54181" t="e">
        <f t="shared" si="2581"/>
        <v>#N/A</v>
      </c>
      <c r="M54181" t="e">
        <f t="shared" si="2583"/>
        <v>#N/A</v>
      </c>
    </row>
    <row r="54182" spans="10:13" x14ac:dyDescent="0.35">
      <c r="J54182" t="e">
        <f>wOBA+VLOOKUP(D54182,order[],2,FALSE)+VLOOKUP(IF(F54182&gt;7,8,IF(F54182=0,1,F54182)),pitches[],2,FALSE)+VLOOKUP(IF(E54182&gt;2,3,E54182),smatchups[],2,FALSE)</f>
        <v>#N/A</v>
      </c>
      <c r="K54182" t="e">
        <f t="shared" si="2582"/>
        <v>#N/A</v>
      </c>
      <c r="L54182" t="e">
        <f t="shared" si="2581"/>
        <v>#N/A</v>
      </c>
      <c r="M54182" t="e">
        <f t="shared" si="2583"/>
        <v>#N/A</v>
      </c>
    </row>
    <row r="54183" spans="10:13" x14ac:dyDescent="0.35">
      <c r="J54183" t="e">
        <f>wOBA+VLOOKUP(D54183,order[],2,FALSE)+VLOOKUP(IF(F54183&gt;7,8,IF(F54183=0,1,F54183)),pitches[],2,FALSE)+VLOOKUP(IF(E54183&gt;2,3,E54183),smatchups[],2,FALSE)</f>
        <v>#N/A</v>
      </c>
      <c r="K54183" t="e">
        <f t="shared" si="2582"/>
        <v>#N/A</v>
      </c>
      <c r="L54183" t="e">
        <f t="shared" si="2581"/>
        <v>#N/A</v>
      </c>
      <c r="M54183" t="e">
        <f t="shared" si="2583"/>
        <v>#N/A</v>
      </c>
    </row>
    <row r="54184" spans="10:13" x14ac:dyDescent="0.35">
      <c r="J54184" t="e">
        <f>wOBA+VLOOKUP(D54184,order[],2,FALSE)+VLOOKUP(IF(F54184&gt;7,8,IF(F54184=0,1,F54184)),pitches[],2,FALSE)+VLOOKUP(IF(E54184&gt;2,3,E54184),smatchups[],2,FALSE)</f>
        <v>#N/A</v>
      </c>
      <c r="K54184" t="e">
        <f t="shared" si="2582"/>
        <v>#N/A</v>
      </c>
      <c r="L54184" t="e">
        <f t="shared" si="2581"/>
        <v>#N/A</v>
      </c>
      <c r="M54184" t="e">
        <f t="shared" si="2583"/>
        <v>#N/A</v>
      </c>
    </row>
    <row r="54185" spans="10:13" x14ac:dyDescent="0.35">
      <c r="J54185" t="e">
        <f>wOBA+VLOOKUP(D54185,order[],2,FALSE)+VLOOKUP(IF(F54185&gt;7,8,IF(F54185=0,1,F54185)),pitches[],2,FALSE)+VLOOKUP(IF(E54185&gt;2,3,E54185),smatchups[],2,FALSE)</f>
        <v>#N/A</v>
      </c>
      <c r="K54185" t="e">
        <f t="shared" si="2582"/>
        <v>#N/A</v>
      </c>
      <c r="L54185" t="e">
        <f t="shared" si="2581"/>
        <v>#N/A</v>
      </c>
      <c r="M54185" t="e">
        <f t="shared" si="2583"/>
        <v>#N/A</v>
      </c>
    </row>
    <row r="54186" spans="10:13" x14ac:dyDescent="0.35">
      <c r="J54186" t="e">
        <f>wOBA+VLOOKUP(D54186,order[],2,FALSE)+VLOOKUP(IF(F54186&gt;7,8,IF(F54186=0,1,F54186)),pitches[],2,FALSE)+VLOOKUP(IF(E54186&gt;2,3,E54186),smatchups[],2,FALSE)</f>
        <v>#N/A</v>
      </c>
      <c r="K54186" t="e">
        <f t="shared" si="2582"/>
        <v>#N/A</v>
      </c>
      <c r="L54186" t="e">
        <f t="shared" si="2581"/>
        <v>#N/A</v>
      </c>
      <c r="M54186" t="e">
        <f t="shared" si="2583"/>
        <v>#N/A</v>
      </c>
    </row>
    <row r="54187" spans="10:13" x14ac:dyDescent="0.35">
      <c r="J54187" t="e">
        <f>wOBA+VLOOKUP(D54187,order[],2,FALSE)+VLOOKUP(IF(F54187&gt;7,8,IF(F54187=0,1,F54187)),pitches[],2,FALSE)+VLOOKUP(IF(E54187&gt;2,3,E54187),smatchups[],2,FALSE)</f>
        <v>#N/A</v>
      </c>
      <c r="K54187" t="e">
        <f t="shared" si="2582"/>
        <v>#N/A</v>
      </c>
      <c r="L54187" t="e">
        <f t="shared" si="2581"/>
        <v>#N/A</v>
      </c>
      <c r="M54187" t="e">
        <f t="shared" si="2583"/>
        <v>#N/A</v>
      </c>
    </row>
    <row r="54188" spans="10:13" x14ac:dyDescent="0.35">
      <c r="J54188" t="e">
        <f>wOBA+VLOOKUP(D54188,order[],2,FALSE)+VLOOKUP(IF(F54188&gt;7,8,IF(F54188=0,1,F54188)),pitches[],2,FALSE)+VLOOKUP(IF(E54188&gt;2,3,E54188),smatchups[],2,FALSE)</f>
        <v>#N/A</v>
      </c>
      <c r="K54188" t="e">
        <f t="shared" si="2582"/>
        <v>#N/A</v>
      </c>
      <c r="L54188" t="e">
        <f t="shared" si="2581"/>
        <v>#N/A</v>
      </c>
      <c r="M54188" t="e">
        <f t="shared" si="2583"/>
        <v>#N/A</v>
      </c>
    </row>
    <row r="54189" spans="10:13" x14ac:dyDescent="0.35">
      <c r="J54189" t="e">
        <f>wOBA+VLOOKUP(D54189,order[],2,FALSE)+VLOOKUP(IF(F54189&gt;7,8,IF(F54189=0,1,F54189)),pitches[],2,FALSE)+VLOOKUP(IF(E54189&gt;2,3,E54189),smatchups[],2,FALSE)</f>
        <v>#N/A</v>
      </c>
      <c r="K54189" t="e">
        <f t="shared" si="2582"/>
        <v>#N/A</v>
      </c>
      <c r="L54189" t="e">
        <f t="shared" si="2581"/>
        <v>#N/A</v>
      </c>
      <c r="M54189" t="e">
        <f t="shared" si="2583"/>
        <v>#N/A</v>
      </c>
    </row>
    <row r="54190" spans="10:13" x14ac:dyDescent="0.35">
      <c r="J54190" t="e">
        <f>wOBA+VLOOKUP(D54190,order[],2,FALSE)+VLOOKUP(IF(F54190&gt;7,8,IF(F54190=0,1,F54190)),pitches[],2,FALSE)+VLOOKUP(IF(E54190&gt;2,3,E54190),smatchups[],2,FALSE)</f>
        <v>#N/A</v>
      </c>
      <c r="K54190" t="e">
        <f t="shared" si="2582"/>
        <v>#N/A</v>
      </c>
      <c r="L54190" t="e">
        <f t="shared" si="2581"/>
        <v>#N/A</v>
      </c>
      <c r="M54190" t="e">
        <f t="shared" si="2583"/>
        <v>#N/A</v>
      </c>
    </row>
    <row r="54191" spans="10:13" x14ac:dyDescent="0.35">
      <c r="J54191" t="e">
        <f>wOBA+VLOOKUP(D54191,order[],2,FALSE)+VLOOKUP(IF(F54191&gt;7,8,IF(F54191=0,1,F54191)),pitches[],2,FALSE)+VLOOKUP(IF(E54191&gt;2,3,E54191),smatchups[],2,FALSE)</f>
        <v>#N/A</v>
      </c>
      <c r="K54191" t="e">
        <f t="shared" si="2582"/>
        <v>#N/A</v>
      </c>
      <c r="L54191" t="e">
        <f t="shared" si="2581"/>
        <v>#N/A</v>
      </c>
      <c r="M54191" t="e">
        <f t="shared" si="2583"/>
        <v>#N/A</v>
      </c>
    </row>
    <row r="54192" spans="10:13" x14ac:dyDescent="0.35">
      <c r="J54192" t="e">
        <f>wOBA+VLOOKUP(D54192,order[],2,FALSE)+VLOOKUP(IF(F54192&gt;7,8,IF(F54192=0,1,F54192)),pitches[],2,FALSE)+VLOOKUP(IF(E54192&gt;2,3,E54192),smatchups[],2,FALSE)</f>
        <v>#N/A</v>
      </c>
      <c r="K54192" t="e">
        <f t="shared" si="2582"/>
        <v>#N/A</v>
      </c>
      <c r="L54192" t="e">
        <f t="shared" si="2581"/>
        <v>#N/A</v>
      </c>
      <c r="M54192" t="e">
        <f t="shared" si="2583"/>
        <v>#N/A</v>
      </c>
    </row>
    <row r="54193" spans="10:13" x14ac:dyDescent="0.35">
      <c r="J54193" t="e">
        <f>wOBA+VLOOKUP(D54193,order[],2,FALSE)+VLOOKUP(IF(F54193&gt;7,8,IF(F54193=0,1,F54193)),pitches[],2,FALSE)+VLOOKUP(IF(E54193&gt;2,3,E54193),smatchups[],2,FALSE)</f>
        <v>#N/A</v>
      </c>
      <c r="K54193" t="e">
        <f t="shared" si="2582"/>
        <v>#N/A</v>
      </c>
      <c r="L54193" t="e">
        <f t="shared" si="2581"/>
        <v>#N/A</v>
      </c>
      <c r="M54193" t="e">
        <f t="shared" si="2583"/>
        <v>#N/A</v>
      </c>
    </row>
    <row r="54194" spans="10:13" x14ac:dyDescent="0.35">
      <c r="J54194" t="e">
        <f>wOBA+VLOOKUP(D54194,order[],2,FALSE)+VLOOKUP(IF(F54194&gt;7,8,IF(F54194=0,1,F54194)),pitches[],2,FALSE)+VLOOKUP(IF(E54194&gt;2,3,E54194),smatchups[],2,FALSE)</f>
        <v>#N/A</v>
      </c>
      <c r="K54194" t="e">
        <f t="shared" si="2582"/>
        <v>#N/A</v>
      </c>
      <c r="L54194" t="e">
        <f t="shared" si="2581"/>
        <v>#N/A</v>
      </c>
      <c r="M54194" t="e">
        <f t="shared" si="2583"/>
        <v>#N/A</v>
      </c>
    </row>
    <row r="54195" spans="10:13" x14ac:dyDescent="0.35">
      <c r="J54195" t="e">
        <f>wOBA+VLOOKUP(D54195,order[],2,FALSE)+VLOOKUP(IF(F54195&gt;7,8,IF(F54195=0,1,F54195)),pitches[],2,FALSE)+VLOOKUP(IF(E54195&gt;2,3,E54195),smatchups[],2,FALSE)</f>
        <v>#N/A</v>
      </c>
      <c r="K54195" t="e">
        <f t="shared" si="2582"/>
        <v>#N/A</v>
      </c>
      <c r="L54195" t="e">
        <f t="shared" si="2581"/>
        <v>#N/A</v>
      </c>
      <c r="M54195" t="e">
        <f t="shared" si="2583"/>
        <v>#N/A</v>
      </c>
    </row>
    <row r="54196" spans="10:13" x14ac:dyDescent="0.35">
      <c r="J54196" t="e">
        <f>wOBA+VLOOKUP(D54196,order[],2,FALSE)+VLOOKUP(IF(F54196&gt;7,8,IF(F54196=0,1,F54196)),pitches[],2,FALSE)+VLOOKUP(IF(E54196&gt;2,3,E54196),smatchups[],2,FALSE)</f>
        <v>#N/A</v>
      </c>
      <c r="K54196" t="e">
        <f t="shared" si="2582"/>
        <v>#N/A</v>
      </c>
      <c r="L54196" t="e">
        <f t="shared" si="2581"/>
        <v>#N/A</v>
      </c>
      <c r="M54196" t="e">
        <f t="shared" si="2583"/>
        <v>#N/A</v>
      </c>
    </row>
    <row r="54197" spans="10:13" x14ac:dyDescent="0.35">
      <c r="J54197" t="e">
        <f>wOBA+VLOOKUP(D54197,order[],2,FALSE)+VLOOKUP(IF(F54197&gt;7,8,IF(F54197=0,1,F54197)),pitches[],2,FALSE)+VLOOKUP(IF(E54197&gt;2,3,E54197),smatchups[],2,FALSE)</f>
        <v>#N/A</v>
      </c>
      <c r="K54197" t="e">
        <f t="shared" si="2582"/>
        <v>#N/A</v>
      </c>
      <c r="L54197" t="e">
        <f t="shared" si="2581"/>
        <v>#N/A</v>
      </c>
      <c r="M54197" t="e">
        <f t="shared" si="2583"/>
        <v>#N/A</v>
      </c>
    </row>
    <row r="54198" spans="10:13" x14ac:dyDescent="0.35">
      <c r="J54198" t="e">
        <f>wOBA+VLOOKUP(D54198,order[],2,FALSE)+VLOOKUP(IF(F54198&gt;7,8,IF(F54198=0,1,F54198)),pitches[],2,FALSE)+VLOOKUP(IF(E54198&gt;2,3,E54198),smatchups[],2,FALSE)</f>
        <v>#N/A</v>
      </c>
      <c r="K54198" t="e">
        <f t="shared" si="2582"/>
        <v>#N/A</v>
      </c>
      <c r="L54198" t="e">
        <f t="shared" si="2581"/>
        <v>#N/A</v>
      </c>
      <c r="M54198" t="e">
        <f t="shared" si="2583"/>
        <v>#N/A</v>
      </c>
    </row>
    <row r="54199" spans="10:13" x14ac:dyDescent="0.35">
      <c r="J54199" t="e">
        <f>wOBA+VLOOKUP(D54199,order[],2,FALSE)+VLOOKUP(IF(F54199&gt;7,8,IF(F54199=0,1,F54199)),pitches[],2,FALSE)+VLOOKUP(IF(E54199&gt;2,3,E54199),smatchups[],2,FALSE)</f>
        <v>#N/A</v>
      </c>
      <c r="K54199" t="e">
        <f t="shared" si="2582"/>
        <v>#N/A</v>
      </c>
      <c r="L54199" t="e">
        <f t="shared" si="2581"/>
        <v>#N/A</v>
      </c>
      <c r="M54199" t="e">
        <f t="shared" si="2583"/>
        <v>#N/A</v>
      </c>
    </row>
    <row r="54200" spans="10:13" x14ac:dyDescent="0.35">
      <c r="J54200" t="e">
        <f>wOBA+VLOOKUP(D54200,order[],2,FALSE)+VLOOKUP(IF(F54200&gt;7,8,IF(F54200=0,1,F54200)),pitches[],2,FALSE)+VLOOKUP(IF(E54200&gt;2,3,E54200),smatchups[],2,FALSE)</f>
        <v>#N/A</v>
      </c>
      <c r="K54200" t="e">
        <f t="shared" si="2582"/>
        <v>#N/A</v>
      </c>
      <c r="L54200" t="e">
        <f t="shared" si="2581"/>
        <v>#N/A</v>
      </c>
      <c r="M54200" t="e">
        <f t="shared" si="2583"/>
        <v>#N/A</v>
      </c>
    </row>
    <row r="54201" spans="10:13" x14ac:dyDescent="0.35">
      <c r="J54201" t="e">
        <f>wOBA+VLOOKUP(D54201,order[],2,FALSE)+VLOOKUP(IF(F54201&gt;7,8,IF(F54201=0,1,F54201)),pitches[],2,FALSE)+VLOOKUP(IF(E54201&gt;2,3,E54201),smatchups[],2,FALSE)</f>
        <v>#N/A</v>
      </c>
      <c r="K54201" t="e">
        <f t="shared" si="2582"/>
        <v>#N/A</v>
      </c>
      <c r="L54201" t="e">
        <f t="shared" si="2581"/>
        <v>#N/A</v>
      </c>
      <c r="M54201" t="e">
        <f t="shared" si="2583"/>
        <v>#N/A</v>
      </c>
    </row>
    <row r="54202" spans="10:13" x14ac:dyDescent="0.35">
      <c r="J54202" t="e">
        <f>wOBA+VLOOKUP(D54202,order[],2,FALSE)+VLOOKUP(IF(F54202&gt;7,8,IF(F54202=0,1,F54202)),pitches[],2,FALSE)+VLOOKUP(IF(E54202&gt;2,3,E54202),smatchups[],2,FALSE)</f>
        <v>#N/A</v>
      </c>
      <c r="K54202" t="e">
        <f t="shared" si="2582"/>
        <v>#N/A</v>
      </c>
      <c r="L54202" t="e">
        <f t="shared" si="2581"/>
        <v>#N/A</v>
      </c>
      <c r="M54202" t="e">
        <f t="shared" si="2583"/>
        <v>#N/A</v>
      </c>
    </row>
    <row r="54203" spans="10:13" x14ac:dyDescent="0.35">
      <c r="J54203" t="e">
        <f>wOBA+VLOOKUP(D54203,order[],2,FALSE)+VLOOKUP(IF(F54203&gt;7,8,IF(F54203=0,1,F54203)),pitches[],2,FALSE)+VLOOKUP(IF(E54203&gt;2,3,E54203),smatchups[],2,FALSE)</f>
        <v>#N/A</v>
      </c>
      <c r="K54203" t="e">
        <f t="shared" si="2582"/>
        <v>#N/A</v>
      </c>
      <c r="L54203" t="e">
        <f t="shared" si="2581"/>
        <v>#N/A</v>
      </c>
      <c r="M54203" t="e">
        <f t="shared" si="2583"/>
        <v>#N/A</v>
      </c>
    </row>
    <row r="54204" spans="10:13" x14ac:dyDescent="0.35">
      <c r="J54204" t="e">
        <f>wOBA+VLOOKUP(D54204,order[],2,FALSE)+VLOOKUP(IF(F54204&gt;7,8,IF(F54204=0,1,F54204)),pitches[],2,FALSE)+VLOOKUP(IF(E54204&gt;2,3,E54204),smatchups[],2,FALSE)</f>
        <v>#N/A</v>
      </c>
      <c r="K54204" t="e">
        <f t="shared" si="2582"/>
        <v>#N/A</v>
      </c>
      <c r="L54204" t="e">
        <f t="shared" si="2581"/>
        <v>#N/A</v>
      </c>
      <c r="M54204" t="e">
        <f t="shared" si="2583"/>
        <v>#N/A</v>
      </c>
    </row>
    <row r="54205" spans="10:13" x14ac:dyDescent="0.35">
      <c r="J54205" t="e">
        <f>wOBA+VLOOKUP(D54205,order[],2,FALSE)+VLOOKUP(IF(F54205&gt;7,8,IF(F54205=0,1,F54205)),pitches[],2,FALSE)+VLOOKUP(IF(E54205&gt;2,3,E54205),smatchups[],2,FALSE)</f>
        <v>#N/A</v>
      </c>
      <c r="K54205" t="e">
        <f t="shared" si="2582"/>
        <v>#N/A</v>
      </c>
      <c r="L54205" t="e">
        <f t="shared" si="2581"/>
        <v>#N/A</v>
      </c>
      <c r="M54205" t="e">
        <f t="shared" si="2583"/>
        <v>#N/A</v>
      </c>
    </row>
    <row r="54206" spans="10:13" x14ac:dyDescent="0.35">
      <c r="J54206" t="e">
        <f>wOBA+VLOOKUP(D54206,order[],2,FALSE)+VLOOKUP(IF(F54206&gt;7,8,IF(F54206=0,1,F54206)),pitches[],2,FALSE)+VLOOKUP(IF(E54206&gt;2,3,E54206),smatchups[],2,FALSE)</f>
        <v>#N/A</v>
      </c>
      <c r="K54206" t="e">
        <f t="shared" si="2582"/>
        <v>#N/A</v>
      </c>
      <c r="L54206" t="e">
        <f t="shared" si="2581"/>
        <v>#N/A</v>
      </c>
      <c r="M54206" t="e">
        <f t="shared" si="2583"/>
        <v>#N/A</v>
      </c>
    </row>
    <row r="54207" spans="10:13" x14ac:dyDescent="0.35">
      <c r="J54207" t="e">
        <f>wOBA+VLOOKUP(D54207,order[],2,FALSE)+VLOOKUP(IF(F54207&gt;7,8,IF(F54207=0,1,F54207)),pitches[],2,FALSE)+VLOOKUP(IF(E54207&gt;2,3,E54207),smatchups[],2,FALSE)</f>
        <v>#N/A</v>
      </c>
      <c r="K54207" t="e">
        <f t="shared" si="2582"/>
        <v>#N/A</v>
      </c>
      <c r="L54207" t="e">
        <f t="shared" si="2581"/>
        <v>#N/A</v>
      </c>
      <c r="M54207" t="e">
        <f t="shared" si="2583"/>
        <v>#N/A</v>
      </c>
    </row>
    <row r="54208" spans="10:13" x14ac:dyDescent="0.35">
      <c r="J54208" t="e">
        <f>wOBA+VLOOKUP(D54208,order[],2,FALSE)+VLOOKUP(IF(F54208&gt;7,8,IF(F54208=0,1,F54208)),pitches[],2,FALSE)+VLOOKUP(IF(E54208&gt;2,3,E54208),smatchups[],2,FALSE)</f>
        <v>#N/A</v>
      </c>
      <c r="K54208" t="e">
        <f t="shared" si="2582"/>
        <v>#N/A</v>
      </c>
      <c r="L54208" t="e">
        <f t="shared" si="2581"/>
        <v>#N/A</v>
      </c>
      <c r="M54208" t="e">
        <f t="shared" si="2583"/>
        <v>#N/A</v>
      </c>
    </row>
    <row r="54209" spans="10:13" x14ac:dyDescent="0.35">
      <c r="J54209" t="e">
        <f>wOBA+VLOOKUP(D54209,order[],2,FALSE)+VLOOKUP(IF(F54209&gt;7,8,IF(F54209=0,1,F54209)),pitches[],2,FALSE)+VLOOKUP(IF(E54209&gt;2,3,E54209),smatchups[],2,FALSE)</f>
        <v>#N/A</v>
      </c>
      <c r="K54209" t="e">
        <f t="shared" si="2582"/>
        <v>#N/A</v>
      </c>
      <c r="L54209" t="e">
        <f t="shared" si="2581"/>
        <v>#N/A</v>
      </c>
      <c r="M54209" t="e">
        <f t="shared" si="2583"/>
        <v>#N/A</v>
      </c>
    </row>
    <row r="54210" spans="10:13" x14ac:dyDescent="0.35">
      <c r="J54210" t="e">
        <f>wOBA+VLOOKUP(D54210,order[],2,FALSE)+VLOOKUP(IF(F54210&gt;7,8,IF(F54210=0,1,F54210)),pitches[],2,FALSE)+VLOOKUP(IF(E54210&gt;2,3,E54210),smatchups[],2,FALSE)</f>
        <v>#N/A</v>
      </c>
      <c r="K54210" t="e">
        <f t="shared" si="2582"/>
        <v>#N/A</v>
      </c>
      <c r="L54210" t="e">
        <f t="shared" ref="L54210:L54273" si="2584">IF(E54210=0,BF$1+BE$1*F54210,IF(E54210=1,BF$2+BE$2*F54210,IF(E54210=2,BF$3+BE$3*F54210,BF$4+BE$4*F54210)))+J54210</f>
        <v>#N/A</v>
      </c>
      <c r="M54210" t="e">
        <f t="shared" si="2583"/>
        <v>#N/A</v>
      </c>
    </row>
    <row r="54211" spans="10:13" x14ac:dyDescent="0.35">
      <c r="J54211" t="e">
        <f>wOBA+VLOOKUP(D54211,order[],2,FALSE)+VLOOKUP(IF(F54211&gt;7,8,IF(F54211=0,1,F54211)),pitches[],2,FALSE)+VLOOKUP(IF(E54211&gt;2,3,E54211),smatchups[],2,FALSE)</f>
        <v>#N/A</v>
      </c>
      <c r="K54211" t="e">
        <f t="shared" ref="K54211:K54274" si="2585">H54211-J54211</f>
        <v>#N/A</v>
      </c>
      <c r="L54211" t="e">
        <f t="shared" si="2584"/>
        <v>#N/A</v>
      </c>
      <c r="M54211" t="e">
        <f t="shared" ref="M54211:M54274" si="2586">H54211-L54211</f>
        <v>#N/A</v>
      </c>
    </row>
    <row r="54212" spans="10:13" x14ac:dyDescent="0.35">
      <c r="J54212" t="e">
        <f>wOBA+VLOOKUP(D54212,order[],2,FALSE)+VLOOKUP(IF(F54212&gt;7,8,IF(F54212=0,1,F54212)),pitches[],2,FALSE)+VLOOKUP(IF(E54212&gt;2,3,E54212),smatchups[],2,FALSE)</f>
        <v>#N/A</v>
      </c>
      <c r="K54212" t="e">
        <f t="shared" si="2585"/>
        <v>#N/A</v>
      </c>
      <c r="L54212" t="e">
        <f t="shared" si="2584"/>
        <v>#N/A</v>
      </c>
      <c r="M54212" t="e">
        <f t="shared" si="2586"/>
        <v>#N/A</v>
      </c>
    </row>
    <row r="54213" spans="10:13" x14ac:dyDescent="0.35">
      <c r="J54213" t="e">
        <f>wOBA+VLOOKUP(D54213,order[],2,FALSE)+VLOOKUP(IF(F54213&gt;7,8,IF(F54213=0,1,F54213)),pitches[],2,FALSE)+VLOOKUP(IF(E54213&gt;2,3,E54213),smatchups[],2,FALSE)</f>
        <v>#N/A</v>
      </c>
      <c r="K54213" t="e">
        <f t="shared" si="2585"/>
        <v>#N/A</v>
      </c>
      <c r="L54213" t="e">
        <f t="shared" si="2584"/>
        <v>#N/A</v>
      </c>
      <c r="M54213" t="e">
        <f t="shared" si="2586"/>
        <v>#N/A</v>
      </c>
    </row>
    <row r="54214" spans="10:13" x14ac:dyDescent="0.35">
      <c r="J54214" t="e">
        <f>wOBA+VLOOKUP(D54214,order[],2,FALSE)+VLOOKUP(IF(F54214&gt;7,8,IF(F54214=0,1,F54214)),pitches[],2,FALSE)+VLOOKUP(IF(E54214&gt;2,3,E54214),smatchups[],2,FALSE)</f>
        <v>#N/A</v>
      </c>
      <c r="K54214" t="e">
        <f t="shared" si="2585"/>
        <v>#N/A</v>
      </c>
      <c r="L54214" t="e">
        <f t="shared" si="2584"/>
        <v>#N/A</v>
      </c>
      <c r="M54214" t="e">
        <f t="shared" si="2586"/>
        <v>#N/A</v>
      </c>
    </row>
    <row r="54215" spans="10:13" x14ac:dyDescent="0.35">
      <c r="J54215" t="e">
        <f>wOBA+VLOOKUP(D54215,order[],2,FALSE)+VLOOKUP(IF(F54215&gt;7,8,IF(F54215=0,1,F54215)),pitches[],2,FALSE)+VLOOKUP(IF(E54215&gt;2,3,E54215),smatchups[],2,FALSE)</f>
        <v>#N/A</v>
      </c>
      <c r="K54215" t="e">
        <f t="shared" si="2585"/>
        <v>#N/A</v>
      </c>
      <c r="L54215" t="e">
        <f t="shared" si="2584"/>
        <v>#N/A</v>
      </c>
      <c r="M54215" t="e">
        <f t="shared" si="2586"/>
        <v>#N/A</v>
      </c>
    </row>
    <row r="54216" spans="10:13" x14ac:dyDescent="0.35">
      <c r="J54216" t="e">
        <f>wOBA+VLOOKUP(D54216,order[],2,FALSE)+VLOOKUP(IF(F54216&gt;7,8,IF(F54216=0,1,F54216)),pitches[],2,FALSE)+VLOOKUP(IF(E54216&gt;2,3,E54216),smatchups[],2,FALSE)</f>
        <v>#N/A</v>
      </c>
      <c r="K54216" t="e">
        <f t="shared" si="2585"/>
        <v>#N/A</v>
      </c>
      <c r="L54216" t="e">
        <f t="shared" si="2584"/>
        <v>#N/A</v>
      </c>
      <c r="M54216" t="e">
        <f t="shared" si="2586"/>
        <v>#N/A</v>
      </c>
    </row>
    <row r="54217" spans="10:13" x14ac:dyDescent="0.35">
      <c r="J54217" t="e">
        <f>wOBA+VLOOKUP(D54217,order[],2,FALSE)+VLOOKUP(IF(F54217&gt;7,8,IF(F54217=0,1,F54217)),pitches[],2,FALSE)+VLOOKUP(IF(E54217&gt;2,3,E54217),smatchups[],2,FALSE)</f>
        <v>#N/A</v>
      </c>
      <c r="K54217" t="e">
        <f t="shared" si="2585"/>
        <v>#N/A</v>
      </c>
      <c r="L54217" t="e">
        <f t="shared" si="2584"/>
        <v>#N/A</v>
      </c>
      <c r="M54217" t="e">
        <f t="shared" si="2586"/>
        <v>#N/A</v>
      </c>
    </row>
    <row r="54218" spans="10:13" x14ac:dyDescent="0.35">
      <c r="J54218" t="e">
        <f>wOBA+VLOOKUP(D54218,order[],2,FALSE)+VLOOKUP(IF(F54218&gt;7,8,IF(F54218=0,1,F54218)),pitches[],2,FALSE)+VLOOKUP(IF(E54218&gt;2,3,E54218),smatchups[],2,FALSE)</f>
        <v>#N/A</v>
      </c>
      <c r="K54218" t="e">
        <f t="shared" si="2585"/>
        <v>#N/A</v>
      </c>
      <c r="L54218" t="e">
        <f t="shared" si="2584"/>
        <v>#N/A</v>
      </c>
      <c r="M54218" t="e">
        <f t="shared" si="2586"/>
        <v>#N/A</v>
      </c>
    </row>
    <row r="54219" spans="10:13" x14ac:dyDescent="0.35">
      <c r="J54219" t="e">
        <f>wOBA+VLOOKUP(D54219,order[],2,FALSE)+VLOOKUP(IF(F54219&gt;7,8,IF(F54219=0,1,F54219)),pitches[],2,FALSE)+VLOOKUP(IF(E54219&gt;2,3,E54219),smatchups[],2,FALSE)</f>
        <v>#N/A</v>
      </c>
      <c r="K54219" t="e">
        <f t="shared" si="2585"/>
        <v>#N/A</v>
      </c>
      <c r="L54219" t="e">
        <f t="shared" si="2584"/>
        <v>#N/A</v>
      </c>
      <c r="M54219" t="e">
        <f t="shared" si="2586"/>
        <v>#N/A</v>
      </c>
    </row>
    <row r="54220" spans="10:13" x14ac:dyDescent="0.35">
      <c r="J54220" t="e">
        <f>wOBA+VLOOKUP(D54220,order[],2,FALSE)+VLOOKUP(IF(F54220&gt;7,8,IF(F54220=0,1,F54220)),pitches[],2,FALSE)+VLOOKUP(IF(E54220&gt;2,3,E54220),smatchups[],2,FALSE)</f>
        <v>#N/A</v>
      </c>
      <c r="K54220" t="e">
        <f t="shared" si="2585"/>
        <v>#N/A</v>
      </c>
      <c r="L54220" t="e">
        <f t="shared" si="2584"/>
        <v>#N/A</v>
      </c>
      <c r="M54220" t="e">
        <f t="shared" si="2586"/>
        <v>#N/A</v>
      </c>
    </row>
    <row r="54221" spans="10:13" x14ac:dyDescent="0.35">
      <c r="J54221" t="e">
        <f>wOBA+VLOOKUP(D54221,order[],2,FALSE)+VLOOKUP(IF(F54221&gt;7,8,IF(F54221=0,1,F54221)),pitches[],2,FALSE)+VLOOKUP(IF(E54221&gt;2,3,E54221),smatchups[],2,FALSE)</f>
        <v>#N/A</v>
      </c>
      <c r="K54221" t="e">
        <f t="shared" si="2585"/>
        <v>#N/A</v>
      </c>
      <c r="L54221" t="e">
        <f t="shared" si="2584"/>
        <v>#N/A</v>
      </c>
      <c r="M54221" t="e">
        <f t="shared" si="2586"/>
        <v>#N/A</v>
      </c>
    </row>
    <row r="54222" spans="10:13" x14ac:dyDescent="0.35">
      <c r="J54222" t="e">
        <f>wOBA+VLOOKUP(D54222,order[],2,FALSE)+VLOOKUP(IF(F54222&gt;7,8,IF(F54222=0,1,F54222)),pitches[],2,FALSE)+VLOOKUP(IF(E54222&gt;2,3,E54222),smatchups[],2,FALSE)</f>
        <v>#N/A</v>
      </c>
      <c r="K54222" t="e">
        <f t="shared" si="2585"/>
        <v>#N/A</v>
      </c>
      <c r="L54222" t="e">
        <f t="shared" si="2584"/>
        <v>#N/A</v>
      </c>
      <c r="M54222" t="e">
        <f t="shared" si="2586"/>
        <v>#N/A</v>
      </c>
    </row>
    <row r="54223" spans="10:13" x14ac:dyDescent="0.35">
      <c r="J54223" t="e">
        <f>wOBA+VLOOKUP(D54223,order[],2,FALSE)+VLOOKUP(IF(F54223&gt;7,8,IF(F54223=0,1,F54223)),pitches[],2,FALSE)+VLOOKUP(IF(E54223&gt;2,3,E54223),smatchups[],2,FALSE)</f>
        <v>#N/A</v>
      </c>
      <c r="K54223" t="e">
        <f t="shared" si="2585"/>
        <v>#N/A</v>
      </c>
      <c r="L54223" t="e">
        <f t="shared" si="2584"/>
        <v>#N/A</v>
      </c>
      <c r="M54223" t="e">
        <f t="shared" si="2586"/>
        <v>#N/A</v>
      </c>
    </row>
    <row r="54224" spans="10:13" x14ac:dyDescent="0.35">
      <c r="J54224" t="e">
        <f>wOBA+VLOOKUP(D54224,order[],2,FALSE)+VLOOKUP(IF(F54224&gt;7,8,IF(F54224=0,1,F54224)),pitches[],2,FALSE)+VLOOKUP(IF(E54224&gt;2,3,E54224),smatchups[],2,FALSE)</f>
        <v>#N/A</v>
      </c>
      <c r="K54224" t="e">
        <f t="shared" si="2585"/>
        <v>#N/A</v>
      </c>
      <c r="L54224" t="e">
        <f t="shared" si="2584"/>
        <v>#N/A</v>
      </c>
      <c r="M54224" t="e">
        <f t="shared" si="2586"/>
        <v>#N/A</v>
      </c>
    </row>
    <row r="54225" spans="10:13" x14ac:dyDescent="0.35">
      <c r="J54225" t="e">
        <f>wOBA+VLOOKUP(D54225,order[],2,FALSE)+VLOOKUP(IF(F54225&gt;7,8,IF(F54225=0,1,F54225)),pitches[],2,FALSE)+VLOOKUP(IF(E54225&gt;2,3,E54225),smatchups[],2,FALSE)</f>
        <v>#N/A</v>
      </c>
      <c r="K54225" t="e">
        <f t="shared" si="2585"/>
        <v>#N/A</v>
      </c>
      <c r="L54225" t="e">
        <f t="shared" si="2584"/>
        <v>#N/A</v>
      </c>
      <c r="M54225" t="e">
        <f t="shared" si="2586"/>
        <v>#N/A</v>
      </c>
    </row>
    <row r="54226" spans="10:13" x14ac:dyDescent="0.35">
      <c r="J54226" t="e">
        <f>wOBA+VLOOKUP(D54226,order[],2,FALSE)+VLOOKUP(IF(F54226&gt;7,8,IF(F54226=0,1,F54226)),pitches[],2,FALSE)+VLOOKUP(IF(E54226&gt;2,3,E54226),smatchups[],2,FALSE)</f>
        <v>#N/A</v>
      </c>
      <c r="K54226" t="e">
        <f t="shared" si="2585"/>
        <v>#N/A</v>
      </c>
      <c r="L54226" t="e">
        <f t="shared" si="2584"/>
        <v>#N/A</v>
      </c>
      <c r="M54226" t="e">
        <f t="shared" si="2586"/>
        <v>#N/A</v>
      </c>
    </row>
    <row r="54227" spans="10:13" x14ac:dyDescent="0.35">
      <c r="J54227" t="e">
        <f>wOBA+VLOOKUP(D54227,order[],2,FALSE)+VLOOKUP(IF(F54227&gt;7,8,IF(F54227=0,1,F54227)),pitches[],2,FALSE)+VLOOKUP(IF(E54227&gt;2,3,E54227),smatchups[],2,FALSE)</f>
        <v>#N/A</v>
      </c>
      <c r="K54227" t="e">
        <f t="shared" si="2585"/>
        <v>#N/A</v>
      </c>
      <c r="L54227" t="e">
        <f t="shared" si="2584"/>
        <v>#N/A</v>
      </c>
      <c r="M54227" t="e">
        <f t="shared" si="2586"/>
        <v>#N/A</v>
      </c>
    </row>
    <row r="54228" spans="10:13" x14ac:dyDescent="0.35">
      <c r="J54228" t="e">
        <f>wOBA+VLOOKUP(D54228,order[],2,FALSE)+VLOOKUP(IF(F54228&gt;7,8,IF(F54228=0,1,F54228)),pitches[],2,FALSE)+VLOOKUP(IF(E54228&gt;2,3,E54228),smatchups[],2,FALSE)</f>
        <v>#N/A</v>
      </c>
      <c r="K54228" t="e">
        <f t="shared" si="2585"/>
        <v>#N/A</v>
      </c>
      <c r="L54228" t="e">
        <f t="shared" si="2584"/>
        <v>#N/A</v>
      </c>
      <c r="M54228" t="e">
        <f t="shared" si="2586"/>
        <v>#N/A</v>
      </c>
    </row>
    <row r="54229" spans="10:13" x14ac:dyDescent="0.35">
      <c r="J54229" t="e">
        <f>wOBA+VLOOKUP(D54229,order[],2,FALSE)+VLOOKUP(IF(F54229&gt;7,8,IF(F54229=0,1,F54229)),pitches[],2,FALSE)+VLOOKUP(IF(E54229&gt;2,3,E54229),smatchups[],2,FALSE)</f>
        <v>#N/A</v>
      </c>
      <c r="K54229" t="e">
        <f t="shared" si="2585"/>
        <v>#N/A</v>
      </c>
      <c r="L54229" t="e">
        <f t="shared" si="2584"/>
        <v>#N/A</v>
      </c>
      <c r="M54229" t="e">
        <f t="shared" si="2586"/>
        <v>#N/A</v>
      </c>
    </row>
    <row r="54230" spans="10:13" x14ac:dyDescent="0.35">
      <c r="J54230" t="e">
        <f>wOBA+VLOOKUP(D54230,order[],2,FALSE)+VLOOKUP(IF(F54230&gt;7,8,IF(F54230=0,1,F54230)),pitches[],2,FALSE)+VLOOKUP(IF(E54230&gt;2,3,E54230),smatchups[],2,FALSE)</f>
        <v>#N/A</v>
      </c>
      <c r="K54230" t="e">
        <f t="shared" si="2585"/>
        <v>#N/A</v>
      </c>
      <c r="L54230" t="e">
        <f t="shared" si="2584"/>
        <v>#N/A</v>
      </c>
      <c r="M54230" t="e">
        <f t="shared" si="2586"/>
        <v>#N/A</v>
      </c>
    </row>
    <row r="54231" spans="10:13" x14ac:dyDescent="0.35">
      <c r="J54231" t="e">
        <f>wOBA+VLOOKUP(D54231,order[],2,FALSE)+VLOOKUP(IF(F54231&gt;7,8,IF(F54231=0,1,F54231)),pitches[],2,FALSE)+VLOOKUP(IF(E54231&gt;2,3,E54231),smatchups[],2,FALSE)</f>
        <v>#N/A</v>
      </c>
      <c r="K54231" t="e">
        <f t="shared" si="2585"/>
        <v>#N/A</v>
      </c>
      <c r="L54231" t="e">
        <f t="shared" si="2584"/>
        <v>#N/A</v>
      </c>
      <c r="M54231" t="e">
        <f t="shared" si="2586"/>
        <v>#N/A</v>
      </c>
    </row>
    <row r="54232" spans="10:13" x14ac:dyDescent="0.35">
      <c r="J54232" t="e">
        <f>wOBA+VLOOKUP(D54232,order[],2,FALSE)+VLOOKUP(IF(F54232&gt;7,8,IF(F54232=0,1,F54232)),pitches[],2,FALSE)+VLOOKUP(IF(E54232&gt;2,3,E54232),smatchups[],2,FALSE)</f>
        <v>#N/A</v>
      </c>
      <c r="K54232" t="e">
        <f t="shared" si="2585"/>
        <v>#N/A</v>
      </c>
      <c r="L54232" t="e">
        <f t="shared" si="2584"/>
        <v>#N/A</v>
      </c>
      <c r="M54232" t="e">
        <f t="shared" si="2586"/>
        <v>#N/A</v>
      </c>
    </row>
    <row r="54233" spans="10:13" x14ac:dyDescent="0.35">
      <c r="J54233" t="e">
        <f>wOBA+VLOOKUP(D54233,order[],2,FALSE)+VLOOKUP(IF(F54233&gt;7,8,IF(F54233=0,1,F54233)),pitches[],2,FALSE)+VLOOKUP(IF(E54233&gt;2,3,E54233),smatchups[],2,FALSE)</f>
        <v>#N/A</v>
      </c>
      <c r="K54233" t="e">
        <f t="shared" si="2585"/>
        <v>#N/A</v>
      </c>
      <c r="L54233" t="e">
        <f t="shared" si="2584"/>
        <v>#N/A</v>
      </c>
      <c r="M54233" t="e">
        <f t="shared" si="2586"/>
        <v>#N/A</v>
      </c>
    </row>
    <row r="54234" spans="10:13" x14ac:dyDescent="0.35">
      <c r="J54234" t="e">
        <f>wOBA+VLOOKUP(D54234,order[],2,FALSE)+VLOOKUP(IF(F54234&gt;7,8,IF(F54234=0,1,F54234)),pitches[],2,FALSE)+VLOOKUP(IF(E54234&gt;2,3,E54234),smatchups[],2,FALSE)</f>
        <v>#N/A</v>
      </c>
      <c r="K54234" t="e">
        <f t="shared" si="2585"/>
        <v>#N/A</v>
      </c>
      <c r="L54234" t="e">
        <f t="shared" si="2584"/>
        <v>#N/A</v>
      </c>
      <c r="M54234" t="e">
        <f t="shared" si="2586"/>
        <v>#N/A</v>
      </c>
    </row>
    <row r="54235" spans="10:13" x14ac:dyDescent="0.35">
      <c r="J54235" t="e">
        <f>wOBA+VLOOKUP(D54235,order[],2,FALSE)+VLOOKUP(IF(F54235&gt;7,8,IF(F54235=0,1,F54235)),pitches[],2,FALSE)+VLOOKUP(IF(E54235&gt;2,3,E54235),smatchups[],2,FALSE)</f>
        <v>#N/A</v>
      </c>
      <c r="K54235" t="e">
        <f t="shared" si="2585"/>
        <v>#N/A</v>
      </c>
      <c r="L54235" t="e">
        <f t="shared" si="2584"/>
        <v>#N/A</v>
      </c>
      <c r="M54235" t="e">
        <f t="shared" si="2586"/>
        <v>#N/A</v>
      </c>
    </row>
    <row r="54236" spans="10:13" x14ac:dyDescent="0.35">
      <c r="J54236" t="e">
        <f>wOBA+VLOOKUP(D54236,order[],2,FALSE)+VLOOKUP(IF(F54236&gt;7,8,IF(F54236=0,1,F54236)),pitches[],2,FALSE)+VLOOKUP(IF(E54236&gt;2,3,E54236),smatchups[],2,FALSE)</f>
        <v>#N/A</v>
      </c>
      <c r="K54236" t="e">
        <f t="shared" si="2585"/>
        <v>#N/A</v>
      </c>
      <c r="L54236" t="e">
        <f t="shared" si="2584"/>
        <v>#N/A</v>
      </c>
      <c r="M54236" t="e">
        <f t="shared" si="2586"/>
        <v>#N/A</v>
      </c>
    </row>
    <row r="54237" spans="10:13" x14ac:dyDescent="0.35">
      <c r="J54237" t="e">
        <f>wOBA+VLOOKUP(D54237,order[],2,FALSE)+VLOOKUP(IF(F54237&gt;7,8,IF(F54237=0,1,F54237)),pitches[],2,FALSE)+VLOOKUP(IF(E54237&gt;2,3,E54237),smatchups[],2,FALSE)</f>
        <v>#N/A</v>
      </c>
      <c r="K54237" t="e">
        <f t="shared" si="2585"/>
        <v>#N/A</v>
      </c>
      <c r="L54237" t="e">
        <f t="shared" si="2584"/>
        <v>#N/A</v>
      </c>
      <c r="M54237" t="e">
        <f t="shared" si="2586"/>
        <v>#N/A</v>
      </c>
    </row>
    <row r="54238" spans="10:13" x14ac:dyDescent="0.35">
      <c r="J54238" t="e">
        <f>wOBA+VLOOKUP(D54238,order[],2,FALSE)+VLOOKUP(IF(F54238&gt;7,8,IF(F54238=0,1,F54238)),pitches[],2,FALSE)+VLOOKUP(IF(E54238&gt;2,3,E54238),smatchups[],2,FALSE)</f>
        <v>#N/A</v>
      </c>
      <c r="K54238" t="e">
        <f t="shared" si="2585"/>
        <v>#N/A</v>
      </c>
      <c r="L54238" t="e">
        <f t="shared" si="2584"/>
        <v>#N/A</v>
      </c>
      <c r="M54238" t="e">
        <f t="shared" si="2586"/>
        <v>#N/A</v>
      </c>
    </row>
    <row r="54239" spans="10:13" x14ac:dyDescent="0.35">
      <c r="J54239" t="e">
        <f>wOBA+VLOOKUP(D54239,order[],2,FALSE)+VLOOKUP(IF(F54239&gt;7,8,IF(F54239=0,1,F54239)),pitches[],2,FALSE)+VLOOKUP(IF(E54239&gt;2,3,E54239),smatchups[],2,FALSE)</f>
        <v>#N/A</v>
      </c>
      <c r="K54239" t="e">
        <f t="shared" si="2585"/>
        <v>#N/A</v>
      </c>
      <c r="L54239" t="e">
        <f t="shared" si="2584"/>
        <v>#N/A</v>
      </c>
      <c r="M54239" t="e">
        <f t="shared" si="2586"/>
        <v>#N/A</v>
      </c>
    </row>
    <row r="54240" spans="10:13" x14ac:dyDescent="0.35">
      <c r="J54240" t="e">
        <f>wOBA+VLOOKUP(D54240,order[],2,FALSE)+VLOOKUP(IF(F54240&gt;7,8,IF(F54240=0,1,F54240)),pitches[],2,FALSE)+VLOOKUP(IF(E54240&gt;2,3,E54240),smatchups[],2,FALSE)</f>
        <v>#N/A</v>
      </c>
      <c r="K54240" t="e">
        <f t="shared" si="2585"/>
        <v>#N/A</v>
      </c>
      <c r="L54240" t="e">
        <f t="shared" si="2584"/>
        <v>#N/A</v>
      </c>
      <c r="M54240" t="e">
        <f t="shared" si="2586"/>
        <v>#N/A</v>
      </c>
    </row>
    <row r="54241" spans="10:13" x14ac:dyDescent="0.35">
      <c r="J54241" t="e">
        <f>wOBA+VLOOKUP(D54241,order[],2,FALSE)+VLOOKUP(IF(F54241&gt;7,8,IF(F54241=0,1,F54241)),pitches[],2,FALSE)+VLOOKUP(IF(E54241&gt;2,3,E54241),smatchups[],2,FALSE)</f>
        <v>#N/A</v>
      </c>
      <c r="K54241" t="e">
        <f t="shared" si="2585"/>
        <v>#N/A</v>
      </c>
      <c r="L54241" t="e">
        <f t="shared" si="2584"/>
        <v>#N/A</v>
      </c>
      <c r="M54241" t="e">
        <f t="shared" si="2586"/>
        <v>#N/A</v>
      </c>
    </row>
    <row r="54242" spans="10:13" x14ac:dyDescent="0.35">
      <c r="J54242" t="e">
        <f>wOBA+VLOOKUP(D54242,order[],2,FALSE)+VLOOKUP(IF(F54242&gt;7,8,IF(F54242=0,1,F54242)),pitches[],2,FALSE)+VLOOKUP(IF(E54242&gt;2,3,E54242),smatchups[],2,FALSE)</f>
        <v>#N/A</v>
      </c>
      <c r="K54242" t="e">
        <f t="shared" si="2585"/>
        <v>#N/A</v>
      </c>
      <c r="L54242" t="e">
        <f t="shared" si="2584"/>
        <v>#N/A</v>
      </c>
      <c r="M54242" t="e">
        <f t="shared" si="2586"/>
        <v>#N/A</v>
      </c>
    </row>
    <row r="54243" spans="10:13" x14ac:dyDescent="0.35">
      <c r="J54243" t="e">
        <f>wOBA+VLOOKUP(D54243,order[],2,FALSE)+VLOOKUP(IF(F54243&gt;7,8,IF(F54243=0,1,F54243)),pitches[],2,FALSE)+VLOOKUP(IF(E54243&gt;2,3,E54243),smatchups[],2,FALSE)</f>
        <v>#N/A</v>
      </c>
      <c r="K54243" t="e">
        <f t="shared" si="2585"/>
        <v>#N/A</v>
      </c>
      <c r="L54243" t="e">
        <f t="shared" si="2584"/>
        <v>#N/A</v>
      </c>
      <c r="M54243" t="e">
        <f t="shared" si="2586"/>
        <v>#N/A</v>
      </c>
    </row>
    <row r="54244" spans="10:13" x14ac:dyDescent="0.35">
      <c r="J54244" t="e">
        <f>wOBA+VLOOKUP(D54244,order[],2,FALSE)+VLOOKUP(IF(F54244&gt;7,8,IF(F54244=0,1,F54244)),pitches[],2,FALSE)+VLOOKUP(IF(E54244&gt;2,3,E54244),smatchups[],2,FALSE)</f>
        <v>#N/A</v>
      </c>
      <c r="K54244" t="e">
        <f t="shared" si="2585"/>
        <v>#N/A</v>
      </c>
      <c r="L54244" t="e">
        <f t="shared" si="2584"/>
        <v>#N/A</v>
      </c>
      <c r="M54244" t="e">
        <f t="shared" si="2586"/>
        <v>#N/A</v>
      </c>
    </row>
    <row r="54245" spans="10:13" x14ac:dyDescent="0.35">
      <c r="J54245" t="e">
        <f>wOBA+VLOOKUP(D54245,order[],2,FALSE)+VLOOKUP(IF(F54245&gt;7,8,IF(F54245=0,1,F54245)),pitches[],2,FALSE)+VLOOKUP(IF(E54245&gt;2,3,E54245),smatchups[],2,FALSE)</f>
        <v>#N/A</v>
      </c>
      <c r="K54245" t="e">
        <f t="shared" si="2585"/>
        <v>#N/A</v>
      </c>
      <c r="L54245" t="e">
        <f t="shared" si="2584"/>
        <v>#N/A</v>
      </c>
      <c r="M54245" t="e">
        <f t="shared" si="2586"/>
        <v>#N/A</v>
      </c>
    </row>
    <row r="54246" spans="10:13" x14ac:dyDescent="0.35">
      <c r="J54246" t="e">
        <f>wOBA+VLOOKUP(D54246,order[],2,FALSE)+VLOOKUP(IF(F54246&gt;7,8,IF(F54246=0,1,F54246)),pitches[],2,FALSE)+VLOOKUP(IF(E54246&gt;2,3,E54246),smatchups[],2,FALSE)</f>
        <v>#N/A</v>
      </c>
      <c r="K54246" t="e">
        <f t="shared" si="2585"/>
        <v>#N/A</v>
      </c>
      <c r="L54246" t="e">
        <f t="shared" si="2584"/>
        <v>#N/A</v>
      </c>
      <c r="M54246" t="e">
        <f t="shared" si="2586"/>
        <v>#N/A</v>
      </c>
    </row>
    <row r="54247" spans="10:13" x14ac:dyDescent="0.35">
      <c r="J54247" t="e">
        <f>wOBA+VLOOKUP(D54247,order[],2,FALSE)+VLOOKUP(IF(F54247&gt;7,8,IF(F54247=0,1,F54247)),pitches[],2,FALSE)+VLOOKUP(IF(E54247&gt;2,3,E54247),smatchups[],2,FALSE)</f>
        <v>#N/A</v>
      </c>
      <c r="K54247" t="e">
        <f t="shared" si="2585"/>
        <v>#N/A</v>
      </c>
      <c r="L54247" t="e">
        <f t="shared" si="2584"/>
        <v>#N/A</v>
      </c>
      <c r="M54247" t="e">
        <f t="shared" si="2586"/>
        <v>#N/A</v>
      </c>
    </row>
    <row r="54248" spans="10:13" x14ac:dyDescent="0.35">
      <c r="J54248" t="e">
        <f>wOBA+VLOOKUP(D54248,order[],2,FALSE)+VLOOKUP(IF(F54248&gt;7,8,IF(F54248=0,1,F54248)),pitches[],2,FALSE)+VLOOKUP(IF(E54248&gt;2,3,E54248),smatchups[],2,FALSE)</f>
        <v>#N/A</v>
      </c>
      <c r="K54248" t="e">
        <f t="shared" si="2585"/>
        <v>#N/A</v>
      </c>
      <c r="L54248" t="e">
        <f t="shared" si="2584"/>
        <v>#N/A</v>
      </c>
      <c r="M54248" t="e">
        <f t="shared" si="2586"/>
        <v>#N/A</v>
      </c>
    </row>
    <row r="54249" spans="10:13" x14ac:dyDescent="0.35">
      <c r="J54249" t="e">
        <f>wOBA+VLOOKUP(D54249,order[],2,FALSE)+VLOOKUP(IF(F54249&gt;7,8,IF(F54249=0,1,F54249)),pitches[],2,FALSE)+VLOOKUP(IF(E54249&gt;2,3,E54249),smatchups[],2,FALSE)</f>
        <v>#N/A</v>
      </c>
      <c r="K54249" t="e">
        <f t="shared" si="2585"/>
        <v>#N/A</v>
      </c>
      <c r="L54249" t="e">
        <f t="shared" si="2584"/>
        <v>#N/A</v>
      </c>
      <c r="M54249" t="e">
        <f t="shared" si="2586"/>
        <v>#N/A</v>
      </c>
    </row>
    <row r="54250" spans="10:13" x14ac:dyDescent="0.35">
      <c r="J54250" t="e">
        <f>wOBA+VLOOKUP(D54250,order[],2,FALSE)+VLOOKUP(IF(F54250&gt;7,8,IF(F54250=0,1,F54250)),pitches[],2,FALSE)+VLOOKUP(IF(E54250&gt;2,3,E54250),smatchups[],2,FALSE)</f>
        <v>#N/A</v>
      </c>
      <c r="K54250" t="e">
        <f t="shared" si="2585"/>
        <v>#N/A</v>
      </c>
      <c r="L54250" t="e">
        <f t="shared" si="2584"/>
        <v>#N/A</v>
      </c>
      <c r="M54250" t="e">
        <f t="shared" si="2586"/>
        <v>#N/A</v>
      </c>
    </row>
    <row r="54251" spans="10:13" x14ac:dyDescent="0.35">
      <c r="J54251" t="e">
        <f>wOBA+VLOOKUP(D54251,order[],2,FALSE)+VLOOKUP(IF(F54251&gt;7,8,IF(F54251=0,1,F54251)),pitches[],2,FALSE)+VLOOKUP(IF(E54251&gt;2,3,E54251),smatchups[],2,FALSE)</f>
        <v>#N/A</v>
      </c>
      <c r="K54251" t="e">
        <f t="shared" si="2585"/>
        <v>#N/A</v>
      </c>
      <c r="L54251" t="e">
        <f t="shared" si="2584"/>
        <v>#N/A</v>
      </c>
      <c r="M54251" t="e">
        <f t="shared" si="2586"/>
        <v>#N/A</v>
      </c>
    </row>
    <row r="54252" spans="10:13" x14ac:dyDescent="0.35">
      <c r="J54252" t="e">
        <f>wOBA+VLOOKUP(D54252,order[],2,FALSE)+VLOOKUP(IF(F54252&gt;7,8,IF(F54252=0,1,F54252)),pitches[],2,FALSE)+VLOOKUP(IF(E54252&gt;2,3,E54252),smatchups[],2,FALSE)</f>
        <v>#N/A</v>
      </c>
      <c r="K54252" t="e">
        <f t="shared" si="2585"/>
        <v>#N/A</v>
      </c>
      <c r="L54252" t="e">
        <f t="shared" si="2584"/>
        <v>#N/A</v>
      </c>
      <c r="M54252" t="e">
        <f t="shared" si="2586"/>
        <v>#N/A</v>
      </c>
    </row>
    <row r="54253" spans="10:13" x14ac:dyDescent="0.35">
      <c r="J54253" t="e">
        <f>wOBA+VLOOKUP(D54253,order[],2,FALSE)+VLOOKUP(IF(F54253&gt;7,8,IF(F54253=0,1,F54253)),pitches[],2,FALSE)+VLOOKUP(IF(E54253&gt;2,3,E54253),smatchups[],2,FALSE)</f>
        <v>#N/A</v>
      </c>
      <c r="K54253" t="e">
        <f t="shared" si="2585"/>
        <v>#N/A</v>
      </c>
      <c r="L54253" t="e">
        <f t="shared" si="2584"/>
        <v>#N/A</v>
      </c>
      <c r="M54253" t="e">
        <f t="shared" si="2586"/>
        <v>#N/A</v>
      </c>
    </row>
    <row r="54254" spans="10:13" x14ac:dyDescent="0.35">
      <c r="J54254" t="e">
        <f>wOBA+VLOOKUP(D54254,order[],2,FALSE)+VLOOKUP(IF(F54254&gt;7,8,IF(F54254=0,1,F54254)),pitches[],2,FALSE)+VLOOKUP(IF(E54254&gt;2,3,E54254),smatchups[],2,FALSE)</f>
        <v>#N/A</v>
      </c>
      <c r="K54254" t="e">
        <f t="shared" si="2585"/>
        <v>#N/A</v>
      </c>
      <c r="L54254" t="e">
        <f t="shared" si="2584"/>
        <v>#N/A</v>
      </c>
      <c r="M54254" t="e">
        <f t="shared" si="2586"/>
        <v>#N/A</v>
      </c>
    </row>
    <row r="54255" spans="10:13" x14ac:dyDescent="0.35">
      <c r="J54255" t="e">
        <f>wOBA+VLOOKUP(D54255,order[],2,FALSE)+VLOOKUP(IF(F54255&gt;7,8,IF(F54255=0,1,F54255)),pitches[],2,FALSE)+VLOOKUP(IF(E54255&gt;2,3,E54255),smatchups[],2,FALSE)</f>
        <v>#N/A</v>
      </c>
      <c r="K54255" t="e">
        <f t="shared" si="2585"/>
        <v>#N/A</v>
      </c>
      <c r="L54255" t="e">
        <f t="shared" si="2584"/>
        <v>#N/A</v>
      </c>
      <c r="M54255" t="e">
        <f t="shared" si="2586"/>
        <v>#N/A</v>
      </c>
    </row>
    <row r="54256" spans="10:13" x14ac:dyDescent="0.35">
      <c r="J54256" t="e">
        <f>wOBA+VLOOKUP(D54256,order[],2,FALSE)+VLOOKUP(IF(F54256&gt;7,8,IF(F54256=0,1,F54256)),pitches[],2,FALSE)+VLOOKUP(IF(E54256&gt;2,3,E54256),smatchups[],2,FALSE)</f>
        <v>#N/A</v>
      </c>
      <c r="K54256" t="e">
        <f t="shared" si="2585"/>
        <v>#N/A</v>
      </c>
      <c r="L54256" t="e">
        <f t="shared" si="2584"/>
        <v>#N/A</v>
      </c>
      <c r="M54256" t="e">
        <f t="shared" si="2586"/>
        <v>#N/A</v>
      </c>
    </row>
    <row r="54257" spans="10:13" x14ac:dyDescent="0.35">
      <c r="J54257" t="e">
        <f>wOBA+VLOOKUP(D54257,order[],2,FALSE)+VLOOKUP(IF(F54257&gt;7,8,IF(F54257=0,1,F54257)),pitches[],2,FALSE)+VLOOKUP(IF(E54257&gt;2,3,E54257),smatchups[],2,FALSE)</f>
        <v>#N/A</v>
      </c>
      <c r="K54257" t="e">
        <f t="shared" si="2585"/>
        <v>#N/A</v>
      </c>
      <c r="L54257" t="e">
        <f t="shared" si="2584"/>
        <v>#N/A</v>
      </c>
      <c r="M54257" t="e">
        <f t="shared" si="2586"/>
        <v>#N/A</v>
      </c>
    </row>
    <row r="54258" spans="10:13" x14ac:dyDescent="0.35">
      <c r="J54258" t="e">
        <f>wOBA+VLOOKUP(D54258,order[],2,FALSE)+VLOOKUP(IF(F54258&gt;7,8,IF(F54258=0,1,F54258)),pitches[],2,FALSE)+VLOOKUP(IF(E54258&gt;2,3,E54258),smatchups[],2,FALSE)</f>
        <v>#N/A</v>
      </c>
      <c r="K54258" t="e">
        <f t="shared" si="2585"/>
        <v>#N/A</v>
      </c>
      <c r="L54258" t="e">
        <f t="shared" si="2584"/>
        <v>#N/A</v>
      </c>
      <c r="M54258" t="e">
        <f t="shared" si="2586"/>
        <v>#N/A</v>
      </c>
    </row>
    <row r="54259" spans="10:13" x14ac:dyDescent="0.35">
      <c r="J54259" t="e">
        <f>wOBA+VLOOKUP(D54259,order[],2,FALSE)+VLOOKUP(IF(F54259&gt;7,8,IF(F54259=0,1,F54259)),pitches[],2,FALSE)+VLOOKUP(IF(E54259&gt;2,3,E54259),smatchups[],2,FALSE)</f>
        <v>#N/A</v>
      </c>
      <c r="K54259" t="e">
        <f t="shared" si="2585"/>
        <v>#N/A</v>
      </c>
      <c r="L54259" t="e">
        <f t="shared" si="2584"/>
        <v>#N/A</v>
      </c>
      <c r="M54259" t="e">
        <f t="shared" si="2586"/>
        <v>#N/A</v>
      </c>
    </row>
    <row r="54260" spans="10:13" x14ac:dyDescent="0.35">
      <c r="J54260" t="e">
        <f>wOBA+VLOOKUP(D54260,order[],2,FALSE)+VLOOKUP(IF(F54260&gt;7,8,IF(F54260=0,1,F54260)),pitches[],2,FALSE)+VLOOKUP(IF(E54260&gt;2,3,E54260),smatchups[],2,FALSE)</f>
        <v>#N/A</v>
      </c>
      <c r="K54260" t="e">
        <f t="shared" si="2585"/>
        <v>#N/A</v>
      </c>
      <c r="L54260" t="e">
        <f t="shared" si="2584"/>
        <v>#N/A</v>
      </c>
      <c r="M54260" t="e">
        <f t="shared" si="2586"/>
        <v>#N/A</v>
      </c>
    </row>
    <row r="54261" spans="10:13" x14ac:dyDescent="0.35">
      <c r="J54261" t="e">
        <f>wOBA+VLOOKUP(D54261,order[],2,FALSE)+VLOOKUP(IF(F54261&gt;7,8,IF(F54261=0,1,F54261)),pitches[],2,FALSE)+VLOOKUP(IF(E54261&gt;2,3,E54261),smatchups[],2,FALSE)</f>
        <v>#N/A</v>
      </c>
      <c r="K54261" t="e">
        <f t="shared" si="2585"/>
        <v>#N/A</v>
      </c>
      <c r="L54261" t="e">
        <f t="shared" si="2584"/>
        <v>#N/A</v>
      </c>
      <c r="M54261" t="e">
        <f t="shared" si="2586"/>
        <v>#N/A</v>
      </c>
    </row>
    <row r="54262" spans="10:13" x14ac:dyDescent="0.35">
      <c r="J54262" t="e">
        <f>wOBA+VLOOKUP(D54262,order[],2,FALSE)+VLOOKUP(IF(F54262&gt;7,8,IF(F54262=0,1,F54262)),pitches[],2,FALSE)+VLOOKUP(IF(E54262&gt;2,3,E54262),smatchups[],2,FALSE)</f>
        <v>#N/A</v>
      </c>
      <c r="K54262" t="e">
        <f t="shared" si="2585"/>
        <v>#N/A</v>
      </c>
      <c r="L54262" t="e">
        <f t="shared" si="2584"/>
        <v>#N/A</v>
      </c>
      <c r="M54262" t="e">
        <f t="shared" si="2586"/>
        <v>#N/A</v>
      </c>
    </row>
    <row r="54263" spans="10:13" x14ac:dyDescent="0.35">
      <c r="J54263" t="e">
        <f>wOBA+VLOOKUP(D54263,order[],2,FALSE)+VLOOKUP(IF(F54263&gt;7,8,IF(F54263=0,1,F54263)),pitches[],2,FALSE)+VLOOKUP(IF(E54263&gt;2,3,E54263),smatchups[],2,FALSE)</f>
        <v>#N/A</v>
      </c>
      <c r="K54263" t="e">
        <f t="shared" si="2585"/>
        <v>#N/A</v>
      </c>
      <c r="L54263" t="e">
        <f t="shared" si="2584"/>
        <v>#N/A</v>
      </c>
      <c r="M54263" t="e">
        <f t="shared" si="2586"/>
        <v>#N/A</v>
      </c>
    </row>
    <row r="54264" spans="10:13" x14ac:dyDescent="0.35">
      <c r="J54264" t="e">
        <f>wOBA+VLOOKUP(D54264,order[],2,FALSE)+VLOOKUP(IF(F54264&gt;7,8,IF(F54264=0,1,F54264)),pitches[],2,FALSE)+VLOOKUP(IF(E54264&gt;2,3,E54264),smatchups[],2,FALSE)</f>
        <v>#N/A</v>
      </c>
      <c r="K54264" t="e">
        <f t="shared" si="2585"/>
        <v>#N/A</v>
      </c>
      <c r="L54264" t="e">
        <f t="shared" si="2584"/>
        <v>#N/A</v>
      </c>
      <c r="M54264" t="e">
        <f t="shared" si="2586"/>
        <v>#N/A</v>
      </c>
    </row>
    <row r="54265" spans="10:13" x14ac:dyDescent="0.35">
      <c r="J54265" t="e">
        <f>wOBA+VLOOKUP(D54265,order[],2,FALSE)+VLOOKUP(IF(F54265&gt;7,8,IF(F54265=0,1,F54265)),pitches[],2,FALSE)+VLOOKUP(IF(E54265&gt;2,3,E54265),smatchups[],2,FALSE)</f>
        <v>#N/A</v>
      </c>
      <c r="K54265" t="e">
        <f t="shared" si="2585"/>
        <v>#N/A</v>
      </c>
      <c r="L54265" t="e">
        <f t="shared" si="2584"/>
        <v>#N/A</v>
      </c>
      <c r="M54265" t="e">
        <f t="shared" si="2586"/>
        <v>#N/A</v>
      </c>
    </row>
    <row r="54266" spans="10:13" x14ac:dyDescent="0.35">
      <c r="J54266" t="e">
        <f>wOBA+VLOOKUP(D54266,order[],2,FALSE)+VLOOKUP(IF(F54266&gt;7,8,IF(F54266=0,1,F54266)),pitches[],2,FALSE)+VLOOKUP(IF(E54266&gt;2,3,E54266),smatchups[],2,FALSE)</f>
        <v>#N/A</v>
      </c>
      <c r="K54266" t="e">
        <f t="shared" si="2585"/>
        <v>#N/A</v>
      </c>
      <c r="L54266" t="e">
        <f t="shared" si="2584"/>
        <v>#N/A</v>
      </c>
      <c r="M54266" t="e">
        <f t="shared" si="2586"/>
        <v>#N/A</v>
      </c>
    </row>
    <row r="54267" spans="10:13" x14ac:dyDescent="0.35">
      <c r="J54267" t="e">
        <f>wOBA+VLOOKUP(D54267,order[],2,FALSE)+VLOOKUP(IF(F54267&gt;7,8,IF(F54267=0,1,F54267)),pitches[],2,FALSE)+VLOOKUP(IF(E54267&gt;2,3,E54267),smatchups[],2,FALSE)</f>
        <v>#N/A</v>
      </c>
      <c r="K54267" t="e">
        <f t="shared" si="2585"/>
        <v>#N/A</v>
      </c>
      <c r="L54267" t="e">
        <f t="shared" si="2584"/>
        <v>#N/A</v>
      </c>
      <c r="M54267" t="e">
        <f t="shared" si="2586"/>
        <v>#N/A</v>
      </c>
    </row>
    <row r="54268" spans="10:13" x14ac:dyDescent="0.35">
      <c r="J54268" t="e">
        <f>wOBA+VLOOKUP(D54268,order[],2,FALSE)+VLOOKUP(IF(F54268&gt;7,8,IF(F54268=0,1,F54268)),pitches[],2,FALSE)+VLOOKUP(IF(E54268&gt;2,3,E54268),smatchups[],2,FALSE)</f>
        <v>#N/A</v>
      </c>
      <c r="K54268" t="e">
        <f t="shared" si="2585"/>
        <v>#N/A</v>
      </c>
      <c r="L54268" t="e">
        <f t="shared" si="2584"/>
        <v>#N/A</v>
      </c>
      <c r="M54268" t="e">
        <f t="shared" si="2586"/>
        <v>#N/A</v>
      </c>
    </row>
    <row r="54269" spans="10:13" x14ac:dyDescent="0.35">
      <c r="J54269" t="e">
        <f>wOBA+VLOOKUP(D54269,order[],2,FALSE)+VLOOKUP(IF(F54269&gt;7,8,IF(F54269=0,1,F54269)),pitches[],2,FALSE)+VLOOKUP(IF(E54269&gt;2,3,E54269),smatchups[],2,FALSE)</f>
        <v>#N/A</v>
      </c>
      <c r="K54269" t="e">
        <f t="shared" si="2585"/>
        <v>#N/A</v>
      </c>
      <c r="L54269" t="e">
        <f t="shared" si="2584"/>
        <v>#N/A</v>
      </c>
      <c r="M54269" t="e">
        <f t="shared" si="2586"/>
        <v>#N/A</v>
      </c>
    </row>
    <row r="54270" spans="10:13" x14ac:dyDescent="0.35">
      <c r="J54270" t="e">
        <f>wOBA+VLOOKUP(D54270,order[],2,FALSE)+VLOOKUP(IF(F54270&gt;7,8,IF(F54270=0,1,F54270)),pitches[],2,FALSE)+VLOOKUP(IF(E54270&gt;2,3,E54270),smatchups[],2,FALSE)</f>
        <v>#N/A</v>
      </c>
      <c r="K54270" t="e">
        <f t="shared" si="2585"/>
        <v>#N/A</v>
      </c>
      <c r="L54270" t="e">
        <f t="shared" si="2584"/>
        <v>#N/A</v>
      </c>
      <c r="M54270" t="e">
        <f t="shared" si="2586"/>
        <v>#N/A</v>
      </c>
    </row>
    <row r="54271" spans="10:13" x14ac:dyDescent="0.35">
      <c r="J54271" t="e">
        <f>wOBA+VLOOKUP(D54271,order[],2,FALSE)+VLOOKUP(IF(F54271&gt;7,8,IF(F54271=0,1,F54271)),pitches[],2,FALSE)+VLOOKUP(IF(E54271&gt;2,3,E54271),smatchups[],2,FALSE)</f>
        <v>#N/A</v>
      </c>
      <c r="K54271" t="e">
        <f t="shared" si="2585"/>
        <v>#N/A</v>
      </c>
      <c r="L54271" t="e">
        <f t="shared" si="2584"/>
        <v>#N/A</v>
      </c>
      <c r="M54271" t="e">
        <f t="shared" si="2586"/>
        <v>#N/A</v>
      </c>
    </row>
    <row r="54272" spans="10:13" x14ac:dyDescent="0.35">
      <c r="J54272" t="e">
        <f>wOBA+VLOOKUP(D54272,order[],2,FALSE)+VLOOKUP(IF(F54272&gt;7,8,IF(F54272=0,1,F54272)),pitches[],2,FALSE)+VLOOKUP(IF(E54272&gt;2,3,E54272),smatchups[],2,FALSE)</f>
        <v>#N/A</v>
      </c>
      <c r="K54272" t="e">
        <f t="shared" si="2585"/>
        <v>#N/A</v>
      </c>
      <c r="L54272" t="e">
        <f t="shared" si="2584"/>
        <v>#N/A</v>
      </c>
      <c r="M54272" t="e">
        <f t="shared" si="2586"/>
        <v>#N/A</v>
      </c>
    </row>
    <row r="54273" spans="10:13" x14ac:dyDescent="0.35">
      <c r="J54273" t="e">
        <f>wOBA+VLOOKUP(D54273,order[],2,FALSE)+VLOOKUP(IF(F54273&gt;7,8,IF(F54273=0,1,F54273)),pitches[],2,FALSE)+VLOOKUP(IF(E54273&gt;2,3,E54273),smatchups[],2,FALSE)</f>
        <v>#N/A</v>
      </c>
      <c r="K54273" t="e">
        <f t="shared" si="2585"/>
        <v>#N/A</v>
      </c>
      <c r="L54273" t="e">
        <f t="shared" si="2584"/>
        <v>#N/A</v>
      </c>
      <c r="M54273" t="e">
        <f t="shared" si="2586"/>
        <v>#N/A</v>
      </c>
    </row>
    <row r="54274" spans="10:13" x14ac:dyDescent="0.35">
      <c r="J54274" t="e">
        <f>wOBA+VLOOKUP(D54274,order[],2,FALSE)+VLOOKUP(IF(F54274&gt;7,8,IF(F54274=0,1,F54274)),pitches[],2,FALSE)+VLOOKUP(IF(E54274&gt;2,3,E54274),smatchups[],2,FALSE)</f>
        <v>#N/A</v>
      </c>
      <c r="K54274" t="e">
        <f t="shared" si="2585"/>
        <v>#N/A</v>
      </c>
      <c r="L54274" t="e">
        <f t="shared" ref="L54274:L54337" si="2587">IF(E54274=0,BF$1+BE$1*F54274,IF(E54274=1,BF$2+BE$2*F54274,IF(E54274=2,BF$3+BE$3*F54274,BF$4+BE$4*F54274)))+J54274</f>
        <v>#N/A</v>
      </c>
      <c r="M54274" t="e">
        <f t="shared" si="2586"/>
        <v>#N/A</v>
      </c>
    </row>
    <row r="54275" spans="10:13" x14ac:dyDescent="0.35">
      <c r="J54275" t="e">
        <f>wOBA+VLOOKUP(D54275,order[],2,FALSE)+VLOOKUP(IF(F54275&gt;7,8,IF(F54275=0,1,F54275)),pitches[],2,FALSE)+VLOOKUP(IF(E54275&gt;2,3,E54275),smatchups[],2,FALSE)</f>
        <v>#N/A</v>
      </c>
      <c r="K54275" t="e">
        <f t="shared" ref="K54275:K54338" si="2588">H54275-J54275</f>
        <v>#N/A</v>
      </c>
      <c r="L54275" t="e">
        <f t="shared" si="2587"/>
        <v>#N/A</v>
      </c>
      <c r="M54275" t="e">
        <f t="shared" ref="M54275:M54338" si="2589">H54275-L54275</f>
        <v>#N/A</v>
      </c>
    </row>
    <row r="54276" spans="10:13" x14ac:dyDescent="0.35">
      <c r="J54276" t="e">
        <f>wOBA+VLOOKUP(D54276,order[],2,FALSE)+VLOOKUP(IF(F54276&gt;7,8,IF(F54276=0,1,F54276)),pitches[],2,FALSE)+VLOOKUP(IF(E54276&gt;2,3,E54276),smatchups[],2,FALSE)</f>
        <v>#N/A</v>
      </c>
      <c r="K54276" t="e">
        <f t="shared" si="2588"/>
        <v>#N/A</v>
      </c>
      <c r="L54276" t="e">
        <f t="shared" si="2587"/>
        <v>#N/A</v>
      </c>
      <c r="M54276" t="e">
        <f t="shared" si="2589"/>
        <v>#N/A</v>
      </c>
    </row>
    <row r="54277" spans="10:13" x14ac:dyDescent="0.35">
      <c r="J54277" t="e">
        <f>wOBA+VLOOKUP(D54277,order[],2,FALSE)+VLOOKUP(IF(F54277&gt;7,8,IF(F54277=0,1,F54277)),pitches[],2,FALSE)+VLOOKUP(IF(E54277&gt;2,3,E54277),smatchups[],2,FALSE)</f>
        <v>#N/A</v>
      </c>
      <c r="K54277" t="e">
        <f t="shared" si="2588"/>
        <v>#N/A</v>
      </c>
      <c r="L54277" t="e">
        <f t="shared" si="2587"/>
        <v>#N/A</v>
      </c>
      <c r="M54277" t="e">
        <f t="shared" si="2589"/>
        <v>#N/A</v>
      </c>
    </row>
    <row r="54278" spans="10:13" x14ac:dyDescent="0.35">
      <c r="J54278" t="e">
        <f>wOBA+VLOOKUP(D54278,order[],2,FALSE)+VLOOKUP(IF(F54278&gt;7,8,IF(F54278=0,1,F54278)),pitches[],2,FALSE)+VLOOKUP(IF(E54278&gt;2,3,E54278),smatchups[],2,FALSE)</f>
        <v>#N/A</v>
      </c>
      <c r="K54278" t="e">
        <f t="shared" si="2588"/>
        <v>#N/A</v>
      </c>
      <c r="L54278" t="e">
        <f t="shared" si="2587"/>
        <v>#N/A</v>
      </c>
      <c r="M54278" t="e">
        <f t="shared" si="2589"/>
        <v>#N/A</v>
      </c>
    </row>
    <row r="54279" spans="10:13" x14ac:dyDescent="0.35">
      <c r="J54279" t="e">
        <f>wOBA+VLOOKUP(D54279,order[],2,FALSE)+VLOOKUP(IF(F54279&gt;7,8,IF(F54279=0,1,F54279)),pitches[],2,FALSE)+VLOOKUP(IF(E54279&gt;2,3,E54279),smatchups[],2,FALSE)</f>
        <v>#N/A</v>
      </c>
      <c r="K54279" t="e">
        <f t="shared" si="2588"/>
        <v>#N/A</v>
      </c>
      <c r="L54279" t="e">
        <f t="shared" si="2587"/>
        <v>#N/A</v>
      </c>
      <c r="M54279" t="e">
        <f t="shared" si="2589"/>
        <v>#N/A</v>
      </c>
    </row>
    <row r="54280" spans="10:13" x14ac:dyDescent="0.35">
      <c r="J54280" t="e">
        <f>wOBA+VLOOKUP(D54280,order[],2,FALSE)+VLOOKUP(IF(F54280&gt;7,8,IF(F54280=0,1,F54280)),pitches[],2,FALSE)+VLOOKUP(IF(E54280&gt;2,3,E54280),smatchups[],2,FALSE)</f>
        <v>#N/A</v>
      </c>
      <c r="K54280" t="e">
        <f t="shared" si="2588"/>
        <v>#N/A</v>
      </c>
      <c r="L54280" t="e">
        <f t="shared" si="2587"/>
        <v>#N/A</v>
      </c>
      <c r="M54280" t="e">
        <f t="shared" si="2589"/>
        <v>#N/A</v>
      </c>
    </row>
    <row r="54281" spans="10:13" x14ac:dyDescent="0.35">
      <c r="J54281" t="e">
        <f>wOBA+VLOOKUP(D54281,order[],2,FALSE)+VLOOKUP(IF(F54281&gt;7,8,IF(F54281=0,1,F54281)),pitches[],2,FALSE)+VLOOKUP(IF(E54281&gt;2,3,E54281),smatchups[],2,FALSE)</f>
        <v>#N/A</v>
      </c>
      <c r="K54281" t="e">
        <f t="shared" si="2588"/>
        <v>#N/A</v>
      </c>
      <c r="L54281" t="e">
        <f t="shared" si="2587"/>
        <v>#N/A</v>
      </c>
      <c r="M54281" t="e">
        <f t="shared" si="2589"/>
        <v>#N/A</v>
      </c>
    </row>
    <row r="54282" spans="10:13" x14ac:dyDescent="0.35">
      <c r="J54282" t="e">
        <f>wOBA+VLOOKUP(D54282,order[],2,FALSE)+VLOOKUP(IF(F54282&gt;7,8,IF(F54282=0,1,F54282)),pitches[],2,FALSE)+VLOOKUP(IF(E54282&gt;2,3,E54282),smatchups[],2,FALSE)</f>
        <v>#N/A</v>
      </c>
      <c r="K54282" t="e">
        <f t="shared" si="2588"/>
        <v>#N/A</v>
      </c>
      <c r="L54282" t="e">
        <f t="shared" si="2587"/>
        <v>#N/A</v>
      </c>
      <c r="M54282" t="e">
        <f t="shared" si="2589"/>
        <v>#N/A</v>
      </c>
    </row>
    <row r="54283" spans="10:13" x14ac:dyDescent="0.35">
      <c r="J54283" t="e">
        <f>wOBA+VLOOKUP(D54283,order[],2,FALSE)+VLOOKUP(IF(F54283&gt;7,8,IF(F54283=0,1,F54283)),pitches[],2,FALSE)+VLOOKUP(IF(E54283&gt;2,3,E54283),smatchups[],2,FALSE)</f>
        <v>#N/A</v>
      </c>
      <c r="K54283" t="e">
        <f t="shared" si="2588"/>
        <v>#N/A</v>
      </c>
      <c r="L54283" t="e">
        <f t="shared" si="2587"/>
        <v>#N/A</v>
      </c>
      <c r="M54283" t="e">
        <f t="shared" si="2589"/>
        <v>#N/A</v>
      </c>
    </row>
    <row r="54284" spans="10:13" x14ac:dyDescent="0.35">
      <c r="J54284" t="e">
        <f>wOBA+VLOOKUP(D54284,order[],2,FALSE)+VLOOKUP(IF(F54284&gt;7,8,IF(F54284=0,1,F54284)),pitches[],2,FALSE)+VLOOKUP(IF(E54284&gt;2,3,E54284),smatchups[],2,FALSE)</f>
        <v>#N/A</v>
      </c>
      <c r="K54284" t="e">
        <f t="shared" si="2588"/>
        <v>#N/A</v>
      </c>
      <c r="L54284" t="e">
        <f t="shared" si="2587"/>
        <v>#N/A</v>
      </c>
      <c r="M54284" t="e">
        <f t="shared" si="2589"/>
        <v>#N/A</v>
      </c>
    </row>
    <row r="54285" spans="10:13" x14ac:dyDescent="0.35">
      <c r="J54285" t="e">
        <f>wOBA+VLOOKUP(D54285,order[],2,FALSE)+VLOOKUP(IF(F54285&gt;7,8,IF(F54285=0,1,F54285)),pitches[],2,FALSE)+VLOOKUP(IF(E54285&gt;2,3,E54285),smatchups[],2,FALSE)</f>
        <v>#N/A</v>
      </c>
      <c r="K54285" t="e">
        <f t="shared" si="2588"/>
        <v>#N/A</v>
      </c>
      <c r="L54285" t="e">
        <f t="shared" si="2587"/>
        <v>#N/A</v>
      </c>
      <c r="M54285" t="e">
        <f t="shared" si="2589"/>
        <v>#N/A</v>
      </c>
    </row>
    <row r="54286" spans="10:13" x14ac:dyDescent="0.35">
      <c r="J54286" t="e">
        <f>wOBA+VLOOKUP(D54286,order[],2,FALSE)+VLOOKUP(IF(F54286&gt;7,8,IF(F54286=0,1,F54286)),pitches[],2,FALSE)+VLOOKUP(IF(E54286&gt;2,3,E54286),smatchups[],2,FALSE)</f>
        <v>#N/A</v>
      </c>
      <c r="K54286" t="e">
        <f t="shared" si="2588"/>
        <v>#N/A</v>
      </c>
      <c r="L54286" t="e">
        <f t="shared" si="2587"/>
        <v>#N/A</v>
      </c>
      <c r="M54286" t="e">
        <f t="shared" si="2589"/>
        <v>#N/A</v>
      </c>
    </row>
    <row r="54287" spans="10:13" x14ac:dyDescent="0.35">
      <c r="J54287" t="e">
        <f>wOBA+VLOOKUP(D54287,order[],2,FALSE)+VLOOKUP(IF(F54287&gt;7,8,IF(F54287=0,1,F54287)),pitches[],2,FALSE)+VLOOKUP(IF(E54287&gt;2,3,E54287),smatchups[],2,FALSE)</f>
        <v>#N/A</v>
      </c>
      <c r="K54287" t="e">
        <f t="shared" si="2588"/>
        <v>#N/A</v>
      </c>
      <c r="L54287" t="e">
        <f t="shared" si="2587"/>
        <v>#N/A</v>
      </c>
      <c r="M54287" t="e">
        <f t="shared" si="2589"/>
        <v>#N/A</v>
      </c>
    </row>
    <row r="54288" spans="10:13" x14ac:dyDescent="0.35">
      <c r="J54288" t="e">
        <f>wOBA+VLOOKUP(D54288,order[],2,FALSE)+VLOOKUP(IF(F54288&gt;7,8,IF(F54288=0,1,F54288)),pitches[],2,FALSE)+VLOOKUP(IF(E54288&gt;2,3,E54288),smatchups[],2,FALSE)</f>
        <v>#N/A</v>
      </c>
      <c r="K54288" t="e">
        <f t="shared" si="2588"/>
        <v>#N/A</v>
      </c>
      <c r="L54288" t="e">
        <f t="shared" si="2587"/>
        <v>#N/A</v>
      </c>
      <c r="M54288" t="e">
        <f t="shared" si="2589"/>
        <v>#N/A</v>
      </c>
    </row>
    <row r="54289" spans="10:13" x14ac:dyDescent="0.35">
      <c r="J54289" t="e">
        <f>wOBA+VLOOKUP(D54289,order[],2,FALSE)+VLOOKUP(IF(F54289&gt;7,8,IF(F54289=0,1,F54289)),pitches[],2,FALSE)+VLOOKUP(IF(E54289&gt;2,3,E54289),smatchups[],2,FALSE)</f>
        <v>#N/A</v>
      </c>
      <c r="K54289" t="e">
        <f t="shared" si="2588"/>
        <v>#N/A</v>
      </c>
      <c r="L54289" t="e">
        <f t="shared" si="2587"/>
        <v>#N/A</v>
      </c>
      <c r="M54289" t="e">
        <f t="shared" si="2589"/>
        <v>#N/A</v>
      </c>
    </row>
    <row r="54290" spans="10:13" x14ac:dyDescent="0.35">
      <c r="J54290" t="e">
        <f>wOBA+VLOOKUP(D54290,order[],2,FALSE)+VLOOKUP(IF(F54290&gt;7,8,IF(F54290=0,1,F54290)),pitches[],2,FALSE)+VLOOKUP(IF(E54290&gt;2,3,E54290),smatchups[],2,FALSE)</f>
        <v>#N/A</v>
      </c>
      <c r="K54290" t="e">
        <f t="shared" si="2588"/>
        <v>#N/A</v>
      </c>
      <c r="L54290" t="e">
        <f t="shared" si="2587"/>
        <v>#N/A</v>
      </c>
      <c r="M54290" t="e">
        <f t="shared" si="2589"/>
        <v>#N/A</v>
      </c>
    </row>
    <row r="54291" spans="10:13" x14ac:dyDescent="0.35">
      <c r="J54291" t="e">
        <f>wOBA+VLOOKUP(D54291,order[],2,FALSE)+VLOOKUP(IF(F54291&gt;7,8,IF(F54291=0,1,F54291)),pitches[],2,FALSE)+VLOOKUP(IF(E54291&gt;2,3,E54291),smatchups[],2,FALSE)</f>
        <v>#N/A</v>
      </c>
      <c r="K54291" t="e">
        <f t="shared" si="2588"/>
        <v>#N/A</v>
      </c>
      <c r="L54291" t="e">
        <f t="shared" si="2587"/>
        <v>#N/A</v>
      </c>
      <c r="M54291" t="e">
        <f t="shared" si="2589"/>
        <v>#N/A</v>
      </c>
    </row>
    <row r="54292" spans="10:13" x14ac:dyDescent="0.35">
      <c r="J54292" t="e">
        <f>wOBA+VLOOKUP(D54292,order[],2,FALSE)+VLOOKUP(IF(F54292&gt;7,8,IF(F54292=0,1,F54292)),pitches[],2,FALSE)+VLOOKUP(IF(E54292&gt;2,3,E54292),smatchups[],2,FALSE)</f>
        <v>#N/A</v>
      </c>
      <c r="K54292" t="e">
        <f t="shared" si="2588"/>
        <v>#N/A</v>
      </c>
      <c r="L54292" t="e">
        <f t="shared" si="2587"/>
        <v>#N/A</v>
      </c>
      <c r="M54292" t="e">
        <f t="shared" si="2589"/>
        <v>#N/A</v>
      </c>
    </row>
    <row r="54293" spans="10:13" x14ac:dyDescent="0.35">
      <c r="J54293" t="e">
        <f>wOBA+VLOOKUP(D54293,order[],2,FALSE)+VLOOKUP(IF(F54293&gt;7,8,IF(F54293=0,1,F54293)),pitches[],2,FALSE)+VLOOKUP(IF(E54293&gt;2,3,E54293),smatchups[],2,FALSE)</f>
        <v>#N/A</v>
      </c>
      <c r="K54293" t="e">
        <f t="shared" si="2588"/>
        <v>#N/A</v>
      </c>
      <c r="L54293" t="e">
        <f t="shared" si="2587"/>
        <v>#N/A</v>
      </c>
      <c r="M54293" t="e">
        <f t="shared" si="2589"/>
        <v>#N/A</v>
      </c>
    </row>
    <row r="54294" spans="10:13" x14ac:dyDescent="0.35">
      <c r="J54294" t="e">
        <f>wOBA+VLOOKUP(D54294,order[],2,FALSE)+VLOOKUP(IF(F54294&gt;7,8,IF(F54294=0,1,F54294)),pitches[],2,FALSE)+VLOOKUP(IF(E54294&gt;2,3,E54294),smatchups[],2,FALSE)</f>
        <v>#N/A</v>
      </c>
      <c r="K54294" t="e">
        <f t="shared" si="2588"/>
        <v>#N/A</v>
      </c>
      <c r="L54294" t="e">
        <f t="shared" si="2587"/>
        <v>#N/A</v>
      </c>
      <c r="M54294" t="e">
        <f t="shared" si="2589"/>
        <v>#N/A</v>
      </c>
    </row>
    <row r="54295" spans="10:13" x14ac:dyDescent="0.35">
      <c r="J54295" t="e">
        <f>wOBA+VLOOKUP(D54295,order[],2,FALSE)+VLOOKUP(IF(F54295&gt;7,8,IF(F54295=0,1,F54295)),pitches[],2,FALSE)+VLOOKUP(IF(E54295&gt;2,3,E54295),smatchups[],2,FALSE)</f>
        <v>#N/A</v>
      </c>
      <c r="K54295" t="e">
        <f t="shared" si="2588"/>
        <v>#N/A</v>
      </c>
      <c r="L54295" t="e">
        <f t="shared" si="2587"/>
        <v>#N/A</v>
      </c>
      <c r="M54295" t="e">
        <f t="shared" si="2589"/>
        <v>#N/A</v>
      </c>
    </row>
    <row r="54296" spans="10:13" x14ac:dyDescent="0.35">
      <c r="J54296" t="e">
        <f>wOBA+VLOOKUP(D54296,order[],2,FALSE)+VLOOKUP(IF(F54296&gt;7,8,IF(F54296=0,1,F54296)),pitches[],2,FALSE)+VLOOKUP(IF(E54296&gt;2,3,E54296),smatchups[],2,FALSE)</f>
        <v>#N/A</v>
      </c>
      <c r="K54296" t="e">
        <f t="shared" si="2588"/>
        <v>#N/A</v>
      </c>
      <c r="L54296" t="e">
        <f t="shared" si="2587"/>
        <v>#N/A</v>
      </c>
      <c r="M54296" t="e">
        <f t="shared" si="2589"/>
        <v>#N/A</v>
      </c>
    </row>
    <row r="54297" spans="10:13" x14ac:dyDescent="0.35">
      <c r="J54297" t="e">
        <f>wOBA+VLOOKUP(D54297,order[],2,FALSE)+VLOOKUP(IF(F54297&gt;7,8,IF(F54297=0,1,F54297)),pitches[],2,FALSE)+VLOOKUP(IF(E54297&gt;2,3,E54297),smatchups[],2,FALSE)</f>
        <v>#N/A</v>
      </c>
      <c r="K54297" t="e">
        <f t="shared" si="2588"/>
        <v>#N/A</v>
      </c>
      <c r="L54297" t="e">
        <f t="shared" si="2587"/>
        <v>#N/A</v>
      </c>
      <c r="M54297" t="e">
        <f t="shared" si="2589"/>
        <v>#N/A</v>
      </c>
    </row>
    <row r="54298" spans="10:13" x14ac:dyDescent="0.35">
      <c r="J54298" t="e">
        <f>wOBA+VLOOKUP(D54298,order[],2,FALSE)+VLOOKUP(IF(F54298&gt;7,8,IF(F54298=0,1,F54298)),pitches[],2,FALSE)+VLOOKUP(IF(E54298&gt;2,3,E54298),smatchups[],2,FALSE)</f>
        <v>#N/A</v>
      </c>
      <c r="K54298" t="e">
        <f t="shared" si="2588"/>
        <v>#N/A</v>
      </c>
      <c r="L54298" t="e">
        <f t="shared" si="2587"/>
        <v>#N/A</v>
      </c>
      <c r="M54298" t="e">
        <f t="shared" si="2589"/>
        <v>#N/A</v>
      </c>
    </row>
    <row r="54299" spans="10:13" x14ac:dyDescent="0.35">
      <c r="J54299" t="e">
        <f>wOBA+VLOOKUP(D54299,order[],2,FALSE)+VLOOKUP(IF(F54299&gt;7,8,IF(F54299=0,1,F54299)),pitches[],2,FALSE)+VLOOKUP(IF(E54299&gt;2,3,E54299),smatchups[],2,FALSE)</f>
        <v>#N/A</v>
      </c>
      <c r="K54299" t="e">
        <f t="shared" si="2588"/>
        <v>#N/A</v>
      </c>
      <c r="L54299" t="e">
        <f t="shared" si="2587"/>
        <v>#N/A</v>
      </c>
      <c r="M54299" t="e">
        <f t="shared" si="2589"/>
        <v>#N/A</v>
      </c>
    </row>
    <row r="54300" spans="10:13" x14ac:dyDescent="0.35">
      <c r="J54300" t="e">
        <f>wOBA+VLOOKUP(D54300,order[],2,FALSE)+VLOOKUP(IF(F54300&gt;7,8,IF(F54300=0,1,F54300)),pitches[],2,FALSE)+VLOOKUP(IF(E54300&gt;2,3,E54300),smatchups[],2,FALSE)</f>
        <v>#N/A</v>
      </c>
      <c r="K54300" t="e">
        <f t="shared" si="2588"/>
        <v>#N/A</v>
      </c>
      <c r="L54300" t="e">
        <f t="shared" si="2587"/>
        <v>#N/A</v>
      </c>
      <c r="M54300" t="e">
        <f t="shared" si="2589"/>
        <v>#N/A</v>
      </c>
    </row>
    <row r="54301" spans="10:13" x14ac:dyDescent="0.35">
      <c r="J54301" t="e">
        <f>wOBA+VLOOKUP(D54301,order[],2,FALSE)+VLOOKUP(IF(F54301&gt;7,8,IF(F54301=0,1,F54301)),pitches[],2,FALSE)+VLOOKUP(IF(E54301&gt;2,3,E54301),smatchups[],2,FALSE)</f>
        <v>#N/A</v>
      </c>
      <c r="K54301" t="e">
        <f t="shared" si="2588"/>
        <v>#N/A</v>
      </c>
      <c r="L54301" t="e">
        <f t="shared" si="2587"/>
        <v>#N/A</v>
      </c>
      <c r="M54301" t="e">
        <f t="shared" si="2589"/>
        <v>#N/A</v>
      </c>
    </row>
    <row r="54302" spans="10:13" x14ac:dyDescent="0.35">
      <c r="J54302" t="e">
        <f>wOBA+VLOOKUP(D54302,order[],2,FALSE)+VLOOKUP(IF(F54302&gt;7,8,IF(F54302=0,1,F54302)),pitches[],2,FALSE)+VLOOKUP(IF(E54302&gt;2,3,E54302),smatchups[],2,FALSE)</f>
        <v>#N/A</v>
      </c>
      <c r="K54302" t="e">
        <f t="shared" si="2588"/>
        <v>#N/A</v>
      </c>
      <c r="L54302" t="e">
        <f t="shared" si="2587"/>
        <v>#N/A</v>
      </c>
      <c r="M54302" t="e">
        <f t="shared" si="2589"/>
        <v>#N/A</v>
      </c>
    </row>
    <row r="54303" spans="10:13" x14ac:dyDescent="0.35">
      <c r="J54303" t="e">
        <f>wOBA+VLOOKUP(D54303,order[],2,FALSE)+VLOOKUP(IF(F54303&gt;7,8,IF(F54303=0,1,F54303)),pitches[],2,FALSE)+VLOOKUP(IF(E54303&gt;2,3,E54303),smatchups[],2,FALSE)</f>
        <v>#N/A</v>
      </c>
      <c r="K54303" t="e">
        <f t="shared" si="2588"/>
        <v>#N/A</v>
      </c>
      <c r="L54303" t="e">
        <f t="shared" si="2587"/>
        <v>#N/A</v>
      </c>
      <c r="M54303" t="e">
        <f t="shared" si="2589"/>
        <v>#N/A</v>
      </c>
    </row>
    <row r="54304" spans="10:13" x14ac:dyDescent="0.35">
      <c r="J54304" t="e">
        <f>wOBA+VLOOKUP(D54304,order[],2,FALSE)+VLOOKUP(IF(F54304&gt;7,8,IF(F54304=0,1,F54304)),pitches[],2,FALSE)+VLOOKUP(IF(E54304&gt;2,3,E54304),smatchups[],2,FALSE)</f>
        <v>#N/A</v>
      </c>
      <c r="K54304" t="e">
        <f t="shared" si="2588"/>
        <v>#N/A</v>
      </c>
      <c r="L54304" t="e">
        <f t="shared" si="2587"/>
        <v>#N/A</v>
      </c>
      <c r="M54304" t="e">
        <f t="shared" si="2589"/>
        <v>#N/A</v>
      </c>
    </row>
    <row r="54305" spans="10:13" x14ac:dyDescent="0.35">
      <c r="J54305" t="e">
        <f>wOBA+VLOOKUP(D54305,order[],2,FALSE)+VLOOKUP(IF(F54305&gt;7,8,IF(F54305=0,1,F54305)),pitches[],2,FALSE)+VLOOKUP(IF(E54305&gt;2,3,E54305),smatchups[],2,FALSE)</f>
        <v>#N/A</v>
      </c>
      <c r="K54305" t="e">
        <f t="shared" si="2588"/>
        <v>#N/A</v>
      </c>
      <c r="L54305" t="e">
        <f t="shared" si="2587"/>
        <v>#N/A</v>
      </c>
      <c r="M54305" t="e">
        <f t="shared" si="2589"/>
        <v>#N/A</v>
      </c>
    </row>
    <row r="54306" spans="10:13" x14ac:dyDescent="0.35">
      <c r="J54306" t="e">
        <f>wOBA+VLOOKUP(D54306,order[],2,FALSE)+VLOOKUP(IF(F54306&gt;7,8,IF(F54306=0,1,F54306)),pitches[],2,FALSE)+VLOOKUP(IF(E54306&gt;2,3,E54306),smatchups[],2,FALSE)</f>
        <v>#N/A</v>
      </c>
      <c r="K54306" t="e">
        <f t="shared" si="2588"/>
        <v>#N/A</v>
      </c>
      <c r="L54306" t="e">
        <f t="shared" si="2587"/>
        <v>#N/A</v>
      </c>
      <c r="M54306" t="e">
        <f t="shared" si="2589"/>
        <v>#N/A</v>
      </c>
    </row>
    <row r="54307" spans="10:13" x14ac:dyDescent="0.35">
      <c r="J54307" t="e">
        <f>wOBA+VLOOKUP(D54307,order[],2,FALSE)+VLOOKUP(IF(F54307&gt;7,8,IF(F54307=0,1,F54307)),pitches[],2,FALSE)+VLOOKUP(IF(E54307&gt;2,3,E54307),smatchups[],2,FALSE)</f>
        <v>#N/A</v>
      </c>
      <c r="K54307" t="e">
        <f t="shared" si="2588"/>
        <v>#N/A</v>
      </c>
      <c r="L54307" t="e">
        <f t="shared" si="2587"/>
        <v>#N/A</v>
      </c>
      <c r="M54307" t="e">
        <f t="shared" si="2589"/>
        <v>#N/A</v>
      </c>
    </row>
    <row r="54308" spans="10:13" x14ac:dyDescent="0.35">
      <c r="J54308" t="e">
        <f>wOBA+VLOOKUP(D54308,order[],2,FALSE)+VLOOKUP(IF(F54308&gt;7,8,IF(F54308=0,1,F54308)),pitches[],2,FALSE)+VLOOKUP(IF(E54308&gt;2,3,E54308),smatchups[],2,FALSE)</f>
        <v>#N/A</v>
      </c>
      <c r="K54308" t="e">
        <f t="shared" si="2588"/>
        <v>#N/A</v>
      </c>
      <c r="L54308" t="e">
        <f t="shared" si="2587"/>
        <v>#N/A</v>
      </c>
      <c r="M54308" t="e">
        <f t="shared" si="2589"/>
        <v>#N/A</v>
      </c>
    </row>
    <row r="54309" spans="10:13" x14ac:dyDescent="0.35">
      <c r="J54309" t="e">
        <f>wOBA+VLOOKUP(D54309,order[],2,FALSE)+VLOOKUP(IF(F54309&gt;7,8,IF(F54309=0,1,F54309)),pitches[],2,FALSE)+VLOOKUP(IF(E54309&gt;2,3,E54309),smatchups[],2,FALSE)</f>
        <v>#N/A</v>
      </c>
      <c r="K54309" t="e">
        <f t="shared" si="2588"/>
        <v>#N/A</v>
      </c>
      <c r="L54309" t="e">
        <f t="shared" si="2587"/>
        <v>#N/A</v>
      </c>
      <c r="M54309" t="e">
        <f t="shared" si="2589"/>
        <v>#N/A</v>
      </c>
    </row>
    <row r="54310" spans="10:13" x14ac:dyDescent="0.35">
      <c r="J54310" t="e">
        <f>wOBA+VLOOKUP(D54310,order[],2,FALSE)+VLOOKUP(IF(F54310&gt;7,8,IF(F54310=0,1,F54310)),pitches[],2,FALSE)+VLOOKUP(IF(E54310&gt;2,3,E54310),smatchups[],2,FALSE)</f>
        <v>#N/A</v>
      </c>
      <c r="K54310" t="e">
        <f t="shared" si="2588"/>
        <v>#N/A</v>
      </c>
      <c r="L54310" t="e">
        <f t="shared" si="2587"/>
        <v>#N/A</v>
      </c>
      <c r="M54310" t="e">
        <f t="shared" si="2589"/>
        <v>#N/A</v>
      </c>
    </row>
    <row r="54311" spans="10:13" x14ac:dyDescent="0.35">
      <c r="J54311" t="e">
        <f>wOBA+VLOOKUP(D54311,order[],2,FALSE)+VLOOKUP(IF(F54311&gt;7,8,IF(F54311=0,1,F54311)),pitches[],2,FALSE)+VLOOKUP(IF(E54311&gt;2,3,E54311),smatchups[],2,FALSE)</f>
        <v>#N/A</v>
      </c>
      <c r="K54311" t="e">
        <f t="shared" si="2588"/>
        <v>#N/A</v>
      </c>
      <c r="L54311" t="e">
        <f t="shared" si="2587"/>
        <v>#N/A</v>
      </c>
      <c r="M54311" t="e">
        <f t="shared" si="2589"/>
        <v>#N/A</v>
      </c>
    </row>
    <row r="54312" spans="10:13" x14ac:dyDescent="0.35">
      <c r="J54312" t="e">
        <f>wOBA+VLOOKUP(D54312,order[],2,FALSE)+VLOOKUP(IF(F54312&gt;7,8,IF(F54312=0,1,F54312)),pitches[],2,FALSE)+VLOOKUP(IF(E54312&gt;2,3,E54312),smatchups[],2,FALSE)</f>
        <v>#N/A</v>
      </c>
      <c r="K54312" t="e">
        <f t="shared" si="2588"/>
        <v>#N/A</v>
      </c>
      <c r="L54312" t="e">
        <f t="shared" si="2587"/>
        <v>#N/A</v>
      </c>
      <c r="M54312" t="e">
        <f t="shared" si="2589"/>
        <v>#N/A</v>
      </c>
    </row>
    <row r="54313" spans="10:13" x14ac:dyDescent="0.35">
      <c r="J54313" t="e">
        <f>wOBA+VLOOKUP(D54313,order[],2,FALSE)+VLOOKUP(IF(F54313&gt;7,8,IF(F54313=0,1,F54313)),pitches[],2,FALSE)+VLOOKUP(IF(E54313&gt;2,3,E54313),smatchups[],2,FALSE)</f>
        <v>#N/A</v>
      </c>
      <c r="K54313" t="e">
        <f t="shared" si="2588"/>
        <v>#N/A</v>
      </c>
      <c r="L54313" t="e">
        <f t="shared" si="2587"/>
        <v>#N/A</v>
      </c>
      <c r="M54313" t="e">
        <f t="shared" si="2589"/>
        <v>#N/A</v>
      </c>
    </row>
    <row r="54314" spans="10:13" x14ac:dyDescent="0.35">
      <c r="J54314" t="e">
        <f>wOBA+VLOOKUP(D54314,order[],2,FALSE)+VLOOKUP(IF(F54314&gt;7,8,IF(F54314=0,1,F54314)),pitches[],2,FALSE)+VLOOKUP(IF(E54314&gt;2,3,E54314),smatchups[],2,FALSE)</f>
        <v>#N/A</v>
      </c>
      <c r="K54314" t="e">
        <f t="shared" si="2588"/>
        <v>#N/A</v>
      </c>
      <c r="L54314" t="e">
        <f t="shared" si="2587"/>
        <v>#N/A</v>
      </c>
      <c r="M54314" t="e">
        <f t="shared" si="2589"/>
        <v>#N/A</v>
      </c>
    </row>
    <row r="54315" spans="10:13" x14ac:dyDescent="0.35">
      <c r="J54315" t="e">
        <f>wOBA+VLOOKUP(D54315,order[],2,FALSE)+VLOOKUP(IF(F54315&gt;7,8,IF(F54315=0,1,F54315)),pitches[],2,FALSE)+VLOOKUP(IF(E54315&gt;2,3,E54315),smatchups[],2,FALSE)</f>
        <v>#N/A</v>
      </c>
      <c r="K54315" t="e">
        <f t="shared" si="2588"/>
        <v>#N/A</v>
      </c>
      <c r="L54315" t="e">
        <f t="shared" si="2587"/>
        <v>#N/A</v>
      </c>
      <c r="M54315" t="e">
        <f t="shared" si="2589"/>
        <v>#N/A</v>
      </c>
    </row>
    <row r="54316" spans="10:13" x14ac:dyDescent="0.35">
      <c r="J54316" t="e">
        <f>wOBA+VLOOKUP(D54316,order[],2,FALSE)+VLOOKUP(IF(F54316&gt;7,8,IF(F54316=0,1,F54316)),pitches[],2,FALSE)+VLOOKUP(IF(E54316&gt;2,3,E54316),smatchups[],2,FALSE)</f>
        <v>#N/A</v>
      </c>
      <c r="K54316" t="e">
        <f t="shared" si="2588"/>
        <v>#N/A</v>
      </c>
      <c r="L54316" t="e">
        <f t="shared" si="2587"/>
        <v>#N/A</v>
      </c>
      <c r="M54316" t="e">
        <f t="shared" si="2589"/>
        <v>#N/A</v>
      </c>
    </row>
    <row r="54317" spans="10:13" x14ac:dyDescent="0.35">
      <c r="J54317" t="e">
        <f>wOBA+VLOOKUP(D54317,order[],2,FALSE)+VLOOKUP(IF(F54317&gt;7,8,IF(F54317=0,1,F54317)),pitches[],2,FALSE)+VLOOKUP(IF(E54317&gt;2,3,E54317),smatchups[],2,FALSE)</f>
        <v>#N/A</v>
      </c>
      <c r="K54317" t="e">
        <f t="shared" si="2588"/>
        <v>#N/A</v>
      </c>
      <c r="L54317" t="e">
        <f t="shared" si="2587"/>
        <v>#N/A</v>
      </c>
      <c r="M54317" t="e">
        <f t="shared" si="2589"/>
        <v>#N/A</v>
      </c>
    </row>
    <row r="54318" spans="10:13" x14ac:dyDescent="0.35">
      <c r="J54318" t="e">
        <f>wOBA+VLOOKUP(D54318,order[],2,FALSE)+VLOOKUP(IF(F54318&gt;7,8,IF(F54318=0,1,F54318)),pitches[],2,FALSE)+VLOOKUP(IF(E54318&gt;2,3,E54318),smatchups[],2,FALSE)</f>
        <v>#N/A</v>
      </c>
      <c r="K54318" t="e">
        <f t="shared" si="2588"/>
        <v>#N/A</v>
      </c>
      <c r="L54318" t="e">
        <f t="shared" si="2587"/>
        <v>#N/A</v>
      </c>
      <c r="M54318" t="e">
        <f t="shared" si="2589"/>
        <v>#N/A</v>
      </c>
    </row>
    <row r="54319" spans="10:13" x14ac:dyDescent="0.35">
      <c r="J54319" t="e">
        <f>wOBA+VLOOKUP(D54319,order[],2,FALSE)+VLOOKUP(IF(F54319&gt;7,8,IF(F54319=0,1,F54319)),pitches[],2,FALSE)+VLOOKUP(IF(E54319&gt;2,3,E54319),smatchups[],2,FALSE)</f>
        <v>#N/A</v>
      </c>
      <c r="K54319" t="e">
        <f t="shared" si="2588"/>
        <v>#N/A</v>
      </c>
      <c r="L54319" t="e">
        <f t="shared" si="2587"/>
        <v>#N/A</v>
      </c>
      <c r="M54319" t="e">
        <f t="shared" si="2589"/>
        <v>#N/A</v>
      </c>
    </row>
    <row r="54320" spans="10:13" x14ac:dyDescent="0.35">
      <c r="J54320" t="e">
        <f>wOBA+VLOOKUP(D54320,order[],2,FALSE)+VLOOKUP(IF(F54320&gt;7,8,IF(F54320=0,1,F54320)),pitches[],2,FALSE)+VLOOKUP(IF(E54320&gt;2,3,E54320),smatchups[],2,FALSE)</f>
        <v>#N/A</v>
      </c>
      <c r="K54320" t="e">
        <f t="shared" si="2588"/>
        <v>#N/A</v>
      </c>
      <c r="L54320" t="e">
        <f t="shared" si="2587"/>
        <v>#N/A</v>
      </c>
      <c r="M54320" t="e">
        <f t="shared" si="2589"/>
        <v>#N/A</v>
      </c>
    </row>
    <row r="54321" spans="10:13" x14ac:dyDescent="0.35">
      <c r="J54321" t="e">
        <f>wOBA+VLOOKUP(D54321,order[],2,FALSE)+VLOOKUP(IF(F54321&gt;7,8,IF(F54321=0,1,F54321)),pitches[],2,FALSE)+VLOOKUP(IF(E54321&gt;2,3,E54321),smatchups[],2,FALSE)</f>
        <v>#N/A</v>
      </c>
      <c r="K54321" t="e">
        <f t="shared" si="2588"/>
        <v>#N/A</v>
      </c>
      <c r="L54321" t="e">
        <f t="shared" si="2587"/>
        <v>#N/A</v>
      </c>
      <c r="M54321" t="e">
        <f t="shared" si="2589"/>
        <v>#N/A</v>
      </c>
    </row>
    <row r="54322" spans="10:13" x14ac:dyDescent="0.35">
      <c r="J54322" t="e">
        <f>wOBA+VLOOKUP(D54322,order[],2,FALSE)+VLOOKUP(IF(F54322&gt;7,8,IF(F54322=0,1,F54322)),pitches[],2,FALSE)+VLOOKUP(IF(E54322&gt;2,3,E54322),smatchups[],2,FALSE)</f>
        <v>#N/A</v>
      </c>
      <c r="K54322" t="e">
        <f t="shared" si="2588"/>
        <v>#N/A</v>
      </c>
      <c r="L54322" t="e">
        <f t="shared" si="2587"/>
        <v>#N/A</v>
      </c>
      <c r="M54322" t="e">
        <f t="shared" si="2589"/>
        <v>#N/A</v>
      </c>
    </row>
    <row r="54323" spans="10:13" x14ac:dyDescent="0.35">
      <c r="J54323" t="e">
        <f>wOBA+VLOOKUP(D54323,order[],2,FALSE)+VLOOKUP(IF(F54323&gt;7,8,IF(F54323=0,1,F54323)),pitches[],2,FALSE)+VLOOKUP(IF(E54323&gt;2,3,E54323),smatchups[],2,FALSE)</f>
        <v>#N/A</v>
      </c>
      <c r="K54323" t="e">
        <f t="shared" si="2588"/>
        <v>#N/A</v>
      </c>
      <c r="L54323" t="e">
        <f t="shared" si="2587"/>
        <v>#N/A</v>
      </c>
      <c r="M54323" t="e">
        <f t="shared" si="2589"/>
        <v>#N/A</v>
      </c>
    </row>
    <row r="54324" spans="10:13" x14ac:dyDescent="0.35">
      <c r="J54324" t="e">
        <f>wOBA+VLOOKUP(D54324,order[],2,FALSE)+VLOOKUP(IF(F54324&gt;7,8,IF(F54324=0,1,F54324)),pitches[],2,FALSE)+VLOOKUP(IF(E54324&gt;2,3,E54324),smatchups[],2,FALSE)</f>
        <v>#N/A</v>
      </c>
      <c r="K54324" t="e">
        <f t="shared" si="2588"/>
        <v>#N/A</v>
      </c>
      <c r="L54324" t="e">
        <f t="shared" si="2587"/>
        <v>#N/A</v>
      </c>
      <c r="M54324" t="e">
        <f t="shared" si="2589"/>
        <v>#N/A</v>
      </c>
    </row>
    <row r="54325" spans="10:13" x14ac:dyDescent="0.35">
      <c r="J54325" t="e">
        <f>wOBA+VLOOKUP(D54325,order[],2,FALSE)+VLOOKUP(IF(F54325&gt;7,8,IF(F54325=0,1,F54325)),pitches[],2,FALSE)+VLOOKUP(IF(E54325&gt;2,3,E54325),smatchups[],2,FALSE)</f>
        <v>#N/A</v>
      </c>
      <c r="K54325" t="e">
        <f t="shared" si="2588"/>
        <v>#N/A</v>
      </c>
      <c r="L54325" t="e">
        <f t="shared" si="2587"/>
        <v>#N/A</v>
      </c>
      <c r="M54325" t="e">
        <f t="shared" si="2589"/>
        <v>#N/A</v>
      </c>
    </row>
    <row r="54326" spans="10:13" x14ac:dyDescent="0.35">
      <c r="J54326" t="e">
        <f>wOBA+VLOOKUP(D54326,order[],2,FALSE)+VLOOKUP(IF(F54326&gt;7,8,IF(F54326=0,1,F54326)),pitches[],2,FALSE)+VLOOKUP(IF(E54326&gt;2,3,E54326),smatchups[],2,FALSE)</f>
        <v>#N/A</v>
      </c>
      <c r="K54326" t="e">
        <f t="shared" si="2588"/>
        <v>#N/A</v>
      </c>
      <c r="L54326" t="e">
        <f t="shared" si="2587"/>
        <v>#N/A</v>
      </c>
      <c r="M54326" t="e">
        <f t="shared" si="2589"/>
        <v>#N/A</v>
      </c>
    </row>
    <row r="54327" spans="10:13" x14ac:dyDescent="0.35">
      <c r="J54327" t="e">
        <f>wOBA+VLOOKUP(D54327,order[],2,FALSE)+VLOOKUP(IF(F54327&gt;7,8,IF(F54327=0,1,F54327)),pitches[],2,FALSE)+VLOOKUP(IF(E54327&gt;2,3,E54327),smatchups[],2,FALSE)</f>
        <v>#N/A</v>
      </c>
      <c r="K54327" t="e">
        <f t="shared" si="2588"/>
        <v>#N/A</v>
      </c>
      <c r="L54327" t="e">
        <f t="shared" si="2587"/>
        <v>#N/A</v>
      </c>
      <c r="M54327" t="e">
        <f t="shared" si="2589"/>
        <v>#N/A</v>
      </c>
    </row>
    <row r="54328" spans="10:13" x14ac:dyDescent="0.35">
      <c r="J54328" t="e">
        <f>wOBA+VLOOKUP(D54328,order[],2,FALSE)+VLOOKUP(IF(F54328&gt;7,8,IF(F54328=0,1,F54328)),pitches[],2,FALSE)+VLOOKUP(IF(E54328&gt;2,3,E54328),smatchups[],2,FALSE)</f>
        <v>#N/A</v>
      </c>
      <c r="K54328" t="e">
        <f t="shared" si="2588"/>
        <v>#N/A</v>
      </c>
      <c r="L54328" t="e">
        <f t="shared" si="2587"/>
        <v>#N/A</v>
      </c>
      <c r="M54328" t="e">
        <f t="shared" si="2589"/>
        <v>#N/A</v>
      </c>
    </row>
    <row r="54329" spans="10:13" x14ac:dyDescent="0.35">
      <c r="J54329" t="e">
        <f>wOBA+VLOOKUP(D54329,order[],2,FALSE)+VLOOKUP(IF(F54329&gt;7,8,IF(F54329=0,1,F54329)),pitches[],2,FALSE)+VLOOKUP(IF(E54329&gt;2,3,E54329),smatchups[],2,FALSE)</f>
        <v>#N/A</v>
      </c>
      <c r="K54329" t="e">
        <f t="shared" si="2588"/>
        <v>#N/A</v>
      </c>
      <c r="L54329" t="e">
        <f t="shared" si="2587"/>
        <v>#N/A</v>
      </c>
      <c r="M54329" t="e">
        <f t="shared" si="2589"/>
        <v>#N/A</v>
      </c>
    </row>
    <row r="54330" spans="10:13" x14ac:dyDescent="0.35">
      <c r="J54330" t="e">
        <f>wOBA+VLOOKUP(D54330,order[],2,FALSE)+VLOOKUP(IF(F54330&gt;7,8,IF(F54330=0,1,F54330)),pitches[],2,FALSE)+VLOOKUP(IF(E54330&gt;2,3,E54330),smatchups[],2,FALSE)</f>
        <v>#N/A</v>
      </c>
      <c r="K54330" t="e">
        <f t="shared" si="2588"/>
        <v>#N/A</v>
      </c>
      <c r="L54330" t="e">
        <f t="shared" si="2587"/>
        <v>#N/A</v>
      </c>
      <c r="M54330" t="e">
        <f t="shared" si="2589"/>
        <v>#N/A</v>
      </c>
    </row>
    <row r="54331" spans="10:13" x14ac:dyDescent="0.35">
      <c r="J54331" t="e">
        <f>wOBA+VLOOKUP(D54331,order[],2,FALSE)+VLOOKUP(IF(F54331&gt;7,8,IF(F54331=0,1,F54331)),pitches[],2,FALSE)+VLOOKUP(IF(E54331&gt;2,3,E54331),smatchups[],2,FALSE)</f>
        <v>#N/A</v>
      </c>
      <c r="K54331" t="e">
        <f t="shared" si="2588"/>
        <v>#N/A</v>
      </c>
      <c r="L54331" t="e">
        <f t="shared" si="2587"/>
        <v>#N/A</v>
      </c>
      <c r="M54331" t="e">
        <f t="shared" si="2589"/>
        <v>#N/A</v>
      </c>
    </row>
    <row r="54332" spans="10:13" x14ac:dyDescent="0.35">
      <c r="J54332" t="e">
        <f>wOBA+VLOOKUP(D54332,order[],2,FALSE)+VLOOKUP(IF(F54332&gt;7,8,IF(F54332=0,1,F54332)),pitches[],2,FALSE)+VLOOKUP(IF(E54332&gt;2,3,E54332),smatchups[],2,FALSE)</f>
        <v>#N/A</v>
      </c>
      <c r="K54332" t="e">
        <f t="shared" si="2588"/>
        <v>#N/A</v>
      </c>
      <c r="L54332" t="e">
        <f t="shared" si="2587"/>
        <v>#N/A</v>
      </c>
      <c r="M54332" t="e">
        <f t="shared" si="2589"/>
        <v>#N/A</v>
      </c>
    </row>
    <row r="54333" spans="10:13" x14ac:dyDescent="0.35">
      <c r="J54333" t="e">
        <f>wOBA+VLOOKUP(D54333,order[],2,FALSE)+VLOOKUP(IF(F54333&gt;7,8,IF(F54333=0,1,F54333)),pitches[],2,FALSE)+VLOOKUP(IF(E54333&gt;2,3,E54333),smatchups[],2,FALSE)</f>
        <v>#N/A</v>
      </c>
      <c r="K54333" t="e">
        <f t="shared" si="2588"/>
        <v>#N/A</v>
      </c>
      <c r="L54333" t="e">
        <f t="shared" si="2587"/>
        <v>#N/A</v>
      </c>
      <c r="M54333" t="e">
        <f t="shared" si="2589"/>
        <v>#N/A</v>
      </c>
    </row>
    <row r="54334" spans="10:13" x14ac:dyDescent="0.35">
      <c r="J54334" t="e">
        <f>wOBA+VLOOKUP(D54334,order[],2,FALSE)+VLOOKUP(IF(F54334&gt;7,8,IF(F54334=0,1,F54334)),pitches[],2,FALSE)+VLOOKUP(IF(E54334&gt;2,3,E54334),smatchups[],2,FALSE)</f>
        <v>#N/A</v>
      </c>
      <c r="K54334" t="e">
        <f t="shared" si="2588"/>
        <v>#N/A</v>
      </c>
      <c r="L54334" t="e">
        <f t="shared" si="2587"/>
        <v>#N/A</v>
      </c>
      <c r="M54334" t="e">
        <f t="shared" si="2589"/>
        <v>#N/A</v>
      </c>
    </row>
    <row r="54335" spans="10:13" x14ac:dyDescent="0.35">
      <c r="J54335" t="e">
        <f>wOBA+VLOOKUP(D54335,order[],2,FALSE)+VLOOKUP(IF(F54335&gt;7,8,IF(F54335=0,1,F54335)),pitches[],2,FALSE)+VLOOKUP(IF(E54335&gt;2,3,E54335),smatchups[],2,FALSE)</f>
        <v>#N/A</v>
      </c>
      <c r="K54335" t="e">
        <f t="shared" si="2588"/>
        <v>#N/A</v>
      </c>
      <c r="L54335" t="e">
        <f t="shared" si="2587"/>
        <v>#N/A</v>
      </c>
      <c r="M54335" t="e">
        <f t="shared" si="2589"/>
        <v>#N/A</v>
      </c>
    </row>
    <row r="54336" spans="10:13" x14ac:dyDescent="0.35">
      <c r="J54336" t="e">
        <f>wOBA+VLOOKUP(D54336,order[],2,FALSE)+VLOOKUP(IF(F54336&gt;7,8,IF(F54336=0,1,F54336)),pitches[],2,FALSE)+VLOOKUP(IF(E54336&gt;2,3,E54336),smatchups[],2,FALSE)</f>
        <v>#N/A</v>
      </c>
      <c r="K54336" t="e">
        <f t="shared" si="2588"/>
        <v>#N/A</v>
      </c>
      <c r="L54336" t="e">
        <f t="shared" si="2587"/>
        <v>#N/A</v>
      </c>
      <c r="M54336" t="e">
        <f t="shared" si="2589"/>
        <v>#N/A</v>
      </c>
    </row>
    <row r="54337" spans="10:13" x14ac:dyDescent="0.35">
      <c r="J54337" t="e">
        <f>wOBA+VLOOKUP(D54337,order[],2,FALSE)+VLOOKUP(IF(F54337&gt;7,8,IF(F54337=0,1,F54337)),pitches[],2,FALSE)+VLOOKUP(IF(E54337&gt;2,3,E54337),smatchups[],2,FALSE)</f>
        <v>#N/A</v>
      </c>
      <c r="K54337" t="e">
        <f t="shared" si="2588"/>
        <v>#N/A</v>
      </c>
      <c r="L54337" t="e">
        <f t="shared" si="2587"/>
        <v>#N/A</v>
      </c>
      <c r="M54337" t="e">
        <f t="shared" si="2589"/>
        <v>#N/A</v>
      </c>
    </row>
    <row r="54338" spans="10:13" x14ac:dyDescent="0.35">
      <c r="J54338" t="e">
        <f>wOBA+VLOOKUP(D54338,order[],2,FALSE)+VLOOKUP(IF(F54338&gt;7,8,IF(F54338=0,1,F54338)),pitches[],2,FALSE)+VLOOKUP(IF(E54338&gt;2,3,E54338),smatchups[],2,FALSE)</f>
        <v>#N/A</v>
      </c>
      <c r="K54338" t="e">
        <f t="shared" si="2588"/>
        <v>#N/A</v>
      </c>
      <c r="L54338" t="e">
        <f t="shared" ref="L54338:L54401" si="2590">IF(E54338=0,BF$1+BE$1*F54338,IF(E54338=1,BF$2+BE$2*F54338,IF(E54338=2,BF$3+BE$3*F54338,BF$4+BE$4*F54338)))+J54338</f>
        <v>#N/A</v>
      </c>
      <c r="M54338" t="e">
        <f t="shared" si="2589"/>
        <v>#N/A</v>
      </c>
    </row>
    <row r="54339" spans="10:13" x14ac:dyDescent="0.35">
      <c r="J54339" t="e">
        <f>wOBA+VLOOKUP(D54339,order[],2,FALSE)+VLOOKUP(IF(F54339&gt;7,8,IF(F54339=0,1,F54339)),pitches[],2,FALSE)+VLOOKUP(IF(E54339&gt;2,3,E54339),smatchups[],2,FALSE)</f>
        <v>#N/A</v>
      </c>
      <c r="K54339" t="e">
        <f t="shared" ref="K54339:K54402" si="2591">H54339-J54339</f>
        <v>#N/A</v>
      </c>
      <c r="L54339" t="e">
        <f t="shared" si="2590"/>
        <v>#N/A</v>
      </c>
      <c r="M54339" t="e">
        <f t="shared" ref="M54339:M54402" si="2592">H54339-L54339</f>
        <v>#N/A</v>
      </c>
    </row>
    <row r="54340" spans="10:13" x14ac:dyDescent="0.35">
      <c r="J54340" t="e">
        <f>wOBA+VLOOKUP(D54340,order[],2,FALSE)+VLOOKUP(IF(F54340&gt;7,8,IF(F54340=0,1,F54340)),pitches[],2,FALSE)+VLOOKUP(IF(E54340&gt;2,3,E54340),smatchups[],2,FALSE)</f>
        <v>#N/A</v>
      </c>
      <c r="K54340" t="e">
        <f t="shared" si="2591"/>
        <v>#N/A</v>
      </c>
      <c r="L54340" t="e">
        <f t="shared" si="2590"/>
        <v>#N/A</v>
      </c>
      <c r="M54340" t="e">
        <f t="shared" si="2592"/>
        <v>#N/A</v>
      </c>
    </row>
    <row r="54341" spans="10:13" x14ac:dyDescent="0.35">
      <c r="J54341" t="e">
        <f>wOBA+VLOOKUP(D54341,order[],2,FALSE)+VLOOKUP(IF(F54341&gt;7,8,IF(F54341=0,1,F54341)),pitches[],2,FALSE)+VLOOKUP(IF(E54341&gt;2,3,E54341),smatchups[],2,FALSE)</f>
        <v>#N/A</v>
      </c>
      <c r="K54341" t="e">
        <f t="shared" si="2591"/>
        <v>#N/A</v>
      </c>
      <c r="L54341" t="e">
        <f t="shared" si="2590"/>
        <v>#N/A</v>
      </c>
      <c r="M54341" t="e">
        <f t="shared" si="2592"/>
        <v>#N/A</v>
      </c>
    </row>
    <row r="54342" spans="10:13" x14ac:dyDescent="0.35">
      <c r="J54342" t="e">
        <f>wOBA+VLOOKUP(D54342,order[],2,FALSE)+VLOOKUP(IF(F54342&gt;7,8,IF(F54342=0,1,F54342)),pitches[],2,FALSE)+VLOOKUP(IF(E54342&gt;2,3,E54342),smatchups[],2,FALSE)</f>
        <v>#N/A</v>
      </c>
      <c r="K54342" t="e">
        <f t="shared" si="2591"/>
        <v>#N/A</v>
      </c>
      <c r="L54342" t="e">
        <f t="shared" si="2590"/>
        <v>#N/A</v>
      </c>
      <c r="M54342" t="e">
        <f t="shared" si="2592"/>
        <v>#N/A</v>
      </c>
    </row>
    <row r="54343" spans="10:13" x14ac:dyDescent="0.35">
      <c r="J54343" t="e">
        <f>wOBA+VLOOKUP(D54343,order[],2,FALSE)+VLOOKUP(IF(F54343&gt;7,8,IF(F54343=0,1,F54343)),pitches[],2,FALSE)+VLOOKUP(IF(E54343&gt;2,3,E54343),smatchups[],2,FALSE)</f>
        <v>#N/A</v>
      </c>
      <c r="K54343" t="e">
        <f t="shared" si="2591"/>
        <v>#N/A</v>
      </c>
      <c r="L54343" t="e">
        <f t="shared" si="2590"/>
        <v>#N/A</v>
      </c>
      <c r="M54343" t="e">
        <f t="shared" si="2592"/>
        <v>#N/A</v>
      </c>
    </row>
    <row r="54344" spans="10:13" x14ac:dyDescent="0.35">
      <c r="J54344" t="e">
        <f>wOBA+VLOOKUP(D54344,order[],2,FALSE)+VLOOKUP(IF(F54344&gt;7,8,IF(F54344=0,1,F54344)),pitches[],2,FALSE)+VLOOKUP(IF(E54344&gt;2,3,E54344),smatchups[],2,FALSE)</f>
        <v>#N/A</v>
      </c>
      <c r="K54344" t="e">
        <f t="shared" si="2591"/>
        <v>#N/A</v>
      </c>
      <c r="L54344" t="e">
        <f t="shared" si="2590"/>
        <v>#N/A</v>
      </c>
      <c r="M54344" t="e">
        <f t="shared" si="2592"/>
        <v>#N/A</v>
      </c>
    </row>
    <row r="54345" spans="10:13" x14ac:dyDescent="0.35">
      <c r="J54345" t="e">
        <f>wOBA+VLOOKUP(D54345,order[],2,FALSE)+VLOOKUP(IF(F54345&gt;7,8,IF(F54345=0,1,F54345)),pitches[],2,FALSE)+VLOOKUP(IF(E54345&gt;2,3,E54345),smatchups[],2,FALSE)</f>
        <v>#N/A</v>
      </c>
      <c r="K54345" t="e">
        <f t="shared" si="2591"/>
        <v>#N/A</v>
      </c>
      <c r="L54345" t="e">
        <f t="shared" si="2590"/>
        <v>#N/A</v>
      </c>
      <c r="M54345" t="e">
        <f t="shared" si="2592"/>
        <v>#N/A</v>
      </c>
    </row>
    <row r="54346" spans="10:13" x14ac:dyDescent="0.35">
      <c r="J54346" t="e">
        <f>wOBA+VLOOKUP(D54346,order[],2,FALSE)+VLOOKUP(IF(F54346&gt;7,8,IF(F54346=0,1,F54346)),pitches[],2,FALSE)+VLOOKUP(IF(E54346&gt;2,3,E54346),smatchups[],2,FALSE)</f>
        <v>#N/A</v>
      </c>
      <c r="K54346" t="e">
        <f t="shared" si="2591"/>
        <v>#N/A</v>
      </c>
      <c r="L54346" t="e">
        <f t="shared" si="2590"/>
        <v>#N/A</v>
      </c>
      <c r="M54346" t="e">
        <f t="shared" si="2592"/>
        <v>#N/A</v>
      </c>
    </row>
    <row r="54347" spans="10:13" x14ac:dyDescent="0.35">
      <c r="J54347" t="e">
        <f>wOBA+VLOOKUP(D54347,order[],2,FALSE)+VLOOKUP(IF(F54347&gt;7,8,IF(F54347=0,1,F54347)),pitches[],2,FALSE)+VLOOKUP(IF(E54347&gt;2,3,E54347),smatchups[],2,FALSE)</f>
        <v>#N/A</v>
      </c>
      <c r="K54347" t="e">
        <f t="shared" si="2591"/>
        <v>#N/A</v>
      </c>
      <c r="L54347" t="e">
        <f t="shared" si="2590"/>
        <v>#N/A</v>
      </c>
      <c r="M54347" t="e">
        <f t="shared" si="2592"/>
        <v>#N/A</v>
      </c>
    </row>
    <row r="54348" spans="10:13" x14ac:dyDescent="0.35">
      <c r="J54348" t="e">
        <f>wOBA+VLOOKUP(D54348,order[],2,FALSE)+VLOOKUP(IF(F54348&gt;7,8,IF(F54348=0,1,F54348)),pitches[],2,FALSE)+VLOOKUP(IF(E54348&gt;2,3,E54348),smatchups[],2,FALSE)</f>
        <v>#N/A</v>
      </c>
      <c r="K54348" t="e">
        <f t="shared" si="2591"/>
        <v>#N/A</v>
      </c>
      <c r="L54348" t="e">
        <f t="shared" si="2590"/>
        <v>#N/A</v>
      </c>
      <c r="M54348" t="e">
        <f t="shared" si="2592"/>
        <v>#N/A</v>
      </c>
    </row>
    <row r="54349" spans="10:13" x14ac:dyDescent="0.35">
      <c r="J54349" t="e">
        <f>wOBA+VLOOKUP(D54349,order[],2,FALSE)+VLOOKUP(IF(F54349&gt;7,8,IF(F54349=0,1,F54349)),pitches[],2,FALSE)+VLOOKUP(IF(E54349&gt;2,3,E54349),smatchups[],2,FALSE)</f>
        <v>#N/A</v>
      </c>
      <c r="K54349" t="e">
        <f t="shared" si="2591"/>
        <v>#N/A</v>
      </c>
      <c r="L54349" t="e">
        <f t="shared" si="2590"/>
        <v>#N/A</v>
      </c>
      <c r="M54349" t="e">
        <f t="shared" si="2592"/>
        <v>#N/A</v>
      </c>
    </row>
    <row r="54350" spans="10:13" x14ac:dyDescent="0.35">
      <c r="J54350" t="e">
        <f>wOBA+VLOOKUP(D54350,order[],2,FALSE)+VLOOKUP(IF(F54350&gt;7,8,IF(F54350=0,1,F54350)),pitches[],2,FALSE)+VLOOKUP(IF(E54350&gt;2,3,E54350),smatchups[],2,FALSE)</f>
        <v>#N/A</v>
      </c>
      <c r="K54350" t="e">
        <f t="shared" si="2591"/>
        <v>#N/A</v>
      </c>
      <c r="L54350" t="e">
        <f t="shared" si="2590"/>
        <v>#N/A</v>
      </c>
      <c r="M54350" t="e">
        <f t="shared" si="2592"/>
        <v>#N/A</v>
      </c>
    </row>
    <row r="54351" spans="10:13" x14ac:dyDescent="0.35">
      <c r="J54351" t="e">
        <f>wOBA+VLOOKUP(D54351,order[],2,FALSE)+VLOOKUP(IF(F54351&gt;7,8,IF(F54351=0,1,F54351)),pitches[],2,FALSE)+VLOOKUP(IF(E54351&gt;2,3,E54351),smatchups[],2,FALSE)</f>
        <v>#N/A</v>
      </c>
      <c r="K54351" t="e">
        <f t="shared" si="2591"/>
        <v>#N/A</v>
      </c>
      <c r="L54351" t="e">
        <f t="shared" si="2590"/>
        <v>#N/A</v>
      </c>
      <c r="M54351" t="e">
        <f t="shared" si="2592"/>
        <v>#N/A</v>
      </c>
    </row>
    <row r="54352" spans="10:13" x14ac:dyDescent="0.35">
      <c r="J54352" t="e">
        <f>wOBA+VLOOKUP(D54352,order[],2,FALSE)+VLOOKUP(IF(F54352&gt;7,8,IF(F54352=0,1,F54352)),pitches[],2,FALSE)+VLOOKUP(IF(E54352&gt;2,3,E54352),smatchups[],2,FALSE)</f>
        <v>#N/A</v>
      </c>
      <c r="K54352" t="e">
        <f t="shared" si="2591"/>
        <v>#N/A</v>
      </c>
      <c r="L54352" t="e">
        <f t="shared" si="2590"/>
        <v>#N/A</v>
      </c>
      <c r="M54352" t="e">
        <f t="shared" si="2592"/>
        <v>#N/A</v>
      </c>
    </row>
    <row r="54353" spans="10:13" x14ac:dyDescent="0.35">
      <c r="J54353" t="e">
        <f>wOBA+VLOOKUP(D54353,order[],2,FALSE)+VLOOKUP(IF(F54353&gt;7,8,IF(F54353=0,1,F54353)),pitches[],2,FALSE)+VLOOKUP(IF(E54353&gt;2,3,E54353),smatchups[],2,FALSE)</f>
        <v>#N/A</v>
      </c>
      <c r="K54353" t="e">
        <f t="shared" si="2591"/>
        <v>#N/A</v>
      </c>
      <c r="L54353" t="e">
        <f t="shared" si="2590"/>
        <v>#N/A</v>
      </c>
      <c r="M54353" t="e">
        <f t="shared" si="2592"/>
        <v>#N/A</v>
      </c>
    </row>
    <row r="54354" spans="10:13" x14ac:dyDescent="0.35">
      <c r="J54354" t="e">
        <f>wOBA+VLOOKUP(D54354,order[],2,FALSE)+VLOOKUP(IF(F54354&gt;7,8,IF(F54354=0,1,F54354)),pitches[],2,FALSE)+VLOOKUP(IF(E54354&gt;2,3,E54354),smatchups[],2,FALSE)</f>
        <v>#N/A</v>
      </c>
      <c r="K54354" t="e">
        <f t="shared" si="2591"/>
        <v>#N/A</v>
      </c>
      <c r="L54354" t="e">
        <f t="shared" si="2590"/>
        <v>#N/A</v>
      </c>
      <c r="M54354" t="e">
        <f t="shared" si="2592"/>
        <v>#N/A</v>
      </c>
    </row>
    <row r="54355" spans="10:13" x14ac:dyDescent="0.35">
      <c r="J54355" t="e">
        <f>wOBA+VLOOKUP(D54355,order[],2,FALSE)+VLOOKUP(IF(F54355&gt;7,8,IF(F54355=0,1,F54355)),pitches[],2,FALSE)+VLOOKUP(IF(E54355&gt;2,3,E54355),smatchups[],2,FALSE)</f>
        <v>#N/A</v>
      </c>
      <c r="K54355" t="e">
        <f t="shared" si="2591"/>
        <v>#N/A</v>
      </c>
      <c r="L54355" t="e">
        <f t="shared" si="2590"/>
        <v>#N/A</v>
      </c>
      <c r="M54355" t="e">
        <f t="shared" si="2592"/>
        <v>#N/A</v>
      </c>
    </row>
    <row r="54356" spans="10:13" x14ac:dyDescent="0.35">
      <c r="J54356" t="e">
        <f>wOBA+VLOOKUP(D54356,order[],2,FALSE)+VLOOKUP(IF(F54356&gt;7,8,IF(F54356=0,1,F54356)),pitches[],2,FALSE)+VLOOKUP(IF(E54356&gt;2,3,E54356),smatchups[],2,FALSE)</f>
        <v>#N/A</v>
      </c>
      <c r="K54356" t="e">
        <f t="shared" si="2591"/>
        <v>#N/A</v>
      </c>
      <c r="L54356" t="e">
        <f t="shared" si="2590"/>
        <v>#N/A</v>
      </c>
      <c r="M54356" t="e">
        <f t="shared" si="2592"/>
        <v>#N/A</v>
      </c>
    </row>
    <row r="54357" spans="10:13" x14ac:dyDescent="0.35">
      <c r="J54357" t="e">
        <f>wOBA+VLOOKUP(D54357,order[],2,FALSE)+VLOOKUP(IF(F54357&gt;7,8,IF(F54357=0,1,F54357)),pitches[],2,FALSE)+VLOOKUP(IF(E54357&gt;2,3,E54357),smatchups[],2,FALSE)</f>
        <v>#N/A</v>
      </c>
      <c r="K54357" t="e">
        <f t="shared" si="2591"/>
        <v>#N/A</v>
      </c>
      <c r="L54357" t="e">
        <f t="shared" si="2590"/>
        <v>#N/A</v>
      </c>
      <c r="M54357" t="e">
        <f t="shared" si="2592"/>
        <v>#N/A</v>
      </c>
    </row>
    <row r="54358" spans="10:13" x14ac:dyDescent="0.35">
      <c r="J54358" t="e">
        <f>wOBA+VLOOKUP(D54358,order[],2,FALSE)+VLOOKUP(IF(F54358&gt;7,8,IF(F54358=0,1,F54358)),pitches[],2,FALSE)+VLOOKUP(IF(E54358&gt;2,3,E54358),smatchups[],2,FALSE)</f>
        <v>#N/A</v>
      </c>
      <c r="K54358" t="e">
        <f t="shared" si="2591"/>
        <v>#N/A</v>
      </c>
      <c r="L54358" t="e">
        <f t="shared" si="2590"/>
        <v>#N/A</v>
      </c>
      <c r="M54358" t="e">
        <f t="shared" si="2592"/>
        <v>#N/A</v>
      </c>
    </row>
    <row r="54359" spans="10:13" x14ac:dyDescent="0.35">
      <c r="J54359" t="e">
        <f>wOBA+VLOOKUP(D54359,order[],2,FALSE)+VLOOKUP(IF(F54359&gt;7,8,IF(F54359=0,1,F54359)),pitches[],2,FALSE)+VLOOKUP(IF(E54359&gt;2,3,E54359),smatchups[],2,FALSE)</f>
        <v>#N/A</v>
      </c>
      <c r="K54359" t="e">
        <f t="shared" si="2591"/>
        <v>#N/A</v>
      </c>
      <c r="L54359" t="e">
        <f t="shared" si="2590"/>
        <v>#N/A</v>
      </c>
      <c r="M54359" t="e">
        <f t="shared" si="2592"/>
        <v>#N/A</v>
      </c>
    </row>
    <row r="54360" spans="10:13" x14ac:dyDescent="0.35">
      <c r="J54360" t="e">
        <f>wOBA+VLOOKUP(D54360,order[],2,FALSE)+VLOOKUP(IF(F54360&gt;7,8,IF(F54360=0,1,F54360)),pitches[],2,FALSE)+VLOOKUP(IF(E54360&gt;2,3,E54360),smatchups[],2,FALSE)</f>
        <v>#N/A</v>
      </c>
      <c r="K54360" t="e">
        <f t="shared" si="2591"/>
        <v>#N/A</v>
      </c>
      <c r="L54360" t="e">
        <f t="shared" si="2590"/>
        <v>#N/A</v>
      </c>
      <c r="M54360" t="e">
        <f t="shared" si="2592"/>
        <v>#N/A</v>
      </c>
    </row>
    <row r="54361" spans="10:13" x14ac:dyDescent="0.35">
      <c r="J54361" t="e">
        <f>wOBA+VLOOKUP(D54361,order[],2,FALSE)+VLOOKUP(IF(F54361&gt;7,8,IF(F54361=0,1,F54361)),pitches[],2,FALSE)+VLOOKUP(IF(E54361&gt;2,3,E54361),smatchups[],2,FALSE)</f>
        <v>#N/A</v>
      </c>
      <c r="K54361" t="e">
        <f t="shared" si="2591"/>
        <v>#N/A</v>
      </c>
      <c r="L54361" t="e">
        <f t="shared" si="2590"/>
        <v>#N/A</v>
      </c>
      <c r="M54361" t="e">
        <f t="shared" si="2592"/>
        <v>#N/A</v>
      </c>
    </row>
    <row r="54362" spans="10:13" x14ac:dyDescent="0.35">
      <c r="J54362" t="e">
        <f>wOBA+VLOOKUP(D54362,order[],2,FALSE)+VLOOKUP(IF(F54362&gt;7,8,IF(F54362=0,1,F54362)),pitches[],2,FALSE)+VLOOKUP(IF(E54362&gt;2,3,E54362),smatchups[],2,FALSE)</f>
        <v>#N/A</v>
      </c>
      <c r="K54362" t="e">
        <f t="shared" si="2591"/>
        <v>#N/A</v>
      </c>
      <c r="L54362" t="e">
        <f t="shared" si="2590"/>
        <v>#N/A</v>
      </c>
      <c r="M54362" t="e">
        <f t="shared" si="2592"/>
        <v>#N/A</v>
      </c>
    </row>
    <row r="54363" spans="10:13" x14ac:dyDescent="0.35">
      <c r="J54363" t="e">
        <f>wOBA+VLOOKUP(D54363,order[],2,FALSE)+VLOOKUP(IF(F54363&gt;7,8,IF(F54363=0,1,F54363)),pitches[],2,FALSE)+VLOOKUP(IF(E54363&gt;2,3,E54363),smatchups[],2,FALSE)</f>
        <v>#N/A</v>
      </c>
      <c r="K54363" t="e">
        <f t="shared" si="2591"/>
        <v>#N/A</v>
      </c>
      <c r="L54363" t="e">
        <f t="shared" si="2590"/>
        <v>#N/A</v>
      </c>
      <c r="M54363" t="e">
        <f t="shared" si="2592"/>
        <v>#N/A</v>
      </c>
    </row>
    <row r="54364" spans="10:13" x14ac:dyDescent="0.35">
      <c r="J54364" t="e">
        <f>wOBA+VLOOKUP(D54364,order[],2,FALSE)+VLOOKUP(IF(F54364&gt;7,8,IF(F54364=0,1,F54364)),pitches[],2,FALSE)+VLOOKUP(IF(E54364&gt;2,3,E54364),smatchups[],2,FALSE)</f>
        <v>#N/A</v>
      </c>
      <c r="K54364" t="e">
        <f t="shared" si="2591"/>
        <v>#N/A</v>
      </c>
      <c r="L54364" t="e">
        <f t="shared" si="2590"/>
        <v>#N/A</v>
      </c>
      <c r="M54364" t="e">
        <f t="shared" si="2592"/>
        <v>#N/A</v>
      </c>
    </row>
    <row r="54365" spans="10:13" x14ac:dyDescent="0.35">
      <c r="J54365" t="e">
        <f>wOBA+VLOOKUP(D54365,order[],2,FALSE)+VLOOKUP(IF(F54365&gt;7,8,IF(F54365=0,1,F54365)),pitches[],2,FALSE)+VLOOKUP(IF(E54365&gt;2,3,E54365),smatchups[],2,FALSE)</f>
        <v>#N/A</v>
      </c>
      <c r="K54365" t="e">
        <f t="shared" si="2591"/>
        <v>#N/A</v>
      </c>
      <c r="L54365" t="e">
        <f t="shared" si="2590"/>
        <v>#N/A</v>
      </c>
      <c r="M54365" t="e">
        <f t="shared" si="2592"/>
        <v>#N/A</v>
      </c>
    </row>
    <row r="54366" spans="10:13" x14ac:dyDescent="0.35">
      <c r="J54366" t="e">
        <f>wOBA+VLOOKUP(D54366,order[],2,FALSE)+VLOOKUP(IF(F54366&gt;7,8,IF(F54366=0,1,F54366)),pitches[],2,FALSE)+VLOOKUP(IF(E54366&gt;2,3,E54366),smatchups[],2,FALSE)</f>
        <v>#N/A</v>
      </c>
      <c r="K54366" t="e">
        <f t="shared" si="2591"/>
        <v>#N/A</v>
      </c>
      <c r="L54366" t="e">
        <f t="shared" si="2590"/>
        <v>#N/A</v>
      </c>
      <c r="M54366" t="e">
        <f t="shared" si="2592"/>
        <v>#N/A</v>
      </c>
    </row>
    <row r="54367" spans="10:13" x14ac:dyDescent="0.35">
      <c r="J54367" t="e">
        <f>wOBA+VLOOKUP(D54367,order[],2,FALSE)+VLOOKUP(IF(F54367&gt;7,8,IF(F54367=0,1,F54367)),pitches[],2,FALSE)+VLOOKUP(IF(E54367&gt;2,3,E54367),smatchups[],2,FALSE)</f>
        <v>#N/A</v>
      </c>
      <c r="K54367" t="e">
        <f t="shared" si="2591"/>
        <v>#N/A</v>
      </c>
      <c r="L54367" t="e">
        <f t="shared" si="2590"/>
        <v>#N/A</v>
      </c>
      <c r="M54367" t="e">
        <f t="shared" si="2592"/>
        <v>#N/A</v>
      </c>
    </row>
    <row r="54368" spans="10:13" x14ac:dyDescent="0.35">
      <c r="J54368" t="e">
        <f>wOBA+VLOOKUP(D54368,order[],2,FALSE)+VLOOKUP(IF(F54368&gt;7,8,IF(F54368=0,1,F54368)),pitches[],2,FALSE)+VLOOKUP(IF(E54368&gt;2,3,E54368),smatchups[],2,FALSE)</f>
        <v>#N/A</v>
      </c>
      <c r="K54368" t="e">
        <f t="shared" si="2591"/>
        <v>#N/A</v>
      </c>
      <c r="L54368" t="e">
        <f t="shared" si="2590"/>
        <v>#N/A</v>
      </c>
      <c r="M54368" t="e">
        <f t="shared" si="2592"/>
        <v>#N/A</v>
      </c>
    </row>
    <row r="54369" spans="10:13" x14ac:dyDescent="0.35">
      <c r="J54369" t="e">
        <f>wOBA+VLOOKUP(D54369,order[],2,FALSE)+VLOOKUP(IF(F54369&gt;7,8,IF(F54369=0,1,F54369)),pitches[],2,FALSE)+VLOOKUP(IF(E54369&gt;2,3,E54369),smatchups[],2,FALSE)</f>
        <v>#N/A</v>
      </c>
      <c r="K54369" t="e">
        <f t="shared" si="2591"/>
        <v>#N/A</v>
      </c>
      <c r="L54369" t="e">
        <f t="shared" si="2590"/>
        <v>#N/A</v>
      </c>
      <c r="M54369" t="e">
        <f t="shared" si="2592"/>
        <v>#N/A</v>
      </c>
    </row>
    <row r="54370" spans="10:13" x14ac:dyDescent="0.35">
      <c r="J54370" t="e">
        <f>wOBA+VLOOKUP(D54370,order[],2,FALSE)+VLOOKUP(IF(F54370&gt;7,8,IF(F54370=0,1,F54370)),pitches[],2,FALSE)+VLOOKUP(IF(E54370&gt;2,3,E54370),smatchups[],2,FALSE)</f>
        <v>#N/A</v>
      </c>
      <c r="K54370" t="e">
        <f t="shared" si="2591"/>
        <v>#N/A</v>
      </c>
      <c r="L54370" t="e">
        <f t="shared" si="2590"/>
        <v>#N/A</v>
      </c>
      <c r="M54370" t="e">
        <f t="shared" si="2592"/>
        <v>#N/A</v>
      </c>
    </row>
    <row r="54371" spans="10:13" x14ac:dyDescent="0.35">
      <c r="J54371" t="e">
        <f>wOBA+VLOOKUP(D54371,order[],2,FALSE)+VLOOKUP(IF(F54371&gt;7,8,IF(F54371=0,1,F54371)),pitches[],2,FALSE)+VLOOKUP(IF(E54371&gt;2,3,E54371),smatchups[],2,FALSE)</f>
        <v>#N/A</v>
      </c>
      <c r="K54371" t="e">
        <f t="shared" si="2591"/>
        <v>#N/A</v>
      </c>
      <c r="L54371" t="e">
        <f t="shared" si="2590"/>
        <v>#N/A</v>
      </c>
      <c r="M54371" t="e">
        <f t="shared" si="2592"/>
        <v>#N/A</v>
      </c>
    </row>
    <row r="54372" spans="10:13" x14ac:dyDescent="0.35">
      <c r="J54372" t="e">
        <f>wOBA+VLOOKUP(D54372,order[],2,FALSE)+VLOOKUP(IF(F54372&gt;7,8,IF(F54372=0,1,F54372)),pitches[],2,FALSE)+VLOOKUP(IF(E54372&gt;2,3,E54372),smatchups[],2,FALSE)</f>
        <v>#N/A</v>
      </c>
      <c r="K54372" t="e">
        <f t="shared" si="2591"/>
        <v>#N/A</v>
      </c>
      <c r="L54372" t="e">
        <f t="shared" si="2590"/>
        <v>#N/A</v>
      </c>
      <c r="M54372" t="e">
        <f t="shared" si="2592"/>
        <v>#N/A</v>
      </c>
    </row>
    <row r="54373" spans="10:13" x14ac:dyDescent="0.35">
      <c r="J54373" t="e">
        <f>wOBA+VLOOKUP(D54373,order[],2,FALSE)+VLOOKUP(IF(F54373&gt;7,8,IF(F54373=0,1,F54373)),pitches[],2,FALSE)+VLOOKUP(IF(E54373&gt;2,3,E54373),smatchups[],2,FALSE)</f>
        <v>#N/A</v>
      </c>
      <c r="K54373" t="e">
        <f t="shared" si="2591"/>
        <v>#N/A</v>
      </c>
      <c r="L54373" t="e">
        <f t="shared" si="2590"/>
        <v>#N/A</v>
      </c>
      <c r="M54373" t="e">
        <f t="shared" si="2592"/>
        <v>#N/A</v>
      </c>
    </row>
    <row r="54374" spans="10:13" x14ac:dyDescent="0.35">
      <c r="J54374" t="e">
        <f>wOBA+VLOOKUP(D54374,order[],2,FALSE)+VLOOKUP(IF(F54374&gt;7,8,IF(F54374=0,1,F54374)),pitches[],2,FALSE)+VLOOKUP(IF(E54374&gt;2,3,E54374),smatchups[],2,FALSE)</f>
        <v>#N/A</v>
      </c>
      <c r="K54374" t="e">
        <f t="shared" si="2591"/>
        <v>#N/A</v>
      </c>
      <c r="L54374" t="e">
        <f t="shared" si="2590"/>
        <v>#N/A</v>
      </c>
      <c r="M54374" t="e">
        <f t="shared" si="2592"/>
        <v>#N/A</v>
      </c>
    </row>
    <row r="54375" spans="10:13" x14ac:dyDescent="0.35">
      <c r="J54375" t="e">
        <f>wOBA+VLOOKUP(D54375,order[],2,FALSE)+VLOOKUP(IF(F54375&gt;7,8,IF(F54375=0,1,F54375)),pitches[],2,FALSE)+VLOOKUP(IF(E54375&gt;2,3,E54375),smatchups[],2,FALSE)</f>
        <v>#N/A</v>
      </c>
      <c r="K54375" t="e">
        <f t="shared" si="2591"/>
        <v>#N/A</v>
      </c>
      <c r="L54375" t="e">
        <f t="shared" si="2590"/>
        <v>#N/A</v>
      </c>
      <c r="M54375" t="e">
        <f t="shared" si="2592"/>
        <v>#N/A</v>
      </c>
    </row>
    <row r="54376" spans="10:13" x14ac:dyDescent="0.35">
      <c r="J54376" t="e">
        <f>wOBA+VLOOKUP(D54376,order[],2,FALSE)+VLOOKUP(IF(F54376&gt;7,8,IF(F54376=0,1,F54376)),pitches[],2,FALSE)+VLOOKUP(IF(E54376&gt;2,3,E54376),smatchups[],2,FALSE)</f>
        <v>#N/A</v>
      </c>
      <c r="K54376" t="e">
        <f t="shared" si="2591"/>
        <v>#N/A</v>
      </c>
      <c r="L54376" t="e">
        <f t="shared" si="2590"/>
        <v>#N/A</v>
      </c>
      <c r="M54376" t="e">
        <f t="shared" si="2592"/>
        <v>#N/A</v>
      </c>
    </row>
    <row r="54377" spans="10:13" x14ac:dyDescent="0.35">
      <c r="J54377" t="e">
        <f>wOBA+VLOOKUP(D54377,order[],2,FALSE)+VLOOKUP(IF(F54377&gt;7,8,IF(F54377=0,1,F54377)),pitches[],2,FALSE)+VLOOKUP(IF(E54377&gt;2,3,E54377),smatchups[],2,FALSE)</f>
        <v>#N/A</v>
      </c>
      <c r="K54377" t="e">
        <f t="shared" si="2591"/>
        <v>#N/A</v>
      </c>
      <c r="L54377" t="e">
        <f t="shared" si="2590"/>
        <v>#N/A</v>
      </c>
      <c r="M54377" t="e">
        <f t="shared" si="2592"/>
        <v>#N/A</v>
      </c>
    </row>
    <row r="54378" spans="10:13" x14ac:dyDescent="0.35">
      <c r="J54378" t="e">
        <f>wOBA+VLOOKUP(D54378,order[],2,FALSE)+VLOOKUP(IF(F54378&gt;7,8,IF(F54378=0,1,F54378)),pitches[],2,FALSE)+VLOOKUP(IF(E54378&gt;2,3,E54378),smatchups[],2,FALSE)</f>
        <v>#N/A</v>
      </c>
      <c r="K54378" t="e">
        <f t="shared" si="2591"/>
        <v>#N/A</v>
      </c>
      <c r="L54378" t="e">
        <f t="shared" si="2590"/>
        <v>#N/A</v>
      </c>
      <c r="M54378" t="e">
        <f t="shared" si="2592"/>
        <v>#N/A</v>
      </c>
    </row>
    <row r="54379" spans="10:13" x14ac:dyDescent="0.35">
      <c r="J54379" t="e">
        <f>wOBA+VLOOKUP(D54379,order[],2,FALSE)+VLOOKUP(IF(F54379&gt;7,8,IF(F54379=0,1,F54379)),pitches[],2,FALSE)+VLOOKUP(IF(E54379&gt;2,3,E54379),smatchups[],2,FALSE)</f>
        <v>#N/A</v>
      </c>
      <c r="K54379" t="e">
        <f t="shared" si="2591"/>
        <v>#N/A</v>
      </c>
      <c r="L54379" t="e">
        <f t="shared" si="2590"/>
        <v>#N/A</v>
      </c>
      <c r="M54379" t="e">
        <f t="shared" si="2592"/>
        <v>#N/A</v>
      </c>
    </row>
    <row r="54380" spans="10:13" x14ac:dyDescent="0.35">
      <c r="J54380" t="e">
        <f>wOBA+VLOOKUP(D54380,order[],2,FALSE)+VLOOKUP(IF(F54380&gt;7,8,IF(F54380=0,1,F54380)),pitches[],2,FALSE)+VLOOKUP(IF(E54380&gt;2,3,E54380),smatchups[],2,FALSE)</f>
        <v>#N/A</v>
      </c>
      <c r="K54380" t="e">
        <f t="shared" si="2591"/>
        <v>#N/A</v>
      </c>
      <c r="L54380" t="e">
        <f t="shared" si="2590"/>
        <v>#N/A</v>
      </c>
      <c r="M54380" t="e">
        <f t="shared" si="2592"/>
        <v>#N/A</v>
      </c>
    </row>
    <row r="54381" spans="10:13" x14ac:dyDescent="0.35">
      <c r="J54381" t="e">
        <f>wOBA+VLOOKUP(D54381,order[],2,FALSE)+VLOOKUP(IF(F54381&gt;7,8,IF(F54381=0,1,F54381)),pitches[],2,FALSE)+VLOOKUP(IF(E54381&gt;2,3,E54381),smatchups[],2,FALSE)</f>
        <v>#N/A</v>
      </c>
      <c r="K54381" t="e">
        <f t="shared" si="2591"/>
        <v>#N/A</v>
      </c>
      <c r="L54381" t="e">
        <f t="shared" si="2590"/>
        <v>#N/A</v>
      </c>
      <c r="M54381" t="e">
        <f t="shared" si="2592"/>
        <v>#N/A</v>
      </c>
    </row>
    <row r="54382" spans="10:13" x14ac:dyDescent="0.35">
      <c r="J54382" t="e">
        <f>wOBA+VLOOKUP(D54382,order[],2,FALSE)+VLOOKUP(IF(F54382&gt;7,8,IF(F54382=0,1,F54382)),pitches[],2,FALSE)+VLOOKUP(IF(E54382&gt;2,3,E54382),smatchups[],2,FALSE)</f>
        <v>#N/A</v>
      </c>
      <c r="K54382" t="e">
        <f t="shared" si="2591"/>
        <v>#N/A</v>
      </c>
      <c r="L54382" t="e">
        <f t="shared" si="2590"/>
        <v>#N/A</v>
      </c>
      <c r="M54382" t="e">
        <f t="shared" si="2592"/>
        <v>#N/A</v>
      </c>
    </row>
    <row r="54383" spans="10:13" x14ac:dyDescent="0.35">
      <c r="J54383" t="e">
        <f>wOBA+VLOOKUP(D54383,order[],2,FALSE)+VLOOKUP(IF(F54383&gt;7,8,IF(F54383=0,1,F54383)),pitches[],2,FALSE)+VLOOKUP(IF(E54383&gt;2,3,E54383),smatchups[],2,FALSE)</f>
        <v>#N/A</v>
      </c>
      <c r="K54383" t="e">
        <f t="shared" si="2591"/>
        <v>#N/A</v>
      </c>
      <c r="L54383" t="e">
        <f t="shared" si="2590"/>
        <v>#N/A</v>
      </c>
      <c r="M54383" t="e">
        <f t="shared" si="2592"/>
        <v>#N/A</v>
      </c>
    </row>
    <row r="54384" spans="10:13" x14ac:dyDescent="0.35">
      <c r="J54384" t="e">
        <f>wOBA+VLOOKUP(D54384,order[],2,FALSE)+VLOOKUP(IF(F54384&gt;7,8,IF(F54384=0,1,F54384)),pitches[],2,FALSE)+VLOOKUP(IF(E54384&gt;2,3,E54384),smatchups[],2,FALSE)</f>
        <v>#N/A</v>
      </c>
      <c r="K54384" t="e">
        <f t="shared" si="2591"/>
        <v>#N/A</v>
      </c>
      <c r="L54384" t="e">
        <f t="shared" si="2590"/>
        <v>#N/A</v>
      </c>
      <c r="M54384" t="e">
        <f t="shared" si="2592"/>
        <v>#N/A</v>
      </c>
    </row>
    <row r="54385" spans="10:13" x14ac:dyDescent="0.35">
      <c r="J54385" t="e">
        <f>wOBA+VLOOKUP(D54385,order[],2,FALSE)+VLOOKUP(IF(F54385&gt;7,8,IF(F54385=0,1,F54385)),pitches[],2,FALSE)+VLOOKUP(IF(E54385&gt;2,3,E54385),smatchups[],2,FALSE)</f>
        <v>#N/A</v>
      </c>
      <c r="K54385" t="e">
        <f t="shared" si="2591"/>
        <v>#N/A</v>
      </c>
      <c r="L54385" t="e">
        <f t="shared" si="2590"/>
        <v>#N/A</v>
      </c>
      <c r="M54385" t="e">
        <f t="shared" si="2592"/>
        <v>#N/A</v>
      </c>
    </row>
    <row r="54386" spans="10:13" x14ac:dyDescent="0.35">
      <c r="J54386" t="e">
        <f>wOBA+VLOOKUP(D54386,order[],2,FALSE)+VLOOKUP(IF(F54386&gt;7,8,IF(F54386=0,1,F54386)),pitches[],2,FALSE)+VLOOKUP(IF(E54386&gt;2,3,E54386),smatchups[],2,FALSE)</f>
        <v>#N/A</v>
      </c>
      <c r="K54386" t="e">
        <f t="shared" si="2591"/>
        <v>#N/A</v>
      </c>
      <c r="L54386" t="e">
        <f t="shared" si="2590"/>
        <v>#N/A</v>
      </c>
      <c r="M54386" t="e">
        <f t="shared" si="2592"/>
        <v>#N/A</v>
      </c>
    </row>
    <row r="54387" spans="10:13" x14ac:dyDescent="0.35">
      <c r="J54387" t="e">
        <f>wOBA+VLOOKUP(D54387,order[],2,FALSE)+VLOOKUP(IF(F54387&gt;7,8,IF(F54387=0,1,F54387)),pitches[],2,FALSE)+VLOOKUP(IF(E54387&gt;2,3,E54387),smatchups[],2,FALSE)</f>
        <v>#N/A</v>
      </c>
      <c r="K54387" t="e">
        <f t="shared" si="2591"/>
        <v>#N/A</v>
      </c>
      <c r="L54387" t="e">
        <f t="shared" si="2590"/>
        <v>#N/A</v>
      </c>
      <c r="M54387" t="e">
        <f t="shared" si="2592"/>
        <v>#N/A</v>
      </c>
    </row>
    <row r="54388" spans="10:13" x14ac:dyDescent="0.35">
      <c r="J54388" t="e">
        <f>wOBA+VLOOKUP(D54388,order[],2,FALSE)+VLOOKUP(IF(F54388&gt;7,8,IF(F54388=0,1,F54388)),pitches[],2,FALSE)+VLOOKUP(IF(E54388&gt;2,3,E54388),smatchups[],2,FALSE)</f>
        <v>#N/A</v>
      </c>
      <c r="K54388" t="e">
        <f t="shared" si="2591"/>
        <v>#N/A</v>
      </c>
      <c r="L54388" t="e">
        <f t="shared" si="2590"/>
        <v>#N/A</v>
      </c>
      <c r="M54388" t="e">
        <f t="shared" si="2592"/>
        <v>#N/A</v>
      </c>
    </row>
    <row r="54389" spans="10:13" x14ac:dyDescent="0.35">
      <c r="J54389" t="e">
        <f>wOBA+VLOOKUP(D54389,order[],2,FALSE)+VLOOKUP(IF(F54389&gt;7,8,IF(F54389=0,1,F54389)),pitches[],2,FALSE)+VLOOKUP(IF(E54389&gt;2,3,E54389),smatchups[],2,FALSE)</f>
        <v>#N/A</v>
      </c>
      <c r="K54389" t="e">
        <f t="shared" si="2591"/>
        <v>#N/A</v>
      </c>
      <c r="L54389" t="e">
        <f t="shared" si="2590"/>
        <v>#N/A</v>
      </c>
      <c r="M54389" t="e">
        <f t="shared" si="2592"/>
        <v>#N/A</v>
      </c>
    </row>
    <row r="54390" spans="10:13" x14ac:dyDescent="0.35">
      <c r="J54390" t="e">
        <f>wOBA+VLOOKUP(D54390,order[],2,FALSE)+VLOOKUP(IF(F54390&gt;7,8,IF(F54390=0,1,F54390)),pitches[],2,FALSE)+VLOOKUP(IF(E54390&gt;2,3,E54390),smatchups[],2,FALSE)</f>
        <v>#N/A</v>
      </c>
      <c r="K54390" t="e">
        <f t="shared" si="2591"/>
        <v>#N/A</v>
      </c>
      <c r="L54390" t="e">
        <f t="shared" si="2590"/>
        <v>#N/A</v>
      </c>
      <c r="M54390" t="e">
        <f t="shared" si="2592"/>
        <v>#N/A</v>
      </c>
    </row>
    <row r="54391" spans="10:13" x14ac:dyDescent="0.35">
      <c r="J54391" t="e">
        <f>wOBA+VLOOKUP(D54391,order[],2,FALSE)+VLOOKUP(IF(F54391&gt;7,8,IF(F54391=0,1,F54391)),pitches[],2,FALSE)+VLOOKUP(IF(E54391&gt;2,3,E54391),smatchups[],2,FALSE)</f>
        <v>#N/A</v>
      </c>
      <c r="K54391" t="e">
        <f t="shared" si="2591"/>
        <v>#N/A</v>
      </c>
      <c r="L54391" t="e">
        <f t="shared" si="2590"/>
        <v>#N/A</v>
      </c>
      <c r="M54391" t="e">
        <f t="shared" si="2592"/>
        <v>#N/A</v>
      </c>
    </row>
    <row r="54392" spans="10:13" x14ac:dyDescent="0.35">
      <c r="J54392" t="e">
        <f>wOBA+VLOOKUP(D54392,order[],2,FALSE)+VLOOKUP(IF(F54392&gt;7,8,IF(F54392=0,1,F54392)),pitches[],2,FALSE)+VLOOKUP(IF(E54392&gt;2,3,E54392),smatchups[],2,FALSE)</f>
        <v>#N/A</v>
      </c>
      <c r="K54392" t="e">
        <f t="shared" si="2591"/>
        <v>#N/A</v>
      </c>
      <c r="L54392" t="e">
        <f t="shared" si="2590"/>
        <v>#N/A</v>
      </c>
      <c r="M54392" t="e">
        <f t="shared" si="2592"/>
        <v>#N/A</v>
      </c>
    </row>
    <row r="54393" spans="10:13" x14ac:dyDescent="0.35">
      <c r="J54393" t="e">
        <f>wOBA+VLOOKUP(D54393,order[],2,FALSE)+VLOOKUP(IF(F54393&gt;7,8,IF(F54393=0,1,F54393)),pitches[],2,FALSE)+VLOOKUP(IF(E54393&gt;2,3,E54393),smatchups[],2,FALSE)</f>
        <v>#N/A</v>
      </c>
      <c r="K54393" t="e">
        <f t="shared" si="2591"/>
        <v>#N/A</v>
      </c>
      <c r="L54393" t="e">
        <f t="shared" si="2590"/>
        <v>#N/A</v>
      </c>
      <c r="M54393" t="e">
        <f t="shared" si="2592"/>
        <v>#N/A</v>
      </c>
    </row>
    <row r="54394" spans="10:13" x14ac:dyDescent="0.35">
      <c r="J54394" t="e">
        <f>wOBA+VLOOKUP(D54394,order[],2,FALSE)+VLOOKUP(IF(F54394&gt;7,8,IF(F54394=0,1,F54394)),pitches[],2,FALSE)+VLOOKUP(IF(E54394&gt;2,3,E54394),smatchups[],2,FALSE)</f>
        <v>#N/A</v>
      </c>
      <c r="K54394" t="e">
        <f t="shared" si="2591"/>
        <v>#N/A</v>
      </c>
      <c r="L54394" t="e">
        <f t="shared" si="2590"/>
        <v>#N/A</v>
      </c>
      <c r="M54394" t="e">
        <f t="shared" si="2592"/>
        <v>#N/A</v>
      </c>
    </row>
    <row r="54395" spans="10:13" x14ac:dyDescent="0.35">
      <c r="J54395" t="e">
        <f>wOBA+VLOOKUP(D54395,order[],2,FALSE)+VLOOKUP(IF(F54395&gt;7,8,IF(F54395=0,1,F54395)),pitches[],2,FALSE)+VLOOKUP(IF(E54395&gt;2,3,E54395),smatchups[],2,FALSE)</f>
        <v>#N/A</v>
      </c>
      <c r="K54395" t="e">
        <f t="shared" si="2591"/>
        <v>#N/A</v>
      </c>
      <c r="L54395" t="e">
        <f t="shared" si="2590"/>
        <v>#N/A</v>
      </c>
      <c r="M54395" t="e">
        <f t="shared" si="2592"/>
        <v>#N/A</v>
      </c>
    </row>
    <row r="54396" spans="10:13" x14ac:dyDescent="0.35">
      <c r="J54396" t="e">
        <f>wOBA+VLOOKUP(D54396,order[],2,FALSE)+VLOOKUP(IF(F54396&gt;7,8,IF(F54396=0,1,F54396)),pitches[],2,FALSE)+VLOOKUP(IF(E54396&gt;2,3,E54396),smatchups[],2,FALSE)</f>
        <v>#N/A</v>
      </c>
      <c r="K54396" t="e">
        <f t="shared" si="2591"/>
        <v>#N/A</v>
      </c>
      <c r="L54396" t="e">
        <f t="shared" si="2590"/>
        <v>#N/A</v>
      </c>
      <c r="M54396" t="e">
        <f t="shared" si="2592"/>
        <v>#N/A</v>
      </c>
    </row>
    <row r="54397" spans="10:13" x14ac:dyDescent="0.35">
      <c r="J54397" t="e">
        <f>wOBA+VLOOKUP(D54397,order[],2,FALSE)+VLOOKUP(IF(F54397&gt;7,8,IF(F54397=0,1,F54397)),pitches[],2,FALSE)+VLOOKUP(IF(E54397&gt;2,3,E54397),smatchups[],2,FALSE)</f>
        <v>#N/A</v>
      </c>
      <c r="K54397" t="e">
        <f t="shared" si="2591"/>
        <v>#N/A</v>
      </c>
      <c r="L54397" t="e">
        <f t="shared" si="2590"/>
        <v>#N/A</v>
      </c>
      <c r="M54397" t="e">
        <f t="shared" si="2592"/>
        <v>#N/A</v>
      </c>
    </row>
    <row r="54398" spans="10:13" x14ac:dyDescent="0.35">
      <c r="J54398" t="e">
        <f>wOBA+VLOOKUP(D54398,order[],2,FALSE)+VLOOKUP(IF(F54398&gt;7,8,IF(F54398=0,1,F54398)),pitches[],2,FALSE)+VLOOKUP(IF(E54398&gt;2,3,E54398),smatchups[],2,FALSE)</f>
        <v>#N/A</v>
      </c>
      <c r="K54398" t="e">
        <f t="shared" si="2591"/>
        <v>#N/A</v>
      </c>
      <c r="L54398" t="e">
        <f t="shared" si="2590"/>
        <v>#N/A</v>
      </c>
      <c r="M54398" t="e">
        <f t="shared" si="2592"/>
        <v>#N/A</v>
      </c>
    </row>
    <row r="54399" spans="10:13" x14ac:dyDescent="0.35">
      <c r="J54399" t="e">
        <f>wOBA+VLOOKUP(D54399,order[],2,FALSE)+VLOOKUP(IF(F54399&gt;7,8,IF(F54399=0,1,F54399)),pitches[],2,FALSE)+VLOOKUP(IF(E54399&gt;2,3,E54399),smatchups[],2,FALSE)</f>
        <v>#N/A</v>
      </c>
      <c r="K54399" t="e">
        <f t="shared" si="2591"/>
        <v>#N/A</v>
      </c>
      <c r="L54399" t="e">
        <f t="shared" si="2590"/>
        <v>#N/A</v>
      </c>
      <c r="M54399" t="e">
        <f t="shared" si="2592"/>
        <v>#N/A</v>
      </c>
    </row>
    <row r="54400" spans="10:13" x14ac:dyDescent="0.35">
      <c r="J54400" t="e">
        <f>wOBA+VLOOKUP(D54400,order[],2,FALSE)+VLOOKUP(IF(F54400&gt;7,8,IF(F54400=0,1,F54400)),pitches[],2,FALSE)+VLOOKUP(IF(E54400&gt;2,3,E54400),smatchups[],2,FALSE)</f>
        <v>#N/A</v>
      </c>
      <c r="K54400" t="e">
        <f t="shared" si="2591"/>
        <v>#N/A</v>
      </c>
      <c r="L54400" t="e">
        <f t="shared" si="2590"/>
        <v>#N/A</v>
      </c>
      <c r="M54400" t="e">
        <f t="shared" si="2592"/>
        <v>#N/A</v>
      </c>
    </row>
    <row r="54401" spans="10:13" x14ac:dyDescent="0.35">
      <c r="J54401" t="e">
        <f>wOBA+VLOOKUP(D54401,order[],2,FALSE)+VLOOKUP(IF(F54401&gt;7,8,IF(F54401=0,1,F54401)),pitches[],2,FALSE)+VLOOKUP(IF(E54401&gt;2,3,E54401),smatchups[],2,FALSE)</f>
        <v>#N/A</v>
      </c>
      <c r="K54401" t="e">
        <f t="shared" si="2591"/>
        <v>#N/A</v>
      </c>
      <c r="L54401" t="e">
        <f t="shared" si="2590"/>
        <v>#N/A</v>
      </c>
      <c r="M54401" t="e">
        <f t="shared" si="2592"/>
        <v>#N/A</v>
      </c>
    </row>
    <row r="54402" spans="10:13" x14ac:dyDescent="0.35">
      <c r="J54402" t="e">
        <f>wOBA+VLOOKUP(D54402,order[],2,FALSE)+VLOOKUP(IF(F54402&gt;7,8,IF(F54402=0,1,F54402)),pitches[],2,FALSE)+VLOOKUP(IF(E54402&gt;2,3,E54402),smatchups[],2,FALSE)</f>
        <v>#N/A</v>
      </c>
      <c r="K54402" t="e">
        <f t="shared" si="2591"/>
        <v>#N/A</v>
      </c>
      <c r="L54402" t="e">
        <f t="shared" ref="L54402:L54465" si="2593">IF(E54402=0,BF$1+BE$1*F54402,IF(E54402=1,BF$2+BE$2*F54402,IF(E54402=2,BF$3+BE$3*F54402,BF$4+BE$4*F54402)))+J54402</f>
        <v>#N/A</v>
      </c>
      <c r="M54402" t="e">
        <f t="shared" si="2592"/>
        <v>#N/A</v>
      </c>
    </row>
    <row r="54403" spans="10:13" x14ac:dyDescent="0.35">
      <c r="J54403" t="e">
        <f>wOBA+VLOOKUP(D54403,order[],2,FALSE)+VLOOKUP(IF(F54403&gt;7,8,IF(F54403=0,1,F54403)),pitches[],2,FALSE)+VLOOKUP(IF(E54403&gt;2,3,E54403),smatchups[],2,FALSE)</f>
        <v>#N/A</v>
      </c>
      <c r="K54403" t="e">
        <f t="shared" ref="K54403:K54466" si="2594">H54403-J54403</f>
        <v>#N/A</v>
      </c>
      <c r="L54403" t="e">
        <f t="shared" si="2593"/>
        <v>#N/A</v>
      </c>
      <c r="M54403" t="e">
        <f t="shared" ref="M54403:M54466" si="2595">H54403-L54403</f>
        <v>#N/A</v>
      </c>
    </row>
    <row r="54404" spans="10:13" x14ac:dyDescent="0.35">
      <c r="J54404" t="e">
        <f>wOBA+VLOOKUP(D54404,order[],2,FALSE)+VLOOKUP(IF(F54404&gt;7,8,IF(F54404=0,1,F54404)),pitches[],2,FALSE)+VLOOKUP(IF(E54404&gt;2,3,E54404),smatchups[],2,FALSE)</f>
        <v>#N/A</v>
      </c>
      <c r="K54404" t="e">
        <f t="shared" si="2594"/>
        <v>#N/A</v>
      </c>
      <c r="L54404" t="e">
        <f t="shared" si="2593"/>
        <v>#N/A</v>
      </c>
      <c r="M54404" t="e">
        <f t="shared" si="2595"/>
        <v>#N/A</v>
      </c>
    </row>
    <row r="54405" spans="10:13" x14ac:dyDescent="0.35">
      <c r="J54405" t="e">
        <f>wOBA+VLOOKUP(D54405,order[],2,FALSE)+VLOOKUP(IF(F54405&gt;7,8,IF(F54405=0,1,F54405)),pitches[],2,FALSE)+VLOOKUP(IF(E54405&gt;2,3,E54405),smatchups[],2,FALSE)</f>
        <v>#N/A</v>
      </c>
      <c r="K54405" t="e">
        <f t="shared" si="2594"/>
        <v>#N/A</v>
      </c>
      <c r="L54405" t="e">
        <f t="shared" si="2593"/>
        <v>#N/A</v>
      </c>
      <c r="M54405" t="e">
        <f t="shared" si="2595"/>
        <v>#N/A</v>
      </c>
    </row>
    <row r="54406" spans="10:13" x14ac:dyDescent="0.35">
      <c r="J54406" t="e">
        <f>wOBA+VLOOKUP(D54406,order[],2,FALSE)+VLOOKUP(IF(F54406&gt;7,8,IF(F54406=0,1,F54406)),pitches[],2,FALSE)+VLOOKUP(IF(E54406&gt;2,3,E54406),smatchups[],2,FALSE)</f>
        <v>#N/A</v>
      </c>
      <c r="K54406" t="e">
        <f t="shared" si="2594"/>
        <v>#N/A</v>
      </c>
      <c r="L54406" t="e">
        <f t="shared" si="2593"/>
        <v>#N/A</v>
      </c>
      <c r="M54406" t="e">
        <f t="shared" si="2595"/>
        <v>#N/A</v>
      </c>
    </row>
    <row r="54407" spans="10:13" x14ac:dyDescent="0.35">
      <c r="J54407" t="e">
        <f>wOBA+VLOOKUP(D54407,order[],2,FALSE)+VLOOKUP(IF(F54407&gt;7,8,IF(F54407=0,1,F54407)),pitches[],2,FALSE)+VLOOKUP(IF(E54407&gt;2,3,E54407),smatchups[],2,FALSE)</f>
        <v>#N/A</v>
      </c>
      <c r="K54407" t="e">
        <f t="shared" si="2594"/>
        <v>#N/A</v>
      </c>
      <c r="L54407" t="e">
        <f t="shared" si="2593"/>
        <v>#N/A</v>
      </c>
      <c r="M54407" t="e">
        <f t="shared" si="2595"/>
        <v>#N/A</v>
      </c>
    </row>
    <row r="54408" spans="10:13" x14ac:dyDescent="0.35">
      <c r="J54408" t="e">
        <f>wOBA+VLOOKUP(D54408,order[],2,FALSE)+VLOOKUP(IF(F54408&gt;7,8,IF(F54408=0,1,F54408)),pitches[],2,FALSE)+VLOOKUP(IF(E54408&gt;2,3,E54408),smatchups[],2,FALSE)</f>
        <v>#N/A</v>
      </c>
      <c r="K54408" t="e">
        <f t="shared" si="2594"/>
        <v>#N/A</v>
      </c>
      <c r="L54408" t="e">
        <f t="shared" si="2593"/>
        <v>#N/A</v>
      </c>
      <c r="M54408" t="e">
        <f t="shared" si="2595"/>
        <v>#N/A</v>
      </c>
    </row>
    <row r="54409" spans="10:13" x14ac:dyDescent="0.35">
      <c r="J54409" t="e">
        <f>wOBA+VLOOKUP(D54409,order[],2,FALSE)+VLOOKUP(IF(F54409&gt;7,8,IF(F54409=0,1,F54409)),pitches[],2,FALSE)+VLOOKUP(IF(E54409&gt;2,3,E54409),smatchups[],2,FALSE)</f>
        <v>#N/A</v>
      </c>
      <c r="K54409" t="e">
        <f t="shared" si="2594"/>
        <v>#N/A</v>
      </c>
      <c r="L54409" t="e">
        <f t="shared" si="2593"/>
        <v>#N/A</v>
      </c>
      <c r="M54409" t="e">
        <f t="shared" si="2595"/>
        <v>#N/A</v>
      </c>
    </row>
    <row r="54410" spans="10:13" x14ac:dyDescent="0.35">
      <c r="J54410" t="e">
        <f>wOBA+VLOOKUP(D54410,order[],2,FALSE)+VLOOKUP(IF(F54410&gt;7,8,IF(F54410=0,1,F54410)),pitches[],2,FALSE)+VLOOKUP(IF(E54410&gt;2,3,E54410),smatchups[],2,FALSE)</f>
        <v>#N/A</v>
      </c>
      <c r="K54410" t="e">
        <f t="shared" si="2594"/>
        <v>#N/A</v>
      </c>
      <c r="L54410" t="e">
        <f t="shared" si="2593"/>
        <v>#N/A</v>
      </c>
      <c r="M54410" t="e">
        <f t="shared" si="2595"/>
        <v>#N/A</v>
      </c>
    </row>
    <row r="54411" spans="10:13" x14ac:dyDescent="0.35">
      <c r="J54411" t="e">
        <f>wOBA+VLOOKUP(D54411,order[],2,FALSE)+VLOOKUP(IF(F54411&gt;7,8,IF(F54411=0,1,F54411)),pitches[],2,FALSE)+VLOOKUP(IF(E54411&gt;2,3,E54411),smatchups[],2,FALSE)</f>
        <v>#N/A</v>
      </c>
      <c r="K54411" t="e">
        <f t="shared" si="2594"/>
        <v>#N/A</v>
      </c>
      <c r="L54411" t="e">
        <f t="shared" si="2593"/>
        <v>#N/A</v>
      </c>
      <c r="M54411" t="e">
        <f t="shared" si="2595"/>
        <v>#N/A</v>
      </c>
    </row>
    <row r="54412" spans="10:13" x14ac:dyDescent="0.35">
      <c r="J54412" t="e">
        <f>wOBA+VLOOKUP(D54412,order[],2,FALSE)+VLOOKUP(IF(F54412&gt;7,8,IF(F54412=0,1,F54412)),pitches[],2,FALSE)+VLOOKUP(IF(E54412&gt;2,3,E54412),smatchups[],2,FALSE)</f>
        <v>#N/A</v>
      </c>
      <c r="K54412" t="e">
        <f t="shared" si="2594"/>
        <v>#N/A</v>
      </c>
      <c r="L54412" t="e">
        <f t="shared" si="2593"/>
        <v>#N/A</v>
      </c>
      <c r="M54412" t="e">
        <f t="shared" si="2595"/>
        <v>#N/A</v>
      </c>
    </row>
    <row r="54413" spans="10:13" x14ac:dyDescent="0.35">
      <c r="J54413" t="e">
        <f>wOBA+VLOOKUP(D54413,order[],2,FALSE)+VLOOKUP(IF(F54413&gt;7,8,IF(F54413=0,1,F54413)),pitches[],2,FALSE)+VLOOKUP(IF(E54413&gt;2,3,E54413),smatchups[],2,FALSE)</f>
        <v>#N/A</v>
      </c>
      <c r="K54413" t="e">
        <f t="shared" si="2594"/>
        <v>#N/A</v>
      </c>
      <c r="L54413" t="e">
        <f t="shared" si="2593"/>
        <v>#N/A</v>
      </c>
      <c r="M54413" t="e">
        <f t="shared" si="2595"/>
        <v>#N/A</v>
      </c>
    </row>
    <row r="54414" spans="10:13" x14ac:dyDescent="0.35">
      <c r="J54414" t="e">
        <f>wOBA+VLOOKUP(D54414,order[],2,FALSE)+VLOOKUP(IF(F54414&gt;7,8,IF(F54414=0,1,F54414)),pitches[],2,FALSE)+VLOOKUP(IF(E54414&gt;2,3,E54414),smatchups[],2,FALSE)</f>
        <v>#N/A</v>
      </c>
      <c r="K54414" t="e">
        <f t="shared" si="2594"/>
        <v>#N/A</v>
      </c>
      <c r="L54414" t="e">
        <f t="shared" si="2593"/>
        <v>#N/A</v>
      </c>
      <c r="M54414" t="e">
        <f t="shared" si="2595"/>
        <v>#N/A</v>
      </c>
    </row>
    <row r="54415" spans="10:13" x14ac:dyDescent="0.35">
      <c r="J54415" t="e">
        <f>wOBA+VLOOKUP(D54415,order[],2,FALSE)+VLOOKUP(IF(F54415&gt;7,8,IF(F54415=0,1,F54415)),pitches[],2,FALSE)+VLOOKUP(IF(E54415&gt;2,3,E54415),smatchups[],2,FALSE)</f>
        <v>#N/A</v>
      </c>
      <c r="K54415" t="e">
        <f t="shared" si="2594"/>
        <v>#N/A</v>
      </c>
      <c r="L54415" t="e">
        <f t="shared" si="2593"/>
        <v>#N/A</v>
      </c>
      <c r="M54415" t="e">
        <f t="shared" si="2595"/>
        <v>#N/A</v>
      </c>
    </row>
    <row r="54416" spans="10:13" x14ac:dyDescent="0.35">
      <c r="J54416" t="e">
        <f>wOBA+VLOOKUP(D54416,order[],2,FALSE)+VLOOKUP(IF(F54416&gt;7,8,IF(F54416=0,1,F54416)),pitches[],2,FALSE)+VLOOKUP(IF(E54416&gt;2,3,E54416),smatchups[],2,FALSE)</f>
        <v>#N/A</v>
      </c>
      <c r="K54416" t="e">
        <f t="shared" si="2594"/>
        <v>#N/A</v>
      </c>
      <c r="L54416" t="e">
        <f t="shared" si="2593"/>
        <v>#N/A</v>
      </c>
      <c r="M54416" t="e">
        <f t="shared" si="2595"/>
        <v>#N/A</v>
      </c>
    </row>
    <row r="54417" spans="10:13" x14ac:dyDescent="0.35">
      <c r="J54417" t="e">
        <f>wOBA+VLOOKUP(D54417,order[],2,FALSE)+VLOOKUP(IF(F54417&gt;7,8,IF(F54417=0,1,F54417)),pitches[],2,FALSE)+VLOOKUP(IF(E54417&gt;2,3,E54417),smatchups[],2,FALSE)</f>
        <v>#N/A</v>
      </c>
      <c r="K54417" t="e">
        <f t="shared" si="2594"/>
        <v>#N/A</v>
      </c>
      <c r="L54417" t="e">
        <f t="shared" si="2593"/>
        <v>#N/A</v>
      </c>
      <c r="M54417" t="e">
        <f t="shared" si="2595"/>
        <v>#N/A</v>
      </c>
    </row>
    <row r="54418" spans="10:13" x14ac:dyDescent="0.35">
      <c r="J54418" t="e">
        <f>wOBA+VLOOKUP(D54418,order[],2,FALSE)+VLOOKUP(IF(F54418&gt;7,8,IF(F54418=0,1,F54418)),pitches[],2,FALSE)+VLOOKUP(IF(E54418&gt;2,3,E54418),smatchups[],2,FALSE)</f>
        <v>#N/A</v>
      </c>
      <c r="K54418" t="e">
        <f t="shared" si="2594"/>
        <v>#N/A</v>
      </c>
      <c r="L54418" t="e">
        <f t="shared" si="2593"/>
        <v>#N/A</v>
      </c>
      <c r="M54418" t="e">
        <f t="shared" si="2595"/>
        <v>#N/A</v>
      </c>
    </row>
    <row r="54419" spans="10:13" x14ac:dyDescent="0.35">
      <c r="J54419" t="e">
        <f>wOBA+VLOOKUP(D54419,order[],2,FALSE)+VLOOKUP(IF(F54419&gt;7,8,IF(F54419=0,1,F54419)),pitches[],2,FALSE)+VLOOKUP(IF(E54419&gt;2,3,E54419),smatchups[],2,FALSE)</f>
        <v>#N/A</v>
      </c>
      <c r="K54419" t="e">
        <f t="shared" si="2594"/>
        <v>#N/A</v>
      </c>
      <c r="L54419" t="e">
        <f t="shared" si="2593"/>
        <v>#N/A</v>
      </c>
      <c r="M54419" t="e">
        <f t="shared" si="2595"/>
        <v>#N/A</v>
      </c>
    </row>
    <row r="54420" spans="10:13" x14ac:dyDescent="0.35">
      <c r="J54420" t="e">
        <f>wOBA+VLOOKUP(D54420,order[],2,FALSE)+VLOOKUP(IF(F54420&gt;7,8,IF(F54420=0,1,F54420)),pitches[],2,FALSE)+VLOOKUP(IF(E54420&gt;2,3,E54420),smatchups[],2,FALSE)</f>
        <v>#N/A</v>
      </c>
      <c r="K54420" t="e">
        <f t="shared" si="2594"/>
        <v>#N/A</v>
      </c>
      <c r="L54420" t="e">
        <f t="shared" si="2593"/>
        <v>#N/A</v>
      </c>
      <c r="M54420" t="e">
        <f t="shared" si="2595"/>
        <v>#N/A</v>
      </c>
    </row>
    <row r="54421" spans="10:13" x14ac:dyDescent="0.35">
      <c r="J54421" t="e">
        <f>wOBA+VLOOKUP(D54421,order[],2,FALSE)+VLOOKUP(IF(F54421&gt;7,8,IF(F54421=0,1,F54421)),pitches[],2,FALSE)+VLOOKUP(IF(E54421&gt;2,3,E54421),smatchups[],2,FALSE)</f>
        <v>#N/A</v>
      </c>
      <c r="K54421" t="e">
        <f t="shared" si="2594"/>
        <v>#N/A</v>
      </c>
      <c r="L54421" t="e">
        <f t="shared" si="2593"/>
        <v>#N/A</v>
      </c>
      <c r="M54421" t="e">
        <f t="shared" si="2595"/>
        <v>#N/A</v>
      </c>
    </row>
    <row r="54422" spans="10:13" x14ac:dyDescent="0.35">
      <c r="J54422" t="e">
        <f>wOBA+VLOOKUP(D54422,order[],2,FALSE)+VLOOKUP(IF(F54422&gt;7,8,IF(F54422=0,1,F54422)),pitches[],2,FALSE)+VLOOKUP(IF(E54422&gt;2,3,E54422),smatchups[],2,FALSE)</f>
        <v>#N/A</v>
      </c>
      <c r="K54422" t="e">
        <f t="shared" si="2594"/>
        <v>#N/A</v>
      </c>
      <c r="L54422" t="e">
        <f t="shared" si="2593"/>
        <v>#N/A</v>
      </c>
      <c r="M54422" t="e">
        <f t="shared" si="2595"/>
        <v>#N/A</v>
      </c>
    </row>
    <row r="54423" spans="10:13" x14ac:dyDescent="0.35">
      <c r="J54423" t="e">
        <f>wOBA+VLOOKUP(D54423,order[],2,FALSE)+VLOOKUP(IF(F54423&gt;7,8,IF(F54423=0,1,F54423)),pitches[],2,FALSE)+VLOOKUP(IF(E54423&gt;2,3,E54423),smatchups[],2,FALSE)</f>
        <v>#N/A</v>
      </c>
      <c r="K54423" t="e">
        <f t="shared" si="2594"/>
        <v>#N/A</v>
      </c>
      <c r="L54423" t="e">
        <f t="shared" si="2593"/>
        <v>#N/A</v>
      </c>
      <c r="M54423" t="e">
        <f t="shared" si="2595"/>
        <v>#N/A</v>
      </c>
    </row>
    <row r="54424" spans="10:13" x14ac:dyDescent="0.35">
      <c r="J54424" t="e">
        <f>wOBA+VLOOKUP(D54424,order[],2,FALSE)+VLOOKUP(IF(F54424&gt;7,8,IF(F54424=0,1,F54424)),pitches[],2,FALSE)+VLOOKUP(IF(E54424&gt;2,3,E54424),smatchups[],2,FALSE)</f>
        <v>#N/A</v>
      </c>
      <c r="K54424" t="e">
        <f t="shared" si="2594"/>
        <v>#N/A</v>
      </c>
      <c r="L54424" t="e">
        <f t="shared" si="2593"/>
        <v>#N/A</v>
      </c>
      <c r="M54424" t="e">
        <f t="shared" si="2595"/>
        <v>#N/A</v>
      </c>
    </row>
    <row r="54425" spans="10:13" x14ac:dyDescent="0.35">
      <c r="J54425" t="e">
        <f>wOBA+VLOOKUP(D54425,order[],2,FALSE)+VLOOKUP(IF(F54425&gt;7,8,IF(F54425=0,1,F54425)),pitches[],2,FALSE)+VLOOKUP(IF(E54425&gt;2,3,E54425),smatchups[],2,FALSE)</f>
        <v>#N/A</v>
      </c>
      <c r="K54425" t="e">
        <f t="shared" si="2594"/>
        <v>#N/A</v>
      </c>
      <c r="L54425" t="e">
        <f t="shared" si="2593"/>
        <v>#N/A</v>
      </c>
      <c r="M54425" t="e">
        <f t="shared" si="2595"/>
        <v>#N/A</v>
      </c>
    </row>
    <row r="54426" spans="10:13" x14ac:dyDescent="0.35">
      <c r="J54426" t="e">
        <f>wOBA+VLOOKUP(D54426,order[],2,FALSE)+VLOOKUP(IF(F54426&gt;7,8,IF(F54426=0,1,F54426)),pitches[],2,FALSE)+VLOOKUP(IF(E54426&gt;2,3,E54426),smatchups[],2,FALSE)</f>
        <v>#N/A</v>
      </c>
      <c r="K54426" t="e">
        <f t="shared" si="2594"/>
        <v>#N/A</v>
      </c>
      <c r="L54426" t="e">
        <f t="shared" si="2593"/>
        <v>#N/A</v>
      </c>
      <c r="M54426" t="e">
        <f t="shared" si="2595"/>
        <v>#N/A</v>
      </c>
    </row>
    <row r="54427" spans="10:13" x14ac:dyDescent="0.35">
      <c r="J54427" t="e">
        <f>wOBA+VLOOKUP(D54427,order[],2,FALSE)+VLOOKUP(IF(F54427&gt;7,8,IF(F54427=0,1,F54427)),pitches[],2,FALSE)+VLOOKUP(IF(E54427&gt;2,3,E54427),smatchups[],2,FALSE)</f>
        <v>#N/A</v>
      </c>
      <c r="K54427" t="e">
        <f t="shared" si="2594"/>
        <v>#N/A</v>
      </c>
      <c r="L54427" t="e">
        <f t="shared" si="2593"/>
        <v>#N/A</v>
      </c>
      <c r="M54427" t="e">
        <f t="shared" si="2595"/>
        <v>#N/A</v>
      </c>
    </row>
    <row r="54428" spans="10:13" x14ac:dyDescent="0.35">
      <c r="J54428" t="e">
        <f>wOBA+VLOOKUP(D54428,order[],2,FALSE)+VLOOKUP(IF(F54428&gt;7,8,IF(F54428=0,1,F54428)),pitches[],2,FALSE)+VLOOKUP(IF(E54428&gt;2,3,E54428),smatchups[],2,FALSE)</f>
        <v>#N/A</v>
      </c>
      <c r="K54428" t="e">
        <f t="shared" si="2594"/>
        <v>#N/A</v>
      </c>
      <c r="L54428" t="e">
        <f t="shared" si="2593"/>
        <v>#N/A</v>
      </c>
      <c r="M54428" t="e">
        <f t="shared" si="2595"/>
        <v>#N/A</v>
      </c>
    </row>
    <row r="54429" spans="10:13" x14ac:dyDescent="0.35">
      <c r="J54429" t="e">
        <f>wOBA+VLOOKUP(D54429,order[],2,FALSE)+VLOOKUP(IF(F54429&gt;7,8,IF(F54429=0,1,F54429)),pitches[],2,FALSE)+VLOOKUP(IF(E54429&gt;2,3,E54429),smatchups[],2,FALSE)</f>
        <v>#N/A</v>
      </c>
      <c r="K54429" t="e">
        <f t="shared" si="2594"/>
        <v>#N/A</v>
      </c>
      <c r="L54429" t="e">
        <f t="shared" si="2593"/>
        <v>#N/A</v>
      </c>
      <c r="M54429" t="e">
        <f t="shared" si="2595"/>
        <v>#N/A</v>
      </c>
    </row>
    <row r="54430" spans="10:13" x14ac:dyDescent="0.35">
      <c r="J54430" t="e">
        <f>wOBA+VLOOKUP(D54430,order[],2,FALSE)+VLOOKUP(IF(F54430&gt;7,8,IF(F54430=0,1,F54430)),pitches[],2,FALSE)+VLOOKUP(IF(E54430&gt;2,3,E54430),smatchups[],2,FALSE)</f>
        <v>#N/A</v>
      </c>
      <c r="K54430" t="e">
        <f t="shared" si="2594"/>
        <v>#N/A</v>
      </c>
      <c r="L54430" t="e">
        <f t="shared" si="2593"/>
        <v>#N/A</v>
      </c>
      <c r="M54430" t="e">
        <f t="shared" si="2595"/>
        <v>#N/A</v>
      </c>
    </row>
    <row r="54431" spans="10:13" x14ac:dyDescent="0.35">
      <c r="J54431" t="e">
        <f>wOBA+VLOOKUP(D54431,order[],2,FALSE)+VLOOKUP(IF(F54431&gt;7,8,IF(F54431=0,1,F54431)),pitches[],2,FALSE)+VLOOKUP(IF(E54431&gt;2,3,E54431),smatchups[],2,FALSE)</f>
        <v>#N/A</v>
      </c>
      <c r="K54431" t="e">
        <f t="shared" si="2594"/>
        <v>#N/A</v>
      </c>
      <c r="L54431" t="e">
        <f t="shared" si="2593"/>
        <v>#N/A</v>
      </c>
      <c r="M54431" t="e">
        <f t="shared" si="2595"/>
        <v>#N/A</v>
      </c>
    </row>
    <row r="54432" spans="10:13" x14ac:dyDescent="0.35">
      <c r="J54432" t="e">
        <f>wOBA+VLOOKUP(D54432,order[],2,FALSE)+VLOOKUP(IF(F54432&gt;7,8,IF(F54432=0,1,F54432)),pitches[],2,FALSE)+VLOOKUP(IF(E54432&gt;2,3,E54432),smatchups[],2,FALSE)</f>
        <v>#N/A</v>
      </c>
      <c r="K54432" t="e">
        <f t="shared" si="2594"/>
        <v>#N/A</v>
      </c>
      <c r="L54432" t="e">
        <f t="shared" si="2593"/>
        <v>#N/A</v>
      </c>
      <c r="M54432" t="e">
        <f t="shared" si="2595"/>
        <v>#N/A</v>
      </c>
    </row>
    <row r="54433" spans="10:13" x14ac:dyDescent="0.35">
      <c r="J54433" t="e">
        <f>wOBA+VLOOKUP(D54433,order[],2,FALSE)+VLOOKUP(IF(F54433&gt;7,8,IF(F54433=0,1,F54433)),pitches[],2,FALSE)+VLOOKUP(IF(E54433&gt;2,3,E54433),smatchups[],2,FALSE)</f>
        <v>#N/A</v>
      </c>
      <c r="K54433" t="e">
        <f t="shared" si="2594"/>
        <v>#N/A</v>
      </c>
      <c r="L54433" t="e">
        <f t="shared" si="2593"/>
        <v>#N/A</v>
      </c>
      <c r="M54433" t="e">
        <f t="shared" si="2595"/>
        <v>#N/A</v>
      </c>
    </row>
    <row r="54434" spans="10:13" x14ac:dyDescent="0.35">
      <c r="J54434" t="e">
        <f>wOBA+VLOOKUP(D54434,order[],2,FALSE)+VLOOKUP(IF(F54434&gt;7,8,IF(F54434=0,1,F54434)),pitches[],2,FALSE)+VLOOKUP(IF(E54434&gt;2,3,E54434),smatchups[],2,FALSE)</f>
        <v>#N/A</v>
      </c>
      <c r="K54434" t="e">
        <f t="shared" si="2594"/>
        <v>#N/A</v>
      </c>
      <c r="L54434" t="e">
        <f t="shared" si="2593"/>
        <v>#N/A</v>
      </c>
      <c r="M54434" t="e">
        <f t="shared" si="2595"/>
        <v>#N/A</v>
      </c>
    </row>
    <row r="54435" spans="10:13" x14ac:dyDescent="0.35">
      <c r="J54435" t="e">
        <f>wOBA+VLOOKUP(D54435,order[],2,FALSE)+VLOOKUP(IF(F54435&gt;7,8,IF(F54435=0,1,F54435)),pitches[],2,FALSE)+VLOOKUP(IF(E54435&gt;2,3,E54435),smatchups[],2,FALSE)</f>
        <v>#N/A</v>
      </c>
      <c r="K54435" t="e">
        <f t="shared" si="2594"/>
        <v>#N/A</v>
      </c>
      <c r="L54435" t="e">
        <f t="shared" si="2593"/>
        <v>#N/A</v>
      </c>
      <c r="M54435" t="e">
        <f t="shared" si="2595"/>
        <v>#N/A</v>
      </c>
    </row>
    <row r="54436" spans="10:13" x14ac:dyDescent="0.35">
      <c r="J54436" t="e">
        <f>wOBA+VLOOKUP(D54436,order[],2,FALSE)+VLOOKUP(IF(F54436&gt;7,8,IF(F54436=0,1,F54436)),pitches[],2,FALSE)+VLOOKUP(IF(E54436&gt;2,3,E54436),smatchups[],2,FALSE)</f>
        <v>#N/A</v>
      </c>
      <c r="K54436" t="e">
        <f t="shared" si="2594"/>
        <v>#N/A</v>
      </c>
      <c r="L54436" t="e">
        <f t="shared" si="2593"/>
        <v>#N/A</v>
      </c>
      <c r="M54436" t="e">
        <f t="shared" si="2595"/>
        <v>#N/A</v>
      </c>
    </row>
    <row r="54437" spans="10:13" x14ac:dyDescent="0.35">
      <c r="J54437" t="e">
        <f>wOBA+VLOOKUP(D54437,order[],2,FALSE)+VLOOKUP(IF(F54437&gt;7,8,IF(F54437=0,1,F54437)),pitches[],2,FALSE)+VLOOKUP(IF(E54437&gt;2,3,E54437),smatchups[],2,FALSE)</f>
        <v>#N/A</v>
      </c>
      <c r="K54437" t="e">
        <f t="shared" si="2594"/>
        <v>#N/A</v>
      </c>
      <c r="L54437" t="e">
        <f t="shared" si="2593"/>
        <v>#N/A</v>
      </c>
      <c r="M54437" t="e">
        <f t="shared" si="2595"/>
        <v>#N/A</v>
      </c>
    </row>
    <row r="54438" spans="10:13" x14ac:dyDescent="0.35">
      <c r="J54438" t="e">
        <f>wOBA+VLOOKUP(D54438,order[],2,FALSE)+VLOOKUP(IF(F54438&gt;7,8,IF(F54438=0,1,F54438)),pitches[],2,FALSE)+VLOOKUP(IF(E54438&gt;2,3,E54438),smatchups[],2,FALSE)</f>
        <v>#N/A</v>
      </c>
      <c r="K54438" t="e">
        <f t="shared" si="2594"/>
        <v>#N/A</v>
      </c>
      <c r="L54438" t="e">
        <f t="shared" si="2593"/>
        <v>#N/A</v>
      </c>
      <c r="M54438" t="e">
        <f t="shared" si="2595"/>
        <v>#N/A</v>
      </c>
    </row>
    <row r="54439" spans="10:13" x14ac:dyDescent="0.35">
      <c r="J54439" t="e">
        <f>wOBA+VLOOKUP(D54439,order[],2,FALSE)+VLOOKUP(IF(F54439&gt;7,8,IF(F54439=0,1,F54439)),pitches[],2,FALSE)+VLOOKUP(IF(E54439&gt;2,3,E54439),smatchups[],2,FALSE)</f>
        <v>#N/A</v>
      </c>
      <c r="K54439" t="e">
        <f t="shared" si="2594"/>
        <v>#N/A</v>
      </c>
      <c r="L54439" t="e">
        <f t="shared" si="2593"/>
        <v>#N/A</v>
      </c>
      <c r="M54439" t="e">
        <f t="shared" si="2595"/>
        <v>#N/A</v>
      </c>
    </row>
    <row r="54440" spans="10:13" x14ac:dyDescent="0.35">
      <c r="J54440" t="e">
        <f>wOBA+VLOOKUP(D54440,order[],2,FALSE)+VLOOKUP(IF(F54440&gt;7,8,IF(F54440=0,1,F54440)),pitches[],2,FALSE)+VLOOKUP(IF(E54440&gt;2,3,E54440),smatchups[],2,FALSE)</f>
        <v>#N/A</v>
      </c>
      <c r="K54440" t="e">
        <f t="shared" si="2594"/>
        <v>#N/A</v>
      </c>
      <c r="L54440" t="e">
        <f t="shared" si="2593"/>
        <v>#N/A</v>
      </c>
      <c r="M54440" t="e">
        <f t="shared" si="2595"/>
        <v>#N/A</v>
      </c>
    </row>
    <row r="54441" spans="10:13" x14ac:dyDescent="0.35">
      <c r="J54441" t="e">
        <f>wOBA+VLOOKUP(D54441,order[],2,FALSE)+VLOOKUP(IF(F54441&gt;7,8,IF(F54441=0,1,F54441)),pitches[],2,FALSE)+VLOOKUP(IF(E54441&gt;2,3,E54441),smatchups[],2,FALSE)</f>
        <v>#N/A</v>
      </c>
      <c r="K54441" t="e">
        <f t="shared" si="2594"/>
        <v>#N/A</v>
      </c>
      <c r="L54441" t="e">
        <f t="shared" si="2593"/>
        <v>#N/A</v>
      </c>
      <c r="M54441" t="e">
        <f t="shared" si="2595"/>
        <v>#N/A</v>
      </c>
    </row>
    <row r="54442" spans="10:13" x14ac:dyDescent="0.35">
      <c r="J54442" t="e">
        <f>wOBA+VLOOKUP(D54442,order[],2,FALSE)+VLOOKUP(IF(F54442&gt;7,8,IF(F54442=0,1,F54442)),pitches[],2,FALSE)+VLOOKUP(IF(E54442&gt;2,3,E54442),smatchups[],2,FALSE)</f>
        <v>#N/A</v>
      </c>
      <c r="K54442" t="e">
        <f t="shared" si="2594"/>
        <v>#N/A</v>
      </c>
      <c r="L54442" t="e">
        <f t="shared" si="2593"/>
        <v>#N/A</v>
      </c>
      <c r="M54442" t="e">
        <f t="shared" si="2595"/>
        <v>#N/A</v>
      </c>
    </row>
    <row r="54443" spans="10:13" x14ac:dyDescent="0.35">
      <c r="J54443" t="e">
        <f>wOBA+VLOOKUP(D54443,order[],2,FALSE)+VLOOKUP(IF(F54443&gt;7,8,IF(F54443=0,1,F54443)),pitches[],2,FALSE)+VLOOKUP(IF(E54443&gt;2,3,E54443),smatchups[],2,FALSE)</f>
        <v>#N/A</v>
      </c>
      <c r="K54443" t="e">
        <f t="shared" si="2594"/>
        <v>#N/A</v>
      </c>
      <c r="L54443" t="e">
        <f t="shared" si="2593"/>
        <v>#N/A</v>
      </c>
      <c r="M54443" t="e">
        <f t="shared" si="2595"/>
        <v>#N/A</v>
      </c>
    </row>
    <row r="54444" spans="10:13" x14ac:dyDescent="0.35">
      <c r="J54444" t="e">
        <f>wOBA+VLOOKUP(D54444,order[],2,FALSE)+VLOOKUP(IF(F54444&gt;7,8,IF(F54444=0,1,F54444)),pitches[],2,FALSE)+VLOOKUP(IF(E54444&gt;2,3,E54444),smatchups[],2,FALSE)</f>
        <v>#N/A</v>
      </c>
      <c r="K54444" t="e">
        <f t="shared" si="2594"/>
        <v>#N/A</v>
      </c>
      <c r="L54444" t="e">
        <f t="shared" si="2593"/>
        <v>#N/A</v>
      </c>
      <c r="M54444" t="e">
        <f t="shared" si="2595"/>
        <v>#N/A</v>
      </c>
    </row>
    <row r="54445" spans="10:13" x14ac:dyDescent="0.35">
      <c r="J54445" t="e">
        <f>wOBA+VLOOKUP(D54445,order[],2,FALSE)+VLOOKUP(IF(F54445&gt;7,8,IF(F54445=0,1,F54445)),pitches[],2,FALSE)+VLOOKUP(IF(E54445&gt;2,3,E54445),smatchups[],2,FALSE)</f>
        <v>#N/A</v>
      </c>
      <c r="K54445" t="e">
        <f t="shared" si="2594"/>
        <v>#N/A</v>
      </c>
      <c r="L54445" t="e">
        <f t="shared" si="2593"/>
        <v>#N/A</v>
      </c>
      <c r="M54445" t="e">
        <f t="shared" si="2595"/>
        <v>#N/A</v>
      </c>
    </row>
    <row r="54446" spans="10:13" x14ac:dyDescent="0.35">
      <c r="J54446" t="e">
        <f>wOBA+VLOOKUP(D54446,order[],2,FALSE)+VLOOKUP(IF(F54446&gt;7,8,IF(F54446=0,1,F54446)),pitches[],2,FALSE)+VLOOKUP(IF(E54446&gt;2,3,E54446),smatchups[],2,FALSE)</f>
        <v>#N/A</v>
      </c>
      <c r="K54446" t="e">
        <f t="shared" si="2594"/>
        <v>#N/A</v>
      </c>
      <c r="L54446" t="e">
        <f t="shared" si="2593"/>
        <v>#N/A</v>
      </c>
      <c r="M54446" t="e">
        <f t="shared" si="2595"/>
        <v>#N/A</v>
      </c>
    </row>
    <row r="54447" spans="10:13" x14ac:dyDescent="0.35">
      <c r="J54447" t="e">
        <f>wOBA+VLOOKUP(D54447,order[],2,FALSE)+VLOOKUP(IF(F54447&gt;7,8,IF(F54447=0,1,F54447)),pitches[],2,FALSE)+VLOOKUP(IF(E54447&gt;2,3,E54447),smatchups[],2,FALSE)</f>
        <v>#N/A</v>
      </c>
      <c r="K54447" t="e">
        <f t="shared" si="2594"/>
        <v>#N/A</v>
      </c>
      <c r="L54447" t="e">
        <f t="shared" si="2593"/>
        <v>#N/A</v>
      </c>
      <c r="M54447" t="e">
        <f t="shared" si="2595"/>
        <v>#N/A</v>
      </c>
    </row>
    <row r="54448" spans="10:13" x14ac:dyDescent="0.35">
      <c r="J54448" t="e">
        <f>wOBA+VLOOKUP(D54448,order[],2,FALSE)+VLOOKUP(IF(F54448&gt;7,8,IF(F54448=0,1,F54448)),pitches[],2,FALSE)+VLOOKUP(IF(E54448&gt;2,3,E54448),smatchups[],2,FALSE)</f>
        <v>#N/A</v>
      </c>
      <c r="K54448" t="e">
        <f t="shared" si="2594"/>
        <v>#N/A</v>
      </c>
      <c r="L54448" t="e">
        <f t="shared" si="2593"/>
        <v>#N/A</v>
      </c>
      <c r="M54448" t="e">
        <f t="shared" si="2595"/>
        <v>#N/A</v>
      </c>
    </row>
    <row r="54449" spans="10:13" x14ac:dyDescent="0.35">
      <c r="J54449" t="e">
        <f>wOBA+VLOOKUP(D54449,order[],2,FALSE)+VLOOKUP(IF(F54449&gt;7,8,IF(F54449=0,1,F54449)),pitches[],2,FALSE)+VLOOKUP(IF(E54449&gt;2,3,E54449),smatchups[],2,FALSE)</f>
        <v>#N/A</v>
      </c>
      <c r="K54449" t="e">
        <f t="shared" si="2594"/>
        <v>#N/A</v>
      </c>
      <c r="L54449" t="e">
        <f t="shared" si="2593"/>
        <v>#N/A</v>
      </c>
      <c r="M54449" t="e">
        <f t="shared" si="2595"/>
        <v>#N/A</v>
      </c>
    </row>
    <row r="54450" spans="10:13" x14ac:dyDescent="0.35">
      <c r="J54450" t="e">
        <f>wOBA+VLOOKUP(D54450,order[],2,FALSE)+VLOOKUP(IF(F54450&gt;7,8,IF(F54450=0,1,F54450)),pitches[],2,FALSE)+VLOOKUP(IF(E54450&gt;2,3,E54450),smatchups[],2,FALSE)</f>
        <v>#N/A</v>
      </c>
      <c r="K54450" t="e">
        <f t="shared" si="2594"/>
        <v>#N/A</v>
      </c>
      <c r="L54450" t="e">
        <f t="shared" si="2593"/>
        <v>#N/A</v>
      </c>
      <c r="M54450" t="e">
        <f t="shared" si="2595"/>
        <v>#N/A</v>
      </c>
    </row>
    <row r="54451" spans="10:13" x14ac:dyDescent="0.35">
      <c r="J54451" t="e">
        <f>wOBA+VLOOKUP(D54451,order[],2,FALSE)+VLOOKUP(IF(F54451&gt;7,8,IF(F54451=0,1,F54451)),pitches[],2,FALSE)+VLOOKUP(IF(E54451&gt;2,3,E54451),smatchups[],2,FALSE)</f>
        <v>#N/A</v>
      </c>
      <c r="K54451" t="e">
        <f t="shared" si="2594"/>
        <v>#N/A</v>
      </c>
      <c r="L54451" t="e">
        <f t="shared" si="2593"/>
        <v>#N/A</v>
      </c>
      <c r="M54451" t="e">
        <f t="shared" si="2595"/>
        <v>#N/A</v>
      </c>
    </row>
    <row r="54452" spans="10:13" x14ac:dyDescent="0.35">
      <c r="J54452" t="e">
        <f>wOBA+VLOOKUP(D54452,order[],2,FALSE)+VLOOKUP(IF(F54452&gt;7,8,IF(F54452=0,1,F54452)),pitches[],2,FALSE)+VLOOKUP(IF(E54452&gt;2,3,E54452),smatchups[],2,FALSE)</f>
        <v>#N/A</v>
      </c>
      <c r="K54452" t="e">
        <f t="shared" si="2594"/>
        <v>#N/A</v>
      </c>
      <c r="L54452" t="e">
        <f t="shared" si="2593"/>
        <v>#N/A</v>
      </c>
      <c r="M54452" t="e">
        <f t="shared" si="2595"/>
        <v>#N/A</v>
      </c>
    </row>
    <row r="54453" spans="10:13" x14ac:dyDescent="0.35">
      <c r="J54453" t="e">
        <f>wOBA+VLOOKUP(D54453,order[],2,FALSE)+VLOOKUP(IF(F54453&gt;7,8,IF(F54453=0,1,F54453)),pitches[],2,FALSE)+VLOOKUP(IF(E54453&gt;2,3,E54453),smatchups[],2,FALSE)</f>
        <v>#N/A</v>
      </c>
      <c r="K54453" t="e">
        <f t="shared" si="2594"/>
        <v>#N/A</v>
      </c>
      <c r="L54453" t="e">
        <f t="shared" si="2593"/>
        <v>#N/A</v>
      </c>
      <c r="M54453" t="e">
        <f t="shared" si="2595"/>
        <v>#N/A</v>
      </c>
    </row>
    <row r="54454" spans="10:13" x14ac:dyDescent="0.35">
      <c r="J54454" t="e">
        <f>wOBA+VLOOKUP(D54454,order[],2,FALSE)+VLOOKUP(IF(F54454&gt;7,8,IF(F54454=0,1,F54454)),pitches[],2,FALSE)+VLOOKUP(IF(E54454&gt;2,3,E54454),smatchups[],2,FALSE)</f>
        <v>#N/A</v>
      </c>
      <c r="K54454" t="e">
        <f t="shared" si="2594"/>
        <v>#N/A</v>
      </c>
      <c r="L54454" t="e">
        <f t="shared" si="2593"/>
        <v>#N/A</v>
      </c>
      <c r="M54454" t="e">
        <f t="shared" si="2595"/>
        <v>#N/A</v>
      </c>
    </row>
    <row r="54455" spans="10:13" x14ac:dyDescent="0.35">
      <c r="J54455" t="e">
        <f>wOBA+VLOOKUP(D54455,order[],2,FALSE)+VLOOKUP(IF(F54455&gt;7,8,IF(F54455=0,1,F54455)),pitches[],2,FALSE)+VLOOKUP(IF(E54455&gt;2,3,E54455),smatchups[],2,FALSE)</f>
        <v>#N/A</v>
      </c>
      <c r="K54455" t="e">
        <f t="shared" si="2594"/>
        <v>#N/A</v>
      </c>
      <c r="L54455" t="e">
        <f t="shared" si="2593"/>
        <v>#N/A</v>
      </c>
      <c r="M54455" t="e">
        <f t="shared" si="2595"/>
        <v>#N/A</v>
      </c>
    </row>
    <row r="54456" spans="10:13" x14ac:dyDescent="0.35">
      <c r="J54456" t="e">
        <f>wOBA+VLOOKUP(D54456,order[],2,FALSE)+VLOOKUP(IF(F54456&gt;7,8,IF(F54456=0,1,F54456)),pitches[],2,FALSE)+VLOOKUP(IF(E54456&gt;2,3,E54456),smatchups[],2,FALSE)</f>
        <v>#N/A</v>
      </c>
      <c r="K54456" t="e">
        <f t="shared" si="2594"/>
        <v>#N/A</v>
      </c>
      <c r="L54456" t="e">
        <f t="shared" si="2593"/>
        <v>#N/A</v>
      </c>
      <c r="M54456" t="e">
        <f t="shared" si="2595"/>
        <v>#N/A</v>
      </c>
    </row>
    <row r="54457" spans="10:13" x14ac:dyDescent="0.35">
      <c r="J54457" t="e">
        <f>wOBA+VLOOKUP(D54457,order[],2,FALSE)+VLOOKUP(IF(F54457&gt;7,8,IF(F54457=0,1,F54457)),pitches[],2,FALSE)+VLOOKUP(IF(E54457&gt;2,3,E54457),smatchups[],2,FALSE)</f>
        <v>#N/A</v>
      </c>
      <c r="K54457" t="e">
        <f t="shared" si="2594"/>
        <v>#N/A</v>
      </c>
      <c r="L54457" t="e">
        <f t="shared" si="2593"/>
        <v>#N/A</v>
      </c>
      <c r="M54457" t="e">
        <f t="shared" si="2595"/>
        <v>#N/A</v>
      </c>
    </row>
    <row r="54458" spans="10:13" x14ac:dyDescent="0.35">
      <c r="J54458" t="e">
        <f>wOBA+VLOOKUP(D54458,order[],2,FALSE)+VLOOKUP(IF(F54458&gt;7,8,IF(F54458=0,1,F54458)),pitches[],2,FALSE)+VLOOKUP(IF(E54458&gt;2,3,E54458),smatchups[],2,FALSE)</f>
        <v>#N/A</v>
      </c>
      <c r="K54458" t="e">
        <f t="shared" si="2594"/>
        <v>#N/A</v>
      </c>
      <c r="L54458" t="e">
        <f t="shared" si="2593"/>
        <v>#N/A</v>
      </c>
      <c r="M54458" t="e">
        <f t="shared" si="2595"/>
        <v>#N/A</v>
      </c>
    </row>
    <row r="54459" spans="10:13" x14ac:dyDescent="0.35">
      <c r="J54459" t="e">
        <f>wOBA+VLOOKUP(D54459,order[],2,FALSE)+VLOOKUP(IF(F54459&gt;7,8,IF(F54459=0,1,F54459)),pitches[],2,FALSE)+VLOOKUP(IF(E54459&gt;2,3,E54459),smatchups[],2,FALSE)</f>
        <v>#N/A</v>
      </c>
      <c r="K54459" t="e">
        <f t="shared" si="2594"/>
        <v>#N/A</v>
      </c>
      <c r="L54459" t="e">
        <f t="shared" si="2593"/>
        <v>#N/A</v>
      </c>
      <c r="M54459" t="e">
        <f t="shared" si="2595"/>
        <v>#N/A</v>
      </c>
    </row>
    <row r="54460" spans="10:13" x14ac:dyDescent="0.35">
      <c r="J54460" t="e">
        <f>wOBA+VLOOKUP(D54460,order[],2,FALSE)+VLOOKUP(IF(F54460&gt;7,8,IF(F54460=0,1,F54460)),pitches[],2,FALSE)+VLOOKUP(IF(E54460&gt;2,3,E54460),smatchups[],2,FALSE)</f>
        <v>#N/A</v>
      </c>
      <c r="K54460" t="e">
        <f t="shared" si="2594"/>
        <v>#N/A</v>
      </c>
      <c r="L54460" t="e">
        <f t="shared" si="2593"/>
        <v>#N/A</v>
      </c>
      <c r="M54460" t="e">
        <f t="shared" si="2595"/>
        <v>#N/A</v>
      </c>
    </row>
    <row r="54461" spans="10:13" x14ac:dyDescent="0.35">
      <c r="J54461" t="e">
        <f>wOBA+VLOOKUP(D54461,order[],2,FALSE)+VLOOKUP(IF(F54461&gt;7,8,IF(F54461=0,1,F54461)),pitches[],2,FALSE)+VLOOKUP(IF(E54461&gt;2,3,E54461),smatchups[],2,FALSE)</f>
        <v>#N/A</v>
      </c>
      <c r="K54461" t="e">
        <f t="shared" si="2594"/>
        <v>#N/A</v>
      </c>
      <c r="L54461" t="e">
        <f t="shared" si="2593"/>
        <v>#N/A</v>
      </c>
      <c r="M54461" t="e">
        <f t="shared" si="2595"/>
        <v>#N/A</v>
      </c>
    </row>
    <row r="54462" spans="10:13" x14ac:dyDescent="0.35">
      <c r="J54462" t="e">
        <f>wOBA+VLOOKUP(D54462,order[],2,FALSE)+VLOOKUP(IF(F54462&gt;7,8,IF(F54462=0,1,F54462)),pitches[],2,FALSE)+VLOOKUP(IF(E54462&gt;2,3,E54462),smatchups[],2,FALSE)</f>
        <v>#N/A</v>
      </c>
      <c r="K54462" t="e">
        <f t="shared" si="2594"/>
        <v>#N/A</v>
      </c>
      <c r="L54462" t="e">
        <f t="shared" si="2593"/>
        <v>#N/A</v>
      </c>
      <c r="M54462" t="e">
        <f t="shared" si="2595"/>
        <v>#N/A</v>
      </c>
    </row>
    <row r="54463" spans="10:13" x14ac:dyDescent="0.35">
      <c r="J54463" t="e">
        <f>wOBA+VLOOKUP(D54463,order[],2,FALSE)+VLOOKUP(IF(F54463&gt;7,8,IF(F54463=0,1,F54463)),pitches[],2,FALSE)+VLOOKUP(IF(E54463&gt;2,3,E54463),smatchups[],2,FALSE)</f>
        <v>#N/A</v>
      </c>
      <c r="K54463" t="e">
        <f t="shared" si="2594"/>
        <v>#N/A</v>
      </c>
      <c r="L54463" t="e">
        <f t="shared" si="2593"/>
        <v>#N/A</v>
      </c>
      <c r="M54463" t="e">
        <f t="shared" si="2595"/>
        <v>#N/A</v>
      </c>
    </row>
    <row r="54464" spans="10:13" x14ac:dyDescent="0.35">
      <c r="J54464" t="e">
        <f>wOBA+VLOOKUP(D54464,order[],2,FALSE)+VLOOKUP(IF(F54464&gt;7,8,IF(F54464=0,1,F54464)),pitches[],2,FALSE)+VLOOKUP(IF(E54464&gt;2,3,E54464),smatchups[],2,FALSE)</f>
        <v>#N/A</v>
      </c>
      <c r="K54464" t="e">
        <f t="shared" si="2594"/>
        <v>#N/A</v>
      </c>
      <c r="L54464" t="e">
        <f t="shared" si="2593"/>
        <v>#N/A</v>
      </c>
      <c r="M54464" t="e">
        <f t="shared" si="2595"/>
        <v>#N/A</v>
      </c>
    </row>
    <row r="54465" spans="10:13" x14ac:dyDescent="0.35">
      <c r="J54465" t="e">
        <f>wOBA+VLOOKUP(D54465,order[],2,FALSE)+VLOOKUP(IF(F54465&gt;7,8,IF(F54465=0,1,F54465)),pitches[],2,FALSE)+VLOOKUP(IF(E54465&gt;2,3,E54465),smatchups[],2,FALSE)</f>
        <v>#N/A</v>
      </c>
      <c r="K54465" t="e">
        <f t="shared" si="2594"/>
        <v>#N/A</v>
      </c>
      <c r="L54465" t="e">
        <f t="shared" si="2593"/>
        <v>#N/A</v>
      </c>
      <c r="M54465" t="e">
        <f t="shared" si="2595"/>
        <v>#N/A</v>
      </c>
    </row>
    <row r="54466" spans="10:13" x14ac:dyDescent="0.35">
      <c r="J54466" t="e">
        <f>wOBA+VLOOKUP(D54466,order[],2,FALSE)+VLOOKUP(IF(F54466&gt;7,8,IF(F54466=0,1,F54466)),pitches[],2,FALSE)+VLOOKUP(IF(E54466&gt;2,3,E54466),smatchups[],2,FALSE)</f>
        <v>#N/A</v>
      </c>
      <c r="K54466" t="e">
        <f t="shared" si="2594"/>
        <v>#N/A</v>
      </c>
      <c r="L54466" t="e">
        <f t="shared" ref="L54466:L54529" si="2596">IF(E54466=0,BF$1+BE$1*F54466,IF(E54466=1,BF$2+BE$2*F54466,IF(E54466=2,BF$3+BE$3*F54466,BF$4+BE$4*F54466)))+J54466</f>
        <v>#N/A</v>
      </c>
      <c r="M54466" t="e">
        <f t="shared" si="2595"/>
        <v>#N/A</v>
      </c>
    </row>
    <row r="54467" spans="10:13" x14ac:dyDescent="0.35">
      <c r="J54467" t="e">
        <f>wOBA+VLOOKUP(D54467,order[],2,FALSE)+VLOOKUP(IF(F54467&gt;7,8,IF(F54467=0,1,F54467)),pitches[],2,FALSE)+VLOOKUP(IF(E54467&gt;2,3,E54467),smatchups[],2,FALSE)</f>
        <v>#N/A</v>
      </c>
      <c r="K54467" t="e">
        <f t="shared" ref="K54467:K54530" si="2597">H54467-J54467</f>
        <v>#N/A</v>
      </c>
      <c r="L54467" t="e">
        <f t="shared" si="2596"/>
        <v>#N/A</v>
      </c>
      <c r="M54467" t="e">
        <f t="shared" ref="M54467:M54530" si="2598">H54467-L54467</f>
        <v>#N/A</v>
      </c>
    </row>
    <row r="54468" spans="10:13" x14ac:dyDescent="0.35">
      <c r="J54468" t="e">
        <f>wOBA+VLOOKUP(D54468,order[],2,FALSE)+VLOOKUP(IF(F54468&gt;7,8,IF(F54468=0,1,F54468)),pitches[],2,FALSE)+VLOOKUP(IF(E54468&gt;2,3,E54468),smatchups[],2,FALSE)</f>
        <v>#N/A</v>
      </c>
      <c r="K54468" t="e">
        <f t="shared" si="2597"/>
        <v>#N/A</v>
      </c>
      <c r="L54468" t="e">
        <f t="shared" si="2596"/>
        <v>#N/A</v>
      </c>
      <c r="M54468" t="e">
        <f t="shared" si="2598"/>
        <v>#N/A</v>
      </c>
    </row>
    <row r="54469" spans="10:13" x14ac:dyDescent="0.35">
      <c r="J54469" t="e">
        <f>wOBA+VLOOKUP(D54469,order[],2,FALSE)+VLOOKUP(IF(F54469&gt;7,8,IF(F54469=0,1,F54469)),pitches[],2,FALSE)+VLOOKUP(IF(E54469&gt;2,3,E54469),smatchups[],2,FALSE)</f>
        <v>#N/A</v>
      </c>
      <c r="K54469" t="e">
        <f t="shared" si="2597"/>
        <v>#N/A</v>
      </c>
      <c r="L54469" t="e">
        <f t="shared" si="2596"/>
        <v>#N/A</v>
      </c>
      <c r="M54469" t="e">
        <f t="shared" si="2598"/>
        <v>#N/A</v>
      </c>
    </row>
    <row r="54470" spans="10:13" x14ac:dyDescent="0.35">
      <c r="J54470" t="e">
        <f>wOBA+VLOOKUP(D54470,order[],2,FALSE)+VLOOKUP(IF(F54470&gt;7,8,IF(F54470=0,1,F54470)),pitches[],2,FALSE)+VLOOKUP(IF(E54470&gt;2,3,E54470),smatchups[],2,FALSE)</f>
        <v>#N/A</v>
      </c>
      <c r="K54470" t="e">
        <f t="shared" si="2597"/>
        <v>#N/A</v>
      </c>
      <c r="L54470" t="e">
        <f t="shared" si="2596"/>
        <v>#N/A</v>
      </c>
      <c r="M54470" t="e">
        <f t="shared" si="2598"/>
        <v>#N/A</v>
      </c>
    </row>
    <row r="54471" spans="10:13" x14ac:dyDescent="0.35">
      <c r="J54471" t="e">
        <f>wOBA+VLOOKUP(D54471,order[],2,FALSE)+VLOOKUP(IF(F54471&gt;7,8,IF(F54471=0,1,F54471)),pitches[],2,FALSE)+VLOOKUP(IF(E54471&gt;2,3,E54471),smatchups[],2,FALSE)</f>
        <v>#N/A</v>
      </c>
      <c r="K54471" t="e">
        <f t="shared" si="2597"/>
        <v>#N/A</v>
      </c>
      <c r="L54471" t="e">
        <f t="shared" si="2596"/>
        <v>#N/A</v>
      </c>
      <c r="M54471" t="e">
        <f t="shared" si="2598"/>
        <v>#N/A</v>
      </c>
    </row>
    <row r="54472" spans="10:13" x14ac:dyDescent="0.35">
      <c r="J54472" t="e">
        <f>wOBA+VLOOKUP(D54472,order[],2,FALSE)+VLOOKUP(IF(F54472&gt;7,8,IF(F54472=0,1,F54472)),pitches[],2,FALSE)+VLOOKUP(IF(E54472&gt;2,3,E54472),smatchups[],2,FALSE)</f>
        <v>#N/A</v>
      </c>
      <c r="K54472" t="e">
        <f t="shared" si="2597"/>
        <v>#N/A</v>
      </c>
      <c r="L54472" t="e">
        <f t="shared" si="2596"/>
        <v>#N/A</v>
      </c>
      <c r="M54472" t="e">
        <f t="shared" si="2598"/>
        <v>#N/A</v>
      </c>
    </row>
    <row r="54473" spans="10:13" x14ac:dyDescent="0.35">
      <c r="J54473" t="e">
        <f>wOBA+VLOOKUP(D54473,order[],2,FALSE)+VLOOKUP(IF(F54473&gt;7,8,IF(F54473=0,1,F54473)),pitches[],2,FALSE)+VLOOKUP(IF(E54473&gt;2,3,E54473),smatchups[],2,FALSE)</f>
        <v>#N/A</v>
      </c>
      <c r="K54473" t="e">
        <f t="shared" si="2597"/>
        <v>#N/A</v>
      </c>
      <c r="L54473" t="e">
        <f t="shared" si="2596"/>
        <v>#N/A</v>
      </c>
      <c r="M54473" t="e">
        <f t="shared" si="2598"/>
        <v>#N/A</v>
      </c>
    </row>
    <row r="54474" spans="10:13" x14ac:dyDescent="0.35">
      <c r="J54474" t="e">
        <f>wOBA+VLOOKUP(D54474,order[],2,FALSE)+VLOOKUP(IF(F54474&gt;7,8,IF(F54474=0,1,F54474)),pitches[],2,FALSE)+VLOOKUP(IF(E54474&gt;2,3,E54474),smatchups[],2,FALSE)</f>
        <v>#N/A</v>
      </c>
      <c r="K54474" t="e">
        <f t="shared" si="2597"/>
        <v>#N/A</v>
      </c>
      <c r="L54474" t="e">
        <f t="shared" si="2596"/>
        <v>#N/A</v>
      </c>
      <c r="M54474" t="e">
        <f t="shared" si="2598"/>
        <v>#N/A</v>
      </c>
    </row>
    <row r="54475" spans="10:13" x14ac:dyDescent="0.35">
      <c r="J54475" t="e">
        <f>wOBA+VLOOKUP(D54475,order[],2,FALSE)+VLOOKUP(IF(F54475&gt;7,8,IF(F54475=0,1,F54475)),pitches[],2,FALSE)+VLOOKUP(IF(E54475&gt;2,3,E54475),smatchups[],2,FALSE)</f>
        <v>#N/A</v>
      </c>
      <c r="K54475" t="e">
        <f t="shared" si="2597"/>
        <v>#N/A</v>
      </c>
      <c r="L54475" t="e">
        <f t="shared" si="2596"/>
        <v>#N/A</v>
      </c>
      <c r="M54475" t="e">
        <f t="shared" si="2598"/>
        <v>#N/A</v>
      </c>
    </row>
    <row r="54476" spans="10:13" x14ac:dyDescent="0.35">
      <c r="J54476" t="e">
        <f>wOBA+VLOOKUP(D54476,order[],2,FALSE)+VLOOKUP(IF(F54476&gt;7,8,IF(F54476=0,1,F54476)),pitches[],2,FALSE)+VLOOKUP(IF(E54476&gt;2,3,E54476),smatchups[],2,FALSE)</f>
        <v>#N/A</v>
      </c>
      <c r="K54476" t="e">
        <f t="shared" si="2597"/>
        <v>#N/A</v>
      </c>
      <c r="L54476" t="e">
        <f t="shared" si="2596"/>
        <v>#N/A</v>
      </c>
      <c r="M54476" t="e">
        <f t="shared" si="2598"/>
        <v>#N/A</v>
      </c>
    </row>
    <row r="54477" spans="10:13" x14ac:dyDescent="0.35">
      <c r="J54477" t="e">
        <f>wOBA+VLOOKUP(D54477,order[],2,FALSE)+VLOOKUP(IF(F54477&gt;7,8,IF(F54477=0,1,F54477)),pitches[],2,FALSE)+VLOOKUP(IF(E54477&gt;2,3,E54477),smatchups[],2,FALSE)</f>
        <v>#N/A</v>
      </c>
      <c r="K54477" t="e">
        <f t="shared" si="2597"/>
        <v>#N/A</v>
      </c>
      <c r="L54477" t="e">
        <f t="shared" si="2596"/>
        <v>#N/A</v>
      </c>
      <c r="M54477" t="e">
        <f t="shared" si="2598"/>
        <v>#N/A</v>
      </c>
    </row>
    <row r="54478" spans="10:13" x14ac:dyDescent="0.35">
      <c r="J54478" t="e">
        <f>wOBA+VLOOKUP(D54478,order[],2,FALSE)+VLOOKUP(IF(F54478&gt;7,8,IF(F54478=0,1,F54478)),pitches[],2,FALSE)+VLOOKUP(IF(E54478&gt;2,3,E54478),smatchups[],2,FALSE)</f>
        <v>#N/A</v>
      </c>
      <c r="K54478" t="e">
        <f t="shared" si="2597"/>
        <v>#N/A</v>
      </c>
      <c r="L54478" t="e">
        <f t="shared" si="2596"/>
        <v>#N/A</v>
      </c>
      <c r="M54478" t="e">
        <f t="shared" si="2598"/>
        <v>#N/A</v>
      </c>
    </row>
    <row r="54479" spans="10:13" x14ac:dyDescent="0.35">
      <c r="J54479" t="e">
        <f>wOBA+VLOOKUP(D54479,order[],2,FALSE)+VLOOKUP(IF(F54479&gt;7,8,IF(F54479=0,1,F54479)),pitches[],2,FALSE)+VLOOKUP(IF(E54479&gt;2,3,E54479),smatchups[],2,FALSE)</f>
        <v>#N/A</v>
      </c>
      <c r="K54479" t="e">
        <f t="shared" si="2597"/>
        <v>#N/A</v>
      </c>
      <c r="L54479" t="e">
        <f t="shared" si="2596"/>
        <v>#N/A</v>
      </c>
      <c r="M54479" t="e">
        <f t="shared" si="2598"/>
        <v>#N/A</v>
      </c>
    </row>
    <row r="54480" spans="10:13" x14ac:dyDescent="0.35">
      <c r="J54480" t="e">
        <f>wOBA+VLOOKUP(D54480,order[],2,FALSE)+VLOOKUP(IF(F54480&gt;7,8,IF(F54480=0,1,F54480)),pitches[],2,FALSE)+VLOOKUP(IF(E54480&gt;2,3,E54480),smatchups[],2,FALSE)</f>
        <v>#N/A</v>
      </c>
      <c r="K54480" t="e">
        <f t="shared" si="2597"/>
        <v>#N/A</v>
      </c>
      <c r="L54480" t="e">
        <f t="shared" si="2596"/>
        <v>#N/A</v>
      </c>
      <c r="M54480" t="e">
        <f t="shared" si="2598"/>
        <v>#N/A</v>
      </c>
    </row>
    <row r="54481" spans="10:13" x14ac:dyDescent="0.35">
      <c r="J54481" t="e">
        <f>wOBA+VLOOKUP(D54481,order[],2,FALSE)+VLOOKUP(IF(F54481&gt;7,8,IF(F54481=0,1,F54481)),pitches[],2,FALSE)+VLOOKUP(IF(E54481&gt;2,3,E54481),smatchups[],2,FALSE)</f>
        <v>#N/A</v>
      </c>
      <c r="K54481" t="e">
        <f t="shared" si="2597"/>
        <v>#N/A</v>
      </c>
      <c r="L54481" t="e">
        <f t="shared" si="2596"/>
        <v>#N/A</v>
      </c>
      <c r="M54481" t="e">
        <f t="shared" si="2598"/>
        <v>#N/A</v>
      </c>
    </row>
    <row r="54482" spans="10:13" x14ac:dyDescent="0.35">
      <c r="J54482" t="e">
        <f>wOBA+VLOOKUP(D54482,order[],2,FALSE)+VLOOKUP(IF(F54482&gt;7,8,IF(F54482=0,1,F54482)),pitches[],2,FALSE)+VLOOKUP(IF(E54482&gt;2,3,E54482),smatchups[],2,FALSE)</f>
        <v>#N/A</v>
      </c>
      <c r="K54482" t="e">
        <f t="shared" si="2597"/>
        <v>#N/A</v>
      </c>
      <c r="L54482" t="e">
        <f t="shared" si="2596"/>
        <v>#N/A</v>
      </c>
      <c r="M54482" t="e">
        <f t="shared" si="2598"/>
        <v>#N/A</v>
      </c>
    </row>
    <row r="54483" spans="10:13" x14ac:dyDescent="0.35">
      <c r="J54483" t="e">
        <f>wOBA+VLOOKUP(D54483,order[],2,FALSE)+VLOOKUP(IF(F54483&gt;7,8,IF(F54483=0,1,F54483)),pitches[],2,FALSE)+VLOOKUP(IF(E54483&gt;2,3,E54483),smatchups[],2,FALSE)</f>
        <v>#N/A</v>
      </c>
      <c r="K54483" t="e">
        <f t="shared" si="2597"/>
        <v>#N/A</v>
      </c>
      <c r="L54483" t="e">
        <f t="shared" si="2596"/>
        <v>#N/A</v>
      </c>
      <c r="M54483" t="e">
        <f t="shared" si="2598"/>
        <v>#N/A</v>
      </c>
    </row>
    <row r="54484" spans="10:13" x14ac:dyDescent="0.35">
      <c r="J54484" t="e">
        <f>wOBA+VLOOKUP(D54484,order[],2,FALSE)+VLOOKUP(IF(F54484&gt;7,8,IF(F54484=0,1,F54484)),pitches[],2,FALSE)+VLOOKUP(IF(E54484&gt;2,3,E54484),smatchups[],2,FALSE)</f>
        <v>#N/A</v>
      </c>
      <c r="K54484" t="e">
        <f t="shared" si="2597"/>
        <v>#N/A</v>
      </c>
      <c r="L54484" t="e">
        <f t="shared" si="2596"/>
        <v>#N/A</v>
      </c>
      <c r="M54484" t="e">
        <f t="shared" si="2598"/>
        <v>#N/A</v>
      </c>
    </row>
    <row r="54485" spans="10:13" x14ac:dyDescent="0.35">
      <c r="J54485" t="e">
        <f>wOBA+VLOOKUP(D54485,order[],2,FALSE)+VLOOKUP(IF(F54485&gt;7,8,IF(F54485=0,1,F54485)),pitches[],2,FALSE)+VLOOKUP(IF(E54485&gt;2,3,E54485),smatchups[],2,FALSE)</f>
        <v>#N/A</v>
      </c>
      <c r="K54485" t="e">
        <f t="shared" si="2597"/>
        <v>#N/A</v>
      </c>
      <c r="L54485" t="e">
        <f t="shared" si="2596"/>
        <v>#N/A</v>
      </c>
      <c r="M54485" t="e">
        <f t="shared" si="2598"/>
        <v>#N/A</v>
      </c>
    </row>
    <row r="54486" spans="10:13" x14ac:dyDescent="0.35">
      <c r="J54486" t="e">
        <f>wOBA+VLOOKUP(D54486,order[],2,FALSE)+VLOOKUP(IF(F54486&gt;7,8,IF(F54486=0,1,F54486)),pitches[],2,FALSE)+VLOOKUP(IF(E54486&gt;2,3,E54486),smatchups[],2,FALSE)</f>
        <v>#N/A</v>
      </c>
      <c r="K54486" t="e">
        <f t="shared" si="2597"/>
        <v>#N/A</v>
      </c>
      <c r="L54486" t="e">
        <f t="shared" si="2596"/>
        <v>#N/A</v>
      </c>
      <c r="M54486" t="e">
        <f t="shared" si="2598"/>
        <v>#N/A</v>
      </c>
    </row>
    <row r="54487" spans="10:13" x14ac:dyDescent="0.35">
      <c r="J54487" t="e">
        <f>wOBA+VLOOKUP(D54487,order[],2,FALSE)+VLOOKUP(IF(F54487&gt;7,8,IF(F54487=0,1,F54487)),pitches[],2,FALSE)+VLOOKUP(IF(E54487&gt;2,3,E54487),smatchups[],2,FALSE)</f>
        <v>#N/A</v>
      </c>
      <c r="K54487" t="e">
        <f t="shared" si="2597"/>
        <v>#N/A</v>
      </c>
      <c r="L54487" t="e">
        <f t="shared" si="2596"/>
        <v>#N/A</v>
      </c>
      <c r="M54487" t="e">
        <f t="shared" si="2598"/>
        <v>#N/A</v>
      </c>
    </row>
    <row r="54488" spans="10:13" x14ac:dyDescent="0.35">
      <c r="J54488" t="e">
        <f>wOBA+VLOOKUP(D54488,order[],2,FALSE)+VLOOKUP(IF(F54488&gt;7,8,IF(F54488=0,1,F54488)),pitches[],2,FALSE)+VLOOKUP(IF(E54488&gt;2,3,E54488),smatchups[],2,FALSE)</f>
        <v>#N/A</v>
      </c>
      <c r="K54488" t="e">
        <f t="shared" si="2597"/>
        <v>#N/A</v>
      </c>
      <c r="L54488" t="e">
        <f t="shared" si="2596"/>
        <v>#N/A</v>
      </c>
      <c r="M54488" t="e">
        <f t="shared" si="2598"/>
        <v>#N/A</v>
      </c>
    </row>
    <row r="54489" spans="10:13" x14ac:dyDescent="0.35">
      <c r="J54489" t="e">
        <f>wOBA+VLOOKUP(D54489,order[],2,FALSE)+VLOOKUP(IF(F54489&gt;7,8,IF(F54489=0,1,F54489)),pitches[],2,FALSE)+VLOOKUP(IF(E54489&gt;2,3,E54489),smatchups[],2,FALSE)</f>
        <v>#N/A</v>
      </c>
      <c r="K54489" t="e">
        <f t="shared" si="2597"/>
        <v>#N/A</v>
      </c>
      <c r="L54489" t="e">
        <f t="shared" si="2596"/>
        <v>#N/A</v>
      </c>
      <c r="M54489" t="e">
        <f t="shared" si="2598"/>
        <v>#N/A</v>
      </c>
    </row>
    <row r="54490" spans="10:13" x14ac:dyDescent="0.35">
      <c r="J54490" t="e">
        <f>wOBA+VLOOKUP(D54490,order[],2,FALSE)+VLOOKUP(IF(F54490&gt;7,8,IF(F54490=0,1,F54490)),pitches[],2,FALSE)+VLOOKUP(IF(E54490&gt;2,3,E54490),smatchups[],2,FALSE)</f>
        <v>#N/A</v>
      </c>
      <c r="K54490" t="e">
        <f t="shared" si="2597"/>
        <v>#N/A</v>
      </c>
      <c r="L54490" t="e">
        <f t="shared" si="2596"/>
        <v>#N/A</v>
      </c>
      <c r="M54490" t="e">
        <f t="shared" si="2598"/>
        <v>#N/A</v>
      </c>
    </row>
    <row r="54491" spans="10:13" x14ac:dyDescent="0.35">
      <c r="J54491" t="e">
        <f>wOBA+VLOOKUP(D54491,order[],2,FALSE)+VLOOKUP(IF(F54491&gt;7,8,IF(F54491=0,1,F54491)),pitches[],2,FALSE)+VLOOKUP(IF(E54491&gt;2,3,E54491),smatchups[],2,FALSE)</f>
        <v>#N/A</v>
      </c>
      <c r="K54491" t="e">
        <f t="shared" si="2597"/>
        <v>#N/A</v>
      </c>
      <c r="L54491" t="e">
        <f t="shared" si="2596"/>
        <v>#N/A</v>
      </c>
      <c r="M54491" t="e">
        <f t="shared" si="2598"/>
        <v>#N/A</v>
      </c>
    </row>
    <row r="54492" spans="10:13" x14ac:dyDescent="0.35">
      <c r="J54492" t="e">
        <f>wOBA+VLOOKUP(D54492,order[],2,FALSE)+VLOOKUP(IF(F54492&gt;7,8,IF(F54492=0,1,F54492)),pitches[],2,FALSE)+VLOOKUP(IF(E54492&gt;2,3,E54492),smatchups[],2,FALSE)</f>
        <v>#N/A</v>
      </c>
      <c r="K54492" t="e">
        <f t="shared" si="2597"/>
        <v>#N/A</v>
      </c>
      <c r="L54492" t="e">
        <f t="shared" si="2596"/>
        <v>#N/A</v>
      </c>
      <c r="M54492" t="e">
        <f t="shared" si="2598"/>
        <v>#N/A</v>
      </c>
    </row>
    <row r="54493" spans="10:13" x14ac:dyDescent="0.35">
      <c r="J54493" t="e">
        <f>wOBA+VLOOKUP(D54493,order[],2,FALSE)+VLOOKUP(IF(F54493&gt;7,8,IF(F54493=0,1,F54493)),pitches[],2,FALSE)+VLOOKUP(IF(E54493&gt;2,3,E54493),smatchups[],2,FALSE)</f>
        <v>#N/A</v>
      </c>
      <c r="K54493" t="e">
        <f t="shared" si="2597"/>
        <v>#N/A</v>
      </c>
      <c r="L54493" t="e">
        <f t="shared" si="2596"/>
        <v>#N/A</v>
      </c>
      <c r="M54493" t="e">
        <f t="shared" si="2598"/>
        <v>#N/A</v>
      </c>
    </row>
    <row r="54494" spans="10:13" x14ac:dyDescent="0.35">
      <c r="J54494" t="e">
        <f>wOBA+VLOOKUP(D54494,order[],2,FALSE)+VLOOKUP(IF(F54494&gt;7,8,IF(F54494=0,1,F54494)),pitches[],2,FALSE)+VLOOKUP(IF(E54494&gt;2,3,E54494),smatchups[],2,FALSE)</f>
        <v>#N/A</v>
      </c>
      <c r="K54494" t="e">
        <f t="shared" si="2597"/>
        <v>#N/A</v>
      </c>
      <c r="L54494" t="e">
        <f t="shared" si="2596"/>
        <v>#N/A</v>
      </c>
      <c r="M54494" t="e">
        <f t="shared" si="2598"/>
        <v>#N/A</v>
      </c>
    </row>
    <row r="54495" spans="10:13" x14ac:dyDescent="0.35">
      <c r="J54495" t="e">
        <f>wOBA+VLOOKUP(D54495,order[],2,FALSE)+VLOOKUP(IF(F54495&gt;7,8,IF(F54495=0,1,F54495)),pitches[],2,FALSE)+VLOOKUP(IF(E54495&gt;2,3,E54495),smatchups[],2,FALSE)</f>
        <v>#N/A</v>
      </c>
      <c r="K54495" t="e">
        <f t="shared" si="2597"/>
        <v>#N/A</v>
      </c>
      <c r="L54495" t="e">
        <f t="shared" si="2596"/>
        <v>#N/A</v>
      </c>
      <c r="M54495" t="e">
        <f t="shared" si="2598"/>
        <v>#N/A</v>
      </c>
    </row>
    <row r="54496" spans="10:13" x14ac:dyDescent="0.35">
      <c r="J54496" t="e">
        <f>wOBA+VLOOKUP(D54496,order[],2,FALSE)+VLOOKUP(IF(F54496&gt;7,8,IF(F54496=0,1,F54496)),pitches[],2,FALSE)+VLOOKUP(IF(E54496&gt;2,3,E54496),smatchups[],2,FALSE)</f>
        <v>#N/A</v>
      </c>
      <c r="K54496" t="e">
        <f t="shared" si="2597"/>
        <v>#N/A</v>
      </c>
      <c r="L54496" t="e">
        <f t="shared" si="2596"/>
        <v>#N/A</v>
      </c>
      <c r="M54496" t="e">
        <f t="shared" si="2598"/>
        <v>#N/A</v>
      </c>
    </row>
    <row r="54497" spans="10:13" x14ac:dyDescent="0.35">
      <c r="J54497" t="e">
        <f>wOBA+VLOOKUP(D54497,order[],2,FALSE)+VLOOKUP(IF(F54497&gt;7,8,IF(F54497=0,1,F54497)),pitches[],2,FALSE)+VLOOKUP(IF(E54497&gt;2,3,E54497),smatchups[],2,FALSE)</f>
        <v>#N/A</v>
      </c>
      <c r="K54497" t="e">
        <f t="shared" si="2597"/>
        <v>#N/A</v>
      </c>
      <c r="L54497" t="e">
        <f t="shared" si="2596"/>
        <v>#N/A</v>
      </c>
      <c r="M54497" t="e">
        <f t="shared" si="2598"/>
        <v>#N/A</v>
      </c>
    </row>
    <row r="54498" spans="10:13" x14ac:dyDescent="0.35">
      <c r="J54498" t="e">
        <f>wOBA+VLOOKUP(D54498,order[],2,FALSE)+VLOOKUP(IF(F54498&gt;7,8,IF(F54498=0,1,F54498)),pitches[],2,FALSE)+VLOOKUP(IF(E54498&gt;2,3,E54498),smatchups[],2,FALSE)</f>
        <v>#N/A</v>
      </c>
      <c r="K54498" t="e">
        <f t="shared" si="2597"/>
        <v>#N/A</v>
      </c>
      <c r="L54498" t="e">
        <f t="shared" si="2596"/>
        <v>#N/A</v>
      </c>
      <c r="M54498" t="e">
        <f t="shared" si="2598"/>
        <v>#N/A</v>
      </c>
    </row>
    <row r="54499" spans="10:13" x14ac:dyDescent="0.35">
      <c r="J54499" t="e">
        <f>wOBA+VLOOKUP(D54499,order[],2,FALSE)+VLOOKUP(IF(F54499&gt;7,8,IF(F54499=0,1,F54499)),pitches[],2,FALSE)+VLOOKUP(IF(E54499&gt;2,3,E54499),smatchups[],2,FALSE)</f>
        <v>#N/A</v>
      </c>
      <c r="K54499" t="e">
        <f t="shared" si="2597"/>
        <v>#N/A</v>
      </c>
      <c r="L54499" t="e">
        <f t="shared" si="2596"/>
        <v>#N/A</v>
      </c>
      <c r="M54499" t="e">
        <f t="shared" si="2598"/>
        <v>#N/A</v>
      </c>
    </row>
    <row r="54500" spans="10:13" x14ac:dyDescent="0.35">
      <c r="J54500" t="e">
        <f>wOBA+VLOOKUP(D54500,order[],2,FALSE)+VLOOKUP(IF(F54500&gt;7,8,IF(F54500=0,1,F54500)),pitches[],2,FALSE)+VLOOKUP(IF(E54500&gt;2,3,E54500),smatchups[],2,FALSE)</f>
        <v>#N/A</v>
      </c>
      <c r="K54500" t="e">
        <f t="shared" si="2597"/>
        <v>#N/A</v>
      </c>
      <c r="L54500" t="e">
        <f t="shared" si="2596"/>
        <v>#N/A</v>
      </c>
      <c r="M54500" t="e">
        <f t="shared" si="2598"/>
        <v>#N/A</v>
      </c>
    </row>
    <row r="54501" spans="10:13" x14ac:dyDescent="0.35">
      <c r="J54501" t="e">
        <f>wOBA+VLOOKUP(D54501,order[],2,FALSE)+VLOOKUP(IF(F54501&gt;7,8,IF(F54501=0,1,F54501)),pitches[],2,FALSE)+VLOOKUP(IF(E54501&gt;2,3,E54501),smatchups[],2,FALSE)</f>
        <v>#N/A</v>
      </c>
      <c r="K54501" t="e">
        <f t="shared" si="2597"/>
        <v>#N/A</v>
      </c>
      <c r="L54501" t="e">
        <f t="shared" si="2596"/>
        <v>#N/A</v>
      </c>
      <c r="M54501" t="e">
        <f t="shared" si="2598"/>
        <v>#N/A</v>
      </c>
    </row>
    <row r="54502" spans="10:13" x14ac:dyDescent="0.35">
      <c r="J54502" t="e">
        <f>wOBA+VLOOKUP(D54502,order[],2,FALSE)+VLOOKUP(IF(F54502&gt;7,8,IF(F54502=0,1,F54502)),pitches[],2,FALSE)+VLOOKUP(IF(E54502&gt;2,3,E54502),smatchups[],2,FALSE)</f>
        <v>#N/A</v>
      </c>
      <c r="K54502" t="e">
        <f t="shared" si="2597"/>
        <v>#N/A</v>
      </c>
      <c r="L54502" t="e">
        <f t="shared" si="2596"/>
        <v>#N/A</v>
      </c>
      <c r="M54502" t="e">
        <f t="shared" si="2598"/>
        <v>#N/A</v>
      </c>
    </row>
    <row r="54503" spans="10:13" x14ac:dyDescent="0.35">
      <c r="J54503" t="e">
        <f>wOBA+VLOOKUP(D54503,order[],2,FALSE)+VLOOKUP(IF(F54503&gt;7,8,IF(F54503=0,1,F54503)),pitches[],2,FALSE)+VLOOKUP(IF(E54503&gt;2,3,E54503),smatchups[],2,FALSE)</f>
        <v>#N/A</v>
      </c>
      <c r="K54503" t="e">
        <f t="shared" si="2597"/>
        <v>#N/A</v>
      </c>
      <c r="L54503" t="e">
        <f t="shared" si="2596"/>
        <v>#N/A</v>
      </c>
      <c r="M54503" t="e">
        <f t="shared" si="2598"/>
        <v>#N/A</v>
      </c>
    </row>
    <row r="54504" spans="10:13" x14ac:dyDescent="0.35">
      <c r="J54504" t="e">
        <f>wOBA+VLOOKUP(D54504,order[],2,FALSE)+VLOOKUP(IF(F54504&gt;7,8,IF(F54504=0,1,F54504)),pitches[],2,FALSE)+VLOOKUP(IF(E54504&gt;2,3,E54504),smatchups[],2,FALSE)</f>
        <v>#N/A</v>
      </c>
      <c r="K54504" t="e">
        <f t="shared" si="2597"/>
        <v>#N/A</v>
      </c>
      <c r="L54504" t="e">
        <f t="shared" si="2596"/>
        <v>#N/A</v>
      </c>
      <c r="M54504" t="e">
        <f t="shared" si="2598"/>
        <v>#N/A</v>
      </c>
    </row>
    <row r="54505" spans="10:13" x14ac:dyDescent="0.35">
      <c r="J54505" t="e">
        <f>wOBA+VLOOKUP(D54505,order[],2,FALSE)+VLOOKUP(IF(F54505&gt;7,8,IF(F54505=0,1,F54505)),pitches[],2,FALSE)+VLOOKUP(IF(E54505&gt;2,3,E54505),smatchups[],2,FALSE)</f>
        <v>#N/A</v>
      </c>
      <c r="K54505" t="e">
        <f t="shared" si="2597"/>
        <v>#N/A</v>
      </c>
      <c r="L54505" t="e">
        <f t="shared" si="2596"/>
        <v>#N/A</v>
      </c>
      <c r="M54505" t="e">
        <f t="shared" si="2598"/>
        <v>#N/A</v>
      </c>
    </row>
    <row r="54506" spans="10:13" x14ac:dyDescent="0.35">
      <c r="J54506" t="e">
        <f>wOBA+VLOOKUP(D54506,order[],2,FALSE)+VLOOKUP(IF(F54506&gt;7,8,IF(F54506=0,1,F54506)),pitches[],2,FALSE)+VLOOKUP(IF(E54506&gt;2,3,E54506),smatchups[],2,FALSE)</f>
        <v>#N/A</v>
      </c>
      <c r="K54506" t="e">
        <f t="shared" si="2597"/>
        <v>#N/A</v>
      </c>
      <c r="L54506" t="e">
        <f t="shared" si="2596"/>
        <v>#N/A</v>
      </c>
      <c r="M54506" t="e">
        <f t="shared" si="2598"/>
        <v>#N/A</v>
      </c>
    </row>
    <row r="54507" spans="10:13" x14ac:dyDescent="0.35">
      <c r="J54507" t="e">
        <f>wOBA+VLOOKUP(D54507,order[],2,FALSE)+VLOOKUP(IF(F54507&gt;7,8,IF(F54507=0,1,F54507)),pitches[],2,FALSE)+VLOOKUP(IF(E54507&gt;2,3,E54507),smatchups[],2,FALSE)</f>
        <v>#N/A</v>
      </c>
      <c r="K54507" t="e">
        <f t="shared" si="2597"/>
        <v>#N/A</v>
      </c>
      <c r="L54507" t="e">
        <f t="shared" si="2596"/>
        <v>#N/A</v>
      </c>
      <c r="M54507" t="e">
        <f t="shared" si="2598"/>
        <v>#N/A</v>
      </c>
    </row>
    <row r="54508" spans="10:13" x14ac:dyDescent="0.35">
      <c r="J54508" t="e">
        <f>wOBA+VLOOKUP(D54508,order[],2,FALSE)+VLOOKUP(IF(F54508&gt;7,8,IF(F54508=0,1,F54508)),pitches[],2,FALSE)+VLOOKUP(IF(E54508&gt;2,3,E54508),smatchups[],2,FALSE)</f>
        <v>#N/A</v>
      </c>
      <c r="K54508" t="e">
        <f t="shared" si="2597"/>
        <v>#N/A</v>
      </c>
      <c r="L54508" t="e">
        <f t="shared" si="2596"/>
        <v>#N/A</v>
      </c>
      <c r="M54508" t="e">
        <f t="shared" si="2598"/>
        <v>#N/A</v>
      </c>
    </row>
    <row r="54509" spans="10:13" x14ac:dyDescent="0.35">
      <c r="J54509" t="e">
        <f>wOBA+VLOOKUP(D54509,order[],2,FALSE)+VLOOKUP(IF(F54509&gt;7,8,IF(F54509=0,1,F54509)),pitches[],2,FALSE)+VLOOKUP(IF(E54509&gt;2,3,E54509),smatchups[],2,FALSE)</f>
        <v>#N/A</v>
      </c>
      <c r="K54509" t="e">
        <f t="shared" si="2597"/>
        <v>#N/A</v>
      </c>
      <c r="L54509" t="e">
        <f t="shared" si="2596"/>
        <v>#N/A</v>
      </c>
      <c r="M54509" t="e">
        <f t="shared" si="2598"/>
        <v>#N/A</v>
      </c>
    </row>
    <row r="54510" spans="10:13" x14ac:dyDescent="0.35">
      <c r="J54510" t="e">
        <f>wOBA+VLOOKUP(D54510,order[],2,FALSE)+VLOOKUP(IF(F54510&gt;7,8,IF(F54510=0,1,F54510)),pitches[],2,FALSE)+VLOOKUP(IF(E54510&gt;2,3,E54510),smatchups[],2,FALSE)</f>
        <v>#N/A</v>
      </c>
      <c r="K54510" t="e">
        <f t="shared" si="2597"/>
        <v>#N/A</v>
      </c>
      <c r="L54510" t="e">
        <f t="shared" si="2596"/>
        <v>#N/A</v>
      </c>
      <c r="M54510" t="e">
        <f t="shared" si="2598"/>
        <v>#N/A</v>
      </c>
    </row>
    <row r="54511" spans="10:13" x14ac:dyDescent="0.35">
      <c r="J54511" t="e">
        <f>wOBA+VLOOKUP(D54511,order[],2,FALSE)+VLOOKUP(IF(F54511&gt;7,8,IF(F54511=0,1,F54511)),pitches[],2,FALSE)+VLOOKUP(IF(E54511&gt;2,3,E54511),smatchups[],2,FALSE)</f>
        <v>#N/A</v>
      </c>
      <c r="K54511" t="e">
        <f t="shared" si="2597"/>
        <v>#N/A</v>
      </c>
      <c r="L54511" t="e">
        <f t="shared" si="2596"/>
        <v>#N/A</v>
      </c>
      <c r="M54511" t="e">
        <f t="shared" si="2598"/>
        <v>#N/A</v>
      </c>
    </row>
    <row r="54512" spans="10:13" x14ac:dyDescent="0.35">
      <c r="J54512" t="e">
        <f>wOBA+VLOOKUP(D54512,order[],2,FALSE)+VLOOKUP(IF(F54512&gt;7,8,IF(F54512=0,1,F54512)),pitches[],2,FALSE)+VLOOKUP(IF(E54512&gt;2,3,E54512),smatchups[],2,FALSE)</f>
        <v>#N/A</v>
      </c>
      <c r="K54512" t="e">
        <f t="shared" si="2597"/>
        <v>#N/A</v>
      </c>
      <c r="L54512" t="e">
        <f t="shared" si="2596"/>
        <v>#N/A</v>
      </c>
      <c r="M54512" t="e">
        <f t="shared" si="2598"/>
        <v>#N/A</v>
      </c>
    </row>
    <row r="54513" spans="10:13" x14ac:dyDescent="0.35">
      <c r="J54513" t="e">
        <f>wOBA+VLOOKUP(D54513,order[],2,FALSE)+VLOOKUP(IF(F54513&gt;7,8,IF(F54513=0,1,F54513)),pitches[],2,FALSE)+VLOOKUP(IF(E54513&gt;2,3,E54513),smatchups[],2,FALSE)</f>
        <v>#N/A</v>
      </c>
      <c r="K54513" t="e">
        <f t="shared" si="2597"/>
        <v>#N/A</v>
      </c>
      <c r="L54513" t="e">
        <f t="shared" si="2596"/>
        <v>#N/A</v>
      </c>
      <c r="M54513" t="e">
        <f t="shared" si="2598"/>
        <v>#N/A</v>
      </c>
    </row>
    <row r="54514" spans="10:13" x14ac:dyDescent="0.35">
      <c r="J54514" t="e">
        <f>wOBA+VLOOKUP(D54514,order[],2,FALSE)+VLOOKUP(IF(F54514&gt;7,8,IF(F54514=0,1,F54514)),pitches[],2,FALSE)+VLOOKUP(IF(E54514&gt;2,3,E54514),smatchups[],2,FALSE)</f>
        <v>#N/A</v>
      </c>
      <c r="K54514" t="e">
        <f t="shared" si="2597"/>
        <v>#N/A</v>
      </c>
      <c r="L54514" t="e">
        <f t="shared" si="2596"/>
        <v>#N/A</v>
      </c>
      <c r="M54514" t="e">
        <f t="shared" si="2598"/>
        <v>#N/A</v>
      </c>
    </row>
    <row r="54515" spans="10:13" x14ac:dyDescent="0.35">
      <c r="J54515" t="e">
        <f>wOBA+VLOOKUP(D54515,order[],2,FALSE)+VLOOKUP(IF(F54515&gt;7,8,IF(F54515=0,1,F54515)),pitches[],2,FALSE)+VLOOKUP(IF(E54515&gt;2,3,E54515),smatchups[],2,FALSE)</f>
        <v>#N/A</v>
      </c>
      <c r="K54515" t="e">
        <f t="shared" si="2597"/>
        <v>#N/A</v>
      </c>
      <c r="L54515" t="e">
        <f t="shared" si="2596"/>
        <v>#N/A</v>
      </c>
      <c r="M54515" t="e">
        <f t="shared" si="2598"/>
        <v>#N/A</v>
      </c>
    </row>
    <row r="54516" spans="10:13" x14ac:dyDescent="0.35">
      <c r="J54516" t="e">
        <f>wOBA+VLOOKUP(D54516,order[],2,FALSE)+VLOOKUP(IF(F54516&gt;7,8,IF(F54516=0,1,F54516)),pitches[],2,FALSE)+VLOOKUP(IF(E54516&gt;2,3,E54516),smatchups[],2,FALSE)</f>
        <v>#N/A</v>
      </c>
      <c r="K54516" t="e">
        <f t="shared" si="2597"/>
        <v>#N/A</v>
      </c>
      <c r="L54516" t="e">
        <f t="shared" si="2596"/>
        <v>#N/A</v>
      </c>
      <c r="M54516" t="e">
        <f t="shared" si="2598"/>
        <v>#N/A</v>
      </c>
    </row>
    <row r="54517" spans="10:13" x14ac:dyDescent="0.35">
      <c r="J54517" t="e">
        <f>wOBA+VLOOKUP(D54517,order[],2,FALSE)+VLOOKUP(IF(F54517&gt;7,8,IF(F54517=0,1,F54517)),pitches[],2,FALSE)+VLOOKUP(IF(E54517&gt;2,3,E54517),smatchups[],2,FALSE)</f>
        <v>#N/A</v>
      </c>
      <c r="K54517" t="e">
        <f t="shared" si="2597"/>
        <v>#N/A</v>
      </c>
      <c r="L54517" t="e">
        <f t="shared" si="2596"/>
        <v>#N/A</v>
      </c>
      <c r="M54517" t="e">
        <f t="shared" si="2598"/>
        <v>#N/A</v>
      </c>
    </row>
    <row r="54518" spans="10:13" x14ac:dyDescent="0.35">
      <c r="J54518" t="e">
        <f>wOBA+VLOOKUP(D54518,order[],2,FALSE)+VLOOKUP(IF(F54518&gt;7,8,IF(F54518=0,1,F54518)),pitches[],2,FALSE)+VLOOKUP(IF(E54518&gt;2,3,E54518),smatchups[],2,FALSE)</f>
        <v>#N/A</v>
      </c>
      <c r="K54518" t="e">
        <f t="shared" si="2597"/>
        <v>#N/A</v>
      </c>
      <c r="L54518" t="e">
        <f t="shared" si="2596"/>
        <v>#N/A</v>
      </c>
      <c r="M54518" t="e">
        <f t="shared" si="2598"/>
        <v>#N/A</v>
      </c>
    </row>
    <row r="54519" spans="10:13" x14ac:dyDescent="0.35">
      <c r="J54519" t="e">
        <f>wOBA+VLOOKUP(D54519,order[],2,FALSE)+VLOOKUP(IF(F54519&gt;7,8,IF(F54519=0,1,F54519)),pitches[],2,FALSE)+VLOOKUP(IF(E54519&gt;2,3,E54519),smatchups[],2,FALSE)</f>
        <v>#N/A</v>
      </c>
      <c r="K54519" t="e">
        <f t="shared" si="2597"/>
        <v>#N/A</v>
      </c>
      <c r="L54519" t="e">
        <f t="shared" si="2596"/>
        <v>#N/A</v>
      </c>
      <c r="M54519" t="e">
        <f t="shared" si="2598"/>
        <v>#N/A</v>
      </c>
    </row>
    <row r="54520" spans="10:13" x14ac:dyDescent="0.35">
      <c r="J54520" t="e">
        <f>wOBA+VLOOKUP(D54520,order[],2,FALSE)+VLOOKUP(IF(F54520&gt;7,8,IF(F54520=0,1,F54520)),pitches[],2,FALSE)+VLOOKUP(IF(E54520&gt;2,3,E54520),smatchups[],2,FALSE)</f>
        <v>#N/A</v>
      </c>
      <c r="K54520" t="e">
        <f t="shared" si="2597"/>
        <v>#N/A</v>
      </c>
      <c r="L54520" t="e">
        <f t="shared" si="2596"/>
        <v>#N/A</v>
      </c>
      <c r="M54520" t="e">
        <f t="shared" si="2598"/>
        <v>#N/A</v>
      </c>
    </row>
    <row r="54521" spans="10:13" x14ac:dyDescent="0.35">
      <c r="J54521" t="e">
        <f>wOBA+VLOOKUP(D54521,order[],2,FALSE)+VLOOKUP(IF(F54521&gt;7,8,IF(F54521=0,1,F54521)),pitches[],2,FALSE)+VLOOKUP(IF(E54521&gt;2,3,E54521),smatchups[],2,FALSE)</f>
        <v>#N/A</v>
      </c>
      <c r="K54521" t="e">
        <f t="shared" si="2597"/>
        <v>#N/A</v>
      </c>
      <c r="L54521" t="e">
        <f t="shared" si="2596"/>
        <v>#N/A</v>
      </c>
      <c r="M54521" t="e">
        <f t="shared" si="2598"/>
        <v>#N/A</v>
      </c>
    </row>
    <row r="54522" spans="10:13" x14ac:dyDescent="0.35">
      <c r="J54522" t="e">
        <f>wOBA+VLOOKUP(D54522,order[],2,FALSE)+VLOOKUP(IF(F54522&gt;7,8,IF(F54522=0,1,F54522)),pitches[],2,FALSE)+VLOOKUP(IF(E54522&gt;2,3,E54522),smatchups[],2,FALSE)</f>
        <v>#N/A</v>
      </c>
      <c r="K54522" t="e">
        <f t="shared" si="2597"/>
        <v>#N/A</v>
      </c>
      <c r="L54522" t="e">
        <f t="shared" si="2596"/>
        <v>#N/A</v>
      </c>
      <c r="M54522" t="e">
        <f t="shared" si="2598"/>
        <v>#N/A</v>
      </c>
    </row>
    <row r="54523" spans="10:13" x14ac:dyDescent="0.35">
      <c r="J54523" t="e">
        <f>wOBA+VLOOKUP(D54523,order[],2,FALSE)+VLOOKUP(IF(F54523&gt;7,8,IF(F54523=0,1,F54523)),pitches[],2,FALSE)+VLOOKUP(IF(E54523&gt;2,3,E54523),smatchups[],2,FALSE)</f>
        <v>#N/A</v>
      </c>
      <c r="K54523" t="e">
        <f t="shared" si="2597"/>
        <v>#N/A</v>
      </c>
      <c r="L54523" t="e">
        <f t="shared" si="2596"/>
        <v>#N/A</v>
      </c>
      <c r="M54523" t="e">
        <f t="shared" si="2598"/>
        <v>#N/A</v>
      </c>
    </row>
    <row r="54524" spans="10:13" x14ac:dyDescent="0.35">
      <c r="J54524" t="e">
        <f>wOBA+VLOOKUP(D54524,order[],2,FALSE)+VLOOKUP(IF(F54524&gt;7,8,IF(F54524=0,1,F54524)),pitches[],2,FALSE)+VLOOKUP(IF(E54524&gt;2,3,E54524),smatchups[],2,FALSE)</f>
        <v>#N/A</v>
      </c>
      <c r="K54524" t="e">
        <f t="shared" si="2597"/>
        <v>#N/A</v>
      </c>
      <c r="L54524" t="e">
        <f t="shared" si="2596"/>
        <v>#N/A</v>
      </c>
      <c r="M54524" t="e">
        <f t="shared" si="2598"/>
        <v>#N/A</v>
      </c>
    </row>
    <row r="54525" spans="10:13" x14ac:dyDescent="0.35">
      <c r="J54525" t="e">
        <f>wOBA+VLOOKUP(D54525,order[],2,FALSE)+VLOOKUP(IF(F54525&gt;7,8,IF(F54525=0,1,F54525)),pitches[],2,FALSE)+VLOOKUP(IF(E54525&gt;2,3,E54525),smatchups[],2,FALSE)</f>
        <v>#N/A</v>
      </c>
      <c r="K54525" t="e">
        <f t="shared" si="2597"/>
        <v>#N/A</v>
      </c>
      <c r="L54525" t="e">
        <f t="shared" si="2596"/>
        <v>#N/A</v>
      </c>
      <c r="M54525" t="e">
        <f t="shared" si="2598"/>
        <v>#N/A</v>
      </c>
    </row>
    <row r="54526" spans="10:13" x14ac:dyDescent="0.35">
      <c r="J54526" t="e">
        <f>wOBA+VLOOKUP(D54526,order[],2,FALSE)+VLOOKUP(IF(F54526&gt;7,8,IF(F54526=0,1,F54526)),pitches[],2,FALSE)+VLOOKUP(IF(E54526&gt;2,3,E54526),smatchups[],2,FALSE)</f>
        <v>#N/A</v>
      </c>
      <c r="K54526" t="e">
        <f t="shared" si="2597"/>
        <v>#N/A</v>
      </c>
      <c r="L54526" t="e">
        <f t="shared" si="2596"/>
        <v>#N/A</v>
      </c>
      <c r="M54526" t="e">
        <f t="shared" si="2598"/>
        <v>#N/A</v>
      </c>
    </row>
    <row r="54527" spans="10:13" x14ac:dyDescent="0.35">
      <c r="J54527" t="e">
        <f>wOBA+VLOOKUP(D54527,order[],2,FALSE)+VLOOKUP(IF(F54527&gt;7,8,IF(F54527=0,1,F54527)),pitches[],2,FALSE)+VLOOKUP(IF(E54527&gt;2,3,E54527),smatchups[],2,FALSE)</f>
        <v>#N/A</v>
      </c>
      <c r="K54527" t="e">
        <f t="shared" si="2597"/>
        <v>#N/A</v>
      </c>
      <c r="L54527" t="e">
        <f t="shared" si="2596"/>
        <v>#N/A</v>
      </c>
      <c r="M54527" t="e">
        <f t="shared" si="2598"/>
        <v>#N/A</v>
      </c>
    </row>
    <row r="54528" spans="10:13" x14ac:dyDescent="0.35">
      <c r="J54528" t="e">
        <f>wOBA+VLOOKUP(D54528,order[],2,FALSE)+VLOOKUP(IF(F54528&gt;7,8,IF(F54528=0,1,F54528)),pitches[],2,FALSE)+VLOOKUP(IF(E54528&gt;2,3,E54528),smatchups[],2,FALSE)</f>
        <v>#N/A</v>
      </c>
      <c r="K54528" t="e">
        <f t="shared" si="2597"/>
        <v>#N/A</v>
      </c>
      <c r="L54528" t="e">
        <f t="shared" si="2596"/>
        <v>#N/A</v>
      </c>
      <c r="M54528" t="e">
        <f t="shared" si="2598"/>
        <v>#N/A</v>
      </c>
    </row>
    <row r="54529" spans="10:13" x14ac:dyDescent="0.35">
      <c r="J54529" t="e">
        <f>wOBA+VLOOKUP(D54529,order[],2,FALSE)+VLOOKUP(IF(F54529&gt;7,8,IF(F54529=0,1,F54529)),pitches[],2,FALSE)+VLOOKUP(IF(E54529&gt;2,3,E54529),smatchups[],2,FALSE)</f>
        <v>#N/A</v>
      </c>
      <c r="K54529" t="e">
        <f t="shared" si="2597"/>
        <v>#N/A</v>
      </c>
      <c r="L54529" t="e">
        <f t="shared" si="2596"/>
        <v>#N/A</v>
      </c>
      <c r="M54529" t="e">
        <f t="shared" si="2598"/>
        <v>#N/A</v>
      </c>
    </row>
    <row r="54530" spans="10:13" x14ac:dyDescent="0.35">
      <c r="J54530" t="e">
        <f>wOBA+VLOOKUP(D54530,order[],2,FALSE)+VLOOKUP(IF(F54530&gt;7,8,IF(F54530=0,1,F54530)),pitches[],2,FALSE)+VLOOKUP(IF(E54530&gt;2,3,E54530),smatchups[],2,FALSE)</f>
        <v>#N/A</v>
      </c>
      <c r="K54530" t="e">
        <f t="shared" si="2597"/>
        <v>#N/A</v>
      </c>
      <c r="L54530" t="e">
        <f t="shared" ref="L54530:L54593" si="2599">IF(E54530=0,BF$1+BE$1*F54530,IF(E54530=1,BF$2+BE$2*F54530,IF(E54530=2,BF$3+BE$3*F54530,BF$4+BE$4*F54530)))+J54530</f>
        <v>#N/A</v>
      </c>
      <c r="M54530" t="e">
        <f t="shared" si="2598"/>
        <v>#N/A</v>
      </c>
    </row>
    <row r="54531" spans="10:13" x14ac:dyDescent="0.35">
      <c r="J54531" t="e">
        <f>wOBA+VLOOKUP(D54531,order[],2,FALSE)+VLOOKUP(IF(F54531&gt;7,8,IF(F54531=0,1,F54531)),pitches[],2,FALSE)+VLOOKUP(IF(E54531&gt;2,3,E54531),smatchups[],2,FALSE)</f>
        <v>#N/A</v>
      </c>
      <c r="K54531" t="e">
        <f t="shared" ref="K54531:K54594" si="2600">H54531-J54531</f>
        <v>#N/A</v>
      </c>
      <c r="L54531" t="e">
        <f t="shared" si="2599"/>
        <v>#N/A</v>
      </c>
      <c r="M54531" t="e">
        <f t="shared" ref="M54531:M54594" si="2601">H54531-L54531</f>
        <v>#N/A</v>
      </c>
    </row>
    <row r="54532" spans="10:13" x14ac:dyDescent="0.35">
      <c r="J54532" t="e">
        <f>wOBA+VLOOKUP(D54532,order[],2,FALSE)+VLOOKUP(IF(F54532&gt;7,8,IF(F54532=0,1,F54532)),pitches[],2,FALSE)+VLOOKUP(IF(E54532&gt;2,3,E54532),smatchups[],2,FALSE)</f>
        <v>#N/A</v>
      </c>
      <c r="K54532" t="e">
        <f t="shared" si="2600"/>
        <v>#N/A</v>
      </c>
      <c r="L54532" t="e">
        <f t="shared" si="2599"/>
        <v>#N/A</v>
      </c>
      <c r="M54532" t="e">
        <f t="shared" si="2601"/>
        <v>#N/A</v>
      </c>
    </row>
    <row r="54533" spans="10:13" x14ac:dyDescent="0.35">
      <c r="J54533" t="e">
        <f>wOBA+VLOOKUP(D54533,order[],2,FALSE)+VLOOKUP(IF(F54533&gt;7,8,IF(F54533=0,1,F54533)),pitches[],2,FALSE)+VLOOKUP(IF(E54533&gt;2,3,E54533),smatchups[],2,FALSE)</f>
        <v>#N/A</v>
      </c>
      <c r="K54533" t="e">
        <f t="shared" si="2600"/>
        <v>#N/A</v>
      </c>
      <c r="L54533" t="e">
        <f t="shared" si="2599"/>
        <v>#N/A</v>
      </c>
      <c r="M54533" t="e">
        <f t="shared" si="2601"/>
        <v>#N/A</v>
      </c>
    </row>
    <row r="54534" spans="10:13" x14ac:dyDescent="0.35">
      <c r="J54534" t="e">
        <f>wOBA+VLOOKUP(D54534,order[],2,FALSE)+VLOOKUP(IF(F54534&gt;7,8,IF(F54534=0,1,F54534)),pitches[],2,FALSE)+VLOOKUP(IF(E54534&gt;2,3,E54534),smatchups[],2,FALSE)</f>
        <v>#N/A</v>
      </c>
      <c r="K54534" t="e">
        <f t="shared" si="2600"/>
        <v>#N/A</v>
      </c>
      <c r="L54534" t="e">
        <f t="shared" si="2599"/>
        <v>#N/A</v>
      </c>
      <c r="M54534" t="e">
        <f t="shared" si="2601"/>
        <v>#N/A</v>
      </c>
    </row>
    <row r="54535" spans="10:13" x14ac:dyDescent="0.35">
      <c r="J54535" t="e">
        <f>wOBA+VLOOKUP(D54535,order[],2,FALSE)+VLOOKUP(IF(F54535&gt;7,8,IF(F54535=0,1,F54535)),pitches[],2,FALSE)+VLOOKUP(IF(E54535&gt;2,3,E54535),smatchups[],2,FALSE)</f>
        <v>#N/A</v>
      </c>
      <c r="K54535" t="e">
        <f t="shared" si="2600"/>
        <v>#N/A</v>
      </c>
      <c r="L54535" t="e">
        <f t="shared" si="2599"/>
        <v>#N/A</v>
      </c>
      <c r="M54535" t="e">
        <f t="shared" si="2601"/>
        <v>#N/A</v>
      </c>
    </row>
    <row r="54536" spans="10:13" x14ac:dyDescent="0.35">
      <c r="J54536" t="e">
        <f>wOBA+VLOOKUP(D54536,order[],2,FALSE)+VLOOKUP(IF(F54536&gt;7,8,IF(F54536=0,1,F54536)),pitches[],2,FALSE)+VLOOKUP(IF(E54536&gt;2,3,E54536),smatchups[],2,FALSE)</f>
        <v>#N/A</v>
      </c>
      <c r="K54536" t="e">
        <f t="shared" si="2600"/>
        <v>#N/A</v>
      </c>
      <c r="L54536" t="e">
        <f t="shared" si="2599"/>
        <v>#N/A</v>
      </c>
      <c r="M54536" t="e">
        <f t="shared" si="2601"/>
        <v>#N/A</v>
      </c>
    </row>
    <row r="54537" spans="10:13" x14ac:dyDescent="0.35">
      <c r="J54537" t="e">
        <f>wOBA+VLOOKUP(D54537,order[],2,FALSE)+VLOOKUP(IF(F54537&gt;7,8,IF(F54537=0,1,F54537)),pitches[],2,FALSE)+VLOOKUP(IF(E54537&gt;2,3,E54537),smatchups[],2,FALSE)</f>
        <v>#N/A</v>
      </c>
      <c r="K54537" t="e">
        <f t="shared" si="2600"/>
        <v>#N/A</v>
      </c>
      <c r="L54537" t="e">
        <f t="shared" si="2599"/>
        <v>#N/A</v>
      </c>
      <c r="M54537" t="e">
        <f t="shared" si="2601"/>
        <v>#N/A</v>
      </c>
    </row>
    <row r="54538" spans="10:13" x14ac:dyDescent="0.35">
      <c r="J54538" t="e">
        <f>wOBA+VLOOKUP(D54538,order[],2,FALSE)+VLOOKUP(IF(F54538&gt;7,8,IF(F54538=0,1,F54538)),pitches[],2,FALSE)+VLOOKUP(IF(E54538&gt;2,3,E54538),smatchups[],2,FALSE)</f>
        <v>#N/A</v>
      </c>
      <c r="K54538" t="e">
        <f t="shared" si="2600"/>
        <v>#N/A</v>
      </c>
      <c r="L54538" t="e">
        <f t="shared" si="2599"/>
        <v>#N/A</v>
      </c>
      <c r="M54538" t="e">
        <f t="shared" si="2601"/>
        <v>#N/A</v>
      </c>
    </row>
    <row r="54539" spans="10:13" x14ac:dyDescent="0.35">
      <c r="J54539" t="e">
        <f>wOBA+VLOOKUP(D54539,order[],2,FALSE)+VLOOKUP(IF(F54539&gt;7,8,IF(F54539=0,1,F54539)),pitches[],2,FALSE)+VLOOKUP(IF(E54539&gt;2,3,E54539),smatchups[],2,FALSE)</f>
        <v>#N/A</v>
      </c>
      <c r="K54539" t="e">
        <f t="shared" si="2600"/>
        <v>#N/A</v>
      </c>
      <c r="L54539" t="e">
        <f t="shared" si="2599"/>
        <v>#N/A</v>
      </c>
      <c r="M54539" t="e">
        <f t="shared" si="2601"/>
        <v>#N/A</v>
      </c>
    </row>
    <row r="54540" spans="10:13" x14ac:dyDescent="0.35">
      <c r="J54540" t="e">
        <f>wOBA+VLOOKUP(D54540,order[],2,FALSE)+VLOOKUP(IF(F54540&gt;7,8,IF(F54540=0,1,F54540)),pitches[],2,FALSE)+VLOOKUP(IF(E54540&gt;2,3,E54540),smatchups[],2,FALSE)</f>
        <v>#N/A</v>
      </c>
      <c r="K54540" t="e">
        <f t="shared" si="2600"/>
        <v>#N/A</v>
      </c>
      <c r="L54540" t="e">
        <f t="shared" si="2599"/>
        <v>#N/A</v>
      </c>
      <c r="M54540" t="e">
        <f t="shared" si="2601"/>
        <v>#N/A</v>
      </c>
    </row>
    <row r="54541" spans="10:13" x14ac:dyDescent="0.35">
      <c r="J54541" t="e">
        <f>wOBA+VLOOKUP(D54541,order[],2,FALSE)+VLOOKUP(IF(F54541&gt;7,8,IF(F54541=0,1,F54541)),pitches[],2,FALSE)+VLOOKUP(IF(E54541&gt;2,3,E54541),smatchups[],2,FALSE)</f>
        <v>#N/A</v>
      </c>
      <c r="K54541" t="e">
        <f t="shared" si="2600"/>
        <v>#N/A</v>
      </c>
      <c r="L54541" t="e">
        <f t="shared" si="2599"/>
        <v>#N/A</v>
      </c>
      <c r="M54541" t="e">
        <f t="shared" si="2601"/>
        <v>#N/A</v>
      </c>
    </row>
    <row r="54542" spans="10:13" x14ac:dyDescent="0.35">
      <c r="J54542" t="e">
        <f>wOBA+VLOOKUP(D54542,order[],2,FALSE)+VLOOKUP(IF(F54542&gt;7,8,IF(F54542=0,1,F54542)),pitches[],2,FALSE)+VLOOKUP(IF(E54542&gt;2,3,E54542),smatchups[],2,FALSE)</f>
        <v>#N/A</v>
      </c>
      <c r="K54542" t="e">
        <f t="shared" si="2600"/>
        <v>#N/A</v>
      </c>
      <c r="L54542" t="e">
        <f t="shared" si="2599"/>
        <v>#N/A</v>
      </c>
      <c r="M54542" t="e">
        <f t="shared" si="2601"/>
        <v>#N/A</v>
      </c>
    </row>
    <row r="54543" spans="10:13" x14ac:dyDescent="0.35">
      <c r="J54543" t="e">
        <f>wOBA+VLOOKUP(D54543,order[],2,FALSE)+VLOOKUP(IF(F54543&gt;7,8,IF(F54543=0,1,F54543)),pitches[],2,FALSE)+VLOOKUP(IF(E54543&gt;2,3,E54543),smatchups[],2,FALSE)</f>
        <v>#N/A</v>
      </c>
      <c r="K54543" t="e">
        <f t="shared" si="2600"/>
        <v>#N/A</v>
      </c>
      <c r="L54543" t="e">
        <f t="shared" si="2599"/>
        <v>#N/A</v>
      </c>
      <c r="M54543" t="e">
        <f t="shared" si="2601"/>
        <v>#N/A</v>
      </c>
    </row>
    <row r="54544" spans="10:13" x14ac:dyDescent="0.35">
      <c r="J54544" t="e">
        <f>wOBA+VLOOKUP(D54544,order[],2,FALSE)+VLOOKUP(IF(F54544&gt;7,8,IF(F54544=0,1,F54544)),pitches[],2,FALSE)+VLOOKUP(IF(E54544&gt;2,3,E54544),smatchups[],2,FALSE)</f>
        <v>#N/A</v>
      </c>
      <c r="K54544" t="e">
        <f t="shared" si="2600"/>
        <v>#N/A</v>
      </c>
      <c r="L54544" t="e">
        <f t="shared" si="2599"/>
        <v>#N/A</v>
      </c>
      <c r="M54544" t="e">
        <f t="shared" si="2601"/>
        <v>#N/A</v>
      </c>
    </row>
    <row r="54545" spans="10:13" x14ac:dyDescent="0.35">
      <c r="J54545" t="e">
        <f>wOBA+VLOOKUP(D54545,order[],2,FALSE)+VLOOKUP(IF(F54545&gt;7,8,IF(F54545=0,1,F54545)),pitches[],2,FALSE)+VLOOKUP(IF(E54545&gt;2,3,E54545),smatchups[],2,FALSE)</f>
        <v>#N/A</v>
      </c>
      <c r="K54545" t="e">
        <f t="shared" si="2600"/>
        <v>#N/A</v>
      </c>
      <c r="L54545" t="e">
        <f t="shared" si="2599"/>
        <v>#N/A</v>
      </c>
      <c r="M54545" t="e">
        <f t="shared" si="2601"/>
        <v>#N/A</v>
      </c>
    </row>
    <row r="54546" spans="10:13" x14ac:dyDescent="0.35">
      <c r="J54546" t="e">
        <f>wOBA+VLOOKUP(D54546,order[],2,FALSE)+VLOOKUP(IF(F54546&gt;7,8,IF(F54546=0,1,F54546)),pitches[],2,FALSE)+VLOOKUP(IF(E54546&gt;2,3,E54546),smatchups[],2,FALSE)</f>
        <v>#N/A</v>
      </c>
      <c r="K54546" t="e">
        <f t="shared" si="2600"/>
        <v>#N/A</v>
      </c>
      <c r="L54546" t="e">
        <f t="shared" si="2599"/>
        <v>#N/A</v>
      </c>
      <c r="M54546" t="e">
        <f t="shared" si="2601"/>
        <v>#N/A</v>
      </c>
    </row>
    <row r="54547" spans="10:13" x14ac:dyDescent="0.35">
      <c r="J54547" t="e">
        <f>wOBA+VLOOKUP(D54547,order[],2,FALSE)+VLOOKUP(IF(F54547&gt;7,8,IF(F54547=0,1,F54547)),pitches[],2,FALSE)+VLOOKUP(IF(E54547&gt;2,3,E54547),smatchups[],2,FALSE)</f>
        <v>#N/A</v>
      </c>
      <c r="K54547" t="e">
        <f t="shared" si="2600"/>
        <v>#N/A</v>
      </c>
      <c r="L54547" t="e">
        <f t="shared" si="2599"/>
        <v>#N/A</v>
      </c>
      <c r="M54547" t="e">
        <f t="shared" si="2601"/>
        <v>#N/A</v>
      </c>
    </row>
    <row r="54548" spans="10:13" x14ac:dyDescent="0.35">
      <c r="J54548" t="e">
        <f>wOBA+VLOOKUP(D54548,order[],2,FALSE)+VLOOKUP(IF(F54548&gt;7,8,IF(F54548=0,1,F54548)),pitches[],2,FALSE)+VLOOKUP(IF(E54548&gt;2,3,E54548),smatchups[],2,FALSE)</f>
        <v>#N/A</v>
      </c>
      <c r="K54548" t="e">
        <f t="shared" si="2600"/>
        <v>#N/A</v>
      </c>
      <c r="L54548" t="e">
        <f t="shared" si="2599"/>
        <v>#N/A</v>
      </c>
      <c r="M54548" t="e">
        <f t="shared" si="2601"/>
        <v>#N/A</v>
      </c>
    </row>
    <row r="54549" spans="10:13" x14ac:dyDescent="0.35">
      <c r="J54549" t="e">
        <f>wOBA+VLOOKUP(D54549,order[],2,FALSE)+VLOOKUP(IF(F54549&gt;7,8,IF(F54549=0,1,F54549)),pitches[],2,FALSE)+VLOOKUP(IF(E54549&gt;2,3,E54549),smatchups[],2,FALSE)</f>
        <v>#N/A</v>
      </c>
      <c r="K54549" t="e">
        <f t="shared" si="2600"/>
        <v>#N/A</v>
      </c>
      <c r="L54549" t="e">
        <f t="shared" si="2599"/>
        <v>#N/A</v>
      </c>
      <c r="M54549" t="e">
        <f t="shared" si="2601"/>
        <v>#N/A</v>
      </c>
    </row>
    <row r="54550" spans="10:13" x14ac:dyDescent="0.35">
      <c r="J54550" t="e">
        <f>wOBA+VLOOKUP(D54550,order[],2,FALSE)+VLOOKUP(IF(F54550&gt;7,8,IF(F54550=0,1,F54550)),pitches[],2,FALSE)+VLOOKUP(IF(E54550&gt;2,3,E54550),smatchups[],2,FALSE)</f>
        <v>#N/A</v>
      </c>
      <c r="K54550" t="e">
        <f t="shared" si="2600"/>
        <v>#N/A</v>
      </c>
      <c r="L54550" t="e">
        <f t="shared" si="2599"/>
        <v>#N/A</v>
      </c>
      <c r="M54550" t="e">
        <f t="shared" si="2601"/>
        <v>#N/A</v>
      </c>
    </row>
    <row r="54551" spans="10:13" x14ac:dyDescent="0.35">
      <c r="J54551" t="e">
        <f>wOBA+VLOOKUP(D54551,order[],2,FALSE)+VLOOKUP(IF(F54551&gt;7,8,IF(F54551=0,1,F54551)),pitches[],2,FALSE)+VLOOKUP(IF(E54551&gt;2,3,E54551),smatchups[],2,FALSE)</f>
        <v>#N/A</v>
      </c>
      <c r="K54551" t="e">
        <f t="shared" si="2600"/>
        <v>#N/A</v>
      </c>
      <c r="L54551" t="e">
        <f t="shared" si="2599"/>
        <v>#N/A</v>
      </c>
      <c r="M54551" t="e">
        <f t="shared" si="2601"/>
        <v>#N/A</v>
      </c>
    </row>
    <row r="54552" spans="10:13" x14ac:dyDescent="0.35">
      <c r="J54552" t="e">
        <f>wOBA+VLOOKUP(D54552,order[],2,FALSE)+VLOOKUP(IF(F54552&gt;7,8,IF(F54552=0,1,F54552)),pitches[],2,FALSE)+VLOOKUP(IF(E54552&gt;2,3,E54552),smatchups[],2,FALSE)</f>
        <v>#N/A</v>
      </c>
      <c r="K54552" t="e">
        <f t="shared" si="2600"/>
        <v>#N/A</v>
      </c>
      <c r="L54552" t="e">
        <f t="shared" si="2599"/>
        <v>#N/A</v>
      </c>
      <c r="M54552" t="e">
        <f t="shared" si="2601"/>
        <v>#N/A</v>
      </c>
    </row>
    <row r="54553" spans="10:13" x14ac:dyDescent="0.35">
      <c r="J54553" t="e">
        <f>wOBA+VLOOKUP(D54553,order[],2,FALSE)+VLOOKUP(IF(F54553&gt;7,8,IF(F54553=0,1,F54553)),pitches[],2,FALSE)+VLOOKUP(IF(E54553&gt;2,3,E54553),smatchups[],2,FALSE)</f>
        <v>#N/A</v>
      </c>
      <c r="K54553" t="e">
        <f t="shared" si="2600"/>
        <v>#N/A</v>
      </c>
      <c r="L54553" t="e">
        <f t="shared" si="2599"/>
        <v>#N/A</v>
      </c>
      <c r="M54553" t="e">
        <f t="shared" si="2601"/>
        <v>#N/A</v>
      </c>
    </row>
    <row r="54554" spans="10:13" x14ac:dyDescent="0.35">
      <c r="J54554" t="e">
        <f>wOBA+VLOOKUP(D54554,order[],2,FALSE)+VLOOKUP(IF(F54554&gt;7,8,IF(F54554=0,1,F54554)),pitches[],2,FALSE)+VLOOKUP(IF(E54554&gt;2,3,E54554),smatchups[],2,FALSE)</f>
        <v>#N/A</v>
      </c>
      <c r="K54554" t="e">
        <f t="shared" si="2600"/>
        <v>#N/A</v>
      </c>
      <c r="L54554" t="e">
        <f t="shared" si="2599"/>
        <v>#N/A</v>
      </c>
      <c r="M54554" t="e">
        <f t="shared" si="2601"/>
        <v>#N/A</v>
      </c>
    </row>
    <row r="54555" spans="10:13" x14ac:dyDescent="0.35">
      <c r="J54555" t="e">
        <f>wOBA+VLOOKUP(D54555,order[],2,FALSE)+VLOOKUP(IF(F54555&gt;7,8,IF(F54555=0,1,F54555)),pitches[],2,FALSE)+VLOOKUP(IF(E54555&gt;2,3,E54555),smatchups[],2,FALSE)</f>
        <v>#N/A</v>
      </c>
      <c r="K54555" t="e">
        <f t="shared" si="2600"/>
        <v>#N/A</v>
      </c>
      <c r="L54555" t="e">
        <f t="shared" si="2599"/>
        <v>#N/A</v>
      </c>
      <c r="M54555" t="e">
        <f t="shared" si="2601"/>
        <v>#N/A</v>
      </c>
    </row>
    <row r="54556" spans="10:13" x14ac:dyDescent="0.35">
      <c r="J54556" t="e">
        <f>wOBA+VLOOKUP(D54556,order[],2,FALSE)+VLOOKUP(IF(F54556&gt;7,8,IF(F54556=0,1,F54556)),pitches[],2,FALSE)+VLOOKUP(IF(E54556&gt;2,3,E54556),smatchups[],2,FALSE)</f>
        <v>#N/A</v>
      </c>
      <c r="K54556" t="e">
        <f t="shared" si="2600"/>
        <v>#N/A</v>
      </c>
      <c r="L54556" t="e">
        <f t="shared" si="2599"/>
        <v>#N/A</v>
      </c>
      <c r="M54556" t="e">
        <f t="shared" si="2601"/>
        <v>#N/A</v>
      </c>
    </row>
    <row r="54557" spans="10:13" x14ac:dyDescent="0.35">
      <c r="J54557" t="e">
        <f>wOBA+VLOOKUP(D54557,order[],2,FALSE)+VLOOKUP(IF(F54557&gt;7,8,IF(F54557=0,1,F54557)),pitches[],2,FALSE)+VLOOKUP(IF(E54557&gt;2,3,E54557),smatchups[],2,FALSE)</f>
        <v>#N/A</v>
      </c>
      <c r="K54557" t="e">
        <f t="shared" si="2600"/>
        <v>#N/A</v>
      </c>
      <c r="L54557" t="e">
        <f t="shared" si="2599"/>
        <v>#N/A</v>
      </c>
      <c r="M54557" t="e">
        <f t="shared" si="2601"/>
        <v>#N/A</v>
      </c>
    </row>
    <row r="54558" spans="10:13" x14ac:dyDescent="0.35">
      <c r="J54558" t="e">
        <f>wOBA+VLOOKUP(D54558,order[],2,FALSE)+VLOOKUP(IF(F54558&gt;7,8,IF(F54558=0,1,F54558)),pitches[],2,FALSE)+VLOOKUP(IF(E54558&gt;2,3,E54558),smatchups[],2,FALSE)</f>
        <v>#N/A</v>
      </c>
      <c r="K54558" t="e">
        <f t="shared" si="2600"/>
        <v>#N/A</v>
      </c>
      <c r="L54558" t="e">
        <f t="shared" si="2599"/>
        <v>#N/A</v>
      </c>
      <c r="M54558" t="e">
        <f t="shared" si="2601"/>
        <v>#N/A</v>
      </c>
    </row>
    <row r="54559" spans="10:13" x14ac:dyDescent="0.35">
      <c r="J54559" t="e">
        <f>wOBA+VLOOKUP(D54559,order[],2,FALSE)+VLOOKUP(IF(F54559&gt;7,8,IF(F54559=0,1,F54559)),pitches[],2,FALSE)+VLOOKUP(IF(E54559&gt;2,3,E54559),smatchups[],2,FALSE)</f>
        <v>#N/A</v>
      </c>
      <c r="K54559" t="e">
        <f t="shared" si="2600"/>
        <v>#N/A</v>
      </c>
      <c r="L54559" t="e">
        <f t="shared" si="2599"/>
        <v>#N/A</v>
      </c>
      <c r="M54559" t="e">
        <f t="shared" si="2601"/>
        <v>#N/A</v>
      </c>
    </row>
    <row r="54560" spans="10:13" x14ac:dyDescent="0.35">
      <c r="J54560" t="e">
        <f>wOBA+VLOOKUP(D54560,order[],2,FALSE)+VLOOKUP(IF(F54560&gt;7,8,IF(F54560=0,1,F54560)),pitches[],2,FALSE)+VLOOKUP(IF(E54560&gt;2,3,E54560),smatchups[],2,FALSE)</f>
        <v>#N/A</v>
      </c>
      <c r="K54560" t="e">
        <f t="shared" si="2600"/>
        <v>#N/A</v>
      </c>
      <c r="L54560" t="e">
        <f t="shared" si="2599"/>
        <v>#N/A</v>
      </c>
      <c r="M54560" t="e">
        <f t="shared" si="2601"/>
        <v>#N/A</v>
      </c>
    </row>
    <row r="54561" spans="10:13" x14ac:dyDescent="0.35">
      <c r="J54561" t="e">
        <f>wOBA+VLOOKUP(D54561,order[],2,FALSE)+VLOOKUP(IF(F54561&gt;7,8,IF(F54561=0,1,F54561)),pitches[],2,FALSE)+VLOOKUP(IF(E54561&gt;2,3,E54561),smatchups[],2,FALSE)</f>
        <v>#N/A</v>
      </c>
      <c r="K54561" t="e">
        <f t="shared" si="2600"/>
        <v>#N/A</v>
      </c>
      <c r="L54561" t="e">
        <f t="shared" si="2599"/>
        <v>#N/A</v>
      </c>
      <c r="M54561" t="e">
        <f t="shared" si="2601"/>
        <v>#N/A</v>
      </c>
    </row>
    <row r="54562" spans="10:13" x14ac:dyDescent="0.35">
      <c r="J54562" t="e">
        <f>wOBA+VLOOKUP(D54562,order[],2,FALSE)+VLOOKUP(IF(F54562&gt;7,8,IF(F54562=0,1,F54562)),pitches[],2,FALSE)+VLOOKUP(IF(E54562&gt;2,3,E54562),smatchups[],2,FALSE)</f>
        <v>#N/A</v>
      </c>
      <c r="K54562" t="e">
        <f t="shared" si="2600"/>
        <v>#N/A</v>
      </c>
      <c r="L54562" t="e">
        <f t="shared" si="2599"/>
        <v>#N/A</v>
      </c>
      <c r="M54562" t="e">
        <f t="shared" si="2601"/>
        <v>#N/A</v>
      </c>
    </row>
    <row r="54563" spans="10:13" x14ac:dyDescent="0.35">
      <c r="J54563" t="e">
        <f>wOBA+VLOOKUP(D54563,order[],2,FALSE)+VLOOKUP(IF(F54563&gt;7,8,IF(F54563=0,1,F54563)),pitches[],2,FALSE)+VLOOKUP(IF(E54563&gt;2,3,E54563),smatchups[],2,FALSE)</f>
        <v>#N/A</v>
      </c>
      <c r="K54563" t="e">
        <f t="shared" si="2600"/>
        <v>#N/A</v>
      </c>
      <c r="L54563" t="e">
        <f t="shared" si="2599"/>
        <v>#N/A</v>
      </c>
      <c r="M54563" t="e">
        <f t="shared" si="2601"/>
        <v>#N/A</v>
      </c>
    </row>
    <row r="54564" spans="10:13" x14ac:dyDescent="0.35">
      <c r="J54564" t="e">
        <f>wOBA+VLOOKUP(D54564,order[],2,FALSE)+VLOOKUP(IF(F54564&gt;7,8,IF(F54564=0,1,F54564)),pitches[],2,FALSE)+VLOOKUP(IF(E54564&gt;2,3,E54564),smatchups[],2,FALSE)</f>
        <v>#N/A</v>
      </c>
      <c r="K54564" t="e">
        <f t="shared" si="2600"/>
        <v>#N/A</v>
      </c>
      <c r="L54564" t="e">
        <f t="shared" si="2599"/>
        <v>#N/A</v>
      </c>
      <c r="M54564" t="e">
        <f t="shared" si="2601"/>
        <v>#N/A</v>
      </c>
    </row>
    <row r="54565" spans="10:13" x14ac:dyDescent="0.35">
      <c r="J54565" t="e">
        <f>wOBA+VLOOKUP(D54565,order[],2,FALSE)+VLOOKUP(IF(F54565&gt;7,8,IF(F54565=0,1,F54565)),pitches[],2,FALSE)+VLOOKUP(IF(E54565&gt;2,3,E54565),smatchups[],2,FALSE)</f>
        <v>#N/A</v>
      </c>
      <c r="K54565" t="e">
        <f t="shared" si="2600"/>
        <v>#N/A</v>
      </c>
      <c r="L54565" t="e">
        <f t="shared" si="2599"/>
        <v>#N/A</v>
      </c>
      <c r="M54565" t="e">
        <f t="shared" si="2601"/>
        <v>#N/A</v>
      </c>
    </row>
    <row r="54566" spans="10:13" x14ac:dyDescent="0.35">
      <c r="J54566" t="e">
        <f>wOBA+VLOOKUP(D54566,order[],2,FALSE)+VLOOKUP(IF(F54566&gt;7,8,IF(F54566=0,1,F54566)),pitches[],2,FALSE)+VLOOKUP(IF(E54566&gt;2,3,E54566),smatchups[],2,FALSE)</f>
        <v>#N/A</v>
      </c>
      <c r="K54566" t="e">
        <f t="shared" si="2600"/>
        <v>#N/A</v>
      </c>
      <c r="L54566" t="e">
        <f t="shared" si="2599"/>
        <v>#N/A</v>
      </c>
      <c r="M54566" t="e">
        <f t="shared" si="2601"/>
        <v>#N/A</v>
      </c>
    </row>
    <row r="54567" spans="10:13" x14ac:dyDescent="0.35">
      <c r="J54567" t="e">
        <f>wOBA+VLOOKUP(D54567,order[],2,FALSE)+VLOOKUP(IF(F54567&gt;7,8,IF(F54567=0,1,F54567)),pitches[],2,FALSE)+VLOOKUP(IF(E54567&gt;2,3,E54567),smatchups[],2,FALSE)</f>
        <v>#N/A</v>
      </c>
      <c r="K54567" t="e">
        <f t="shared" si="2600"/>
        <v>#N/A</v>
      </c>
      <c r="L54567" t="e">
        <f t="shared" si="2599"/>
        <v>#N/A</v>
      </c>
      <c r="M54567" t="e">
        <f t="shared" si="2601"/>
        <v>#N/A</v>
      </c>
    </row>
    <row r="54568" spans="10:13" x14ac:dyDescent="0.35">
      <c r="J54568" t="e">
        <f>wOBA+VLOOKUP(D54568,order[],2,FALSE)+VLOOKUP(IF(F54568&gt;7,8,IF(F54568=0,1,F54568)),pitches[],2,FALSE)+VLOOKUP(IF(E54568&gt;2,3,E54568),smatchups[],2,FALSE)</f>
        <v>#N/A</v>
      </c>
      <c r="K54568" t="e">
        <f t="shared" si="2600"/>
        <v>#N/A</v>
      </c>
      <c r="L54568" t="e">
        <f t="shared" si="2599"/>
        <v>#N/A</v>
      </c>
      <c r="M54568" t="e">
        <f t="shared" si="2601"/>
        <v>#N/A</v>
      </c>
    </row>
    <row r="54569" spans="10:13" x14ac:dyDescent="0.35">
      <c r="J54569" t="e">
        <f>wOBA+VLOOKUP(D54569,order[],2,FALSE)+VLOOKUP(IF(F54569&gt;7,8,IF(F54569=0,1,F54569)),pitches[],2,FALSE)+VLOOKUP(IF(E54569&gt;2,3,E54569),smatchups[],2,FALSE)</f>
        <v>#N/A</v>
      </c>
      <c r="K54569" t="e">
        <f t="shared" si="2600"/>
        <v>#N/A</v>
      </c>
      <c r="L54569" t="e">
        <f t="shared" si="2599"/>
        <v>#N/A</v>
      </c>
      <c r="M54569" t="e">
        <f t="shared" si="2601"/>
        <v>#N/A</v>
      </c>
    </row>
    <row r="54570" spans="10:13" x14ac:dyDescent="0.35">
      <c r="J54570" t="e">
        <f>wOBA+VLOOKUP(D54570,order[],2,FALSE)+VLOOKUP(IF(F54570&gt;7,8,IF(F54570=0,1,F54570)),pitches[],2,FALSE)+VLOOKUP(IF(E54570&gt;2,3,E54570),smatchups[],2,FALSE)</f>
        <v>#N/A</v>
      </c>
      <c r="K54570" t="e">
        <f t="shared" si="2600"/>
        <v>#N/A</v>
      </c>
      <c r="L54570" t="e">
        <f t="shared" si="2599"/>
        <v>#N/A</v>
      </c>
      <c r="M54570" t="e">
        <f t="shared" si="2601"/>
        <v>#N/A</v>
      </c>
    </row>
    <row r="54571" spans="10:13" x14ac:dyDescent="0.35">
      <c r="J54571" t="e">
        <f>wOBA+VLOOKUP(D54571,order[],2,FALSE)+VLOOKUP(IF(F54571&gt;7,8,IF(F54571=0,1,F54571)),pitches[],2,FALSE)+VLOOKUP(IF(E54571&gt;2,3,E54571),smatchups[],2,FALSE)</f>
        <v>#N/A</v>
      </c>
      <c r="K54571" t="e">
        <f t="shared" si="2600"/>
        <v>#N/A</v>
      </c>
      <c r="L54571" t="e">
        <f t="shared" si="2599"/>
        <v>#N/A</v>
      </c>
      <c r="M54571" t="e">
        <f t="shared" si="2601"/>
        <v>#N/A</v>
      </c>
    </row>
    <row r="54572" spans="10:13" x14ac:dyDescent="0.35">
      <c r="J54572" t="e">
        <f>wOBA+VLOOKUP(D54572,order[],2,FALSE)+VLOOKUP(IF(F54572&gt;7,8,IF(F54572=0,1,F54572)),pitches[],2,FALSE)+VLOOKUP(IF(E54572&gt;2,3,E54572),smatchups[],2,FALSE)</f>
        <v>#N/A</v>
      </c>
      <c r="K54572" t="e">
        <f t="shared" si="2600"/>
        <v>#N/A</v>
      </c>
      <c r="L54572" t="e">
        <f t="shared" si="2599"/>
        <v>#N/A</v>
      </c>
      <c r="M54572" t="e">
        <f t="shared" si="2601"/>
        <v>#N/A</v>
      </c>
    </row>
    <row r="54573" spans="10:13" x14ac:dyDescent="0.35">
      <c r="J54573" t="e">
        <f>wOBA+VLOOKUP(D54573,order[],2,FALSE)+VLOOKUP(IF(F54573&gt;7,8,IF(F54573=0,1,F54573)),pitches[],2,FALSE)+VLOOKUP(IF(E54573&gt;2,3,E54573),smatchups[],2,FALSE)</f>
        <v>#N/A</v>
      </c>
      <c r="K54573" t="e">
        <f t="shared" si="2600"/>
        <v>#N/A</v>
      </c>
      <c r="L54573" t="e">
        <f t="shared" si="2599"/>
        <v>#N/A</v>
      </c>
      <c r="M54573" t="e">
        <f t="shared" si="2601"/>
        <v>#N/A</v>
      </c>
    </row>
    <row r="54574" spans="10:13" x14ac:dyDescent="0.35">
      <c r="J54574" t="e">
        <f>wOBA+VLOOKUP(D54574,order[],2,FALSE)+VLOOKUP(IF(F54574&gt;7,8,IF(F54574=0,1,F54574)),pitches[],2,FALSE)+VLOOKUP(IF(E54574&gt;2,3,E54574),smatchups[],2,FALSE)</f>
        <v>#N/A</v>
      </c>
      <c r="K54574" t="e">
        <f t="shared" si="2600"/>
        <v>#N/A</v>
      </c>
      <c r="L54574" t="e">
        <f t="shared" si="2599"/>
        <v>#N/A</v>
      </c>
      <c r="M54574" t="e">
        <f t="shared" si="2601"/>
        <v>#N/A</v>
      </c>
    </row>
    <row r="54575" spans="10:13" x14ac:dyDescent="0.35">
      <c r="J54575" t="e">
        <f>wOBA+VLOOKUP(D54575,order[],2,FALSE)+VLOOKUP(IF(F54575&gt;7,8,IF(F54575=0,1,F54575)),pitches[],2,FALSE)+VLOOKUP(IF(E54575&gt;2,3,E54575),smatchups[],2,FALSE)</f>
        <v>#N/A</v>
      </c>
      <c r="K54575" t="e">
        <f t="shared" si="2600"/>
        <v>#N/A</v>
      </c>
      <c r="L54575" t="e">
        <f t="shared" si="2599"/>
        <v>#N/A</v>
      </c>
      <c r="M54575" t="e">
        <f t="shared" si="2601"/>
        <v>#N/A</v>
      </c>
    </row>
    <row r="54576" spans="10:13" x14ac:dyDescent="0.35">
      <c r="J54576" t="e">
        <f>wOBA+VLOOKUP(D54576,order[],2,FALSE)+VLOOKUP(IF(F54576&gt;7,8,IF(F54576=0,1,F54576)),pitches[],2,FALSE)+VLOOKUP(IF(E54576&gt;2,3,E54576),smatchups[],2,FALSE)</f>
        <v>#N/A</v>
      </c>
      <c r="K54576" t="e">
        <f t="shared" si="2600"/>
        <v>#N/A</v>
      </c>
      <c r="L54576" t="e">
        <f t="shared" si="2599"/>
        <v>#N/A</v>
      </c>
      <c r="M54576" t="e">
        <f t="shared" si="2601"/>
        <v>#N/A</v>
      </c>
    </row>
    <row r="54577" spans="10:13" x14ac:dyDescent="0.35">
      <c r="J54577" t="e">
        <f>wOBA+VLOOKUP(D54577,order[],2,FALSE)+VLOOKUP(IF(F54577&gt;7,8,IF(F54577=0,1,F54577)),pitches[],2,FALSE)+VLOOKUP(IF(E54577&gt;2,3,E54577),smatchups[],2,FALSE)</f>
        <v>#N/A</v>
      </c>
      <c r="K54577" t="e">
        <f t="shared" si="2600"/>
        <v>#N/A</v>
      </c>
      <c r="L54577" t="e">
        <f t="shared" si="2599"/>
        <v>#N/A</v>
      </c>
      <c r="M54577" t="e">
        <f t="shared" si="2601"/>
        <v>#N/A</v>
      </c>
    </row>
    <row r="54578" spans="10:13" x14ac:dyDescent="0.35">
      <c r="J54578" t="e">
        <f>wOBA+VLOOKUP(D54578,order[],2,FALSE)+VLOOKUP(IF(F54578&gt;7,8,IF(F54578=0,1,F54578)),pitches[],2,FALSE)+VLOOKUP(IF(E54578&gt;2,3,E54578),smatchups[],2,FALSE)</f>
        <v>#N/A</v>
      </c>
      <c r="K54578" t="e">
        <f t="shared" si="2600"/>
        <v>#N/A</v>
      </c>
      <c r="L54578" t="e">
        <f t="shared" si="2599"/>
        <v>#N/A</v>
      </c>
      <c r="M54578" t="e">
        <f t="shared" si="2601"/>
        <v>#N/A</v>
      </c>
    </row>
    <row r="54579" spans="10:13" x14ac:dyDescent="0.35">
      <c r="J54579" t="e">
        <f>wOBA+VLOOKUP(D54579,order[],2,FALSE)+VLOOKUP(IF(F54579&gt;7,8,IF(F54579=0,1,F54579)),pitches[],2,FALSE)+VLOOKUP(IF(E54579&gt;2,3,E54579),smatchups[],2,FALSE)</f>
        <v>#N/A</v>
      </c>
      <c r="K54579" t="e">
        <f t="shared" si="2600"/>
        <v>#N/A</v>
      </c>
      <c r="L54579" t="e">
        <f t="shared" si="2599"/>
        <v>#N/A</v>
      </c>
      <c r="M54579" t="e">
        <f t="shared" si="2601"/>
        <v>#N/A</v>
      </c>
    </row>
    <row r="54580" spans="10:13" x14ac:dyDescent="0.35">
      <c r="J54580" t="e">
        <f>wOBA+VLOOKUP(D54580,order[],2,FALSE)+VLOOKUP(IF(F54580&gt;7,8,IF(F54580=0,1,F54580)),pitches[],2,FALSE)+VLOOKUP(IF(E54580&gt;2,3,E54580),smatchups[],2,FALSE)</f>
        <v>#N/A</v>
      </c>
      <c r="K54580" t="e">
        <f t="shared" si="2600"/>
        <v>#N/A</v>
      </c>
      <c r="L54580" t="e">
        <f t="shared" si="2599"/>
        <v>#N/A</v>
      </c>
      <c r="M54580" t="e">
        <f t="shared" si="2601"/>
        <v>#N/A</v>
      </c>
    </row>
    <row r="54581" spans="10:13" x14ac:dyDescent="0.35">
      <c r="J54581" t="e">
        <f>wOBA+VLOOKUP(D54581,order[],2,FALSE)+VLOOKUP(IF(F54581&gt;7,8,IF(F54581=0,1,F54581)),pitches[],2,FALSE)+VLOOKUP(IF(E54581&gt;2,3,E54581),smatchups[],2,FALSE)</f>
        <v>#N/A</v>
      </c>
      <c r="K54581" t="e">
        <f t="shared" si="2600"/>
        <v>#N/A</v>
      </c>
      <c r="L54581" t="e">
        <f t="shared" si="2599"/>
        <v>#N/A</v>
      </c>
      <c r="M54581" t="e">
        <f t="shared" si="2601"/>
        <v>#N/A</v>
      </c>
    </row>
    <row r="54582" spans="10:13" x14ac:dyDescent="0.35">
      <c r="J54582" t="e">
        <f>wOBA+VLOOKUP(D54582,order[],2,FALSE)+VLOOKUP(IF(F54582&gt;7,8,IF(F54582=0,1,F54582)),pitches[],2,FALSE)+VLOOKUP(IF(E54582&gt;2,3,E54582),smatchups[],2,FALSE)</f>
        <v>#N/A</v>
      </c>
      <c r="K54582" t="e">
        <f t="shared" si="2600"/>
        <v>#N/A</v>
      </c>
      <c r="L54582" t="e">
        <f t="shared" si="2599"/>
        <v>#N/A</v>
      </c>
      <c r="M54582" t="e">
        <f t="shared" si="2601"/>
        <v>#N/A</v>
      </c>
    </row>
    <row r="54583" spans="10:13" x14ac:dyDescent="0.35">
      <c r="J54583" t="e">
        <f>wOBA+VLOOKUP(D54583,order[],2,FALSE)+VLOOKUP(IF(F54583&gt;7,8,IF(F54583=0,1,F54583)),pitches[],2,FALSE)+VLOOKUP(IF(E54583&gt;2,3,E54583),smatchups[],2,FALSE)</f>
        <v>#N/A</v>
      </c>
      <c r="K54583" t="e">
        <f t="shared" si="2600"/>
        <v>#N/A</v>
      </c>
      <c r="L54583" t="e">
        <f t="shared" si="2599"/>
        <v>#N/A</v>
      </c>
      <c r="M54583" t="e">
        <f t="shared" si="2601"/>
        <v>#N/A</v>
      </c>
    </row>
    <row r="54584" spans="10:13" x14ac:dyDescent="0.35">
      <c r="J54584" t="e">
        <f>wOBA+VLOOKUP(D54584,order[],2,FALSE)+VLOOKUP(IF(F54584&gt;7,8,IF(F54584=0,1,F54584)),pitches[],2,FALSE)+VLOOKUP(IF(E54584&gt;2,3,E54584),smatchups[],2,FALSE)</f>
        <v>#N/A</v>
      </c>
      <c r="K54584" t="e">
        <f t="shared" si="2600"/>
        <v>#N/A</v>
      </c>
      <c r="L54584" t="e">
        <f t="shared" si="2599"/>
        <v>#N/A</v>
      </c>
      <c r="M54584" t="e">
        <f t="shared" si="2601"/>
        <v>#N/A</v>
      </c>
    </row>
    <row r="54585" spans="10:13" x14ac:dyDescent="0.35">
      <c r="J54585" t="e">
        <f>wOBA+VLOOKUP(D54585,order[],2,FALSE)+VLOOKUP(IF(F54585&gt;7,8,IF(F54585=0,1,F54585)),pitches[],2,FALSE)+VLOOKUP(IF(E54585&gt;2,3,E54585),smatchups[],2,FALSE)</f>
        <v>#N/A</v>
      </c>
      <c r="K54585" t="e">
        <f t="shared" si="2600"/>
        <v>#N/A</v>
      </c>
      <c r="L54585" t="e">
        <f t="shared" si="2599"/>
        <v>#N/A</v>
      </c>
      <c r="M54585" t="e">
        <f t="shared" si="2601"/>
        <v>#N/A</v>
      </c>
    </row>
    <row r="54586" spans="10:13" x14ac:dyDescent="0.35">
      <c r="J54586" t="e">
        <f>wOBA+VLOOKUP(D54586,order[],2,FALSE)+VLOOKUP(IF(F54586&gt;7,8,IF(F54586=0,1,F54586)),pitches[],2,FALSE)+VLOOKUP(IF(E54586&gt;2,3,E54586),smatchups[],2,FALSE)</f>
        <v>#N/A</v>
      </c>
      <c r="K54586" t="e">
        <f t="shared" si="2600"/>
        <v>#N/A</v>
      </c>
      <c r="L54586" t="e">
        <f t="shared" si="2599"/>
        <v>#N/A</v>
      </c>
      <c r="M54586" t="e">
        <f t="shared" si="2601"/>
        <v>#N/A</v>
      </c>
    </row>
    <row r="54587" spans="10:13" x14ac:dyDescent="0.35">
      <c r="J54587" t="e">
        <f>wOBA+VLOOKUP(D54587,order[],2,FALSE)+VLOOKUP(IF(F54587&gt;7,8,IF(F54587=0,1,F54587)),pitches[],2,FALSE)+VLOOKUP(IF(E54587&gt;2,3,E54587),smatchups[],2,FALSE)</f>
        <v>#N/A</v>
      </c>
      <c r="K54587" t="e">
        <f t="shared" si="2600"/>
        <v>#N/A</v>
      </c>
      <c r="L54587" t="e">
        <f t="shared" si="2599"/>
        <v>#N/A</v>
      </c>
      <c r="M54587" t="e">
        <f t="shared" si="2601"/>
        <v>#N/A</v>
      </c>
    </row>
    <row r="54588" spans="10:13" x14ac:dyDescent="0.35">
      <c r="J54588" t="e">
        <f>wOBA+VLOOKUP(D54588,order[],2,FALSE)+VLOOKUP(IF(F54588&gt;7,8,IF(F54588=0,1,F54588)),pitches[],2,FALSE)+VLOOKUP(IF(E54588&gt;2,3,E54588),smatchups[],2,FALSE)</f>
        <v>#N/A</v>
      </c>
      <c r="K54588" t="e">
        <f t="shared" si="2600"/>
        <v>#N/A</v>
      </c>
      <c r="L54588" t="e">
        <f t="shared" si="2599"/>
        <v>#N/A</v>
      </c>
      <c r="M54588" t="e">
        <f t="shared" si="2601"/>
        <v>#N/A</v>
      </c>
    </row>
    <row r="54589" spans="10:13" x14ac:dyDescent="0.35">
      <c r="J54589" t="e">
        <f>wOBA+VLOOKUP(D54589,order[],2,FALSE)+VLOOKUP(IF(F54589&gt;7,8,IF(F54589=0,1,F54589)),pitches[],2,FALSE)+VLOOKUP(IF(E54589&gt;2,3,E54589),smatchups[],2,FALSE)</f>
        <v>#N/A</v>
      </c>
      <c r="K54589" t="e">
        <f t="shared" si="2600"/>
        <v>#N/A</v>
      </c>
      <c r="L54589" t="e">
        <f t="shared" si="2599"/>
        <v>#N/A</v>
      </c>
      <c r="M54589" t="e">
        <f t="shared" si="2601"/>
        <v>#N/A</v>
      </c>
    </row>
    <row r="54590" spans="10:13" x14ac:dyDescent="0.35">
      <c r="J54590" t="e">
        <f>wOBA+VLOOKUP(D54590,order[],2,FALSE)+VLOOKUP(IF(F54590&gt;7,8,IF(F54590=0,1,F54590)),pitches[],2,FALSE)+VLOOKUP(IF(E54590&gt;2,3,E54590),smatchups[],2,FALSE)</f>
        <v>#N/A</v>
      </c>
      <c r="K54590" t="e">
        <f t="shared" si="2600"/>
        <v>#N/A</v>
      </c>
      <c r="L54590" t="e">
        <f t="shared" si="2599"/>
        <v>#N/A</v>
      </c>
      <c r="M54590" t="e">
        <f t="shared" si="2601"/>
        <v>#N/A</v>
      </c>
    </row>
    <row r="54591" spans="10:13" x14ac:dyDescent="0.35">
      <c r="J54591" t="e">
        <f>wOBA+VLOOKUP(D54591,order[],2,FALSE)+VLOOKUP(IF(F54591&gt;7,8,IF(F54591=0,1,F54591)),pitches[],2,FALSE)+VLOOKUP(IF(E54591&gt;2,3,E54591),smatchups[],2,FALSE)</f>
        <v>#N/A</v>
      </c>
      <c r="K54591" t="e">
        <f t="shared" si="2600"/>
        <v>#N/A</v>
      </c>
      <c r="L54591" t="e">
        <f t="shared" si="2599"/>
        <v>#N/A</v>
      </c>
      <c r="M54591" t="e">
        <f t="shared" si="2601"/>
        <v>#N/A</v>
      </c>
    </row>
    <row r="54592" spans="10:13" x14ac:dyDescent="0.35">
      <c r="J54592" t="e">
        <f>wOBA+VLOOKUP(D54592,order[],2,FALSE)+VLOOKUP(IF(F54592&gt;7,8,IF(F54592=0,1,F54592)),pitches[],2,FALSE)+VLOOKUP(IF(E54592&gt;2,3,E54592),smatchups[],2,FALSE)</f>
        <v>#N/A</v>
      </c>
      <c r="K54592" t="e">
        <f t="shared" si="2600"/>
        <v>#N/A</v>
      </c>
      <c r="L54592" t="e">
        <f t="shared" si="2599"/>
        <v>#N/A</v>
      </c>
      <c r="M54592" t="e">
        <f t="shared" si="2601"/>
        <v>#N/A</v>
      </c>
    </row>
    <row r="54593" spans="10:13" x14ac:dyDescent="0.35">
      <c r="J54593" t="e">
        <f>wOBA+VLOOKUP(D54593,order[],2,FALSE)+VLOOKUP(IF(F54593&gt;7,8,IF(F54593=0,1,F54593)),pitches[],2,FALSE)+VLOOKUP(IF(E54593&gt;2,3,E54593),smatchups[],2,FALSE)</f>
        <v>#N/A</v>
      </c>
      <c r="K54593" t="e">
        <f t="shared" si="2600"/>
        <v>#N/A</v>
      </c>
      <c r="L54593" t="e">
        <f t="shared" si="2599"/>
        <v>#N/A</v>
      </c>
      <c r="M54593" t="e">
        <f t="shared" si="2601"/>
        <v>#N/A</v>
      </c>
    </row>
    <row r="54594" spans="10:13" x14ac:dyDescent="0.35">
      <c r="J54594" t="e">
        <f>wOBA+VLOOKUP(D54594,order[],2,FALSE)+VLOOKUP(IF(F54594&gt;7,8,IF(F54594=0,1,F54594)),pitches[],2,FALSE)+VLOOKUP(IF(E54594&gt;2,3,E54594),smatchups[],2,FALSE)</f>
        <v>#N/A</v>
      </c>
      <c r="K54594" t="e">
        <f t="shared" si="2600"/>
        <v>#N/A</v>
      </c>
      <c r="L54594" t="e">
        <f t="shared" ref="L54594:L54657" si="2602">IF(E54594=0,BF$1+BE$1*F54594,IF(E54594=1,BF$2+BE$2*F54594,IF(E54594=2,BF$3+BE$3*F54594,BF$4+BE$4*F54594)))+J54594</f>
        <v>#N/A</v>
      </c>
      <c r="M54594" t="e">
        <f t="shared" si="2601"/>
        <v>#N/A</v>
      </c>
    </row>
    <row r="54595" spans="10:13" x14ac:dyDescent="0.35">
      <c r="J54595" t="e">
        <f>wOBA+VLOOKUP(D54595,order[],2,FALSE)+VLOOKUP(IF(F54595&gt;7,8,IF(F54595=0,1,F54595)),pitches[],2,FALSE)+VLOOKUP(IF(E54595&gt;2,3,E54595),smatchups[],2,FALSE)</f>
        <v>#N/A</v>
      </c>
      <c r="K54595" t="e">
        <f t="shared" ref="K54595:K54658" si="2603">H54595-J54595</f>
        <v>#N/A</v>
      </c>
      <c r="L54595" t="e">
        <f t="shared" si="2602"/>
        <v>#N/A</v>
      </c>
      <c r="M54595" t="e">
        <f t="shared" ref="M54595:M54658" si="2604">H54595-L54595</f>
        <v>#N/A</v>
      </c>
    </row>
    <row r="54596" spans="10:13" x14ac:dyDescent="0.35">
      <c r="J54596" t="e">
        <f>wOBA+VLOOKUP(D54596,order[],2,FALSE)+VLOOKUP(IF(F54596&gt;7,8,IF(F54596=0,1,F54596)),pitches[],2,FALSE)+VLOOKUP(IF(E54596&gt;2,3,E54596),smatchups[],2,FALSE)</f>
        <v>#N/A</v>
      </c>
      <c r="K54596" t="e">
        <f t="shared" si="2603"/>
        <v>#N/A</v>
      </c>
      <c r="L54596" t="e">
        <f t="shared" si="2602"/>
        <v>#N/A</v>
      </c>
      <c r="M54596" t="e">
        <f t="shared" si="2604"/>
        <v>#N/A</v>
      </c>
    </row>
    <row r="54597" spans="10:13" x14ac:dyDescent="0.35">
      <c r="J54597" t="e">
        <f>wOBA+VLOOKUP(D54597,order[],2,FALSE)+VLOOKUP(IF(F54597&gt;7,8,IF(F54597=0,1,F54597)),pitches[],2,FALSE)+VLOOKUP(IF(E54597&gt;2,3,E54597),smatchups[],2,FALSE)</f>
        <v>#N/A</v>
      </c>
      <c r="K54597" t="e">
        <f t="shared" si="2603"/>
        <v>#N/A</v>
      </c>
      <c r="L54597" t="e">
        <f t="shared" si="2602"/>
        <v>#N/A</v>
      </c>
      <c r="M54597" t="e">
        <f t="shared" si="2604"/>
        <v>#N/A</v>
      </c>
    </row>
    <row r="54598" spans="10:13" x14ac:dyDescent="0.35">
      <c r="J54598" t="e">
        <f>wOBA+VLOOKUP(D54598,order[],2,FALSE)+VLOOKUP(IF(F54598&gt;7,8,IF(F54598=0,1,F54598)),pitches[],2,FALSE)+VLOOKUP(IF(E54598&gt;2,3,E54598),smatchups[],2,FALSE)</f>
        <v>#N/A</v>
      </c>
      <c r="K54598" t="e">
        <f t="shared" si="2603"/>
        <v>#N/A</v>
      </c>
      <c r="L54598" t="e">
        <f t="shared" si="2602"/>
        <v>#N/A</v>
      </c>
      <c r="M54598" t="e">
        <f t="shared" si="2604"/>
        <v>#N/A</v>
      </c>
    </row>
    <row r="54599" spans="10:13" x14ac:dyDescent="0.35">
      <c r="J54599" t="e">
        <f>wOBA+VLOOKUP(D54599,order[],2,FALSE)+VLOOKUP(IF(F54599&gt;7,8,IF(F54599=0,1,F54599)),pitches[],2,FALSE)+VLOOKUP(IF(E54599&gt;2,3,E54599),smatchups[],2,FALSE)</f>
        <v>#N/A</v>
      </c>
      <c r="K54599" t="e">
        <f t="shared" si="2603"/>
        <v>#N/A</v>
      </c>
      <c r="L54599" t="e">
        <f t="shared" si="2602"/>
        <v>#N/A</v>
      </c>
      <c r="M54599" t="e">
        <f t="shared" si="2604"/>
        <v>#N/A</v>
      </c>
    </row>
    <row r="54600" spans="10:13" x14ac:dyDescent="0.35">
      <c r="J54600" t="e">
        <f>wOBA+VLOOKUP(D54600,order[],2,FALSE)+VLOOKUP(IF(F54600&gt;7,8,IF(F54600=0,1,F54600)),pitches[],2,FALSE)+VLOOKUP(IF(E54600&gt;2,3,E54600),smatchups[],2,FALSE)</f>
        <v>#N/A</v>
      </c>
      <c r="K54600" t="e">
        <f t="shared" si="2603"/>
        <v>#N/A</v>
      </c>
      <c r="L54600" t="e">
        <f t="shared" si="2602"/>
        <v>#N/A</v>
      </c>
      <c r="M54600" t="e">
        <f t="shared" si="2604"/>
        <v>#N/A</v>
      </c>
    </row>
    <row r="54601" spans="10:13" x14ac:dyDescent="0.35">
      <c r="J54601" t="e">
        <f>wOBA+VLOOKUP(D54601,order[],2,FALSE)+VLOOKUP(IF(F54601&gt;7,8,IF(F54601=0,1,F54601)),pitches[],2,FALSE)+VLOOKUP(IF(E54601&gt;2,3,E54601),smatchups[],2,FALSE)</f>
        <v>#N/A</v>
      </c>
      <c r="K54601" t="e">
        <f t="shared" si="2603"/>
        <v>#N/A</v>
      </c>
      <c r="L54601" t="e">
        <f t="shared" si="2602"/>
        <v>#N/A</v>
      </c>
      <c r="M54601" t="e">
        <f t="shared" si="2604"/>
        <v>#N/A</v>
      </c>
    </row>
    <row r="54602" spans="10:13" x14ac:dyDescent="0.35">
      <c r="J54602" t="e">
        <f>wOBA+VLOOKUP(D54602,order[],2,FALSE)+VLOOKUP(IF(F54602&gt;7,8,IF(F54602=0,1,F54602)),pitches[],2,FALSE)+VLOOKUP(IF(E54602&gt;2,3,E54602),smatchups[],2,FALSE)</f>
        <v>#N/A</v>
      </c>
      <c r="K54602" t="e">
        <f t="shared" si="2603"/>
        <v>#N/A</v>
      </c>
      <c r="L54602" t="e">
        <f t="shared" si="2602"/>
        <v>#N/A</v>
      </c>
      <c r="M54602" t="e">
        <f t="shared" si="2604"/>
        <v>#N/A</v>
      </c>
    </row>
    <row r="54603" spans="10:13" x14ac:dyDescent="0.35">
      <c r="J54603" t="e">
        <f>wOBA+VLOOKUP(D54603,order[],2,FALSE)+VLOOKUP(IF(F54603&gt;7,8,IF(F54603=0,1,F54603)),pitches[],2,FALSE)+VLOOKUP(IF(E54603&gt;2,3,E54603),smatchups[],2,FALSE)</f>
        <v>#N/A</v>
      </c>
      <c r="K54603" t="e">
        <f t="shared" si="2603"/>
        <v>#N/A</v>
      </c>
      <c r="L54603" t="e">
        <f t="shared" si="2602"/>
        <v>#N/A</v>
      </c>
      <c r="M54603" t="e">
        <f t="shared" si="2604"/>
        <v>#N/A</v>
      </c>
    </row>
    <row r="54604" spans="10:13" x14ac:dyDescent="0.35">
      <c r="J54604" t="e">
        <f>wOBA+VLOOKUP(D54604,order[],2,FALSE)+VLOOKUP(IF(F54604&gt;7,8,IF(F54604=0,1,F54604)),pitches[],2,FALSE)+VLOOKUP(IF(E54604&gt;2,3,E54604),smatchups[],2,FALSE)</f>
        <v>#N/A</v>
      </c>
      <c r="K54604" t="e">
        <f t="shared" si="2603"/>
        <v>#N/A</v>
      </c>
      <c r="L54604" t="e">
        <f t="shared" si="2602"/>
        <v>#N/A</v>
      </c>
      <c r="M54604" t="e">
        <f t="shared" si="2604"/>
        <v>#N/A</v>
      </c>
    </row>
    <row r="54605" spans="10:13" x14ac:dyDescent="0.35">
      <c r="J54605" t="e">
        <f>wOBA+VLOOKUP(D54605,order[],2,FALSE)+VLOOKUP(IF(F54605&gt;7,8,IF(F54605=0,1,F54605)),pitches[],2,FALSE)+VLOOKUP(IF(E54605&gt;2,3,E54605),smatchups[],2,FALSE)</f>
        <v>#N/A</v>
      </c>
      <c r="K54605" t="e">
        <f t="shared" si="2603"/>
        <v>#N/A</v>
      </c>
      <c r="L54605" t="e">
        <f t="shared" si="2602"/>
        <v>#N/A</v>
      </c>
      <c r="M54605" t="e">
        <f t="shared" si="2604"/>
        <v>#N/A</v>
      </c>
    </row>
    <row r="54606" spans="10:13" x14ac:dyDescent="0.35">
      <c r="J54606" t="e">
        <f>wOBA+VLOOKUP(D54606,order[],2,FALSE)+VLOOKUP(IF(F54606&gt;7,8,IF(F54606=0,1,F54606)),pitches[],2,FALSE)+VLOOKUP(IF(E54606&gt;2,3,E54606),smatchups[],2,FALSE)</f>
        <v>#N/A</v>
      </c>
      <c r="K54606" t="e">
        <f t="shared" si="2603"/>
        <v>#N/A</v>
      </c>
      <c r="L54606" t="e">
        <f t="shared" si="2602"/>
        <v>#N/A</v>
      </c>
      <c r="M54606" t="e">
        <f t="shared" si="2604"/>
        <v>#N/A</v>
      </c>
    </row>
    <row r="54607" spans="10:13" x14ac:dyDescent="0.35">
      <c r="J54607" t="e">
        <f>wOBA+VLOOKUP(D54607,order[],2,FALSE)+VLOOKUP(IF(F54607&gt;7,8,IF(F54607=0,1,F54607)),pitches[],2,FALSE)+VLOOKUP(IF(E54607&gt;2,3,E54607),smatchups[],2,FALSE)</f>
        <v>#N/A</v>
      </c>
      <c r="K54607" t="e">
        <f t="shared" si="2603"/>
        <v>#N/A</v>
      </c>
      <c r="L54607" t="e">
        <f t="shared" si="2602"/>
        <v>#N/A</v>
      </c>
      <c r="M54607" t="e">
        <f t="shared" si="2604"/>
        <v>#N/A</v>
      </c>
    </row>
    <row r="54608" spans="10:13" x14ac:dyDescent="0.35">
      <c r="J54608" t="e">
        <f>wOBA+VLOOKUP(D54608,order[],2,FALSE)+VLOOKUP(IF(F54608&gt;7,8,IF(F54608=0,1,F54608)),pitches[],2,FALSE)+VLOOKUP(IF(E54608&gt;2,3,E54608),smatchups[],2,FALSE)</f>
        <v>#N/A</v>
      </c>
      <c r="K54608" t="e">
        <f t="shared" si="2603"/>
        <v>#N/A</v>
      </c>
      <c r="L54608" t="e">
        <f t="shared" si="2602"/>
        <v>#N/A</v>
      </c>
      <c r="M54608" t="e">
        <f t="shared" si="2604"/>
        <v>#N/A</v>
      </c>
    </row>
    <row r="54609" spans="10:13" x14ac:dyDescent="0.35">
      <c r="J54609" t="e">
        <f>wOBA+VLOOKUP(D54609,order[],2,FALSE)+VLOOKUP(IF(F54609&gt;7,8,IF(F54609=0,1,F54609)),pitches[],2,FALSE)+VLOOKUP(IF(E54609&gt;2,3,E54609),smatchups[],2,FALSE)</f>
        <v>#N/A</v>
      </c>
      <c r="K54609" t="e">
        <f t="shared" si="2603"/>
        <v>#N/A</v>
      </c>
      <c r="L54609" t="e">
        <f t="shared" si="2602"/>
        <v>#N/A</v>
      </c>
      <c r="M54609" t="e">
        <f t="shared" si="2604"/>
        <v>#N/A</v>
      </c>
    </row>
    <row r="54610" spans="10:13" x14ac:dyDescent="0.35">
      <c r="J54610" t="e">
        <f>wOBA+VLOOKUP(D54610,order[],2,FALSE)+VLOOKUP(IF(F54610&gt;7,8,IF(F54610=0,1,F54610)),pitches[],2,FALSE)+VLOOKUP(IF(E54610&gt;2,3,E54610),smatchups[],2,FALSE)</f>
        <v>#N/A</v>
      </c>
      <c r="K54610" t="e">
        <f t="shared" si="2603"/>
        <v>#N/A</v>
      </c>
      <c r="L54610" t="e">
        <f t="shared" si="2602"/>
        <v>#N/A</v>
      </c>
      <c r="M54610" t="e">
        <f t="shared" si="2604"/>
        <v>#N/A</v>
      </c>
    </row>
    <row r="54611" spans="10:13" x14ac:dyDescent="0.35">
      <c r="J54611" t="e">
        <f>wOBA+VLOOKUP(D54611,order[],2,FALSE)+VLOOKUP(IF(F54611&gt;7,8,IF(F54611=0,1,F54611)),pitches[],2,FALSE)+VLOOKUP(IF(E54611&gt;2,3,E54611),smatchups[],2,FALSE)</f>
        <v>#N/A</v>
      </c>
      <c r="K54611" t="e">
        <f t="shared" si="2603"/>
        <v>#N/A</v>
      </c>
      <c r="L54611" t="e">
        <f t="shared" si="2602"/>
        <v>#N/A</v>
      </c>
      <c r="M54611" t="e">
        <f t="shared" si="2604"/>
        <v>#N/A</v>
      </c>
    </row>
    <row r="54612" spans="10:13" x14ac:dyDescent="0.35">
      <c r="J54612" t="e">
        <f>wOBA+VLOOKUP(D54612,order[],2,FALSE)+VLOOKUP(IF(F54612&gt;7,8,IF(F54612=0,1,F54612)),pitches[],2,FALSE)+VLOOKUP(IF(E54612&gt;2,3,E54612),smatchups[],2,FALSE)</f>
        <v>#N/A</v>
      </c>
      <c r="K54612" t="e">
        <f t="shared" si="2603"/>
        <v>#N/A</v>
      </c>
      <c r="L54612" t="e">
        <f t="shared" si="2602"/>
        <v>#N/A</v>
      </c>
      <c r="M54612" t="e">
        <f t="shared" si="2604"/>
        <v>#N/A</v>
      </c>
    </row>
    <row r="54613" spans="10:13" x14ac:dyDescent="0.35">
      <c r="J54613" t="e">
        <f>wOBA+VLOOKUP(D54613,order[],2,FALSE)+VLOOKUP(IF(F54613&gt;7,8,IF(F54613=0,1,F54613)),pitches[],2,FALSE)+VLOOKUP(IF(E54613&gt;2,3,E54613),smatchups[],2,FALSE)</f>
        <v>#N/A</v>
      </c>
      <c r="K54613" t="e">
        <f t="shared" si="2603"/>
        <v>#N/A</v>
      </c>
      <c r="L54613" t="e">
        <f t="shared" si="2602"/>
        <v>#N/A</v>
      </c>
      <c r="M54613" t="e">
        <f t="shared" si="2604"/>
        <v>#N/A</v>
      </c>
    </row>
    <row r="54614" spans="10:13" x14ac:dyDescent="0.35">
      <c r="J54614" t="e">
        <f>wOBA+VLOOKUP(D54614,order[],2,FALSE)+VLOOKUP(IF(F54614&gt;7,8,IF(F54614=0,1,F54614)),pitches[],2,FALSE)+VLOOKUP(IF(E54614&gt;2,3,E54614),smatchups[],2,FALSE)</f>
        <v>#N/A</v>
      </c>
      <c r="K54614" t="e">
        <f t="shared" si="2603"/>
        <v>#N/A</v>
      </c>
      <c r="L54614" t="e">
        <f t="shared" si="2602"/>
        <v>#N/A</v>
      </c>
      <c r="M54614" t="e">
        <f t="shared" si="2604"/>
        <v>#N/A</v>
      </c>
    </row>
    <row r="54615" spans="10:13" x14ac:dyDescent="0.35">
      <c r="J54615" t="e">
        <f>wOBA+VLOOKUP(D54615,order[],2,FALSE)+VLOOKUP(IF(F54615&gt;7,8,IF(F54615=0,1,F54615)),pitches[],2,FALSE)+VLOOKUP(IF(E54615&gt;2,3,E54615),smatchups[],2,FALSE)</f>
        <v>#N/A</v>
      </c>
      <c r="K54615" t="e">
        <f t="shared" si="2603"/>
        <v>#N/A</v>
      </c>
      <c r="L54615" t="e">
        <f t="shared" si="2602"/>
        <v>#N/A</v>
      </c>
      <c r="M54615" t="e">
        <f t="shared" si="2604"/>
        <v>#N/A</v>
      </c>
    </row>
    <row r="54616" spans="10:13" x14ac:dyDescent="0.35">
      <c r="J54616" t="e">
        <f>wOBA+VLOOKUP(D54616,order[],2,FALSE)+VLOOKUP(IF(F54616&gt;7,8,IF(F54616=0,1,F54616)),pitches[],2,FALSE)+VLOOKUP(IF(E54616&gt;2,3,E54616),smatchups[],2,FALSE)</f>
        <v>#N/A</v>
      </c>
      <c r="K54616" t="e">
        <f t="shared" si="2603"/>
        <v>#N/A</v>
      </c>
      <c r="L54616" t="e">
        <f t="shared" si="2602"/>
        <v>#N/A</v>
      </c>
      <c r="M54616" t="e">
        <f t="shared" si="2604"/>
        <v>#N/A</v>
      </c>
    </row>
    <row r="54617" spans="10:13" x14ac:dyDescent="0.35">
      <c r="J54617" t="e">
        <f>wOBA+VLOOKUP(D54617,order[],2,FALSE)+VLOOKUP(IF(F54617&gt;7,8,IF(F54617=0,1,F54617)),pitches[],2,FALSE)+VLOOKUP(IF(E54617&gt;2,3,E54617),smatchups[],2,FALSE)</f>
        <v>#N/A</v>
      </c>
      <c r="K54617" t="e">
        <f t="shared" si="2603"/>
        <v>#N/A</v>
      </c>
      <c r="L54617" t="e">
        <f t="shared" si="2602"/>
        <v>#N/A</v>
      </c>
      <c r="M54617" t="e">
        <f t="shared" si="2604"/>
        <v>#N/A</v>
      </c>
    </row>
    <row r="54618" spans="10:13" x14ac:dyDescent="0.35">
      <c r="J54618" t="e">
        <f>wOBA+VLOOKUP(D54618,order[],2,FALSE)+VLOOKUP(IF(F54618&gt;7,8,IF(F54618=0,1,F54618)),pitches[],2,FALSE)+VLOOKUP(IF(E54618&gt;2,3,E54618),smatchups[],2,FALSE)</f>
        <v>#N/A</v>
      </c>
      <c r="K54618" t="e">
        <f t="shared" si="2603"/>
        <v>#N/A</v>
      </c>
      <c r="L54618" t="e">
        <f t="shared" si="2602"/>
        <v>#N/A</v>
      </c>
      <c r="M54618" t="e">
        <f t="shared" si="2604"/>
        <v>#N/A</v>
      </c>
    </row>
    <row r="54619" spans="10:13" x14ac:dyDescent="0.35">
      <c r="J54619" t="e">
        <f>wOBA+VLOOKUP(D54619,order[],2,FALSE)+VLOOKUP(IF(F54619&gt;7,8,IF(F54619=0,1,F54619)),pitches[],2,FALSE)+VLOOKUP(IF(E54619&gt;2,3,E54619),smatchups[],2,FALSE)</f>
        <v>#N/A</v>
      </c>
      <c r="K54619" t="e">
        <f t="shared" si="2603"/>
        <v>#N/A</v>
      </c>
      <c r="L54619" t="e">
        <f t="shared" si="2602"/>
        <v>#N/A</v>
      </c>
      <c r="M54619" t="e">
        <f t="shared" si="2604"/>
        <v>#N/A</v>
      </c>
    </row>
    <row r="54620" spans="10:13" x14ac:dyDescent="0.35">
      <c r="J54620" t="e">
        <f>wOBA+VLOOKUP(D54620,order[],2,FALSE)+VLOOKUP(IF(F54620&gt;7,8,IF(F54620=0,1,F54620)),pitches[],2,FALSE)+VLOOKUP(IF(E54620&gt;2,3,E54620),smatchups[],2,FALSE)</f>
        <v>#N/A</v>
      </c>
      <c r="K54620" t="e">
        <f t="shared" si="2603"/>
        <v>#N/A</v>
      </c>
      <c r="L54620" t="e">
        <f t="shared" si="2602"/>
        <v>#N/A</v>
      </c>
      <c r="M54620" t="e">
        <f t="shared" si="2604"/>
        <v>#N/A</v>
      </c>
    </row>
    <row r="54621" spans="10:13" x14ac:dyDescent="0.35">
      <c r="J54621" t="e">
        <f>wOBA+VLOOKUP(D54621,order[],2,FALSE)+VLOOKUP(IF(F54621&gt;7,8,IF(F54621=0,1,F54621)),pitches[],2,FALSE)+VLOOKUP(IF(E54621&gt;2,3,E54621),smatchups[],2,FALSE)</f>
        <v>#N/A</v>
      </c>
      <c r="K54621" t="e">
        <f t="shared" si="2603"/>
        <v>#N/A</v>
      </c>
      <c r="L54621" t="e">
        <f t="shared" si="2602"/>
        <v>#N/A</v>
      </c>
      <c r="M54621" t="e">
        <f t="shared" si="2604"/>
        <v>#N/A</v>
      </c>
    </row>
    <row r="54622" spans="10:13" x14ac:dyDescent="0.35">
      <c r="J54622" t="e">
        <f>wOBA+VLOOKUP(D54622,order[],2,FALSE)+VLOOKUP(IF(F54622&gt;7,8,IF(F54622=0,1,F54622)),pitches[],2,FALSE)+VLOOKUP(IF(E54622&gt;2,3,E54622),smatchups[],2,FALSE)</f>
        <v>#N/A</v>
      </c>
      <c r="K54622" t="e">
        <f t="shared" si="2603"/>
        <v>#N/A</v>
      </c>
      <c r="L54622" t="e">
        <f t="shared" si="2602"/>
        <v>#N/A</v>
      </c>
      <c r="M54622" t="e">
        <f t="shared" si="2604"/>
        <v>#N/A</v>
      </c>
    </row>
    <row r="54623" spans="10:13" x14ac:dyDescent="0.35">
      <c r="J54623" t="e">
        <f>wOBA+VLOOKUP(D54623,order[],2,FALSE)+VLOOKUP(IF(F54623&gt;7,8,IF(F54623=0,1,F54623)),pitches[],2,FALSE)+VLOOKUP(IF(E54623&gt;2,3,E54623),smatchups[],2,FALSE)</f>
        <v>#N/A</v>
      </c>
      <c r="K54623" t="e">
        <f t="shared" si="2603"/>
        <v>#N/A</v>
      </c>
      <c r="L54623" t="e">
        <f t="shared" si="2602"/>
        <v>#N/A</v>
      </c>
      <c r="M54623" t="e">
        <f t="shared" si="2604"/>
        <v>#N/A</v>
      </c>
    </row>
    <row r="54624" spans="10:13" x14ac:dyDescent="0.35">
      <c r="J54624" t="e">
        <f>wOBA+VLOOKUP(D54624,order[],2,FALSE)+VLOOKUP(IF(F54624&gt;7,8,IF(F54624=0,1,F54624)),pitches[],2,FALSE)+VLOOKUP(IF(E54624&gt;2,3,E54624),smatchups[],2,FALSE)</f>
        <v>#N/A</v>
      </c>
      <c r="K54624" t="e">
        <f t="shared" si="2603"/>
        <v>#N/A</v>
      </c>
      <c r="L54624" t="e">
        <f t="shared" si="2602"/>
        <v>#N/A</v>
      </c>
      <c r="M54624" t="e">
        <f t="shared" si="2604"/>
        <v>#N/A</v>
      </c>
    </row>
    <row r="54625" spans="10:13" x14ac:dyDescent="0.35">
      <c r="J54625" t="e">
        <f>wOBA+VLOOKUP(D54625,order[],2,FALSE)+VLOOKUP(IF(F54625&gt;7,8,IF(F54625=0,1,F54625)),pitches[],2,FALSE)+VLOOKUP(IF(E54625&gt;2,3,E54625),smatchups[],2,FALSE)</f>
        <v>#N/A</v>
      </c>
      <c r="K54625" t="e">
        <f t="shared" si="2603"/>
        <v>#N/A</v>
      </c>
      <c r="L54625" t="e">
        <f t="shared" si="2602"/>
        <v>#N/A</v>
      </c>
      <c r="M54625" t="e">
        <f t="shared" si="2604"/>
        <v>#N/A</v>
      </c>
    </row>
    <row r="54626" spans="10:13" x14ac:dyDescent="0.35">
      <c r="J54626" t="e">
        <f>wOBA+VLOOKUP(D54626,order[],2,FALSE)+VLOOKUP(IF(F54626&gt;7,8,IF(F54626=0,1,F54626)),pitches[],2,FALSE)+VLOOKUP(IF(E54626&gt;2,3,E54626),smatchups[],2,FALSE)</f>
        <v>#N/A</v>
      </c>
      <c r="K54626" t="e">
        <f t="shared" si="2603"/>
        <v>#N/A</v>
      </c>
      <c r="L54626" t="e">
        <f t="shared" si="2602"/>
        <v>#N/A</v>
      </c>
      <c r="M54626" t="e">
        <f t="shared" si="2604"/>
        <v>#N/A</v>
      </c>
    </row>
    <row r="54627" spans="10:13" x14ac:dyDescent="0.35">
      <c r="J54627" t="e">
        <f>wOBA+VLOOKUP(D54627,order[],2,FALSE)+VLOOKUP(IF(F54627&gt;7,8,IF(F54627=0,1,F54627)),pitches[],2,FALSE)+VLOOKUP(IF(E54627&gt;2,3,E54627),smatchups[],2,FALSE)</f>
        <v>#N/A</v>
      </c>
      <c r="K54627" t="e">
        <f t="shared" si="2603"/>
        <v>#N/A</v>
      </c>
      <c r="L54627" t="e">
        <f t="shared" si="2602"/>
        <v>#N/A</v>
      </c>
      <c r="M54627" t="e">
        <f t="shared" si="2604"/>
        <v>#N/A</v>
      </c>
    </row>
    <row r="54628" spans="10:13" x14ac:dyDescent="0.35">
      <c r="J54628" t="e">
        <f>wOBA+VLOOKUP(D54628,order[],2,FALSE)+VLOOKUP(IF(F54628&gt;7,8,IF(F54628=0,1,F54628)),pitches[],2,FALSE)+VLOOKUP(IF(E54628&gt;2,3,E54628),smatchups[],2,FALSE)</f>
        <v>#N/A</v>
      </c>
      <c r="K54628" t="e">
        <f t="shared" si="2603"/>
        <v>#N/A</v>
      </c>
      <c r="L54628" t="e">
        <f t="shared" si="2602"/>
        <v>#N/A</v>
      </c>
      <c r="M54628" t="e">
        <f t="shared" si="2604"/>
        <v>#N/A</v>
      </c>
    </row>
    <row r="54629" spans="10:13" x14ac:dyDescent="0.35">
      <c r="J54629" t="e">
        <f>wOBA+VLOOKUP(D54629,order[],2,FALSE)+VLOOKUP(IF(F54629&gt;7,8,IF(F54629=0,1,F54629)),pitches[],2,FALSE)+VLOOKUP(IF(E54629&gt;2,3,E54629),smatchups[],2,FALSE)</f>
        <v>#N/A</v>
      </c>
      <c r="K54629" t="e">
        <f t="shared" si="2603"/>
        <v>#N/A</v>
      </c>
      <c r="L54629" t="e">
        <f t="shared" si="2602"/>
        <v>#N/A</v>
      </c>
      <c r="M54629" t="e">
        <f t="shared" si="2604"/>
        <v>#N/A</v>
      </c>
    </row>
    <row r="54630" spans="10:13" x14ac:dyDescent="0.35">
      <c r="J54630" t="e">
        <f>wOBA+VLOOKUP(D54630,order[],2,FALSE)+VLOOKUP(IF(F54630&gt;7,8,IF(F54630=0,1,F54630)),pitches[],2,FALSE)+VLOOKUP(IF(E54630&gt;2,3,E54630),smatchups[],2,FALSE)</f>
        <v>#N/A</v>
      </c>
      <c r="K54630" t="e">
        <f t="shared" si="2603"/>
        <v>#N/A</v>
      </c>
      <c r="L54630" t="e">
        <f t="shared" si="2602"/>
        <v>#N/A</v>
      </c>
      <c r="M54630" t="e">
        <f t="shared" si="2604"/>
        <v>#N/A</v>
      </c>
    </row>
    <row r="54631" spans="10:13" x14ac:dyDescent="0.35">
      <c r="J54631" t="e">
        <f>wOBA+VLOOKUP(D54631,order[],2,FALSE)+VLOOKUP(IF(F54631&gt;7,8,IF(F54631=0,1,F54631)),pitches[],2,FALSE)+VLOOKUP(IF(E54631&gt;2,3,E54631),smatchups[],2,FALSE)</f>
        <v>#N/A</v>
      </c>
      <c r="K54631" t="e">
        <f t="shared" si="2603"/>
        <v>#N/A</v>
      </c>
      <c r="L54631" t="e">
        <f t="shared" si="2602"/>
        <v>#N/A</v>
      </c>
      <c r="M54631" t="e">
        <f t="shared" si="2604"/>
        <v>#N/A</v>
      </c>
    </row>
    <row r="54632" spans="10:13" x14ac:dyDescent="0.35">
      <c r="J54632" t="e">
        <f>wOBA+VLOOKUP(D54632,order[],2,FALSE)+VLOOKUP(IF(F54632&gt;7,8,IF(F54632=0,1,F54632)),pitches[],2,FALSE)+VLOOKUP(IF(E54632&gt;2,3,E54632),smatchups[],2,FALSE)</f>
        <v>#N/A</v>
      </c>
      <c r="K54632" t="e">
        <f t="shared" si="2603"/>
        <v>#N/A</v>
      </c>
      <c r="L54632" t="e">
        <f t="shared" si="2602"/>
        <v>#N/A</v>
      </c>
      <c r="M54632" t="e">
        <f t="shared" si="2604"/>
        <v>#N/A</v>
      </c>
    </row>
    <row r="54633" spans="10:13" x14ac:dyDescent="0.35">
      <c r="J54633" t="e">
        <f>wOBA+VLOOKUP(D54633,order[],2,FALSE)+VLOOKUP(IF(F54633&gt;7,8,IF(F54633=0,1,F54633)),pitches[],2,FALSE)+VLOOKUP(IF(E54633&gt;2,3,E54633),smatchups[],2,FALSE)</f>
        <v>#N/A</v>
      </c>
      <c r="K54633" t="e">
        <f t="shared" si="2603"/>
        <v>#N/A</v>
      </c>
      <c r="L54633" t="e">
        <f t="shared" si="2602"/>
        <v>#N/A</v>
      </c>
      <c r="M54633" t="e">
        <f t="shared" si="2604"/>
        <v>#N/A</v>
      </c>
    </row>
    <row r="54634" spans="10:13" x14ac:dyDescent="0.35">
      <c r="J54634" t="e">
        <f>wOBA+VLOOKUP(D54634,order[],2,FALSE)+VLOOKUP(IF(F54634&gt;7,8,IF(F54634=0,1,F54634)),pitches[],2,FALSE)+VLOOKUP(IF(E54634&gt;2,3,E54634),smatchups[],2,FALSE)</f>
        <v>#N/A</v>
      </c>
      <c r="K54634" t="e">
        <f t="shared" si="2603"/>
        <v>#N/A</v>
      </c>
      <c r="L54634" t="e">
        <f t="shared" si="2602"/>
        <v>#N/A</v>
      </c>
      <c r="M54634" t="e">
        <f t="shared" si="2604"/>
        <v>#N/A</v>
      </c>
    </row>
    <row r="54635" spans="10:13" x14ac:dyDescent="0.35">
      <c r="J54635" t="e">
        <f>wOBA+VLOOKUP(D54635,order[],2,FALSE)+VLOOKUP(IF(F54635&gt;7,8,IF(F54635=0,1,F54635)),pitches[],2,FALSE)+VLOOKUP(IF(E54635&gt;2,3,E54635),smatchups[],2,FALSE)</f>
        <v>#N/A</v>
      </c>
      <c r="K54635" t="e">
        <f t="shared" si="2603"/>
        <v>#N/A</v>
      </c>
      <c r="L54635" t="e">
        <f t="shared" si="2602"/>
        <v>#N/A</v>
      </c>
      <c r="M54635" t="e">
        <f t="shared" si="2604"/>
        <v>#N/A</v>
      </c>
    </row>
    <row r="54636" spans="10:13" x14ac:dyDescent="0.35">
      <c r="J54636" t="e">
        <f>wOBA+VLOOKUP(D54636,order[],2,FALSE)+VLOOKUP(IF(F54636&gt;7,8,IF(F54636=0,1,F54636)),pitches[],2,FALSE)+VLOOKUP(IF(E54636&gt;2,3,E54636),smatchups[],2,FALSE)</f>
        <v>#N/A</v>
      </c>
      <c r="K54636" t="e">
        <f t="shared" si="2603"/>
        <v>#N/A</v>
      </c>
      <c r="L54636" t="e">
        <f t="shared" si="2602"/>
        <v>#N/A</v>
      </c>
      <c r="M54636" t="e">
        <f t="shared" si="2604"/>
        <v>#N/A</v>
      </c>
    </row>
    <row r="54637" spans="10:13" x14ac:dyDescent="0.35">
      <c r="J54637" t="e">
        <f>wOBA+VLOOKUP(D54637,order[],2,FALSE)+VLOOKUP(IF(F54637&gt;7,8,IF(F54637=0,1,F54637)),pitches[],2,FALSE)+VLOOKUP(IF(E54637&gt;2,3,E54637),smatchups[],2,FALSE)</f>
        <v>#N/A</v>
      </c>
      <c r="K54637" t="e">
        <f t="shared" si="2603"/>
        <v>#N/A</v>
      </c>
      <c r="L54637" t="e">
        <f t="shared" si="2602"/>
        <v>#N/A</v>
      </c>
      <c r="M54637" t="e">
        <f t="shared" si="2604"/>
        <v>#N/A</v>
      </c>
    </row>
    <row r="54638" spans="10:13" x14ac:dyDescent="0.35">
      <c r="J54638" t="e">
        <f>wOBA+VLOOKUP(D54638,order[],2,FALSE)+VLOOKUP(IF(F54638&gt;7,8,IF(F54638=0,1,F54638)),pitches[],2,FALSE)+VLOOKUP(IF(E54638&gt;2,3,E54638),smatchups[],2,FALSE)</f>
        <v>#N/A</v>
      </c>
      <c r="K54638" t="e">
        <f t="shared" si="2603"/>
        <v>#N/A</v>
      </c>
      <c r="L54638" t="e">
        <f t="shared" si="2602"/>
        <v>#N/A</v>
      </c>
      <c r="M54638" t="e">
        <f t="shared" si="2604"/>
        <v>#N/A</v>
      </c>
    </row>
    <row r="54639" spans="10:13" x14ac:dyDescent="0.35">
      <c r="J54639" t="e">
        <f>wOBA+VLOOKUP(D54639,order[],2,FALSE)+VLOOKUP(IF(F54639&gt;7,8,IF(F54639=0,1,F54639)),pitches[],2,FALSE)+VLOOKUP(IF(E54639&gt;2,3,E54639),smatchups[],2,FALSE)</f>
        <v>#N/A</v>
      </c>
      <c r="K54639" t="e">
        <f t="shared" si="2603"/>
        <v>#N/A</v>
      </c>
      <c r="L54639" t="e">
        <f t="shared" si="2602"/>
        <v>#N/A</v>
      </c>
      <c r="M54639" t="e">
        <f t="shared" si="2604"/>
        <v>#N/A</v>
      </c>
    </row>
    <row r="54640" spans="10:13" x14ac:dyDescent="0.35">
      <c r="J54640" t="e">
        <f>wOBA+VLOOKUP(D54640,order[],2,FALSE)+VLOOKUP(IF(F54640&gt;7,8,IF(F54640=0,1,F54640)),pitches[],2,FALSE)+VLOOKUP(IF(E54640&gt;2,3,E54640),smatchups[],2,FALSE)</f>
        <v>#N/A</v>
      </c>
      <c r="K54640" t="e">
        <f t="shared" si="2603"/>
        <v>#N/A</v>
      </c>
      <c r="L54640" t="e">
        <f t="shared" si="2602"/>
        <v>#N/A</v>
      </c>
      <c r="M54640" t="e">
        <f t="shared" si="2604"/>
        <v>#N/A</v>
      </c>
    </row>
    <row r="54641" spans="10:13" x14ac:dyDescent="0.35">
      <c r="J54641" t="e">
        <f>wOBA+VLOOKUP(D54641,order[],2,FALSE)+VLOOKUP(IF(F54641&gt;7,8,IF(F54641=0,1,F54641)),pitches[],2,FALSE)+VLOOKUP(IF(E54641&gt;2,3,E54641),smatchups[],2,FALSE)</f>
        <v>#N/A</v>
      </c>
      <c r="K54641" t="e">
        <f t="shared" si="2603"/>
        <v>#N/A</v>
      </c>
      <c r="L54641" t="e">
        <f t="shared" si="2602"/>
        <v>#N/A</v>
      </c>
      <c r="M54641" t="e">
        <f t="shared" si="2604"/>
        <v>#N/A</v>
      </c>
    </row>
    <row r="54642" spans="10:13" x14ac:dyDescent="0.35">
      <c r="J54642" t="e">
        <f>wOBA+VLOOKUP(D54642,order[],2,FALSE)+VLOOKUP(IF(F54642&gt;7,8,IF(F54642=0,1,F54642)),pitches[],2,FALSE)+VLOOKUP(IF(E54642&gt;2,3,E54642),smatchups[],2,FALSE)</f>
        <v>#N/A</v>
      </c>
      <c r="K54642" t="e">
        <f t="shared" si="2603"/>
        <v>#N/A</v>
      </c>
      <c r="L54642" t="e">
        <f t="shared" si="2602"/>
        <v>#N/A</v>
      </c>
      <c r="M54642" t="e">
        <f t="shared" si="2604"/>
        <v>#N/A</v>
      </c>
    </row>
    <row r="54643" spans="10:13" x14ac:dyDescent="0.35">
      <c r="J54643" t="e">
        <f>wOBA+VLOOKUP(D54643,order[],2,FALSE)+VLOOKUP(IF(F54643&gt;7,8,IF(F54643=0,1,F54643)),pitches[],2,FALSE)+VLOOKUP(IF(E54643&gt;2,3,E54643),smatchups[],2,FALSE)</f>
        <v>#N/A</v>
      </c>
      <c r="K54643" t="e">
        <f t="shared" si="2603"/>
        <v>#N/A</v>
      </c>
      <c r="L54643" t="e">
        <f t="shared" si="2602"/>
        <v>#N/A</v>
      </c>
      <c r="M54643" t="e">
        <f t="shared" si="2604"/>
        <v>#N/A</v>
      </c>
    </row>
    <row r="54644" spans="10:13" x14ac:dyDescent="0.35">
      <c r="J54644" t="e">
        <f>wOBA+VLOOKUP(D54644,order[],2,FALSE)+VLOOKUP(IF(F54644&gt;7,8,IF(F54644=0,1,F54644)),pitches[],2,FALSE)+VLOOKUP(IF(E54644&gt;2,3,E54644),smatchups[],2,FALSE)</f>
        <v>#N/A</v>
      </c>
      <c r="K54644" t="e">
        <f t="shared" si="2603"/>
        <v>#N/A</v>
      </c>
      <c r="L54644" t="e">
        <f t="shared" si="2602"/>
        <v>#N/A</v>
      </c>
      <c r="M54644" t="e">
        <f t="shared" si="2604"/>
        <v>#N/A</v>
      </c>
    </row>
    <row r="54645" spans="10:13" x14ac:dyDescent="0.35">
      <c r="J54645" t="e">
        <f>wOBA+VLOOKUP(D54645,order[],2,FALSE)+VLOOKUP(IF(F54645&gt;7,8,IF(F54645=0,1,F54645)),pitches[],2,FALSE)+VLOOKUP(IF(E54645&gt;2,3,E54645),smatchups[],2,FALSE)</f>
        <v>#N/A</v>
      </c>
      <c r="K54645" t="e">
        <f t="shared" si="2603"/>
        <v>#N/A</v>
      </c>
      <c r="L54645" t="e">
        <f t="shared" si="2602"/>
        <v>#N/A</v>
      </c>
      <c r="M54645" t="e">
        <f t="shared" si="2604"/>
        <v>#N/A</v>
      </c>
    </row>
    <row r="54646" spans="10:13" x14ac:dyDescent="0.35">
      <c r="J54646" t="e">
        <f>wOBA+VLOOKUP(D54646,order[],2,FALSE)+VLOOKUP(IF(F54646&gt;7,8,IF(F54646=0,1,F54646)),pitches[],2,FALSE)+VLOOKUP(IF(E54646&gt;2,3,E54646),smatchups[],2,FALSE)</f>
        <v>#N/A</v>
      </c>
      <c r="K54646" t="e">
        <f t="shared" si="2603"/>
        <v>#N/A</v>
      </c>
      <c r="L54646" t="e">
        <f t="shared" si="2602"/>
        <v>#N/A</v>
      </c>
      <c r="M54646" t="e">
        <f t="shared" si="2604"/>
        <v>#N/A</v>
      </c>
    </row>
    <row r="54647" spans="10:13" x14ac:dyDescent="0.35">
      <c r="J54647" t="e">
        <f>wOBA+VLOOKUP(D54647,order[],2,FALSE)+VLOOKUP(IF(F54647&gt;7,8,IF(F54647=0,1,F54647)),pitches[],2,FALSE)+VLOOKUP(IF(E54647&gt;2,3,E54647),smatchups[],2,FALSE)</f>
        <v>#N/A</v>
      </c>
      <c r="K54647" t="e">
        <f t="shared" si="2603"/>
        <v>#N/A</v>
      </c>
      <c r="L54647" t="e">
        <f t="shared" si="2602"/>
        <v>#N/A</v>
      </c>
      <c r="M54647" t="e">
        <f t="shared" si="2604"/>
        <v>#N/A</v>
      </c>
    </row>
    <row r="54648" spans="10:13" x14ac:dyDescent="0.35">
      <c r="J54648" t="e">
        <f>wOBA+VLOOKUP(D54648,order[],2,FALSE)+VLOOKUP(IF(F54648&gt;7,8,IF(F54648=0,1,F54648)),pitches[],2,FALSE)+VLOOKUP(IF(E54648&gt;2,3,E54648),smatchups[],2,FALSE)</f>
        <v>#N/A</v>
      </c>
      <c r="K54648" t="e">
        <f t="shared" si="2603"/>
        <v>#N/A</v>
      </c>
      <c r="L54648" t="e">
        <f t="shared" si="2602"/>
        <v>#N/A</v>
      </c>
      <c r="M54648" t="e">
        <f t="shared" si="2604"/>
        <v>#N/A</v>
      </c>
    </row>
    <row r="54649" spans="10:13" x14ac:dyDescent="0.35">
      <c r="J54649" t="e">
        <f>wOBA+VLOOKUP(D54649,order[],2,FALSE)+VLOOKUP(IF(F54649&gt;7,8,IF(F54649=0,1,F54649)),pitches[],2,FALSE)+VLOOKUP(IF(E54649&gt;2,3,E54649),smatchups[],2,FALSE)</f>
        <v>#N/A</v>
      </c>
      <c r="K54649" t="e">
        <f t="shared" si="2603"/>
        <v>#N/A</v>
      </c>
      <c r="L54649" t="e">
        <f t="shared" si="2602"/>
        <v>#N/A</v>
      </c>
      <c r="M54649" t="e">
        <f t="shared" si="2604"/>
        <v>#N/A</v>
      </c>
    </row>
    <row r="54650" spans="10:13" x14ac:dyDescent="0.35">
      <c r="J54650" t="e">
        <f>wOBA+VLOOKUP(D54650,order[],2,FALSE)+VLOOKUP(IF(F54650&gt;7,8,IF(F54650=0,1,F54650)),pitches[],2,FALSE)+VLOOKUP(IF(E54650&gt;2,3,E54650),smatchups[],2,FALSE)</f>
        <v>#N/A</v>
      </c>
      <c r="K54650" t="e">
        <f t="shared" si="2603"/>
        <v>#N/A</v>
      </c>
      <c r="L54650" t="e">
        <f t="shared" si="2602"/>
        <v>#N/A</v>
      </c>
      <c r="M54650" t="e">
        <f t="shared" si="2604"/>
        <v>#N/A</v>
      </c>
    </row>
    <row r="54651" spans="10:13" x14ac:dyDescent="0.35">
      <c r="J54651" t="e">
        <f>wOBA+VLOOKUP(D54651,order[],2,FALSE)+VLOOKUP(IF(F54651&gt;7,8,IF(F54651=0,1,F54651)),pitches[],2,FALSE)+VLOOKUP(IF(E54651&gt;2,3,E54651),smatchups[],2,FALSE)</f>
        <v>#N/A</v>
      </c>
      <c r="K54651" t="e">
        <f t="shared" si="2603"/>
        <v>#N/A</v>
      </c>
      <c r="L54651" t="e">
        <f t="shared" si="2602"/>
        <v>#N/A</v>
      </c>
      <c r="M54651" t="e">
        <f t="shared" si="2604"/>
        <v>#N/A</v>
      </c>
    </row>
    <row r="54652" spans="10:13" x14ac:dyDescent="0.35">
      <c r="J54652" t="e">
        <f>wOBA+VLOOKUP(D54652,order[],2,FALSE)+VLOOKUP(IF(F54652&gt;7,8,IF(F54652=0,1,F54652)),pitches[],2,FALSE)+VLOOKUP(IF(E54652&gt;2,3,E54652),smatchups[],2,FALSE)</f>
        <v>#N/A</v>
      </c>
      <c r="K54652" t="e">
        <f t="shared" si="2603"/>
        <v>#N/A</v>
      </c>
      <c r="L54652" t="e">
        <f t="shared" si="2602"/>
        <v>#N/A</v>
      </c>
      <c r="M54652" t="e">
        <f t="shared" si="2604"/>
        <v>#N/A</v>
      </c>
    </row>
    <row r="54653" spans="10:13" x14ac:dyDescent="0.35">
      <c r="J54653" t="e">
        <f>wOBA+VLOOKUP(D54653,order[],2,FALSE)+VLOOKUP(IF(F54653&gt;7,8,IF(F54653=0,1,F54653)),pitches[],2,FALSE)+VLOOKUP(IF(E54653&gt;2,3,E54653),smatchups[],2,FALSE)</f>
        <v>#N/A</v>
      </c>
      <c r="K54653" t="e">
        <f t="shared" si="2603"/>
        <v>#N/A</v>
      </c>
      <c r="L54653" t="e">
        <f t="shared" si="2602"/>
        <v>#N/A</v>
      </c>
      <c r="M54653" t="e">
        <f t="shared" si="2604"/>
        <v>#N/A</v>
      </c>
    </row>
    <row r="54654" spans="10:13" x14ac:dyDescent="0.35">
      <c r="J54654" t="e">
        <f>wOBA+VLOOKUP(D54654,order[],2,FALSE)+VLOOKUP(IF(F54654&gt;7,8,IF(F54654=0,1,F54654)),pitches[],2,FALSE)+VLOOKUP(IF(E54654&gt;2,3,E54654),smatchups[],2,FALSE)</f>
        <v>#N/A</v>
      </c>
      <c r="K54654" t="e">
        <f t="shared" si="2603"/>
        <v>#N/A</v>
      </c>
      <c r="L54654" t="e">
        <f t="shared" si="2602"/>
        <v>#N/A</v>
      </c>
      <c r="M54654" t="e">
        <f t="shared" si="2604"/>
        <v>#N/A</v>
      </c>
    </row>
    <row r="54655" spans="10:13" x14ac:dyDescent="0.35">
      <c r="J54655" t="e">
        <f>wOBA+VLOOKUP(D54655,order[],2,FALSE)+VLOOKUP(IF(F54655&gt;7,8,IF(F54655=0,1,F54655)),pitches[],2,FALSE)+VLOOKUP(IF(E54655&gt;2,3,E54655),smatchups[],2,FALSE)</f>
        <v>#N/A</v>
      </c>
      <c r="K54655" t="e">
        <f t="shared" si="2603"/>
        <v>#N/A</v>
      </c>
      <c r="L54655" t="e">
        <f t="shared" si="2602"/>
        <v>#N/A</v>
      </c>
      <c r="M54655" t="e">
        <f t="shared" si="2604"/>
        <v>#N/A</v>
      </c>
    </row>
    <row r="54656" spans="10:13" x14ac:dyDescent="0.35">
      <c r="J54656" t="e">
        <f>wOBA+VLOOKUP(D54656,order[],2,FALSE)+VLOOKUP(IF(F54656&gt;7,8,IF(F54656=0,1,F54656)),pitches[],2,FALSE)+VLOOKUP(IF(E54656&gt;2,3,E54656),smatchups[],2,FALSE)</f>
        <v>#N/A</v>
      </c>
      <c r="K54656" t="e">
        <f t="shared" si="2603"/>
        <v>#N/A</v>
      </c>
      <c r="L54656" t="e">
        <f t="shared" si="2602"/>
        <v>#N/A</v>
      </c>
      <c r="M54656" t="e">
        <f t="shared" si="2604"/>
        <v>#N/A</v>
      </c>
    </row>
    <row r="54657" spans="10:13" x14ac:dyDescent="0.35">
      <c r="J54657" t="e">
        <f>wOBA+VLOOKUP(D54657,order[],2,FALSE)+VLOOKUP(IF(F54657&gt;7,8,IF(F54657=0,1,F54657)),pitches[],2,FALSE)+VLOOKUP(IF(E54657&gt;2,3,E54657),smatchups[],2,FALSE)</f>
        <v>#N/A</v>
      </c>
      <c r="K54657" t="e">
        <f t="shared" si="2603"/>
        <v>#N/A</v>
      </c>
      <c r="L54657" t="e">
        <f t="shared" si="2602"/>
        <v>#N/A</v>
      </c>
      <c r="M54657" t="e">
        <f t="shared" si="2604"/>
        <v>#N/A</v>
      </c>
    </row>
    <row r="54658" spans="10:13" x14ac:dyDescent="0.35">
      <c r="J54658" t="e">
        <f>wOBA+VLOOKUP(D54658,order[],2,FALSE)+VLOOKUP(IF(F54658&gt;7,8,IF(F54658=0,1,F54658)),pitches[],2,FALSE)+VLOOKUP(IF(E54658&gt;2,3,E54658),smatchups[],2,FALSE)</f>
        <v>#N/A</v>
      </c>
      <c r="K54658" t="e">
        <f t="shared" si="2603"/>
        <v>#N/A</v>
      </c>
      <c r="L54658" t="e">
        <f t="shared" ref="L54658:L54721" si="2605">IF(E54658=0,BF$1+BE$1*F54658,IF(E54658=1,BF$2+BE$2*F54658,IF(E54658=2,BF$3+BE$3*F54658,BF$4+BE$4*F54658)))+J54658</f>
        <v>#N/A</v>
      </c>
      <c r="M54658" t="e">
        <f t="shared" si="2604"/>
        <v>#N/A</v>
      </c>
    </row>
    <row r="54659" spans="10:13" x14ac:dyDescent="0.35">
      <c r="J54659" t="e">
        <f>wOBA+VLOOKUP(D54659,order[],2,FALSE)+VLOOKUP(IF(F54659&gt;7,8,IF(F54659=0,1,F54659)),pitches[],2,FALSE)+VLOOKUP(IF(E54659&gt;2,3,E54659),smatchups[],2,FALSE)</f>
        <v>#N/A</v>
      </c>
      <c r="K54659" t="e">
        <f t="shared" ref="K54659:K54722" si="2606">H54659-J54659</f>
        <v>#N/A</v>
      </c>
      <c r="L54659" t="e">
        <f t="shared" si="2605"/>
        <v>#N/A</v>
      </c>
      <c r="M54659" t="e">
        <f t="shared" ref="M54659:M54722" si="2607">H54659-L54659</f>
        <v>#N/A</v>
      </c>
    </row>
    <row r="54660" spans="10:13" x14ac:dyDescent="0.35">
      <c r="J54660" t="e">
        <f>wOBA+VLOOKUP(D54660,order[],2,FALSE)+VLOOKUP(IF(F54660&gt;7,8,IF(F54660=0,1,F54660)),pitches[],2,FALSE)+VLOOKUP(IF(E54660&gt;2,3,E54660),smatchups[],2,FALSE)</f>
        <v>#N/A</v>
      </c>
      <c r="K54660" t="e">
        <f t="shared" si="2606"/>
        <v>#N/A</v>
      </c>
      <c r="L54660" t="e">
        <f t="shared" si="2605"/>
        <v>#N/A</v>
      </c>
      <c r="M54660" t="e">
        <f t="shared" si="2607"/>
        <v>#N/A</v>
      </c>
    </row>
    <row r="54661" spans="10:13" x14ac:dyDescent="0.35">
      <c r="J54661" t="e">
        <f>wOBA+VLOOKUP(D54661,order[],2,FALSE)+VLOOKUP(IF(F54661&gt;7,8,IF(F54661=0,1,F54661)),pitches[],2,FALSE)+VLOOKUP(IF(E54661&gt;2,3,E54661),smatchups[],2,FALSE)</f>
        <v>#N/A</v>
      </c>
      <c r="K54661" t="e">
        <f t="shared" si="2606"/>
        <v>#N/A</v>
      </c>
      <c r="L54661" t="e">
        <f t="shared" si="2605"/>
        <v>#N/A</v>
      </c>
      <c r="M54661" t="e">
        <f t="shared" si="2607"/>
        <v>#N/A</v>
      </c>
    </row>
    <row r="54662" spans="10:13" x14ac:dyDescent="0.35">
      <c r="J54662" t="e">
        <f>wOBA+VLOOKUP(D54662,order[],2,FALSE)+VLOOKUP(IF(F54662&gt;7,8,IF(F54662=0,1,F54662)),pitches[],2,FALSE)+VLOOKUP(IF(E54662&gt;2,3,E54662),smatchups[],2,FALSE)</f>
        <v>#N/A</v>
      </c>
      <c r="K54662" t="e">
        <f t="shared" si="2606"/>
        <v>#N/A</v>
      </c>
      <c r="L54662" t="e">
        <f t="shared" si="2605"/>
        <v>#N/A</v>
      </c>
      <c r="M54662" t="e">
        <f t="shared" si="2607"/>
        <v>#N/A</v>
      </c>
    </row>
    <row r="54663" spans="10:13" x14ac:dyDescent="0.35">
      <c r="J54663" t="e">
        <f>wOBA+VLOOKUP(D54663,order[],2,FALSE)+VLOOKUP(IF(F54663&gt;7,8,IF(F54663=0,1,F54663)),pitches[],2,FALSE)+VLOOKUP(IF(E54663&gt;2,3,E54663),smatchups[],2,FALSE)</f>
        <v>#N/A</v>
      </c>
      <c r="K54663" t="e">
        <f t="shared" si="2606"/>
        <v>#N/A</v>
      </c>
      <c r="L54663" t="e">
        <f t="shared" si="2605"/>
        <v>#N/A</v>
      </c>
      <c r="M54663" t="e">
        <f t="shared" si="2607"/>
        <v>#N/A</v>
      </c>
    </row>
    <row r="54664" spans="10:13" x14ac:dyDescent="0.35">
      <c r="J54664" t="e">
        <f>wOBA+VLOOKUP(D54664,order[],2,FALSE)+VLOOKUP(IF(F54664&gt;7,8,IF(F54664=0,1,F54664)),pitches[],2,FALSE)+VLOOKUP(IF(E54664&gt;2,3,E54664),smatchups[],2,FALSE)</f>
        <v>#N/A</v>
      </c>
      <c r="K54664" t="e">
        <f t="shared" si="2606"/>
        <v>#N/A</v>
      </c>
      <c r="L54664" t="e">
        <f t="shared" si="2605"/>
        <v>#N/A</v>
      </c>
      <c r="M54664" t="e">
        <f t="shared" si="2607"/>
        <v>#N/A</v>
      </c>
    </row>
    <row r="54665" spans="10:13" x14ac:dyDescent="0.35">
      <c r="J54665" t="e">
        <f>wOBA+VLOOKUP(D54665,order[],2,FALSE)+VLOOKUP(IF(F54665&gt;7,8,IF(F54665=0,1,F54665)),pitches[],2,FALSE)+VLOOKUP(IF(E54665&gt;2,3,E54665),smatchups[],2,FALSE)</f>
        <v>#N/A</v>
      </c>
      <c r="K54665" t="e">
        <f t="shared" si="2606"/>
        <v>#N/A</v>
      </c>
      <c r="L54665" t="e">
        <f t="shared" si="2605"/>
        <v>#N/A</v>
      </c>
      <c r="M54665" t="e">
        <f t="shared" si="2607"/>
        <v>#N/A</v>
      </c>
    </row>
    <row r="54666" spans="10:13" x14ac:dyDescent="0.35">
      <c r="J54666" t="e">
        <f>wOBA+VLOOKUP(D54666,order[],2,FALSE)+VLOOKUP(IF(F54666&gt;7,8,IF(F54666=0,1,F54666)),pitches[],2,FALSE)+VLOOKUP(IF(E54666&gt;2,3,E54666),smatchups[],2,FALSE)</f>
        <v>#N/A</v>
      </c>
      <c r="K54666" t="e">
        <f t="shared" si="2606"/>
        <v>#N/A</v>
      </c>
      <c r="L54666" t="e">
        <f t="shared" si="2605"/>
        <v>#N/A</v>
      </c>
      <c r="M54666" t="e">
        <f t="shared" si="2607"/>
        <v>#N/A</v>
      </c>
    </row>
    <row r="54667" spans="10:13" x14ac:dyDescent="0.35">
      <c r="J54667" t="e">
        <f>wOBA+VLOOKUP(D54667,order[],2,FALSE)+VLOOKUP(IF(F54667&gt;7,8,IF(F54667=0,1,F54667)),pitches[],2,FALSE)+VLOOKUP(IF(E54667&gt;2,3,E54667),smatchups[],2,FALSE)</f>
        <v>#N/A</v>
      </c>
      <c r="K54667" t="e">
        <f t="shared" si="2606"/>
        <v>#N/A</v>
      </c>
      <c r="L54667" t="e">
        <f t="shared" si="2605"/>
        <v>#N/A</v>
      </c>
      <c r="M54667" t="e">
        <f t="shared" si="2607"/>
        <v>#N/A</v>
      </c>
    </row>
    <row r="54668" spans="10:13" x14ac:dyDescent="0.35">
      <c r="J54668" t="e">
        <f>wOBA+VLOOKUP(D54668,order[],2,FALSE)+VLOOKUP(IF(F54668&gt;7,8,IF(F54668=0,1,F54668)),pitches[],2,FALSE)+VLOOKUP(IF(E54668&gt;2,3,E54668),smatchups[],2,FALSE)</f>
        <v>#N/A</v>
      </c>
      <c r="K54668" t="e">
        <f t="shared" si="2606"/>
        <v>#N/A</v>
      </c>
      <c r="L54668" t="e">
        <f t="shared" si="2605"/>
        <v>#N/A</v>
      </c>
      <c r="M54668" t="e">
        <f t="shared" si="2607"/>
        <v>#N/A</v>
      </c>
    </row>
    <row r="54669" spans="10:13" x14ac:dyDescent="0.35">
      <c r="J54669" t="e">
        <f>wOBA+VLOOKUP(D54669,order[],2,FALSE)+VLOOKUP(IF(F54669&gt;7,8,IF(F54669=0,1,F54669)),pitches[],2,FALSE)+VLOOKUP(IF(E54669&gt;2,3,E54669),smatchups[],2,FALSE)</f>
        <v>#N/A</v>
      </c>
      <c r="K54669" t="e">
        <f t="shared" si="2606"/>
        <v>#N/A</v>
      </c>
      <c r="L54669" t="e">
        <f t="shared" si="2605"/>
        <v>#N/A</v>
      </c>
      <c r="M54669" t="e">
        <f t="shared" si="2607"/>
        <v>#N/A</v>
      </c>
    </row>
    <row r="54670" spans="10:13" x14ac:dyDescent="0.35">
      <c r="J54670" t="e">
        <f>wOBA+VLOOKUP(D54670,order[],2,FALSE)+VLOOKUP(IF(F54670&gt;7,8,IF(F54670=0,1,F54670)),pitches[],2,FALSE)+VLOOKUP(IF(E54670&gt;2,3,E54670),smatchups[],2,FALSE)</f>
        <v>#N/A</v>
      </c>
      <c r="K54670" t="e">
        <f t="shared" si="2606"/>
        <v>#N/A</v>
      </c>
      <c r="L54670" t="e">
        <f t="shared" si="2605"/>
        <v>#N/A</v>
      </c>
      <c r="M54670" t="e">
        <f t="shared" si="2607"/>
        <v>#N/A</v>
      </c>
    </row>
    <row r="54671" spans="10:13" x14ac:dyDescent="0.35">
      <c r="J54671" t="e">
        <f>wOBA+VLOOKUP(D54671,order[],2,FALSE)+VLOOKUP(IF(F54671&gt;7,8,IF(F54671=0,1,F54671)),pitches[],2,FALSE)+VLOOKUP(IF(E54671&gt;2,3,E54671),smatchups[],2,FALSE)</f>
        <v>#N/A</v>
      </c>
      <c r="K54671" t="e">
        <f t="shared" si="2606"/>
        <v>#N/A</v>
      </c>
      <c r="L54671" t="e">
        <f t="shared" si="2605"/>
        <v>#N/A</v>
      </c>
      <c r="M54671" t="e">
        <f t="shared" si="2607"/>
        <v>#N/A</v>
      </c>
    </row>
    <row r="54672" spans="10:13" x14ac:dyDescent="0.35">
      <c r="J54672" t="e">
        <f>wOBA+VLOOKUP(D54672,order[],2,FALSE)+VLOOKUP(IF(F54672&gt;7,8,IF(F54672=0,1,F54672)),pitches[],2,FALSE)+VLOOKUP(IF(E54672&gt;2,3,E54672),smatchups[],2,FALSE)</f>
        <v>#N/A</v>
      </c>
      <c r="K54672" t="e">
        <f t="shared" si="2606"/>
        <v>#N/A</v>
      </c>
      <c r="L54672" t="e">
        <f t="shared" si="2605"/>
        <v>#N/A</v>
      </c>
      <c r="M54672" t="e">
        <f t="shared" si="2607"/>
        <v>#N/A</v>
      </c>
    </row>
    <row r="54673" spans="10:13" x14ac:dyDescent="0.35">
      <c r="J54673" t="e">
        <f>wOBA+VLOOKUP(D54673,order[],2,FALSE)+VLOOKUP(IF(F54673&gt;7,8,IF(F54673=0,1,F54673)),pitches[],2,FALSE)+VLOOKUP(IF(E54673&gt;2,3,E54673),smatchups[],2,FALSE)</f>
        <v>#N/A</v>
      </c>
      <c r="K54673" t="e">
        <f t="shared" si="2606"/>
        <v>#N/A</v>
      </c>
      <c r="L54673" t="e">
        <f t="shared" si="2605"/>
        <v>#N/A</v>
      </c>
      <c r="M54673" t="e">
        <f t="shared" si="2607"/>
        <v>#N/A</v>
      </c>
    </row>
    <row r="54674" spans="10:13" x14ac:dyDescent="0.35">
      <c r="J54674" t="e">
        <f>wOBA+VLOOKUP(D54674,order[],2,FALSE)+VLOOKUP(IF(F54674&gt;7,8,IF(F54674=0,1,F54674)),pitches[],2,FALSE)+VLOOKUP(IF(E54674&gt;2,3,E54674),smatchups[],2,FALSE)</f>
        <v>#N/A</v>
      </c>
      <c r="K54674" t="e">
        <f t="shared" si="2606"/>
        <v>#N/A</v>
      </c>
      <c r="L54674" t="e">
        <f t="shared" si="2605"/>
        <v>#N/A</v>
      </c>
      <c r="M54674" t="e">
        <f t="shared" si="2607"/>
        <v>#N/A</v>
      </c>
    </row>
    <row r="54675" spans="10:13" x14ac:dyDescent="0.35">
      <c r="J54675" t="e">
        <f>wOBA+VLOOKUP(D54675,order[],2,FALSE)+VLOOKUP(IF(F54675&gt;7,8,IF(F54675=0,1,F54675)),pitches[],2,FALSE)+VLOOKUP(IF(E54675&gt;2,3,E54675),smatchups[],2,FALSE)</f>
        <v>#N/A</v>
      </c>
      <c r="K54675" t="e">
        <f t="shared" si="2606"/>
        <v>#N/A</v>
      </c>
      <c r="L54675" t="e">
        <f t="shared" si="2605"/>
        <v>#N/A</v>
      </c>
      <c r="M54675" t="e">
        <f t="shared" si="2607"/>
        <v>#N/A</v>
      </c>
    </row>
    <row r="54676" spans="10:13" x14ac:dyDescent="0.35">
      <c r="J54676" t="e">
        <f>wOBA+VLOOKUP(D54676,order[],2,FALSE)+VLOOKUP(IF(F54676&gt;7,8,IF(F54676=0,1,F54676)),pitches[],2,FALSE)+VLOOKUP(IF(E54676&gt;2,3,E54676),smatchups[],2,FALSE)</f>
        <v>#N/A</v>
      </c>
      <c r="K54676" t="e">
        <f t="shared" si="2606"/>
        <v>#N/A</v>
      </c>
      <c r="L54676" t="e">
        <f t="shared" si="2605"/>
        <v>#N/A</v>
      </c>
      <c r="M54676" t="e">
        <f t="shared" si="2607"/>
        <v>#N/A</v>
      </c>
    </row>
    <row r="54677" spans="10:13" x14ac:dyDescent="0.35">
      <c r="J54677" t="e">
        <f>wOBA+VLOOKUP(D54677,order[],2,FALSE)+VLOOKUP(IF(F54677&gt;7,8,IF(F54677=0,1,F54677)),pitches[],2,FALSE)+VLOOKUP(IF(E54677&gt;2,3,E54677),smatchups[],2,FALSE)</f>
        <v>#N/A</v>
      </c>
      <c r="K54677" t="e">
        <f t="shared" si="2606"/>
        <v>#N/A</v>
      </c>
      <c r="L54677" t="e">
        <f t="shared" si="2605"/>
        <v>#N/A</v>
      </c>
      <c r="M54677" t="e">
        <f t="shared" si="2607"/>
        <v>#N/A</v>
      </c>
    </row>
    <row r="54678" spans="10:13" x14ac:dyDescent="0.35">
      <c r="J54678" t="e">
        <f>wOBA+VLOOKUP(D54678,order[],2,FALSE)+VLOOKUP(IF(F54678&gt;7,8,IF(F54678=0,1,F54678)),pitches[],2,FALSE)+VLOOKUP(IF(E54678&gt;2,3,E54678),smatchups[],2,FALSE)</f>
        <v>#N/A</v>
      </c>
      <c r="K54678" t="e">
        <f t="shared" si="2606"/>
        <v>#N/A</v>
      </c>
      <c r="L54678" t="e">
        <f t="shared" si="2605"/>
        <v>#N/A</v>
      </c>
      <c r="M54678" t="e">
        <f t="shared" si="2607"/>
        <v>#N/A</v>
      </c>
    </row>
    <row r="54679" spans="10:13" x14ac:dyDescent="0.35">
      <c r="J54679" t="e">
        <f>wOBA+VLOOKUP(D54679,order[],2,FALSE)+VLOOKUP(IF(F54679&gt;7,8,IF(F54679=0,1,F54679)),pitches[],2,FALSE)+VLOOKUP(IF(E54679&gt;2,3,E54679),smatchups[],2,FALSE)</f>
        <v>#N/A</v>
      </c>
      <c r="K54679" t="e">
        <f t="shared" si="2606"/>
        <v>#N/A</v>
      </c>
      <c r="L54679" t="e">
        <f t="shared" si="2605"/>
        <v>#N/A</v>
      </c>
      <c r="M54679" t="e">
        <f t="shared" si="2607"/>
        <v>#N/A</v>
      </c>
    </row>
    <row r="54680" spans="10:13" x14ac:dyDescent="0.35">
      <c r="J54680" t="e">
        <f>wOBA+VLOOKUP(D54680,order[],2,FALSE)+VLOOKUP(IF(F54680&gt;7,8,IF(F54680=0,1,F54680)),pitches[],2,FALSE)+VLOOKUP(IF(E54680&gt;2,3,E54680),smatchups[],2,FALSE)</f>
        <v>#N/A</v>
      </c>
      <c r="K54680" t="e">
        <f t="shared" si="2606"/>
        <v>#N/A</v>
      </c>
      <c r="L54680" t="e">
        <f t="shared" si="2605"/>
        <v>#N/A</v>
      </c>
      <c r="M54680" t="e">
        <f t="shared" si="2607"/>
        <v>#N/A</v>
      </c>
    </row>
    <row r="54681" spans="10:13" x14ac:dyDescent="0.35">
      <c r="J54681" t="e">
        <f>wOBA+VLOOKUP(D54681,order[],2,FALSE)+VLOOKUP(IF(F54681&gt;7,8,IF(F54681=0,1,F54681)),pitches[],2,FALSE)+VLOOKUP(IF(E54681&gt;2,3,E54681),smatchups[],2,FALSE)</f>
        <v>#N/A</v>
      </c>
      <c r="K54681" t="e">
        <f t="shared" si="2606"/>
        <v>#N/A</v>
      </c>
      <c r="L54681" t="e">
        <f t="shared" si="2605"/>
        <v>#N/A</v>
      </c>
      <c r="M54681" t="e">
        <f t="shared" si="2607"/>
        <v>#N/A</v>
      </c>
    </row>
    <row r="54682" spans="10:13" x14ac:dyDescent="0.35">
      <c r="J54682" t="e">
        <f>wOBA+VLOOKUP(D54682,order[],2,FALSE)+VLOOKUP(IF(F54682&gt;7,8,IF(F54682=0,1,F54682)),pitches[],2,FALSE)+VLOOKUP(IF(E54682&gt;2,3,E54682),smatchups[],2,FALSE)</f>
        <v>#N/A</v>
      </c>
      <c r="K54682" t="e">
        <f t="shared" si="2606"/>
        <v>#N/A</v>
      </c>
      <c r="L54682" t="e">
        <f t="shared" si="2605"/>
        <v>#N/A</v>
      </c>
      <c r="M54682" t="e">
        <f t="shared" si="2607"/>
        <v>#N/A</v>
      </c>
    </row>
    <row r="54683" spans="10:13" x14ac:dyDescent="0.35">
      <c r="J54683" t="e">
        <f>wOBA+VLOOKUP(D54683,order[],2,FALSE)+VLOOKUP(IF(F54683&gt;7,8,IF(F54683=0,1,F54683)),pitches[],2,FALSE)+VLOOKUP(IF(E54683&gt;2,3,E54683),smatchups[],2,FALSE)</f>
        <v>#N/A</v>
      </c>
      <c r="K54683" t="e">
        <f t="shared" si="2606"/>
        <v>#N/A</v>
      </c>
      <c r="L54683" t="e">
        <f t="shared" si="2605"/>
        <v>#N/A</v>
      </c>
      <c r="M54683" t="e">
        <f t="shared" si="2607"/>
        <v>#N/A</v>
      </c>
    </row>
    <row r="54684" spans="10:13" x14ac:dyDescent="0.35">
      <c r="J54684" t="e">
        <f>wOBA+VLOOKUP(D54684,order[],2,FALSE)+VLOOKUP(IF(F54684&gt;7,8,IF(F54684=0,1,F54684)),pitches[],2,FALSE)+VLOOKUP(IF(E54684&gt;2,3,E54684),smatchups[],2,FALSE)</f>
        <v>#N/A</v>
      </c>
      <c r="K54684" t="e">
        <f t="shared" si="2606"/>
        <v>#N/A</v>
      </c>
      <c r="L54684" t="e">
        <f t="shared" si="2605"/>
        <v>#N/A</v>
      </c>
      <c r="M54684" t="e">
        <f t="shared" si="2607"/>
        <v>#N/A</v>
      </c>
    </row>
    <row r="54685" spans="10:13" x14ac:dyDescent="0.35">
      <c r="J54685" t="e">
        <f>wOBA+VLOOKUP(D54685,order[],2,FALSE)+VLOOKUP(IF(F54685&gt;7,8,IF(F54685=0,1,F54685)),pitches[],2,FALSE)+VLOOKUP(IF(E54685&gt;2,3,E54685),smatchups[],2,FALSE)</f>
        <v>#N/A</v>
      </c>
      <c r="K54685" t="e">
        <f t="shared" si="2606"/>
        <v>#N/A</v>
      </c>
      <c r="L54685" t="e">
        <f t="shared" si="2605"/>
        <v>#N/A</v>
      </c>
      <c r="M54685" t="e">
        <f t="shared" si="2607"/>
        <v>#N/A</v>
      </c>
    </row>
    <row r="54686" spans="10:13" x14ac:dyDescent="0.35">
      <c r="J54686" t="e">
        <f>wOBA+VLOOKUP(D54686,order[],2,FALSE)+VLOOKUP(IF(F54686&gt;7,8,IF(F54686=0,1,F54686)),pitches[],2,FALSE)+VLOOKUP(IF(E54686&gt;2,3,E54686),smatchups[],2,FALSE)</f>
        <v>#N/A</v>
      </c>
      <c r="K54686" t="e">
        <f t="shared" si="2606"/>
        <v>#N/A</v>
      </c>
      <c r="L54686" t="e">
        <f t="shared" si="2605"/>
        <v>#N/A</v>
      </c>
      <c r="M54686" t="e">
        <f t="shared" si="2607"/>
        <v>#N/A</v>
      </c>
    </row>
    <row r="54687" spans="10:13" x14ac:dyDescent="0.35">
      <c r="J54687" t="e">
        <f>wOBA+VLOOKUP(D54687,order[],2,FALSE)+VLOOKUP(IF(F54687&gt;7,8,IF(F54687=0,1,F54687)),pitches[],2,FALSE)+VLOOKUP(IF(E54687&gt;2,3,E54687),smatchups[],2,FALSE)</f>
        <v>#N/A</v>
      </c>
      <c r="K54687" t="e">
        <f t="shared" si="2606"/>
        <v>#N/A</v>
      </c>
      <c r="L54687" t="e">
        <f t="shared" si="2605"/>
        <v>#N/A</v>
      </c>
      <c r="M54687" t="e">
        <f t="shared" si="2607"/>
        <v>#N/A</v>
      </c>
    </row>
    <row r="54688" spans="10:13" x14ac:dyDescent="0.35">
      <c r="J54688" t="e">
        <f>wOBA+VLOOKUP(D54688,order[],2,FALSE)+VLOOKUP(IF(F54688&gt;7,8,IF(F54688=0,1,F54688)),pitches[],2,FALSE)+VLOOKUP(IF(E54688&gt;2,3,E54688),smatchups[],2,FALSE)</f>
        <v>#N/A</v>
      </c>
      <c r="K54688" t="e">
        <f t="shared" si="2606"/>
        <v>#N/A</v>
      </c>
      <c r="L54688" t="e">
        <f t="shared" si="2605"/>
        <v>#N/A</v>
      </c>
      <c r="M54688" t="e">
        <f t="shared" si="2607"/>
        <v>#N/A</v>
      </c>
    </row>
    <row r="54689" spans="10:13" x14ac:dyDescent="0.35">
      <c r="J54689" t="e">
        <f>wOBA+VLOOKUP(D54689,order[],2,FALSE)+VLOOKUP(IF(F54689&gt;7,8,IF(F54689=0,1,F54689)),pitches[],2,FALSE)+VLOOKUP(IF(E54689&gt;2,3,E54689),smatchups[],2,FALSE)</f>
        <v>#N/A</v>
      </c>
      <c r="K54689" t="e">
        <f t="shared" si="2606"/>
        <v>#N/A</v>
      </c>
      <c r="L54689" t="e">
        <f t="shared" si="2605"/>
        <v>#N/A</v>
      </c>
      <c r="M54689" t="e">
        <f t="shared" si="2607"/>
        <v>#N/A</v>
      </c>
    </row>
    <row r="54690" spans="10:13" x14ac:dyDescent="0.35">
      <c r="J54690" t="e">
        <f>wOBA+VLOOKUP(D54690,order[],2,FALSE)+VLOOKUP(IF(F54690&gt;7,8,IF(F54690=0,1,F54690)),pitches[],2,FALSE)+VLOOKUP(IF(E54690&gt;2,3,E54690),smatchups[],2,FALSE)</f>
        <v>#N/A</v>
      </c>
      <c r="K54690" t="e">
        <f t="shared" si="2606"/>
        <v>#N/A</v>
      </c>
      <c r="L54690" t="e">
        <f t="shared" si="2605"/>
        <v>#N/A</v>
      </c>
      <c r="M54690" t="e">
        <f t="shared" si="2607"/>
        <v>#N/A</v>
      </c>
    </row>
    <row r="54691" spans="10:13" x14ac:dyDescent="0.35">
      <c r="J54691" t="e">
        <f>wOBA+VLOOKUP(D54691,order[],2,FALSE)+VLOOKUP(IF(F54691&gt;7,8,IF(F54691=0,1,F54691)),pitches[],2,FALSE)+VLOOKUP(IF(E54691&gt;2,3,E54691),smatchups[],2,FALSE)</f>
        <v>#N/A</v>
      </c>
      <c r="K54691" t="e">
        <f t="shared" si="2606"/>
        <v>#N/A</v>
      </c>
      <c r="L54691" t="e">
        <f t="shared" si="2605"/>
        <v>#N/A</v>
      </c>
      <c r="M54691" t="e">
        <f t="shared" si="2607"/>
        <v>#N/A</v>
      </c>
    </row>
    <row r="54692" spans="10:13" x14ac:dyDescent="0.35">
      <c r="J54692" t="e">
        <f>wOBA+VLOOKUP(D54692,order[],2,FALSE)+VLOOKUP(IF(F54692&gt;7,8,IF(F54692=0,1,F54692)),pitches[],2,FALSE)+VLOOKUP(IF(E54692&gt;2,3,E54692),smatchups[],2,FALSE)</f>
        <v>#N/A</v>
      </c>
      <c r="K54692" t="e">
        <f t="shared" si="2606"/>
        <v>#N/A</v>
      </c>
      <c r="L54692" t="e">
        <f t="shared" si="2605"/>
        <v>#N/A</v>
      </c>
      <c r="M54692" t="e">
        <f t="shared" si="2607"/>
        <v>#N/A</v>
      </c>
    </row>
    <row r="54693" spans="10:13" x14ac:dyDescent="0.35">
      <c r="J54693" t="e">
        <f>wOBA+VLOOKUP(D54693,order[],2,FALSE)+VLOOKUP(IF(F54693&gt;7,8,IF(F54693=0,1,F54693)),pitches[],2,FALSE)+VLOOKUP(IF(E54693&gt;2,3,E54693),smatchups[],2,FALSE)</f>
        <v>#N/A</v>
      </c>
      <c r="K54693" t="e">
        <f t="shared" si="2606"/>
        <v>#N/A</v>
      </c>
      <c r="L54693" t="e">
        <f t="shared" si="2605"/>
        <v>#N/A</v>
      </c>
      <c r="M54693" t="e">
        <f t="shared" si="2607"/>
        <v>#N/A</v>
      </c>
    </row>
    <row r="54694" spans="10:13" x14ac:dyDescent="0.35">
      <c r="J54694" t="e">
        <f>wOBA+VLOOKUP(D54694,order[],2,FALSE)+VLOOKUP(IF(F54694&gt;7,8,IF(F54694=0,1,F54694)),pitches[],2,FALSE)+VLOOKUP(IF(E54694&gt;2,3,E54694),smatchups[],2,FALSE)</f>
        <v>#N/A</v>
      </c>
      <c r="K54694" t="e">
        <f t="shared" si="2606"/>
        <v>#N/A</v>
      </c>
      <c r="L54694" t="e">
        <f t="shared" si="2605"/>
        <v>#N/A</v>
      </c>
      <c r="M54694" t="e">
        <f t="shared" si="2607"/>
        <v>#N/A</v>
      </c>
    </row>
    <row r="54695" spans="10:13" x14ac:dyDescent="0.35">
      <c r="J54695" t="e">
        <f>wOBA+VLOOKUP(D54695,order[],2,FALSE)+VLOOKUP(IF(F54695&gt;7,8,IF(F54695=0,1,F54695)),pitches[],2,FALSE)+VLOOKUP(IF(E54695&gt;2,3,E54695),smatchups[],2,FALSE)</f>
        <v>#N/A</v>
      </c>
      <c r="K54695" t="e">
        <f t="shared" si="2606"/>
        <v>#N/A</v>
      </c>
      <c r="L54695" t="e">
        <f t="shared" si="2605"/>
        <v>#N/A</v>
      </c>
      <c r="M54695" t="e">
        <f t="shared" si="2607"/>
        <v>#N/A</v>
      </c>
    </row>
    <row r="54696" spans="10:13" x14ac:dyDescent="0.35">
      <c r="J54696" t="e">
        <f>wOBA+VLOOKUP(D54696,order[],2,FALSE)+VLOOKUP(IF(F54696&gt;7,8,IF(F54696=0,1,F54696)),pitches[],2,FALSE)+VLOOKUP(IF(E54696&gt;2,3,E54696),smatchups[],2,FALSE)</f>
        <v>#N/A</v>
      </c>
      <c r="K54696" t="e">
        <f t="shared" si="2606"/>
        <v>#N/A</v>
      </c>
      <c r="L54696" t="e">
        <f t="shared" si="2605"/>
        <v>#N/A</v>
      </c>
      <c r="M54696" t="e">
        <f t="shared" si="2607"/>
        <v>#N/A</v>
      </c>
    </row>
    <row r="54697" spans="10:13" x14ac:dyDescent="0.35">
      <c r="J54697" t="e">
        <f>wOBA+VLOOKUP(D54697,order[],2,FALSE)+VLOOKUP(IF(F54697&gt;7,8,IF(F54697=0,1,F54697)),pitches[],2,FALSE)+VLOOKUP(IF(E54697&gt;2,3,E54697),smatchups[],2,FALSE)</f>
        <v>#N/A</v>
      </c>
      <c r="K54697" t="e">
        <f t="shared" si="2606"/>
        <v>#N/A</v>
      </c>
      <c r="L54697" t="e">
        <f t="shared" si="2605"/>
        <v>#N/A</v>
      </c>
      <c r="M54697" t="e">
        <f t="shared" si="2607"/>
        <v>#N/A</v>
      </c>
    </row>
    <row r="54698" spans="10:13" x14ac:dyDescent="0.35">
      <c r="J54698" t="e">
        <f>wOBA+VLOOKUP(D54698,order[],2,FALSE)+VLOOKUP(IF(F54698&gt;7,8,IF(F54698=0,1,F54698)),pitches[],2,FALSE)+VLOOKUP(IF(E54698&gt;2,3,E54698),smatchups[],2,FALSE)</f>
        <v>#N/A</v>
      </c>
      <c r="K54698" t="e">
        <f t="shared" si="2606"/>
        <v>#N/A</v>
      </c>
      <c r="L54698" t="e">
        <f t="shared" si="2605"/>
        <v>#N/A</v>
      </c>
      <c r="M54698" t="e">
        <f t="shared" si="2607"/>
        <v>#N/A</v>
      </c>
    </row>
    <row r="54699" spans="10:13" x14ac:dyDescent="0.35">
      <c r="J54699" t="e">
        <f>wOBA+VLOOKUP(D54699,order[],2,FALSE)+VLOOKUP(IF(F54699&gt;7,8,IF(F54699=0,1,F54699)),pitches[],2,FALSE)+VLOOKUP(IF(E54699&gt;2,3,E54699),smatchups[],2,FALSE)</f>
        <v>#N/A</v>
      </c>
      <c r="K54699" t="e">
        <f t="shared" si="2606"/>
        <v>#N/A</v>
      </c>
      <c r="L54699" t="e">
        <f t="shared" si="2605"/>
        <v>#N/A</v>
      </c>
      <c r="M54699" t="e">
        <f t="shared" si="2607"/>
        <v>#N/A</v>
      </c>
    </row>
    <row r="54700" spans="10:13" x14ac:dyDescent="0.35">
      <c r="J54700" t="e">
        <f>wOBA+VLOOKUP(D54700,order[],2,FALSE)+VLOOKUP(IF(F54700&gt;7,8,IF(F54700=0,1,F54700)),pitches[],2,FALSE)+VLOOKUP(IF(E54700&gt;2,3,E54700),smatchups[],2,FALSE)</f>
        <v>#N/A</v>
      </c>
      <c r="K54700" t="e">
        <f t="shared" si="2606"/>
        <v>#N/A</v>
      </c>
      <c r="L54700" t="e">
        <f t="shared" si="2605"/>
        <v>#N/A</v>
      </c>
      <c r="M54700" t="e">
        <f t="shared" si="2607"/>
        <v>#N/A</v>
      </c>
    </row>
    <row r="54701" spans="10:13" x14ac:dyDescent="0.35">
      <c r="J54701" t="e">
        <f>wOBA+VLOOKUP(D54701,order[],2,FALSE)+VLOOKUP(IF(F54701&gt;7,8,IF(F54701=0,1,F54701)),pitches[],2,FALSE)+VLOOKUP(IF(E54701&gt;2,3,E54701),smatchups[],2,FALSE)</f>
        <v>#N/A</v>
      </c>
      <c r="K54701" t="e">
        <f t="shared" si="2606"/>
        <v>#N/A</v>
      </c>
      <c r="L54701" t="e">
        <f t="shared" si="2605"/>
        <v>#N/A</v>
      </c>
      <c r="M54701" t="e">
        <f t="shared" si="2607"/>
        <v>#N/A</v>
      </c>
    </row>
    <row r="54702" spans="10:13" x14ac:dyDescent="0.35">
      <c r="J54702" t="e">
        <f>wOBA+VLOOKUP(D54702,order[],2,FALSE)+VLOOKUP(IF(F54702&gt;7,8,IF(F54702=0,1,F54702)),pitches[],2,FALSE)+VLOOKUP(IF(E54702&gt;2,3,E54702),smatchups[],2,FALSE)</f>
        <v>#N/A</v>
      </c>
      <c r="K54702" t="e">
        <f t="shared" si="2606"/>
        <v>#N/A</v>
      </c>
      <c r="L54702" t="e">
        <f t="shared" si="2605"/>
        <v>#N/A</v>
      </c>
      <c r="M54702" t="e">
        <f t="shared" si="2607"/>
        <v>#N/A</v>
      </c>
    </row>
    <row r="54703" spans="10:13" x14ac:dyDescent="0.35">
      <c r="J54703" t="e">
        <f>wOBA+VLOOKUP(D54703,order[],2,FALSE)+VLOOKUP(IF(F54703&gt;7,8,IF(F54703=0,1,F54703)),pitches[],2,FALSE)+VLOOKUP(IF(E54703&gt;2,3,E54703),smatchups[],2,FALSE)</f>
        <v>#N/A</v>
      </c>
      <c r="K54703" t="e">
        <f t="shared" si="2606"/>
        <v>#N/A</v>
      </c>
      <c r="L54703" t="e">
        <f t="shared" si="2605"/>
        <v>#N/A</v>
      </c>
      <c r="M54703" t="e">
        <f t="shared" si="2607"/>
        <v>#N/A</v>
      </c>
    </row>
    <row r="54704" spans="10:13" x14ac:dyDescent="0.35">
      <c r="J54704" t="e">
        <f>wOBA+VLOOKUP(D54704,order[],2,FALSE)+VLOOKUP(IF(F54704&gt;7,8,IF(F54704=0,1,F54704)),pitches[],2,FALSE)+VLOOKUP(IF(E54704&gt;2,3,E54704),smatchups[],2,FALSE)</f>
        <v>#N/A</v>
      </c>
      <c r="K54704" t="e">
        <f t="shared" si="2606"/>
        <v>#N/A</v>
      </c>
      <c r="L54704" t="e">
        <f t="shared" si="2605"/>
        <v>#N/A</v>
      </c>
      <c r="M54704" t="e">
        <f t="shared" si="2607"/>
        <v>#N/A</v>
      </c>
    </row>
    <row r="54705" spans="10:13" x14ac:dyDescent="0.35">
      <c r="J54705" t="e">
        <f>wOBA+VLOOKUP(D54705,order[],2,FALSE)+VLOOKUP(IF(F54705&gt;7,8,IF(F54705=0,1,F54705)),pitches[],2,FALSE)+VLOOKUP(IF(E54705&gt;2,3,E54705),smatchups[],2,FALSE)</f>
        <v>#N/A</v>
      </c>
      <c r="K54705" t="e">
        <f t="shared" si="2606"/>
        <v>#N/A</v>
      </c>
      <c r="L54705" t="e">
        <f t="shared" si="2605"/>
        <v>#N/A</v>
      </c>
      <c r="M54705" t="e">
        <f t="shared" si="2607"/>
        <v>#N/A</v>
      </c>
    </row>
    <row r="54706" spans="10:13" x14ac:dyDescent="0.35">
      <c r="J54706" t="e">
        <f>wOBA+VLOOKUP(D54706,order[],2,FALSE)+VLOOKUP(IF(F54706&gt;7,8,IF(F54706=0,1,F54706)),pitches[],2,FALSE)+VLOOKUP(IF(E54706&gt;2,3,E54706),smatchups[],2,FALSE)</f>
        <v>#N/A</v>
      </c>
      <c r="K54706" t="e">
        <f t="shared" si="2606"/>
        <v>#N/A</v>
      </c>
      <c r="L54706" t="e">
        <f t="shared" si="2605"/>
        <v>#N/A</v>
      </c>
      <c r="M54706" t="e">
        <f t="shared" si="2607"/>
        <v>#N/A</v>
      </c>
    </row>
    <row r="54707" spans="10:13" x14ac:dyDescent="0.35">
      <c r="J54707" t="e">
        <f>wOBA+VLOOKUP(D54707,order[],2,FALSE)+VLOOKUP(IF(F54707&gt;7,8,IF(F54707=0,1,F54707)),pitches[],2,FALSE)+VLOOKUP(IF(E54707&gt;2,3,E54707),smatchups[],2,FALSE)</f>
        <v>#N/A</v>
      </c>
      <c r="K54707" t="e">
        <f t="shared" si="2606"/>
        <v>#N/A</v>
      </c>
      <c r="L54707" t="e">
        <f t="shared" si="2605"/>
        <v>#N/A</v>
      </c>
      <c r="M54707" t="e">
        <f t="shared" si="2607"/>
        <v>#N/A</v>
      </c>
    </row>
    <row r="54708" spans="10:13" x14ac:dyDescent="0.35">
      <c r="J54708" t="e">
        <f>wOBA+VLOOKUP(D54708,order[],2,FALSE)+VLOOKUP(IF(F54708&gt;7,8,IF(F54708=0,1,F54708)),pitches[],2,FALSE)+VLOOKUP(IF(E54708&gt;2,3,E54708),smatchups[],2,FALSE)</f>
        <v>#N/A</v>
      </c>
      <c r="K54708" t="e">
        <f t="shared" si="2606"/>
        <v>#N/A</v>
      </c>
      <c r="L54708" t="e">
        <f t="shared" si="2605"/>
        <v>#N/A</v>
      </c>
      <c r="M54708" t="e">
        <f t="shared" si="2607"/>
        <v>#N/A</v>
      </c>
    </row>
    <row r="54709" spans="10:13" x14ac:dyDescent="0.35">
      <c r="J54709" t="e">
        <f>wOBA+VLOOKUP(D54709,order[],2,FALSE)+VLOOKUP(IF(F54709&gt;7,8,IF(F54709=0,1,F54709)),pitches[],2,FALSE)+VLOOKUP(IF(E54709&gt;2,3,E54709),smatchups[],2,FALSE)</f>
        <v>#N/A</v>
      </c>
      <c r="K54709" t="e">
        <f t="shared" si="2606"/>
        <v>#N/A</v>
      </c>
      <c r="L54709" t="e">
        <f t="shared" si="2605"/>
        <v>#N/A</v>
      </c>
      <c r="M54709" t="e">
        <f t="shared" si="2607"/>
        <v>#N/A</v>
      </c>
    </row>
    <row r="54710" spans="10:13" x14ac:dyDescent="0.35">
      <c r="J54710" t="e">
        <f>wOBA+VLOOKUP(D54710,order[],2,FALSE)+VLOOKUP(IF(F54710&gt;7,8,IF(F54710=0,1,F54710)),pitches[],2,FALSE)+VLOOKUP(IF(E54710&gt;2,3,E54710),smatchups[],2,FALSE)</f>
        <v>#N/A</v>
      </c>
      <c r="K54710" t="e">
        <f t="shared" si="2606"/>
        <v>#N/A</v>
      </c>
      <c r="L54710" t="e">
        <f t="shared" si="2605"/>
        <v>#N/A</v>
      </c>
      <c r="M54710" t="e">
        <f t="shared" si="2607"/>
        <v>#N/A</v>
      </c>
    </row>
    <row r="54711" spans="10:13" x14ac:dyDescent="0.35">
      <c r="J54711" t="e">
        <f>wOBA+VLOOKUP(D54711,order[],2,FALSE)+VLOOKUP(IF(F54711&gt;7,8,IF(F54711=0,1,F54711)),pitches[],2,FALSE)+VLOOKUP(IF(E54711&gt;2,3,E54711),smatchups[],2,FALSE)</f>
        <v>#N/A</v>
      </c>
      <c r="K54711" t="e">
        <f t="shared" si="2606"/>
        <v>#N/A</v>
      </c>
      <c r="L54711" t="e">
        <f t="shared" si="2605"/>
        <v>#N/A</v>
      </c>
      <c r="M54711" t="e">
        <f t="shared" si="2607"/>
        <v>#N/A</v>
      </c>
    </row>
    <row r="54712" spans="10:13" x14ac:dyDescent="0.35">
      <c r="J54712" t="e">
        <f>wOBA+VLOOKUP(D54712,order[],2,FALSE)+VLOOKUP(IF(F54712&gt;7,8,IF(F54712=0,1,F54712)),pitches[],2,FALSE)+VLOOKUP(IF(E54712&gt;2,3,E54712),smatchups[],2,FALSE)</f>
        <v>#N/A</v>
      </c>
      <c r="K54712" t="e">
        <f t="shared" si="2606"/>
        <v>#N/A</v>
      </c>
      <c r="L54712" t="e">
        <f t="shared" si="2605"/>
        <v>#N/A</v>
      </c>
      <c r="M54712" t="e">
        <f t="shared" si="2607"/>
        <v>#N/A</v>
      </c>
    </row>
    <row r="54713" spans="10:13" x14ac:dyDescent="0.35">
      <c r="J54713" t="e">
        <f>wOBA+VLOOKUP(D54713,order[],2,FALSE)+VLOOKUP(IF(F54713&gt;7,8,IF(F54713=0,1,F54713)),pitches[],2,FALSE)+VLOOKUP(IF(E54713&gt;2,3,E54713),smatchups[],2,FALSE)</f>
        <v>#N/A</v>
      </c>
      <c r="K54713" t="e">
        <f t="shared" si="2606"/>
        <v>#N/A</v>
      </c>
      <c r="L54713" t="e">
        <f t="shared" si="2605"/>
        <v>#N/A</v>
      </c>
      <c r="M54713" t="e">
        <f t="shared" si="2607"/>
        <v>#N/A</v>
      </c>
    </row>
    <row r="54714" spans="10:13" x14ac:dyDescent="0.35">
      <c r="J54714" t="e">
        <f>wOBA+VLOOKUP(D54714,order[],2,FALSE)+VLOOKUP(IF(F54714&gt;7,8,IF(F54714=0,1,F54714)),pitches[],2,FALSE)+VLOOKUP(IF(E54714&gt;2,3,E54714),smatchups[],2,FALSE)</f>
        <v>#N/A</v>
      </c>
      <c r="K54714" t="e">
        <f t="shared" si="2606"/>
        <v>#N/A</v>
      </c>
      <c r="L54714" t="e">
        <f t="shared" si="2605"/>
        <v>#N/A</v>
      </c>
      <c r="M54714" t="e">
        <f t="shared" si="2607"/>
        <v>#N/A</v>
      </c>
    </row>
    <row r="54715" spans="10:13" x14ac:dyDescent="0.35">
      <c r="J54715" t="e">
        <f>wOBA+VLOOKUP(D54715,order[],2,FALSE)+VLOOKUP(IF(F54715&gt;7,8,IF(F54715=0,1,F54715)),pitches[],2,FALSE)+VLOOKUP(IF(E54715&gt;2,3,E54715),smatchups[],2,FALSE)</f>
        <v>#N/A</v>
      </c>
      <c r="K54715" t="e">
        <f t="shared" si="2606"/>
        <v>#N/A</v>
      </c>
      <c r="L54715" t="e">
        <f t="shared" si="2605"/>
        <v>#N/A</v>
      </c>
      <c r="M54715" t="e">
        <f t="shared" si="2607"/>
        <v>#N/A</v>
      </c>
    </row>
    <row r="54716" spans="10:13" x14ac:dyDescent="0.35">
      <c r="J54716" t="e">
        <f>wOBA+VLOOKUP(D54716,order[],2,FALSE)+VLOOKUP(IF(F54716&gt;7,8,IF(F54716=0,1,F54716)),pitches[],2,FALSE)+VLOOKUP(IF(E54716&gt;2,3,E54716),smatchups[],2,FALSE)</f>
        <v>#N/A</v>
      </c>
      <c r="K54716" t="e">
        <f t="shared" si="2606"/>
        <v>#N/A</v>
      </c>
      <c r="L54716" t="e">
        <f t="shared" si="2605"/>
        <v>#N/A</v>
      </c>
      <c r="M54716" t="e">
        <f t="shared" si="2607"/>
        <v>#N/A</v>
      </c>
    </row>
    <row r="54717" spans="10:13" x14ac:dyDescent="0.35">
      <c r="J54717" t="e">
        <f>wOBA+VLOOKUP(D54717,order[],2,FALSE)+VLOOKUP(IF(F54717&gt;7,8,IF(F54717=0,1,F54717)),pitches[],2,FALSE)+VLOOKUP(IF(E54717&gt;2,3,E54717),smatchups[],2,FALSE)</f>
        <v>#N/A</v>
      </c>
      <c r="K54717" t="e">
        <f t="shared" si="2606"/>
        <v>#N/A</v>
      </c>
      <c r="L54717" t="e">
        <f t="shared" si="2605"/>
        <v>#N/A</v>
      </c>
      <c r="M54717" t="e">
        <f t="shared" si="2607"/>
        <v>#N/A</v>
      </c>
    </row>
    <row r="54718" spans="10:13" x14ac:dyDescent="0.35">
      <c r="J54718" t="e">
        <f>wOBA+VLOOKUP(D54718,order[],2,FALSE)+VLOOKUP(IF(F54718&gt;7,8,IF(F54718=0,1,F54718)),pitches[],2,FALSE)+VLOOKUP(IF(E54718&gt;2,3,E54718),smatchups[],2,FALSE)</f>
        <v>#N/A</v>
      </c>
      <c r="K54718" t="e">
        <f t="shared" si="2606"/>
        <v>#N/A</v>
      </c>
      <c r="L54718" t="e">
        <f t="shared" si="2605"/>
        <v>#N/A</v>
      </c>
      <c r="M54718" t="e">
        <f t="shared" si="2607"/>
        <v>#N/A</v>
      </c>
    </row>
    <row r="54719" spans="10:13" x14ac:dyDescent="0.35">
      <c r="J54719" t="e">
        <f>wOBA+VLOOKUP(D54719,order[],2,FALSE)+VLOOKUP(IF(F54719&gt;7,8,IF(F54719=0,1,F54719)),pitches[],2,FALSE)+VLOOKUP(IF(E54719&gt;2,3,E54719),smatchups[],2,FALSE)</f>
        <v>#N/A</v>
      </c>
      <c r="K54719" t="e">
        <f t="shared" si="2606"/>
        <v>#N/A</v>
      </c>
      <c r="L54719" t="e">
        <f t="shared" si="2605"/>
        <v>#N/A</v>
      </c>
      <c r="M54719" t="e">
        <f t="shared" si="2607"/>
        <v>#N/A</v>
      </c>
    </row>
    <row r="54720" spans="10:13" x14ac:dyDescent="0.35">
      <c r="J54720" t="e">
        <f>wOBA+VLOOKUP(D54720,order[],2,FALSE)+VLOOKUP(IF(F54720&gt;7,8,IF(F54720=0,1,F54720)),pitches[],2,FALSE)+VLOOKUP(IF(E54720&gt;2,3,E54720),smatchups[],2,FALSE)</f>
        <v>#N/A</v>
      </c>
      <c r="K54720" t="e">
        <f t="shared" si="2606"/>
        <v>#N/A</v>
      </c>
      <c r="L54720" t="e">
        <f t="shared" si="2605"/>
        <v>#N/A</v>
      </c>
      <c r="M54720" t="e">
        <f t="shared" si="2607"/>
        <v>#N/A</v>
      </c>
    </row>
    <row r="54721" spans="10:13" x14ac:dyDescent="0.35">
      <c r="J54721" t="e">
        <f>wOBA+VLOOKUP(D54721,order[],2,FALSE)+VLOOKUP(IF(F54721&gt;7,8,IF(F54721=0,1,F54721)),pitches[],2,FALSE)+VLOOKUP(IF(E54721&gt;2,3,E54721),smatchups[],2,FALSE)</f>
        <v>#N/A</v>
      </c>
      <c r="K54721" t="e">
        <f t="shared" si="2606"/>
        <v>#N/A</v>
      </c>
      <c r="L54721" t="e">
        <f t="shared" si="2605"/>
        <v>#N/A</v>
      </c>
      <c r="M54721" t="e">
        <f t="shared" si="2607"/>
        <v>#N/A</v>
      </c>
    </row>
    <row r="54722" spans="10:13" x14ac:dyDescent="0.35">
      <c r="J54722" t="e">
        <f>wOBA+VLOOKUP(D54722,order[],2,FALSE)+VLOOKUP(IF(F54722&gt;7,8,IF(F54722=0,1,F54722)),pitches[],2,FALSE)+VLOOKUP(IF(E54722&gt;2,3,E54722),smatchups[],2,FALSE)</f>
        <v>#N/A</v>
      </c>
      <c r="K54722" t="e">
        <f t="shared" si="2606"/>
        <v>#N/A</v>
      </c>
      <c r="L54722" t="e">
        <f t="shared" ref="L54722:L54785" si="2608">IF(E54722=0,BF$1+BE$1*F54722,IF(E54722=1,BF$2+BE$2*F54722,IF(E54722=2,BF$3+BE$3*F54722,BF$4+BE$4*F54722)))+J54722</f>
        <v>#N/A</v>
      </c>
      <c r="M54722" t="e">
        <f t="shared" si="2607"/>
        <v>#N/A</v>
      </c>
    </row>
    <row r="54723" spans="10:13" x14ac:dyDescent="0.35">
      <c r="J54723" t="e">
        <f>wOBA+VLOOKUP(D54723,order[],2,FALSE)+VLOOKUP(IF(F54723&gt;7,8,IF(F54723=0,1,F54723)),pitches[],2,FALSE)+VLOOKUP(IF(E54723&gt;2,3,E54723),smatchups[],2,FALSE)</f>
        <v>#N/A</v>
      </c>
      <c r="K54723" t="e">
        <f t="shared" ref="K54723:K54786" si="2609">H54723-J54723</f>
        <v>#N/A</v>
      </c>
      <c r="L54723" t="e">
        <f t="shared" si="2608"/>
        <v>#N/A</v>
      </c>
      <c r="M54723" t="e">
        <f t="shared" ref="M54723:M54786" si="2610">H54723-L54723</f>
        <v>#N/A</v>
      </c>
    </row>
    <row r="54724" spans="10:13" x14ac:dyDescent="0.35">
      <c r="J54724" t="e">
        <f>wOBA+VLOOKUP(D54724,order[],2,FALSE)+VLOOKUP(IF(F54724&gt;7,8,IF(F54724=0,1,F54724)),pitches[],2,FALSE)+VLOOKUP(IF(E54724&gt;2,3,E54724),smatchups[],2,FALSE)</f>
        <v>#N/A</v>
      </c>
      <c r="K54724" t="e">
        <f t="shared" si="2609"/>
        <v>#N/A</v>
      </c>
      <c r="L54724" t="e">
        <f t="shared" si="2608"/>
        <v>#N/A</v>
      </c>
      <c r="M54724" t="e">
        <f t="shared" si="2610"/>
        <v>#N/A</v>
      </c>
    </row>
    <row r="54725" spans="10:13" x14ac:dyDescent="0.35">
      <c r="J54725" t="e">
        <f>wOBA+VLOOKUP(D54725,order[],2,FALSE)+VLOOKUP(IF(F54725&gt;7,8,IF(F54725=0,1,F54725)),pitches[],2,FALSE)+VLOOKUP(IF(E54725&gt;2,3,E54725),smatchups[],2,FALSE)</f>
        <v>#N/A</v>
      </c>
      <c r="K54725" t="e">
        <f t="shared" si="2609"/>
        <v>#N/A</v>
      </c>
      <c r="L54725" t="e">
        <f t="shared" si="2608"/>
        <v>#N/A</v>
      </c>
      <c r="M54725" t="e">
        <f t="shared" si="2610"/>
        <v>#N/A</v>
      </c>
    </row>
    <row r="54726" spans="10:13" x14ac:dyDescent="0.35">
      <c r="J54726" t="e">
        <f>wOBA+VLOOKUP(D54726,order[],2,FALSE)+VLOOKUP(IF(F54726&gt;7,8,IF(F54726=0,1,F54726)),pitches[],2,FALSE)+VLOOKUP(IF(E54726&gt;2,3,E54726),smatchups[],2,FALSE)</f>
        <v>#N/A</v>
      </c>
      <c r="K54726" t="e">
        <f t="shared" si="2609"/>
        <v>#N/A</v>
      </c>
      <c r="L54726" t="e">
        <f t="shared" si="2608"/>
        <v>#N/A</v>
      </c>
      <c r="M54726" t="e">
        <f t="shared" si="2610"/>
        <v>#N/A</v>
      </c>
    </row>
    <row r="54727" spans="10:13" x14ac:dyDescent="0.35">
      <c r="J54727" t="e">
        <f>wOBA+VLOOKUP(D54727,order[],2,FALSE)+VLOOKUP(IF(F54727&gt;7,8,IF(F54727=0,1,F54727)),pitches[],2,FALSE)+VLOOKUP(IF(E54727&gt;2,3,E54727),smatchups[],2,FALSE)</f>
        <v>#N/A</v>
      </c>
      <c r="K54727" t="e">
        <f t="shared" si="2609"/>
        <v>#N/A</v>
      </c>
      <c r="L54727" t="e">
        <f t="shared" si="2608"/>
        <v>#N/A</v>
      </c>
      <c r="M54727" t="e">
        <f t="shared" si="2610"/>
        <v>#N/A</v>
      </c>
    </row>
    <row r="54728" spans="10:13" x14ac:dyDescent="0.35">
      <c r="J54728" t="e">
        <f>wOBA+VLOOKUP(D54728,order[],2,FALSE)+VLOOKUP(IF(F54728&gt;7,8,IF(F54728=0,1,F54728)),pitches[],2,FALSE)+VLOOKUP(IF(E54728&gt;2,3,E54728),smatchups[],2,FALSE)</f>
        <v>#N/A</v>
      </c>
      <c r="K54728" t="e">
        <f t="shared" si="2609"/>
        <v>#N/A</v>
      </c>
      <c r="L54728" t="e">
        <f t="shared" si="2608"/>
        <v>#N/A</v>
      </c>
      <c r="M54728" t="e">
        <f t="shared" si="2610"/>
        <v>#N/A</v>
      </c>
    </row>
    <row r="54729" spans="10:13" x14ac:dyDescent="0.35">
      <c r="J54729" t="e">
        <f>wOBA+VLOOKUP(D54729,order[],2,FALSE)+VLOOKUP(IF(F54729&gt;7,8,IF(F54729=0,1,F54729)),pitches[],2,FALSE)+VLOOKUP(IF(E54729&gt;2,3,E54729),smatchups[],2,FALSE)</f>
        <v>#N/A</v>
      </c>
      <c r="K54729" t="e">
        <f t="shared" si="2609"/>
        <v>#N/A</v>
      </c>
      <c r="L54729" t="e">
        <f t="shared" si="2608"/>
        <v>#N/A</v>
      </c>
      <c r="M54729" t="e">
        <f t="shared" si="2610"/>
        <v>#N/A</v>
      </c>
    </row>
    <row r="54730" spans="10:13" x14ac:dyDescent="0.35">
      <c r="J54730" t="e">
        <f>wOBA+VLOOKUP(D54730,order[],2,FALSE)+VLOOKUP(IF(F54730&gt;7,8,IF(F54730=0,1,F54730)),pitches[],2,FALSE)+VLOOKUP(IF(E54730&gt;2,3,E54730),smatchups[],2,FALSE)</f>
        <v>#N/A</v>
      </c>
      <c r="K54730" t="e">
        <f t="shared" si="2609"/>
        <v>#N/A</v>
      </c>
      <c r="L54730" t="e">
        <f t="shared" si="2608"/>
        <v>#N/A</v>
      </c>
      <c r="M54730" t="e">
        <f t="shared" si="2610"/>
        <v>#N/A</v>
      </c>
    </row>
    <row r="54731" spans="10:13" x14ac:dyDescent="0.35">
      <c r="J54731" t="e">
        <f>wOBA+VLOOKUP(D54731,order[],2,FALSE)+VLOOKUP(IF(F54731&gt;7,8,IF(F54731=0,1,F54731)),pitches[],2,FALSE)+VLOOKUP(IF(E54731&gt;2,3,E54731),smatchups[],2,FALSE)</f>
        <v>#N/A</v>
      </c>
      <c r="K54731" t="e">
        <f t="shared" si="2609"/>
        <v>#N/A</v>
      </c>
      <c r="L54731" t="e">
        <f t="shared" si="2608"/>
        <v>#N/A</v>
      </c>
      <c r="M54731" t="e">
        <f t="shared" si="2610"/>
        <v>#N/A</v>
      </c>
    </row>
    <row r="54732" spans="10:13" x14ac:dyDescent="0.35">
      <c r="J54732" t="e">
        <f>wOBA+VLOOKUP(D54732,order[],2,FALSE)+VLOOKUP(IF(F54732&gt;7,8,IF(F54732=0,1,F54732)),pitches[],2,FALSE)+VLOOKUP(IF(E54732&gt;2,3,E54732),smatchups[],2,FALSE)</f>
        <v>#N/A</v>
      </c>
      <c r="K54732" t="e">
        <f t="shared" si="2609"/>
        <v>#N/A</v>
      </c>
      <c r="L54732" t="e">
        <f t="shared" si="2608"/>
        <v>#N/A</v>
      </c>
      <c r="M54732" t="e">
        <f t="shared" si="2610"/>
        <v>#N/A</v>
      </c>
    </row>
    <row r="54733" spans="10:13" x14ac:dyDescent="0.35">
      <c r="J54733" t="e">
        <f>wOBA+VLOOKUP(D54733,order[],2,FALSE)+VLOOKUP(IF(F54733&gt;7,8,IF(F54733=0,1,F54733)),pitches[],2,FALSE)+VLOOKUP(IF(E54733&gt;2,3,E54733),smatchups[],2,FALSE)</f>
        <v>#N/A</v>
      </c>
      <c r="K54733" t="e">
        <f t="shared" si="2609"/>
        <v>#N/A</v>
      </c>
      <c r="L54733" t="e">
        <f t="shared" si="2608"/>
        <v>#N/A</v>
      </c>
      <c r="M54733" t="e">
        <f t="shared" si="2610"/>
        <v>#N/A</v>
      </c>
    </row>
    <row r="54734" spans="10:13" x14ac:dyDescent="0.35">
      <c r="J54734" t="e">
        <f>wOBA+VLOOKUP(D54734,order[],2,FALSE)+VLOOKUP(IF(F54734&gt;7,8,IF(F54734=0,1,F54734)),pitches[],2,FALSE)+VLOOKUP(IF(E54734&gt;2,3,E54734),smatchups[],2,FALSE)</f>
        <v>#N/A</v>
      </c>
      <c r="K54734" t="e">
        <f t="shared" si="2609"/>
        <v>#N/A</v>
      </c>
      <c r="L54734" t="e">
        <f t="shared" si="2608"/>
        <v>#N/A</v>
      </c>
      <c r="M54734" t="e">
        <f t="shared" si="2610"/>
        <v>#N/A</v>
      </c>
    </row>
    <row r="54735" spans="10:13" x14ac:dyDescent="0.35">
      <c r="J54735" t="e">
        <f>wOBA+VLOOKUP(D54735,order[],2,FALSE)+VLOOKUP(IF(F54735&gt;7,8,IF(F54735=0,1,F54735)),pitches[],2,FALSE)+VLOOKUP(IF(E54735&gt;2,3,E54735),smatchups[],2,FALSE)</f>
        <v>#N/A</v>
      </c>
      <c r="K54735" t="e">
        <f t="shared" si="2609"/>
        <v>#N/A</v>
      </c>
      <c r="L54735" t="e">
        <f t="shared" si="2608"/>
        <v>#N/A</v>
      </c>
      <c r="M54735" t="e">
        <f t="shared" si="2610"/>
        <v>#N/A</v>
      </c>
    </row>
    <row r="54736" spans="10:13" x14ac:dyDescent="0.35">
      <c r="J54736" t="e">
        <f>wOBA+VLOOKUP(D54736,order[],2,FALSE)+VLOOKUP(IF(F54736&gt;7,8,IF(F54736=0,1,F54736)),pitches[],2,FALSE)+VLOOKUP(IF(E54736&gt;2,3,E54736),smatchups[],2,FALSE)</f>
        <v>#N/A</v>
      </c>
      <c r="K54736" t="e">
        <f t="shared" si="2609"/>
        <v>#N/A</v>
      </c>
      <c r="L54736" t="e">
        <f t="shared" si="2608"/>
        <v>#N/A</v>
      </c>
      <c r="M54736" t="e">
        <f t="shared" si="2610"/>
        <v>#N/A</v>
      </c>
    </row>
    <row r="54737" spans="10:13" x14ac:dyDescent="0.35">
      <c r="J54737" t="e">
        <f>wOBA+VLOOKUP(D54737,order[],2,FALSE)+VLOOKUP(IF(F54737&gt;7,8,IF(F54737=0,1,F54737)),pitches[],2,FALSE)+VLOOKUP(IF(E54737&gt;2,3,E54737),smatchups[],2,FALSE)</f>
        <v>#N/A</v>
      </c>
      <c r="K54737" t="e">
        <f t="shared" si="2609"/>
        <v>#N/A</v>
      </c>
      <c r="L54737" t="e">
        <f t="shared" si="2608"/>
        <v>#N/A</v>
      </c>
      <c r="M54737" t="e">
        <f t="shared" si="2610"/>
        <v>#N/A</v>
      </c>
    </row>
    <row r="54738" spans="10:13" x14ac:dyDescent="0.35">
      <c r="J54738" t="e">
        <f>wOBA+VLOOKUP(D54738,order[],2,FALSE)+VLOOKUP(IF(F54738&gt;7,8,IF(F54738=0,1,F54738)),pitches[],2,FALSE)+VLOOKUP(IF(E54738&gt;2,3,E54738),smatchups[],2,FALSE)</f>
        <v>#N/A</v>
      </c>
      <c r="K54738" t="e">
        <f t="shared" si="2609"/>
        <v>#N/A</v>
      </c>
      <c r="L54738" t="e">
        <f t="shared" si="2608"/>
        <v>#N/A</v>
      </c>
      <c r="M54738" t="e">
        <f t="shared" si="2610"/>
        <v>#N/A</v>
      </c>
    </row>
    <row r="54739" spans="10:13" x14ac:dyDescent="0.35">
      <c r="J54739" t="e">
        <f>wOBA+VLOOKUP(D54739,order[],2,FALSE)+VLOOKUP(IF(F54739&gt;7,8,IF(F54739=0,1,F54739)),pitches[],2,FALSE)+VLOOKUP(IF(E54739&gt;2,3,E54739),smatchups[],2,FALSE)</f>
        <v>#N/A</v>
      </c>
      <c r="K54739" t="e">
        <f t="shared" si="2609"/>
        <v>#N/A</v>
      </c>
      <c r="L54739" t="e">
        <f t="shared" si="2608"/>
        <v>#N/A</v>
      </c>
      <c r="M54739" t="e">
        <f t="shared" si="2610"/>
        <v>#N/A</v>
      </c>
    </row>
    <row r="54740" spans="10:13" x14ac:dyDescent="0.35">
      <c r="J54740" t="e">
        <f>wOBA+VLOOKUP(D54740,order[],2,FALSE)+VLOOKUP(IF(F54740&gt;7,8,IF(F54740=0,1,F54740)),pitches[],2,FALSE)+VLOOKUP(IF(E54740&gt;2,3,E54740),smatchups[],2,FALSE)</f>
        <v>#N/A</v>
      </c>
      <c r="K54740" t="e">
        <f t="shared" si="2609"/>
        <v>#N/A</v>
      </c>
      <c r="L54740" t="e">
        <f t="shared" si="2608"/>
        <v>#N/A</v>
      </c>
      <c r="M54740" t="e">
        <f t="shared" si="2610"/>
        <v>#N/A</v>
      </c>
    </row>
    <row r="54741" spans="10:13" x14ac:dyDescent="0.35">
      <c r="J54741" t="e">
        <f>wOBA+VLOOKUP(D54741,order[],2,FALSE)+VLOOKUP(IF(F54741&gt;7,8,IF(F54741=0,1,F54741)),pitches[],2,FALSE)+VLOOKUP(IF(E54741&gt;2,3,E54741),smatchups[],2,FALSE)</f>
        <v>#N/A</v>
      </c>
      <c r="K54741" t="e">
        <f t="shared" si="2609"/>
        <v>#N/A</v>
      </c>
      <c r="L54741" t="e">
        <f t="shared" si="2608"/>
        <v>#N/A</v>
      </c>
      <c r="M54741" t="e">
        <f t="shared" si="2610"/>
        <v>#N/A</v>
      </c>
    </row>
    <row r="54742" spans="10:13" x14ac:dyDescent="0.35">
      <c r="J54742" t="e">
        <f>wOBA+VLOOKUP(D54742,order[],2,FALSE)+VLOOKUP(IF(F54742&gt;7,8,IF(F54742=0,1,F54742)),pitches[],2,FALSE)+VLOOKUP(IF(E54742&gt;2,3,E54742),smatchups[],2,FALSE)</f>
        <v>#N/A</v>
      </c>
      <c r="K54742" t="e">
        <f t="shared" si="2609"/>
        <v>#N/A</v>
      </c>
      <c r="L54742" t="e">
        <f t="shared" si="2608"/>
        <v>#N/A</v>
      </c>
      <c r="M54742" t="e">
        <f t="shared" si="2610"/>
        <v>#N/A</v>
      </c>
    </row>
    <row r="54743" spans="10:13" x14ac:dyDescent="0.35">
      <c r="J54743" t="e">
        <f>wOBA+VLOOKUP(D54743,order[],2,FALSE)+VLOOKUP(IF(F54743&gt;7,8,IF(F54743=0,1,F54743)),pitches[],2,FALSE)+VLOOKUP(IF(E54743&gt;2,3,E54743),smatchups[],2,FALSE)</f>
        <v>#N/A</v>
      </c>
      <c r="K54743" t="e">
        <f t="shared" si="2609"/>
        <v>#N/A</v>
      </c>
      <c r="L54743" t="e">
        <f t="shared" si="2608"/>
        <v>#N/A</v>
      </c>
      <c r="M54743" t="e">
        <f t="shared" si="2610"/>
        <v>#N/A</v>
      </c>
    </row>
    <row r="54744" spans="10:13" x14ac:dyDescent="0.35">
      <c r="J54744" t="e">
        <f>wOBA+VLOOKUP(D54744,order[],2,FALSE)+VLOOKUP(IF(F54744&gt;7,8,IF(F54744=0,1,F54744)),pitches[],2,FALSE)+VLOOKUP(IF(E54744&gt;2,3,E54744),smatchups[],2,FALSE)</f>
        <v>#N/A</v>
      </c>
      <c r="K54744" t="e">
        <f t="shared" si="2609"/>
        <v>#N/A</v>
      </c>
      <c r="L54744" t="e">
        <f t="shared" si="2608"/>
        <v>#N/A</v>
      </c>
      <c r="M54744" t="e">
        <f t="shared" si="2610"/>
        <v>#N/A</v>
      </c>
    </row>
    <row r="54745" spans="10:13" x14ac:dyDescent="0.35">
      <c r="J54745" t="e">
        <f>wOBA+VLOOKUP(D54745,order[],2,FALSE)+VLOOKUP(IF(F54745&gt;7,8,IF(F54745=0,1,F54745)),pitches[],2,FALSE)+VLOOKUP(IF(E54745&gt;2,3,E54745),smatchups[],2,FALSE)</f>
        <v>#N/A</v>
      </c>
      <c r="K54745" t="e">
        <f t="shared" si="2609"/>
        <v>#N/A</v>
      </c>
      <c r="L54745" t="e">
        <f t="shared" si="2608"/>
        <v>#N/A</v>
      </c>
      <c r="M54745" t="e">
        <f t="shared" si="2610"/>
        <v>#N/A</v>
      </c>
    </row>
    <row r="54746" spans="10:13" x14ac:dyDescent="0.35">
      <c r="J54746" t="e">
        <f>wOBA+VLOOKUP(D54746,order[],2,FALSE)+VLOOKUP(IF(F54746&gt;7,8,IF(F54746=0,1,F54746)),pitches[],2,FALSE)+VLOOKUP(IF(E54746&gt;2,3,E54746),smatchups[],2,FALSE)</f>
        <v>#N/A</v>
      </c>
      <c r="K54746" t="e">
        <f t="shared" si="2609"/>
        <v>#N/A</v>
      </c>
      <c r="L54746" t="e">
        <f t="shared" si="2608"/>
        <v>#N/A</v>
      </c>
      <c r="M54746" t="e">
        <f t="shared" si="2610"/>
        <v>#N/A</v>
      </c>
    </row>
    <row r="54747" spans="10:13" x14ac:dyDescent="0.35">
      <c r="J54747" t="e">
        <f>wOBA+VLOOKUP(D54747,order[],2,FALSE)+VLOOKUP(IF(F54747&gt;7,8,IF(F54747=0,1,F54747)),pitches[],2,FALSE)+VLOOKUP(IF(E54747&gt;2,3,E54747),smatchups[],2,FALSE)</f>
        <v>#N/A</v>
      </c>
      <c r="K54747" t="e">
        <f t="shared" si="2609"/>
        <v>#N/A</v>
      </c>
      <c r="L54747" t="e">
        <f t="shared" si="2608"/>
        <v>#N/A</v>
      </c>
      <c r="M54747" t="e">
        <f t="shared" si="2610"/>
        <v>#N/A</v>
      </c>
    </row>
    <row r="54748" spans="10:13" x14ac:dyDescent="0.35">
      <c r="J54748" t="e">
        <f>wOBA+VLOOKUP(D54748,order[],2,FALSE)+VLOOKUP(IF(F54748&gt;7,8,IF(F54748=0,1,F54748)),pitches[],2,FALSE)+VLOOKUP(IF(E54748&gt;2,3,E54748),smatchups[],2,FALSE)</f>
        <v>#N/A</v>
      </c>
      <c r="K54748" t="e">
        <f t="shared" si="2609"/>
        <v>#N/A</v>
      </c>
      <c r="L54748" t="e">
        <f t="shared" si="2608"/>
        <v>#N/A</v>
      </c>
      <c r="M54748" t="e">
        <f t="shared" si="2610"/>
        <v>#N/A</v>
      </c>
    </row>
    <row r="54749" spans="10:13" x14ac:dyDescent="0.35">
      <c r="J54749" t="e">
        <f>wOBA+VLOOKUP(D54749,order[],2,FALSE)+VLOOKUP(IF(F54749&gt;7,8,IF(F54749=0,1,F54749)),pitches[],2,FALSE)+VLOOKUP(IF(E54749&gt;2,3,E54749),smatchups[],2,FALSE)</f>
        <v>#N/A</v>
      </c>
      <c r="K54749" t="e">
        <f t="shared" si="2609"/>
        <v>#N/A</v>
      </c>
      <c r="L54749" t="e">
        <f t="shared" si="2608"/>
        <v>#N/A</v>
      </c>
      <c r="M54749" t="e">
        <f t="shared" si="2610"/>
        <v>#N/A</v>
      </c>
    </row>
    <row r="54750" spans="10:13" x14ac:dyDescent="0.35">
      <c r="J54750" t="e">
        <f>wOBA+VLOOKUP(D54750,order[],2,FALSE)+VLOOKUP(IF(F54750&gt;7,8,IF(F54750=0,1,F54750)),pitches[],2,FALSE)+VLOOKUP(IF(E54750&gt;2,3,E54750),smatchups[],2,FALSE)</f>
        <v>#N/A</v>
      </c>
      <c r="K54750" t="e">
        <f t="shared" si="2609"/>
        <v>#N/A</v>
      </c>
      <c r="L54750" t="e">
        <f t="shared" si="2608"/>
        <v>#N/A</v>
      </c>
      <c r="M54750" t="e">
        <f t="shared" si="2610"/>
        <v>#N/A</v>
      </c>
    </row>
    <row r="54751" spans="10:13" x14ac:dyDescent="0.35">
      <c r="J54751" t="e">
        <f>wOBA+VLOOKUP(D54751,order[],2,FALSE)+VLOOKUP(IF(F54751&gt;7,8,IF(F54751=0,1,F54751)),pitches[],2,FALSE)+VLOOKUP(IF(E54751&gt;2,3,E54751),smatchups[],2,FALSE)</f>
        <v>#N/A</v>
      </c>
      <c r="K54751" t="e">
        <f t="shared" si="2609"/>
        <v>#N/A</v>
      </c>
      <c r="L54751" t="e">
        <f t="shared" si="2608"/>
        <v>#N/A</v>
      </c>
      <c r="M54751" t="e">
        <f t="shared" si="2610"/>
        <v>#N/A</v>
      </c>
    </row>
    <row r="54752" spans="10:13" x14ac:dyDescent="0.35">
      <c r="J54752" t="e">
        <f>wOBA+VLOOKUP(D54752,order[],2,FALSE)+VLOOKUP(IF(F54752&gt;7,8,IF(F54752=0,1,F54752)),pitches[],2,FALSE)+VLOOKUP(IF(E54752&gt;2,3,E54752),smatchups[],2,FALSE)</f>
        <v>#N/A</v>
      </c>
      <c r="K54752" t="e">
        <f t="shared" si="2609"/>
        <v>#N/A</v>
      </c>
      <c r="L54752" t="e">
        <f t="shared" si="2608"/>
        <v>#N/A</v>
      </c>
      <c r="M54752" t="e">
        <f t="shared" si="2610"/>
        <v>#N/A</v>
      </c>
    </row>
    <row r="54753" spans="10:13" x14ac:dyDescent="0.35">
      <c r="J54753" t="e">
        <f>wOBA+VLOOKUP(D54753,order[],2,FALSE)+VLOOKUP(IF(F54753&gt;7,8,IF(F54753=0,1,F54753)),pitches[],2,FALSE)+VLOOKUP(IF(E54753&gt;2,3,E54753),smatchups[],2,FALSE)</f>
        <v>#N/A</v>
      </c>
      <c r="K54753" t="e">
        <f t="shared" si="2609"/>
        <v>#N/A</v>
      </c>
      <c r="L54753" t="e">
        <f t="shared" si="2608"/>
        <v>#N/A</v>
      </c>
      <c r="M54753" t="e">
        <f t="shared" si="2610"/>
        <v>#N/A</v>
      </c>
    </row>
    <row r="54754" spans="10:13" x14ac:dyDescent="0.35">
      <c r="J54754" t="e">
        <f>wOBA+VLOOKUP(D54754,order[],2,FALSE)+VLOOKUP(IF(F54754&gt;7,8,IF(F54754=0,1,F54754)),pitches[],2,FALSE)+VLOOKUP(IF(E54754&gt;2,3,E54754),smatchups[],2,FALSE)</f>
        <v>#N/A</v>
      </c>
      <c r="K54754" t="e">
        <f t="shared" si="2609"/>
        <v>#N/A</v>
      </c>
      <c r="L54754" t="e">
        <f t="shared" si="2608"/>
        <v>#N/A</v>
      </c>
      <c r="M54754" t="e">
        <f t="shared" si="2610"/>
        <v>#N/A</v>
      </c>
    </row>
    <row r="54755" spans="10:13" x14ac:dyDescent="0.35">
      <c r="J54755" t="e">
        <f>wOBA+VLOOKUP(D54755,order[],2,FALSE)+VLOOKUP(IF(F54755&gt;7,8,IF(F54755=0,1,F54755)),pitches[],2,FALSE)+VLOOKUP(IF(E54755&gt;2,3,E54755),smatchups[],2,FALSE)</f>
        <v>#N/A</v>
      </c>
      <c r="K54755" t="e">
        <f t="shared" si="2609"/>
        <v>#N/A</v>
      </c>
      <c r="L54755" t="e">
        <f t="shared" si="2608"/>
        <v>#N/A</v>
      </c>
      <c r="M54755" t="e">
        <f t="shared" si="2610"/>
        <v>#N/A</v>
      </c>
    </row>
    <row r="54756" spans="10:13" x14ac:dyDescent="0.35">
      <c r="J54756" t="e">
        <f>wOBA+VLOOKUP(D54756,order[],2,FALSE)+VLOOKUP(IF(F54756&gt;7,8,IF(F54756=0,1,F54756)),pitches[],2,FALSE)+VLOOKUP(IF(E54756&gt;2,3,E54756),smatchups[],2,FALSE)</f>
        <v>#N/A</v>
      </c>
      <c r="K54756" t="e">
        <f t="shared" si="2609"/>
        <v>#N/A</v>
      </c>
      <c r="L54756" t="e">
        <f t="shared" si="2608"/>
        <v>#N/A</v>
      </c>
      <c r="M54756" t="e">
        <f t="shared" si="2610"/>
        <v>#N/A</v>
      </c>
    </row>
    <row r="54757" spans="10:13" x14ac:dyDescent="0.35">
      <c r="J54757" t="e">
        <f>wOBA+VLOOKUP(D54757,order[],2,FALSE)+VLOOKUP(IF(F54757&gt;7,8,IF(F54757=0,1,F54757)),pitches[],2,FALSE)+VLOOKUP(IF(E54757&gt;2,3,E54757),smatchups[],2,FALSE)</f>
        <v>#N/A</v>
      </c>
      <c r="K54757" t="e">
        <f t="shared" si="2609"/>
        <v>#N/A</v>
      </c>
      <c r="L54757" t="e">
        <f t="shared" si="2608"/>
        <v>#N/A</v>
      </c>
      <c r="M54757" t="e">
        <f t="shared" si="2610"/>
        <v>#N/A</v>
      </c>
    </row>
    <row r="54758" spans="10:13" x14ac:dyDescent="0.35">
      <c r="J54758" t="e">
        <f>wOBA+VLOOKUP(D54758,order[],2,FALSE)+VLOOKUP(IF(F54758&gt;7,8,IF(F54758=0,1,F54758)),pitches[],2,FALSE)+VLOOKUP(IF(E54758&gt;2,3,E54758),smatchups[],2,FALSE)</f>
        <v>#N/A</v>
      </c>
      <c r="K54758" t="e">
        <f t="shared" si="2609"/>
        <v>#N/A</v>
      </c>
      <c r="L54758" t="e">
        <f t="shared" si="2608"/>
        <v>#N/A</v>
      </c>
      <c r="M54758" t="e">
        <f t="shared" si="2610"/>
        <v>#N/A</v>
      </c>
    </row>
    <row r="54759" spans="10:13" x14ac:dyDescent="0.35">
      <c r="J54759" t="e">
        <f>wOBA+VLOOKUP(D54759,order[],2,FALSE)+VLOOKUP(IF(F54759&gt;7,8,IF(F54759=0,1,F54759)),pitches[],2,FALSE)+VLOOKUP(IF(E54759&gt;2,3,E54759),smatchups[],2,FALSE)</f>
        <v>#N/A</v>
      </c>
      <c r="K54759" t="e">
        <f t="shared" si="2609"/>
        <v>#N/A</v>
      </c>
      <c r="L54759" t="e">
        <f t="shared" si="2608"/>
        <v>#N/A</v>
      </c>
      <c r="M54759" t="e">
        <f t="shared" si="2610"/>
        <v>#N/A</v>
      </c>
    </row>
    <row r="54760" spans="10:13" x14ac:dyDescent="0.35">
      <c r="J54760" t="e">
        <f>wOBA+VLOOKUP(D54760,order[],2,FALSE)+VLOOKUP(IF(F54760&gt;7,8,IF(F54760=0,1,F54760)),pitches[],2,FALSE)+VLOOKUP(IF(E54760&gt;2,3,E54760),smatchups[],2,FALSE)</f>
        <v>#N/A</v>
      </c>
      <c r="K54760" t="e">
        <f t="shared" si="2609"/>
        <v>#N/A</v>
      </c>
      <c r="L54760" t="e">
        <f t="shared" si="2608"/>
        <v>#N/A</v>
      </c>
      <c r="M54760" t="e">
        <f t="shared" si="2610"/>
        <v>#N/A</v>
      </c>
    </row>
    <row r="54761" spans="10:13" x14ac:dyDescent="0.35">
      <c r="J54761" t="e">
        <f>wOBA+VLOOKUP(D54761,order[],2,FALSE)+VLOOKUP(IF(F54761&gt;7,8,IF(F54761=0,1,F54761)),pitches[],2,FALSE)+VLOOKUP(IF(E54761&gt;2,3,E54761),smatchups[],2,FALSE)</f>
        <v>#N/A</v>
      </c>
      <c r="K54761" t="e">
        <f t="shared" si="2609"/>
        <v>#N/A</v>
      </c>
      <c r="L54761" t="e">
        <f t="shared" si="2608"/>
        <v>#N/A</v>
      </c>
      <c r="M54761" t="e">
        <f t="shared" si="2610"/>
        <v>#N/A</v>
      </c>
    </row>
    <row r="54762" spans="10:13" x14ac:dyDescent="0.35">
      <c r="J54762" t="e">
        <f>wOBA+VLOOKUP(D54762,order[],2,FALSE)+VLOOKUP(IF(F54762&gt;7,8,IF(F54762=0,1,F54762)),pitches[],2,FALSE)+VLOOKUP(IF(E54762&gt;2,3,E54762),smatchups[],2,FALSE)</f>
        <v>#N/A</v>
      </c>
      <c r="K54762" t="e">
        <f t="shared" si="2609"/>
        <v>#N/A</v>
      </c>
      <c r="L54762" t="e">
        <f t="shared" si="2608"/>
        <v>#N/A</v>
      </c>
      <c r="M54762" t="e">
        <f t="shared" si="2610"/>
        <v>#N/A</v>
      </c>
    </row>
    <row r="54763" spans="10:13" x14ac:dyDescent="0.35">
      <c r="J54763" t="e">
        <f>wOBA+VLOOKUP(D54763,order[],2,FALSE)+VLOOKUP(IF(F54763&gt;7,8,IF(F54763=0,1,F54763)),pitches[],2,FALSE)+VLOOKUP(IF(E54763&gt;2,3,E54763),smatchups[],2,FALSE)</f>
        <v>#N/A</v>
      </c>
      <c r="K54763" t="e">
        <f t="shared" si="2609"/>
        <v>#N/A</v>
      </c>
      <c r="L54763" t="e">
        <f t="shared" si="2608"/>
        <v>#N/A</v>
      </c>
      <c r="M54763" t="e">
        <f t="shared" si="2610"/>
        <v>#N/A</v>
      </c>
    </row>
    <row r="54764" spans="10:13" x14ac:dyDescent="0.35">
      <c r="J54764" t="e">
        <f>wOBA+VLOOKUP(D54764,order[],2,FALSE)+VLOOKUP(IF(F54764&gt;7,8,IF(F54764=0,1,F54764)),pitches[],2,FALSE)+VLOOKUP(IF(E54764&gt;2,3,E54764),smatchups[],2,FALSE)</f>
        <v>#N/A</v>
      </c>
      <c r="K54764" t="e">
        <f t="shared" si="2609"/>
        <v>#N/A</v>
      </c>
      <c r="L54764" t="e">
        <f t="shared" si="2608"/>
        <v>#N/A</v>
      </c>
      <c r="M54764" t="e">
        <f t="shared" si="2610"/>
        <v>#N/A</v>
      </c>
    </row>
    <row r="54765" spans="10:13" x14ac:dyDescent="0.35">
      <c r="J54765" t="e">
        <f>wOBA+VLOOKUP(D54765,order[],2,FALSE)+VLOOKUP(IF(F54765&gt;7,8,IF(F54765=0,1,F54765)),pitches[],2,FALSE)+VLOOKUP(IF(E54765&gt;2,3,E54765),smatchups[],2,FALSE)</f>
        <v>#N/A</v>
      </c>
      <c r="K54765" t="e">
        <f t="shared" si="2609"/>
        <v>#N/A</v>
      </c>
      <c r="L54765" t="e">
        <f t="shared" si="2608"/>
        <v>#N/A</v>
      </c>
      <c r="M54765" t="e">
        <f t="shared" si="2610"/>
        <v>#N/A</v>
      </c>
    </row>
    <row r="54766" spans="10:13" x14ac:dyDescent="0.35">
      <c r="J54766" t="e">
        <f>wOBA+VLOOKUP(D54766,order[],2,FALSE)+VLOOKUP(IF(F54766&gt;7,8,IF(F54766=0,1,F54766)),pitches[],2,FALSE)+VLOOKUP(IF(E54766&gt;2,3,E54766),smatchups[],2,FALSE)</f>
        <v>#N/A</v>
      </c>
      <c r="K54766" t="e">
        <f t="shared" si="2609"/>
        <v>#N/A</v>
      </c>
      <c r="L54766" t="e">
        <f t="shared" si="2608"/>
        <v>#N/A</v>
      </c>
      <c r="M54766" t="e">
        <f t="shared" si="2610"/>
        <v>#N/A</v>
      </c>
    </row>
    <row r="54767" spans="10:13" x14ac:dyDescent="0.35">
      <c r="J54767" t="e">
        <f>wOBA+VLOOKUP(D54767,order[],2,FALSE)+VLOOKUP(IF(F54767&gt;7,8,IF(F54767=0,1,F54767)),pitches[],2,FALSE)+VLOOKUP(IF(E54767&gt;2,3,E54767),smatchups[],2,FALSE)</f>
        <v>#N/A</v>
      </c>
      <c r="K54767" t="e">
        <f t="shared" si="2609"/>
        <v>#N/A</v>
      </c>
      <c r="L54767" t="e">
        <f t="shared" si="2608"/>
        <v>#N/A</v>
      </c>
      <c r="M54767" t="e">
        <f t="shared" si="2610"/>
        <v>#N/A</v>
      </c>
    </row>
    <row r="54768" spans="10:13" x14ac:dyDescent="0.35">
      <c r="J54768" t="e">
        <f>wOBA+VLOOKUP(D54768,order[],2,FALSE)+VLOOKUP(IF(F54768&gt;7,8,IF(F54768=0,1,F54768)),pitches[],2,FALSE)+VLOOKUP(IF(E54768&gt;2,3,E54768),smatchups[],2,FALSE)</f>
        <v>#N/A</v>
      </c>
      <c r="K54768" t="e">
        <f t="shared" si="2609"/>
        <v>#N/A</v>
      </c>
      <c r="L54768" t="e">
        <f t="shared" si="2608"/>
        <v>#N/A</v>
      </c>
      <c r="M54768" t="e">
        <f t="shared" si="2610"/>
        <v>#N/A</v>
      </c>
    </row>
    <row r="54769" spans="10:13" x14ac:dyDescent="0.35">
      <c r="J54769" t="e">
        <f>wOBA+VLOOKUP(D54769,order[],2,FALSE)+VLOOKUP(IF(F54769&gt;7,8,IF(F54769=0,1,F54769)),pitches[],2,FALSE)+VLOOKUP(IF(E54769&gt;2,3,E54769),smatchups[],2,FALSE)</f>
        <v>#N/A</v>
      </c>
      <c r="K54769" t="e">
        <f t="shared" si="2609"/>
        <v>#N/A</v>
      </c>
      <c r="L54769" t="e">
        <f t="shared" si="2608"/>
        <v>#N/A</v>
      </c>
      <c r="M54769" t="e">
        <f t="shared" si="2610"/>
        <v>#N/A</v>
      </c>
    </row>
    <row r="54770" spans="10:13" x14ac:dyDescent="0.35">
      <c r="J54770" t="e">
        <f>wOBA+VLOOKUP(D54770,order[],2,FALSE)+VLOOKUP(IF(F54770&gt;7,8,IF(F54770=0,1,F54770)),pitches[],2,FALSE)+VLOOKUP(IF(E54770&gt;2,3,E54770),smatchups[],2,FALSE)</f>
        <v>#N/A</v>
      </c>
      <c r="K54770" t="e">
        <f t="shared" si="2609"/>
        <v>#N/A</v>
      </c>
      <c r="L54770" t="e">
        <f t="shared" si="2608"/>
        <v>#N/A</v>
      </c>
      <c r="M54770" t="e">
        <f t="shared" si="2610"/>
        <v>#N/A</v>
      </c>
    </row>
    <row r="54771" spans="10:13" x14ac:dyDescent="0.35">
      <c r="J54771" t="e">
        <f>wOBA+VLOOKUP(D54771,order[],2,FALSE)+VLOOKUP(IF(F54771&gt;7,8,IF(F54771=0,1,F54771)),pitches[],2,FALSE)+VLOOKUP(IF(E54771&gt;2,3,E54771),smatchups[],2,FALSE)</f>
        <v>#N/A</v>
      </c>
      <c r="K54771" t="e">
        <f t="shared" si="2609"/>
        <v>#N/A</v>
      </c>
      <c r="L54771" t="e">
        <f t="shared" si="2608"/>
        <v>#N/A</v>
      </c>
      <c r="M54771" t="e">
        <f t="shared" si="2610"/>
        <v>#N/A</v>
      </c>
    </row>
    <row r="54772" spans="10:13" x14ac:dyDescent="0.35">
      <c r="J54772" t="e">
        <f>wOBA+VLOOKUP(D54772,order[],2,FALSE)+VLOOKUP(IF(F54772&gt;7,8,IF(F54772=0,1,F54772)),pitches[],2,FALSE)+VLOOKUP(IF(E54772&gt;2,3,E54772),smatchups[],2,FALSE)</f>
        <v>#N/A</v>
      </c>
      <c r="K54772" t="e">
        <f t="shared" si="2609"/>
        <v>#N/A</v>
      </c>
      <c r="L54772" t="e">
        <f t="shared" si="2608"/>
        <v>#N/A</v>
      </c>
      <c r="M54772" t="e">
        <f t="shared" si="2610"/>
        <v>#N/A</v>
      </c>
    </row>
    <row r="54773" spans="10:13" x14ac:dyDescent="0.35">
      <c r="J54773" t="e">
        <f>wOBA+VLOOKUP(D54773,order[],2,FALSE)+VLOOKUP(IF(F54773&gt;7,8,IF(F54773=0,1,F54773)),pitches[],2,FALSE)+VLOOKUP(IF(E54773&gt;2,3,E54773),smatchups[],2,FALSE)</f>
        <v>#N/A</v>
      </c>
      <c r="K54773" t="e">
        <f t="shared" si="2609"/>
        <v>#N/A</v>
      </c>
      <c r="L54773" t="e">
        <f t="shared" si="2608"/>
        <v>#N/A</v>
      </c>
      <c r="M54773" t="e">
        <f t="shared" si="2610"/>
        <v>#N/A</v>
      </c>
    </row>
    <row r="54774" spans="10:13" x14ac:dyDescent="0.35">
      <c r="J54774" t="e">
        <f>wOBA+VLOOKUP(D54774,order[],2,FALSE)+VLOOKUP(IF(F54774&gt;7,8,IF(F54774=0,1,F54774)),pitches[],2,FALSE)+VLOOKUP(IF(E54774&gt;2,3,E54774),smatchups[],2,FALSE)</f>
        <v>#N/A</v>
      </c>
      <c r="K54774" t="e">
        <f t="shared" si="2609"/>
        <v>#N/A</v>
      </c>
      <c r="L54774" t="e">
        <f t="shared" si="2608"/>
        <v>#N/A</v>
      </c>
      <c r="M54774" t="e">
        <f t="shared" si="2610"/>
        <v>#N/A</v>
      </c>
    </row>
    <row r="54775" spans="10:13" x14ac:dyDescent="0.35">
      <c r="J54775" t="e">
        <f>wOBA+VLOOKUP(D54775,order[],2,FALSE)+VLOOKUP(IF(F54775&gt;7,8,IF(F54775=0,1,F54775)),pitches[],2,FALSE)+VLOOKUP(IF(E54775&gt;2,3,E54775),smatchups[],2,FALSE)</f>
        <v>#N/A</v>
      </c>
      <c r="K54775" t="e">
        <f t="shared" si="2609"/>
        <v>#N/A</v>
      </c>
      <c r="L54775" t="e">
        <f t="shared" si="2608"/>
        <v>#N/A</v>
      </c>
      <c r="M54775" t="e">
        <f t="shared" si="2610"/>
        <v>#N/A</v>
      </c>
    </row>
    <row r="54776" spans="10:13" x14ac:dyDescent="0.35">
      <c r="J54776" t="e">
        <f>wOBA+VLOOKUP(D54776,order[],2,FALSE)+VLOOKUP(IF(F54776&gt;7,8,IF(F54776=0,1,F54776)),pitches[],2,FALSE)+VLOOKUP(IF(E54776&gt;2,3,E54776),smatchups[],2,FALSE)</f>
        <v>#N/A</v>
      </c>
      <c r="K54776" t="e">
        <f t="shared" si="2609"/>
        <v>#N/A</v>
      </c>
      <c r="L54776" t="e">
        <f t="shared" si="2608"/>
        <v>#N/A</v>
      </c>
      <c r="M54776" t="e">
        <f t="shared" si="2610"/>
        <v>#N/A</v>
      </c>
    </row>
    <row r="54777" spans="10:13" x14ac:dyDescent="0.35">
      <c r="J54777" t="e">
        <f>wOBA+VLOOKUP(D54777,order[],2,FALSE)+VLOOKUP(IF(F54777&gt;7,8,IF(F54777=0,1,F54777)),pitches[],2,FALSE)+VLOOKUP(IF(E54777&gt;2,3,E54777),smatchups[],2,FALSE)</f>
        <v>#N/A</v>
      </c>
      <c r="K54777" t="e">
        <f t="shared" si="2609"/>
        <v>#N/A</v>
      </c>
      <c r="L54777" t="e">
        <f t="shared" si="2608"/>
        <v>#N/A</v>
      </c>
      <c r="M54777" t="e">
        <f t="shared" si="2610"/>
        <v>#N/A</v>
      </c>
    </row>
    <row r="54778" spans="10:13" x14ac:dyDescent="0.35">
      <c r="J54778" t="e">
        <f>wOBA+VLOOKUP(D54778,order[],2,FALSE)+VLOOKUP(IF(F54778&gt;7,8,IF(F54778=0,1,F54778)),pitches[],2,FALSE)+VLOOKUP(IF(E54778&gt;2,3,E54778),smatchups[],2,FALSE)</f>
        <v>#N/A</v>
      </c>
      <c r="K54778" t="e">
        <f t="shared" si="2609"/>
        <v>#N/A</v>
      </c>
      <c r="L54778" t="e">
        <f t="shared" si="2608"/>
        <v>#N/A</v>
      </c>
      <c r="M54778" t="e">
        <f t="shared" si="2610"/>
        <v>#N/A</v>
      </c>
    </row>
    <row r="54779" spans="10:13" x14ac:dyDescent="0.35">
      <c r="J54779" t="e">
        <f>wOBA+VLOOKUP(D54779,order[],2,FALSE)+VLOOKUP(IF(F54779&gt;7,8,IF(F54779=0,1,F54779)),pitches[],2,FALSE)+VLOOKUP(IF(E54779&gt;2,3,E54779),smatchups[],2,FALSE)</f>
        <v>#N/A</v>
      </c>
      <c r="K54779" t="e">
        <f t="shared" si="2609"/>
        <v>#N/A</v>
      </c>
      <c r="L54779" t="e">
        <f t="shared" si="2608"/>
        <v>#N/A</v>
      </c>
      <c r="M54779" t="e">
        <f t="shared" si="2610"/>
        <v>#N/A</v>
      </c>
    </row>
    <row r="54780" spans="10:13" x14ac:dyDescent="0.35">
      <c r="J54780" t="e">
        <f>wOBA+VLOOKUP(D54780,order[],2,FALSE)+VLOOKUP(IF(F54780&gt;7,8,IF(F54780=0,1,F54780)),pitches[],2,FALSE)+VLOOKUP(IF(E54780&gt;2,3,E54780),smatchups[],2,FALSE)</f>
        <v>#N/A</v>
      </c>
      <c r="K54780" t="e">
        <f t="shared" si="2609"/>
        <v>#N/A</v>
      </c>
      <c r="L54780" t="e">
        <f t="shared" si="2608"/>
        <v>#N/A</v>
      </c>
      <c r="M54780" t="e">
        <f t="shared" si="2610"/>
        <v>#N/A</v>
      </c>
    </row>
    <row r="54781" spans="10:13" x14ac:dyDescent="0.35">
      <c r="J54781" t="e">
        <f>wOBA+VLOOKUP(D54781,order[],2,FALSE)+VLOOKUP(IF(F54781&gt;7,8,IF(F54781=0,1,F54781)),pitches[],2,FALSE)+VLOOKUP(IF(E54781&gt;2,3,E54781),smatchups[],2,FALSE)</f>
        <v>#N/A</v>
      </c>
      <c r="K54781" t="e">
        <f t="shared" si="2609"/>
        <v>#N/A</v>
      </c>
      <c r="L54781" t="e">
        <f t="shared" si="2608"/>
        <v>#N/A</v>
      </c>
      <c r="M54781" t="e">
        <f t="shared" si="2610"/>
        <v>#N/A</v>
      </c>
    </row>
    <row r="54782" spans="10:13" x14ac:dyDescent="0.35">
      <c r="J54782" t="e">
        <f>wOBA+VLOOKUP(D54782,order[],2,FALSE)+VLOOKUP(IF(F54782&gt;7,8,IF(F54782=0,1,F54782)),pitches[],2,FALSE)+VLOOKUP(IF(E54782&gt;2,3,E54782),smatchups[],2,FALSE)</f>
        <v>#N/A</v>
      </c>
      <c r="K54782" t="e">
        <f t="shared" si="2609"/>
        <v>#N/A</v>
      </c>
      <c r="L54782" t="e">
        <f t="shared" si="2608"/>
        <v>#N/A</v>
      </c>
      <c r="M54782" t="e">
        <f t="shared" si="2610"/>
        <v>#N/A</v>
      </c>
    </row>
    <row r="54783" spans="10:13" x14ac:dyDescent="0.35">
      <c r="J54783" t="e">
        <f>wOBA+VLOOKUP(D54783,order[],2,FALSE)+VLOOKUP(IF(F54783&gt;7,8,IF(F54783=0,1,F54783)),pitches[],2,FALSE)+VLOOKUP(IF(E54783&gt;2,3,E54783),smatchups[],2,FALSE)</f>
        <v>#N/A</v>
      </c>
      <c r="K54783" t="e">
        <f t="shared" si="2609"/>
        <v>#N/A</v>
      </c>
      <c r="L54783" t="e">
        <f t="shared" si="2608"/>
        <v>#N/A</v>
      </c>
      <c r="M54783" t="e">
        <f t="shared" si="2610"/>
        <v>#N/A</v>
      </c>
    </row>
    <row r="54784" spans="10:13" x14ac:dyDescent="0.35">
      <c r="J54784" t="e">
        <f>wOBA+VLOOKUP(D54784,order[],2,FALSE)+VLOOKUP(IF(F54784&gt;7,8,IF(F54784=0,1,F54784)),pitches[],2,FALSE)+VLOOKUP(IF(E54784&gt;2,3,E54784),smatchups[],2,FALSE)</f>
        <v>#N/A</v>
      </c>
      <c r="K54784" t="e">
        <f t="shared" si="2609"/>
        <v>#N/A</v>
      </c>
      <c r="L54784" t="e">
        <f t="shared" si="2608"/>
        <v>#N/A</v>
      </c>
      <c r="M54784" t="e">
        <f t="shared" si="2610"/>
        <v>#N/A</v>
      </c>
    </row>
    <row r="54785" spans="10:13" x14ac:dyDescent="0.35">
      <c r="J54785" t="e">
        <f>wOBA+VLOOKUP(D54785,order[],2,FALSE)+VLOOKUP(IF(F54785&gt;7,8,IF(F54785=0,1,F54785)),pitches[],2,FALSE)+VLOOKUP(IF(E54785&gt;2,3,E54785),smatchups[],2,FALSE)</f>
        <v>#N/A</v>
      </c>
      <c r="K54785" t="e">
        <f t="shared" si="2609"/>
        <v>#N/A</v>
      </c>
      <c r="L54785" t="e">
        <f t="shared" si="2608"/>
        <v>#N/A</v>
      </c>
      <c r="M54785" t="e">
        <f t="shared" si="2610"/>
        <v>#N/A</v>
      </c>
    </row>
    <row r="54786" spans="10:13" x14ac:dyDescent="0.35">
      <c r="J54786" t="e">
        <f>wOBA+VLOOKUP(D54786,order[],2,FALSE)+VLOOKUP(IF(F54786&gt;7,8,IF(F54786=0,1,F54786)),pitches[],2,FALSE)+VLOOKUP(IF(E54786&gt;2,3,E54786),smatchups[],2,FALSE)</f>
        <v>#N/A</v>
      </c>
      <c r="K54786" t="e">
        <f t="shared" si="2609"/>
        <v>#N/A</v>
      </c>
      <c r="L54786" t="e">
        <f t="shared" ref="L54786:L54849" si="2611">IF(E54786=0,BF$1+BE$1*F54786,IF(E54786=1,BF$2+BE$2*F54786,IF(E54786=2,BF$3+BE$3*F54786,BF$4+BE$4*F54786)))+J54786</f>
        <v>#N/A</v>
      </c>
      <c r="M54786" t="e">
        <f t="shared" si="2610"/>
        <v>#N/A</v>
      </c>
    </row>
    <row r="54787" spans="10:13" x14ac:dyDescent="0.35">
      <c r="J54787" t="e">
        <f>wOBA+VLOOKUP(D54787,order[],2,FALSE)+VLOOKUP(IF(F54787&gt;7,8,IF(F54787=0,1,F54787)),pitches[],2,FALSE)+VLOOKUP(IF(E54787&gt;2,3,E54787),smatchups[],2,FALSE)</f>
        <v>#N/A</v>
      </c>
      <c r="K54787" t="e">
        <f t="shared" ref="K54787:K54850" si="2612">H54787-J54787</f>
        <v>#N/A</v>
      </c>
      <c r="L54787" t="e">
        <f t="shared" si="2611"/>
        <v>#N/A</v>
      </c>
      <c r="M54787" t="e">
        <f t="shared" ref="M54787:M54850" si="2613">H54787-L54787</f>
        <v>#N/A</v>
      </c>
    </row>
    <row r="54788" spans="10:13" x14ac:dyDescent="0.35">
      <c r="J54788" t="e">
        <f>wOBA+VLOOKUP(D54788,order[],2,FALSE)+VLOOKUP(IF(F54788&gt;7,8,IF(F54788=0,1,F54788)),pitches[],2,FALSE)+VLOOKUP(IF(E54788&gt;2,3,E54788),smatchups[],2,FALSE)</f>
        <v>#N/A</v>
      </c>
      <c r="K54788" t="e">
        <f t="shared" si="2612"/>
        <v>#N/A</v>
      </c>
      <c r="L54788" t="e">
        <f t="shared" si="2611"/>
        <v>#N/A</v>
      </c>
      <c r="M54788" t="e">
        <f t="shared" si="2613"/>
        <v>#N/A</v>
      </c>
    </row>
    <row r="54789" spans="10:13" x14ac:dyDescent="0.35">
      <c r="J54789" t="e">
        <f>wOBA+VLOOKUP(D54789,order[],2,FALSE)+VLOOKUP(IF(F54789&gt;7,8,IF(F54789=0,1,F54789)),pitches[],2,FALSE)+VLOOKUP(IF(E54789&gt;2,3,E54789),smatchups[],2,FALSE)</f>
        <v>#N/A</v>
      </c>
      <c r="K54789" t="e">
        <f t="shared" si="2612"/>
        <v>#N/A</v>
      </c>
      <c r="L54789" t="e">
        <f t="shared" si="2611"/>
        <v>#N/A</v>
      </c>
      <c r="M54789" t="e">
        <f t="shared" si="2613"/>
        <v>#N/A</v>
      </c>
    </row>
    <row r="54790" spans="10:13" x14ac:dyDescent="0.35">
      <c r="J54790" t="e">
        <f>wOBA+VLOOKUP(D54790,order[],2,FALSE)+VLOOKUP(IF(F54790&gt;7,8,IF(F54790=0,1,F54790)),pitches[],2,FALSE)+VLOOKUP(IF(E54790&gt;2,3,E54790),smatchups[],2,FALSE)</f>
        <v>#N/A</v>
      </c>
      <c r="K54790" t="e">
        <f t="shared" si="2612"/>
        <v>#N/A</v>
      </c>
      <c r="L54790" t="e">
        <f t="shared" si="2611"/>
        <v>#N/A</v>
      </c>
      <c r="M54790" t="e">
        <f t="shared" si="2613"/>
        <v>#N/A</v>
      </c>
    </row>
    <row r="54791" spans="10:13" x14ac:dyDescent="0.35">
      <c r="J54791" t="e">
        <f>wOBA+VLOOKUP(D54791,order[],2,FALSE)+VLOOKUP(IF(F54791&gt;7,8,IF(F54791=0,1,F54791)),pitches[],2,FALSE)+VLOOKUP(IF(E54791&gt;2,3,E54791),smatchups[],2,FALSE)</f>
        <v>#N/A</v>
      </c>
      <c r="K54791" t="e">
        <f t="shared" si="2612"/>
        <v>#N/A</v>
      </c>
      <c r="L54791" t="e">
        <f t="shared" si="2611"/>
        <v>#N/A</v>
      </c>
      <c r="M54791" t="e">
        <f t="shared" si="2613"/>
        <v>#N/A</v>
      </c>
    </row>
    <row r="54792" spans="10:13" x14ac:dyDescent="0.35">
      <c r="J54792" t="e">
        <f>wOBA+VLOOKUP(D54792,order[],2,FALSE)+VLOOKUP(IF(F54792&gt;7,8,IF(F54792=0,1,F54792)),pitches[],2,FALSE)+VLOOKUP(IF(E54792&gt;2,3,E54792),smatchups[],2,FALSE)</f>
        <v>#N/A</v>
      </c>
      <c r="K54792" t="e">
        <f t="shared" si="2612"/>
        <v>#N/A</v>
      </c>
      <c r="L54792" t="e">
        <f t="shared" si="2611"/>
        <v>#N/A</v>
      </c>
      <c r="M54792" t="e">
        <f t="shared" si="2613"/>
        <v>#N/A</v>
      </c>
    </row>
    <row r="54793" spans="10:13" x14ac:dyDescent="0.35">
      <c r="J54793" t="e">
        <f>wOBA+VLOOKUP(D54793,order[],2,FALSE)+VLOOKUP(IF(F54793&gt;7,8,IF(F54793=0,1,F54793)),pitches[],2,FALSE)+VLOOKUP(IF(E54793&gt;2,3,E54793),smatchups[],2,FALSE)</f>
        <v>#N/A</v>
      </c>
      <c r="K54793" t="e">
        <f t="shared" si="2612"/>
        <v>#N/A</v>
      </c>
      <c r="L54793" t="e">
        <f t="shared" si="2611"/>
        <v>#N/A</v>
      </c>
      <c r="M54793" t="e">
        <f t="shared" si="2613"/>
        <v>#N/A</v>
      </c>
    </row>
    <row r="54794" spans="10:13" x14ac:dyDescent="0.35">
      <c r="J54794" t="e">
        <f>wOBA+VLOOKUP(D54794,order[],2,FALSE)+VLOOKUP(IF(F54794&gt;7,8,IF(F54794=0,1,F54794)),pitches[],2,FALSE)+VLOOKUP(IF(E54794&gt;2,3,E54794),smatchups[],2,FALSE)</f>
        <v>#N/A</v>
      </c>
      <c r="K54794" t="e">
        <f t="shared" si="2612"/>
        <v>#N/A</v>
      </c>
      <c r="L54794" t="e">
        <f t="shared" si="2611"/>
        <v>#N/A</v>
      </c>
      <c r="M54794" t="e">
        <f t="shared" si="2613"/>
        <v>#N/A</v>
      </c>
    </row>
    <row r="54795" spans="10:13" x14ac:dyDescent="0.35">
      <c r="J54795" t="e">
        <f>wOBA+VLOOKUP(D54795,order[],2,FALSE)+VLOOKUP(IF(F54795&gt;7,8,IF(F54795=0,1,F54795)),pitches[],2,FALSE)+VLOOKUP(IF(E54795&gt;2,3,E54795),smatchups[],2,FALSE)</f>
        <v>#N/A</v>
      </c>
      <c r="K54795" t="e">
        <f t="shared" si="2612"/>
        <v>#N/A</v>
      </c>
      <c r="L54795" t="e">
        <f t="shared" si="2611"/>
        <v>#N/A</v>
      </c>
      <c r="M54795" t="e">
        <f t="shared" si="2613"/>
        <v>#N/A</v>
      </c>
    </row>
    <row r="54796" spans="10:13" x14ac:dyDescent="0.35">
      <c r="J54796" t="e">
        <f>wOBA+VLOOKUP(D54796,order[],2,FALSE)+VLOOKUP(IF(F54796&gt;7,8,IF(F54796=0,1,F54796)),pitches[],2,FALSE)+VLOOKUP(IF(E54796&gt;2,3,E54796),smatchups[],2,FALSE)</f>
        <v>#N/A</v>
      </c>
      <c r="K54796" t="e">
        <f t="shared" si="2612"/>
        <v>#N/A</v>
      </c>
      <c r="L54796" t="e">
        <f t="shared" si="2611"/>
        <v>#N/A</v>
      </c>
      <c r="M54796" t="e">
        <f t="shared" si="2613"/>
        <v>#N/A</v>
      </c>
    </row>
    <row r="54797" spans="10:13" x14ac:dyDescent="0.35">
      <c r="J54797" t="e">
        <f>wOBA+VLOOKUP(D54797,order[],2,FALSE)+VLOOKUP(IF(F54797&gt;7,8,IF(F54797=0,1,F54797)),pitches[],2,FALSE)+VLOOKUP(IF(E54797&gt;2,3,E54797),smatchups[],2,FALSE)</f>
        <v>#N/A</v>
      </c>
      <c r="K54797" t="e">
        <f t="shared" si="2612"/>
        <v>#N/A</v>
      </c>
      <c r="L54797" t="e">
        <f t="shared" si="2611"/>
        <v>#N/A</v>
      </c>
      <c r="M54797" t="e">
        <f t="shared" si="2613"/>
        <v>#N/A</v>
      </c>
    </row>
    <row r="54798" spans="10:13" x14ac:dyDescent="0.35">
      <c r="J54798" t="e">
        <f>wOBA+VLOOKUP(D54798,order[],2,FALSE)+VLOOKUP(IF(F54798&gt;7,8,IF(F54798=0,1,F54798)),pitches[],2,FALSE)+VLOOKUP(IF(E54798&gt;2,3,E54798),smatchups[],2,FALSE)</f>
        <v>#N/A</v>
      </c>
      <c r="K54798" t="e">
        <f t="shared" si="2612"/>
        <v>#N/A</v>
      </c>
      <c r="L54798" t="e">
        <f t="shared" si="2611"/>
        <v>#N/A</v>
      </c>
      <c r="M54798" t="e">
        <f t="shared" si="2613"/>
        <v>#N/A</v>
      </c>
    </row>
    <row r="54799" spans="10:13" x14ac:dyDescent="0.35">
      <c r="J54799" t="e">
        <f>wOBA+VLOOKUP(D54799,order[],2,FALSE)+VLOOKUP(IF(F54799&gt;7,8,IF(F54799=0,1,F54799)),pitches[],2,FALSE)+VLOOKUP(IF(E54799&gt;2,3,E54799),smatchups[],2,FALSE)</f>
        <v>#N/A</v>
      </c>
      <c r="K54799" t="e">
        <f t="shared" si="2612"/>
        <v>#N/A</v>
      </c>
      <c r="L54799" t="e">
        <f t="shared" si="2611"/>
        <v>#N/A</v>
      </c>
      <c r="M54799" t="e">
        <f t="shared" si="2613"/>
        <v>#N/A</v>
      </c>
    </row>
    <row r="54800" spans="10:13" x14ac:dyDescent="0.35">
      <c r="J54800" t="e">
        <f>wOBA+VLOOKUP(D54800,order[],2,FALSE)+VLOOKUP(IF(F54800&gt;7,8,IF(F54800=0,1,F54800)),pitches[],2,FALSE)+VLOOKUP(IF(E54800&gt;2,3,E54800),smatchups[],2,FALSE)</f>
        <v>#N/A</v>
      </c>
      <c r="K54800" t="e">
        <f t="shared" si="2612"/>
        <v>#N/A</v>
      </c>
      <c r="L54800" t="e">
        <f t="shared" si="2611"/>
        <v>#N/A</v>
      </c>
      <c r="M54800" t="e">
        <f t="shared" si="2613"/>
        <v>#N/A</v>
      </c>
    </row>
    <row r="54801" spans="10:13" x14ac:dyDescent="0.35">
      <c r="J54801" t="e">
        <f>wOBA+VLOOKUP(D54801,order[],2,FALSE)+VLOOKUP(IF(F54801&gt;7,8,IF(F54801=0,1,F54801)),pitches[],2,FALSE)+VLOOKUP(IF(E54801&gt;2,3,E54801),smatchups[],2,FALSE)</f>
        <v>#N/A</v>
      </c>
      <c r="K54801" t="e">
        <f t="shared" si="2612"/>
        <v>#N/A</v>
      </c>
      <c r="L54801" t="e">
        <f t="shared" si="2611"/>
        <v>#N/A</v>
      </c>
      <c r="M54801" t="e">
        <f t="shared" si="2613"/>
        <v>#N/A</v>
      </c>
    </row>
    <row r="54802" spans="10:13" x14ac:dyDescent="0.35">
      <c r="J54802" t="e">
        <f>wOBA+VLOOKUP(D54802,order[],2,FALSE)+VLOOKUP(IF(F54802&gt;7,8,IF(F54802=0,1,F54802)),pitches[],2,FALSE)+VLOOKUP(IF(E54802&gt;2,3,E54802),smatchups[],2,FALSE)</f>
        <v>#N/A</v>
      </c>
      <c r="K54802" t="e">
        <f t="shared" si="2612"/>
        <v>#N/A</v>
      </c>
      <c r="L54802" t="e">
        <f t="shared" si="2611"/>
        <v>#N/A</v>
      </c>
      <c r="M54802" t="e">
        <f t="shared" si="2613"/>
        <v>#N/A</v>
      </c>
    </row>
    <row r="54803" spans="10:13" x14ac:dyDescent="0.35">
      <c r="J54803" t="e">
        <f>wOBA+VLOOKUP(D54803,order[],2,FALSE)+VLOOKUP(IF(F54803&gt;7,8,IF(F54803=0,1,F54803)),pitches[],2,FALSE)+VLOOKUP(IF(E54803&gt;2,3,E54803),smatchups[],2,FALSE)</f>
        <v>#N/A</v>
      </c>
      <c r="K54803" t="e">
        <f t="shared" si="2612"/>
        <v>#N/A</v>
      </c>
      <c r="L54803" t="e">
        <f t="shared" si="2611"/>
        <v>#N/A</v>
      </c>
      <c r="M54803" t="e">
        <f t="shared" si="2613"/>
        <v>#N/A</v>
      </c>
    </row>
    <row r="54804" spans="10:13" x14ac:dyDescent="0.35">
      <c r="J54804" t="e">
        <f>wOBA+VLOOKUP(D54804,order[],2,FALSE)+VLOOKUP(IF(F54804&gt;7,8,IF(F54804=0,1,F54804)),pitches[],2,FALSE)+VLOOKUP(IF(E54804&gt;2,3,E54804),smatchups[],2,FALSE)</f>
        <v>#N/A</v>
      </c>
      <c r="K54804" t="e">
        <f t="shared" si="2612"/>
        <v>#N/A</v>
      </c>
      <c r="L54804" t="e">
        <f t="shared" si="2611"/>
        <v>#N/A</v>
      </c>
      <c r="M54804" t="e">
        <f t="shared" si="2613"/>
        <v>#N/A</v>
      </c>
    </row>
    <row r="54805" spans="10:13" x14ac:dyDescent="0.35">
      <c r="J54805" t="e">
        <f>wOBA+VLOOKUP(D54805,order[],2,FALSE)+VLOOKUP(IF(F54805&gt;7,8,IF(F54805=0,1,F54805)),pitches[],2,FALSE)+VLOOKUP(IF(E54805&gt;2,3,E54805),smatchups[],2,FALSE)</f>
        <v>#N/A</v>
      </c>
      <c r="K54805" t="e">
        <f t="shared" si="2612"/>
        <v>#N/A</v>
      </c>
      <c r="L54805" t="e">
        <f t="shared" si="2611"/>
        <v>#N/A</v>
      </c>
      <c r="M54805" t="e">
        <f t="shared" si="2613"/>
        <v>#N/A</v>
      </c>
    </row>
    <row r="54806" spans="10:13" x14ac:dyDescent="0.35">
      <c r="J54806" t="e">
        <f>wOBA+VLOOKUP(D54806,order[],2,FALSE)+VLOOKUP(IF(F54806&gt;7,8,IF(F54806=0,1,F54806)),pitches[],2,FALSE)+VLOOKUP(IF(E54806&gt;2,3,E54806),smatchups[],2,FALSE)</f>
        <v>#N/A</v>
      </c>
      <c r="K54806" t="e">
        <f t="shared" si="2612"/>
        <v>#N/A</v>
      </c>
      <c r="L54806" t="e">
        <f t="shared" si="2611"/>
        <v>#N/A</v>
      </c>
      <c r="M54806" t="e">
        <f t="shared" si="2613"/>
        <v>#N/A</v>
      </c>
    </row>
    <row r="54807" spans="10:13" x14ac:dyDescent="0.35">
      <c r="J54807" t="e">
        <f>wOBA+VLOOKUP(D54807,order[],2,FALSE)+VLOOKUP(IF(F54807&gt;7,8,IF(F54807=0,1,F54807)),pitches[],2,FALSE)+VLOOKUP(IF(E54807&gt;2,3,E54807),smatchups[],2,FALSE)</f>
        <v>#N/A</v>
      </c>
      <c r="K54807" t="e">
        <f t="shared" si="2612"/>
        <v>#N/A</v>
      </c>
      <c r="L54807" t="e">
        <f t="shared" si="2611"/>
        <v>#N/A</v>
      </c>
      <c r="M54807" t="e">
        <f t="shared" si="2613"/>
        <v>#N/A</v>
      </c>
    </row>
    <row r="54808" spans="10:13" x14ac:dyDescent="0.35">
      <c r="J54808" t="e">
        <f>wOBA+VLOOKUP(D54808,order[],2,FALSE)+VLOOKUP(IF(F54808&gt;7,8,IF(F54808=0,1,F54808)),pitches[],2,FALSE)+VLOOKUP(IF(E54808&gt;2,3,E54808),smatchups[],2,FALSE)</f>
        <v>#N/A</v>
      </c>
      <c r="K54808" t="e">
        <f t="shared" si="2612"/>
        <v>#N/A</v>
      </c>
      <c r="L54808" t="e">
        <f t="shared" si="2611"/>
        <v>#N/A</v>
      </c>
      <c r="M54808" t="e">
        <f t="shared" si="2613"/>
        <v>#N/A</v>
      </c>
    </row>
    <row r="54809" spans="10:13" x14ac:dyDescent="0.35">
      <c r="J54809" t="e">
        <f>wOBA+VLOOKUP(D54809,order[],2,FALSE)+VLOOKUP(IF(F54809&gt;7,8,IF(F54809=0,1,F54809)),pitches[],2,FALSE)+VLOOKUP(IF(E54809&gt;2,3,E54809),smatchups[],2,FALSE)</f>
        <v>#N/A</v>
      </c>
      <c r="K54809" t="e">
        <f t="shared" si="2612"/>
        <v>#N/A</v>
      </c>
      <c r="L54809" t="e">
        <f t="shared" si="2611"/>
        <v>#N/A</v>
      </c>
      <c r="M54809" t="e">
        <f t="shared" si="2613"/>
        <v>#N/A</v>
      </c>
    </row>
    <row r="54810" spans="10:13" x14ac:dyDescent="0.35">
      <c r="J54810" t="e">
        <f>wOBA+VLOOKUP(D54810,order[],2,FALSE)+VLOOKUP(IF(F54810&gt;7,8,IF(F54810=0,1,F54810)),pitches[],2,FALSE)+VLOOKUP(IF(E54810&gt;2,3,E54810),smatchups[],2,FALSE)</f>
        <v>#N/A</v>
      </c>
      <c r="K54810" t="e">
        <f t="shared" si="2612"/>
        <v>#N/A</v>
      </c>
      <c r="L54810" t="e">
        <f t="shared" si="2611"/>
        <v>#N/A</v>
      </c>
      <c r="M54810" t="e">
        <f t="shared" si="2613"/>
        <v>#N/A</v>
      </c>
    </row>
    <row r="54811" spans="10:13" x14ac:dyDescent="0.35">
      <c r="J54811" t="e">
        <f>wOBA+VLOOKUP(D54811,order[],2,FALSE)+VLOOKUP(IF(F54811&gt;7,8,IF(F54811=0,1,F54811)),pitches[],2,FALSE)+VLOOKUP(IF(E54811&gt;2,3,E54811),smatchups[],2,FALSE)</f>
        <v>#N/A</v>
      </c>
      <c r="K54811" t="e">
        <f t="shared" si="2612"/>
        <v>#N/A</v>
      </c>
      <c r="L54811" t="e">
        <f t="shared" si="2611"/>
        <v>#N/A</v>
      </c>
      <c r="M54811" t="e">
        <f t="shared" si="2613"/>
        <v>#N/A</v>
      </c>
    </row>
    <row r="54812" spans="10:13" x14ac:dyDescent="0.35">
      <c r="J54812" t="e">
        <f>wOBA+VLOOKUP(D54812,order[],2,FALSE)+VLOOKUP(IF(F54812&gt;7,8,IF(F54812=0,1,F54812)),pitches[],2,FALSE)+VLOOKUP(IF(E54812&gt;2,3,E54812),smatchups[],2,FALSE)</f>
        <v>#N/A</v>
      </c>
      <c r="K54812" t="e">
        <f t="shared" si="2612"/>
        <v>#N/A</v>
      </c>
      <c r="L54812" t="e">
        <f t="shared" si="2611"/>
        <v>#N/A</v>
      </c>
      <c r="M54812" t="e">
        <f t="shared" si="2613"/>
        <v>#N/A</v>
      </c>
    </row>
    <row r="54813" spans="10:13" x14ac:dyDescent="0.35">
      <c r="J54813" t="e">
        <f>wOBA+VLOOKUP(D54813,order[],2,FALSE)+VLOOKUP(IF(F54813&gt;7,8,IF(F54813=0,1,F54813)),pitches[],2,FALSE)+VLOOKUP(IF(E54813&gt;2,3,E54813),smatchups[],2,FALSE)</f>
        <v>#N/A</v>
      </c>
      <c r="K54813" t="e">
        <f t="shared" si="2612"/>
        <v>#N/A</v>
      </c>
      <c r="L54813" t="e">
        <f t="shared" si="2611"/>
        <v>#N/A</v>
      </c>
      <c r="M54813" t="e">
        <f t="shared" si="2613"/>
        <v>#N/A</v>
      </c>
    </row>
    <row r="54814" spans="10:13" x14ac:dyDescent="0.35">
      <c r="J54814" t="e">
        <f>wOBA+VLOOKUP(D54814,order[],2,FALSE)+VLOOKUP(IF(F54814&gt;7,8,IF(F54814=0,1,F54814)),pitches[],2,FALSE)+VLOOKUP(IF(E54814&gt;2,3,E54814),smatchups[],2,FALSE)</f>
        <v>#N/A</v>
      </c>
      <c r="K54814" t="e">
        <f t="shared" si="2612"/>
        <v>#N/A</v>
      </c>
      <c r="L54814" t="e">
        <f t="shared" si="2611"/>
        <v>#N/A</v>
      </c>
      <c r="M54814" t="e">
        <f t="shared" si="2613"/>
        <v>#N/A</v>
      </c>
    </row>
    <row r="54815" spans="10:13" x14ac:dyDescent="0.35">
      <c r="J54815" t="e">
        <f>wOBA+VLOOKUP(D54815,order[],2,FALSE)+VLOOKUP(IF(F54815&gt;7,8,IF(F54815=0,1,F54815)),pitches[],2,FALSE)+VLOOKUP(IF(E54815&gt;2,3,E54815),smatchups[],2,FALSE)</f>
        <v>#N/A</v>
      </c>
      <c r="K54815" t="e">
        <f t="shared" si="2612"/>
        <v>#N/A</v>
      </c>
      <c r="L54815" t="e">
        <f t="shared" si="2611"/>
        <v>#N/A</v>
      </c>
      <c r="M54815" t="e">
        <f t="shared" si="2613"/>
        <v>#N/A</v>
      </c>
    </row>
    <row r="54816" spans="10:13" x14ac:dyDescent="0.35">
      <c r="J54816" t="e">
        <f>wOBA+VLOOKUP(D54816,order[],2,FALSE)+VLOOKUP(IF(F54816&gt;7,8,IF(F54816=0,1,F54816)),pitches[],2,FALSE)+VLOOKUP(IF(E54816&gt;2,3,E54816),smatchups[],2,FALSE)</f>
        <v>#N/A</v>
      </c>
      <c r="K54816" t="e">
        <f t="shared" si="2612"/>
        <v>#N/A</v>
      </c>
      <c r="L54816" t="e">
        <f t="shared" si="2611"/>
        <v>#N/A</v>
      </c>
      <c r="M54816" t="e">
        <f t="shared" si="2613"/>
        <v>#N/A</v>
      </c>
    </row>
    <row r="54817" spans="10:13" x14ac:dyDescent="0.35">
      <c r="J54817" t="e">
        <f>wOBA+VLOOKUP(D54817,order[],2,FALSE)+VLOOKUP(IF(F54817&gt;7,8,IF(F54817=0,1,F54817)),pitches[],2,FALSE)+VLOOKUP(IF(E54817&gt;2,3,E54817),smatchups[],2,FALSE)</f>
        <v>#N/A</v>
      </c>
      <c r="K54817" t="e">
        <f t="shared" si="2612"/>
        <v>#N/A</v>
      </c>
      <c r="L54817" t="e">
        <f t="shared" si="2611"/>
        <v>#N/A</v>
      </c>
      <c r="M54817" t="e">
        <f t="shared" si="2613"/>
        <v>#N/A</v>
      </c>
    </row>
    <row r="54818" spans="10:13" x14ac:dyDescent="0.35">
      <c r="J54818" t="e">
        <f>wOBA+VLOOKUP(D54818,order[],2,FALSE)+VLOOKUP(IF(F54818&gt;7,8,IF(F54818=0,1,F54818)),pitches[],2,FALSE)+VLOOKUP(IF(E54818&gt;2,3,E54818),smatchups[],2,FALSE)</f>
        <v>#N/A</v>
      </c>
      <c r="K54818" t="e">
        <f t="shared" si="2612"/>
        <v>#N/A</v>
      </c>
      <c r="L54818" t="e">
        <f t="shared" si="2611"/>
        <v>#N/A</v>
      </c>
      <c r="M54818" t="e">
        <f t="shared" si="2613"/>
        <v>#N/A</v>
      </c>
    </row>
    <row r="54819" spans="10:13" x14ac:dyDescent="0.35">
      <c r="J54819" t="e">
        <f>wOBA+VLOOKUP(D54819,order[],2,FALSE)+VLOOKUP(IF(F54819&gt;7,8,IF(F54819=0,1,F54819)),pitches[],2,FALSE)+VLOOKUP(IF(E54819&gt;2,3,E54819),smatchups[],2,FALSE)</f>
        <v>#N/A</v>
      </c>
      <c r="K54819" t="e">
        <f t="shared" si="2612"/>
        <v>#N/A</v>
      </c>
      <c r="L54819" t="e">
        <f t="shared" si="2611"/>
        <v>#N/A</v>
      </c>
      <c r="M54819" t="e">
        <f t="shared" si="2613"/>
        <v>#N/A</v>
      </c>
    </row>
    <row r="54820" spans="10:13" x14ac:dyDescent="0.35">
      <c r="J54820" t="e">
        <f>wOBA+VLOOKUP(D54820,order[],2,FALSE)+VLOOKUP(IF(F54820&gt;7,8,IF(F54820=0,1,F54820)),pitches[],2,FALSE)+VLOOKUP(IF(E54820&gt;2,3,E54820),smatchups[],2,FALSE)</f>
        <v>#N/A</v>
      </c>
      <c r="K54820" t="e">
        <f t="shared" si="2612"/>
        <v>#N/A</v>
      </c>
      <c r="L54820" t="e">
        <f t="shared" si="2611"/>
        <v>#N/A</v>
      </c>
      <c r="M54820" t="e">
        <f t="shared" si="2613"/>
        <v>#N/A</v>
      </c>
    </row>
    <row r="54821" spans="10:13" x14ac:dyDescent="0.35">
      <c r="J54821" t="e">
        <f>wOBA+VLOOKUP(D54821,order[],2,FALSE)+VLOOKUP(IF(F54821&gt;7,8,IF(F54821=0,1,F54821)),pitches[],2,FALSE)+VLOOKUP(IF(E54821&gt;2,3,E54821),smatchups[],2,FALSE)</f>
        <v>#N/A</v>
      </c>
      <c r="K54821" t="e">
        <f t="shared" si="2612"/>
        <v>#N/A</v>
      </c>
      <c r="L54821" t="e">
        <f t="shared" si="2611"/>
        <v>#N/A</v>
      </c>
      <c r="M54821" t="e">
        <f t="shared" si="2613"/>
        <v>#N/A</v>
      </c>
    </row>
    <row r="54822" spans="10:13" x14ac:dyDescent="0.35">
      <c r="J54822" t="e">
        <f>wOBA+VLOOKUP(D54822,order[],2,FALSE)+VLOOKUP(IF(F54822&gt;7,8,IF(F54822=0,1,F54822)),pitches[],2,FALSE)+VLOOKUP(IF(E54822&gt;2,3,E54822),smatchups[],2,FALSE)</f>
        <v>#N/A</v>
      </c>
      <c r="K54822" t="e">
        <f t="shared" si="2612"/>
        <v>#N/A</v>
      </c>
      <c r="L54822" t="e">
        <f t="shared" si="2611"/>
        <v>#N/A</v>
      </c>
      <c r="M54822" t="e">
        <f t="shared" si="2613"/>
        <v>#N/A</v>
      </c>
    </row>
    <row r="54823" spans="10:13" x14ac:dyDescent="0.35">
      <c r="J54823" t="e">
        <f>wOBA+VLOOKUP(D54823,order[],2,FALSE)+VLOOKUP(IF(F54823&gt;7,8,IF(F54823=0,1,F54823)),pitches[],2,FALSE)+VLOOKUP(IF(E54823&gt;2,3,E54823),smatchups[],2,FALSE)</f>
        <v>#N/A</v>
      </c>
      <c r="K54823" t="e">
        <f t="shared" si="2612"/>
        <v>#N/A</v>
      </c>
      <c r="L54823" t="e">
        <f t="shared" si="2611"/>
        <v>#N/A</v>
      </c>
      <c r="M54823" t="e">
        <f t="shared" si="2613"/>
        <v>#N/A</v>
      </c>
    </row>
    <row r="54824" spans="10:13" x14ac:dyDescent="0.35">
      <c r="J54824" t="e">
        <f>wOBA+VLOOKUP(D54824,order[],2,FALSE)+VLOOKUP(IF(F54824&gt;7,8,IF(F54824=0,1,F54824)),pitches[],2,FALSE)+VLOOKUP(IF(E54824&gt;2,3,E54824),smatchups[],2,FALSE)</f>
        <v>#N/A</v>
      </c>
      <c r="K54824" t="e">
        <f t="shared" si="2612"/>
        <v>#N/A</v>
      </c>
      <c r="L54824" t="e">
        <f t="shared" si="2611"/>
        <v>#N/A</v>
      </c>
      <c r="M54824" t="e">
        <f t="shared" si="2613"/>
        <v>#N/A</v>
      </c>
    </row>
    <row r="54825" spans="10:13" x14ac:dyDescent="0.35">
      <c r="J54825" t="e">
        <f>wOBA+VLOOKUP(D54825,order[],2,FALSE)+VLOOKUP(IF(F54825&gt;7,8,IF(F54825=0,1,F54825)),pitches[],2,FALSE)+VLOOKUP(IF(E54825&gt;2,3,E54825),smatchups[],2,FALSE)</f>
        <v>#N/A</v>
      </c>
      <c r="K54825" t="e">
        <f t="shared" si="2612"/>
        <v>#N/A</v>
      </c>
      <c r="L54825" t="e">
        <f t="shared" si="2611"/>
        <v>#N/A</v>
      </c>
      <c r="M54825" t="e">
        <f t="shared" si="2613"/>
        <v>#N/A</v>
      </c>
    </row>
    <row r="54826" spans="10:13" x14ac:dyDescent="0.35">
      <c r="J54826" t="e">
        <f>wOBA+VLOOKUP(D54826,order[],2,FALSE)+VLOOKUP(IF(F54826&gt;7,8,IF(F54826=0,1,F54826)),pitches[],2,FALSE)+VLOOKUP(IF(E54826&gt;2,3,E54826),smatchups[],2,FALSE)</f>
        <v>#N/A</v>
      </c>
      <c r="K54826" t="e">
        <f t="shared" si="2612"/>
        <v>#N/A</v>
      </c>
      <c r="L54826" t="e">
        <f t="shared" si="2611"/>
        <v>#N/A</v>
      </c>
      <c r="M54826" t="e">
        <f t="shared" si="2613"/>
        <v>#N/A</v>
      </c>
    </row>
    <row r="54827" spans="10:13" x14ac:dyDescent="0.35">
      <c r="J54827" t="e">
        <f>wOBA+VLOOKUP(D54827,order[],2,FALSE)+VLOOKUP(IF(F54827&gt;7,8,IF(F54827=0,1,F54827)),pitches[],2,FALSE)+VLOOKUP(IF(E54827&gt;2,3,E54827),smatchups[],2,FALSE)</f>
        <v>#N/A</v>
      </c>
      <c r="K54827" t="e">
        <f t="shared" si="2612"/>
        <v>#N/A</v>
      </c>
      <c r="L54827" t="e">
        <f t="shared" si="2611"/>
        <v>#N/A</v>
      </c>
      <c r="M54827" t="e">
        <f t="shared" si="2613"/>
        <v>#N/A</v>
      </c>
    </row>
    <row r="54828" spans="10:13" x14ac:dyDescent="0.35">
      <c r="J54828" t="e">
        <f>wOBA+VLOOKUP(D54828,order[],2,FALSE)+VLOOKUP(IF(F54828&gt;7,8,IF(F54828=0,1,F54828)),pitches[],2,FALSE)+VLOOKUP(IF(E54828&gt;2,3,E54828),smatchups[],2,FALSE)</f>
        <v>#N/A</v>
      </c>
      <c r="K54828" t="e">
        <f t="shared" si="2612"/>
        <v>#N/A</v>
      </c>
      <c r="L54828" t="e">
        <f t="shared" si="2611"/>
        <v>#N/A</v>
      </c>
      <c r="M54828" t="e">
        <f t="shared" si="2613"/>
        <v>#N/A</v>
      </c>
    </row>
    <row r="54829" spans="10:13" x14ac:dyDescent="0.35">
      <c r="J54829" t="e">
        <f>wOBA+VLOOKUP(D54829,order[],2,FALSE)+VLOOKUP(IF(F54829&gt;7,8,IF(F54829=0,1,F54829)),pitches[],2,FALSE)+VLOOKUP(IF(E54829&gt;2,3,E54829),smatchups[],2,FALSE)</f>
        <v>#N/A</v>
      </c>
      <c r="K54829" t="e">
        <f t="shared" si="2612"/>
        <v>#N/A</v>
      </c>
      <c r="L54829" t="e">
        <f t="shared" si="2611"/>
        <v>#N/A</v>
      </c>
      <c r="M54829" t="e">
        <f t="shared" si="2613"/>
        <v>#N/A</v>
      </c>
    </row>
    <row r="54830" spans="10:13" x14ac:dyDescent="0.35">
      <c r="J54830" t="e">
        <f>wOBA+VLOOKUP(D54830,order[],2,FALSE)+VLOOKUP(IF(F54830&gt;7,8,IF(F54830=0,1,F54830)),pitches[],2,FALSE)+VLOOKUP(IF(E54830&gt;2,3,E54830),smatchups[],2,FALSE)</f>
        <v>#N/A</v>
      </c>
      <c r="K54830" t="e">
        <f t="shared" si="2612"/>
        <v>#N/A</v>
      </c>
      <c r="L54830" t="e">
        <f t="shared" si="2611"/>
        <v>#N/A</v>
      </c>
      <c r="M54830" t="e">
        <f t="shared" si="2613"/>
        <v>#N/A</v>
      </c>
    </row>
    <row r="54831" spans="10:13" x14ac:dyDescent="0.35">
      <c r="J54831" t="e">
        <f>wOBA+VLOOKUP(D54831,order[],2,FALSE)+VLOOKUP(IF(F54831&gt;7,8,IF(F54831=0,1,F54831)),pitches[],2,FALSE)+VLOOKUP(IF(E54831&gt;2,3,E54831),smatchups[],2,FALSE)</f>
        <v>#N/A</v>
      </c>
      <c r="K54831" t="e">
        <f t="shared" si="2612"/>
        <v>#N/A</v>
      </c>
      <c r="L54831" t="e">
        <f t="shared" si="2611"/>
        <v>#N/A</v>
      </c>
      <c r="M54831" t="e">
        <f t="shared" si="2613"/>
        <v>#N/A</v>
      </c>
    </row>
    <row r="54832" spans="10:13" x14ac:dyDescent="0.35">
      <c r="J54832" t="e">
        <f>wOBA+VLOOKUP(D54832,order[],2,FALSE)+VLOOKUP(IF(F54832&gt;7,8,IF(F54832=0,1,F54832)),pitches[],2,FALSE)+VLOOKUP(IF(E54832&gt;2,3,E54832),smatchups[],2,FALSE)</f>
        <v>#N/A</v>
      </c>
      <c r="K54832" t="e">
        <f t="shared" si="2612"/>
        <v>#N/A</v>
      </c>
      <c r="L54832" t="e">
        <f t="shared" si="2611"/>
        <v>#N/A</v>
      </c>
      <c r="M54832" t="e">
        <f t="shared" si="2613"/>
        <v>#N/A</v>
      </c>
    </row>
    <row r="54833" spans="10:13" x14ac:dyDescent="0.35">
      <c r="J54833" t="e">
        <f>wOBA+VLOOKUP(D54833,order[],2,FALSE)+VLOOKUP(IF(F54833&gt;7,8,IF(F54833=0,1,F54833)),pitches[],2,FALSE)+VLOOKUP(IF(E54833&gt;2,3,E54833),smatchups[],2,FALSE)</f>
        <v>#N/A</v>
      </c>
      <c r="K54833" t="e">
        <f t="shared" si="2612"/>
        <v>#N/A</v>
      </c>
      <c r="L54833" t="e">
        <f t="shared" si="2611"/>
        <v>#N/A</v>
      </c>
      <c r="M54833" t="e">
        <f t="shared" si="2613"/>
        <v>#N/A</v>
      </c>
    </row>
    <row r="54834" spans="10:13" x14ac:dyDescent="0.35">
      <c r="J54834" t="e">
        <f>wOBA+VLOOKUP(D54834,order[],2,FALSE)+VLOOKUP(IF(F54834&gt;7,8,IF(F54834=0,1,F54834)),pitches[],2,FALSE)+VLOOKUP(IF(E54834&gt;2,3,E54834),smatchups[],2,FALSE)</f>
        <v>#N/A</v>
      </c>
      <c r="K54834" t="e">
        <f t="shared" si="2612"/>
        <v>#N/A</v>
      </c>
      <c r="L54834" t="e">
        <f t="shared" si="2611"/>
        <v>#N/A</v>
      </c>
      <c r="M54834" t="e">
        <f t="shared" si="2613"/>
        <v>#N/A</v>
      </c>
    </row>
    <row r="54835" spans="10:13" x14ac:dyDescent="0.35">
      <c r="J54835" t="e">
        <f>wOBA+VLOOKUP(D54835,order[],2,FALSE)+VLOOKUP(IF(F54835&gt;7,8,IF(F54835=0,1,F54835)),pitches[],2,FALSE)+VLOOKUP(IF(E54835&gt;2,3,E54835),smatchups[],2,FALSE)</f>
        <v>#N/A</v>
      </c>
      <c r="K54835" t="e">
        <f t="shared" si="2612"/>
        <v>#N/A</v>
      </c>
      <c r="L54835" t="e">
        <f t="shared" si="2611"/>
        <v>#N/A</v>
      </c>
      <c r="M54835" t="e">
        <f t="shared" si="2613"/>
        <v>#N/A</v>
      </c>
    </row>
    <row r="54836" spans="10:13" x14ac:dyDescent="0.35">
      <c r="J54836" t="e">
        <f>wOBA+VLOOKUP(D54836,order[],2,FALSE)+VLOOKUP(IF(F54836&gt;7,8,IF(F54836=0,1,F54836)),pitches[],2,FALSE)+VLOOKUP(IF(E54836&gt;2,3,E54836),smatchups[],2,FALSE)</f>
        <v>#N/A</v>
      </c>
      <c r="K54836" t="e">
        <f t="shared" si="2612"/>
        <v>#N/A</v>
      </c>
      <c r="L54836" t="e">
        <f t="shared" si="2611"/>
        <v>#N/A</v>
      </c>
      <c r="M54836" t="e">
        <f t="shared" si="2613"/>
        <v>#N/A</v>
      </c>
    </row>
    <row r="54837" spans="10:13" x14ac:dyDescent="0.35">
      <c r="J54837" t="e">
        <f>wOBA+VLOOKUP(D54837,order[],2,FALSE)+VLOOKUP(IF(F54837&gt;7,8,IF(F54837=0,1,F54837)),pitches[],2,FALSE)+VLOOKUP(IF(E54837&gt;2,3,E54837),smatchups[],2,FALSE)</f>
        <v>#N/A</v>
      </c>
      <c r="K54837" t="e">
        <f t="shared" si="2612"/>
        <v>#N/A</v>
      </c>
      <c r="L54837" t="e">
        <f t="shared" si="2611"/>
        <v>#N/A</v>
      </c>
      <c r="M54837" t="e">
        <f t="shared" si="2613"/>
        <v>#N/A</v>
      </c>
    </row>
    <row r="54838" spans="10:13" x14ac:dyDescent="0.35">
      <c r="J54838" t="e">
        <f>wOBA+VLOOKUP(D54838,order[],2,FALSE)+VLOOKUP(IF(F54838&gt;7,8,IF(F54838=0,1,F54838)),pitches[],2,FALSE)+VLOOKUP(IF(E54838&gt;2,3,E54838),smatchups[],2,FALSE)</f>
        <v>#N/A</v>
      </c>
      <c r="K54838" t="e">
        <f t="shared" si="2612"/>
        <v>#N/A</v>
      </c>
      <c r="L54838" t="e">
        <f t="shared" si="2611"/>
        <v>#N/A</v>
      </c>
      <c r="M54838" t="e">
        <f t="shared" si="2613"/>
        <v>#N/A</v>
      </c>
    </row>
    <row r="54839" spans="10:13" x14ac:dyDescent="0.35">
      <c r="J54839" t="e">
        <f>wOBA+VLOOKUP(D54839,order[],2,FALSE)+VLOOKUP(IF(F54839&gt;7,8,IF(F54839=0,1,F54839)),pitches[],2,FALSE)+VLOOKUP(IF(E54839&gt;2,3,E54839),smatchups[],2,FALSE)</f>
        <v>#N/A</v>
      </c>
      <c r="K54839" t="e">
        <f t="shared" si="2612"/>
        <v>#N/A</v>
      </c>
      <c r="L54839" t="e">
        <f t="shared" si="2611"/>
        <v>#N/A</v>
      </c>
      <c r="M54839" t="e">
        <f t="shared" si="2613"/>
        <v>#N/A</v>
      </c>
    </row>
    <row r="54840" spans="10:13" x14ac:dyDescent="0.35">
      <c r="J54840" t="e">
        <f>wOBA+VLOOKUP(D54840,order[],2,FALSE)+VLOOKUP(IF(F54840&gt;7,8,IF(F54840=0,1,F54840)),pitches[],2,FALSE)+VLOOKUP(IF(E54840&gt;2,3,E54840),smatchups[],2,FALSE)</f>
        <v>#N/A</v>
      </c>
      <c r="K54840" t="e">
        <f t="shared" si="2612"/>
        <v>#N/A</v>
      </c>
      <c r="L54840" t="e">
        <f t="shared" si="2611"/>
        <v>#N/A</v>
      </c>
      <c r="M54840" t="e">
        <f t="shared" si="2613"/>
        <v>#N/A</v>
      </c>
    </row>
    <row r="54841" spans="10:13" x14ac:dyDescent="0.35">
      <c r="J54841" t="e">
        <f>wOBA+VLOOKUP(D54841,order[],2,FALSE)+VLOOKUP(IF(F54841&gt;7,8,IF(F54841=0,1,F54841)),pitches[],2,FALSE)+VLOOKUP(IF(E54841&gt;2,3,E54841),smatchups[],2,FALSE)</f>
        <v>#N/A</v>
      </c>
      <c r="K54841" t="e">
        <f t="shared" si="2612"/>
        <v>#N/A</v>
      </c>
      <c r="L54841" t="e">
        <f t="shared" si="2611"/>
        <v>#N/A</v>
      </c>
      <c r="M54841" t="e">
        <f t="shared" si="2613"/>
        <v>#N/A</v>
      </c>
    </row>
    <row r="54842" spans="10:13" x14ac:dyDescent="0.35">
      <c r="J54842" t="e">
        <f>wOBA+VLOOKUP(D54842,order[],2,FALSE)+VLOOKUP(IF(F54842&gt;7,8,IF(F54842=0,1,F54842)),pitches[],2,FALSE)+VLOOKUP(IF(E54842&gt;2,3,E54842),smatchups[],2,FALSE)</f>
        <v>#N/A</v>
      </c>
      <c r="K54842" t="e">
        <f t="shared" si="2612"/>
        <v>#N/A</v>
      </c>
      <c r="L54842" t="e">
        <f t="shared" si="2611"/>
        <v>#N/A</v>
      </c>
      <c r="M54842" t="e">
        <f t="shared" si="2613"/>
        <v>#N/A</v>
      </c>
    </row>
    <row r="54843" spans="10:13" x14ac:dyDescent="0.35">
      <c r="J54843" t="e">
        <f>wOBA+VLOOKUP(D54843,order[],2,FALSE)+VLOOKUP(IF(F54843&gt;7,8,IF(F54843=0,1,F54843)),pitches[],2,FALSE)+VLOOKUP(IF(E54843&gt;2,3,E54843),smatchups[],2,FALSE)</f>
        <v>#N/A</v>
      </c>
      <c r="K54843" t="e">
        <f t="shared" si="2612"/>
        <v>#N/A</v>
      </c>
      <c r="L54843" t="e">
        <f t="shared" si="2611"/>
        <v>#N/A</v>
      </c>
      <c r="M54843" t="e">
        <f t="shared" si="2613"/>
        <v>#N/A</v>
      </c>
    </row>
    <row r="54844" spans="10:13" x14ac:dyDescent="0.35">
      <c r="J54844" t="e">
        <f>wOBA+VLOOKUP(D54844,order[],2,FALSE)+VLOOKUP(IF(F54844&gt;7,8,IF(F54844=0,1,F54844)),pitches[],2,FALSE)+VLOOKUP(IF(E54844&gt;2,3,E54844),smatchups[],2,FALSE)</f>
        <v>#N/A</v>
      </c>
      <c r="K54844" t="e">
        <f t="shared" si="2612"/>
        <v>#N/A</v>
      </c>
      <c r="L54844" t="e">
        <f t="shared" si="2611"/>
        <v>#N/A</v>
      </c>
      <c r="M54844" t="e">
        <f t="shared" si="2613"/>
        <v>#N/A</v>
      </c>
    </row>
    <row r="54845" spans="10:13" x14ac:dyDescent="0.35">
      <c r="J54845" t="e">
        <f>wOBA+VLOOKUP(D54845,order[],2,FALSE)+VLOOKUP(IF(F54845&gt;7,8,IF(F54845=0,1,F54845)),pitches[],2,FALSE)+VLOOKUP(IF(E54845&gt;2,3,E54845),smatchups[],2,FALSE)</f>
        <v>#N/A</v>
      </c>
      <c r="K54845" t="e">
        <f t="shared" si="2612"/>
        <v>#N/A</v>
      </c>
      <c r="L54845" t="e">
        <f t="shared" si="2611"/>
        <v>#N/A</v>
      </c>
      <c r="M54845" t="e">
        <f t="shared" si="2613"/>
        <v>#N/A</v>
      </c>
    </row>
    <row r="54846" spans="10:13" x14ac:dyDescent="0.35">
      <c r="J54846" t="e">
        <f>wOBA+VLOOKUP(D54846,order[],2,FALSE)+VLOOKUP(IF(F54846&gt;7,8,IF(F54846=0,1,F54846)),pitches[],2,FALSE)+VLOOKUP(IF(E54846&gt;2,3,E54846),smatchups[],2,FALSE)</f>
        <v>#N/A</v>
      </c>
      <c r="K54846" t="e">
        <f t="shared" si="2612"/>
        <v>#N/A</v>
      </c>
      <c r="L54846" t="e">
        <f t="shared" si="2611"/>
        <v>#N/A</v>
      </c>
      <c r="M54846" t="e">
        <f t="shared" si="2613"/>
        <v>#N/A</v>
      </c>
    </row>
    <row r="54847" spans="10:13" x14ac:dyDescent="0.35">
      <c r="J54847" t="e">
        <f>wOBA+VLOOKUP(D54847,order[],2,FALSE)+VLOOKUP(IF(F54847&gt;7,8,IF(F54847=0,1,F54847)),pitches[],2,FALSE)+VLOOKUP(IF(E54847&gt;2,3,E54847),smatchups[],2,FALSE)</f>
        <v>#N/A</v>
      </c>
      <c r="K54847" t="e">
        <f t="shared" si="2612"/>
        <v>#N/A</v>
      </c>
      <c r="L54847" t="e">
        <f t="shared" si="2611"/>
        <v>#N/A</v>
      </c>
      <c r="M54847" t="e">
        <f t="shared" si="2613"/>
        <v>#N/A</v>
      </c>
    </row>
    <row r="54848" spans="10:13" x14ac:dyDescent="0.35">
      <c r="J54848" t="e">
        <f>wOBA+VLOOKUP(D54848,order[],2,FALSE)+VLOOKUP(IF(F54848&gt;7,8,IF(F54848=0,1,F54848)),pitches[],2,FALSE)+VLOOKUP(IF(E54848&gt;2,3,E54848),smatchups[],2,FALSE)</f>
        <v>#N/A</v>
      </c>
      <c r="K54848" t="e">
        <f t="shared" si="2612"/>
        <v>#N/A</v>
      </c>
      <c r="L54848" t="e">
        <f t="shared" si="2611"/>
        <v>#N/A</v>
      </c>
      <c r="M54848" t="e">
        <f t="shared" si="2613"/>
        <v>#N/A</v>
      </c>
    </row>
    <row r="54849" spans="10:13" x14ac:dyDescent="0.35">
      <c r="J54849" t="e">
        <f>wOBA+VLOOKUP(D54849,order[],2,FALSE)+VLOOKUP(IF(F54849&gt;7,8,IF(F54849=0,1,F54849)),pitches[],2,FALSE)+VLOOKUP(IF(E54849&gt;2,3,E54849),smatchups[],2,FALSE)</f>
        <v>#N/A</v>
      </c>
      <c r="K54849" t="e">
        <f t="shared" si="2612"/>
        <v>#N/A</v>
      </c>
      <c r="L54849" t="e">
        <f t="shared" si="2611"/>
        <v>#N/A</v>
      </c>
      <c r="M54849" t="e">
        <f t="shared" si="2613"/>
        <v>#N/A</v>
      </c>
    </row>
    <row r="54850" spans="10:13" x14ac:dyDescent="0.35">
      <c r="J54850" t="e">
        <f>wOBA+VLOOKUP(D54850,order[],2,FALSE)+VLOOKUP(IF(F54850&gt;7,8,IF(F54850=0,1,F54850)),pitches[],2,FALSE)+VLOOKUP(IF(E54850&gt;2,3,E54850),smatchups[],2,FALSE)</f>
        <v>#N/A</v>
      </c>
      <c r="K54850" t="e">
        <f t="shared" si="2612"/>
        <v>#N/A</v>
      </c>
      <c r="L54850" t="e">
        <f t="shared" ref="L54850:L54913" si="2614">IF(E54850=0,BF$1+BE$1*F54850,IF(E54850=1,BF$2+BE$2*F54850,IF(E54850=2,BF$3+BE$3*F54850,BF$4+BE$4*F54850)))+J54850</f>
        <v>#N/A</v>
      </c>
      <c r="M54850" t="e">
        <f t="shared" si="2613"/>
        <v>#N/A</v>
      </c>
    </row>
    <row r="54851" spans="10:13" x14ac:dyDescent="0.35">
      <c r="J54851" t="e">
        <f>wOBA+VLOOKUP(D54851,order[],2,FALSE)+VLOOKUP(IF(F54851&gt;7,8,IF(F54851=0,1,F54851)),pitches[],2,FALSE)+VLOOKUP(IF(E54851&gt;2,3,E54851),smatchups[],2,FALSE)</f>
        <v>#N/A</v>
      </c>
      <c r="K54851" t="e">
        <f t="shared" ref="K54851:K54914" si="2615">H54851-J54851</f>
        <v>#N/A</v>
      </c>
      <c r="L54851" t="e">
        <f t="shared" si="2614"/>
        <v>#N/A</v>
      </c>
      <c r="M54851" t="e">
        <f t="shared" ref="M54851:M54914" si="2616">H54851-L54851</f>
        <v>#N/A</v>
      </c>
    </row>
    <row r="54852" spans="10:13" x14ac:dyDescent="0.35">
      <c r="J54852" t="e">
        <f>wOBA+VLOOKUP(D54852,order[],2,FALSE)+VLOOKUP(IF(F54852&gt;7,8,IF(F54852=0,1,F54852)),pitches[],2,FALSE)+VLOOKUP(IF(E54852&gt;2,3,E54852),smatchups[],2,FALSE)</f>
        <v>#N/A</v>
      </c>
      <c r="K54852" t="e">
        <f t="shared" si="2615"/>
        <v>#N/A</v>
      </c>
      <c r="L54852" t="e">
        <f t="shared" si="2614"/>
        <v>#N/A</v>
      </c>
      <c r="M54852" t="e">
        <f t="shared" si="2616"/>
        <v>#N/A</v>
      </c>
    </row>
    <row r="54853" spans="10:13" x14ac:dyDescent="0.35">
      <c r="J54853" t="e">
        <f>wOBA+VLOOKUP(D54853,order[],2,FALSE)+VLOOKUP(IF(F54853&gt;7,8,IF(F54853=0,1,F54853)),pitches[],2,FALSE)+VLOOKUP(IF(E54853&gt;2,3,E54853),smatchups[],2,FALSE)</f>
        <v>#N/A</v>
      </c>
      <c r="K54853" t="e">
        <f t="shared" si="2615"/>
        <v>#N/A</v>
      </c>
      <c r="L54853" t="e">
        <f t="shared" si="2614"/>
        <v>#N/A</v>
      </c>
      <c r="M54853" t="e">
        <f t="shared" si="2616"/>
        <v>#N/A</v>
      </c>
    </row>
    <row r="54854" spans="10:13" x14ac:dyDescent="0.35">
      <c r="J54854" t="e">
        <f>wOBA+VLOOKUP(D54854,order[],2,FALSE)+VLOOKUP(IF(F54854&gt;7,8,IF(F54854=0,1,F54854)),pitches[],2,FALSE)+VLOOKUP(IF(E54854&gt;2,3,E54854),smatchups[],2,FALSE)</f>
        <v>#N/A</v>
      </c>
      <c r="K54854" t="e">
        <f t="shared" si="2615"/>
        <v>#N/A</v>
      </c>
      <c r="L54854" t="e">
        <f t="shared" si="2614"/>
        <v>#N/A</v>
      </c>
      <c r="M54854" t="e">
        <f t="shared" si="2616"/>
        <v>#N/A</v>
      </c>
    </row>
    <row r="54855" spans="10:13" x14ac:dyDescent="0.35">
      <c r="J54855" t="e">
        <f>wOBA+VLOOKUP(D54855,order[],2,FALSE)+VLOOKUP(IF(F54855&gt;7,8,IF(F54855=0,1,F54855)),pitches[],2,FALSE)+VLOOKUP(IF(E54855&gt;2,3,E54855),smatchups[],2,FALSE)</f>
        <v>#N/A</v>
      </c>
      <c r="K54855" t="e">
        <f t="shared" si="2615"/>
        <v>#N/A</v>
      </c>
      <c r="L54855" t="e">
        <f t="shared" si="2614"/>
        <v>#N/A</v>
      </c>
      <c r="M54855" t="e">
        <f t="shared" si="2616"/>
        <v>#N/A</v>
      </c>
    </row>
    <row r="54856" spans="10:13" x14ac:dyDescent="0.35">
      <c r="J54856" t="e">
        <f>wOBA+VLOOKUP(D54856,order[],2,FALSE)+VLOOKUP(IF(F54856&gt;7,8,IF(F54856=0,1,F54856)),pitches[],2,FALSE)+VLOOKUP(IF(E54856&gt;2,3,E54856),smatchups[],2,FALSE)</f>
        <v>#N/A</v>
      </c>
      <c r="K54856" t="e">
        <f t="shared" si="2615"/>
        <v>#N/A</v>
      </c>
      <c r="L54856" t="e">
        <f t="shared" si="2614"/>
        <v>#N/A</v>
      </c>
      <c r="M54856" t="e">
        <f t="shared" si="2616"/>
        <v>#N/A</v>
      </c>
    </row>
    <row r="54857" spans="10:13" x14ac:dyDescent="0.35">
      <c r="J54857" t="e">
        <f>wOBA+VLOOKUP(D54857,order[],2,FALSE)+VLOOKUP(IF(F54857&gt;7,8,IF(F54857=0,1,F54857)),pitches[],2,FALSE)+VLOOKUP(IF(E54857&gt;2,3,E54857),smatchups[],2,FALSE)</f>
        <v>#N/A</v>
      </c>
      <c r="K54857" t="e">
        <f t="shared" si="2615"/>
        <v>#N/A</v>
      </c>
      <c r="L54857" t="e">
        <f t="shared" si="2614"/>
        <v>#N/A</v>
      </c>
      <c r="M54857" t="e">
        <f t="shared" si="2616"/>
        <v>#N/A</v>
      </c>
    </row>
    <row r="54858" spans="10:13" x14ac:dyDescent="0.35">
      <c r="J54858" t="e">
        <f>wOBA+VLOOKUP(D54858,order[],2,FALSE)+VLOOKUP(IF(F54858&gt;7,8,IF(F54858=0,1,F54858)),pitches[],2,FALSE)+VLOOKUP(IF(E54858&gt;2,3,E54858),smatchups[],2,FALSE)</f>
        <v>#N/A</v>
      </c>
      <c r="K54858" t="e">
        <f t="shared" si="2615"/>
        <v>#N/A</v>
      </c>
      <c r="L54858" t="e">
        <f t="shared" si="2614"/>
        <v>#N/A</v>
      </c>
      <c r="M54858" t="e">
        <f t="shared" si="2616"/>
        <v>#N/A</v>
      </c>
    </row>
    <row r="54859" spans="10:13" x14ac:dyDescent="0.35">
      <c r="J54859" t="e">
        <f>wOBA+VLOOKUP(D54859,order[],2,FALSE)+VLOOKUP(IF(F54859&gt;7,8,IF(F54859=0,1,F54859)),pitches[],2,FALSE)+VLOOKUP(IF(E54859&gt;2,3,E54859),smatchups[],2,FALSE)</f>
        <v>#N/A</v>
      </c>
      <c r="K54859" t="e">
        <f t="shared" si="2615"/>
        <v>#N/A</v>
      </c>
      <c r="L54859" t="e">
        <f t="shared" si="2614"/>
        <v>#N/A</v>
      </c>
      <c r="M54859" t="e">
        <f t="shared" si="2616"/>
        <v>#N/A</v>
      </c>
    </row>
    <row r="54860" spans="10:13" x14ac:dyDescent="0.35">
      <c r="J54860" t="e">
        <f>wOBA+VLOOKUP(D54860,order[],2,FALSE)+VLOOKUP(IF(F54860&gt;7,8,IF(F54860=0,1,F54860)),pitches[],2,FALSE)+VLOOKUP(IF(E54860&gt;2,3,E54860),smatchups[],2,FALSE)</f>
        <v>#N/A</v>
      </c>
      <c r="K54860" t="e">
        <f t="shared" si="2615"/>
        <v>#N/A</v>
      </c>
      <c r="L54860" t="e">
        <f t="shared" si="2614"/>
        <v>#N/A</v>
      </c>
      <c r="M54860" t="e">
        <f t="shared" si="2616"/>
        <v>#N/A</v>
      </c>
    </row>
    <row r="54861" spans="10:13" x14ac:dyDescent="0.35">
      <c r="J54861" t="e">
        <f>wOBA+VLOOKUP(D54861,order[],2,FALSE)+VLOOKUP(IF(F54861&gt;7,8,IF(F54861=0,1,F54861)),pitches[],2,FALSE)+VLOOKUP(IF(E54861&gt;2,3,E54861),smatchups[],2,FALSE)</f>
        <v>#N/A</v>
      </c>
      <c r="K54861" t="e">
        <f t="shared" si="2615"/>
        <v>#N/A</v>
      </c>
      <c r="L54861" t="e">
        <f t="shared" si="2614"/>
        <v>#N/A</v>
      </c>
      <c r="M54861" t="e">
        <f t="shared" si="2616"/>
        <v>#N/A</v>
      </c>
    </row>
    <row r="54862" spans="10:13" x14ac:dyDescent="0.35">
      <c r="J54862" t="e">
        <f>wOBA+VLOOKUP(D54862,order[],2,FALSE)+VLOOKUP(IF(F54862&gt;7,8,IF(F54862=0,1,F54862)),pitches[],2,FALSE)+VLOOKUP(IF(E54862&gt;2,3,E54862),smatchups[],2,FALSE)</f>
        <v>#N/A</v>
      </c>
      <c r="K54862" t="e">
        <f t="shared" si="2615"/>
        <v>#N/A</v>
      </c>
      <c r="L54862" t="e">
        <f t="shared" si="2614"/>
        <v>#N/A</v>
      </c>
      <c r="M54862" t="e">
        <f t="shared" si="2616"/>
        <v>#N/A</v>
      </c>
    </row>
    <row r="54863" spans="10:13" x14ac:dyDescent="0.35">
      <c r="J54863" t="e">
        <f>wOBA+VLOOKUP(D54863,order[],2,FALSE)+VLOOKUP(IF(F54863&gt;7,8,IF(F54863=0,1,F54863)),pitches[],2,FALSE)+VLOOKUP(IF(E54863&gt;2,3,E54863),smatchups[],2,FALSE)</f>
        <v>#N/A</v>
      </c>
      <c r="K54863" t="e">
        <f t="shared" si="2615"/>
        <v>#N/A</v>
      </c>
      <c r="L54863" t="e">
        <f t="shared" si="2614"/>
        <v>#N/A</v>
      </c>
      <c r="M54863" t="e">
        <f t="shared" si="2616"/>
        <v>#N/A</v>
      </c>
    </row>
    <row r="54864" spans="10:13" x14ac:dyDescent="0.35">
      <c r="J54864" t="e">
        <f>wOBA+VLOOKUP(D54864,order[],2,FALSE)+VLOOKUP(IF(F54864&gt;7,8,IF(F54864=0,1,F54864)),pitches[],2,FALSE)+VLOOKUP(IF(E54864&gt;2,3,E54864),smatchups[],2,FALSE)</f>
        <v>#N/A</v>
      </c>
      <c r="K54864" t="e">
        <f t="shared" si="2615"/>
        <v>#N/A</v>
      </c>
      <c r="L54864" t="e">
        <f t="shared" si="2614"/>
        <v>#N/A</v>
      </c>
      <c r="M54864" t="e">
        <f t="shared" si="2616"/>
        <v>#N/A</v>
      </c>
    </row>
    <row r="54865" spans="10:13" x14ac:dyDescent="0.35">
      <c r="J54865" t="e">
        <f>wOBA+VLOOKUP(D54865,order[],2,FALSE)+VLOOKUP(IF(F54865&gt;7,8,IF(F54865=0,1,F54865)),pitches[],2,FALSE)+VLOOKUP(IF(E54865&gt;2,3,E54865),smatchups[],2,FALSE)</f>
        <v>#N/A</v>
      </c>
      <c r="K54865" t="e">
        <f t="shared" si="2615"/>
        <v>#N/A</v>
      </c>
      <c r="L54865" t="e">
        <f t="shared" si="2614"/>
        <v>#N/A</v>
      </c>
      <c r="M54865" t="e">
        <f t="shared" si="2616"/>
        <v>#N/A</v>
      </c>
    </row>
    <row r="54866" spans="10:13" x14ac:dyDescent="0.35">
      <c r="J54866" t="e">
        <f>wOBA+VLOOKUP(D54866,order[],2,FALSE)+VLOOKUP(IF(F54866&gt;7,8,IF(F54866=0,1,F54866)),pitches[],2,FALSE)+VLOOKUP(IF(E54866&gt;2,3,E54866),smatchups[],2,FALSE)</f>
        <v>#N/A</v>
      </c>
      <c r="K54866" t="e">
        <f t="shared" si="2615"/>
        <v>#N/A</v>
      </c>
      <c r="L54866" t="e">
        <f t="shared" si="2614"/>
        <v>#N/A</v>
      </c>
      <c r="M54866" t="e">
        <f t="shared" si="2616"/>
        <v>#N/A</v>
      </c>
    </row>
    <row r="54867" spans="10:13" x14ac:dyDescent="0.35">
      <c r="J54867" t="e">
        <f>wOBA+VLOOKUP(D54867,order[],2,FALSE)+VLOOKUP(IF(F54867&gt;7,8,IF(F54867=0,1,F54867)),pitches[],2,FALSE)+VLOOKUP(IF(E54867&gt;2,3,E54867),smatchups[],2,FALSE)</f>
        <v>#N/A</v>
      </c>
      <c r="K54867" t="e">
        <f t="shared" si="2615"/>
        <v>#N/A</v>
      </c>
      <c r="L54867" t="e">
        <f t="shared" si="2614"/>
        <v>#N/A</v>
      </c>
      <c r="M54867" t="e">
        <f t="shared" si="2616"/>
        <v>#N/A</v>
      </c>
    </row>
    <row r="54868" spans="10:13" x14ac:dyDescent="0.35">
      <c r="J54868" t="e">
        <f>wOBA+VLOOKUP(D54868,order[],2,FALSE)+VLOOKUP(IF(F54868&gt;7,8,IF(F54868=0,1,F54868)),pitches[],2,FALSE)+VLOOKUP(IF(E54868&gt;2,3,E54868),smatchups[],2,FALSE)</f>
        <v>#N/A</v>
      </c>
      <c r="K54868" t="e">
        <f t="shared" si="2615"/>
        <v>#N/A</v>
      </c>
      <c r="L54868" t="e">
        <f t="shared" si="2614"/>
        <v>#N/A</v>
      </c>
      <c r="M54868" t="e">
        <f t="shared" si="2616"/>
        <v>#N/A</v>
      </c>
    </row>
    <row r="54869" spans="10:13" x14ac:dyDescent="0.35">
      <c r="J54869" t="e">
        <f>wOBA+VLOOKUP(D54869,order[],2,FALSE)+VLOOKUP(IF(F54869&gt;7,8,IF(F54869=0,1,F54869)),pitches[],2,FALSE)+VLOOKUP(IF(E54869&gt;2,3,E54869),smatchups[],2,FALSE)</f>
        <v>#N/A</v>
      </c>
      <c r="K54869" t="e">
        <f t="shared" si="2615"/>
        <v>#N/A</v>
      </c>
      <c r="L54869" t="e">
        <f t="shared" si="2614"/>
        <v>#N/A</v>
      </c>
      <c r="M54869" t="e">
        <f t="shared" si="2616"/>
        <v>#N/A</v>
      </c>
    </row>
    <row r="54870" spans="10:13" x14ac:dyDescent="0.35">
      <c r="J54870" t="e">
        <f>wOBA+VLOOKUP(D54870,order[],2,FALSE)+VLOOKUP(IF(F54870&gt;7,8,IF(F54870=0,1,F54870)),pitches[],2,FALSE)+VLOOKUP(IF(E54870&gt;2,3,E54870),smatchups[],2,FALSE)</f>
        <v>#N/A</v>
      </c>
      <c r="K54870" t="e">
        <f t="shared" si="2615"/>
        <v>#N/A</v>
      </c>
      <c r="L54870" t="e">
        <f t="shared" si="2614"/>
        <v>#N/A</v>
      </c>
      <c r="M54870" t="e">
        <f t="shared" si="2616"/>
        <v>#N/A</v>
      </c>
    </row>
    <row r="54871" spans="10:13" x14ac:dyDescent="0.35">
      <c r="J54871" t="e">
        <f>wOBA+VLOOKUP(D54871,order[],2,FALSE)+VLOOKUP(IF(F54871&gt;7,8,IF(F54871=0,1,F54871)),pitches[],2,FALSE)+VLOOKUP(IF(E54871&gt;2,3,E54871),smatchups[],2,FALSE)</f>
        <v>#N/A</v>
      </c>
      <c r="K54871" t="e">
        <f t="shared" si="2615"/>
        <v>#N/A</v>
      </c>
      <c r="L54871" t="e">
        <f t="shared" si="2614"/>
        <v>#N/A</v>
      </c>
      <c r="M54871" t="e">
        <f t="shared" si="2616"/>
        <v>#N/A</v>
      </c>
    </row>
    <row r="54872" spans="10:13" x14ac:dyDescent="0.35">
      <c r="J54872" t="e">
        <f>wOBA+VLOOKUP(D54872,order[],2,FALSE)+VLOOKUP(IF(F54872&gt;7,8,IF(F54872=0,1,F54872)),pitches[],2,FALSE)+VLOOKUP(IF(E54872&gt;2,3,E54872),smatchups[],2,FALSE)</f>
        <v>#N/A</v>
      </c>
      <c r="K54872" t="e">
        <f t="shared" si="2615"/>
        <v>#N/A</v>
      </c>
      <c r="L54872" t="e">
        <f t="shared" si="2614"/>
        <v>#N/A</v>
      </c>
      <c r="M54872" t="e">
        <f t="shared" si="2616"/>
        <v>#N/A</v>
      </c>
    </row>
    <row r="54873" spans="10:13" x14ac:dyDescent="0.35">
      <c r="J54873" t="e">
        <f>wOBA+VLOOKUP(D54873,order[],2,FALSE)+VLOOKUP(IF(F54873&gt;7,8,IF(F54873=0,1,F54873)),pitches[],2,FALSE)+VLOOKUP(IF(E54873&gt;2,3,E54873),smatchups[],2,FALSE)</f>
        <v>#N/A</v>
      </c>
      <c r="K54873" t="e">
        <f t="shared" si="2615"/>
        <v>#N/A</v>
      </c>
      <c r="L54873" t="e">
        <f t="shared" si="2614"/>
        <v>#N/A</v>
      </c>
      <c r="M54873" t="e">
        <f t="shared" si="2616"/>
        <v>#N/A</v>
      </c>
    </row>
    <row r="54874" spans="10:13" x14ac:dyDescent="0.35">
      <c r="J54874" t="e">
        <f>wOBA+VLOOKUP(D54874,order[],2,FALSE)+VLOOKUP(IF(F54874&gt;7,8,IF(F54874=0,1,F54874)),pitches[],2,FALSE)+VLOOKUP(IF(E54874&gt;2,3,E54874),smatchups[],2,FALSE)</f>
        <v>#N/A</v>
      </c>
      <c r="K54874" t="e">
        <f t="shared" si="2615"/>
        <v>#N/A</v>
      </c>
      <c r="L54874" t="e">
        <f t="shared" si="2614"/>
        <v>#N/A</v>
      </c>
      <c r="M54874" t="e">
        <f t="shared" si="2616"/>
        <v>#N/A</v>
      </c>
    </row>
    <row r="54875" spans="10:13" x14ac:dyDescent="0.35">
      <c r="J54875" t="e">
        <f>wOBA+VLOOKUP(D54875,order[],2,FALSE)+VLOOKUP(IF(F54875&gt;7,8,IF(F54875=0,1,F54875)),pitches[],2,FALSE)+VLOOKUP(IF(E54875&gt;2,3,E54875),smatchups[],2,FALSE)</f>
        <v>#N/A</v>
      </c>
      <c r="K54875" t="e">
        <f t="shared" si="2615"/>
        <v>#N/A</v>
      </c>
      <c r="L54875" t="e">
        <f t="shared" si="2614"/>
        <v>#N/A</v>
      </c>
      <c r="M54875" t="e">
        <f t="shared" si="2616"/>
        <v>#N/A</v>
      </c>
    </row>
    <row r="54876" spans="10:13" x14ac:dyDescent="0.35">
      <c r="J54876" t="e">
        <f>wOBA+VLOOKUP(D54876,order[],2,FALSE)+VLOOKUP(IF(F54876&gt;7,8,IF(F54876=0,1,F54876)),pitches[],2,FALSE)+VLOOKUP(IF(E54876&gt;2,3,E54876),smatchups[],2,FALSE)</f>
        <v>#N/A</v>
      </c>
      <c r="K54876" t="e">
        <f t="shared" si="2615"/>
        <v>#N/A</v>
      </c>
      <c r="L54876" t="e">
        <f t="shared" si="2614"/>
        <v>#N/A</v>
      </c>
      <c r="M54876" t="e">
        <f t="shared" si="2616"/>
        <v>#N/A</v>
      </c>
    </row>
    <row r="54877" spans="10:13" x14ac:dyDescent="0.35">
      <c r="J54877" t="e">
        <f>wOBA+VLOOKUP(D54877,order[],2,FALSE)+VLOOKUP(IF(F54877&gt;7,8,IF(F54877=0,1,F54877)),pitches[],2,FALSE)+VLOOKUP(IF(E54877&gt;2,3,E54877),smatchups[],2,FALSE)</f>
        <v>#N/A</v>
      </c>
      <c r="K54877" t="e">
        <f t="shared" si="2615"/>
        <v>#N/A</v>
      </c>
      <c r="L54877" t="e">
        <f t="shared" si="2614"/>
        <v>#N/A</v>
      </c>
      <c r="M54877" t="e">
        <f t="shared" si="2616"/>
        <v>#N/A</v>
      </c>
    </row>
    <row r="54878" spans="10:13" x14ac:dyDescent="0.35">
      <c r="J54878" t="e">
        <f>wOBA+VLOOKUP(D54878,order[],2,FALSE)+VLOOKUP(IF(F54878&gt;7,8,IF(F54878=0,1,F54878)),pitches[],2,FALSE)+VLOOKUP(IF(E54878&gt;2,3,E54878),smatchups[],2,FALSE)</f>
        <v>#N/A</v>
      </c>
      <c r="K54878" t="e">
        <f t="shared" si="2615"/>
        <v>#N/A</v>
      </c>
      <c r="L54878" t="e">
        <f t="shared" si="2614"/>
        <v>#N/A</v>
      </c>
      <c r="M54878" t="e">
        <f t="shared" si="2616"/>
        <v>#N/A</v>
      </c>
    </row>
    <row r="54879" spans="10:13" x14ac:dyDescent="0.35">
      <c r="J54879" t="e">
        <f>wOBA+VLOOKUP(D54879,order[],2,FALSE)+VLOOKUP(IF(F54879&gt;7,8,IF(F54879=0,1,F54879)),pitches[],2,FALSE)+VLOOKUP(IF(E54879&gt;2,3,E54879),smatchups[],2,FALSE)</f>
        <v>#N/A</v>
      </c>
      <c r="K54879" t="e">
        <f t="shared" si="2615"/>
        <v>#N/A</v>
      </c>
      <c r="L54879" t="e">
        <f t="shared" si="2614"/>
        <v>#N/A</v>
      </c>
      <c r="M54879" t="e">
        <f t="shared" si="2616"/>
        <v>#N/A</v>
      </c>
    </row>
    <row r="54880" spans="10:13" x14ac:dyDescent="0.35">
      <c r="J54880" t="e">
        <f>wOBA+VLOOKUP(D54880,order[],2,FALSE)+VLOOKUP(IF(F54880&gt;7,8,IF(F54880=0,1,F54880)),pitches[],2,FALSE)+VLOOKUP(IF(E54880&gt;2,3,E54880),smatchups[],2,FALSE)</f>
        <v>#N/A</v>
      </c>
      <c r="K54880" t="e">
        <f t="shared" si="2615"/>
        <v>#N/A</v>
      </c>
      <c r="L54880" t="e">
        <f t="shared" si="2614"/>
        <v>#N/A</v>
      </c>
      <c r="M54880" t="e">
        <f t="shared" si="2616"/>
        <v>#N/A</v>
      </c>
    </row>
    <row r="54881" spans="10:13" x14ac:dyDescent="0.35">
      <c r="J54881" t="e">
        <f>wOBA+VLOOKUP(D54881,order[],2,FALSE)+VLOOKUP(IF(F54881&gt;7,8,IF(F54881=0,1,F54881)),pitches[],2,FALSE)+VLOOKUP(IF(E54881&gt;2,3,E54881),smatchups[],2,FALSE)</f>
        <v>#N/A</v>
      </c>
      <c r="K54881" t="e">
        <f t="shared" si="2615"/>
        <v>#N/A</v>
      </c>
      <c r="L54881" t="e">
        <f t="shared" si="2614"/>
        <v>#N/A</v>
      </c>
      <c r="M54881" t="e">
        <f t="shared" si="2616"/>
        <v>#N/A</v>
      </c>
    </row>
    <row r="54882" spans="10:13" x14ac:dyDescent="0.35">
      <c r="J54882" t="e">
        <f>wOBA+VLOOKUP(D54882,order[],2,FALSE)+VLOOKUP(IF(F54882&gt;7,8,IF(F54882=0,1,F54882)),pitches[],2,FALSE)+VLOOKUP(IF(E54882&gt;2,3,E54882),smatchups[],2,FALSE)</f>
        <v>#N/A</v>
      </c>
      <c r="K54882" t="e">
        <f t="shared" si="2615"/>
        <v>#N/A</v>
      </c>
      <c r="L54882" t="e">
        <f t="shared" si="2614"/>
        <v>#N/A</v>
      </c>
      <c r="M54882" t="e">
        <f t="shared" si="2616"/>
        <v>#N/A</v>
      </c>
    </row>
    <row r="54883" spans="10:13" x14ac:dyDescent="0.35">
      <c r="J54883" t="e">
        <f>wOBA+VLOOKUP(D54883,order[],2,FALSE)+VLOOKUP(IF(F54883&gt;7,8,IF(F54883=0,1,F54883)),pitches[],2,FALSE)+VLOOKUP(IF(E54883&gt;2,3,E54883),smatchups[],2,FALSE)</f>
        <v>#N/A</v>
      </c>
      <c r="K54883" t="e">
        <f t="shared" si="2615"/>
        <v>#N/A</v>
      </c>
      <c r="L54883" t="e">
        <f t="shared" si="2614"/>
        <v>#N/A</v>
      </c>
      <c r="M54883" t="e">
        <f t="shared" si="2616"/>
        <v>#N/A</v>
      </c>
    </row>
    <row r="54884" spans="10:13" x14ac:dyDescent="0.35">
      <c r="J54884" t="e">
        <f>wOBA+VLOOKUP(D54884,order[],2,FALSE)+VLOOKUP(IF(F54884&gt;7,8,IF(F54884=0,1,F54884)),pitches[],2,FALSE)+VLOOKUP(IF(E54884&gt;2,3,E54884),smatchups[],2,FALSE)</f>
        <v>#N/A</v>
      </c>
      <c r="K54884" t="e">
        <f t="shared" si="2615"/>
        <v>#N/A</v>
      </c>
      <c r="L54884" t="e">
        <f t="shared" si="2614"/>
        <v>#N/A</v>
      </c>
      <c r="M54884" t="e">
        <f t="shared" si="2616"/>
        <v>#N/A</v>
      </c>
    </row>
    <row r="54885" spans="10:13" x14ac:dyDescent="0.35">
      <c r="J54885" t="e">
        <f>wOBA+VLOOKUP(D54885,order[],2,FALSE)+VLOOKUP(IF(F54885&gt;7,8,IF(F54885=0,1,F54885)),pitches[],2,FALSE)+VLOOKUP(IF(E54885&gt;2,3,E54885),smatchups[],2,FALSE)</f>
        <v>#N/A</v>
      </c>
      <c r="K54885" t="e">
        <f t="shared" si="2615"/>
        <v>#N/A</v>
      </c>
      <c r="L54885" t="e">
        <f t="shared" si="2614"/>
        <v>#N/A</v>
      </c>
      <c r="M54885" t="e">
        <f t="shared" si="2616"/>
        <v>#N/A</v>
      </c>
    </row>
    <row r="54886" spans="10:13" x14ac:dyDescent="0.35">
      <c r="J54886" t="e">
        <f>wOBA+VLOOKUP(D54886,order[],2,FALSE)+VLOOKUP(IF(F54886&gt;7,8,IF(F54886=0,1,F54886)),pitches[],2,FALSE)+VLOOKUP(IF(E54886&gt;2,3,E54886),smatchups[],2,FALSE)</f>
        <v>#N/A</v>
      </c>
      <c r="K54886" t="e">
        <f t="shared" si="2615"/>
        <v>#N/A</v>
      </c>
      <c r="L54886" t="e">
        <f t="shared" si="2614"/>
        <v>#N/A</v>
      </c>
      <c r="M54886" t="e">
        <f t="shared" si="2616"/>
        <v>#N/A</v>
      </c>
    </row>
    <row r="54887" spans="10:13" x14ac:dyDescent="0.35">
      <c r="J54887" t="e">
        <f>wOBA+VLOOKUP(D54887,order[],2,FALSE)+VLOOKUP(IF(F54887&gt;7,8,IF(F54887=0,1,F54887)),pitches[],2,FALSE)+VLOOKUP(IF(E54887&gt;2,3,E54887),smatchups[],2,FALSE)</f>
        <v>#N/A</v>
      </c>
      <c r="K54887" t="e">
        <f t="shared" si="2615"/>
        <v>#N/A</v>
      </c>
      <c r="L54887" t="e">
        <f t="shared" si="2614"/>
        <v>#N/A</v>
      </c>
      <c r="M54887" t="e">
        <f t="shared" si="2616"/>
        <v>#N/A</v>
      </c>
    </row>
    <row r="54888" spans="10:13" x14ac:dyDescent="0.35">
      <c r="J54888" t="e">
        <f>wOBA+VLOOKUP(D54888,order[],2,FALSE)+VLOOKUP(IF(F54888&gt;7,8,IF(F54888=0,1,F54888)),pitches[],2,FALSE)+VLOOKUP(IF(E54888&gt;2,3,E54888),smatchups[],2,FALSE)</f>
        <v>#N/A</v>
      </c>
      <c r="K54888" t="e">
        <f t="shared" si="2615"/>
        <v>#N/A</v>
      </c>
      <c r="L54888" t="e">
        <f t="shared" si="2614"/>
        <v>#N/A</v>
      </c>
      <c r="M54888" t="e">
        <f t="shared" si="2616"/>
        <v>#N/A</v>
      </c>
    </row>
    <row r="54889" spans="10:13" x14ac:dyDescent="0.35">
      <c r="J54889" t="e">
        <f>wOBA+VLOOKUP(D54889,order[],2,FALSE)+VLOOKUP(IF(F54889&gt;7,8,IF(F54889=0,1,F54889)),pitches[],2,FALSE)+VLOOKUP(IF(E54889&gt;2,3,E54889),smatchups[],2,FALSE)</f>
        <v>#N/A</v>
      </c>
      <c r="K54889" t="e">
        <f t="shared" si="2615"/>
        <v>#N/A</v>
      </c>
      <c r="L54889" t="e">
        <f t="shared" si="2614"/>
        <v>#N/A</v>
      </c>
      <c r="M54889" t="e">
        <f t="shared" si="2616"/>
        <v>#N/A</v>
      </c>
    </row>
    <row r="54890" spans="10:13" x14ac:dyDescent="0.35">
      <c r="J54890" t="e">
        <f>wOBA+VLOOKUP(D54890,order[],2,FALSE)+VLOOKUP(IF(F54890&gt;7,8,IF(F54890=0,1,F54890)),pitches[],2,FALSE)+VLOOKUP(IF(E54890&gt;2,3,E54890),smatchups[],2,FALSE)</f>
        <v>#N/A</v>
      </c>
      <c r="K54890" t="e">
        <f t="shared" si="2615"/>
        <v>#N/A</v>
      </c>
      <c r="L54890" t="e">
        <f t="shared" si="2614"/>
        <v>#N/A</v>
      </c>
      <c r="M54890" t="e">
        <f t="shared" si="2616"/>
        <v>#N/A</v>
      </c>
    </row>
    <row r="54891" spans="10:13" x14ac:dyDescent="0.35">
      <c r="J54891" t="e">
        <f>wOBA+VLOOKUP(D54891,order[],2,FALSE)+VLOOKUP(IF(F54891&gt;7,8,IF(F54891=0,1,F54891)),pitches[],2,FALSE)+VLOOKUP(IF(E54891&gt;2,3,E54891),smatchups[],2,FALSE)</f>
        <v>#N/A</v>
      </c>
      <c r="K54891" t="e">
        <f t="shared" si="2615"/>
        <v>#N/A</v>
      </c>
      <c r="L54891" t="e">
        <f t="shared" si="2614"/>
        <v>#N/A</v>
      </c>
      <c r="M54891" t="e">
        <f t="shared" si="2616"/>
        <v>#N/A</v>
      </c>
    </row>
    <row r="54892" spans="10:13" x14ac:dyDescent="0.35">
      <c r="J54892" t="e">
        <f>wOBA+VLOOKUP(D54892,order[],2,FALSE)+VLOOKUP(IF(F54892&gt;7,8,IF(F54892=0,1,F54892)),pitches[],2,FALSE)+VLOOKUP(IF(E54892&gt;2,3,E54892),smatchups[],2,FALSE)</f>
        <v>#N/A</v>
      </c>
      <c r="K54892" t="e">
        <f t="shared" si="2615"/>
        <v>#N/A</v>
      </c>
      <c r="L54892" t="e">
        <f t="shared" si="2614"/>
        <v>#N/A</v>
      </c>
      <c r="M54892" t="e">
        <f t="shared" si="2616"/>
        <v>#N/A</v>
      </c>
    </row>
    <row r="54893" spans="10:13" x14ac:dyDescent="0.35">
      <c r="J54893" t="e">
        <f>wOBA+VLOOKUP(D54893,order[],2,FALSE)+VLOOKUP(IF(F54893&gt;7,8,IF(F54893=0,1,F54893)),pitches[],2,FALSE)+VLOOKUP(IF(E54893&gt;2,3,E54893),smatchups[],2,FALSE)</f>
        <v>#N/A</v>
      </c>
      <c r="K54893" t="e">
        <f t="shared" si="2615"/>
        <v>#N/A</v>
      </c>
      <c r="L54893" t="e">
        <f t="shared" si="2614"/>
        <v>#N/A</v>
      </c>
      <c r="M54893" t="e">
        <f t="shared" si="2616"/>
        <v>#N/A</v>
      </c>
    </row>
    <row r="54894" spans="10:13" x14ac:dyDescent="0.35">
      <c r="J54894" t="e">
        <f>wOBA+VLOOKUP(D54894,order[],2,FALSE)+VLOOKUP(IF(F54894&gt;7,8,IF(F54894=0,1,F54894)),pitches[],2,FALSE)+VLOOKUP(IF(E54894&gt;2,3,E54894),smatchups[],2,FALSE)</f>
        <v>#N/A</v>
      </c>
      <c r="K54894" t="e">
        <f t="shared" si="2615"/>
        <v>#N/A</v>
      </c>
      <c r="L54894" t="e">
        <f t="shared" si="2614"/>
        <v>#N/A</v>
      </c>
      <c r="M54894" t="e">
        <f t="shared" si="2616"/>
        <v>#N/A</v>
      </c>
    </row>
    <row r="54895" spans="10:13" x14ac:dyDescent="0.35">
      <c r="J54895" t="e">
        <f>wOBA+VLOOKUP(D54895,order[],2,FALSE)+VLOOKUP(IF(F54895&gt;7,8,IF(F54895=0,1,F54895)),pitches[],2,FALSE)+VLOOKUP(IF(E54895&gt;2,3,E54895),smatchups[],2,FALSE)</f>
        <v>#N/A</v>
      </c>
      <c r="K54895" t="e">
        <f t="shared" si="2615"/>
        <v>#N/A</v>
      </c>
      <c r="L54895" t="e">
        <f t="shared" si="2614"/>
        <v>#N/A</v>
      </c>
      <c r="M54895" t="e">
        <f t="shared" si="2616"/>
        <v>#N/A</v>
      </c>
    </row>
    <row r="54896" spans="10:13" x14ac:dyDescent="0.35">
      <c r="J54896" t="e">
        <f>wOBA+VLOOKUP(D54896,order[],2,FALSE)+VLOOKUP(IF(F54896&gt;7,8,IF(F54896=0,1,F54896)),pitches[],2,FALSE)+VLOOKUP(IF(E54896&gt;2,3,E54896),smatchups[],2,FALSE)</f>
        <v>#N/A</v>
      </c>
      <c r="K54896" t="e">
        <f t="shared" si="2615"/>
        <v>#N/A</v>
      </c>
      <c r="L54896" t="e">
        <f t="shared" si="2614"/>
        <v>#N/A</v>
      </c>
      <c r="M54896" t="e">
        <f t="shared" si="2616"/>
        <v>#N/A</v>
      </c>
    </row>
    <row r="54897" spans="10:13" x14ac:dyDescent="0.35">
      <c r="J54897" t="e">
        <f>wOBA+VLOOKUP(D54897,order[],2,FALSE)+VLOOKUP(IF(F54897&gt;7,8,IF(F54897=0,1,F54897)),pitches[],2,FALSE)+VLOOKUP(IF(E54897&gt;2,3,E54897),smatchups[],2,FALSE)</f>
        <v>#N/A</v>
      </c>
      <c r="K54897" t="e">
        <f t="shared" si="2615"/>
        <v>#N/A</v>
      </c>
      <c r="L54897" t="e">
        <f t="shared" si="2614"/>
        <v>#N/A</v>
      </c>
      <c r="M54897" t="e">
        <f t="shared" si="2616"/>
        <v>#N/A</v>
      </c>
    </row>
    <row r="54898" spans="10:13" x14ac:dyDescent="0.35">
      <c r="J54898" t="e">
        <f>wOBA+VLOOKUP(D54898,order[],2,FALSE)+VLOOKUP(IF(F54898&gt;7,8,IF(F54898=0,1,F54898)),pitches[],2,FALSE)+VLOOKUP(IF(E54898&gt;2,3,E54898),smatchups[],2,FALSE)</f>
        <v>#N/A</v>
      </c>
      <c r="K54898" t="e">
        <f t="shared" si="2615"/>
        <v>#N/A</v>
      </c>
      <c r="L54898" t="e">
        <f t="shared" si="2614"/>
        <v>#N/A</v>
      </c>
      <c r="M54898" t="e">
        <f t="shared" si="2616"/>
        <v>#N/A</v>
      </c>
    </row>
    <row r="54899" spans="10:13" x14ac:dyDescent="0.35">
      <c r="J54899" t="e">
        <f>wOBA+VLOOKUP(D54899,order[],2,FALSE)+VLOOKUP(IF(F54899&gt;7,8,IF(F54899=0,1,F54899)),pitches[],2,FALSE)+VLOOKUP(IF(E54899&gt;2,3,E54899),smatchups[],2,FALSE)</f>
        <v>#N/A</v>
      </c>
      <c r="K54899" t="e">
        <f t="shared" si="2615"/>
        <v>#N/A</v>
      </c>
      <c r="L54899" t="e">
        <f t="shared" si="2614"/>
        <v>#N/A</v>
      </c>
      <c r="M54899" t="e">
        <f t="shared" si="2616"/>
        <v>#N/A</v>
      </c>
    </row>
    <row r="54900" spans="10:13" x14ac:dyDescent="0.35">
      <c r="J54900" t="e">
        <f>wOBA+VLOOKUP(D54900,order[],2,FALSE)+VLOOKUP(IF(F54900&gt;7,8,IF(F54900=0,1,F54900)),pitches[],2,FALSE)+VLOOKUP(IF(E54900&gt;2,3,E54900),smatchups[],2,FALSE)</f>
        <v>#N/A</v>
      </c>
      <c r="K54900" t="e">
        <f t="shared" si="2615"/>
        <v>#N/A</v>
      </c>
      <c r="L54900" t="e">
        <f t="shared" si="2614"/>
        <v>#N/A</v>
      </c>
      <c r="M54900" t="e">
        <f t="shared" si="2616"/>
        <v>#N/A</v>
      </c>
    </row>
    <row r="54901" spans="10:13" x14ac:dyDescent="0.35">
      <c r="J54901" t="e">
        <f>wOBA+VLOOKUP(D54901,order[],2,FALSE)+VLOOKUP(IF(F54901&gt;7,8,IF(F54901=0,1,F54901)),pitches[],2,FALSE)+VLOOKUP(IF(E54901&gt;2,3,E54901),smatchups[],2,FALSE)</f>
        <v>#N/A</v>
      </c>
      <c r="K54901" t="e">
        <f t="shared" si="2615"/>
        <v>#N/A</v>
      </c>
      <c r="L54901" t="e">
        <f t="shared" si="2614"/>
        <v>#N/A</v>
      </c>
      <c r="M54901" t="e">
        <f t="shared" si="2616"/>
        <v>#N/A</v>
      </c>
    </row>
    <row r="54902" spans="10:13" x14ac:dyDescent="0.35">
      <c r="J54902" t="e">
        <f>wOBA+VLOOKUP(D54902,order[],2,FALSE)+VLOOKUP(IF(F54902&gt;7,8,IF(F54902=0,1,F54902)),pitches[],2,FALSE)+VLOOKUP(IF(E54902&gt;2,3,E54902),smatchups[],2,FALSE)</f>
        <v>#N/A</v>
      </c>
      <c r="K54902" t="e">
        <f t="shared" si="2615"/>
        <v>#N/A</v>
      </c>
      <c r="L54902" t="e">
        <f t="shared" si="2614"/>
        <v>#N/A</v>
      </c>
      <c r="M54902" t="e">
        <f t="shared" si="2616"/>
        <v>#N/A</v>
      </c>
    </row>
    <row r="54903" spans="10:13" x14ac:dyDescent="0.35">
      <c r="J54903" t="e">
        <f>wOBA+VLOOKUP(D54903,order[],2,FALSE)+VLOOKUP(IF(F54903&gt;7,8,IF(F54903=0,1,F54903)),pitches[],2,FALSE)+VLOOKUP(IF(E54903&gt;2,3,E54903),smatchups[],2,FALSE)</f>
        <v>#N/A</v>
      </c>
      <c r="K54903" t="e">
        <f t="shared" si="2615"/>
        <v>#N/A</v>
      </c>
      <c r="L54903" t="e">
        <f t="shared" si="2614"/>
        <v>#N/A</v>
      </c>
      <c r="M54903" t="e">
        <f t="shared" si="2616"/>
        <v>#N/A</v>
      </c>
    </row>
    <row r="54904" spans="10:13" x14ac:dyDescent="0.35">
      <c r="J54904" t="e">
        <f>wOBA+VLOOKUP(D54904,order[],2,FALSE)+VLOOKUP(IF(F54904&gt;7,8,IF(F54904=0,1,F54904)),pitches[],2,FALSE)+VLOOKUP(IF(E54904&gt;2,3,E54904),smatchups[],2,FALSE)</f>
        <v>#N/A</v>
      </c>
      <c r="K54904" t="e">
        <f t="shared" si="2615"/>
        <v>#N/A</v>
      </c>
      <c r="L54904" t="e">
        <f t="shared" si="2614"/>
        <v>#N/A</v>
      </c>
      <c r="M54904" t="e">
        <f t="shared" si="2616"/>
        <v>#N/A</v>
      </c>
    </row>
    <row r="54905" spans="10:13" x14ac:dyDescent="0.35">
      <c r="J54905" t="e">
        <f>wOBA+VLOOKUP(D54905,order[],2,FALSE)+VLOOKUP(IF(F54905&gt;7,8,IF(F54905=0,1,F54905)),pitches[],2,FALSE)+VLOOKUP(IF(E54905&gt;2,3,E54905),smatchups[],2,FALSE)</f>
        <v>#N/A</v>
      </c>
      <c r="K54905" t="e">
        <f t="shared" si="2615"/>
        <v>#N/A</v>
      </c>
      <c r="L54905" t="e">
        <f t="shared" si="2614"/>
        <v>#N/A</v>
      </c>
      <c r="M54905" t="e">
        <f t="shared" si="2616"/>
        <v>#N/A</v>
      </c>
    </row>
    <row r="54906" spans="10:13" x14ac:dyDescent="0.35">
      <c r="J54906" t="e">
        <f>wOBA+VLOOKUP(D54906,order[],2,FALSE)+VLOOKUP(IF(F54906&gt;7,8,IF(F54906=0,1,F54906)),pitches[],2,FALSE)+VLOOKUP(IF(E54906&gt;2,3,E54906),smatchups[],2,FALSE)</f>
        <v>#N/A</v>
      </c>
      <c r="K54906" t="e">
        <f t="shared" si="2615"/>
        <v>#N/A</v>
      </c>
      <c r="L54906" t="e">
        <f t="shared" si="2614"/>
        <v>#N/A</v>
      </c>
      <c r="M54906" t="e">
        <f t="shared" si="2616"/>
        <v>#N/A</v>
      </c>
    </row>
    <row r="54907" spans="10:13" x14ac:dyDescent="0.35">
      <c r="J54907" t="e">
        <f>wOBA+VLOOKUP(D54907,order[],2,FALSE)+VLOOKUP(IF(F54907&gt;7,8,IF(F54907=0,1,F54907)),pitches[],2,FALSE)+VLOOKUP(IF(E54907&gt;2,3,E54907),smatchups[],2,FALSE)</f>
        <v>#N/A</v>
      </c>
      <c r="K54907" t="e">
        <f t="shared" si="2615"/>
        <v>#N/A</v>
      </c>
      <c r="L54907" t="e">
        <f t="shared" si="2614"/>
        <v>#N/A</v>
      </c>
      <c r="M54907" t="e">
        <f t="shared" si="2616"/>
        <v>#N/A</v>
      </c>
    </row>
    <row r="54908" spans="10:13" x14ac:dyDescent="0.35">
      <c r="J54908" t="e">
        <f>wOBA+VLOOKUP(D54908,order[],2,FALSE)+VLOOKUP(IF(F54908&gt;7,8,IF(F54908=0,1,F54908)),pitches[],2,FALSE)+VLOOKUP(IF(E54908&gt;2,3,E54908),smatchups[],2,FALSE)</f>
        <v>#N/A</v>
      </c>
      <c r="K54908" t="e">
        <f t="shared" si="2615"/>
        <v>#N/A</v>
      </c>
      <c r="L54908" t="e">
        <f t="shared" si="2614"/>
        <v>#N/A</v>
      </c>
      <c r="M54908" t="e">
        <f t="shared" si="2616"/>
        <v>#N/A</v>
      </c>
    </row>
    <row r="54909" spans="10:13" x14ac:dyDescent="0.35">
      <c r="J54909" t="e">
        <f>wOBA+VLOOKUP(D54909,order[],2,FALSE)+VLOOKUP(IF(F54909&gt;7,8,IF(F54909=0,1,F54909)),pitches[],2,FALSE)+VLOOKUP(IF(E54909&gt;2,3,E54909),smatchups[],2,FALSE)</f>
        <v>#N/A</v>
      </c>
      <c r="K54909" t="e">
        <f t="shared" si="2615"/>
        <v>#N/A</v>
      </c>
      <c r="L54909" t="e">
        <f t="shared" si="2614"/>
        <v>#N/A</v>
      </c>
      <c r="M54909" t="e">
        <f t="shared" si="2616"/>
        <v>#N/A</v>
      </c>
    </row>
    <row r="54910" spans="10:13" x14ac:dyDescent="0.35">
      <c r="J54910" t="e">
        <f>wOBA+VLOOKUP(D54910,order[],2,FALSE)+VLOOKUP(IF(F54910&gt;7,8,IF(F54910=0,1,F54910)),pitches[],2,FALSE)+VLOOKUP(IF(E54910&gt;2,3,E54910),smatchups[],2,FALSE)</f>
        <v>#N/A</v>
      </c>
      <c r="K54910" t="e">
        <f t="shared" si="2615"/>
        <v>#N/A</v>
      </c>
      <c r="L54910" t="e">
        <f t="shared" si="2614"/>
        <v>#N/A</v>
      </c>
      <c r="M54910" t="e">
        <f t="shared" si="2616"/>
        <v>#N/A</v>
      </c>
    </row>
    <row r="54911" spans="10:13" x14ac:dyDescent="0.35">
      <c r="J54911" t="e">
        <f>wOBA+VLOOKUP(D54911,order[],2,FALSE)+VLOOKUP(IF(F54911&gt;7,8,IF(F54911=0,1,F54911)),pitches[],2,FALSE)+VLOOKUP(IF(E54911&gt;2,3,E54911),smatchups[],2,FALSE)</f>
        <v>#N/A</v>
      </c>
      <c r="K54911" t="e">
        <f t="shared" si="2615"/>
        <v>#N/A</v>
      </c>
      <c r="L54911" t="e">
        <f t="shared" si="2614"/>
        <v>#N/A</v>
      </c>
      <c r="M54911" t="e">
        <f t="shared" si="2616"/>
        <v>#N/A</v>
      </c>
    </row>
    <row r="54912" spans="10:13" x14ac:dyDescent="0.35">
      <c r="J54912" t="e">
        <f>wOBA+VLOOKUP(D54912,order[],2,FALSE)+VLOOKUP(IF(F54912&gt;7,8,IF(F54912=0,1,F54912)),pitches[],2,FALSE)+VLOOKUP(IF(E54912&gt;2,3,E54912),smatchups[],2,FALSE)</f>
        <v>#N/A</v>
      </c>
      <c r="K54912" t="e">
        <f t="shared" si="2615"/>
        <v>#N/A</v>
      </c>
      <c r="L54912" t="e">
        <f t="shared" si="2614"/>
        <v>#N/A</v>
      </c>
      <c r="M54912" t="e">
        <f t="shared" si="2616"/>
        <v>#N/A</v>
      </c>
    </row>
    <row r="54913" spans="10:13" x14ac:dyDescent="0.35">
      <c r="J54913" t="e">
        <f>wOBA+VLOOKUP(D54913,order[],2,FALSE)+VLOOKUP(IF(F54913&gt;7,8,IF(F54913=0,1,F54913)),pitches[],2,FALSE)+VLOOKUP(IF(E54913&gt;2,3,E54913),smatchups[],2,FALSE)</f>
        <v>#N/A</v>
      </c>
      <c r="K54913" t="e">
        <f t="shared" si="2615"/>
        <v>#N/A</v>
      </c>
      <c r="L54913" t="e">
        <f t="shared" si="2614"/>
        <v>#N/A</v>
      </c>
      <c r="M54913" t="e">
        <f t="shared" si="2616"/>
        <v>#N/A</v>
      </c>
    </row>
    <row r="54914" spans="10:13" x14ac:dyDescent="0.35">
      <c r="J54914" t="e">
        <f>wOBA+VLOOKUP(D54914,order[],2,FALSE)+VLOOKUP(IF(F54914&gt;7,8,IF(F54914=0,1,F54914)),pitches[],2,FALSE)+VLOOKUP(IF(E54914&gt;2,3,E54914),smatchups[],2,FALSE)</f>
        <v>#N/A</v>
      </c>
      <c r="K54914" t="e">
        <f t="shared" si="2615"/>
        <v>#N/A</v>
      </c>
      <c r="L54914" t="e">
        <f t="shared" ref="L54914:L54977" si="2617">IF(E54914=0,BF$1+BE$1*F54914,IF(E54914=1,BF$2+BE$2*F54914,IF(E54914=2,BF$3+BE$3*F54914,BF$4+BE$4*F54914)))+J54914</f>
        <v>#N/A</v>
      </c>
      <c r="M54914" t="e">
        <f t="shared" si="2616"/>
        <v>#N/A</v>
      </c>
    </row>
    <row r="54915" spans="10:13" x14ac:dyDescent="0.35">
      <c r="J54915" t="e">
        <f>wOBA+VLOOKUP(D54915,order[],2,FALSE)+VLOOKUP(IF(F54915&gt;7,8,IF(F54915=0,1,F54915)),pitches[],2,FALSE)+VLOOKUP(IF(E54915&gt;2,3,E54915),smatchups[],2,FALSE)</f>
        <v>#N/A</v>
      </c>
      <c r="K54915" t="e">
        <f t="shared" ref="K54915:K54978" si="2618">H54915-J54915</f>
        <v>#N/A</v>
      </c>
      <c r="L54915" t="e">
        <f t="shared" si="2617"/>
        <v>#N/A</v>
      </c>
      <c r="M54915" t="e">
        <f t="shared" ref="M54915:M54978" si="2619">H54915-L54915</f>
        <v>#N/A</v>
      </c>
    </row>
    <row r="54916" spans="10:13" x14ac:dyDescent="0.35">
      <c r="J54916" t="e">
        <f>wOBA+VLOOKUP(D54916,order[],2,FALSE)+VLOOKUP(IF(F54916&gt;7,8,IF(F54916=0,1,F54916)),pitches[],2,FALSE)+VLOOKUP(IF(E54916&gt;2,3,E54916),smatchups[],2,FALSE)</f>
        <v>#N/A</v>
      </c>
      <c r="K54916" t="e">
        <f t="shared" si="2618"/>
        <v>#N/A</v>
      </c>
      <c r="L54916" t="e">
        <f t="shared" si="2617"/>
        <v>#N/A</v>
      </c>
      <c r="M54916" t="e">
        <f t="shared" si="2619"/>
        <v>#N/A</v>
      </c>
    </row>
    <row r="54917" spans="10:13" x14ac:dyDescent="0.35">
      <c r="J54917" t="e">
        <f>wOBA+VLOOKUP(D54917,order[],2,FALSE)+VLOOKUP(IF(F54917&gt;7,8,IF(F54917=0,1,F54917)),pitches[],2,FALSE)+VLOOKUP(IF(E54917&gt;2,3,E54917),smatchups[],2,FALSE)</f>
        <v>#N/A</v>
      </c>
      <c r="K54917" t="e">
        <f t="shared" si="2618"/>
        <v>#N/A</v>
      </c>
      <c r="L54917" t="e">
        <f t="shared" si="2617"/>
        <v>#N/A</v>
      </c>
      <c r="M54917" t="e">
        <f t="shared" si="2619"/>
        <v>#N/A</v>
      </c>
    </row>
    <row r="54918" spans="10:13" x14ac:dyDescent="0.35">
      <c r="J54918" t="e">
        <f>wOBA+VLOOKUP(D54918,order[],2,FALSE)+VLOOKUP(IF(F54918&gt;7,8,IF(F54918=0,1,F54918)),pitches[],2,FALSE)+VLOOKUP(IF(E54918&gt;2,3,E54918),smatchups[],2,FALSE)</f>
        <v>#N/A</v>
      </c>
      <c r="K54918" t="e">
        <f t="shared" si="2618"/>
        <v>#N/A</v>
      </c>
      <c r="L54918" t="e">
        <f t="shared" si="2617"/>
        <v>#N/A</v>
      </c>
      <c r="M54918" t="e">
        <f t="shared" si="2619"/>
        <v>#N/A</v>
      </c>
    </row>
    <row r="54919" spans="10:13" x14ac:dyDescent="0.35">
      <c r="J54919" t="e">
        <f>wOBA+VLOOKUP(D54919,order[],2,FALSE)+VLOOKUP(IF(F54919&gt;7,8,IF(F54919=0,1,F54919)),pitches[],2,FALSE)+VLOOKUP(IF(E54919&gt;2,3,E54919),smatchups[],2,FALSE)</f>
        <v>#N/A</v>
      </c>
      <c r="K54919" t="e">
        <f t="shared" si="2618"/>
        <v>#N/A</v>
      </c>
      <c r="L54919" t="e">
        <f t="shared" si="2617"/>
        <v>#N/A</v>
      </c>
      <c r="M54919" t="e">
        <f t="shared" si="2619"/>
        <v>#N/A</v>
      </c>
    </row>
    <row r="54920" spans="10:13" x14ac:dyDescent="0.35">
      <c r="J54920" t="e">
        <f>wOBA+VLOOKUP(D54920,order[],2,FALSE)+VLOOKUP(IF(F54920&gt;7,8,IF(F54920=0,1,F54920)),pitches[],2,FALSE)+VLOOKUP(IF(E54920&gt;2,3,E54920),smatchups[],2,FALSE)</f>
        <v>#N/A</v>
      </c>
      <c r="K54920" t="e">
        <f t="shared" si="2618"/>
        <v>#N/A</v>
      </c>
      <c r="L54920" t="e">
        <f t="shared" si="2617"/>
        <v>#N/A</v>
      </c>
      <c r="M54920" t="e">
        <f t="shared" si="2619"/>
        <v>#N/A</v>
      </c>
    </row>
    <row r="54921" spans="10:13" x14ac:dyDescent="0.35">
      <c r="J54921" t="e">
        <f>wOBA+VLOOKUP(D54921,order[],2,FALSE)+VLOOKUP(IF(F54921&gt;7,8,IF(F54921=0,1,F54921)),pitches[],2,FALSE)+VLOOKUP(IF(E54921&gt;2,3,E54921),smatchups[],2,FALSE)</f>
        <v>#N/A</v>
      </c>
      <c r="K54921" t="e">
        <f t="shared" si="2618"/>
        <v>#N/A</v>
      </c>
      <c r="L54921" t="e">
        <f t="shared" si="2617"/>
        <v>#N/A</v>
      </c>
      <c r="M54921" t="e">
        <f t="shared" si="2619"/>
        <v>#N/A</v>
      </c>
    </row>
    <row r="54922" spans="10:13" x14ac:dyDescent="0.35">
      <c r="J54922" t="e">
        <f>wOBA+VLOOKUP(D54922,order[],2,FALSE)+VLOOKUP(IF(F54922&gt;7,8,IF(F54922=0,1,F54922)),pitches[],2,FALSE)+VLOOKUP(IF(E54922&gt;2,3,E54922),smatchups[],2,FALSE)</f>
        <v>#N/A</v>
      </c>
      <c r="K54922" t="e">
        <f t="shared" si="2618"/>
        <v>#N/A</v>
      </c>
      <c r="L54922" t="e">
        <f t="shared" si="2617"/>
        <v>#N/A</v>
      </c>
      <c r="M54922" t="e">
        <f t="shared" si="2619"/>
        <v>#N/A</v>
      </c>
    </row>
    <row r="54923" spans="10:13" x14ac:dyDescent="0.35">
      <c r="J54923" t="e">
        <f>wOBA+VLOOKUP(D54923,order[],2,FALSE)+VLOOKUP(IF(F54923&gt;7,8,IF(F54923=0,1,F54923)),pitches[],2,FALSE)+VLOOKUP(IF(E54923&gt;2,3,E54923),smatchups[],2,FALSE)</f>
        <v>#N/A</v>
      </c>
      <c r="K54923" t="e">
        <f t="shared" si="2618"/>
        <v>#N/A</v>
      </c>
      <c r="L54923" t="e">
        <f t="shared" si="2617"/>
        <v>#N/A</v>
      </c>
      <c r="M54923" t="e">
        <f t="shared" si="2619"/>
        <v>#N/A</v>
      </c>
    </row>
    <row r="54924" spans="10:13" x14ac:dyDescent="0.35">
      <c r="J54924" t="e">
        <f>wOBA+VLOOKUP(D54924,order[],2,FALSE)+VLOOKUP(IF(F54924&gt;7,8,IF(F54924=0,1,F54924)),pitches[],2,FALSE)+VLOOKUP(IF(E54924&gt;2,3,E54924),smatchups[],2,FALSE)</f>
        <v>#N/A</v>
      </c>
      <c r="K54924" t="e">
        <f t="shared" si="2618"/>
        <v>#N/A</v>
      </c>
      <c r="L54924" t="e">
        <f t="shared" si="2617"/>
        <v>#N/A</v>
      </c>
      <c r="M54924" t="e">
        <f t="shared" si="2619"/>
        <v>#N/A</v>
      </c>
    </row>
    <row r="54925" spans="10:13" x14ac:dyDescent="0.35">
      <c r="J54925" t="e">
        <f>wOBA+VLOOKUP(D54925,order[],2,FALSE)+VLOOKUP(IF(F54925&gt;7,8,IF(F54925=0,1,F54925)),pitches[],2,FALSE)+VLOOKUP(IF(E54925&gt;2,3,E54925),smatchups[],2,FALSE)</f>
        <v>#N/A</v>
      </c>
      <c r="K54925" t="e">
        <f t="shared" si="2618"/>
        <v>#N/A</v>
      </c>
      <c r="L54925" t="e">
        <f t="shared" si="2617"/>
        <v>#N/A</v>
      </c>
      <c r="M54925" t="e">
        <f t="shared" si="2619"/>
        <v>#N/A</v>
      </c>
    </row>
    <row r="54926" spans="10:13" x14ac:dyDescent="0.35">
      <c r="J54926" t="e">
        <f>wOBA+VLOOKUP(D54926,order[],2,FALSE)+VLOOKUP(IF(F54926&gt;7,8,IF(F54926=0,1,F54926)),pitches[],2,FALSE)+VLOOKUP(IF(E54926&gt;2,3,E54926),smatchups[],2,FALSE)</f>
        <v>#N/A</v>
      </c>
      <c r="K54926" t="e">
        <f t="shared" si="2618"/>
        <v>#N/A</v>
      </c>
      <c r="L54926" t="e">
        <f t="shared" si="2617"/>
        <v>#N/A</v>
      </c>
      <c r="M54926" t="e">
        <f t="shared" si="2619"/>
        <v>#N/A</v>
      </c>
    </row>
    <row r="54927" spans="10:13" x14ac:dyDescent="0.35">
      <c r="J54927" t="e">
        <f>wOBA+VLOOKUP(D54927,order[],2,FALSE)+VLOOKUP(IF(F54927&gt;7,8,IF(F54927=0,1,F54927)),pitches[],2,FALSE)+VLOOKUP(IF(E54927&gt;2,3,E54927),smatchups[],2,FALSE)</f>
        <v>#N/A</v>
      </c>
      <c r="K54927" t="e">
        <f t="shared" si="2618"/>
        <v>#N/A</v>
      </c>
      <c r="L54927" t="e">
        <f t="shared" si="2617"/>
        <v>#N/A</v>
      </c>
      <c r="M54927" t="e">
        <f t="shared" si="2619"/>
        <v>#N/A</v>
      </c>
    </row>
    <row r="54928" spans="10:13" x14ac:dyDescent="0.35">
      <c r="J54928" t="e">
        <f>wOBA+VLOOKUP(D54928,order[],2,FALSE)+VLOOKUP(IF(F54928&gt;7,8,IF(F54928=0,1,F54928)),pitches[],2,FALSE)+VLOOKUP(IF(E54928&gt;2,3,E54928),smatchups[],2,FALSE)</f>
        <v>#N/A</v>
      </c>
      <c r="K54928" t="e">
        <f t="shared" si="2618"/>
        <v>#N/A</v>
      </c>
      <c r="L54928" t="e">
        <f t="shared" si="2617"/>
        <v>#N/A</v>
      </c>
      <c r="M54928" t="e">
        <f t="shared" si="2619"/>
        <v>#N/A</v>
      </c>
    </row>
    <row r="54929" spans="10:13" x14ac:dyDescent="0.35">
      <c r="J54929" t="e">
        <f>wOBA+VLOOKUP(D54929,order[],2,FALSE)+VLOOKUP(IF(F54929&gt;7,8,IF(F54929=0,1,F54929)),pitches[],2,FALSE)+VLOOKUP(IF(E54929&gt;2,3,E54929),smatchups[],2,FALSE)</f>
        <v>#N/A</v>
      </c>
      <c r="K54929" t="e">
        <f t="shared" si="2618"/>
        <v>#N/A</v>
      </c>
      <c r="L54929" t="e">
        <f t="shared" si="2617"/>
        <v>#N/A</v>
      </c>
      <c r="M54929" t="e">
        <f t="shared" si="2619"/>
        <v>#N/A</v>
      </c>
    </row>
    <row r="54930" spans="10:13" x14ac:dyDescent="0.35">
      <c r="J54930" t="e">
        <f>wOBA+VLOOKUP(D54930,order[],2,FALSE)+VLOOKUP(IF(F54930&gt;7,8,IF(F54930=0,1,F54930)),pitches[],2,FALSE)+VLOOKUP(IF(E54930&gt;2,3,E54930),smatchups[],2,FALSE)</f>
        <v>#N/A</v>
      </c>
      <c r="K54930" t="e">
        <f t="shared" si="2618"/>
        <v>#N/A</v>
      </c>
      <c r="L54930" t="e">
        <f t="shared" si="2617"/>
        <v>#N/A</v>
      </c>
      <c r="M54930" t="e">
        <f t="shared" si="2619"/>
        <v>#N/A</v>
      </c>
    </row>
    <row r="54931" spans="10:13" x14ac:dyDescent="0.35">
      <c r="J54931" t="e">
        <f>wOBA+VLOOKUP(D54931,order[],2,FALSE)+VLOOKUP(IF(F54931&gt;7,8,IF(F54931=0,1,F54931)),pitches[],2,FALSE)+VLOOKUP(IF(E54931&gt;2,3,E54931),smatchups[],2,FALSE)</f>
        <v>#N/A</v>
      </c>
      <c r="K54931" t="e">
        <f t="shared" si="2618"/>
        <v>#N/A</v>
      </c>
      <c r="L54931" t="e">
        <f t="shared" si="2617"/>
        <v>#N/A</v>
      </c>
      <c r="M54931" t="e">
        <f t="shared" si="2619"/>
        <v>#N/A</v>
      </c>
    </row>
    <row r="54932" spans="10:13" x14ac:dyDescent="0.35">
      <c r="J54932" t="e">
        <f>wOBA+VLOOKUP(D54932,order[],2,FALSE)+VLOOKUP(IF(F54932&gt;7,8,IF(F54932=0,1,F54932)),pitches[],2,FALSE)+VLOOKUP(IF(E54932&gt;2,3,E54932),smatchups[],2,FALSE)</f>
        <v>#N/A</v>
      </c>
      <c r="K54932" t="e">
        <f t="shared" si="2618"/>
        <v>#N/A</v>
      </c>
      <c r="L54932" t="e">
        <f t="shared" si="2617"/>
        <v>#N/A</v>
      </c>
      <c r="M54932" t="e">
        <f t="shared" si="2619"/>
        <v>#N/A</v>
      </c>
    </row>
    <row r="54933" spans="10:13" x14ac:dyDescent="0.35">
      <c r="J54933" t="e">
        <f>wOBA+VLOOKUP(D54933,order[],2,FALSE)+VLOOKUP(IF(F54933&gt;7,8,IF(F54933=0,1,F54933)),pitches[],2,FALSE)+VLOOKUP(IF(E54933&gt;2,3,E54933),smatchups[],2,FALSE)</f>
        <v>#N/A</v>
      </c>
      <c r="K54933" t="e">
        <f t="shared" si="2618"/>
        <v>#N/A</v>
      </c>
      <c r="L54933" t="e">
        <f t="shared" si="2617"/>
        <v>#N/A</v>
      </c>
      <c r="M54933" t="e">
        <f t="shared" si="2619"/>
        <v>#N/A</v>
      </c>
    </row>
    <row r="54934" spans="10:13" x14ac:dyDescent="0.35">
      <c r="J54934" t="e">
        <f>wOBA+VLOOKUP(D54934,order[],2,FALSE)+VLOOKUP(IF(F54934&gt;7,8,IF(F54934=0,1,F54934)),pitches[],2,FALSE)+VLOOKUP(IF(E54934&gt;2,3,E54934),smatchups[],2,FALSE)</f>
        <v>#N/A</v>
      </c>
      <c r="K54934" t="e">
        <f t="shared" si="2618"/>
        <v>#N/A</v>
      </c>
      <c r="L54934" t="e">
        <f t="shared" si="2617"/>
        <v>#N/A</v>
      </c>
      <c r="M54934" t="e">
        <f t="shared" si="2619"/>
        <v>#N/A</v>
      </c>
    </row>
    <row r="54935" spans="10:13" x14ac:dyDescent="0.35">
      <c r="J54935" t="e">
        <f>wOBA+VLOOKUP(D54935,order[],2,FALSE)+VLOOKUP(IF(F54935&gt;7,8,IF(F54935=0,1,F54935)),pitches[],2,FALSE)+VLOOKUP(IF(E54935&gt;2,3,E54935),smatchups[],2,FALSE)</f>
        <v>#N/A</v>
      </c>
      <c r="K54935" t="e">
        <f t="shared" si="2618"/>
        <v>#N/A</v>
      </c>
      <c r="L54935" t="e">
        <f t="shared" si="2617"/>
        <v>#N/A</v>
      </c>
      <c r="M54935" t="e">
        <f t="shared" si="2619"/>
        <v>#N/A</v>
      </c>
    </row>
    <row r="54936" spans="10:13" x14ac:dyDescent="0.35">
      <c r="J54936" t="e">
        <f>wOBA+VLOOKUP(D54936,order[],2,FALSE)+VLOOKUP(IF(F54936&gt;7,8,IF(F54936=0,1,F54936)),pitches[],2,FALSE)+VLOOKUP(IF(E54936&gt;2,3,E54936),smatchups[],2,FALSE)</f>
        <v>#N/A</v>
      </c>
      <c r="K54936" t="e">
        <f t="shared" si="2618"/>
        <v>#N/A</v>
      </c>
      <c r="L54936" t="e">
        <f t="shared" si="2617"/>
        <v>#N/A</v>
      </c>
      <c r="M54936" t="e">
        <f t="shared" si="2619"/>
        <v>#N/A</v>
      </c>
    </row>
    <row r="54937" spans="10:13" x14ac:dyDescent="0.35">
      <c r="J54937" t="e">
        <f>wOBA+VLOOKUP(D54937,order[],2,FALSE)+VLOOKUP(IF(F54937&gt;7,8,IF(F54937=0,1,F54937)),pitches[],2,FALSE)+VLOOKUP(IF(E54937&gt;2,3,E54937),smatchups[],2,FALSE)</f>
        <v>#N/A</v>
      </c>
      <c r="K54937" t="e">
        <f t="shared" si="2618"/>
        <v>#N/A</v>
      </c>
      <c r="L54937" t="e">
        <f t="shared" si="2617"/>
        <v>#N/A</v>
      </c>
      <c r="M54937" t="e">
        <f t="shared" si="2619"/>
        <v>#N/A</v>
      </c>
    </row>
    <row r="54938" spans="10:13" x14ac:dyDescent="0.35">
      <c r="J54938" t="e">
        <f>wOBA+VLOOKUP(D54938,order[],2,FALSE)+VLOOKUP(IF(F54938&gt;7,8,IF(F54938=0,1,F54938)),pitches[],2,FALSE)+VLOOKUP(IF(E54938&gt;2,3,E54938),smatchups[],2,FALSE)</f>
        <v>#N/A</v>
      </c>
      <c r="K54938" t="e">
        <f t="shared" si="2618"/>
        <v>#N/A</v>
      </c>
      <c r="L54938" t="e">
        <f t="shared" si="2617"/>
        <v>#N/A</v>
      </c>
      <c r="M54938" t="e">
        <f t="shared" si="2619"/>
        <v>#N/A</v>
      </c>
    </row>
    <row r="54939" spans="10:13" x14ac:dyDescent="0.35">
      <c r="J54939" t="e">
        <f>wOBA+VLOOKUP(D54939,order[],2,FALSE)+VLOOKUP(IF(F54939&gt;7,8,IF(F54939=0,1,F54939)),pitches[],2,FALSE)+VLOOKUP(IF(E54939&gt;2,3,E54939),smatchups[],2,FALSE)</f>
        <v>#N/A</v>
      </c>
      <c r="K54939" t="e">
        <f t="shared" si="2618"/>
        <v>#N/A</v>
      </c>
      <c r="L54939" t="e">
        <f t="shared" si="2617"/>
        <v>#N/A</v>
      </c>
      <c r="M54939" t="e">
        <f t="shared" si="2619"/>
        <v>#N/A</v>
      </c>
    </row>
    <row r="54940" spans="10:13" x14ac:dyDescent="0.35">
      <c r="J54940" t="e">
        <f>wOBA+VLOOKUP(D54940,order[],2,FALSE)+VLOOKUP(IF(F54940&gt;7,8,IF(F54940=0,1,F54940)),pitches[],2,FALSE)+VLOOKUP(IF(E54940&gt;2,3,E54940),smatchups[],2,FALSE)</f>
        <v>#N/A</v>
      </c>
      <c r="K54940" t="e">
        <f t="shared" si="2618"/>
        <v>#N/A</v>
      </c>
      <c r="L54940" t="e">
        <f t="shared" si="2617"/>
        <v>#N/A</v>
      </c>
      <c r="M54940" t="e">
        <f t="shared" si="2619"/>
        <v>#N/A</v>
      </c>
    </row>
    <row r="54941" spans="10:13" x14ac:dyDescent="0.35">
      <c r="J54941" t="e">
        <f>wOBA+VLOOKUP(D54941,order[],2,FALSE)+VLOOKUP(IF(F54941&gt;7,8,IF(F54941=0,1,F54941)),pitches[],2,FALSE)+VLOOKUP(IF(E54941&gt;2,3,E54941),smatchups[],2,FALSE)</f>
        <v>#N/A</v>
      </c>
      <c r="K54941" t="e">
        <f t="shared" si="2618"/>
        <v>#N/A</v>
      </c>
      <c r="L54941" t="e">
        <f t="shared" si="2617"/>
        <v>#N/A</v>
      </c>
      <c r="M54941" t="e">
        <f t="shared" si="2619"/>
        <v>#N/A</v>
      </c>
    </row>
    <row r="54942" spans="10:13" x14ac:dyDescent="0.35">
      <c r="J54942" t="e">
        <f>wOBA+VLOOKUP(D54942,order[],2,FALSE)+VLOOKUP(IF(F54942&gt;7,8,IF(F54942=0,1,F54942)),pitches[],2,FALSE)+VLOOKUP(IF(E54942&gt;2,3,E54942),smatchups[],2,FALSE)</f>
        <v>#N/A</v>
      </c>
      <c r="K54942" t="e">
        <f t="shared" si="2618"/>
        <v>#N/A</v>
      </c>
      <c r="L54942" t="e">
        <f t="shared" si="2617"/>
        <v>#N/A</v>
      </c>
      <c r="M54942" t="e">
        <f t="shared" si="2619"/>
        <v>#N/A</v>
      </c>
    </row>
    <row r="54943" spans="10:13" x14ac:dyDescent="0.35">
      <c r="J54943" t="e">
        <f>wOBA+VLOOKUP(D54943,order[],2,FALSE)+VLOOKUP(IF(F54943&gt;7,8,IF(F54943=0,1,F54943)),pitches[],2,FALSE)+VLOOKUP(IF(E54943&gt;2,3,E54943),smatchups[],2,FALSE)</f>
        <v>#N/A</v>
      </c>
      <c r="K54943" t="e">
        <f t="shared" si="2618"/>
        <v>#N/A</v>
      </c>
      <c r="L54943" t="e">
        <f t="shared" si="2617"/>
        <v>#N/A</v>
      </c>
      <c r="M54943" t="e">
        <f t="shared" si="2619"/>
        <v>#N/A</v>
      </c>
    </row>
    <row r="54944" spans="10:13" x14ac:dyDescent="0.35">
      <c r="J54944" t="e">
        <f>wOBA+VLOOKUP(D54944,order[],2,FALSE)+VLOOKUP(IF(F54944&gt;7,8,IF(F54944=0,1,F54944)),pitches[],2,FALSE)+VLOOKUP(IF(E54944&gt;2,3,E54944),smatchups[],2,FALSE)</f>
        <v>#N/A</v>
      </c>
      <c r="K54944" t="e">
        <f t="shared" si="2618"/>
        <v>#N/A</v>
      </c>
      <c r="L54944" t="e">
        <f t="shared" si="2617"/>
        <v>#N/A</v>
      </c>
      <c r="M54944" t="e">
        <f t="shared" si="2619"/>
        <v>#N/A</v>
      </c>
    </row>
    <row r="54945" spans="10:13" x14ac:dyDescent="0.35">
      <c r="J54945" t="e">
        <f>wOBA+VLOOKUP(D54945,order[],2,FALSE)+VLOOKUP(IF(F54945&gt;7,8,IF(F54945=0,1,F54945)),pitches[],2,FALSE)+VLOOKUP(IF(E54945&gt;2,3,E54945),smatchups[],2,FALSE)</f>
        <v>#N/A</v>
      </c>
      <c r="K54945" t="e">
        <f t="shared" si="2618"/>
        <v>#N/A</v>
      </c>
      <c r="L54945" t="e">
        <f t="shared" si="2617"/>
        <v>#N/A</v>
      </c>
      <c r="M54945" t="e">
        <f t="shared" si="2619"/>
        <v>#N/A</v>
      </c>
    </row>
    <row r="54946" spans="10:13" x14ac:dyDescent="0.35">
      <c r="J54946" t="e">
        <f>wOBA+VLOOKUP(D54946,order[],2,FALSE)+VLOOKUP(IF(F54946&gt;7,8,IF(F54946=0,1,F54946)),pitches[],2,FALSE)+VLOOKUP(IF(E54946&gt;2,3,E54946),smatchups[],2,FALSE)</f>
        <v>#N/A</v>
      </c>
      <c r="K54946" t="e">
        <f t="shared" si="2618"/>
        <v>#N/A</v>
      </c>
      <c r="L54946" t="e">
        <f t="shared" si="2617"/>
        <v>#N/A</v>
      </c>
      <c r="M54946" t="e">
        <f t="shared" si="2619"/>
        <v>#N/A</v>
      </c>
    </row>
    <row r="54947" spans="10:13" x14ac:dyDescent="0.35">
      <c r="J54947" t="e">
        <f>wOBA+VLOOKUP(D54947,order[],2,FALSE)+VLOOKUP(IF(F54947&gt;7,8,IF(F54947=0,1,F54947)),pitches[],2,FALSE)+VLOOKUP(IF(E54947&gt;2,3,E54947),smatchups[],2,FALSE)</f>
        <v>#N/A</v>
      </c>
      <c r="K54947" t="e">
        <f t="shared" si="2618"/>
        <v>#N/A</v>
      </c>
      <c r="L54947" t="e">
        <f t="shared" si="2617"/>
        <v>#N/A</v>
      </c>
      <c r="M54947" t="e">
        <f t="shared" si="2619"/>
        <v>#N/A</v>
      </c>
    </row>
    <row r="54948" spans="10:13" x14ac:dyDescent="0.35">
      <c r="J54948" t="e">
        <f>wOBA+VLOOKUP(D54948,order[],2,FALSE)+VLOOKUP(IF(F54948&gt;7,8,IF(F54948=0,1,F54948)),pitches[],2,FALSE)+VLOOKUP(IF(E54948&gt;2,3,E54948),smatchups[],2,FALSE)</f>
        <v>#N/A</v>
      </c>
      <c r="K54948" t="e">
        <f t="shared" si="2618"/>
        <v>#N/A</v>
      </c>
      <c r="L54948" t="e">
        <f t="shared" si="2617"/>
        <v>#N/A</v>
      </c>
      <c r="M54948" t="e">
        <f t="shared" si="2619"/>
        <v>#N/A</v>
      </c>
    </row>
    <row r="54949" spans="10:13" x14ac:dyDescent="0.35">
      <c r="J54949" t="e">
        <f>wOBA+VLOOKUP(D54949,order[],2,FALSE)+VLOOKUP(IF(F54949&gt;7,8,IF(F54949=0,1,F54949)),pitches[],2,FALSE)+VLOOKUP(IF(E54949&gt;2,3,E54949),smatchups[],2,FALSE)</f>
        <v>#N/A</v>
      </c>
      <c r="K54949" t="e">
        <f t="shared" si="2618"/>
        <v>#N/A</v>
      </c>
      <c r="L54949" t="e">
        <f t="shared" si="2617"/>
        <v>#N/A</v>
      </c>
      <c r="M54949" t="e">
        <f t="shared" si="2619"/>
        <v>#N/A</v>
      </c>
    </row>
    <row r="54950" spans="10:13" x14ac:dyDescent="0.35">
      <c r="J54950" t="e">
        <f>wOBA+VLOOKUP(D54950,order[],2,FALSE)+VLOOKUP(IF(F54950&gt;7,8,IF(F54950=0,1,F54950)),pitches[],2,FALSE)+VLOOKUP(IF(E54950&gt;2,3,E54950),smatchups[],2,FALSE)</f>
        <v>#N/A</v>
      </c>
      <c r="K54950" t="e">
        <f t="shared" si="2618"/>
        <v>#N/A</v>
      </c>
      <c r="L54950" t="e">
        <f t="shared" si="2617"/>
        <v>#N/A</v>
      </c>
      <c r="M54950" t="e">
        <f t="shared" si="2619"/>
        <v>#N/A</v>
      </c>
    </row>
    <row r="54951" spans="10:13" x14ac:dyDescent="0.35">
      <c r="J54951" t="e">
        <f>wOBA+VLOOKUP(D54951,order[],2,FALSE)+VLOOKUP(IF(F54951&gt;7,8,IF(F54951=0,1,F54951)),pitches[],2,FALSE)+VLOOKUP(IF(E54951&gt;2,3,E54951),smatchups[],2,FALSE)</f>
        <v>#N/A</v>
      </c>
      <c r="K54951" t="e">
        <f t="shared" si="2618"/>
        <v>#N/A</v>
      </c>
      <c r="L54951" t="e">
        <f t="shared" si="2617"/>
        <v>#N/A</v>
      </c>
      <c r="M54951" t="e">
        <f t="shared" si="2619"/>
        <v>#N/A</v>
      </c>
    </row>
    <row r="54952" spans="10:13" x14ac:dyDescent="0.35">
      <c r="J54952" t="e">
        <f>wOBA+VLOOKUP(D54952,order[],2,FALSE)+VLOOKUP(IF(F54952&gt;7,8,IF(F54952=0,1,F54952)),pitches[],2,FALSE)+VLOOKUP(IF(E54952&gt;2,3,E54952),smatchups[],2,FALSE)</f>
        <v>#N/A</v>
      </c>
      <c r="K54952" t="e">
        <f t="shared" si="2618"/>
        <v>#N/A</v>
      </c>
      <c r="L54952" t="e">
        <f t="shared" si="2617"/>
        <v>#N/A</v>
      </c>
      <c r="M54952" t="e">
        <f t="shared" si="2619"/>
        <v>#N/A</v>
      </c>
    </row>
    <row r="54953" spans="10:13" x14ac:dyDescent="0.35">
      <c r="J54953" t="e">
        <f>wOBA+VLOOKUP(D54953,order[],2,FALSE)+VLOOKUP(IF(F54953&gt;7,8,IF(F54953=0,1,F54953)),pitches[],2,FALSE)+VLOOKUP(IF(E54953&gt;2,3,E54953),smatchups[],2,FALSE)</f>
        <v>#N/A</v>
      </c>
      <c r="K54953" t="e">
        <f t="shared" si="2618"/>
        <v>#N/A</v>
      </c>
      <c r="L54953" t="e">
        <f t="shared" si="2617"/>
        <v>#N/A</v>
      </c>
      <c r="M54953" t="e">
        <f t="shared" si="2619"/>
        <v>#N/A</v>
      </c>
    </row>
    <row r="54954" spans="10:13" x14ac:dyDescent="0.35">
      <c r="J54954" t="e">
        <f>wOBA+VLOOKUP(D54954,order[],2,FALSE)+VLOOKUP(IF(F54954&gt;7,8,IF(F54954=0,1,F54954)),pitches[],2,FALSE)+VLOOKUP(IF(E54954&gt;2,3,E54954),smatchups[],2,FALSE)</f>
        <v>#N/A</v>
      </c>
      <c r="K54954" t="e">
        <f t="shared" si="2618"/>
        <v>#N/A</v>
      </c>
      <c r="L54954" t="e">
        <f t="shared" si="2617"/>
        <v>#N/A</v>
      </c>
      <c r="M54954" t="e">
        <f t="shared" si="2619"/>
        <v>#N/A</v>
      </c>
    </row>
    <row r="54955" spans="10:13" x14ac:dyDescent="0.35">
      <c r="J54955" t="e">
        <f>wOBA+VLOOKUP(D54955,order[],2,FALSE)+VLOOKUP(IF(F54955&gt;7,8,IF(F54955=0,1,F54955)),pitches[],2,FALSE)+VLOOKUP(IF(E54955&gt;2,3,E54955),smatchups[],2,FALSE)</f>
        <v>#N/A</v>
      </c>
      <c r="K54955" t="e">
        <f t="shared" si="2618"/>
        <v>#N/A</v>
      </c>
      <c r="L54955" t="e">
        <f t="shared" si="2617"/>
        <v>#N/A</v>
      </c>
      <c r="M54955" t="e">
        <f t="shared" si="2619"/>
        <v>#N/A</v>
      </c>
    </row>
    <row r="54956" spans="10:13" x14ac:dyDescent="0.35">
      <c r="J54956" t="e">
        <f>wOBA+VLOOKUP(D54956,order[],2,FALSE)+VLOOKUP(IF(F54956&gt;7,8,IF(F54956=0,1,F54956)),pitches[],2,FALSE)+VLOOKUP(IF(E54956&gt;2,3,E54956),smatchups[],2,FALSE)</f>
        <v>#N/A</v>
      </c>
      <c r="K54956" t="e">
        <f t="shared" si="2618"/>
        <v>#N/A</v>
      </c>
      <c r="L54956" t="e">
        <f t="shared" si="2617"/>
        <v>#N/A</v>
      </c>
      <c r="M54956" t="e">
        <f t="shared" si="2619"/>
        <v>#N/A</v>
      </c>
    </row>
    <row r="54957" spans="10:13" x14ac:dyDescent="0.35">
      <c r="J54957" t="e">
        <f>wOBA+VLOOKUP(D54957,order[],2,FALSE)+VLOOKUP(IF(F54957&gt;7,8,IF(F54957=0,1,F54957)),pitches[],2,FALSE)+VLOOKUP(IF(E54957&gt;2,3,E54957),smatchups[],2,FALSE)</f>
        <v>#N/A</v>
      </c>
      <c r="K54957" t="e">
        <f t="shared" si="2618"/>
        <v>#N/A</v>
      </c>
      <c r="L54957" t="e">
        <f t="shared" si="2617"/>
        <v>#N/A</v>
      </c>
      <c r="M54957" t="e">
        <f t="shared" si="2619"/>
        <v>#N/A</v>
      </c>
    </row>
    <row r="54958" spans="10:13" x14ac:dyDescent="0.35">
      <c r="J54958" t="e">
        <f>wOBA+VLOOKUP(D54958,order[],2,FALSE)+VLOOKUP(IF(F54958&gt;7,8,IF(F54958=0,1,F54958)),pitches[],2,FALSE)+VLOOKUP(IF(E54958&gt;2,3,E54958),smatchups[],2,FALSE)</f>
        <v>#N/A</v>
      </c>
      <c r="K54958" t="e">
        <f t="shared" si="2618"/>
        <v>#N/A</v>
      </c>
      <c r="L54958" t="e">
        <f t="shared" si="2617"/>
        <v>#N/A</v>
      </c>
      <c r="M54958" t="e">
        <f t="shared" si="2619"/>
        <v>#N/A</v>
      </c>
    </row>
    <row r="54959" spans="10:13" x14ac:dyDescent="0.35">
      <c r="J54959" t="e">
        <f>wOBA+VLOOKUP(D54959,order[],2,FALSE)+VLOOKUP(IF(F54959&gt;7,8,IF(F54959=0,1,F54959)),pitches[],2,FALSE)+VLOOKUP(IF(E54959&gt;2,3,E54959),smatchups[],2,FALSE)</f>
        <v>#N/A</v>
      </c>
      <c r="K54959" t="e">
        <f t="shared" si="2618"/>
        <v>#N/A</v>
      </c>
      <c r="L54959" t="e">
        <f t="shared" si="2617"/>
        <v>#N/A</v>
      </c>
      <c r="M54959" t="e">
        <f t="shared" si="2619"/>
        <v>#N/A</v>
      </c>
    </row>
    <row r="54960" spans="10:13" x14ac:dyDescent="0.35">
      <c r="J54960" t="e">
        <f>wOBA+VLOOKUP(D54960,order[],2,FALSE)+VLOOKUP(IF(F54960&gt;7,8,IF(F54960=0,1,F54960)),pitches[],2,FALSE)+VLOOKUP(IF(E54960&gt;2,3,E54960),smatchups[],2,FALSE)</f>
        <v>#N/A</v>
      </c>
      <c r="K54960" t="e">
        <f t="shared" si="2618"/>
        <v>#N/A</v>
      </c>
      <c r="L54960" t="e">
        <f t="shared" si="2617"/>
        <v>#N/A</v>
      </c>
      <c r="M54960" t="e">
        <f t="shared" si="2619"/>
        <v>#N/A</v>
      </c>
    </row>
    <row r="54961" spans="10:13" x14ac:dyDescent="0.35">
      <c r="J54961" t="e">
        <f>wOBA+VLOOKUP(D54961,order[],2,FALSE)+VLOOKUP(IF(F54961&gt;7,8,IF(F54961=0,1,F54961)),pitches[],2,FALSE)+VLOOKUP(IF(E54961&gt;2,3,E54961),smatchups[],2,FALSE)</f>
        <v>#N/A</v>
      </c>
      <c r="K54961" t="e">
        <f t="shared" si="2618"/>
        <v>#N/A</v>
      </c>
      <c r="L54961" t="e">
        <f t="shared" si="2617"/>
        <v>#N/A</v>
      </c>
      <c r="M54961" t="e">
        <f t="shared" si="2619"/>
        <v>#N/A</v>
      </c>
    </row>
    <row r="54962" spans="10:13" x14ac:dyDescent="0.35">
      <c r="J54962" t="e">
        <f>wOBA+VLOOKUP(D54962,order[],2,FALSE)+VLOOKUP(IF(F54962&gt;7,8,IF(F54962=0,1,F54962)),pitches[],2,FALSE)+VLOOKUP(IF(E54962&gt;2,3,E54962),smatchups[],2,FALSE)</f>
        <v>#N/A</v>
      </c>
      <c r="K54962" t="e">
        <f t="shared" si="2618"/>
        <v>#N/A</v>
      </c>
      <c r="L54962" t="e">
        <f t="shared" si="2617"/>
        <v>#N/A</v>
      </c>
      <c r="M54962" t="e">
        <f t="shared" si="2619"/>
        <v>#N/A</v>
      </c>
    </row>
    <row r="54963" spans="10:13" x14ac:dyDescent="0.35">
      <c r="J54963" t="e">
        <f>wOBA+VLOOKUP(D54963,order[],2,FALSE)+VLOOKUP(IF(F54963&gt;7,8,IF(F54963=0,1,F54963)),pitches[],2,FALSE)+VLOOKUP(IF(E54963&gt;2,3,E54963),smatchups[],2,FALSE)</f>
        <v>#N/A</v>
      </c>
      <c r="K54963" t="e">
        <f t="shared" si="2618"/>
        <v>#N/A</v>
      </c>
      <c r="L54963" t="e">
        <f t="shared" si="2617"/>
        <v>#N/A</v>
      </c>
      <c r="M54963" t="e">
        <f t="shared" si="2619"/>
        <v>#N/A</v>
      </c>
    </row>
    <row r="54964" spans="10:13" x14ac:dyDescent="0.35">
      <c r="J54964" t="e">
        <f>wOBA+VLOOKUP(D54964,order[],2,FALSE)+VLOOKUP(IF(F54964&gt;7,8,IF(F54964=0,1,F54964)),pitches[],2,FALSE)+VLOOKUP(IF(E54964&gt;2,3,E54964),smatchups[],2,FALSE)</f>
        <v>#N/A</v>
      </c>
      <c r="K54964" t="e">
        <f t="shared" si="2618"/>
        <v>#N/A</v>
      </c>
      <c r="L54964" t="e">
        <f t="shared" si="2617"/>
        <v>#N/A</v>
      </c>
      <c r="M54964" t="e">
        <f t="shared" si="2619"/>
        <v>#N/A</v>
      </c>
    </row>
    <row r="54965" spans="10:13" x14ac:dyDescent="0.35">
      <c r="J54965" t="e">
        <f>wOBA+VLOOKUP(D54965,order[],2,FALSE)+VLOOKUP(IF(F54965&gt;7,8,IF(F54965=0,1,F54965)),pitches[],2,FALSE)+VLOOKUP(IF(E54965&gt;2,3,E54965),smatchups[],2,FALSE)</f>
        <v>#N/A</v>
      </c>
      <c r="K54965" t="e">
        <f t="shared" si="2618"/>
        <v>#N/A</v>
      </c>
      <c r="L54965" t="e">
        <f t="shared" si="2617"/>
        <v>#N/A</v>
      </c>
      <c r="M54965" t="e">
        <f t="shared" si="2619"/>
        <v>#N/A</v>
      </c>
    </row>
    <row r="54966" spans="10:13" x14ac:dyDescent="0.35">
      <c r="J54966" t="e">
        <f>wOBA+VLOOKUP(D54966,order[],2,FALSE)+VLOOKUP(IF(F54966&gt;7,8,IF(F54966=0,1,F54966)),pitches[],2,FALSE)+VLOOKUP(IF(E54966&gt;2,3,E54966),smatchups[],2,FALSE)</f>
        <v>#N/A</v>
      </c>
      <c r="K54966" t="e">
        <f t="shared" si="2618"/>
        <v>#N/A</v>
      </c>
      <c r="L54966" t="e">
        <f t="shared" si="2617"/>
        <v>#N/A</v>
      </c>
      <c r="M54966" t="e">
        <f t="shared" si="2619"/>
        <v>#N/A</v>
      </c>
    </row>
    <row r="54967" spans="10:13" x14ac:dyDescent="0.35">
      <c r="J54967" t="e">
        <f>wOBA+VLOOKUP(D54967,order[],2,FALSE)+VLOOKUP(IF(F54967&gt;7,8,IF(F54967=0,1,F54967)),pitches[],2,FALSE)+VLOOKUP(IF(E54967&gt;2,3,E54967),smatchups[],2,FALSE)</f>
        <v>#N/A</v>
      </c>
      <c r="K54967" t="e">
        <f t="shared" si="2618"/>
        <v>#N/A</v>
      </c>
      <c r="L54967" t="e">
        <f t="shared" si="2617"/>
        <v>#N/A</v>
      </c>
      <c r="M54967" t="e">
        <f t="shared" si="2619"/>
        <v>#N/A</v>
      </c>
    </row>
    <row r="54968" spans="10:13" x14ac:dyDescent="0.35">
      <c r="J54968" t="e">
        <f>wOBA+VLOOKUP(D54968,order[],2,FALSE)+VLOOKUP(IF(F54968&gt;7,8,IF(F54968=0,1,F54968)),pitches[],2,FALSE)+VLOOKUP(IF(E54968&gt;2,3,E54968),smatchups[],2,FALSE)</f>
        <v>#N/A</v>
      </c>
      <c r="K54968" t="e">
        <f t="shared" si="2618"/>
        <v>#N/A</v>
      </c>
      <c r="L54968" t="e">
        <f t="shared" si="2617"/>
        <v>#N/A</v>
      </c>
      <c r="M54968" t="e">
        <f t="shared" si="2619"/>
        <v>#N/A</v>
      </c>
    </row>
    <row r="54969" spans="10:13" x14ac:dyDescent="0.35">
      <c r="J54969" t="e">
        <f>wOBA+VLOOKUP(D54969,order[],2,FALSE)+VLOOKUP(IF(F54969&gt;7,8,IF(F54969=0,1,F54969)),pitches[],2,FALSE)+VLOOKUP(IF(E54969&gt;2,3,E54969),smatchups[],2,FALSE)</f>
        <v>#N/A</v>
      </c>
      <c r="K54969" t="e">
        <f t="shared" si="2618"/>
        <v>#N/A</v>
      </c>
      <c r="L54969" t="e">
        <f t="shared" si="2617"/>
        <v>#N/A</v>
      </c>
      <c r="M54969" t="e">
        <f t="shared" si="2619"/>
        <v>#N/A</v>
      </c>
    </row>
    <row r="54970" spans="10:13" x14ac:dyDescent="0.35">
      <c r="J54970" t="e">
        <f>wOBA+VLOOKUP(D54970,order[],2,FALSE)+VLOOKUP(IF(F54970&gt;7,8,IF(F54970=0,1,F54970)),pitches[],2,FALSE)+VLOOKUP(IF(E54970&gt;2,3,E54970),smatchups[],2,FALSE)</f>
        <v>#N/A</v>
      </c>
      <c r="K54970" t="e">
        <f t="shared" si="2618"/>
        <v>#N/A</v>
      </c>
      <c r="L54970" t="e">
        <f t="shared" si="2617"/>
        <v>#N/A</v>
      </c>
      <c r="M54970" t="e">
        <f t="shared" si="2619"/>
        <v>#N/A</v>
      </c>
    </row>
    <row r="54971" spans="10:13" x14ac:dyDescent="0.35">
      <c r="J54971" t="e">
        <f>wOBA+VLOOKUP(D54971,order[],2,FALSE)+VLOOKUP(IF(F54971&gt;7,8,IF(F54971=0,1,F54971)),pitches[],2,FALSE)+VLOOKUP(IF(E54971&gt;2,3,E54971),smatchups[],2,FALSE)</f>
        <v>#N/A</v>
      </c>
      <c r="K54971" t="e">
        <f t="shared" si="2618"/>
        <v>#N/A</v>
      </c>
      <c r="L54971" t="e">
        <f t="shared" si="2617"/>
        <v>#N/A</v>
      </c>
      <c r="M54971" t="e">
        <f t="shared" si="2619"/>
        <v>#N/A</v>
      </c>
    </row>
    <row r="54972" spans="10:13" x14ac:dyDescent="0.35">
      <c r="J54972" t="e">
        <f>wOBA+VLOOKUP(D54972,order[],2,FALSE)+VLOOKUP(IF(F54972&gt;7,8,IF(F54972=0,1,F54972)),pitches[],2,FALSE)+VLOOKUP(IF(E54972&gt;2,3,E54972),smatchups[],2,FALSE)</f>
        <v>#N/A</v>
      </c>
      <c r="K54972" t="e">
        <f t="shared" si="2618"/>
        <v>#N/A</v>
      </c>
      <c r="L54972" t="e">
        <f t="shared" si="2617"/>
        <v>#N/A</v>
      </c>
      <c r="M54972" t="e">
        <f t="shared" si="2619"/>
        <v>#N/A</v>
      </c>
    </row>
    <row r="54973" spans="10:13" x14ac:dyDescent="0.35">
      <c r="J54973" t="e">
        <f>wOBA+VLOOKUP(D54973,order[],2,FALSE)+VLOOKUP(IF(F54973&gt;7,8,IF(F54973=0,1,F54973)),pitches[],2,FALSE)+VLOOKUP(IF(E54973&gt;2,3,E54973),smatchups[],2,FALSE)</f>
        <v>#N/A</v>
      </c>
      <c r="K54973" t="e">
        <f t="shared" si="2618"/>
        <v>#N/A</v>
      </c>
      <c r="L54973" t="e">
        <f t="shared" si="2617"/>
        <v>#N/A</v>
      </c>
      <c r="M54973" t="e">
        <f t="shared" si="2619"/>
        <v>#N/A</v>
      </c>
    </row>
    <row r="54974" spans="10:13" x14ac:dyDescent="0.35">
      <c r="J54974" t="e">
        <f>wOBA+VLOOKUP(D54974,order[],2,FALSE)+VLOOKUP(IF(F54974&gt;7,8,IF(F54974=0,1,F54974)),pitches[],2,FALSE)+VLOOKUP(IF(E54974&gt;2,3,E54974),smatchups[],2,FALSE)</f>
        <v>#N/A</v>
      </c>
      <c r="K54974" t="e">
        <f t="shared" si="2618"/>
        <v>#N/A</v>
      </c>
      <c r="L54974" t="e">
        <f t="shared" si="2617"/>
        <v>#N/A</v>
      </c>
      <c r="M54974" t="e">
        <f t="shared" si="2619"/>
        <v>#N/A</v>
      </c>
    </row>
    <row r="54975" spans="10:13" x14ac:dyDescent="0.35">
      <c r="J54975" t="e">
        <f>wOBA+VLOOKUP(D54975,order[],2,FALSE)+VLOOKUP(IF(F54975&gt;7,8,IF(F54975=0,1,F54975)),pitches[],2,FALSE)+VLOOKUP(IF(E54975&gt;2,3,E54975),smatchups[],2,FALSE)</f>
        <v>#N/A</v>
      </c>
      <c r="K54975" t="e">
        <f t="shared" si="2618"/>
        <v>#N/A</v>
      </c>
      <c r="L54975" t="e">
        <f t="shared" si="2617"/>
        <v>#N/A</v>
      </c>
      <c r="M54975" t="e">
        <f t="shared" si="2619"/>
        <v>#N/A</v>
      </c>
    </row>
    <row r="54976" spans="10:13" x14ac:dyDescent="0.35">
      <c r="J54976" t="e">
        <f>wOBA+VLOOKUP(D54976,order[],2,FALSE)+VLOOKUP(IF(F54976&gt;7,8,IF(F54976=0,1,F54976)),pitches[],2,FALSE)+VLOOKUP(IF(E54976&gt;2,3,E54976),smatchups[],2,FALSE)</f>
        <v>#N/A</v>
      </c>
      <c r="K54976" t="e">
        <f t="shared" si="2618"/>
        <v>#N/A</v>
      </c>
      <c r="L54976" t="e">
        <f t="shared" si="2617"/>
        <v>#N/A</v>
      </c>
      <c r="M54976" t="e">
        <f t="shared" si="2619"/>
        <v>#N/A</v>
      </c>
    </row>
    <row r="54977" spans="10:13" x14ac:dyDescent="0.35">
      <c r="J54977" t="e">
        <f>wOBA+VLOOKUP(D54977,order[],2,FALSE)+VLOOKUP(IF(F54977&gt;7,8,IF(F54977=0,1,F54977)),pitches[],2,FALSE)+VLOOKUP(IF(E54977&gt;2,3,E54977),smatchups[],2,FALSE)</f>
        <v>#N/A</v>
      </c>
      <c r="K54977" t="e">
        <f t="shared" si="2618"/>
        <v>#N/A</v>
      </c>
      <c r="L54977" t="e">
        <f t="shared" si="2617"/>
        <v>#N/A</v>
      </c>
      <c r="M54977" t="e">
        <f t="shared" si="2619"/>
        <v>#N/A</v>
      </c>
    </row>
    <row r="54978" spans="10:13" x14ac:dyDescent="0.35">
      <c r="J54978" t="e">
        <f>wOBA+VLOOKUP(D54978,order[],2,FALSE)+VLOOKUP(IF(F54978&gt;7,8,IF(F54978=0,1,F54978)),pitches[],2,FALSE)+VLOOKUP(IF(E54978&gt;2,3,E54978),smatchups[],2,FALSE)</f>
        <v>#N/A</v>
      </c>
      <c r="K54978" t="e">
        <f t="shared" si="2618"/>
        <v>#N/A</v>
      </c>
      <c r="L54978" t="e">
        <f t="shared" ref="L54978:L55041" si="2620">IF(E54978=0,BF$1+BE$1*F54978,IF(E54978=1,BF$2+BE$2*F54978,IF(E54978=2,BF$3+BE$3*F54978,BF$4+BE$4*F54978)))+J54978</f>
        <v>#N/A</v>
      </c>
      <c r="M54978" t="e">
        <f t="shared" si="2619"/>
        <v>#N/A</v>
      </c>
    </row>
    <row r="54979" spans="10:13" x14ac:dyDescent="0.35">
      <c r="J54979" t="e">
        <f>wOBA+VLOOKUP(D54979,order[],2,FALSE)+VLOOKUP(IF(F54979&gt;7,8,IF(F54979=0,1,F54979)),pitches[],2,FALSE)+VLOOKUP(IF(E54979&gt;2,3,E54979),smatchups[],2,FALSE)</f>
        <v>#N/A</v>
      </c>
      <c r="K54979" t="e">
        <f t="shared" ref="K54979:K55042" si="2621">H54979-J54979</f>
        <v>#N/A</v>
      </c>
      <c r="L54979" t="e">
        <f t="shared" si="2620"/>
        <v>#N/A</v>
      </c>
      <c r="M54979" t="e">
        <f t="shared" ref="M54979:M55042" si="2622">H54979-L54979</f>
        <v>#N/A</v>
      </c>
    </row>
    <row r="54980" spans="10:13" x14ac:dyDescent="0.35">
      <c r="J54980" t="e">
        <f>wOBA+VLOOKUP(D54980,order[],2,FALSE)+VLOOKUP(IF(F54980&gt;7,8,IF(F54980=0,1,F54980)),pitches[],2,FALSE)+VLOOKUP(IF(E54980&gt;2,3,E54980),smatchups[],2,FALSE)</f>
        <v>#N/A</v>
      </c>
      <c r="K54980" t="e">
        <f t="shared" si="2621"/>
        <v>#N/A</v>
      </c>
      <c r="L54980" t="e">
        <f t="shared" si="2620"/>
        <v>#N/A</v>
      </c>
      <c r="M54980" t="e">
        <f t="shared" si="2622"/>
        <v>#N/A</v>
      </c>
    </row>
    <row r="54981" spans="10:13" x14ac:dyDescent="0.35">
      <c r="J54981" t="e">
        <f>wOBA+VLOOKUP(D54981,order[],2,FALSE)+VLOOKUP(IF(F54981&gt;7,8,IF(F54981=0,1,F54981)),pitches[],2,FALSE)+VLOOKUP(IF(E54981&gt;2,3,E54981),smatchups[],2,FALSE)</f>
        <v>#N/A</v>
      </c>
      <c r="K54981" t="e">
        <f t="shared" si="2621"/>
        <v>#N/A</v>
      </c>
      <c r="L54981" t="e">
        <f t="shared" si="2620"/>
        <v>#N/A</v>
      </c>
      <c r="M54981" t="e">
        <f t="shared" si="2622"/>
        <v>#N/A</v>
      </c>
    </row>
    <row r="54982" spans="10:13" x14ac:dyDescent="0.35">
      <c r="J54982" t="e">
        <f>wOBA+VLOOKUP(D54982,order[],2,FALSE)+VLOOKUP(IF(F54982&gt;7,8,IF(F54982=0,1,F54982)),pitches[],2,FALSE)+VLOOKUP(IF(E54982&gt;2,3,E54982),smatchups[],2,FALSE)</f>
        <v>#N/A</v>
      </c>
      <c r="K54982" t="e">
        <f t="shared" si="2621"/>
        <v>#N/A</v>
      </c>
      <c r="L54982" t="e">
        <f t="shared" si="2620"/>
        <v>#N/A</v>
      </c>
      <c r="M54982" t="e">
        <f t="shared" si="2622"/>
        <v>#N/A</v>
      </c>
    </row>
    <row r="54983" spans="10:13" x14ac:dyDescent="0.35">
      <c r="J54983" t="e">
        <f>wOBA+VLOOKUP(D54983,order[],2,FALSE)+VLOOKUP(IF(F54983&gt;7,8,IF(F54983=0,1,F54983)),pitches[],2,FALSE)+VLOOKUP(IF(E54983&gt;2,3,E54983),smatchups[],2,FALSE)</f>
        <v>#N/A</v>
      </c>
      <c r="K54983" t="e">
        <f t="shared" si="2621"/>
        <v>#N/A</v>
      </c>
      <c r="L54983" t="e">
        <f t="shared" si="2620"/>
        <v>#N/A</v>
      </c>
      <c r="M54983" t="e">
        <f t="shared" si="2622"/>
        <v>#N/A</v>
      </c>
    </row>
    <row r="54984" spans="10:13" x14ac:dyDescent="0.35">
      <c r="J54984" t="e">
        <f>wOBA+VLOOKUP(D54984,order[],2,FALSE)+VLOOKUP(IF(F54984&gt;7,8,IF(F54984=0,1,F54984)),pitches[],2,FALSE)+VLOOKUP(IF(E54984&gt;2,3,E54984),smatchups[],2,FALSE)</f>
        <v>#N/A</v>
      </c>
      <c r="K54984" t="e">
        <f t="shared" si="2621"/>
        <v>#N/A</v>
      </c>
      <c r="L54984" t="e">
        <f t="shared" si="2620"/>
        <v>#N/A</v>
      </c>
      <c r="M54984" t="e">
        <f t="shared" si="2622"/>
        <v>#N/A</v>
      </c>
    </row>
    <row r="54985" spans="10:13" x14ac:dyDescent="0.35">
      <c r="J54985" t="e">
        <f>wOBA+VLOOKUP(D54985,order[],2,FALSE)+VLOOKUP(IF(F54985&gt;7,8,IF(F54985=0,1,F54985)),pitches[],2,FALSE)+VLOOKUP(IF(E54985&gt;2,3,E54985),smatchups[],2,FALSE)</f>
        <v>#N/A</v>
      </c>
      <c r="K54985" t="e">
        <f t="shared" si="2621"/>
        <v>#N/A</v>
      </c>
      <c r="L54985" t="e">
        <f t="shared" si="2620"/>
        <v>#N/A</v>
      </c>
      <c r="M54985" t="e">
        <f t="shared" si="2622"/>
        <v>#N/A</v>
      </c>
    </row>
    <row r="54986" spans="10:13" x14ac:dyDescent="0.35">
      <c r="J54986" t="e">
        <f>wOBA+VLOOKUP(D54986,order[],2,FALSE)+VLOOKUP(IF(F54986&gt;7,8,IF(F54986=0,1,F54986)),pitches[],2,FALSE)+VLOOKUP(IF(E54986&gt;2,3,E54986),smatchups[],2,FALSE)</f>
        <v>#N/A</v>
      </c>
      <c r="K54986" t="e">
        <f t="shared" si="2621"/>
        <v>#N/A</v>
      </c>
      <c r="L54986" t="e">
        <f t="shared" si="2620"/>
        <v>#N/A</v>
      </c>
      <c r="M54986" t="e">
        <f t="shared" si="2622"/>
        <v>#N/A</v>
      </c>
    </row>
    <row r="54987" spans="10:13" x14ac:dyDescent="0.35">
      <c r="J54987" t="e">
        <f>wOBA+VLOOKUP(D54987,order[],2,FALSE)+VLOOKUP(IF(F54987&gt;7,8,IF(F54987=0,1,F54987)),pitches[],2,FALSE)+VLOOKUP(IF(E54987&gt;2,3,E54987),smatchups[],2,FALSE)</f>
        <v>#N/A</v>
      </c>
      <c r="K54987" t="e">
        <f t="shared" si="2621"/>
        <v>#N/A</v>
      </c>
      <c r="L54987" t="e">
        <f t="shared" si="2620"/>
        <v>#N/A</v>
      </c>
      <c r="M54987" t="e">
        <f t="shared" si="2622"/>
        <v>#N/A</v>
      </c>
    </row>
    <row r="54988" spans="10:13" x14ac:dyDescent="0.35">
      <c r="J54988" t="e">
        <f>wOBA+VLOOKUP(D54988,order[],2,FALSE)+VLOOKUP(IF(F54988&gt;7,8,IF(F54988=0,1,F54988)),pitches[],2,FALSE)+VLOOKUP(IF(E54988&gt;2,3,E54988),smatchups[],2,FALSE)</f>
        <v>#N/A</v>
      </c>
      <c r="K54988" t="e">
        <f t="shared" si="2621"/>
        <v>#N/A</v>
      </c>
      <c r="L54988" t="e">
        <f t="shared" si="2620"/>
        <v>#N/A</v>
      </c>
      <c r="M54988" t="e">
        <f t="shared" si="2622"/>
        <v>#N/A</v>
      </c>
    </row>
    <row r="54989" spans="10:13" x14ac:dyDescent="0.35">
      <c r="J54989" t="e">
        <f>wOBA+VLOOKUP(D54989,order[],2,FALSE)+VLOOKUP(IF(F54989&gt;7,8,IF(F54989=0,1,F54989)),pitches[],2,FALSE)+VLOOKUP(IF(E54989&gt;2,3,E54989),smatchups[],2,FALSE)</f>
        <v>#N/A</v>
      </c>
      <c r="K54989" t="e">
        <f t="shared" si="2621"/>
        <v>#N/A</v>
      </c>
      <c r="L54989" t="e">
        <f t="shared" si="2620"/>
        <v>#N/A</v>
      </c>
      <c r="M54989" t="e">
        <f t="shared" si="2622"/>
        <v>#N/A</v>
      </c>
    </row>
    <row r="54990" spans="10:13" x14ac:dyDescent="0.35">
      <c r="J54990" t="e">
        <f>wOBA+VLOOKUP(D54990,order[],2,FALSE)+VLOOKUP(IF(F54990&gt;7,8,IF(F54990=0,1,F54990)),pitches[],2,FALSE)+VLOOKUP(IF(E54990&gt;2,3,E54990),smatchups[],2,FALSE)</f>
        <v>#N/A</v>
      </c>
      <c r="K54990" t="e">
        <f t="shared" si="2621"/>
        <v>#N/A</v>
      </c>
      <c r="L54990" t="e">
        <f t="shared" si="2620"/>
        <v>#N/A</v>
      </c>
      <c r="M54990" t="e">
        <f t="shared" si="2622"/>
        <v>#N/A</v>
      </c>
    </row>
    <row r="54991" spans="10:13" x14ac:dyDescent="0.35">
      <c r="J54991" t="e">
        <f>wOBA+VLOOKUP(D54991,order[],2,FALSE)+VLOOKUP(IF(F54991&gt;7,8,IF(F54991=0,1,F54991)),pitches[],2,FALSE)+VLOOKUP(IF(E54991&gt;2,3,E54991),smatchups[],2,FALSE)</f>
        <v>#N/A</v>
      </c>
      <c r="K54991" t="e">
        <f t="shared" si="2621"/>
        <v>#N/A</v>
      </c>
      <c r="L54991" t="e">
        <f t="shared" si="2620"/>
        <v>#N/A</v>
      </c>
      <c r="M54991" t="e">
        <f t="shared" si="2622"/>
        <v>#N/A</v>
      </c>
    </row>
    <row r="54992" spans="10:13" x14ac:dyDescent="0.35">
      <c r="J54992" t="e">
        <f>wOBA+VLOOKUP(D54992,order[],2,FALSE)+VLOOKUP(IF(F54992&gt;7,8,IF(F54992=0,1,F54992)),pitches[],2,FALSE)+VLOOKUP(IF(E54992&gt;2,3,E54992),smatchups[],2,FALSE)</f>
        <v>#N/A</v>
      </c>
      <c r="K54992" t="e">
        <f t="shared" si="2621"/>
        <v>#N/A</v>
      </c>
      <c r="L54992" t="e">
        <f t="shared" si="2620"/>
        <v>#N/A</v>
      </c>
      <c r="M54992" t="e">
        <f t="shared" si="2622"/>
        <v>#N/A</v>
      </c>
    </row>
    <row r="54993" spans="10:13" x14ac:dyDescent="0.35">
      <c r="J54993" t="e">
        <f>wOBA+VLOOKUP(D54993,order[],2,FALSE)+VLOOKUP(IF(F54993&gt;7,8,IF(F54993=0,1,F54993)),pitches[],2,FALSE)+VLOOKUP(IF(E54993&gt;2,3,E54993),smatchups[],2,FALSE)</f>
        <v>#N/A</v>
      </c>
      <c r="K54993" t="e">
        <f t="shared" si="2621"/>
        <v>#N/A</v>
      </c>
      <c r="L54993" t="e">
        <f t="shared" si="2620"/>
        <v>#N/A</v>
      </c>
      <c r="M54993" t="e">
        <f t="shared" si="2622"/>
        <v>#N/A</v>
      </c>
    </row>
    <row r="54994" spans="10:13" x14ac:dyDescent="0.35">
      <c r="J54994" t="e">
        <f>wOBA+VLOOKUP(D54994,order[],2,FALSE)+VLOOKUP(IF(F54994&gt;7,8,IF(F54994=0,1,F54994)),pitches[],2,FALSE)+VLOOKUP(IF(E54994&gt;2,3,E54994),smatchups[],2,FALSE)</f>
        <v>#N/A</v>
      </c>
      <c r="K54994" t="e">
        <f t="shared" si="2621"/>
        <v>#N/A</v>
      </c>
      <c r="L54994" t="e">
        <f t="shared" si="2620"/>
        <v>#N/A</v>
      </c>
      <c r="M54994" t="e">
        <f t="shared" si="2622"/>
        <v>#N/A</v>
      </c>
    </row>
    <row r="54995" spans="10:13" x14ac:dyDescent="0.35">
      <c r="J54995" t="e">
        <f>wOBA+VLOOKUP(D54995,order[],2,FALSE)+VLOOKUP(IF(F54995&gt;7,8,IF(F54995=0,1,F54995)),pitches[],2,FALSE)+VLOOKUP(IF(E54995&gt;2,3,E54995),smatchups[],2,FALSE)</f>
        <v>#N/A</v>
      </c>
      <c r="K54995" t="e">
        <f t="shared" si="2621"/>
        <v>#N/A</v>
      </c>
      <c r="L54995" t="e">
        <f t="shared" si="2620"/>
        <v>#N/A</v>
      </c>
      <c r="M54995" t="e">
        <f t="shared" si="2622"/>
        <v>#N/A</v>
      </c>
    </row>
    <row r="54996" spans="10:13" x14ac:dyDescent="0.35">
      <c r="J54996" t="e">
        <f>wOBA+VLOOKUP(D54996,order[],2,FALSE)+VLOOKUP(IF(F54996&gt;7,8,IF(F54996=0,1,F54996)),pitches[],2,FALSE)+VLOOKUP(IF(E54996&gt;2,3,E54996),smatchups[],2,FALSE)</f>
        <v>#N/A</v>
      </c>
      <c r="K54996" t="e">
        <f t="shared" si="2621"/>
        <v>#N/A</v>
      </c>
      <c r="L54996" t="e">
        <f t="shared" si="2620"/>
        <v>#N/A</v>
      </c>
      <c r="M54996" t="e">
        <f t="shared" si="2622"/>
        <v>#N/A</v>
      </c>
    </row>
    <row r="54997" spans="10:13" x14ac:dyDescent="0.35">
      <c r="J54997" t="e">
        <f>wOBA+VLOOKUP(D54997,order[],2,FALSE)+VLOOKUP(IF(F54997&gt;7,8,IF(F54997=0,1,F54997)),pitches[],2,FALSE)+VLOOKUP(IF(E54997&gt;2,3,E54997),smatchups[],2,FALSE)</f>
        <v>#N/A</v>
      </c>
      <c r="K54997" t="e">
        <f t="shared" si="2621"/>
        <v>#N/A</v>
      </c>
      <c r="L54997" t="e">
        <f t="shared" si="2620"/>
        <v>#N/A</v>
      </c>
      <c r="M54997" t="e">
        <f t="shared" si="2622"/>
        <v>#N/A</v>
      </c>
    </row>
    <row r="54998" spans="10:13" x14ac:dyDescent="0.35">
      <c r="J54998" t="e">
        <f>wOBA+VLOOKUP(D54998,order[],2,FALSE)+VLOOKUP(IF(F54998&gt;7,8,IF(F54998=0,1,F54998)),pitches[],2,FALSE)+VLOOKUP(IF(E54998&gt;2,3,E54998),smatchups[],2,FALSE)</f>
        <v>#N/A</v>
      </c>
      <c r="K54998" t="e">
        <f t="shared" si="2621"/>
        <v>#N/A</v>
      </c>
      <c r="L54998" t="e">
        <f t="shared" si="2620"/>
        <v>#N/A</v>
      </c>
      <c r="M54998" t="e">
        <f t="shared" si="2622"/>
        <v>#N/A</v>
      </c>
    </row>
    <row r="54999" spans="10:13" x14ac:dyDescent="0.35">
      <c r="J54999" t="e">
        <f>wOBA+VLOOKUP(D54999,order[],2,FALSE)+VLOOKUP(IF(F54999&gt;7,8,IF(F54999=0,1,F54999)),pitches[],2,FALSE)+VLOOKUP(IF(E54999&gt;2,3,E54999),smatchups[],2,FALSE)</f>
        <v>#N/A</v>
      </c>
      <c r="K54999" t="e">
        <f t="shared" si="2621"/>
        <v>#N/A</v>
      </c>
      <c r="L54999" t="e">
        <f t="shared" si="2620"/>
        <v>#N/A</v>
      </c>
      <c r="M54999" t="e">
        <f t="shared" si="2622"/>
        <v>#N/A</v>
      </c>
    </row>
    <row r="55000" spans="10:13" x14ac:dyDescent="0.35">
      <c r="J55000" t="e">
        <f>wOBA+VLOOKUP(D55000,order[],2,FALSE)+VLOOKUP(IF(F55000&gt;7,8,IF(F55000=0,1,F55000)),pitches[],2,FALSE)+VLOOKUP(IF(E55000&gt;2,3,E55000),smatchups[],2,FALSE)</f>
        <v>#N/A</v>
      </c>
      <c r="K55000" t="e">
        <f t="shared" si="2621"/>
        <v>#N/A</v>
      </c>
      <c r="L55000" t="e">
        <f t="shared" si="2620"/>
        <v>#N/A</v>
      </c>
      <c r="M55000" t="e">
        <f t="shared" si="2622"/>
        <v>#N/A</v>
      </c>
    </row>
    <row r="55001" spans="10:13" x14ac:dyDescent="0.35">
      <c r="J55001" t="e">
        <f>wOBA+VLOOKUP(D55001,order[],2,FALSE)+VLOOKUP(IF(F55001&gt;7,8,IF(F55001=0,1,F55001)),pitches[],2,FALSE)+VLOOKUP(IF(E55001&gt;2,3,E55001),smatchups[],2,FALSE)</f>
        <v>#N/A</v>
      </c>
      <c r="K55001" t="e">
        <f t="shared" si="2621"/>
        <v>#N/A</v>
      </c>
      <c r="L55001" t="e">
        <f t="shared" si="2620"/>
        <v>#N/A</v>
      </c>
      <c r="M55001" t="e">
        <f t="shared" si="2622"/>
        <v>#N/A</v>
      </c>
    </row>
    <row r="55002" spans="10:13" x14ac:dyDescent="0.35">
      <c r="J55002" t="e">
        <f>wOBA+VLOOKUP(D55002,order[],2,FALSE)+VLOOKUP(IF(F55002&gt;7,8,IF(F55002=0,1,F55002)),pitches[],2,FALSE)+VLOOKUP(IF(E55002&gt;2,3,E55002),smatchups[],2,FALSE)</f>
        <v>#N/A</v>
      </c>
      <c r="K55002" t="e">
        <f t="shared" si="2621"/>
        <v>#N/A</v>
      </c>
      <c r="L55002" t="e">
        <f t="shared" si="2620"/>
        <v>#N/A</v>
      </c>
      <c r="M55002" t="e">
        <f t="shared" si="2622"/>
        <v>#N/A</v>
      </c>
    </row>
    <row r="55003" spans="10:13" x14ac:dyDescent="0.35">
      <c r="J55003" t="e">
        <f>wOBA+VLOOKUP(D55003,order[],2,FALSE)+VLOOKUP(IF(F55003&gt;7,8,IF(F55003=0,1,F55003)),pitches[],2,FALSE)+VLOOKUP(IF(E55003&gt;2,3,E55003),smatchups[],2,FALSE)</f>
        <v>#N/A</v>
      </c>
      <c r="K55003" t="e">
        <f t="shared" si="2621"/>
        <v>#N/A</v>
      </c>
      <c r="L55003" t="e">
        <f t="shared" si="2620"/>
        <v>#N/A</v>
      </c>
      <c r="M55003" t="e">
        <f t="shared" si="2622"/>
        <v>#N/A</v>
      </c>
    </row>
    <row r="55004" spans="10:13" x14ac:dyDescent="0.35">
      <c r="J55004" t="e">
        <f>wOBA+VLOOKUP(D55004,order[],2,FALSE)+VLOOKUP(IF(F55004&gt;7,8,IF(F55004=0,1,F55004)),pitches[],2,FALSE)+VLOOKUP(IF(E55004&gt;2,3,E55004),smatchups[],2,FALSE)</f>
        <v>#N/A</v>
      </c>
      <c r="K55004" t="e">
        <f t="shared" si="2621"/>
        <v>#N/A</v>
      </c>
      <c r="L55004" t="e">
        <f t="shared" si="2620"/>
        <v>#N/A</v>
      </c>
      <c r="M55004" t="e">
        <f t="shared" si="2622"/>
        <v>#N/A</v>
      </c>
    </row>
    <row r="55005" spans="10:13" x14ac:dyDescent="0.35">
      <c r="J55005" t="e">
        <f>wOBA+VLOOKUP(D55005,order[],2,FALSE)+VLOOKUP(IF(F55005&gt;7,8,IF(F55005=0,1,F55005)),pitches[],2,FALSE)+VLOOKUP(IF(E55005&gt;2,3,E55005),smatchups[],2,FALSE)</f>
        <v>#N/A</v>
      </c>
      <c r="K55005" t="e">
        <f t="shared" si="2621"/>
        <v>#N/A</v>
      </c>
      <c r="L55005" t="e">
        <f t="shared" si="2620"/>
        <v>#N/A</v>
      </c>
      <c r="M55005" t="e">
        <f t="shared" si="2622"/>
        <v>#N/A</v>
      </c>
    </row>
    <row r="55006" spans="10:13" x14ac:dyDescent="0.35">
      <c r="J55006" t="e">
        <f>wOBA+VLOOKUP(D55006,order[],2,FALSE)+VLOOKUP(IF(F55006&gt;7,8,IF(F55006=0,1,F55006)),pitches[],2,FALSE)+VLOOKUP(IF(E55006&gt;2,3,E55006),smatchups[],2,FALSE)</f>
        <v>#N/A</v>
      </c>
      <c r="K55006" t="e">
        <f t="shared" si="2621"/>
        <v>#N/A</v>
      </c>
      <c r="L55006" t="e">
        <f t="shared" si="2620"/>
        <v>#N/A</v>
      </c>
      <c r="M55006" t="e">
        <f t="shared" si="2622"/>
        <v>#N/A</v>
      </c>
    </row>
    <row r="55007" spans="10:13" x14ac:dyDescent="0.35">
      <c r="J55007" t="e">
        <f>wOBA+VLOOKUP(D55007,order[],2,FALSE)+VLOOKUP(IF(F55007&gt;7,8,IF(F55007=0,1,F55007)),pitches[],2,FALSE)+VLOOKUP(IF(E55007&gt;2,3,E55007),smatchups[],2,FALSE)</f>
        <v>#N/A</v>
      </c>
      <c r="K55007" t="e">
        <f t="shared" si="2621"/>
        <v>#N/A</v>
      </c>
      <c r="L55007" t="e">
        <f t="shared" si="2620"/>
        <v>#N/A</v>
      </c>
      <c r="M55007" t="e">
        <f t="shared" si="2622"/>
        <v>#N/A</v>
      </c>
    </row>
    <row r="55008" spans="10:13" x14ac:dyDescent="0.35">
      <c r="J55008" t="e">
        <f>wOBA+VLOOKUP(D55008,order[],2,FALSE)+VLOOKUP(IF(F55008&gt;7,8,IF(F55008=0,1,F55008)),pitches[],2,FALSE)+VLOOKUP(IF(E55008&gt;2,3,E55008),smatchups[],2,FALSE)</f>
        <v>#N/A</v>
      </c>
      <c r="K55008" t="e">
        <f t="shared" si="2621"/>
        <v>#N/A</v>
      </c>
      <c r="L55008" t="e">
        <f t="shared" si="2620"/>
        <v>#N/A</v>
      </c>
      <c r="M55008" t="e">
        <f t="shared" si="2622"/>
        <v>#N/A</v>
      </c>
    </row>
    <row r="55009" spans="10:13" x14ac:dyDescent="0.35">
      <c r="J55009" t="e">
        <f>wOBA+VLOOKUP(D55009,order[],2,FALSE)+VLOOKUP(IF(F55009&gt;7,8,IF(F55009=0,1,F55009)),pitches[],2,FALSE)+VLOOKUP(IF(E55009&gt;2,3,E55009),smatchups[],2,FALSE)</f>
        <v>#N/A</v>
      </c>
      <c r="K55009" t="e">
        <f t="shared" si="2621"/>
        <v>#N/A</v>
      </c>
      <c r="L55009" t="e">
        <f t="shared" si="2620"/>
        <v>#N/A</v>
      </c>
      <c r="M55009" t="e">
        <f t="shared" si="2622"/>
        <v>#N/A</v>
      </c>
    </row>
    <row r="55010" spans="10:13" x14ac:dyDescent="0.35">
      <c r="J55010" t="e">
        <f>wOBA+VLOOKUP(D55010,order[],2,FALSE)+VLOOKUP(IF(F55010&gt;7,8,IF(F55010=0,1,F55010)),pitches[],2,FALSE)+VLOOKUP(IF(E55010&gt;2,3,E55010),smatchups[],2,FALSE)</f>
        <v>#N/A</v>
      </c>
      <c r="K55010" t="e">
        <f t="shared" si="2621"/>
        <v>#N/A</v>
      </c>
      <c r="L55010" t="e">
        <f t="shared" si="2620"/>
        <v>#N/A</v>
      </c>
      <c r="M55010" t="e">
        <f t="shared" si="2622"/>
        <v>#N/A</v>
      </c>
    </row>
    <row r="55011" spans="10:13" x14ac:dyDescent="0.35">
      <c r="J55011" t="e">
        <f>wOBA+VLOOKUP(D55011,order[],2,FALSE)+VLOOKUP(IF(F55011&gt;7,8,IF(F55011=0,1,F55011)),pitches[],2,FALSE)+VLOOKUP(IF(E55011&gt;2,3,E55011),smatchups[],2,FALSE)</f>
        <v>#N/A</v>
      </c>
      <c r="K55011" t="e">
        <f t="shared" si="2621"/>
        <v>#N/A</v>
      </c>
      <c r="L55011" t="e">
        <f t="shared" si="2620"/>
        <v>#N/A</v>
      </c>
      <c r="M55011" t="e">
        <f t="shared" si="2622"/>
        <v>#N/A</v>
      </c>
    </row>
    <row r="55012" spans="10:13" x14ac:dyDescent="0.35">
      <c r="J55012" t="e">
        <f>wOBA+VLOOKUP(D55012,order[],2,FALSE)+VLOOKUP(IF(F55012&gt;7,8,IF(F55012=0,1,F55012)),pitches[],2,FALSE)+VLOOKUP(IF(E55012&gt;2,3,E55012),smatchups[],2,FALSE)</f>
        <v>#N/A</v>
      </c>
      <c r="K55012" t="e">
        <f t="shared" si="2621"/>
        <v>#N/A</v>
      </c>
      <c r="L55012" t="e">
        <f t="shared" si="2620"/>
        <v>#N/A</v>
      </c>
      <c r="M55012" t="e">
        <f t="shared" si="2622"/>
        <v>#N/A</v>
      </c>
    </row>
    <row r="55013" spans="10:13" x14ac:dyDescent="0.35">
      <c r="J55013" t="e">
        <f>wOBA+VLOOKUP(D55013,order[],2,FALSE)+VLOOKUP(IF(F55013&gt;7,8,IF(F55013=0,1,F55013)),pitches[],2,FALSE)+VLOOKUP(IF(E55013&gt;2,3,E55013),smatchups[],2,FALSE)</f>
        <v>#N/A</v>
      </c>
      <c r="K55013" t="e">
        <f t="shared" si="2621"/>
        <v>#N/A</v>
      </c>
      <c r="L55013" t="e">
        <f t="shared" si="2620"/>
        <v>#N/A</v>
      </c>
      <c r="M55013" t="e">
        <f t="shared" si="2622"/>
        <v>#N/A</v>
      </c>
    </row>
    <row r="55014" spans="10:13" x14ac:dyDescent="0.35">
      <c r="J55014" t="e">
        <f>wOBA+VLOOKUP(D55014,order[],2,FALSE)+VLOOKUP(IF(F55014&gt;7,8,IF(F55014=0,1,F55014)),pitches[],2,FALSE)+VLOOKUP(IF(E55014&gt;2,3,E55014),smatchups[],2,FALSE)</f>
        <v>#N/A</v>
      </c>
      <c r="K55014" t="e">
        <f t="shared" si="2621"/>
        <v>#N/A</v>
      </c>
      <c r="L55014" t="e">
        <f t="shared" si="2620"/>
        <v>#N/A</v>
      </c>
      <c r="M55014" t="e">
        <f t="shared" si="2622"/>
        <v>#N/A</v>
      </c>
    </row>
    <row r="55015" spans="10:13" x14ac:dyDescent="0.35">
      <c r="J55015" t="e">
        <f>wOBA+VLOOKUP(D55015,order[],2,FALSE)+VLOOKUP(IF(F55015&gt;7,8,IF(F55015=0,1,F55015)),pitches[],2,FALSE)+VLOOKUP(IF(E55015&gt;2,3,E55015),smatchups[],2,FALSE)</f>
        <v>#N/A</v>
      </c>
      <c r="K55015" t="e">
        <f t="shared" si="2621"/>
        <v>#N/A</v>
      </c>
      <c r="L55015" t="e">
        <f t="shared" si="2620"/>
        <v>#N/A</v>
      </c>
      <c r="M55015" t="e">
        <f t="shared" si="2622"/>
        <v>#N/A</v>
      </c>
    </row>
    <row r="55016" spans="10:13" x14ac:dyDescent="0.35">
      <c r="J55016" t="e">
        <f>wOBA+VLOOKUP(D55016,order[],2,FALSE)+VLOOKUP(IF(F55016&gt;7,8,IF(F55016=0,1,F55016)),pitches[],2,FALSE)+VLOOKUP(IF(E55016&gt;2,3,E55016),smatchups[],2,FALSE)</f>
        <v>#N/A</v>
      </c>
      <c r="K55016" t="e">
        <f t="shared" si="2621"/>
        <v>#N/A</v>
      </c>
      <c r="L55016" t="e">
        <f t="shared" si="2620"/>
        <v>#N/A</v>
      </c>
      <c r="M55016" t="e">
        <f t="shared" si="2622"/>
        <v>#N/A</v>
      </c>
    </row>
    <row r="55017" spans="10:13" x14ac:dyDescent="0.35">
      <c r="J55017" t="e">
        <f>wOBA+VLOOKUP(D55017,order[],2,FALSE)+VLOOKUP(IF(F55017&gt;7,8,IF(F55017=0,1,F55017)),pitches[],2,FALSE)+VLOOKUP(IF(E55017&gt;2,3,E55017),smatchups[],2,FALSE)</f>
        <v>#N/A</v>
      </c>
      <c r="K55017" t="e">
        <f t="shared" si="2621"/>
        <v>#N/A</v>
      </c>
      <c r="L55017" t="e">
        <f t="shared" si="2620"/>
        <v>#N/A</v>
      </c>
      <c r="M55017" t="e">
        <f t="shared" si="2622"/>
        <v>#N/A</v>
      </c>
    </row>
    <row r="55018" spans="10:13" x14ac:dyDescent="0.35">
      <c r="J55018" t="e">
        <f>wOBA+VLOOKUP(D55018,order[],2,FALSE)+VLOOKUP(IF(F55018&gt;7,8,IF(F55018=0,1,F55018)),pitches[],2,FALSE)+VLOOKUP(IF(E55018&gt;2,3,E55018),smatchups[],2,FALSE)</f>
        <v>#N/A</v>
      </c>
      <c r="K55018" t="e">
        <f t="shared" si="2621"/>
        <v>#N/A</v>
      </c>
      <c r="L55018" t="e">
        <f t="shared" si="2620"/>
        <v>#N/A</v>
      </c>
      <c r="M55018" t="e">
        <f t="shared" si="2622"/>
        <v>#N/A</v>
      </c>
    </row>
    <row r="55019" spans="10:13" x14ac:dyDescent="0.35">
      <c r="J55019" t="e">
        <f>wOBA+VLOOKUP(D55019,order[],2,FALSE)+VLOOKUP(IF(F55019&gt;7,8,IF(F55019=0,1,F55019)),pitches[],2,FALSE)+VLOOKUP(IF(E55019&gt;2,3,E55019),smatchups[],2,FALSE)</f>
        <v>#N/A</v>
      </c>
      <c r="K55019" t="e">
        <f t="shared" si="2621"/>
        <v>#N/A</v>
      </c>
      <c r="L55019" t="e">
        <f t="shared" si="2620"/>
        <v>#N/A</v>
      </c>
      <c r="M55019" t="e">
        <f t="shared" si="2622"/>
        <v>#N/A</v>
      </c>
    </row>
    <row r="55020" spans="10:13" x14ac:dyDescent="0.35">
      <c r="J55020" t="e">
        <f>wOBA+VLOOKUP(D55020,order[],2,FALSE)+VLOOKUP(IF(F55020&gt;7,8,IF(F55020=0,1,F55020)),pitches[],2,FALSE)+VLOOKUP(IF(E55020&gt;2,3,E55020),smatchups[],2,FALSE)</f>
        <v>#N/A</v>
      </c>
      <c r="K55020" t="e">
        <f t="shared" si="2621"/>
        <v>#N/A</v>
      </c>
      <c r="L55020" t="e">
        <f t="shared" si="2620"/>
        <v>#N/A</v>
      </c>
      <c r="M55020" t="e">
        <f t="shared" si="2622"/>
        <v>#N/A</v>
      </c>
    </row>
    <row r="55021" spans="10:13" x14ac:dyDescent="0.35">
      <c r="J55021" t="e">
        <f>wOBA+VLOOKUP(D55021,order[],2,FALSE)+VLOOKUP(IF(F55021&gt;7,8,IF(F55021=0,1,F55021)),pitches[],2,FALSE)+VLOOKUP(IF(E55021&gt;2,3,E55021),smatchups[],2,FALSE)</f>
        <v>#N/A</v>
      </c>
      <c r="K55021" t="e">
        <f t="shared" si="2621"/>
        <v>#N/A</v>
      </c>
      <c r="L55021" t="e">
        <f t="shared" si="2620"/>
        <v>#N/A</v>
      </c>
      <c r="M55021" t="e">
        <f t="shared" si="2622"/>
        <v>#N/A</v>
      </c>
    </row>
    <row r="55022" spans="10:13" x14ac:dyDescent="0.35">
      <c r="J55022" t="e">
        <f>wOBA+VLOOKUP(D55022,order[],2,FALSE)+VLOOKUP(IF(F55022&gt;7,8,IF(F55022=0,1,F55022)),pitches[],2,FALSE)+VLOOKUP(IF(E55022&gt;2,3,E55022),smatchups[],2,FALSE)</f>
        <v>#N/A</v>
      </c>
      <c r="K55022" t="e">
        <f t="shared" si="2621"/>
        <v>#N/A</v>
      </c>
      <c r="L55022" t="e">
        <f t="shared" si="2620"/>
        <v>#N/A</v>
      </c>
      <c r="M55022" t="e">
        <f t="shared" si="2622"/>
        <v>#N/A</v>
      </c>
    </row>
    <row r="55023" spans="10:13" x14ac:dyDescent="0.35">
      <c r="J55023" t="e">
        <f>wOBA+VLOOKUP(D55023,order[],2,FALSE)+VLOOKUP(IF(F55023&gt;7,8,IF(F55023=0,1,F55023)),pitches[],2,FALSE)+VLOOKUP(IF(E55023&gt;2,3,E55023),smatchups[],2,FALSE)</f>
        <v>#N/A</v>
      </c>
      <c r="K55023" t="e">
        <f t="shared" si="2621"/>
        <v>#N/A</v>
      </c>
      <c r="L55023" t="e">
        <f t="shared" si="2620"/>
        <v>#N/A</v>
      </c>
      <c r="M55023" t="e">
        <f t="shared" si="2622"/>
        <v>#N/A</v>
      </c>
    </row>
    <row r="55024" spans="10:13" x14ac:dyDescent="0.35">
      <c r="J55024" t="e">
        <f>wOBA+VLOOKUP(D55024,order[],2,FALSE)+VLOOKUP(IF(F55024&gt;7,8,IF(F55024=0,1,F55024)),pitches[],2,FALSE)+VLOOKUP(IF(E55024&gt;2,3,E55024),smatchups[],2,FALSE)</f>
        <v>#N/A</v>
      </c>
      <c r="K55024" t="e">
        <f t="shared" si="2621"/>
        <v>#N/A</v>
      </c>
      <c r="L55024" t="e">
        <f t="shared" si="2620"/>
        <v>#N/A</v>
      </c>
      <c r="M55024" t="e">
        <f t="shared" si="2622"/>
        <v>#N/A</v>
      </c>
    </row>
    <row r="55025" spans="10:13" x14ac:dyDescent="0.35">
      <c r="J55025" t="e">
        <f>wOBA+VLOOKUP(D55025,order[],2,FALSE)+VLOOKUP(IF(F55025&gt;7,8,IF(F55025=0,1,F55025)),pitches[],2,FALSE)+VLOOKUP(IF(E55025&gt;2,3,E55025),smatchups[],2,FALSE)</f>
        <v>#N/A</v>
      </c>
      <c r="K55025" t="e">
        <f t="shared" si="2621"/>
        <v>#N/A</v>
      </c>
      <c r="L55025" t="e">
        <f t="shared" si="2620"/>
        <v>#N/A</v>
      </c>
      <c r="M55025" t="e">
        <f t="shared" si="2622"/>
        <v>#N/A</v>
      </c>
    </row>
    <row r="55026" spans="10:13" x14ac:dyDescent="0.35">
      <c r="J55026" t="e">
        <f>wOBA+VLOOKUP(D55026,order[],2,FALSE)+VLOOKUP(IF(F55026&gt;7,8,IF(F55026=0,1,F55026)),pitches[],2,FALSE)+VLOOKUP(IF(E55026&gt;2,3,E55026),smatchups[],2,FALSE)</f>
        <v>#N/A</v>
      </c>
      <c r="K55026" t="e">
        <f t="shared" si="2621"/>
        <v>#N/A</v>
      </c>
      <c r="L55026" t="e">
        <f t="shared" si="2620"/>
        <v>#N/A</v>
      </c>
      <c r="M55026" t="e">
        <f t="shared" si="2622"/>
        <v>#N/A</v>
      </c>
    </row>
    <row r="55027" spans="10:13" x14ac:dyDescent="0.35">
      <c r="J55027" t="e">
        <f>wOBA+VLOOKUP(D55027,order[],2,FALSE)+VLOOKUP(IF(F55027&gt;7,8,IF(F55027=0,1,F55027)),pitches[],2,FALSE)+VLOOKUP(IF(E55027&gt;2,3,E55027),smatchups[],2,FALSE)</f>
        <v>#N/A</v>
      </c>
      <c r="K55027" t="e">
        <f t="shared" si="2621"/>
        <v>#N/A</v>
      </c>
      <c r="L55027" t="e">
        <f t="shared" si="2620"/>
        <v>#N/A</v>
      </c>
      <c r="M55027" t="e">
        <f t="shared" si="2622"/>
        <v>#N/A</v>
      </c>
    </row>
    <row r="55028" spans="10:13" x14ac:dyDescent="0.35">
      <c r="J55028" t="e">
        <f>wOBA+VLOOKUP(D55028,order[],2,FALSE)+VLOOKUP(IF(F55028&gt;7,8,IF(F55028=0,1,F55028)),pitches[],2,FALSE)+VLOOKUP(IF(E55028&gt;2,3,E55028),smatchups[],2,FALSE)</f>
        <v>#N/A</v>
      </c>
      <c r="K55028" t="e">
        <f t="shared" si="2621"/>
        <v>#N/A</v>
      </c>
      <c r="L55028" t="e">
        <f t="shared" si="2620"/>
        <v>#N/A</v>
      </c>
      <c r="M55028" t="e">
        <f t="shared" si="2622"/>
        <v>#N/A</v>
      </c>
    </row>
    <row r="55029" spans="10:13" x14ac:dyDescent="0.35">
      <c r="J55029" t="e">
        <f>wOBA+VLOOKUP(D55029,order[],2,FALSE)+VLOOKUP(IF(F55029&gt;7,8,IF(F55029=0,1,F55029)),pitches[],2,FALSE)+VLOOKUP(IF(E55029&gt;2,3,E55029),smatchups[],2,FALSE)</f>
        <v>#N/A</v>
      </c>
      <c r="K55029" t="e">
        <f t="shared" si="2621"/>
        <v>#N/A</v>
      </c>
      <c r="L55029" t="e">
        <f t="shared" si="2620"/>
        <v>#N/A</v>
      </c>
      <c r="M55029" t="e">
        <f t="shared" si="2622"/>
        <v>#N/A</v>
      </c>
    </row>
    <row r="55030" spans="10:13" x14ac:dyDescent="0.35">
      <c r="J55030" t="e">
        <f>wOBA+VLOOKUP(D55030,order[],2,FALSE)+VLOOKUP(IF(F55030&gt;7,8,IF(F55030=0,1,F55030)),pitches[],2,FALSE)+VLOOKUP(IF(E55030&gt;2,3,E55030),smatchups[],2,FALSE)</f>
        <v>#N/A</v>
      </c>
      <c r="K55030" t="e">
        <f t="shared" si="2621"/>
        <v>#N/A</v>
      </c>
      <c r="L55030" t="e">
        <f t="shared" si="2620"/>
        <v>#N/A</v>
      </c>
      <c r="M55030" t="e">
        <f t="shared" si="2622"/>
        <v>#N/A</v>
      </c>
    </row>
    <row r="55031" spans="10:13" x14ac:dyDescent="0.35">
      <c r="J55031" t="e">
        <f>wOBA+VLOOKUP(D55031,order[],2,FALSE)+VLOOKUP(IF(F55031&gt;7,8,IF(F55031=0,1,F55031)),pitches[],2,FALSE)+VLOOKUP(IF(E55031&gt;2,3,E55031),smatchups[],2,FALSE)</f>
        <v>#N/A</v>
      </c>
      <c r="K55031" t="e">
        <f t="shared" si="2621"/>
        <v>#N/A</v>
      </c>
      <c r="L55031" t="e">
        <f t="shared" si="2620"/>
        <v>#N/A</v>
      </c>
      <c r="M55031" t="e">
        <f t="shared" si="2622"/>
        <v>#N/A</v>
      </c>
    </row>
    <row r="55032" spans="10:13" x14ac:dyDescent="0.35">
      <c r="J55032" t="e">
        <f>wOBA+VLOOKUP(D55032,order[],2,FALSE)+VLOOKUP(IF(F55032&gt;7,8,IF(F55032=0,1,F55032)),pitches[],2,FALSE)+VLOOKUP(IF(E55032&gt;2,3,E55032),smatchups[],2,FALSE)</f>
        <v>#N/A</v>
      </c>
      <c r="K55032" t="e">
        <f t="shared" si="2621"/>
        <v>#N/A</v>
      </c>
      <c r="L55032" t="e">
        <f t="shared" si="2620"/>
        <v>#N/A</v>
      </c>
      <c r="M55032" t="e">
        <f t="shared" si="2622"/>
        <v>#N/A</v>
      </c>
    </row>
    <row r="55033" spans="10:13" x14ac:dyDescent="0.35">
      <c r="J55033" t="e">
        <f>wOBA+VLOOKUP(D55033,order[],2,FALSE)+VLOOKUP(IF(F55033&gt;7,8,IF(F55033=0,1,F55033)),pitches[],2,FALSE)+VLOOKUP(IF(E55033&gt;2,3,E55033),smatchups[],2,FALSE)</f>
        <v>#N/A</v>
      </c>
      <c r="K55033" t="e">
        <f t="shared" si="2621"/>
        <v>#N/A</v>
      </c>
      <c r="L55033" t="e">
        <f t="shared" si="2620"/>
        <v>#N/A</v>
      </c>
      <c r="M55033" t="e">
        <f t="shared" si="2622"/>
        <v>#N/A</v>
      </c>
    </row>
    <row r="55034" spans="10:13" x14ac:dyDescent="0.35">
      <c r="J55034" t="e">
        <f>wOBA+VLOOKUP(D55034,order[],2,FALSE)+VLOOKUP(IF(F55034&gt;7,8,IF(F55034=0,1,F55034)),pitches[],2,FALSE)+VLOOKUP(IF(E55034&gt;2,3,E55034),smatchups[],2,FALSE)</f>
        <v>#N/A</v>
      </c>
      <c r="K55034" t="e">
        <f t="shared" si="2621"/>
        <v>#N/A</v>
      </c>
      <c r="L55034" t="e">
        <f t="shared" si="2620"/>
        <v>#N/A</v>
      </c>
      <c r="M55034" t="e">
        <f t="shared" si="2622"/>
        <v>#N/A</v>
      </c>
    </row>
    <row r="55035" spans="10:13" x14ac:dyDescent="0.35">
      <c r="J55035" t="e">
        <f>wOBA+VLOOKUP(D55035,order[],2,FALSE)+VLOOKUP(IF(F55035&gt;7,8,IF(F55035=0,1,F55035)),pitches[],2,FALSE)+VLOOKUP(IF(E55035&gt;2,3,E55035),smatchups[],2,FALSE)</f>
        <v>#N/A</v>
      </c>
      <c r="K55035" t="e">
        <f t="shared" si="2621"/>
        <v>#N/A</v>
      </c>
      <c r="L55035" t="e">
        <f t="shared" si="2620"/>
        <v>#N/A</v>
      </c>
      <c r="M55035" t="e">
        <f t="shared" si="2622"/>
        <v>#N/A</v>
      </c>
    </row>
    <row r="55036" spans="10:13" x14ac:dyDescent="0.35">
      <c r="J55036" t="e">
        <f>wOBA+VLOOKUP(D55036,order[],2,FALSE)+VLOOKUP(IF(F55036&gt;7,8,IF(F55036=0,1,F55036)),pitches[],2,FALSE)+VLOOKUP(IF(E55036&gt;2,3,E55036),smatchups[],2,FALSE)</f>
        <v>#N/A</v>
      </c>
      <c r="K55036" t="e">
        <f t="shared" si="2621"/>
        <v>#N/A</v>
      </c>
      <c r="L55036" t="e">
        <f t="shared" si="2620"/>
        <v>#N/A</v>
      </c>
      <c r="M55036" t="e">
        <f t="shared" si="2622"/>
        <v>#N/A</v>
      </c>
    </row>
    <row r="55037" spans="10:13" x14ac:dyDescent="0.35">
      <c r="J55037" t="e">
        <f>wOBA+VLOOKUP(D55037,order[],2,FALSE)+VLOOKUP(IF(F55037&gt;7,8,IF(F55037=0,1,F55037)),pitches[],2,FALSE)+VLOOKUP(IF(E55037&gt;2,3,E55037),smatchups[],2,FALSE)</f>
        <v>#N/A</v>
      </c>
      <c r="K55037" t="e">
        <f t="shared" si="2621"/>
        <v>#N/A</v>
      </c>
      <c r="L55037" t="e">
        <f t="shared" si="2620"/>
        <v>#N/A</v>
      </c>
      <c r="M55037" t="e">
        <f t="shared" si="2622"/>
        <v>#N/A</v>
      </c>
    </row>
    <row r="55038" spans="10:13" x14ac:dyDescent="0.35">
      <c r="J55038" t="e">
        <f>wOBA+VLOOKUP(D55038,order[],2,FALSE)+VLOOKUP(IF(F55038&gt;7,8,IF(F55038=0,1,F55038)),pitches[],2,FALSE)+VLOOKUP(IF(E55038&gt;2,3,E55038),smatchups[],2,FALSE)</f>
        <v>#N/A</v>
      </c>
      <c r="K55038" t="e">
        <f t="shared" si="2621"/>
        <v>#N/A</v>
      </c>
      <c r="L55038" t="e">
        <f t="shared" si="2620"/>
        <v>#N/A</v>
      </c>
      <c r="M55038" t="e">
        <f t="shared" si="2622"/>
        <v>#N/A</v>
      </c>
    </row>
    <row r="55039" spans="10:13" x14ac:dyDescent="0.35">
      <c r="J55039" t="e">
        <f>wOBA+VLOOKUP(D55039,order[],2,FALSE)+VLOOKUP(IF(F55039&gt;7,8,IF(F55039=0,1,F55039)),pitches[],2,FALSE)+VLOOKUP(IF(E55039&gt;2,3,E55039),smatchups[],2,FALSE)</f>
        <v>#N/A</v>
      </c>
      <c r="K55039" t="e">
        <f t="shared" si="2621"/>
        <v>#N/A</v>
      </c>
      <c r="L55039" t="e">
        <f t="shared" si="2620"/>
        <v>#N/A</v>
      </c>
      <c r="M55039" t="e">
        <f t="shared" si="2622"/>
        <v>#N/A</v>
      </c>
    </row>
    <row r="55040" spans="10:13" x14ac:dyDescent="0.35">
      <c r="J55040" t="e">
        <f>wOBA+VLOOKUP(D55040,order[],2,FALSE)+VLOOKUP(IF(F55040&gt;7,8,IF(F55040=0,1,F55040)),pitches[],2,FALSE)+VLOOKUP(IF(E55040&gt;2,3,E55040),smatchups[],2,FALSE)</f>
        <v>#N/A</v>
      </c>
      <c r="K55040" t="e">
        <f t="shared" si="2621"/>
        <v>#N/A</v>
      </c>
      <c r="L55040" t="e">
        <f t="shared" si="2620"/>
        <v>#N/A</v>
      </c>
      <c r="M55040" t="e">
        <f t="shared" si="2622"/>
        <v>#N/A</v>
      </c>
    </row>
    <row r="55041" spans="10:13" x14ac:dyDescent="0.35">
      <c r="J55041" t="e">
        <f>wOBA+VLOOKUP(D55041,order[],2,FALSE)+VLOOKUP(IF(F55041&gt;7,8,IF(F55041=0,1,F55041)),pitches[],2,FALSE)+VLOOKUP(IF(E55041&gt;2,3,E55041),smatchups[],2,FALSE)</f>
        <v>#N/A</v>
      </c>
      <c r="K55041" t="e">
        <f t="shared" si="2621"/>
        <v>#N/A</v>
      </c>
      <c r="L55041" t="e">
        <f t="shared" si="2620"/>
        <v>#N/A</v>
      </c>
      <c r="M55041" t="e">
        <f t="shared" si="2622"/>
        <v>#N/A</v>
      </c>
    </row>
    <row r="55042" spans="10:13" x14ac:dyDescent="0.35">
      <c r="J55042" t="e">
        <f>wOBA+VLOOKUP(D55042,order[],2,FALSE)+VLOOKUP(IF(F55042&gt;7,8,IF(F55042=0,1,F55042)),pitches[],2,FALSE)+VLOOKUP(IF(E55042&gt;2,3,E55042),smatchups[],2,FALSE)</f>
        <v>#N/A</v>
      </c>
      <c r="K55042" t="e">
        <f t="shared" si="2621"/>
        <v>#N/A</v>
      </c>
      <c r="L55042" t="e">
        <f t="shared" ref="L55042:L55105" si="2623">IF(E55042=0,BF$1+BE$1*F55042,IF(E55042=1,BF$2+BE$2*F55042,IF(E55042=2,BF$3+BE$3*F55042,BF$4+BE$4*F55042)))+J55042</f>
        <v>#N/A</v>
      </c>
      <c r="M55042" t="e">
        <f t="shared" si="2622"/>
        <v>#N/A</v>
      </c>
    </row>
    <row r="55043" spans="10:13" x14ac:dyDescent="0.35">
      <c r="J55043" t="e">
        <f>wOBA+VLOOKUP(D55043,order[],2,FALSE)+VLOOKUP(IF(F55043&gt;7,8,IF(F55043=0,1,F55043)),pitches[],2,FALSE)+VLOOKUP(IF(E55043&gt;2,3,E55043),smatchups[],2,FALSE)</f>
        <v>#N/A</v>
      </c>
      <c r="K55043" t="e">
        <f t="shared" ref="K55043:K55106" si="2624">H55043-J55043</f>
        <v>#N/A</v>
      </c>
      <c r="L55043" t="e">
        <f t="shared" si="2623"/>
        <v>#N/A</v>
      </c>
      <c r="M55043" t="e">
        <f t="shared" ref="M55043:M55106" si="2625">H55043-L55043</f>
        <v>#N/A</v>
      </c>
    </row>
    <row r="55044" spans="10:13" x14ac:dyDescent="0.35">
      <c r="J55044" t="e">
        <f>wOBA+VLOOKUP(D55044,order[],2,FALSE)+VLOOKUP(IF(F55044&gt;7,8,IF(F55044=0,1,F55044)),pitches[],2,FALSE)+VLOOKUP(IF(E55044&gt;2,3,E55044),smatchups[],2,FALSE)</f>
        <v>#N/A</v>
      </c>
      <c r="K55044" t="e">
        <f t="shared" si="2624"/>
        <v>#N/A</v>
      </c>
      <c r="L55044" t="e">
        <f t="shared" si="2623"/>
        <v>#N/A</v>
      </c>
      <c r="M55044" t="e">
        <f t="shared" si="2625"/>
        <v>#N/A</v>
      </c>
    </row>
    <row r="55045" spans="10:13" x14ac:dyDescent="0.35">
      <c r="J55045" t="e">
        <f>wOBA+VLOOKUP(D55045,order[],2,FALSE)+VLOOKUP(IF(F55045&gt;7,8,IF(F55045=0,1,F55045)),pitches[],2,FALSE)+VLOOKUP(IF(E55045&gt;2,3,E55045),smatchups[],2,FALSE)</f>
        <v>#N/A</v>
      </c>
      <c r="K55045" t="e">
        <f t="shared" si="2624"/>
        <v>#N/A</v>
      </c>
      <c r="L55045" t="e">
        <f t="shared" si="2623"/>
        <v>#N/A</v>
      </c>
      <c r="M55045" t="e">
        <f t="shared" si="2625"/>
        <v>#N/A</v>
      </c>
    </row>
    <row r="55046" spans="10:13" x14ac:dyDescent="0.35">
      <c r="J55046" t="e">
        <f>wOBA+VLOOKUP(D55046,order[],2,FALSE)+VLOOKUP(IF(F55046&gt;7,8,IF(F55046=0,1,F55046)),pitches[],2,FALSE)+VLOOKUP(IF(E55046&gt;2,3,E55046),smatchups[],2,FALSE)</f>
        <v>#N/A</v>
      </c>
      <c r="K55046" t="e">
        <f t="shared" si="2624"/>
        <v>#N/A</v>
      </c>
      <c r="L55046" t="e">
        <f t="shared" si="2623"/>
        <v>#N/A</v>
      </c>
      <c r="M55046" t="e">
        <f t="shared" si="2625"/>
        <v>#N/A</v>
      </c>
    </row>
    <row r="55047" spans="10:13" x14ac:dyDescent="0.35">
      <c r="J55047" t="e">
        <f>wOBA+VLOOKUP(D55047,order[],2,FALSE)+VLOOKUP(IF(F55047&gt;7,8,IF(F55047=0,1,F55047)),pitches[],2,FALSE)+VLOOKUP(IF(E55047&gt;2,3,E55047),smatchups[],2,FALSE)</f>
        <v>#N/A</v>
      </c>
      <c r="K55047" t="e">
        <f t="shared" si="2624"/>
        <v>#N/A</v>
      </c>
      <c r="L55047" t="e">
        <f t="shared" si="2623"/>
        <v>#N/A</v>
      </c>
      <c r="M55047" t="e">
        <f t="shared" si="2625"/>
        <v>#N/A</v>
      </c>
    </row>
    <row r="55048" spans="10:13" x14ac:dyDescent="0.35">
      <c r="J55048" t="e">
        <f>wOBA+VLOOKUP(D55048,order[],2,FALSE)+VLOOKUP(IF(F55048&gt;7,8,IF(F55048=0,1,F55048)),pitches[],2,FALSE)+VLOOKUP(IF(E55048&gt;2,3,E55048),smatchups[],2,FALSE)</f>
        <v>#N/A</v>
      </c>
      <c r="K55048" t="e">
        <f t="shared" si="2624"/>
        <v>#N/A</v>
      </c>
      <c r="L55048" t="e">
        <f t="shared" si="2623"/>
        <v>#N/A</v>
      </c>
      <c r="M55048" t="e">
        <f t="shared" si="2625"/>
        <v>#N/A</v>
      </c>
    </row>
    <row r="55049" spans="10:13" x14ac:dyDescent="0.35">
      <c r="J55049" t="e">
        <f>wOBA+VLOOKUP(D55049,order[],2,FALSE)+VLOOKUP(IF(F55049&gt;7,8,IF(F55049=0,1,F55049)),pitches[],2,FALSE)+VLOOKUP(IF(E55049&gt;2,3,E55049),smatchups[],2,FALSE)</f>
        <v>#N/A</v>
      </c>
      <c r="K55049" t="e">
        <f t="shared" si="2624"/>
        <v>#N/A</v>
      </c>
      <c r="L55049" t="e">
        <f t="shared" si="2623"/>
        <v>#N/A</v>
      </c>
      <c r="M55049" t="e">
        <f t="shared" si="2625"/>
        <v>#N/A</v>
      </c>
    </row>
    <row r="55050" spans="10:13" x14ac:dyDescent="0.35">
      <c r="J55050" t="e">
        <f>wOBA+VLOOKUP(D55050,order[],2,FALSE)+VLOOKUP(IF(F55050&gt;7,8,IF(F55050=0,1,F55050)),pitches[],2,FALSE)+VLOOKUP(IF(E55050&gt;2,3,E55050),smatchups[],2,FALSE)</f>
        <v>#N/A</v>
      </c>
      <c r="K55050" t="e">
        <f t="shared" si="2624"/>
        <v>#N/A</v>
      </c>
      <c r="L55050" t="e">
        <f t="shared" si="2623"/>
        <v>#N/A</v>
      </c>
      <c r="M55050" t="e">
        <f t="shared" si="2625"/>
        <v>#N/A</v>
      </c>
    </row>
    <row r="55051" spans="10:13" x14ac:dyDescent="0.35">
      <c r="J55051" t="e">
        <f>wOBA+VLOOKUP(D55051,order[],2,FALSE)+VLOOKUP(IF(F55051&gt;7,8,IF(F55051=0,1,F55051)),pitches[],2,FALSE)+VLOOKUP(IF(E55051&gt;2,3,E55051),smatchups[],2,FALSE)</f>
        <v>#N/A</v>
      </c>
      <c r="K55051" t="e">
        <f t="shared" si="2624"/>
        <v>#N/A</v>
      </c>
      <c r="L55051" t="e">
        <f t="shared" si="2623"/>
        <v>#N/A</v>
      </c>
      <c r="M55051" t="e">
        <f t="shared" si="2625"/>
        <v>#N/A</v>
      </c>
    </row>
    <row r="55052" spans="10:13" x14ac:dyDescent="0.35">
      <c r="J55052" t="e">
        <f>wOBA+VLOOKUP(D55052,order[],2,FALSE)+VLOOKUP(IF(F55052&gt;7,8,IF(F55052=0,1,F55052)),pitches[],2,FALSE)+VLOOKUP(IF(E55052&gt;2,3,E55052),smatchups[],2,FALSE)</f>
        <v>#N/A</v>
      </c>
      <c r="K55052" t="e">
        <f t="shared" si="2624"/>
        <v>#N/A</v>
      </c>
      <c r="L55052" t="e">
        <f t="shared" si="2623"/>
        <v>#N/A</v>
      </c>
      <c r="M55052" t="e">
        <f t="shared" si="2625"/>
        <v>#N/A</v>
      </c>
    </row>
    <row r="55053" spans="10:13" x14ac:dyDescent="0.35">
      <c r="J55053" t="e">
        <f>wOBA+VLOOKUP(D55053,order[],2,FALSE)+VLOOKUP(IF(F55053&gt;7,8,IF(F55053=0,1,F55053)),pitches[],2,FALSE)+VLOOKUP(IF(E55053&gt;2,3,E55053),smatchups[],2,FALSE)</f>
        <v>#N/A</v>
      </c>
      <c r="K55053" t="e">
        <f t="shared" si="2624"/>
        <v>#N/A</v>
      </c>
      <c r="L55053" t="e">
        <f t="shared" si="2623"/>
        <v>#N/A</v>
      </c>
      <c r="M55053" t="e">
        <f t="shared" si="2625"/>
        <v>#N/A</v>
      </c>
    </row>
    <row r="55054" spans="10:13" x14ac:dyDescent="0.35">
      <c r="J55054" t="e">
        <f>wOBA+VLOOKUP(D55054,order[],2,FALSE)+VLOOKUP(IF(F55054&gt;7,8,IF(F55054=0,1,F55054)),pitches[],2,FALSE)+VLOOKUP(IF(E55054&gt;2,3,E55054),smatchups[],2,FALSE)</f>
        <v>#N/A</v>
      </c>
      <c r="K55054" t="e">
        <f t="shared" si="2624"/>
        <v>#N/A</v>
      </c>
      <c r="L55054" t="e">
        <f t="shared" si="2623"/>
        <v>#N/A</v>
      </c>
      <c r="M55054" t="e">
        <f t="shared" si="2625"/>
        <v>#N/A</v>
      </c>
    </row>
    <row r="55055" spans="10:13" x14ac:dyDescent="0.35">
      <c r="J55055" t="e">
        <f>wOBA+VLOOKUP(D55055,order[],2,FALSE)+VLOOKUP(IF(F55055&gt;7,8,IF(F55055=0,1,F55055)),pitches[],2,FALSE)+VLOOKUP(IF(E55055&gt;2,3,E55055),smatchups[],2,FALSE)</f>
        <v>#N/A</v>
      </c>
      <c r="K55055" t="e">
        <f t="shared" si="2624"/>
        <v>#N/A</v>
      </c>
      <c r="L55055" t="e">
        <f t="shared" si="2623"/>
        <v>#N/A</v>
      </c>
      <c r="M55055" t="e">
        <f t="shared" si="2625"/>
        <v>#N/A</v>
      </c>
    </row>
    <row r="55056" spans="10:13" x14ac:dyDescent="0.35">
      <c r="J55056" t="e">
        <f>wOBA+VLOOKUP(D55056,order[],2,FALSE)+VLOOKUP(IF(F55056&gt;7,8,IF(F55056=0,1,F55056)),pitches[],2,FALSE)+VLOOKUP(IF(E55056&gt;2,3,E55056),smatchups[],2,FALSE)</f>
        <v>#N/A</v>
      </c>
      <c r="K55056" t="e">
        <f t="shared" si="2624"/>
        <v>#N/A</v>
      </c>
      <c r="L55056" t="e">
        <f t="shared" si="2623"/>
        <v>#N/A</v>
      </c>
      <c r="M55056" t="e">
        <f t="shared" si="2625"/>
        <v>#N/A</v>
      </c>
    </row>
    <row r="55057" spans="10:13" x14ac:dyDescent="0.35">
      <c r="J55057" t="e">
        <f>wOBA+VLOOKUP(D55057,order[],2,FALSE)+VLOOKUP(IF(F55057&gt;7,8,IF(F55057=0,1,F55057)),pitches[],2,FALSE)+VLOOKUP(IF(E55057&gt;2,3,E55057),smatchups[],2,FALSE)</f>
        <v>#N/A</v>
      </c>
      <c r="K55057" t="e">
        <f t="shared" si="2624"/>
        <v>#N/A</v>
      </c>
      <c r="L55057" t="e">
        <f t="shared" si="2623"/>
        <v>#N/A</v>
      </c>
      <c r="M55057" t="e">
        <f t="shared" si="2625"/>
        <v>#N/A</v>
      </c>
    </row>
    <row r="55058" spans="10:13" x14ac:dyDescent="0.35">
      <c r="J55058" t="e">
        <f>wOBA+VLOOKUP(D55058,order[],2,FALSE)+VLOOKUP(IF(F55058&gt;7,8,IF(F55058=0,1,F55058)),pitches[],2,FALSE)+VLOOKUP(IF(E55058&gt;2,3,E55058),smatchups[],2,FALSE)</f>
        <v>#N/A</v>
      </c>
      <c r="K55058" t="e">
        <f t="shared" si="2624"/>
        <v>#N/A</v>
      </c>
      <c r="L55058" t="e">
        <f t="shared" si="2623"/>
        <v>#N/A</v>
      </c>
      <c r="M55058" t="e">
        <f t="shared" si="2625"/>
        <v>#N/A</v>
      </c>
    </row>
    <row r="55059" spans="10:13" x14ac:dyDescent="0.35">
      <c r="J55059" t="e">
        <f>wOBA+VLOOKUP(D55059,order[],2,FALSE)+VLOOKUP(IF(F55059&gt;7,8,IF(F55059=0,1,F55059)),pitches[],2,FALSE)+VLOOKUP(IF(E55059&gt;2,3,E55059),smatchups[],2,FALSE)</f>
        <v>#N/A</v>
      </c>
      <c r="K55059" t="e">
        <f t="shared" si="2624"/>
        <v>#N/A</v>
      </c>
      <c r="L55059" t="e">
        <f t="shared" si="2623"/>
        <v>#N/A</v>
      </c>
      <c r="M55059" t="e">
        <f t="shared" si="2625"/>
        <v>#N/A</v>
      </c>
    </row>
    <row r="55060" spans="10:13" x14ac:dyDescent="0.35">
      <c r="J55060" t="e">
        <f>wOBA+VLOOKUP(D55060,order[],2,FALSE)+VLOOKUP(IF(F55060&gt;7,8,IF(F55060=0,1,F55060)),pitches[],2,FALSE)+VLOOKUP(IF(E55060&gt;2,3,E55060),smatchups[],2,FALSE)</f>
        <v>#N/A</v>
      </c>
      <c r="K55060" t="e">
        <f t="shared" si="2624"/>
        <v>#N/A</v>
      </c>
      <c r="L55060" t="e">
        <f t="shared" si="2623"/>
        <v>#N/A</v>
      </c>
      <c r="M55060" t="e">
        <f t="shared" si="2625"/>
        <v>#N/A</v>
      </c>
    </row>
    <row r="55061" spans="10:13" x14ac:dyDescent="0.35">
      <c r="J55061" t="e">
        <f>wOBA+VLOOKUP(D55061,order[],2,FALSE)+VLOOKUP(IF(F55061&gt;7,8,IF(F55061=0,1,F55061)),pitches[],2,FALSE)+VLOOKUP(IF(E55061&gt;2,3,E55061),smatchups[],2,FALSE)</f>
        <v>#N/A</v>
      </c>
      <c r="K55061" t="e">
        <f t="shared" si="2624"/>
        <v>#N/A</v>
      </c>
      <c r="L55061" t="e">
        <f t="shared" si="2623"/>
        <v>#N/A</v>
      </c>
      <c r="M55061" t="e">
        <f t="shared" si="2625"/>
        <v>#N/A</v>
      </c>
    </row>
    <row r="55062" spans="10:13" x14ac:dyDescent="0.35">
      <c r="J55062" t="e">
        <f>wOBA+VLOOKUP(D55062,order[],2,FALSE)+VLOOKUP(IF(F55062&gt;7,8,IF(F55062=0,1,F55062)),pitches[],2,FALSE)+VLOOKUP(IF(E55062&gt;2,3,E55062),smatchups[],2,FALSE)</f>
        <v>#N/A</v>
      </c>
      <c r="K55062" t="e">
        <f t="shared" si="2624"/>
        <v>#N/A</v>
      </c>
      <c r="L55062" t="e">
        <f t="shared" si="2623"/>
        <v>#N/A</v>
      </c>
      <c r="M55062" t="e">
        <f t="shared" si="2625"/>
        <v>#N/A</v>
      </c>
    </row>
    <row r="55063" spans="10:13" x14ac:dyDescent="0.35">
      <c r="J55063" t="e">
        <f>wOBA+VLOOKUP(D55063,order[],2,FALSE)+VLOOKUP(IF(F55063&gt;7,8,IF(F55063=0,1,F55063)),pitches[],2,FALSE)+VLOOKUP(IF(E55063&gt;2,3,E55063),smatchups[],2,FALSE)</f>
        <v>#N/A</v>
      </c>
      <c r="K55063" t="e">
        <f t="shared" si="2624"/>
        <v>#N/A</v>
      </c>
      <c r="L55063" t="e">
        <f t="shared" si="2623"/>
        <v>#N/A</v>
      </c>
      <c r="M55063" t="e">
        <f t="shared" si="2625"/>
        <v>#N/A</v>
      </c>
    </row>
    <row r="55064" spans="10:13" x14ac:dyDescent="0.35">
      <c r="J55064" t="e">
        <f>wOBA+VLOOKUP(D55064,order[],2,FALSE)+VLOOKUP(IF(F55064&gt;7,8,IF(F55064=0,1,F55064)),pitches[],2,FALSE)+VLOOKUP(IF(E55064&gt;2,3,E55064),smatchups[],2,FALSE)</f>
        <v>#N/A</v>
      </c>
      <c r="K55064" t="e">
        <f t="shared" si="2624"/>
        <v>#N/A</v>
      </c>
      <c r="L55064" t="e">
        <f t="shared" si="2623"/>
        <v>#N/A</v>
      </c>
      <c r="M55064" t="e">
        <f t="shared" si="2625"/>
        <v>#N/A</v>
      </c>
    </row>
    <row r="55065" spans="10:13" x14ac:dyDescent="0.35">
      <c r="J55065" t="e">
        <f>wOBA+VLOOKUP(D55065,order[],2,FALSE)+VLOOKUP(IF(F55065&gt;7,8,IF(F55065=0,1,F55065)),pitches[],2,FALSE)+VLOOKUP(IF(E55065&gt;2,3,E55065),smatchups[],2,FALSE)</f>
        <v>#N/A</v>
      </c>
      <c r="K55065" t="e">
        <f t="shared" si="2624"/>
        <v>#N/A</v>
      </c>
      <c r="L55065" t="e">
        <f t="shared" si="2623"/>
        <v>#N/A</v>
      </c>
      <c r="M55065" t="e">
        <f t="shared" si="2625"/>
        <v>#N/A</v>
      </c>
    </row>
    <row r="55066" spans="10:13" x14ac:dyDescent="0.35">
      <c r="J55066" t="e">
        <f>wOBA+VLOOKUP(D55066,order[],2,FALSE)+VLOOKUP(IF(F55066&gt;7,8,IF(F55066=0,1,F55066)),pitches[],2,FALSE)+VLOOKUP(IF(E55066&gt;2,3,E55066),smatchups[],2,FALSE)</f>
        <v>#N/A</v>
      </c>
      <c r="K55066" t="e">
        <f t="shared" si="2624"/>
        <v>#N/A</v>
      </c>
      <c r="L55066" t="e">
        <f t="shared" si="2623"/>
        <v>#N/A</v>
      </c>
      <c r="M55066" t="e">
        <f t="shared" si="2625"/>
        <v>#N/A</v>
      </c>
    </row>
    <row r="55067" spans="10:13" x14ac:dyDescent="0.35">
      <c r="J55067" t="e">
        <f>wOBA+VLOOKUP(D55067,order[],2,FALSE)+VLOOKUP(IF(F55067&gt;7,8,IF(F55067=0,1,F55067)),pitches[],2,FALSE)+VLOOKUP(IF(E55067&gt;2,3,E55067),smatchups[],2,FALSE)</f>
        <v>#N/A</v>
      </c>
      <c r="K55067" t="e">
        <f t="shared" si="2624"/>
        <v>#N/A</v>
      </c>
      <c r="L55067" t="e">
        <f t="shared" si="2623"/>
        <v>#N/A</v>
      </c>
      <c r="M55067" t="e">
        <f t="shared" si="2625"/>
        <v>#N/A</v>
      </c>
    </row>
    <row r="55068" spans="10:13" x14ac:dyDescent="0.35">
      <c r="J55068" t="e">
        <f>wOBA+VLOOKUP(D55068,order[],2,FALSE)+VLOOKUP(IF(F55068&gt;7,8,IF(F55068=0,1,F55068)),pitches[],2,FALSE)+VLOOKUP(IF(E55068&gt;2,3,E55068),smatchups[],2,FALSE)</f>
        <v>#N/A</v>
      </c>
      <c r="K55068" t="e">
        <f t="shared" si="2624"/>
        <v>#N/A</v>
      </c>
      <c r="L55068" t="e">
        <f t="shared" si="2623"/>
        <v>#N/A</v>
      </c>
      <c r="M55068" t="e">
        <f t="shared" si="2625"/>
        <v>#N/A</v>
      </c>
    </row>
    <row r="55069" spans="10:13" x14ac:dyDescent="0.35">
      <c r="J55069" t="e">
        <f>wOBA+VLOOKUP(D55069,order[],2,FALSE)+VLOOKUP(IF(F55069&gt;7,8,IF(F55069=0,1,F55069)),pitches[],2,FALSE)+VLOOKUP(IF(E55069&gt;2,3,E55069),smatchups[],2,FALSE)</f>
        <v>#N/A</v>
      </c>
      <c r="K55069" t="e">
        <f t="shared" si="2624"/>
        <v>#N/A</v>
      </c>
      <c r="L55069" t="e">
        <f t="shared" si="2623"/>
        <v>#N/A</v>
      </c>
      <c r="M55069" t="e">
        <f t="shared" si="2625"/>
        <v>#N/A</v>
      </c>
    </row>
    <row r="55070" spans="10:13" x14ac:dyDescent="0.35">
      <c r="J55070" t="e">
        <f>wOBA+VLOOKUP(D55070,order[],2,FALSE)+VLOOKUP(IF(F55070&gt;7,8,IF(F55070=0,1,F55070)),pitches[],2,FALSE)+VLOOKUP(IF(E55070&gt;2,3,E55070),smatchups[],2,FALSE)</f>
        <v>#N/A</v>
      </c>
      <c r="K55070" t="e">
        <f t="shared" si="2624"/>
        <v>#N/A</v>
      </c>
      <c r="L55070" t="e">
        <f t="shared" si="2623"/>
        <v>#N/A</v>
      </c>
      <c r="M55070" t="e">
        <f t="shared" si="2625"/>
        <v>#N/A</v>
      </c>
    </row>
    <row r="55071" spans="10:13" x14ac:dyDescent="0.35">
      <c r="J55071" t="e">
        <f>wOBA+VLOOKUP(D55071,order[],2,FALSE)+VLOOKUP(IF(F55071&gt;7,8,IF(F55071=0,1,F55071)),pitches[],2,FALSE)+VLOOKUP(IF(E55071&gt;2,3,E55071),smatchups[],2,FALSE)</f>
        <v>#N/A</v>
      </c>
      <c r="K55071" t="e">
        <f t="shared" si="2624"/>
        <v>#N/A</v>
      </c>
      <c r="L55071" t="e">
        <f t="shared" si="2623"/>
        <v>#N/A</v>
      </c>
      <c r="M55071" t="e">
        <f t="shared" si="2625"/>
        <v>#N/A</v>
      </c>
    </row>
    <row r="55072" spans="10:13" x14ac:dyDescent="0.35">
      <c r="J55072" t="e">
        <f>wOBA+VLOOKUP(D55072,order[],2,FALSE)+VLOOKUP(IF(F55072&gt;7,8,IF(F55072=0,1,F55072)),pitches[],2,FALSE)+VLOOKUP(IF(E55072&gt;2,3,E55072),smatchups[],2,FALSE)</f>
        <v>#N/A</v>
      </c>
      <c r="K55072" t="e">
        <f t="shared" si="2624"/>
        <v>#N/A</v>
      </c>
      <c r="L55072" t="e">
        <f t="shared" si="2623"/>
        <v>#N/A</v>
      </c>
      <c r="M55072" t="e">
        <f t="shared" si="2625"/>
        <v>#N/A</v>
      </c>
    </row>
    <row r="55073" spans="10:13" x14ac:dyDescent="0.35">
      <c r="J55073" t="e">
        <f>wOBA+VLOOKUP(D55073,order[],2,FALSE)+VLOOKUP(IF(F55073&gt;7,8,IF(F55073=0,1,F55073)),pitches[],2,FALSE)+VLOOKUP(IF(E55073&gt;2,3,E55073),smatchups[],2,FALSE)</f>
        <v>#N/A</v>
      </c>
      <c r="K55073" t="e">
        <f t="shared" si="2624"/>
        <v>#N/A</v>
      </c>
      <c r="L55073" t="e">
        <f t="shared" si="2623"/>
        <v>#N/A</v>
      </c>
      <c r="M55073" t="e">
        <f t="shared" si="2625"/>
        <v>#N/A</v>
      </c>
    </row>
    <row r="55074" spans="10:13" x14ac:dyDescent="0.35">
      <c r="J55074" t="e">
        <f>wOBA+VLOOKUP(D55074,order[],2,FALSE)+VLOOKUP(IF(F55074&gt;7,8,IF(F55074=0,1,F55074)),pitches[],2,FALSE)+VLOOKUP(IF(E55074&gt;2,3,E55074),smatchups[],2,FALSE)</f>
        <v>#N/A</v>
      </c>
      <c r="K55074" t="e">
        <f t="shared" si="2624"/>
        <v>#N/A</v>
      </c>
      <c r="L55074" t="e">
        <f t="shared" si="2623"/>
        <v>#N/A</v>
      </c>
      <c r="M55074" t="e">
        <f t="shared" si="2625"/>
        <v>#N/A</v>
      </c>
    </row>
    <row r="55075" spans="10:13" x14ac:dyDescent="0.35">
      <c r="J55075" t="e">
        <f>wOBA+VLOOKUP(D55075,order[],2,FALSE)+VLOOKUP(IF(F55075&gt;7,8,IF(F55075=0,1,F55075)),pitches[],2,FALSE)+VLOOKUP(IF(E55075&gt;2,3,E55075),smatchups[],2,FALSE)</f>
        <v>#N/A</v>
      </c>
      <c r="K55075" t="e">
        <f t="shared" si="2624"/>
        <v>#N/A</v>
      </c>
      <c r="L55075" t="e">
        <f t="shared" si="2623"/>
        <v>#N/A</v>
      </c>
      <c r="M55075" t="e">
        <f t="shared" si="2625"/>
        <v>#N/A</v>
      </c>
    </row>
    <row r="55076" spans="10:13" x14ac:dyDescent="0.35">
      <c r="J55076" t="e">
        <f>wOBA+VLOOKUP(D55076,order[],2,FALSE)+VLOOKUP(IF(F55076&gt;7,8,IF(F55076=0,1,F55076)),pitches[],2,FALSE)+VLOOKUP(IF(E55076&gt;2,3,E55076),smatchups[],2,FALSE)</f>
        <v>#N/A</v>
      </c>
      <c r="K55076" t="e">
        <f t="shared" si="2624"/>
        <v>#N/A</v>
      </c>
      <c r="L55076" t="e">
        <f t="shared" si="2623"/>
        <v>#N/A</v>
      </c>
      <c r="M55076" t="e">
        <f t="shared" si="2625"/>
        <v>#N/A</v>
      </c>
    </row>
    <row r="55077" spans="10:13" x14ac:dyDescent="0.35">
      <c r="J55077" t="e">
        <f>wOBA+VLOOKUP(D55077,order[],2,FALSE)+VLOOKUP(IF(F55077&gt;7,8,IF(F55077=0,1,F55077)),pitches[],2,FALSE)+VLOOKUP(IF(E55077&gt;2,3,E55077),smatchups[],2,FALSE)</f>
        <v>#N/A</v>
      </c>
      <c r="K55077" t="e">
        <f t="shared" si="2624"/>
        <v>#N/A</v>
      </c>
      <c r="L55077" t="e">
        <f t="shared" si="2623"/>
        <v>#N/A</v>
      </c>
      <c r="M55077" t="e">
        <f t="shared" si="2625"/>
        <v>#N/A</v>
      </c>
    </row>
    <row r="55078" spans="10:13" x14ac:dyDescent="0.35">
      <c r="J55078" t="e">
        <f>wOBA+VLOOKUP(D55078,order[],2,FALSE)+VLOOKUP(IF(F55078&gt;7,8,IF(F55078=0,1,F55078)),pitches[],2,FALSE)+VLOOKUP(IF(E55078&gt;2,3,E55078),smatchups[],2,FALSE)</f>
        <v>#N/A</v>
      </c>
      <c r="K55078" t="e">
        <f t="shared" si="2624"/>
        <v>#N/A</v>
      </c>
      <c r="L55078" t="e">
        <f t="shared" si="2623"/>
        <v>#N/A</v>
      </c>
      <c r="M55078" t="e">
        <f t="shared" si="2625"/>
        <v>#N/A</v>
      </c>
    </row>
    <row r="55079" spans="10:13" x14ac:dyDescent="0.35">
      <c r="J55079" t="e">
        <f>wOBA+VLOOKUP(D55079,order[],2,FALSE)+VLOOKUP(IF(F55079&gt;7,8,IF(F55079=0,1,F55079)),pitches[],2,FALSE)+VLOOKUP(IF(E55079&gt;2,3,E55079),smatchups[],2,FALSE)</f>
        <v>#N/A</v>
      </c>
      <c r="K55079" t="e">
        <f t="shared" si="2624"/>
        <v>#N/A</v>
      </c>
      <c r="L55079" t="e">
        <f t="shared" si="2623"/>
        <v>#N/A</v>
      </c>
      <c r="M55079" t="e">
        <f t="shared" si="2625"/>
        <v>#N/A</v>
      </c>
    </row>
    <row r="55080" spans="10:13" x14ac:dyDescent="0.35">
      <c r="J55080" t="e">
        <f>wOBA+VLOOKUP(D55080,order[],2,FALSE)+VLOOKUP(IF(F55080&gt;7,8,IF(F55080=0,1,F55080)),pitches[],2,FALSE)+VLOOKUP(IF(E55080&gt;2,3,E55080),smatchups[],2,FALSE)</f>
        <v>#N/A</v>
      </c>
      <c r="K55080" t="e">
        <f t="shared" si="2624"/>
        <v>#N/A</v>
      </c>
      <c r="L55080" t="e">
        <f t="shared" si="2623"/>
        <v>#N/A</v>
      </c>
      <c r="M55080" t="e">
        <f t="shared" si="2625"/>
        <v>#N/A</v>
      </c>
    </row>
    <row r="55081" spans="10:13" x14ac:dyDescent="0.35">
      <c r="J55081" t="e">
        <f>wOBA+VLOOKUP(D55081,order[],2,FALSE)+VLOOKUP(IF(F55081&gt;7,8,IF(F55081=0,1,F55081)),pitches[],2,FALSE)+VLOOKUP(IF(E55081&gt;2,3,E55081),smatchups[],2,FALSE)</f>
        <v>#N/A</v>
      </c>
      <c r="K55081" t="e">
        <f t="shared" si="2624"/>
        <v>#N/A</v>
      </c>
      <c r="L55081" t="e">
        <f t="shared" si="2623"/>
        <v>#N/A</v>
      </c>
      <c r="M55081" t="e">
        <f t="shared" si="2625"/>
        <v>#N/A</v>
      </c>
    </row>
    <row r="55082" spans="10:13" x14ac:dyDescent="0.35">
      <c r="J55082" t="e">
        <f>wOBA+VLOOKUP(D55082,order[],2,FALSE)+VLOOKUP(IF(F55082&gt;7,8,IF(F55082=0,1,F55082)),pitches[],2,FALSE)+VLOOKUP(IF(E55082&gt;2,3,E55082),smatchups[],2,FALSE)</f>
        <v>#N/A</v>
      </c>
      <c r="K55082" t="e">
        <f t="shared" si="2624"/>
        <v>#N/A</v>
      </c>
      <c r="L55082" t="e">
        <f t="shared" si="2623"/>
        <v>#N/A</v>
      </c>
      <c r="M55082" t="e">
        <f t="shared" si="2625"/>
        <v>#N/A</v>
      </c>
    </row>
    <row r="55083" spans="10:13" x14ac:dyDescent="0.35">
      <c r="J55083" t="e">
        <f>wOBA+VLOOKUP(D55083,order[],2,FALSE)+VLOOKUP(IF(F55083&gt;7,8,IF(F55083=0,1,F55083)),pitches[],2,FALSE)+VLOOKUP(IF(E55083&gt;2,3,E55083),smatchups[],2,FALSE)</f>
        <v>#N/A</v>
      </c>
      <c r="K55083" t="e">
        <f t="shared" si="2624"/>
        <v>#N/A</v>
      </c>
      <c r="L55083" t="e">
        <f t="shared" si="2623"/>
        <v>#N/A</v>
      </c>
      <c r="M55083" t="e">
        <f t="shared" si="2625"/>
        <v>#N/A</v>
      </c>
    </row>
    <row r="55084" spans="10:13" x14ac:dyDescent="0.35">
      <c r="J55084" t="e">
        <f>wOBA+VLOOKUP(D55084,order[],2,FALSE)+VLOOKUP(IF(F55084&gt;7,8,IF(F55084=0,1,F55084)),pitches[],2,FALSE)+VLOOKUP(IF(E55084&gt;2,3,E55084),smatchups[],2,FALSE)</f>
        <v>#N/A</v>
      </c>
      <c r="K55084" t="e">
        <f t="shared" si="2624"/>
        <v>#N/A</v>
      </c>
      <c r="L55084" t="e">
        <f t="shared" si="2623"/>
        <v>#N/A</v>
      </c>
      <c r="M55084" t="e">
        <f t="shared" si="2625"/>
        <v>#N/A</v>
      </c>
    </row>
    <row r="55085" spans="10:13" x14ac:dyDescent="0.35">
      <c r="J55085" t="e">
        <f>wOBA+VLOOKUP(D55085,order[],2,FALSE)+VLOOKUP(IF(F55085&gt;7,8,IF(F55085=0,1,F55085)),pitches[],2,FALSE)+VLOOKUP(IF(E55085&gt;2,3,E55085),smatchups[],2,FALSE)</f>
        <v>#N/A</v>
      </c>
      <c r="K55085" t="e">
        <f t="shared" si="2624"/>
        <v>#N/A</v>
      </c>
      <c r="L55085" t="e">
        <f t="shared" si="2623"/>
        <v>#N/A</v>
      </c>
      <c r="M55085" t="e">
        <f t="shared" si="2625"/>
        <v>#N/A</v>
      </c>
    </row>
    <row r="55086" spans="10:13" x14ac:dyDescent="0.35">
      <c r="J55086" t="e">
        <f>wOBA+VLOOKUP(D55086,order[],2,FALSE)+VLOOKUP(IF(F55086&gt;7,8,IF(F55086=0,1,F55086)),pitches[],2,FALSE)+VLOOKUP(IF(E55086&gt;2,3,E55086),smatchups[],2,FALSE)</f>
        <v>#N/A</v>
      </c>
      <c r="K55086" t="e">
        <f t="shared" si="2624"/>
        <v>#N/A</v>
      </c>
      <c r="L55086" t="e">
        <f t="shared" si="2623"/>
        <v>#N/A</v>
      </c>
      <c r="M55086" t="e">
        <f t="shared" si="2625"/>
        <v>#N/A</v>
      </c>
    </row>
    <row r="55087" spans="10:13" x14ac:dyDescent="0.35">
      <c r="J55087" t="e">
        <f>wOBA+VLOOKUP(D55087,order[],2,FALSE)+VLOOKUP(IF(F55087&gt;7,8,IF(F55087=0,1,F55087)),pitches[],2,FALSE)+VLOOKUP(IF(E55087&gt;2,3,E55087),smatchups[],2,FALSE)</f>
        <v>#N/A</v>
      </c>
      <c r="K55087" t="e">
        <f t="shared" si="2624"/>
        <v>#N/A</v>
      </c>
      <c r="L55087" t="e">
        <f t="shared" si="2623"/>
        <v>#N/A</v>
      </c>
      <c r="M55087" t="e">
        <f t="shared" si="2625"/>
        <v>#N/A</v>
      </c>
    </row>
    <row r="55088" spans="10:13" x14ac:dyDescent="0.35">
      <c r="J55088" t="e">
        <f>wOBA+VLOOKUP(D55088,order[],2,FALSE)+VLOOKUP(IF(F55088&gt;7,8,IF(F55088=0,1,F55088)),pitches[],2,FALSE)+VLOOKUP(IF(E55088&gt;2,3,E55088),smatchups[],2,FALSE)</f>
        <v>#N/A</v>
      </c>
      <c r="K55088" t="e">
        <f t="shared" si="2624"/>
        <v>#N/A</v>
      </c>
      <c r="L55088" t="e">
        <f t="shared" si="2623"/>
        <v>#N/A</v>
      </c>
      <c r="M55088" t="e">
        <f t="shared" si="2625"/>
        <v>#N/A</v>
      </c>
    </row>
    <row r="55089" spans="10:13" x14ac:dyDescent="0.35">
      <c r="J55089" t="e">
        <f>wOBA+VLOOKUP(D55089,order[],2,FALSE)+VLOOKUP(IF(F55089&gt;7,8,IF(F55089=0,1,F55089)),pitches[],2,FALSE)+VLOOKUP(IF(E55089&gt;2,3,E55089),smatchups[],2,FALSE)</f>
        <v>#N/A</v>
      </c>
      <c r="K55089" t="e">
        <f t="shared" si="2624"/>
        <v>#N/A</v>
      </c>
      <c r="L55089" t="e">
        <f t="shared" si="2623"/>
        <v>#N/A</v>
      </c>
      <c r="M55089" t="e">
        <f t="shared" si="2625"/>
        <v>#N/A</v>
      </c>
    </row>
    <row r="55090" spans="10:13" x14ac:dyDescent="0.35">
      <c r="J55090" t="e">
        <f>wOBA+VLOOKUP(D55090,order[],2,FALSE)+VLOOKUP(IF(F55090&gt;7,8,IF(F55090=0,1,F55090)),pitches[],2,FALSE)+VLOOKUP(IF(E55090&gt;2,3,E55090),smatchups[],2,FALSE)</f>
        <v>#N/A</v>
      </c>
      <c r="K55090" t="e">
        <f t="shared" si="2624"/>
        <v>#N/A</v>
      </c>
      <c r="L55090" t="e">
        <f t="shared" si="2623"/>
        <v>#N/A</v>
      </c>
      <c r="M55090" t="e">
        <f t="shared" si="2625"/>
        <v>#N/A</v>
      </c>
    </row>
    <row r="55091" spans="10:13" x14ac:dyDescent="0.35">
      <c r="J55091" t="e">
        <f>wOBA+VLOOKUP(D55091,order[],2,FALSE)+VLOOKUP(IF(F55091&gt;7,8,IF(F55091=0,1,F55091)),pitches[],2,FALSE)+VLOOKUP(IF(E55091&gt;2,3,E55091),smatchups[],2,FALSE)</f>
        <v>#N/A</v>
      </c>
      <c r="K55091" t="e">
        <f t="shared" si="2624"/>
        <v>#N/A</v>
      </c>
      <c r="L55091" t="e">
        <f t="shared" si="2623"/>
        <v>#N/A</v>
      </c>
      <c r="M55091" t="e">
        <f t="shared" si="2625"/>
        <v>#N/A</v>
      </c>
    </row>
    <row r="55092" spans="10:13" x14ac:dyDescent="0.35">
      <c r="J55092" t="e">
        <f>wOBA+VLOOKUP(D55092,order[],2,FALSE)+VLOOKUP(IF(F55092&gt;7,8,IF(F55092=0,1,F55092)),pitches[],2,FALSE)+VLOOKUP(IF(E55092&gt;2,3,E55092),smatchups[],2,FALSE)</f>
        <v>#N/A</v>
      </c>
      <c r="K55092" t="e">
        <f t="shared" si="2624"/>
        <v>#N/A</v>
      </c>
      <c r="L55092" t="e">
        <f t="shared" si="2623"/>
        <v>#N/A</v>
      </c>
      <c r="M55092" t="e">
        <f t="shared" si="2625"/>
        <v>#N/A</v>
      </c>
    </row>
    <row r="55093" spans="10:13" x14ac:dyDescent="0.35">
      <c r="J55093" t="e">
        <f>wOBA+VLOOKUP(D55093,order[],2,FALSE)+VLOOKUP(IF(F55093&gt;7,8,IF(F55093=0,1,F55093)),pitches[],2,FALSE)+VLOOKUP(IF(E55093&gt;2,3,E55093),smatchups[],2,FALSE)</f>
        <v>#N/A</v>
      </c>
      <c r="K55093" t="e">
        <f t="shared" si="2624"/>
        <v>#N/A</v>
      </c>
      <c r="L55093" t="e">
        <f t="shared" si="2623"/>
        <v>#N/A</v>
      </c>
      <c r="M55093" t="e">
        <f t="shared" si="2625"/>
        <v>#N/A</v>
      </c>
    </row>
    <row r="55094" spans="10:13" x14ac:dyDescent="0.35">
      <c r="J55094" t="e">
        <f>wOBA+VLOOKUP(D55094,order[],2,FALSE)+VLOOKUP(IF(F55094&gt;7,8,IF(F55094=0,1,F55094)),pitches[],2,FALSE)+VLOOKUP(IF(E55094&gt;2,3,E55094),smatchups[],2,FALSE)</f>
        <v>#N/A</v>
      </c>
      <c r="K55094" t="e">
        <f t="shared" si="2624"/>
        <v>#N/A</v>
      </c>
      <c r="L55094" t="e">
        <f t="shared" si="2623"/>
        <v>#N/A</v>
      </c>
      <c r="M55094" t="e">
        <f t="shared" si="2625"/>
        <v>#N/A</v>
      </c>
    </row>
    <row r="55095" spans="10:13" x14ac:dyDescent="0.35">
      <c r="J55095" t="e">
        <f>wOBA+VLOOKUP(D55095,order[],2,FALSE)+VLOOKUP(IF(F55095&gt;7,8,IF(F55095=0,1,F55095)),pitches[],2,FALSE)+VLOOKUP(IF(E55095&gt;2,3,E55095),smatchups[],2,FALSE)</f>
        <v>#N/A</v>
      </c>
      <c r="K55095" t="e">
        <f t="shared" si="2624"/>
        <v>#N/A</v>
      </c>
      <c r="L55095" t="e">
        <f t="shared" si="2623"/>
        <v>#N/A</v>
      </c>
      <c r="M55095" t="e">
        <f t="shared" si="2625"/>
        <v>#N/A</v>
      </c>
    </row>
    <row r="55096" spans="10:13" x14ac:dyDescent="0.35">
      <c r="J55096" t="e">
        <f>wOBA+VLOOKUP(D55096,order[],2,FALSE)+VLOOKUP(IF(F55096&gt;7,8,IF(F55096=0,1,F55096)),pitches[],2,FALSE)+VLOOKUP(IF(E55096&gt;2,3,E55096),smatchups[],2,FALSE)</f>
        <v>#N/A</v>
      </c>
      <c r="K55096" t="e">
        <f t="shared" si="2624"/>
        <v>#N/A</v>
      </c>
      <c r="L55096" t="e">
        <f t="shared" si="2623"/>
        <v>#N/A</v>
      </c>
      <c r="M55096" t="e">
        <f t="shared" si="2625"/>
        <v>#N/A</v>
      </c>
    </row>
    <row r="55097" spans="10:13" x14ac:dyDescent="0.35">
      <c r="J55097" t="e">
        <f>wOBA+VLOOKUP(D55097,order[],2,FALSE)+VLOOKUP(IF(F55097&gt;7,8,IF(F55097=0,1,F55097)),pitches[],2,FALSE)+VLOOKUP(IF(E55097&gt;2,3,E55097),smatchups[],2,FALSE)</f>
        <v>#N/A</v>
      </c>
      <c r="K55097" t="e">
        <f t="shared" si="2624"/>
        <v>#N/A</v>
      </c>
      <c r="L55097" t="e">
        <f t="shared" si="2623"/>
        <v>#N/A</v>
      </c>
      <c r="M55097" t="e">
        <f t="shared" si="2625"/>
        <v>#N/A</v>
      </c>
    </row>
    <row r="55098" spans="10:13" x14ac:dyDescent="0.35">
      <c r="J55098" t="e">
        <f>wOBA+VLOOKUP(D55098,order[],2,FALSE)+VLOOKUP(IF(F55098&gt;7,8,IF(F55098=0,1,F55098)),pitches[],2,FALSE)+VLOOKUP(IF(E55098&gt;2,3,E55098),smatchups[],2,FALSE)</f>
        <v>#N/A</v>
      </c>
      <c r="K55098" t="e">
        <f t="shared" si="2624"/>
        <v>#N/A</v>
      </c>
      <c r="L55098" t="e">
        <f t="shared" si="2623"/>
        <v>#N/A</v>
      </c>
      <c r="M55098" t="e">
        <f t="shared" si="2625"/>
        <v>#N/A</v>
      </c>
    </row>
    <row r="55099" spans="10:13" x14ac:dyDescent="0.35">
      <c r="J55099" t="e">
        <f>wOBA+VLOOKUP(D55099,order[],2,FALSE)+VLOOKUP(IF(F55099&gt;7,8,IF(F55099=0,1,F55099)),pitches[],2,FALSE)+VLOOKUP(IF(E55099&gt;2,3,E55099),smatchups[],2,FALSE)</f>
        <v>#N/A</v>
      </c>
      <c r="K55099" t="e">
        <f t="shared" si="2624"/>
        <v>#N/A</v>
      </c>
      <c r="L55099" t="e">
        <f t="shared" si="2623"/>
        <v>#N/A</v>
      </c>
      <c r="M55099" t="e">
        <f t="shared" si="2625"/>
        <v>#N/A</v>
      </c>
    </row>
    <row r="55100" spans="10:13" x14ac:dyDescent="0.35">
      <c r="J55100" t="e">
        <f>wOBA+VLOOKUP(D55100,order[],2,FALSE)+VLOOKUP(IF(F55100&gt;7,8,IF(F55100=0,1,F55100)),pitches[],2,FALSE)+VLOOKUP(IF(E55100&gt;2,3,E55100),smatchups[],2,FALSE)</f>
        <v>#N/A</v>
      </c>
      <c r="K55100" t="e">
        <f t="shared" si="2624"/>
        <v>#N/A</v>
      </c>
      <c r="L55100" t="e">
        <f t="shared" si="2623"/>
        <v>#N/A</v>
      </c>
      <c r="M55100" t="e">
        <f t="shared" si="2625"/>
        <v>#N/A</v>
      </c>
    </row>
    <row r="55101" spans="10:13" x14ac:dyDescent="0.35">
      <c r="J55101" t="e">
        <f>wOBA+VLOOKUP(D55101,order[],2,FALSE)+VLOOKUP(IF(F55101&gt;7,8,IF(F55101=0,1,F55101)),pitches[],2,FALSE)+VLOOKUP(IF(E55101&gt;2,3,E55101),smatchups[],2,FALSE)</f>
        <v>#N/A</v>
      </c>
      <c r="K55101" t="e">
        <f t="shared" si="2624"/>
        <v>#N/A</v>
      </c>
      <c r="L55101" t="e">
        <f t="shared" si="2623"/>
        <v>#N/A</v>
      </c>
      <c r="M55101" t="e">
        <f t="shared" si="2625"/>
        <v>#N/A</v>
      </c>
    </row>
    <row r="55102" spans="10:13" x14ac:dyDescent="0.35">
      <c r="J55102" t="e">
        <f>wOBA+VLOOKUP(D55102,order[],2,FALSE)+VLOOKUP(IF(F55102&gt;7,8,IF(F55102=0,1,F55102)),pitches[],2,FALSE)+VLOOKUP(IF(E55102&gt;2,3,E55102),smatchups[],2,FALSE)</f>
        <v>#N/A</v>
      </c>
      <c r="K55102" t="e">
        <f t="shared" si="2624"/>
        <v>#N/A</v>
      </c>
      <c r="L55102" t="e">
        <f t="shared" si="2623"/>
        <v>#N/A</v>
      </c>
      <c r="M55102" t="e">
        <f t="shared" si="2625"/>
        <v>#N/A</v>
      </c>
    </row>
    <row r="55103" spans="10:13" x14ac:dyDescent="0.35">
      <c r="J55103" t="e">
        <f>wOBA+VLOOKUP(D55103,order[],2,FALSE)+VLOOKUP(IF(F55103&gt;7,8,IF(F55103=0,1,F55103)),pitches[],2,FALSE)+VLOOKUP(IF(E55103&gt;2,3,E55103),smatchups[],2,FALSE)</f>
        <v>#N/A</v>
      </c>
      <c r="K55103" t="e">
        <f t="shared" si="2624"/>
        <v>#N/A</v>
      </c>
      <c r="L55103" t="e">
        <f t="shared" si="2623"/>
        <v>#N/A</v>
      </c>
      <c r="M55103" t="e">
        <f t="shared" si="2625"/>
        <v>#N/A</v>
      </c>
    </row>
    <row r="55104" spans="10:13" x14ac:dyDescent="0.35">
      <c r="J55104" t="e">
        <f>wOBA+VLOOKUP(D55104,order[],2,FALSE)+VLOOKUP(IF(F55104&gt;7,8,IF(F55104=0,1,F55104)),pitches[],2,FALSE)+VLOOKUP(IF(E55104&gt;2,3,E55104),smatchups[],2,FALSE)</f>
        <v>#N/A</v>
      </c>
      <c r="K55104" t="e">
        <f t="shared" si="2624"/>
        <v>#N/A</v>
      </c>
      <c r="L55104" t="e">
        <f t="shared" si="2623"/>
        <v>#N/A</v>
      </c>
      <c r="M55104" t="e">
        <f t="shared" si="2625"/>
        <v>#N/A</v>
      </c>
    </row>
    <row r="55105" spans="10:13" x14ac:dyDescent="0.35">
      <c r="J55105" t="e">
        <f>wOBA+VLOOKUP(D55105,order[],2,FALSE)+VLOOKUP(IF(F55105&gt;7,8,IF(F55105=0,1,F55105)),pitches[],2,FALSE)+VLOOKUP(IF(E55105&gt;2,3,E55105),smatchups[],2,FALSE)</f>
        <v>#N/A</v>
      </c>
      <c r="K55105" t="e">
        <f t="shared" si="2624"/>
        <v>#N/A</v>
      </c>
      <c r="L55105" t="e">
        <f t="shared" si="2623"/>
        <v>#N/A</v>
      </c>
      <c r="M55105" t="e">
        <f t="shared" si="2625"/>
        <v>#N/A</v>
      </c>
    </row>
    <row r="55106" spans="10:13" x14ac:dyDescent="0.35">
      <c r="J55106" t="e">
        <f>wOBA+VLOOKUP(D55106,order[],2,FALSE)+VLOOKUP(IF(F55106&gt;7,8,IF(F55106=0,1,F55106)),pitches[],2,FALSE)+VLOOKUP(IF(E55106&gt;2,3,E55106),smatchups[],2,FALSE)</f>
        <v>#N/A</v>
      </c>
      <c r="K55106" t="e">
        <f t="shared" si="2624"/>
        <v>#N/A</v>
      </c>
      <c r="L55106" t="e">
        <f t="shared" ref="L55106:L55169" si="2626">IF(E55106=0,BF$1+BE$1*F55106,IF(E55106=1,BF$2+BE$2*F55106,IF(E55106=2,BF$3+BE$3*F55106,BF$4+BE$4*F55106)))+J55106</f>
        <v>#N/A</v>
      </c>
      <c r="M55106" t="e">
        <f t="shared" si="2625"/>
        <v>#N/A</v>
      </c>
    </row>
    <row r="55107" spans="10:13" x14ac:dyDescent="0.35">
      <c r="J55107" t="e">
        <f>wOBA+VLOOKUP(D55107,order[],2,FALSE)+VLOOKUP(IF(F55107&gt;7,8,IF(F55107=0,1,F55107)),pitches[],2,FALSE)+VLOOKUP(IF(E55107&gt;2,3,E55107),smatchups[],2,FALSE)</f>
        <v>#N/A</v>
      </c>
      <c r="K55107" t="e">
        <f t="shared" ref="K55107:K55170" si="2627">H55107-J55107</f>
        <v>#N/A</v>
      </c>
      <c r="L55107" t="e">
        <f t="shared" si="2626"/>
        <v>#N/A</v>
      </c>
      <c r="M55107" t="e">
        <f t="shared" ref="M55107:M55170" si="2628">H55107-L55107</f>
        <v>#N/A</v>
      </c>
    </row>
    <row r="55108" spans="10:13" x14ac:dyDescent="0.35">
      <c r="J55108" t="e">
        <f>wOBA+VLOOKUP(D55108,order[],2,FALSE)+VLOOKUP(IF(F55108&gt;7,8,IF(F55108=0,1,F55108)),pitches[],2,FALSE)+VLOOKUP(IF(E55108&gt;2,3,E55108),smatchups[],2,FALSE)</f>
        <v>#N/A</v>
      </c>
      <c r="K55108" t="e">
        <f t="shared" si="2627"/>
        <v>#N/A</v>
      </c>
      <c r="L55108" t="e">
        <f t="shared" si="2626"/>
        <v>#N/A</v>
      </c>
      <c r="M55108" t="e">
        <f t="shared" si="2628"/>
        <v>#N/A</v>
      </c>
    </row>
    <row r="55109" spans="10:13" x14ac:dyDescent="0.35">
      <c r="J55109" t="e">
        <f>wOBA+VLOOKUP(D55109,order[],2,FALSE)+VLOOKUP(IF(F55109&gt;7,8,IF(F55109=0,1,F55109)),pitches[],2,FALSE)+VLOOKUP(IF(E55109&gt;2,3,E55109),smatchups[],2,FALSE)</f>
        <v>#N/A</v>
      </c>
      <c r="K55109" t="e">
        <f t="shared" si="2627"/>
        <v>#N/A</v>
      </c>
      <c r="L55109" t="e">
        <f t="shared" si="2626"/>
        <v>#N/A</v>
      </c>
      <c r="M55109" t="e">
        <f t="shared" si="2628"/>
        <v>#N/A</v>
      </c>
    </row>
    <row r="55110" spans="10:13" x14ac:dyDescent="0.35">
      <c r="J55110" t="e">
        <f>wOBA+VLOOKUP(D55110,order[],2,FALSE)+VLOOKUP(IF(F55110&gt;7,8,IF(F55110=0,1,F55110)),pitches[],2,FALSE)+VLOOKUP(IF(E55110&gt;2,3,E55110),smatchups[],2,FALSE)</f>
        <v>#N/A</v>
      </c>
      <c r="K55110" t="e">
        <f t="shared" si="2627"/>
        <v>#N/A</v>
      </c>
      <c r="L55110" t="e">
        <f t="shared" si="2626"/>
        <v>#N/A</v>
      </c>
      <c r="M55110" t="e">
        <f t="shared" si="2628"/>
        <v>#N/A</v>
      </c>
    </row>
    <row r="55111" spans="10:13" x14ac:dyDescent="0.35">
      <c r="J55111" t="e">
        <f>wOBA+VLOOKUP(D55111,order[],2,FALSE)+VLOOKUP(IF(F55111&gt;7,8,IF(F55111=0,1,F55111)),pitches[],2,FALSE)+VLOOKUP(IF(E55111&gt;2,3,E55111),smatchups[],2,FALSE)</f>
        <v>#N/A</v>
      </c>
      <c r="K55111" t="e">
        <f t="shared" si="2627"/>
        <v>#N/A</v>
      </c>
      <c r="L55111" t="e">
        <f t="shared" si="2626"/>
        <v>#N/A</v>
      </c>
      <c r="M55111" t="e">
        <f t="shared" si="2628"/>
        <v>#N/A</v>
      </c>
    </row>
    <row r="55112" spans="10:13" x14ac:dyDescent="0.35">
      <c r="J55112" t="e">
        <f>wOBA+VLOOKUP(D55112,order[],2,FALSE)+VLOOKUP(IF(F55112&gt;7,8,IF(F55112=0,1,F55112)),pitches[],2,FALSE)+VLOOKUP(IF(E55112&gt;2,3,E55112),smatchups[],2,FALSE)</f>
        <v>#N/A</v>
      </c>
      <c r="K55112" t="e">
        <f t="shared" si="2627"/>
        <v>#N/A</v>
      </c>
      <c r="L55112" t="e">
        <f t="shared" si="2626"/>
        <v>#N/A</v>
      </c>
      <c r="M55112" t="e">
        <f t="shared" si="2628"/>
        <v>#N/A</v>
      </c>
    </row>
    <row r="55113" spans="10:13" x14ac:dyDescent="0.35">
      <c r="J55113" t="e">
        <f>wOBA+VLOOKUP(D55113,order[],2,FALSE)+VLOOKUP(IF(F55113&gt;7,8,IF(F55113=0,1,F55113)),pitches[],2,FALSE)+VLOOKUP(IF(E55113&gt;2,3,E55113),smatchups[],2,FALSE)</f>
        <v>#N/A</v>
      </c>
      <c r="K55113" t="e">
        <f t="shared" si="2627"/>
        <v>#N/A</v>
      </c>
      <c r="L55113" t="e">
        <f t="shared" si="2626"/>
        <v>#N/A</v>
      </c>
      <c r="M55113" t="e">
        <f t="shared" si="2628"/>
        <v>#N/A</v>
      </c>
    </row>
    <row r="55114" spans="10:13" x14ac:dyDescent="0.35">
      <c r="J55114" t="e">
        <f>wOBA+VLOOKUP(D55114,order[],2,FALSE)+VLOOKUP(IF(F55114&gt;7,8,IF(F55114=0,1,F55114)),pitches[],2,FALSE)+VLOOKUP(IF(E55114&gt;2,3,E55114),smatchups[],2,FALSE)</f>
        <v>#N/A</v>
      </c>
      <c r="K55114" t="e">
        <f t="shared" si="2627"/>
        <v>#N/A</v>
      </c>
      <c r="L55114" t="e">
        <f t="shared" si="2626"/>
        <v>#N/A</v>
      </c>
      <c r="M55114" t="e">
        <f t="shared" si="2628"/>
        <v>#N/A</v>
      </c>
    </row>
    <row r="55115" spans="10:13" x14ac:dyDescent="0.35">
      <c r="J55115" t="e">
        <f>wOBA+VLOOKUP(D55115,order[],2,FALSE)+VLOOKUP(IF(F55115&gt;7,8,IF(F55115=0,1,F55115)),pitches[],2,FALSE)+VLOOKUP(IF(E55115&gt;2,3,E55115),smatchups[],2,FALSE)</f>
        <v>#N/A</v>
      </c>
      <c r="K55115" t="e">
        <f t="shared" si="2627"/>
        <v>#N/A</v>
      </c>
      <c r="L55115" t="e">
        <f t="shared" si="2626"/>
        <v>#N/A</v>
      </c>
      <c r="M55115" t="e">
        <f t="shared" si="2628"/>
        <v>#N/A</v>
      </c>
    </row>
    <row r="55116" spans="10:13" x14ac:dyDescent="0.35">
      <c r="J55116" t="e">
        <f>wOBA+VLOOKUP(D55116,order[],2,FALSE)+VLOOKUP(IF(F55116&gt;7,8,IF(F55116=0,1,F55116)),pitches[],2,FALSE)+VLOOKUP(IF(E55116&gt;2,3,E55116),smatchups[],2,FALSE)</f>
        <v>#N/A</v>
      </c>
      <c r="K55116" t="e">
        <f t="shared" si="2627"/>
        <v>#N/A</v>
      </c>
      <c r="L55116" t="e">
        <f t="shared" si="2626"/>
        <v>#N/A</v>
      </c>
      <c r="M55116" t="e">
        <f t="shared" si="2628"/>
        <v>#N/A</v>
      </c>
    </row>
    <row r="55117" spans="10:13" x14ac:dyDescent="0.35">
      <c r="J55117" t="e">
        <f>wOBA+VLOOKUP(D55117,order[],2,FALSE)+VLOOKUP(IF(F55117&gt;7,8,IF(F55117=0,1,F55117)),pitches[],2,FALSE)+VLOOKUP(IF(E55117&gt;2,3,E55117),smatchups[],2,FALSE)</f>
        <v>#N/A</v>
      </c>
      <c r="K55117" t="e">
        <f t="shared" si="2627"/>
        <v>#N/A</v>
      </c>
      <c r="L55117" t="e">
        <f t="shared" si="2626"/>
        <v>#N/A</v>
      </c>
      <c r="M55117" t="e">
        <f t="shared" si="2628"/>
        <v>#N/A</v>
      </c>
    </row>
    <row r="55118" spans="10:13" x14ac:dyDescent="0.35">
      <c r="J55118" t="e">
        <f>wOBA+VLOOKUP(D55118,order[],2,FALSE)+VLOOKUP(IF(F55118&gt;7,8,IF(F55118=0,1,F55118)),pitches[],2,FALSE)+VLOOKUP(IF(E55118&gt;2,3,E55118),smatchups[],2,FALSE)</f>
        <v>#N/A</v>
      </c>
      <c r="K55118" t="e">
        <f t="shared" si="2627"/>
        <v>#N/A</v>
      </c>
      <c r="L55118" t="e">
        <f t="shared" si="2626"/>
        <v>#N/A</v>
      </c>
      <c r="M55118" t="e">
        <f t="shared" si="2628"/>
        <v>#N/A</v>
      </c>
    </row>
    <row r="55119" spans="10:13" x14ac:dyDescent="0.35">
      <c r="J55119" t="e">
        <f>wOBA+VLOOKUP(D55119,order[],2,FALSE)+VLOOKUP(IF(F55119&gt;7,8,IF(F55119=0,1,F55119)),pitches[],2,FALSE)+VLOOKUP(IF(E55119&gt;2,3,E55119),smatchups[],2,FALSE)</f>
        <v>#N/A</v>
      </c>
      <c r="K55119" t="e">
        <f t="shared" si="2627"/>
        <v>#N/A</v>
      </c>
      <c r="L55119" t="e">
        <f t="shared" si="2626"/>
        <v>#N/A</v>
      </c>
      <c r="M55119" t="e">
        <f t="shared" si="2628"/>
        <v>#N/A</v>
      </c>
    </row>
    <row r="55120" spans="10:13" x14ac:dyDescent="0.35">
      <c r="J55120" t="e">
        <f>wOBA+VLOOKUP(D55120,order[],2,FALSE)+VLOOKUP(IF(F55120&gt;7,8,IF(F55120=0,1,F55120)),pitches[],2,FALSE)+VLOOKUP(IF(E55120&gt;2,3,E55120),smatchups[],2,FALSE)</f>
        <v>#N/A</v>
      </c>
      <c r="K55120" t="e">
        <f t="shared" si="2627"/>
        <v>#N/A</v>
      </c>
      <c r="L55120" t="e">
        <f t="shared" si="2626"/>
        <v>#N/A</v>
      </c>
      <c r="M55120" t="e">
        <f t="shared" si="2628"/>
        <v>#N/A</v>
      </c>
    </row>
    <row r="55121" spans="10:13" x14ac:dyDescent="0.35">
      <c r="J55121" t="e">
        <f>wOBA+VLOOKUP(D55121,order[],2,FALSE)+VLOOKUP(IF(F55121&gt;7,8,IF(F55121=0,1,F55121)),pitches[],2,FALSE)+VLOOKUP(IF(E55121&gt;2,3,E55121),smatchups[],2,FALSE)</f>
        <v>#N/A</v>
      </c>
      <c r="K55121" t="e">
        <f t="shared" si="2627"/>
        <v>#N/A</v>
      </c>
      <c r="L55121" t="e">
        <f t="shared" si="2626"/>
        <v>#N/A</v>
      </c>
      <c r="M55121" t="e">
        <f t="shared" si="2628"/>
        <v>#N/A</v>
      </c>
    </row>
    <row r="55122" spans="10:13" x14ac:dyDescent="0.35">
      <c r="J55122" t="e">
        <f>wOBA+VLOOKUP(D55122,order[],2,FALSE)+VLOOKUP(IF(F55122&gt;7,8,IF(F55122=0,1,F55122)),pitches[],2,FALSE)+VLOOKUP(IF(E55122&gt;2,3,E55122),smatchups[],2,FALSE)</f>
        <v>#N/A</v>
      </c>
      <c r="K55122" t="e">
        <f t="shared" si="2627"/>
        <v>#N/A</v>
      </c>
      <c r="L55122" t="e">
        <f t="shared" si="2626"/>
        <v>#N/A</v>
      </c>
      <c r="M55122" t="e">
        <f t="shared" si="2628"/>
        <v>#N/A</v>
      </c>
    </row>
    <row r="55123" spans="10:13" x14ac:dyDescent="0.35">
      <c r="J55123" t="e">
        <f>wOBA+VLOOKUP(D55123,order[],2,FALSE)+VLOOKUP(IF(F55123&gt;7,8,IF(F55123=0,1,F55123)),pitches[],2,FALSE)+VLOOKUP(IF(E55123&gt;2,3,E55123),smatchups[],2,FALSE)</f>
        <v>#N/A</v>
      </c>
      <c r="K55123" t="e">
        <f t="shared" si="2627"/>
        <v>#N/A</v>
      </c>
      <c r="L55123" t="e">
        <f t="shared" si="2626"/>
        <v>#N/A</v>
      </c>
      <c r="M55123" t="e">
        <f t="shared" si="2628"/>
        <v>#N/A</v>
      </c>
    </row>
    <row r="55124" spans="10:13" x14ac:dyDescent="0.35">
      <c r="J55124" t="e">
        <f>wOBA+VLOOKUP(D55124,order[],2,FALSE)+VLOOKUP(IF(F55124&gt;7,8,IF(F55124=0,1,F55124)),pitches[],2,FALSE)+VLOOKUP(IF(E55124&gt;2,3,E55124),smatchups[],2,FALSE)</f>
        <v>#N/A</v>
      </c>
      <c r="K55124" t="e">
        <f t="shared" si="2627"/>
        <v>#N/A</v>
      </c>
      <c r="L55124" t="e">
        <f t="shared" si="2626"/>
        <v>#N/A</v>
      </c>
      <c r="M55124" t="e">
        <f t="shared" si="2628"/>
        <v>#N/A</v>
      </c>
    </row>
    <row r="55125" spans="10:13" x14ac:dyDescent="0.35">
      <c r="J55125" t="e">
        <f>wOBA+VLOOKUP(D55125,order[],2,FALSE)+VLOOKUP(IF(F55125&gt;7,8,IF(F55125=0,1,F55125)),pitches[],2,FALSE)+VLOOKUP(IF(E55125&gt;2,3,E55125),smatchups[],2,FALSE)</f>
        <v>#N/A</v>
      </c>
      <c r="K55125" t="e">
        <f t="shared" si="2627"/>
        <v>#N/A</v>
      </c>
      <c r="L55125" t="e">
        <f t="shared" si="2626"/>
        <v>#N/A</v>
      </c>
      <c r="M55125" t="e">
        <f t="shared" si="2628"/>
        <v>#N/A</v>
      </c>
    </row>
    <row r="55126" spans="10:13" x14ac:dyDescent="0.35">
      <c r="J55126" t="e">
        <f>wOBA+VLOOKUP(D55126,order[],2,FALSE)+VLOOKUP(IF(F55126&gt;7,8,IF(F55126=0,1,F55126)),pitches[],2,FALSE)+VLOOKUP(IF(E55126&gt;2,3,E55126),smatchups[],2,FALSE)</f>
        <v>#N/A</v>
      </c>
      <c r="K55126" t="e">
        <f t="shared" si="2627"/>
        <v>#N/A</v>
      </c>
      <c r="L55126" t="e">
        <f t="shared" si="2626"/>
        <v>#N/A</v>
      </c>
      <c r="M55126" t="e">
        <f t="shared" si="2628"/>
        <v>#N/A</v>
      </c>
    </row>
    <row r="55127" spans="10:13" x14ac:dyDescent="0.35">
      <c r="J55127" t="e">
        <f>wOBA+VLOOKUP(D55127,order[],2,FALSE)+VLOOKUP(IF(F55127&gt;7,8,IF(F55127=0,1,F55127)),pitches[],2,FALSE)+VLOOKUP(IF(E55127&gt;2,3,E55127),smatchups[],2,FALSE)</f>
        <v>#N/A</v>
      </c>
      <c r="K55127" t="e">
        <f t="shared" si="2627"/>
        <v>#N/A</v>
      </c>
      <c r="L55127" t="e">
        <f t="shared" si="2626"/>
        <v>#N/A</v>
      </c>
      <c r="M55127" t="e">
        <f t="shared" si="2628"/>
        <v>#N/A</v>
      </c>
    </row>
    <row r="55128" spans="10:13" x14ac:dyDescent="0.35">
      <c r="J55128" t="e">
        <f>wOBA+VLOOKUP(D55128,order[],2,FALSE)+VLOOKUP(IF(F55128&gt;7,8,IF(F55128=0,1,F55128)),pitches[],2,FALSE)+VLOOKUP(IF(E55128&gt;2,3,E55128),smatchups[],2,FALSE)</f>
        <v>#N/A</v>
      </c>
      <c r="K55128" t="e">
        <f t="shared" si="2627"/>
        <v>#N/A</v>
      </c>
      <c r="L55128" t="e">
        <f t="shared" si="2626"/>
        <v>#N/A</v>
      </c>
      <c r="M55128" t="e">
        <f t="shared" si="2628"/>
        <v>#N/A</v>
      </c>
    </row>
    <row r="55129" spans="10:13" x14ac:dyDescent="0.35">
      <c r="J55129" t="e">
        <f>wOBA+VLOOKUP(D55129,order[],2,FALSE)+VLOOKUP(IF(F55129&gt;7,8,IF(F55129=0,1,F55129)),pitches[],2,FALSE)+VLOOKUP(IF(E55129&gt;2,3,E55129),smatchups[],2,FALSE)</f>
        <v>#N/A</v>
      </c>
      <c r="K55129" t="e">
        <f t="shared" si="2627"/>
        <v>#N/A</v>
      </c>
      <c r="L55129" t="e">
        <f t="shared" si="2626"/>
        <v>#N/A</v>
      </c>
      <c r="M55129" t="e">
        <f t="shared" si="2628"/>
        <v>#N/A</v>
      </c>
    </row>
    <row r="55130" spans="10:13" x14ac:dyDescent="0.35">
      <c r="J55130" t="e">
        <f>wOBA+VLOOKUP(D55130,order[],2,FALSE)+VLOOKUP(IF(F55130&gt;7,8,IF(F55130=0,1,F55130)),pitches[],2,FALSE)+VLOOKUP(IF(E55130&gt;2,3,E55130),smatchups[],2,FALSE)</f>
        <v>#N/A</v>
      </c>
      <c r="K55130" t="e">
        <f t="shared" si="2627"/>
        <v>#N/A</v>
      </c>
      <c r="L55130" t="e">
        <f t="shared" si="2626"/>
        <v>#N/A</v>
      </c>
      <c r="M55130" t="e">
        <f t="shared" si="2628"/>
        <v>#N/A</v>
      </c>
    </row>
    <row r="55131" spans="10:13" x14ac:dyDescent="0.35">
      <c r="J55131" t="e">
        <f>wOBA+VLOOKUP(D55131,order[],2,FALSE)+VLOOKUP(IF(F55131&gt;7,8,IF(F55131=0,1,F55131)),pitches[],2,FALSE)+VLOOKUP(IF(E55131&gt;2,3,E55131),smatchups[],2,FALSE)</f>
        <v>#N/A</v>
      </c>
      <c r="K55131" t="e">
        <f t="shared" si="2627"/>
        <v>#N/A</v>
      </c>
      <c r="L55131" t="e">
        <f t="shared" si="2626"/>
        <v>#N/A</v>
      </c>
      <c r="M55131" t="e">
        <f t="shared" si="2628"/>
        <v>#N/A</v>
      </c>
    </row>
    <row r="55132" spans="10:13" x14ac:dyDescent="0.35">
      <c r="J55132" t="e">
        <f>wOBA+VLOOKUP(D55132,order[],2,FALSE)+VLOOKUP(IF(F55132&gt;7,8,IF(F55132=0,1,F55132)),pitches[],2,FALSE)+VLOOKUP(IF(E55132&gt;2,3,E55132),smatchups[],2,FALSE)</f>
        <v>#N/A</v>
      </c>
      <c r="K55132" t="e">
        <f t="shared" si="2627"/>
        <v>#N/A</v>
      </c>
      <c r="L55132" t="e">
        <f t="shared" si="2626"/>
        <v>#N/A</v>
      </c>
      <c r="M55132" t="e">
        <f t="shared" si="2628"/>
        <v>#N/A</v>
      </c>
    </row>
    <row r="55133" spans="10:13" x14ac:dyDescent="0.35">
      <c r="J55133" t="e">
        <f>wOBA+VLOOKUP(D55133,order[],2,FALSE)+VLOOKUP(IF(F55133&gt;7,8,IF(F55133=0,1,F55133)),pitches[],2,FALSE)+VLOOKUP(IF(E55133&gt;2,3,E55133),smatchups[],2,FALSE)</f>
        <v>#N/A</v>
      </c>
      <c r="K55133" t="e">
        <f t="shared" si="2627"/>
        <v>#N/A</v>
      </c>
      <c r="L55133" t="e">
        <f t="shared" si="2626"/>
        <v>#N/A</v>
      </c>
      <c r="M55133" t="e">
        <f t="shared" si="2628"/>
        <v>#N/A</v>
      </c>
    </row>
    <row r="55134" spans="10:13" x14ac:dyDescent="0.35">
      <c r="J55134" t="e">
        <f>wOBA+VLOOKUP(D55134,order[],2,FALSE)+VLOOKUP(IF(F55134&gt;7,8,IF(F55134=0,1,F55134)),pitches[],2,FALSE)+VLOOKUP(IF(E55134&gt;2,3,E55134),smatchups[],2,FALSE)</f>
        <v>#N/A</v>
      </c>
      <c r="K55134" t="e">
        <f t="shared" si="2627"/>
        <v>#N/A</v>
      </c>
      <c r="L55134" t="e">
        <f t="shared" si="2626"/>
        <v>#N/A</v>
      </c>
      <c r="M55134" t="e">
        <f t="shared" si="2628"/>
        <v>#N/A</v>
      </c>
    </row>
    <row r="55135" spans="10:13" x14ac:dyDescent="0.35">
      <c r="J55135" t="e">
        <f>wOBA+VLOOKUP(D55135,order[],2,FALSE)+VLOOKUP(IF(F55135&gt;7,8,IF(F55135=0,1,F55135)),pitches[],2,FALSE)+VLOOKUP(IF(E55135&gt;2,3,E55135),smatchups[],2,FALSE)</f>
        <v>#N/A</v>
      </c>
      <c r="K55135" t="e">
        <f t="shared" si="2627"/>
        <v>#N/A</v>
      </c>
      <c r="L55135" t="e">
        <f t="shared" si="2626"/>
        <v>#N/A</v>
      </c>
      <c r="M55135" t="e">
        <f t="shared" si="2628"/>
        <v>#N/A</v>
      </c>
    </row>
    <row r="55136" spans="10:13" x14ac:dyDescent="0.35">
      <c r="J55136" t="e">
        <f>wOBA+VLOOKUP(D55136,order[],2,FALSE)+VLOOKUP(IF(F55136&gt;7,8,IF(F55136=0,1,F55136)),pitches[],2,FALSE)+VLOOKUP(IF(E55136&gt;2,3,E55136),smatchups[],2,FALSE)</f>
        <v>#N/A</v>
      </c>
      <c r="K55136" t="e">
        <f t="shared" si="2627"/>
        <v>#N/A</v>
      </c>
      <c r="L55136" t="e">
        <f t="shared" si="2626"/>
        <v>#N/A</v>
      </c>
      <c r="M55136" t="e">
        <f t="shared" si="2628"/>
        <v>#N/A</v>
      </c>
    </row>
    <row r="55137" spans="10:13" x14ac:dyDescent="0.35">
      <c r="J55137" t="e">
        <f>wOBA+VLOOKUP(D55137,order[],2,FALSE)+VLOOKUP(IF(F55137&gt;7,8,IF(F55137=0,1,F55137)),pitches[],2,FALSE)+VLOOKUP(IF(E55137&gt;2,3,E55137),smatchups[],2,FALSE)</f>
        <v>#N/A</v>
      </c>
      <c r="K55137" t="e">
        <f t="shared" si="2627"/>
        <v>#N/A</v>
      </c>
      <c r="L55137" t="e">
        <f t="shared" si="2626"/>
        <v>#N/A</v>
      </c>
      <c r="M55137" t="e">
        <f t="shared" si="2628"/>
        <v>#N/A</v>
      </c>
    </row>
    <row r="55138" spans="10:13" x14ac:dyDescent="0.35">
      <c r="J55138" t="e">
        <f>wOBA+VLOOKUP(D55138,order[],2,FALSE)+VLOOKUP(IF(F55138&gt;7,8,IF(F55138=0,1,F55138)),pitches[],2,FALSE)+VLOOKUP(IF(E55138&gt;2,3,E55138),smatchups[],2,FALSE)</f>
        <v>#N/A</v>
      </c>
      <c r="K55138" t="e">
        <f t="shared" si="2627"/>
        <v>#N/A</v>
      </c>
      <c r="L55138" t="e">
        <f t="shared" si="2626"/>
        <v>#N/A</v>
      </c>
      <c r="M55138" t="e">
        <f t="shared" si="2628"/>
        <v>#N/A</v>
      </c>
    </row>
    <row r="55139" spans="10:13" x14ac:dyDescent="0.35">
      <c r="J55139" t="e">
        <f>wOBA+VLOOKUP(D55139,order[],2,FALSE)+VLOOKUP(IF(F55139&gt;7,8,IF(F55139=0,1,F55139)),pitches[],2,FALSE)+VLOOKUP(IF(E55139&gt;2,3,E55139),smatchups[],2,FALSE)</f>
        <v>#N/A</v>
      </c>
      <c r="K55139" t="e">
        <f t="shared" si="2627"/>
        <v>#N/A</v>
      </c>
      <c r="L55139" t="e">
        <f t="shared" si="2626"/>
        <v>#N/A</v>
      </c>
      <c r="M55139" t="e">
        <f t="shared" si="2628"/>
        <v>#N/A</v>
      </c>
    </row>
    <row r="55140" spans="10:13" x14ac:dyDescent="0.35">
      <c r="J55140" t="e">
        <f>wOBA+VLOOKUP(D55140,order[],2,FALSE)+VLOOKUP(IF(F55140&gt;7,8,IF(F55140=0,1,F55140)),pitches[],2,FALSE)+VLOOKUP(IF(E55140&gt;2,3,E55140),smatchups[],2,FALSE)</f>
        <v>#N/A</v>
      </c>
      <c r="K55140" t="e">
        <f t="shared" si="2627"/>
        <v>#N/A</v>
      </c>
      <c r="L55140" t="e">
        <f t="shared" si="2626"/>
        <v>#N/A</v>
      </c>
      <c r="M55140" t="e">
        <f t="shared" si="2628"/>
        <v>#N/A</v>
      </c>
    </row>
    <row r="55141" spans="10:13" x14ac:dyDescent="0.35">
      <c r="J55141" t="e">
        <f>wOBA+VLOOKUP(D55141,order[],2,FALSE)+VLOOKUP(IF(F55141&gt;7,8,IF(F55141=0,1,F55141)),pitches[],2,FALSE)+VLOOKUP(IF(E55141&gt;2,3,E55141),smatchups[],2,FALSE)</f>
        <v>#N/A</v>
      </c>
      <c r="K55141" t="e">
        <f t="shared" si="2627"/>
        <v>#N/A</v>
      </c>
      <c r="L55141" t="e">
        <f t="shared" si="2626"/>
        <v>#N/A</v>
      </c>
      <c r="M55141" t="e">
        <f t="shared" si="2628"/>
        <v>#N/A</v>
      </c>
    </row>
    <row r="55142" spans="10:13" x14ac:dyDescent="0.35">
      <c r="J55142" t="e">
        <f>wOBA+VLOOKUP(D55142,order[],2,FALSE)+VLOOKUP(IF(F55142&gt;7,8,IF(F55142=0,1,F55142)),pitches[],2,FALSE)+VLOOKUP(IF(E55142&gt;2,3,E55142),smatchups[],2,FALSE)</f>
        <v>#N/A</v>
      </c>
      <c r="K55142" t="e">
        <f t="shared" si="2627"/>
        <v>#N/A</v>
      </c>
      <c r="L55142" t="e">
        <f t="shared" si="2626"/>
        <v>#N/A</v>
      </c>
      <c r="M55142" t="e">
        <f t="shared" si="2628"/>
        <v>#N/A</v>
      </c>
    </row>
    <row r="55143" spans="10:13" x14ac:dyDescent="0.35">
      <c r="J55143" t="e">
        <f>wOBA+VLOOKUP(D55143,order[],2,FALSE)+VLOOKUP(IF(F55143&gt;7,8,IF(F55143=0,1,F55143)),pitches[],2,FALSE)+VLOOKUP(IF(E55143&gt;2,3,E55143),smatchups[],2,FALSE)</f>
        <v>#N/A</v>
      </c>
      <c r="K55143" t="e">
        <f t="shared" si="2627"/>
        <v>#N/A</v>
      </c>
      <c r="L55143" t="e">
        <f t="shared" si="2626"/>
        <v>#N/A</v>
      </c>
      <c r="M55143" t="e">
        <f t="shared" si="2628"/>
        <v>#N/A</v>
      </c>
    </row>
    <row r="55144" spans="10:13" x14ac:dyDescent="0.35">
      <c r="J55144" t="e">
        <f>wOBA+VLOOKUP(D55144,order[],2,FALSE)+VLOOKUP(IF(F55144&gt;7,8,IF(F55144=0,1,F55144)),pitches[],2,FALSE)+VLOOKUP(IF(E55144&gt;2,3,E55144),smatchups[],2,FALSE)</f>
        <v>#N/A</v>
      </c>
      <c r="K55144" t="e">
        <f t="shared" si="2627"/>
        <v>#N/A</v>
      </c>
      <c r="L55144" t="e">
        <f t="shared" si="2626"/>
        <v>#N/A</v>
      </c>
      <c r="M55144" t="e">
        <f t="shared" si="2628"/>
        <v>#N/A</v>
      </c>
    </row>
    <row r="55145" spans="10:13" x14ac:dyDescent="0.35">
      <c r="J55145" t="e">
        <f>wOBA+VLOOKUP(D55145,order[],2,FALSE)+VLOOKUP(IF(F55145&gt;7,8,IF(F55145=0,1,F55145)),pitches[],2,FALSE)+VLOOKUP(IF(E55145&gt;2,3,E55145),smatchups[],2,FALSE)</f>
        <v>#N/A</v>
      </c>
      <c r="K55145" t="e">
        <f t="shared" si="2627"/>
        <v>#N/A</v>
      </c>
      <c r="L55145" t="e">
        <f t="shared" si="2626"/>
        <v>#N/A</v>
      </c>
      <c r="M55145" t="e">
        <f t="shared" si="2628"/>
        <v>#N/A</v>
      </c>
    </row>
    <row r="55146" spans="10:13" x14ac:dyDescent="0.35">
      <c r="J55146" t="e">
        <f>wOBA+VLOOKUP(D55146,order[],2,FALSE)+VLOOKUP(IF(F55146&gt;7,8,IF(F55146=0,1,F55146)),pitches[],2,FALSE)+VLOOKUP(IF(E55146&gt;2,3,E55146),smatchups[],2,FALSE)</f>
        <v>#N/A</v>
      </c>
      <c r="K55146" t="e">
        <f t="shared" si="2627"/>
        <v>#N/A</v>
      </c>
      <c r="L55146" t="e">
        <f t="shared" si="2626"/>
        <v>#N/A</v>
      </c>
      <c r="M55146" t="e">
        <f t="shared" si="2628"/>
        <v>#N/A</v>
      </c>
    </row>
    <row r="55147" spans="10:13" x14ac:dyDescent="0.35">
      <c r="J55147" t="e">
        <f>wOBA+VLOOKUP(D55147,order[],2,FALSE)+VLOOKUP(IF(F55147&gt;7,8,IF(F55147=0,1,F55147)),pitches[],2,FALSE)+VLOOKUP(IF(E55147&gt;2,3,E55147),smatchups[],2,FALSE)</f>
        <v>#N/A</v>
      </c>
      <c r="K55147" t="e">
        <f t="shared" si="2627"/>
        <v>#N/A</v>
      </c>
      <c r="L55147" t="e">
        <f t="shared" si="2626"/>
        <v>#N/A</v>
      </c>
      <c r="M55147" t="e">
        <f t="shared" si="2628"/>
        <v>#N/A</v>
      </c>
    </row>
    <row r="55148" spans="10:13" x14ac:dyDescent="0.35">
      <c r="J55148" t="e">
        <f>wOBA+VLOOKUP(D55148,order[],2,FALSE)+VLOOKUP(IF(F55148&gt;7,8,IF(F55148=0,1,F55148)),pitches[],2,FALSE)+VLOOKUP(IF(E55148&gt;2,3,E55148),smatchups[],2,FALSE)</f>
        <v>#N/A</v>
      </c>
      <c r="K55148" t="e">
        <f t="shared" si="2627"/>
        <v>#N/A</v>
      </c>
      <c r="L55148" t="e">
        <f t="shared" si="2626"/>
        <v>#N/A</v>
      </c>
      <c r="M55148" t="e">
        <f t="shared" si="2628"/>
        <v>#N/A</v>
      </c>
    </row>
    <row r="55149" spans="10:13" x14ac:dyDescent="0.35">
      <c r="J55149" t="e">
        <f>wOBA+VLOOKUP(D55149,order[],2,FALSE)+VLOOKUP(IF(F55149&gt;7,8,IF(F55149=0,1,F55149)),pitches[],2,FALSE)+VLOOKUP(IF(E55149&gt;2,3,E55149),smatchups[],2,FALSE)</f>
        <v>#N/A</v>
      </c>
      <c r="K55149" t="e">
        <f t="shared" si="2627"/>
        <v>#N/A</v>
      </c>
      <c r="L55149" t="e">
        <f t="shared" si="2626"/>
        <v>#N/A</v>
      </c>
      <c r="M55149" t="e">
        <f t="shared" si="2628"/>
        <v>#N/A</v>
      </c>
    </row>
    <row r="55150" spans="10:13" x14ac:dyDescent="0.35">
      <c r="J55150" t="e">
        <f>wOBA+VLOOKUP(D55150,order[],2,FALSE)+VLOOKUP(IF(F55150&gt;7,8,IF(F55150=0,1,F55150)),pitches[],2,FALSE)+VLOOKUP(IF(E55150&gt;2,3,E55150),smatchups[],2,FALSE)</f>
        <v>#N/A</v>
      </c>
      <c r="K55150" t="e">
        <f t="shared" si="2627"/>
        <v>#N/A</v>
      </c>
      <c r="L55150" t="e">
        <f t="shared" si="2626"/>
        <v>#N/A</v>
      </c>
      <c r="M55150" t="e">
        <f t="shared" si="2628"/>
        <v>#N/A</v>
      </c>
    </row>
    <row r="55151" spans="10:13" x14ac:dyDescent="0.35">
      <c r="J55151" t="e">
        <f>wOBA+VLOOKUP(D55151,order[],2,FALSE)+VLOOKUP(IF(F55151&gt;7,8,IF(F55151=0,1,F55151)),pitches[],2,FALSE)+VLOOKUP(IF(E55151&gt;2,3,E55151),smatchups[],2,FALSE)</f>
        <v>#N/A</v>
      </c>
      <c r="K55151" t="e">
        <f t="shared" si="2627"/>
        <v>#N/A</v>
      </c>
      <c r="L55151" t="e">
        <f t="shared" si="2626"/>
        <v>#N/A</v>
      </c>
      <c r="M55151" t="e">
        <f t="shared" si="2628"/>
        <v>#N/A</v>
      </c>
    </row>
    <row r="55152" spans="10:13" x14ac:dyDescent="0.35">
      <c r="J55152" t="e">
        <f>wOBA+VLOOKUP(D55152,order[],2,FALSE)+VLOOKUP(IF(F55152&gt;7,8,IF(F55152=0,1,F55152)),pitches[],2,FALSE)+VLOOKUP(IF(E55152&gt;2,3,E55152),smatchups[],2,FALSE)</f>
        <v>#N/A</v>
      </c>
      <c r="K55152" t="e">
        <f t="shared" si="2627"/>
        <v>#N/A</v>
      </c>
      <c r="L55152" t="e">
        <f t="shared" si="2626"/>
        <v>#N/A</v>
      </c>
      <c r="M55152" t="e">
        <f t="shared" si="2628"/>
        <v>#N/A</v>
      </c>
    </row>
    <row r="55153" spans="10:13" x14ac:dyDescent="0.35">
      <c r="J55153" t="e">
        <f>wOBA+VLOOKUP(D55153,order[],2,FALSE)+VLOOKUP(IF(F55153&gt;7,8,IF(F55153=0,1,F55153)),pitches[],2,FALSE)+VLOOKUP(IF(E55153&gt;2,3,E55153),smatchups[],2,FALSE)</f>
        <v>#N/A</v>
      </c>
      <c r="K55153" t="e">
        <f t="shared" si="2627"/>
        <v>#N/A</v>
      </c>
      <c r="L55153" t="e">
        <f t="shared" si="2626"/>
        <v>#N/A</v>
      </c>
      <c r="M55153" t="e">
        <f t="shared" si="2628"/>
        <v>#N/A</v>
      </c>
    </row>
    <row r="55154" spans="10:13" x14ac:dyDescent="0.35">
      <c r="J55154" t="e">
        <f>wOBA+VLOOKUP(D55154,order[],2,FALSE)+VLOOKUP(IF(F55154&gt;7,8,IF(F55154=0,1,F55154)),pitches[],2,FALSE)+VLOOKUP(IF(E55154&gt;2,3,E55154),smatchups[],2,FALSE)</f>
        <v>#N/A</v>
      </c>
      <c r="K55154" t="e">
        <f t="shared" si="2627"/>
        <v>#N/A</v>
      </c>
      <c r="L55154" t="e">
        <f t="shared" si="2626"/>
        <v>#N/A</v>
      </c>
      <c r="M55154" t="e">
        <f t="shared" si="2628"/>
        <v>#N/A</v>
      </c>
    </row>
    <row r="55155" spans="10:13" x14ac:dyDescent="0.35">
      <c r="J55155" t="e">
        <f>wOBA+VLOOKUP(D55155,order[],2,FALSE)+VLOOKUP(IF(F55155&gt;7,8,IF(F55155=0,1,F55155)),pitches[],2,FALSE)+VLOOKUP(IF(E55155&gt;2,3,E55155),smatchups[],2,FALSE)</f>
        <v>#N/A</v>
      </c>
      <c r="K55155" t="e">
        <f t="shared" si="2627"/>
        <v>#N/A</v>
      </c>
      <c r="L55155" t="e">
        <f t="shared" si="2626"/>
        <v>#N/A</v>
      </c>
      <c r="M55155" t="e">
        <f t="shared" si="2628"/>
        <v>#N/A</v>
      </c>
    </row>
    <row r="55156" spans="10:13" x14ac:dyDescent="0.35">
      <c r="J55156" t="e">
        <f>wOBA+VLOOKUP(D55156,order[],2,FALSE)+VLOOKUP(IF(F55156&gt;7,8,IF(F55156=0,1,F55156)),pitches[],2,FALSE)+VLOOKUP(IF(E55156&gt;2,3,E55156),smatchups[],2,FALSE)</f>
        <v>#N/A</v>
      </c>
      <c r="K55156" t="e">
        <f t="shared" si="2627"/>
        <v>#N/A</v>
      </c>
      <c r="L55156" t="e">
        <f t="shared" si="2626"/>
        <v>#N/A</v>
      </c>
      <c r="M55156" t="e">
        <f t="shared" si="2628"/>
        <v>#N/A</v>
      </c>
    </row>
    <row r="55157" spans="10:13" x14ac:dyDescent="0.35">
      <c r="J55157" t="e">
        <f>wOBA+VLOOKUP(D55157,order[],2,FALSE)+VLOOKUP(IF(F55157&gt;7,8,IF(F55157=0,1,F55157)),pitches[],2,FALSE)+VLOOKUP(IF(E55157&gt;2,3,E55157),smatchups[],2,FALSE)</f>
        <v>#N/A</v>
      </c>
      <c r="K55157" t="e">
        <f t="shared" si="2627"/>
        <v>#N/A</v>
      </c>
      <c r="L55157" t="e">
        <f t="shared" si="2626"/>
        <v>#N/A</v>
      </c>
      <c r="M55157" t="e">
        <f t="shared" si="2628"/>
        <v>#N/A</v>
      </c>
    </row>
    <row r="55158" spans="10:13" x14ac:dyDescent="0.35">
      <c r="J55158" t="e">
        <f>wOBA+VLOOKUP(D55158,order[],2,FALSE)+VLOOKUP(IF(F55158&gt;7,8,IF(F55158=0,1,F55158)),pitches[],2,FALSE)+VLOOKUP(IF(E55158&gt;2,3,E55158),smatchups[],2,FALSE)</f>
        <v>#N/A</v>
      </c>
      <c r="K55158" t="e">
        <f t="shared" si="2627"/>
        <v>#N/A</v>
      </c>
      <c r="L55158" t="e">
        <f t="shared" si="2626"/>
        <v>#N/A</v>
      </c>
      <c r="M55158" t="e">
        <f t="shared" si="2628"/>
        <v>#N/A</v>
      </c>
    </row>
    <row r="55159" spans="10:13" x14ac:dyDescent="0.35">
      <c r="J55159" t="e">
        <f>wOBA+VLOOKUP(D55159,order[],2,FALSE)+VLOOKUP(IF(F55159&gt;7,8,IF(F55159=0,1,F55159)),pitches[],2,FALSE)+VLOOKUP(IF(E55159&gt;2,3,E55159),smatchups[],2,FALSE)</f>
        <v>#N/A</v>
      </c>
      <c r="K55159" t="e">
        <f t="shared" si="2627"/>
        <v>#N/A</v>
      </c>
      <c r="L55159" t="e">
        <f t="shared" si="2626"/>
        <v>#N/A</v>
      </c>
      <c r="M55159" t="e">
        <f t="shared" si="2628"/>
        <v>#N/A</v>
      </c>
    </row>
    <row r="55160" spans="10:13" x14ac:dyDescent="0.35">
      <c r="J55160" t="e">
        <f>wOBA+VLOOKUP(D55160,order[],2,FALSE)+VLOOKUP(IF(F55160&gt;7,8,IF(F55160=0,1,F55160)),pitches[],2,FALSE)+VLOOKUP(IF(E55160&gt;2,3,E55160),smatchups[],2,FALSE)</f>
        <v>#N/A</v>
      </c>
      <c r="K55160" t="e">
        <f t="shared" si="2627"/>
        <v>#N/A</v>
      </c>
      <c r="L55160" t="e">
        <f t="shared" si="2626"/>
        <v>#N/A</v>
      </c>
      <c r="M55160" t="e">
        <f t="shared" si="2628"/>
        <v>#N/A</v>
      </c>
    </row>
    <row r="55161" spans="10:13" x14ac:dyDescent="0.35">
      <c r="J55161" t="e">
        <f>wOBA+VLOOKUP(D55161,order[],2,FALSE)+VLOOKUP(IF(F55161&gt;7,8,IF(F55161=0,1,F55161)),pitches[],2,FALSE)+VLOOKUP(IF(E55161&gt;2,3,E55161),smatchups[],2,FALSE)</f>
        <v>#N/A</v>
      </c>
      <c r="K55161" t="e">
        <f t="shared" si="2627"/>
        <v>#N/A</v>
      </c>
      <c r="L55161" t="e">
        <f t="shared" si="2626"/>
        <v>#N/A</v>
      </c>
      <c r="M55161" t="e">
        <f t="shared" si="2628"/>
        <v>#N/A</v>
      </c>
    </row>
    <row r="55162" spans="10:13" x14ac:dyDescent="0.35">
      <c r="J55162" t="e">
        <f>wOBA+VLOOKUP(D55162,order[],2,FALSE)+VLOOKUP(IF(F55162&gt;7,8,IF(F55162=0,1,F55162)),pitches[],2,FALSE)+VLOOKUP(IF(E55162&gt;2,3,E55162),smatchups[],2,FALSE)</f>
        <v>#N/A</v>
      </c>
      <c r="K55162" t="e">
        <f t="shared" si="2627"/>
        <v>#N/A</v>
      </c>
      <c r="L55162" t="e">
        <f t="shared" si="2626"/>
        <v>#N/A</v>
      </c>
      <c r="M55162" t="e">
        <f t="shared" si="2628"/>
        <v>#N/A</v>
      </c>
    </row>
    <row r="55163" spans="10:13" x14ac:dyDescent="0.35">
      <c r="J55163" t="e">
        <f>wOBA+VLOOKUP(D55163,order[],2,FALSE)+VLOOKUP(IF(F55163&gt;7,8,IF(F55163=0,1,F55163)),pitches[],2,FALSE)+VLOOKUP(IF(E55163&gt;2,3,E55163),smatchups[],2,FALSE)</f>
        <v>#N/A</v>
      </c>
      <c r="K55163" t="e">
        <f t="shared" si="2627"/>
        <v>#N/A</v>
      </c>
      <c r="L55163" t="e">
        <f t="shared" si="2626"/>
        <v>#N/A</v>
      </c>
      <c r="M55163" t="e">
        <f t="shared" si="2628"/>
        <v>#N/A</v>
      </c>
    </row>
    <row r="55164" spans="10:13" x14ac:dyDescent="0.35">
      <c r="J55164" t="e">
        <f>wOBA+VLOOKUP(D55164,order[],2,FALSE)+VLOOKUP(IF(F55164&gt;7,8,IF(F55164=0,1,F55164)),pitches[],2,FALSE)+VLOOKUP(IF(E55164&gt;2,3,E55164),smatchups[],2,FALSE)</f>
        <v>#N/A</v>
      </c>
      <c r="K55164" t="e">
        <f t="shared" si="2627"/>
        <v>#N/A</v>
      </c>
      <c r="L55164" t="e">
        <f t="shared" si="2626"/>
        <v>#N/A</v>
      </c>
      <c r="M55164" t="e">
        <f t="shared" si="2628"/>
        <v>#N/A</v>
      </c>
    </row>
    <row r="55165" spans="10:13" x14ac:dyDescent="0.35">
      <c r="J55165" t="e">
        <f>wOBA+VLOOKUP(D55165,order[],2,FALSE)+VLOOKUP(IF(F55165&gt;7,8,IF(F55165=0,1,F55165)),pitches[],2,FALSE)+VLOOKUP(IF(E55165&gt;2,3,E55165),smatchups[],2,FALSE)</f>
        <v>#N/A</v>
      </c>
      <c r="K55165" t="e">
        <f t="shared" si="2627"/>
        <v>#N/A</v>
      </c>
      <c r="L55165" t="e">
        <f t="shared" si="2626"/>
        <v>#N/A</v>
      </c>
      <c r="M55165" t="e">
        <f t="shared" si="2628"/>
        <v>#N/A</v>
      </c>
    </row>
    <row r="55166" spans="10:13" x14ac:dyDescent="0.35">
      <c r="J55166" t="e">
        <f>wOBA+VLOOKUP(D55166,order[],2,FALSE)+VLOOKUP(IF(F55166&gt;7,8,IF(F55166=0,1,F55166)),pitches[],2,FALSE)+VLOOKUP(IF(E55166&gt;2,3,E55166),smatchups[],2,FALSE)</f>
        <v>#N/A</v>
      </c>
      <c r="K55166" t="e">
        <f t="shared" si="2627"/>
        <v>#N/A</v>
      </c>
      <c r="L55166" t="e">
        <f t="shared" si="2626"/>
        <v>#N/A</v>
      </c>
      <c r="M55166" t="e">
        <f t="shared" si="2628"/>
        <v>#N/A</v>
      </c>
    </row>
    <row r="55167" spans="10:13" x14ac:dyDescent="0.35">
      <c r="J55167" t="e">
        <f>wOBA+VLOOKUP(D55167,order[],2,FALSE)+VLOOKUP(IF(F55167&gt;7,8,IF(F55167=0,1,F55167)),pitches[],2,FALSE)+VLOOKUP(IF(E55167&gt;2,3,E55167),smatchups[],2,FALSE)</f>
        <v>#N/A</v>
      </c>
      <c r="K55167" t="e">
        <f t="shared" si="2627"/>
        <v>#N/A</v>
      </c>
      <c r="L55167" t="e">
        <f t="shared" si="2626"/>
        <v>#N/A</v>
      </c>
      <c r="M55167" t="e">
        <f t="shared" si="2628"/>
        <v>#N/A</v>
      </c>
    </row>
    <row r="55168" spans="10:13" x14ac:dyDescent="0.35">
      <c r="J55168" t="e">
        <f>wOBA+VLOOKUP(D55168,order[],2,FALSE)+VLOOKUP(IF(F55168&gt;7,8,IF(F55168=0,1,F55168)),pitches[],2,FALSE)+VLOOKUP(IF(E55168&gt;2,3,E55168),smatchups[],2,FALSE)</f>
        <v>#N/A</v>
      </c>
      <c r="K55168" t="e">
        <f t="shared" si="2627"/>
        <v>#N/A</v>
      </c>
      <c r="L55168" t="e">
        <f t="shared" si="2626"/>
        <v>#N/A</v>
      </c>
      <c r="M55168" t="e">
        <f t="shared" si="2628"/>
        <v>#N/A</v>
      </c>
    </row>
    <row r="55169" spans="10:13" x14ac:dyDescent="0.35">
      <c r="J55169" t="e">
        <f>wOBA+VLOOKUP(D55169,order[],2,FALSE)+VLOOKUP(IF(F55169&gt;7,8,IF(F55169=0,1,F55169)),pitches[],2,FALSE)+VLOOKUP(IF(E55169&gt;2,3,E55169),smatchups[],2,FALSE)</f>
        <v>#N/A</v>
      </c>
      <c r="K55169" t="e">
        <f t="shared" si="2627"/>
        <v>#N/A</v>
      </c>
      <c r="L55169" t="e">
        <f t="shared" si="2626"/>
        <v>#N/A</v>
      </c>
      <c r="M55169" t="e">
        <f t="shared" si="2628"/>
        <v>#N/A</v>
      </c>
    </row>
    <row r="55170" spans="10:13" x14ac:dyDescent="0.35">
      <c r="J55170" t="e">
        <f>wOBA+VLOOKUP(D55170,order[],2,FALSE)+VLOOKUP(IF(F55170&gt;7,8,IF(F55170=0,1,F55170)),pitches[],2,FALSE)+VLOOKUP(IF(E55170&gt;2,3,E55170),smatchups[],2,FALSE)</f>
        <v>#N/A</v>
      </c>
      <c r="K55170" t="e">
        <f t="shared" si="2627"/>
        <v>#N/A</v>
      </c>
      <c r="L55170" t="e">
        <f t="shared" ref="L55170:L55233" si="2629">IF(E55170=0,BF$1+BE$1*F55170,IF(E55170=1,BF$2+BE$2*F55170,IF(E55170=2,BF$3+BE$3*F55170,BF$4+BE$4*F55170)))+J55170</f>
        <v>#N/A</v>
      </c>
      <c r="M55170" t="e">
        <f t="shared" si="2628"/>
        <v>#N/A</v>
      </c>
    </row>
    <row r="55171" spans="10:13" x14ac:dyDescent="0.35">
      <c r="J55171" t="e">
        <f>wOBA+VLOOKUP(D55171,order[],2,FALSE)+VLOOKUP(IF(F55171&gt;7,8,IF(F55171=0,1,F55171)),pitches[],2,FALSE)+VLOOKUP(IF(E55171&gt;2,3,E55171),smatchups[],2,FALSE)</f>
        <v>#N/A</v>
      </c>
      <c r="K55171" t="e">
        <f t="shared" ref="K55171:K55234" si="2630">H55171-J55171</f>
        <v>#N/A</v>
      </c>
      <c r="L55171" t="e">
        <f t="shared" si="2629"/>
        <v>#N/A</v>
      </c>
      <c r="M55171" t="e">
        <f t="shared" ref="M55171:M55234" si="2631">H55171-L55171</f>
        <v>#N/A</v>
      </c>
    </row>
    <row r="55172" spans="10:13" x14ac:dyDescent="0.35">
      <c r="J55172" t="e">
        <f>wOBA+VLOOKUP(D55172,order[],2,FALSE)+VLOOKUP(IF(F55172&gt;7,8,IF(F55172=0,1,F55172)),pitches[],2,FALSE)+VLOOKUP(IF(E55172&gt;2,3,E55172),smatchups[],2,FALSE)</f>
        <v>#N/A</v>
      </c>
      <c r="K55172" t="e">
        <f t="shared" si="2630"/>
        <v>#N/A</v>
      </c>
      <c r="L55172" t="e">
        <f t="shared" si="2629"/>
        <v>#N/A</v>
      </c>
      <c r="M55172" t="e">
        <f t="shared" si="2631"/>
        <v>#N/A</v>
      </c>
    </row>
    <row r="55173" spans="10:13" x14ac:dyDescent="0.35">
      <c r="J55173" t="e">
        <f>wOBA+VLOOKUP(D55173,order[],2,FALSE)+VLOOKUP(IF(F55173&gt;7,8,IF(F55173=0,1,F55173)),pitches[],2,FALSE)+VLOOKUP(IF(E55173&gt;2,3,E55173),smatchups[],2,FALSE)</f>
        <v>#N/A</v>
      </c>
      <c r="K55173" t="e">
        <f t="shared" si="2630"/>
        <v>#N/A</v>
      </c>
      <c r="L55173" t="e">
        <f t="shared" si="2629"/>
        <v>#N/A</v>
      </c>
      <c r="M55173" t="e">
        <f t="shared" si="2631"/>
        <v>#N/A</v>
      </c>
    </row>
    <row r="55174" spans="10:13" x14ac:dyDescent="0.35">
      <c r="J55174" t="e">
        <f>wOBA+VLOOKUP(D55174,order[],2,FALSE)+VLOOKUP(IF(F55174&gt;7,8,IF(F55174=0,1,F55174)),pitches[],2,FALSE)+VLOOKUP(IF(E55174&gt;2,3,E55174),smatchups[],2,FALSE)</f>
        <v>#N/A</v>
      </c>
      <c r="K55174" t="e">
        <f t="shared" si="2630"/>
        <v>#N/A</v>
      </c>
      <c r="L55174" t="e">
        <f t="shared" si="2629"/>
        <v>#N/A</v>
      </c>
      <c r="M55174" t="e">
        <f t="shared" si="2631"/>
        <v>#N/A</v>
      </c>
    </row>
    <row r="55175" spans="10:13" x14ac:dyDescent="0.35">
      <c r="J55175" t="e">
        <f>wOBA+VLOOKUP(D55175,order[],2,FALSE)+VLOOKUP(IF(F55175&gt;7,8,IF(F55175=0,1,F55175)),pitches[],2,FALSE)+VLOOKUP(IF(E55175&gt;2,3,E55175),smatchups[],2,FALSE)</f>
        <v>#N/A</v>
      </c>
      <c r="K55175" t="e">
        <f t="shared" si="2630"/>
        <v>#N/A</v>
      </c>
      <c r="L55175" t="e">
        <f t="shared" si="2629"/>
        <v>#N/A</v>
      </c>
      <c r="M55175" t="e">
        <f t="shared" si="2631"/>
        <v>#N/A</v>
      </c>
    </row>
    <row r="55176" spans="10:13" x14ac:dyDescent="0.35">
      <c r="J55176" t="e">
        <f>wOBA+VLOOKUP(D55176,order[],2,FALSE)+VLOOKUP(IF(F55176&gt;7,8,IF(F55176=0,1,F55176)),pitches[],2,FALSE)+VLOOKUP(IF(E55176&gt;2,3,E55176),smatchups[],2,FALSE)</f>
        <v>#N/A</v>
      </c>
      <c r="K55176" t="e">
        <f t="shared" si="2630"/>
        <v>#N/A</v>
      </c>
      <c r="L55176" t="e">
        <f t="shared" si="2629"/>
        <v>#N/A</v>
      </c>
      <c r="M55176" t="e">
        <f t="shared" si="2631"/>
        <v>#N/A</v>
      </c>
    </row>
    <row r="55177" spans="10:13" x14ac:dyDescent="0.35">
      <c r="J55177" t="e">
        <f>wOBA+VLOOKUP(D55177,order[],2,FALSE)+VLOOKUP(IF(F55177&gt;7,8,IF(F55177=0,1,F55177)),pitches[],2,FALSE)+VLOOKUP(IF(E55177&gt;2,3,E55177),smatchups[],2,FALSE)</f>
        <v>#N/A</v>
      </c>
      <c r="K55177" t="e">
        <f t="shared" si="2630"/>
        <v>#N/A</v>
      </c>
      <c r="L55177" t="e">
        <f t="shared" si="2629"/>
        <v>#N/A</v>
      </c>
      <c r="M55177" t="e">
        <f t="shared" si="2631"/>
        <v>#N/A</v>
      </c>
    </row>
    <row r="55178" spans="10:13" x14ac:dyDescent="0.35">
      <c r="J55178" t="e">
        <f>wOBA+VLOOKUP(D55178,order[],2,FALSE)+VLOOKUP(IF(F55178&gt;7,8,IF(F55178=0,1,F55178)),pitches[],2,FALSE)+VLOOKUP(IF(E55178&gt;2,3,E55178),smatchups[],2,FALSE)</f>
        <v>#N/A</v>
      </c>
      <c r="K55178" t="e">
        <f t="shared" si="2630"/>
        <v>#N/A</v>
      </c>
      <c r="L55178" t="e">
        <f t="shared" si="2629"/>
        <v>#N/A</v>
      </c>
      <c r="M55178" t="e">
        <f t="shared" si="2631"/>
        <v>#N/A</v>
      </c>
    </row>
    <row r="55179" spans="10:13" x14ac:dyDescent="0.35">
      <c r="J55179" t="e">
        <f>wOBA+VLOOKUP(D55179,order[],2,FALSE)+VLOOKUP(IF(F55179&gt;7,8,IF(F55179=0,1,F55179)),pitches[],2,FALSE)+VLOOKUP(IF(E55179&gt;2,3,E55179),smatchups[],2,FALSE)</f>
        <v>#N/A</v>
      </c>
      <c r="K55179" t="e">
        <f t="shared" si="2630"/>
        <v>#N/A</v>
      </c>
      <c r="L55179" t="e">
        <f t="shared" si="2629"/>
        <v>#N/A</v>
      </c>
      <c r="M55179" t="e">
        <f t="shared" si="2631"/>
        <v>#N/A</v>
      </c>
    </row>
    <row r="55180" spans="10:13" x14ac:dyDescent="0.35">
      <c r="J55180" t="e">
        <f>wOBA+VLOOKUP(D55180,order[],2,FALSE)+VLOOKUP(IF(F55180&gt;7,8,IF(F55180=0,1,F55180)),pitches[],2,FALSE)+VLOOKUP(IF(E55180&gt;2,3,E55180),smatchups[],2,FALSE)</f>
        <v>#N/A</v>
      </c>
      <c r="K55180" t="e">
        <f t="shared" si="2630"/>
        <v>#N/A</v>
      </c>
      <c r="L55180" t="e">
        <f t="shared" si="2629"/>
        <v>#N/A</v>
      </c>
      <c r="M55180" t="e">
        <f t="shared" si="2631"/>
        <v>#N/A</v>
      </c>
    </row>
    <row r="55181" spans="10:13" x14ac:dyDescent="0.35">
      <c r="J55181" t="e">
        <f>wOBA+VLOOKUP(D55181,order[],2,FALSE)+VLOOKUP(IF(F55181&gt;7,8,IF(F55181=0,1,F55181)),pitches[],2,FALSE)+VLOOKUP(IF(E55181&gt;2,3,E55181),smatchups[],2,FALSE)</f>
        <v>#N/A</v>
      </c>
      <c r="K55181" t="e">
        <f t="shared" si="2630"/>
        <v>#N/A</v>
      </c>
      <c r="L55181" t="e">
        <f t="shared" si="2629"/>
        <v>#N/A</v>
      </c>
      <c r="M55181" t="e">
        <f t="shared" si="2631"/>
        <v>#N/A</v>
      </c>
    </row>
    <row r="55182" spans="10:13" x14ac:dyDescent="0.35">
      <c r="J55182" t="e">
        <f>wOBA+VLOOKUP(D55182,order[],2,FALSE)+VLOOKUP(IF(F55182&gt;7,8,IF(F55182=0,1,F55182)),pitches[],2,FALSE)+VLOOKUP(IF(E55182&gt;2,3,E55182),smatchups[],2,FALSE)</f>
        <v>#N/A</v>
      </c>
      <c r="K55182" t="e">
        <f t="shared" si="2630"/>
        <v>#N/A</v>
      </c>
      <c r="L55182" t="e">
        <f t="shared" si="2629"/>
        <v>#N/A</v>
      </c>
      <c r="M55182" t="e">
        <f t="shared" si="2631"/>
        <v>#N/A</v>
      </c>
    </row>
    <row r="55183" spans="10:13" x14ac:dyDescent="0.35">
      <c r="J55183" t="e">
        <f>wOBA+VLOOKUP(D55183,order[],2,FALSE)+VLOOKUP(IF(F55183&gt;7,8,IF(F55183=0,1,F55183)),pitches[],2,FALSE)+VLOOKUP(IF(E55183&gt;2,3,E55183),smatchups[],2,FALSE)</f>
        <v>#N/A</v>
      </c>
      <c r="K55183" t="e">
        <f t="shared" si="2630"/>
        <v>#N/A</v>
      </c>
      <c r="L55183" t="e">
        <f t="shared" si="2629"/>
        <v>#N/A</v>
      </c>
      <c r="M55183" t="e">
        <f t="shared" si="2631"/>
        <v>#N/A</v>
      </c>
    </row>
    <row r="55184" spans="10:13" x14ac:dyDescent="0.35">
      <c r="J55184" t="e">
        <f>wOBA+VLOOKUP(D55184,order[],2,FALSE)+VLOOKUP(IF(F55184&gt;7,8,IF(F55184=0,1,F55184)),pitches[],2,FALSE)+VLOOKUP(IF(E55184&gt;2,3,E55184),smatchups[],2,FALSE)</f>
        <v>#N/A</v>
      </c>
      <c r="K55184" t="e">
        <f t="shared" si="2630"/>
        <v>#N/A</v>
      </c>
      <c r="L55184" t="e">
        <f t="shared" si="2629"/>
        <v>#N/A</v>
      </c>
      <c r="M55184" t="e">
        <f t="shared" si="2631"/>
        <v>#N/A</v>
      </c>
    </row>
    <row r="55185" spans="10:13" x14ac:dyDescent="0.35">
      <c r="J55185" t="e">
        <f>wOBA+VLOOKUP(D55185,order[],2,FALSE)+VLOOKUP(IF(F55185&gt;7,8,IF(F55185=0,1,F55185)),pitches[],2,FALSE)+VLOOKUP(IF(E55185&gt;2,3,E55185),smatchups[],2,FALSE)</f>
        <v>#N/A</v>
      </c>
      <c r="K55185" t="e">
        <f t="shared" si="2630"/>
        <v>#N/A</v>
      </c>
      <c r="L55185" t="e">
        <f t="shared" si="2629"/>
        <v>#N/A</v>
      </c>
      <c r="M55185" t="e">
        <f t="shared" si="2631"/>
        <v>#N/A</v>
      </c>
    </row>
    <row r="55186" spans="10:13" x14ac:dyDescent="0.35">
      <c r="J55186" t="e">
        <f>wOBA+VLOOKUP(D55186,order[],2,FALSE)+VLOOKUP(IF(F55186&gt;7,8,IF(F55186=0,1,F55186)),pitches[],2,FALSE)+VLOOKUP(IF(E55186&gt;2,3,E55186),smatchups[],2,FALSE)</f>
        <v>#N/A</v>
      </c>
      <c r="K55186" t="e">
        <f t="shared" si="2630"/>
        <v>#N/A</v>
      </c>
      <c r="L55186" t="e">
        <f t="shared" si="2629"/>
        <v>#N/A</v>
      </c>
      <c r="M55186" t="e">
        <f t="shared" si="2631"/>
        <v>#N/A</v>
      </c>
    </row>
    <row r="55187" spans="10:13" x14ac:dyDescent="0.35">
      <c r="J55187" t="e">
        <f>wOBA+VLOOKUP(D55187,order[],2,FALSE)+VLOOKUP(IF(F55187&gt;7,8,IF(F55187=0,1,F55187)),pitches[],2,FALSE)+VLOOKUP(IF(E55187&gt;2,3,E55187),smatchups[],2,FALSE)</f>
        <v>#N/A</v>
      </c>
      <c r="K55187" t="e">
        <f t="shared" si="2630"/>
        <v>#N/A</v>
      </c>
      <c r="L55187" t="e">
        <f t="shared" si="2629"/>
        <v>#N/A</v>
      </c>
      <c r="M55187" t="e">
        <f t="shared" si="2631"/>
        <v>#N/A</v>
      </c>
    </row>
    <row r="55188" spans="10:13" x14ac:dyDescent="0.35">
      <c r="J55188" t="e">
        <f>wOBA+VLOOKUP(D55188,order[],2,FALSE)+VLOOKUP(IF(F55188&gt;7,8,IF(F55188=0,1,F55188)),pitches[],2,FALSE)+VLOOKUP(IF(E55188&gt;2,3,E55188),smatchups[],2,FALSE)</f>
        <v>#N/A</v>
      </c>
      <c r="K55188" t="e">
        <f t="shared" si="2630"/>
        <v>#N/A</v>
      </c>
      <c r="L55188" t="e">
        <f t="shared" si="2629"/>
        <v>#N/A</v>
      </c>
      <c r="M55188" t="e">
        <f t="shared" si="2631"/>
        <v>#N/A</v>
      </c>
    </row>
    <row r="55189" spans="10:13" x14ac:dyDescent="0.35">
      <c r="J55189" t="e">
        <f>wOBA+VLOOKUP(D55189,order[],2,FALSE)+VLOOKUP(IF(F55189&gt;7,8,IF(F55189=0,1,F55189)),pitches[],2,FALSE)+VLOOKUP(IF(E55189&gt;2,3,E55189),smatchups[],2,FALSE)</f>
        <v>#N/A</v>
      </c>
      <c r="K55189" t="e">
        <f t="shared" si="2630"/>
        <v>#N/A</v>
      </c>
      <c r="L55189" t="e">
        <f t="shared" si="2629"/>
        <v>#N/A</v>
      </c>
      <c r="M55189" t="e">
        <f t="shared" si="2631"/>
        <v>#N/A</v>
      </c>
    </row>
    <row r="55190" spans="10:13" x14ac:dyDescent="0.35">
      <c r="J55190" t="e">
        <f>wOBA+VLOOKUP(D55190,order[],2,FALSE)+VLOOKUP(IF(F55190&gt;7,8,IF(F55190=0,1,F55190)),pitches[],2,FALSE)+VLOOKUP(IF(E55190&gt;2,3,E55190),smatchups[],2,FALSE)</f>
        <v>#N/A</v>
      </c>
      <c r="K55190" t="e">
        <f t="shared" si="2630"/>
        <v>#N/A</v>
      </c>
      <c r="L55190" t="e">
        <f t="shared" si="2629"/>
        <v>#N/A</v>
      </c>
      <c r="M55190" t="e">
        <f t="shared" si="2631"/>
        <v>#N/A</v>
      </c>
    </row>
    <row r="55191" spans="10:13" x14ac:dyDescent="0.35">
      <c r="J55191" t="e">
        <f>wOBA+VLOOKUP(D55191,order[],2,FALSE)+VLOOKUP(IF(F55191&gt;7,8,IF(F55191=0,1,F55191)),pitches[],2,FALSE)+VLOOKUP(IF(E55191&gt;2,3,E55191),smatchups[],2,FALSE)</f>
        <v>#N/A</v>
      </c>
      <c r="K55191" t="e">
        <f t="shared" si="2630"/>
        <v>#N/A</v>
      </c>
      <c r="L55191" t="e">
        <f t="shared" si="2629"/>
        <v>#N/A</v>
      </c>
      <c r="M55191" t="e">
        <f t="shared" si="2631"/>
        <v>#N/A</v>
      </c>
    </row>
    <row r="55192" spans="10:13" x14ac:dyDescent="0.35">
      <c r="J55192" t="e">
        <f>wOBA+VLOOKUP(D55192,order[],2,FALSE)+VLOOKUP(IF(F55192&gt;7,8,IF(F55192=0,1,F55192)),pitches[],2,FALSE)+VLOOKUP(IF(E55192&gt;2,3,E55192),smatchups[],2,FALSE)</f>
        <v>#N/A</v>
      </c>
      <c r="K55192" t="e">
        <f t="shared" si="2630"/>
        <v>#N/A</v>
      </c>
      <c r="L55192" t="e">
        <f t="shared" si="2629"/>
        <v>#N/A</v>
      </c>
      <c r="M55192" t="e">
        <f t="shared" si="2631"/>
        <v>#N/A</v>
      </c>
    </row>
    <row r="55193" spans="10:13" x14ac:dyDescent="0.35">
      <c r="J55193" t="e">
        <f>wOBA+VLOOKUP(D55193,order[],2,FALSE)+VLOOKUP(IF(F55193&gt;7,8,IF(F55193=0,1,F55193)),pitches[],2,FALSE)+VLOOKUP(IF(E55193&gt;2,3,E55193),smatchups[],2,FALSE)</f>
        <v>#N/A</v>
      </c>
      <c r="K55193" t="e">
        <f t="shared" si="2630"/>
        <v>#N/A</v>
      </c>
      <c r="L55193" t="e">
        <f t="shared" si="2629"/>
        <v>#N/A</v>
      </c>
      <c r="M55193" t="e">
        <f t="shared" si="2631"/>
        <v>#N/A</v>
      </c>
    </row>
    <row r="55194" spans="10:13" x14ac:dyDescent="0.35">
      <c r="J55194" t="e">
        <f>wOBA+VLOOKUP(D55194,order[],2,FALSE)+VLOOKUP(IF(F55194&gt;7,8,IF(F55194=0,1,F55194)),pitches[],2,FALSE)+VLOOKUP(IF(E55194&gt;2,3,E55194),smatchups[],2,FALSE)</f>
        <v>#N/A</v>
      </c>
      <c r="K55194" t="e">
        <f t="shared" si="2630"/>
        <v>#N/A</v>
      </c>
      <c r="L55194" t="e">
        <f t="shared" si="2629"/>
        <v>#N/A</v>
      </c>
      <c r="M55194" t="e">
        <f t="shared" si="2631"/>
        <v>#N/A</v>
      </c>
    </row>
    <row r="55195" spans="10:13" x14ac:dyDescent="0.35">
      <c r="J55195" t="e">
        <f>wOBA+VLOOKUP(D55195,order[],2,FALSE)+VLOOKUP(IF(F55195&gt;7,8,IF(F55195=0,1,F55195)),pitches[],2,FALSE)+VLOOKUP(IF(E55195&gt;2,3,E55195),smatchups[],2,FALSE)</f>
        <v>#N/A</v>
      </c>
      <c r="K55195" t="e">
        <f t="shared" si="2630"/>
        <v>#N/A</v>
      </c>
      <c r="L55195" t="e">
        <f t="shared" si="2629"/>
        <v>#N/A</v>
      </c>
      <c r="M55195" t="e">
        <f t="shared" si="2631"/>
        <v>#N/A</v>
      </c>
    </row>
    <row r="55196" spans="10:13" x14ac:dyDescent="0.35">
      <c r="J55196" t="e">
        <f>wOBA+VLOOKUP(D55196,order[],2,FALSE)+VLOOKUP(IF(F55196&gt;7,8,IF(F55196=0,1,F55196)),pitches[],2,FALSE)+VLOOKUP(IF(E55196&gt;2,3,E55196),smatchups[],2,FALSE)</f>
        <v>#N/A</v>
      </c>
      <c r="K55196" t="e">
        <f t="shared" si="2630"/>
        <v>#N/A</v>
      </c>
      <c r="L55196" t="e">
        <f t="shared" si="2629"/>
        <v>#N/A</v>
      </c>
      <c r="M55196" t="e">
        <f t="shared" si="2631"/>
        <v>#N/A</v>
      </c>
    </row>
    <row r="55197" spans="10:13" x14ac:dyDescent="0.35">
      <c r="J55197" t="e">
        <f>wOBA+VLOOKUP(D55197,order[],2,FALSE)+VLOOKUP(IF(F55197&gt;7,8,IF(F55197=0,1,F55197)),pitches[],2,FALSE)+VLOOKUP(IF(E55197&gt;2,3,E55197),smatchups[],2,FALSE)</f>
        <v>#N/A</v>
      </c>
      <c r="K55197" t="e">
        <f t="shared" si="2630"/>
        <v>#N/A</v>
      </c>
      <c r="L55197" t="e">
        <f t="shared" si="2629"/>
        <v>#N/A</v>
      </c>
      <c r="M55197" t="e">
        <f t="shared" si="2631"/>
        <v>#N/A</v>
      </c>
    </row>
    <row r="55198" spans="10:13" x14ac:dyDescent="0.35">
      <c r="J55198" t="e">
        <f>wOBA+VLOOKUP(D55198,order[],2,FALSE)+VLOOKUP(IF(F55198&gt;7,8,IF(F55198=0,1,F55198)),pitches[],2,FALSE)+VLOOKUP(IF(E55198&gt;2,3,E55198),smatchups[],2,FALSE)</f>
        <v>#N/A</v>
      </c>
      <c r="K55198" t="e">
        <f t="shared" si="2630"/>
        <v>#N/A</v>
      </c>
      <c r="L55198" t="e">
        <f t="shared" si="2629"/>
        <v>#N/A</v>
      </c>
      <c r="M55198" t="e">
        <f t="shared" si="2631"/>
        <v>#N/A</v>
      </c>
    </row>
    <row r="55199" spans="10:13" x14ac:dyDescent="0.35">
      <c r="J55199" t="e">
        <f>wOBA+VLOOKUP(D55199,order[],2,FALSE)+VLOOKUP(IF(F55199&gt;7,8,IF(F55199=0,1,F55199)),pitches[],2,FALSE)+VLOOKUP(IF(E55199&gt;2,3,E55199),smatchups[],2,FALSE)</f>
        <v>#N/A</v>
      </c>
      <c r="K55199" t="e">
        <f t="shared" si="2630"/>
        <v>#N/A</v>
      </c>
      <c r="L55199" t="e">
        <f t="shared" si="2629"/>
        <v>#N/A</v>
      </c>
      <c r="M55199" t="e">
        <f t="shared" si="2631"/>
        <v>#N/A</v>
      </c>
    </row>
    <row r="55200" spans="10:13" x14ac:dyDescent="0.35">
      <c r="J55200" t="e">
        <f>wOBA+VLOOKUP(D55200,order[],2,FALSE)+VLOOKUP(IF(F55200&gt;7,8,IF(F55200=0,1,F55200)),pitches[],2,FALSE)+VLOOKUP(IF(E55200&gt;2,3,E55200),smatchups[],2,FALSE)</f>
        <v>#N/A</v>
      </c>
      <c r="K55200" t="e">
        <f t="shared" si="2630"/>
        <v>#N/A</v>
      </c>
      <c r="L55200" t="e">
        <f t="shared" si="2629"/>
        <v>#N/A</v>
      </c>
      <c r="M55200" t="e">
        <f t="shared" si="2631"/>
        <v>#N/A</v>
      </c>
    </row>
    <row r="55201" spans="10:13" x14ac:dyDescent="0.35">
      <c r="J55201" t="e">
        <f>wOBA+VLOOKUP(D55201,order[],2,FALSE)+VLOOKUP(IF(F55201&gt;7,8,IF(F55201=0,1,F55201)),pitches[],2,FALSE)+VLOOKUP(IF(E55201&gt;2,3,E55201),smatchups[],2,FALSE)</f>
        <v>#N/A</v>
      </c>
      <c r="K55201" t="e">
        <f t="shared" si="2630"/>
        <v>#N/A</v>
      </c>
      <c r="L55201" t="e">
        <f t="shared" si="2629"/>
        <v>#N/A</v>
      </c>
      <c r="M55201" t="e">
        <f t="shared" si="2631"/>
        <v>#N/A</v>
      </c>
    </row>
    <row r="55202" spans="10:13" x14ac:dyDescent="0.35">
      <c r="J55202" t="e">
        <f>wOBA+VLOOKUP(D55202,order[],2,FALSE)+VLOOKUP(IF(F55202&gt;7,8,IF(F55202=0,1,F55202)),pitches[],2,FALSE)+VLOOKUP(IF(E55202&gt;2,3,E55202),smatchups[],2,FALSE)</f>
        <v>#N/A</v>
      </c>
      <c r="K55202" t="e">
        <f t="shared" si="2630"/>
        <v>#N/A</v>
      </c>
      <c r="L55202" t="e">
        <f t="shared" si="2629"/>
        <v>#N/A</v>
      </c>
      <c r="M55202" t="e">
        <f t="shared" si="2631"/>
        <v>#N/A</v>
      </c>
    </row>
    <row r="55203" spans="10:13" x14ac:dyDescent="0.35">
      <c r="J55203" t="e">
        <f>wOBA+VLOOKUP(D55203,order[],2,FALSE)+VLOOKUP(IF(F55203&gt;7,8,IF(F55203=0,1,F55203)),pitches[],2,FALSE)+VLOOKUP(IF(E55203&gt;2,3,E55203),smatchups[],2,FALSE)</f>
        <v>#N/A</v>
      </c>
      <c r="K55203" t="e">
        <f t="shared" si="2630"/>
        <v>#N/A</v>
      </c>
      <c r="L55203" t="e">
        <f t="shared" si="2629"/>
        <v>#N/A</v>
      </c>
      <c r="M55203" t="e">
        <f t="shared" si="2631"/>
        <v>#N/A</v>
      </c>
    </row>
    <row r="55204" spans="10:13" x14ac:dyDescent="0.35">
      <c r="J55204" t="e">
        <f>wOBA+VLOOKUP(D55204,order[],2,FALSE)+VLOOKUP(IF(F55204&gt;7,8,IF(F55204=0,1,F55204)),pitches[],2,FALSE)+VLOOKUP(IF(E55204&gt;2,3,E55204),smatchups[],2,FALSE)</f>
        <v>#N/A</v>
      </c>
      <c r="K55204" t="e">
        <f t="shared" si="2630"/>
        <v>#N/A</v>
      </c>
      <c r="L55204" t="e">
        <f t="shared" si="2629"/>
        <v>#N/A</v>
      </c>
      <c r="M55204" t="e">
        <f t="shared" si="2631"/>
        <v>#N/A</v>
      </c>
    </row>
    <row r="55205" spans="10:13" x14ac:dyDescent="0.35">
      <c r="J55205" t="e">
        <f>wOBA+VLOOKUP(D55205,order[],2,FALSE)+VLOOKUP(IF(F55205&gt;7,8,IF(F55205=0,1,F55205)),pitches[],2,FALSE)+VLOOKUP(IF(E55205&gt;2,3,E55205),smatchups[],2,FALSE)</f>
        <v>#N/A</v>
      </c>
      <c r="K55205" t="e">
        <f t="shared" si="2630"/>
        <v>#N/A</v>
      </c>
      <c r="L55205" t="e">
        <f t="shared" si="2629"/>
        <v>#N/A</v>
      </c>
      <c r="M55205" t="e">
        <f t="shared" si="2631"/>
        <v>#N/A</v>
      </c>
    </row>
    <row r="55206" spans="10:13" x14ac:dyDescent="0.35">
      <c r="J55206" t="e">
        <f>wOBA+VLOOKUP(D55206,order[],2,FALSE)+VLOOKUP(IF(F55206&gt;7,8,IF(F55206=0,1,F55206)),pitches[],2,FALSE)+VLOOKUP(IF(E55206&gt;2,3,E55206),smatchups[],2,FALSE)</f>
        <v>#N/A</v>
      </c>
      <c r="K55206" t="e">
        <f t="shared" si="2630"/>
        <v>#N/A</v>
      </c>
      <c r="L55206" t="e">
        <f t="shared" si="2629"/>
        <v>#N/A</v>
      </c>
      <c r="M55206" t="e">
        <f t="shared" si="2631"/>
        <v>#N/A</v>
      </c>
    </row>
    <row r="55207" spans="10:13" x14ac:dyDescent="0.35">
      <c r="J55207" t="e">
        <f>wOBA+VLOOKUP(D55207,order[],2,FALSE)+VLOOKUP(IF(F55207&gt;7,8,IF(F55207=0,1,F55207)),pitches[],2,FALSE)+VLOOKUP(IF(E55207&gt;2,3,E55207),smatchups[],2,FALSE)</f>
        <v>#N/A</v>
      </c>
      <c r="K55207" t="e">
        <f t="shared" si="2630"/>
        <v>#N/A</v>
      </c>
      <c r="L55207" t="e">
        <f t="shared" si="2629"/>
        <v>#N/A</v>
      </c>
      <c r="M55207" t="e">
        <f t="shared" si="2631"/>
        <v>#N/A</v>
      </c>
    </row>
    <row r="55208" spans="10:13" x14ac:dyDescent="0.35">
      <c r="J55208" t="e">
        <f>wOBA+VLOOKUP(D55208,order[],2,FALSE)+VLOOKUP(IF(F55208&gt;7,8,IF(F55208=0,1,F55208)),pitches[],2,FALSE)+VLOOKUP(IF(E55208&gt;2,3,E55208),smatchups[],2,FALSE)</f>
        <v>#N/A</v>
      </c>
      <c r="K55208" t="e">
        <f t="shared" si="2630"/>
        <v>#N/A</v>
      </c>
      <c r="L55208" t="e">
        <f t="shared" si="2629"/>
        <v>#N/A</v>
      </c>
      <c r="M55208" t="e">
        <f t="shared" si="2631"/>
        <v>#N/A</v>
      </c>
    </row>
    <row r="55209" spans="10:13" x14ac:dyDescent="0.35">
      <c r="J55209" t="e">
        <f>wOBA+VLOOKUP(D55209,order[],2,FALSE)+VLOOKUP(IF(F55209&gt;7,8,IF(F55209=0,1,F55209)),pitches[],2,FALSE)+VLOOKUP(IF(E55209&gt;2,3,E55209),smatchups[],2,FALSE)</f>
        <v>#N/A</v>
      </c>
      <c r="K55209" t="e">
        <f t="shared" si="2630"/>
        <v>#N/A</v>
      </c>
      <c r="L55209" t="e">
        <f t="shared" si="2629"/>
        <v>#N/A</v>
      </c>
      <c r="M55209" t="e">
        <f t="shared" si="2631"/>
        <v>#N/A</v>
      </c>
    </row>
    <row r="55210" spans="10:13" x14ac:dyDescent="0.35">
      <c r="J55210" t="e">
        <f>wOBA+VLOOKUP(D55210,order[],2,FALSE)+VLOOKUP(IF(F55210&gt;7,8,IF(F55210=0,1,F55210)),pitches[],2,FALSE)+VLOOKUP(IF(E55210&gt;2,3,E55210),smatchups[],2,FALSE)</f>
        <v>#N/A</v>
      </c>
      <c r="K55210" t="e">
        <f t="shared" si="2630"/>
        <v>#N/A</v>
      </c>
      <c r="L55210" t="e">
        <f t="shared" si="2629"/>
        <v>#N/A</v>
      </c>
      <c r="M55210" t="e">
        <f t="shared" si="2631"/>
        <v>#N/A</v>
      </c>
    </row>
    <row r="55211" spans="10:13" x14ac:dyDescent="0.35">
      <c r="J55211" t="e">
        <f>wOBA+VLOOKUP(D55211,order[],2,FALSE)+VLOOKUP(IF(F55211&gt;7,8,IF(F55211=0,1,F55211)),pitches[],2,FALSE)+VLOOKUP(IF(E55211&gt;2,3,E55211),smatchups[],2,FALSE)</f>
        <v>#N/A</v>
      </c>
      <c r="K55211" t="e">
        <f t="shared" si="2630"/>
        <v>#N/A</v>
      </c>
      <c r="L55211" t="e">
        <f t="shared" si="2629"/>
        <v>#N/A</v>
      </c>
      <c r="M55211" t="e">
        <f t="shared" si="2631"/>
        <v>#N/A</v>
      </c>
    </row>
    <row r="55212" spans="10:13" x14ac:dyDescent="0.35">
      <c r="J55212" t="e">
        <f>wOBA+VLOOKUP(D55212,order[],2,FALSE)+VLOOKUP(IF(F55212&gt;7,8,IF(F55212=0,1,F55212)),pitches[],2,FALSE)+VLOOKUP(IF(E55212&gt;2,3,E55212),smatchups[],2,FALSE)</f>
        <v>#N/A</v>
      </c>
      <c r="K55212" t="e">
        <f t="shared" si="2630"/>
        <v>#N/A</v>
      </c>
      <c r="L55212" t="e">
        <f t="shared" si="2629"/>
        <v>#N/A</v>
      </c>
      <c r="M55212" t="e">
        <f t="shared" si="2631"/>
        <v>#N/A</v>
      </c>
    </row>
    <row r="55213" spans="10:13" x14ac:dyDescent="0.35">
      <c r="J55213" t="e">
        <f>wOBA+VLOOKUP(D55213,order[],2,FALSE)+VLOOKUP(IF(F55213&gt;7,8,IF(F55213=0,1,F55213)),pitches[],2,FALSE)+VLOOKUP(IF(E55213&gt;2,3,E55213),smatchups[],2,FALSE)</f>
        <v>#N/A</v>
      </c>
      <c r="K55213" t="e">
        <f t="shared" si="2630"/>
        <v>#N/A</v>
      </c>
      <c r="L55213" t="e">
        <f t="shared" si="2629"/>
        <v>#N/A</v>
      </c>
      <c r="M55213" t="e">
        <f t="shared" si="2631"/>
        <v>#N/A</v>
      </c>
    </row>
    <row r="55214" spans="10:13" x14ac:dyDescent="0.35">
      <c r="J55214" t="e">
        <f>wOBA+VLOOKUP(D55214,order[],2,FALSE)+VLOOKUP(IF(F55214&gt;7,8,IF(F55214=0,1,F55214)),pitches[],2,FALSE)+VLOOKUP(IF(E55214&gt;2,3,E55214),smatchups[],2,FALSE)</f>
        <v>#N/A</v>
      </c>
      <c r="K55214" t="e">
        <f t="shared" si="2630"/>
        <v>#N/A</v>
      </c>
      <c r="L55214" t="e">
        <f t="shared" si="2629"/>
        <v>#N/A</v>
      </c>
      <c r="M55214" t="e">
        <f t="shared" si="2631"/>
        <v>#N/A</v>
      </c>
    </row>
    <row r="55215" spans="10:13" x14ac:dyDescent="0.35">
      <c r="J55215" t="e">
        <f>wOBA+VLOOKUP(D55215,order[],2,FALSE)+VLOOKUP(IF(F55215&gt;7,8,IF(F55215=0,1,F55215)),pitches[],2,FALSE)+VLOOKUP(IF(E55215&gt;2,3,E55215),smatchups[],2,FALSE)</f>
        <v>#N/A</v>
      </c>
      <c r="K55215" t="e">
        <f t="shared" si="2630"/>
        <v>#N/A</v>
      </c>
      <c r="L55215" t="e">
        <f t="shared" si="2629"/>
        <v>#N/A</v>
      </c>
      <c r="M55215" t="e">
        <f t="shared" si="2631"/>
        <v>#N/A</v>
      </c>
    </row>
    <row r="55216" spans="10:13" x14ac:dyDescent="0.35">
      <c r="J55216" t="e">
        <f>wOBA+VLOOKUP(D55216,order[],2,FALSE)+VLOOKUP(IF(F55216&gt;7,8,IF(F55216=0,1,F55216)),pitches[],2,FALSE)+VLOOKUP(IF(E55216&gt;2,3,E55216),smatchups[],2,FALSE)</f>
        <v>#N/A</v>
      </c>
      <c r="K55216" t="e">
        <f t="shared" si="2630"/>
        <v>#N/A</v>
      </c>
      <c r="L55216" t="e">
        <f t="shared" si="2629"/>
        <v>#N/A</v>
      </c>
      <c r="M55216" t="e">
        <f t="shared" si="2631"/>
        <v>#N/A</v>
      </c>
    </row>
    <row r="55217" spans="10:13" x14ac:dyDescent="0.35">
      <c r="J55217" t="e">
        <f>wOBA+VLOOKUP(D55217,order[],2,FALSE)+VLOOKUP(IF(F55217&gt;7,8,IF(F55217=0,1,F55217)),pitches[],2,FALSE)+VLOOKUP(IF(E55217&gt;2,3,E55217),smatchups[],2,FALSE)</f>
        <v>#N/A</v>
      </c>
      <c r="K55217" t="e">
        <f t="shared" si="2630"/>
        <v>#N/A</v>
      </c>
      <c r="L55217" t="e">
        <f t="shared" si="2629"/>
        <v>#N/A</v>
      </c>
      <c r="M55217" t="e">
        <f t="shared" si="2631"/>
        <v>#N/A</v>
      </c>
    </row>
    <row r="55218" spans="10:13" x14ac:dyDescent="0.35">
      <c r="J55218" t="e">
        <f>wOBA+VLOOKUP(D55218,order[],2,FALSE)+VLOOKUP(IF(F55218&gt;7,8,IF(F55218=0,1,F55218)),pitches[],2,FALSE)+VLOOKUP(IF(E55218&gt;2,3,E55218),smatchups[],2,FALSE)</f>
        <v>#N/A</v>
      </c>
      <c r="K55218" t="e">
        <f t="shared" si="2630"/>
        <v>#N/A</v>
      </c>
      <c r="L55218" t="e">
        <f t="shared" si="2629"/>
        <v>#N/A</v>
      </c>
      <c r="M55218" t="e">
        <f t="shared" si="2631"/>
        <v>#N/A</v>
      </c>
    </row>
    <row r="55219" spans="10:13" x14ac:dyDescent="0.35">
      <c r="J55219" t="e">
        <f>wOBA+VLOOKUP(D55219,order[],2,FALSE)+VLOOKUP(IF(F55219&gt;7,8,IF(F55219=0,1,F55219)),pitches[],2,FALSE)+VLOOKUP(IF(E55219&gt;2,3,E55219),smatchups[],2,FALSE)</f>
        <v>#N/A</v>
      </c>
      <c r="K55219" t="e">
        <f t="shared" si="2630"/>
        <v>#N/A</v>
      </c>
      <c r="L55219" t="e">
        <f t="shared" si="2629"/>
        <v>#N/A</v>
      </c>
      <c r="M55219" t="e">
        <f t="shared" si="2631"/>
        <v>#N/A</v>
      </c>
    </row>
    <row r="55220" spans="10:13" x14ac:dyDescent="0.35">
      <c r="J55220" t="e">
        <f>wOBA+VLOOKUP(D55220,order[],2,FALSE)+VLOOKUP(IF(F55220&gt;7,8,IF(F55220=0,1,F55220)),pitches[],2,FALSE)+VLOOKUP(IF(E55220&gt;2,3,E55220),smatchups[],2,FALSE)</f>
        <v>#N/A</v>
      </c>
      <c r="K55220" t="e">
        <f t="shared" si="2630"/>
        <v>#N/A</v>
      </c>
      <c r="L55220" t="e">
        <f t="shared" si="2629"/>
        <v>#N/A</v>
      </c>
      <c r="M55220" t="e">
        <f t="shared" si="2631"/>
        <v>#N/A</v>
      </c>
    </row>
    <row r="55221" spans="10:13" x14ac:dyDescent="0.35">
      <c r="J55221" t="e">
        <f>wOBA+VLOOKUP(D55221,order[],2,FALSE)+VLOOKUP(IF(F55221&gt;7,8,IF(F55221=0,1,F55221)),pitches[],2,FALSE)+VLOOKUP(IF(E55221&gt;2,3,E55221),smatchups[],2,FALSE)</f>
        <v>#N/A</v>
      </c>
      <c r="K55221" t="e">
        <f t="shared" si="2630"/>
        <v>#N/A</v>
      </c>
      <c r="L55221" t="e">
        <f t="shared" si="2629"/>
        <v>#N/A</v>
      </c>
      <c r="M55221" t="e">
        <f t="shared" si="2631"/>
        <v>#N/A</v>
      </c>
    </row>
    <row r="55222" spans="10:13" x14ac:dyDescent="0.35">
      <c r="J55222" t="e">
        <f>wOBA+VLOOKUP(D55222,order[],2,FALSE)+VLOOKUP(IF(F55222&gt;7,8,IF(F55222=0,1,F55222)),pitches[],2,FALSE)+VLOOKUP(IF(E55222&gt;2,3,E55222),smatchups[],2,FALSE)</f>
        <v>#N/A</v>
      </c>
      <c r="K55222" t="e">
        <f t="shared" si="2630"/>
        <v>#N/A</v>
      </c>
      <c r="L55222" t="e">
        <f t="shared" si="2629"/>
        <v>#N/A</v>
      </c>
      <c r="M55222" t="e">
        <f t="shared" si="2631"/>
        <v>#N/A</v>
      </c>
    </row>
    <row r="55223" spans="10:13" x14ac:dyDescent="0.35">
      <c r="J55223" t="e">
        <f>wOBA+VLOOKUP(D55223,order[],2,FALSE)+VLOOKUP(IF(F55223&gt;7,8,IF(F55223=0,1,F55223)),pitches[],2,FALSE)+VLOOKUP(IF(E55223&gt;2,3,E55223),smatchups[],2,FALSE)</f>
        <v>#N/A</v>
      </c>
      <c r="K55223" t="e">
        <f t="shared" si="2630"/>
        <v>#N/A</v>
      </c>
      <c r="L55223" t="e">
        <f t="shared" si="2629"/>
        <v>#N/A</v>
      </c>
      <c r="M55223" t="e">
        <f t="shared" si="2631"/>
        <v>#N/A</v>
      </c>
    </row>
    <row r="55224" spans="10:13" x14ac:dyDescent="0.35">
      <c r="J55224" t="e">
        <f>wOBA+VLOOKUP(D55224,order[],2,FALSE)+VLOOKUP(IF(F55224&gt;7,8,IF(F55224=0,1,F55224)),pitches[],2,FALSE)+VLOOKUP(IF(E55224&gt;2,3,E55224),smatchups[],2,FALSE)</f>
        <v>#N/A</v>
      </c>
      <c r="K55224" t="e">
        <f t="shared" si="2630"/>
        <v>#N/A</v>
      </c>
      <c r="L55224" t="e">
        <f t="shared" si="2629"/>
        <v>#N/A</v>
      </c>
      <c r="M55224" t="e">
        <f t="shared" si="2631"/>
        <v>#N/A</v>
      </c>
    </row>
    <row r="55225" spans="10:13" x14ac:dyDescent="0.35">
      <c r="J55225" t="e">
        <f>wOBA+VLOOKUP(D55225,order[],2,FALSE)+VLOOKUP(IF(F55225&gt;7,8,IF(F55225=0,1,F55225)),pitches[],2,FALSE)+VLOOKUP(IF(E55225&gt;2,3,E55225),smatchups[],2,FALSE)</f>
        <v>#N/A</v>
      </c>
      <c r="K55225" t="e">
        <f t="shared" si="2630"/>
        <v>#N/A</v>
      </c>
      <c r="L55225" t="e">
        <f t="shared" si="2629"/>
        <v>#N/A</v>
      </c>
      <c r="M55225" t="e">
        <f t="shared" si="2631"/>
        <v>#N/A</v>
      </c>
    </row>
    <row r="55226" spans="10:13" x14ac:dyDescent="0.35">
      <c r="J55226" t="e">
        <f>wOBA+VLOOKUP(D55226,order[],2,FALSE)+VLOOKUP(IF(F55226&gt;7,8,IF(F55226=0,1,F55226)),pitches[],2,FALSE)+VLOOKUP(IF(E55226&gt;2,3,E55226),smatchups[],2,FALSE)</f>
        <v>#N/A</v>
      </c>
      <c r="K55226" t="e">
        <f t="shared" si="2630"/>
        <v>#N/A</v>
      </c>
      <c r="L55226" t="e">
        <f t="shared" si="2629"/>
        <v>#N/A</v>
      </c>
      <c r="M55226" t="e">
        <f t="shared" si="2631"/>
        <v>#N/A</v>
      </c>
    </row>
    <row r="55227" spans="10:13" x14ac:dyDescent="0.35">
      <c r="J55227" t="e">
        <f>wOBA+VLOOKUP(D55227,order[],2,FALSE)+VLOOKUP(IF(F55227&gt;7,8,IF(F55227=0,1,F55227)),pitches[],2,FALSE)+VLOOKUP(IF(E55227&gt;2,3,E55227),smatchups[],2,FALSE)</f>
        <v>#N/A</v>
      </c>
      <c r="K55227" t="e">
        <f t="shared" si="2630"/>
        <v>#N/A</v>
      </c>
      <c r="L55227" t="e">
        <f t="shared" si="2629"/>
        <v>#N/A</v>
      </c>
      <c r="M55227" t="e">
        <f t="shared" si="2631"/>
        <v>#N/A</v>
      </c>
    </row>
    <row r="55228" spans="10:13" x14ac:dyDescent="0.35">
      <c r="J55228" t="e">
        <f>wOBA+VLOOKUP(D55228,order[],2,FALSE)+VLOOKUP(IF(F55228&gt;7,8,IF(F55228=0,1,F55228)),pitches[],2,FALSE)+VLOOKUP(IF(E55228&gt;2,3,E55228),smatchups[],2,FALSE)</f>
        <v>#N/A</v>
      </c>
      <c r="K55228" t="e">
        <f t="shared" si="2630"/>
        <v>#N/A</v>
      </c>
      <c r="L55228" t="e">
        <f t="shared" si="2629"/>
        <v>#N/A</v>
      </c>
      <c r="M55228" t="e">
        <f t="shared" si="2631"/>
        <v>#N/A</v>
      </c>
    </row>
    <row r="55229" spans="10:13" x14ac:dyDescent="0.35">
      <c r="J55229" t="e">
        <f>wOBA+VLOOKUP(D55229,order[],2,FALSE)+VLOOKUP(IF(F55229&gt;7,8,IF(F55229=0,1,F55229)),pitches[],2,FALSE)+VLOOKUP(IF(E55229&gt;2,3,E55229),smatchups[],2,FALSE)</f>
        <v>#N/A</v>
      </c>
      <c r="K55229" t="e">
        <f t="shared" si="2630"/>
        <v>#N/A</v>
      </c>
      <c r="L55229" t="e">
        <f t="shared" si="2629"/>
        <v>#N/A</v>
      </c>
      <c r="M55229" t="e">
        <f t="shared" si="2631"/>
        <v>#N/A</v>
      </c>
    </row>
    <row r="55230" spans="10:13" x14ac:dyDescent="0.35">
      <c r="J55230" t="e">
        <f>wOBA+VLOOKUP(D55230,order[],2,FALSE)+VLOOKUP(IF(F55230&gt;7,8,IF(F55230=0,1,F55230)),pitches[],2,FALSE)+VLOOKUP(IF(E55230&gt;2,3,E55230),smatchups[],2,FALSE)</f>
        <v>#N/A</v>
      </c>
      <c r="K55230" t="e">
        <f t="shared" si="2630"/>
        <v>#N/A</v>
      </c>
      <c r="L55230" t="e">
        <f t="shared" si="2629"/>
        <v>#N/A</v>
      </c>
      <c r="M55230" t="e">
        <f t="shared" si="2631"/>
        <v>#N/A</v>
      </c>
    </row>
    <row r="55231" spans="10:13" x14ac:dyDescent="0.35">
      <c r="J55231" t="e">
        <f>wOBA+VLOOKUP(D55231,order[],2,FALSE)+VLOOKUP(IF(F55231&gt;7,8,IF(F55231=0,1,F55231)),pitches[],2,FALSE)+VLOOKUP(IF(E55231&gt;2,3,E55231),smatchups[],2,FALSE)</f>
        <v>#N/A</v>
      </c>
      <c r="K55231" t="e">
        <f t="shared" si="2630"/>
        <v>#N/A</v>
      </c>
      <c r="L55231" t="e">
        <f t="shared" si="2629"/>
        <v>#N/A</v>
      </c>
      <c r="M55231" t="e">
        <f t="shared" si="2631"/>
        <v>#N/A</v>
      </c>
    </row>
    <row r="55232" spans="10:13" x14ac:dyDescent="0.35">
      <c r="J55232" t="e">
        <f>wOBA+VLOOKUP(D55232,order[],2,FALSE)+VLOOKUP(IF(F55232&gt;7,8,IF(F55232=0,1,F55232)),pitches[],2,FALSE)+VLOOKUP(IF(E55232&gt;2,3,E55232),smatchups[],2,FALSE)</f>
        <v>#N/A</v>
      </c>
      <c r="K55232" t="e">
        <f t="shared" si="2630"/>
        <v>#N/A</v>
      </c>
      <c r="L55232" t="e">
        <f t="shared" si="2629"/>
        <v>#N/A</v>
      </c>
      <c r="M55232" t="e">
        <f t="shared" si="2631"/>
        <v>#N/A</v>
      </c>
    </row>
    <row r="55233" spans="10:13" x14ac:dyDescent="0.35">
      <c r="J55233" t="e">
        <f>wOBA+VLOOKUP(D55233,order[],2,FALSE)+VLOOKUP(IF(F55233&gt;7,8,IF(F55233=0,1,F55233)),pitches[],2,FALSE)+VLOOKUP(IF(E55233&gt;2,3,E55233),smatchups[],2,FALSE)</f>
        <v>#N/A</v>
      </c>
      <c r="K55233" t="e">
        <f t="shared" si="2630"/>
        <v>#N/A</v>
      </c>
      <c r="L55233" t="e">
        <f t="shared" si="2629"/>
        <v>#N/A</v>
      </c>
      <c r="M55233" t="e">
        <f t="shared" si="2631"/>
        <v>#N/A</v>
      </c>
    </row>
    <row r="55234" spans="10:13" x14ac:dyDescent="0.35">
      <c r="J55234" t="e">
        <f>wOBA+VLOOKUP(D55234,order[],2,FALSE)+VLOOKUP(IF(F55234&gt;7,8,IF(F55234=0,1,F55234)),pitches[],2,FALSE)+VLOOKUP(IF(E55234&gt;2,3,E55234),smatchups[],2,FALSE)</f>
        <v>#N/A</v>
      </c>
      <c r="K55234" t="e">
        <f t="shared" si="2630"/>
        <v>#N/A</v>
      </c>
      <c r="L55234" t="e">
        <f t="shared" ref="L55234:L55297" si="2632">IF(E55234=0,BF$1+BE$1*F55234,IF(E55234=1,BF$2+BE$2*F55234,IF(E55234=2,BF$3+BE$3*F55234,BF$4+BE$4*F55234)))+J55234</f>
        <v>#N/A</v>
      </c>
      <c r="M55234" t="e">
        <f t="shared" si="2631"/>
        <v>#N/A</v>
      </c>
    </row>
    <row r="55235" spans="10:13" x14ac:dyDescent="0.35">
      <c r="J55235" t="e">
        <f>wOBA+VLOOKUP(D55235,order[],2,FALSE)+VLOOKUP(IF(F55235&gt;7,8,IF(F55235=0,1,F55235)),pitches[],2,FALSE)+VLOOKUP(IF(E55235&gt;2,3,E55235),smatchups[],2,FALSE)</f>
        <v>#N/A</v>
      </c>
      <c r="K55235" t="e">
        <f t="shared" ref="K55235:K55298" si="2633">H55235-J55235</f>
        <v>#N/A</v>
      </c>
      <c r="L55235" t="e">
        <f t="shared" si="2632"/>
        <v>#N/A</v>
      </c>
      <c r="M55235" t="e">
        <f t="shared" ref="M55235:M55298" si="2634">H55235-L55235</f>
        <v>#N/A</v>
      </c>
    </row>
    <row r="55236" spans="10:13" x14ac:dyDescent="0.35">
      <c r="J55236" t="e">
        <f>wOBA+VLOOKUP(D55236,order[],2,FALSE)+VLOOKUP(IF(F55236&gt;7,8,IF(F55236=0,1,F55236)),pitches[],2,FALSE)+VLOOKUP(IF(E55236&gt;2,3,E55236),smatchups[],2,FALSE)</f>
        <v>#N/A</v>
      </c>
      <c r="K55236" t="e">
        <f t="shared" si="2633"/>
        <v>#N/A</v>
      </c>
      <c r="L55236" t="e">
        <f t="shared" si="2632"/>
        <v>#N/A</v>
      </c>
      <c r="M55236" t="e">
        <f t="shared" si="2634"/>
        <v>#N/A</v>
      </c>
    </row>
    <row r="55237" spans="10:13" x14ac:dyDescent="0.35">
      <c r="J55237" t="e">
        <f>wOBA+VLOOKUP(D55237,order[],2,FALSE)+VLOOKUP(IF(F55237&gt;7,8,IF(F55237=0,1,F55237)),pitches[],2,FALSE)+VLOOKUP(IF(E55237&gt;2,3,E55237),smatchups[],2,FALSE)</f>
        <v>#N/A</v>
      </c>
      <c r="K55237" t="e">
        <f t="shared" si="2633"/>
        <v>#N/A</v>
      </c>
      <c r="L55237" t="e">
        <f t="shared" si="2632"/>
        <v>#N/A</v>
      </c>
      <c r="M55237" t="e">
        <f t="shared" si="2634"/>
        <v>#N/A</v>
      </c>
    </row>
    <row r="55238" spans="10:13" x14ac:dyDescent="0.35">
      <c r="J55238" t="e">
        <f>wOBA+VLOOKUP(D55238,order[],2,FALSE)+VLOOKUP(IF(F55238&gt;7,8,IF(F55238=0,1,F55238)),pitches[],2,FALSE)+VLOOKUP(IF(E55238&gt;2,3,E55238),smatchups[],2,FALSE)</f>
        <v>#N/A</v>
      </c>
      <c r="K55238" t="e">
        <f t="shared" si="2633"/>
        <v>#N/A</v>
      </c>
      <c r="L55238" t="e">
        <f t="shared" si="2632"/>
        <v>#N/A</v>
      </c>
      <c r="M55238" t="e">
        <f t="shared" si="2634"/>
        <v>#N/A</v>
      </c>
    </row>
    <row r="55239" spans="10:13" x14ac:dyDescent="0.35">
      <c r="J55239" t="e">
        <f>wOBA+VLOOKUP(D55239,order[],2,FALSE)+VLOOKUP(IF(F55239&gt;7,8,IF(F55239=0,1,F55239)),pitches[],2,FALSE)+VLOOKUP(IF(E55239&gt;2,3,E55239),smatchups[],2,FALSE)</f>
        <v>#N/A</v>
      </c>
      <c r="K55239" t="e">
        <f t="shared" si="2633"/>
        <v>#N/A</v>
      </c>
      <c r="L55239" t="e">
        <f t="shared" si="2632"/>
        <v>#N/A</v>
      </c>
      <c r="M55239" t="e">
        <f t="shared" si="2634"/>
        <v>#N/A</v>
      </c>
    </row>
    <row r="55240" spans="10:13" x14ac:dyDescent="0.35">
      <c r="J55240" t="e">
        <f>wOBA+VLOOKUP(D55240,order[],2,FALSE)+VLOOKUP(IF(F55240&gt;7,8,IF(F55240=0,1,F55240)),pitches[],2,FALSE)+VLOOKUP(IF(E55240&gt;2,3,E55240),smatchups[],2,FALSE)</f>
        <v>#N/A</v>
      </c>
      <c r="K55240" t="e">
        <f t="shared" si="2633"/>
        <v>#N/A</v>
      </c>
      <c r="L55240" t="e">
        <f t="shared" si="2632"/>
        <v>#N/A</v>
      </c>
      <c r="M55240" t="e">
        <f t="shared" si="2634"/>
        <v>#N/A</v>
      </c>
    </row>
    <row r="55241" spans="10:13" x14ac:dyDescent="0.35">
      <c r="J55241" t="e">
        <f>wOBA+VLOOKUP(D55241,order[],2,FALSE)+VLOOKUP(IF(F55241&gt;7,8,IF(F55241=0,1,F55241)),pitches[],2,FALSE)+VLOOKUP(IF(E55241&gt;2,3,E55241),smatchups[],2,FALSE)</f>
        <v>#N/A</v>
      </c>
      <c r="K55241" t="e">
        <f t="shared" si="2633"/>
        <v>#N/A</v>
      </c>
      <c r="L55241" t="e">
        <f t="shared" si="2632"/>
        <v>#N/A</v>
      </c>
      <c r="M55241" t="e">
        <f t="shared" si="2634"/>
        <v>#N/A</v>
      </c>
    </row>
    <row r="55242" spans="10:13" x14ac:dyDescent="0.35">
      <c r="J55242" t="e">
        <f>wOBA+VLOOKUP(D55242,order[],2,FALSE)+VLOOKUP(IF(F55242&gt;7,8,IF(F55242=0,1,F55242)),pitches[],2,FALSE)+VLOOKUP(IF(E55242&gt;2,3,E55242),smatchups[],2,FALSE)</f>
        <v>#N/A</v>
      </c>
      <c r="K55242" t="e">
        <f t="shared" si="2633"/>
        <v>#N/A</v>
      </c>
      <c r="L55242" t="e">
        <f t="shared" si="2632"/>
        <v>#N/A</v>
      </c>
      <c r="M55242" t="e">
        <f t="shared" si="2634"/>
        <v>#N/A</v>
      </c>
    </row>
    <row r="55243" spans="10:13" x14ac:dyDescent="0.35">
      <c r="J55243" t="e">
        <f>wOBA+VLOOKUP(D55243,order[],2,FALSE)+VLOOKUP(IF(F55243&gt;7,8,IF(F55243=0,1,F55243)),pitches[],2,FALSE)+VLOOKUP(IF(E55243&gt;2,3,E55243),smatchups[],2,FALSE)</f>
        <v>#N/A</v>
      </c>
      <c r="K55243" t="e">
        <f t="shared" si="2633"/>
        <v>#N/A</v>
      </c>
      <c r="L55243" t="e">
        <f t="shared" si="2632"/>
        <v>#N/A</v>
      </c>
      <c r="M55243" t="e">
        <f t="shared" si="2634"/>
        <v>#N/A</v>
      </c>
    </row>
    <row r="55244" spans="10:13" x14ac:dyDescent="0.35">
      <c r="J55244" t="e">
        <f>wOBA+VLOOKUP(D55244,order[],2,FALSE)+VLOOKUP(IF(F55244&gt;7,8,IF(F55244=0,1,F55244)),pitches[],2,FALSE)+VLOOKUP(IF(E55244&gt;2,3,E55244),smatchups[],2,FALSE)</f>
        <v>#N/A</v>
      </c>
      <c r="K55244" t="e">
        <f t="shared" si="2633"/>
        <v>#N/A</v>
      </c>
      <c r="L55244" t="e">
        <f t="shared" si="2632"/>
        <v>#N/A</v>
      </c>
      <c r="M55244" t="e">
        <f t="shared" si="2634"/>
        <v>#N/A</v>
      </c>
    </row>
    <row r="55245" spans="10:13" x14ac:dyDescent="0.35">
      <c r="J55245" t="e">
        <f>wOBA+VLOOKUP(D55245,order[],2,FALSE)+VLOOKUP(IF(F55245&gt;7,8,IF(F55245=0,1,F55245)),pitches[],2,FALSE)+VLOOKUP(IF(E55245&gt;2,3,E55245),smatchups[],2,FALSE)</f>
        <v>#N/A</v>
      </c>
      <c r="K55245" t="e">
        <f t="shared" si="2633"/>
        <v>#N/A</v>
      </c>
      <c r="L55245" t="e">
        <f t="shared" si="2632"/>
        <v>#N/A</v>
      </c>
      <c r="M55245" t="e">
        <f t="shared" si="2634"/>
        <v>#N/A</v>
      </c>
    </row>
    <row r="55246" spans="10:13" x14ac:dyDescent="0.35">
      <c r="J55246" t="e">
        <f>wOBA+VLOOKUP(D55246,order[],2,FALSE)+VLOOKUP(IF(F55246&gt;7,8,IF(F55246=0,1,F55246)),pitches[],2,FALSE)+VLOOKUP(IF(E55246&gt;2,3,E55246),smatchups[],2,FALSE)</f>
        <v>#N/A</v>
      </c>
      <c r="K55246" t="e">
        <f t="shared" si="2633"/>
        <v>#N/A</v>
      </c>
      <c r="L55246" t="e">
        <f t="shared" si="2632"/>
        <v>#N/A</v>
      </c>
      <c r="M55246" t="e">
        <f t="shared" si="2634"/>
        <v>#N/A</v>
      </c>
    </row>
    <row r="55247" spans="10:13" x14ac:dyDescent="0.35">
      <c r="J55247" t="e">
        <f>wOBA+VLOOKUP(D55247,order[],2,FALSE)+VLOOKUP(IF(F55247&gt;7,8,IF(F55247=0,1,F55247)),pitches[],2,FALSE)+VLOOKUP(IF(E55247&gt;2,3,E55247),smatchups[],2,FALSE)</f>
        <v>#N/A</v>
      </c>
      <c r="K55247" t="e">
        <f t="shared" si="2633"/>
        <v>#N/A</v>
      </c>
      <c r="L55247" t="e">
        <f t="shared" si="2632"/>
        <v>#N/A</v>
      </c>
      <c r="M55247" t="e">
        <f t="shared" si="2634"/>
        <v>#N/A</v>
      </c>
    </row>
    <row r="55248" spans="10:13" x14ac:dyDescent="0.35">
      <c r="J55248" t="e">
        <f>wOBA+VLOOKUP(D55248,order[],2,FALSE)+VLOOKUP(IF(F55248&gt;7,8,IF(F55248=0,1,F55248)),pitches[],2,FALSE)+VLOOKUP(IF(E55248&gt;2,3,E55248),smatchups[],2,FALSE)</f>
        <v>#N/A</v>
      </c>
      <c r="K55248" t="e">
        <f t="shared" si="2633"/>
        <v>#N/A</v>
      </c>
      <c r="L55248" t="e">
        <f t="shared" si="2632"/>
        <v>#N/A</v>
      </c>
      <c r="M55248" t="e">
        <f t="shared" si="2634"/>
        <v>#N/A</v>
      </c>
    </row>
    <row r="55249" spans="10:13" x14ac:dyDescent="0.35">
      <c r="J55249" t="e">
        <f>wOBA+VLOOKUP(D55249,order[],2,FALSE)+VLOOKUP(IF(F55249&gt;7,8,IF(F55249=0,1,F55249)),pitches[],2,FALSE)+VLOOKUP(IF(E55249&gt;2,3,E55249),smatchups[],2,FALSE)</f>
        <v>#N/A</v>
      </c>
      <c r="K55249" t="e">
        <f t="shared" si="2633"/>
        <v>#N/A</v>
      </c>
      <c r="L55249" t="e">
        <f t="shared" si="2632"/>
        <v>#N/A</v>
      </c>
      <c r="M55249" t="e">
        <f t="shared" si="2634"/>
        <v>#N/A</v>
      </c>
    </row>
    <row r="55250" spans="10:13" x14ac:dyDescent="0.35">
      <c r="J55250" t="e">
        <f>wOBA+VLOOKUP(D55250,order[],2,FALSE)+VLOOKUP(IF(F55250&gt;7,8,IF(F55250=0,1,F55250)),pitches[],2,FALSE)+VLOOKUP(IF(E55250&gt;2,3,E55250),smatchups[],2,FALSE)</f>
        <v>#N/A</v>
      </c>
      <c r="K55250" t="e">
        <f t="shared" si="2633"/>
        <v>#N/A</v>
      </c>
      <c r="L55250" t="e">
        <f t="shared" si="2632"/>
        <v>#N/A</v>
      </c>
      <c r="M55250" t="e">
        <f t="shared" si="2634"/>
        <v>#N/A</v>
      </c>
    </row>
    <row r="55251" spans="10:13" x14ac:dyDescent="0.35">
      <c r="J55251" t="e">
        <f>wOBA+VLOOKUP(D55251,order[],2,FALSE)+VLOOKUP(IF(F55251&gt;7,8,IF(F55251=0,1,F55251)),pitches[],2,FALSE)+VLOOKUP(IF(E55251&gt;2,3,E55251),smatchups[],2,FALSE)</f>
        <v>#N/A</v>
      </c>
      <c r="K55251" t="e">
        <f t="shared" si="2633"/>
        <v>#N/A</v>
      </c>
      <c r="L55251" t="e">
        <f t="shared" si="2632"/>
        <v>#N/A</v>
      </c>
      <c r="M55251" t="e">
        <f t="shared" si="2634"/>
        <v>#N/A</v>
      </c>
    </row>
    <row r="55252" spans="10:13" x14ac:dyDescent="0.35">
      <c r="J55252" t="e">
        <f>wOBA+VLOOKUP(D55252,order[],2,FALSE)+VLOOKUP(IF(F55252&gt;7,8,IF(F55252=0,1,F55252)),pitches[],2,FALSE)+VLOOKUP(IF(E55252&gt;2,3,E55252),smatchups[],2,FALSE)</f>
        <v>#N/A</v>
      </c>
      <c r="K55252" t="e">
        <f t="shared" si="2633"/>
        <v>#N/A</v>
      </c>
      <c r="L55252" t="e">
        <f t="shared" si="2632"/>
        <v>#N/A</v>
      </c>
      <c r="M55252" t="e">
        <f t="shared" si="2634"/>
        <v>#N/A</v>
      </c>
    </row>
    <row r="55253" spans="10:13" x14ac:dyDescent="0.35">
      <c r="J55253" t="e">
        <f>wOBA+VLOOKUP(D55253,order[],2,FALSE)+VLOOKUP(IF(F55253&gt;7,8,IF(F55253=0,1,F55253)),pitches[],2,FALSE)+VLOOKUP(IF(E55253&gt;2,3,E55253),smatchups[],2,FALSE)</f>
        <v>#N/A</v>
      </c>
      <c r="K55253" t="e">
        <f t="shared" si="2633"/>
        <v>#N/A</v>
      </c>
      <c r="L55253" t="e">
        <f t="shared" si="2632"/>
        <v>#N/A</v>
      </c>
      <c r="M55253" t="e">
        <f t="shared" si="2634"/>
        <v>#N/A</v>
      </c>
    </row>
    <row r="55254" spans="10:13" x14ac:dyDescent="0.35">
      <c r="J55254" t="e">
        <f>wOBA+VLOOKUP(D55254,order[],2,FALSE)+VLOOKUP(IF(F55254&gt;7,8,IF(F55254=0,1,F55254)),pitches[],2,FALSE)+VLOOKUP(IF(E55254&gt;2,3,E55254),smatchups[],2,FALSE)</f>
        <v>#N/A</v>
      </c>
      <c r="K55254" t="e">
        <f t="shared" si="2633"/>
        <v>#N/A</v>
      </c>
      <c r="L55254" t="e">
        <f t="shared" si="2632"/>
        <v>#N/A</v>
      </c>
      <c r="M55254" t="e">
        <f t="shared" si="2634"/>
        <v>#N/A</v>
      </c>
    </row>
    <row r="55255" spans="10:13" x14ac:dyDescent="0.35">
      <c r="J55255" t="e">
        <f>wOBA+VLOOKUP(D55255,order[],2,FALSE)+VLOOKUP(IF(F55255&gt;7,8,IF(F55255=0,1,F55255)),pitches[],2,FALSE)+VLOOKUP(IF(E55255&gt;2,3,E55255),smatchups[],2,FALSE)</f>
        <v>#N/A</v>
      </c>
      <c r="K55255" t="e">
        <f t="shared" si="2633"/>
        <v>#N/A</v>
      </c>
      <c r="L55255" t="e">
        <f t="shared" si="2632"/>
        <v>#N/A</v>
      </c>
      <c r="M55255" t="e">
        <f t="shared" si="2634"/>
        <v>#N/A</v>
      </c>
    </row>
    <row r="55256" spans="10:13" x14ac:dyDescent="0.35">
      <c r="J55256" t="e">
        <f>wOBA+VLOOKUP(D55256,order[],2,FALSE)+VLOOKUP(IF(F55256&gt;7,8,IF(F55256=0,1,F55256)),pitches[],2,FALSE)+VLOOKUP(IF(E55256&gt;2,3,E55256),smatchups[],2,FALSE)</f>
        <v>#N/A</v>
      </c>
      <c r="K55256" t="e">
        <f t="shared" si="2633"/>
        <v>#N/A</v>
      </c>
      <c r="L55256" t="e">
        <f t="shared" si="2632"/>
        <v>#N/A</v>
      </c>
      <c r="M55256" t="e">
        <f t="shared" si="2634"/>
        <v>#N/A</v>
      </c>
    </row>
    <row r="55257" spans="10:13" x14ac:dyDescent="0.35">
      <c r="J55257" t="e">
        <f>wOBA+VLOOKUP(D55257,order[],2,FALSE)+VLOOKUP(IF(F55257&gt;7,8,IF(F55257=0,1,F55257)),pitches[],2,FALSE)+VLOOKUP(IF(E55257&gt;2,3,E55257),smatchups[],2,FALSE)</f>
        <v>#N/A</v>
      </c>
      <c r="K55257" t="e">
        <f t="shared" si="2633"/>
        <v>#N/A</v>
      </c>
      <c r="L55257" t="e">
        <f t="shared" si="2632"/>
        <v>#N/A</v>
      </c>
      <c r="M55257" t="e">
        <f t="shared" si="2634"/>
        <v>#N/A</v>
      </c>
    </row>
    <row r="55258" spans="10:13" x14ac:dyDescent="0.35">
      <c r="J55258" t="e">
        <f>wOBA+VLOOKUP(D55258,order[],2,FALSE)+VLOOKUP(IF(F55258&gt;7,8,IF(F55258=0,1,F55258)),pitches[],2,FALSE)+VLOOKUP(IF(E55258&gt;2,3,E55258),smatchups[],2,FALSE)</f>
        <v>#N/A</v>
      </c>
      <c r="K55258" t="e">
        <f t="shared" si="2633"/>
        <v>#N/A</v>
      </c>
      <c r="L55258" t="e">
        <f t="shared" si="2632"/>
        <v>#N/A</v>
      </c>
      <c r="M55258" t="e">
        <f t="shared" si="2634"/>
        <v>#N/A</v>
      </c>
    </row>
    <row r="55259" spans="10:13" x14ac:dyDescent="0.35">
      <c r="J55259" t="e">
        <f>wOBA+VLOOKUP(D55259,order[],2,FALSE)+VLOOKUP(IF(F55259&gt;7,8,IF(F55259=0,1,F55259)),pitches[],2,FALSE)+VLOOKUP(IF(E55259&gt;2,3,E55259),smatchups[],2,FALSE)</f>
        <v>#N/A</v>
      </c>
      <c r="K55259" t="e">
        <f t="shared" si="2633"/>
        <v>#N/A</v>
      </c>
      <c r="L55259" t="e">
        <f t="shared" si="2632"/>
        <v>#N/A</v>
      </c>
      <c r="M55259" t="e">
        <f t="shared" si="2634"/>
        <v>#N/A</v>
      </c>
    </row>
    <row r="55260" spans="10:13" x14ac:dyDescent="0.35">
      <c r="J55260" t="e">
        <f>wOBA+VLOOKUP(D55260,order[],2,FALSE)+VLOOKUP(IF(F55260&gt;7,8,IF(F55260=0,1,F55260)),pitches[],2,FALSE)+VLOOKUP(IF(E55260&gt;2,3,E55260),smatchups[],2,FALSE)</f>
        <v>#N/A</v>
      </c>
      <c r="K55260" t="e">
        <f t="shared" si="2633"/>
        <v>#N/A</v>
      </c>
      <c r="L55260" t="e">
        <f t="shared" si="2632"/>
        <v>#N/A</v>
      </c>
      <c r="M55260" t="e">
        <f t="shared" si="2634"/>
        <v>#N/A</v>
      </c>
    </row>
    <row r="55261" spans="10:13" x14ac:dyDescent="0.35">
      <c r="J55261" t="e">
        <f>wOBA+VLOOKUP(D55261,order[],2,FALSE)+VLOOKUP(IF(F55261&gt;7,8,IF(F55261=0,1,F55261)),pitches[],2,FALSE)+VLOOKUP(IF(E55261&gt;2,3,E55261),smatchups[],2,FALSE)</f>
        <v>#N/A</v>
      </c>
      <c r="K55261" t="e">
        <f t="shared" si="2633"/>
        <v>#N/A</v>
      </c>
      <c r="L55261" t="e">
        <f t="shared" si="2632"/>
        <v>#N/A</v>
      </c>
      <c r="M55261" t="e">
        <f t="shared" si="2634"/>
        <v>#N/A</v>
      </c>
    </row>
    <row r="55262" spans="10:13" x14ac:dyDescent="0.35">
      <c r="J55262" t="e">
        <f>wOBA+VLOOKUP(D55262,order[],2,FALSE)+VLOOKUP(IF(F55262&gt;7,8,IF(F55262=0,1,F55262)),pitches[],2,FALSE)+VLOOKUP(IF(E55262&gt;2,3,E55262),smatchups[],2,FALSE)</f>
        <v>#N/A</v>
      </c>
      <c r="K55262" t="e">
        <f t="shared" si="2633"/>
        <v>#N/A</v>
      </c>
      <c r="L55262" t="e">
        <f t="shared" si="2632"/>
        <v>#N/A</v>
      </c>
      <c r="M55262" t="e">
        <f t="shared" si="2634"/>
        <v>#N/A</v>
      </c>
    </row>
    <row r="55263" spans="10:13" x14ac:dyDescent="0.35">
      <c r="J55263" t="e">
        <f>wOBA+VLOOKUP(D55263,order[],2,FALSE)+VLOOKUP(IF(F55263&gt;7,8,IF(F55263=0,1,F55263)),pitches[],2,FALSE)+VLOOKUP(IF(E55263&gt;2,3,E55263),smatchups[],2,FALSE)</f>
        <v>#N/A</v>
      </c>
      <c r="K55263" t="e">
        <f t="shared" si="2633"/>
        <v>#N/A</v>
      </c>
      <c r="L55263" t="e">
        <f t="shared" si="2632"/>
        <v>#N/A</v>
      </c>
      <c r="M55263" t="e">
        <f t="shared" si="2634"/>
        <v>#N/A</v>
      </c>
    </row>
    <row r="55264" spans="10:13" x14ac:dyDescent="0.35">
      <c r="J55264" t="e">
        <f>wOBA+VLOOKUP(D55264,order[],2,FALSE)+VLOOKUP(IF(F55264&gt;7,8,IF(F55264=0,1,F55264)),pitches[],2,FALSE)+VLOOKUP(IF(E55264&gt;2,3,E55264),smatchups[],2,FALSE)</f>
        <v>#N/A</v>
      </c>
      <c r="K55264" t="e">
        <f t="shared" si="2633"/>
        <v>#N/A</v>
      </c>
      <c r="L55264" t="e">
        <f t="shared" si="2632"/>
        <v>#N/A</v>
      </c>
      <c r="M55264" t="e">
        <f t="shared" si="2634"/>
        <v>#N/A</v>
      </c>
    </row>
    <row r="55265" spans="10:13" x14ac:dyDescent="0.35">
      <c r="J55265" t="e">
        <f>wOBA+VLOOKUP(D55265,order[],2,FALSE)+VLOOKUP(IF(F55265&gt;7,8,IF(F55265=0,1,F55265)),pitches[],2,FALSE)+VLOOKUP(IF(E55265&gt;2,3,E55265),smatchups[],2,FALSE)</f>
        <v>#N/A</v>
      </c>
      <c r="K55265" t="e">
        <f t="shared" si="2633"/>
        <v>#N/A</v>
      </c>
      <c r="L55265" t="e">
        <f t="shared" si="2632"/>
        <v>#N/A</v>
      </c>
      <c r="M55265" t="e">
        <f t="shared" si="2634"/>
        <v>#N/A</v>
      </c>
    </row>
    <row r="55266" spans="10:13" x14ac:dyDescent="0.35">
      <c r="J55266" t="e">
        <f>wOBA+VLOOKUP(D55266,order[],2,FALSE)+VLOOKUP(IF(F55266&gt;7,8,IF(F55266=0,1,F55266)),pitches[],2,FALSE)+VLOOKUP(IF(E55266&gt;2,3,E55266),smatchups[],2,FALSE)</f>
        <v>#N/A</v>
      </c>
      <c r="K55266" t="e">
        <f t="shared" si="2633"/>
        <v>#N/A</v>
      </c>
      <c r="L55266" t="e">
        <f t="shared" si="2632"/>
        <v>#N/A</v>
      </c>
      <c r="M55266" t="e">
        <f t="shared" si="2634"/>
        <v>#N/A</v>
      </c>
    </row>
    <row r="55267" spans="10:13" x14ac:dyDescent="0.35">
      <c r="J55267" t="e">
        <f>wOBA+VLOOKUP(D55267,order[],2,FALSE)+VLOOKUP(IF(F55267&gt;7,8,IF(F55267=0,1,F55267)),pitches[],2,FALSE)+VLOOKUP(IF(E55267&gt;2,3,E55267),smatchups[],2,FALSE)</f>
        <v>#N/A</v>
      </c>
      <c r="K55267" t="e">
        <f t="shared" si="2633"/>
        <v>#N/A</v>
      </c>
      <c r="L55267" t="e">
        <f t="shared" si="2632"/>
        <v>#N/A</v>
      </c>
      <c r="M55267" t="e">
        <f t="shared" si="2634"/>
        <v>#N/A</v>
      </c>
    </row>
    <row r="55268" spans="10:13" x14ac:dyDescent="0.35">
      <c r="J55268" t="e">
        <f>wOBA+VLOOKUP(D55268,order[],2,FALSE)+VLOOKUP(IF(F55268&gt;7,8,IF(F55268=0,1,F55268)),pitches[],2,FALSE)+VLOOKUP(IF(E55268&gt;2,3,E55268),smatchups[],2,FALSE)</f>
        <v>#N/A</v>
      </c>
      <c r="K55268" t="e">
        <f t="shared" si="2633"/>
        <v>#N/A</v>
      </c>
      <c r="L55268" t="e">
        <f t="shared" si="2632"/>
        <v>#N/A</v>
      </c>
      <c r="M55268" t="e">
        <f t="shared" si="2634"/>
        <v>#N/A</v>
      </c>
    </row>
    <row r="55269" spans="10:13" x14ac:dyDescent="0.35">
      <c r="J55269" t="e">
        <f>wOBA+VLOOKUP(D55269,order[],2,FALSE)+VLOOKUP(IF(F55269&gt;7,8,IF(F55269=0,1,F55269)),pitches[],2,FALSE)+VLOOKUP(IF(E55269&gt;2,3,E55269),smatchups[],2,FALSE)</f>
        <v>#N/A</v>
      </c>
      <c r="K55269" t="e">
        <f t="shared" si="2633"/>
        <v>#N/A</v>
      </c>
      <c r="L55269" t="e">
        <f t="shared" si="2632"/>
        <v>#N/A</v>
      </c>
      <c r="M55269" t="e">
        <f t="shared" si="2634"/>
        <v>#N/A</v>
      </c>
    </row>
    <row r="55270" spans="10:13" x14ac:dyDescent="0.35">
      <c r="J55270" t="e">
        <f>wOBA+VLOOKUP(D55270,order[],2,FALSE)+VLOOKUP(IF(F55270&gt;7,8,IF(F55270=0,1,F55270)),pitches[],2,FALSE)+VLOOKUP(IF(E55270&gt;2,3,E55270),smatchups[],2,FALSE)</f>
        <v>#N/A</v>
      </c>
      <c r="K55270" t="e">
        <f t="shared" si="2633"/>
        <v>#N/A</v>
      </c>
      <c r="L55270" t="e">
        <f t="shared" si="2632"/>
        <v>#N/A</v>
      </c>
      <c r="M55270" t="e">
        <f t="shared" si="2634"/>
        <v>#N/A</v>
      </c>
    </row>
    <row r="55271" spans="10:13" x14ac:dyDescent="0.35">
      <c r="J55271" t="e">
        <f>wOBA+VLOOKUP(D55271,order[],2,FALSE)+VLOOKUP(IF(F55271&gt;7,8,IF(F55271=0,1,F55271)),pitches[],2,FALSE)+VLOOKUP(IF(E55271&gt;2,3,E55271),smatchups[],2,FALSE)</f>
        <v>#N/A</v>
      </c>
      <c r="K55271" t="e">
        <f t="shared" si="2633"/>
        <v>#N/A</v>
      </c>
      <c r="L55271" t="e">
        <f t="shared" si="2632"/>
        <v>#N/A</v>
      </c>
      <c r="M55271" t="e">
        <f t="shared" si="2634"/>
        <v>#N/A</v>
      </c>
    </row>
    <row r="55272" spans="10:13" x14ac:dyDescent="0.35">
      <c r="J55272" t="e">
        <f>wOBA+VLOOKUP(D55272,order[],2,FALSE)+VLOOKUP(IF(F55272&gt;7,8,IF(F55272=0,1,F55272)),pitches[],2,FALSE)+VLOOKUP(IF(E55272&gt;2,3,E55272),smatchups[],2,FALSE)</f>
        <v>#N/A</v>
      </c>
      <c r="K55272" t="e">
        <f t="shared" si="2633"/>
        <v>#N/A</v>
      </c>
      <c r="L55272" t="e">
        <f t="shared" si="2632"/>
        <v>#N/A</v>
      </c>
      <c r="M55272" t="e">
        <f t="shared" si="2634"/>
        <v>#N/A</v>
      </c>
    </row>
    <row r="55273" spans="10:13" x14ac:dyDescent="0.35">
      <c r="J55273" t="e">
        <f>wOBA+VLOOKUP(D55273,order[],2,FALSE)+VLOOKUP(IF(F55273&gt;7,8,IF(F55273=0,1,F55273)),pitches[],2,FALSE)+VLOOKUP(IF(E55273&gt;2,3,E55273),smatchups[],2,FALSE)</f>
        <v>#N/A</v>
      </c>
      <c r="K55273" t="e">
        <f t="shared" si="2633"/>
        <v>#N/A</v>
      </c>
      <c r="L55273" t="e">
        <f t="shared" si="2632"/>
        <v>#N/A</v>
      </c>
      <c r="M55273" t="e">
        <f t="shared" si="2634"/>
        <v>#N/A</v>
      </c>
    </row>
    <row r="55274" spans="10:13" x14ac:dyDescent="0.35">
      <c r="J55274" t="e">
        <f>wOBA+VLOOKUP(D55274,order[],2,FALSE)+VLOOKUP(IF(F55274&gt;7,8,IF(F55274=0,1,F55274)),pitches[],2,FALSE)+VLOOKUP(IF(E55274&gt;2,3,E55274),smatchups[],2,FALSE)</f>
        <v>#N/A</v>
      </c>
      <c r="K55274" t="e">
        <f t="shared" si="2633"/>
        <v>#N/A</v>
      </c>
      <c r="L55274" t="e">
        <f t="shared" si="2632"/>
        <v>#N/A</v>
      </c>
      <c r="M55274" t="e">
        <f t="shared" si="2634"/>
        <v>#N/A</v>
      </c>
    </row>
    <row r="55275" spans="10:13" x14ac:dyDescent="0.35">
      <c r="J55275" t="e">
        <f>wOBA+VLOOKUP(D55275,order[],2,FALSE)+VLOOKUP(IF(F55275&gt;7,8,IF(F55275=0,1,F55275)),pitches[],2,FALSE)+VLOOKUP(IF(E55275&gt;2,3,E55275),smatchups[],2,FALSE)</f>
        <v>#N/A</v>
      </c>
      <c r="K55275" t="e">
        <f t="shared" si="2633"/>
        <v>#N/A</v>
      </c>
      <c r="L55275" t="e">
        <f t="shared" si="2632"/>
        <v>#N/A</v>
      </c>
      <c r="M55275" t="e">
        <f t="shared" si="2634"/>
        <v>#N/A</v>
      </c>
    </row>
    <row r="55276" spans="10:13" x14ac:dyDescent="0.35">
      <c r="J55276" t="e">
        <f>wOBA+VLOOKUP(D55276,order[],2,FALSE)+VLOOKUP(IF(F55276&gt;7,8,IF(F55276=0,1,F55276)),pitches[],2,FALSE)+VLOOKUP(IF(E55276&gt;2,3,E55276),smatchups[],2,FALSE)</f>
        <v>#N/A</v>
      </c>
      <c r="K55276" t="e">
        <f t="shared" si="2633"/>
        <v>#N/A</v>
      </c>
      <c r="L55276" t="e">
        <f t="shared" si="2632"/>
        <v>#N/A</v>
      </c>
      <c r="M55276" t="e">
        <f t="shared" si="2634"/>
        <v>#N/A</v>
      </c>
    </row>
    <row r="55277" spans="10:13" x14ac:dyDescent="0.35">
      <c r="J55277" t="e">
        <f>wOBA+VLOOKUP(D55277,order[],2,FALSE)+VLOOKUP(IF(F55277&gt;7,8,IF(F55277=0,1,F55277)),pitches[],2,FALSE)+VLOOKUP(IF(E55277&gt;2,3,E55277),smatchups[],2,FALSE)</f>
        <v>#N/A</v>
      </c>
      <c r="K55277" t="e">
        <f t="shared" si="2633"/>
        <v>#N/A</v>
      </c>
      <c r="L55277" t="e">
        <f t="shared" si="2632"/>
        <v>#N/A</v>
      </c>
      <c r="M55277" t="e">
        <f t="shared" si="2634"/>
        <v>#N/A</v>
      </c>
    </row>
    <row r="55278" spans="10:13" x14ac:dyDescent="0.35">
      <c r="J55278" t="e">
        <f>wOBA+VLOOKUP(D55278,order[],2,FALSE)+VLOOKUP(IF(F55278&gt;7,8,IF(F55278=0,1,F55278)),pitches[],2,FALSE)+VLOOKUP(IF(E55278&gt;2,3,E55278),smatchups[],2,FALSE)</f>
        <v>#N/A</v>
      </c>
      <c r="K55278" t="e">
        <f t="shared" si="2633"/>
        <v>#N/A</v>
      </c>
      <c r="L55278" t="e">
        <f t="shared" si="2632"/>
        <v>#N/A</v>
      </c>
      <c r="M55278" t="e">
        <f t="shared" si="2634"/>
        <v>#N/A</v>
      </c>
    </row>
    <row r="55279" spans="10:13" x14ac:dyDescent="0.35">
      <c r="J55279" t="e">
        <f>wOBA+VLOOKUP(D55279,order[],2,FALSE)+VLOOKUP(IF(F55279&gt;7,8,IF(F55279=0,1,F55279)),pitches[],2,FALSE)+VLOOKUP(IF(E55279&gt;2,3,E55279),smatchups[],2,FALSE)</f>
        <v>#N/A</v>
      </c>
      <c r="K55279" t="e">
        <f t="shared" si="2633"/>
        <v>#N/A</v>
      </c>
      <c r="L55279" t="e">
        <f t="shared" si="2632"/>
        <v>#N/A</v>
      </c>
      <c r="M55279" t="e">
        <f t="shared" si="2634"/>
        <v>#N/A</v>
      </c>
    </row>
    <row r="55280" spans="10:13" x14ac:dyDescent="0.35">
      <c r="J55280" t="e">
        <f>wOBA+VLOOKUP(D55280,order[],2,FALSE)+VLOOKUP(IF(F55280&gt;7,8,IF(F55280=0,1,F55280)),pitches[],2,FALSE)+VLOOKUP(IF(E55280&gt;2,3,E55280),smatchups[],2,FALSE)</f>
        <v>#N/A</v>
      </c>
      <c r="K55280" t="e">
        <f t="shared" si="2633"/>
        <v>#N/A</v>
      </c>
      <c r="L55280" t="e">
        <f t="shared" si="2632"/>
        <v>#N/A</v>
      </c>
      <c r="M55280" t="e">
        <f t="shared" si="2634"/>
        <v>#N/A</v>
      </c>
    </row>
    <row r="55281" spans="10:13" x14ac:dyDescent="0.35">
      <c r="J55281" t="e">
        <f>wOBA+VLOOKUP(D55281,order[],2,FALSE)+VLOOKUP(IF(F55281&gt;7,8,IF(F55281=0,1,F55281)),pitches[],2,FALSE)+VLOOKUP(IF(E55281&gt;2,3,E55281),smatchups[],2,FALSE)</f>
        <v>#N/A</v>
      </c>
      <c r="K55281" t="e">
        <f t="shared" si="2633"/>
        <v>#N/A</v>
      </c>
      <c r="L55281" t="e">
        <f t="shared" si="2632"/>
        <v>#N/A</v>
      </c>
      <c r="M55281" t="e">
        <f t="shared" si="2634"/>
        <v>#N/A</v>
      </c>
    </row>
    <row r="55282" spans="10:13" x14ac:dyDescent="0.35">
      <c r="J55282" t="e">
        <f>wOBA+VLOOKUP(D55282,order[],2,FALSE)+VLOOKUP(IF(F55282&gt;7,8,IF(F55282=0,1,F55282)),pitches[],2,FALSE)+VLOOKUP(IF(E55282&gt;2,3,E55282),smatchups[],2,FALSE)</f>
        <v>#N/A</v>
      </c>
      <c r="K55282" t="e">
        <f t="shared" si="2633"/>
        <v>#N/A</v>
      </c>
      <c r="L55282" t="e">
        <f t="shared" si="2632"/>
        <v>#N/A</v>
      </c>
      <c r="M55282" t="e">
        <f t="shared" si="2634"/>
        <v>#N/A</v>
      </c>
    </row>
    <row r="55283" spans="10:13" x14ac:dyDescent="0.35">
      <c r="J55283" t="e">
        <f>wOBA+VLOOKUP(D55283,order[],2,FALSE)+VLOOKUP(IF(F55283&gt;7,8,IF(F55283=0,1,F55283)),pitches[],2,FALSE)+VLOOKUP(IF(E55283&gt;2,3,E55283),smatchups[],2,FALSE)</f>
        <v>#N/A</v>
      </c>
      <c r="K55283" t="e">
        <f t="shared" si="2633"/>
        <v>#N/A</v>
      </c>
      <c r="L55283" t="e">
        <f t="shared" si="2632"/>
        <v>#N/A</v>
      </c>
      <c r="M55283" t="e">
        <f t="shared" si="2634"/>
        <v>#N/A</v>
      </c>
    </row>
    <row r="55284" spans="10:13" x14ac:dyDescent="0.35">
      <c r="J55284" t="e">
        <f>wOBA+VLOOKUP(D55284,order[],2,FALSE)+VLOOKUP(IF(F55284&gt;7,8,IF(F55284=0,1,F55284)),pitches[],2,FALSE)+VLOOKUP(IF(E55284&gt;2,3,E55284),smatchups[],2,FALSE)</f>
        <v>#N/A</v>
      </c>
      <c r="K55284" t="e">
        <f t="shared" si="2633"/>
        <v>#N/A</v>
      </c>
      <c r="L55284" t="e">
        <f t="shared" si="2632"/>
        <v>#N/A</v>
      </c>
      <c r="M55284" t="e">
        <f t="shared" si="2634"/>
        <v>#N/A</v>
      </c>
    </row>
    <row r="55285" spans="10:13" x14ac:dyDescent="0.35">
      <c r="J55285" t="e">
        <f>wOBA+VLOOKUP(D55285,order[],2,FALSE)+VLOOKUP(IF(F55285&gt;7,8,IF(F55285=0,1,F55285)),pitches[],2,FALSE)+VLOOKUP(IF(E55285&gt;2,3,E55285),smatchups[],2,FALSE)</f>
        <v>#N/A</v>
      </c>
      <c r="K55285" t="e">
        <f t="shared" si="2633"/>
        <v>#N/A</v>
      </c>
      <c r="L55285" t="e">
        <f t="shared" si="2632"/>
        <v>#N/A</v>
      </c>
      <c r="M55285" t="e">
        <f t="shared" si="2634"/>
        <v>#N/A</v>
      </c>
    </row>
    <row r="55286" spans="10:13" x14ac:dyDescent="0.35">
      <c r="J55286" t="e">
        <f>wOBA+VLOOKUP(D55286,order[],2,FALSE)+VLOOKUP(IF(F55286&gt;7,8,IF(F55286=0,1,F55286)),pitches[],2,FALSE)+VLOOKUP(IF(E55286&gt;2,3,E55286),smatchups[],2,FALSE)</f>
        <v>#N/A</v>
      </c>
      <c r="K55286" t="e">
        <f t="shared" si="2633"/>
        <v>#N/A</v>
      </c>
      <c r="L55286" t="e">
        <f t="shared" si="2632"/>
        <v>#N/A</v>
      </c>
      <c r="M55286" t="e">
        <f t="shared" si="2634"/>
        <v>#N/A</v>
      </c>
    </row>
    <row r="55287" spans="10:13" x14ac:dyDescent="0.35">
      <c r="J55287" t="e">
        <f>wOBA+VLOOKUP(D55287,order[],2,FALSE)+VLOOKUP(IF(F55287&gt;7,8,IF(F55287=0,1,F55287)),pitches[],2,FALSE)+VLOOKUP(IF(E55287&gt;2,3,E55287),smatchups[],2,FALSE)</f>
        <v>#N/A</v>
      </c>
      <c r="K55287" t="e">
        <f t="shared" si="2633"/>
        <v>#N/A</v>
      </c>
      <c r="L55287" t="e">
        <f t="shared" si="2632"/>
        <v>#N/A</v>
      </c>
      <c r="M55287" t="e">
        <f t="shared" si="2634"/>
        <v>#N/A</v>
      </c>
    </row>
    <row r="55288" spans="10:13" x14ac:dyDescent="0.35">
      <c r="J55288" t="e">
        <f>wOBA+VLOOKUP(D55288,order[],2,FALSE)+VLOOKUP(IF(F55288&gt;7,8,IF(F55288=0,1,F55288)),pitches[],2,FALSE)+VLOOKUP(IF(E55288&gt;2,3,E55288),smatchups[],2,FALSE)</f>
        <v>#N/A</v>
      </c>
      <c r="K55288" t="e">
        <f t="shared" si="2633"/>
        <v>#N/A</v>
      </c>
      <c r="L55288" t="e">
        <f t="shared" si="2632"/>
        <v>#N/A</v>
      </c>
      <c r="M55288" t="e">
        <f t="shared" si="2634"/>
        <v>#N/A</v>
      </c>
    </row>
    <row r="55289" spans="10:13" x14ac:dyDescent="0.35">
      <c r="J55289" t="e">
        <f>wOBA+VLOOKUP(D55289,order[],2,FALSE)+VLOOKUP(IF(F55289&gt;7,8,IF(F55289=0,1,F55289)),pitches[],2,FALSE)+VLOOKUP(IF(E55289&gt;2,3,E55289),smatchups[],2,FALSE)</f>
        <v>#N/A</v>
      </c>
      <c r="K55289" t="e">
        <f t="shared" si="2633"/>
        <v>#N/A</v>
      </c>
      <c r="L55289" t="e">
        <f t="shared" si="2632"/>
        <v>#N/A</v>
      </c>
      <c r="M55289" t="e">
        <f t="shared" si="2634"/>
        <v>#N/A</v>
      </c>
    </row>
    <row r="55290" spans="10:13" x14ac:dyDescent="0.35">
      <c r="J55290" t="e">
        <f>wOBA+VLOOKUP(D55290,order[],2,FALSE)+VLOOKUP(IF(F55290&gt;7,8,IF(F55290=0,1,F55290)),pitches[],2,FALSE)+VLOOKUP(IF(E55290&gt;2,3,E55290),smatchups[],2,FALSE)</f>
        <v>#N/A</v>
      </c>
      <c r="K55290" t="e">
        <f t="shared" si="2633"/>
        <v>#N/A</v>
      </c>
      <c r="L55290" t="e">
        <f t="shared" si="2632"/>
        <v>#N/A</v>
      </c>
      <c r="M55290" t="e">
        <f t="shared" si="2634"/>
        <v>#N/A</v>
      </c>
    </row>
    <row r="55291" spans="10:13" x14ac:dyDescent="0.35">
      <c r="J55291" t="e">
        <f>wOBA+VLOOKUP(D55291,order[],2,FALSE)+VLOOKUP(IF(F55291&gt;7,8,IF(F55291=0,1,F55291)),pitches[],2,FALSE)+VLOOKUP(IF(E55291&gt;2,3,E55291),smatchups[],2,FALSE)</f>
        <v>#N/A</v>
      </c>
      <c r="K55291" t="e">
        <f t="shared" si="2633"/>
        <v>#N/A</v>
      </c>
      <c r="L55291" t="e">
        <f t="shared" si="2632"/>
        <v>#N/A</v>
      </c>
      <c r="M55291" t="e">
        <f t="shared" si="2634"/>
        <v>#N/A</v>
      </c>
    </row>
    <row r="55292" spans="10:13" x14ac:dyDescent="0.35">
      <c r="J55292" t="e">
        <f>wOBA+VLOOKUP(D55292,order[],2,FALSE)+VLOOKUP(IF(F55292&gt;7,8,IF(F55292=0,1,F55292)),pitches[],2,FALSE)+VLOOKUP(IF(E55292&gt;2,3,E55292),smatchups[],2,FALSE)</f>
        <v>#N/A</v>
      </c>
      <c r="K55292" t="e">
        <f t="shared" si="2633"/>
        <v>#N/A</v>
      </c>
      <c r="L55292" t="e">
        <f t="shared" si="2632"/>
        <v>#N/A</v>
      </c>
      <c r="M55292" t="e">
        <f t="shared" si="2634"/>
        <v>#N/A</v>
      </c>
    </row>
    <row r="55293" spans="10:13" x14ac:dyDescent="0.35">
      <c r="J55293" t="e">
        <f>wOBA+VLOOKUP(D55293,order[],2,FALSE)+VLOOKUP(IF(F55293&gt;7,8,IF(F55293=0,1,F55293)),pitches[],2,FALSE)+VLOOKUP(IF(E55293&gt;2,3,E55293),smatchups[],2,FALSE)</f>
        <v>#N/A</v>
      </c>
      <c r="K55293" t="e">
        <f t="shared" si="2633"/>
        <v>#N/A</v>
      </c>
      <c r="L55293" t="e">
        <f t="shared" si="2632"/>
        <v>#N/A</v>
      </c>
      <c r="M55293" t="e">
        <f t="shared" si="2634"/>
        <v>#N/A</v>
      </c>
    </row>
    <row r="55294" spans="10:13" x14ac:dyDescent="0.35">
      <c r="J55294" t="e">
        <f>wOBA+VLOOKUP(D55294,order[],2,FALSE)+VLOOKUP(IF(F55294&gt;7,8,IF(F55294=0,1,F55294)),pitches[],2,FALSE)+VLOOKUP(IF(E55294&gt;2,3,E55294),smatchups[],2,FALSE)</f>
        <v>#N/A</v>
      </c>
      <c r="K55294" t="e">
        <f t="shared" si="2633"/>
        <v>#N/A</v>
      </c>
      <c r="L55294" t="e">
        <f t="shared" si="2632"/>
        <v>#N/A</v>
      </c>
      <c r="M55294" t="e">
        <f t="shared" si="2634"/>
        <v>#N/A</v>
      </c>
    </row>
    <row r="55295" spans="10:13" x14ac:dyDescent="0.35">
      <c r="J55295" t="e">
        <f>wOBA+VLOOKUP(D55295,order[],2,FALSE)+VLOOKUP(IF(F55295&gt;7,8,IF(F55295=0,1,F55295)),pitches[],2,FALSE)+VLOOKUP(IF(E55295&gt;2,3,E55295),smatchups[],2,FALSE)</f>
        <v>#N/A</v>
      </c>
      <c r="K55295" t="e">
        <f t="shared" si="2633"/>
        <v>#N/A</v>
      </c>
      <c r="L55295" t="e">
        <f t="shared" si="2632"/>
        <v>#N/A</v>
      </c>
      <c r="M55295" t="e">
        <f t="shared" si="2634"/>
        <v>#N/A</v>
      </c>
    </row>
    <row r="55296" spans="10:13" x14ac:dyDescent="0.35">
      <c r="J55296" t="e">
        <f>wOBA+VLOOKUP(D55296,order[],2,FALSE)+VLOOKUP(IF(F55296&gt;7,8,IF(F55296=0,1,F55296)),pitches[],2,FALSE)+VLOOKUP(IF(E55296&gt;2,3,E55296),smatchups[],2,FALSE)</f>
        <v>#N/A</v>
      </c>
      <c r="K55296" t="e">
        <f t="shared" si="2633"/>
        <v>#N/A</v>
      </c>
      <c r="L55296" t="e">
        <f t="shared" si="2632"/>
        <v>#N/A</v>
      </c>
      <c r="M55296" t="e">
        <f t="shared" si="2634"/>
        <v>#N/A</v>
      </c>
    </row>
    <row r="55297" spans="10:13" x14ac:dyDescent="0.35">
      <c r="J55297" t="e">
        <f>wOBA+VLOOKUP(D55297,order[],2,FALSE)+VLOOKUP(IF(F55297&gt;7,8,IF(F55297=0,1,F55297)),pitches[],2,FALSE)+VLOOKUP(IF(E55297&gt;2,3,E55297),smatchups[],2,FALSE)</f>
        <v>#N/A</v>
      </c>
      <c r="K55297" t="e">
        <f t="shared" si="2633"/>
        <v>#N/A</v>
      </c>
      <c r="L55297" t="e">
        <f t="shared" si="2632"/>
        <v>#N/A</v>
      </c>
      <c r="M55297" t="e">
        <f t="shared" si="2634"/>
        <v>#N/A</v>
      </c>
    </row>
    <row r="55298" spans="10:13" x14ac:dyDescent="0.35">
      <c r="J55298" t="e">
        <f>wOBA+VLOOKUP(D55298,order[],2,FALSE)+VLOOKUP(IF(F55298&gt;7,8,IF(F55298=0,1,F55298)),pitches[],2,FALSE)+VLOOKUP(IF(E55298&gt;2,3,E55298),smatchups[],2,FALSE)</f>
        <v>#N/A</v>
      </c>
      <c r="K55298" t="e">
        <f t="shared" si="2633"/>
        <v>#N/A</v>
      </c>
      <c r="L55298" t="e">
        <f t="shared" ref="L55298:L55361" si="2635">IF(E55298=0,BF$1+BE$1*F55298,IF(E55298=1,BF$2+BE$2*F55298,IF(E55298=2,BF$3+BE$3*F55298,BF$4+BE$4*F55298)))+J55298</f>
        <v>#N/A</v>
      </c>
      <c r="M55298" t="e">
        <f t="shared" si="2634"/>
        <v>#N/A</v>
      </c>
    </row>
    <row r="55299" spans="10:13" x14ac:dyDescent="0.35">
      <c r="J55299" t="e">
        <f>wOBA+VLOOKUP(D55299,order[],2,FALSE)+VLOOKUP(IF(F55299&gt;7,8,IF(F55299=0,1,F55299)),pitches[],2,FALSE)+VLOOKUP(IF(E55299&gt;2,3,E55299),smatchups[],2,FALSE)</f>
        <v>#N/A</v>
      </c>
      <c r="K55299" t="e">
        <f t="shared" ref="K55299:K55362" si="2636">H55299-J55299</f>
        <v>#N/A</v>
      </c>
      <c r="L55299" t="e">
        <f t="shared" si="2635"/>
        <v>#N/A</v>
      </c>
      <c r="M55299" t="e">
        <f t="shared" ref="M55299:M55362" si="2637">H55299-L55299</f>
        <v>#N/A</v>
      </c>
    </row>
    <row r="55300" spans="10:13" x14ac:dyDescent="0.35">
      <c r="J55300" t="e">
        <f>wOBA+VLOOKUP(D55300,order[],2,FALSE)+VLOOKUP(IF(F55300&gt;7,8,IF(F55300=0,1,F55300)),pitches[],2,FALSE)+VLOOKUP(IF(E55300&gt;2,3,E55300),smatchups[],2,FALSE)</f>
        <v>#N/A</v>
      </c>
      <c r="K55300" t="e">
        <f t="shared" si="2636"/>
        <v>#N/A</v>
      </c>
      <c r="L55300" t="e">
        <f t="shared" si="2635"/>
        <v>#N/A</v>
      </c>
      <c r="M55300" t="e">
        <f t="shared" si="2637"/>
        <v>#N/A</v>
      </c>
    </row>
    <row r="55301" spans="10:13" x14ac:dyDescent="0.35">
      <c r="J55301" t="e">
        <f>wOBA+VLOOKUP(D55301,order[],2,FALSE)+VLOOKUP(IF(F55301&gt;7,8,IF(F55301=0,1,F55301)),pitches[],2,FALSE)+VLOOKUP(IF(E55301&gt;2,3,E55301),smatchups[],2,FALSE)</f>
        <v>#N/A</v>
      </c>
      <c r="K55301" t="e">
        <f t="shared" si="2636"/>
        <v>#N/A</v>
      </c>
      <c r="L55301" t="e">
        <f t="shared" si="2635"/>
        <v>#N/A</v>
      </c>
      <c r="M55301" t="e">
        <f t="shared" si="2637"/>
        <v>#N/A</v>
      </c>
    </row>
    <row r="55302" spans="10:13" x14ac:dyDescent="0.35">
      <c r="J55302" t="e">
        <f>wOBA+VLOOKUP(D55302,order[],2,FALSE)+VLOOKUP(IF(F55302&gt;7,8,IF(F55302=0,1,F55302)),pitches[],2,FALSE)+VLOOKUP(IF(E55302&gt;2,3,E55302),smatchups[],2,FALSE)</f>
        <v>#N/A</v>
      </c>
      <c r="K55302" t="e">
        <f t="shared" si="2636"/>
        <v>#N/A</v>
      </c>
      <c r="L55302" t="e">
        <f t="shared" si="2635"/>
        <v>#N/A</v>
      </c>
      <c r="M55302" t="e">
        <f t="shared" si="2637"/>
        <v>#N/A</v>
      </c>
    </row>
    <row r="55303" spans="10:13" x14ac:dyDescent="0.35">
      <c r="J55303" t="e">
        <f>wOBA+VLOOKUP(D55303,order[],2,FALSE)+VLOOKUP(IF(F55303&gt;7,8,IF(F55303=0,1,F55303)),pitches[],2,FALSE)+VLOOKUP(IF(E55303&gt;2,3,E55303),smatchups[],2,FALSE)</f>
        <v>#N/A</v>
      </c>
      <c r="K55303" t="e">
        <f t="shared" si="2636"/>
        <v>#N/A</v>
      </c>
      <c r="L55303" t="e">
        <f t="shared" si="2635"/>
        <v>#N/A</v>
      </c>
      <c r="M55303" t="e">
        <f t="shared" si="2637"/>
        <v>#N/A</v>
      </c>
    </row>
    <row r="55304" spans="10:13" x14ac:dyDescent="0.35">
      <c r="J55304" t="e">
        <f>wOBA+VLOOKUP(D55304,order[],2,FALSE)+VLOOKUP(IF(F55304&gt;7,8,IF(F55304=0,1,F55304)),pitches[],2,FALSE)+VLOOKUP(IF(E55304&gt;2,3,E55304),smatchups[],2,FALSE)</f>
        <v>#N/A</v>
      </c>
      <c r="K55304" t="e">
        <f t="shared" si="2636"/>
        <v>#N/A</v>
      </c>
      <c r="L55304" t="e">
        <f t="shared" si="2635"/>
        <v>#N/A</v>
      </c>
      <c r="M55304" t="e">
        <f t="shared" si="2637"/>
        <v>#N/A</v>
      </c>
    </row>
    <row r="55305" spans="10:13" x14ac:dyDescent="0.35">
      <c r="J55305" t="e">
        <f>wOBA+VLOOKUP(D55305,order[],2,FALSE)+VLOOKUP(IF(F55305&gt;7,8,IF(F55305=0,1,F55305)),pitches[],2,FALSE)+VLOOKUP(IF(E55305&gt;2,3,E55305),smatchups[],2,FALSE)</f>
        <v>#N/A</v>
      </c>
      <c r="K55305" t="e">
        <f t="shared" si="2636"/>
        <v>#N/A</v>
      </c>
      <c r="L55305" t="e">
        <f t="shared" si="2635"/>
        <v>#N/A</v>
      </c>
      <c r="M55305" t="e">
        <f t="shared" si="2637"/>
        <v>#N/A</v>
      </c>
    </row>
    <row r="55306" spans="10:13" x14ac:dyDescent="0.35">
      <c r="J55306" t="e">
        <f>wOBA+VLOOKUP(D55306,order[],2,FALSE)+VLOOKUP(IF(F55306&gt;7,8,IF(F55306=0,1,F55306)),pitches[],2,FALSE)+VLOOKUP(IF(E55306&gt;2,3,E55306),smatchups[],2,FALSE)</f>
        <v>#N/A</v>
      </c>
      <c r="K55306" t="e">
        <f t="shared" si="2636"/>
        <v>#N/A</v>
      </c>
      <c r="L55306" t="e">
        <f t="shared" si="2635"/>
        <v>#N/A</v>
      </c>
      <c r="M55306" t="e">
        <f t="shared" si="2637"/>
        <v>#N/A</v>
      </c>
    </row>
    <row r="55307" spans="10:13" x14ac:dyDescent="0.35">
      <c r="J55307" t="e">
        <f>wOBA+VLOOKUP(D55307,order[],2,FALSE)+VLOOKUP(IF(F55307&gt;7,8,IF(F55307=0,1,F55307)),pitches[],2,FALSE)+VLOOKUP(IF(E55307&gt;2,3,E55307),smatchups[],2,FALSE)</f>
        <v>#N/A</v>
      </c>
      <c r="K55307" t="e">
        <f t="shared" si="2636"/>
        <v>#N/A</v>
      </c>
      <c r="L55307" t="e">
        <f t="shared" si="2635"/>
        <v>#N/A</v>
      </c>
      <c r="M55307" t="e">
        <f t="shared" si="2637"/>
        <v>#N/A</v>
      </c>
    </row>
    <row r="55308" spans="10:13" x14ac:dyDescent="0.35">
      <c r="J55308" t="e">
        <f>wOBA+VLOOKUP(D55308,order[],2,FALSE)+VLOOKUP(IF(F55308&gt;7,8,IF(F55308=0,1,F55308)),pitches[],2,FALSE)+VLOOKUP(IF(E55308&gt;2,3,E55308),smatchups[],2,FALSE)</f>
        <v>#N/A</v>
      </c>
      <c r="K55308" t="e">
        <f t="shared" si="2636"/>
        <v>#N/A</v>
      </c>
      <c r="L55308" t="e">
        <f t="shared" si="2635"/>
        <v>#N/A</v>
      </c>
      <c r="M55308" t="e">
        <f t="shared" si="2637"/>
        <v>#N/A</v>
      </c>
    </row>
    <row r="55309" spans="10:13" x14ac:dyDescent="0.35">
      <c r="J55309" t="e">
        <f>wOBA+VLOOKUP(D55309,order[],2,FALSE)+VLOOKUP(IF(F55309&gt;7,8,IF(F55309=0,1,F55309)),pitches[],2,FALSE)+VLOOKUP(IF(E55309&gt;2,3,E55309),smatchups[],2,FALSE)</f>
        <v>#N/A</v>
      </c>
      <c r="K55309" t="e">
        <f t="shared" si="2636"/>
        <v>#N/A</v>
      </c>
      <c r="L55309" t="e">
        <f t="shared" si="2635"/>
        <v>#N/A</v>
      </c>
      <c r="M55309" t="e">
        <f t="shared" si="2637"/>
        <v>#N/A</v>
      </c>
    </row>
    <row r="55310" spans="10:13" x14ac:dyDescent="0.35">
      <c r="J55310" t="e">
        <f>wOBA+VLOOKUP(D55310,order[],2,FALSE)+VLOOKUP(IF(F55310&gt;7,8,IF(F55310=0,1,F55310)),pitches[],2,FALSE)+VLOOKUP(IF(E55310&gt;2,3,E55310),smatchups[],2,FALSE)</f>
        <v>#N/A</v>
      </c>
      <c r="K55310" t="e">
        <f t="shared" si="2636"/>
        <v>#N/A</v>
      </c>
      <c r="L55310" t="e">
        <f t="shared" si="2635"/>
        <v>#N/A</v>
      </c>
      <c r="M55310" t="e">
        <f t="shared" si="2637"/>
        <v>#N/A</v>
      </c>
    </row>
    <row r="55311" spans="10:13" x14ac:dyDescent="0.35">
      <c r="J55311" t="e">
        <f>wOBA+VLOOKUP(D55311,order[],2,FALSE)+VLOOKUP(IF(F55311&gt;7,8,IF(F55311=0,1,F55311)),pitches[],2,FALSE)+VLOOKUP(IF(E55311&gt;2,3,E55311),smatchups[],2,FALSE)</f>
        <v>#N/A</v>
      </c>
      <c r="K55311" t="e">
        <f t="shared" si="2636"/>
        <v>#N/A</v>
      </c>
      <c r="L55311" t="e">
        <f t="shared" si="2635"/>
        <v>#N/A</v>
      </c>
      <c r="M55311" t="e">
        <f t="shared" si="2637"/>
        <v>#N/A</v>
      </c>
    </row>
    <row r="55312" spans="10:13" x14ac:dyDescent="0.35">
      <c r="J55312" t="e">
        <f>wOBA+VLOOKUP(D55312,order[],2,FALSE)+VLOOKUP(IF(F55312&gt;7,8,IF(F55312=0,1,F55312)),pitches[],2,FALSE)+VLOOKUP(IF(E55312&gt;2,3,E55312),smatchups[],2,FALSE)</f>
        <v>#N/A</v>
      </c>
      <c r="K55312" t="e">
        <f t="shared" si="2636"/>
        <v>#N/A</v>
      </c>
      <c r="L55312" t="e">
        <f t="shared" si="2635"/>
        <v>#N/A</v>
      </c>
      <c r="M55312" t="e">
        <f t="shared" si="2637"/>
        <v>#N/A</v>
      </c>
    </row>
    <row r="55313" spans="10:13" x14ac:dyDescent="0.35">
      <c r="J55313" t="e">
        <f>wOBA+VLOOKUP(D55313,order[],2,FALSE)+VLOOKUP(IF(F55313&gt;7,8,IF(F55313=0,1,F55313)),pitches[],2,FALSE)+VLOOKUP(IF(E55313&gt;2,3,E55313),smatchups[],2,FALSE)</f>
        <v>#N/A</v>
      </c>
      <c r="K55313" t="e">
        <f t="shared" si="2636"/>
        <v>#N/A</v>
      </c>
      <c r="L55313" t="e">
        <f t="shared" si="2635"/>
        <v>#N/A</v>
      </c>
      <c r="M55313" t="e">
        <f t="shared" si="2637"/>
        <v>#N/A</v>
      </c>
    </row>
    <row r="55314" spans="10:13" x14ac:dyDescent="0.35">
      <c r="J55314" t="e">
        <f>wOBA+VLOOKUP(D55314,order[],2,FALSE)+VLOOKUP(IF(F55314&gt;7,8,IF(F55314=0,1,F55314)),pitches[],2,FALSE)+VLOOKUP(IF(E55314&gt;2,3,E55314),smatchups[],2,FALSE)</f>
        <v>#N/A</v>
      </c>
      <c r="K55314" t="e">
        <f t="shared" si="2636"/>
        <v>#N/A</v>
      </c>
      <c r="L55314" t="e">
        <f t="shared" si="2635"/>
        <v>#N/A</v>
      </c>
      <c r="M55314" t="e">
        <f t="shared" si="2637"/>
        <v>#N/A</v>
      </c>
    </row>
    <row r="55315" spans="10:13" x14ac:dyDescent="0.35">
      <c r="J55315" t="e">
        <f>wOBA+VLOOKUP(D55315,order[],2,FALSE)+VLOOKUP(IF(F55315&gt;7,8,IF(F55315=0,1,F55315)),pitches[],2,FALSE)+VLOOKUP(IF(E55315&gt;2,3,E55315),smatchups[],2,FALSE)</f>
        <v>#N/A</v>
      </c>
      <c r="K55315" t="e">
        <f t="shared" si="2636"/>
        <v>#N/A</v>
      </c>
      <c r="L55315" t="e">
        <f t="shared" si="2635"/>
        <v>#N/A</v>
      </c>
      <c r="M55315" t="e">
        <f t="shared" si="2637"/>
        <v>#N/A</v>
      </c>
    </row>
    <row r="55316" spans="10:13" x14ac:dyDescent="0.35">
      <c r="J55316" t="e">
        <f>wOBA+VLOOKUP(D55316,order[],2,FALSE)+VLOOKUP(IF(F55316&gt;7,8,IF(F55316=0,1,F55316)),pitches[],2,FALSE)+VLOOKUP(IF(E55316&gt;2,3,E55316),smatchups[],2,FALSE)</f>
        <v>#N/A</v>
      </c>
      <c r="K55316" t="e">
        <f t="shared" si="2636"/>
        <v>#N/A</v>
      </c>
      <c r="L55316" t="e">
        <f t="shared" si="2635"/>
        <v>#N/A</v>
      </c>
      <c r="M55316" t="e">
        <f t="shared" si="2637"/>
        <v>#N/A</v>
      </c>
    </row>
    <row r="55317" spans="10:13" x14ac:dyDescent="0.35">
      <c r="J55317" t="e">
        <f>wOBA+VLOOKUP(D55317,order[],2,FALSE)+VLOOKUP(IF(F55317&gt;7,8,IF(F55317=0,1,F55317)),pitches[],2,FALSE)+VLOOKUP(IF(E55317&gt;2,3,E55317),smatchups[],2,FALSE)</f>
        <v>#N/A</v>
      </c>
      <c r="K55317" t="e">
        <f t="shared" si="2636"/>
        <v>#N/A</v>
      </c>
      <c r="L55317" t="e">
        <f t="shared" si="2635"/>
        <v>#N/A</v>
      </c>
      <c r="M55317" t="e">
        <f t="shared" si="2637"/>
        <v>#N/A</v>
      </c>
    </row>
    <row r="55318" spans="10:13" x14ac:dyDescent="0.35">
      <c r="J55318" t="e">
        <f>wOBA+VLOOKUP(D55318,order[],2,FALSE)+VLOOKUP(IF(F55318&gt;7,8,IF(F55318=0,1,F55318)),pitches[],2,FALSE)+VLOOKUP(IF(E55318&gt;2,3,E55318),smatchups[],2,FALSE)</f>
        <v>#N/A</v>
      </c>
      <c r="K55318" t="e">
        <f t="shared" si="2636"/>
        <v>#N/A</v>
      </c>
      <c r="L55318" t="e">
        <f t="shared" si="2635"/>
        <v>#N/A</v>
      </c>
      <c r="M55318" t="e">
        <f t="shared" si="2637"/>
        <v>#N/A</v>
      </c>
    </row>
    <row r="55319" spans="10:13" x14ac:dyDescent="0.35">
      <c r="J55319" t="e">
        <f>wOBA+VLOOKUP(D55319,order[],2,FALSE)+VLOOKUP(IF(F55319&gt;7,8,IF(F55319=0,1,F55319)),pitches[],2,FALSE)+VLOOKUP(IF(E55319&gt;2,3,E55319),smatchups[],2,FALSE)</f>
        <v>#N/A</v>
      </c>
      <c r="K55319" t="e">
        <f t="shared" si="2636"/>
        <v>#N/A</v>
      </c>
      <c r="L55319" t="e">
        <f t="shared" si="2635"/>
        <v>#N/A</v>
      </c>
      <c r="M55319" t="e">
        <f t="shared" si="2637"/>
        <v>#N/A</v>
      </c>
    </row>
    <row r="55320" spans="10:13" x14ac:dyDescent="0.35">
      <c r="J55320" t="e">
        <f>wOBA+VLOOKUP(D55320,order[],2,FALSE)+VLOOKUP(IF(F55320&gt;7,8,IF(F55320=0,1,F55320)),pitches[],2,FALSE)+VLOOKUP(IF(E55320&gt;2,3,E55320),smatchups[],2,FALSE)</f>
        <v>#N/A</v>
      </c>
      <c r="K55320" t="e">
        <f t="shared" si="2636"/>
        <v>#N/A</v>
      </c>
      <c r="L55320" t="e">
        <f t="shared" si="2635"/>
        <v>#N/A</v>
      </c>
      <c r="M55320" t="e">
        <f t="shared" si="2637"/>
        <v>#N/A</v>
      </c>
    </row>
    <row r="55321" spans="10:13" x14ac:dyDescent="0.35">
      <c r="J55321" t="e">
        <f>wOBA+VLOOKUP(D55321,order[],2,FALSE)+VLOOKUP(IF(F55321&gt;7,8,IF(F55321=0,1,F55321)),pitches[],2,FALSE)+VLOOKUP(IF(E55321&gt;2,3,E55321),smatchups[],2,FALSE)</f>
        <v>#N/A</v>
      </c>
      <c r="K55321" t="e">
        <f t="shared" si="2636"/>
        <v>#N/A</v>
      </c>
      <c r="L55321" t="e">
        <f t="shared" si="2635"/>
        <v>#N/A</v>
      </c>
      <c r="M55321" t="e">
        <f t="shared" si="2637"/>
        <v>#N/A</v>
      </c>
    </row>
    <row r="55322" spans="10:13" x14ac:dyDescent="0.35">
      <c r="J55322" t="e">
        <f>wOBA+VLOOKUP(D55322,order[],2,FALSE)+VLOOKUP(IF(F55322&gt;7,8,IF(F55322=0,1,F55322)),pitches[],2,FALSE)+VLOOKUP(IF(E55322&gt;2,3,E55322),smatchups[],2,FALSE)</f>
        <v>#N/A</v>
      </c>
      <c r="K55322" t="e">
        <f t="shared" si="2636"/>
        <v>#N/A</v>
      </c>
      <c r="L55322" t="e">
        <f t="shared" si="2635"/>
        <v>#N/A</v>
      </c>
      <c r="M55322" t="e">
        <f t="shared" si="2637"/>
        <v>#N/A</v>
      </c>
    </row>
    <row r="55323" spans="10:13" x14ac:dyDescent="0.35">
      <c r="J55323" t="e">
        <f>wOBA+VLOOKUP(D55323,order[],2,FALSE)+VLOOKUP(IF(F55323&gt;7,8,IF(F55323=0,1,F55323)),pitches[],2,FALSE)+VLOOKUP(IF(E55323&gt;2,3,E55323),smatchups[],2,FALSE)</f>
        <v>#N/A</v>
      </c>
      <c r="K55323" t="e">
        <f t="shared" si="2636"/>
        <v>#N/A</v>
      </c>
      <c r="L55323" t="e">
        <f t="shared" si="2635"/>
        <v>#N/A</v>
      </c>
      <c r="M55323" t="e">
        <f t="shared" si="2637"/>
        <v>#N/A</v>
      </c>
    </row>
    <row r="55324" spans="10:13" x14ac:dyDescent="0.35">
      <c r="J55324" t="e">
        <f>wOBA+VLOOKUP(D55324,order[],2,FALSE)+VLOOKUP(IF(F55324&gt;7,8,IF(F55324=0,1,F55324)),pitches[],2,FALSE)+VLOOKUP(IF(E55324&gt;2,3,E55324),smatchups[],2,FALSE)</f>
        <v>#N/A</v>
      </c>
      <c r="K55324" t="e">
        <f t="shared" si="2636"/>
        <v>#N/A</v>
      </c>
      <c r="L55324" t="e">
        <f t="shared" si="2635"/>
        <v>#N/A</v>
      </c>
      <c r="M55324" t="e">
        <f t="shared" si="2637"/>
        <v>#N/A</v>
      </c>
    </row>
    <row r="55325" spans="10:13" x14ac:dyDescent="0.35">
      <c r="J55325" t="e">
        <f>wOBA+VLOOKUP(D55325,order[],2,FALSE)+VLOOKUP(IF(F55325&gt;7,8,IF(F55325=0,1,F55325)),pitches[],2,FALSE)+VLOOKUP(IF(E55325&gt;2,3,E55325),smatchups[],2,FALSE)</f>
        <v>#N/A</v>
      </c>
      <c r="K55325" t="e">
        <f t="shared" si="2636"/>
        <v>#N/A</v>
      </c>
      <c r="L55325" t="e">
        <f t="shared" si="2635"/>
        <v>#N/A</v>
      </c>
      <c r="M55325" t="e">
        <f t="shared" si="2637"/>
        <v>#N/A</v>
      </c>
    </row>
    <row r="55326" spans="10:13" x14ac:dyDescent="0.35">
      <c r="J55326" t="e">
        <f>wOBA+VLOOKUP(D55326,order[],2,FALSE)+VLOOKUP(IF(F55326&gt;7,8,IF(F55326=0,1,F55326)),pitches[],2,FALSE)+VLOOKUP(IF(E55326&gt;2,3,E55326),smatchups[],2,FALSE)</f>
        <v>#N/A</v>
      </c>
      <c r="K55326" t="e">
        <f t="shared" si="2636"/>
        <v>#N/A</v>
      </c>
      <c r="L55326" t="e">
        <f t="shared" si="2635"/>
        <v>#N/A</v>
      </c>
      <c r="M55326" t="e">
        <f t="shared" si="2637"/>
        <v>#N/A</v>
      </c>
    </row>
    <row r="55327" spans="10:13" x14ac:dyDescent="0.35">
      <c r="J55327" t="e">
        <f>wOBA+VLOOKUP(D55327,order[],2,FALSE)+VLOOKUP(IF(F55327&gt;7,8,IF(F55327=0,1,F55327)),pitches[],2,FALSE)+VLOOKUP(IF(E55327&gt;2,3,E55327),smatchups[],2,FALSE)</f>
        <v>#N/A</v>
      </c>
      <c r="K55327" t="e">
        <f t="shared" si="2636"/>
        <v>#N/A</v>
      </c>
      <c r="L55327" t="e">
        <f t="shared" si="2635"/>
        <v>#N/A</v>
      </c>
      <c r="M55327" t="e">
        <f t="shared" si="2637"/>
        <v>#N/A</v>
      </c>
    </row>
    <row r="55328" spans="10:13" x14ac:dyDescent="0.35">
      <c r="J55328" t="e">
        <f>wOBA+VLOOKUP(D55328,order[],2,FALSE)+VLOOKUP(IF(F55328&gt;7,8,IF(F55328=0,1,F55328)),pitches[],2,FALSE)+VLOOKUP(IF(E55328&gt;2,3,E55328),smatchups[],2,FALSE)</f>
        <v>#N/A</v>
      </c>
      <c r="K55328" t="e">
        <f t="shared" si="2636"/>
        <v>#N/A</v>
      </c>
      <c r="L55328" t="e">
        <f t="shared" si="2635"/>
        <v>#N/A</v>
      </c>
      <c r="M55328" t="e">
        <f t="shared" si="2637"/>
        <v>#N/A</v>
      </c>
    </row>
    <row r="55329" spans="10:13" x14ac:dyDescent="0.35">
      <c r="J55329" t="e">
        <f>wOBA+VLOOKUP(D55329,order[],2,FALSE)+VLOOKUP(IF(F55329&gt;7,8,IF(F55329=0,1,F55329)),pitches[],2,FALSE)+VLOOKUP(IF(E55329&gt;2,3,E55329),smatchups[],2,FALSE)</f>
        <v>#N/A</v>
      </c>
      <c r="K55329" t="e">
        <f t="shared" si="2636"/>
        <v>#N/A</v>
      </c>
      <c r="L55329" t="e">
        <f t="shared" si="2635"/>
        <v>#N/A</v>
      </c>
      <c r="M55329" t="e">
        <f t="shared" si="2637"/>
        <v>#N/A</v>
      </c>
    </row>
    <row r="55330" spans="10:13" x14ac:dyDescent="0.35">
      <c r="J55330" t="e">
        <f>wOBA+VLOOKUP(D55330,order[],2,FALSE)+VLOOKUP(IF(F55330&gt;7,8,IF(F55330=0,1,F55330)),pitches[],2,FALSE)+VLOOKUP(IF(E55330&gt;2,3,E55330),smatchups[],2,FALSE)</f>
        <v>#N/A</v>
      </c>
      <c r="K55330" t="e">
        <f t="shared" si="2636"/>
        <v>#N/A</v>
      </c>
      <c r="L55330" t="e">
        <f t="shared" si="2635"/>
        <v>#N/A</v>
      </c>
      <c r="M55330" t="e">
        <f t="shared" si="2637"/>
        <v>#N/A</v>
      </c>
    </row>
    <row r="55331" spans="10:13" x14ac:dyDescent="0.35">
      <c r="J55331" t="e">
        <f>wOBA+VLOOKUP(D55331,order[],2,FALSE)+VLOOKUP(IF(F55331&gt;7,8,IF(F55331=0,1,F55331)),pitches[],2,FALSE)+VLOOKUP(IF(E55331&gt;2,3,E55331),smatchups[],2,FALSE)</f>
        <v>#N/A</v>
      </c>
      <c r="K55331" t="e">
        <f t="shared" si="2636"/>
        <v>#N/A</v>
      </c>
      <c r="L55331" t="e">
        <f t="shared" si="2635"/>
        <v>#N/A</v>
      </c>
      <c r="M55331" t="e">
        <f t="shared" si="2637"/>
        <v>#N/A</v>
      </c>
    </row>
    <row r="55332" spans="10:13" x14ac:dyDescent="0.35">
      <c r="J55332" t="e">
        <f>wOBA+VLOOKUP(D55332,order[],2,FALSE)+VLOOKUP(IF(F55332&gt;7,8,IF(F55332=0,1,F55332)),pitches[],2,FALSE)+VLOOKUP(IF(E55332&gt;2,3,E55332),smatchups[],2,FALSE)</f>
        <v>#N/A</v>
      </c>
      <c r="K55332" t="e">
        <f t="shared" si="2636"/>
        <v>#N/A</v>
      </c>
      <c r="L55332" t="e">
        <f t="shared" si="2635"/>
        <v>#N/A</v>
      </c>
      <c r="M55332" t="e">
        <f t="shared" si="2637"/>
        <v>#N/A</v>
      </c>
    </row>
    <row r="55333" spans="10:13" x14ac:dyDescent="0.35">
      <c r="J55333" t="e">
        <f>wOBA+VLOOKUP(D55333,order[],2,FALSE)+VLOOKUP(IF(F55333&gt;7,8,IF(F55333=0,1,F55333)),pitches[],2,FALSE)+VLOOKUP(IF(E55333&gt;2,3,E55333),smatchups[],2,FALSE)</f>
        <v>#N/A</v>
      </c>
      <c r="K55333" t="e">
        <f t="shared" si="2636"/>
        <v>#N/A</v>
      </c>
      <c r="L55333" t="e">
        <f t="shared" si="2635"/>
        <v>#N/A</v>
      </c>
      <c r="M55333" t="e">
        <f t="shared" si="2637"/>
        <v>#N/A</v>
      </c>
    </row>
    <row r="55334" spans="10:13" x14ac:dyDescent="0.35">
      <c r="J55334" t="e">
        <f>wOBA+VLOOKUP(D55334,order[],2,FALSE)+VLOOKUP(IF(F55334&gt;7,8,IF(F55334=0,1,F55334)),pitches[],2,FALSE)+VLOOKUP(IF(E55334&gt;2,3,E55334),smatchups[],2,FALSE)</f>
        <v>#N/A</v>
      </c>
      <c r="K55334" t="e">
        <f t="shared" si="2636"/>
        <v>#N/A</v>
      </c>
      <c r="L55334" t="e">
        <f t="shared" si="2635"/>
        <v>#N/A</v>
      </c>
      <c r="M55334" t="e">
        <f t="shared" si="2637"/>
        <v>#N/A</v>
      </c>
    </row>
    <row r="55335" spans="10:13" x14ac:dyDescent="0.35">
      <c r="J55335" t="e">
        <f>wOBA+VLOOKUP(D55335,order[],2,FALSE)+VLOOKUP(IF(F55335&gt;7,8,IF(F55335=0,1,F55335)),pitches[],2,FALSE)+VLOOKUP(IF(E55335&gt;2,3,E55335),smatchups[],2,FALSE)</f>
        <v>#N/A</v>
      </c>
      <c r="K55335" t="e">
        <f t="shared" si="2636"/>
        <v>#N/A</v>
      </c>
      <c r="L55335" t="e">
        <f t="shared" si="2635"/>
        <v>#N/A</v>
      </c>
      <c r="M55335" t="e">
        <f t="shared" si="2637"/>
        <v>#N/A</v>
      </c>
    </row>
    <row r="55336" spans="10:13" x14ac:dyDescent="0.35">
      <c r="J55336" t="e">
        <f>wOBA+VLOOKUP(D55336,order[],2,FALSE)+VLOOKUP(IF(F55336&gt;7,8,IF(F55336=0,1,F55336)),pitches[],2,FALSE)+VLOOKUP(IF(E55336&gt;2,3,E55336),smatchups[],2,FALSE)</f>
        <v>#N/A</v>
      </c>
      <c r="K55336" t="e">
        <f t="shared" si="2636"/>
        <v>#N/A</v>
      </c>
      <c r="L55336" t="e">
        <f t="shared" si="2635"/>
        <v>#N/A</v>
      </c>
      <c r="M55336" t="e">
        <f t="shared" si="2637"/>
        <v>#N/A</v>
      </c>
    </row>
    <row r="55337" spans="10:13" x14ac:dyDescent="0.35">
      <c r="J55337" t="e">
        <f>wOBA+VLOOKUP(D55337,order[],2,FALSE)+VLOOKUP(IF(F55337&gt;7,8,IF(F55337=0,1,F55337)),pitches[],2,FALSE)+VLOOKUP(IF(E55337&gt;2,3,E55337),smatchups[],2,FALSE)</f>
        <v>#N/A</v>
      </c>
      <c r="K55337" t="e">
        <f t="shared" si="2636"/>
        <v>#N/A</v>
      </c>
      <c r="L55337" t="e">
        <f t="shared" si="2635"/>
        <v>#N/A</v>
      </c>
      <c r="M55337" t="e">
        <f t="shared" si="2637"/>
        <v>#N/A</v>
      </c>
    </row>
    <row r="55338" spans="10:13" x14ac:dyDescent="0.35">
      <c r="J55338" t="e">
        <f>wOBA+VLOOKUP(D55338,order[],2,FALSE)+VLOOKUP(IF(F55338&gt;7,8,IF(F55338=0,1,F55338)),pitches[],2,FALSE)+VLOOKUP(IF(E55338&gt;2,3,E55338),smatchups[],2,FALSE)</f>
        <v>#N/A</v>
      </c>
      <c r="K55338" t="e">
        <f t="shared" si="2636"/>
        <v>#N/A</v>
      </c>
      <c r="L55338" t="e">
        <f t="shared" si="2635"/>
        <v>#N/A</v>
      </c>
      <c r="M55338" t="e">
        <f t="shared" si="2637"/>
        <v>#N/A</v>
      </c>
    </row>
    <row r="55339" spans="10:13" x14ac:dyDescent="0.35">
      <c r="J55339" t="e">
        <f>wOBA+VLOOKUP(D55339,order[],2,FALSE)+VLOOKUP(IF(F55339&gt;7,8,IF(F55339=0,1,F55339)),pitches[],2,FALSE)+VLOOKUP(IF(E55339&gt;2,3,E55339),smatchups[],2,FALSE)</f>
        <v>#N/A</v>
      </c>
      <c r="K55339" t="e">
        <f t="shared" si="2636"/>
        <v>#N/A</v>
      </c>
      <c r="L55339" t="e">
        <f t="shared" si="2635"/>
        <v>#N/A</v>
      </c>
      <c r="M55339" t="e">
        <f t="shared" si="2637"/>
        <v>#N/A</v>
      </c>
    </row>
    <row r="55340" spans="10:13" x14ac:dyDescent="0.35">
      <c r="J55340" t="e">
        <f>wOBA+VLOOKUP(D55340,order[],2,FALSE)+VLOOKUP(IF(F55340&gt;7,8,IF(F55340=0,1,F55340)),pitches[],2,FALSE)+VLOOKUP(IF(E55340&gt;2,3,E55340),smatchups[],2,FALSE)</f>
        <v>#N/A</v>
      </c>
      <c r="K55340" t="e">
        <f t="shared" si="2636"/>
        <v>#N/A</v>
      </c>
      <c r="L55340" t="e">
        <f t="shared" si="2635"/>
        <v>#N/A</v>
      </c>
      <c r="M55340" t="e">
        <f t="shared" si="2637"/>
        <v>#N/A</v>
      </c>
    </row>
    <row r="55341" spans="10:13" x14ac:dyDescent="0.35">
      <c r="J55341" t="e">
        <f>wOBA+VLOOKUP(D55341,order[],2,FALSE)+VLOOKUP(IF(F55341&gt;7,8,IF(F55341=0,1,F55341)),pitches[],2,FALSE)+VLOOKUP(IF(E55341&gt;2,3,E55341),smatchups[],2,FALSE)</f>
        <v>#N/A</v>
      </c>
      <c r="K55341" t="e">
        <f t="shared" si="2636"/>
        <v>#N/A</v>
      </c>
      <c r="L55341" t="e">
        <f t="shared" si="2635"/>
        <v>#N/A</v>
      </c>
      <c r="M55341" t="e">
        <f t="shared" si="2637"/>
        <v>#N/A</v>
      </c>
    </row>
    <row r="55342" spans="10:13" x14ac:dyDescent="0.35">
      <c r="J55342" t="e">
        <f>wOBA+VLOOKUP(D55342,order[],2,FALSE)+VLOOKUP(IF(F55342&gt;7,8,IF(F55342=0,1,F55342)),pitches[],2,FALSE)+VLOOKUP(IF(E55342&gt;2,3,E55342),smatchups[],2,FALSE)</f>
        <v>#N/A</v>
      </c>
      <c r="K55342" t="e">
        <f t="shared" si="2636"/>
        <v>#N/A</v>
      </c>
      <c r="L55342" t="e">
        <f t="shared" si="2635"/>
        <v>#N/A</v>
      </c>
      <c r="M55342" t="e">
        <f t="shared" si="2637"/>
        <v>#N/A</v>
      </c>
    </row>
    <row r="55343" spans="10:13" x14ac:dyDescent="0.35">
      <c r="J55343" t="e">
        <f>wOBA+VLOOKUP(D55343,order[],2,FALSE)+VLOOKUP(IF(F55343&gt;7,8,IF(F55343=0,1,F55343)),pitches[],2,FALSE)+VLOOKUP(IF(E55343&gt;2,3,E55343),smatchups[],2,FALSE)</f>
        <v>#N/A</v>
      </c>
      <c r="K55343" t="e">
        <f t="shared" si="2636"/>
        <v>#N/A</v>
      </c>
      <c r="L55343" t="e">
        <f t="shared" si="2635"/>
        <v>#N/A</v>
      </c>
      <c r="M55343" t="e">
        <f t="shared" si="2637"/>
        <v>#N/A</v>
      </c>
    </row>
    <row r="55344" spans="10:13" x14ac:dyDescent="0.35">
      <c r="J55344" t="e">
        <f>wOBA+VLOOKUP(D55344,order[],2,FALSE)+VLOOKUP(IF(F55344&gt;7,8,IF(F55344=0,1,F55344)),pitches[],2,FALSE)+VLOOKUP(IF(E55344&gt;2,3,E55344),smatchups[],2,FALSE)</f>
        <v>#N/A</v>
      </c>
      <c r="K55344" t="e">
        <f t="shared" si="2636"/>
        <v>#N/A</v>
      </c>
      <c r="L55344" t="e">
        <f t="shared" si="2635"/>
        <v>#N/A</v>
      </c>
      <c r="M55344" t="e">
        <f t="shared" si="2637"/>
        <v>#N/A</v>
      </c>
    </row>
    <row r="55345" spans="10:13" x14ac:dyDescent="0.35">
      <c r="J55345" t="e">
        <f>wOBA+VLOOKUP(D55345,order[],2,FALSE)+VLOOKUP(IF(F55345&gt;7,8,IF(F55345=0,1,F55345)),pitches[],2,FALSE)+VLOOKUP(IF(E55345&gt;2,3,E55345),smatchups[],2,FALSE)</f>
        <v>#N/A</v>
      </c>
      <c r="K55345" t="e">
        <f t="shared" si="2636"/>
        <v>#N/A</v>
      </c>
      <c r="L55345" t="e">
        <f t="shared" si="2635"/>
        <v>#N/A</v>
      </c>
      <c r="M55345" t="e">
        <f t="shared" si="2637"/>
        <v>#N/A</v>
      </c>
    </row>
    <row r="55346" spans="10:13" x14ac:dyDescent="0.35">
      <c r="J55346" t="e">
        <f>wOBA+VLOOKUP(D55346,order[],2,FALSE)+VLOOKUP(IF(F55346&gt;7,8,IF(F55346=0,1,F55346)),pitches[],2,FALSE)+VLOOKUP(IF(E55346&gt;2,3,E55346),smatchups[],2,FALSE)</f>
        <v>#N/A</v>
      </c>
      <c r="K55346" t="e">
        <f t="shared" si="2636"/>
        <v>#N/A</v>
      </c>
      <c r="L55346" t="e">
        <f t="shared" si="2635"/>
        <v>#N/A</v>
      </c>
      <c r="M55346" t="e">
        <f t="shared" si="2637"/>
        <v>#N/A</v>
      </c>
    </row>
    <row r="55347" spans="10:13" x14ac:dyDescent="0.35">
      <c r="J55347" t="e">
        <f>wOBA+VLOOKUP(D55347,order[],2,FALSE)+VLOOKUP(IF(F55347&gt;7,8,IF(F55347=0,1,F55347)),pitches[],2,FALSE)+VLOOKUP(IF(E55347&gt;2,3,E55347),smatchups[],2,FALSE)</f>
        <v>#N/A</v>
      </c>
      <c r="K55347" t="e">
        <f t="shared" si="2636"/>
        <v>#N/A</v>
      </c>
      <c r="L55347" t="e">
        <f t="shared" si="2635"/>
        <v>#N/A</v>
      </c>
      <c r="M55347" t="e">
        <f t="shared" si="2637"/>
        <v>#N/A</v>
      </c>
    </row>
    <row r="55348" spans="10:13" x14ac:dyDescent="0.35">
      <c r="J55348" t="e">
        <f>wOBA+VLOOKUP(D55348,order[],2,FALSE)+VLOOKUP(IF(F55348&gt;7,8,IF(F55348=0,1,F55348)),pitches[],2,FALSE)+VLOOKUP(IF(E55348&gt;2,3,E55348),smatchups[],2,FALSE)</f>
        <v>#N/A</v>
      </c>
      <c r="K55348" t="e">
        <f t="shared" si="2636"/>
        <v>#N/A</v>
      </c>
      <c r="L55348" t="e">
        <f t="shared" si="2635"/>
        <v>#N/A</v>
      </c>
      <c r="M55348" t="e">
        <f t="shared" si="2637"/>
        <v>#N/A</v>
      </c>
    </row>
    <row r="55349" spans="10:13" x14ac:dyDescent="0.35">
      <c r="J55349" t="e">
        <f>wOBA+VLOOKUP(D55349,order[],2,FALSE)+VLOOKUP(IF(F55349&gt;7,8,IF(F55349=0,1,F55349)),pitches[],2,FALSE)+VLOOKUP(IF(E55349&gt;2,3,E55349),smatchups[],2,FALSE)</f>
        <v>#N/A</v>
      </c>
      <c r="K55349" t="e">
        <f t="shared" si="2636"/>
        <v>#N/A</v>
      </c>
      <c r="L55349" t="e">
        <f t="shared" si="2635"/>
        <v>#N/A</v>
      </c>
      <c r="M55349" t="e">
        <f t="shared" si="2637"/>
        <v>#N/A</v>
      </c>
    </row>
    <row r="55350" spans="10:13" x14ac:dyDescent="0.35">
      <c r="J55350" t="e">
        <f>wOBA+VLOOKUP(D55350,order[],2,FALSE)+VLOOKUP(IF(F55350&gt;7,8,IF(F55350=0,1,F55350)),pitches[],2,FALSE)+VLOOKUP(IF(E55350&gt;2,3,E55350),smatchups[],2,FALSE)</f>
        <v>#N/A</v>
      </c>
      <c r="K55350" t="e">
        <f t="shared" si="2636"/>
        <v>#N/A</v>
      </c>
      <c r="L55350" t="e">
        <f t="shared" si="2635"/>
        <v>#N/A</v>
      </c>
      <c r="M55350" t="e">
        <f t="shared" si="2637"/>
        <v>#N/A</v>
      </c>
    </row>
    <row r="55351" spans="10:13" x14ac:dyDescent="0.35">
      <c r="J55351" t="e">
        <f>wOBA+VLOOKUP(D55351,order[],2,FALSE)+VLOOKUP(IF(F55351&gt;7,8,IF(F55351=0,1,F55351)),pitches[],2,FALSE)+VLOOKUP(IF(E55351&gt;2,3,E55351),smatchups[],2,FALSE)</f>
        <v>#N/A</v>
      </c>
      <c r="K55351" t="e">
        <f t="shared" si="2636"/>
        <v>#N/A</v>
      </c>
      <c r="L55351" t="e">
        <f t="shared" si="2635"/>
        <v>#N/A</v>
      </c>
      <c r="M55351" t="e">
        <f t="shared" si="2637"/>
        <v>#N/A</v>
      </c>
    </row>
    <row r="55352" spans="10:13" x14ac:dyDescent="0.35">
      <c r="J55352" t="e">
        <f>wOBA+VLOOKUP(D55352,order[],2,FALSE)+VLOOKUP(IF(F55352&gt;7,8,IF(F55352=0,1,F55352)),pitches[],2,FALSE)+VLOOKUP(IF(E55352&gt;2,3,E55352),smatchups[],2,FALSE)</f>
        <v>#N/A</v>
      </c>
      <c r="K55352" t="e">
        <f t="shared" si="2636"/>
        <v>#N/A</v>
      </c>
      <c r="L55352" t="e">
        <f t="shared" si="2635"/>
        <v>#N/A</v>
      </c>
      <c r="M55352" t="e">
        <f t="shared" si="2637"/>
        <v>#N/A</v>
      </c>
    </row>
    <row r="55353" spans="10:13" x14ac:dyDescent="0.35">
      <c r="J55353" t="e">
        <f>wOBA+VLOOKUP(D55353,order[],2,FALSE)+VLOOKUP(IF(F55353&gt;7,8,IF(F55353=0,1,F55353)),pitches[],2,FALSE)+VLOOKUP(IF(E55353&gt;2,3,E55353),smatchups[],2,FALSE)</f>
        <v>#N/A</v>
      </c>
      <c r="K55353" t="e">
        <f t="shared" si="2636"/>
        <v>#N/A</v>
      </c>
      <c r="L55353" t="e">
        <f t="shared" si="2635"/>
        <v>#N/A</v>
      </c>
      <c r="M55353" t="e">
        <f t="shared" si="2637"/>
        <v>#N/A</v>
      </c>
    </row>
    <row r="55354" spans="10:13" x14ac:dyDescent="0.35">
      <c r="J55354" t="e">
        <f>wOBA+VLOOKUP(D55354,order[],2,FALSE)+VLOOKUP(IF(F55354&gt;7,8,IF(F55354=0,1,F55354)),pitches[],2,FALSE)+VLOOKUP(IF(E55354&gt;2,3,E55354),smatchups[],2,FALSE)</f>
        <v>#N/A</v>
      </c>
      <c r="K55354" t="e">
        <f t="shared" si="2636"/>
        <v>#N/A</v>
      </c>
      <c r="L55354" t="e">
        <f t="shared" si="2635"/>
        <v>#N/A</v>
      </c>
      <c r="M55354" t="e">
        <f t="shared" si="2637"/>
        <v>#N/A</v>
      </c>
    </row>
    <row r="55355" spans="10:13" x14ac:dyDescent="0.35">
      <c r="J55355" t="e">
        <f>wOBA+VLOOKUP(D55355,order[],2,FALSE)+VLOOKUP(IF(F55355&gt;7,8,IF(F55355=0,1,F55355)),pitches[],2,FALSE)+VLOOKUP(IF(E55355&gt;2,3,E55355),smatchups[],2,FALSE)</f>
        <v>#N/A</v>
      </c>
      <c r="K55355" t="e">
        <f t="shared" si="2636"/>
        <v>#N/A</v>
      </c>
      <c r="L55355" t="e">
        <f t="shared" si="2635"/>
        <v>#N/A</v>
      </c>
      <c r="M55355" t="e">
        <f t="shared" si="2637"/>
        <v>#N/A</v>
      </c>
    </row>
    <row r="55356" spans="10:13" x14ac:dyDescent="0.35">
      <c r="J55356" t="e">
        <f>wOBA+VLOOKUP(D55356,order[],2,FALSE)+VLOOKUP(IF(F55356&gt;7,8,IF(F55356=0,1,F55356)),pitches[],2,FALSE)+VLOOKUP(IF(E55356&gt;2,3,E55356),smatchups[],2,FALSE)</f>
        <v>#N/A</v>
      </c>
      <c r="K55356" t="e">
        <f t="shared" si="2636"/>
        <v>#N/A</v>
      </c>
      <c r="L55356" t="e">
        <f t="shared" si="2635"/>
        <v>#N/A</v>
      </c>
      <c r="M55356" t="e">
        <f t="shared" si="2637"/>
        <v>#N/A</v>
      </c>
    </row>
    <row r="55357" spans="10:13" x14ac:dyDescent="0.35">
      <c r="J55357" t="e">
        <f>wOBA+VLOOKUP(D55357,order[],2,FALSE)+VLOOKUP(IF(F55357&gt;7,8,IF(F55357=0,1,F55357)),pitches[],2,FALSE)+VLOOKUP(IF(E55357&gt;2,3,E55357),smatchups[],2,FALSE)</f>
        <v>#N/A</v>
      </c>
      <c r="K55357" t="e">
        <f t="shared" si="2636"/>
        <v>#N/A</v>
      </c>
      <c r="L55357" t="e">
        <f t="shared" si="2635"/>
        <v>#N/A</v>
      </c>
      <c r="M55357" t="e">
        <f t="shared" si="2637"/>
        <v>#N/A</v>
      </c>
    </row>
    <row r="55358" spans="10:13" x14ac:dyDescent="0.35">
      <c r="J55358" t="e">
        <f>wOBA+VLOOKUP(D55358,order[],2,FALSE)+VLOOKUP(IF(F55358&gt;7,8,IF(F55358=0,1,F55358)),pitches[],2,FALSE)+VLOOKUP(IF(E55358&gt;2,3,E55358),smatchups[],2,FALSE)</f>
        <v>#N/A</v>
      </c>
      <c r="K55358" t="e">
        <f t="shared" si="2636"/>
        <v>#N/A</v>
      </c>
      <c r="L55358" t="e">
        <f t="shared" si="2635"/>
        <v>#N/A</v>
      </c>
      <c r="M55358" t="e">
        <f t="shared" si="2637"/>
        <v>#N/A</v>
      </c>
    </row>
    <row r="55359" spans="10:13" x14ac:dyDescent="0.35">
      <c r="J55359" t="e">
        <f>wOBA+VLOOKUP(D55359,order[],2,FALSE)+VLOOKUP(IF(F55359&gt;7,8,IF(F55359=0,1,F55359)),pitches[],2,FALSE)+VLOOKUP(IF(E55359&gt;2,3,E55359),smatchups[],2,FALSE)</f>
        <v>#N/A</v>
      </c>
      <c r="K55359" t="e">
        <f t="shared" si="2636"/>
        <v>#N/A</v>
      </c>
      <c r="L55359" t="e">
        <f t="shared" si="2635"/>
        <v>#N/A</v>
      </c>
      <c r="M55359" t="e">
        <f t="shared" si="2637"/>
        <v>#N/A</v>
      </c>
    </row>
    <row r="55360" spans="10:13" x14ac:dyDescent="0.35">
      <c r="J55360" t="e">
        <f>wOBA+VLOOKUP(D55360,order[],2,FALSE)+VLOOKUP(IF(F55360&gt;7,8,IF(F55360=0,1,F55360)),pitches[],2,FALSE)+VLOOKUP(IF(E55360&gt;2,3,E55360),smatchups[],2,FALSE)</f>
        <v>#N/A</v>
      </c>
      <c r="K55360" t="e">
        <f t="shared" si="2636"/>
        <v>#N/A</v>
      </c>
      <c r="L55360" t="e">
        <f t="shared" si="2635"/>
        <v>#N/A</v>
      </c>
      <c r="M55360" t="e">
        <f t="shared" si="2637"/>
        <v>#N/A</v>
      </c>
    </row>
    <row r="55361" spans="10:13" x14ac:dyDescent="0.35">
      <c r="J55361" t="e">
        <f>wOBA+VLOOKUP(D55361,order[],2,FALSE)+VLOOKUP(IF(F55361&gt;7,8,IF(F55361=0,1,F55361)),pitches[],2,FALSE)+VLOOKUP(IF(E55361&gt;2,3,E55361),smatchups[],2,FALSE)</f>
        <v>#N/A</v>
      </c>
      <c r="K55361" t="e">
        <f t="shared" si="2636"/>
        <v>#N/A</v>
      </c>
      <c r="L55361" t="e">
        <f t="shared" si="2635"/>
        <v>#N/A</v>
      </c>
      <c r="M55361" t="e">
        <f t="shared" si="2637"/>
        <v>#N/A</v>
      </c>
    </row>
    <row r="55362" spans="10:13" x14ac:dyDescent="0.35">
      <c r="J55362" t="e">
        <f>wOBA+VLOOKUP(D55362,order[],2,FALSE)+VLOOKUP(IF(F55362&gt;7,8,IF(F55362=0,1,F55362)),pitches[],2,FALSE)+VLOOKUP(IF(E55362&gt;2,3,E55362),smatchups[],2,FALSE)</f>
        <v>#N/A</v>
      </c>
      <c r="K55362" t="e">
        <f t="shared" si="2636"/>
        <v>#N/A</v>
      </c>
      <c r="L55362" t="e">
        <f t="shared" ref="L55362:L55425" si="2638">IF(E55362=0,BF$1+BE$1*F55362,IF(E55362=1,BF$2+BE$2*F55362,IF(E55362=2,BF$3+BE$3*F55362,BF$4+BE$4*F55362)))+J55362</f>
        <v>#N/A</v>
      </c>
      <c r="M55362" t="e">
        <f t="shared" si="2637"/>
        <v>#N/A</v>
      </c>
    </row>
    <row r="55363" spans="10:13" x14ac:dyDescent="0.35">
      <c r="J55363" t="e">
        <f>wOBA+VLOOKUP(D55363,order[],2,FALSE)+VLOOKUP(IF(F55363&gt;7,8,IF(F55363=0,1,F55363)),pitches[],2,FALSE)+VLOOKUP(IF(E55363&gt;2,3,E55363),smatchups[],2,FALSE)</f>
        <v>#N/A</v>
      </c>
      <c r="K55363" t="e">
        <f t="shared" ref="K55363:K55426" si="2639">H55363-J55363</f>
        <v>#N/A</v>
      </c>
      <c r="L55363" t="e">
        <f t="shared" si="2638"/>
        <v>#N/A</v>
      </c>
      <c r="M55363" t="e">
        <f t="shared" ref="M55363:M55426" si="2640">H55363-L55363</f>
        <v>#N/A</v>
      </c>
    </row>
    <row r="55364" spans="10:13" x14ac:dyDescent="0.35">
      <c r="J55364" t="e">
        <f>wOBA+VLOOKUP(D55364,order[],2,FALSE)+VLOOKUP(IF(F55364&gt;7,8,IF(F55364=0,1,F55364)),pitches[],2,FALSE)+VLOOKUP(IF(E55364&gt;2,3,E55364),smatchups[],2,FALSE)</f>
        <v>#N/A</v>
      </c>
      <c r="K55364" t="e">
        <f t="shared" si="2639"/>
        <v>#N/A</v>
      </c>
      <c r="L55364" t="e">
        <f t="shared" si="2638"/>
        <v>#N/A</v>
      </c>
      <c r="M55364" t="e">
        <f t="shared" si="2640"/>
        <v>#N/A</v>
      </c>
    </row>
    <row r="55365" spans="10:13" x14ac:dyDescent="0.35">
      <c r="J55365" t="e">
        <f>wOBA+VLOOKUP(D55365,order[],2,FALSE)+VLOOKUP(IF(F55365&gt;7,8,IF(F55365=0,1,F55365)),pitches[],2,FALSE)+VLOOKUP(IF(E55365&gt;2,3,E55365),smatchups[],2,FALSE)</f>
        <v>#N/A</v>
      </c>
      <c r="K55365" t="e">
        <f t="shared" si="2639"/>
        <v>#N/A</v>
      </c>
      <c r="L55365" t="e">
        <f t="shared" si="2638"/>
        <v>#N/A</v>
      </c>
      <c r="M55365" t="e">
        <f t="shared" si="2640"/>
        <v>#N/A</v>
      </c>
    </row>
    <row r="55366" spans="10:13" x14ac:dyDescent="0.35">
      <c r="J55366" t="e">
        <f>wOBA+VLOOKUP(D55366,order[],2,FALSE)+VLOOKUP(IF(F55366&gt;7,8,IF(F55366=0,1,F55366)),pitches[],2,FALSE)+VLOOKUP(IF(E55366&gt;2,3,E55366),smatchups[],2,FALSE)</f>
        <v>#N/A</v>
      </c>
      <c r="K55366" t="e">
        <f t="shared" si="2639"/>
        <v>#N/A</v>
      </c>
      <c r="L55366" t="e">
        <f t="shared" si="2638"/>
        <v>#N/A</v>
      </c>
      <c r="M55366" t="e">
        <f t="shared" si="2640"/>
        <v>#N/A</v>
      </c>
    </row>
    <row r="55367" spans="10:13" x14ac:dyDescent="0.35">
      <c r="J55367" t="e">
        <f>wOBA+VLOOKUP(D55367,order[],2,FALSE)+VLOOKUP(IF(F55367&gt;7,8,IF(F55367=0,1,F55367)),pitches[],2,FALSE)+VLOOKUP(IF(E55367&gt;2,3,E55367),smatchups[],2,FALSE)</f>
        <v>#N/A</v>
      </c>
      <c r="K55367" t="e">
        <f t="shared" si="2639"/>
        <v>#N/A</v>
      </c>
      <c r="L55367" t="e">
        <f t="shared" si="2638"/>
        <v>#N/A</v>
      </c>
      <c r="M55367" t="e">
        <f t="shared" si="2640"/>
        <v>#N/A</v>
      </c>
    </row>
    <row r="55368" spans="10:13" x14ac:dyDescent="0.35">
      <c r="J55368" t="e">
        <f>wOBA+VLOOKUP(D55368,order[],2,FALSE)+VLOOKUP(IF(F55368&gt;7,8,IF(F55368=0,1,F55368)),pitches[],2,FALSE)+VLOOKUP(IF(E55368&gt;2,3,E55368),smatchups[],2,FALSE)</f>
        <v>#N/A</v>
      </c>
      <c r="K55368" t="e">
        <f t="shared" si="2639"/>
        <v>#N/A</v>
      </c>
      <c r="L55368" t="e">
        <f t="shared" si="2638"/>
        <v>#N/A</v>
      </c>
      <c r="M55368" t="e">
        <f t="shared" si="2640"/>
        <v>#N/A</v>
      </c>
    </row>
    <row r="55369" spans="10:13" x14ac:dyDescent="0.35">
      <c r="J55369" t="e">
        <f>wOBA+VLOOKUP(D55369,order[],2,FALSE)+VLOOKUP(IF(F55369&gt;7,8,IF(F55369=0,1,F55369)),pitches[],2,FALSE)+VLOOKUP(IF(E55369&gt;2,3,E55369),smatchups[],2,FALSE)</f>
        <v>#N/A</v>
      </c>
      <c r="K55369" t="e">
        <f t="shared" si="2639"/>
        <v>#N/A</v>
      </c>
      <c r="L55369" t="e">
        <f t="shared" si="2638"/>
        <v>#N/A</v>
      </c>
      <c r="M55369" t="e">
        <f t="shared" si="2640"/>
        <v>#N/A</v>
      </c>
    </row>
    <row r="55370" spans="10:13" x14ac:dyDescent="0.35">
      <c r="J55370" t="e">
        <f>wOBA+VLOOKUP(D55370,order[],2,FALSE)+VLOOKUP(IF(F55370&gt;7,8,IF(F55370=0,1,F55370)),pitches[],2,FALSE)+VLOOKUP(IF(E55370&gt;2,3,E55370),smatchups[],2,FALSE)</f>
        <v>#N/A</v>
      </c>
      <c r="K55370" t="e">
        <f t="shared" si="2639"/>
        <v>#N/A</v>
      </c>
      <c r="L55370" t="e">
        <f t="shared" si="2638"/>
        <v>#N/A</v>
      </c>
      <c r="M55370" t="e">
        <f t="shared" si="2640"/>
        <v>#N/A</v>
      </c>
    </row>
    <row r="55371" spans="10:13" x14ac:dyDescent="0.35">
      <c r="J55371" t="e">
        <f>wOBA+VLOOKUP(D55371,order[],2,FALSE)+VLOOKUP(IF(F55371&gt;7,8,IF(F55371=0,1,F55371)),pitches[],2,FALSE)+VLOOKUP(IF(E55371&gt;2,3,E55371),smatchups[],2,FALSE)</f>
        <v>#N/A</v>
      </c>
      <c r="K55371" t="e">
        <f t="shared" si="2639"/>
        <v>#N/A</v>
      </c>
      <c r="L55371" t="e">
        <f t="shared" si="2638"/>
        <v>#N/A</v>
      </c>
      <c r="M55371" t="e">
        <f t="shared" si="2640"/>
        <v>#N/A</v>
      </c>
    </row>
    <row r="55372" spans="10:13" x14ac:dyDescent="0.35">
      <c r="J55372" t="e">
        <f>wOBA+VLOOKUP(D55372,order[],2,FALSE)+VLOOKUP(IF(F55372&gt;7,8,IF(F55372=0,1,F55372)),pitches[],2,FALSE)+VLOOKUP(IF(E55372&gt;2,3,E55372),smatchups[],2,FALSE)</f>
        <v>#N/A</v>
      </c>
      <c r="K55372" t="e">
        <f t="shared" si="2639"/>
        <v>#N/A</v>
      </c>
      <c r="L55372" t="e">
        <f t="shared" si="2638"/>
        <v>#N/A</v>
      </c>
      <c r="M55372" t="e">
        <f t="shared" si="2640"/>
        <v>#N/A</v>
      </c>
    </row>
    <row r="55373" spans="10:13" x14ac:dyDescent="0.35">
      <c r="J55373" t="e">
        <f>wOBA+VLOOKUP(D55373,order[],2,FALSE)+VLOOKUP(IF(F55373&gt;7,8,IF(F55373=0,1,F55373)),pitches[],2,FALSE)+VLOOKUP(IF(E55373&gt;2,3,E55373),smatchups[],2,FALSE)</f>
        <v>#N/A</v>
      </c>
      <c r="K55373" t="e">
        <f t="shared" si="2639"/>
        <v>#N/A</v>
      </c>
      <c r="L55373" t="e">
        <f t="shared" si="2638"/>
        <v>#N/A</v>
      </c>
      <c r="M55373" t="e">
        <f t="shared" si="2640"/>
        <v>#N/A</v>
      </c>
    </row>
    <row r="55374" spans="10:13" x14ac:dyDescent="0.35">
      <c r="J55374" t="e">
        <f>wOBA+VLOOKUP(D55374,order[],2,FALSE)+VLOOKUP(IF(F55374&gt;7,8,IF(F55374=0,1,F55374)),pitches[],2,FALSE)+VLOOKUP(IF(E55374&gt;2,3,E55374),smatchups[],2,FALSE)</f>
        <v>#N/A</v>
      </c>
      <c r="K55374" t="e">
        <f t="shared" si="2639"/>
        <v>#N/A</v>
      </c>
      <c r="L55374" t="e">
        <f t="shared" si="2638"/>
        <v>#N/A</v>
      </c>
      <c r="M55374" t="e">
        <f t="shared" si="2640"/>
        <v>#N/A</v>
      </c>
    </row>
    <row r="55375" spans="10:13" x14ac:dyDescent="0.35">
      <c r="J55375" t="e">
        <f>wOBA+VLOOKUP(D55375,order[],2,FALSE)+VLOOKUP(IF(F55375&gt;7,8,IF(F55375=0,1,F55375)),pitches[],2,FALSE)+VLOOKUP(IF(E55375&gt;2,3,E55375),smatchups[],2,FALSE)</f>
        <v>#N/A</v>
      </c>
      <c r="K55375" t="e">
        <f t="shared" si="2639"/>
        <v>#N/A</v>
      </c>
      <c r="L55375" t="e">
        <f t="shared" si="2638"/>
        <v>#N/A</v>
      </c>
      <c r="M55375" t="e">
        <f t="shared" si="2640"/>
        <v>#N/A</v>
      </c>
    </row>
    <row r="55376" spans="10:13" x14ac:dyDescent="0.35">
      <c r="J55376" t="e">
        <f>wOBA+VLOOKUP(D55376,order[],2,FALSE)+VLOOKUP(IF(F55376&gt;7,8,IF(F55376=0,1,F55376)),pitches[],2,FALSE)+VLOOKUP(IF(E55376&gt;2,3,E55376),smatchups[],2,FALSE)</f>
        <v>#N/A</v>
      </c>
      <c r="K55376" t="e">
        <f t="shared" si="2639"/>
        <v>#N/A</v>
      </c>
      <c r="L55376" t="e">
        <f t="shared" si="2638"/>
        <v>#N/A</v>
      </c>
      <c r="M55376" t="e">
        <f t="shared" si="2640"/>
        <v>#N/A</v>
      </c>
    </row>
    <row r="55377" spans="10:13" x14ac:dyDescent="0.35">
      <c r="J55377" t="e">
        <f>wOBA+VLOOKUP(D55377,order[],2,FALSE)+VLOOKUP(IF(F55377&gt;7,8,IF(F55377=0,1,F55377)),pitches[],2,FALSE)+VLOOKUP(IF(E55377&gt;2,3,E55377),smatchups[],2,FALSE)</f>
        <v>#N/A</v>
      </c>
      <c r="K55377" t="e">
        <f t="shared" si="2639"/>
        <v>#N/A</v>
      </c>
      <c r="L55377" t="e">
        <f t="shared" si="2638"/>
        <v>#N/A</v>
      </c>
      <c r="M55377" t="e">
        <f t="shared" si="2640"/>
        <v>#N/A</v>
      </c>
    </row>
    <row r="55378" spans="10:13" x14ac:dyDescent="0.35">
      <c r="J55378" t="e">
        <f>wOBA+VLOOKUP(D55378,order[],2,FALSE)+VLOOKUP(IF(F55378&gt;7,8,IF(F55378=0,1,F55378)),pitches[],2,FALSE)+VLOOKUP(IF(E55378&gt;2,3,E55378),smatchups[],2,FALSE)</f>
        <v>#N/A</v>
      </c>
      <c r="K55378" t="e">
        <f t="shared" si="2639"/>
        <v>#N/A</v>
      </c>
      <c r="L55378" t="e">
        <f t="shared" si="2638"/>
        <v>#N/A</v>
      </c>
      <c r="M55378" t="e">
        <f t="shared" si="2640"/>
        <v>#N/A</v>
      </c>
    </row>
    <row r="55379" spans="10:13" x14ac:dyDescent="0.35">
      <c r="J55379" t="e">
        <f>wOBA+VLOOKUP(D55379,order[],2,FALSE)+VLOOKUP(IF(F55379&gt;7,8,IF(F55379=0,1,F55379)),pitches[],2,FALSE)+VLOOKUP(IF(E55379&gt;2,3,E55379),smatchups[],2,FALSE)</f>
        <v>#N/A</v>
      </c>
      <c r="K55379" t="e">
        <f t="shared" si="2639"/>
        <v>#N/A</v>
      </c>
      <c r="L55379" t="e">
        <f t="shared" si="2638"/>
        <v>#N/A</v>
      </c>
      <c r="M55379" t="e">
        <f t="shared" si="2640"/>
        <v>#N/A</v>
      </c>
    </row>
    <row r="55380" spans="10:13" x14ac:dyDescent="0.35">
      <c r="J55380" t="e">
        <f>wOBA+VLOOKUP(D55380,order[],2,FALSE)+VLOOKUP(IF(F55380&gt;7,8,IF(F55380=0,1,F55380)),pitches[],2,FALSE)+VLOOKUP(IF(E55380&gt;2,3,E55380),smatchups[],2,FALSE)</f>
        <v>#N/A</v>
      </c>
      <c r="K55380" t="e">
        <f t="shared" si="2639"/>
        <v>#N/A</v>
      </c>
      <c r="L55380" t="e">
        <f t="shared" si="2638"/>
        <v>#N/A</v>
      </c>
      <c r="M55380" t="e">
        <f t="shared" si="2640"/>
        <v>#N/A</v>
      </c>
    </row>
    <row r="55381" spans="10:13" x14ac:dyDescent="0.35">
      <c r="J55381" t="e">
        <f>wOBA+VLOOKUP(D55381,order[],2,FALSE)+VLOOKUP(IF(F55381&gt;7,8,IF(F55381=0,1,F55381)),pitches[],2,FALSE)+VLOOKUP(IF(E55381&gt;2,3,E55381),smatchups[],2,FALSE)</f>
        <v>#N/A</v>
      </c>
      <c r="K55381" t="e">
        <f t="shared" si="2639"/>
        <v>#N/A</v>
      </c>
      <c r="L55381" t="e">
        <f t="shared" si="2638"/>
        <v>#N/A</v>
      </c>
      <c r="M55381" t="e">
        <f t="shared" si="2640"/>
        <v>#N/A</v>
      </c>
    </row>
    <row r="55382" spans="10:13" x14ac:dyDescent="0.35">
      <c r="J55382" t="e">
        <f>wOBA+VLOOKUP(D55382,order[],2,FALSE)+VLOOKUP(IF(F55382&gt;7,8,IF(F55382=0,1,F55382)),pitches[],2,FALSE)+VLOOKUP(IF(E55382&gt;2,3,E55382),smatchups[],2,FALSE)</f>
        <v>#N/A</v>
      </c>
      <c r="K55382" t="e">
        <f t="shared" si="2639"/>
        <v>#N/A</v>
      </c>
      <c r="L55382" t="e">
        <f t="shared" si="2638"/>
        <v>#N/A</v>
      </c>
      <c r="M55382" t="e">
        <f t="shared" si="2640"/>
        <v>#N/A</v>
      </c>
    </row>
    <row r="55383" spans="10:13" x14ac:dyDescent="0.35">
      <c r="J55383" t="e">
        <f>wOBA+VLOOKUP(D55383,order[],2,FALSE)+VLOOKUP(IF(F55383&gt;7,8,IF(F55383=0,1,F55383)),pitches[],2,FALSE)+VLOOKUP(IF(E55383&gt;2,3,E55383),smatchups[],2,FALSE)</f>
        <v>#N/A</v>
      </c>
      <c r="K55383" t="e">
        <f t="shared" si="2639"/>
        <v>#N/A</v>
      </c>
      <c r="L55383" t="e">
        <f t="shared" si="2638"/>
        <v>#N/A</v>
      </c>
      <c r="M55383" t="e">
        <f t="shared" si="2640"/>
        <v>#N/A</v>
      </c>
    </row>
    <row r="55384" spans="10:13" x14ac:dyDescent="0.35">
      <c r="J55384" t="e">
        <f>wOBA+VLOOKUP(D55384,order[],2,FALSE)+VLOOKUP(IF(F55384&gt;7,8,IF(F55384=0,1,F55384)),pitches[],2,FALSE)+VLOOKUP(IF(E55384&gt;2,3,E55384),smatchups[],2,FALSE)</f>
        <v>#N/A</v>
      </c>
      <c r="K55384" t="e">
        <f t="shared" si="2639"/>
        <v>#N/A</v>
      </c>
      <c r="L55384" t="e">
        <f t="shared" si="2638"/>
        <v>#N/A</v>
      </c>
      <c r="M55384" t="e">
        <f t="shared" si="2640"/>
        <v>#N/A</v>
      </c>
    </row>
    <row r="55385" spans="10:13" x14ac:dyDescent="0.35">
      <c r="J55385" t="e">
        <f>wOBA+VLOOKUP(D55385,order[],2,FALSE)+VLOOKUP(IF(F55385&gt;7,8,IF(F55385=0,1,F55385)),pitches[],2,FALSE)+VLOOKUP(IF(E55385&gt;2,3,E55385),smatchups[],2,FALSE)</f>
        <v>#N/A</v>
      </c>
      <c r="K55385" t="e">
        <f t="shared" si="2639"/>
        <v>#N/A</v>
      </c>
      <c r="L55385" t="e">
        <f t="shared" si="2638"/>
        <v>#N/A</v>
      </c>
      <c r="M55385" t="e">
        <f t="shared" si="2640"/>
        <v>#N/A</v>
      </c>
    </row>
    <row r="55386" spans="10:13" x14ac:dyDescent="0.35">
      <c r="J55386" t="e">
        <f>wOBA+VLOOKUP(D55386,order[],2,FALSE)+VLOOKUP(IF(F55386&gt;7,8,IF(F55386=0,1,F55386)),pitches[],2,FALSE)+VLOOKUP(IF(E55386&gt;2,3,E55386),smatchups[],2,FALSE)</f>
        <v>#N/A</v>
      </c>
      <c r="K55386" t="e">
        <f t="shared" si="2639"/>
        <v>#N/A</v>
      </c>
      <c r="L55386" t="e">
        <f t="shared" si="2638"/>
        <v>#N/A</v>
      </c>
      <c r="M55386" t="e">
        <f t="shared" si="2640"/>
        <v>#N/A</v>
      </c>
    </row>
    <row r="55387" spans="10:13" x14ac:dyDescent="0.35">
      <c r="J55387" t="e">
        <f>wOBA+VLOOKUP(D55387,order[],2,FALSE)+VLOOKUP(IF(F55387&gt;7,8,IF(F55387=0,1,F55387)),pitches[],2,FALSE)+VLOOKUP(IF(E55387&gt;2,3,E55387),smatchups[],2,FALSE)</f>
        <v>#N/A</v>
      </c>
      <c r="K55387" t="e">
        <f t="shared" si="2639"/>
        <v>#N/A</v>
      </c>
      <c r="L55387" t="e">
        <f t="shared" si="2638"/>
        <v>#N/A</v>
      </c>
      <c r="M55387" t="e">
        <f t="shared" si="2640"/>
        <v>#N/A</v>
      </c>
    </row>
    <row r="55388" spans="10:13" x14ac:dyDescent="0.35">
      <c r="J55388" t="e">
        <f>wOBA+VLOOKUP(D55388,order[],2,FALSE)+VLOOKUP(IF(F55388&gt;7,8,IF(F55388=0,1,F55388)),pitches[],2,FALSE)+VLOOKUP(IF(E55388&gt;2,3,E55388),smatchups[],2,FALSE)</f>
        <v>#N/A</v>
      </c>
      <c r="K55388" t="e">
        <f t="shared" si="2639"/>
        <v>#N/A</v>
      </c>
      <c r="L55388" t="e">
        <f t="shared" si="2638"/>
        <v>#N/A</v>
      </c>
      <c r="M55388" t="e">
        <f t="shared" si="2640"/>
        <v>#N/A</v>
      </c>
    </row>
    <row r="55389" spans="10:13" x14ac:dyDescent="0.35">
      <c r="J55389" t="e">
        <f>wOBA+VLOOKUP(D55389,order[],2,FALSE)+VLOOKUP(IF(F55389&gt;7,8,IF(F55389=0,1,F55389)),pitches[],2,FALSE)+VLOOKUP(IF(E55389&gt;2,3,E55389),smatchups[],2,FALSE)</f>
        <v>#N/A</v>
      </c>
      <c r="K55389" t="e">
        <f t="shared" si="2639"/>
        <v>#N/A</v>
      </c>
      <c r="L55389" t="e">
        <f t="shared" si="2638"/>
        <v>#N/A</v>
      </c>
      <c r="M55389" t="e">
        <f t="shared" si="2640"/>
        <v>#N/A</v>
      </c>
    </row>
    <row r="55390" spans="10:13" x14ac:dyDescent="0.35">
      <c r="J55390" t="e">
        <f>wOBA+VLOOKUP(D55390,order[],2,FALSE)+VLOOKUP(IF(F55390&gt;7,8,IF(F55390=0,1,F55390)),pitches[],2,FALSE)+VLOOKUP(IF(E55390&gt;2,3,E55390),smatchups[],2,FALSE)</f>
        <v>#N/A</v>
      </c>
      <c r="K55390" t="e">
        <f t="shared" si="2639"/>
        <v>#N/A</v>
      </c>
      <c r="L55390" t="e">
        <f t="shared" si="2638"/>
        <v>#N/A</v>
      </c>
      <c r="M55390" t="e">
        <f t="shared" si="2640"/>
        <v>#N/A</v>
      </c>
    </row>
    <row r="55391" spans="10:13" x14ac:dyDescent="0.35">
      <c r="J55391" t="e">
        <f>wOBA+VLOOKUP(D55391,order[],2,FALSE)+VLOOKUP(IF(F55391&gt;7,8,IF(F55391=0,1,F55391)),pitches[],2,FALSE)+VLOOKUP(IF(E55391&gt;2,3,E55391),smatchups[],2,FALSE)</f>
        <v>#N/A</v>
      </c>
      <c r="K55391" t="e">
        <f t="shared" si="2639"/>
        <v>#N/A</v>
      </c>
      <c r="L55391" t="e">
        <f t="shared" si="2638"/>
        <v>#N/A</v>
      </c>
      <c r="M55391" t="e">
        <f t="shared" si="2640"/>
        <v>#N/A</v>
      </c>
    </row>
    <row r="55392" spans="10:13" x14ac:dyDescent="0.35">
      <c r="J55392" t="e">
        <f>wOBA+VLOOKUP(D55392,order[],2,FALSE)+VLOOKUP(IF(F55392&gt;7,8,IF(F55392=0,1,F55392)),pitches[],2,FALSE)+VLOOKUP(IF(E55392&gt;2,3,E55392),smatchups[],2,FALSE)</f>
        <v>#N/A</v>
      </c>
      <c r="K55392" t="e">
        <f t="shared" si="2639"/>
        <v>#N/A</v>
      </c>
      <c r="L55392" t="e">
        <f t="shared" si="2638"/>
        <v>#N/A</v>
      </c>
      <c r="M55392" t="e">
        <f t="shared" si="2640"/>
        <v>#N/A</v>
      </c>
    </row>
    <row r="55393" spans="10:13" x14ac:dyDescent="0.35">
      <c r="J55393" t="e">
        <f>wOBA+VLOOKUP(D55393,order[],2,FALSE)+VLOOKUP(IF(F55393&gt;7,8,IF(F55393=0,1,F55393)),pitches[],2,FALSE)+VLOOKUP(IF(E55393&gt;2,3,E55393),smatchups[],2,FALSE)</f>
        <v>#N/A</v>
      </c>
      <c r="K55393" t="e">
        <f t="shared" si="2639"/>
        <v>#N/A</v>
      </c>
      <c r="L55393" t="e">
        <f t="shared" si="2638"/>
        <v>#N/A</v>
      </c>
      <c r="M55393" t="e">
        <f t="shared" si="2640"/>
        <v>#N/A</v>
      </c>
    </row>
    <row r="55394" spans="10:13" x14ac:dyDescent="0.35">
      <c r="J55394" t="e">
        <f>wOBA+VLOOKUP(D55394,order[],2,FALSE)+VLOOKUP(IF(F55394&gt;7,8,IF(F55394=0,1,F55394)),pitches[],2,FALSE)+VLOOKUP(IF(E55394&gt;2,3,E55394),smatchups[],2,FALSE)</f>
        <v>#N/A</v>
      </c>
      <c r="K55394" t="e">
        <f t="shared" si="2639"/>
        <v>#N/A</v>
      </c>
      <c r="L55394" t="e">
        <f t="shared" si="2638"/>
        <v>#N/A</v>
      </c>
      <c r="M55394" t="e">
        <f t="shared" si="2640"/>
        <v>#N/A</v>
      </c>
    </row>
    <row r="55395" spans="10:13" x14ac:dyDescent="0.35">
      <c r="J55395" t="e">
        <f>wOBA+VLOOKUP(D55395,order[],2,FALSE)+VLOOKUP(IF(F55395&gt;7,8,IF(F55395=0,1,F55395)),pitches[],2,FALSE)+VLOOKUP(IF(E55395&gt;2,3,E55395),smatchups[],2,FALSE)</f>
        <v>#N/A</v>
      </c>
      <c r="K55395" t="e">
        <f t="shared" si="2639"/>
        <v>#N/A</v>
      </c>
      <c r="L55395" t="e">
        <f t="shared" si="2638"/>
        <v>#N/A</v>
      </c>
      <c r="M55395" t="e">
        <f t="shared" si="2640"/>
        <v>#N/A</v>
      </c>
    </row>
    <row r="55396" spans="10:13" x14ac:dyDescent="0.35">
      <c r="J55396" t="e">
        <f>wOBA+VLOOKUP(D55396,order[],2,FALSE)+VLOOKUP(IF(F55396&gt;7,8,IF(F55396=0,1,F55396)),pitches[],2,FALSE)+VLOOKUP(IF(E55396&gt;2,3,E55396),smatchups[],2,FALSE)</f>
        <v>#N/A</v>
      </c>
      <c r="K55396" t="e">
        <f t="shared" si="2639"/>
        <v>#N/A</v>
      </c>
      <c r="L55396" t="e">
        <f t="shared" si="2638"/>
        <v>#N/A</v>
      </c>
      <c r="M55396" t="e">
        <f t="shared" si="2640"/>
        <v>#N/A</v>
      </c>
    </row>
    <row r="55397" spans="10:13" x14ac:dyDescent="0.35">
      <c r="J55397" t="e">
        <f>wOBA+VLOOKUP(D55397,order[],2,FALSE)+VLOOKUP(IF(F55397&gt;7,8,IF(F55397=0,1,F55397)),pitches[],2,FALSE)+VLOOKUP(IF(E55397&gt;2,3,E55397),smatchups[],2,FALSE)</f>
        <v>#N/A</v>
      </c>
      <c r="K55397" t="e">
        <f t="shared" si="2639"/>
        <v>#N/A</v>
      </c>
      <c r="L55397" t="e">
        <f t="shared" si="2638"/>
        <v>#N/A</v>
      </c>
      <c r="M55397" t="e">
        <f t="shared" si="2640"/>
        <v>#N/A</v>
      </c>
    </row>
    <row r="55398" spans="10:13" x14ac:dyDescent="0.35">
      <c r="J55398" t="e">
        <f>wOBA+VLOOKUP(D55398,order[],2,FALSE)+VLOOKUP(IF(F55398&gt;7,8,IF(F55398=0,1,F55398)),pitches[],2,FALSE)+VLOOKUP(IF(E55398&gt;2,3,E55398),smatchups[],2,FALSE)</f>
        <v>#N/A</v>
      </c>
      <c r="K55398" t="e">
        <f t="shared" si="2639"/>
        <v>#N/A</v>
      </c>
      <c r="L55398" t="e">
        <f t="shared" si="2638"/>
        <v>#N/A</v>
      </c>
      <c r="M55398" t="e">
        <f t="shared" si="2640"/>
        <v>#N/A</v>
      </c>
    </row>
    <row r="55399" spans="10:13" x14ac:dyDescent="0.35">
      <c r="J55399" t="e">
        <f>wOBA+VLOOKUP(D55399,order[],2,FALSE)+VLOOKUP(IF(F55399&gt;7,8,IF(F55399=0,1,F55399)),pitches[],2,FALSE)+VLOOKUP(IF(E55399&gt;2,3,E55399),smatchups[],2,FALSE)</f>
        <v>#N/A</v>
      </c>
      <c r="K55399" t="e">
        <f t="shared" si="2639"/>
        <v>#N/A</v>
      </c>
      <c r="L55399" t="e">
        <f t="shared" si="2638"/>
        <v>#N/A</v>
      </c>
      <c r="M55399" t="e">
        <f t="shared" si="2640"/>
        <v>#N/A</v>
      </c>
    </row>
    <row r="55400" spans="10:13" x14ac:dyDescent="0.35">
      <c r="J55400" t="e">
        <f>wOBA+VLOOKUP(D55400,order[],2,FALSE)+VLOOKUP(IF(F55400&gt;7,8,IF(F55400=0,1,F55400)),pitches[],2,FALSE)+VLOOKUP(IF(E55400&gt;2,3,E55400),smatchups[],2,FALSE)</f>
        <v>#N/A</v>
      </c>
      <c r="K55400" t="e">
        <f t="shared" si="2639"/>
        <v>#N/A</v>
      </c>
      <c r="L55400" t="e">
        <f t="shared" si="2638"/>
        <v>#N/A</v>
      </c>
      <c r="M55400" t="e">
        <f t="shared" si="2640"/>
        <v>#N/A</v>
      </c>
    </row>
    <row r="55401" spans="10:13" x14ac:dyDescent="0.35">
      <c r="J55401" t="e">
        <f>wOBA+VLOOKUP(D55401,order[],2,FALSE)+VLOOKUP(IF(F55401&gt;7,8,IF(F55401=0,1,F55401)),pitches[],2,FALSE)+VLOOKUP(IF(E55401&gt;2,3,E55401),smatchups[],2,FALSE)</f>
        <v>#N/A</v>
      </c>
      <c r="K55401" t="e">
        <f t="shared" si="2639"/>
        <v>#N/A</v>
      </c>
      <c r="L55401" t="e">
        <f t="shared" si="2638"/>
        <v>#N/A</v>
      </c>
      <c r="M55401" t="e">
        <f t="shared" si="2640"/>
        <v>#N/A</v>
      </c>
    </row>
    <row r="55402" spans="10:13" x14ac:dyDescent="0.35">
      <c r="J55402" t="e">
        <f>wOBA+VLOOKUP(D55402,order[],2,FALSE)+VLOOKUP(IF(F55402&gt;7,8,IF(F55402=0,1,F55402)),pitches[],2,FALSE)+VLOOKUP(IF(E55402&gt;2,3,E55402),smatchups[],2,FALSE)</f>
        <v>#N/A</v>
      </c>
      <c r="K55402" t="e">
        <f t="shared" si="2639"/>
        <v>#N/A</v>
      </c>
      <c r="L55402" t="e">
        <f t="shared" si="2638"/>
        <v>#N/A</v>
      </c>
      <c r="M55402" t="e">
        <f t="shared" si="2640"/>
        <v>#N/A</v>
      </c>
    </row>
    <row r="55403" spans="10:13" x14ac:dyDescent="0.35">
      <c r="J55403" t="e">
        <f>wOBA+VLOOKUP(D55403,order[],2,FALSE)+VLOOKUP(IF(F55403&gt;7,8,IF(F55403=0,1,F55403)),pitches[],2,FALSE)+VLOOKUP(IF(E55403&gt;2,3,E55403),smatchups[],2,FALSE)</f>
        <v>#N/A</v>
      </c>
      <c r="K55403" t="e">
        <f t="shared" si="2639"/>
        <v>#N/A</v>
      </c>
      <c r="L55403" t="e">
        <f t="shared" si="2638"/>
        <v>#N/A</v>
      </c>
      <c r="M55403" t="e">
        <f t="shared" si="2640"/>
        <v>#N/A</v>
      </c>
    </row>
    <row r="55404" spans="10:13" x14ac:dyDescent="0.35">
      <c r="J55404" t="e">
        <f>wOBA+VLOOKUP(D55404,order[],2,FALSE)+VLOOKUP(IF(F55404&gt;7,8,IF(F55404=0,1,F55404)),pitches[],2,FALSE)+VLOOKUP(IF(E55404&gt;2,3,E55404),smatchups[],2,FALSE)</f>
        <v>#N/A</v>
      </c>
      <c r="K55404" t="e">
        <f t="shared" si="2639"/>
        <v>#N/A</v>
      </c>
      <c r="L55404" t="e">
        <f t="shared" si="2638"/>
        <v>#N/A</v>
      </c>
      <c r="M55404" t="e">
        <f t="shared" si="2640"/>
        <v>#N/A</v>
      </c>
    </row>
    <row r="55405" spans="10:13" x14ac:dyDescent="0.35">
      <c r="J55405" t="e">
        <f>wOBA+VLOOKUP(D55405,order[],2,FALSE)+VLOOKUP(IF(F55405&gt;7,8,IF(F55405=0,1,F55405)),pitches[],2,FALSE)+VLOOKUP(IF(E55405&gt;2,3,E55405),smatchups[],2,FALSE)</f>
        <v>#N/A</v>
      </c>
      <c r="K55405" t="e">
        <f t="shared" si="2639"/>
        <v>#N/A</v>
      </c>
      <c r="L55405" t="e">
        <f t="shared" si="2638"/>
        <v>#N/A</v>
      </c>
      <c r="M55405" t="e">
        <f t="shared" si="2640"/>
        <v>#N/A</v>
      </c>
    </row>
    <row r="55406" spans="10:13" x14ac:dyDescent="0.35">
      <c r="J55406" t="e">
        <f>wOBA+VLOOKUP(D55406,order[],2,FALSE)+VLOOKUP(IF(F55406&gt;7,8,IF(F55406=0,1,F55406)),pitches[],2,FALSE)+VLOOKUP(IF(E55406&gt;2,3,E55406),smatchups[],2,FALSE)</f>
        <v>#N/A</v>
      </c>
      <c r="K55406" t="e">
        <f t="shared" si="2639"/>
        <v>#N/A</v>
      </c>
      <c r="L55406" t="e">
        <f t="shared" si="2638"/>
        <v>#N/A</v>
      </c>
      <c r="M55406" t="e">
        <f t="shared" si="2640"/>
        <v>#N/A</v>
      </c>
    </row>
    <row r="55407" spans="10:13" x14ac:dyDescent="0.35">
      <c r="J55407" t="e">
        <f>wOBA+VLOOKUP(D55407,order[],2,FALSE)+VLOOKUP(IF(F55407&gt;7,8,IF(F55407=0,1,F55407)),pitches[],2,FALSE)+VLOOKUP(IF(E55407&gt;2,3,E55407),smatchups[],2,FALSE)</f>
        <v>#N/A</v>
      </c>
      <c r="K55407" t="e">
        <f t="shared" si="2639"/>
        <v>#N/A</v>
      </c>
      <c r="L55407" t="e">
        <f t="shared" si="2638"/>
        <v>#N/A</v>
      </c>
      <c r="M55407" t="e">
        <f t="shared" si="2640"/>
        <v>#N/A</v>
      </c>
    </row>
    <row r="55408" spans="10:13" x14ac:dyDescent="0.35">
      <c r="J55408" t="e">
        <f>wOBA+VLOOKUP(D55408,order[],2,FALSE)+VLOOKUP(IF(F55408&gt;7,8,IF(F55408=0,1,F55408)),pitches[],2,FALSE)+VLOOKUP(IF(E55408&gt;2,3,E55408),smatchups[],2,FALSE)</f>
        <v>#N/A</v>
      </c>
      <c r="K55408" t="e">
        <f t="shared" si="2639"/>
        <v>#N/A</v>
      </c>
      <c r="L55408" t="e">
        <f t="shared" si="2638"/>
        <v>#N/A</v>
      </c>
      <c r="M55408" t="e">
        <f t="shared" si="2640"/>
        <v>#N/A</v>
      </c>
    </row>
    <row r="55409" spans="10:13" x14ac:dyDescent="0.35">
      <c r="J55409" t="e">
        <f>wOBA+VLOOKUP(D55409,order[],2,FALSE)+VLOOKUP(IF(F55409&gt;7,8,IF(F55409=0,1,F55409)),pitches[],2,FALSE)+VLOOKUP(IF(E55409&gt;2,3,E55409),smatchups[],2,FALSE)</f>
        <v>#N/A</v>
      </c>
      <c r="K55409" t="e">
        <f t="shared" si="2639"/>
        <v>#N/A</v>
      </c>
      <c r="L55409" t="e">
        <f t="shared" si="2638"/>
        <v>#N/A</v>
      </c>
      <c r="M55409" t="e">
        <f t="shared" si="2640"/>
        <v>#N/A</v>
      </c>
    </row>
    <row r="55410" spans="10:13" x14ac:dyDescent="0.35">
      <c r="J55410" t="e">
        <f>wOBA+VLOOKUP(D55410,order[],2,FALSE)+VLOOKUP(IF(F55410&gt;7,8,IF(F55410=0,1,F55410)),pitches[],2,FALSE)+VLOOKUP(IF(E55410&gt;2,3,E55410),smatchups[],2,FALSE)</f>
        <v>#N/A</v>
      </c>
      <c r="K55410" t="e">
        <f t="shared" si="2639"/>
        <v>#N/A</v>
      </c>
      <c r="L55410" t="e">
        <f t="shared" si="2638"/>
        <v>#N/A</v>
      </c>
      <c r="M55410" t="e">
        <f t="shared" si="2640"/>
        <v>#N/A</v>
      </c>
    </row>
    <row r="55411" spans="10:13" x14ac:dyDescent="0.35">
      <c r="J55411" t="e">
        <f>wOBA+VLOOKUP(D55411,order[],2,FALSE)+VLOOKUP(IF(F55411&gt;7,8,IF(F55411=0,1,F55411)),pitches[],2,FALSE)+VLOOKUP(IF(E55411&gt;2,3,E55411),smatchups[],2,FALSE)</f>
        <v>#N/A</v>
      </c>
      <c r="K55411" t="e">
        <f t="shared" si="2639"/>
        <v>#N/A</v>
      </c>
      <c r="L55411" t="e">
        <f t="shared" si="2638"/>
        <v>#N/A</v>
      </c>
      <c r="M55411" t="e">
        <f t="shared" si="2640"/>
        <v>#N/A</v>
      </c>
    </row>
    <row r="55412" spans="10:13" x14ac:dyDescent="0.35">
      <c r="J55412" t="e">
        <f>wOBA+VLOOKUP(D55412,order[],2,FALSE)+VLOOKUP(IF(F55412&gt;7,8,IF(F55412=0,1,F55412)),pitches[],2,FALSE)+VLOOKUP(IF(E55412&gt;2,3,E55412),smatchups[],2,FALSE)</f>
        <v>#N/A</v>
      </c>
      <c r="K55412" t="e">
        <f t="shared" si="2639"/>
        <v>#N/A</v>
      </c>
      <c r="L55412" t="e">
        <f t="shared" si="2638"/>
        <v>#N/A</v>
      </c>
      <c r="M55412" t="e">
        <f t="shared" si="2640"/>
        <v>#N/A</v>
      </c>
    </row>
    <row r="55413" spans="10:13" x14ac:dyDescent="0.35">
      <c r="J55413" t="e">
        <f>wOBA+VLOOKUP(D55413,order[],2,FALSE)+VLOOKUP(IF(F55413&gt;7,8,IF(F55413=0,1,F55413)),pitches[],2,FALSE)+VLOOKUP(IF(E55413&gt;2,3,E55413),smatchups[],2,FALSE)</f>
        <v>#N/A</v>
      </c>
      <c r="K55413" t="e">
        <f t="shared" si="2639"/>
        <v>#N/A</v>
      </c>
      <c r="L55413" t="e">
        <f t="shared" si="2638"/>
        <v>#N/A</v>
      </c>
      <c r="M55413" t="e">
        <f t="shared" si="2640"/>
        <v>#N/A</v>
      </c>
    </row>
    <row r="55414" spans="10:13" x14ac:dyDescent="0.35">
      <c r="J55414" t="e">
        <f>wOBA+VLOOKUP(D55414,order[],2,FALSE)+VLOOKUP(IF(F55414&gt;7,8,IF(F55414=0,1,F55414)),pitches[],2,FALSE)+VLOOKUP(IF(E55414&gt;2,3,E55414),smatchups[],2,FALSE)</f>
        <v>#N/A</v>
      </c>
      <c r="K55414" t="e">
        <f t="shared" si="2639"/>
        <v>#N/A</v>
      </c>
      <c r="L55414" t="e">
        <f t="shared" si="2638"/>
        <v>#N/A</v>
      </c>
      <c r="M55414" t="e">
        <f t="shared" si="2640"/>
        <v>#N/A</v>
      </c>
    </row>
    <row r="55415" spans="10:13" x14ac:dyDescent="0.35">
      <c r="J55415" t="e">
        <f>wOBA+VLOOKUP(D55415,order[],2,FALSE)+VLOOKUP(IF(F55415&gt;7,8,IF(F55415=0,1,F55415)),pitches[],2,FALSE)+VLOOKUP(IF(E55415&gt;2,3,E55415),smatchups[],2,FALSE)</f>
        <v>#N/A</v>
      </c>
      <c r="K55415" t="e">
        <f t="shared" si="2639"/>
        <v>#N/A</v>
      </c>
      <c r="L55415" t="e">
        <f t="shared" si="2638"/>
        <v>#N/A</v>
      </c>
      <c r="M55415" t="e">
        <f t="shared" si="2640"/>
        <v>#N/A</v>
      </c>
    </row>
    <row r="55416" spans="10:13" x14ac:dyDescent="0.35">
      <c r="J55416" t="e">
        <f>wOBA+VLOOKUP(D55416,order[],2,FALSE)+VLOOKUP(IF(F55416&gt;7,8,IF(F55416=0,1,F55416)),pitches[],2,FALSE)+VLOOKUP(IF(E55416&gt;2,3,E55416),smatchups[],2,FALSE)</f>
        <v>#N/A</v>
      </c>
      <c r="K55416" t="e">
        <f t="shared" si="2639"/>
        <v>#N/A</v>
      </c>
      <c r="L55416" t="e">
        <f t="shared" si="2638"/>
        <v>#N/A</v>
      </c>
      <c r="M55416" t="e">
        <f t="shared" si="2640"/>
        <v>#N/A</v>
      </c>
    </row>
    <row r="55417" spans="10:13" x14ac:dyDescent="0.35">
      <c r="J55417" t="e">
        <f>wOBA+VLOOKUP(D55417,order[],2,FALSE)+VLOOKUP(IF(F55417&gt;7,8,IF(F55417=0,1,F55417)),pitches[],2,FALSE)+VLOOKUP(IF(E55417&gt;2,3,E55417),smatchups[],2,FALSE)</f>
        <v>#N/A</v>
      </c>
      <c r="K55417" t="e">
        <f t="shared" si="2639"/>
        <v>#N/A</v>
      </c>
      <c r="L55417" t="e">
        <f t="shared" si="2638"/>
        <v>#N/A</v>
      </c>
      <c r="M55417" t="e">
        <f t="shared" si="2640"/>
        <v>#N/A</v>
      </c>
    </row>
    <row r="55418" spans="10:13" x14ac:dyDescent="0.35">
      <c r="J55418" t="e">
        <f>wOBA+VLOOKUP(D55418,order[],2,FALSE)+VLOOKUP(IF(F55418&gt;7,8,IF(F55418=0,1,F55418)),pitches[],2,FALSE)+VLOOKUP(IF(E55418&gt;2,3,E55418),smatchups[],2,FALSE)</f>
        <v>#N/A</v>
      </c>
      <c r="K55418" t="e">
        <f t="shared" si="2639"/>
        <v>#N/A</v>
      </c>
      <c r="L55418" t="e">
        <f t="shared" si="2638"/>
        <v>#N/A</v>
      </c>
      <c r="M55418" t="e">
        <f t="shared" si="2640"/>
        <v>#N/A</v>
      </c>
    </row>
    <row r="55419" spans="10:13" x14ac:dyDescent="0.35">
      <c r="J55419" t="e">
        <f>wOBA+VLOOKUP(D55419,order[],2,FALSE)+VLOOKUP(IF(F55419&gt;7,8,IF(F55419=0,1,F55419)),pitches[],2,FALSE)+VLOOKUP(IF(E55419&gt;2,3,E55419),smatchups[],2,FALSE)</f>
        <v>#N/A</v>
      </c>
      <c r="K55419" t="e">
        <f t="shared" si="2639"/>
        <v>#N/A</v>
      </c>
      <c r="L55419" t="e">
        <f t="shared" si="2638"/>
        <v>#N/A</v>
      </c>
      <c r="M55419" t="e">
        <f t="shared" si="2640"/>
        <v>#N/A</v>
      </c>
    </row>
    <row r="55420" spans="10:13" x14ac:dyDescent="0.35">
      <c r="J55420" t="e">
        <f>wOBA+VLOOKUP(D55420,order[],2,FALSE)+VLOOKUP(IF(F55420&gt;7,8,IF(F55420=0,1,F55420)),pitches[],2,FALSE)+VLOOKUP(IF(E55420&gt;2,3,E55420),smatchups[],2,FALSE)</f>
        <v>#N/A</v>
      </c>
      <c r="K55420" t="e">
        <f t="shared" si="2639"/>
        <v>#N/A</v>
      </c>
      <c r="L55420" t="e">
        <f t="shared" si="2638"/>
        <v>#N/A</v>
      </c>
      <c r="M55420" t="e">
        <f t="shared" si="2640"/>
        <v>#N/A</v>
      </c>
    </row>
    <row r="55421" spans="10:13" x14ac:dyDescent="0.35">
      <c r="J55421" t="e">
        <f>wOBA+VLOOKUP(D55421,order[],2,FALSE)+VLOOKUP(IF(F55421&gt;7,8,IF(F55421=0,1,F55421)),pitches[],2,FALSE)+VLOOKUP(IF(E55421&gt;2,3,E55421),smatchups[],2,FALSE)</f>
        <v>#N/A</v>
      </c>
      <c r="K55421" t="e">
        <f t="shared" si="2639"/>
        <v>#N/A</v>
      </c>
      <c r="L55421" t="e">
        <f t="shared" si="2638"/>
        <v>#N/A</v>
      </c>
      <c r="M55421" t="e">
        <f t="shared" si="2640"/>
        <v>#N/A</v>
      </c>
    </row>
    <row r="55422" spans="10:13" x14ac:dyDescent="0.35">
      <c r="J55422" t="e">
        <f>wOBA+VLOOKUP(D55422,order[],2,FALSE)+VLOOKUP(IF(F55422&gt;7,8,IF(F55422=0,1,F55422)),pitches[],2,FALSE)+VLOOKUP(IF(E55422&gt;2,3,E55422),smatchups[],2,FALSE)</f>
        <v>#N/A</v>
      </c>
      <c r="K55422" t="e">
        <f t="shared" si="2639"/>
        <v>#N/A</v>
      </c>
      <c r="L55422" t="e">
        <f t="shared" si="2638"/>
        <v>#N/A</v>
      </c>
      <c r="M55422" t="e">
        <f t="shared" si="2640"/>
        <v>#N/A</v>
      </c>
    </row>
    <row r="55423" spans="10:13" x14ac:dyDescent="0.35">
      <c r="J55423" t="e">
        <f>wOBA+VLOOKUP(D55423,order[],2,FALSE)+VLOOKUP(IF(F55423&gt;7,8,IF(F55423=0,1,F55423)),pitches[],2,FALSE)+VLOOKUP(IF(E55423&gt;2,3,E55423),smatchups[],2,FALSE)</f>
        <v>#N/A</v>
      </c>
      <c r="K55423" t="e">
        <f t="shared" si="2639"/>
        <v>#N/A</v>
      </c>
      <c r="L55423" t="e">
        <f t="shared" si="2638"/>
        <v>#N/A</v>
      </c>
      <c r="M55423" t="e">
        <f t="shared" si="2640"/>
        <v>#N/A</v>
      </c>
    </row>
    <row r="55424" spans="10:13" x14ac:dyDescent="0.35">
      <c r="J55424" t="e">
        <f>wOBA+VLOOKUP(D55424,order[],2,FALSE)+VLOOKUP(IF(F55424&gt;7,8,IF(F55424=0,1,F55424)),pitches[],2,FALSE)+VLOOKUP(IF(E55424&gt;2,3,E55424),smatchups[],2,FALSE)</f>
        <v>#N/A</v>
      </c>
      <c r="K55424" t="e">
        <f t="shared" si="2639"/>
        <v>#N/A</v>
      </c>
      <c r="L55424" t="e">
        <f t="shared" si="2638"/>
        <v>#N/A</v>
      </c>
      <c r="M55424" t="e">
        <f t="shared" si="2640"/>
        <v>#N/A</v>
      </c>
    </row>
    <row r="55425" spans="10:13" x14ac:dyDescent="0.35">
      <c r="J55425" t="e">
        <f>wOBA+VLOOKUP(D55425,order[],2,FALSE)+VLOOKUP(IF(F55425&gt;7,8,IF(F55425=0,1,F55425)),pitches[],2,FALSE)+VLOOKUP(IF(E55425&gt;2,3,E55425),smatchups[],2,FALSE)</f>
        <v>#N/A</v>
      </c>
      <c r="K55425" t="e">
        <f t="shared" si="2639"/>
        <v>#N/A</v>
      </c>
      <c r="L55425" t="e">
        <f t="shared" si="2638"/>
        <v>#N/A</v>
      </c>
      <c r="M55425" t="e">
        <f t="shared" si="2640"/>
        <v>#N/A</v>
      </c>
    </row>
    <row r="55426" spans="10:13" x14ac:dyDescent="0.35">
      <c r="J55426" t="e">
        <f>wOBA+VLOOKUP(D55426,order[],2,FALSE)+VLOOKUP(IF(F55426&gt;7,8,IF(F55426=0,1,F55426)),pitches[],2,FALSE)+VLOOKUP(IF(E55426&gt;2,3,E55426),smatchups[],2,FALSE)</f>
        <v>#N/A</v>
      </c>
      <c r="K55426" t="e">
        <f t="shared" si="2639"/>
        <v>#N/A</v>
      </c>
      <c r="L55426" t="e">
        <f t="shared" ref="L55426:L55489" si="2641">IF(E55426=0,BF$1+BE$1*F55426,IF(E55426=1,BF$2+BE$2*F55426,IF(E55426=2,BF$3+BE$3*F55426,BF$4+BE$4*F55426)))+J55426</f>
        <v>#N/A</v>
      </c>
      <c r="M55426" t="e">
        <f t="shared" si="2640"/>
        <v>#N/A</v>
      </c>
    </row>
    <row r="55427" spans="10:13" x14ac:dyDescent="0.35">
      <c r="J55427" t="e">
        <f>wOBA+VLOOKUP(D55427,order[],2,FALSE)+VLOOKUP(IF(F55427&gt;7,8,IF(F55427=0,1,F55427)),pitches[],2,FALSE)+VLOOKUP(IF(E55427&gt;2,3,E55427),smatchups[],2,FALSE)</f>
        <v>#N/A</v>
      </c>
      <c r="K55427" t="e">
        <f t="shared" ref="K55427:K55490" si="2642">H55427-J55427</f>
        <v>#N/A</v>
      </c>
      <c r="L55427" t="e">
        <f t="shared" si="2641"/>
        <v>#N/A</v>
      </c>
      <c r="M55427" t="e">
        <f t="shared" ref="M55427:M55490" si="2643">H55427-L55427</f>
        <v>#N/A</v>
      </c>
    </row>
    <row r="55428" spans="10:13" x14ac:dyDescent="0.35">
      <c r="J55428" t="e">
        <f>wOBA+VLOOKUP(D55428,order[],2,FALSE)+VLOOKUP(IF(F55428&gt;7,8,IF(F55428=0,1,F55428)),pitches[],2,FALSE)+VLOOKUP(IF(E55428&gt;2,3,E55428),smatchups[],2,FALSE)</f>
        <v>#N/A</v>
      </c>
      <c r="K55428" t="e">
        <f t="shared" si="2642"/>
        <v>#N/A</v>
      </c>
      <c r="L55428" t="e">
        <f t="shared" si="2641"/>
        <v>#N/A</v>
      </c>
      <c r="M55428" t="e">
        <f t="shared" si="2643"/>
        <v>#N/A</v>
      </c>
    </row>
    <row r="55429" spans="10:13" x14ac:dyDescent="0.35">
      <c r="J55429" t="e">
        <f>wOBA+VLOOKUP(D55429,order[],2,FALSE)+VLOOKUP(IF(F55429&gt;7,8,IF(F55429=0,1,F55429)),pitches[],2,FALSE)+VLOOKUP(IF(E55429&gt;2,3,E55429),smatchups[],2,FALSE)</f>
        <v>#N/A</v>
      </c>
      <c r="K55429" t="e">
        <f t="shared" si="2642"/>
        <v>#N/A</v>
      </c>
      <c r="L55429" t="e">
        <f t="shared" si="2641"/>
        <v>#N/A</v>
      </c>
      <c r="M55429" t="e">
        <f t="shared" si="2643"/>
        <v>#N/A</v>
      </c>
    </row>
    <row r="55430" spans="10:13" x14ac:dyDescent="0.35">
      <c r="J55430" t="e">
        <f>wOBA+VLOOKUP(D55430,order[],2,FALSE)+VLOOKUP(IF(F55430&gt;7,8,IF(F55430=0,1,F55430)),pitches[],2,FALSE)+VLOOKUP(IF(E55430&gt;2,3,E55430),smatchups[],2,FALSE)</f>
        <v>#N/A</v>
      </c>
      <c r="K55430" t="e">
        <f t="shared" si="2642"/>
        <v>#N/A</v>
      </c>
      <c r="L55430" t="e">
        <f t="shared" si="2641"/>
        <v>#N/A</v>
      </c>
      <c r="M55430" t="e">
        <f t="shared" si="2643"/>
        <v>#N/A</v>
      </c>
    </row>
    <row r="55431" spans="10:13" x14ac:dyDescent="0.35">
      <c r="J55431" t="e">
        <f>wOBA+VLOOKUP(D55431,order[],2,FALSE)+VLOOKUP(IF(F55431&gt;7,8,IF(F55431=0,1,F55431)),pitches[],2,FALSE)+VLOOKUP(IF(E55431&gt;2,3,E55431),smatchups[],2,FALSE)</f>
        <v>#N/A</v>
      </c>
      <c r="K55431" t="e">
        <f t="shared" si="2642"/>
        <v>#N/A</v>
      </c>
      <c r="L55431" t="e">
        <f t="shared" si="2641"/>
        <v>#N/A</v>
      </c>
      <c r="M55431" t="e">
        <f t="shared" si="2643"/>
        <v>#N/A</v>
      </c>
    </row>
    <row r="55432" spans="10:13" x14ac:dyDescent="0.35">
      <c r="J55432" t="e">
        <f>wOBA+VLOOKUP(D55432,order[],2,FALSE)+VLOOKUP(IF(F55432&gt;7,8,IF(F55432=0,1,F55432)),pitches[],2,FALSE)+VLOOKUP(IF(E55432&gt;2,3,E55432),smatchups[],2,FALSE)</f>
        <v>#N/A</v>
      </c>
      <c r="K55432" t="e">
        <f t="shared" si="2642"/>
        <v>#N/A</v>
      </c>
      <c r="L55432" t="e">
        <f t="shared" si="2641"/>
        <v>#N/A</v>
      </c>
      <c r="M55432" t="e">
        <f t="shared" si="2643"/>
        <v>#N/A</v>
      </c>
    </row>
    <row r="55433" spans="10:13" x14ac:dyDescent="0.35">
      <c r="J55433" t="e">
        <f>wOBA+VLOOKUP(D55433,order[],2,FALSE)+VLOOKUP(IF(F55433&gt;7,8,IF(F55433=0,1,F55433)),pitches[],2,FALSE)+VLOOKUP(IF(E55433&gt;2,3,E55433),smatchups[],2,FALSE)</f>
        <v>#N/A</v>
      </c>
      <c r="K55433" t="e">
        <f t="shared" si="2642"/>
        <v>#N/A</v>
      </c>
      <c r="L55433" t="e">
        <f t="shared" si="2641"/>
        <v>#N/A</v>
      </c>
      <c r="M55433" t="e">
        <f t="shared" si="2643"/>
        <v>#N/A</v>
      </c>
    </row>
    <row r="55434" spans="10:13" x14ac:dyDescent="0.35">
      <c r="J55434" t="e">
        <f>wOBA+VLOOKUP(D55434,order[],2,FALSE)+VLOOKUP(IF(F55434&gt;7,8,IF(F55434=0,1,F55434)),pitches[],2,FALSE)+VLOOKUP(IF(E55434&gt;2,3,E55434),smatchups[],2,FALSE)</f>
        <v>#N/A</v>
      </c>
      <c r="K55434" t="e">
        <f t="shared" si="2642"/>
        <v>#N/A</v>
      </c>
      <c r="L55434" t="e">
        <f t="shared" si="2641"/>
        <v>#N/A</v>
      </c>
      <c r="M55434" t="e">
        <f t="shared" si="2643"/>
        <v>#N/A</v>
      </c>
    </row>
    <row r="55435" spans="10:13" x14ac:dyDescent="0.35">
      <c r="J55435" t="e">
        <f>wOBA+VLOOKUP(D55435,order[],2,FALSE)+VLOOKUP(IF(F55435&gt;7,8,IF(F55435=0,1,F55435)),pitches[],2,FALSE)+VLOOKUP(IF(E55435&gt;2,3,E55435),smatchups[],2,FALSE)</f>
        <v>#N/A</v>
      </c>
      <c r="K55435" t="e">
        <f t="shared" si="2642"/>
        <v>#N/A</v>
      </c>
      <c r="L55435" t="e">
        <f t="shared" si="2641"/>
        <v>#N/A</v>
      </c>
      <c r="M55435" t="e">
        <f t="shared" si="2643"/>
        <v>#N/A</v>
      </c>
    </row>
    <row r="55436" spans="10:13" x14ac:dyDescent="0.35">
      <c r="J55436" t="e">
        <f>wOBA+VLOOKUP(D55436,order[],2,FALSE)+VLOOKUP(IF(F55436&gt;7,8,IF(F55436=0,1,F55436)),pitches[],2,FALSE)+VLOOKUP(IF(E55436&gt;2,3,E55436),smatchups[],2,FALSE)</f>
        <v>#N/A</v>
      </c>
      <c r="K55436" t="e">
        <f t="shared" si="2642"/>
        <v>#N/A</v>
      </c>
      <c r="L55436" t="e">
        <f t="shared" si="2641"/>
        <v>#N/A</v>
      </c>
      <c r="M55436" t="e">
        <f t="shared" si="2643"/>
        <v>#N/A</v>
      </c>
    </row>
    <row r="55437" spans="10:13" x14ac:dyDescent="0.35">
      <c r="J55437" t="e">
        <f>wOBA+VLOOKUP(D55437,order[],2,FALSE)+VLOOKUP(IF(F55437&gt;7,8,IF(F55437=0,1,F55437)),pitches[],2,FALSE)+VLOOKUP(IF(E55437&gt;2,3,E55437),smatchups[],2,FALSE)</f>
        <v>#N/A</v>
      </c>
      <c r="K55437" t="e">
        <f t="shared" si="2642"/>
        <v>#N/A</v>
      </c>
      <c r="L55437" t="e">
        <f t="shared" si="2641"/>
        <v>#N/A</v>
      </c>
      <c r="M55437" t="e">
        <f t="shared" si="2643"/>
        <v>#N/A</v>
      </c>
    </row>
    <row r="55438" spans="10:13" x14ac:dyDescent="0.35">
      <c r="J55438" t="e">
        <f>wOBA+VLOOKUP(D55438,order[],2,FALSE)+VLOOKUP(IF(F55438&gt;7,8,IF(F55438=0,1,F55438)),pitches[],2,FALSE)+VLOOKUP(IF(E55438&gt;2,3,E55438),smatchups[],2,FALSE)</f>
        <v>#N/A</v>
      </c>
      <c r="K55438" t="e">
        <f t="shared" si="2642"/>
        <v>#N/A</v>
      </c>
      <c r="L55438" t="e">
        <f t="shared" si="2641"/>
        <v>#N/A</v>
      </c>
      <c r="M55438" t="e">
        <f t="shared" si="2643"/>
        <v>#N/A</v>
      </c>
    </row>
    <row r="55439" spans="10:13" x14ac:dyDescent="0.35">
      <c r="J55439" t="e">
        <f>wOBA+VLOOKUP(D55439,order[],2,FALSE)+VLOOKUP(IF(F55439&gt;7,8,IF(F55439=0,1,F55439)),pitches[],2,FALSE)+VLOOKUP(IF(E55439&gt;2,3,E55439),smatchups[],2,FALSE)</f>
        <v>#N/A</v>
      </c>
      <c r="K55439" t="e">
        <f t="shared" si="2642"/>
        <v>#N/A</v>
      </c>
      <c r="L55439" t="e">
        <f t="shared" si="2641"/>
        <v>#N/A</v>
      </c>
      <c r="M55439" t="e">
        <f t="shared" si="2643"/>
        <v>#N/A</v>
      </c>
    </row>
    <row r="55440" spans="10:13" x14ac:dyDescent="0.35">
      <c r="J55440" t="e">
        <f>wOBA+VLOOKUP(D55440,order[],2,FALSE)+VLOOKUP(IF(F55440&gt;7,8,IF(F55440=0,1,F55440)),pitches[],2,FALSE)+VLOOKUP(IF(E55440&gt;2,3,E55440),smatchups[],2,FALSE)</f>
        <v>#N/A</v>
      </c>
      <c r="K55440" t="e">
        <f t="shared" si="2642"/>
        <v>#N/A</v>
      </c>
      <c r="L55440" t="e">
        <f t="shared" si="2641"/>
        <v>#N/A</v>
      </c>
      <c r="M55440" t="e">
        <f t="shared" si="2643"/>
        <v>#N/A</v>
      </c>
    </row>
    <row r="55441" spans="10:13" x14ac:dyDescent="0.35">
      <c r="J55441" t="e">
        <f>wOBA+VLOOKUP(D55441,order[],2,FALSE)+VLOOKUP(IF(F55441&gt;7,8,IF(F55441=0,1,F55441)),pitches[],2,FALSE)+VLOOKUP(IF(E55441&gt;2,3,E55441),smatchups[],2,FALSE)</f>
        <v>#N/A</v>
      </c>
      <c r="K55441" t="e">
        <f t="shared" si="2642"/>
        <v>#N/A</v>
      </c>
      <c r="L55441" t="e">
        <f t="shared" si="2641"/>
        <v>#N/A</v>
      </c>
      <c r="M55441" t="e">
        <f t="shared" si="2643"/>
        <v>#N/A</v>
      </c>
    </row>
    <row r="55442" spans="10:13" x14ac:dyDescent="0.35">
      <c r="J55442" t="e">
        <f>wOBA+VLOOKUP(D55442,order[],2,FALSE)+VLOOKUP(IF(F55442&gt;7,8,IF(F55442=0,1,F55442)),pitches[],2,FALSE)+VLOOKUP(IF(E55442&gt;2,3,E55442),smatchups[],2,FALSE)</f>
        <v>#N/A</v>
      </c>
      <c r="K55442" t="e">
        <f t="shared" si="2642"/>
        <v>#N/A</v>
      </c>
      <c r="L55442" t="e">
        <f t="shared" si="2641"/>
        <v>#N/A</v>
      </c>
      <c r="M55442" t="e">
        <f t="shared" si="2643"/>
        <v>#N/A</v>
      </c>
    </row>
    <row r="55443" spans="10:13" x14ac:dyDescent="0.35">
      <c r="J55443" t="e">
        <f>wOBA+VLOOKUP(D55443,order[],2,FALSE)+VLOOKUP(IF(F55443&gt;7,8,IF(F55443=0,1,F55443)),pitches[],2,FALSE)+VLOOKUP(IF(E55443&gt;2,3,E55443),smatchups[],2,FALSE)</f>
        <v>#N/A</v>
      </c>
      <c r="K55443" t="e">
        <f t="shared" si="2642"/>
        <v>#N/A</v>
      </c>
      <c r="L55443" t="e">
        <f t="shared" si="2641"/>
        <v>#N/A</v>
      </c>
      <c r="M55443" t="e">
        <f t="shared" si="2643"/>
        <v>#N/A</v>
      </c>
    </row>
    <row r="55444" spans="10:13" x14ac:dyDescent="0.35">
      <c r="J55444" t="e">
        <f>wOBA+VLOOKUP(D55444,order[],2,FALSE)+VLOOKUP(IF(F55444&gt;7,8,IF(F55444=0,1,F55444)),pitches[],2,FALSE)+VLOOKUP(IF(E55444&gt;2,3,E55444),smatchups[],2,FALSE)</f>
        <v>#N/A</v>
      </c>
      <c r="K55444" t="e">
        <f t="shared" si="2642"/>
        <v>#N/A</v>
      </c>
      <c r="L55444" t="e">
        <f t="shared" si="2641"/>
        <v>#N/A</v>
      </c>
      <c r="M55444" t="e">
        <f t="shared" si="2643"/>
        <v>#N/A</v>
      </c>
    </row>
    <row r="55445" spans="10:13" x14ac:dyDescent="0.35">
      <c r="J55445" t="e">
        <f>wOBA+VLOOKUP(D55445,order[],2,FALSE)+VLOOKUP(IF(F55445&gt;7,8,IF(F55445=0,1,F55445)),pitches[],2,FALSE)+VLOOKUP(IF(E55445&gt;2,3,E55445),smatchups[],2,FALSE)</f>
        <v>#N/A</v>
      </c>
      <c r="K55445" t="e">
        <f t="shared" si="2642"/>
        <v>#N/A</v>
      </c>
      <c r="L55445" t="e">
        <f t="shared" si="2641"/>
        <v>#N/A</v>
      </c>
      <c r="M55445" t="e">
        <f t="shared" si="2643"/>
        <v>#N/A</v>
      </c>
    </row>
    <row r="55446" spans="10:13" x14ac:dyDescent="0.35">
      <c r="J55446" t="e">
        <f>wOBA+VLOOKUP(D55446,order[],2,FALSE)+VLOOKUP(IF(F55446&gt;7,8,IF(F55446=0,1,F55446)),pitches[],2,FALSE)+VLOOKUP(IF(E55446&gt;2,3,E55446),smatchups[],2,FALSE)</f>
        <v>#N/A</v>
      </c>
      <c r="K55446" t="e">
        <f t="shared" si="2642"/>
        <v>#N/A</v>
      </c>
      <c r="L55446" t="e">
        <f t="shared" si="2641"/>
        <v>#N/A</v>
      </c>
      <c r="M55446" t="e">
        <f t="shared" si="2643"/>
        <v>#N/A</v>
      </c>
    </row>
    <row r="55447" spans="10:13" x14ac:dyDescent="0.35">
      <c r="J55447" t="e">
        <f>wOBA+VLOOKUP(D55447,order[],2,FALSE)+VLOOKUP(IF(F55447&gt;7,8,IF(F55447=0,1,F55447)),pitches[],2,FALSE)+VLOOKUP(IF(E55447&gt;2,3,E55447),smatchups[],2,FALSE)</f>
        <v>#N/A</v>
      </c>
      <c r="K55447" t="e">
        <f t="shared" si="2642"/>
        <v>#N/A</v>
      </c>
      <c r="L55447" t="e">
        <f t="shared" si="2641"/>
        <v>#N/A</v>
      </c>
      <c r="M55447" t="e">
        <f t="shared" si="2643"/>
        <v>#N/A</v>
      </c>
    </row>
    <row r="55448" spans="10:13" x14ac:dyDescent="0.35">
      <c r="J55448" t="e">
        <f>wOBA+VLOOKUP(D55448,order[],2,FALSE)+VLOOKUP(IF(F55448&gt;7,8,IF(F55448=0,1,F55448)),pitches[],2,FALSE)+VLOOKUP(IF(E55448&gt;2,3,E55448),smatchups[],2,FALSE)</f>
        <v>#N/A</v>
      </c>
      <c r="K55448" t="e">
        <f t="shared" si="2642"/>
        <v>#N/A</v>
      </c>
      <c r="L55448" t="e">
        <f t="shared" si="2641"/>
        <v>#N/A</v>
      </c>
      <c r="M55448" t="e">
        <f t="shared" si="2643"/>
        <v>#N/A</v>
      </c>
    </row>
    <row r="55449" spans="10:13" x14ac:dyDescent="0.35">
      <c r="J55449" t="e">
        <f>wOBA+VLOOKUP(D55449,order[],2,FALSE)+VLOOKUP(IF(F55449&gt;7,8,IF(F55449=0,1,F55449)),pitches[],2,FALSE)+VLOOKUP(IF(E55449&gt;2,3,E55449),smatchups[],2,FALSE)</f>
        <v>#N/A</v>
      </c>
      <c r="K55449" t="e">
        <f t="shared" si="2642"/>
        <v>#N/A</v>
      </c>
      <c r="L55449" t="e">
        <f t="shared" si="2641"/>
        <v>#N/A</v>
      </c>
      <c r="M55449" t="e">
        <f t="shared" si="2643"/>
        <v>#N/A</v>
      </c>
    </row>
    <row r="55450" spans="10:13" x14ac:dyDescent="0.35">
      <c r="J55450" t="e">
        <f>wOBA+VLOOKUP(D55450,order[],2,FALSE)+VLOOKUP(IF(F55450&gt;7,8,IF(F55450=0,1,F55450)),pitches[],2,FALSE)+VLOOKUP(IF(E55450&gt;2,3,E55450),smatchups[],2,FALSE)</f>
        <v>#N/A</v>
      </c>
      <c r="K55450" t="e">
        <f t="shared" si="2642"/>
        <v>#N/A</v>
      </c>
      <c r="L55450" t="e">
        <f t="shared" si="2641"/>
        <v>#N/A</v>
      </c>
      <c r="M55450" t="e">
        <f t="shared" si="2643"/>
        <v>#N/A</v>
      </c>
    </row>
    <row r="55451" spans="10:13" x14ac:dyDescent="0.35">
      <c r="J55451" t="e">
        <f>wOBA+VLOOKUP(D55451,order[],2,FALSE)+VLOOKUP(IF(F55451&gt;7,8,IF(F55451=0,1,F55451)),pitches[],2,FALSE)+VLOOKUP(IF(E55451&gt;2,3,E55451),smatchups[],2,FALSE)</f>
        <v>#N/A</v>
      </c>
      <c r="K55451" t="e">
        <f t="shared" si="2642"/>
        <v>#N/A</v>
      </c>
      <c r="L55451" t="e">
        <f t="shared" si="2641"/>
        <v>#N/A</v>
      </c>
      <c r="M55451" t="e">
        <f t="shared" si="2643"/>
        <v>#N/A</v>
      </c>
    </row>
    <row r="55452" spans="10:13" x14ac:dyDescent="0.35">
      <c r="J55452" t="e">
        <f>wOBA+VLOOKUP(D55452,order[],2,FALSE)+VLOOKUP(IF(F55452&gt;7,8,IF(F55452=0,1,F55452)),pitches[],2,FALSE)+VLOOKUP(IF(E55452&gt;2,3,E55452),smatchups[],2,FALSE)</f>
        <v>#N/A</v>
      </c>
      <c r="K55452" t="e">
        <f t="shared" si="2642"/>
        <v>#N/A</v>
      </c>
      <c r="L55452" t="e">
        <f t="shared" si="2641"/>
        <v>#N/A</v>
      </c>
      <c r="M55452" t="e">
        <f t="shared" si="2643"/>
        <v>#N/A</v>
      </c>
    </row>
    <row r="55453" spans="10:13" x14ac:dyDescent="0.35">
      <c r="J55453" t="e">
        <f>wOBA+VLOOKUP(D55453,order[],2,FALSE)+VLOOKUP(IF(F55453&gt;7,8,IF(F55453=0,1,F55453)),pitches[],2,FALSE)+VLOOKUP(IF(E55453&gt;2,3,E55453),smatchups[],2,FALSE)</f>
        <v>#N/A</v>
      </c>
      <c r="K55453" t="e">
        <f t="shared" si="2642"/>
        <v>#N/A</v>
      </c>
      <c r="L55453" t="e">
        <f t="shared" si="2641"/>
        <v>#N/A</v>
      </c>
      <c r="M55453" t="e">
        <f t="shared" si="2643"/>
        <v>#N/A</v>
      </c>
    </row>
    <row r="55454" spans="10:13" x14ac:dyDescent="0.35">
      <c r="J55454" t="e">
        <f>wOBA+VLOOKUP(D55454,order[],2,FALSE)+VLOOKUP(IF(F55454&gt;7,8,IF(F55454=0,1,F55454)),pitches[],2,FALSE)+VLOOKUP(IF(E55454&gt;2,3,E55454),smatchups[],2,FALSE)</f>
        <v>#N/A</v>
      </c>
      <c r="K55454" t="e">
        <f t="shared" si="2642"/>
        <v>#N/A</v>
      </c>
      <c r="L55454" t="e">
        <f t="shared" si="2641"/>
        <v>#N/A</v>
      </c>
      <c r="M55454" t="e">
        <f t="shared" si="2643"/>
        <v>#N/A</v>
      </c>
    </row>
    <row r="55455" spans="10:13" x14ac:dyDescent="0.35">
      <c r="J55455" t="e">
        <f>wOBA+VLOOKUP(D55455,order[],2,FALSE)+VLOOKUP(IF(F55455&gt;7,8,IF(F55455=0,1,F55455)),pitches[],2,FALSE)+VLOOKUP(IF(E55455&gt;2,3,E55455),smatchups[],2,FALSE)</f>
        <v>#N/A</v>
      </c>
      <c r="K55455" t="e">
        <f t="shared" si="2642"/>
        <v>#N/A</v>
      </c>
      <c r="L55455" t="e">
        <f t="shared" si="2641"/>
        <v>#N/A</v>
      </c>
      <c r="M55455" t="e">
        <f t="shared" si="2643"/>
        <v>#N/A</v>
      </c>
    </row>
    <row r="55456" spans="10:13" x14ac:dyDescent="0.35">
      <c r="J55456" t="e">
        <f>wOBA+VLOOKUP(D55456,order[],2,FALSE)+VLOOKUP(IF(F55456&gt;7,8,IF(F55456=0,1,F55456)),pitches[],2,FALSE)+VLOOKUP(IF(E55456&gt;2,3,E55456),smatchups[],2,FALSE)</f>
        <v>#N/A</v>
      </c>
      <c r="K55456" t="e">
        <f t="shared" si="2642"/>
        <v>#N/A</v>
      </c>
      <c r="L55456" t="e">
        <f t="shared" si="2641"/>
        <v>#N/A</v>
      </c>
      <c r="M55456" t="e">
        <f t="shared" si="2643"/>
        <v>#N/A</v>
      </c>
    </row>
    <row r="55457" spans="10:13" x14ac:dyDescent="0.35">
      <c r="J55457" t="e">
        <f>wOBA+VLOOKUP(D55457,order[],2,FALSE)+VLOOKUP(IF(F55457&gt;7,8,IF(F55457=0,1,F55457)),pitches[],2,FALSE)+VLOOKUP(IF(E55457&gt;2,3,E55457),smatchups[],2,FALSE)</f>
        <v>#N/A</v>
      </c>
      <c r="K55457" t="e">
        <f t="shared" si="2642"/>
        <v>#N/A</v>
      </c>
      <c r="L55457" t="e">
        <f t="shared" si="2641"/>
        <v>#N/A</v>
      </c>
      <c r="M55457" t="e">
        <f t="shared" si="2643"/>
        <v>#N/A</v>
      </c>
    </row>
    <row r="55458" spans="10:13" x14ac:dyDescent="0.35">
      <c r="J55458" t="e">
        <f>wOBA+VLOOKUP(D55458,order[],2,FALSE)+VLOOKUP(IF(F55458&gt;7,8,IF(F55458=0,1,F55458)),pitches[],2,FALSE)+VLOOKUP(IF(E55458&gt;2,3,E55458),smatchups[],2,FALSE)</f>
        <v>#N/A</v>
      </c>
      <c r="K55458" t="e">
        <f t="shared" si="2642"/>
        <v>#N/A</v>
      </c>
      <c r="L55458" t="e">
        <f t="shared" si="2641"/>
        <v>#N/A</v>
      </c>
      <c r="M55458" t="e">
        <f t="shared" si="2643"/>
        <v>#N/A</v>
      </c>
    </row>
    <row r="55459" spans="10:13" x14ac:dyDescent="0.35">
      <c r="J55459" t="e">
        <f>wOBA+VLOOKUP(D55459,order[],2,FALSE)+VLOOKUP(IF(F55459&gt;7,8,IF(F55459=0,1,F55459)),pitches[],2,FALSE)+VLOOKUP(IF(E55459&gt;2,3,E55459),smatchups[],2,FALSE)</f>
        <v>#N/A</v>
      </c>
      <c r="K55459" t="e">
        <f t="shared" si="2642"/>
        <v>#N/A</v>
      </c>
      <c r="L55459" t="e">
        <f t="shared" si="2641"/>
        <v>#N/A</v>
      </c>
      <c r="M55459" t="e">
        <f t="shared" si="2643"/>
        <v>#N/A</v>
      </c>
    </row>
    <row r="55460" spans="10:13" x14ac:dyDescent="0.35">
      <c r="J55460" t="e">
        <f>wOBA+VLOOKUP(D55460,order[],2,FALSE)+VLOOKUP(IF(F55460&gt;7,8,IF(F55460=0,1,F55460)),pitches[],2,FALSE)+VLOOKUP(IF(E55460&gt;2,3,E55460),smatchups[],2,FALSE)</f>
        <v>#N/A</v>
      </c>
      <c r="K55460" t="e">
        <f t="shared" si="2642"/>
        <v>#N/A</v>
      </c>
      <c r="L55460" t="e">
        <f t="shared" si="2641"/>
        <v>#N/A</v>
      </c>
      <c r="M55460" t="e">
        <f t="shared" si="2643"/>
        <v>#N/A</v>
      </c>
    </row>
    <row r="55461" spans="10:13" x14ac:dyDescent="0.35">
      <c r="J55461" t="e">
        <f>wOBA+VLOOKUP(D55461,order[],2,FALSE)+VLOOKUP(IF(F55461&gt;7,8,IF(F55461=0,1,F55461)),pitches[],2,FALSE)+VLOOKUP(IF(E55461&gt;2,3,E55461),smatchups[],2,FALSE)</f>
        <v>#N/A</v>
      </c>
      <c r="K55461" t="e">
        <f t="shared" si="2642"/>
        <v>#N/A</v>
      </c>
      <c r="L55461" t="e">
        <f t="shared" si="2641"/>
        <v>#N/A</v>
      </c>
      <c r="M55461" t="e">
        <f t="shared" si="2643"/>
        <v>#N/A</v>
      </c>
    </row>
    <row r="55462" spans="10:13" x14ac:dyDescent="0.35">
      <c r="J55462" t="e">
        <f>wOBA+VLOOKUP(D55462,order[],2,FALSE)+VLOOKUP(IF(F55462&gt;7,8,IF(F55462=0,1,F55462)),pitches[],2,FALSE)+VLOOKUP(IF(E55462&gt;2,3,E55462),smatchups[],2,FALSE)</f>
        <v>#N/A</v>
      </c>
      <c r="K55462" t="e">
        <f t="shared" si="2642"/>
        <v>#N/A</v>
      </c>
      <c r="L55462" t="e">
        <f t="shared" si="2641"/>
        <v>#N/A</v>
      </c>
      <c r="M55462" t="e">
        <f t="shared" si="2643"/>
        <v>#N/A</v>
      </c>
    </row>
    <row r="55463" spans="10:13" x14ac:dyDescent="0.35">
      <c r="J55463" t="e">
        <f>wOBA+VLOOKUP(D55463,order[],2,FALSE)+VLOOKUP(IF(F55463&gt;7,8,IF(F55463=0,1,F55463)),pitches[],2,FALSE)+VLOOKUP(IF(E55463&gt;2,3,E55463),smatchups[],2,FALSE)</f>
        <v>#N/A</v>
      </c>
      <c r="K55463" t="e">
        <f t="shared" si="2642"/>
        <v>#N/A</v>
      </c>
      <c r="L55463" t="e">
        <f t="shared" si="2641"/>
        <v>#N/A</v>
      </c>
      <c r="M55463" t="e">
        <f t="shared" si="2643"/>
        <v>#N/A</v>
      </c>
    </row>
    <row r="55464" spans="10:13" x14ac:dyDescent="0.35">
      <c r="J55464" t="e">
        <f>wOBA+VLOOKUP(D55464,order[],2,FALSE)+VLOOKUP(IF(F55464&gt;7,8,IF(F55464=0,1,F55464)),pitches[],2,FALSE)+VLOOKUP(IF(E55464&gt;2,3,E55464),smatchups[],2,FALSE)</f>
        <v>#N/A</v>
      </c>
      <c r="K55464" t="e">
        <f t="shared" si="2642"/>
        <v>#N/A</v>
      </c>
      <c r="L55464" t="e">
        <f t="shared" si="2641"/>
        <v>#N/A</v>
      </c>
      <c r="M55464" t="e">
        <f t="shared" si="2643"/>
        <v>#N/A</v>
      </c>
    </row>
    <row r="55465" spans="10:13" x14ac:dyDescent="0.35">
      <c r="J55465" t="e">
        <f>wOBA+VLOOKUP(D55465,order[],2,FALSE)+VLOOKUP(IF(F55465&gt;7,8,IF(F55465=0,1,F55465)),pitches[],2,FALSE)+VLOOKUP(IF(E55465&gt;2,3,E55465),smatchups[],2,FALSE)</f>
        <v>#N/A</v>
      </c>
      <c r="K55465" t="e">
        <f t="shared" si="2642"/>
        <v>#N/A</v>
      </c>
      <c r="L55465" t="e">
        <f t="shared" si="2641"/>
        <v>#N/A</v>
      </c>
      <c r="M55465" t="e">
        <f t="shared" si="2643"/>
        <v>#N/A</v>
      </c>
    </row>
    <row r="55466" spans="10:13" x14ac:dyDescent="0.35">
      <c r="J55466" t="e">
        <f>wOBA+VLOOKUP(D55466,order[],2,FALSE)+VLOOKUP(IF(F55466&gt;7,8,IF(F55466=0,1,F55466)),pitches[],2,FALSE)+VLOOKUP(IF(E55466&gt;2,3,E55466),smatchups[],2,FALSE)</f>
        <v>#N/A</v>
      </c>
      <c r="K55466" t="e">
        <f t="shared" si="2642"/>
        <v>#N/A</v>
      </c>
      <c r="L55466" t="e">
        <f t="shared" si="2641"/>
        <v>#N/A</v>
      </c>
      <c r="M55466" t="e">
        <f t="shared" si="2643"/>
        <v>#N/A</v>
      </c>
    </row>
    <row r="55467" spans="10:13" x14ac:dyDescent="0.35">
      <c r="J55467" t="e">
        <f>wOBA+VLOOKUP(D55467,order[],2,FALSE)+VLOOKUP(IF(F55467&gt;7,8,IF(F55467=0,1,F55467)),pitches[],2,FALSE)+VLOOKUP(IF(E55467&gt;2,3,E55467),smatchups[],2,FALSE)</f>
        <v>#N/A</v>
      </c>
      <c r="K55467" t="e">
        <f t="shared" si="2642"/>
        <v>#N/A</v>
      </c>
      <c r="L55467" t="e">
        <f t="shared" si="2641"/>
        <v>#N/A</v>
      </c>
      <c r="M55467" t="e">
        <f t="shared" si="2643"/>
        <v>#N/A</v>
      </c>
    </row>
    <row r="55468" spans="10:13" x14ac:dyDescent="0.35">
      <c r="J55468" t="e">
        <f>wOBA+VLOOKUP(D55468,order[],2,FALSE)+VLOOKUP(IF(F55468&gt;7,8,IF(F55468=0,1,F55468)),pitches[],2,FALSE)+VLOOKUP(IF(E55468&gt;2,3,E55468),smatchups[],2,FALSE)</f>
        <v>#N/A</v>
      </c>
      <c r="K55468" t="e">
        <f t="shared" si="2642"/>
        <v>#N/A</v>
      </c>
      <c r="L55468" t="e">
        <f t="shared" si="2641"/>
        <v>#N/A</v>
      </c>
      <c r="M55468" t="e">
        <f t="shared" si="2643"/>
        <v>#N/A</v>
      </c>
    </row>
    <row r="55469" spans="10:13" x14ac:dyDescent="0.35">
      <c r="J55469" t="e">
        <f>wOBA+VLOOKUP(D55469,order[],2,FALSE)+VLOOKUP(IF(F55469&gt;7,8,IF(F55469=0,1,F55469)),pitches[],2,FALSE)+VLOOKUP(IF(E55469&gt;2,3,E55469),smatchups[],2,FALSE)</f>
        <v>#N/A</v>
      </c>
      <c r="K55469" t="e">
        <f t="shared" si="2642"/>
        <v>#N/A</v>
      </c>
      <c r="L55469" t="e">
        <f t="shared" si="2641"/>
        <v>#N/A</v>
      </c>
      <c r="M55469" t="e">
        <f t="shared" si="2643"/>
        <v>#N/A</v>
      </c>
    </row>
    <row r="55470" spans="10:13" x14ac:dyDescent="0.35">
      <c r="J55470" t="e">
        <f>wOBA+VLOOKUP(D55470,order[],2,FALSE)+VLOOKUP(IF(F55470&gt;7,8,IF(F55470=0,1,F55470)),pitches[],2,FALSE)+VLOOKUP(IF(E55470&gt;2,3,E55470),smatchups[],2,FALSE)</f>
        <v>#N/A</v>
      </c>
      <c r="K55470" t="e">
        <f t="shared" si="2642"/>
        <v>#N/A</v>
      </c>
      <c r="L55470" t="e">
        <f t="shared" si="2641"/>
        <v>#N/A</v>
      </c>
      <c r="M55470" t="e">
        <f t="shared" si="2643"/>
        <v>#N/A</v>
      </c>
    </row>
    <row r="55471" spans="10:13" x14ac:dyDescent="0.35">
      <c r="J55471" t="e">
        <f>wOBA+VLOOKUP(D55471,order[],2,FALSE)+VLOOKUP(IF(F55471&gt;7,8,IF(F55471=0,1,F55471)),pitches[],2,FALSE)+VLOOKUP(IF(E55471&gt;2,3,E55471),smatchups[],2,FALSE)</f>
        <v>#N/A</v>
      </c>
      <c r="K55471" t="e">
        <f t="shared" si="2642"/>
        <v>#N/A</v>
      </c>
      <c r="L55471" t="e">
        <f t="shared" si="2641"/>
        <v>#N/A</v>
      </c>
      <c r="M55471" t="e">
        <f t="shared" si="2643"/>
        <v>#N/A</v>
      </c>
    </row>
    <row r="55472" spans="10:13" x14ac:dyDescent="0.35">
      <c r="J55472" t="e">
        <f>wOBA+VLOOKUP(D55472,order[],2,FALSE)+VLOOKUP(IF(F55472&gt;7,8,IF(F55472=0,1,F55472)),pitches[],2,FALSE)+VLOOKUP(IF(E55472&gt;2,3,E55472),smatchups[],2,FALSE)</f>
        <v>#N/A</v>
      </c>
      <c r="K55472" t="e">
        <f t="shared" si="2642"/>
        <v>#N/A</v>
      </c>
      <c r="L55472" t="e">
        <f t="shared" si="2641"/>
        <v>#N/A</v>
      </c>
      <c r="M55472" t="e">
        <f t="shared" si="2643"/>
        <v>#N/A</v>
      </c>
    </row>
    <row r="55473" spans="10:13" x14ac:dyDescent="0.35">
      <c r="J55473" t="e">
        <f>wOBA+VLOOKUP(D55473,order[],2,FALSE)+VLOOKUP(IF(F55473&gt;7,8,IF(F55473=0,1,F55473)),pitches[],2,FALSE)+VLOOKUP(IF(E55473&gt;2,3,E55473),smatchups[],2,FALSE)</f>
        <v>#N/A</v>
      </c>
      <c r="K55473" t="e">
        <f t="shared" si="2642"/>
        <v>#N/A</v>
      </c>
      <c r="L55473" t="e">
        <f t="shared" si="2641"/>
        <v>#N/A</v>
      </c>
      <c r="M55473" t="e">
        <f t="shared" si="2643"/>
        <v>#N/A</v>
      </c>
    </row>
    <row r="55474" spans="10:13" x14ac:dyDescent="0.35">
      <c r="J55474" t="e">
        <f>wOBA+VLOOKUP(D55474,order[],2,FALSE)+VLOOKUP(IF(F55474&gt;7,8,IF(F55474=0,1,F55474)),pitches[],2,FALSE)+VLOOKUP(IF(E55474&gt;2,3,E55474),smatchups[],2,FALSE)</f>
        <v>#N/A</v>
      </c>
      <c r="K55474" t="e">
        <f t="shared" si="2642"/>
        <v>#N/A</v>
      </c>
      <c r="L55474" t="e">
        <f t="shared" si="2641"/>
        <v>#N/A</v>
      </c>
      <c r="M55474" t="e">
        <f t="shared" si="2643"/>
        <v>#N/A</v>
      </c>
    </row>
    <row r="55475" spans="10:13" x14ac:dyDescent="0.35">
      <c r="J55475" t="e">
        <f>wOBA+VLOOKUP(D55475,order[],2,FALSE)+VLOOKUP(IF(F55475&gt;7,8,IF(F55475=0,1,F55475)),pitches[],2,FALSE)+VLOOKUP(IF(E55475&gt;2,3,E55475),smatchups[],2,FALSE)</f>
        <v>#N/A</v>
      </c>
      <c r="K55475" t="e">
        <f t="shared" si="2642"/>
        <v>#N/A</v>
      </c>
      <c r="L55475" t="e">
        <f t="shared" si="2641"/>
        <v>#N/A</v>
      </c>
      <c r="M55475" t="e">
        <f t="shared" si="2643"/>
        <v>#N/A</v>
      </c>
    </row>
    <row r="55476" spans="10:13" x14ac:dyDescent="0.35">
      <c r="J55476" t="e">
        <f>wOBA+VLOOKUP(D55476,order[],2,FALSE)+VLOOKUP(IF(F55476&gt;7,8,IF(F55476=0,1,F55476)),pitches[],2,FALSE)+VLOOKUP(IF(E55476&gt;2,3,E55476),smatchups[],2,FALSE)</f>
        <v>#N/A</v>
      </c>
      <c r="K55476" t="e">
        <f t="shared" si="2642"/>
        <v>#N/A</v>
      </c>
      <c r="L55476" t="e">
        <f t="shared" si="2641"/>
        <v>#N/A</v>
      </c>
      <c r="M55476" t="e">
        <f t="shared" si="2643"/>
        <v>#N/A</v>
      </c>
    </row>
    <row r="55477" spans="10:13" x14ac:dyDescent="0.35">
      <c r="J55477" t="e">
        <f>wOBA+VLOOKUP(D55477,order[],2,FALSE)+VLOOKUP(IF(F55477&gt;7,8,IF(F55477=0,1,F55477)),pitches[],2,FALSE)+VLOOKUP(IF(E55477&gt;2,3,E55477),smatchups[],2,FALSE)</f>
        <v>#N/A</v>
      </c>
      <c r="K55477" t="e">
        <f t="shared" si="2642"/>
        <v>#N/A</v>
      </c>
      <c r="L55477" t="e">
        <f t="shared" si="2641"/>
        <v>#N/A</v>
      </c>
      <c r="M55477" t="e">
        <f t="shared" si="2643"/>
        <v>#N/A</v>
      </c>
    </row>
    <row r="55478" spans="10:13" x14ac:dyDescent="0.35">
      <c r="J55478" t="e">
        <f>wOBA+VLOOKUP(D55478,order[],2,FALSE)+VLOOKUP(IF(F55478&gt;7,8,IF(F55478=0,1,F55478)),pitches[],2,FALSE)+VLOOKUP(IF(E55478&gt;2,3,E55478),smatchups[],2,FALSE)</f>
        <v>#N/A</v>
      </c>
      <c r="K55478" t="e">
        <f t="shared" si="2642"/>
        <v>#N/A</v>
      </c>
      <c r="L55478" t="e">
        <f t="shared" si="2641"/>
        <v>#N/A</v>
      </c>
      <c r="M55478" t="e">
        <f t="shared" si="2643"/>
        <v>#N/A</v>
      </c>
    </row>
    <row r="55479" spans="10:13" x14ac:dyDescent="0.35">
      <c r="J55479" t="e">
        <f>wOBA+VLOOKUP(D55479,order[],2,FALSE)+VLOOKUP(IF(F55479&gt;7,8,IF(F55479=0,1,F55479)),pitches[],2,FALSE)+VLOOKUP(IF(E55479&gt;2,3,E55479),smatchups[],2,FALSE)</f>
        <v>#N/A</v>
      </c>
      <c r="K55479" t="e">
        <f t="shared" si="2642"/>
        <v>#N/A</v>
      </c>
      <c r="L55479" t="e">
        <f t="shared" si="2641"/>
        <v>#N/A</v>
      </c>
      <c r="M55479" t="e">
        <f t="shared" si="2643"/>
        <v>#N/A</v>
      </c>
    </row>
    <row r="55480" spans="10:13" x14ac:dyDescent="0.35">
      <c r="J55480" t="e">
        <f>wOBA+VLOOKUP(D55480,order[],2,FALSE)+VLOOKUP(IF(F55480&gt;7,8,IF(F55480=0,1,F55480)),pitches[],2,FALSE)+VLOOKUP(IF(E55480&gt;2,3,E55480),smatchups[],2,FALSE)</f>
        <v>#N/A</v>
      </c>
      <c r="K55480" t="e">
        <f t="shared" si="2642"/>
        <v>#N/A</v>
      </c>
      <c r="L55480" t="e">
        <f t="shared" si="2641"/>
        <v>#N/A</v>
      </c>
      <c r="M55480" t="e">
        <f t="shared" si="2643"/>
        <v>#N/A</v>
      </c>
    </row>
    <row r="55481" spans="10:13" x14ac:dyDescent="0.35">
      <c r="J55481" t="e">
        <f>wOBA+VLOOKUP(D55481,order[],2,FALSE)+VLOOKUP(IF(F55481&gt;7,8,IF(F55481=0,1,F55481)),pitches[],2,FALSE)+VLOOKUP(IF(E55481&gt;2,3,E55481),smatchups[],2,FALSE)</f>
        <v>#N/A</v>
      </c>
      <c r="K55481" t="e">
        <f t="shared" si="2642"/>
        <v>#N/A</v>
      </c>
      <c r="L55481" t="e">
        <f t="shared" si="2641"/>
        <v>#N/A</v>
      </c>
      <c r="M55481" t="e">
        <f t="shared" si="2643"/>
        <v>#N/A</v>
      </c>
    </row>
    <row r="55482" spans="10:13" x14ac:dyDescent="0.35">
      <c r="J55482" t="e">
        <f>wOBA+VLOOKUP(D55482,order[],2,FALSE)+VLOOKUP(IF(F55482&gt;7,8,IF(F55482=0,1,F55482)),pitches[],2,FALSE)+VLOOKUP(IF(E55482&gt;2,3,E55482),smatchups[],2,FALSE)</f>
        <v>#N/A</v>
      </c>
      <c r="K55482" t="e">
        <f t="shared" si="2642"/>
        <v>#N/A</v>
      </c>
      <c r="L55482" t="e">
        <f t="shared" si="2641"/>
        <v>#N/A</v>
      </c>
      <c r="M55482" t="e">
        <f t="shared" si="2643"/>
        <v>#N/A</v>
      </c>
    </row>
    <row r="55483" spans="10:13" x14ac:dyDescent="0.35">
      <c r="J55483" t="e">
        <f>wOBA+VLOOKUP(D55483,order[],2,FALSE)+VLOOKUP(IF(F55483&gt;7,8,IF(F55483=0,1,F55483)),pitches[],2,FALSE)+VLOOKUP(IF(E55483&gt;2,3,E55483),smatchups[],2,FALSE)</f>
        <v>#N/A</v>
      </c>
      <c r="K55483" t="e">
        <f t="shared" si="2642"/>
        <v>#N/A</v>
      </c>
      <c r="L55483" t="e">
        <f t="shared" si="2641"/>
        <v>#N/A</v>
      </c>
      <c r="M55483" t="e">
        <f t="shared" si="2643"/>
        <v>#N/A</v>
      </c>
    </row>
    <row r="55484" spans="10:13" x14ac:dyDescent="0.35">
      <c r="J55484" t="e">
        <f>wOBA+VLOOKUP(D55484,order[],2,FALSE)+VLOOKUP(IF(F55484&gt;7,8,IF(F55484=0,1,F55484)),pitches[],2,FALSE)+VLOOKUP(IF(E55484&gt;2,3,E55484),smatchups[],2,FALSE)</f>
        <v>#N/A</v>
      </c>
      <c r="K55484" t="e">
        <f t="shared" si="2642"/>
        <v>#N/A</v>
      </c>
      <c r="L55484" t="e">
        <f t="shared" si="2641"/>
        <v>#N/A</v>
      </c>
      <c r="M55484" t="e">
        <f t="shared" si="2643"/>
        <v>#N/A</v>
      </c>
    </row>
    <row r="55485" spans="10:13" x14ac:dyDescent="0.35">
      <c r="J55485" t="e">
        <f>wOBA+VLOOKUP(D55485,order[],2,FALSE)+VLOOKUP(IF(F55485&gt;7,8,IF(F55485=0,1,F55485)),pitches[],2,FALSE)+VLOOKUP(IF(E55485&gt;2,3,E55485),smatchups[],2,FALSE)</f>
        <v>#N/A</v>
      </c>
      <c r="K55485" t="e">
        <f t="shared" si="2642"/>
        <v>#N/A</v>
      </c>
      <c r="L55485" t="e">
        <f t="shared" si="2641"/>
        <v>#N/A</v>
      </c>
      <c r="M55485" t="e">
        <f t="shared" si="2643"/>
        <v>#N/A</v>
      </c>
    </row>
    <row r="55486" spans="10:13" x14ac:dyDescent="0.35">
      <c r="J55486" t="e">
        <f>wOBA+VLOOKUP(D55486,order[],2,FALSE)+VLOOKUP(IF(F55486&gt;7,8,IF(F55486=0,1,F55486)),pitches[],2,FALSE)+VLOOKUP(IF(E55486&gt;2,3,E55486),smatchups[],2,FALSE)</f>
        <v>#N/A</v>
      </c>
      <c r="K55486" t="e">
        <f t="shared" si="2642"/>
        <v>#N/A</v>
      </c>
      <c r="L55486" t="e">
        <f t="shared" si="2641"/>
        <v>#N/A</v>
      </c>
      <c r="M55486" t="e">
        <f t="shared" si="2643"/>
        <v>#N/A</v>
      </c>
    </row>
    <row r="55487" spans="10:13" x14ac:dyDescent="0.35">
      <c r="J55487" t="e">
        <f>wOBA+VLOOKUP(D55487,order[],2,FALSE)+VLOOKUP(IF(F55487&gt;7,8,IF(F55487=0,1,F55487)),pitches[],2,FALSE)+VLOOKUP(IF(E55487&gt;2,3,E55487),smatchups[],2,FALSE)</f>
        <v>#N/A</v>
      </c>
      <c r="K55487" t="e">
        <f t="shared" si="2642"/>
        <v>#N/A</v>
      </c>
      <c r="L55487" t="e">
        <f t="shared" si="2641"/>
        <v>#N/A</v>
      </c>
      <c r="M55487" t="e">
        <f t="shared" si="2643"/>
        <v>#N/A</v>
      </c>
    </row>
    <row r="55488" spans="10:13" x14ac:dyDescent="0.35">
      <c r="J55488" t="e">
        <f>wOBA+VLOOKUP(D55488,order[],2,FALSE)+VLOOKUP(IF(F55488&gt;7,8,IF(F55488=0,1,F55488)),pitches[],2,FALSE)+VLOOKUP(IF(E55488&gt;2,3,E55488),smatchups[],2,FALSE)</f>
        <v>#N/A</v>
      </c>
      <c r="K55488" t="e">
        <f t="shared" si="2642"/>
        <v>#N/A</v>
      </c>
      <c r="L55488" t="e">
        <f t="shared" si="2641"/>
        <v>#N/A</v>
      </c>
      <c r="M55488" t="e">
        <f t="shared" si="2643"/>
        <v>#N/A</v>
      </c>
    </row>
    <row r="55489" spans="10:13" x14ac:dyDescent="0.35">
      <c r="J55489" t="e">
        <f>wOBA+VLOOKUP(D55489,order[],2,FALSE)+VLOOKUP(IF(F55489&gt;7,8,IF(F55489=0,1,F55489)),pitches[],2,FALSE)+VLOOKUP(IF(E55489&gt;2,3,E55489),smatchups[],2,FALSE)</f>
        <v>#N/A</v>
      </c>
      <c r="K55489" t="e">
        <f t="shared" si="2642"/>
        <v>#N/A</v>
      </c>
      <c r="L55489" t="e">
        <f t="shared" si="2641"/>
        <v>#N/A</v>
      </c>
      <c r="M55489" t="e">
        <f t="shared" si="2643"/>
        <v>#N/A</v>
      </c>
    </row>
    <row r="55490" spans="10:13" x14ac:dyDescent="0.35">
      <c r="J55490" t="e">
        <f>wOBA+VLOOKUP(D55490,order[],2,FALSE)+VLOOKUP(IF(F55490&gt;7,8,IF(F55490=0,1,F55490)),pitches[],2,FALSE)+VLOOKUP(IF(E55490&gt;2,3,E55490),smatchups[],2,FALSE)</f>
        <v>#N/A</v>
      </c>
      <c r="K55490" t="e">
        <f t="shared" si="2642"/>
        <v>#N/A</v>
      </c>
      <c r="L55490" t="e">
        <f t="shared" ref="L55490:L55553" si="2644">IF(E55490=0,BF$1+BE$1*F55490,IF(E55490=1,BF$2+BE$2*F55490,IF(E55490=2,BF$3+BE$3*F55490,BF$4+BE$4*F55490)))+J55490</f>
        <v>#N/A</v>
      </c>
      <c r="M55490" t="e">
        <f t="shared" si="2643"/>
        <v>#N/A</v>
      </c>
    </row>
    <row r="55491" spans="10:13" x14ac:dyDescent="0.35">
      <c r="J55491" t="e">
        <f>wOBA+VLOOKUP(D55491,order[],2,FALSE)+VLOOKUP(IF(F55491&gt;7,8,IF(F55491=0,1,F55491)),pitches[],2,FALSE)+VLOOKUP(IF(E55491&gt;2,3,E55491),smatchups[],2,FALSE)</f>
        <v>#N/A</v>
      </c>
      <c r="K55491" t="e">
        <f t="shared" ref="K55491:K55554" si="2645">H55491-J55491</f>
        <v>#N/A</v>
      </c>
      <c r="L55491" t="e">
        <f t="shared" si="2644"/>
        <v>#N/A</v>
      </c>
      <c r="M55491" t="e">
        <f t="shared" ref="M55491:M55554" si="2646">H55491-L55491</f>
        <v>#N/A</v>
      </c>
    </row>
    <row r="55492" spans="10:13" x14ac:dyDescent="0.35">
      <c r="J55492" t="e">
        <f>wOBA+VLOOKUP(D55492,order[],2,FALSE)+VLOOKUP(IF(F55492&gt;7,8,IF(F55492=0,1,F55492)),pitches[],2,FALSE)+VLOOKUP(IF(E55492&gt;2,3,E55492),smatchups[],2,FALSE)</f>
        <v>#N/A</v>
      </c>
      <c r="K55492" t="e">
        <f t="shared" si="2645"/>
        <v>#N/A</v>
      </c>
      <c r="L55492" t="e">
        <f t="shared" si="2644"/>
        <v>#N/A</v>
      </c>
      <c r="M55492" t="e">
        <f t="shared" si="2646"/>
        <v>#N/A</v>
      </c>
    </row>
    <row r="55493" spans="10:13" x14ac:dyDescent="0.35">
      <c r="J55493" t="e">
        <f>wOBA+VLOOKUP(D55493,order[],2,FALSE)+VLOOKUP(IF(F55493&gt;7,8,IF(F55493=0,1,F55493)),pitches[],2,FALSE)+VLOOKUP(IF(E55493&gt;2,3,E55493),smatchups[],2,FALSE)</f>
        <v>#N/A</v>
      </c>
      <c r="K55493" t="e">
        <f t="shared" si="2645"/>
        <v>#N/A</v>
      </c>
      <c r="L55493" t="e">
        <f t="shared" si="2644"/>
        <v>#N/A</v>
      </c>
      <c r="M55493" t="e">
        <f t="shared" si="2646"/>
        <v>#N/A</v>
      </c>
    </row>
    <row r="55494" spans="10:13" x14ac:dyDescent="0.35">
      <c r="J55494" t="e">
        <f>wOBA+VLOOKUP(D55494,order[],2,FALSE)+VLOOKUP(IF(F55494&gt;7,8,IF(F55494=0,1,F55494)),pitches[],2,FALSE)+VLOOKUP(IF(E55494&gt;2,3,E55494),smatchups[],2,FALSE)</f>
        <v>#N/A</v>
      </c>
      <c r="K55494" t="e">
        <f t="shared" si="2645"/>
        <v>#N/A</v>
      </c>
      <c r="L55494" t="e">
        <f t="shared" si="2644"/>
        <v>#N/A</v>
      </c>
      <c r="M55494" t="e">
        <f t="shared" si="2646"/>
        <v>#N/A</v>
      </c>
    </row>
    <row r="55495" spans="10:13" x14ac:dyDescent="0.35">
      <c r="J55495" t="e">
        <f>wOBA+VLOOKUP(D55495,order[],2,FALSE)+VLOOKUP(IF(F55495&gt;7,8,IF(F55495=0,1,F55495)),pitches[],2,FALSE)+VLOOKUP(IF(E55495&gt;2,3,E55495),smatchups[],2,FALSE)</f>
        <v>#N/A</v>
      </c>
      <c r="K55495" t="e">
        <f t="shared" si="2645"/>
        <v>#N/A</v>
      </c>
      <c r="L55495" t="e">
        <f t="shared" si="2644"/>
        <v>#N/A</v>
      </c>
      <c r="M55495" t="e">
        <f t="shared" si="2646"/>
        <v>#N/A</v>
      </c>
    </row>
    <row r="55496" spans="10:13" x14ac:dyDescent="0.35">
      <c r="J55496" t="e">
        <f>wOBA+VLOOKUP(D55496,order[],2,FALSE)+VLOOKUP(IF(F55496&gt;7,8,IF(F55496=0,1,F55496)),pitches[],2,FALSE)+VLOOKUP(IF(E55496&gt;2,3,E55496),smatchups[],2,FALSE)</f>
        <v>#N/A</v>
      </c>
      <c r="K55496" t="e">
        <f t="shared" si="2645"/>
        <v>#N/A</v>
      </c>
      <c r="L55496" t="e">
        <f t="shared" si="2644"/>
        <v>#N/A</v>
      </c>
      <c r="M55496" t="e">
        <f t="shared" si="2646"/>
        <v>#N/A</v>
      </c>
    </row>
    <row r="55497" spans="10:13" x14ac:dyDescent="0.35">
      <c r="J55497" t="e">
        <f>wOBA+VLOOKUP(D55497,order[],2,FALSE)+VLOOKUP(IF(F55497&gt;7,8,IF(F55497=0,1,F55497)),pitches[],2,FALSE)+VLOOKUP(IF(E55497&gt;2,3,E55497),smatchups[],2,FALSE)</f>
        <v>#N/A</v>
      </c>
      <c r="K55497" t="e">
        <f t="shared" si="2645"/>
        <v>#N/A</v>
      </c>
      <c r="L55497" t="e">
        <f t="shared" si="2644"/>
        <v>#N/A</v>
      </c>
      <c r="M55497" t="e">
        <f t="shared" si="2646"/>
        <v>#N/A</v>
      </c>
    </row>
    <row r="55498" spans="10:13" x14ac:dyDescent="0.35">
      <c r="J55498" t="e">
        <f>wOBA+VLOOKUP(D55498,order[],2,FALSE)+VLOOKUP(IF(F55498&gt;7,8,IF(F55498=0,1,F55498)),pitches[],2,FALSE)+VLOOKUP(IF(E55498&gt;2,3,E55498),smatchups[],2,FALSE)</f>
        <v>#N/A</v>
      </c>
      <c r="K55498" t="e">
        <f t="shared" si="2645"/>
        <v>#N/A</v>
      </c>
      <c r="L55498" t="e">
        <f t="shared" si="2644"/>
        <v>#N/A</v>
      </c>
      <c r="M55498" t="e">
        <f t="shared" si="2646"/>
        <v>#N/A</v>
      </c>
    </row>
    <row r="55499" spans="10:13" x14ac:dyDescent="0.35">
      <c r="J55499" t="e">
        <f>wOBA+VLOOKUP(D55499,order[],2,FALSE)+VLOOKUP(IF(F55499&gt;7,8,IF(F55499=0,1,F55499)),pitches[],2,FALSE)+VLOOKUP(IF(E55499&gt;2,3,E55499),smatchups[],2,FALSE)</f>
        <v>#N/A</v>
      </c>
      <c r="K55499" t="e">
        <f t="shared" si="2645"/>
        <v>#N/A</v>
      </c>
      <c r="L55499" t="e">
        <f t="shared" si="2644"/>
        <v>#N/A</v>
      </c>
      <c r="M55499" t="e">
        <f t="shared" si="2646"/>
        <v>#N/A</v>
      </c>
    </row>
    <row r="55500" spans="10:13" x14ac:dyDescent="0.35">
      <c r="J55500" t="e">
        <f>wOBA+VLOOKUP(D55500,order[],2,FALSE)+VLOOKUP(IF(F55500&gt;7,8,IF(F55500=0,1,F55500)),pitches[],2,FALSE)+VLOOKUP(IF(E55500&gt;2,3,E55500),smatchups[],2,FALSE)</f>
        <v>#N/A</v>
      </c>
      <c r="K55500" t="e">
        <f t="shared" si="2645"/>
        <v>#N/A</v>
      </c>
      <c r="L55500" t="e">
        <f t="shared" si="2644"/>
        <v>#N/A</v>
      </c>
      <c r="M55500" t="e">
        <f t="shared" si="2646"/>
        <v>#N/A</v>
      </c>
    </row>
    <row r="55501" spans="10:13" x14ac:dyDescent="0.35">
      <c r="J55501" t="e">
        <f>wOBA+VLOOKUP(D55501,order[],2,FALSE)+VLOOKUP(IF(F55501&gt;7,8,IF(F55501=0,1,F55501)),pitches[],2,FALSE)+VLOOKUP(IF(E55501&gt;2,3,E55501),smatchups[],2,FALSE)</f>
        <v>#N/A</v>
      </c>
      <c r="K55501" t="e">
        <f t="shared" si="2645"/>
        <v>#N/A</v>
      </c>
      <c r="L55501" t="e">
        <f t="shared" si="2644"/>
        <v>#N/A</v>
      </c>
      <c r="M55501" t="e">
        <f t="shared" si="2646"/>
        <v>#N/A</v>
      </c>
    </row>
    <row r="55502" spans="10:13" x14ac:dyDescent="0.35">
      <c r="J55502" t="e">
        <f>wOBA+VLOOKUP(D55502,order[],2,FALSE)+VLOOKUP(IF(F55502&gt;7,8,IF(F55502=0,1,F55502)),pitches[],2,FALSE)+VLOOKUP(IF(E55502&gt;2,3,E55502),smatchups[],2,FALSE)</f>
        <v>#N/A</v>
      </c>
      <c r="K55502" t="e">
        <f t="shared" si="2645"/>
        <v>#N/A</v>
      </c>
      <c r="L55502" t="e">
        <f t="shared" si="2644"/>
        <v>#N/A</v>
      </c>
      <c r="M55502" t="e">
        <f t="shared" si="2646"/>
        <v>#N/A</v>
      </c>
    </row>
    <row r="55503" spans="10:13" x14ac:dyDescent="0.35">
      <c r="J55503" t="e">
        <f>wOBA+VLOOKUP(D55503,order[],2,FALSE)+VLOOKUP(IF(F55503&gt;7,8,IF(F55503=0,1,F55503)),pitches[],2,FALSE)+VLOOKUP(IF(E55503&gt;2,3,E55503),smatchups[],2,FALSE)</f>
        <v>#N/A</v>
      </c>
      <c r="K55503" t="e">
        <f t="shared" si="2645"/>
        <v>#N/A</v>
      </c>
      <c r="L55503" t="e">
        <f t="shared" si="2644"/>
        <v>#N/A</v>
      </c>
      <c r="M55503" t="e">
        <f t="shared" si="2646"/>
        <v>#N/A</v>
      </c>
    </row>
    <row r="55504" spans="10:13" x14ac:dyDescent="0.35">
      <c r="J55504" t="e">
        <f>wOBA+VLOOKUP(D55504,order[],2,FALSE)+VLOOKUP(IF(F55504&gt;7,8,IF(F55504=0,1,F55504)),pitches[],2,FALSE)+VLOOKUP(IF(E55504&gt;2,3,E55504),smatchups[],2,FALSE)</f>
        <v>#N/A</v>
      </c>
      <c r="K55504" t="e">
        <f t="shared" si="2645"/>
        <v>#N/A</v>
      </c>
      <c r="L55504" t="e">
        <f t="shared" si="2644"/>
        <v>#N/A</v>
      </c>
      <c r="M55504" t="e">
        <f t="shared" si="2646"/>
        <v>#N/A</v>
      </c>
    </row>
    <row r="55505" spans="10:13" x14ac:dyDescent="0.35">
      <c r="J55505" t="e">
        <f>wOBA+VLOOKUP(D55505,order[],2,FALSE)+VLOOKUP(IF(F55505&gt;7,8,IF(F55505=0,1,F55505)),pitches[],2,FALSE)+VLOOKUP(IF(E55505&gt;2,3,E55505),smatchups[],2,FALSE)</f>
        <v>#N/A</v>
      </c>
      <c r="K55505" t="e">
        <f t="shared" si="2645"/>
        <v>#N/A</v>
      </c>
      <c r="L55505" t="e">
        <f t="shared" si="2644"/>
        <v>#N/A</v>
      </c>
      <c r="M55505" t="e">
        <f t="shared" si="2646"/>
        <v>#N/A</v>
      </c>
    </row>
    <row r="55506" spans="10:13" x14ac:dyDescent="0.35">
      <c r="J55506" t="e">
        <f>wOBA+VLOOKUP(D55506,order[],2,FALSE)+VLOOKUP(IF(F55506&gt;7,8,IF(F55506=0,1,F55506)),pitches[],2,FALSE)+VLOOKUP(IF(E55506&gt;2,3,E55506),smatchups[],2,FALSE)</f>
        <v>#N/A</v>
      </c>
      <c r="K55506" t="e">
        <f t="shared" si="2645"/>
        <v>#N/A</v>
      </c>
      <c r="L55506" t="e">
        <f t="shared" si="2644"/>
        <v>#N/A</v>
      </c>
      <c r="M55506" t="e">
        <f t="shared" si="2646"/>
        <v>#N/A</v>
      </c>
    </row>
    <row r="55507" spans="10:13" x14ac:dyDescent="0.35">
      <c r="J55507" t="e">
        <f>wOBA+VLOOKUP(D55507,order[],2,FALSE)+VLOOKUP(IF(F55507&gt;7,8,IF(F55507=0,1,F55507)),pitches[],2,FALSE)+VLOOKUP(IF(E55507&gt;2,3,E55507),smatchups[],2,FALSE)</f>
        <v>#N/A</v>
      </c>
      <c r="K55507" t="e">
        <f t="shared" si="2645"/>
        <v>#N/A</v>
      </c>
      <c r="L55507" t="e">
        <f t="shared" si="2644"/>
        <v>#N/A</v>
      </c>
      <c r="M55507" t="e">
        <f t="shared" si="2646"/>
        <v>#N/A</v>
      </c>
    </row>
    <row r="55508" spans="10:13" x14ac:dyDescent="0.35">
      <c r="J55508" t="e">
        <f>wOBA+VLOOKUP(D55508,order[],2,FALSE)+VLOOKUP(IF(F55508&gt;7,8,IF(F55508=0,1,F55508)),pitches[],2,FALSE)+VLOOKUP(IF(E55508&gt;2,3,E55508),smatchups[],2,FALSE)</f>
        <v>#N/A</v>
      </c>
      <c r="K55508" t="e">
        <f t="shared" si="2645"/>
        <v>#N/A</v>
      </c>
      <c r="L55508" t="e">
        <f t="shared" si="2644"/>
        <v>#N/A</v>
      </c>
      <c r="M55508" t="e">
        <f t="shared" si="2646"/>
        <v>#N/A</v>
      </c>
    </row>
    <row r="55509" spans="10:13" x14ac:dyDescent="0.35">
      <c r="J55509" t="e">
        <f>wOBA+VLOOKUP(D55509,order[],2,FALSE)+VLOOKUP(IF(F55509&gt;7,8,IF(F55509=0,1,F55509)),pitches[],2,FALSE)+VLOOKUP(IF(E55509&gt;2,3,E55509),smatchups[],2,FALSE)</f>
        <v>#N/A</v>
      </c>
      <c r="K55509" t="e">
        <f t="shared" si="2645"/>
        <v>#N/A</v>
      </c>
      <c r="L55509" t="e">
        <f t="shared" si="2644"/>
        <v>#N/A</v>
      </c>
      <c r="M55509" t="e">
        <f t="shared" si="2646"/>
        <v>#N/A</v>
      </c>
    </row>
    <row r="55510" spans="10:13" x14ac:dyDescent="0.35">
      <c r="J55510" t="e">
        <f>wOBA+VLOOKUP(D55510,order[],2,FALSE)+VLOOKUP(IF(F55510&gt;7,8,IF(F55510=0,1,F55510)),pitches[],2,FALSE)+VLOOKUP(IF(E55510&gt;2,3,E55510),smatchups[],2,FALSE)</f>
        <v>#N/A</v>
      </c>
      <c r="K55510" t="e">
        <f t="shared" si="2645"/>
        <v>#N/A</v>
      </c>
      <c r="L55510" t="e">
        <f t="shared" si="2644"/>
        <v>#N/A</v>
      </c>
      <c r="M55510" t="e">
        <f t="shared" si="2646"/>
        <v>#N/A</v>
      </c>
    </row>
    <row r="55511" spans="10:13" x14ac:dyDescent="0.35">
      <c r="J55511" t="e">
        <f>wOBA+VLOOKUP(D55511,order[],2,FALSE)+VLOOKUP(IF(F55511&gt;7,8,IF(F55511=0,1,F55511)),pitches[],2,FALSE)+VLOOKUP(IF(E55511&gt;2,3,E55511),smatchups[],2,FALSE)</f>
        <v>#N/A</v>
      </c>
      <c r="K55511" t="e">
        <f t="shared" si="2645"/>
        <v>#N/A</v>
      </c>
      <c r="L55511" t="e">
        <f t="shared" si="2644"/>
        <v>#N/A</v>
      </c>
      <c r="M55511" t="e">
        <f t="shared" si="2646"/>
        <v>#N/A</v>
      </c>
    </row>
    <row r="55512" spans="10:13" x14ac:dyDescent="0.35">
      <c r="J55512" t="e">
        <f>wOBA+VLOOKUP(D55512,order[],2,FALSE)+VLOOKUP(IF(F55512&gt;7,8,IF(F55512=0,1,F55512)),pitches[],2,FALSE)+VLOOKUP(IF(E55512&gt;2,3,E55512),smatchups[],2,FALSE)</f>
        <v>#N/A</v>
      </c>
      <c r="K55512" t="e">
        <f t="shared" si="2645"/>
        <v>#N/A</v>
      </c>
      <c r="L55512" t="e">
        <f t="shared" si="2644"/>
        <v>#N/A</v>
      </c>
      <c r="M55512" t="e">
        <f t="shared" si="2646"/>
        <v>#N/A</v>
      </c>
    </row>
    <row r="55513" spans="10:13" x14ac:dyDescent="0.35">
      <c r="J55513" t="e">
        <f>wOBA+VLOOKUP(D55513,order[],2,FALSE)+VLOOKUP(IF(F55513&gt;7,8,IF(F55513=0,1,F55513)),pitches[],2,FALSE)+VLOOKUP(IF(E55513&gt;2,3,E55513),smatchups[],2,FALSE)</f>
        <v>#N/A</v>
      </c>
      <c r="K55513" t="e">
        <f t="shared" si="2645"/>
        <v>#N/A</v>
      </c>
      <c r="L55513" t="e">
        <f t="shared" si="2644"/>
        <v>#N/A</v>
      </c>
      <c r="M55513" t="e">
        <f t="shared" si="2646"/>
        <v>#N/A</v>
      </c>
    </row>
    <row r="55514" spans="10:13" x14ac:dyDescent="0.35">
      <c r="J55514" t="e">
        <f>wOBA+VLOOKUP(D55514,order[],2,FALSE)+VLOOKUP(IF(F55514&gt;7,8,IF(F55514=0,1,F55514)),pitches[],2,FALSE)+VLOOKUP(IF(E55514&gt;2,3,E55514),smatchups[],2,FALSE)</f>
        <v>#N/A</v>
      </c>
      <c r="K55514" t="e">
        <f t="shared" si="2645"/>
        <v>#N/A</v>
      </c>
      <c r="L55514" t="e">
        <f t="shared" si="2644"/>
        <v>#N/A</v>
      </c>
      <c r="M55514" t="e">
        <f t="shared" si="2646"/>
        <v>#N/A</v>
      </c>
    </row>
    <row r="55515" spans="10:13" x14ac:dyDescent="0.35">
      <c r="J55515" t="e">
        <f>wOBA+VLOOKUP(D55515,order[],2,FALSE)+VLOOKUP(IF(F55515&gt;7,8,IF(F55515=0,1,F55515)),pitches[],2,FALSE)+VLOOKUP(IF(E55515&gt;2,3,E55515),smatchups[],2,FALSE)</f>
        <v>#N/A</v>
      </c>
      <c r="K55515" t="e">
        <f t="shared" si="2645"/>
        <v>#N/A</v>
      </c>
      <c r="L55515" t="e">
        <f t="shared" si="2644"/>
        <v>#N/A</v>
      </c>
      <c r="M55515" t="e">
        <f t="shared" si="2646"/>
        <v>#N/A</v>
      </c>
    </row>
    <row r="55516" spans="10:13" x14ac:dyDescent="0.35">
      <c r="J55516" t="e">
        <f>wOBA+VLOOKUP(D55516,order[],2,FALSE)+VLOOKUP(IF(F55516&gt;7,8,IF(F55516=0,1,F55516)),pitches[],2,FALSE)+VLOOKUP(IF(E55516&gt;2,3,E55516),smatchups[],2,FALSE)</f>
        <v>#N/A</v>
      </c>
      <c r="K55516" t="e">
        <f t="shared" si="2645"/>
        <v>#N/A</v>
      </c>
      <c r="L55516" t="e">
        <f t="shared" si="2644"/>
        <v>#N/A</v>
      </c>
      <c r="M55516" t="e">
        <f t="shared" si="2646"/>
        <v>#N/A</v>
      </c>
    </row>
    <row r="55517" spans="10:13" x14ac:dyDescent="0.35">
      <c r="J55517" t="e">
        <f>wOBA+VLOOKUP(D55517,order[],2,FALSE)+VLOOKUP(IF(F55517&gt;7,8,IF(F55517=0,1,F55517)),pitches[],2,FALSE)+VLOOKUP(IF(E55517&gt;2,3,E55517),smatchups[],2,FALSE)</f>
        <v>#N/A</v>
      </c>
      <c r="K55517" t="e">
        <f t="shared" si="2645"/>
        <v>#N/A</v>
      </c>
      <c r="L55517" t="e">
        <f t="shared" si="2644"/>
        <v>#N/A</v>
      </c>
      <c r="M55517" t="e">
        <f t="shared" si="2646"/>
        <v>#N/A</v>
      </c>
    </row>
    <row r="55518" spans="10:13" x14ac:dyDescent="0.35">
      <c r="J55518" t="e">
        <f>wOBA+VLOOKUP(D55518,order[],2,FALSE)+VLOOKUP(IF(F55518&gt;7,8,IF(F55518=0,1,F55518)),pitches[],2,FALSE)+VLOOKUP(IF(E55518&gt;2,3,E55518),smatchups[],2,FALSE)</f>
        <v>#N/A</v>
      </c>
      <c r="K55518" t="e">
        <f t="shared" si="2645"/>
        <v>#N/A</v>
      </c>
      <c r="L55518" t="e">
        <f t="shared" si="2644"/>
        <v>#N/A</v>
      </c>
      <c r="M55518" t="e">
        <f t="shared" si="2646"/>
        <v>#N/A</v>
      </c>
    </row>
    <row r="55519" spans="10:13" x14ac:dyDescent="0.35">
      <c r="J55519" t="e">
        <f>wOBA+VLOOKUP(D55519,order[],2,FALSE)+VLOOKUP(IF(F55519&gt;7,8,IF(F55519=0,1,F55519)),pitches[],2,FALSE)+VLOOKUP(IF(E55519&gt;2,3,E55519),smatchups[],2,FALSE)</f>
        <v>#N/A</v>
      </c>
      <c r="K55519" t="e">
        <f t="shared" si="2645"/>
        <v>#N/A</v>
      </c>
      <c r="L55519" t="e">
        <f t="shared" si="2644"/>
        <v>#N/A</v>
      </c>
      <c r="M55519" t="e">
        <f t="shared" si="2646"/>
        <v>#N/A</v>
      </c>
    </row>
    <row r="55520" spans="10:13" x14ac:dyDescent="0.35">
      <c r="J55520" t="e">
        <f>wOBA+VLOOKUP(D55520,order[],2,FALSE)+VLOOKUP(IF(F55520&gt;7,8,IF(F55520=0,1,F55520)),pitches[],2,FALSE)+VLOOKUP(IF(E55520&gt;2,3,E55520),smatchups[],2,FALSE)</f>
        <v>#N/A</v>
      </c>
      <c r="K55520" t="e">
        <f t="shared" si="2645"/>
        <v>#N/A</v>
      </c>
      <c r="L55520" t="e">
        <f t="shared" si="2644"/>
        <v>#N/A</v>
      </c>
      <c r="M55520" t="e">
        <f t="shared" si="2646"/>
        <v>#N/A</v>
      </c>
    </row>
    <row r="55521" spans="10:13" x14ac:dyDescent="0.35">
      <c r="J55521" t="e">
        <f>wOBA+VLOOKUP(D55521,order[],2,FALSE)+VLOOKUP(IF(F55521&gt;7,8,IF(F55521=0,1,F55521)),pitches[],2,FALSE)+VLOOKUP(IF(E55521&gt;2,3,E55521),smatchups[],2,FALSE)</f>
        <v>#N/A</v>
      </c>
      <c r="K55521" t="e">
        <f t="shared" si="2645"/>
        <v>#N/A</v>
      </c>
      <c r="L55521" t="e">
        <f t="shared" si="2644"/>
        <v>#N/A</v>
      </c>
      <c r="M55521" t="e">
        <f t="shared" si="2646"/>
        <v>#N/A</v>
      </c>
    </row>
    <row r="55522" spans="10:13" x14ac:dyDescent="0.35">
      <c r="J55522" t="e">
        <f>wOBA+VLOOKUP(D55522,order[],2,FALSE)+VLOOKUP(IF(F55522&gt;7,8,IF(F55522=0,1,F55522)),pitches[],2,FALSE)+VLOOKUP(IF(E55522&gt;2,3,E55522),smatchups[],2,FALSE)</f>
        <v>#N/A</v>
      </c>
      <c r="K55522" t="e">
        <f t="shared" si="2645"/>
        <v>#N/A</v>
      </c>
      <c r="L55522" t="e">
        <f t="shared" si="2644"/>
        <v>#N/A</v>
      </c>
      <c r="M55522" t="e">
        <f t="shared" si="2646"/>
        <v>#N/A</v>
      </c>
    </row>
    <row r="55523" spans="10:13" x14ac:dyDescent="0.35">
      <c r="J55523" t="e">
        <f>wOBA+VLOOKUP(D55523,order[],2,FALSE)+VLOOKUP(IF(F55523&gt;7,8,IF(F55523=0,1,F55523)),pitches[],2,FALSE)+VLOOKUP(IF(E55523&gt;2,3,E55523),smatchups[],2,FALSE)</f>
        <v>#N/A</v>
      </c>
      <c r="K55523" t="e">
        <f t="shared" si="2645"/>
        <v>#N/A</v>
      </c>
      <c r="L55523" t="e">
        <f t="shared" si="2644"/>
        <v>#N/A</v>
      </c>
      <c r="M55523" t="e">
        <f t="shared" si="2646"/>
        <v>#N/A</v>
      </c>
    </row>
    <row r="55524" spans="10:13" x14ac:dyDescent="0.35">
      <c r="J55524" t="e">
        <f>wOBA+VLOOKUP(D55524,order[],2,FALSE)+VLOOKUP(IF(F55524&gt;7,8,IF(F55524=0,1,F55524)),pitches[],2,FALSE)+VLOOKUP(IF(E55524&gt;2,3,E55524),smatchups[],2,FALSE)</f>
        <v>#N/A</v>
      </c>
      <c r="K55524" t="e">
        <f t="shared" si="2645"/>
        <v>#N/A</v>
      </c>
      <c r="L55524" t="e">
        <f t="shared" si="2644"/>
        <v>#N/A</v>
      </c>
      <c r="M55524" t="e">
        <f t="shared" si="2646"/>
        <v>#N/A</v>
      </c>
    </row>
    <row r="55525" spans="10:13" x14ac:dyDescent="0.35">
      <c r="J55525" t="e">
        <f>wOBA+VLOOKUP(D55525,order[],2,FALSE)+VLOOKUP(IF(F55525&gt;7,8,IF(F55525=0,1,F55525)),pitches[],2,FALSE)+VLOOKUP(IF(E55525&gt;2,3,E55525),smatchups[],2,FALSE)</f>
        <v>#N/A</v>
      </c>
      <c r="K55525" t="e">
        <f t="shared" si="2645"/>
        <v>#N/A</v>
      </c>
      <c r="L55525" t="e">
        <f t="shared" si="2644"/>
        <v>#N/A</v>
      </c>
      <c r="M55525" t="e">
        <f t="shared" si="2646"/>
        <v>#N/A</v>
      </c>
    </row>
    <row r="55526" spans="10:13" x14ac:dyDescent="0.35">
      <c r="J55526" t="e">
        <f>wOBA+VLOOKUP(D55526,order[],2,FALSE)+VLOOKUP(IF(F55526&gt;7,8,IF(F55526=0,1,F55526)),pitches[],2,FALSE)+VLOOKUP(IF(E55526&gt;2,3,E55526),smatchups[],2,FALSE)</f>
        <v>#N/A</v>
      </c>
      <c r="K55526" t="e">
        <f t="shared" si="2645"/>
        <v>#N/A</v>
      </c>
      <c r="L55526" t="e">
        <f t="shared" si="2644"/>
        <v>#N/A</v>
      </c>
      <c r="M55526" t="e">
        <f t="shared" si="2646"/>
        <v>#N/A</v>
      </c>
    </row>
    <row r="55527" spans="10:13" x14ac:dyDescent="0.35">
      <c r="J55527" t="e">
        <f>wOBA+VLOOKUP(D55527,order[],2,FALSE)+VLOOKUP(IF(F55527&gt;7,8,IF(F55527=0,1,F55527)),pitches[],2,FALSE)+VLOOKUP(IF(E55527&gt;2,3,E55527),smatchups[],2,FALSE)</f>
        <v>#N/A</v>
      </c>
      <c r="K55527" t="e">
        <f t="shared" si="2645"/>
        <v>#N/A</v>
      </c>
      <c r="L55527" t="e">
        <f t="shared" si="2644"/>
        <v>#N/A</v>
      </c>
      <c r="M55527" t="e">
        <f t="shared" si="2646"/>
        <v>#N/A</v>
      </c>
    </row>
    <row r="55528" spans="10:13" x14ac:dyDescent="0.35">
      <c r="J55528" t="e">
        <f>wOBA+VLOOKUP(D55528,order[],2,FALSE)+VLOOKUP(IF(F55528&gt;7,8,IF(F55528=0,1,F55528)),pitches[],2,FALSE)+VLOOKUP(IF(E55528&gt;2,3,E55528),smatchups[],2,FALSE)</f>
        <v>#N/A</v>
      </c>
      <c r="K55528" t="e">
        <f t="shared" si="2645"/>
        <v>#N/A</v>
      </c>
      <c r="L55528" t="e">
        <f t="shared" si="2644"/>
        <v>#N/A</v>
      </c>
      <c r="M55528" t="e">
        <f t="shared" si="2646"/>
        <v>#N/A</v>
      </c>
    </row>
    <row r="55529" spans="10:13" x14ac:dyDescent="0.35">
      <c r="J55529" t="e">
        <f>wOBA+VLOOKUP(D55529,order[],2,FALSE)+VLOOKUP(IF(F55529&gt;7,8,IF(F55529=0,1,F55529)),pitches[],2,FALSE)+VLOOKUP(IF(E55529&gt;2,3,E55529),smatchups[],2,FALSE)</f>
        <v>#N/A</v>
      </c>
      <c r="K55529" t="e">
        <f t="shared" si="2645"/>
        <v>#N/A</v>
      </c>
      <c r="L55529" t="e">
        <f t="shared" si="2644"/>
        <v>#N/A</v>
      </c>
      <c r="M55529" t="e">
        <f t="shared" si="2646"/>
        <v>#N/A</v>
      </c>
    </row>
    <row r="55530" spans="10:13" x14ac:dyDescent="0.35">
      <c r="J55530" t="e">
        <f>wOBA+VLOOKUP(D55530,order[],2,FALSE)+VLOOKUP(IF(F55530&gt;7,8,IF(F55530=0,1,F55530)),pitches[],2,FALSE)+VLOOKUP(IF(E55530&gt;2,3,E55530),smatchups[],2,FALSE)</f>
        <v>#N/A</v>
      </c>
      <c r="K55530" t="e">
        <f t="shared" si="2645"/>
        <v>#N/A</v>
      </c>
      <c r="L55530" t="e">
        <f t="shared" si="2644"/>
        <v>#N/A</v>
      </c>
      <c r="M55530" t="e">
        <f t="shared" si="2646"/>
        <v>#N/A</v>
      </c>
    </row>
    <row r="55531" spans="10:13" x14ac:dyDescent="0.35">
      <c r="J55531" t="e">
        <f>wOBA+VLOOKUP(D55531,order[],2,FALSE)+VLOOKUP(IF(F55531&gt;7,8,IF(F55531=0,1,F55531)),pitches[],2,FALSE)+VLOOKUP(IF(E55531&gt;2,3,E55531),smatchups[],2,FALSE)</f>
        <v>#N/A</v>
      </c>
      <c r="K55531" t="e">
        <f t="shared" si="2645"/>
        <v>#N/A</v>
      </c>
      <c r="L55531" t="e">
        <f t="shared" si="2644"/>
        <v>#N/A</v>
      </c>
      <c r="M55531" t="e">
        <f t="shared" si="2646"/>
        <v>#N/A</v>
      </c>
    </row>
    <row r="55532" spans="10:13" x14ac:dyDescent="0.35">
      <c r="J55532" t="e">
        <f>wOBA+VLOOKUP(D55532,order[],2,FALSE)+VLOOKUP(IF(F55532&gt;7,8,IF(F55532=0,1,F55532)),pitches[],2,FALSE)+VLOOKUP(IF(E55532&gt;2,3,E55532),smatchups[],2,FALSE)</f>
        <v>#N/A</v>
      </c>
      <c r="K55532" t="e">
        <f t="shared" si="2645"/>
        <v>#N/A</v>
      </c>
      <c r="L55532" t="e">
        <f t="shared" si="2644"/>
        <v>#N/A</v>
      </c>
      <c r="M55532" t="e">
        <f t="shared" si="2646"/>
        <v>#N/A</v>
      </c>
    </row>
    <row r="55533" spans="10:13" x14ac:dyDescent="0.35">
      <c r="J55533" t="e">
        <f>wOBA+VLOOKUP(D55533,order[],2,FALSE)+VLOOKUP(IF(F55533&gt;7,8,IF(F55533=0,1,F55533)),pitches[],2,FALSE)+VLOOKUP(IF(E55533&gt;2,3,E55533),smatchups[],2,FALSE)</f>
        <v>#N/A</v>
      </c>
      <c r="K55533" t="e">
        <f t="shared" si="2645"/>
        <v>#N/A</v>
      </c>
      <c r="L55533" t="e">
        <f t="shared" si="2644"/>
        <v>#N/A</v>
      </c>
      <c r="M55533" t="e">
        <f t="shared" si="2646"/>
        <v>#N/A</v>
      </c>
    </row>
    <row r="55534" spans="10:13" x14ac:dyDescent="0.35">
      <c r="J55534" t="e">
        <f>wOBA+VLOOKUP(D55534,order[],2,FALSE)+VLOOKUP(IF(F55534&gt;7,8,IF(F55534=0,1,F55534)),pitches[],2,FALSE)+VLOOKUP(IF(E55534&gt;2,3,E55534),smatchups[],2,FALSE)</f>
        <v>#N/A</v>
      </c>
      <c r="K55534" t="e">
        <f t="shared" si="2645"/>
        <v>#N/A</v>
      </c>
      <c r="L55534" t="e">
        <f t="shared" si="2644"/>
        <v>#N/A</v>
      </c>
      <c r="M55534" t="e">
        <f t="shared" si="2646"/>
        <v>#N/A</v>
      </c>
    </row>
    <row r="55535" spans="10:13" x14ac:dyDescent="0.35">
      <c r="J55535" t="e">
        <f>wOBA+VLOOKUP(D55535,order[],2,FALSE)+VLOOKUP(IF(F55535&gt;7,8,IF(F55535=0,1,F55535)),pitches[],2,FALSE)+VLOOKUP(IF(E55535&gt;2,3,E55535),smatchups[],2,FALSE)</f>
        <v>#N/A</v>
      </c>
      <c r="K55535" t="e">
        <f t="shared" si="2645"/>
        <v>#N/A</v>
      </c>
      <c r="L55535" t="e">
        <f t="shared" si="2644"/>
        <v>#N/A</v>
      </c>
      <c r="M55535" t="e">
        <f t="shared" si="2646"/>
        <v>#N/A</v>
      </c>
    </row>
    <row r="55536" spans="10:13" x14ac:dyDescent="0.35">
      <c r="J55536" t="e">
        <f>wOBA+VLOOKUP(D55536,order[],2,FALSE)+VLOOKUP(IF(F55536&gt;7,8,IF(F55536=0,1,F55536)),pitches[],2,FALSE)+VLOOKUP(IF(E55536&gt;2,3,E55536),smatchups[],2,FALSE)</f>
        <v>#N/A</v>
      </c>
      <c r="K55536" t="e">
        <f t="shared" si="2645"/>
        <v>#N/A</v>
      </c>
      <c r="L55536" t="e">
        <f t="shared" si="2644"/>
        <v>#N/A</v>
      </c>
      <c r="M55536" t="e">
        <f t="shared" si="2646"/>
        <v>#N/A</v>
      </c>
    </row>
    <row r="55537" spans="10:13" x14ac:dyDescent="0.35">
      <c r="J55537" t="e">
        <f>wOBA+VLOOKUP(D55537,order[],2,FALSE)+VLOOKUP(IF(F55537&gt;7,8,IF(F55537=0,1,F55537)),pitches[],2,FALSE)+VLOOKUP(IF(E55537&gt;2,3,E55537),smatchups[],2,FALSE)</f>
        <v>#N/A</v>
      </c>
      <c r="K55537" t="e">
        <f t="shared" si="2645"/>
        <v>#N/A</v>
      </c>
      <c r="L55537" t="e">
        <f t="shared" si="2644"/>
        <v>#N/A</v>
      </c>
      <c r="M55537" t="e">
        <f t="shared" si="2646"/>
        <v>#N/A</v>
      </c>
    </row>
    <row r="55538" spans="10:13" x14ac:dyDescent="0.35">
      <c r="J55538" t="e">
        <f>wOBA+VLOOKUP(D55538,order[],2,FALSE)+VLOOKUP(IF(F55538&gt;7,8,IF(F55538=0,1,F55538)),pitches[],2,FALSE)+VLOOKUP(IF(E55538&gt;2,3,E55538),smatchups[],2,FALSE)</f>
        <v>#N/A</v>
      </c>
      <c r="K55538" t="e">
        <f t="shared" si="2645"/>
        <v>#N/A</v>
      </c>
      <c r="L55538" t="e">
        <f t="shared" si="2644"/>
        <v>#N/A</v>
      </c>
      <c r="M55538" t="e">
        <f t="shared" si="2646"/>
        <v>#N/A</v>
      </c>
    </row>
    <row r="55539" spans="10:13" x14ac:dyDescent="0.35">
      <c r="J55539" t="e">
        <f>wOBA+VLOOKUP(D55539,order[],2,FALSE)+VLOOKUP(IF(F55539&gt;7,8,IF(F55539=0,1,F55539)),pitches[],2,FALSE)+VLOOKUP(IF(E55539&gt;2,3,E55539),smatchups[],2,FALSE)</f>
        <v>#N/A</v>
      </c>
      <c r="K55539" t="e">
        <f t="shared" si="2645"/>
        <v>#N/A</v>
      </c>
      <c r="L55539" t="e">
        <f t="shared" si="2644"/>
        <v>#N/A</v>
      </c>
      <c r="M55539" t="e">
        <f t="shared" si="2646"/>
        <v>#N/A</v>
      </c>
    </row>
    <row r="55540" spans="10:13" x14ac:dyDescent="0.35">
      <c r="J55540" t="e">
        <f>wOBA+VLOOKUP(D55540,order[],2,FALSE)+VLOOKUP(IF(F55540&gt;7,8,IF(F55540=0,1,F55540)),pitches[],2,FALSE)+VLOOKUP(IF(E55540&gt;2,3,E55540),smatchups[],2,FALSE)</f>
        <v>#N/A</v>
      </c>
      <c r="K55540" t="e">
        <f t="shared" si="2645"/>
        <v>#N/A</v>
      </c>
      <c r="L55540" t="e">
        <f t="shared" si="2644"/>
        <v>#N/A</v>
      </c>
      <c r="M55540" t="e">
        <f t="shared" si="2646"/>
        <v>#N/A</v>
      </c>
    </row>
    <row r="55541" spans="10:13" x14ac:dyDescent="0.35">
      <c r="J55541" t="e">
        <f>wOBA+VLOOKUP(D55541,order[],2,FALSE)+VLOOKUP(IF(F55541&gt;7,8,IF(F55541=0,1,F55541)),pitches[],2,FALSE)+VLOOKUP(IF(E55541&gt;2,3,E55541),smatchups[],2,FALSE)</f>
        <v>#N/A</v>
      </c>
      <c r="K55541" t="e">
        <f t="shared" si="2645"/>
        <v>#N/A</v>
      </c>
      <c r="L55541" t="e">
        <f t="shared" si="2644"/>
        <v>#N/A</v>
      </c>
      <c r="M55541" t="e">
        <f t="shared" si="2646"/>
        <v>#N/A</v>
      </c>
    </row>
    <row r="55542" spans="10:13" x14ac:dyDescent="0.35">
      <c r="J55542" t="e">
        <f>wOBA+VLOOKUP(D55542,order[],2,FALSE)+VLOOKUP(IF(F55542&gt;7,8,IF(F55542=0,1,F55542)),pitches[],2,FALSE)+VLOOKUP(IF(E55542&gt;2,3,E55542),smatchups[],2,FALSE)</f>
        <v>#N/A</v>
      </c>
      <c r="K55542" t="e">
        <f t="shared" si="2645"/>
        <v>#N/A</v>
      </c>
      <c r="L55542" t="e">
        <f t="shared" si="2644"/>
        <v>#N/A</v>
      </c>
      <c r="M55542" t="e">
        <f t="shared" si="2646"/>
        <v>#N/A</v>
      </c>
    </row>
    <row r="55543" spans="10:13" x14ac:dyDescent="0.35">
      <c r="J55543" t="e">
        <f>wOBA+VLOOKUP(D55543,order[],2,FALSE)+VLOOKUP(IF(F55543&gt;7,8,IF(F55543=0,1,F55543)),pitches[],2,FALSE)+VLOOKUP(IF(E55543&gt;2,3,E55543),smatchups[],2,FALSE)</f>
        <v>#N/A</v>
      </c>
      <c r="K55543" t="e">
        <f t="shared" si="2645"/>
        <v>#N/A</v>
      </c>
      <c r="L55543" t="e">
        <f t="shared" si="2644"/>
        <v>#N/A</v>
      </c>
      <c r="M55543" t="e">
        <f t="shared" si="2646"/>
        <v>#N/A</v>
      </c>
    </row>
    <row r="55544" spans="10:13" x14ac:dyDescent="0.35">
      <c r="J55544" t="e">
        <f>wOBA+VLOOKUP(D55544,order[],2,FALSE)+VLOOKUP(IF(F55544&gt;7,8,IF(F55544=0,1,F55544)),pitches[],2,FALSE)+VLOOKUP(IF(E55544&gt;2,3,E55544),smatchups[],2,FALSE)</f>
        <v>#N/A</v>
      </c>
      <c r="K55544" t="e">
        <f t="shared" si="2645"/>
        <v>#N/A</v>
      </c>
      <c r="L55544" t="e">
        <f t="shared" si="2644"/>
        <v>#N/A</v>
      </c>
      <c r="M55544" t="e">
        <f t="shared" si="2646"/>
        <v>#N/A</v>
      </c>
    </row>
    <row r="55545" spans="10:13" x14ac:dyDescent="0.35">
      <c r="J55545" t="e">
        <f>wOBA+VLOOKUP(D55545,order[],2,FALSE)+VLOOKUP(IF(F55545&gt;7,8,IF(F55545=0,1,F55545)),pitches[],2,FALSE)+VLOOKUP(IF(E55545&gt;2,3,E55545),smatchups[],2,FALSE)</f>
        <v>#N/A</v>
      </c>
      <c r="K55545" t="e">
        <f t="shared" si="2645"/>
        <v>#N/A</v>
      </c>
      <c r="L55545" t="e">
        <f t="shared" si="2644"/>
        <v>#N/A</v>
      </c>
      <c r="M55545" t="e">
        <f t="shared" si="2646"/>
        <v>#N/A</v>
      </c>
    </row>
    <row r="55546" spans="10:13" x14ac:dyDescent="0.35">
      <c r="J55546" t="e">
        <f>wOBA+VLOOKUP(D55546,order[],2,FALSE)+VLOOKUP(IF(F55546&gt;7,8,IF(F55546=0,1,F55546)),pitches[],2,FALSE)+VLOOKUP(IF(E55546&gt;2,3,E55546),smatchups[],2,FALSE)</f>
        <v>#N/A</v>
      </c>
      <c r="K55546" t="e">
        <f t="shared" si="2645"/>
        <v>#N/A</v>
      </c>
      <c r="L55546" t="e">
        <f t="shared" si="2644"/>
        <v>#N/A</v>
      </c>
      <c r="M55546" t="e">
        <f t="shared" si="2646"/>
        <v>#N/A</v>
      </c>
    </row>
    <row r="55547" spans="10:13" x14ac:dyDescent="0.35">
      <c r="J55547" t="e">
        <f>wOBA+VLOOKUP(D55547,order[],2,FALSE)+VLOOKUP(IF(F55547&gt;7,8,IF(F55547=0,1,F55547)),pitches[],2,FALSE)+VLOOKUP(IF(E55547&gt;2,3,E55547),smatchups[],2,FALSE)</f>
        <v>#N/A</v>
      </c>
      <c r="K55547" t="e">
        <f t="shared" si="2645"/>
        <v>#N/A</v>
      </c>
      <c r="L55547" t="e">
        <f t="shared" si="2644"/>
        <v>#N/A</v>
      </c>
      <c r="M55547" t="e">
        <f t="shared" si="2646"/>
        <v>#N/A</v>
      </c>
    </row>
    <row r="55548" spans="10:13" x14ac:dyDescent="0.35">
      <c r="J55548" t="e">
        <f>wOBA+VLOOKUP(D55548,order[],2,FALSE)+VLOOKUP(IF(F55548&gt;7,8,IF(F55548=0,1,F55548)),pitches[],2,FALSE)+VLOOKUP(IF(E55548&gt;2,3,E55548),smatchups[],2,FALSE)</f>
        <v>#N/A</v>
      </c>
      <c r="K55548" t="e">
        <f t="shared" si="2645"/>
        <v>#N/A</v>
      </c>
      <c r="L55548" t="e">
        <f t="shared" si="2644"/>
        <v>#N/A</v>
      </c>
      <c r="M55548" t="e">
        <f t="shared" si="2646"/>
        <v>#N/A</v>
      </c>
    </row>
    <row r="55549" spans="10:13" x14ac:dyDescent="0.35">
      <c r="J55549" t="e">
        <f>wOBA+VLOOKUP(D55549,order[],2,FALSE)+VLOOKUP(IF(F55549&gt;7,8,IF(F55549=0,1,F55549)),pitches[],2,FALSE)+VLOOKUP(IF(E55549&gt;2,3,E55549),smatchups[],2,FALSE)</f>
        <v>#N/A</v>
      </c>
      <c r="K55549" t="e">
        <f t="shared" si="2645"/>
        <v>#N/A</v>
      </c>
      <c r="L55549" t="e">
        <f t="shared" si="2644"/>
        <v>#N/A</v>
      </c>
      <c r="M55549" t="e">
        <f t="shared" si="2646"/>
        <v>#N/A</v>
      </c>
    </row>
    <row r="55550" spans="10:13" x14ac:dyDescent="0.35">
      <c r="J55550" t="e">
        <f>wOBA+VLOOKUP(D55550,order[],2,FALSE)+VLOOKUP(IF(F55550&gt;7,8,IF(F55550=0,1,F55550)),pitches[],2,FALSE)+VLOOKUP(IF(E55550&gt;2,3,E55550),smatchups[],2,FALSE)</f>
        <v>#N/A</v>
      </c>
      <c r="K55550" t="e">
        <f t="shared" si="2645"/>
        <v>#N/A</v>
      </c>
      <c r="L55550" t="e">
        <f t="shared" si="2644"/>
        <v>#N/A</v>
      </c>
      <c r="M55550" t="e">
        <f t="shared" si="2646"/>
        <v>#N/A</v>
      </c>
    </row>
    <row r="55551" spans="10:13" x14ac:dyDescent="0.35">
      <c r="J55551" t="e">
        <f>wOBA+VLOOKUP(D55551,order[],2,FALSE)+VLOOKUP(IF(F55551&gt;7,8,IF(F55551=0,1,F55551)),pitches[],2,FALSE)+VLOOKUP(IF(E55551&gt;2,3,E55551),smatchups[],2,FALSE)</f>
        <v>#N/A</v>
      </c>
      <c r="K55551" t="e">
        <f t="shared" si="2645"/>
        <v>#N/A</v>
      </c>
      <c r="L55551" t="e">
        <f t="shared" si="2644"/>
        <v>#N/A</v>
      </c>
      <c r="M55551" t="e">
        <f t="shared" si="2646"/>
        <v>#N/A</v>
      </c>
    </row>
    <row r="55552" spans="10:13" x14ac:dyDescent="0.35">
      <c r="J55552" t="e">
        <f>wOBA+VLOOKUP(D55552,order[],2,FALSE)+VLOOKUP(IF(F55552&gt;7,8,IF(F55552=0,1,F55552)),pitches[],2,FALSE)+VLOOKUP(IF(E55552&gt;2,3,E55552),smatchups[],2,FALSE)</f>
        <v>#N/A</v>
      </c>
      <c r="K55552" t="e">
        <f t="shared" si="2645"/>
        <v>#N/A</v>
      </c>
      <c r="L55552" t="e">
        <f t="shared" si="2644"/>
        <v>#N/A</v>
      </c>
      <c r="M55552" t="e">
        <f t="shared" si="2646"/>
        <v>#N/A</v>
      </c>
    </row>
    <row r="55553" spans="10:13" x14ac:dyDescent="0.35">
      <c r="J55553" t="e">
        <f>wOBA+VLOOKUP(D55553,order[],2,FALSE)+VLOOKUP(IF(F55553&gt;7,8,IF(F55553=0,1,F55553)),pitches[],2,FALSE)+VLOOKUP(IF(E55553&gt;2,3,E55553),smatchups[],2,FALSE)</f>
        <v>#N/A</v>
      </c>
      <c r="K55553" t="e">
        <f t="shared" si="2645"/>
        <v>#N/A</v>
      </c>
      <c r="L55553" t="e">
        <f t="shared" si="2644"/>
        <v>#N/A</v>
      </c>
      <c r="M55553" t="e">
        <f t="shared" si="2646"/>
        <v>#N/A</v>
      </c>
    </row>
    <row r="55554" spans="10:13" x14ac:dyDescent="0.35">
      <c r="J55554" t="e">
        <f>wOBA+VLOOKUP(D55554,order[],2,FALSE)+VLOOKUP(IF(F55554&gt;7,8,IF(F55554=0,1,F55554)),pitches[],2,FALSE)+VLOOKUP(IF(E55554&gt;2,3,E55554),smatchups[],2,FALSE)</f>
        <v>#N/A</v>
      </c>
      <c r="K55554" t="e">
        <f t="shared" si="2645"/>
        <v>#N/A</v>
      </c>
      <c r="L55554" t="e">
        <f t="shared" ref="L55554:L55617" si="2647">IF(E55554=0,BF$1+BE$1*F55554,IF(E55554=1,BF$2+BE$2*F55554,IF(E55554=2,BF$3+BE$3*F55554,BF$4+BE$4*F55554)))+J55554</f>
        <v>#N/A</v>
      </c>
      <c r="M55554" t="e">
        <f t="shared" si="2646"/>
        <v>#N/A</v>
      </c>
    </row>
    <row r="55555" spans="10:13" x14ac:dyDescent="0.35">
      <c r="J55555" t="e">
        <f>wOBA+VLOOKUP(D55555,order[],2,FALSE)+VLOOKUP(IF(F55555&gt;7,8,IF(F55555=0,1,F55555)),pitches[],2,FALSE)+VLOOKUP(IF(E55555&gt;2,3,E55555),smatchups[],2,FALSE)</f>
        <v>#N/A</v>
      </c>
      <c r="K55555" t="e">
        <f t="shared" ref="K55555:K55618" si="2648">H55555-J55555</f>
        <v>#N/A</v>
      </c>
      <c r="L55555" t="e">
        <f t="shared" si="2647"/>
        <v>#N/A</v>
      </c>
      <c r="M55555" t="e">
        <f t="shared" ref="M55555:M55618" si="2649">H55555-L55555</f>
        <v>#N/A</v>
      </c>
    </row>
    <row r="55556" spans="10:13" x14ac:dyDescent="0.35">
      <c r="J55556" t="e">
        <f>wOBA+VLOOKUP(D55556,order[],2,FALSE)+VLOOKUP(IF(F55556&gt;7,8,IF(F55556=0,1,F55556)),pitches[],2,FALSE)+VLOOKUP(IF(E55556&gt;2,3,E55556),smatchups[],2,FALSE)</f>
        <v>#N/A</v>
      </c>
      <c r="K55556" t="e">
        <f t="shared" si="2648"/>
        <v>#N/A</v>
      </c>
      <c r="L55556" t="e">
        <f t="shared" si="2647"/>
        <v>#N/A</v>
      </c>
      <c r="M55556" t="e">
        <f t="shared" si="2649"/>
        <v>#N/A</v>
      </c>
    </row>
    <row r="55557" spans="10:13" x14ac:dyDescent="0.35">
      <c r="J55557" t="e">
        <f>wOBA+VLOOKUP(D55557,order[],2,FALSE)+VLOOKUP(IF(F55557&gt;7,8,IF(F55557=0,1,F55557)),pitches[],2,FALSE)+VLOOKUP(IF(E55557&gt;2,3,E55557),smatchups[],2,FALSE)</f>
        <v>#N/A</v>
      </c>
      <c r="K55557" t="e">
        <f t="shared" si="2648"/>
        <v>#N/A</v>
      </c>
      <c r="L55557" t="e">
        <f t="shared" si="2647"/>
        <v>#N/A</v>
      </c>
      <c r="M55557" t="e">
        <f t="shared" si="2649"/>
        <v>#N/A</v>
      </c>
    </row>
    <row r="55558" spans="10:13" x14ac:dyDescent="0.35">
      <c r="J55558" t="e">
        <f>wOBA+VLOOKUP(D55558,order[],2,FALSE)+VLOOKUP(IF(F55558&gt;7,8,IF(F55558=0,1,F55558)),pitches[],2,FALSE)+VLOOKUP(IF(E55558&gt;2,3,E55558),smatchups[],2,FALSE)</f>
        <v>#N/A</v>
      </c>
      <c r="K55558" t="e">
        <f t="shared" si="2648"/>
        <v>#N/A</v>
      </c>
      <c r="L55558" t="e">
        <f t="shared" si="2647"/>
        <v>#N/A</v>
      </c>
      <c r="M55558" t="e">
        <f t="shared" si="2649"/>
        <v>#N/A</v>
      </c>
    </row>
    <row r="55559" spans="10:13" x14ac:dyDescent="0.35">
      <c r="J55559" t="e">
        <f>wOBA+VLOOKUP(D55559,order[],2,FALSE)+VLOOKUP(IF(F55559&gt;7,8,IF(F55559=0,1,F55559)),pitches[],2,FALSE)+VLOOKUP(IF(E55559&gt;2,3,E55559),smatchups[],2,FALSE)</f>
        <v>#N/A</v>
      </c>
      <c r="K55559" t="e">
        <f t="shared" si="2648"/>
        <v>#N/A</v>
      </c>
      <c r="L55559" t="e">
        <f t="shared" si="2647"/>
        <v>#N/A</v>
      </c>
      <c r="M55559" t="e">
        <f t="shared" si="2649"/>
        <v>#N/A</v>
      </c>
    </row>
    <row r="55560" spans="10:13" x14ac:dyDescent="0.35">
      <c r="J55560" t="e">
        <f>wOBA+VLOOKUP(D55560,order[],2,FALSE)+VLOOKUP(IF(F55560&gt;7,8,IF(F55560=0,1,F55560)),pitches[],2,FALSE)+VLOOKUP(IF(E55560&gt;2,3,E55560),smatchups[],2,FALSE)</f>
        <v>#N/A</v>
      </c>
      <c r="K55560" t="e">
        <f t="shared" si="2648"/>
        <v>#N/A</v>
      </c>
      <c r="L55560" t="e">
        <f t="shared" si="2647"/>
        <v>#N/A</v>
      </c>
      <c r="M55560" t="e">
        <f t="shared" si="2649"/>
        <v>#N/A</v>
      </c>
    </row>
    <row r="55561" spans="10:13" x14ac:dyDescent="0.35">
      <c r="J55561" t="e">
        <f>wOBA+VLOOKUP(D55561,order[],2,FALSE)+VLOOKUP(IF(F55561&gt;7,8,IF(F55561=0,1,F55561)),pitches[],2,FALSE)+VLOOKUP(IF(E55561&gt;2,3,E55561),smatchups[],2,FALSE)</f>
        <v>#N/A</v>
      </c>
      <c r="K55561" t="e">
        <f t="shared" si="2648"/>
        <v>#N/A</v>
      </c>
      <c r="L55561" t="e">
        <f t="shared" si="2647"/>
        <v>#N/A</v>
      </c>
      <c r="M55561" t="e">
        <f t="shared" si="2649"/>
        <v>#N/A</v>
      </c>
    </row>
    <row r="55562" spans="10:13" x14ac:dyDescent="0.35">
      <c r="J55562" t="e">
        <f>wOBA+VLOOKUP(D55562,order[],2,FALSE)+VLOOKUP(IF(F55562&gt;7,8,IF(F55562=0,1,F55562)),pitches[],2,FALSE)+VLOOKUP(IF(E55562&gt;2,3,E55562),smatchups[],2,FALSE)</f>
        <v>#N/A</v>
      </c>
      <c r="K55562" t="e">
        <f t="shared" si="2648"/>
        <v>#N/A</v>
      </c>
      <c r="L55562" t="e">
        <f t="shared" si="2647"/>
        <v>#N/A</v>
      </c>
      <c r="M55562" t="e">
        <f t="shared" si="2649"/>
        <v>#N/A</v>
      </c>
    </row>
    <row r="55563" spans="10:13" x14ac:dyDescent="0.35">
      <c r="J55563" t="e">
        <f>wOBA+VLOOKUP(D55563,order[],2,FALSE)+VLOOKUP(IF(F55563&gt;7,8,IF(F55563=0,1,F55563)),pitches[],2,FALSE)+VLOOKUP(IF(E55563&gt;2,3,E55563),smatchups[],2,FALSE)</f>
        <v>#N/A</v>
      </c>
      <c r="K55563" t="e">
        <f t="shared" si="2648"/>
        <v>#N/A</v>
      </c>
      <c r="L55563" t="e">
        <f t="shared" si="2647"/>
        <v>#N/A</v>
      </c>
      <c r="M55563" t="e">
        <f t="shared" si="2649"/>
        <v>#N/A</v>
      </c>
    </row>
    <row r="55564" spans="10:13" x14ac:dyDescent="0.35">
      <c r="J55564" t="e">
        <f>wOBA+VLOOKUP(D55564,order[],2,FALSE)+VLOOKUP(IF(F55564&gt;7,8,IF(F55564=0,1,F55564)),pitches[],2,FALSE)+VLOOKUP(IF(E55564&gt;2,3,E55564),smatchups[],2,FALSE)</f>
        <v>#N/A</v>
      </c>
      <c r="K55564" t="e">
        <f t="shared" si="2648"/>
        <v>#N/A</v>
      </c>
      <c r="L55564" t="e">
        <f t="shared" si="2647"/>
        <v>#N/A</v>
      </c>
      <c r="M55564" t="e">
        <f t="shared" si="2649"/>
        <v>#N/A</v>
      </c>
    </row>
    <row r="55565" spans="10:13" x14ac:dyDescent="0.35">
      <c r="J55565" t="e">
        <f>wOBA+VLOOKUP(D55565,order[],2,FALSE)+VLOOKUP(IF(F55565&gt;7,8,IF(F55565=0,1,F55565)),pitches[],2,FALSE)+VLOOKUP(IF(E55565&gt;2,3,E55565),smatchups[],2,FALSE)</f>
        <v>#N/A</v>
      </c>
      <c r="K55565" t="e">
        <f t="shared" si="2648"/>
        <v>#N/A</v>
      </c>
      <c r="L55565" t="e">
        <f t="shared" si="2647"/>
        <v>#N/A</v>
      </c>
      <c r="M55565" t="e">
        <f t="shared" si="2649"/>
        <v>#N/A</v>
      </c>
    </row>
    <row r="55566" spans="10:13" x14ac:dyDescent="0.35">
      <c r="J55566" t="e">
        <f>wOBA+VLOOKUP(D55566,order[],2,FALSE)+VLOOKUP(IF(F55566&gt;7,8,IF(F55566=0,1,F55566)),pitches[],2,FALSE)+VLOOKUP(IF(E55566&gt;2,3,E55566),smatchups[],2,FALSE)</f>
        <v>#N/A</v>
      </c>
      <c r="K55566" t="e">
        <f t="shared" si="2648"/>
        <v>#N/A</v>
      </c>
      <c r="L55566" t="e">
        <f t="shared" si="2647"/>
        <v>#N/A</v>
      </c>
      <c r="M55566" t="e">
        <f t="shared" si="2649"/>
        <v>#N/A</v>
      </c>
    </row>
    <row r="55567" spans="10:13" x14ac:dyDescent="0.35">
      <c r="J55567" t="e">
        <f>wOBA+VLOOKUP(D55567,order[],2,FALSE)+VLOOKUP(IF(F55567&gt;7,8,IF(F55567=0,1,F55567)),pitches[],2,FALSE)+VLOOKUP(IF(E55567&gt;2,3,E55567),smatchups[],2,FALSE)</f>
        <v>#N/A</v>
      </c>
      <c r="K55567" t="e">
        <f t="shared" si="2648"/>
        <v>#N/A</v>
      </c>
      <c r="L55567" t="e">
        <f t="shared" si="2647"/>
        <v>#N/A</v>
      </c>
      <c r="M55567" t="e">
        <f t="shared" si="2649"/>
        <v>#N/A</v>
      </c>
    </row>
    <row r="55568" spans="10:13" x14ac:dyDescent="0.35">
      <c r="J55568" t="e">
        <f>wOBA+VLOOKUP(D55568,order[],2,FALSE)+VLOOKUP(IF(F55568&gt;7,8,IF(F55568=0,1,F55568)),pitches[],2,FALSE)+VLOOKUP(IF(E55568&gt;2,3,E55568),smatchups[],2,FALSE)</f>
        <v>#N/A</v>
      </c>
      <c r="K55568" t="e">
        <f t="shared" si="2648"/>
        <v>#N/A</v>
      </c>
      <c r="L55568" t="e">
        <f t="shared" si="2647"/>
        <v>#N/A</v>
      </c>
      <c r="M55568" t="e">
        <f t="shared" si="2649"/>
        <v>#N/A</v>
      </c>
    </row>
    <row r="55569" spans="10:13" x14ac:dyDescent="0.35">
      <c r="J55569" t="e">
        <f>wOBA+VLOOKUP(D55569,order[],2,FALSE)+VLOOKUP(IF(F55569&gt;7,8,IF(F55569=0,1,F55569)),pitches[],2,FALSE)+VLOOKUP(IF(E55569&gt;2,3,E55569),smatchups[],2,FALSE)</f>
        <v>#N/A</v>
      </c>
      <c r="K55569" t="e">
        <f t="shared" si="2648"/>
        <v>#N/A</v>
      </c>
      <c r="L55569" t="e">
        <f t="shared" si="2647"/>
        <v>#N/A</v>
      </c>
      <c r="M55569" t="e">
        <f t="shared" si="2649"/>
        <v>#N/A</v>
      </c>
    </row>
    <row r="55570" spans="10:13" x14ac:dyDescent="0.35">
      <c r="J55570" t="e">
        <f>wOBA+VLOOKUP(D55570,order[],2,FALSE)+VLOOKUP(IF(F55570&gt;7,8,IF(F55570=0,1,F55570)),pitches[],2,FALSE)+VLOOKUP(IF(E55570&gt;2,3,E55570),smatchups[],2,FALSE)</f>
        <v>#N/A</v>
      </c>
      <c r="K55570" t="e">
        <f t="shared" si="2648"/>
        <v>#N/A</v>
      </c>
      <c r="L55570" t="e">
        <f t="shared" si="2647"/>
        <v>#N/A</v>
      </c>
      <c r="M55570" t="e">
        <f t="shared" si="2649"/>
        <v>#N/A</v>
      </c>
    </row>
    <row r="55571" spans="10:13" x14ac:dyDescent="0.35">
      <c r="J55571" t="e">
        <f>wOBA+VLOOKUP(D55571,order[],2,FALSE)+VLOOKUP(IF(F55571&gt;7,8,IF(F55571=0,1,F55571)),pitches[],2,FALSE)+VLOOKUP(IF(E55571&gt;2,3,E55571),smatchups[],2,FALSE)</f>
        <v>#N/A</v>
      </c>
      <c r="K55571" t="e">
        <f t="shared" si="2648"/>
        <v>#N/A</v>
      </c>
      <c r="L55571" t="e">
        <f t="shared" si="2647"/>
        <v>#N/A</v>
      </c>
      <c r="M55571" t="e">
        <f t="shared" si="2649"/>
        <v>#N/A</v>
      </c>
    </row>
    <row r="55572" spans="10:13" x14ac:dyDescent="0.35">
      <c r="J55572" t="e">
        <f>wOBA+VLOOKUP(D55572,order[],2,FALSE)+VLOOKUP(IF(F55572&gt;7,8,IF(F55572=0,1,F55572)),pitches[],2,FALSE)+VLOOKUP(IF(E55572&gt;2,3,E55572),smatchups[],2,FALSE)</f>
        <v>#N/A</v>
      </c>
      <c r="K55572" t="e">
        <f t="shared" si="2648"/>
        <v>#N/A</v>
      </c>
      <c r="L55572" t="e">
        <f t="shared" si="2647"/>
        <v>#N/A</v>
      </c>
      <c r="M55572" t="e">
        <f t="shared" si="2649"/>
        <v>#N/A</v>
      </c>
    </row>
    <row r="55573" spans="10:13" x14ac:dyDescent="0.35">
      <c r="J55573" t="e">
        <f>wOBA+VLOOKUP(D55573,order[],2,FALSE)+VLOOKUP(IF(F55573&gt;7,8,IF(F55573=0,1,F55573)),pitches[],2,FALSE)+VLOOKUP(IF(E55573&gt;2,3,E55573),smatchups[],2,FALSE)</f>
        <v>#N/A</v>
      </c>
      <c r="K55573" t="e">
        <f t="shared" si="2648"/>
        <v>#N/A</v>
      </c>
      <c r="L55573" t="e">
        <f t="shared" si="2647"/>
        <v>#N/A</v>
      </c>
      <c r="M55573" t="e">
        <f t="shared" si="2649"/>
        <v>#N/A</v>
      </c>
    </row>
    <row r="55574" spans="10:13" x14ac:dyDescent="0.35">
      <c r="J55574" t="e">
        <f>wOBA+VLOOKUP(D55574,order[],2,FALSE)+VLOOKUP(IF(F55574&gt;7,8,IF(F55574=0,1,F55574)),pitches[],2,FALSE)+VLOOKUP(IF(E55574&gt;2,3,E55574),smatchups[],2,FALSE)</f>
        <v>#N/A</v>
      </c>
      <c r="K55574" t="e">
        <f t="shared" si="2648"/>
        <v>#N/A</v>
      </c>
      <c r="L55574" t="e">
        <f t="shared" si="2647"/>
        <v>#N/A</v>
      </c>
      <c r="M55574" t="e">
        <f t="shared" si="2649"/>
        <v>#N/A</v>
      </c>
    </row>
    <row r="55575" spans="10:13" x14ac:dyDescent="0.35">
      <c r="J55575" t="e">
        <f>wOBA+VLOOKUP(D55575,order[],2,FALSE)+VLOOKUP(IF(F55575&gt;7,8,IF(F55575=0,1,F55575)),pitches[],2,FALSE)+VLOOKUP(IF(E55575&gt;2,3,E55575),smatchups[],2,FALSE)</f>
        <v>#N/A</v>
      </c>
      <c r="K55575" t="e">
        <f t="shared" si="2648"/>
        <v>#N/A</v>
      </c>
      <c r="L55575" t="e">
        <f t="shared" si="2647"/>
        <v>#N/A</v>
      </c>
      <c r="M55575" t="e">
        <f t="shared" si="2649"/>
        <v>#N/A</v>
      </c>
    </row>
    <row r="55576" spans="10:13" x14ac:dyDescent="0.35">
      <c r="J55576" t="e">
        <f>wOBA+VLOOKUP(D55576,order[],2,FALSE)+VLOOKUP(IF(F55576&gt;7,8,IF(F55576=0,1,F55576)),pitches[],2,FALSE)+VLOOKUP(IF(E55576&gt;2,3,E55576),smatchups[],2,FALSE)</f>
        <v>#N/A</v>
      </c>
      <c r="K55576" t="e">
        <f t="shared" si="2648"/>
        <v>#N/A</v>
      </c>
      <c r="L55576" t="e">
        <f t="shared" si="2647"/>
        <v>#N/A</v>
      </c>
      <c r="M55576" t="e">
        <f t="shared" si="2649"/>
        <v>#N/A</v>
      </c>
    </row>
    <row r="55577" spans="10:13" x14ac:dyDescent="0.35">
      <c r="J55577" t="e">
        <f>wOBA+VLOOKUP(D55577,order[],2,FALSE)+VLOOKUP(IF(F55577&gt;7,8,IF(F55577=0,1,F55577)),pitches[],2,FALSE)+VLOOKUP(IF(E55577&gt;2,3,E55577),smatchups[],2,FALSE)</f>
        <v>#N/A</v>
      </c>
      <c r="K55577" t="e">
        <f t="shared" si="2648"/>
        <v>#N/A</v>
      </c>
      <c r="L55577" t="e">
        <f t="shared" si="2647"/>
        <v>#N/A</v>
      </c>
      <c r="M55577" t="e">
        <f t="shared" si="2649"/>
        <v>#N/A</v>
      </c>
    </row>
    <row r="55578" spans="10:13" x14ac:dyDescent="0.35">
      <c r="J55578" t="e">
        <f>wOBA+VLOOKUP(D55578,order[],2,FALSE)+VLOOKUP(IF(F55578&gt;7,8,IF(F55578=0,1,F55578)),pitches[],2,FALSE)+VLOOKUP(IF(E55578&gt;2,3,E55578),smatchups[],2,FALSE)</f>
        <v>#N/A</v>
      </c>
      <c r="K55578" t="e">
        <f t="shared" si="2648"/>
        <v>#N/A</v>
      </c>
      <c r="L55578" t="e">
        <f t="shared" si="2647"/>
        <v>#N/A</v>
      </c>
      <c r="M55578" t="e">
        <f t="shared" si="2649"/>
        <v>#N/A</v>
      </c>
    </row>
    <row r="55579" spans="10:13" x14ac:dyDescent="0.35">
      <c r="J55579" t="e">
        <f>wOBA+VLOOKUP(D55579,order[],2,FALSE)+VLOOKUP(IF(F55579&gt;7,8,IF(F55579=0,1,F55579)),pitches[],2,FALSE)+VLOOKUP(IF(E55579&gt;2,3,E55579),smatchups[],2,FALSE)</f>
        <v>#N/A</v>
      </c>
      <c r="K55579" t="e">
        <f t="shared" si="2648"/>
        <v>#N/A</v>
      </c>
      <c r="L55579" t="e">
        <f t="shared" si="2647"/>
        <v>#N/A</v>
      </c>
      <c r="M55579" t="e">
        <f t="shared" si="2649"/>
        <v>#N/A</v>
      </c>
    </row>
    <row r="55580" spans="10:13" x14ac:dyDescent="0.35">
      <c r="J55580" t="e">
        <f>wOBA+VLOOKUP(D55580,order[],2,FALSE)+VLOOKUP(IF(F55580&gt;7,8,IF(F55580=0,1,F55580)),pitches[],2,FALSE)+VLOOKUP(IF(E55580&gt;2,3,E55580),smatchups[],2,FALSE)</f>
        <v>#N/A</v>
      </c>
      <c r="K55580" t="e">
        <f t="shared" si="2648"/>
        <v>#N/A</v>
      </c>
      <c r="L55580" t="e">
        <f t="shared" si="2647"/>
        <v>#N/A</v>
      </c>
      <c r="M55580" t="e">
        <f t="shared" si="2649"/>
        <v>#N/A</v>
      </c>
    </row>
    <row r="55581" spans="10:13" x14ac:dyDescent="0.35">
      <c r="J55581" t="e">
        <f>wOBA+VLOOKUP(D55581,order[],2,FALSE)+VLOOKUP(IF(F55581&gt;7,8,IF(F55581=0,1,F55581)),pitches[],2,FALSE)+VLOOKUP(IF(E55581&gt;2,3,E55581),smatchups[],2,FALSE)</f>
        <v>#N/A</v>
      </c>
      <c r="K55581" t="e">
        <f t="shared" si="2648"/>
        <v>#N/A</v>
      </c>
      <c r="L55581" t="e">
        <f t="shared" si="2647"/>
        <v>#N/A</v>
      </c>
      <c r="M55581" t="e">
        <f t="shared" si="2649"/>
        <v>#N/A</v>
      </c>
    </row>
    <row r="55582" spans="10:13" x14ac:dyDescent="0.35">
      <c r="J55582" t="e">
        <f>wOBA+VLOOKUP(D55582,order[],2,FALSE)+VLOOKUP(IF(F55582&gt;7,8,IF(F55582=0,1,F55582)),pitches[],2,FALSE)+VLOOKUP(IF(E55582&gt;2,3,E55582),smatchups[],2,FALSE)</f>
        <v>#N/A</v>
      </c>
      <c r="K55582" t="e">
        <f t="shared" si="2648"/>
        <v>#N/A</v>
      </c>
      <c r="L55582" t="e">
        <f t="shared" si="2647"/>
        <v>#N/A</v>
      </c>
      <c r="M55582" t="e">
        <f t="shared" si="2649"/>
        <v>#N/A</v>
      </c>
    </row>
    <row r="55583" spans="10:13" x14ac:dyDescent="0.35">
      <c r="J55583" t="e">
        <f>wOBA+VLOOKUP(D55583,order[],2,FALSE)+VLOOKUP(IF(F55583&gt;7,8,IF(F55583=0,1,F55583)),pitches[],2,FALSE)+VLOOKUP(IF(E55583&gt;2,3,E55583),smatchups[],2,FALSE)</f>
        <v>#N/A</v>
      </c>
      <c r="K55583" t="e">
        <f t="shared" si="2648"/>
        <v>#N/A</v>
      </c>
      <c r="L55583" t="e">
        <f t="shared" si="2647"/>
        <v>#N/A</v>
      </c>
      <c r="M55583" t="e">
        <f t="shared" si="2649"/>
        <v>#N/A</v>
      </c>
    </row>
    <row r="55584" spans="10:13" x14ac:dyDescent="0.35">
      <c r="J55584" t="e">
        <f>wOBA+VLOOKUP(D55584,order[],2,FALSE)+VLOOKUP(IF(F55584&gt;7,8,IF(F55584=0,1,F55584)),pitches[],2,FALSE)+VLOOKUP(IF(E55584&gt;2,3,E55584),smatchups[],2,FALSE)</f>
        <v>#N/A</v>
      </c>
      <c r="K55584" t="e">
        <f t="shared" si="2648"/>
        <v>#N/A</v>
      </c>
      <c r="L55584" t="e">
        <f t="shared" si="2647"/>
        <v>#N/A</v>
      </c>
      <c r="M55584" t="e">
        <f t="shared" si="2649"/>
        <v>#N/A</v>
      </c>
    </row>
    <row r="55585" spans="10:13" x14ac:dyDescent="0.35">
      <c r="J55585" t="e">
        <f>wOBA+VLOOKUP(D55585,order[],2,FALSE)+VLOOKUP(IF(F55585&gt;7,8,IF(F55585=0,1,F55585)),pitches[],2,FALSE)+VLOOKUP(IF(E55585&gt;2,3,E55585),smatchups[],2,FALSE)</f>
        <v>#N/A</v>
      </c>
      <c r="K55585" t="e">
        <f t="shared" si="2648"/>
        <v>#N/A</v>
      </c>
      <c r="L55585" t="e">
        <f t="shared" si="2647"/>
        <v>#N/A</v>
      </c>
      <c r="M55585" t="e">
        <f t="shared" si="2649"/>
        <v>#N/A</v>
      </c>
    </row>
    <row r="55586" spans="10:13" x14ac:dyDescent="0.35">
      <c r="J55586" t="e">
        <f>wOBA+VLOOKUP(D55586,order[],2,FALSE)+VLOOKUP(IF(F55586&gt;7,8,IF(F55586=0,1,F55586)),pitches[],2,FALSE)+VLOOKUP(IF(E55586&gt;2,3,E55586),smatchups[],2,FALSE)</f>
        <v>#N/A</v>
      </c>
      <c r="K55586" t="e">
        <f t="shared" si="2648"/>
        <v>#N/A</v>
      </c>
      <c r="L55586" t="e">
        <f t="shared" si="2647"/>
        <v>#N/A</v>
      </c>
      <c r="M55586" t="e">
        <f t="shared" si="2649"/>
        <v>#N/A</v>
      </c>
    </row>
    <row r="55587" spans="10:13" x14ac:dyDescent="0.35">
      <c r="J55587" t="e">
        <f>wOBA+VLOOKUP(D55587,order[],2,FALSE)+VLOOKUP(IF(F55587&gt;7,8,IF(F55587=0,1,F55587)),pitches[],2,FALSE)+VLOOKUP(IF(E55587&gt;2,3,E55587),smatchups[],2,FALSE)</f>
        <v>#N/A</v>
      </c>
      <c r="K55587" t="e">
        <f t="shared" si="2648"/>
        <v>#N/A</v>
      </c>
      <c r="L55587" t="e">
        <f t="shared" si="2647"/>
        <v>#N/A</v>
      </c>
      <c r="M55587" t="e">
        <f t="shared" si="2649"/>
        <v>#N/A</v>
      </c>
    </row>
    <row r="55588" spans="10:13" x14ac:dyDescent="0.35">
      <c r="J55588" t="e">
        <f>wOBA+VLOOKUP(D55588,order[],2,FALSE)+VLOOKUP(IF(F55588&gt;7,8,IF(F55588=0,1,F55588)),pitches[],2,FALSE)+VLOOKUP(IF(E55588&gt;2,3,E55588),smatchups[],2,FALSE)</f>
        <v>#N/A</v>
      </c>
      <c r="K55588" t="e">
        <f t="shared" si="2648"/>
        <v>#N/A</v>
      </c>
      <c r="L55588" t="e">
        <f t="shared" si="2647"/>
        <v>#N/A</v>
      </c>
      <c r="M55588" t="e">
        <f t="shared" si="2649"/>
        <v>#N/A</v>
      </c>
    </row>
    <row r="55589" spans="10:13" x14ac:dyDescent="0.35">
      <c r="J55589" t="e">
        <f>wOBA+VLOOKUP(D55589,order[],2,FALSE)+VLOOKUP(IF(F55589&gt;7,8,IF(F55589=0,1,F55589)),pitches[],2,FALSE)+VLOOKUP(IF(E55589&gt;2,3,E55589),smatchups[],2,FALSE)</f>
        <v>#N/A</v>
      </c>
      <c r="K55589" t="e">
        <f t="shared" si="2648"/>
        <v>#N/A</v>
      </c>
      <c r="L55589" t="e">
        <f t="shared" si="2647"/>
        <v>#N/A</v>
      </c>
      <c r="M55589" t="e">
        <f t="shared" si="2649"/>
        <v>#N/A</v>
      </c>
    </row>
    <row r="55590" spans="10:13" x14ac:dyDescent="0.35">
      <c r="J55590" t="e">
        <f>wOBA+VLOOKUP(D55590,order[],2,FALSE)+VLOOKUP(IF(F55590&gt;7,8,IF(F55590=0,1,F55590)),pitches[],2,FALSE)+VLOOKUP(IF(E55590&gt;2,3,E55590),smatchups[],2,FALSE)</f>
        <v>#N/A</v>
      </c>
      <c r="K55590" t="e">
        <f t="shared" si="2648"/>
        <v>#N/A</v>
      </c>
      <c r="L55590" t="e">
        <f t="shared" si="2647"/>
        <v>#N/A</v>
      </c>
      <c r="M55590" t="e">
        <f t="shared" si="2649"/>
        <v>#N/A</v>
      </c>
    </row>
    <row r="55591" spans="10:13" x14ac:dyDescent="0.35">
      <c r="J55591" t="e">
        <f>wOBA+VLOOKUP(D55591,order[],2,FALSE)+VLOOKUP(IF(F55591&gt;7,8,IF(F55591=0,1,F55591)),pitches[],2,FALSE)+VLOOKUP(IF(E55591&gt;2,3,E55591),smatchups[],2,FALSE)</f>
        <v>#N/A</v>
      </c>
      <c r="K55591" t="e">
        <f t="shared" si="2648"/>
        <v>#N/A</v>
      </c>
      <c r="L55591" t="e">
        <f t="shared" si="2647"/>
        <v>#N/A</v>
      </c>
      <c r="M55591" t="e">
        <f t="shared" si="2649"/>
        <v>#N/A</v>
      </c>
    </row>
    <row r="55592" spans="10:13" x14ac:dyDescent="0.35">
      <c r="J55592" t="e">
        <f>wOBA+VLOOKUP(D55592,order[],2,FALSE)+VLOOKUP(IF(F55592&gt;7,8,IF(F55592=0,1,F55592)),pitches[],2,FALSE)+VLOOKUP(IF(E55592&gt;2,3,E55592),smatchups[],2,FALSE)</f>
        <v>#N/A</v>
      </c>
      <c r="K55592" t="e">
        <f t="shared" si="2648"/>
        <v>#N/A</v>
      </c>
      <c r="L55592" t="e">
        <f t="shared" si="2647"/>
        <v>#N/A</v>
      </c>
      <c r="M55592" t="e">
        <f t="shared" si="2649"/>
        <v>#N/A</v>
      </c>
    </row>
    <row r="55593" spans="10:13" x14ac:dyDescent="0.35">
      <c r="J55593" t="e">
        <f>wOBA+VLOOKUP(D55593,order[],2,FALSE)+VLOOKUP(IF(F55593&gt;7,8,IF(F55593=0,1,F55593)),pitches[],2,FALSE)+VLOOKUP(IF(E55593&gt;2,3,E55593),smatchups[],2,FALSE)</f>
        <v>#N/A</v>
      </c>
      <c r="K55593" t="e">
        <f t="shared" si="2648"/>
        <v>#N/A</v>
      </c>
      <c r="L55593" t="e">
        <f t="shared" si="2647"/>
        <v>#N/A</v>
      </c>
      <c r="M55593" t="e">
        <f t="shared" si="2649"/>
        <v>#N/A</v>
      </c>
    </row>
    <row r="55594" spans="10:13" x14ac:dyDescent="0.35">
      <c r="J55594" t="e">
        <f>wOBA+VLOOKUP(D55594,order[],2,FALSE)+VLOOKUP(IF(F55594&gt;7,8,IF(F55594=0,1,F55594)),pitches[],2,FALSE)+VLOOKUP(IF(E55594&gt;2,3,E55594),smatchups[],2,FALSE)</f>
        <v>#N/A</v>
      </c>
      <c r="K55594" t="e">
        <f t="shared" si="2648"/>
        <v>#N/A</v>
      </c>
      <c r="L55594" t="e">
        <f t="shared" si="2647"/>
        <v>#N/A</v>
      </c>
      <c r="M55594" t="e">
        <f t="shared" si="2649"/>
        <v>#N/A</v>
      </c>
    </row>
    <row r="55595" spans="10:13" x14ac:dyDescent="0.35">
      <c r="J55595" t="e">
        <f>wOBA+VLOOKUP(D55595,order[],2,FALSE)+VLOOKUP(IF(F55595&gt;7,8,IF(F55595=0,1,F55595)),pitches[],2,FALSE)+VLOOKUP(IF(E55595&gt;2,3,E55595),smatchups[],2,FALSE)</f>
        <v>#N/A</v>
      </c>
      <c r="K55595" t="e">
        <f t="shared" si="2648"/>
        <v>#N/A</v>
      </c>
      <c r="L55595" t="e">
        <f t="shared" si="2647"/>
        <v>#N/A</v>
      </c>
      <c r="M55595" t="e">
        <f t="shared" si="2649"/>
        <v>#N/A</v>
      </c>
    </row>
    <row r="55596" spans="10:13" x14ac:dyDescent="0.35">
      <c r="J55596" t="e">
        <f>wOBA+VLOOKUP(D55596,order[],2,FALSE)+VLOOKUP(IF(F55596&gt;7,8,IF(F55596=0,1,F55596)),pitches[],2,FALSE)+VLOOKUP(IF(E55596&gt;2,3,E55596),smatchups[],2,FALSE)</f>
        <v>#N/A</v>
      </c>
      <c r="K55596" t="e">
        <f t="shared" si="2648"/>
        <v>#N/A</v>
      </c>
      <c r="L55596" t="e">
        <f t="shared" si="2647"/>
        <v>#N/A</v>
      </c>
      <c r="M55596" t="e">
        <f t="shared" si="2649"/>
        <v>#N/A</v>
      </c>
    </row>
    <row r="55597" spans="10:13" x14ac:dyDescent="0.35">
      <c r="J55597" t="e">
        <f>wOBA+VLOOKUP(D55597,order[],2,FALSE)+VLOOKUP(IF(F55597&gt;7,8,IF(F55597=0,1,F55597)),pitches[],2,FALSE)+VLOOKUP(IF(E55597&gt;2,3,E55597),smatchups[],2,FALSE)</f>
        <v>#N/A</v>
      </c>
      <c r="K55597" t="e">
        <f t="shared" si="2648"/>
        <v>#N/A</v>
      </c>
      <c r="L55597" t="e">
        <f t="shared" si="2647"/>
        <v>#N/A</v>
      </c>
      <c r="M55597" t="e">
        <f t="shared" si="2649"/>
        <v>#N/A</v>
      </c>
    </row>
    <row r="55598" spans="10:13" x14ac:dyDescent="0.35">
      <c r="J55598" t="e">
        <f>wOBA+VLOOKUP(D55598,order[],2,FALSE)+VLOOKUP(IF(F55598&gt;7,8,IF(F55598=0,1,F55598)),pitches[],2,FALSE)+VLOOKUP(IF(E55598&gt;2,3,E55598),smatchups[],2,FALSE)</f>
        <v>#N/A</v>
      </c>
      <c r="K55598" t="e">
        <f t="shared" si="2648"/>
        <v>#N/A</v>
      </c>
      <c r="L55598" t="e">
        <f t="shared" si="2647"/>
        <v>#N/A</v>
      </c>
      <c r="M55598" t="e">
        <f t="shared" si="2649"/>
        <v>#N/A</v>
      </c>
    </row>
    <row r="55599" spans="10:13" x14ac:dyDescent="0.35">
      <c r="J55599" t="e">
        <f>wOBA+VLOOKUP(D55599,order[],2,FALSE)+VLOOKUP(IF(F55599&gt;7,8,IF(F55599=0,1,F55599)),pitches[],2,FALSE)+VLOOKUP(IF(E55599&gt;2,3,E55599),smatchups[],2,FALSE)</f>
        <v>#N/A</v>
      </c>
      <c r="K55599" t="e">
        <f t="shared" si="2648"/>
        <v>#N/A</v>
      </c>
      <c r="L55599" t="e">
        <f t="shared" si="2647"/>
        <v>#N/A</v>
      </c>
      <c r="M55599" t="e">
        <f t="shared" si="2649"/>
        <v>#N/A</v>
      </c>
    </row>
    <row r="55600" spans="10:13" x14ac:dyDescent="0.35">
      <c r="J55600" t="e">
        <f>wOBA+VLOOKUP(D55600,order[],2,FALSE)+VLOOKUP(IF(F55600&gt;7,8,IF(F55600=0,1,F55600)),pitches[],2,FALSE)+VLOOKUP(IF(E55600&gt;2,3,E55600),smatchups[],2,FALSE)</f>
        <v>#N/A</v>
      </c>
      <c r="K55600" t="e">
        <f t="shared" si="2648"/>
        <v>#N/A</v>
      </c>
      <c r="L55600" t="e">
        <f t="shared" si="2647"/>
        <v>#N/A</v>
      </c>
      <c r="M55600" t="e">
        <f t="shared" si="2649"/>
        <v>#N/A</v>
      </c>
    </row>
    <row r="55601" spans="10:13" x14ac:dyDescent="0.35">
      <c r="J55601" t="e">
        <f>wOBA+VLOOKUP(D55601,order[],2,FALSE)+VLOOKUP(IF(F55601&gt;7,8,IF(F55601=0,1,F55601)),pitches[],2,FALSE)+VLOOKUP(IF(E55601&gt;2,3,E55601),smatchups[],2,FALSE)</f>
        <v>#N/A</v>
      </c>
      <c r="K55601" t="e">
        <f t="shared" si="2648"/>
        <v>#N/A</v>
      </c>
      <c r="L55601" t="e">
        <f t="shared" si="2647"/>
        <v>#N/A</v>
      </c>
      <c r="M55601" t="e">
        <f t="shared" si="2649"/>
        <v>#N/A</v>
      </c>
    </row>
    <row r="55602" spans="10:13" x14ac:dyDescent="0.35">
      <c r="J55602" t="e">
        <f>wOBA+VLOOKUP(D55602,order[],2,FALSE)+VLOOKUP(IF(F55602&gt;7,8,IF(F55602=0,1,F55602)),pitches[],2,FALSE)+VLOOKUP(IF(E55602&gt;2,3,E55602),smatchups[],2,FALSE)</f>
        <v>#N/A</v>
      </c>
      <c r="K55602" t="e">
        <f t="shared" si="2648"/>
        <v>#N/A</v>
      </c>
      <c r="L55602" t="e">
        <f t="shared" si="2647"/>
        <v>#N/A</v>
      </c>
      <c r="M55602" t="e">
        <f t="shared" si="2649"/>
        <v>#N/A</v>
      </c>
    </row>
    <row r="55603" spans="10:13" x14ac:dyDescent="0.35">
      <c r="J55603" t="e">
        <f>wOBA+VLOOKUP(D55603,order[],2,FALSE)+VLOOKUP(IF(F55603&gt;7,8,IF(F55603=0,1,F55603)),pitches[],2,FALSE)+VLOOKUP(IF(E55603&gt;2,3,E55603),smatchups[],2,FALSE)</f>
        <v>#N/A</v>
      </c>
      <c r="K55603" t="e">
        <f t="shared" si="2648"/>
        <v>#N/A</v>
      </c>
      <c r="L55603" t="e">
        <f t="shared" si="2647"/>
        <v>#N/A</v>
      </c>
      <c r="M55603" t="e">
        <f t="shared" si="2649"/>
        <v>#N/A</v>
      </c>
    </row>
    <row r="55604" spans="10:13" x14ac:dyDescent="0.35">
      <c r="J55604" t="e">
        <f>wOBA+VLOOKUP(D55604,order[],2,FALSE)+VLOOKUP(IF(F55604&gt;7,8,IF(F55604=0,1,F55604)),pitches[],2,FALSE)+VLOOKUP(IF(E55604&gt;2,3,E55604),smatchups[],2,FALSE)</f>
        <v>#N/A</v>
      </c>
      <c r="K55604" t="e">
        <f t="shared" si="2648"/>
        <v>#N/A</v>
      </c>
      <c r="L55604" t="e">
        <f t="shared" si="2647"/>
        <v>#N/A</v>
      </c>
      <c r="M55604" t="e">
        <f t="shared" si="2649"/>
        <v>#N/A</v>
      </c>
    </row>
    <row r="55605" spans="10:13" x14ac:dyDescent="0.35">
      <c r="J55605" t="e">
        <f>wOBA+VLOOKUP(D55605,order[],2,FALSE)+VLOOKUP(IF(F55605&gt;7,8,IF(F55605=0,1,F55605)),pitches[],2,FALSE)+VLOOKUP(IF(E55605&gt;2,3,E55605),smatchups[],2,FALSE)</f>
        <v>#N/A</v>
      </c>
      <c r="K55605" t="e">
        <f t="shared" si="2648"/>
        <v>#N/A</v>
      </c>
      <c r="L55605" t="e">
        <f t="shared" si="2647"/>
        <v>#N/A</v>
      </c>
      <c r="M55605" t="e">
        <f t="shared" si="2649"/>
        <v>#N/A</v>
      </c>
    </row>
    <row r="55606" spans="10:13" x14ac:dyDescent="0.35">
      <c r="J55606" t="e">
        <f>wOBA+VLOOKUP(D55606,order[],2,FALSE)+VLOOKUP(IF(F55606&gt;7,8,IF(F55606=0,1,F55606)),pitches[],2,FALSE)+VLOOKUP(IF(E55606&gt;2,3,E55606),smatchups[],2,FALSE)</f>
        <v>#N/A</v>
      </c>
      <c r="K55606" t="e">
        <f t="shared" si="2648"/>
        <v>#N/A</v>
      </c>
      <c r="L55606" t="e">
        <f t="shared" si="2647"/>
        <v>#N/A</v>
      </c>
      <c r="M55606" t="e">
        <f t="shared" si="2649"/>
        <v>#N/A</v>
      </c>
    </row>
    <row r="55607" spans="10:13" x14ac:dyDescent="0.35">
      <c r="J55607" t="e">
        <f>wOBA+VLOOKUP(D55607,order[],2,FALSE)+VLOOKUP(IF(F55607&gt;7,8,IF(F55607=0,1,F55607)),pitches[],2,FALSE)+VLOOKUP(IF(E55607&gt;2,3,E55607),smatchups[],2,FALSE)</f>
        <v>#N/A</v>
      </c>
      <c r="K55607" t="e">
        <f t="shared" si="2648"/>
        <v>#N/A</v>
      </c>
      <c r="L55607" t="e">
        <f t="shared" si="2647"/>
        <v>#N/A</v>
      </c>
      <c r="M55607" t="e">
        <f t="shared" si="2649"/>
        <v>#N/A</v>
      </c>
    </row>
    <row r="55608" spans="10:13" x14ac:dyDescent="0.35">
      <c r="J55608" t="e">
        <f>wOBA+VLOOKUP(D55608,order[],2,FALSE)+VLOOKUP(IF(F55608&gt;7,8,IF(F55608=0,1,F55608)),pitches[],2,FALSE)+VLOOKUP(IF(E55608&gt;2,3,E55608),smatchups[],2,FALSE)</f>
        <v>#N/A</v>
      </c>
      <c r="K55608" t="e">
        <f t="shared" si="2648"/>
        <v>#N/A</v>
      </c>
      <c r="L55608" t="e">
        <f t="shared" si="2647"/>
        <v>#N/A</v>
      </c>
      <c r="M55608" t="e">
        <f t="shared" si="2649"/>
        <v>#N/A</v>
      </c>
    </row>
    <row r="55609" spans="10:13" x14ac:dyDescent="0.35">
      <c r="J55609" t="e">
        <f>wOBA+VLOOKUP(D55609,order[],2,FALSE)+VLOOKUP(IF(F55609&gt;7,8,IF(F55609=0,1,F55609)),pitches[],2,FALSE)+VLOOKUP(IF(E55609&gt;2,3,E55609),smatchups[],2,FALSE)</f>
        <v>#N/A</v>
      </c>
      <c r="K55609" t="e">
        <f t="shared" si="2648"/>
        <v>#N/A</v>
      </c>
      <c r="L55609" t="e">
        <f t="shared" si="2647"/>
        <v>#N/A</v>
      </c>
      <c r="M55609" t="e">
        <f t="shared" si="2649"/>
        <v>#N/A</v>
      </c>
    </row>
    <row r="55610" spans="10:13" x14ac:dyDescent="0.35">
      <c r="J55610" t="e">
        <f>wOBA+VLOOKUP(D55610,order[],2,FALSE)+VLOOKUP(IF(F55610&gt;7,8,IF(F55610=0,1,F55610)),pitches[],2,FALSE)+VLOOKUP(IF(E55610&gt;2,3,E55610),smatchups[],2,FALSE)</f>
        <v>#N/A</v>
      </c>
      <c r="K55610" t="e">
        <f t="shared" si="2648"/>
        <v>#N/A</v>
      </c>
      <c r="L55610" t="e">
        <f t="shared" si="2647"/>
        <v>#N/A</v>
      </c>
      <c r="M55610" t="e">
        <f t="shared" si="2649"/>
        <v>#N/A</v>
      </c>
    </row>
    <row r="55611" spans="10:13" x14ac:dyDescent="0.35">
      <c r="J55611" t="e">
        <f>wOBA+VLOOKUP(D55611,order[],2,FALSE)+VLOOKUP(IF(F55611&gt;7,8,IF(F55611=0,1,F55611)),pitches[],2,FALSE)+VLOOKUP(IF(E55611&gt;2,3,E55611),smatchups[],2,FALSE)</f>
        <v>#N/A</v>
      </c>
      <c r="K55611" t="e">
        <f t="shared" si="2648"/>
        <v>#N/A</v>
      </c>
      <c r="L55611" t="e">
        <f t="shared" si="2647"/>
        <v>#N/A</v>
      </c>
      <c r="M55611" t="e">
        <f t="shared" si="2649"/>
        <v>#N/A</v>
      </c>
    </row>
    <row r="55612" spans="10:13" x14ac:dyDescent="0.35">
      <c r="J55612" t="e">
        <f>wOBA+VLOOKUP(D55612,order[],2,FALSE)+VLOOKUP(IF(F55612&gt;7,8,IF(F55612=0,1,F55612)),pitches[],2,FALSE)+VLOOKUP(IF(E55612&gt;2,3,E55612),smatchups[],2,FALSE)</f>
        <v>#N/A</v>
      </c>
      <c r="K55612" t="e">
        <f t="shared" si="2648"/>
        <v>#N/A</v>
      </c>
      <c r="L55612" t="e">
        <f t="shared" si="2647"/>
        <v>#N/A</v>
      </c>
      <c r="M55612" t="e">
        <f t="shared" si="2649"/>
        <v>#N/A</v>
      </c>
    </row>
    <row r="55613" spans="10:13" x14ac:dyDescent="0.35">
      <c r="J55613" t="e">
        <f>wOBA+VLOOKUP(D55613,order[],2,FALSE)+VLOOKUP(IF(F55613&gt;7,8,IF(F55613=0,1,F55613)),pitches[],2,FALSE)+VLOOKUP(IF(E55613&gt;2,3,E55613),smatchups[],2,FALSE)</f>
        <v>#N/A</v>
      </c>
      <c r="K55613" t="e">
        <f t="shared" si="2648"/>
        <v>#N/A</v>
      </c>
      <c r="L55613" t="e">
        <f t="shared" si="2647"/>
        <v>#N/A</v>
      </c>
      <c r="M55613" t="e">
        <f t="shared" si="2649"/>
        <v>#N/A</v>
      </c>
    </row>
    <row r="55614" spans="10:13" x14ac:dyDescent="0.35">
      <c r="J55614" t="e">
        <f>wOBA+VLOOKUP(D55614,order[],2,FALSE)+VLOOKUP(IF(F55614&gt;7,8,IF(F55614=0,1,F55614)),pitches[],2,FALSE)+VLOOKUP(IF(E55614&gt;2,3,E55614),smatchups[],2,FALSE)</f>
        <v>#N/A</v>
      </c>
      <c r="K55614" t="e">
        <f t="shared" si="2648"/>
        <v>#N/A</v>
      </c>
      <c r="L55614" t="e">
        <f t="shared" si="2647"/>
        <v>#N/A</v>
      </c>
      <c r="M55614" t="e">
        <f t="shared" si="2649"/>
        <v>#N/A</v>
      </c>
    </row>
    <row r="55615" spans="10:13" x14ac:dyDescent="0.35">
      <c r="J55615" t="e">
        <f>wOBA+VLOOKUP(D55615,order[],2,FALSE)+VLOOKUP(IF(F55615&gt;7,8,IF(F55615=0,1,F55615)),pitches[],2,FALSE)+VLOOKUP(IF(E55615&gt;2,3,E55615),smatchups[],2,FALSE)</f>
        <v>#N/A</v>
      </c>
      <c r="K55615" t="e">
        <f t="shared" si="2648"/>
        <v>#N/A</v>
      </c>
      <c r="L55615" t="e">
        <f t="shared" si="2647"/>
        <v>#N/A</v>
      </c>
      <c r="M55615" t="e">
        <f t="shared" si="2649"/>
        <v>#N/A</v>
      </c>
    </row>
    <row r="55616" spans="10:13" x14ac:dyDescent="0.35">
      <c r="J55616" t="e">
        <f>wOBA+VLOOKUP(D55616,order[],2,FALSE)+VLOOKUP(IF(F55616&gt;7,8,IF(F55616=0,1,F55616)),pitches[],2,FALSE)+VLOOKUP(IF(E55616&gt;2,3,E55616),smatchups[],2,FALSE)</f>
        <v>#N/A</v>
      </c>
      <c r="K55616" t="e">
        <f t="shared" si="2648"/>
        <v>#N/A</v>
      </c>
      <c r="L55616" t="e">
        <f t="shared" si="2647"/>
        <v>#N/A</v>
      </c>
      <c r="M55616" t="e">
        <f t="shared" si="2649"/>
        <v>#N/A</v>
      </c>
    </row>
    <row r="55617" spans="10:13" x14ac:dyDescent="0.35">
      <c r="J55617" t="e">
        <f>wOBA+VLOOKUP(D55617,order[],2,FALSE)+VLOOKUP(IF(F55617&gt;7,8,IF(F55617=0,1,F55617)),pitches[],2,FALSE)+VLOOKUP(IF(E55617&gt;2,3,E55617),smatchups[],2,FALSE)</f>
        <v>#N/A</v>
      </c>
      <c r="K55617" t="e">
        <f t="shared" si="2648"/>
        <v>#N/A</v>
      </c>
      <c r="L55617" t="e">
        <f t="shared" si="2647"/>
        <v>#N/A</v>
      </c>
      <c r="M55617" t="e">
        <f t="shared" si="2649"/>
        <v>#N/A</v>
      </c>
    </row>
    <row r="55618" spans="10:13" x14ac:dyDescent="0.35">
      <c r="J55618" t="e">
        <f>wOBA+VLOOKUP(D55618,order[],2,FALSE)+VLOOKUP(IF(F55618&gt;7,8,IF(F55618=0,1,F55618)),pitches[],2,FALSE)+VLOOKUP(IF(E55618&gt;2,3,E55618),smatchups[],2,FALSE)</f>
        <v>#N/A</v>
      </c>
      <c r="K55618" t="e">
        <f t="shared" si="2648"/>
        <v>#N/A</v>
      </c>
      <c r="L55618" t="e">
        <f t="shared" ref="L55618:L55681" si="2650">IF(E55618=0,BF$1+BE$1*F55618,IF(E55618=1,BF$2+BE$2*F55618,IF(E55618=2,BF$3+BE$3*F55618,BF$4+BE$4*F55618)))+J55618</f>
        <v>#N/A</v>
      </c>
      <c r="M55618" t="e">
        <f t="shared" si="2649"/>
        <v>#N/A</v>
      </c>
    </row>
    <row r="55619" spans="10:13" x14ac:dyDescent="0.35">
      <c r="J55619" t="e">
        <f>wOBA+VLOOKUP(D55619,order[],2,FALSE)+VLOOKUP(IF(F55619&gt;7,8,IF(F55619=0,1,F55619)),pitches[],2,FALSE)+VLOOKUP(IF(E55619&gt;2,3,E55619),smatchups[],2,FALSE)</f>
        <v>#N/A</v>
      </c>
      <c r="K55619" t="e">
        <f t="shared" ref="K55619:K55682" si="2651">H55619-J55619</f>
        <v>#N/A</v>
      </c>
      <c r="L55619" t="e">
        <f t="shared" si="2650"/>
        <v>#N/A</v>
      </c>
      <c r="M55619" t="e">
        <f t="shared" ref="M55619:M55682" si="2652">H55619-L55619</f>
        <v>#N/A</v>
      </c>
    </row>
    <row r="55620" spans="10:13" x14ac:dyDescent="0.35">
      <c r="J55620" t="e">
        <f>wOBA+VLOOKUP(D55620,order[],2,FALSE)+VLOOKUP(IF(F55620&gt;7,8,IF(F55620=0,1,F55620)),pitches[],2,FALSE)+VLOOKUP(IF(E55620&gt;2,3,E55620),smatchups[],2,FALSE)</f>
        <v>#N/A</v>
      </c>
      <c r="K55620" t="e">
        <f t="shared" si="2651"/>
        <v>#N/A</v>
      </c>
      <c r="L55620" t="e">
        <f t="shared" si="2650"/>
        <v>#N/A</v>
      </c>
      <c r="M55620" t="e">
        <f t="shared" si="2652"/>
        <v>#N/A</v>
      </c>
    </row>
    <row r="55621" spans="10:13" x14ac:dyDescent="0.35">
      <c r="J55621" t="e">
        <f>wOBA+VLOOKUP(D55621,order[],2,FALSE)+VLOOKUP(IF(F55621&gt;7,8,IF(F55621=0,1,F55621)),pitches[],2,FALSE)+VLOOKUP(IF(E55621&gt;2,3,E55621),smatchups[],2,FALSE)</f>
        <v>#N/A</v>
      </c>
      <c r="K55621" t="e">
        <f t="shared" si="2651"/>
        <v>#N/A</v>
      </c>
      <c r="L55621" t="e">
        <f t="shared" si="2650"/>
        <v>#N/A</v>
      </c>
      <c r="M55621" t="e">
        <f t="shared" si="2652"/>
        <v>#N/A</v>
      </c>
    </row>
    <row r="55622" spans="10:13" x14ac:dyDescent="0.35">
      <c r="J55622" t="e">
        <f>wOBA+VLOOKUP(D55622,order[],2,FALSE)+VLOOKUP(IF(F55622&gt;7,8,IF(F55622=0,1,F55622)),pitches[],2,FALSE)+VLOOKUP(IF(E55622&gt;2,3,E55622),smatchups[],2,FALSE)</f>
        <v>#N/A</v>
      </c>
      <c r="K55622" t="e">
        <f t="shared" si="2651"/>
        <v>#N/A</v>
      </c>
      <c r="L55622" t="e">
        <f t="shared" si="2650"/>
        <v>#N/A</v>
      </c>
      <c r="M55622" t="e">
        <f t="shared" si="2652"/>
        <v>#N/A</v>
      </c>
    </row>
    <row r="55623" spans="10:13" x14ac:dyDescent="0.35">
      <c r="J55623" t="e">
        <f>wOBA+VLOOKUP(D55623,order[],2,FALSE)+VLOOKUP(IF(F55623&gt;7,8,IF(F55623=0,1,F55623)),pitches[],2,FALSE)+VLOOKUP(IF(E55623&gt;2,3,E55623),smatchups[],2,FALSE)</f>
        <v>#N/A</v>
      </c>
      <c r="K55623" t="e">
        <f t="shared" si="2651"/>
        <v>#N/A</v>
      </c>
      <c r="L55623" t="e">
        <f t="shared" si="2650"/>
        <v>#N/A</v>
      </c>
      <c r="M55623" t="e">
        <f t="shared" si="2652"/>
        <v>#N/A</v>
      </c>
    </row>
    <row r="55624" spans="10:13" x14ac:dyDescent="0.35">
      <c r="J55624" t="e">
        <f>wOBA+VLOOKUP(D55624,order[],2,FALSE)+VLOOKUP(IF(F55624&gt;7,8,IF(F55624=0,1,F55624)),pitches[],2,FALSE)+VLOOKUP(IF(E55624&gt;2,3,E55624),smatchups[],2,FALSE)</f>
        <v>#N/A</v>
      </c>
      <c r="K55624" t="e">
        <f t="shared" si="2651"/>
        <v>#N/A</v>
      </c>
      <c r="L55624" t="e">
        <f t="shared" si="2650"/>
        <v>#N/A</v>
      </c>
      <c r="M55624" t="e">
        <f t="shared" si="2652"/>
        <v>#N/A</v>
      </c>
    </row>
    <row r="55625" spans="10:13" x14ac:dyDescent="0.35">
      <c r="J55625" t="e">
        <f>wOBA+VLOOKUP(D55625,order[],2,FALSE)+VLOOKUP(IF(F55625&gt;7,8,IF(F55625=0,1,F55625)),pitches[],2,FALSE)+VLOOKUP(IF(E55625&gt;2,3,E55625),smatchups[],2,FALSE)</f>
        <v>#N/A</v>
      </c>
      <c r="K55625" t="e">
        <f t="shared" si="2651"/>
        <v>#N/A</v>
      </c>
      <c r="L55625" t="e">
        <f t="shared" si="2650"/>
        <v>#N/A</v>
      </c>
      <c r="M55625" t="e">
        <f t="shared" si="2652"/>
        <v>#N/A</v>
      </c>
    </row>
    <row r="55626" spans="10:13" x14ac:dyDescent="0.35">
      <c r="J55626" t="e">
        <f>wOBA+VLOOKUP(D55626,order[],2,FALSE)+VLOOKUP(IF(F55626&gt;7,8,IF(F55626=0,1,F55626)),pitches[],2,FALSE)+VLOOKUP(IF(E55626&gt;2,3,E55626),smatchups[],2,FALSE)</f>
        <v>#N/A</v>
      </c>
      <c r="K55626" t="e">
        <f t="shared" si="2651"/>
        <v>#N/A</v>
      </c>
      <c r="L55626" t="e">
        <f t="shared" si="2650"/>
        <v>#N/A</v>
      </c>
      <c r="M55626" t="e">
        <f t="shared" si="2652"/>
        <v>#N/A</v>
      </c>
    </row>
    <row r="55627" spans="10:13" x14ac:dyDescent="0.35">
      <c r="J55627" t="e">
        <f>wOBA+VLOOKUP(D55627,order[],2,FALSE)+VLOOKUP(IF(F55627&gt;7,8,IF(F55627=0,1,F55627)),pitches[],2,FALSE)+VLOOKUP(IF(E55627&gt;2,3,E55627),smatchups[],2,FALSE)</f>
        <v>#N/A</v>
      </c>
      <c r="K55627" t="e">
        <f t="shared" si="2651"/>
        <v>#N/A</v>
      </c>
      <c r="L55627" t="e">
        <f t="shared" si="2650"/>
        <v>#N/A</v>
      </c>
      <c r="M55627" t="e">
        <f t="shared" si="2652"/>
        <v>#N/A</v>
      </c>
    </row>
    <row r="55628" spans="10:13" x14ac:dyDescent="0.35">
      <c r="J55628" t="e">
        <f>wOBA+VLOOKUP(D55628,order[],2,FALSE)+VLOOKUP(IF(F55628&gt;7,8,IF(F55628=0,1,F55628)),pitches[],2,FALSE)+VLOOKUP(IF(E55628&gt;2,3,E55628),smatchups[],2,FALSE)</f>
        <v>#N/A</v>
      </c>
      <c r="K55628" t="e">
        <f t="shared" si="2651"/>
        <v>#N/A</v>
      </c>
      <c r="L55628" t="e">
        <f t="shared" si="2650"/>
        <v>#N/A</v>
      </c>
      <c r="M55628" t="e">
        <f t="shared" si="2652"/>
        <v>#N/A</v>
      </c>
    </row>
    <row r="55629" spans="10:13" x14ac:dyDescent="0.35">
      <c r="J55629" t="e">
        <f>wOBA+VLOOKUP(D55629,order[],2,FALSE)+VLOOKUP(IF(F55629&gt;7,8,IF(F55629=0,1,F55629)),pitches[],2,FALSE)+VLOOKUP(IF(E55629&gt;2,3,E55629),smatchups[],2,FALSE)</f>
        <v>#N/A</v>
      </c>
      <c r="K55629" t="e">
        <f t="shared" si="2651"/>
        <v>#N/A</v>
      </c>
      <c r="L55629" t="e">
        <f t="shared" si="2650"/>
        <v>#N/A</v>
      </c>
      <c r="M55629" t="e">
        <f t="shared" si="2652"/>
        <v>#N/A</v>
      </c>
    </row>
    <row r="55630" spans="10:13" x14ac:dyDescent="0.35">
      <c r="J55630" t="e">
        <f>wOBA+VLOOKUP(D55630,order[],2,FALSE)+VLOOKUP(IF(F55630&gt;7,8,IF(F55630=0,1,F55630)),pitches[],2,FALSE)+VLOOKUP(IF(E55630&gt;2,3,E55630),smatchups[],2,FALSE)</f>
        <v>#N/A</v>
      </c>
      <c r="K55630" t="e">
        <f t="shared" si="2651"/>
        <v>#N/A</v>
      </c>
      <c r="L55630" t="e">
        <f t="shared" si="2650"/>
        <v>#N/A</v>
      </c>
      <c r="M55630" t="e">
        <f t="shared" si="2652"/>
        <v>#N/A</v>
      </c>
    </row>
    <row r="55631" spans="10:13" x14ac:dyDescent="0.35">
      <c r="J55631" t="e">
        <f>wOBA+VLOOKUP(D55631,order[],2,FALSE)+VLOOKUP(IF(F55631&gt;7,8,IF(F55631=0,1,F55631)),pitches[],2,FALSE)+VLOOKUP(IF(E55631&gt;2,3,E55631),smatchups[],2,FALSE)</f>
        <v>#N/A</v>
      </c>
      <c r="K55631" t="e">
        <f t="shared" si="2651"/>
        <v>#N/A</v>
      </c>
      <c r="L55631" t="e">
        <f t="shared" si="2650"/>
        <v>#N/A</v>
      </c>
      <c r="M55631" t="e">
        <f t="shared" si="2652"/>
        <v>#N/A</v>
      </c>
    </row>
    <row r="55632" spans="10:13" x14ac:dyDescent="0.35">
      <c r="J55632" t="e">
        <f>wOBA+VLOOKUP(D55632,order[],2,FALSE)+VLOOKUP(IF(F55632&gt;7,8,IF(F55632=0,1,F55632)),pitches[],2,FALSE)+VLOOKUP(IF(E55632&gt;2,3,E55632),smatchups[],2,FALSE)</f>
        <v>#N/A</v>
      </c>
      <c r="K55632" t="e">
        <f t="shared" si="2651"/>
        <v>#N/A</v>
      </c>
      <c r="L55632" t="e">
        <f t="shared" si="2650"/>
        <v>#N/A</v>
      </c>
      <c r="M55632" t="e">
        <f t="shared" si="2652"/>
        <v>#N/A</v>
      </c>
    </row>
    <row r="55633" spans="10:13" x14ac:dyDescent="0.35">
      <c r="J55633" t="e">
        <f>wOBA+VLOOKUP(D55633,order[],2,FALSE)+VLOOKUP(IF(F55633&gt;7,8,IF(F55633=0,1,F55633)),pitches[],2,FALSE)+VLOOKUP(IF(E55633&gt;2,3,E55633),smatchups[],2,FALSE)</f>
        <v>#N/A</v>
      </c>
      <c r="K55633" t="e">
        <f t="shared" si="2651"/>
        <v>#N/A</v>
      </c>
      <c r="L55633" t="e">
        <f t="shared" si="2650"/>
        <v>#N/A</v>
      </c>
      <c r="M55633" t="e">
        <f t="shared" si="2652"/>
        <v>#N/A</v>
      </c>
    </row>
    <row r="55634" spans="10:13" x14ac:dyDescent="0.35">
      <c r="J55634" t="e">
        <f>wOBA+VLOOKUP(D55634,order[],2,FALSE)+VLOOKUP(IF(F55634&gt;7,8,IF(F55634=0,1,F55634)),pitches[],2,FALSE)+VLOOKUP(IF(E55634&gt;2,3,E55634),smatchups[],2,FALSE)</f>
        <v>#N/A</v>
      </c>
      <c r="K55634" t="e">
        <f t="shared" si="2651"/>
        <v>#N/A</v>
      </c>
      <c r="L55634" t="e">
        <f t="shared" si="2650"/>
        <v>#N/A</v>
      </c>
      <c r="M55634" t="e">
        <f t="shared" si="2652"/>
        <v>#N/A</v>
      </c>
    </row>
    <row r="55635" spans="10:13" x14ac:dyDescent="0.35">
      <c r="J55635" t="e">
        <f>wOBA+VLOOKUP(D55635,order[],2,FALSE)+VLOOKUP(IF(F55635&gt;7,8,IF(F55635=0,1,F55635)),pitches[],2,FALSE)+VLOOKUP(IF(E55635&gt;2,3,E55635),smatchups[],2,FALSE)</f>
        <v>#N/A</v>
      </c>
      <c r="K55635" t="e">
        <f t="shared" si="2651"/>
        <v>#N/A</v>
      </c>
      <c r="L55635" t="e">
        <f t="shared" si="2650"/>
        <v>#N/A</v>
      </c>
      <c r="M55635" t="e">
        <f t="shared" si="2652"/>
        <v>#N/A</v>
      </c>
    </row>
    <row r="55636" spans="10:13" x14ac:dyDescent="0.35">
      <c r="J55636" t="e">
        <f>wOBA+VLOOKUP(D55636,order[],2,FALSE)+VLOOKUP(IF(F55636&gt;7,8,IF(F55636=0,1,F55636)),pitches[],2,FALSE)+VLOOKUP(IF(E55636&gt;2,3,E55636),smatchups[],2,FALSE)</f>
        <v>#N/A</v>
      </c>
      <c r="K55636" t="e">
        <f t="shared" si="2651"/>
        <v>#N/A</v>
      </c>
      <c r="L55636" t="e">
        <f t="shared" si="2650"/>
        <v>#N/A</v>
      </c>
      <c r="M55636" t="e">
        <f t="shared" si="2652"/>
        <v>#N/A</v>
      </c>
    </row>
    <row r="55637" spans="10:13" x14ac:dyDescent="0.35">
      <c r="J55637" t="e">
        <f>wOBA+VLOOKUP(D55637,order[],2,FALSE)+VLOOKUP(IF(F55637&gt;7,8,IF(F55637=0,1,F55637)),pitches[],2,FALSE)+VLOOKUP(IF(E55637&gt;2,3,E55637),smatchups[],2,FALSE)</f>
        <v>#N/A</v>
      </c>
      <c r="K55637" t="e">
        <f t="shared" si="2651"/>
        <v>#N/A</v>
      </c>
      <c r="L55637" t="e">
        <f t="shared" si="2650"/>
        <v>#N/A</v>
      </c>
      <c r="M55637" t="e">
        <f t="shared" si="2652"/>
        <v>#N/A</v>
      </c>
    </row>
    <row r="55638" spans="10:13" x14ac:dyDescent="0.35">
      <c r="J55638" t="e">
        <f>wOBA+VLOOKUP(D55638,order[],2,FALSE)+VLOOKUP(IF(F55638&gt;7,8,IF(F55638=0,1,F55638)),pitches[],2,FALSE)+VLOOKUP(IF(E55638&gt;2,3,E55638),smatchups[],2,FALSE)</f>
        <v>#N/A</v>
      </c>
      <c r="K55638" t="e">
        <f t="shared" si="2651"/>
        <v>#N/A</v>
      </c>
      <c r="L55638" t="e">
        <f t="shared" si="2650"/>
        <v>#N/A</v>
      </c>
      <c r="M55638" t="e">
        <f t="shared" si="2652"/>
        <v>#N/A</v>
      </c>
    </row>
    <row r="55639" spans="10:13" x14ac:dyDescent="0.35">
      <c r="J55639" t="e">
        <f>wOBA+VLOOKUP(D55639,order[],2,FALSE)+VLOOKUP(IF(F55639&gt;7,8,IF(F55639=0,1,F55639)),pitches[],2,FALSE)+VLOOKUP(IF(E55639&gt;2,3,E55639),smatchups[],2,FALSE)</f>
        <v>#N/A</v>
      </c>
      <c r="K55639" t="e">
        <f t="shared" si="2651"/>
        <v>#N/A</v>
      </c>
      <c r="L55639" t="e">
        <f t="shared" si="2650"/>
        <v>#N/A</v>
      </c>
      <c r="M55639" t="e">
        <f t="shared" si="2652"/>
        <v>#N/A</v>
      </c>
    </row>
    <row r="55640" spans="10:13" x14ac:dyDescent="0.35">
      <c r="J55640" t="e">
        <f>wOBA+VLOOKUP(D55640,order[],2,FALSE)+VLOOKUP(IF(F55640&gt;7,8,IF(F55640=0,1,F55640)),pitches[],2,FALSE)+VLOOKUP(IF(E55640&gt;2,3,E55640),smatchups[],2,FALSE)</f>
        <v>#N/A</v>
      </c>
      <c r="K55640" t="e">
        <f t="shared" si="2651"/>
        <v>#N/A</v>
      </c>
      <c r="L55640" t="e">
        <f t="shared" si="2650"/>
        <v>#N/A</v>
      </c>
      <c r="M55640" t="e">
        <f t="shared" si="2652"/>
        <v>#N/A</v>
      </c>
    </row>
    <row r="55641" spans="10:13" x14ac:dyDescent="0.35">
      <c r="J55641" t="e">
        <f>wOBA+VLOOKUP(D55641,order[],2,FALSE)+VLOOKUP(IF(F55641&gt;7,8,IF(F55641=0,1,F55641)),pitches[],2,FALSE)+VLOOKUP(IF(E55641&gt;2,3,E55641),smatchups[],2,FALSE)</f>
        <v>#N/A</v>
      </c>
      <c r="K55641" t="e">
        <f t="shared" si="2651"/>
        <v>#N/A</v>
      </c>
      <c r="L55641" t="e">
        <f t="shared" si="2650"/>
        <v>#N/A</v>
      </c>
      <c r="M55641" t="e">
        <f t="shared" si="2652"/>
        <v>#N/A</v>
      </c>
    </row>
    <row r="55642" spans="10:13" x14ac:dyDescent="0.35">
      <c r="J55642" t="e">
        <f>wOBA+VLOOKUP(D55642,order[],2,FALSE)+VLOOKUP(IF(F55642&gt;7,8,IF(F55642=0,1,F55642)),pitches[],2,FALSE)+VLOOKUP(IF(E55642&gt;2,3,E55642),smatchups[],2,FALSE)</f>
        <v>#N/A</v>
      </c>
      <c r="K55642" t="e">
        <f t="shared" si="2651"/>
        <v>#N/A</v>
      </c>
      <c r="L55642" t="e">
        <f t="shared" si="2650"/>
        <v>#N/A</v>
      </c>
      <c r="M55642" t="e">
        <f t="shared" si="2652"/>
        <v>#N/A</v>
      </c>
    </row>
    <row r="55643" spans="10:13" x14ac:dyDescent="0.35">
      <c r="J55643" t="e">
        <f>wOBA+VLOOKUP(D55643,order[],2,FALSE)+VLOOKUP(IF(F55643&gt;7,8,IF(F55643=0,1,F55643)),pitches[],2,FALSE)+VLOOKUP(IF(E55643&gt;2,3,E55643),smatchups[],2,FALSE)</f>
        <v>#N/A</v>
      </c>
      <c r="K55643" t="e">
        <f t="shared" si="2651"/>
        <v>#N/A</v>
      </c>
      <c r="L55643" t="e">
        <f t="shared" si="2650"/>
        <v>#N/A</v>
      </c>
      <c r="M55643" t="e">
        <f t="shared" si="2652"/>
        <v>#N/A</v>
      </c>
    </row>
    <row r="55644" spans="10:13" x14ac:dyDescent="0.35">
      <c r="J55644" t="e">
        <f>wOBA+VLOOKUP(D55644,order[],2,FALSE)+VLOOKUP(IF(F55644&gt;7,8,IF(F55644=0,1,F55644)),pitches[],2,FALSE)+VLOOKUP(IF(E55644&gt;2,3,E55644),smatchups[],2,FALSE)</f>
        <v>#N/A</v>
      </c>
      <c r="K55644" t="e">
        <f t="shared" si="2651"/>
        <v>#N/A</v>
      </c>
      <c r="L55644" t="e">
        <f t="shared" si="2650"/>
        <v>#N/A</v>
      </c>
      <c r="M55644" t="e">
        <f t="shared" si="2652"/>
        <v>#N/A</v>
      </c>
    </row>
    <row r="55645" spans="10:13" x14ac:dyDescent="0.35">
      <c r="J55645" t="e">
        <f>wOBA+VLOOKUP(D55645,order[],2,FALSE)+VLOOKUP(IF(F55645&gt;7,8,IF(F55645=0,1,F55645)),pitches[],2,FALSE)+VLOOKUP(IF(E55645&gt;2,3,E55645),smatchups[],2,FALSE)</f>
        <v>#N/A</v>
      </c>
      <c r="K55645" t="e">
        <f t="shared" si="2651"/>
        <v>#N/A</v>
      </c>
      <c r="L55645" t="e">
        <f t="shared" si="2650"/>
        <v>#N/A</v>
      </c>
      <c r="M55645" t="e">
        <f t="shared" si="2652"/>
        <v>#N/A</v>
      </c>
    </row>
    <row r="55646" spans="10:13" x14ac:dyDescent="0.35">
      <c r="J55646" t="e">
        <f>wOBA+VLOOKUP(D55646,order[],2,FALSE)+VLOOKUP(IF(F55646&gt;7,8,IF(F55646=0,1,F55646)),pitches[],2,FALSE)+VLOOKUP(IF(E55646&gt;2,3,E55646),smatchups[],2,FALSE)</f>
        <v>#N/A</v>
      </c>
      <c r="K55646" t="e">
        <f t="shared" si="2651"/>
        <v>#N/A</v>
      </c>
      <c r="L55646" t="e">
        <f t="shared" si="2650"/>
        <v>#N/A</v>
      </c>
      <c r="M55646" t="e">
        <f t="shared" si="2652"/>
        <v>#N/A</v>
      </c>
    </row>
    <row r="55647" spans="10:13" x14ac:dyDescent="0.35">
      <c r="J55647" t="e">
        <f>wOBA+VLOOKUP(D55647,order[],2,FALSE)+VLOOKUP(IF(F55647&gt;7,8,IF(F55647=0,1,F55647)),pitches[],2,FALSE)+VLOOKUP(IF(E55647&gt;2,3,E55647),smatchups[],2,FALSE)</f>
        <v>#N/A</v>
      </c>
      <c r="K55647" t="e">
        <f t="shared" si="2651"/>
        <v>#N/A</v>
      </c>
      <c r="L55647" t="e">
        <f t="shared" si="2650"/>
        <v>#N/A</v>
      </c>
      <c r="M55647" t="e">
        <f t="shared" si="2652"/>
        <v>#N/A</v>
      </c>
    </row>
    <row r="55648" spans="10:13" x14ac:dyDescent="0.35">
      <c r="J55648" t="e">
        <f>wOBA+VLOOKUP(D55648,order[],2,FALSE)+VLOOKUP(IF(F55648&gt;7,8,IF(F55648=0,1,F55648)),pitches[],2,FALSE)+VLOOKUP(IF(E55648&gt;2,3,E55648),smatchups[],2,FALSE)</f>
        <v>#N/A</v>
      </c>
      <c r="K55648" t="e">
        <f t="shared" si="2651"/>
        <v>#N/A</v>
      </c>
      <c r="L55648" t="e">
        <f t="shared" si="2650"/>
        <v>#N/A</v>
      </c>
      <c r="M55648" t="e">
        <f t="shared" si="2652"/>
        <v>#N/A</v>
      </c>
    </row>
    <row r="55649" spans="10:13" x14ac:dyDescent="0.35">
      <c r="J55649" t="e">
        <f>wOBA+VLOOKUP(D55649,order[],2,FALSE)+VLOOKUP(IF(F55649&gt;7,8,IF(F55649=0,1,F55649)),pitches[],2,FALSE)+VLOOKUP(IF(E55649&gt;2,3,E55649),smatchups[],2,FALSE)</f>
        <v>#N/A</v>
      </c>
      <c r="K55649" t="e">
        <f t="shared" si="2651"/>
        <v>#N/A</v>
      </c>
      <c r="L55649" t="e">
        <f t="shared" si="2650"/>
        <v>#N/A</v>
      </c>
      <c r="M55649" t="e">
        <f t="shared" si="2652"/>
        <v>#N/A</v>
      </c>
    </row>
    <row r="55650" spans="10:13" x14ac:dyDescent="0.35">
      <c r="J55650" t="e">
        <f>wOBA+VLOOKUP(D55650,order[],2,FALSE)+VLOOKUP(IF(F55650&gt;7,8,IF(F55650=0,1,F55650)),pitches[],2,FALSE)+VLOOKUP(IF(E55650&gt;2,3,E55650),smatchups[],2,FALSE)</f>
        <v>#N/A</v>
      </c>
      <c r="K55650" t="e">
        <f t="shared" si="2651"/>
        <v>#N/A</v>
      </c>
      <c r="L55650" t="e">
        <f t="shared" si="2650"/>
        <v>#N/A</v>
      </c>
      <c r="M55650" t="e">
        <f t="shared" si="2652"/>
        <v>#N/A</v>
      </c>
    </row>
    <row r="55651" spans="10:13" x14ac:dyDescent="0.35">
      <c r="J55651" t="e">
        <f>wOBA+VLOOKUP(D55651,order[],2,FALSE)+VLOOKUP(IF(F55651&gt;7,8,IF(F55651=0,1,F55651)),pitches[],2,FALSE)+VLOOKUP(IF(E55651&gt;2,3,E55651),smatchups[],2,FALSE)</f>
        <v>#N/A</v>
      </c>
      <c r="K55651" t="e">
        <f t="shared" si="2651"/>
        <v>#N/A</v>
      </c>
      <c r="L55651" t="e">
        <f t="shared" si="2650"/>
        <v>#N/A</v>
      </c>
      <c r="M55651" t="e">
        <f t="shared" si="2652"/>
        <v>#N/A</v>
      </c>
    </row>
    <row r="55652" spans="10:13" x14ac:dyDescent="0.35">
      <c r="J55652" t="e">
        <f>wOBA+VLOOKUP(D55652,order[],2,FALSE)+VLOOKUP(IF(F55652&gt;7,8,IF(F55652=0,1,F55652)),pitches[],2,FALSE)+VLOOKUP(IF(E55652&gt;2,3,E55652),smatchups[],2,FALSE)</f>
        <v>#N/A</v>
      </c>
      <c r="K55652" t="e">
        <f t="shared" si="2651"/>
        <v>#N/A</v>
      </c>
      <c r="L55652" t="e">
        <f t="shared" si="2650"/>
        <v>#N/A</v>
      </c>
      <c r="M55652" t="e">
        <f t="shared" si="2652"/>
        <v>#N/A</v>
      </c>
    </row>
    <row r="55653" spans="10:13" x14ac:dyDescent="0.35">
      <c r="J55653" t="e">
        <f>wOBA+VLOOKUP(D55653,order[],2,FALSE)+VLOOKUP(IF(F55653&gt;7,8,IF(F55653=0,1,F55653)),pitches[],2,FALSE)+VLOOKUP(IF(E55653&gt;2,3,E55653),smatchups[],2,FALSE)</f>
        <v>#N/A</v>
      </c>
      <c r="K55653" t="e">
        <f t="shared" si="2651"/>
        <v>#N/A</v>
      </c>
      <c r="L55653" t="e">
        <f t="shared" si="2650"/>
        <v>#N/A</v>
      </c>
      <c r="M55653" t="e">
        <f t="shared" si="2652"/>
        <v>#N/A</v>
      </c>
    </row>
    <row r="55654" spans="10:13" x14ac:dyDescent="0.35">
      <c r="J55654" t="e">
        <f>wOBA+VLOOKUP(D55654,order[],2,FALSE)+VLOOKUP(IF(F55654&gt;7,8,IF(F55654=0,1,F55654)),pitches[],2,FALSE)+VLOOKUP(IF(E55654&gt;2,3,E55654),smatchups[],2,FALSE)</f>
        <v>#N/A</v>
      </c>
      <c r="K55654" t="e">
        <f t="shared" si="2651"/>
        <v>#N/A</v>
      </c>
      <c r="L55654" t="e">
        <f t="shared" si="2650"/>
        <v>#N/A</v>
      </c>
      <c r="M55654" t="e">
        <f t="shared" si="2652"/>
        <v>#N/A</v>
      </c>
    </row>
    <row r="55655" spans="10:13" x14ac:dyDescent="0.35">
      <c r="J55655" t="e">
        <f>wOBA+VLOOKUP(D55655,order[],2,FALSE)+VLOOKUP(IF(F55655&gt;7,8,IF(F55655=0,1,F55655)),pitches[],2,FALSE)+VLOOKUP(IF(E55655&gt;2,3,E55655),smatchups[],2,FALSE)</f>
        <v>#N/A</v>
      </c>
      <c r="K55655" t="e">
        <f t="shared" si="2651"/>
        <v>#N/A</v>
      </c>
      <c r="L55655" t="e">
        <f t="shared" si="2650"/>
        <v>#N/A</v>
      </c>
      <c r="M55655" t="e">
        <f t="shared" si="2652"/>
        <v>#N/A</v>
      </c>
    </row>
    <row r="55656" spans="10:13" x14ac:dyDescent="0.35">
      <c r="J55656" t="e">
        <f>wOBA+VLOOKUP(D55656,order[],2,FALSE)+VLOOKUP(IF(F55656&gt;7,8,IF(F55656=0,1,F55656)),pitches[],2,FALSE)+VLOOKUP(IF(E55656&gt;2,3,E55656),smatchups[],2,FALSE)</f>
        <v>#N/A</v>
      </c>
      <c r="K55656" t="e">
        <f t="shared" si="2651"/>
        <v>#N/A</v>
      </c>
      <c r="L55656" t="e">
        <f t="shared" si="2650"/>
        <v>#N/A</v>
      </c>
      <c r="M55656" t="e">
        <f t="shared" si="2652"/>
        <v>#N/A</v>
      </c>
    </row>
    <row r="55657" spans="10:13" x14ac:dyDescent="0.35">
      <c r="J55657" t="e">
        <f>wOBA+VLOOKUP(D55657,order[],2,FALSE)+VLOOKUP(IF(F55657&gt;7,8,IF(F55657=0,1,F55657)),pitches[],2,FALSE)+VLOOKUP(IF(E55657&gt;2,3,E55657),smatchups[],2,FALSE)</f>
        <v>#N/A</v>
      </c>
      <c r="K55657" t="e">
        <f t="shared" si="2651"/>
        <v>#N/A</v>
      </c>
      <c r="L55657" t="e">
        <f t="shared" si="2650"/>
        <v>#N/A</v>
      </c>
      <c r="M55657" t="e">
        <f t="shared" si="2652"/>
        <v>#N/A</v>
      </c>
    </row>
    <row r="55658" spans="10:13" x14ac:dyDescent="0.35">
      <c r="J55658" t="e">
        <f>wOBA+VLOOKUP(D55658,order[],2,FALSE)+VLOOKUP(IF(F55658&gt;7,8,IF(F55658=0,1,F55658)),pitches[],2,FALSE)+VLOOKUP(IF(E55658&gt;2,3,E55658),smatchups[],2,FALSE)</f>
        <v>#N/A</v>
      </c>
      <c r="K55658" t="e">
        <f t="shared" si="2651"/>
        <v>#N/A</v>
      </c>
      <c r="L55658" t="e">
        <f t="shared" si="2650"/>
        <v>#N/A</v>
      </c>
      <c r="M55658" t="e">
        <f t="shared" si="2652"/>
        <v>#N/A</v>
      </c>
    </row>
    <row r="55659" spans="10:13" x14ac:dyDescent="0.35">
      <c r="J55659" t="e">
        <f>wOBA+VLOOKUP(D55659,order[],2,FALSE)+VLOOKUP(IF(F55659&gt;7,8,IF(F55659=0,1,F55659)),pitches[],2,FALSE)+VLOOKUP(IF(E55659&gt;2,3,E55659),smatchups[],2,FALSE)</f>
        <v>#N/A</v>
      </c>
      <c r="K55659" t="e">
        <f t="shared" si="2651"/>
        <v>#N/A</v>
      </c>
      <c r="L55659" t="e">
        <f t="shared" si="2650"/>
        <v>#N/A</v>
      </c>
      <c r="M55659" t="e">
        <f t="shared" si="2652"/>
        <v>#N/A</v>
      </c>
    </row>
    <row r="55660" spans="10:13" x14ac:dyDescent="0.35">
      <c r="J55660" t="e">
        <f>wOBA+VLOOKUP(D55660,order[],2,FALSE)+VLOOKUP(IF(F55660&gt;7,8,IF(F55660=0,1,F55660)),pitches[],2,FALSE)+VLOOKUP(IF(E55660&gt;2,3,E55660),smatchups[],2,FALSE)</f>
        <v>#N/A</v>
      </c>
      <c r="K55660" t="e">
        <f t="shared" si="2651"/>
        <v>#N/A</v>
      </c>
      <c r="L55660" t="e">
        <f t="shared" si="2650"/>
        <v>#N/A</v>
      </c>
      <c r="M55660" t="e">
        <f t="shared" si="2652"/>
        <v>#N/A</v>
      </c>
    </row>
    <row r="55661" spans="10:13" x14ac:dyDescent="0.35">
      <c r="J55661" t="e">
        <f>wOBA+VLOOKUP(D55661,order[],2,FALSE)+VLOOKUP(IF(F55661&gt;7,8,IF(F55661=0,1,F55661)),pitches[],2,FALSE)+VLOOKUP(IF(E55661&gt;2,3,E55661),smatchups[],2,FALSE)</f>
        <v>#N/A</v>
      </c>
      <c r="K55661" t="e">
        <f t="shared" si="2651"/>
        <v>#N/A</v>
      </c>
      <c r="L55661" t="e">
        <f t="shared" si="2650"/>
        <v>#N/A</v>
      </c>
      <c r="M55661" t="e">
        <f t="shared" si="2652"/>
        <v>#N/A</v>
      </c>
    </row>
    <row r="55662" spans="10:13" x14ac:dyDescent="0.35">
      <c r="J55662" t="e">
        <f>wOBA+VLOOKUP(D55662,order[],2,FALSE)+VLOOKUP(IF(F55662&gt;7,8,IF(F55662=0,1,F55662)),pitches[],2,FALSE)+VLOOKUP(IF(E55662&gt;2,3,E55662),smatchups[],2,FALSE)</f>
        <v>#N/A</v>
      </c>
      <c r="K55662" t="e">
        <f t="shared" si="2651"/>
        <v>#N/A</v>
      </c>
      <c r="L55662" t="e">
        <f t="shared" si="2650"/>
        <v>#N/A</v>
      </c>
      <c r="M55662" t="e">
        <f t="shared" si="2652"/>
        <v>#N/A</v>
      </c>
    </row>
    <row r="55663" spans="10:13" x14ac:dyDescent="0.35">
      <c r="J55663" t="e">
        <f>wOBA+VLOOKUP(D55663,order[],2,FALSE)+VLOOKUP(IF(F55663&gt;7,8,IF(F55663=0,1,F55663)),pitches[],2,FALSE)+VLOOKUP(IF(E55663&gt;2,3,E55663),smatchups[],2,FALSE)</f>
        <v>#N/A</v>
      </c>
      <c r="K55663" t="e">
        <f t="shared" si="2651"/>
        <v>#N/A</v>
      </c>
      <c r="L55663" t="e">
        <f t="shared" si="2650"/>
        <v>#N/A</v>
      </c>
      <c r="M55663" t="e">
        <f t="shared" si="2652"/>
        <v>#N/A</v>
      </c>
    </row>
    <row r="55664" spans="10:13" x14ac:dyDescent="0.35">
      <c r="J55664" t="e">
        <f>wOBA+VLOOKUP(D55664,order[],2,FALSE)+VLOOKUP(IF(F55664&gt;7,8,IF(F55664=0,1,F55664)),pitches[],2,FALSE)+VLOOKUP(IF(E55664&gt;2,3,E55664),smatchups[],2,FALSE)</f>
        <v>#N/A</v>
      </c>
      <c r="K55664" t="e">
        <f t="shared" si="2651"/>
        <v>#N/A</v>
      </c>
      <c r="L55664" t="e">
        <f t="shared" si="2650"/>
        <v>#N/A</v>
      </c>
      <c r="M55664" t="e">
        <f t="shared" si="2652"/>
        <v>#N/A</v>
      </c>
    </row>
    <row r="55665" spans="10:13" x14ac:dyDescent="0.35">
      <c r="J55665" t="e">
        <f>wOBA+VLOOKUP(D55665,order[],2,FALSE)+VLOOKUP(IF(F55665&gt;7,8,IF(F55665=0,1,F55665)),pitches[],2,FALSE)+VLOOKUP(IF(E55665&gt;2,3,E55665),smatchups[],2,FALSE)</f>
        <v>#N/A</v>
      </c>
      <c r="K55665" t="e">
        <f t="shared" si="2651"/>
        <v>#N/A</v>
      </c>
      <c r="L55665" t="e">
        <f t="shared" si="2650"/>
        <v>#N/A</v>
      </c>
      <c r="M55665" t="e">
        <f t="shared" si="2652"/>
        <v>#N/A</v>
      </c>
    </row>
    <row r="55666" spans="10:13" x14ac:dyDescent="0.35">
      <c r="J55666" t="e">
        <f>wOBA+VLOOKUP(D55666,order[],2,FALSE)+VLOOKUP(IF(F55666&gt;7,8,IF(F55666=0,1,F55666)),pitches[],2,FALSE)+VLOOKUP(IF(E55666&gt;2,3,E55666),smatchups[],2,FALSE)</f>
        <v>#N/A</v>
      </c>
      <c r="K55666" t="e">
        <f t="shared" si="2651"/>
        <v>#N/A</v>
      </c>
      <c r="L55666" t="e">
        <f t="shared" si="2650"/>
        <v>#N/A</v>
      </c>
      <c r="M55666" t="e">
        <f t="shared" si="2652"/>
        <v>#N/A</v>
      </c>
    </row>
    <row r="55667" spans="10:13" x14ac:dyDescent="0.35">
      <c r="J55667" t="e">
        <f>wOBA+VLOOKUP(D55667,order[],2,FALSE)+VLOOKUP(IF(F55667&gt;7,8,IF(F55667=0,1,F55667)),pitches[],2,FALSE)+VLOOKUP(IF(E55667&gt;2,3,E55667),smatchups[],2,FALSE)</f>
        <v>#N/A</v>
      </c>
      <c r="K55667" t="e">
        <f t="shared" si="2651"/>
        <v>#N/A</v>
      </c>
      <c r="L55667" t="e">
        <f t="shared" si="2650"/>
        <v>#N/A</v>
      </c>
      <c r="M55667" t="e">
        <f t="shared" si="2652"/>
        <v>#N/A</v>
      </c>
    </row>
    <row r="55668" spans="10:13" x14ac:dyDescent="0.35">
      <c r="J55668" t="e">
        <f>wOBA+VLOOKUP(D55668,order[],2,FALSE)+VLOOKUP(IF(F55668&gt;7,8,IF(F55668=0,1,F55668)),pitches[],2,FALSE)+VLOOKUP(IF(E55668&gt;2,3,E55668),smatchups[],2,FALSE)</f>
        <v>#N/A</v>
      </c>
      <c r="K55668" t="e">
        <f t="shared" si="2651"/>
        <v>#N/A</v>
      </c>
      <c r="L55668" t="e">
        <f t="shared" si="2650"/>
        <v>#N/A</v>
      </c>
      <c r="M55668" t="e">
        <f t="shared" si="2652"/>
        <v>#N/A</v>
      </c>
    </row>
    <row r="55669" spans="10:13" x14ac:dyDescent="0.35">
      <c r="J55669" t="e">
        <f>wOBA+VLOOKUP(D55669,order[],2,FALSE)+VLOOKUP(IF(F55669&gt;7,8,IF(F55669=0,1,F55669)),pitches[],2,FALSE)+VLOOKUP(IF(E55669&gt;2,3,E55669),smatchups[],2,FALSE)</f>
        <v>#N/A</v>
      </c>
      <c r="K55669" t="e">
        <f t="shared" si="2651"/>
        <v>#N/A</v>
      </c>
      <c r="L55669" t="e">
        <f t="shared" si="2650"/>
        <v>#N/A</v>
      </c>
      <c r="M55669" t="e">
        <f t="shared" si="2652"/>
        <v>#N/A</v>
      </c>
    </row>
    <row r="55670" spans="10:13" x14ac:dyDescent="0.35">
      <c r="J55670" t="e">
        <f>wOBA+VLOOKUP(D55670,order[],2,FALSE)+VLOOKUP(IF(F55670&gt;7,8,IF(F55670=0,1,F55670)),pitches[],2,FALSE)+VLOOKUP(IF(E55670&gt;2,3,E55670),smatchups[],2,FALSE)</f>
        <v>#N/A</v>
      </c>
      <c r="K55670" t="e">
        <f t="shared" si="2651"/>
        <v>#N/A</v>
      </c>
      <c r="L55670" t="e">
        <f t="shared" si="2650"/>
        <v>#N/A</v>
      </c>
      <c r="M55670" t="e">
        <f t="shared" si="2652"/>
        <v>#N/A</v>
      </c>
    </row>
    <row r="55671" spans="10:13" x14ac:dyDescent="0.35">
      <c r="J55671" t="e">
        <f>wOBA+VLOOKUP(D55671,order[],2,FALSE)+VLOOKUP(IF(F55671&gt;7,8,IF(F55671=0,1,F55671)),pitches[],2,FALSE)+VLOOKUP(IF(E55671&gt;2,3,E55671),smatchups[],2,FALSE)</f>
        <v>#N/A</v>
      </c>
      <c r="K55671" t="e">
        <f t="shared" si="2651"/>
        <v>#N/A</v>
      </c>
      <c r="L55671" t="e">
        <f t="shared" si="2650"/>
        <v>#N/A</v>
      </c>
      <c r="M55671" t="e">
        <f t="shared" si="2652"/>
        <v>#N/A</v>
      </c>
    </row>
    <row r="55672" spans="10:13" x14ac:dyDescent="0.35">
      <c r="J55672" t="e">
        <f>wOBA+VLOOKUP(D55672,order[],2,FALSE)+VLOOKUP(IF(F55672&gt;7,8,IF(F55672=0,1,F55672)),pitches[],2,FALSE)+VLOOKUP(IF(E55672&gt;2,3,E55672),smatchups[],2,FALSE)</f>
        <v>#N/A</v>
      </c>
      <c r="K55672" t="e">
        <f t="shared" si="2651"/>
        <v>#N/A</v>
      </c>
      <c r="L55672" t="e">
        <f t="shared" si="2650"/>
        <v>#N/A</v>
      </c>
      <c r="M55672" t="e">
        <f t="shared" si="2652"/>
        <v>#N/A</v>
      </c>
    </row>
    <row r="55673" spans="10:13" x14ac:dyDescent="0.35">
      <c r="J55673" t="e">
        <f>wOBA+VLOOKUP(D55673,order[],2,FALSE)+VLOOKUP(IF(F55673&gt;7,8,IF(F55673=0,1,F55673)),pitches[],2,FALSE)+VLOOKUP(IF(E55673&gt;2,3,E55673),smatchups[],2,FALSE)</f>
        <v>#N/A</v>
      </c>
      <c r="K55673" t="e">
        <f t="shared" si="2651"/>
        <v>#N/A</v>
      </c>
      <c r="L55673" t="e">
        <f t="shared" si="2650"/>
        <v>#N/A</v>
      </c>
      <c r="M55673" t="e">
        <f t="shared" si="2652"/>
        <v>#N/A</v>
      </c>
    </row>
    <row r="55674" spans="10:13" x14ac:dyDescent="0.35">
      <c r="J55674" t="e">
        <f>wOBA+VLOOKUP(D55674,order[],2,FALSE)+VLOOKUP(IF(F55674&gt;7,8,IF(F55674=0,1,F55674)),pitches[],2,FALSE)+VLOOKUP(IF(E55674&gt;2,3,E55674),smatchups[],2,FALSE)</f>
        <v>#N/A</v>
      </c>
      <c r="K55674" t="e">
        <f t="shared" si="2651"/>
        <v>#N/A</v>
      </c>
      <c r="L55674" t="e">
        <f t="shared" si="2650"/>
        <v>#N/A</v>
      </c>
      <c r="M55674" t="e">
        <f t="shared" si="2652"/>
        <v>#N/A</v>
      </c>
    </row>
    <row r="55675" spans="10:13" x14ac:dyDescent="0.35">
      <c r="J55675" t="e">
        <f>wOBA+VLOOKUP(D55675,order[],2,FALSE)+VLOOKUP(IF(F55675&gt;7,8,IF(F55675=0,1,F55675)),pitches[],2,FALSE)+VLOOKUP(IF(E55675&gt;2,3,E55675),smatchups[],2,FALSE)</f>
        <v>#N/A</v>
      </c>
      <c r="K55675" t="e">
        <f t="shared" si="2651"/>
        <v>#N/A</v>
      </c>
      <c r="L55675" t="e">
        <f t="shared" si="2650"/>
        <v>#N/A</v>
      </c>
      <c r="M55675" t="e">
        <f t="shared" si="2652"/>
        <v>#N/A</v>
      </c>
    </row>
    <row r="55676" spans="10:13" x14ac:dyDescent="0.35">
      <c r="J55676" t="e">
        <f>wOBA+VLOOKUP(D55676,order[],2,FALSE)+VLOOKUP(IF(F55676&gt;7,8,IF(F55676=0,1,F55676)),pitches[],2,FALSE)+VLOOKUP(IF(E55676&gt;2,3,E55676),smatchups[],2,FALSE)</f>
        <v>#N/A</v>
      </c>
      <c r="K55676" t="e">
        <f t="shared" si="2651"/>
        <v>#N/A</v>
      </c>
      <c r="L55676" t="e">
        <f t="shared" si="2650"/>
        <v>#N/A</v>
      </c>
      <c r="M55676" t="e">
        <f t="shared" si="2652"/>
        <v>#N/A</v>
      </c>
    </row>
    <row r="55677" spans="10:13" x14ac:dyDescent="0.35">
      <c r="J55677" t="e">
        <f>wOBA+VLOOKUP(D55677,order[],2,FALSE)+VLOOKUP(IF(F55677&gt;7,8,IF(F55677=0,1,F55677)),pitches[],2,FALSE)+VLOOKUP(IF(E55677&gt;2,3,E55677),smatchups[],2,FALSE)</f>
        <v>#N/A</v>
      </c>
      <c r="K55677" t="e">
        <f t="shared" si="2651"/>
        <v>#N/A</v>
      </c>
      <c r="L55677" t="e">
        <f t="shared" si="2650"/>
        <v>#N/A</v>
      </c>
      <c r="M55677" t="e">
        <f t="shared" si="2652"/>
        <v>#N/A</v>
      </c>
    </row>
    <row r="55678" spans="10:13" x14ac:dyDescent="0.35">
      <c r="J55678" t="e">
        <f>wOBA+VLOOKUP(D55678,order[],2,FALSE)+VLOOKUP(IF(F55678&gt;7,8,IF(F55678=0,1,F55678)),pitches[],2,FALSE)+VLOOKUP(IF(E55678&gt;2,3,E55678),smatchups[],2,FALSE)</f>
        <v>#N/A</v>
      </c>
      <c r="K55678" t="e">
        <f t="shared" si="2651"/>
        <v>#N/A</v>
      </c>
      <c r="L55678" t="e">
        <f t="shared" si="2650"/>
        <v>#N/A</v>
      </c>
      <c r="M55678" t="e">
        <f t="shared" si="2652"/>
        <v>#N/A</v>
      </c>
    </row>
    <row r="55679" spans="10:13" x14ac:dyDescent="0.35">
      <c r="J55679" t="e">
        <f>wOBA+VLOOKUP(D55679,order[],2,FALSE)+VLOOKUP(IF(F55679&gt;7,8,IF(F55679=0,1,F55679)),pitches[],2,FALSE)+VLOOKUP(IF(E55679&gt;2,3,E55679),smatchups[],2,FALSE)</f>
        <v>#N/A</v>
      </c>
      <c r="K55679" t="e">
        <f t="shared" si="2651"/>
        <v>#N/A</v>
      </c>
      <c r="L55679" t="e">
        <f t="shared" si="2650"/>
        <v>#N/A</v>
      </c>
      <c r="M55679" t="e">
        <f t="shared" si="2652"/>
        <v>#N/A</v>
      </c>
    </row>
    <row r="55680" spans="10:13" x14ac:dyDescent="0.35">
      <c r="J55680" t="e">
        <f>wOBA+VLOOKUP(D55680,order[],2,FALSE)+VLOOKUP(IF(F55680&gt;7,8,IF(F55680=0,1,F55680)),pitches[],2,FALSE)+VLOOKUP(IF(E55680&gt;2,3,E55680),smatchups[],2,FALSE)</f>
        <v>#N/A</v>
      </c>
      <c r="K55680" t="e">
        <f t="shared" si="2651"/>
        <v>#N/A</v>
      </c>
      <c r="L55680" t="e">
        <f t="shared" si="2650"/>
        <v>#N/A</v>
      </c>
      <c r="M55680" t="e">
        <f t="shared" si="2652"/>
        <v>#N/A</v>
      </c>
    </row>
    <row r="55681" spans="10:13" x14ac:dyDescent="0.35">
      <c r="J55681" t="e">
        <f>wOBA+VLOOKUP(D55681,order[],2,FALSE)+VLOOKUP(IF(F55681&gt;7,8,IF(F55681=0,1,F55681)),pitches[],2,FALSE)+VLOOKUP(IF(E55681&gt;2,3,E55681),smatchups[],2,FALSE)</f>
        <v>#N/A</v>
      </c>
      <c r="K55681" t="e">
        <f t="shared" si="2651"/>
        <v>#N/A</v>
      </c>
      <c r="L55681" t="e">
        <f t="shared" si="2650"/>
        <v>#N/A</v>
      </c>
      <c r="M55681" t="e">
        <f t="shared" si="2652"/>
        <v>#N/A</v>
      </c>
    </row>
    <row r="55682" spans="10:13" x14ac:dyDescent="0.35">
      <c r="J55682" t="e">
        <f>wOBA+VLOOKUP(D55682,order[],2,FALSE)+VLOOKUP(IF(F55682&gt;7,8,IF(F55682=0,1,F55682)),pitches[],2,FALSE)+VLOOKUP(IF(E55682&gt;2,3,E55682),smatchups[],2,FALSE)</f>
        <v>#N/A</v>
      </c>
      <c r="K55682" t="e">
        <f t="shared" si="2651"/>
        <v>#N/A</v>
      </c>
      <c r="L55682" t="e">
        <f t="shared" ref="L55682:L55745" si="2653">IF(E55682=0,BF$1+BE$1*F55682,IF(E55682=1,BF$2+BE$2*F55682,IF(E55682=2,BF$3+BE$3*F55682,BF$4+BE$4*F55682)))+J55682</f>
        <v>#N/A</v>
      </c>
      <c r="M55682" t="e">
        <f t="shared" si="2652"/>
        <v>#N/A</v>
      </c>
    </row>
    <row r="55683" spans="10:13" x14ac:dyDescent="0.35">
      <c r="J55683" t="e">
        <f>wOBA+VLOOKUP(D55683,order[],2,FALSE)+VLOOKUP(IF(F55683&gt;7,8,IF(F55683=0,1,F55683)),pitches[],2,FALSE)+VLOOKUP(IF(E55683&gt;2,3,E55683),smatchups[],2,FALSE)</f>
        <v>#N/A</v>
      </c>
      <c r="K55683" t="e">
        <f t="shared" ref="K55683:K55746" si="2654">H55683-J55683</f>
        <v>#N/A</v>
      </c>
      <c r="L55683" t="e">
        <f t="shared" si="2653"/>
        <v>#N/A</v>
      </c>
      <c r="M55683" t="e">
        <f t="shared" ref="M55683:M55746" si="2655">H55683-L55683</f>
        <v>#N/A</v>
      </c>
    </row>
    <row r="55684" spans="10:13" x14ac:dyDescent="0.35">
      <c r="J55684" t="e">
        <f>wOBA+VLOOKUP(D55684,order[],2,FALSE)+VLOOKUP(IF(F55684&gt;7,8,IF(F55684=0,1,F55684)),pitches[],2,FALSE)+VLOOKUP(IF(E55684&gt;2,3,E55684),smatchups[],2,FALSE)</f>
        <v>#N/A</v>
      </c>
      <c r="K55684" t="e">
        <f t="shared" si="2654"/>
        <v>#N/A</v>
      </c>
      <c r="L55684" t="e">
        <f t="shared" si="2653"/>
        <v>#N/A</v>
      </c>
      <c r="M55684" t="e">
        <f t="shared" si="2655"/>
        <v>#N/A</v>
      </c>
    </row>
    <row r="55685" spans="10:13" x14ac:dyDescent="0.35">
      <c r="J55685" t="e">
        <f>wOBA+VLOOKUP(D55685,order[],2,FALSE)+VLOOKUP(IF(F55685&gt;7,8,IF(F55685=0,1,F55685)),pitches[],2,FALSE)+VLOOKUP(IF(E55685&gt;2,3,E55685),smatchups[],2,FALSE)</f>
        <v>#N/A</v>
      </c>
      <c r="K55685" t="e">
        <f t="shared" si="2654"/>
        <v>#N/A</v>
      </c>
      <c r="L55685" t="e">
        <f t="shared" si="2653"/>
        <v>#N/A</v>
      </c>
      <c r="M55685" t="e">
        <f t="shared" si="2655"/>
        <v>#N/A</v>
      </c>
    </row>
    <row r="55686" spans="10:13" x14ac:dyDescent="0.35">
      <c r="J55686" t="e">
        <f>wOBA+VLOOKUP(D55686,order[],2,FALSE)+VLOOKUP(IF(F55686&gt;7,8,IF(F55686=0,1,F55686)),pitches[],2,FALSE)+VLOOKUP(IF(E55686&gt;2,3,E55686),smatchups[],2,FALSE)</f>
        <v>#N/A</v>
      </c>
      <c r="K55686" t="e">
        <f t="shared" si="2654"/>
        <v>#N/A</v>
      </c>
      <c r="L55686" t="e">
        <f t="shared" si="2653"/>
        <v>#N/A</v>
      </c>
      <c r="M55686" t="e">
        <f t="shared" si="2655"/>
        <v>#N/A</v>
      </c>
    </row>
    <row r="55687" spans="10:13" x14ac:dyDescent="0.35">
      <c r="J55687" t="e">
        <f>wOBA+VLOOKUP(D55687,order[],2,FALSE)+VLOOKUP(IF(F55687&gt;7,8,IF(F55687=0,1,F55687)),pitches[],2,FALSE)+VLOOKUP(IF(E55687&gt;2,3,E55687),smatchups[],2,FALSE)</f>
        <v>#N/A</v>
      </c>
      <c r="K55687" t="e">
        <f t="shared" si="2654"/>
        <v>#N/A</v>
      </c>
      <c r="L55687" t="e">
        <f t="shared" si="2653"/>
        <v>#N/A</v>
      </c>
      <c r="M55687" t="e">
        <f t="shared" si="2655"/>
        <v>#N/A</v>
      </c>
    </row>
    <row r="55688" spans="10:13" x14ac:dyDescent="0.35">
      <c r="J55688" t="e">
        <f>wOBA+VLOOKUP(D55688,order[],2,FALSE)+VLOOKUP(IF(F55688&gt;7,8,IF(F55688=0,1,F55688)),pitches[],2,FALSE)+VLOOKUP(IF(E55688&gt;2,3,E55688),smatchups[],2,FALSE)</f>
        <v>#N/A</v>
      </c>
      <c r="K55688" t="e">
        <f t="shared" si="2654"/>
        <v>#N/A</v>
      </c>
      <c r="L55688" t="e">
        <f t="shared" si="2653"/>
        <v>#N/A</v>
      </c>
      <c r="M55688" t="e">
        <f t="shared" si="2655"/>
        <v>#N/A</v>
      </c>
    </row>
    <row r="55689" spans="10:13" x14ac:dyDescent="0.35">
      <c r="J55689" t="e">
        <f>wOBA+VLOOKUP(D55689,order[],2,FALSE)+VLOOKUP(IF(F55689&gt;7,8,IF(F55689=0,1,F55689)),pitches[],2,FALSE)+VLOOKUP(IF(E55689&gt;2,3,E55689),smatchups[],2,FALSE)</f>
        <v>#N/A</v>
      </c>
      <c r="K55689" t="e">
        <f t="shared" si="2654"/>
        <v>#N/A</v>
      </c>
      <c r="L55689" t="e">
        <f t="shared" si="2653"/>
        <v>#N/A</v>
      </c>
      <c r="M55689" t="e">
        <f t="shared" si="2655"/>
        <v>#N/A</v>
      </c>
    </row>
    <row r="55690" spans="10:13" x14ac:dyDescent="0.35">
      <c r="J55690" t="e">
        <f>wOBA+VLOOKUP(D55690,order[],2,FALSE)+VLOOKUP(IF(F55690&gt;7,8,IF(F55690=0,1,F55690)),pitches[],2,FALSE)+VLOOKUP(IF(E55690&gt;2,3,E55690),smatchups[],2,FALSE)</f>
        <v>#N/A</v>
      </c>
      <c r="K55690" t="e">
        <f t="shared" si="2654"/>
        <v>#N/A</v>
      </c>
      <c r="L55690" t="e">
        <f t="shared" si="2653"/>
        <v>#N/A</v>
      </c>
      <c r="M55690" t="e">
        <f t="shared" si="2655"/>
        <v>#N/A</v>
      </c>
    </row>
    <row r="55691" spans="10:13" x14ac:dyDescent="0.35">
      <c r="J55691" t="e">
        <f>wOBA+VLOOKUP(D55691,order[],2,FALSE)+VLOOKUP(IF(F55691&gt;7,8,IF(F55691=0,1,F55691)),pitches[],2,FALSE)+VLOOKUP(IF(E55691&gt;2,3,E55691),smatchups[],2,FALSE)</f>
        <v>#N/A</v>
      </c>
      <c r="K55691" t="e">
        <f t="shared" si="2654"/>
        <v>#N/A</v>
      </c>
      <c r="L55691" t="e">
        <f t="shared" si="2653"/>
        <v>#N/A</v>
      </c>
      <c r="M55691" t="e">
        <f t="shared" si="2655"/>
        <v>#N/A</v>
      </c>
    </row>
    <row r="55692" spans="10:13" x14ac:dyDescent="0.35">
      <c r="J55692" t="e">
        <f>wOBA+VLOOKUP(D55692,order[],2,FALSE)+VLOOKUP(IF(F55692&gt;7,8,IF(F55692=0,1,F55692)),pitches[],2,FALSE)+VLOOKUP(IF(E55692&gt;2,3,E55692),smatchups[],2,FALSE)</f>
        <v>#N/A</v>
      </c>
      <c r="K55692" t="e">
        <f t="shared" si="2654"/>
        <v>#N/A</v>
      </c>
      <c r="L55692" t="e">
        <f t="shared" si="2653"/>
        <v>#N/A</v>
      </c>
      <c r="M55692" t="e">
        <f t="shared" si="2655"/>
        <v>#N/A</v>
      </c>
    </row>
    <row r="55693" spans="10:13" x14ac:dyDescent="0.35">
      <c r="J55693" t="e">
        <f>wOBA+VLOOKUP(D55693,order[],2,FALSE)+VLOOKUP(IF(F55693&gt;7,8,IF(F55693=0,1,F55693)),pitches[],2,FALSE)+VLOOKUP(IF(E55693&gt;2,3,E55693),smatchups[],2,FALSE)</f>
        <v>#N/A</v>
      </c>
      <c r="K55693" t="e">
        <f t="shared" si="2654"/>
        <v>#N/A</v>
      </c>
      <c r="L55693" t="e">
        <f t="shared" si="2653"/>
        <v>#N/A</v>
      </c>
      <c r="M55693" t="e">
        <f t="shared" si="2655"/>
        <v>#N/A</v>
      </c>
    </row>
    <row r="55694" spans="10:13" x14ac:dyDescent="0.35">
      <c r="J55694" t="e">
        <f>wOBA+VLOOKUP(D55694,order[],2,FALSE)+VLOOKUP(IF(F55694&gt;7,8,IF(F55694=0,1,F55694)),pitches[],2,FALSE)+VLOOKUP(IF(E55694&gt;2,3,E55694),smatchups[],2,FALSE)</f>
        <v>#N/A</v>
      </c>
      <c r="K55694" t="e">
        <f t="shared" si="2654"/>
        <v>#N/A</v>
      </c>
      <c r="L55694" t="e">
        <f t="shared" si="2653"/>
        <v>#N/A</v>
      </c>
      <c r="M55694" t="e">
        <f t="shared" si="2655"/>
        <v>#N/A</v>
      </c>
    </row>
    <row r="55695" spans="10:13" x14ac:dyDescent="0.35">
      <c r="J55695" t="e">
        <f>wOBA+VLOOKUP(D55695,order[],2,FALSE)+VLOOKUP(IF(F55695&gt;7,8,IF(F55695=0,1,F55695)),pitches[],2,FALSE)+VLOOKUP(IF(E55695&gt;2,3,E55695),smatchups[],2,FALSE)</f>
        <v>#N/A</v>
      </c>
      <c r="K55695" t="e">
        <f t="shared" si="2654"/>
        <v>#N/A</v>
      </c>
      <c r="L55695" t="e">
        <f t="shared" si="2653"/>
        <v>#N/A</v>
      </c>
      <c r="M55695" t="e">
        <f t="shared" si="2655"/>
        <v>#N/A</v>
      </c>
    </row>
    <row r="55696" spans="10:13" x14ac:dyDescent="0.35">
      <c r="J55696" t="e">
        <f>wOBA+VLOOKUP(D55696,order[],2,FALSE)+VLOOKUP(IF(F55696&gt;7,8,IF(F55696=0,1,F55696)),pitches[],2,FALSE)+VLOOKUP(IF(E55696&gt;2,3,E55696),smatchups[],2,FALSE)</f>
        <v>#N/A</v>
      </c>
      <c r="K55696" t="e">
        <f t="shared" si="2654"/>
        <v>#N/A</v>
      </c>
      <c r="L55696" t="e">
        <f t="shared" si="2653"/>
        <v>#N/A</v>
      </c>
      <c r="M55696" t="e">
        <f t="shared" si="2655"/>
        <v>#N/A</v>
      </c>
    </row>
    <row r="55697" spans="10:13" x14ac:dyDescent="0.35">
      <c r="J55697" t="e">
        <f>wOBA+VLOOKUP(D55697,order[],2,FALSE)+VLOOKUP(IF(F55697&gt;7,8,IF(F55697=0,1,F55697)),pitches[],2,FALSE)+VLOOKUP(IF(E55697&gt;2,3,E55697),smatchups[],2,FALSE)</f>
        <v>#N/A</v>
      </c>
      <c r="K55697" t="e">
        <f t="shared" si="2654"/>
        <v>#N/A</v>
      </c>
      <c r="L55697" t="e">
        <f t="shared" si="2653"/>
        <v>#N/A</v>
      </c>
      <c r="M55697" t="e">
        <f t="shared" si="2655"/>
        <v>#N/A</v>
      </c>
    </row>
    <row r="55698" spans="10:13" x14ac:dyDescent="0.35">
      <c r="J55698" t="e">
        <f>wOBA+VLOOKUP(D55698,order[],2,FALSE)+VLOOKUP(IF(F55698&gt;7,8,IF(F55698=0,1,F55698)),pitches[],2,FALSE)+VLOOKUP(IF(E55698&gt;2,3,E55698),smatchups[],2,FALSE)</f>
        <v>#N/A</v>
      </c>
      <c r="K55698" t="e">
        <f t="shared" si="2654"/>
        <v>#N/A</v>
      </c>
      <c r="L55698" t="e">
        <f t="shared" si="2653"/>
        <v>#N/A</v>
      </c>
      <c r="M55698" t="e">
        <f t="shared" si="2655"/>
        <v>#N/A</v>
      </c>
    </row>
    <row r="55699" spans="10:13" x14ac:dyDescent="0.35">
      <c r="J55699" t="e">
        <f>wOBA+VLOOKUP(D55699,order[],2,FALSE)+VLOOKUP(IF(F55699&gt;7,8,IF(F55699=0,1,F55699)),pitches[],2,FALSE)+VLOOKUP(IF(E55699&gt;2,3,E55699),smatchups[],2,FALSE)</f>
        <v>#N/A</v>
      </c>
      <c r="K55699" t="e">
        <f t="shared" si="2654"/>
        <v>#N/A</v>
      </c>
      <c r="L55699" t="e">
        <f t="shared" si="2653"/>
        <v>#N/A</v>
      </c>
      <c r="M55699" t="e">
        <f t="shared" si="2655"/>
        <v>#N/A</v>
      </c>
    </row>
    <row r="55700" spans="10:13" x14ac:dyDescent="0.35">
      <c r="J55700" t="e">
        <f>wOBA+VLOOKUP(D55700,order[],2,FALSE)+VLOOKUP(IF(F55700&gt;7,8,IF(F55700=0,1,F55700)),pitches[],2,FALSE)+VLOOKUP(IF(E55700&gt;2,3,E55700),smatchups[],2,FALSE)</f>
        <v>#N/A</v>
      </c>
      <c r="K55700" t="e">
        <f t="shared" si="2654"/>
        <v>#N/A</v>
      </c>
      <c r="L55700" t="e">
        <f t="shared" si="2653"/>
        <v>#N/A</v>
      </c>
      <c r="M55700" t="e">
        <f t="shared" si="2655"/>
        <v>#N/A</v>
      </c>
    </row>
    <row r="55701" spans="10:13" x14ac:dyDescent="0.35">
      <c r="J55701" t="e">
        <f>wOBA+VLOOKUP(D55701,order[],2,FALSE)+VLOOKUP(IF(F55701&gt;7,8,IF(F55701=0,1,F55701)),pitches[],2,FALSE)+VLOOKUP(IF(E55701&gt;2,3,E55701),smatchups[],2,FALSE)</f>
        <v>#N/A</v>
      </c>
      <c r="K55701" t="e">
        <f t="shared" si="2654"/>
        <v>#N/A</v>
      </c>
      <c r="L55701" t="e">
        <f t="shared" si="2653"/>
        <v>#N/A</v>
      </c>
      <c r="M55701" t="e">
        <f t="shared" si="2655"/>
        <v>#N/A</v>
      </c>
    </row>
    <row r="55702" spans="10:13" x14ac:dyDescent="0.35">
      <c r="J55702" t="e">
        <f>wOBA+VLOOKUP(D55702,order[],2,FALSE)+VLOOKUP(IF(F55702&gt;7,8,IF(F55702=0,1,F55702)),pitches[],2,FALSE)+VLOOKUP(IF(E55702&gt;2,3,E55702),smatchups[],2,FALSE)</f>
        <v>#N/A</v>
      </c>
      <c r="K55702" t="e">
        <f t="shared" si="2654"/>
        <v>#N/A</v>
      </c>
      <c r="L55702" t="e">
        <f t="shared" si="2653"/>
        <v>#N/A</v>
      </c>
      <c r="M55702" t="e">
        <f t="shared" si="2655"/>
        <v>#N/A</v>
      </c>
    </row>
    <row r="55703" spans="10:13" x14ac:dyDescent="0.35">
      <c r="J55703" t="e">
        <f>wOBA+VLOOKUP(D55703,order[],2,FALSE)+VLOOKUP(IF(F55703&gt;7,8,IF(F55703=0,1,F55703)),pitches[],2,FALSE)+VLOOKUP(IF(E55703&gt;2,3,E55703),smatchups[],2,FALSE)</f>
        <v>#N/A</v>
      </c>
      <c r="K55703" t="e">
        <f t="shared" si="2654"/>
        <v>#N/A</v>
      </c>
      <c r="L55703" t="e">
        <f t="shared" si="2653"/>
        <v>#N/A</v>
      </c>
      <c r="M55703" t="e">
        <f t="shared" si="2655"/>
        <v>#N/A</v>
      </c>
    </row>
    <row r="55704" spans="10:13" x14ac:dyDescent="0.35">
      <c r="J55704" t="e">
        <f>wOBA+VLOOKUP(D55704,order[],2,FALSE)+VLOOKUP(IF(F55704&gt;7,8,IF(F55704=0,1,F55704)),pitches[],2,FALSE)+VLOOKUP(IF(E55704&gt;2,3,E55704),smatchups[],2,FALSE)</f>
        <v>#N/A</v>
      </c>
      <c r="K55704" t="e">
        <f t="shared" si="2654"/>
        <v>#N/A</v>
      </c>
      <c r="L55704" t="e">
        <f t="shared" si="2653"/>
        <v>#N/A</v>
      </c>
      <c r="M55704" t="e">
        <f t="shared" si="2655"/>
        <v>#N/A</v>
      </c>
    </row>
    <row r="55705" spans="10:13" x14ac:dyDescent="0.35">
      <c r="J55705" t="e">
        <f>wOBA+VLOOKUP(D55705,order[],2,FALSE)+VLOOKUP(IF(F55705&gt;7,8,IF(F55705=0,1,F55705)),pitches[],2,FALSE)+VLOOKUP(IF(E55705&gt;2,3,E55705),smatchups[],2,FALSE)</f>
        <v>#N/A</v>
      </c>
      <c r="K55705" t="e">
        <f t="shared" si="2654"/>
        <v>#N/A</v>
      </c>
      <c r="L55705" t="e">
        <f t="shared" si="2653"/>
        <v>#N/A</v>
      </c>
      <c r="M55705" t="e">
        <f t="shared" si="2655"/>
        <v>#N/A</v>
      </c>
    </row>
    <row r="55706" spans="10:13" x14ac:dyDescent="0.35">
      <c r="J55706" t="e">
        <f>wOBA+VLOOKUP(D55706,order[],2,FALSE)+VLOOKUP(IF(F55706&gt;7,8,IF(F55706=0,1,F55706)),pitches[],2,FALSE)+VLOOKUP(IF(E55706&gt;2,3,E55706),smatchups[],2,FALSE)</f>
        <v>#N/A</v>
      </c>
      <c r="K55706" t="e">
        <f t="shared" si="2654"/>
        <v>#N/A</v>
      </c>
      <c r="L55706" t="e">
        <f t="shared" si="2653"/>
        <v>#N/A</v>
      </c>
      <c r="M55706" t="e">
        <f t="shared" si="2655"/>
        <v>#N/A</v>
      </c>
    </row>
    <row r="55707" spans="10:13" x14ac:dyDescent="0.35">
      <c r="J55707" t="e">
        <f>wOBA+VLOOKUP(D55707,order[],2,FALSE)+VLOOKUP(IF(F55707&gt;7,8,IF(F55707=0,1,F55707)),pitches[],2,FALSE)+VLOOKUP(IF(E55707&gt;2,3,E55707),smatchups[],2,FALSE)</f>
        <v>#N/A</v>
      </c>
      <c r="K55707" t="e">
        <f t="shared" si="2654"/>
        <v>#N/A</v>
      </c>
      <c r="L55707" t="e">
        <f t="shared" si="2653"/>
        <v>#N/A</v>
      </c>
      <c r="M55707" t="e">
        <f t="shared" si="2655"/>
        <v>#N/A</v>
      </c>
    </row>
    <row r="55708" spans="10:13" x14ac:dyDescent="0.35">
      <c r="J55708" t="e">
        <f>wOBA+VLOOKUP(D55708,order[],2,FALSE)+VLOOKUP(IF(F55708&gt;7,8,IF(F55708=0,1,F55708)),pitches[],2,FALSE)+VLOOKUP(IF(E55708&gt;2,3,E55708),smatchups[],2,FALSE)</f>
        <v>#N/A</v>
      </c>
      <c r="K55708" t="e">
        <f t="shared" si="2654"/>
        <v>#N/A</v>
      </c>
      <c r="L55708" t="e">
        <f t="shared" si="2653"/>
        <v>#N/A</v>
      </c>
      <c r="M55708" t="e">
        <f t="shared" si="2655"/>
        <v>#N/A</v>
      </c>
    </row>
    <row r="55709" spans="10:13" x14ac:dyDescent="0.35">
      <c r="J55709" t="e">
        <f>wOBA+VLOOKUP(D55709,order[],2,FALSE)+VLOOKUP(IF(F55709&gt;7,8,IF(F55709=0,1,F55709)),pitches[],2,FALSE)+VLOOKUP(IF(E55709&gt;2,3,E55709),smatchups[],2,FALSE)</f>
        <v>#N/A</v>
      </c>
      <c r="K55709" t="e">
        <f t="shared" si="2654"/>
        <v>#N/A</v>
      </c>
      <c r="L55709" t="e">
        <f t="shared" si="2653"/>
        <v>#N/A</v>
      </c>
      <c r="M55709" t="e">
        <f t="shared" si="2655"/>
        <v>#N/A</v>
      </c>
    </row>
    <row r="55710" spans="10:13" x14ac:dyDescent="0.35">
      <c r="J55710" t="e">
        <f>wOBA+VLOOKUP(D55710,order[],2,FALSE)+VLOOKUP(IF(F55710&gt;7,8,IF(F55710=0,1,F55710)),pitches[],2,FALSE)+VLOOKUP(IF(E55710&gt;2,3,E55710),smatchups[],2,FALSE)</f>
        <v>#N/A</v>
      </c>
      <c r="K55710" t="e">
        <f t="shared" si="2654"/>
        <v>#N/A</v>
      </c>
      <c r="L55710" t="e">
        <f t="shared" si="2653"/>
        <v>#N/A</v>
      </c>
      <c r="M55710" t="e">
        <f t="shared" si="2655"/>
        <v>#N/A</v>
      </c>
    </row>
    <row r="55711" spans="10:13" x14ac:dyDescent="0.35">
      <c r="J55711" t="e">
        <f>wOBA+VLOOKUP(D55711,order[],2,FALSE)+VLOOKUP(IF(F55711&gt;7,8,IF(F55711=0,1,F55711)),pitches[],2,FALSE)+VLOOKUP(IF(E55711&gt;2,3,E55711),smatchups[],2,FALSE)</f>
        <v>#N/A</v>
      </c>
      <c r="K55711" t="e">
        <f t="shared" si="2654"/>
        <v>#N/A</v>
      </c>
      <c r="L55711" t="e">
        <f t="shared" si="2653"/>
        <v>#N/A</v>
      </c>
      <c r="M55711" t="e">
        <f t="shared" si="2655"/>
        <v>#N/A</v>
      </c>
    </row>
    <row r="55712" spans="10:13" x14ac:dyDescent="0.35">
      <c r="J55712" t="e">
        <f>wOBA+VLOOKUP(D55712,order[],2,FALSE)+VLOOKUP(IF(F55712&gt;7,8,IF(F55712=0,1,F55712)),pitches[],2,FALSE)+VLOOKUP(IF(E55712&gt;2,3,E55712),smatchups[],2,FALSE)</f>
        <v>#N/A</v>
      </c>
      <c r="K55712" t="e">
        <f t="shared" si="2654"/>
        <v>#N/A</v>
      </c>
      <c r="L55712" t="e">
        <f t="shared" si="2653"/>
        <v>#N/A</v>
      </c>
      <c r="M55712" t="e">
        <f t="shared" si="2655"/>
        <v>#N/A</v>
      </c>
    </row>
    <row r="55713" spans="10:13" x14ac:dyDescent="0.35">
      <c r="J55713" t="e">
        <f>wOBA+VLOOKUP(D55713,order[],2,FALSE)+VLOOKUP(IF(F55713&gt;7,8,IF(F55713=0,1,F55713)),pitches[],2,FALSE)+VLOOKUP(IF(E55713&gt;2,3,E55713),smatchups[],2,FALSE)</f>
        <v>#N/A</v>
      </c>
      <c r="K55713" t="e">
        <f t="shared" si="2654"/>
        <v>#N/A</v>
      </c>
      <c r="L55713" t="e">
        <f t="shared" si="2653"/>
        <v>#N/A</v>
      </c>
      <c r="M55713" t="e">
        <f t="shared" si="2655"/>
        <v>#N/A</v>
      </c>
    </row>
    <row r="55714" spans="10:13" x14ac:dyDescent="0.35">
      <c r="J55714" t="e">
        <f>wOBA+VLOOKUP(D55714,order[],2,FALSE)+VLOOKUP(IF(F55714&gt;7,8,IF(F55714=0,1,F55714)),pitches[],2,FALSE)+VLOOKUP(IF(E55714&gt;2,3,E55714),smatchups[],2,FALSE)</f>
        <v>#N/A</v>
      </c>
      <c r="K55714" t="e">
        <f t="shared" si="2654"/>
        <v>#N/A</v>
      </c>
      <c r="L55714" t="e">
        <f t="shared" si="2653"/>
        <v>#N/A</v>
      </c>
      <c r="M55714" t="e">
        <f t="shared" si="2655"/>
        <v>#N/A</v>
      </c>
    </row>
    <row r="55715" spans="10:13" x14ac:dyDescent="0.35">
      <c r="J55715" t="e">
        <f>wOBA+VLOOKUP(D55715,order[],2,FALSE)+VLOOKUP(IF(F55715&gt;7,8,IF(F55715=0,1,F55715)),pitches[],2,FALSE)+VLOOKUP(IF(E55715&gt;2,3,E55715),smatchups[],2,FALSE)</f>
        <v>#N/A</v>
      </c>
      <c r="K55715" t="e">
        <f t="shared" si="2654"/>
        <v>#N/A</v>
      </c>
      <c r="L55715" t="e">
        <f t="shared" si="2653"/>
        <v>#N/A</v>
      </c>
      <c r="M55715" t="e">
        <f t="shared" si="2655"/>
        <v>#N/A</v>
      </c>
    </row>
    <row r="55716" spans="10:13" x14ac:dyDescent="0.35">
      <c r="J55716" t="e">
        <f>wOBA+VLOOKUP(D55716,order[],2,FALSE)+VLOOKUP(IF(F55716&gt;7,8,IF(F55716=0,1,F55716)),pitches[],2,FALSE)+VLOOKUP(IF(E55716&gt;2,3,E55716),smatchups[],2,FALSE)</f>
        <v>#N/A</v>
      </c>
      <c r="K55716" t="e">
        <f t="shared" si="2654"/>
        <v>#N/A</v>
      </c>
      <c r="L55716" t="e">
        <f t="shared" si="2653"/>
        <v>#N/A</v>
      </c>
      <c r="M55716" t="e">
        <f t="shared" si="2655"/>
        <v>#N/A</v>
      </c>
    </row>
    <row r="55717" spans="10:13" x14ac:dyDescent="0.35">
      <c r="J55717" t="e">
        <f>wOBA+VLOOKUP(D55717,order[],2,FALSE)+VLOOKUP(IF(F55717&gt;7,8,IF(F55717=0,1,F55717)),pitches[],2,FALSE)+VLOOKUP(IF(E55717&gt;2,3,E55717),smatchups[],2,FALSE)</f>
        <v>#N/A</v>
      </c>
      <c r="K55717" t="e">
        <f t="shared" si="2654"/>
        <v>#N/A</v>
      </c>
      <c r="L55717" t="e">
        <f t="shared" si="2653"/>
        <v>#N/A</v>
      </c>
      <c r="M55717" t="e">
        <f t="shared" si="2655"/>
        <v>#N/A</v>
      </c>
    </row>
    <row r="55718" spans="10:13" x14ac:dyDescent="0.35">
      <c r="J55718" t="e">
        <f>wOBA+VLOOKUP(D55718,order[],2,FALSE)+VLOOKUP(IF(F55718&gt;7,8,IF(F55718=0,1,F55718)),pitches[],2,FALSE)+VLOOKUP(IF(E55718&gt;2,3,E55718),smatchups[],2,FALSE)</f>
        <v>#N/A</v>
      </c>
      <c r="K55718" t="e">
        <f t="shared" si="2654"/>
        <v>#N/A</v>
      </c>
      <c r="L55718" t="e">
        <f t="shared" si="2653"/>
        <v>#N/A</v>
      </c>
      <c r="M55718" t="e">
        <f t="shared" si="2655"/>
        <v>#N/A</v>
      </c>
    </row>
    <row r="55719" spans="10:13" x14ac:dyDescent="0.35">
      <c r="J55719" t="e">
        <f>wOBA+VLOOKUP(D55719,order[],2,FALSE)+VLOOKUP(IF(F55719&gt;7,8,IF(F55719=0,1,F55719)),pitches[],2,FALSE)+VLOOKUP(IF(E55719&gt;2,3,E55719),smatchups[],2,FALSE)</f>
        <v>#N/A</v>
      </c>
      <c r="K55719" t="e">
        <f t="shared" si="2654"/>
        <v>#N/A</v>
      </c>
      <c r="L55719" t="e">
        <f t="shared" si="2653"/>
        <v>#N/A</v>
      </c>
      <c r="M55719" t="e">
        <f t="shared" si="2655"/>
        <v>#N/A</v>
      </c>
    </row>
    <row r="55720" spans="10:13" x14ac:dyDescent="0.35">
      <c r="J55720" t="e">
        <f>wOBA+VLOOKUP(D55720,order[],2,FALSE)+VLOOKUP(IF(F55720&gt;7,8,IF(F55720=0,1,F55720)),pitches[],2,FALSE)+VLOOKUP(IF(E55720&gt;2,3,E55720),smatchups[],2,FALSE)</f>
        <v>#N/A</v>
      </c>
      <c r="K55720" t="e">
        <f t="shared" si="2654"/>
        <v>#N/A</v>
      </c>
      <c r="L55720" t="e">
        <f t="shared" si="2653"/>
        <v>#N/A</v>
      </c>
      <c r="M55720" t="e">
        <f t="shared" si="2655"/>
        <v>#N/A</v>
      </c>
    </row>
    <row r="55721" spans="10:13" x14ac:dyDescent="0.35">
      <c r="J55721" t="e">
        <f>wOBA+VLOOKUP(D55721,order[],2,FALSE)+VLOOKUP(IF(F55721&gt;7,8,IF(F55721=0,1,F55721)),pitches[],2,FALSE)+VLOOKUP(IF(E55721&gt;2,3,E55721),smatchups[],2,FALSE)</f>
        <v>#N/A</v>
      </c>
      <c r="K55721" t="e">
        <f t="shared" si="2654"/>
        <v>#N/A</v>
      </c>
      <c r="L55721" t="e">
        <f t="shared" si="2653"/>
        <v>#N/A</v>
      </c>
      <c r="M55721" t="e">
        <f t="shared" si="2655"/>
        <v>#N/A</v>
      </c>
    </row>
    <row r="55722" spans="10:13" x14ac:dyDescent="0.35">
      <c r="J55722" t="e">
        <f>wOBA+VLOOKUP(D55722,order[],2,FALSE)+VLOOKUP(IF(F55722&gt;7,8,IF(F55722=0,1,F55722)),pitches[],2,FALSE)+VLOOKUP(IF(E55722&gt;2,3,E55722),smatchups[],2,FALSE)</f>
        <v>#N/A</v>
      </c>
      <c r="K55722" t="e">
        <f t="shared" si="2654"/>
        <v>#N/A</v>
      </c>
      <c r="L55722" t="e">
        <f t="shared" si="2653"/>
        <v>#N/A</v>
      </c>
      <c r="M55722" t="e">
        <f t="shared" si="2655"/>
        <v>#N/A</v>
      </c>
    </row>
    <row r="55723" spans="10:13" x14ac:dyDescent="0.35">
      <c r="J55723" t="e">
        <f>wOBA+VLOOKUP(D55723,order[],2,FALSE)+VLOOKUP(IF(F55723&gt;7,8,IF(F55723=0,1,F55723)),pitches[],2,FALSE)+VLOOKUP(IF(E55723&gt;2,3,E55723),smatchups[],2,FALSE)</f>
        <v>#N/A</v>
      </c>
      <c r="K55723" t="e">
        <f t="shared" si="2654"/>
        <v>#N/A</v>
      </c>
      <c r="L55723" t="e">
        <f t="shared" si="2653"/>
        <v>#N/A</v>
      </c>
      <c r="M55723" t="e">
        <f t="shared" si="2655"/>
        <v>#N/A</v>
      </c>
    </row>
    <row r="55724" spans="10:13" x14ac:dyDescent="0.35">
      <c r="J55724" t="e">
        <f>wOBA+VLOOKUP(D55724,order[],2,FALSE)+VLOOKUP(IF(F55724&gt;7,8,IF(F55724=0,1,F55724)),pitches[],2,FALSE)+VLOOKUP(IF(E55724&gt;2,3,E55724),smatchups[],2,FALSE)</f>
        <v>#N/A</v>
      </c>
      <c r="K55724" t="e">
        <f t="shared" si="2654"/>
        <v>#N/A</v>
      </c>
      <c r="L55724" t="e">
        <f t="shared" si="2653"/>
        <v>#N/A</v>
      </c>
      <c r="M55724" t="e">
        <f t="shared" si="2655"/>
        <v>#N/A</v>
      </c>
    </row>
    <row r="55725" spans="10:13" x14ac:dyDescent="0.35">
      <c r="J55725" t="e">
        <f>wOBA+VLOOKUP(D55725,order[],2,FALSE)+VLOOKUP(IF(F55725&gt;7,8,IF(F55725=0,1,F55725)),pitches[],2,FALSE)+VLOOKUP(IF(E55725&gt;2,3,E55725),smatchups[],2,FALSE)</f>
        <v>#N/A</v>
      </c>
      <c r="K55725" t="e">
        <f t="shared" si="2654"/>
        <v>#N/A</v>
      </c>
      <c r="L55725" t="e">
        <f t="shared" si="2653"/>
        <v>#N/A</v>
      </c>
      <c r="M55725" t="e">
        <f t="shared" si="2655"/>
        <v>#N/A</v>
      </c>
    </row>
    <row r="55726" spans="10:13" x14ac:dyDescent="0.35">
      <c r="J55726" t="e">
        <f>wOBA+VLOOKUP(D55726,order[],2,FALSE)+VLOOKUP(IF(F55726&gt;7,8,IF(F55726=0,1,F55726)),pitches[],2,FALSE)+VLOOKUP(IF(E55726&gt;2,3,E55726),smatchups[],2,FALSE)</f>
        <v>#N/A</v>
      </c>
      <c r="K55726" t="e">
        <f t="shared" si="2654"/>
        <v>#N/A</v>
      </c>
      <c r="L55726" t="e">
        <f t="shared" si="2653"/>
        <v>#N/A</v>
      </c>
      <c r="M55726" t="e">
        <f t="shared" si="2655"/>
        <v>#N/A</v>
      </c>
    </row>
    <row r="55727" spans="10:13" x14ac:dyDescent="0.35">
      <c r="J55727" t="e">
        <f>wOBA+VLOOKUP(D55727,order[],2,FALSE)+VLOOKUP(IF(F55727&gt;7,8,IF(F55727=0,1,F55727)),pitches[],2,FALSE)+VLOOKUP(IF(E55727&gt;2,3,E55727),smatchups[],2,FALSE)</f>
        <v>#N/A</v>
      </c>
      <c r="K55727" t="e">
        <f t="shared" si="2654"/>
        <v>#N/A</v>
      </c>
      <c r="L55727" t="e">
        <f t="shared" si="2653"/>
        <v>#N/A</v>
      </c>
      <c r="M55727" t="e">
        <f t="shared" si="2655"/>
        <v>#N/A</v>
      </c>
    </row>
    <row r="55728" spans="10:13" x14ac:dyDescent="0.35">
      <c r="J55728" t="e">
        <f>wOBA+VLOOKUP(D55728,order[],2,FALSE)+VLOOKUP(IF(F55728&gt;7,8,IF(F55728=0,1,F55728)),pitches[],2,FALSE)+VLOOKUP(IF(E55728&gt;2,3,E55728),smatchups[],2,FALSE)</f>
        <v>#N/A</v>
      </c>
      <c r="K55728" t="e">
        <f t="shared" si="2654"/>
        <v>#N/A</v>
      </c>
      <c r="L55728" t="e">
        <f t="shared" si="2653"/>
        <v>#N/A</v>
      </c>
      <c r="M55728" t="e">
        <f t="shared" si="2655"/>
        <v>#N/A</v>
      </c>
    </row>
    <row r="55729" spans="10:13" x14ac:dyDescent="0.35">
      <c r="J55729" t="e">
        <f>wOBA+VLOOKUP(D55729,order[],2,FALSE)+VLOOKUP(IF(F55729&gt;7,8,IF(F55729=0,1,F55729)),pitches[],2,FALSE)+VLOOKUP(IF(E55729&gt;2,3,E55729),smatchups[],2,FALSE)</f>
        <v>#N/A</v>
      </c>
      <c r="K55729" t="e">
        <f t="shared" si="2654"/>
        <v>#N/A</v>
      </c>
      <c r="L55729" t="e">
        <f t="shared" si="2653"/>
        <v>#N/A</v>
      </c>
      <c r="M55729" t="e">
        <f t="shared" si="2655"/>
        <v>#N/A</v>
      </c>
    </row>
    <row r="55730" spans="10:13" x14ac:dyDescent="0.35">
      <c r="J55730" t="e">
        <f>wOBA+VLOOKUP(D55730,order[],2,FALSE)+VLOOKUP(IF(F55730&gt;7,8,IF(F55730=0,1,F55730)),pitches[],2,FALSE)+VLOOKUP(IF(E55730&gt;2,3,E55730),smatchups[],2,FALSE)</f>
        <v>#N/A</v>
      </c>
      <c r="K55730" t="e">
        <f t="shared" si="2654"/>
        <v>#N/A</v>
      </c>
      <c r="L55730" t="e">
        <f t="shared" si="2653"/>
        <v>#N/A</v>
      </c>
      <c r="M55730" t="e">
        <f t="shared" si="2655"/>
        <v>#N/A</v>
      </c>
    </row>
    <row r="55731" spans="10:13" x14ac:dyDescent="0.35">
      <c r="J55731" t="e">
        <f>wOBA+VLOOKUP(D55731,order[],2,FALSE)+VLOOKUP(IF(F55731&gt;7,8,IF(F55731=0,1,F55731)),pitches[],2,FALSE)+VLOOKUP(IF(E55731&gt;2,3,E55731),smatchups[],2,FALSE)</f>
        <v>#N/A</v>
      </c>
      <c r="K55731" t="e">
        <f t="shared" si="2654"/>
        <v>#N/A</v>
      </c>
      <c r="L55731" t="e">
        <f t="shared" si="2653"/>
        <v>#N/A</v>
      </c>
      <c r="M55731" t="e">
        <f t="shared" si="2655"/>
        <v>#N/A</v>
      </c>
    </row>
    <row r="55732" spans="10:13" x14ac:dyDescent="0.35">
      <c r="J55732" t="e">
        <f>wOBA+VLOOKUP(D55732,order[],2,FALSE)+VLOOKUP(IF(F55732&gt;7,8,IF(F55732=0,1,F55732)),pitches[],2,FALSE)+VLOOKUP(IF(E55732&gt;2,3,E55732),smatchups[],2,FALSE)</f>
        <v>#N/A</v>
      </c>
      <c r="K55732" t="e">
        <f t="shared" si="2654"/>
        <v>#N/A</v>
      </c>
      <c r="L55732" t="e">
        <f t="shared" si="2653"/>
        <v>#N/A</v>
      </c>
      <c r="M55732" t="e">
        <f t="shared" si="2655"/>
        <v>#N/A</v>
      </c>
    </row>
    <row r="55733" spans="10:13" x14ac:dyDescent="0.35">
      <c r="J55733" t="e">
        <f>wOBA+VLOOKUP(D55733,order[],2,FALSE)+VLOOKUP(IF(F55733&gt;7,8,IF(F55733=0,1,F55733)),pitches[],2,FALSE)+VLOOKUP(IF(E55733&gt;2,3,E55733),smatchups[],2,FALSE)</f>
        <v>#N/A</v>
      </c>
      <c r="K55733" t="e">
        <f t="shared" si="2654"/>
        <v>#N/A</v>
      </c>
      <c r="L55733" t="e">
        <f t="shared" si="2653"/>
        <v>#N/A</v>
      </c>
      <c r="M55733" t="e">
        <f t="shared" si="2655"/>
        <v>#N/A</v>
      </c>
    </row>
    <row r="55734" spans="10:13" x14ac:dyDescent="0.35">
      <c r="J55734" t="e">
        <f>wOBA+VLOOKUP(D55734,order[],2,FALSE)+VLOOKUP(IF(F55734&gt;7,8,IF(F55734=0,1,F55734)),pitches[],2,FALSE)+VLOOKUP(IF(E55734&gt;2,3,E55734),smatchups[],2,FALSE)</f>
        <v>#N/A</v>
      </c>
      <c r="K55734" t="e">
        <f t="shared" si="2654"/>
        <v>#N/A</v>
      </c>
      <c r="L55734" t="e">
        <f t="shared" si="2653"/>
        <v>#N/A</v>
      </c>
      <c r="M55734" t="e">
        <f t="shared" si="2655"/>
        <v>#N/A</v>
      </c>
    </row>
    <row r="55735" spans="10:13" x14ac:dyDescent="0.35">
      <c r="J55735" t="e">
        <f>wOBA+VLOOKUP(D55735,order[],2,FALSE)+VLOOKUP(IF(F55735&gt;7,8,IF(F55735=0,1,F55735)),pitches[],2,FALSE)+VLOOKUP(IF(E55735&gt;2,3,E55735),smatchups[],2,FALSE)</f>
        <v>#N/A</v>
      </c>
      <c r="K55735" t="e">
        <f t="shared" si="2654"/>
        <v>#N/A</v>
      </c>
      <c r="L55735" t="e">
        <f t="shared" si="2653"/>
        <v>#N/A</v>
      </c>
      <c r="M55735" t="e">
        <f t="shared" si="2655"/>
        <v>#N/A</v>
      </c>
    </row>
    <row r="55736" spans="10:13" x14ac:dyDescent="0.35">
      <c r="J55736" t="e">
        <f>wOBA+VLOOKUP(D55736,order[],2,FALSE)+VLOOKUP(IF(F55736&gt;7,8,IF(F55736=0,1,F55736)),pitches[],2,FALSE)+VLOOKUP(IF(E55736&gt;2,3,E55736),smatchups[],2,FALSE)</f>
        <v>#N/A</v>
      </c>
      <c r="K55736" t="e">
        <f t="shared" si="2654"/>
        <v>#N/A</v>
      </c>
      <c r="L55736" t="e">
        <f t="shared" si="2653"/>
        <v>#N/A</v>
      </c>
      <c r="M55736" t="e">
        <f t="shared" si="2655"/>
        <v>#N/A</v>
      </c>
    </row>
    <row r="55737" spans="10:13" x14ac:dyDescent="0.35">
      <c r="J55737" t="e">
        <f>wOBA+VLOOKUP(D55737,order[],2,FALSE)+VLOOKUP(IF(F55737&gt;7,8,IF(F55737=0,1,F55737)),pitches[],2,FALSE)+VLOOKUP(IF(E55737&gt;2,3,E55737),smatchups[],2,FALSE)</f>
        <v>#N/A</v>
      </c>
      <c r="K55737" t="e">
        <f t="shared" si="2654"/>
        <v>#N/A</v>
      </c>
      <c r="L55737" t="e">
        <f t="shared" si="2653"/>
        <v>#N/A</v>
      </c>
      <c r="M55737" t="e">
        <f t="shared" si="2655"/>
        <v>#N/A</v>
      </c>
    </row>
    <row r="55738" spans="10:13" x14ac:dyDescent="0.35">
      <c r="J55738" t="e">
        <f>wOBA+VLOOKUP(D55738,order[],2,FALSE)+VLOOKUP(IF(F55738&gt;7,8,IF(F55738=0,1,F55738)),pitches[],2,FALSE)+VLOOKUP(IF(E55738&gt;2,3,E55738),smatchups[],2,FALSE)</f>
        <v>#N/A</v>
      </c>
      <c r="K55738" t="e">
        <f t="shared" si="2654"/>
        <v>#N/A</v>
      </c>
      <c r="L55738" t="e">
        <f t="shared" si="2653"/>
        <v>#N/A</v>
      </c>
      <c r="M55738" t="e">
        <f t="shared" si="2655"/>
        <v>#N/A</v>
      </c>
    </row>
    <row r="55739" spans="10:13" x14ac:dyDescent="0.35">
      <c r="J55739" t="e">
        <f>wOBA+VLOOKUP(D55739,order[],2,FALSE)+VLOOKUP(IF(F55739&gt;7,8,IF(F55739=0,1,F55739)),pitches[],2,FALSE)+VLOOKUP(IF(E55739&gt;2,3,E55739),smatchups[],2,FALSE)</f>
        <v>#N/A</v>
      </c>
      <c r="K55739" t="e">
        <f t="shared" si="2654"/>
        <v>#N/A</v>
      </c>
      <c r="L55739" t="e">
        <f t="shared" si="2653"/>
        <v>#N/A</v>
      </c>
      <c r="M55739" t="e">
        <f t="shared" si="2655"/>
        <v>#N/A</v>
      </c>
    </row>
    <row r="55740" spans="10:13" x14ac:dyDescent="0.35">
      <c r="J55740" t="e">
        <f>wOBA+VLOOKUP(D55740,order[],2,FALSE)+VLOOKUP(IF(F55740&gt;7,8,IF(F55740=0,1,F55740)),pitches[],2,FALSE)+VLOOKUP(IF(E55740&gt;2,3,E55740),smatchups[],2,FALSE)</f>
        <v>#N/A</v>
      </c>
      <c r="K55740" t="e">
        <f t="shared" si="2654"/>
        <v>#N/A</v>
      </c>
      <c r="L55740" t="e">
        <f t="shared" si="2653"/>
        <v>#N/A</v>
      </c>
      <c r="M55740" t="e">
        <f t="shared" si="2655"/>
        <v>#N/A</v>
      </c>
    </row>
    <row r="55741" spans="10:13" x14ac:dyDescent="0.35">
      <c r="J55741" t="e">
        <f>wOBA+VLOOKUP(D55741,order[],2,FALSE)+VLOOKUP(IF(F55741&gt;7,8,IF(F55741=0,1,F55741)),pitches[],2,FALSE)+VLOOKUP(IF(E55741&gt;2,3,E55741),smatchups[],2,FALSE)</f>
        <v>#N/A</v>
      </c>
      <c r="K55741" t="e">
        <f t="shared" si="2654"/>
        <v>#N/A</v>
      </c>
      <c r="L55741" t="e">
        <f t="shared" si="2653"/>
        <v>#N/A</v>
      </c>
      <c r="M55741" t="e">
        <f t="shared" si="2655"/>
        <v>#N/A</v>
      </c>
    </row>
    <row r="55742" spans="10:13" x14ac:dyDescent="0.35">
      <c r="J55742" t="e">
        <f>wOBA+VLOOKUP(D55742,order[],2,FALSE)+VLOOKUP(IF(F55742&gt;7,8,IF(F55742=0,1,F55742)),pitches[],2,FALSE)+VLOOKUP(IF(E55742&gt;2,3,E55742),smatchups[],2,FALSE)</f>
        <v>#N/A</v>
      </c>
      <c r="K55742" t="e">
        <f t="shared" si="2654"/>
        <v>#N/A</v>
      </c>
      <c r="L55742" t="e">
        <f t="shared" si="2653"/>
        <v>#N/A</v>
      </c>
      <c r="M55742" t="e">
        <f t="shared" si="2655"/>
        <v>#N/A</v>
      </c>
    </row>
    <row r="55743" spans="10:13" x14ac:dyDescent="0.35">
      <c r="J55743" t="e">
        <f>wOBA+VLOOKUP(D55743,order[],2,FALSE)+VLOOKUP(IF(F55743&gt;7,8,IF(F55743=0,1,F55743)),pitches[],2,FALSE)+VLOOKUP(IF(E55743&gt;2,3,E55743),smatchups[],2,FALSE)</f>
        <v>#N/A</v>
      </c>
      <c r="K55743" t="e">
        <f t="shared" si="2654"/>
        <v>#N/A</v>
      </c>
      <c r="L55743" t="e">
        <f t="shared" si="2653"/>
        <v>#N/A</v>
      </c>
      <c r="M55743" t="e">
        <f t="shared" si="2655"/>
        <v>#N/A</v>
      </c>
    </row>
    <row r="55744" spans="10:13" x14ac:dyDescent="0.35">
      <c r="J55744" t="e">
        <f>wOBA+VLOOKUP(D55744,order[],2,FALSE)+VLOOKUP(IF(F55744&gt;7,8,IF(F55744=0,1,F55744)),pitches[],2,FALSE)+VLOOKUP(IF(E55744&gt;2,3,E55744),smatchups[],2,FALSE)</f>
        <v>#N/A</v>
      </c>
      <c r="K55744" t="e">
        <f t="shared" si="2654"/>
        <v>#N/A</v>
      </c>
      <c r="L55744" t="e">
        <f t="shared" si="2653"/>
        <v>#N/A</v>
      </c>
      <c r="M55744" t="e">
        <f t="shared" si="2655"/>
        <v>#N/A</v>
      </c>
    </row>
    <row r="55745" spans="10:13" x14ac:dyDescent="0.35">
      <c r="J55745" t="e">
        <f>wOBA+VLOOKUP(D55745,order[],2,FALSE)+VLOOKUP(IF(F55745&gt;7,8,IF(F55745=0,1,F55745)),pitches[],2,FALSE)+VLOOKUP(IF(E55745&gt;2,3,E55745),smatchups[],2,FALSE)</f>
        <v>#N/A</v>
      </c>
      <c r="K55745" t="e">
        <f t="shared" si="2654"/>
        <v>#N/A</v>
      </c>
      <c r="L55745" t="e">
        <f t="shared" si="2653"/>
        <v>#N/A</v>
      </c>
      <c r="M55745" t="e">
        <f t="shared" si="2655"/>
        <v>#N/A</v>
      </c>
    </row>
    <row r="55746" spans="10:13" x14ac:dyDescent="0.35">
      <c r="J55746" t="e">
        <f>wOBA+VLOOKUP(D55746,order[],2,FALSE)+VLOOKUP(IF(F55746&gt;7,8,IF(F55746=0,1,F55746)),pitches[],2,FALSE)+VLOOKUP(IF(E55746&gt;2,3,E55746),smatchups[],2,FALSE)</f>
        <v>#N/A</v>
      </c>
      <c r="K55746" t="e">
        <f t="shared" si="2654"/>
        <v>#N/A</v>
      </c>
      <c r="L55746" t="e">
        <f t="shared" ref="L55746:L55809" si="2656">IF(E55746=0,BF$1+BE$1*F55746,IF(E55746=1,BF$2+BE$2*F55746,IF(E55746=2,BF$3+BE$3*F55746,BF$4+BE$4*F55746)))+J55746</f>
        <v>#N/A</v>
      </c>
      <c r="M55746" t="e">
        <f t="shared" si="2655"/>
        <v>#N/A</v>
      </c>
    </row>
    <row r="55747" spans="10:13" x14ac:dyDescent="0.35">
      <c r="J55747" t="e">
        <f>wOBA+VLOOKUP(D55747,order[],2,FALSE)+VLOOKUP(IF(F55747&gt;7,8,IF(F55747=0,1,F55747)),pitches[],2,FALSE)+VLOOKUP(IF(E55747&gt;2,3,E55747),smatchups[],2,FALSE)</f>
        <v>#N/A</v>
      </c>
      <c r="K55747" t="e">
        <f t="shared" ref="K55747:K55810" si="2657">H55747-J55747</f>
        <v>#N/A</v>
      </c>
      <c r="L55747" t="e">
        <f t="shared" si="2656"/>
        <v>#N/A</v>
      </c>
      <c r="M55747" t="e">
        <f t="shared" ref="M55747:M55810" si="2658">H55747-L55747</f>
        <v>#N/A</v>
      </c>
    </row>
    <row r="55748" spans="10:13" x14ac:dyDescent="0.35">
      <c r="J55748" t="e">
        <f>wOBA+VLOOKUP(D55748,order[],2,FALSE)+VLOOKUP(IF(F55748&gt;7,8,IF(F55748=0,1,F55748)),pitches[],2,FALSE)+VLOOKUP(IF(E55748&gt;2,3,E55748),smatchups[],2,FALSE)</f>
        <v>#N/A</v>
      </c>
      <c r="K55748" t="e">
        <f t="shared" si="2657"/>
        <v>#N/A</v>
      </c>
      <c r="L55748" t="e">
        <f t="shared" si="2656"/>
        <v>#N/A</v>
      </c>
      <c r="M55748" t="e">
        <f t="shared" si="2658"/>
        <v>#N/A</v>
      </c>
    </row>
    <row r="55749" spans="10:13" x14ac:dyDescent="0.35">
      <c r="J55749" t="e">
        <f>wOBA+VLOOKUP(D55749,order[],2,FALSE)+VLOOKUP(IF(F55749&gt;7,8,IF(F55749=0,1,F55749)),pitches[],2,FALSE)+VLOOKUP(IF(E55749&gt;2,3,E55749),smatchups[],2,FALSE)</f>
        <v>#N/A</v>
      </c>
      <c r="K55749" t="e">
        <f t="shared" si="2657"/>
        <v>#N/A</v>
      </c>
      <c r="L55749" t="e">
        <f t="shared" si="2656"/>
        <v>#N/A</v>
      </c>
      <c r="M55749" t="e">
        <f t="shared" si="2658"/>
        <v>#N/A</v>
      </c>
    </row>
    <row r="55750" spans="10:13" x14ac:dyDescent="0.35">
      <c r="J55750" t="e">
        <f>wOBA+VLOOKUP(D55750,order[],2,FALSE)+VLOOKUP(IF(F55750&gt;7,8,IF(F55750=0,1,F55750)),pitches[],2,FALSE)+VLOOKUP(IF(E55750&gt;2,3,E55750),smatchups[],2,FALSE)</f>
        <v>#N/A</v>
      </c>
      <c r="K55750" t="e">
        <f t="shared" si="2657"/>
        <v>#N/A</v>
      </c>
      <c r="L55750" t="e">
        <f t="shared" si="2656"/>
        <v>#N/A</v>
      </c>
      <c r="M55750" t="e">
        <f t="shared" si="2658"/>
        <v>#N/A</v>
      </c>
    </row>
    <row r="55751" spans="10:13" x14ac:dyDescent="0.35">
      <c r="J55751" t="e">
        <f>wOBA+VLOOKUP(D55751,order[],2,FALSE)+VLOOKUP(IF(F55751&gt;7,8,IF(F55751=0,1,F55751)),pitches[],2,FALSE)+VLOOKUP(IF(E55751&gt;2,3,E55751),smatchups[],2,FALSE)</f>
        <v>#N/A</v>
      </c>
      <c r="K55751" t="e">
        <f t="shared" si="2657"/>
        <v>#N/A</v>
      </c>
      <c r="L55751" t="e">
        <f t="shared" si="2656"/>
        <v>#N/A</v>
      </c>
      <c r="M55751" t="e">
        <f t="shared" si="2658"/>
        <v>#N/A</v>
      </c>
    </row>
    <row r="55752" spans="10:13" x14ac:dyDescent="0.35">
      <c r="J55752" t="e">
        <f>wOBA+VLOOKUP(D55752,order[],2,FALSE)+VLOOKUP(IF(F55752&gt;7,8,IF(F55752=0,1,F55752)),pitches[],2,FALSE)+VLOOKUP(IF(E55752&gt;2,3,E55752),smatchups[],2,FALSE)</f>
        <v>#N/A</v>
      </c>
      <c r="K55752" t="e">
        <f t="shared" si="2657"/>
        <v>#N/A</v>
      </c>
      <c r="L55752" t="e">
        <f t="shared" si="2656"/>
        <v>#N/A</v>
      </c>
      <c r="M55752" t="e">
        <f t="shared" si="2658"/>
        <v>#N/A</v>
      </c>
    </row>
    <row r="55753" spans="10:13" x14ac:dyDescent="0.35">
      <c r="J55753" t="e">
        <f>wOBA+VLOOKUP(D55753,order[],2,FALSE)+VLOOKUP(IF(F55753&gt;7,8,IF(F55753=0,1,F55753)),pitches[],2,FALSE)+VLOOKUP(IF(E55753&gt;2,3,E55753),smatchups[],2,FALSE)</f>
        <v>#N/A</v>
      </c>
      <c r="K55753" t="e">
        <f t="shared" si="2657"/>
        <v>#N/A</v>
      </c>
      <c r="L55753" t="e">
        <f t="shared" si="2656"/>
        <v>#N/A</v>
      </c>
      <c r="M55753" t="e">
        <f t="shared" si="2658"/>
        <v>#N/A</v>
      </c>
    </row>
    <row r="55754" spans="10:13" x14ac:dyDescent="0.35">
      <c r="J55754" t="e">
        <f>wOBA+VLOOKUP(D55754,order[],2,FALSE)+VLOOKUP(IF(F55754&gt;7,8,IF(F55754=0,1,F55754)),pitches[],2,FALSE)+VLOOKUP(IF(E55754&gt;2,3,E55754),smatchups[],2,FALSE)</f>
        <v>#N/A</v>
      </c>
      <c r="K55754" t="e">
        <f t="shared" si="2657"/>
        <v>#N/A</v>
      </c>
      <c r="L55754" t="e">
        <f t="shared" si="2656"/>
        <v>#N/A</v>
      </c>
      <c r="M55754" t="e">
        <f t="shared" si="2658"/>
        <v>#N/A</v>
      </c>
    </row>
    <row r="55755" spans="10:13" x14ac:dyDescent="0.35">
      <c r="J55755" t="e">
        <f>wOBA+VLOOKUP(D55755,order[],2,FALSE)+VLOOKUP(IF(F55755&gt;7,8,IF(F55755=0,1,F55755)),pitches[],2,FALSE)+VLOOKUP(IF(E55755&gt;2,3,E55755),smatchups[],2,FALSE)</f>
        <v>#N/A</v>
      </c>
      <c r="K55755" t="e">
        <f t="shared" si="2657"/>
        <v>#N/A</v>
      </c>
      <c r="L55755" t="e">
        <f t="shared" si="2656"/>
        <v>#N/A</v>
      </c>
      <c r="M55755" t="e">
        <f t="shared" si="2658"/>
        <v>#N/A</v>
      </c>
    </row>
    <row r="55756" spans="10:13" x14ac:dyDescent="0.35">
      <c r="J55756" t="e">
        <f>wOBA+VLOOKUP(D55756,order[],2,FALSE)+VLOOKUP(IF(F55756&gt;7,8,IF(F55756=0,1,F55756)),pitches[],2,FALSE)+VLOOKUP(IF(E55756&gt;2,3,E55756),smatchups[],2,FALSE)</f>
        <v>#N/A</v>
      </c>
      <c r="K55756" t="e">
        <f t="shared" si="2657"/>
        <v>#N/A</v>
      </c>
      <c r="L55756" t="e">
        <f t="shared" si="2656"/>
        <v>#N/A</v>
      </c>
      <c r="M55756" t="e">
        <f t="shared" si="2658"/>
        <v>#N/A</v>
      </c>
    </row>
    <row r="55757" spans="10:13" x14ac:dyDescent="0.35">
      <c r="J55757" t="e">
        <f>wOBA+VLOOKUP(D55757,order[],2,FALSE)+VLOOKUP(IF(F55757&gt;7,8,IF(F55757=0,1,F55757)),pitches[],2,FALSE)+VLOOKUP(IF(E55757&gt;2,3,E55757),smatchups[],2,FALSE)</f>
        <v>#N/A</v>
      </c>
      <c r="K55757" t="e">
        <f t="shared" si="2657"/>
        <v>#N/A</v>
      </c>
      <c r="L55757" t="e">
        <f t="shared" si="2656"/>
        <v>#N/A</v>
      </c>
      <c r="M55757" t="e">
        <f t="shared" si="2658"/>
        <v>#N/A</v>
      </c>
    </row>
    <row r="55758" spans="10:13" x14ac:dyDescent="0.35">
      <c r="J55758" t="e">
        <f>wOBA+VLOOKUP(D55758,order[],2,FALSE)+VLOOKUP(IF(F55758&gt;7,8,IF(F55758=0,1,F55758)),pitches[],2,FALSE)+VLOOKUP(IF(E55758&gt;2,3,E55758),smatchups[],2,FALSE)</f>
        <v>#N/A</v>
      </c>
      <c r="K55758" t="e">
        <f t="shared" si="2657"/>
        <v>#N/A</v>
      </c>
      <c r="L55758" t="e">
        <f t="shared" si="2656"/>
        <v>#N/A</v>
      </c>
      <c r="M55758" t="e">
        <f t="shared" si="2658"/>
        <v>#N/A</v>
      </c>
    </row>
    <row r="55759" spans="10:13" x14ac:dyDescent="0.35">
      <c r="J55759" t="e">
        <f>wOBA+VLOOKUP(D55759,order[],2,FALSE)+VLOOKUP(IF(F55759&gt;7,8,IF(F55759=0,1,F55759)),pitches[],2,FALSE)+VLOOKUP(IF(E55759&gt;2,3,E55759),smatchups[],2,FALSE)</f>
        <v>#N/A</v>
      </c>
      <c r="K55759" t="e">
        <f t="shared" si="2657"/>
        <v>#N/A</v>
      </c>
      <c r="L55759" t="e">
        <f t="shared" si="2656"/>
        <v>#N/A</v>
      </c>
      <c r="M55759" t="e">
        <f t="shared" si="2658"/>
        <v>#N/A</v>
      </c>
    </row>
    <row r="55760" spans="10:13" x14ac:dyDescent="0.35">
      <c r="J55760" t="e">
        <f>wOBA+VLOOKUP(D55760,order[],2,FALSE)+VLOOKUP(IF(F55760&gt;7,8,IF(F55760=0,1,F55760)),pitches[],2,FALSE)+VLOOKUP(IF(E55760&gt;2,3,E55760),smatchups[],2,FALSE)</f>
        <v>#N/A</v>
      </c>
      <c r="K55760" t="e">
        <f t="shared" si="2657"/>
        <v>#N/A</v>
      </c>
      <c r="L55760" t="e">
        <f t="shared" si="2656"/>
        <v>#N/A</v>
      </c>
      <c r="M55760" t="e">
        <f t="shared" si="2658"/>
        <v>#N/A</v>
      </c>
    </row>
    <row r="55761" spans="10:13" x14ac:dyDescent="0.35">
      <c r="J55761" t="e">
        <f>wOBA+VLOOKUP(D55761,order[],2,FALSE)+VLOOKUP(IF(F55761&gt;7,8,IF(F55761=0,1,F55761)),pitches[],2,FALSE)+VLOOKUP(IF(E55761&gt;2,3,E55761),smatchups[],2,FALSE)</f>
        <v>#N/A</v>
      </c>
      <c r="K55761" t="e">
        <f t="shared" si="2657"/>
        <v>#N/A</v>
      </c>
      <c r="L55761" t="e">
        <f t="shared" si="2656"/>
        <v>#N/A</v>
      </c>
      <c r="M55761" t="e">
        <f t="shared" si="2658"/>
        <v>#N/A</v>
      </c>
    </row>
    <row r="55762" spans="10:13" x14ac:dyDescent="0.35">
      <c r="J55762" t="e">
        <f>wOBA+VLOOKUP(D55762,order[],2,FALSE)+VLOOKUP(IF(F55762&gt;7,8,IF(F55762=0,1,F55762)),pitches[],2,FALSE)+VLOOKUP(IF(E55762&gt;2,3,E55762),smatchups[],2,FALSE)</f>
        <v>#N/A</v>
      </c>
      <c r="K55762" t="e">
        <f t="shared" si="2657"/>
        <v>#N/A</v>
      </c>
      <c r="L55762" t="e">
        <f t="shared" si="2656"/>
        <v>#N/A</v>
      </c>
      <c r="M55762" t="e">
        <f t="shared" si="2658"/>
        <v>#N/A</v>
      </c>
    </row>
    <row r="55763" spans="10:13" x14ac:dyDescent="0.35">
      <c r="J55763" t="e">
        <f>wOBA+VLOOKUP(D55763,order[],2,FALSE)+VLOOKUP(IF(F55763&gt;7,8,IF(F55763=0,1,F55763)),pitches[],2,FALSE)+VLOOKUP(IF(E55763&gt;2,3,E55763),smatchups[],2,FALSE)</f>
        <v>#N/A</v>
      </c>
      <c r="K55763" t="e">
        <f t="shared" si="2657"/>
        <v>#N/A</v>
      </c>
      <c r="L55763" t="e">
        <f t="shared" si="2656"/>
        <v>#N/A</v>
      </c>
      <c r="M55763" t="e">
        <f t="shared" si="2658"/>
        <v>#N/A</v>
      </c>
    </row>
    <row r="55764" spans="10:13" x14ac:dyDescent="0.35">
      <c r="J55764" t="e">
        <f>wOBA+VLOOKUP(D55764,order[],2,FALSE)+VLOOKUP(IF(F55764&gt;7,8,IF(F55764=0,1,F55764)),pitches[],2,FALSE)+VLOOKUP(IF(E55764&gt;2,3,E55764),smatchups[],2,FALSE)</f>
        <v>#N/A</v>
      </c>
      <c r="K55764" t="e">
        <f t="shared" si="2657"/>
        <v>#N/A</v>
      </c>
      <c r="L55764" t="e">
        <f t="shared" si="2656"/>
        <v>#N/A</v>
      </c>
      <c r="M55764" t="e">
        <f t="shared" si="2658"/>
        <v>#N/A</v>
      </c>
    </row>
    <row r="55765" spans="10:13" x14ac:dyDescent="0.35">
      <c r="J55765" t="e">
        <f>wOBA+VLOOKUP(D55765,order[],2,FALSE)+VLOOKUP(IF(F55765&gt;7,8,IF(F55765=0,1,F55765)),pitches[],2,FALSE)+VLOOKUP(IF(E55765&gt;2,3,E55765),smatchups[],2,FALSE)</f>
        <v>#N/A</v>
      </c>
      <c r="K55765" t="e">
        <f t="shared" si="2657"/>
        <v>#N/A</v>
      </c>
      <c r="L55765" t="e">
        <f t="shared" si="2656"/>
        <v>#N/A</v>
      </c>
      <c r="M55765" t="e">
        <f t="shared" si="2658"/>
        <v>#N/A</v>
      </c>
    </row>
    <row r="55766" spans="10:13" x14ac:dyDescent="0.35">
      <c r="J55766" t="e">
        <f>wOBA+VLOOKUP(D55766,order[],2,FALSE)+VLOOKUP(IF(F55766&gt;7,8,IF(F55766=0,1,F55766)),pitches[],2,FALSE)+VLOOKUP(IF(E55766&gt;2,3,E55766),smatchups[],2,FALSE)</f>
        <v>#N/A</v>
      </c>
      <c r="K55766" t="e">
        <f t="shared" si="2657"/>
        <v>#N/A</v>
      </c>
      <c r="L55766" t="e">
        <f t="shared" si="2656"/>
        <v>#N/A</v>
      </c>
      <c r="M55766" t="e">
        <f t="shared" si="2658"/>
        <v>#N/A</v>
      </c>
    </row>
    <row r="55767" spans="10:13" x14ac:dyDescent="0.35">
      <c r="J55767" t="e">
        <f>wOBA+VLOOKUP(D55767,order[],2,FALSE)+VLOOKUP(IF(F55767&gt;7,8,IF(F55767=0,1,F55767)),pitches[],2,FALSE)+VLOOKUP(IF(E55767&gt;2,3,E55767),smatchups[],2,FALSE)</f>
        <v>#N/A</v>
      </c>
      <c r="K55767" t="e">
        <f t="shared" si="2657"/>
        <v>#N/A</v>
      </c>
      <c r="L55767" t="e">
        <f t="shared" si="2656"/>
        <v>#N/A</v>
      </c>
      <c r="M55767" t="e">
        <f t="shared" si="2658"/>
        <v>#N/A</v>
      </c>
    </row>
    <row r="55768" spans="10:13" x14ac:dyDescent="0.35">
      <c r="J55768" t="e">
        <f>wOBA+VLOOKUP(D55768,order[],2,FALSE)+VLOOKUP(IF(F55768&gt;7,8,IF(F55768=0,1,F55768)),pitches[],2,FALSE)+VLOOKUP(IF(E55768&gt;2,3,E55768),smatchups[],2,FALSE)</f>
        <v>#N/A</v>
      </c>
      <c r="K55768" t="e">
        <f t="shared" si="2657"/>
        <v>#N/A</v>
      </c>
      <c r="L55768" t="e">
        <f t="shared" si="2656"/>
        <v>#N/A</v>
      </c>
      <c r="M55768" t="e">
        <f t="shared" si="2658"/>
        <v>#N/A</v>
      </c>
    </row>
    <row r="55769" spans="10:13" x14ac:dyDescent="0.35">
      <c r="J55769" t="e">
        <f>wOBA+VLOOKUP(D55769,order[],2,FALSE)+VLOOKUP(IF(F55769&gt;7,8,IF(F55769=0,1,F55769)),pitches[],2,FALSE)+VLOOKUP(IF(E55769&gt;2,3,E55769),smatchups[],2,FALSE)</f>
        <v>#N/A</v>
      </c>
      <c r="K55769" t="e">
        <f t="shared" si="2657"/>
        <v>#N/A</v>
      </c>
      <c r="L55769" t="e">
        <f t="shared" si="2656"/>
        <v>#N/A</v>
      </c>
      <c r="M55769" t="e">
        <f t="shared" si="2658"/>
        <v>#N/A</v>
      </c>
    </row>
    <row r="55770" spans="10:13" x14ac:dyDescent="0.35">
      <c r="J55770" t="e">
        <f>wOBA+VLOOKUP(D55770,order[],2,FALSE)+VLOOKUP(IF(F55770&gt;7,8,IF(F55770=0,1,F55770)),pitches[],2,FALSE)+VLOOKUP(IF(E55770&gt;2,3,E55770),smatchups[],2,FALSE)</f>
        <v>#N/A</v>
      </c>
      <c r="K55770" t="e">
        <f t="shared" si="2657"/>
        <v>#N/A</v>
      </c>
      <c r="L55770" t="e">
        <f t="shared" si="2656"/>
        <v>#N/A</v>
      </c>
      <c r="M55770" t="e">
        <f t="shared" si="2658"/>
        <v>#N/A</v>
      </c>
    </row>
    <row r="55771" spans="10:13" x14ac:dyDescent="0.35">
      <c r="J55771" t="e">
        <f>wOBA+VLOOKUP(D55771,order[],2,FALSE)+VLOOKUP(IF(F55771&gt;7,8,IF(F55771=0,1,F55771)),pitches[],2,FALSE)+VLOOKUP(IF(E55771&gt;2,3,E55771),smatchups[],2,FALSE)</f>
        <v>#N/A</v>
      </c>
      <c r="K55771" t="e">
        <f t="shared" si="2657"/>
        <v>#N/A</v>
      </c>
      <c r="L55771" t="e">
        <f t="shared" si="2656"/>
        <v>#N/A</v>
      </c>
      <c r="M55771" t="e">
        <f t="shared" si="2658"/>
        <v>#N/A</v>
      </c>
    </row>
    <row r="55772" spans="10:13" x14ac:dyDescent="0.35">
      <c r="J55772" t="e">
        <f>wOBA+VLOOKUP(D55772,order[],2,FALSE)+VLOOKUP(IF(F55772&gt;7,8,IF(F55772=0,1,F55772)),pitches[],2,FALSE)+VLOOKUP(IF(E55772&gt;2,3,E55772),smatchups[],2,FALSE)</f>
        <v>#N/A</v>
      </c>
      <c r="K55772" t="e">
        <f t="shared" si="2657"/>
        <v>#N/A</v>
      </c>
      <c r="L55772" t="e">
        <f t="shared" si="2656"/>
        <v>#N/A</v>
      </c>
      <c r="M55772" t="e">
        <f t="shared" si="2658"/>
        <v>#N/A</v>
      </c>
    </row>
    <row r="55773" spans="10:13" x14ac:dyDescent="0.35">
      <c r="J55773" t="e">
        <f>wOBA+VLOOKUP(D55773,order[],2,FALSE)+VLOOKUP(IF(F55773&gt;7,8,IF(F55773=0,1,F55773)),pitches[],2,FALSE)+VLOOKUP(IF(E55773&gt;2,3,E55773),smatchups[],2,FALSE)</f>
        <v>#N/A</v>
      </c>
      <c r="K55773" t="e">
        <f t="shared" si="2657"/>
        <v>#N/A</v>
      </c>
      <c r="L55773" t="e">
        <f t="shared" si="2656"/>
        <v>#N/A</v>
      </c>
      <c r="M55773" t="e">
        <f t="shared" si="2658"/>
        <v>#N/A</v>
      </c>
    </row>
    <row r="55774" spans="10:13" x14ac:dyDescent="0.35">
      <c r="J55774" t="e">
        <f>wOBA+VLOOKUP(D55774,order[],2,FALSE)+VLOOKUP(IF(F55774&gt;7,8,IF(F55774=0,1,F55774)),pitches[],2,FALSE)+VLOOKUP(IF(E55774&gt;2,3,E55774),smatchups[],2,FALSE)</f>
        <v>#N/A</v>
      </c>
      <c r="K55774" t="e">
        <f t="shared" si="2657"/>
        <v>#N/A</v>
      </c>
      <c r="L55774" t="e">
        <f t="shared" si="2656"/>
        <v>#N/A</v>
      </c>
      <c r="M55774" t="e">
        <f t="shared" si="2658"/>
        <v>#N/A</v>
      </c>
    </row>
    <row r="55775" spans="10:13" x14ac:dyDescent="0.35">
      <c r="J55775" t="e">
        <f>wOBA+VLOOKUP(D55775,order[],2,FALSE)+VLOOKUP(IF(F55775&gt;7,8,IF(F55775=0,1,F55775)),pitches[],2,FALSE)+VLOOKUP(IF(E55775&gt;2,3,E55775),smatchups[],2,FALSE)</f>
        <v>#N/A</v>
      </c>
      <c r="K55775" t="e">
        <f t="shared" si="2657"/>
        <v>#N/A</v>
      </c>
      <c r="L55775" t="e">
        <f t="shared" si="2656"/>
        <v>#N/A</v>
      </c>
      <c r="M55775" t="e">
        <f t="shared" si="2658"/>
        <v>#N/A</v>
      </c>
    </row>
    <row r="55776" spans="10:13" x14ac:dyDescent="0.35">
      <c r="J55776" t="e">
        <f>wOBA+VLOOKUP(D55776,order[],2,FALSE)+VLOOKUP(IF(F55776&gt;7,8,IF(F55776=0,1,F55776)),pitches[],2,FALSE)+VLOOKUP(IF(E55776&gt;2,3,E55776),smatchups[],2,FALSE)</f>
        <v>#N/A</v>
      </c>
      <c r="K55776" t="e">
        <f t="shared" si="2657"/>
        <v>#N/A</v>
      </c>
      <c r="L55776" t="e">
        <f t="shared" si="2656"/>
        <v>#N/A</v>
      </c>
      <c r="M55776" t="e">
        <f t="shared" si="2658"/>
        <v>#N/A</v>
      </c>
    </row>
    <row r="55777" spans="10:13" x14ac:dyDescent="0.35">
      <c r="J55777" t="e">
        <f>wOBA+VLOOKUP(D55777,order[],2,FALSE)+VLOOKUP(IF(F55777&gt;7,8,IF(F55777=0,1,F55777)),pitches[],2,FALSE)+VLOOKUP(IF(E55777&gt;2,3,E55777),smatchups[],2,FALSE)</f>
        <v>#N/A</v>
      </c>
      <c r="K55777" t="e">
        <f t="shared" si="2657"/>
        <v>#N/A</v>
      </c>
      <c r="L55777" t="e">
        <f t="shared" si="2656"/>
        <v>#N/A</v>
      </c>
      <c r="M55777" t="e">
        <f t="shared" si="2658"/>
        <v>#N/A</v>
      </c>
    </row>
    <row r="55778" spans="10:13" x14ac:dyDescent="0.35">
      <c r="J55778" t="e">
        <f>wOBA+VLOOKUP(D55778,order[],2,FALSE)+VLOOKUP(IF(F55778&gt;7,8,IF(F55778=0,1,F55778)),pitches[],2,FALSE)+VLOOKUP(IF(E55778&gt;2,3,E55778),smatchups[],2,FALSE)</f>
        <v>#N/A</v>
      </c>
      <c r="K55778" t="e">
        <f t="shared" si="2657"/>
        <v>#N/A</v>
      </c>
      <c r="L55778" t="e">
        <f t="shared" si="2656"/>
        <v>#N/A</v>
      </c>
      <c r="M55778" t="e">
        <f t="shared" si="2658"/>
        <v>#N/A</v>
      </c>
    </row>
    <row r="55779" spans="10:13" x14ac:dyDescent="0.35">
      <c r="J55779" t="e">
        <f>wOBA+VLOOKUP(D55779,order[],2,FALSE)+VLOOKUP(IF(F55779&gt;7,8,IF(F55779=0,1,F55779)),pitches[],2,FALSE)+VLOOKUP(IF(E55779&gt;2,3,E55779),smatchups[],2,FALSE)</f>
        <v>#N/A</v>
      </c>
      <c r="K55779" t="e">
        <f t="shared" si="2657"/>
        <v>#N/A</v>
      </c>
      <c r="L55779" t="e">
        <f t="shared" si="2656"/>
        <v>#N/A</v>
      </c>
      <c r="M55779" t="e">
        <f t="shared" si="2658"/>
        <v>#N/A</v>
      </c>
    </row>
    <row r="55780" spans="10:13" x14ac:dyDescent="0.35">
      <c r="J55780" t="e">
        <f>wOBA+VLOOKUP(D55780,order[],2,FALSE)+VLOOKUP(IF(F55780&gt;7,8,IF(F55780=0,1,F55780)),pitches[],2,FALSE)+VLOOKUP(IF(E55780&gt;2,3,E55780),smatchups[],2,FALSE)</f>
        <v>#N/A</v>
      </c>
      <c r="K55780" t="e">
        <f t="shared" si="2657"/>
        <v>#N/A</v>
      </c>
      <c r="L55780" t="e">
        <f t="shared" si="2656"/>
        <v>#N/A</v>
      </c>
      <c r="M55780" t="e">
        <f t="shared" si="2658"/>
        <v>#N/A</v>
      </c>
    </row>
    <row r="55781" spans="10:13" x14ac:dyDescent="0.35">
      <c r="J55781" t="e">
        <f>wOBA+VLOOKUP(D55781,order[],2,FALSE)+VLOOKUP(IF(F55781&gt;7,8,IF(F55781=0,1,F55781)),pitches[],2,FALSE)+VLOOKUP(IF(E55781&gt;2,3,E55781),smatchups[],2,FALSE)</f>
        <v>#N/A</v>
      </c>
      <c r="K55781" t="e">
        <f t="shared" si="2657"/>
        <v>#N/A</v>
      </c>
      <c r="L55781" t="e">
        <f t="shared" si="2656"/>
        <v>#N/A</v>
      </c>
      <c r="M55781" t="e">
        <f t="shared" si="2658"/>
        <v>#N/A</v>
      </c>
    </row>
    <row r="55782" spans="10:13" x14ac:dyDescent="0.35">
      <c r="J55782" t="e">
        <f>wOBA+VLOOKUP(D55782,order[],2,FALSE)+VLOOKUP(IF(F55782&gt;7,8,IF(F55782=0,1,F55782)),pitches[],2,FALSE)+VLOOKUP(IF(E55782&gt;2,3,E55782),smatchups[],2,FALSE)</f>
        <v>#N/A</v>
      </c>
      <c r="K55782" t="e">
        <f t="shared" si="2657"/>
        <v>#N/A</v>
      </c>
      <c r="L55782" t="e">
        <f t="shared" si="2656"/>
        <v>#N/A</v>
      </c>
      <c r="M55782" t="e">
        <f t="shared" si="2658"/>
        <v>#N/A</v>
      </c>
    </row>
    <row r="55783" spans="10:13" x14ac:dyDescent="0.35">
      <c r="J55783" t="e">
        <f>wOBA+VLOOKUP(D55783,order[],2,FALSE)+VLOOKUP(IF(F55783&gt;7,8,IF(F55783=0,1,F55783)),pitches[],2,FALSE)+VLOOKUP(IF(E55783&gt;2,3,E55783),smatchups[],2,FALSE)</f>
        <v>#N/A</v>
      </c>
      <c r="K55783" t="e">
        <f t="shared" si="2657"/>
        <v>#N/A</v>
      </c>
      <c r="L55783" t="e">
        <f t="shared" si="2656"/>
        <v>#N/A</v>
      </c>
      <c r="M55783" t="e">
        <f t="shared" si="2658"/>
        <v>#N/A</v>
      </c>
    </row>
    <row r="55784" spans="10:13" x14ac:dyDescent="0.35">
      <c r="J55784" t="e">
        <f>wOBA+VLOOKUP(D55784,order[],2,FALSE)+VLOOKUP(IF(F55784&gt;7,8,IF(F55784=0,1,F55784)),pitches[],2,FALSE)+VLOOKUP(IF(E55784&gt;2,3,E55784),smatchups[],2,FALSE)</f>
        <v>#N/A</v>
      </c>
      <c r="K55784" t="e">
        <f t="shared" si="2657"/>
        <v>#N/A</v>
      </c>
      <c r="L55784" t="e">
        <f t="shared" si="2656"/>
        <v>#N/A</v>
      </c>
      <c r="M55784" t="e">
        <f t="shared" si="2658"/>
        <v>#N/A</v>
      </c>
    </row>
    <row r="55785" spans="10:13" x14ac:dyDescent="0.35">
      <c r="J55785" t="e">
        <f>wOBA+VLOOKUP(D55785,order[],2,FALSE)+VLOOKUP(IF(F55785&gt;7,8,IF(F55785=0,1,F55785)),pitches[],2,FALSE)+VLOOKUP(IF(E55785&gt;2,3,E55785),smatchups[],2,FALSE)</f>
        <v>#N/A</v>
      </c>
      <c r="K55785" t="e">
        <f t="shared" si="2657"/>
        <v>#N/A</v>
      </c>
      <c r="L55785" t="e">
        <f t="shared" si="2656"/>
        <v>#N/A</v>
      </c>
      <c r="M55785" t="e">
        <f t="shared" si="2658"/>
        <v>#N/A</v>
      </c>
    </row>
    <row r="55786" spans="10:13" x14ac:dyDescent="0.35">
      <c r="J55786" t="e">
        <f>wOBA+VLOOKUP(D55786,order[],2,FALSE)+VLOOKUP(IF(F55786&gt;7,8,IF(F55786=0,1,F55786)),pitches[],2,FALSE)+VLOOKUP(IF(E55786&gt;2,3,E55786),smatchups[],2,FALSE)</f>
        <v>#N/A</v>
      </c>
      <c r="K55786" t="e">
        <f t="shared" si="2657"/>
        <v>#N/A</v>
      </c>
      <c r="L55786" t="e">
        <f t="shared" si="2656"/>
        <v>#N/A</v>
      </c>
      <c r="M55786" t="e">
        <f t="shared" si="2658"/>
        <v>#N/A</v>
      </c>
    </row>
    <row r="55787" spans="10:13" x14ac:dyDescent="0.35">
      <c r="J55787" t="e">
        <f>wOBA+VLOOKUP(D55787,order[],2,FALSE)+VLOOKUP(IF(F55787&gt;7,8,IF(F55787=0,1,F55787)),pitches[],2,FALSE)+VLOOKUP(IF(E55787&gt;2,3,E55787),smatchups[],2,FALSE)</f>
        <v>#N/A</v>
      </c>
      <c r="K55787" t="e">
        <f t="shared" si="2657"/>
        <v>#N/A</v>
      </c>
      <c r="L55787" t="e">
        <f t="shared" si="2656"/>
        <v>#N/A</v>
      </c>
      <c r="M55787" t="e">
        <f t="shared" si="2658"/>
        <v>#N/A</v>
      </c>
    </row>
    <row r="55788" spans="10:13" x14ac:dyDescent="0.35">
      <c r="J55788" t="e">
        <f>wOBA+VLOOKUP(D55788,order[],2,FALSE)+VLOOKUP(IF(F55788&gt;7,8,IF(F55788=0,1,F55788)),pitches[],2,FALSE)+VLOOKUP(IF(E55788&gt;2,3,E55788),smatchups[],2,FALSE)</f>
        <v>#N/A</v>
      </c>
      <c r="K55788" t="e">
        <f t="shared" si="2657"/>
        <v>#N/A</v>
      </c>
      <c r="L55788" t="e">
        <f t="shared" si="2656"/>
        <v>#N/A</v>
      </c>
      <c r="M55788" t="e">
        <f t="shared" si="2658"/>
        <v>#N/A</v>
      </c>
    </row>
    <row r="55789" spans="10:13" x14ac:dyDescent="0.35">
      <c r="J55789" t="e">
        <f>wOBA+VLOOKUP(D55789,order[],2,FALSE)+VLOOKUP(IF(F55789&gt;7,8,IF(F55789=0,1,F55789)),pitches[],2,FALSE)+VLOOKUP(IF(E55789&gt;2,3,E55789),smatchups[],2,FALSE)</f>
        <v>#N/A</v>
      </c>
      <c r="K55789" t="e">
        <f t="shared" si="2657"/>
        <v>#N/A</v>
      </c>
      <c r="L55789" t="e">
        <f t="shared" si="2656"/>
        <v>#N/A</v>
      </c>
      <c r="M55789" t="e">
        <f t="shared" si="2658"/>
        <v>#N/A</v>
      </c>
    </row>
    <row r="55790" spans="10:13" x14ac:dyDescent="0.35">
      <c r="J55790" t="e">
        <f>wOBA+VLOOKUP(D55790,order[],2,FALSE)+VLOOKUP(IF(F55790&gt;7,8,IF(F55790=0,1,F55790)),pitches[],2,FALSE)+VLOOKUP(IF(E55790&gt;2,3,E55790),smatchups[],2,FALSE)</f>
        <v>#N/A</v>
      </c>
      <c r="K55790" t="e">
        <f t="shared" si="2657"/>
        <v>#N/A</v>
      </c>
      <c r="L55790" t="e">
        <f t="shared" si="2656"/>
        <v>#N/A</v>
      </c>
      <c r="M55790" t="e">
        <f t="shared" si="2658"/>
        <v>#N/A</v>
      </c>
    </row>
    <row r="55791" spans="10:13" x14ac:dyDescent="0.35">
      <c r="J55791" t="e">
        <f>wOBA+VLOOKUP(D55791,order[],2,FALSE)+VLOOKUP(IF(F55791&gt;7,8,IF(F55791=0,1,F55791)),pitches[],2,FALSE)+VLOOKUP(IF(E55791&gt;2,3,E55791),smatchups[],2,FALSE)</f>
        <v>#N/A</v>
      </c>
      <c r="K55791" t="e">
        <f t="shared" si="2657"/>
        <v>#N/A</v>
      </c>
      <c r="L55791" t="e">
        <f t="shared" si="2656"/>
        <v>#N/A</v>
      </c>
      <c r="M55791" t="e">
        <f t="shared" si="2658"/>
        <v>#N/A</v>
      </c>
    </row>
    <row r="55792" spans="10:13" x14ac:dyDescent="0.35">
      <c r="J55792" t="e">
        <f>wOBA+VLOOKUP(D55792,order[],2,FALSE)+VLOOKUP(IF(F55792&gt;7,8,IF(F55792=0,1,F55792)),pitches[],2,FALSE)+VLOOKUP(IF(E55792&gt;2,3,E55792),smatchups[],2,FALSE)</f>
        <v>#N/A</v>
      </c>
      <c r="K55792" t="e">
        <f t="shared" si="2657"/>
        <v>#N/A</v>
      </c>
      <c r="L55792" t="e">
        <f t="shared" si="2656"/>
        <v>#N/A</v>
      </c>
      <c r="M55792" t="e">
        <f t="shared" si="2658"/>
        <v>#N/A</v>
      </c>
    </row>
    <row r="55793" spans="10:13" x14ac:dyDescent="0.35">
      <c r="J55793" t="e">
        <f>wOBA+VLOOKUP(D55793,order[],2,FALSE)+VLOOKUP(IF(F55793&gt;7,8,IF(F55793=0,1,F55793)),pitches[],2,FALSE)+VLOOKUP(IF(E55793&gt;2,3,E55793),smatchups[],2,FALSE)</f>
        <v>#N/A</v>
      </c>
      <c r="K55793" t="e">
        <f t="shared" si="2657"/>
        <v>#N/A</v>
      </c>
      <c r="L55793" t="e">
        <f t="shared" si="2656"/>
        <v>#N/A</v>
      </c>
      <c r="M55793" t="e">
        <f t="shared" si="2658"/>
        <v>#N/A</v>
      </c>
    </row>
    <row r="55794" spans="10:13" x14ac:dyDescent="0.35">
      <c r="J55794" t="e">
        <f>wOBA+VLOOKUP(D55794,order[],2,FALSE)+VLOOKUP(IF(F55794&gt;7,8,IF(F55794=0,1,F55794)),pitches[],2,FALSE)+VLOOKUP(IF(E55794&gt;2,3,E55794),smatchups[],2,FALSE)</f>
        <v>#N/A</v>
      </c>
      <c r="K55794" t="e">
        <f t="shared" si="2657"/>
        <v>#N/A</v>
      </c>
      <c r="L55794" t="e">
        <f t="shared" si="2656"/>
        <v>#N/A</v>
      </c>
      <c r="M55794" t="e">
        <f t="shared" si="2658"/>
        <v>#N/A</v>
      </c>
    </row>
    <row r="55795" spans="10:13" x14ac:dyDescent="0.35">
      <c r="J55795" t="e">
        <f>wOBA+VLOOKUP(D55795,order[],2,FALSE)+VLOOKUP(IF(F55795&gt;7,8,IF(F55795=0,1,F55795)),pitches[],2,FALSE)+VLOOKUP(IF(E55795&gt;2,3,E55795),smatchups[],2,FALSE)</f>
        <v>#N/A</v>
      </c>
      <c r="K55795" t="e">
        <f t="shared" si="2657"/>
        <v>#N/A</v>
      </c>
      <c r="L55795" t="e">
        <f t="shared" si="2656"/>
        <v>#N/A</v>
      </c>
      <c r="M55795" t="e">
        <f t="shared" si="2658"/>
        <v>#N/A</v>
      </c>
    </row>
    <row r="55796" spans="10:13" x14ac:dyDescent="0.35">
      <c r="J55796" t="e">
        <f>wOBA+VLOOKUP(D55796,order[],2,FALSE)+VLOOKUP(IF(F55796&gt;7,8,IF(F55796=0,1,F55796)),pitches[],2,FALSE)+VLOOKUP(IF(E55796&gt;2,3,E55796),smatchups[],2,FALSE)</f>
        <v>#N/A</v>
      </c>
      <c r="K55796" t="e">
        <f t="shared" si="2657"/>
        <v>#N/A</v>
      </c>
      <c r="L55796" t="e">
        <f t="shared" si="2656"/>
        <v>#N/A</v>
      </c>
      <c r="M55796" t="e">
        <f t="shared" si="2658"/>
        <v>#N/A</v>
      </c>
    </row>
    <row r="55797" spans="10:13" x14ac:dyDescent="0.35">
      <c r="J55797" t="e">
        <f>wOBA+VLOOKUP(D55797,order[],2,FALSE)+VLOOKUP(IF(F55797&gt;7,8,IF(F55797=0,1,F55797)),pitches[],2,FALSE)+VLOOKUP(IF(E55797&gt;2,3,E55797),smatchups[],2,FALSE)</f>
        <v>#N/A</v>
      </c>
      <c r="K55797" t="e">
        <f t="shared" si="2657"/>
        <v>#N/A</v>
      </c>
      <c r="L55797" t="e">
        <f t="shared" si="2656"/>
        <v>#N/A</v>
      </c>
      <c r="M55797" t="e">
        <f t="shared" si="2658"/>
        <v>#N/A</v>
      </c>
    </row>
    <row r="55798" spans="10:13" x14ac:dyDescent="0.35">
      <c r="J55798" t="e">
        <f>wOBA+VLOOKUP(D55798,order[],2,FALSE)+VLOOKUP(IF(F55798&gt;7,8,IF(F55798=0,1,F55798)),pitches[],2,FALSE)+VLOOKUP(IF(E55798&gt;2,3,E55798),smatchups[],2,FALSE)</f>
        <v>#N/A</v>
      </c>
      <c r="K55798" t="e">
        <f t="shared" si="2657"/>
        <v>#N/A</v>
      </c>
      <c r="L55798" t="e">
        <f t="shared" si="2656"/>
        <v>#N/A</v>
      </c>
      <c r="M55798" t="e">
        <f t="shared" si="2658"/>
        <v>#N/A</v>
      </c>
    </row>
    <row r="55799" spans="10:13" x14ac:dyDescent="0.35">
      <c r="J55799" t="e">
        <f>wOBA+VLOOKUP(D55799,order[],2,FALSE)+VLOOKUP(IF(F55799&gt;7,8,IF(F55799=0,1,F55799)),pitches[],2,FALSE)+VLOOKUP(IF(E55799&gt;2,3,E55799),smatchups[],2,FALSE)</f>
        <v>#N/A</v>
      </c>
      <c r="K55799" t="e">
        <f t="shared" si="2657"/>
        <v>#N/A</v>
      </c>
      <c r="L55799" t="e">
        <f t="shared" si="2656"/>
        <v>#N/A</v>
      </c>
      <c r="M55799" t="e">
        <f t="shared" si="2658"/>
        <v>#N/A</v>
      </c>
    </row>
    <row r="55800" spans="10:13" x14ac:dyDescent="0.35">
      <c r="J55800" t="e">
        <f>wOBA+VLOOKUP(D55800,order[],2,FALSE)+VLOOKUP(IF(F55800&gt;7,8,IF(F55800=0,1,F55800)),pitches[],2,FALSE)+VLOOKUP(IF(E55800&gt;2,3,E55800),smatchups[],2,FALSE)</f>
        <v>#N/A</v>
      </c>
      <c r="K55800" t="e">
        <f t="shared" si="2657"/>
        <v>#N/A</v>
      </c>
      <c r="L55800" t="e">
        <f t="shared" si="2656"/>
        <v>#N/A</v>
      </c>
      <c r="M55800" t="e">
        <f t="shared" si="2658"/>
        <v>#N/A</v>
      </c>
    </row>
    <row r="55801" spans="10:13" x14ac:dyDescent="0.35">
      <c r="J55801" t="e">
        <f>wOBA+VLOOKUP(D55801,order[],2,FALSE)+VLOOKUP(IF(F55801&gt;7,8,IF(F55801=0,1,F55801)),pitches[],2,FALSE)+VLOOKUP(IF(E55801&gt;2,3,E55801),smatchups[],2,FALSE)</f>
        <v>#N/A</v>
      </c>
      <c r="K55801" t="e">
        <f t="shared" si="2657"/>
        <v>#N/A</v>
      </c>
      <c r="L55801" t="e">
        <f t="shared" si="2656"/>
        <v>#N/A</v>
      </c>
      <c r="M55801" t="e">
        <f t="shared" si="2658"/>
        <v>#N/A</v>
      </c>
    </row>
    <row r="55802" spans="10:13" x14ac:dyDescent="0.35">
      <c r="J55802" t="e">
        <f>wOBA+VLOOKUP(D55802,order[],2,FALSE)+VLOOKUP(IF(F55802&gt;7,8,IF(F55802=0,1,F55802)),pitches[],2,FALSE)+VLOOKUP(IF(E55802&gt;2,3,E55802),smatchups[],2,FALSE)</f>
        <v>#N/A</v>
      </c>
      <c r="K55802" t="e">
        <f t="shared" si="2657"/>
        <v>#N/A</v>
      </c>
      <c r="L55802" t="e">
        <f t="shared" si="2656"/>
        <v>#N/A</v>
      </c>
      <c r="M55802" t="e">
        <f t="shared" si="2658"/>
        <v>#N/A</v>
      </c>
    </row>
    <row r="55803" spans="10:13" x14ac:dyDescent="0.35">
      <c r="J55803" t="e">
        <f>wOBA+VLOOKUP(D55803,order[],2,FALSE)+VLOOKUP(IF(F55803&gt;7,8,IF(F55803=0,1,F55803)),pitches[],2,FALSE)+VLOOKUP(IF(E55803&gt;2,3,E55803),smatchups[],2,FALSE)</f>
        <v>#N/A</v>
      </c>
      <c r="K55803" t="e">
        <f t="shared" si="2657"/>
        <v>#N/A</v>
      </c>
      <c r="L55803" t="e">
        <f t="shared" si="2656"/>
        <v>#N/A</v>
      </c>
      <c r="M55803" t="e">
        <f t="shared" si="2658"/>
        <v>#N/A</v>
      </c>
    </row>
    <row r="55804" spans="10:13" x14ac:dyDescent="0.35">
      <c r="J55804" t="e">
        <f>wOBA+VLOOKUP(D55804,order[],2,FALSE)+VLOOKUP(IF(F55804&gt;7,8,IF(F55804=0,1,F55804)),pitches[],2,FALSE)+VLOOKUP(IF(E55804&gt;2,3,E55804),smatchups[],2,FALSE)</f>
        <v>#N/A</v>
      </c>
      <c r="K55804" t="e">
        <f t="shared" si="2657"/>
        <v>#N/A</v>
      </c>
      <c r="L55804" t="e">
        <f t="shared" si="2656"/>
        <v>#N/A</v>
      </c>
      <c r="M55804" t="e">
        <f t="shared" si="2658"/>
        <v>#N/A</v>
      </c>
    </row>
    <row r="55805" spans="10:13" x14ac:dyDescent="0.35">
      <c r="J55805" t="e">
        <f>wOBA+VLOOKUP(D55805,order[],2,FALSE)+VLOOKUP(IF(F55805&gt;7,8,IF(F55805=0,1,F55805)),pitches[],2,FALSE)+VLOOKUP(IF(E55805&gt;2,3,E55805),smatchups[],2,FALSE)</f>
        <v>#N/A</v>
      </c>
      <c r="K55805" t="e">
        <f t="shared" si="2657"/>
        <v>#N/A</v>
      </c>
      <c r="L55805" t="e">
        <f t="shared" si="2656"/>
        <v>#N/A</v>
      </c>
      <c r="M55805" t="e">
        <f t="shared" si="2658"/>
        <v>#N/A</v>
      </c>
    </row>
    <row r="55806" spans="10:13" x14ac:dyDescent="0.35">
      <c r="J55806" t="e">
        <f>wOBA+VLOOKUP(D55806,order[],2,FALSE)+VLOOKUP(IF(F55806&gt;7,8,IF(F55806=0,1,F55806)),pitches[],2,FALSE)+VLOOKUP(IF(E55806&gt;2,3,E55806),smatchups[],2,FALSE)</f>
        <v>#N/A</v>
      </c>
      <c r="K55806" t="e">
        <f t="shared" si="2657"/>
        <v>#N/A</v>
      </c>
      <c r="L55806" t="e">
        <f t="shared" si="2656"/>
        <v>#N/A</v>
      </c>
      <c r="M55806" t="e">
        <f t="shared" si="2658"/>
        <v>#N/A</v>
      </c>
    </row>
    <row r="55807" spans="10:13" x14ac:dyDescent="0.35">
      <c r="J55807" t="e">
        <f>wOBA+VLOOKUP(D55807,order[],2,FALSE)+VLOOKUP(IF(F55807&gt;7,8,IF(F55807=0,1,F55807)),pitches[],2,FALSE)+VLOOKUP(IF(E55807&gt;2,3,E55807),smatchups[],2,FALSE)</f>
        <v>#N/A</v>
      </c>
      <c r="K55807" t="e">
        <f t="shared" si="2657"/>
        <v>#N/A</v>
      </c>
      <c r="L55807" t="e">
        <f t="shared" si="2656"/>
        <v>#N/A</v>
      </c>
      <c r="M55807" t="e">
        <f t="shared" si="2658"/>
        <v>#N/A</v>
      </c>
    </row>
    <row r="55808" spans="10:13" x14ac:dyDescent="0.35">
      <c r="J55808" t="e">
        <f>wOBA+VLOOKUP(D55808,order[],2,FALSE)+VLOOKUP(IF(F55808&gt;7,8,IF(F55808=0,1,F55808)),pitches[],2,FALSE)+VLOOKUP(IF(E55808&gt;2,3,E55808),smatchups[],2,FALSE)</f>
        <v>#N/A</v>
      </c>
      <c r="K55808" t="e">
        <f t="shared" si="2657"/>
        <v>#N/A</v>
      </c>
      <c r="L55808" t="e">
        <f t="shared" si="2656"/>
        <v>#N/A</v>
      </c>
      <c r="M55808" t="e">
        <f t="shared" si="2658"/>
        <v>#N/A</v>
      </c>
    </row>
    <row r="55809" spans="10:13" x14ac:dyDescent="0.35">
      <c r="J55809" t="e">
        <f>wOBA+VLOOKUP(D55809,order[],2,FALSE)+VLOOKUP(IF(F55809&gt;7,8,IF(F55809=0,1,F55809)),pitches[],2,FALSE)+VLOOKUP(IF(E55809&gt;2,3,E55809),smatchups[],2,FALSE)</f>
        <v>#N/A</v>
      </c>
      <c r="K55809" t="e">
        <f t="shared" si="2657"/>
        <v>#N/A</v>
      </c>
      <c r="L55809" t="e">
        <f t="shared" si="2656"/>
        <v>#N/A</v>
      </c>
      <c r="M55809" t="e">
        <f t="shared" si="2658"/>
        <v>#N/A</v>
      </c>
    </row>
    <row r="55810" spans="10:13" x14ac:dyDescent="0.35">
      <c r="J55810" t="e">
        <f>wOBA+VLOOKUP(D55810,order[],2,FALSE)+VLOOKUP(IF(F55810&gt;7,8,IF(F55810=0,1,F55810)),pitches[],2,FALSE)+VLOOKUP(IF(E55810&gt;2,3,E55810),smatchups[],2,FALSE)</f>
        <v>#N/A</v>
      </c>
      <c r="K55810" t="e">
        <f t="shared" si="2657"/>
        <v>#N/A</v>
      </c>
      <c r="L55810" t="e">
        <f t="shared" ref="L55810:L55873" si="2659">IF(E55810=0,BF$1+BE$1*F55810,IF(E55810=1,BF$2+BE$2*F55810,IF(E55810=2,BF$3+BE$3*F55810,BF$4+BE$4*F55810)))+J55810</f>
        <v>#N/A</v>
      </c>
      <c r="M55810" t="e">
        <f t="shared" si="2658"/>
        <v>#N/A</v>
      </c>
    </row>
    <row r="55811" spans="10:13" x14ac:dyDescent="0.35">
      <c r="J55811" t="e">
        <f>wOBA+VLOOKUP(D55811,order[],2,FALSE)+VLOOKUP(IF(F55811&gt;7,8,IF(F55811=0,1,F55811)),pitches[],2,FALSE)+VLOOKUP(IF(E55811&gt;2,3,E55811),smatchups[],2,FALSE)</f>
        <v>#N/A</v>
      </c>
      <c r="K55811" t="e">
        <f t="shared" ref="K55811:K55874" si="2660">H55811-J55811</f>
        <v>#N/A</v>
      </c>
      <c r="L55811" t="e">
        <f t="shared" si="2659"/>
        <v>#N/A</v>
      </c>
      <c r="M55811" t="e">
        <f t="shared" ref="M55811:M55874" si="2661">H55811-L55811</f>
        <v>#N/A</v>
      </c>
    </row>
    <row r="55812" spans="10:13" x14ac:dyDescent="0.35">
      <c r="J55812" t="e">
        <f>wOBA+VLOOKUP(D55812,order[],2,FALSE)+VLOOKUP(IF(F55812&gt;7,8,IF(F55812=0,1,F55812)),pitches[],2,FALSE)+VLOOKUP(IF(E55812&gt;2,3,E55812),smatchups[],2,FALSE)</f>
        <v>#N/A</v>
      </c>
      <c r="K55812" t="e">
        <f t="shared" si="2660"/>
        <v>#N/A</v>
      </c>
      <c r="L55812" t="e">
        <f t="shared" si="2659"/>
        <v>#N/A</v>
      </c>
      <c r="M55812" t="e">
        <f t="shared" si="2661"/>
        <v>#N/A</v>
      </c>
    </row>
    <row r="55813" spans="10:13" x14ac:dyDescent="0.35">
      <c r="J55813" t="e">
        <f>wOBA+VLOOKUP(D55813,order[],2,FALSE)+VLOOKUP(IF(F55813&gt;7,8,IF(F55813=0,1,F55813)),pitches[],2,FALSE)+VLOOKUP(IF(E55813&gt;2,3,E55813),smatchups[],2,FALSE)</f>
        <v>#N/A</v>
      </c>
      <c r="K55813" t="e">
        <f t="shared" si="2660"/>
        <v>#N/A</v>
      </c>
      <c r="L55813" t="e">
        <f t="shared" si="2659"/>
        <v>#N/A</v>
      </c>
      <c r="M55813" t="e">
        <f t="shared" si="2661"/>
        <v>#N/A</v>
      </c>
    </row>
    <row r="55814" spans="10:13" x14ac:dyDescent="0.35">
      <c r="J55814" t="e">
        <f>wOBA+VLOOKUP(D55814,order[],2,FALSE)+VLOOKUP(IF(F55814&gt;7,8,IF(F55814=0,1,F55814)),pitches[],2,FALSE)+VLOOKUP(IF(E55814&gt;2,3,E55814),smatchups[],2,FALSE)</f>
        <v>#N/A</v>
      </c>
      <c r="K55814" t="e">
        <f t="shared" si="2660"/>
        <v>#N/A</v>
      </c>
      <c r="L55814" t="e">
        <f t="shared" si="2659"/>
        <v>#N/A</v>
      </c>
      <c r="M55814" t="e">
        <f t="shared" si="2661"/>
        <v>#N/A</v>
      </c>
    </row>
    <row r="55815" spans="10:13" x14ac:dyDescent="0.35">
      <c r="J55815" t="e">
        <f>wOBA+VLOOKUP(D55815,order[],2,FALSE)+VLOOKUP(IF(F55815&gt;7,8,IF(F55815=0,1,F55815)),pitches[],2,FALSE)+VLOOKUP(IF(E55815&gt;2,3,E55815),smatchups[],2,FALSE)</f>
        <v>#N/A</v>
      </c>
      <c r="K55815" t="e">
        <f t="shared" si="2660"/>
        <v>#N/A</v>
      </c>
      <c r="L55815" t="e">
        <f t="shared" si="2659"/>
        <v>#N/A</v>
      </c>
      <c r="M55815" t="e">
        <f t="shared" si="2661"/>
        <v>#N/A</v>
      </c>
    </row>
    <row r="55816" spans="10:13" x14ac:dyDescent="0.35">
      <c r="J55816" t="e">
        <f>wOBA+VLOOKUP(D55816,order[],2,FALSE)+VLOOKUP(IF(F55816&gt;7,8,IF(F55816=0,1,F55816)),pitches[],2,FALSE)+VLOOKUP(IF(E55816&gt;2,3,E55816),smatchups[],2,FALSE)</f>
        <v>#N/A</v>
      </c>
      <c r="K55816" t="e">
        <f t="shared" si="2660"/>
        <v>#N/A</v>
      </c>
      <c r="L55816" t="e">
        <f t="shared" si="2659"/>
        <v>#N/A</v>
      </c>
      <c r="M55816" t="e">
        <f t="shared" si="2661"/>
        <v>#N/A</v>
      </c>
    </row>
    <row r="55817" spans="10:13" x14ac:dyDescent="0.35">
      <c r="J55817" t="e">
        <f>wOBA+VLOOKUP(D55817,order[],2,FALSE)+VLOOKUP(IF(F55817&gt;7,8,IF(F55817=0,1,F55817)),pitches[],2,FALSE)+VLOOKUP(IF(E55817&gt;2,3,E55817),smatchups[],2,FALSE)</f>
        <v>#N/A</v>
      </c>
      <c r="K55817" t="e">
        <f t="shared" si="2660"/>
        <v>#N/A</v>
      </c>
      <c r="L55817" t="e">
        <f t="shared" si="2659"/>
        <v>#N/A</v>
      </c>
      <c r="M55817" t="e">
        <f t="shared" si="2661"/>
        <v>#N/A</v>
      </c>
    </row>
    <row r="55818" spans="10:13" x14ac:dyDescent="0.35">
      <c r="J55818" t="e">
        <f>wOBA+VLOOKUP(D55818,order[],2,FALSE)+VLOOKUP(IF(F55818&gt;7,8,IF(F55818=0,1,F55818)),pitches[],2,FALSE)+VLOOKUP(IF(E55818&gt;2,3,E55818),smatchups[],2,FALSE)</f>
        <v>#N/A</v>
      </c>
      <c r="K55818" t="e">
        <f t="shared" si="2660"/>
        <v>#N/A</v>
      </c>
      <c r="L55818" t="e">
        <f t="shared" si="2659"/>
        <v>#N/A</v>
      </c>
      <c r="M55818" t="e">
        <f t="shared" si="2661"/>
        <v>#N/A</v>
      </c>
    </row>
    <row r="55819" spans="10:13" x14ac:dyDescent="0.35">
      <c r="J55819" t="e">
        <f>wOBA+VLOOKUP(D55819,order[],2,FALSE)+VLOOKUP(IF(F55819&gt;7,8,IF(F55819=0,1,F55819)),pitches[],2,FALSE)+VLOOKUP(IF(E55819&gt;2,3,E55819),smatchups[],2,FALSE)</f>
        <v>#N/A</v>
      </c>
      <c r="K55819" t="e">
        <f t="shared" si="2660"/>
        <v>#N/A</v>
      </c>
      <c r="L55819" t="e">
        <f t="shared" si="2659"/>
        <v>#N/A</v>
      </c>
      <c r="M55819" t="e">
        <f t="shared" si="2661"/>
        <v>#N/A</v>
      </c>
    </row>
    <row r="55820" spans="10:13" x14ac:dyDescent="0.35">
      <c r="J55820" t="e">
        <f>wOBA+VLOOKUP(D55820,order[],2,FALSE)+VLOOKUP(IF(F55820&gt;7,8,IF(F55820=0,1,F55820)),pitches[],2,FALSE)+VLOOKUP(IF(E55820&gt;2,3,E55820),smatchups[],2,FALSE)</f>
        <v>#N/A</v>
      </c>
      <c r="K55820" t="e">
        <f t="shared" si="2660"/>
        <v>#N/A</v>
      </c>
      <c r="L55820" t="e">
        <f t="shared" si="2659"/>
        <v>#N/A</v>
      </c>
      <c r="M55820" t="e">
        <f t="shared" si="2661"/>
        <v>#N/A</v>
      </c>
    </row>
    <row r="55821" spans="10:13" x14ac:dyDescent="0.35">
      <c r="J55821" t="e">
        <f>wOBA+VLOOKUP(D55821,order[],2,FALSE)+VLOOKUP(IF(F55821&gt;7,8,IF(F55821=0,1,F55821)),pitches[],2,FALSE)+VLOOKUP(IF(E55821&gt;2,3,E55821),smatchups[],2,FALSE)</f>
        <v>#N/A</v>
      </c>
      <c r="K55821" t="e">
        <f t="shared" si="2660"/>
        <v>#N/A</v>
      </c>
      <c r="L55821" t="e">
        <f t="shared" si="2659"/>
        <v>#N/A</v>
      </c>
      <c r="M55821" t="e">
        <f t="shared" si="2661"/>
        <v>#N/A</v>
      </c>
    </row>
    <row r="55822" spans="10:13" x14ac:dyDescent="0.35">
      <c r="J55822" t="e">
        <f>wOBA+VLOOKUP(D55822,order[],2,FALSE)+VLOOKUP(IF(F55822&gt;7,8,IF(F55822=0,1,F55822)),pitches[],2,FALSE)+VLOOKUP(IF(E55822&gt;2,3,E55822),smatchups[],2,FALSE)</f>
        <v>#N/A</v>
      </c>
      <c r="K55822" t="e">
        <f t="shared" si="2660"/>
        <v>#N/A</v>
      </c>
      <c r="L55822" t="e">
        <f t="shared" si="2659"/>
        <v>#N/A</v>
      </c>
      <c r="M55822" t="e">
        <f t="shared" si="2661"/>
        <v>#N/A</v>
      </c>
    </row>
    <row r="55823" spans="10:13" x14ac:dyDescent="0.35">
      <c r="J55823" t="e">
        <f>wOBA+VLOOKUP(D55823,order[],2,FALSE)+VLOOKUP(IF(F55823&gt;7,8,IF(F55823=0,1,F55823)),pitches[],2,FALSE)+VLOOKUP(IF(E55823&gt;2,3,E55823),smatchups[],2,FALSE)</f>
        <v>#N/A</v>
      </c>
      <c r="K55823" t="e">
        <f t="shared" si="2660"/>
        <v>#N/A</v>
      </c>
      <c r="L55823" t="e">
        <f t="shared" si="2659"/>
        <v>#N/A</v>
      </c>
      <c r="M55823" t="e">
        <f t="shared" si="2661"/>
        <v>#N/A</v>
      </c>
    </row>
    <row r="55824" spans="10:13" x14ac:dyDescent="0.35">
      <c r="J55824" t="e">
        <f>wOBA+VLOOKUP(D55824,order[],2,FALSE)+VLOOKUP(IF(F55824&gt;7,8,IF(F55824=0,1,F55824)),pitches[],2,FALSE)+VLOOKUP(IF(E55824&gt;2,3,E55824),smatchups[],2,FALSE)</f>
        <v>#N/A</v>
      </c>
      <c r="K55824" t="e">
        <f t="shared" si="2660"/>
        <v>#N/A</v>
      </c>
      <c r="L55824" t="e">
        <f t="shared" si="2659"/>
        <v>#N/A</v>
      </c>
      <c r="M55824" t="e">
        <f t="shared" si="2661"/>
        <v>#N/A</v>
      </c>
    </row>
    <row r="55825" spans="10:13" x14ac:dyDescent="0.35">
      <c r="J55825" t="e">
        <f>wOBA+VLOOKUP(D55825,order[],2,FALSE)+VLOOKUP(IF(F55825&gt;7,8,IF(F55825=0,1,F55825)),pitches[],2,FALSE)+VLOOKUP(IF(E55825&gt;2,3,E55825),smatchups[],2,FALSE)</f>
        <v>#N/A</v>
      </c>
      <c r="K55825" t="e">
        <f t="shared" si="2660"/>
        <v>#N/A</v>
      </c>
      <c r="L55825" t="e">
        <f t="shared" si="2659"/>
        <v>#N/A</v>
      </c>
      <c r="M55825" t="e">
        <f t="shared" si="2661"/>
        <v>#N/A</v>
      </c>
    </row>
    <row r="55826" spans="10:13" x14ac:dyDescent="0.35">
      <c r="J55826" t="e">
        <f>wOBA+VLOOKUP(D55826,order[],2,FALSE)+VLOOKUP(IF(F55826&gt;7,8,IF(F55826=0,1,F55826)),pitches[],2,FALSE)+VLOOKUP(IF(E55826&gt;2,3,E55826),smatchups[],2,FALSE)</f>
        <v>#N/A</v>
      </c>
      <c r="K55826" t="e">
        <f t="shared" si="2660"/>
        <v>#N/A</v>
      </c>
      <c r="L55826" t="e">
        <f t="shared" si="2659"/>
        <v>#N/A</v>
      </c>
      <c r="M55826" t="e">
        <f t="shared" si="2661"/>
        <v>#N/A</v>
      </c>
    </row>
    <row r="55827" spans="10:13" x14ac:dyDescent="0.35">
      <c r="J55827" t="e">
        <f>wOBA+VLOOKUP(D55827,order[],2,FALSE)+VLOOKUP(IF(F55827&gt;7,8,IF(F55827=0,1,F55827)),pitches[],2,FALSE)+VLOOKUP(IF(E55827&gt;2,3,E55827),smatchups[],2,FALSE)</f>
        <v>#N/A</v>
      </c>
      <c r="K55827" t="e">
        <f t="shared" si="2660"/>
        <v>#N/A</v>
      </c>
      <c r="L55827" t="e">
        <f t="shared" si="2659"/>
        <v>#N/A</v>
      </c>
      <c r="M55827" t="e">
        <f t="shared" si="2661"/>
        <v>#N/A</v>
      </c>
    </row>
    <row r="55828" spans="10:13" x14ac:dyDescent="0.35">
      <c r="J55828" t="e">
        <f>wOBA+VLOOKUP(D55828,order[],2,FALSE)+VLOOKUP(IF(F55828&gt;7,8,IF(F55828=0,1,F55828)),pitches[],2,FALSE)+VLOOKUP(IF(E55828&gt;2,3,E55828),smatchups[],2,FALSE)</f>
        <v>#N/A</v>
      </c>
      <c r="K55828" t="e">
        <f t="shared" si="2660"/>
        <v>#N/A</v>
      </c>
      <c r="L55828" t="e">
        <f t="shared" si="2659"/>
        <v>#N/A</v>
      </c>
      <c r="M55828" t="e">
        <f t="shared" si="2661"/>
        <v>#N/A</v>
      </c>
    </row>
    <row r="55829" spans="10:13" x14ac:dyDescent="0.35">
      <c r="J55829" t="e">
        <f>wOBA+VLOOKUP(D55829,order[],2,FALSE)+VLOOKUP(IF(F55829&gt;7,8,IF(F55829=0,1,F55829)),pitches[],2,FALSE)+VLOOKUP(IF(E55829&gt;2,3,E55829),smatchups[],2,FALSE)</f>
        <v>#N/A</v>
      </c>
      <c r="K55829" t="e">
        <f t="shared" si="2660"/>
        <v>#N/A</v>
      </c>
      <c r="L55829" t="e">
        <f t="shared" si="2659"/>
        <v>#N/A</v>
      </c>
      <c r="M55829" t="e">
        <f t="shared" si="2661"/>
        <v>#N/A</v>
      </c>
    </row>
    <row r="55830" spans="10:13" x14ac:dyDescent="0.35">
      <c r="J55830" t="e">
        <f>wOBA+VLOOKUP(D55830,order[],2,FALSE)+VLOOKUP(IF(F55830&gt;7,8,IF(F55830=0,1,F55830)),pitches[],2,FALSE)+VLOOKUP(IF(E55830&gt;2,3,E55830),smatchups[],2,FALSE)</f>
        <v>#N/A</v>
      </c>
      <c r="K55830" t="e">
        <f t="shared" si="2660"/>
        <v>#N/A</v>
      </c>
      <c r="L55830" t="e">
        <f t="shared" si="2659"/>
        <v>#N/A</v>
      </c>
      <c r="M55830" t="e">
        <f t="shared" si="2661"/>
        <v>#N/A</v>
      </c>
    </row>
    <row r="55831" spans="10:13" x14ac:dyDescent="0.35">
      <c r="J55831" t="e">
        <f>wOBA+VLOOKUP(D55831,order[],2,FALSE)+VLOOKUP(IF(F55831&gt;7,8,IF(F55831=0,1,F55831)),pitches[],2,FALSE)+VLOOKUP(IF(E55831&gt;2,3,E55831),smatchups[],2,FALSE)</f>
        <v>#N/A</v>
      </c>
      <c r="K55831" t="e">
        <f t="shared" si="2660"/>
        <v>#N/A</v>
      </c>
      <c r="L55831" t="e">
        <f t="shared" si="2659"/>
        <v>#N/A</v>
      </c>
      <c r="M55831" t="e">
        <f t="shared" si="2661"/>
        <v>#N/A</v>
      </c>
    </row>
    <row r="55832" spans="10:13" x14ac:dyDescent="0.35">
      <c r="J55832" t="e">
        <f>wOBA+VLOOKUP(D55832,order[],2,FALSE)+VLOOKUP(IF(F55832&gt;7,8,IF(F55832=0,1,F55832)),pitches[],2,FALSE)+VLOOKUP(IF(E55832&gt;2,3,E55832),smatchups[],2,FALSE)</f>
        <v>#N/A</v>
      </c>
      <c r="K55832" t="e">
        <f t="shared" si="2660"/>
        <v>#N/A</v>
      </c>
      <c r="L55832" t="e">
        <f t="shared" si="2659"/>
        <v>#N/A</v>
      </c>
      <c r="M55832" t="e">
        <f t="shared" si="2661"/>
        <v>#N/A</v>
      </c>
    </row>
    <row r="55833" spans="10:13" x14ac:dyDescent="0.35">
      <c r="J55833" t="e">
        <f>wOBA+VLOOKUP(D55833,order[],2,FALSE)+VLOOKUP(IF(F55833&gt;7,8,IF(F55833=0,1,F55833)),pitches[],2,FALSE)+VLOOKUP(IF(E55833&gt;2,3,E55833),smatchups[],2,FALSE)</f>
        <v>#N/A</v>
      </c>
      <c r="K55833" t="e">
        <f t="shared" si="2660"/>
        <v>#N/A</v>
      </c>
      <c r="L55833" t="e">
        <f t="shared" si="2659"/>
        <v>#N/A</v>
      </c>
      <c r="M55833" t="e">
        <f t="shared" si="2661"/>
        <v>#N/A</v>
      </c>
    </row>
    <row r="55834" spans="10:13" x14ac:dyDescent="0.35">
      <c r="J55834" t="e">
        <f>wOBA+VLOOKUP(D55834,order[],2,FALSE)+VLOOKUP(IF(F55834&gt;7,8,IF(F55834=0,1,F55834)),pitches[],2,FALSE)+VLOOKUP(IF(E55834&gt;2,3,E55834),smatchups[],2,FALSE)</f>
        <v>#N/A</v>
      </c>
      <c r="K55834" t="e">
        <f t="shared" si="2660"/>
        <v>#N/A</v>
      </c>
      <c r="L55834" t="e">
        <f t="shared" si="2659"/>
        <v>#N/A</v>
      </c>
      <c r="M55834" t="e">
        <f t="shared" si="2661"/>
        <v>#N/A</v>
      </c>
    </row>
    <row r="55835" spans="10:13" x14ac:dyDescent="0.35">
      <c r="J55835" t="e">
        <f>wOBA+VLOOKUP(D55835,order[],2,FALSE)+VLOOKUP(IF(F55835&gt;7,8,IF(F55835=0,1,F55835)),pitches[],2,FALSE)+VLOOKUP(IF(E55835&gt;2,3,E55835),smatchups[],2,FALSE)</f>
        <v>#N/A</v>
      </c>
      <c r="K55835" t="e">
        <f t="shared" si="2660"/>
        <v>#N/A</v>
      </c>
      <c r="L55835" t="e">
        <f t="shared" si="2659"/>
        <v>#N/A</v>
      </c>
      <c r="M55835" t="e">
        <f t="shared" si="2661"/>
        <v>#N/A</v>
      </c>
    </row>
    <row r="55836" spans="10:13" x14ac:dyDescent="0.35">
      <c r="J55836" t="e">
        <f>wOBA+VLOOKUP(D55836,order[],2,FALSE)+VLOOKUP(IF(F55836&gt;7,8,IF(F55836=0,1,F55836)),pitches[],2,FALSE)+VLOOKUP(IF(E55836&gt;2,3,E55836),smatchups[],2,FALSE)</f>
        <v>#N/A</v>
      </c>
      <c r="K55836" t="e">
        <f t="shared" si="2660"/>
        <v>#N/A</v>
      </c>
      <c r="L55836" t="e">
        <f t="shared" si="2659"/>
        <v>#N/A</v>
      </c>
      <c r="M55836" t="e">
        <f t="shared" si="2661"/>
        <v>#N/A</v>
      </c>
    </row>
    <row r="55837" spans="10:13" x14ac:dyDescent="0.35">
      <c r="J55837" t="e">
        <f>wOBA+VLOOKUP(D55837,order[],2,FALSE)+VLOOKUP(IF(F55837&gt;7,8,IF(F55837=0,1,F55837)),pitches[],2,FALSE)+VLOOKUP(IF(E55837&gt;2,3,E55837),smatchups[],2,FALSE)</f>
        <v>#N/A</v>
      </c>
      <c r="K55837" t="e">
        <f t="shared" si="2660"/>
        <v>#N/A</v>
      </c>
      <c r="L55837" t="e">
        <f t="shared" si="2659"/>
        <v>#N/A</v>
      </c>
      <c r="M55837" t="e">
        <f t="shared" si="2661"/>
        <v>#N/A</v>
      </c>
    </row>
    <row r="55838" spans="10:13" x14ac:dyDescent="0.35">
      <c r="J55838" t="e">
        <f>wOBA+VLOOKUP(D55838,order[],2,FALSE)+VLOOKUP(IF(F55838&gt;7,8,IF(F55838=0,1,F55838)),pitches[],2,FALSE)+VLOOKUP(IF(E55838&gt;2,3,E55838),smatchups[],2,FALSE)</f>
        <v>#N/A</v>
      </c>
      <c r="K55838" t="e">
        <f t="shared" si="2660"/>
        <v>#N/A</v>
      </c>
      <c r="L55838" t="e">
        <f t="shared" si="2659"/>
        <v>#N/A</v>
      </c>
      <c r="M55838" t="e">
        <f t="shared" si="2661"/>
        <v>#N/A</v>
      </c>
    </row>
    <row r="55839" spans="10:13" x14ac:dyDescent="0.35">
      <c r="J55839" t="e">
        <f>wOBA+VLOOKUP(D55839,order[],2,FALSE)+VLOOKUP(IF(F55839&gt;7,8,IF(F55839=0,1,F55839)),pitches[],2,FALSE)+VLOOKUP(IF(E55839&gt;2,3,E55839),smatchups[],2,FALSE)</f>
        <v>#N/A</v>
      </c>
      <c r="K55839" t="e">
        <f t="shared" si="2660"/>
        <v>#N/A</v>
      </c>
      <c r="L55839" t="e">
        <f t="shared" si="2659"/>
        <v>#N/A</v>
      </c>
      <c r="M55839" t="e">
        <f t="shared" si="2661"/>
        <v>#N/A</v>
      </c>
    </row>
    <row r="55840" spans="10:13" x14ac:dyDescent="0.35">
      <c r="J55840" t="e">
        <f>wOBA+VLOOKUP(D55840,order[],2,FALSE)+VLOOKUP(IF(F55840&gt;7,8,IF(F55840=0,1,F55840)),pitches[],2,FALSE)+VLOOKUP(IF(E55840&gt;2,3,E55840),smatchups[],2,FALSE)</f>
        <v>#N/A</v>
      </c>
      <c r="K55840" t="e">
        <f t="shared" si="2660"/>
        <v>#N/A</v>
      </c>
      <c r="L55840" t="e">
        <f t="shared" si="2659"/>
        <v>#N/A</v>
      </c>
      <c r="M55840" t="e">
        <f t="shared" si="2661"/>
        <v>#N/A</v>
      </c>
    </row>
    <row r="55841" spans="10:13" x14ac:dyDescent="0.35">
      <c r="J55841" t="e">
        <f>wOBA+VLOOKUP(D55841,order[],2,FALSE)+VLOOKUP(IF(F55841&gt;7,8,IF(F55841=0,1,F55841)),pitches[],2,FALSE)+VLOOKUP(IF(E55841&gt;2,3,E55841),smatchups[],2,FALSE)</f>
        <v>#N/A</v>
      </c>
      <c r="K55841" t="e">
        <f t="shared" si="2660"/>
        <v>#N/A</v>
      </c>
      <c r="L55841" t="e">
        <f t="shared" si="2659"/>
        <v>#N/A</v>
      </c>
      <c r="M55841" t="e">
        <f t="shared" si="2661"/>
        <v>#N/A</v>
      </c>
    </row>
    <row r="55842" spans="10:13" x14ac:dyDescent="0.35">
      <c r="J55842" t="e">
        <f>wOBA+VLOOKUP(D55842,order[],2,FALSE)+VLOOKUP(IF(F55842&gt;7,8,IF(F55842=0,1,F55842)),pitches[],2,FALSE)+VLOOKUP(IF(E55842&gt;2,3,E55842),smatchups[],2,FALSE)</f>
        <v>#N/A</v>
      </c>
      <c r="K55842" t="e">
        <f t="shared" si="2660"/>
        <v>#N/A</v>
      </c>
      <c r="L55842" t="e">
        <f t="shared" si="2659"/>
        <v>#N/A</v>
      </c>
      <c r="M55842" t="e">
        <f t="shared" si="2661"/>
        <v>#N/A</v>
      </c>
    </row>
    <row r="55843" spans="10:13" x14ac:dyDescent="0.35">
      <c r="J55843" t="e">
        <f>wOBA+VLOOKUP(D55843,order[],2,FALSE)+VLOOKUP(IF(F55843&gt;7,8,IF(F55843=0,1,F55843)),pitches[],2,FALSE)+VLOOKUP(IF(E55843&gt;2,3,E55843),smatchups[],2,FALSE)</f>
        <v>#N/A</v>
      </c>
      <c r="K55843" t="e">
        <f t="shared" si="2660"/>
        <v>#N/A</v>
      </c>
      <c r="L55843" t="e">
        <f t="shared" si="2659"/>
        <v>#N/A</v>
      </c>
      <c r="M55843" t="e">
        <f t="shared" si="2661"/>
        <v>#N/A</v>
      </c>
    </row>
    <row r="55844" spans="10:13" x14ac:dyDescent="0.35">
      <c r="J55844" t="e">
        <f>wOBA+VLOOKUP(D55844,order[],2,FALSE)+VLOOKUP(IF(F55844&gt;7,8,IF(F55844=0,1,F55844)),pitches[],2,FALSE)+VLOOKUP(IF(E55844&gt;2,3,E55844),smatchups[],2,FALSE)</f>
        <v>#N/A</v>
      </c>
      <c r="K55844" t="e">
        <f t="shared" si="2660"/>
        <v>#N/A</v>
      </c>
      <c r="L55844" t="e">
        <f t="shared" si="2659"/>
        <v>#N/A</v>
      </c>
      <c r="M55844" t="e">
        <f t="shared" si="2661"/>
        <v>#N/A</v>
      </c>
    </row>
    <row r="55845" spans="10:13" x14ac:dyDescent="0.35">
      <c r="J55845" t="e">
        <f>wOBA+VLOOKUP(D55845,order[],2,FALSE)+VLOOKUP(IF(F55845&gt;7,8,IF(F55845=0,1,F55845)),pitches[],2,FALSE)+VLOOKUP(IF(E55845&gt;2,3,E55845),smatchups[],2,FALSE)</f>
        <v>#N/A</v>
      </c>
      <c r="K55845" t="e">
        <f t="shared" si="2660"/>
        <v>#N/A</v>
      </c>
      <c r="L55845" t="e">
        <f t="shared" si="2659"/>
        <v>#N/A</v>
      </c>
      <c r="M55845" t="e">
        <f t="shared" si="2661"/>
        <v>#N/A</v>
      </c>
    </row>
    <row r="55846" spans="10:13" x14ac:dyDescent="0.35">
      <c r="J55846" t="e">
        <f>wOBA+VLOOKUP(D55846,order[],2,FALSE)+VLOOKUP(IF(F55846&gt;7,8,IF(F55846=0,1,F55846)),pitches[],2,FALSE)+VLOOKUP(IF(E55846&gt;2,3,E55846),smatchups[],2,FALSE)</f>
        <v>#N/A</v>
      </c>
      <c r="K55846" t="e">
        <f t="shared" si="2660"/>
        <v>#N/A</v>
      </c>
      <c r="L55846" t="e">
        <f t="shared" si="2659"/>
        <v>#N/A</v>
      </c>
      <c r="M55846" t="e">
        <f t="shared" si="2661"/>
        <v>#N/A</v>
      </c>
    </row>
    <row r="55847" spans="10:13" x14ac:dyDescent="0.35">
      <c r="J55847" t="e">
        <f>wOBA+VLOOKUP(D55847,order[],2,FALSE)+VLOOKUP(IF(F55847&gt;7,8,IF(F55847=0,1,F55847)),pitches[],2,FALSE)+VLOOKUP(IF(E55847&gt;2,3,E55847),smatchups[],2,FALSE)</f>
        <v>#N/A</v>
      </c>
      <c r="K55847" t="e">
        <f t="shared" si="2660"/>
        <v>#N/A</v>
      </c>
      <c r="L55847" t="e">
        <f t="shared" si="2659"/>
        <v>#N/A</v>
      </c>
      <c r="M55847" t="e">
        <f t="shared" si="2661"/>
        <v>#N/A</v>
      </c>
    </row>
    <row r="55848" spans="10:13" x14ac:dyDescent="0.35">
      <c r="J55848" t="e">
        <f>wOBA+VLOOKUP(D55848,order[],2,FALSE)+VLOOKUP(IF(F55848&gt;7,8,IF(F55848=0,1,F55848)),pitches[],2,FALSE)+VLOOKUP(IF(E55848&gt;2,3,E55848),smatchups[],2,FALSE)</f>
        <v>#N/A</v>
      </c>
      <c r="K55848" t="e">
        <f t="shared" si="2660"/>
        <v>#N/A</v>
      </c>
      <c r="L55848" t="e">
        <f t="shared" si="2659"/>
        <v>#N/A</v>
      </c>
      <c r="M55848" t="e">
        <f t="shared" si="2661"/>
        <v>#N/A</v>
      </c>
    </row>
    <row r="55849" spans="10:13" x14ac:dyDescent="0.35">
      <c r="J55849" t="e">
        <f>wOBA+VLOOKUP(D55849,order[],2,FALSE)+VLOOKUP(IF(F55849&gt;7,8,IF(F55849=0,1,F55849)),pitches[],2,FALSE)+VLOOKUP(IF(E55849&gt;2,3,E55849),smatchups[],2,FALSE)</f>
        <v>#N/A</v>
      </c>
      <c r="K55849" t="e">
        <f t="shared" si="2660"/>
        <v>#N/A</v>
      </c>
      <c r="L55849" t="e">
        <f t="shared" si="2659"/>
        <v>#N/A</v>
      </c>
      <c r="M55849" t="e">
        <f t="shared" si="2661"/>
        <v>#N/A</v>
      </c>
    </row>
    <row r="55850" spans="10:13" x14ac:dyDescent="0.35">
      <c r="J55850" t="e">
        <f>wOBA+VLOOKUP(D55850,order[],2,FALSE)+VLOOKUP(IF(F55850&gt;7,8,IF(F55850=0,1,F55850)),pitches[],2,FALSE)+VLOOKUP(IF(E55850&gt;2,3,E55850),smatchups[],2,FALSE)</f>
        <v>#N/A</v>
      </c>
      <c r="K55850" t="e">
        <f t="shared" si="2660"/>
        <v>#N/A</v>
      </c>
      <c r="L55850" t="e">
        <f t="shared" si="2659"/>
        <v>#N/A</v>
      </c>
      <c r="M55850" t="e">
        <f t="shared" si="2661"/>
        <v>#N/A</v>
      </c>
    </row>
    <row r="55851" spans="10:13" x14ac:dyDescent="0.35">
      <c r="J55851" t="e">
        <f>wOBA+VLOOKUP(D55851,order[],2,FALSE)+VLOOKUP(IF(F55851&gt;7,8,IF(F55851=0,1,F55851)),pitches[],2,FALSE)+VLOOKUP(IF(E55851&gt;2,3,E55851),smatchups[],2,FALSE)</f>
        <v>#N/A</v>
      </c>
      <c r="K55851" t="e">
        <f t="shared" si="2660"/>
        <v>#N/A</v>
      </c>
      <c r="L55851" t="e">
        <f t="shared" si="2659"/>
        <v>#N/A</v>
      </c>
      <c r="M55851" t="e">
        <f t="shared" si="2661"/>
        <v>#N/A</v>
      </c>
    </row>
    <row r="55852" spans="10:13" x14ac:dyDescent="0.35">
      <c r="J55852" t="e">
        <f>wOBA+VLOOKUP(D55852,order[],2,FALSE)+VLOOKUP(IF(F55852&gt;7,8,IF(F55852=0,1,F55852)),pitches[],2,FALSE)+VLOOKUP(IF(E55852&gt;2,3,E55852),smatchups[],2,FALSE)</f>
        <v>#N/A</v>
      </c>
      <c r="K55852" t="e">
        <f t="shared" si="2660"/>
        <v>#N/A</v>
      </c>
      <c r="L55852" t="e">
        <f t="shared" si="2659"/>
        <v>#N/A</v>
      </c>
      <c r="M55852" t="e">
        <f t="shared" si="2661"/>
        <v>#N/A</v>
      </c>
    </row>
    <row r="55853" spans="10:13" x14ac:dyDescent="0.35">
      <c r="J55853" t="e">
        <f>wOBA+VLOOKUP(D55853,order[],2,FALSE)+VLOOKUP(IF(F55853&gt;7,8,IF(F55853=0,1,F55853)),pitches[],2,FALSE)+VLOOKUP(IF(E55853&gt;2,3,E55853),smatchups[],2,FALSE)</f>
        <v>#N/A</v>
      </c>
      <c r="K55853" t="e">
        <f t="shared" si="2660"/>
        <v>#N/A</v>
      </c>
      <c r="L55853" t="e">
        <f t="shared" si="2659"/>
        <v>#N/A</v>
      </c>
      <c r="M55853" t="e">
        <f t="shared" si="2661"/>
        <v>#N/A</v>
      </c>
    </row>
    <row r="55854" spans="10:13" x14ac:dyDescent="0.35">
      <c r="J55854" t="e">
        <f>wOBA+VLOOKUP(D55854,order[],2,FALSE)+VLOOKUP(IF(F55854&gt;7,8,IF(F55854=0,1,F55854)),pitches[],2,FALSE)+VLOOKUP(IF(E55854&gt;2,3,E55854),smatchups[],2,FALSE)</f>
        <v>#N/A</v>
      </c>
      <c r="K55854" t="e">
        <f t="shared" si="2660"/>
        <v>#N/A</v>
      </c>
      <c r="L55854" t="e">
        <f t="shared" si="2659"/>
        <v>#N/A</v>
      </c>
      <c r="M55854" t="e">
        <f t="shared" si="2661"/>
        <v>#N/A</v>
      </c>
    </row>
    <row r="55855" spans="10:13" x14ac:dyDescent="0.35">
      <c r="J55855" t="e">
        <f>wOBA+VLOOKUP(D55855,order[],2,FALSE)+VLOOKUP(IF(F55855&gt;7,8,IF(F55855=0,1,F55855)),pitches[],2,FALSE)+VLOOKUP(IF(E55855&gt;2,3,E55855),smatchups[],2,FALSE)</f>
        <v>#N/A</v>
      </c>
      <c r="K55855" t="e">
        <f t="shared" si="2660"/>
        <v>#N/A</v>
      </c>
      <c r="L55855" t="e">
        <f t="shared" si="2659"/>
        <v>#N/A</v>
      </c>
      <c r="M55855" t="e">
        <f t="shared" si="2661"/>
        <v>#N/A</v>
      </c>
    </row>
    <row r="55856" spans="10:13" x14ac:dyDescent="0.35">
      <c r="J55856" t="e">
        <f>wOBA+VLOOKUP(D55856,order[],2,FALSE)+VLOOKUP(IF(F55856&gt;7,8,IF(F55856=0,1,F55856)),pitches[],2,FALSE)+VLOOKUP(IF(E55856&gt;2,3,E55856),smatchups[],2,FALSE)</f>
        <v>#N/A</v>
      </c>
      <c r="K55856" t="e">
        <f t="shared" si="2660"/>
        <v>#N/A</v>
      </c>
      <c r="L55856" t="e">
        <f t="shared" si="2659"/>
        <v>#N/A</v>
      </c>
      <c r="M55856" t="e">
        <f t="shared" si="2661"/>
        <v>#N/A</v>
      </c>
    </row>
    <row r="55857" spans="10:13" x14ac:dyDescent="0.35">
      <c r="J55857" t="e">
        <f>wOBA+VLOOKUP(D55857,order[],2,FALSE)+VLOOKUP(IF(F55857&gt;7,8,IF(F55857=0,1,F55857)),pitches[],2,FALSE)+VLOOKUP(IF(E55857&gt;2,3,E55857),smatchups[],2,FALSE)</f>
        <v>#N/A</v>
      </c>
      <c r="K55857" t="e">
        <f t="shared" si="2660"/>
        <v>#N/A</v>
      </c>
      <c r="L55857" t="e">
        <f t="shared" si="2659"/>
        <v>#N/A</v>
      </c>
      <c r="M55857" t="e">
        <f t="shared" si="2661"/>
        <v>#N/A</v>
      </c>
    </row>
    <row r="55858" spans="10:13" x14ac:dyDescent="0.35">
      <c r="J55858" t="e">
        <f>wOBA+VLOOKUP(D55858,order[],2,FALSE)+VLOOKUP(IF(F55858&gt;7,8,IF(F55858=0,1,F55858)),pitches[],2,FALSE)+VLOOKUP(IF(E55858&gt;2,3,E55858),smatchups[],2,FALSE)</f>
        <v>#N/A</v>
      </c>
      <c r="K55858" t="e">
        <f t="shared" si="2660"/>
        <v>#N/A</v>
      </c>
      <c r="L55858" t="e">
        <f t="shared" si="2659"/>
        <v>#N/A</v>
      </c>
      <c r="M55858" t="e">
        <f t="shared" si="2661"/>
        <v>#N/A</v>
      </c>
    </row>
    <row r="55859" spans="10:13" x14ac:dyDescent="0.35">
      <c r="J55859" t="e">
        <f>wOBA+VLOOKUP(D55859,order[],2,FALSE)+VLOOKUP(IF(F55859&gt;7,8,IF(F55859=0,1,F55859)),pitches[],2,FALSE)+VLOOKUP(IF(E55859&gt;2,3,E55859),smatchups[],2,FALSE)</f>
        <v>#N/A</v>
      </c>
      <c r="K55859" t="e">
        <f t="shared" si="2660"/>
        <v>#N/A</v>
      </c>
      <c r="L55859" t="e">
        <f t="shared" si="2659"/>
        <v>#N/A</v>
      </c>
      <c r="M55859" t="e">
        <f t="shared" si="2661"/>
        <v>#N/A</v>
      </c>
    </row>
    <row r="55860" spans="10:13" x14ac:dyDescent="0.35">
      <c r="J55860" t="e">
        <f>wOBA+VLOOKUP(D55860,order[],2,FALSE)+VLOOKUP(IF(F55860&gt;7,8,IF(F55860=0,1,F55860)),pitches[],2,FALSE)+VLOOKUP(IF(E55860&gt;2,3,E55860),smatchups[],2,FALSE)</f>
        <v>#N/A</v>
      </c>
      <c r="K55860" t="e">
        <f t="shared" si="2660"/>
        <v>#N/A</v>
      </c>
      <c r="L55860" t="e">
        <f t="shared" si="2659"/>
        <v>#N/A</v>
      </c>
      <c r="M55860" t="e">
        <f t="shared" si="2661"/>
        <v>#N/A</v>
      </c>
    </row>
    <row r="55861" spans="10:13" x14ac:dyDescent="0.35">
      <c r="J55861" t="e">
        <f>wOBA+VLOOKUP(D55861,order[],2,FALSE)+VLOOKUP(IF(F55861&gt;7,8,IF(F55861=0,1,F55861)),pitches[],2,FALSE)+VLOOKUP(IF(E55861&gt;2,3,E55861),smatchups[],2,FALSE)</f>
        <v>#N/A</v>
      </c>
      <c r="K55861" t="e">
        <f t="shared" si="2660"/>
        <v>#N/A</v>
      </c>
      <c r="L55861" t="e">
        <f t="shared" si="2659"/>
        <v>#N/A</v>
      </c>
      <c r="M55861" t="e">
        <f t="shared" si="2661"/>
        <v>#N/A</v>
      </c>
    </row>
    <row r="55862" spans="10:13" x14ac:dyDescent="0.35">
      <c r="J55862" t="e">
        <f>wOBA+VLOOKUP(D55862,order[],2,FALSE)+VLOOKUP(IF(F55862&gt;7,8,IF(F55862=0,1,F55862)),pitches[],2,FALSE)+VLOOKUP(IF(E55862&gt;2,3,E55862),smatchups[],2,FALSE)</f>
        <v>#N/A</v>
      </c>
      <c r="K55862" t="e">
        <f t="shared" si="2660"/>
        <v>#N/A</v>
      </c>
      <c r="L55862" t="e">
        <f t="shared" si="2659"/>
        <v>#N/A</v>
      </c>
      <c r="M55862" t="e">
        <f t="shared" si="2661"/>
        <v>#N/A</v>
      </c>
    </row>
    <row r="55863" spans="10:13" x14ac:dyDescent="0.35">
      <c r="J55863" t="e">
        <f>wOBA+VLOOKUP(D55863,order[],2,FALSE)+VLOOKUP(IF(F55863&gt;7,8,IF(F55863=0,1,F55863)),pitches[],2,FALSE)+VLOOKUP(IF(E55863&gt;2,3,E55863),smatchups[],2,FALSE)</f>
        <v>#N/A</v>
      </c>
      <c r="K55863" t="e">
        <f t="shared" si="2660"/>
        <v>#N/A</v>
      </c>
      <c r="L55863" t="e">
        <f t="shared" si="2659"/>
        <v>#N/A</v>
      </c>
      <c r="M55863" t="e">
        <f t="shared" si="2661"/>
        <v>#N/A</v>
      </c>
    </row>
    <row r="55864" spans="10:13" x14ac:dyDescent="0.35">
      <c r="J55864" t="e">
        <f>wOBA+VLOOKUP(D55864,order[],2,FALSE)+VLOOKUP(IF(F55864&gt;7,8,IF(F55864=0,1,F55864)),pitches[],2,FALSE)+VLOOKUP(IF(E55864&gt;2,3,E55864),smatchups[],2,FALSE)</f>
        <v>#N/A</v>
      </c>
      <c r="K55864" t="e">
        <f t="shared" si="2660"/>
        <v>#N/A</v>
      </c>
      <c r="L55864" t="e">
        <f t="shared" si="2659"/>
        <v>#N/A</v>
      </c>
      <c r="M55864" t="e">
        <f t="shared" si="2661"/>
        <v>#N/A</v>
      </c>
    </row>
    <row r="55865" spans="10:13" x14ac:dyDescent="0.35">
      <c r="J55865" t="e">
        <f>wOBA+VLOOKUP(D55865,order[],2,FALSE)+VLOOKUP(IF(F55865&gt;7,8,IF(F55865=0,1,F55865)),pitches[],2,FALSE)+VLOOKUP(IF(E55865&gt;2,3,E55865),smatchups[],2,FALSE)</f>
        <v>#N/A</v>
      </c>
      <c r="K55865" t="e">
        <f t="shared" si="2660"/>
        <v>#N/A</v>
      </c>
      <c r="L55865" t="e">
        <f t="shared" si="2659"/>
        <v>#N/A</v>
      </c>
      <c r="M55865" t="e">
        <f t="shared" si="2661"/>
        <v>#N/A</v>
      </c>
    </row>
    <row r="55866" spans="10:13" x14ac:dyDescent="0.35">
      <c r="J55866" t="e">
        <f>wOBA+VLOOKUP(D55866,order[],2,FALSE)+VLOOKUP(IF(F55866&gt;7,8,IF(F55866=0,1,F55866)),pitches[],2,FALSE)+VLOOKUP(IF(E55866&gt;2,3,E55866),smatchups[],2,FALSE)</f>
        <v>#N/A</v>
      </c>
      <c r="K55866" t="e">
        <f t="shared" si="2660"/>
        <v>#N/A</v>
      </c>
      <c r="L55866" t="e">
        <f t="shared" si="2659"/>
        <v>#N/A</v>
      </c>
      <c r="M55866" t="e">
        <f t="shared" si="2661"/>
        <v>#N/A</v>
      </c>
    </row>
    <row r="55867" spans="10:13" x14ac:dyDescent="0.35">
      <c r="J55867" t="e">
        <f>wOBA+VLOOKUP(D55867,order[],2,FALSE)+VLOOKUP(IF(F55867&gt;7,8,IF(F55867=0,1,F55867)),pitches[],2,FALSE)+VLOOKUP(IF(E55867&gt;2,3,E55867),smatchups[],2,FALSE)</f>
        <v>#N/A</v>
      </c>
      <c r="K55867" t="e">
        <f t="shared" si="2660"/>
        <v>#N/A</v>
      </c>
      <c r="L55867" t="e">
        <f t="shared" si="2659"/>
        <v>#N/A</v>
      </c>
      <c r="M55867" t="e">
        <f t="shared" si="2661"/>
        <v>#N/A</v>
      </c>
    </row>
    <row r="55868" spans="10:13" x14ac:dyDescent="0.35">
      <c r="J55868" t="e">
        <f>wOBA+VLOOKUP(D55868,order[],2,FALSE)+VLOOKUP(IF(F55868&gt;7,8,IF(F55868=0,1,F55868)),pitches[],2,FALSE)+VLOOKUP(IF(E55868&gt;2,3,E55868),smatchups[],2,FALSE)</f>
        <v>#N/A</v>
      </c>
      <c r="K55868" t="e">
        <f t="shared" si="2660"/>
        <v>#N/A</v>
      </c>
      <c r="L55868" t="e">
        <f t="shared" si="2659"/>
        <v>#N/A</v>
      </c>
      <c r="M55868" t="e">
        <f t="shared" si="2661"/>
        <v>#N/A</v>
      </c>
    </row>
    <row r="55869" spans="10:13" x14ac:dyDescent="0.35">
      <c r="J55869" t="e">
        <f>wOBA+VLOOKUP(D55869,order[],2,FALSE)+VLOOKUP(IF(F55869&gt;7,8,IF(F55869=0,1,F55869)),pitches[],2,FALSE)+VLOOKUP(IF(E55869&gt;2,3,E55869),smatchups[],2,FALSE)</f>
        <v>#N/A</v>
      </c>
      <c r="K55869" t="e">
        <f t="shared" si="2660"/>
        <v>#N/A</v>
      </c>
      <c r="L55869" t="e">
        <f t="shared" si="2659"/>
        <v>#N/A</v>
      </c>
      <c r="M55869" t="e">
        <f t="shared" si="2661"/>
        <v>#N/A</v>
      </c>
    </row>
    <row r="55870" spans="10:13" x14ac:dyDescent="0.35">
      <c r="J55870" t="e">
        <f>wOBA+VLOOKUP(D55870,order[],2,FALSE)+VLOOKUP(IF(F55870&gt;7,8,IF(F55870=0,1,F55870)),pitches[],2,FALSE)+VLOOKUP(IF(E55870&gt;2,3,E55870),smatchups[],2,FALSE)</f>
        <v>#N/A</v>
      </c>
      <c r="K55870" t="e">
        <f t="shared" si="2660"/>
        <v>#N/A</v>
      </c>
      <c r="L55870" t="e">
        <f t="shared" si="2659"/>
        <v>#N/A</v>
      </c>
      <c r="M55870" t="e">
        <f t="shared" si="2661"/>
        <v>#N/A</v>
      </c>
    </row>
    <row r="55871" spans="10:13" x14ac:dyDescent="0.35">
      <c r="J55871" t="e">
        <f>wOBA+VLOOKUP(D55871,order[],2,FALSE)+VLOOKUP(IF(F55871&gt;7,8,IF(F55871=0,1,F55871)),pitches[],2,FALSE)+VLOOKUP(IF(E55871&gt;2,3,E55871),smatchups[],2,FALSE)</f>
        <v>#N/A</v>
      </c>
      <c r="K55871" t="e">
        <f t="shared" si="2660"/>
        <v>#N/A</v>
      </c>
      <c r="L55871" t="e">
        <f t="shared" si="2659"/>
        <v>#N/A</v>
      </c>
      <c r="M55871" t="e">
        <f t="shared" si="2661"/>
        <v>#N/A</v>
      </c>
    </row>
    <row r="55872" spans="10:13" x14ac:dyDescent="0.35">
      <c r="J55872" t="e">
        <f>wOBA+VLOOKUP(D55872,order[],2,FALSE)+VLOOKUP(IF(F55872&gt;7,8,IF(F55872=0,1,F55872)),pitches[],2,FALSE)+VLOOKUP(IF(E55872&gt;2,3,E55872),smatchups[],2,FALSE)</f>
        <v>#N/A</v>
      </c>
      <c r="K55872" t="e">
        <f t="shared" si="2660"/>
        <v>#N/A</v>
      </c>
      <c r="L55872" t="e">
        <f t="shared" si="2659"/>
        <v>#N/A</v>
      </c>
      <c r="M55872" t="e">
        <f t="shared" si="2661"/>
        <v>#N/A</v>
      </c>
    </row>
    <row r="55873" spans="10:13" x14ac:dyDescent="0.35">
      <c r="J55873" t="e">
        <f>wOBA+VLOOKUP(D55873,order[],2,FALSE)+VLOOKUP(IF(F55873&gt;7,8,IF(F55873=0,1,F55873)),pitches[],2,FALSE)+VLOOKUP(IF(E55873&gt;2,3,E55873),smatchups[],2,FALSE)</f>
        <v>#N/A</v>
      </c>
      <c r="K55873" t="e">
        <f t="shared" si="2660"/>
        <v>#N/A</v>
      </c>
      <c r="L55873" t="e">
        <f t="shared" si="2659"/>
        <v>#N/A</v>
      </c>
      <c r="M55873" t="e">
        <f t="shared" si="2661"/>
        <v>#N/A</v>
      </c>
    </row>
    <row r="55874" spans="10:13" x14ac:dyDescent="0.35">
      <c r="J55874" t="e">
        <f>wOBA+VLOOKUP(D55874,order[],2,FALSE)+VLOOKUP(IF(F55874&gt;7,8,IF(F55874=0,1,F55874)),pitches[],2,FALSE)+VLOOKUP(IF(E55874&gt;2,3,E55874),smatchups[],2,FALSE)</f>
        <v>#N/A</v>
      </c>
      <c r="K55874" t="e">
        <f t="shared" si="2660"/>
        <v>#N/A</v>
      </c>
      <c r="L55874" t="e">
        <f t="shared" ref="L55874:L55937" si="2662">IF(E55874=0,BF$1+BE$1*F55874,IF(E55874=1,BF$2+BE$2*F55874,IF(E55874=2,BF$3+BE$3*F55874,BF$4+BE$4*F55874)))+J55874</f>
        <v>#N/A</v>
      </c>
      <c r="M55874" t="e">
        <f t="shared" si="2661"/>
        <v>#N/A</v>
      </c>
    </row>
    <row r="55875" spans="10:13" x14ac:dyDescent="0.35">
      <c r="J55875" t="e">
        <f>wOBA+VLOOKUP(D55875,order[],2,FALSE)+VLOOKUP(IF(F55875&gt;7,8,IF(F55875=0,1,F55875)),pitches[],2,FALSE)+VLOOKUP(IF(E55875&gt;2,3,E55875),smatchups[],2,FALSE)</f>
        <v>#N/A</v>
      </c>
      <c r="K55875" t="e">
        <f t="shared" ref="K55875:K55938" si="2663">H55875-J55875</f>
        <v>#N/A</v>
      </c>
      <c r="L55875" t="e">
        <f t="shared" si="2662"/>
        <v>#N/A</v>
      </c>
      <c r="M55875" t="e">
        <f t="shared" ref="M55875:M55938" si="2664">H55875-L55875</f>
        <v>#N/A</v>
      </c>
    </row>
    <row r="55876" spans="10:13" x14ac:dyDescent="0.35">
      <c r="J55876" t="e">
        <f>wOBA+VLOOKUP(D55876,order[],2,FALSE)+VLOOKUP(IF(F55876&gt;7,8,IF(F55876=0,1,F55876)),pitches[],2,FALSE)+VLOOKUP(IF(E55876&gt;2,3,E55876),smatchups[],2,FALSE)</f>
        <v>#N/A</v>
      </c>
      <c r="K55876" t="e">
        <f t="shared" si="2663"/>
        <v>#N/A</v>
      </c>
      <c r="L55876" t="e">
        <f t="shared" si="2662"/>
        <v>#N/A</v>
      </c>
      <c r="M55876" t="e">
        <f t="shared" si="2664"/>
        <v>#N/A</v>
      </c>
    </row>
    <row r="55877" spans="10:13" x14ac:dyDescent="0.35">
      <c r="J55877" t="e">
        <f>wOBA+VLOOKUP(D55877,order[],2,FALSE)+VLOOKUP(IF(F55877&gt;7,8,IF(F55877=0,1,F55877)),pitches[],2,FALSE)+VLOOKUP(IF(E55877&gt;2,3,E55877),smatchups[],2,FALSE)</f>
        <v>#N/A</v>
      </c>
      <c r="K55877" t="e">
        <f t="shared" si="2663"/>
        <v>#N/A</v>
      </c>
      <c r="L55877" t="e">
        <f t="shared" si="2662"/>
        <v>#N/A</v>
      </c>
      <c r="M55877" t="e">
        <f t="shared" si="2664"/>
        <v>#N/A</v>
      </c>
    </row>
    <row r="55878" spans="10:13" x14ac:dyDescent="0.35">
      <c r="J55878" t="e">
        <f>wOBA+VLOOKUP(D55878,order[],2,FALSE)+VLOOKUP(IF(F55878&gt;7,8,IF(F55878=0,1,F55878)),pitches[],2,FALSE)+VLOOKUP(IF(E55878&gt;2,3,E55878),smatchups[],2,FALSE)</f>
        <v>#N/A</v>
      </c>
      <c r="K55878" t="e">
        <f t="shared" si="2663"/>
        <v>#N/A</v>
      </c>
      <c r="L55878" t="e">
        <f t="shared" si="2662"/>
        <v>#N/A</v>
      </c>
      <c r="M55878" t="e">
        <f t="shared" si="2664"/>
        <v>#N/A</v>
      </c>
    </row>
    <row r="55879" spans="10:13" x14ac:dyDescent="0.35">
      <c r="J55879" t="e">
        <f>wOBA+VLOOKUP(D55879,order[],2,FALSE)+VLOOKUP(IF(F55879&gt;7,8,IF(F55879=0,1,F55879)),pitches[],2,FALSE)+VLOOKUP(IF(E55879&gt;2,3,E55879),smatchups[],2,FALSE)</f>
        <v>#N/A</v>
      </c>
      <c r="K55879" t="e">
        <f t="shared" si="2663"/>
        <v>#N/A</v>
      </c>
      <c r="L55879" t="e">
        <f t="shared" si="2662"/>
        <v>#N/A</v>
      </c>
      <c r="M55879" t="e">
        <f t="shared" si="2664"/>
        <v>#N/A</v>
      </c>
    </row>
    <row r="55880" spans="10:13" x14ac:dyDescent="0.35">
      <c r="J55880" t="e">
        <f>wOBA+VLOOKUP(D55880,order[],2,FALSE)+VLOOKUP(IF(F55880&gt;7,8,IF(F55880=0,1,F55880)),pitches[],2,FALSE)+VLOOKUP(IF(E55880&gt;2,3,E55880),smatchups[],2,FALSE)</f>
        <v>#N/A</v>
      </c>
      <c r="K55880" t="e">
        <f t="shared" si="2663"/>
        <v>#N/A</v>
      </c>
      <c r="L55880" t="e">
        <f t="shared" si="2662"/>
        <v>#N/A</v>
      </c>
      <c r="M55880" t="e">
        <f t="shared" si="2664"/>
        <v>#N/A</v>
      </c>
    </row>
    <row r="55881" spans="10:13" x14ac:dyDescent="0.35">
      <c r="J55881" t="e">
        <f>wOBA+VLOOKUP(D55881,order[],2,FALSE)+VLOOKUP(IF(F55881&gt;7,8,IF(F55881=0,1,F55881)),pitches[],2,FALSE)+VLOOKUP(IF(E55881&gt;2,3,E55881),smatchups[],2,FALSE)</f>
        <v>#N/A</v>
      </c>
      <c r="K55881" t="e">
        <f t="shared" si="2663"/>
        <v>#N/A</v>
      </c>
      <c r="L55881" t="e">
        <f t="shared" si="2662"/>
        <v>#N/A</v>
      </c>
      <c r="M55881" t="e">
        <f t="shared" si="2664"/>
        <v>#N/A</v>
      </c>
    </row>
    <row r="55882" spans="10:13" x14ac:dyDescent="0.35">
      <c r="J55882" t="e">
        <f>wOBA+VLOOKUP(D55882,order[],2,FALSE)+VLOOKUP(IF(F55882&gt;7,8,IF(F55882=0,1,F55882)),pitches[],2,FALSE)+VLOOKUP(IF(E55882&gt;2,3,E55882),smatchups[],2,FALSE)</f>
        <v>#N/A</v>
      </c>
      <c r="K55882" t="e">
        <f t="shared" si="2663"/>
        <v>#N/A</v>
      </c>
      <c r="L55882" t="e">
        <f t="shared" si="2662"/>
        <v>#N/A</v>
      </c>
      <c r="M55882" t="e">
        <f t="shared" si="2664"/>
        <v>#N/A</v>
      </c>
    </row>
    <row r="55883" spans="10:13" x14ac:dyDescent="0.35">
      <c r="J55883" t="e">
        <f>wOBA+VLOOKUP(D55883,order[],2,FALSE)+VLOOKUP(IF(F55883&gt;7,8,IF(F55883=0,1,F55883)),pitches[],2,FALSE)+VLOOKUP(IF(E55883&gt;2,3,E55883),smatchups[],2,FALSE)</f>
        <v>#N/A</v>
      </c>
      <c r="K55883" t="e">
        <f t="shared" si="2663"/>
        <v>#N/A</v>
      </c>
      <c r="L55883" t="e">
        <f t="shared" si="2662"/>
        <v>#N/A</v>
      </c>
      <c r="M55883" t="e">
        <f t="shared" si="2664"/>
        <v>#N/A</v>
      </c>
    </row>
    <row r="55884" spans="10:13" x14ac:dyDescent="0.35">
      <c r="J55884" t="e">
        <f>wOBA+VLOOKUP(D55884,order[],2,FALSE)+VLOOKUP(IF(F55884&gt;7,8,IF(F55884=0,1,F55884)),pitches[],2,FALSE)+VLOOKUP(IF(E55884&gt;2,3,E55884),smatchups[],2,FALSE)</f>
        <v>#N/A</v>
      </c>
      <c r="K55884" t="e">
        <f t="shared" si="2663"/>
        <v>#N/A</v>
      </c>
      <c r="L55884" t="e">
        <f t="shared" si="2662"/>
        <v>#N/A</v>
      </c>
      <c r="M55884" t="e">
        <f t="shared" si="2664"/>
        <v>#N/A</v>
      </c>
    </row>
    <row r="55885" spans="10:13" x14ac:dyDescent="0.35">
      <c r="J55885" t="e">
        <f>wOBA+VLOOKUP(D55885,order[],2,FALSE)+VLOOKUP(IF(F55885&gt;7,8,IF(F55885=0,1,F55885)),pitches[],2,FALSE)+VLOOKUP(IF(E55885&gt;2,3,E55885),smatchups[],2,FALSE)</f>
        <v>#N/A</v>
      </c>
      <c r="K55885" t="e">
        <f t="shared" si="2663"/>
        <v>#N/A</v>
      </c>
      <c r="L55885" t="e">
        <f t="shared" si="2662"/>
        <v>#N/A</v>
      </c>
      <c r="M55885" t="e">
        <f t="shared" si="2664"/>
        <v>#N/A</v>
      </c>
    </row>
    <row r="55886" spans="10:13" x14ac:dyDescent="0.35">
      <c r="J55886" t="e">
        <f>wOBA+VLOOKUP(D55886,order[],2,FALSE)+VLOOKUP(IF(F55886&gt;7,8,IF(F55886=0,1,F55886)),pitches[],2,FALSE)+VLOOKUP(IF(E55886&gt;2,3,E55886),smatchups[],2,FALSE)</f>
        <v>#N/A</v>
      </c>
      <c r="K55886" t="e">
        <f t="shared" si="2663"/>
        <v>#N/A</v>
      </c>
      <c r="L55886" t="e">
        <f t="shared" si="2662"/>
        <v>#N/A</v>
      </c>
      <c r="M55886" t="e">
        <f t="shared" si="2664"/>
        <v>#N/A</v>
      </c>
    </row>
    <row r="55887" spans="10:13" x14ac:dyDescent="0.35">
      <c r="J55887" t="e">
        <f>wOBA+VLOOKUP(D55887,order[],2,FALSE)+VLOOKUP(IF(F55887&gt;7,8,IF(F55887=0,1,F55887)),pitches[],2,FALSE)+VLOOKUP(IF(E55887&gt;2,3,E55887),smatchups[],2,FALSE)</f>
        <v>#N/A</v>
      </c>
      <c r="K55887" t="e">
        <f t="shared" si="2663"/>
        <v>#N/A</v>
      </c>
      <c r="L55887" t="e">
        <f t="shared" si="2662"/>
        <v>#N/A</v>
      </c>
      <c r="M55887" t="e">
        <f t="shared" si="2664"/>
        <v>#N/A</v>
      </c>
    </row>
    <row r="55888" spans="10:13" x14ac:dyDescent="0.35">
      <c r="J55888" t="e">
        <f>wOBA+VLOOKUP(D55888,order[],2,FALSE)+VLOOKUP(IF(F55888&gt;7,8,IF(F55888=0,1,F55888)),pitches[],2,FALSE)+VLOOKUP(IF(E55888&gt;2,3,E55888),smatchups[],2,FALSE)</f>
        <v>#N/A</v>
      </c>
      <c r="K55888" t="e">
        <f t="shared" si="2663"/>
        <v>#N/A</v>
      </c>
      <c r="L55888" t="e">
        <f t="shared" si="2662"/>
        <v>#N/A</v>
      </c>
      <c r="M55888" t="e">
        <f t="shared" si="2664"/>
        <v>#N/A</v>
      </c>
    </row>
    <row r="55889" spans="10:13" x14ac:dyDescent="0.35">
      <c r="J55889" t="e">
        <f>wOBA+VLOOKUP(D55889,order[],2,FALSE)+VLOOKUP(IF(F55889&gt;7,8,IF(F55889=0,1,F55889)),pitches[],2,FALSE)+VLOOKUP(IF(E55889&gt;2,3,E55889),smatchups[],2,FALSE)</f>
        <v>#N/A</v>
      </c>
      <c r="K55889" t="e">
        <f t="shared" si="2663"/>
        <v>#N/A</v>
      </c>
      <c r="L55889" t="e">
        <f t="shared" si="2662"/>
        <v>#N/A</v>
      </c>
      <c r="M55889" t="e">
        <f t="shared" si="2664"/>
        <v>#N/A</v>
      </c>
    </row>
    <row r="55890" spans="10:13" x14ac:dyDescent="0.35">
      <c r="J55890" t="e">
        <f>wOBA+VLOOKUP(D55890,order[],2,FALSE)+VLOOKUP(IF(F55890&gt;7,8,IF(F55890=0,1,F55890)),pitches[],2,FALSE)+VLOOKUP(IF(E55890&gt;2,3,E55890),smatchups[],2,FALSE)</f>
        <v>#N/A</v>
      </c>
      <c r="K55890" t="e">
        <f t="shared" si="2663"/>
        <v>#N/A</v>
      </c>
      <c r="L55890" t="e">
        <f t="shared" si="2662"/>
        <v>#N/A</v>
      </c>
      <c r="M55890" t="e">
        <f t="shared" si="2664"/>
        <v>#N/A</v>
      </c>
    </row>
    <row r="55891" spans="10:13" x14ac:dyDescent="0.35">
      <c r="J55891" t="e">
        <f>wOBA+VLOOKUP(D55891,order[],2,FALSE)+VLOOKUP(IF(F55891&gt;7,8,IF(F55891=0,1,F55891)),pitches[],2,FALSE)+VLOOKUP(IF(E55891&gt;2,3,E55891),smatchups[],2,FALSE)</f>
        <v>#N/A</v>
      </c>
      <c r="K55891" t="e">
        <f t="shared" si="2663"/>
        <v>#N/A</v>
      </c>
      <c r="L55891" t="e">
        <f t="shared" si="2662"/>
        <v>#N/A</v>
      </c>
      <c r="M55891" t="e">
        <f t="shared" si="2664"/>
        <v>#N/A</v>
      </c>
    </row>
    <row r="55892" spans="10:13" x14ac:dyDescent="0.35">
      <c r="J55892" t="e">
        <f>wOBA+VLOOKUP(D55892,order[],2,FALSE)+VLOOKUP(IF(F55892&gt;7,8,IF(F55892=0,1,F55892)),pitches[],2,FALSE)+VLOOKUP(IF(E55892&gt;2,3,E55892),smatchups[],2,FALSE)</f>
        <v>#N/A</v>
      </c>
      <c r="K55892" t="e">
        <f t="shared" si="2663"/>
        <v>#N/A</v>
      </c>
      <c r="L55892" t="e">
        <f t="shared" si="2662"/>
        <v>#N/A</v>
      </c>
      <c r="M55892" t="e">
        <f t="shared" si="2664"/>
        <v>#N/A</v>
      </c>
    </row>
    <row r="55893" spans="10:13" x14ac:dyDescent="0.35">
      <c r="J55893" t="e">
        <f>wOBA+VLOOKUP(D55893,order[],2,FALSE)+VLOOKUP(IF(F55893&gt;7,8,IF(F55893=0,1,F55893)),pitches[],2,FALSE)+VLOOKUP(IF(E55893&gt;2,3,E55893),smatchups[],2,FALSE)</f>
        <v>#N/A</v>
      </c>
      <c r="K55893" t="e">
        <f t="shared" si="2663"/>
        <v>#N/A</v>
      </c>
      <c r="L55893" t="e">
        <f t="shared" si="2662"/>
        <v>#N/A</v>
      </c>
      <c r="M55893" t="e">
        <f t="shared" si="2664"/>
        <v>#N/A</v>
      </c>
    </row>
    <row r="55894" spans="10:13" x14ac:dyDescent="0.35">
      <c r="J55894" t="e">
        <f>wOBA+VLOOKUP(D55894,order[],2,FALSE)+VLOOKUP(IF(F55894&gt;7,8,IF(F55894=0,1,F55894)),pitches[],2,FALSE)+VLOOKUP(IF(E55894&gt;2,3,E55894),smatchups[],2,FALSE)</f>
        <v>#N/A</v>
      </c>
      <c r="K55894" t="e">
        <f t="shared" si="2663"/>
        <v>#N/A</v>
      </c>
      <c r="L55894" t="e">
        <f t="shared" si="2662"/>
        <v>#N/A</v>
      </c>
      <c r="M55894" t="e">
        <f t="shared" si="2664"/>
        <v>#N/A</v>
      </c>
    </row>
    <row r="55895" spans="10:13" x14ac:dyDescent="0.35">
      <c r="J55895" t="e">
        <f>wOBA+VLOOKUP(D55895,order[],2,FALSE)+VLOOKUP(IF(F55895&gt;7,8,IF(F55895=0,1,F55895)),pitches[],2,FALSE)+VLOOKUP(IF(E55895&gt;2,3,E55895),smatchups[],2,FALSE)</f>
        <v>#N/A</v>
      </c>
      <c r="K55895" t="e">
        <f t="shared" si="2663"/>
        <v>#N/A</v>
      </c>
      <c r="L55895" t="e">
        <f t="shared" si="2662"/>
        <v>#N/A</v>
      </c>
      <c r="M55895" t="e">
        <f t="shared" si="2664"/>
        <v>#N/A</v>
      </c>
    </row>
    <row r="55896" spans="10:13" x14ac:dyDescent="0.35">
      <c r="J55896" t="e">
        <f>wOBA+VLOOKUP(D55896,order[],2,FALSE)+VLOOKUP(IF(F55896&gt;7,8,IF(F55896=0,1,F55896)),pitches[],2,FALSE)+VLOOKUP(IF(E55896&gt;2,3,E55896),smatchups[],2,FALSE)</f>
        <v>#N/A</v>
      </c>
      <c r="K55896" t="e">
        <f t="shared" si="2663"/>
        <v>#N/A</v>
      </c>
      <c r="L55896" t="e">
        <f t="shared" si="2662"/>
        <v>#N/A</v>
      </c>
      <c r="M55896" t="e">
        <f t="shared" si="2664"/>
        <v>#N/A</v>
      </c>
    </row>
    <row r="55897" spans="10:13" x14ac:dyDescent="0.35">
      <c r="J55897" t="e">
        <f>wOBA+VLOOKUP(D55897,order[],2,FALSE)+VLOOKUP(IF(F55897&gt;7,8,IF(F55897=0,1,F55897)),pitches[],2,FALSE)+VLOOKUP(IF(E55897&gt;2,3,E55897),smatchups[],2,FALSE)</f>
        <v>#N/A</v>
      </c>
      <c r="K55897" t="e">
        <f t="shared" si="2663"/>
        <v>#N/A</v>
      </c>
      <c r="L55897" t="e">
        <f t="shared" si="2662"/>
        <v>#N/A</v>
      </c>
      <c r="M55897" t="e">
        <f t="shared" si="2664"/>
        <v>#N/A</v>
      </c>
    </row>
    <row r="55898" spans="10:13" x14ac:dyDescent="0.35">
      <c r="J55898" t="e">
        <f>wOBA+VLOOKUP(D55898,order[],2,FALSE)+VLOOKUP(IF(F55898&gt;7,8,IF(F55898=0,1,F55898)),pitches[],2,FALSE)+VLOOKUP(IF(E55898&gt;2,3,E55898),smatchups[],2,FALSE)</f>
        <v>#N/A</v>
      </c>
      <c r="K55898" t="e">
        <f t="shared" si="2663"/>
        <v>#N/A</v>
      </c>
      <c r="L55898" t="e">
        <f t="shared" si="2662"/>
        <v>#N/A</v>
      </c>
      <c r="M55898" t="e">
        <f t="shared" si="2664"/>
        <v>#N/A</v>
      </c>
    </row>
    <row r="55899" spans="10:13" x14ac:dyDescent="0.35">
      <c r="J55899" t="e">
        <f>wOBA+VLOOKUP(D55899,order[],2,FALSE)+VLOOKUP(IF(F55899&gt;7,8,IF(F55899=0,1,F55899)),pitches[],2,FALSE)+VLOOKUP(IF(E55899&gt;2,3,E55899),smatchups[],2,FALSE)</f>
        <v>#N/A</v>
      </c>
      <c r="K55899" t="e">
        <f t="shared" si="2663"/>
        <v>#N/A</v>
      </c>
      <c r="L55899" t="e">
        <f t="shared" si="2662"/>
        <v>#N/A</v>
      </c>
      <c r="M55899" t="e">
        <f t="shared" si="2664"/>
        <v>#N/A</v>
      </c>
    </row>
    <row r="55900" spans="10:13" x14ac:dyDescent="0.35">
      <c r="J55900" t="e">
        <f>wOBA+VLOOKUP(D55900,order[],2,FALSE)+VLOOKUP(IF(F55900&gt;7,8,IF(F55900=0,1,F55900)),pitches[],2,FALSE)+VLOOKUP(IF(E55900&gt;2,3,E55900),smatchups[],2,FALSE)</f>
        <v>#N/A</v>
      </c>
      <c r="K55900" t="e">
        <f t="shared" si="2663"/>
        <v>#N/A</v>
      </c>
      <c r="L55900" t="e">
        <f t="shared" si="2662"/>
        <v>#N/A</v>
      </c>
      <c r="M55900" t="e">
        <f t="shared" si="2664"/>
        <v>#N/A</v>
      </c>
    </row>
    <row r="55901" spans="10:13" x14ac:dyDescent="0.35">
      <c r="J55901" t="e">
        <f>wOBA+VLOOKUP(D55901,order[],2,FALSE)+VLOOKUP(IF(F55901&gt;7,8,IF(F55901=0,1,F55901)),pitches[],2,FALSE)+VLOOKUP(IF(E55901&gt;2,3,E55901),smatchups[],2,FALSE)</f>
        <v>#N/A</v>
      </c>
      <c r="K55901" t="e">
        <f t="shared" si="2663"/>
        <v>#N/A</v>
      </c>
      <c r="L55901" t="e">
        <f t="shared" si="2662"/>
        <v>#N/A</v>
      </c>
      <c r="M55901" t="e">
        <f t="shared" si="2664"/>
        <v>#N/A</v>
      </c>
    </row>
    <row r="55902" spans="10:13" x14ac:dyDescent="0.35">
      <c r="J55902" t="e">
        <f>wOBA+VLOOKUP(D55902,order[],2,FALSE)+VLOOKUP(IF(F55902&gt;7,8,IF(F55902=0,1,F55902)),pitches[],2,FALSE)+VLOOKUP(IF(E55902&gt;2,3,E55902),smatchups[],2,FALSE)</f>
        <v>#N/A</v>
      </c>
      <c r="K55902" t="e">
        <f t="shared" si="2663"/>
        <v>#N/A</v>
      </c>
      <c r="L55902" t="e">
        <f t="shared" si="2662"/>
        <v>#N/A</v>
      </c>
      <c r="M55902" t="e">
        <f t="shared" si="2664"/>
        <v>#N/A</v>
      </c>
    </row>
    <row r="55903" spans="10:13" x14ac:dyDescent="0.35">
      <c r="J55903" t="e">
        <f>wOBA+VLOOKUP(D55903,order[],2,FALSE)+VLOOKUP(IF(F55903&gt;7,8,IF(F55903=0,1,F55903)),pitches[],2,FALSE)+VLOOKUP(IF(E55903&gt;2,3,E55903),smatchups[],2,FALSE)</f>
        <v>#N/A</v>
      </c>
      <c r="K55903" t="e">
        <f t="shared" si="2663"/>
        <v>#N/A</v>
      </c>
      <c r="L55903" t="e">
        <f t="shared" si="2662"/>
        <v>#N/A</v>
      </c>
      <c r="M55903" t="e">
        <f t="shared" si="2664"/>
        <v>#N/A</v>
      </c>
    </row>
    <row r="55904" spans="10:13" x14ac:dyDescent="0.35">
      <c r="J55904" t="e">
        <f>wOBA+VLOOKUP(D55904,order[],2,FALSE)+VLOOKUP(IF(F55904&gt;7,8,IF(F55904=0,1,F55904)),pitches[],2,FALSE)+VLOOKUP(IF(E55904&gt;2,3,E55904),smatchups[],2,FALSE)</f>
        <v>#N/A</v>
      </c>
      <c r="K55904" t="e">
        <f t="shared" si="2663"/>
        <v>#N/A</v>
      </c>
      <c r="L55904" t="e">
        <f t="shared" si="2662"/>
        <v>#N/A</v>
      </c>
      <c r="M55904" t="e">
        <f t="shared" si="2664"/>
        <v>#N/A</v>
      </c>
    </row>
    <row r="55905" spans="10:13" x14ac:dyDescent="0.35">
      <c r="J55905" t="e">
        <f>wOBA+VLOOKUP(D55905,order[],2,FALSE)+VLOOKUP(IF(F55905&gt;7,8,IF(F55905=0,1,F55905)),pitches[],2,FALSE)+VLOOKUP(IF(E55905&gt;2,3,E55905),smatchups[],2,FALSE)</f>
        <v>#N/A</v>
      </c>
      <c r="K55905" t="e">
        <f t="shared" si="2663"/>
        <v>#N/A</v>
      </c>
      <c r="L55905" t="e">
        <f t="shared" si="2662"/>
        <v>#N/A</v>
      </c>
      <c r="M55905" t="e">
        <f t="shared" si="2664"/>
        <v>#N/A</v>
      </c>
    </row>
    <row r="55906" spans="10:13" x14ac:dyDescent="0.35">
      <c r="J55906" t="e">
        <f>wOBA+VLOOKUP(D55906,order[],2,FALSE)+VLOOKUP(IF(F55906&gt;7,8,IF(F55906=0,1,F55906)),pitches[],2,FALSE)+VLOOKUP(IF(E55906&gt;2,3,E55906),smatchups[],2,FALSE)</f>
        <v>#N/A</v>
      </c>
      <c r="K55906" t="e">
        <f t="shared" si="2663"/>
        <v>#N/A</v>
      </c>
      <c r="L55906" t="e">
        <f t="shared" si="2662"/>
        <v>#N/A</v>
      </c>
      <c r="M55906" t="e">
        <f t="shared" si="2664"/>
        <v>#N/A</v>
      </c>
    </row>
    <row r="55907" spans="10:13" x14ac:dyDescent="0.35">
      <c r="J55907" t="e">
        <f>wOBA+VLOOKUP(D55907,order[],2,FALSE)+VLOOKUP(IF(F55907&gt;7,8,IF(F55907=0,1,F55907)),pitches[],2,FALSE)+VLOOKUP(IF(E55907&gt;2,3,E55907),smatchups[],2,FALSE)</f>
        <v>#N/A</v>
      </c>
      <c r="K55907" t="e">
        <f t="shared" si="2663"/>
        <v>#N/A</v>
      </c>
      <c r="L55907" t="e">
        <f t="shared" si="2662"/>
        <v>#N/A</v>
      </c>
      <c r="M55907" t="e">
        <f t="shared" si="2664"/>
        <v>#N/A</v>
      </c>
    </row>
    <row r="55908" spans="10:13" x14ac:dyDescent="0.35">
      <c r="J55908" t="e">
        <f>wOBA+VLOOKUP(D55908,order[],2,FALSE)+VLOOKUP(IF(F55908&gt;7,8,IF(F55908=0,1,F55908)),pitches[],2,FALSE)+VLOOKUP(IF(E55908&gt;2,3,E55908),smatchups[],2,FALSE)</f>
        <v>#N/A</v>
      </c>
      <c r="K55908" t="e">
        <f t="shared" si="2663"/>
        <v>#N/A</v>
      </c>
      <c r="L55908" t="e">
        <f t="shared" si="2662"/>
        <v>#N/A</v>
      </c>
      <c r="M55908" t="e">
        <f t="shared" si="2664"/>
        <v>#N/A</v>
      </c>
    </row>
    <row r="55909" spans="10:13" x14ac:dyDescent="0.35">
      <c r="J55909" t="e">
        <f>wOBA+VLOOKUP(D55909,order[],2,FALSE)+VLOOKUP(IF(F55909&gt;7,8,IF(F55909=0,1,F55909)),pitches[],2,FALSE)+VLOOKUP(IF(E55909&gt;2,3,E55909),smatchups[],2,FALSE)</f>
        <v>#N/A</v>
      </c>
      <c r="K55909" t="e">
        <f t="shared" si="2663"/>
        <v>#N/A</v>
      </c>
      <c r="L55909" t="e">
        <f t="shared" si="2662"/>
        <v>#N/A</v>
      </c>
      <c r="M55909" t="e">
        <f t="shared" si="2664"/>
        <v>#N/A</v>
      </c>
    </row>
    <row r="55910" spans="10:13" x14ac:dyDescent="0.35">
      <c r="J55910" t="e">
        <f>wOBA+VLOOKUP(D55910,order[],2,FALSE)+VLOOKUP(IF(F55910&gt;7,8,IF(F55910=0,1,F55910)),pitches[],2,FALSE)+VLOOKUP(IF(E55910&gt;2,3,E55910),smatchups[],2,FALSE)</f>
        <v>#N/A</v>
      </c>
      <c r="K55910" t="e">
        <f t="shared" si="2663"/>
        <v>#N/A</v>
      </c>
      <c r="L55910" t="e">
        <f t="shared" si="2662"/>
        <v>#N/A</v>
      </c>
      <c r="M55910" t="e">
        <f t="shared" si="2664"/>
        <v>#N/A</v>
      </c>
    </row>
    <row r="55911" spans="10:13" x14ac:dyDescent="0.35">
      <c r="J55911" t="e">
        <f>wOBA+VLOOKUP(D55911,order[],2,FALSE)+VLOOKUP(IF(F55911&gt;7,8,IF(F55911=0,1,F55911)),pitches[],2,FALSE)+VLOOKUP(IF(E55911&gt;2,3,E55911),smatchups[],2,FALSE)</f>
        <v>#N/A</v>
      </c>
      <c r="K55911" t="e">
        <f t="shared" si="2663"/>
        <v>#N/A</v>
      </c>
      <c r="L55911" t="e">
        <f t="shared" si="2662"/>
        <v>#N/A</v>
      </c>
      <c r="M55911" t="e">
        <f t="shared" si="2664"/>
        <v>#N/A</v>
      </c>
    </row>
    <row r="55912" spans="10:13" x14ac:dyDescent="0.35">
      <c r="J55912" t="e">
        <f>wOBA+VLOOKUP(D55912,order[],2,FALSE)+VLOOKUP(IF(F55912&gt;7,8,IF(F55912=0,1,F55912)),pitches[],2,FALSE)+VLOOKUP(IF(E55912&gt;2,3,E55912),smatchups[],2,FALSE)</f>
        <v>#N/A</v>
      </c>
      <c r="K55912" t="e">
        <f t="shared" si="2663"/>
        <v>#N/A</v>
      </c>
      <c r="L55912" t="e">
        <f t="shared" si="2662"/>
        <v>#N/A</v>
      </c>
      <c r="M55912" t="e">
        <f t="shared" si="2664"/>
        <v>#N/A</v>
      </c>
    </row>
    <row r="55913" spans="10:13" x14ac:dyDescent="0.35">
      <c r="J55913" t="e">
        <f>wOBA+VLOOKUP(D55913,order[],2,FALSE)+VLOOKUP(IF(F55913&gt;7,8,IF(F55913=0,1,F55913)),pitches[],2,FALSE)+VLOOKUP(IF(E55913&gt;2,3,E55913),smatchups[],2,FALSE)</f>
        <v>#N/A</v>
      </c>
      <c r="K55913" t="e">
        <f t="shared" si="2663"/>
        <v>#N/A</v>
      </c>
      <c r="L55913" t="e">
        <f t="shared" si="2662"/>
        <v>#N/A</v>
      </c>
      <c r="M55913" t="e">
        <f t="shared" si="2664"/>
        <v>#N/A</v>
      </c>
    </row>
    <row r="55914" spans="10:13" x14ac:dyDescent="0.35">
      <c r="J55914" t="e">
        <f>wOBA+VLOOKUP(D55914,order[],2,FALSE)+VLOOKUP(IF(F55914&gt;7,8,IF(F55914=0,1,F55914)),pitches[],2,FALSE)+VLOOKUP(IF(E55914&gt;2,3,E55914),smatchups[],2,FALSE)</f>
        <v>#N/A</v>
      </c>
      <c r="K55914" t="e">
        <f t="shared" si="2663"/>
        <v>#N/A</v>
      </c>
      <c r="L55914" t="e">
        <f t="shared" si="2662"/>
        <v>#N/A</v>
      </c>
      <c r="M55914" t="e">
        <f t="shared" si="2664"/>
        <v>#N/A</v>
      </c>
    </row>
    <row r="55915" spans="10:13" x14ac:dyDescent="0.35">
      <c r="J55915" t="e">
        <f>wOBA+VLOOKUP(D55915,order[],2,FALSE)+VLOOKUP(IF(F55915&gt;7,8,IF(F55915=0,1,F55915)),pitches[],2,FALSE)+VLOOKUP(IF(E55915&gt;2,3,E55915),smatchups[],2,FALSE)</f>
        <v>#N/A</v>
      </c>
      <c r="K55915" t="e">
        <f t="shared" si="2663"/>
        <v>#N/A</v>
      </c>
      <c r="L55915" t="e">
        <f t="shared" si="2662"/>
        <v>#N/A</v>
      </c>
      <c r="M55915" t="e">
        <f t="shared" si="2664"/>
        <v>#N/A</v>
      </c>
    </row>
    <row r="55916" spans="10:13" x14ac:dyDescent="0.35">
      <c r="J55916" t="e">
        <f>wOBA+VLOOKUP(D55916,order[],2,FALSE)+VLOOKUP(IF(F55916&gt;7,8,IF(F55916=0,1,F55916)),pitches[],2,FALSE)+VLOOKUP(IF(E55916&gt;2,3,E55916),smatchups[],2,FALSE)</f>
        <v>#N/A</v>
      </c>
      <c r="K55916" t="e">
        <f t="shared" si="2663"/>
        <v>#N/A</v>
      </c>
      <c r="L55916" t="e">
        <f t="shared" si="2662"/>
        <v>#N/A</v>
      </c>
      <c r="M55916" t="e">
        <f t="shared" si="2664"/>
        <v>#N/A</v>
      </c>
    </row>
    <row r="55917" spans="10:13" x14ac:dyDescent="0.35">
      <c r="J55917" t="e">
        <f>wOBA+VLOOKUP(D55917,order[],2,FALSE)+VLOOKUP(IF(F55917&gt;7,8,IF(F55917=0,1,F55917)),pitches[],2,FALSE)+VLOOKUP(IF(E55917&gt;2,3,E55917),smatchups[],2,FALSE)</f>
        <v>#N/A</v>
      </c>
      <c r="K55917" t="e">
        <f t="shared" si="2663"/>
        <v>#N/A</v>
      </c>
      <c r="L55917" t="e">
        <f t="shared" si="2662"/>
        <v>#N/A</v>
      </c>
      <c r="M55917" t="e">
        <f t="shared" si="2664"/>
        <v>#N/A</v>
      </c>
    </row>
    <row r="55918" spans="10:13" x14ac:dyDescent="0.35">
      <c r="J55918" t="e">
        <f>wOBA+VLOOKUP(D55918,order[],2,FALSE)+VLOOKUP(IF(F55918&gt;7,8,IF(F55918=0,1,F55918)),pitches[],2,FALSE)+VLOOKUP(IF(E55918&gt;2,3,E55918),smatchups[],2,FALSE)</f>
        <v>#N/A</v>
      </c>
      <c r="K55918" t="e">
        <f t="shared" si="2663"/>
        <v>#N/A</v>
      </c>
      <c r="L55918" t="e">
        <f t="shared" si="2662"/>
        <v>#N/A</v>
      </c>
      <c r="M55918" t="e">
        <f t="shared" si="2664"/>
        <v>#N/A</v>
      </c>
    </row>
    <row r="55919" spans="10:13" x14ac:dyDescent="0.35">
      <c r="J55919" t="e">
        <f>wOBA+VLOOKUP(D55919,order[],2,FALSE)+VLOOKUP(IF(F55919&gt;7,8,IF(F55919=0,1,F55919)),pitches[],2,FALSE)+VLOOKUP(IF(E55919&gt;2,3,E55919),smatchups[],2,FALSE)</f>
        <v>#N/A</v>
      </c>
      <c r="K55919" t="e">
        <f t="shared" si="2663"/>
        <v>#N/A</v>
      </c>
      <c r="L55919" t="e">
        <f t="shared" si="2662"/>
        <v>#N/A</v>
      </c>
      <c r="M55919" t="e">
        <f t="shared" si="2664"/>
        <v>#N/A</v>
      </c>
    </row>
    <row r="55920" spans="10:13" x14ac:dyDescent="0.35">
      <c r="J55920" t="e">
        <f>wOBA+VLOOKUP(D55920,order[],2,FALSE)+VLOOKUP(IF(F55920&gt;7,8,IF(F55920=0,1,F55920)),pitches[],2,FALSE)+VLOOKUP(IF(E55920&gt;2,3,E55920),smatchups[],2,FALSE)</f>
        <v>#N/A</v>
      </c>
      <c r="K55920" t="e">
        <f t="shared" si="2663"/>
        <v>#N/A</v>
      </c>
      <c r="L55920" t="e">
        <f t="shared" si="2662"/>
        <v>#N/A</v>
      </c>
      <c r="M55920" t="e">
        <f t="shared" si="2664"/>
        <v>#N/A</v>
      </c>
    </row>
    <row r="55921" spans="10:13" x14ac:dyDescent="0.35">
      <c r="J55921" t="e">
        <f>wOBA+VLOOKUP(D55921,order[],2,FALSE)+VLOOKUP(IF(F55921&gt;7,8,IF(F55921=0,1,F55921)),pitches[],2,FALSE)+VLOOKUP(IF(E55921&gt;2,3,E55921),smatchups[],2,FALSE)</f>
        <v>#N/A</v>
      </c>
      <c r="K55921" t="e">
        <f t="shared" si="2663"/>
        <v>#N/A</v>
      </c>
      <c r="L55921" t="e">
        <f t="shared" si="2662"/>
        <v>#N/A</v>
      </c>
      <c r="M55921" t="e">
        <f t="shared" si="2664"/>
        <v>#N/A</v>
      </c>
    </row>
    <row r="55922" spans="10:13" x14ac:dyDescent="0.35">
      <c r="J55922" t="e">
        <f>wOBA+VLOOKUP(D55922,order[],2,FALSE)+VLOOKUP(IF(F55922&gt;7,8,IF(F55922=0,1,F55922)),pitches[],2,FALSE)+VLOOKUP(IF(E55922&gt;2,3,E55922),smatchups[],2,FALSE)</f>
        <v>#N/A</v>
      </c>
      <c r="K55922" t="e">
        <f t="shared" si="2663"/>
        <v>#N/A</v>
      </c>
      <c r="L55922" t="e">
        <f t="shared" si="2662"/>
        <v>#N/A</v>
      </c>
      <c r="M55922" t="e">
        <f t="shared" si="2664"/>
        <v>#N/A</v>
      </c>
    </row>
    <row r="55923" spans="10:13" x14ac:dyDescent="0.35">
      <c r="J55923" t="e">
        <f>wOBA+VLOOKUP(D55923,order[],2,FALSE)+VLOOKUP(IF(F55923&gt;7,8,IF(F55923=0,1,F55923)),pitches[],2,FALSE)+VLOOKUP(IF(E55923&gt;2,3,E55923),smatchups[],2,FALSE)</f>
        <v>#N/A</v>
      </c>
      <c r="K55923" t="e">
        <f t="shared" si="2663"/>
        <v>#N/A</v>
      </c>
      <c r="L55923" t="e">
        <f t="shared" si="2662"/>
        <v>#N/A</v>
      </c>
      <c r="M55923" t="e">
        <f t="shared" si="2664"/>
        <v>#N/A</v>
      </c>
    </row>
    <row r="55924" spans="10:13" x14ac:dyDescent="0.35">
      <c r="J55924" t="e">
        <f>wOBA+VLOOKUP(D55924,order[],2,FALSE)+VLOOKUP(IF(F55924&gt;7,8,IF(F55924=0,1,F55924)),pitches[],2,FALSE)+VLOOKUP(IF(E55924&gt;2,3,E55924),smatchups[],2,FALSE)</f>
        <v>#N/A</v>
      </c>
      <c r="K55924" t="e">
        <f t="shared" si="2663"/>
        <v>#N/A</v>
      </c>
      <c r="L55924" t="e">
        <f t="shared" si="2662"/>
        <v>#N/A</v>
      </c>
      <c r="M55924" t="e">
        <f t="shared" si="2664"/>
        <v>#N/A</v>
      </c>
    </row>
    <row r="55925" spans="10:13" x14ac:dyDescent="0.35">
      <c r="J55925" t="e">
        <f>wOBA+VLOOKUP(D55925,order[],2,FALSE)+VLOOKUP(IF(F55925&gt;7,8,IF(F55925=0,1,F55925)),pitches[],2,FALSE)+VLOOKUP(IF(E55925&gt;2,3,E55925),smatchups[],2,FALSE)</f>
        <v>#N/A</v>
      </c>
      <c r="K55925" t="e">
        <f t="shared" si="2663"/>
        <v>#N/A</v>
      </c>
      <c r="L55925" t="e">
        <f t="shared" si="2662"/>
        <v>#N/A</v>
      </c>
      <c r="M55925" t="e">
        <f t="shared" si="2664"/>
        <v>#N/A</v>
      </c>
    </row>
    <row r="55926" spans="10:13" x14ac:dyDescent="0.35">
      <c r="J55926" t="e">
        <f>wOBA+VLOOKUP(D55926,order[],2,FALSE)+VLOOKUP(IF(F55926&gt;7,8,IF(F55926=0,1,F55926)),pitches[],2,FALSE)+VLOOKUP(IF(E55926&gt;2,3,E55926),smatchups[],2,FALSE)</f>
        <v>#N/A</v>
      </c>
      <c r="K55926" t="e">
        <f t="shared" si="2663"/>
        <v>#N/A</v>
      </c>
      <c r="L55926" t="e">
        <f t="shared" si="2662"/>
        <v>#N/A</v>
      </c>
      <c r="M55926" t="e">
        <f t="shared" si="2664"/>
        <v>#N/A</v>
      </c>
    </row>
    <row r="55927" spans="10:13" x14ac:dyDescent="0.35">
      <c r="J55927" t="e">
        <f>wOBA+VLOOKUP(D55927,order[],2,FALSE)+VLOOKUP(IF(F55927&gt;7,8,IF(F55927=0,1,F55927)),pitches[],2,FALSE)+VLOOKUP(IF(E55927&gt;2,3,E55927),smatchups[],2,FALSE)</f>
        <v>#N/A</v>
      </c>
      <c r="K55927" t="e">
        <f t="shared" si="2663"/>
        <v>#N/A</v>
      </c>
      <c r="L55927" t="e">
        <f t="shared" si="2662"/>
        <v>#N/A</v>
      </c>
      <c r="M55927" t="e">
        <f t="shared" si="2664"/>
        <v>#N/A</v>
      </c>
    </row>
    <row r="55928" spans="10:13" x14ac:dyDescent="0.35">
      <c r="J55928" t="e">
        <f>wOBA+VLOOKUP(D55928,order[],2,FALSE)+VLOOKUP(IF(F55928&gt;7,8,IF(F55928=0,1,F55928)),pitches[],2,FALSE)+VLOOKUP(IF(E55928&gt;2,3,E55928),smatchups[],2,FALSE)</f>
        <v>#N/A</v>
      </c>
      <c r="K55928" t="e">
        <f t="shared" si="2663"/>
        <v>#N/A</v>
      </c>
      <c r="L55928" t="e">
        <f t="shared" si="2662"/>
        <v>#N/A</v>
      </c>
      <c r="M55928" t="e">
        <f t="shared" si="2664"/>
        <v>#N/A</v>
      </c>
    </row>
    <row r="55929" spans="10:13" x14ac:dyDescent="0.35">
      <c r="J55929" t="e">
        <f>wOBA+VLOOKUP(D55929,order[],2,FALSE)+VLOOKUP(IF(F55929&gt;7,8,IF(F55929=0,1,F55929)),pitches[],2,FALSE)+VLOOKUP(IF(E55929&gt;2,3,E55929),smatchups[],2,FALSE)</f>
        <v>#N/A</v>
      </c>
      <c r="K55929" t="e">
        <f t="shared" si="2663"/>
        <v>#N/A</v>
      </c>
      <c r="L55929" t="e">
        <f t="shared" si="2662"/>
        <v>#N/A</v>
      </c>
      <c r="M55929" t="e">
        <f t="shared" si="2664"/>
        <v>#N/A</v>
      </c>
    </row>
    <row r="55930" spans="10:13" x14ac:dyDescent="0.35">
      <c r="J55930" t="e">
        <f>wOBA+VLOOKUP(D55930,order[],2,FALSE)+VLOOKUP(IF(F55930&gt;7,8,IF(F55930=0,1,F55930)),pitches[],2,FALSE)+VLOOKUP(IF(E55930&gt;2,3,E55930),smatchups[],2,FALSE)</f>
        <v>#N/A</v>
      </c>
      <c r="K55930" t="e">
        <f t="shared" si="2663"/>
        <v>#N/A</v>
      </c>
      <c r="L55930" t="e">
        <f t="shared" si="2662"/>
        <v>#N/A</v>
      </c>
      <c r="M55930" t="e">
        <f t="shared" si="2664"/>
        <v>#N/A</v>
      </c>
    </row>
    <row r="55931" spans="10:13" x14ac:dyDescent="0.35">
      <c r="J55931" t="e">
        <f>wOBA+VLOOKUP(D55931,order[],2,FALSE)+VLOOKUP(IF(F55931&gt;7,8,IF(F55931=0,1,F55931)),pitches[],2,FALSE)+VLOOKUP(IF(E55931&gt;2,3,E55931),smatchups[],2,FALSE)</f>
        <v>#N/A</v>
      </c>
      <c r="K55931" t="e">
        <f t="shared" si="2663"/>
        <v>#N/A</v>
      </c>
      <c r="L55931" t="e">
        <f t="shared" si="2662"/>
        <v>#N/A</v>
      </c>
      <c r="M55931" t="e">
        <f t="shared" si="2664"/>
        <v>#N/A</v>
      </c>
    </row>
    <row r="55932" spans="10:13" x14ac:dyDescent="0.35">
      <c r="J55932" t="e">
        <f>wOBA+VLOOKUP(D55932,order[],2,FALSE)+VLOOKUP(IF(F55932&gt;7,8,IF(F55932=0,1,F55932)),pitches[],2,FALSE)+VLOOKUP(IF(E55932&gt;2,3,E55932),smatchups[],2,FALSE)</f>
        <v>#N/A</v>
      </c>
      <c r="K55932" t="e">
        <f t="shared" si="2663"/>
        <v>#N/A</v>
      </c>
      <c r="L55932" t="e">
        <f t="shared" si="2662"/>
        <v>#N/A</v>
      </c>
      <c r="M55932" t="e">
        <f t="shared" si="2664"/>
        <v>#N/A</v>
      </c>
    </row>
    <row r="55933" spans="10:13" x14ac:dyDescent="0.35">
      <c r="J55933" t="e">
        <f>wOBA+VLOOKUP(D55933,order[],2,FALSE)+VLOOKUP(IF(F55933&gt;7,8,IF(F55933=0,1,F55933)),pitches[],2,FALSE)+VLOOKUP(IF(E55933&gt;2,3,E55933),smatchups[],2,FALSE)</f>
        <v>#N/A</v>
      </c>
      <c r="K55933" t="e">
        <f t="shared" si="2663"/>
        <v>#N/A</v>
      </c>
      <c r="L55933" t="e">
        <f t="shared" si="2662"/>
        <v>#N/A</v>
      </c>
      <c r="M55933" t="e">
        <f t="shared" si="2664"/>
        <v>#N/A</v>
      </c>
    </row>
    <row r="55934" spans="10:13" x14ac:dyDescent="0.35">
      <c r="J55934" t="e">
        <f>wOBA+VLOOKUP(D55934,order[],2,FALSE)+VLOOKUP(IF(F55934&gt;7,8,IF(F55934=0,1,F55934)),pitches[],2,FALSE)+VLOOKUP(IF(E55934&gt;2,3,E55934),smatchups[],2,FALSE)</f>
        <v>#N/A</v>
      </c>
      <c r="K55934" t="e">
        <f t="shared" si="2663"/>
        <v>#N/A</v>
      </c>
      <c r="L55934" t="e">
        <f t="shared" si="2662"/>
        <v>#N/A</v>
      </c>
      <c r="M55934" t="e">
        <f t="shared" si="2664"/>
        <v>#N/A</v>
      </c>
    </row>
    <row r="55935" spans="10:13" x14ac:dyDescent="0.35">
      <c r="J55935" t="e">
        <f>wOBA+VLOOKUP(D55935,order[],2,FALSE)+VLOOKUP(IF(F55935&gt;7,8,IF(F55935=0,1,F55935)),pitches[],2,FALSE)+VLOOKUP(IF(E55935&gt;2,3,E55935),smatchups[],2,FALSE)</f>
        <v>#N/A</v>
      </c>
      <c r="K55935" t="e">
        <f t="shared" si="2663"/>
        <v>#N/A</v>
      </c>
      <c r="L55935" t="e">
        <f t="shared" si="2662"/>
        <v>#N/A</v>
      </c>
      <c r="M55935" t="e">
        <f t="shared" si="2664"/>
        <v>#N/A</v>
      </c>
    </row>
    <row r="55936" spans="10:13" x14ac:dyDescent="0.35">
      <c r="J55936" t="e">
        <f>wOBA+VLOOKUP(D55936,order[],2,FALSE)+VLOOKUP(IF(F55936&gt;7,8,IF(F55936=0,1,F55936)),pitches[],2,FALSE)+VLOOKUP(IF(E55936&gt;2,3,E55936),smatchups[],2,FALSE)</f>
        <v>#N/A</v>
      </c>
      <c r="K55936" t="e">
        <f t="shared" si="2663"/>
        <v>#N/A</v>
      </c>
      <c r="L55936" t="e">
        <f t="shared" si="2662"/>
        <v>#N/A</v>
      </c>
      <c r="M55936" t="e">
        <f t="shared" si="2664"/>
        <v>#N/A</v>
      </c>
    </row>
    <row r="55937" spans="10:13" x14ac:dyDescent="0.35">
      <c r="J55937" t="e">
        <f>wOBA+VLOOKUP(D55937,order[],2,FALSE)+VLOOKUP(IF(F55937&gt;7,8,IF(F55937=0,1,F55937)),pitches[],2,FALSE)+VLOOKUP(IF(E55937&gt;2,3,E55937),smatchups[],2,FALSE)</f>
        <v>#N/A</v>
      </c>
      <c r="K55937" t="e">
        <f t="shared" si="2663"/>
        <v>#N/A</v>
      </c>
      <c r="L55937" t="e">
        <f t="shared" si="2662"/>
        <v>#N/A</v>
      </c>
      <c r="M55937" t="e">
        <f t="shared" si="2664"/>
        <v>#N/A</v>
      </c>
    </row>
    <row r="55938" spans="10:13" x14ac:dyDescent="0.35">
      <c r="J55938" t="e">
        <f>wOBA+VLOOKUP(D55938,order[],2,FALSE)+VLOOKUP(IF(F55938&gt;7,8,IF(F55938=0,1,F55938)),pitches[],2,FALSE)+VLOOKUP(IF(E55938&gt;2,3,E55938),smatchups[],2,FALSE)</f>
        <v>#N/A</v>
      </c>
      <c r="K55938" t="e">
        <f t="shared" si="2663"/>
        <v>#N/A</v>
      </c>
      <c r="L55938" t="e">
        <f t="shared" ref="L55938:L56001" si="2665">IF(E55938=0,BF$1+BE$1*F55938,IF(E55938=1,BF$2+BE$2*F55938,IF(E55938=2,BF$3+BE$3*F55938,BF$4+BE$4*F55938)))+J55938</f>
        <v>#N/A</v>
      </c>
      <c r="M55938" t="e">
        <f t="shared" si="2664"/>
        <v>#N/A</v>
      </c>
    </row>
    <row r="55939" spans="10:13" x14ac:dyDescent="0.35">
      <c r="J55939" t="e">
        <f>wOBA+VLOOKUP(D55939,order[],2,FALSE)+VLOOKUP(IF(F55939&gt;7,8,IF(F55939=0,1,F55939)),pitches[],2,FALSE)+VLOOKUP(IF(E55939&gt;2,3,E55939),smatchups[],2,FALSE)</f>
        <v>#N/A</v>
      </c>
      <c r="K55939" t="e">
        <f t="shared" ref="K55939:K56002" si="2666">H55939-J55939</f>
        <v>#N/A</v>
      </c>
      <c r="L55939" t="e">
        <f t="shared" si="2665"/>
        <v>#N/A</v>
      </c>
      <c r="M55939" t="e">
        <f t="shared" ref="M55939:M56002" si="2667">H55939-L55939</f>
        <v>#N/A</v>
      </c>
    </row>
    <row r="55940" spans="10:13" x14ac:dyDescent="0.35">
      <c r="J55940" t="e">
        <f>wOBA+VLOOKUP(D55940,order[],2,FALSE)+VLOOKUP(IF(F55940&gt;7,8,IF(F55940=0,1,F55940)),pitches[],2,FALSE)+VLOOKUP(IF(E55940&gt;2,3,E55940),smatchups[],2,FALSE)</f>
        <v>#N/A</v>
      </c>
      <c r="K55940" t="e">
        <f t="shared" si="2666"/>
        <v>#N/A</v>
      </c>
      <c r="L55940" t="e">
        <f t="shared" si="2665"/>
        <v>#N/A</v>
      </c>
      <c r="M55940" t="e">
        <f t="shared" si="2667"/>
        <v>#N/A</v>
      </c>
    </row>
    <row r="55941" spans="10:13" x14ac:dyDescent="0.35">
      <c r="J55941" t="e">
        <f>wOBA+VLOOKUP(D55941,order[],2,FALSE)+VLOOKUP(IF(F55941&gt;7,8,IF(F55941=0,1,F55941)),pitches[],2,FALSE)+VLOOKUP(IF(E55941&gt;2,3,E55941),smatchups[],2,FALSE)</f>
        <v>#N/A</v>
      </c>
      <c r="K55941" t="e">
        <f t="shared" si="2666"/>
        <v>#N/A</v>
      </c>
      <c r="L55941" t="e">
        <f t="shared" si="2665"/>
        <v>#N/A</v>
      </c>
      <c r="M55941" t="e">
        <f t="shared" si="2667"/>
        <v>#N/A</v>
      </c>
    </row>
    <row r="55942" spans="10:13" x14ac:dyDescent="0.35">
      <c r="J55942" t="e">
        <f>wOBA+VLOOKUP(D55942,order[],2,FALSE)+VLOOKUP(IF(F55942&gt;7,8,IF(F55942=0,1,F55942)),pitches[],2,FALSE)+VLOOKUP(IF(E55942&gt;2,3,E55942),smatchups[],2,FALSE)</f>
        <v>#N/A</v>
      </c>
      <c r="K55942" t="e">
        <f t="shared" si="2666"/>
        <v>#N/A</v>
      </c>
      <c r="L55942" t="e">
        <f t="shared" si="2665"/>
        <v>#N/A</v>
      </c>
      <c r="M55942" t="e">
        <f t="shared" si="2667"/>
        <v>#N/A</v>
      </c>
    </row>
    <row r="55943" spans="10:13" x14ac:dyDescent="0.35">
      <c r="J55943" t="e">
        <f>wOBA+VLOOKUP(D55943,order[],2,FALSE)+VLOOKUP(IF(F55943&gt;7,8,IF(F55943=0,1,F55943)),pitches[],2,FALSE)+VLOOKUP(IF(E55943&gt;2,3,E55943),smatchups[],2,FALSE)</f>
        <v>#N/A</v>
      </c>
      <c r="K55943" t="e">
        <f t="shared" si="2666"/>
        <v>#N/A</v>
      </c>
      <c r="L55943" t="e">
        <f t="shared" si="2665"/>
        <v>#N/A</v>
      </c>
      <c r="M55943" t="e">
        <f t="shared" si="2667"/>
        <v>#N/A</v>
      </c>
    </row>
    <row r="55944" spans="10:13" x14ac:dyDescent="0.35">
      <c r="J55944" t="e">
        <f>wOBA+VLOOKUP(D55944,order[],2,FALSE)+VLOOKUP(IF(F55944&gt;7,8,IF(F55944=0,1,F55944)),pitches[],2,FALSE)+VLOOKUP(IF(E55944&gt;2,3,E55944),smatchups[],2,FALSE)</f>
        <v>#N/A</v>
      </c>
      <c r="K55944" t="e">
        <f t="shared" si="2666"/>
        <v>#N/A</v>
      </c>
      <c r="L55944" t="e">
        <f t="shared" si="2665"/>
        <v>#N/A</v>
      </c>
      <c r="M55944" t="e">
        <f t="shared" si="2667"/>
        <v>#N/A</v>
      </c>
    </row>
    <row r="55945" spans="10:13" x14ac:dyDescent="0.35">
      <c r="J55945" t="e">
        <f>wOBA+VLOOKUP(D55945,order[],2,FALSE)+VLOOKUP(IF(F55945&gt;7,8,IF(F55945=0,1,F55945)),pitches[],2,FALSE)+VLOOKUP(IF(E55945&gt;2,3,E55945),smatchups[],2,FALSE)</f>
        <v>#N/A</v>
      </c>
      <c r="K55945" t="e">
        <f t="shared" si="2666"/>
        <v>#N/A</v>
      </c>
      <c r="L55945" t="e">
        <f t="shared" si="2665"/>
        <v>#N/A</v>
      </c>
      <c r="M55945" t="e">
        <f t="shared" si="2667"/>
        <v>#N/A</v>
      </c>
    </row>
    <row r="55946" spans="10:13" x14ac:dyDescent="0.35">
      <c r="J55946" t="e">
        <f>wOBA+VLOOKUP(D55946,order[],2,FALSE)+VLOOKUP(IF(F55946&gt;7,8,IF(F55946=0,1,F55946)),pitches[],2,FALSE)+VLOOKUP(IF(E55946&gt;2,3,E55946),smatchups[],2,FALSE)</f>
        <v>#N/A</v>
      </c>
      <c r="K55946" t="e">
        <f t="shared" si="2666"/>
        <v>#N/A</v>
      </c>
      <c r="L55946" t="e">
        <f t="shared" si="2665"/>
        <v>#N/A</v>
      </c>
      <c r="M55946" t="e">
        <f t="shared" si="2667"/>
        <v>#N/A</v>
      </c>
    </row>
    <row r="55947" spans="10:13" x14ac:dyDescent="0.35">
      <c r="J55947" t="e">
        <f>wOBA+VLOOKUP(D55947,order[],2,FALSE)+VLOOKUP(IF(F55947&gt;7,8,IF(F55947=0,1,F55947)),pitches[],2,FALSE)+VLOOKUP(IF(E55947&gt;2,3,E55947),smatchups[],2,FALSE)</f>
        <v>#N/A</v>
      </c>
      <c r="K55947" t="e">
        <f t="shared" si="2666"/>
        <v>#N/A</v>
      </c>
      <c r="L55947" t="e">
        <f t="shared" si="2665"/>
        <v>#N/A</v>
      </c>
      <c r="M55947" t="e">
        <f t="shared" si="2667"/>
        <v>#N/A</v>
      </c>
    </row>
    <row r="55948" spans="10:13" x14ac:dyDescent="0.35">
      <c r="J55948" t="e">
        <f>wOBA+VLOOKUP(D55948,order[],2,FALSE)+VLOOKUP(IF(F55948&gt;7,8,IF(F55948=0,1,F55948)),pitches[],2,FALSE)+VLOOKUP(IF(E55948&gt;2,3,E55948),smatchups[],2,FALSE)</f>
        <v>#N/A</v>
      </c>
      <c r="K55948" t="e">
        <f t="shared" si="2666"/>
        <v>#N/A</v>
      </c>
      <c r="L55948" t="e">
        <f t="shared" si="2665"/>
        <v>#N/A</v>
      </c>
      <c r="M55948" t="e">
        <f t="shared" si="2667"/>
        <v>#N/A</v>
      </c>
    </row>
    <row r="55949" spans="10:13" x14ac:dyDescent="0.35">
      <c r="J55949" t="e">
        <f>wOBA+VLOOKUP(D55949,order[],2,FALSE)+VLOOKUP(IF(F55949&gt;7,8,IF(F55949=0,1,F55949)),pitches[],2,FALSE)+VLOOKUP(IF(E55949&gt;2,3,E55949),smatchups[],2,FALSE)</f>
        <v>#N/A</v>
      </c>
      <c r="K55949" t="e">
        <f t="shared" si="2666"/>
        <v>#N/A</v>
      </c>
      <c r="L55949" t="e">
        <f t="shared" si="2665"/>
        <v>#N/A</v>
      </c>
      <c r="M55949" t="e">
        <f t="shared" si="2667"/>
        <v>#N/A</v>
      </c>
    </row>
    <row r="55950" spans="10:13" x14ac:dyDescent="0.35">
      <c r="J55950" t="e">
        <f>wOBA+VLOOKUP(D55950,order[],2,FALSE)+VLOOKUP(IF(F55950&gt;7,8,IF(F55950=0,1,F55950)),pitches[],2,FALSE)+VLOOKUP(IF(E55950&gt;2,3,E55950),smatchups[],2,FALSE)</f>
        <v>#N/A</v>
      </c>
      <c r="K55950" t="e">
        <f t="shared" si="2666"/>
        <v>#N/A</v>
      </c>
      <c r="L55950" t="e">
        <f t="shared" si="2665"/>
        <v>#N/A</v>
      </c>
      <c r="M55950" t="e">
        <f t="shared" si="2667"/>
        <v>#N/A</v>
      </c>
    </row>
    <row r="55951" spans="10:13" x14ac:dyDescent="0.35">
      <c r="J55951" t="e">
        <f>wOBA+VLOOKUP(D55951,order[],2,FALSE)+VLOOKUP(IF(F55951&gt;7,8,IF(F55951=0,1,F55951)),pitches[],2,FALSE)+VLOOKUP(IF(E55951&gt;2,3,E55951),smatchups[],2,FALSE)</f>
        <v>#N/A</v>
      </c>
      <c r="K55951" t="e">
        <f t="shared" si="2666"/>
        <v>#N/A</v>
      </c>
      <c r="L55951" t="e">
        <f t="shared" si="2665"/>
        <v>#N/A</v>
      </c>
      <c r="M55951" t="e">
        <f t="shared" si="2667"/>
        <v>#N/A</v>
      </c>
    </row>
    <row r="55952" spans="10:13" x14ac:dyDescent="0.35">
      <c r="J55952" t="e">
        <f>wOBA+VLOOKUP(D55952,order[],2,FALSE)+VLOOKUP(IF(F55952&gt;7,8,IF(F55952=0,1,F55952)),pitches[],2,FALSE)+VLOOKUP(IF(E55952&gt;2,3,E55952),smatchups[],2,FALSE)</f>
        <v>#N/A</v>
      </c>
      <c r="K55952" t="e">
        <f t="shared" si="2666"/>
        <v>#N/A</v>
      </c>
      <c r="L55952" t="e">
        <f t="shared" si="2665"/>
        <v>#N/A</v>
      </c>
      <c r="M55952" t="e">
        <f t="shared" si="2667"/>
        <v>#N/A</v>
      </c>
    </row>
    <row r="55953" spans="10:13" x14ac:dyDescent="0.35">
      <c r="J55953" t="e">
        <f>wOBA+VLOOKUP(D55953,order[],2,FALSE)+VLOOKUP(IF(F55953&gt;7,8,IF(F55953=0,1,F55953)),pitches[],2,FALSE)+VLOOKUP(IF(E55953&gt;2,3,E55953),smatchups[],2,FALSE)</f>
        <v>#N/A</v>
      </c>
      <c r="K55953" t="e">
        <f t="shared" si="2666"/>
        <v>#N/A</v>
      </c>
      <c r="L55953" t="e">
        <f t="shared" si="2665"/>
        <v>#N/A</v>
      </c>
      <c r="M55953" t="e">
        <f t="shared" si="2667"/>
        <v>#N/A</v>
      </c>
    </row>
    <row r="55954" spans="10:13" x14ac:dyDescent="0.35">
      <c r="J55954" t="e">
        <f>wOBA+VLOOKUP(D55954,order[],2,FALSE)+VLOOKUP(IF(F55954&gt;7,8,IF(F55954=0,1,F55954)),pitches[],2,FALSE)+VLOOKUP(IF(E55954&gt;2,3,E55954),smatchups[],2,FALSE)</f>
        <v>#N/A</v>
      </c>
      <c r="K55954" t="e">
        <f t="shared" si="2666"/>
        <v>#N/A</v>
      </c>
      <c r="L55954" t="e">
        <f t="shared" si="2665"/>
        <v>#N/A</v>
      </c>
      <c r="M55954" t="e">
        <f t="shared" si="2667"/>
        <v>#N/A</v>
      </c>
    </row>
    <row r="55955" spans="10:13" x14ac:dyDescent="0.35">
      <c r="J55955" t="e">
        <f>wOBA+VLOOKUP(D55955,order[],2,FALSE)+VLOOKUP(IF(F55955&gt;7,8,IF(F55955=0,1,F55955)),pitches[],2,FALSE)+VLOOKUP(IF(E55955&gt;2,3,E55955),smatchups[],2,FALSE)</f>
        <v>#N/A</v>
      </c>
      <c r="K55955" t="e">
        <f t="shared" si="2666"/>
        <v>#N/A</v>
      </c>
      <c r="L55955" t="e">
        <f t="shared" si="2665"/>
        <v>#N/A</v>
      </c>
      <c r="M55955" t="e">
        <f t="shared" si="2667"/>
        <v>#N/A</v>
      </c>
    </row>
    <row r="55956" spans="10:13" x14ac:dyDescent="0.35">
      <c r="J55956" t="e">
        <f>wOBA+VLOOKUP(D55956,order[],2,FALSE)+VLOOKUP(IF(F55956&gt;7,8,IF(F55956=0,1,F55956)),pitches[],2,FALSE)+VLOOKUP(IF(E55956&gt;2,3,E55956),smatchups[],2,FALSE)</f>
        <v>#N/A</v>
      </c>
      <c r="K55956" t="e">
        <f t="shared" si="2666"/>
        <v>#N/A</v>
      </c>
      <c r="L55956" t="e">
        <f t="shared" si="2665"/>
        <v>#N/A</v>
      </c>
      <c r="M55956" t="e">
        <f t="shared" si="2667"/>
        <v>#N/A</v>
      </c>
    </row>
    <row r="55957" spans="10:13" x14ac:dyDescent="0.35">
      <c r="J55957" t="e">
        <f>wOBA+VLOOKUP(D55957,order[],2,FALSE)+VLOOKUP(IF(F55957&gt;7,8,IF(F55957=0,1,F55957)),pitches[],2,FALSE)+VLOOKUP(IF(E55957&gt;2,3,E55957),smatchups[],2,FALSE)</f>
        <v>#N/A</v>
      </c>
      <c r="K55957" t="e">
        <f t="shared" si="2666"/>
        <v>#N/A</v>
      </c>
      <c r="L55957" t="e">
        <f t="shared" si="2665"/>
        <v>#N/A</v>
      </c>
      <c r="M55957" t="e">
        <f t="shared" si="2667"/>
        <v>#N/A</v>
      </c>
    </row>
    <row r="55958" spans="10:13" x14ac:dyDescent="0.35">
      <c r="J55958" t="e">
        <f>wOBA+VLOOKUP(D55958,order[],2,FALSE)+VLOOKUP(IF(F55958&gt;7,8,IF(F55958=0,1,F55958)),pitches[],2,FALSE)+VLOOKUP(IF(E55958&gt;2,3,E55958),smatchups[],2,FALSE)</f>
        <v>#N/A</v>
      </c>
      <c r="K55958" t="e">
        <f t="shared" si="2666"/>
        <v>#N/A</v>
      </c>
      <c r="L55958" t="e">
        <f t="shared" si="2665"/>
        <v>#N/A</v>
      </c>
      <c r="M55958" t="e">
        <f t="shared" si="2667"/>
        <v>#N/A</v>
      </c>
    </row>
    <row r="55959" spans="10:13" x14ac:dyDescent="0.35">
      <c r="J55959" t="e">
        <f>wOBA+VLOOKUP(D55959,order[],2,FALSE)+VLOOKUP(IF(F55959&gt;7,8,IF(F55959=0,1,F55959)),pitches[],2,FALSE)+VLOOKUP(IF(E55959&gt;2,3,E55959),smatchups[],2,FALSE)</f>
        <v>#N/A</v>
      </c>
      <c r="K55959" t="e">
        <f t="shared" si="2666"/>
        <v>#N/A</v>
      </c>
      <c r="L55959" t="e">
        <f t="shared" si="2665"/>
        <v>#N/A</v>
      </c>
      <c r="M55959" t="e">
        <f t="shared" si="2667"/>
        <v>#N/A</v>
      </c>
    </row>
    <row r="55960" spans="10:13" x14ac:dyDescent="0.35">
      <c r="J55960" t="e">
        <f>wOBA+VLOOKUP(D55960,order[],2,FALSE)+VLOOKUP(IF(F55960&gt;7,8,IF(F55960=0,1,F55960)),pitches[],2,FALSE)+VLOOKUP(IF(E55960&gt;2,3,E55960),smatchups[],2,FALSE)</f>
        <v>#N/A</v>
      </c>
      <c r="K55960" t="e">
        <f t="shared" si="2666"/>
        <v>#N/A</v>
      </c>
      <c r="L55960" t="e">
        <f t="shared" si="2665"/>
        <v>#N/A</v>
      </c>
      <c r="M55960" t="e">
        <f t="shared" si="2667"/>
        <v>#N/A</v>
      </c>
    </row>
    <row r="55961" spans="10:13" x14ac:dyDescent="0.35">
      <c r="J55961" t="e">
        <f>wOBA+VLOOKUP(D55961,order[],2,FALSE)+VLOOKUP(IF(F55961&gt;7,8,IF(F55961=0,1,F55961)),pitches[],2,FALSE)+VLOOKUP(IF(E55961&gt;2,3,E55961),smatchups[],2,FALSE)</f>
        <v>#N/A</v>
      </c>
      <c r="K55961" t="e">
        <f t="shared" si="2666"/>
        <v>#N/A</v>
      </c>
      <c r="L55961" t="e">
        <f t="shared" si="2665"/>
        <v>#N/A</v>
      </c>
      <c r="M55961" t="e">
        <f t="shared" si="2667"/>
        <v>#N/A</v>
      </c>
    </row>
    <row r="55962" spans="10:13" x14ac:dyDescent="0.35">
      <c r="J55962" t="e">
        <f>wOBA+VLOOKUP(D55962,order[],2,FALSE)+VLOOKUP(IF(F55962&gt;7,8,IF(F55962=0,1,F55962)),pitches[],2,FALSE)+VLOOKUP(IF(E55962&gt;2,3,E55962),smatchups[],2,FALSE)</f>
        <v>#N/A</v>
      </c>
      <c r="K55962" t="e">
        <f t="shared" si="2666"/>
        <v>#N/A</v>
      </c>
      <c r="L55962" t="e">
        <f t="shared" si="2665"/>
        <v>#N/A</v>
      </c>
      <c r="M55962" t="e">
        <f t="shared" si="2667"/>
        <v>#N/A</v>
      </c>
    </row>
    <row r="55963" spans="10:13" x14ac:dyDescent="0.35">
      <c r="J55963" t="e">
        <f>wOBA+VLOOKUP(D55963,order[],2,FALSE)+VLOOKUP(IF(F55963&gt;7,8,IF(F55963=0,1,F55963)),pitches[],2,FALSE)+VLOOKUP(IF(E55963&gt;2,3,E55963),smatchups[],2,FALSE)</f>
        <v>#N/A</v>
      </c>
      <c r="K55963" t="e">
        <f t="shared" si="2666"/>
        <v>#N/A</v>
      </c>
      <c r="L55963" t="e">
        <f t="shared" si="2665"/>
        <v>#N/A</v>
      </c>
      <c r="M55963" t="e">
        <f t="shared" si="2667"/>
        <v>#N/A</v>
      </c>
    </row>
    <row r="55964" spans="10:13" x14ac:dyDescent="0.35">
      <c r="J55964" t="e">
        <f>wOBA+VLOOKUP(D55964,order[],2,FALSE)+VLOOKUP(IF(F55964&gt;7,8,IF(F55964=0,1,F55964)),pitches[],2,FALSE)+VLOOKUP(IF(E55964&gt;2,3,E55964),smatchups[],2,FALSE)</f>
        <v>#N/A</v>
      </c>
      <c r="K55964" t="e">
        <f t="shared" si="2666"/>
        <v>#N/A</v>
      </c>
      <c r="L55964" t="e">
        <f t="shared" si="2665"/>
        <v>#N/A</v>
      </c>
      <c r="M55964" t="e">
        <f t="shared" si="2667"/>
        <v>#N/A</v>
      </c>
    </row>
    <row r="55965" spans="10:13" x14ac:dyDescent="0.35">
      <c r="J55965" t="e">
        <f>wOBA+VLOOKUP(D55965,order[],2,FALSE)+VLOOKUP(IF(F55965&gt;7,8,IF(F55965=0,1,F55965)),pitches[],2,FALSE)+VLOOKUP(IF(E55965&gt;2,3,E55965),smatchups[],2,FALSE)</f>
        <v>#N/A</v>
      </c>
      <c r="K55965" t="e">
        <f t="shared" si="2666"/>
        <v>#N/A</v>
      </c>
      <c r="L55965" t="e">
        <f t="shared" si="2665"/>
        <v>#N/A</v>
      </c>
      <c r="M55965" t="e">
        <f t="shared" si="2667"/>
        <v>#N/A</v>
      </c>
    </row>
    <row r="55966" spans="10:13" x14ac:dyDescent="0.35">
      <c r="J55966" t="e">
        <f>wOBA+VLOOKUP(D55966,order[],2,FALSE)+VLOOKUP(IF(F55966&gt;7,8,IF(F55966=0,1,F55966)),pitches[],2,FALSE)+VLOOKUP(IF(E55966&gt;2,3,E55966),smatchups[],2,FALSE)</f>
        <v>#N/A</v>
      </c>
      <c r="K55966" t="e">
        <f t="shared" si="2666"/>
        <v>#N/A</v>
      </c>
      <c r="L55966" t="e">
        <f t="shared" si="2665"/>
        <v>#N/A</v>
      </c>
      <c r="M55966" t="e">
        <f t="shared" si="2667"/>
        <v>#N/A</v>
      </c>
    </row>
    <row r="55967" spans="10:13" x14ac:dyDescent="0.35">
      <c r="J55967" t="e">
        <f>wOBA+VLOOKUP(D55967,order[],2,FALSE)+VLOOKUP(IF(F55967&gt;7,8,IF(F55967=0,1,F55967)),pitches[],2,FALSE)+VLOOKUP(IF(E55967&gt;2,3,E55967),smatchups[],2,FALSE)</f>
        <v>#N/A</v>
      </c>
      <c r="K55967" t="e">
        <f t="shared" si="2666"/>
        <v>#N/A</v>
      </c>
      <c r="L55967" t="e">
        <f t="shared" si="2665"/>
        <v>#N/A</v>
      </c>
      <c r="M55967" t="e">
        <f t="shared" si="2667"/>
        <v>#N/A</v>
      </c>
    </row>
    <row r="55968" spans="10:13" x14ac:dyDescent="0.35">
      <c r="J55968" t="e">
        <f>wOBA+VLOOKUP(D55968,order[],2,FALSE)+VLOOKUP(IF(F55968&gt;7,8,IF(F55968=0,1,F55968)),pitches[],2,FALSE)+VLOOKUP(IF(E55968&gt;2,3,E55968),smatchups[],2,FALSE)</f>
        <v>#N/A</v>
      </c>
      <c r="K55968" t="e">
        <f t="shared" si="2666"/>
        <v>#N/A</v>
      </c>
      <c r="L55968" t="e">
        <f t="shared" si="2665"/>
        <v>#N/A</v>
      </c>
      <c r="M55968" t="e">
        <f t="shared" si="2667"/>
        <v>#N/A</v>
      </c>
    </row>
    <row r="55969" spans="10:13" x14ac:dyDescent="0.35">
      <c r="J55969" t="e">
        <f>wOBA+VLOOKUP(D55969,order[],2,FALSE)+VLOOKUP(IF(F55969&gt;7,8,IF(F55969=0,1,F55969)),pitches[],2,FALSE)+VLOOKUP(IF(E55969&gt;2,3,E55969),smatchups[],2,FALSE)</f>
        <v>#N/A</v>
      </c>
      <c r="K55969" t="e">
        <f t="shared" si="2666"/>
        <v>#N/A</v>
      </c>
      <c r="L55969" t="e">
        <f t="shared" si="2665"/>
        <v>#N/A</v>
      </c>
      <c r="M55969" t="e">
        <f t="shared" si="2667"/>
        <v>#N/A</v>
      </c>
    </row>
    <row r="55970" spans="10:13" x14ac:dyDescent="0.35">
      <c r="J55970" t="e">
        <f>wOBA+VLOOKUP(D55970,order[],2,FALSE)+VLOOKUP(IF(F55970&gt;7,8,IF(F55970=0,1,F55970)),pitches[],2,FALSE)+VLOOKUP(IF(E55970&gt;2,3,E55970),smatchups[],2,FALSE)</f>
        <v>#N/A</v>
      </c>
      <c r="K55970" t="e">
        <f t="shared" si="2666"/>
        <v>#N/A</v>
      </c>
      <c r="L55970" t="e">
        <f t="shared" si="2665"/>
        <v>#N/A</v>
      </c>
      <c r="M55970" t="e">
        <f t="shared" si="2667"/>
        <v>#N/A</v>
      </c>
    </row>
    <row r="55971" spans="10:13" x14ac:dyDescent="0.35">
      <c r="J55971" t="e">
        <f>wOBA+VLOOKUP(D55971,order[],2,FALSE)+VLOOKUP(IF(F55971&gt;7,8,IF(F55971=0,1,F55971)),pitches[],2,FALSE)+VLOOKUP(IF(E55971&gt;2,3,E55971),smatchups[],2,FALSE)</f>
        <v>#N/A</v>
      </c>
      <c r="K55971" t="e">
        <f t="shared" si="2666"/>
        <v>#N/A</v>
      </c>
      <c r="L55971" t="e">
        <f t="shared" si="2665"/>
        <v>#N/A</v>
      </c>
      <c r="M55971" t="e">
        <f t="shared" si="2667"/>
        <v>#N/A</v>
      </c>
    </row>
    <row r="55972" spans="10:13" x14ac:dyDescent="0.35">
      <c r="J55972" t="e">
        <f>wOBA+VLOOKUP(D55972,order[],2,FALSE)+VLOOKUP(IF(F55972&gt;7,8,IF(F55972=0,1,F55972)),pitches[],2,FALSE)+VLOOKUP(IF(E55972&gt;2,3,E55972),smatchups[],2,FALSE)</f>
        <v>#N/A</v>
      </c>
      <c r="K55972" t="e">
        <f t="shared" si="2666"/>
        <v>#N/A</v>
      </c>
      <c r="L55972" t="e">
        <f t="shared" si="2665"/>
        <v>#N/A</v>
      </c>
      <c r="M55972" t="e">
        <f t="shared" si="2667"/>
        <v>#N/A</v>
      </c>
    </row>
    <row r="55973" spans="10:13" x14ac:dyDescent="0.35">
      <c r="J55973" t="e">
        <f>wOBA+VLOOKUP(D55973,order[],2,FALSE)+VLOOKUP(IF(F55973&gt;7,8,IF(F55973=0,1,F55973)),pitches[],2,FALSE)+VLOOKUP(IF(E55973&gt;2,3,E55973),smatchups[],2,FALSE)</f>
        <v>#N/A</v>
      </c>
      <c r="K55973" t="e">
        <f t="shared" si="2666"/>
        <v>#N/A</v>
      </c>
      <c r="L55973" t="e">
        <f t="shared" si="2665"/>
        <v>#N/A</v>
      </c>
      <c r="M55973" t="e">
        <f t="shared" si="2667"/>
        <v>#N/A</v>
      </c>
    </row>
    <row r="55974" spans="10:13" x14ac:dyDescent="0.35">
      <c r="J55974" t="e">
        <f>wOBA+VLOOKUP(D55974,order[],2,FALSE)+VLOOKUP(IF(F55974&gt;7,8,IF(F55974=0,1,F55974)),pitches[],2,FALSE)+VLOOKUP(IF(E55974&gt;2,3,E55974),smatchups[],2,FALSE)</f>
        <v>#N/A</v>
      </c>
      <c r="K55974" t="e">
        <f t="shared" si="2666"/>
        <v>#N/A</v>
      </c>
      <c r="L55974" t="e">
        <f t="shared" si="2665"/>
        <v>#N/A</v>
      </c>
      <c r="M55974" t="e">
        <f t="shared" si="2667"/>
        <v>#N/A</v>
      </c>
    </row>
    <row r="55975" spans="10:13" x14ac:dyDescent="0.35">
      <c r="J55975" t="e">
        <f>wOBA+VLOOKUP(D55975,order[],2,FALSE)+VLOOKUP(IF(F55975&gt;7,8,IF(F55975=0,1,F55975)),pitches[],2,FALSE)+VLOOKUP(IF(E55975&gt;2,3,E55975),smatchups[],2,FALSE)</f>
        <v>#N/A</v>
      </c>
      <c r="K55975" t="e">
        <f t="shared" si="2666"/>
        <v>#N/A</v>
      </c>
      <c r="L55975" t="e">
        <f t="shared" si="2665"/>
        <v>#N/A</v>
      </c>
      <c r="M55975" t="e">
        <f t="shared" si="2667"/>
        <v>#N/A</v>
      </c>
    </row>
    <row r="55976" spans="10:13" x14ac:dyDescent="0.35">
      <c r="J55976" t="e">
        <f>wOBA+VLOOKUP(D55976,order[],2,FALSE)+VLOOKUP(IF(F55976&gt;7,8,IF(F55976=0,1,F55976)),pitches[],2,FALSE)+VLOOKUP(IF(E55976&gt;2,3,E55976),smatchups[],2,FALSE)</f>
        <v>#N/A</v>
      </c>
      <c r="K55976" t="e">
        <f t="shared" si="2666"/>
        <v>#N/A</v>
      </c>
      <c r="L55976" t="e">
        <f t="shared" si="2665"/>
        <v>#N/A</v>
      </c>
      <c r="M55976" t="e">
        <f t="shared" si="2667"/>
        <v>#N/A</v>
      </c>
    </row>
    <row r="55977" spans="10:13" x14ac:dyDescent="0.35">
      <c r="J55977" t="e">
        <f>wOBA+VLOOKUP(D55977,order[],2,FALSE)+VLOOKUP(IF(F55977&gt;7,8,IF(F55977=0,1,F55977)),pitches[],2,FALSE)+VLOOKUP(IF(E55977&gt;2,3,E55977),smatchups[],2,FALSE)</f>
        <v>#N/A</v>
      </c>
      <c r="K55977" t="e">
        <f t="shared" si="2666"/>
        <v>#N/A</v>
      </c>
      <c r="L55977" t="e">
        <f t="shared" si="2665"/>
        <v>#N/A</v>
      </c>
      <c r="M55977" t="e">
        <f t="shared" si="2667"/>
        <v>#N/A</v>
      </c>
    </row>
    <row r="55978" spans="10:13" x14ac:dyDescent="0.35">
      <c r="J55978" t="e">
        <f>wOBA+VLOOKUP(D55978,order[],2,FALSE)+VLOOKUP(IF(F55978&gt;7,8,IF(F55978=0,1,F55978)),pitches[],2,FALSE)+VLOOKUP(IF(E55978&gt;2,3,E55978),smatchups[],2,FALSE)</f>
        <v>#N/A</v>
      </c>
      <c r="K55978" t="e">
        <f t="shared" si="2666"/>
        <v>#N/A</v>
      </c>
      <c r="L55978" t="e">
        <f t="shared" si="2665"/>
        <v>#N/A</v>
      </c>
      <c r="M55978" t="e">
        <f t="shared" si="2667"/>
        <v>#N/A</v>
      </c>
    </row>
    <row r="55979" spans="10:13" x14ac:dyDescent="0.35">
      <c r="J55979" t="e">
        <f>wOBA+VLOOKUP(D55979,order[],2,FALSE)+VLOOKUP(IF(F55979&gt;7,8,IF(F55979=0,1,F55979)),pitches[],2,FALSE)+VLOOKUP(IF(E55979&gt;2,3,E55979),smatchups[],2,FALSE)</f>
        <v>#N/A</v>
      </c>
      <c r="K55979" t="e">
        <f t="shared" si="2666"/>
        <v>#N/A</v>
      </c>
      <c r="L55979" t="e">
        <f t="shared" si="2665"/>
        <v>#N/A</v>
      </c>
      <c r="M55979" t="e">
        <f t="shared" si="2667"/>
        <v>#N/A</v>
      </c>
    </row>
    <row r="55980" spans="10:13" x14ac:dyDescent="0.35">
      <c r="J55980" t="e">
        <f>wOBA+VLOOKUP(D55980,order[],2,FALSE)+VLOOKUP(IF(F55980&gt;7,8,IF(F55980=0,1,F55980)),pitches[],2,FALSE)+VLOOKUP(IF(E55980&gt;2,3,E55980),smatchups[],2,FALSE)</f>
        <v>#N/A</v>
      </c>
      <c r="K55980" t="e">
        <f t="shared" si="2666"/>
        <v>#N/A</v>
      </c>
      <c r="L55980" t="e">
        <f t="shared" si="2665"/>
        <v>#N/A</v>
      </c>
      <c r="M55980" t="e">
        <f t="shared" si="2667"/>
        <v>#N/A</v>
      </c>
    </row>
    <row r="55981" spans="10:13" x14ac:dyDescent="0.35">
      <c r="J55981" t="e">
        <f>wOBA+VLOOKUP(D55981,order[],2,FALSE)+VLOOKUP(IF(F55981&gt;7,8,IF(F55981=0,1,F55981)),pitches[],2,FALSE)+VLOOKUP(IF(E55981&gt;2,3,E55981),smatchups[],2,FALSE)</f>
        <v>#N/A</v>
      </c>
      <c r="K55981" t="e">
        <f t="shared" si="2666"/>
        <v>#N/A</v>
      </c>
      <c r="L55981" t="e">
        <f t="shared" si="2665"/>
        <v>#N/A</v>
      </c>
      <c r="M55981" t="e">
        <f t="shared" si="2667"/>
        <v>#N/A</v>
      </c>
    </row>
    <row r="55982" spans="10:13" x14ac:dyDescent="0.35">
      <c r="J55982" t="e">
        <f>wOBA+VLOOKUP(D55982,order[],2,FALSE)+VLOOKUP(IF(F55982&gt;7,8,IF(F55982=0,1,F55982)),pitches[],2,FALSE)+VLOOKUP(IF(E55982&gt;2,3,E55982),smatchups[],2,FALSE)</f>
        <v>#N/A</v>
      </c>
      <c r="K55982" t="e">
        <f t="shared" si="2666"/>
        <v>#N/A</v>
      </c>
      <c r="L55982" t="e">
        <f t="shared" si="2665"/>
        <v>#N/A</v>
      </c>
      <c r="M55982" t="e">
        <f t="shared" si="2667"/>
        <v>#N/A</v>
      </c>
    </row>
    <row r="55983" spans="10:13" x14ac:dyDescent="0.35">
      <c r="J55983" t="e">
        <f>wOBA+VLOOKUP(D55983,order[],2,FALSE)+VLOOKUP(IF(F55983&gt;7,8,IF(F55983=0,1,F55983)),pitches[],2,FALSE)+VLOOKUP(IF(E55983&gt;2,3,E55983),smatchups[],2,FALSE)</f>
        <v>#N/A</v>
      </c>
      <c r="K55983" t="e">
        <f t="shared" si="2666"/>
        <v>#N/A</v>
      </c>
      <c r="L55983" t="e">
        <f t="shared" si="2665"/>
        <v>#N/A</v>
      </c>
      <c r="M55983" t="e">
        <f t="shared" si="2667"/>
        <v>#N/A</v>
      </c>
    </row>
    <row r="55984" spans="10:13" x14ac:dyDescent="0.35">
      <c r="J55984" t="e">
        <f>wOBA+VLOOKUP(D55984,order[],2,FALSE)+VLOOKUP(IF(F55984&gt;7,8,IF(F55984=0,1,F55984)),pitches[],2,FALSE)+VLOOKUP(IF(E55984&gt;2,3,E55984),smatchups[],2,FALSE)</f>
        <v>#N/A</v>
      </c>
      <c r="K55984" t="e">
        <f t="shared" si="2666"/>
        <v>#N/A</v>
      </c>
      <c r="L55984" t="e">
        <f t="shared" si="2665"/>
        <v>#N/A</v>
      </c>
      <c r="M55984" t="e">
        <f t="shared" si="2667"/>
        <v>#N/A</v>
      </c>
    </row>
    <row r="55985" spans="10:13" x14ac:dyDescent="0.35">
      <c r="J55985" t="e">
        <f>wOBA+VLOOKUP(D55985,order[],2,FALSE)+VLOOKUP(IF(F55985&gt;7,8,IF(F55985=0,1,F55985)),pitches[],2,FALSE)+VLOOKUP(IF(E55985&gt;2,3,E55985),smatchups[],2,FALSE)</f>
        <v>#N/A</v>
      </c>
      <c r="K55985" t="e">
        <f t="shared" si="2666"/>
        <v>#N/A</v>
      </c>
      <c r="L55985" t="e">
        <f t="shared" si="2665"/>
        <v>#N/A</v>
      </c>
      <c r="M55985" t="e">
        <f t="shared" si="2667"/>
        <v>#N/A</v>
      </c>
    </row>
    <row r="55986" spans="10:13" x14ac:dyDescent="0.35">
      <c r="J55986" t="e">
        <f>wOBA+VLOOKUP(D55986,order[],2,FALSE)+VLOOKUP(IF(F55986&gt;7,8,IF(F55986=0,1,F55986)),pitches[],2,FALSE)+VLOOKUP(IF(E55986&gt;2,3,E55986),smatchups[],2,FALSE)</f>
        <v>#N/A</v>
      </c>
      <c r="K55986" t="e">
        <f t="shared" si="2666"/>
        <v>#N/A</v>
      </c>
      <c r="L55986" t="e">
        <f t="shared" si="2665"/>
        <v>#N/A</v>
      </c>
      <c r="M55986" t="e">
        <f t="shared" si="2667"/>
        <v>#N/A</v>
      </c>
    </row>
    <row r="55987" spans="10:13" x14ac:dyDescent="0.35">
      <c r="J55987" t="e">
        <f>wOBA+VLOOKUP(D55987,order[],2,FALSE)+VLOOKUP(IF(F55987&gt;7,8,IF(F55987=0,1,F55987)),pitches[],2,FALSE)+VLOOKUP(IF(E55987&gt;2,3,E55987),smatchups[],2,FALSE)</f>
        <v>#N/A</v>
      </c>
      <c r="K55987" t="e">
        <f t="shared" si="2666"/>
        <v>#N/A</v>
      </c>
      <c r="L55987" t="e">
        <f t="shared" si="2665"/>
        <v>#N/A</v>
      </c>
      <c r="M55987" t="e">
        <f t="shared" si="2667"/>
        <v>#N/A</v>
      </c>
    </row>
    <row r="55988" spans="10:13" x14ac:dyDescent="0.35">
      <c r="J55988" t="e">
        <f>wOBA+VLOOKUP(D55988,order[],2,FALSE)+VLOOKUP(IF(F55988&gt;7,8,IF(F55988=0,1,F55988)),pitches[],2,FALSE)+VLOOKUP(IF(E55988&gt;2,3,E55988),smatchups[],2,FALSE)</f>
        <v>#N/A</v>
      </c>
      <c r="K55988" t="e">
        <f t="shared" si="2666"/>
        <v>#N/A</v>
      </c>
      <c r="L55988" t="e">
        <f t="shared" si="2665"/>
        <v>#N/A</v>
      </c>
      <c r="M55988" t="e">
        <f t="shared" si="2667"/>
        <v>#N/A</v>
      </c>
    </row>
    <row r="55989" spans="10:13" x14ac:dyDescent="0.35">
      <c r="J55989" t="e">
        <f>wOBA+VLOOKUP(D55989,order[],2,FALSE)+VLOOKUP(IF(F55989&gt;7,8,IF(F55989=0,1,F55989)),pitches[],2,FALSE)+VLOOKUP(IF(E55989&gt;2,3,E55989),smatchups[],2,FALSE)</f>
        <v>#N/A</v>
      </c>
      <c r="K55989" t="e">
        <f t="shared" si="2666"/>
        <v>#N/A</v>
      </c>
      <c r="L55989" t="e">
        <f t="shared" si="2665"/>
        <v>#N/A</v>
      </c>
      <c r="M55989" t="e">
        <f t="shared" si="2667"/>
        <v>#N/A</v>
      </c>
    </row>
    <row r="55990" spans="10:13" x14ac:dyDescent="0.35">
      <c r="J55990" t="e">
        <f>wOBA+VLOOKUP(D55990,order[],2,FALSE)+VLOOKUP(IF(F55990&gt;7,8,IF(F55990=0,1,F55990)),pitches[],2,FALSE)+VLOOKUP(IF(E55990&gt;2,3,E55990),smatchups[],2,FALSE)</f>
        <v>#N/A</v>
      </c>
      <c r="K55990" t="e">
        <f t="shared" si="2666"/>
        <v>#N/A</v>
      </c>
      <c r="L55990" t="e">
        <f t="shared" si="2665"/>
        <v>#N/A</v>
      </c>
      <c r="M55990" t="e">
        <f t="shared" si="2667"/>
        <v>#N/A</v>
      </c>
    </row>
    <row r="55991" spans="10:13" x14ac:dyDescent="0.35">
      <c r="J55991" t="e">
        <f>wOBA+VLOOKUP(D55991,order[],2,FALSE)+VLOOKUP(IF(F55991&gt;7,8,IF(F55991=0,1,F55991)),pitches[],2,FALSE)+VLOOKUP(IF(E55991&gt;2,3,E55991),smatchups[],2,FALSE)</f>
        <v>#N/A</v>
      </c>
      <c r="K55991" t="e">
        <f t="shared" si="2666"/>
        <v>#N/A</v>
      </c>
      <c r="L55991" t="e">
        <f t="shared" si="2665"/>
        <v>#N/A</v>
      </c>
      <c r="M55991" t="e">
        <f t="shared" si="2667"/>
        <v>#N/A</v>
      </c>
    </row>
    <row r="55992" spans="10:13" x14ac:dyDescent="0.35">
      <c r="J55992" t="e">
        <f>wOBA+VLOOKUP(D55992,order[],2,FALSE)+VLOOKUP(IF(F55992&gt;7,8,IF(F55992=0,1,F55992)),pitches[],2,FALSE)+VLOOKUP(IF(E55992&gt;2,3,E55992),smatchups[],2,FALSE)</f>
        <v>#N/A</v>
      </c>
      <c r="K55992" t="e">
        <f t="shared" si="2666"/>
        <v>#N/A</v>
      </c>
      <c r="L55992" t="e">
        <f t="shared" si="2665"/>
        <v>#N/A</v>
      </c>
      <c r="M55992" t="e">
        <f t="shared" si="2667"/>
        <v>#N/A</v>
      </c>
    </row>
    <row r="55993" spans="10:13" x14ac:dyDescent="0.35">
      <c r="J55993" t="e">
        <f>wOBA+VLOOKUP(D55993,order[],2,FALSE)+VLOOKUP(IF(F55993&gt;7,8,IF(F55993=0,1,F55993)),pitches[],2,FALSE)+VLOOKUP(IF(E55993&gt;2,3,E55993),smatchups[],2,FALSE)</f>
        <v>#N/A</v>
      </c>
      <c r="K55993" t="e">
        <f t="shared" si="2666"/>
        <v>#N/A</v>
      </c>
      <c r="L55993" t="e">
        <f t="shared" si="2665"/>
        <v>#N/A</v>
      </c>
      <c r="M55993" t="e">
        <f t="shared" si="2667"/>
        <v>#N/A</v>
      </c>
    </row>
    <row r="55994" spans="10:13" x14ac:dyDescent="0.35">
      <c r="J55994" t="e">
        <f>wOBA+VLOOKUP(D55994,order[],2,FALSE)+VLOOKUP(IF(F55994&gt;7,8,IF(F55994=0,1,F55994)),pitches[],2,FALSE)+VLOOKUP(IF(E55994&gt;2,3,E55994),smatchups[],2,FALSE)</f>
        <v>#N/A</v>
      </c>
      <c r="K55994" t="e">
        <f t="shared" si="2666"/>
        <v>#N/A</v>
      </c>
      <c r="L55994" t="e">
        <f t="shared" si="2665"/>
        <v>#N/A</v>
      </c>
      <c r="M55994" t="e">
        <f t="shared" si="2667"/>
        <v>#N/A</v>
      </c>
    </row>
    <row r="55995" spans="10:13" x14ac:dyDescent="0.35">
      <c r="J55995" t="e">
        <f>wOBA+VLOOKUP(D55995,order[],2,FALSE)+VLOOKUP(IF(F55995&gt;7,8,IF(F55995=0,1,F55995)),pitches[],2,FALSE)+VLOOKUP(IF(E55995&gt;2,3,E55995),smatchups[],2,FALSE)</f>
        <v>#N/A</v>
      </c>
      <c r="K55995" t="e">
        <f t="shared" si="2666"/>
        <v>#N/A</v>
      </c>
      <c r="L55995" t="e">
        <f t="shared" si="2665"/>
        <v>#N/A</v>
      </c>
      <c r="M55995" t="e">
        <f t="shared" si="2667"/>
        <v>#N/A</v>
      </c>
    </row>
    <row r="55996" spans="10:13" x14ac:dyDescent="0.35">
      <c r="J55996" t="e">
        <f>wOBA+VLOOKUP(D55996,order[],2,FALSE)+VLOOKUP(IF(F55996&gt;7,8,IF(F55996=0,1,F55996)),pitches[],2,FALSE)+VLOOKUP(IF(E55996&gt;2,3,E55996),smatchups[],2,FALSE)</f>
        <v>#N/A</v>
      </c>
      <c r="K55996" t="e">
        <f t="shared" si="2666"/>
        <v>#N/A</v>
      </c>
      <c r="L55996" t="e">
        <f t="shared" si="2665"/>
        <v>#N/A</v>
      </c>
      <c r="M55996" t="e">
        <f t="shared" si="2667"/>
        <v>#N/A</v>
      </c>
    </row>
    <row r="55997" spans="10:13" x14ac:dyDescent="0.35">
      <c r="J55997" t="e">
        <f>wOBA+VLOOKUP(D55997,order[],2,FALSE)+VLOOKUP(IF(F55997&gt;7,8,IF(F55997=0,1,F55997)),pitches[],2,FALSE)+VLOOKUP(IF(E55997&gt;2,3,E55997),smatchups[],2,FALSE)</f>
        <v>#N/A</v>
      </c>
      <c r="K55997" t="e">
        <f t="shared" si="2666"/>
        <v>#N/A</v>
      </c>
      <c r="L55997" t="e">
        <f t="shared" si="2665"/>
        <v>#N/A</v>
      </c>
      <c r="M55997" t="e">
        <f t="shared" si="2667"/>
        <v>#N/A</v>
      </c>
    </row>
    <row r="55998" spans="10:13" x14ac:dyDescent="0.35">
      <c r="J55998" t="e">
        <f>wOBA+VLOOKUP(D55998,order[],2,FALSE)+VLOOKUP(IF(F55998&gt;7,8,IF(F55998=0,1,F55998)),pitches[],2,FALSE)+VLOOKUP(IF(E55998&gt;2,3,E55998),smatchups[],2,FALSE)</f>
        <v>#N/A</v>
      </c>
      <c r="K55998" t="e">
        <f t="shared" si="2666"/>
        <v>#N/A</v>
      </c>
      <c r="L55998" t="e">
        <f t="shared" si="2665"/>
        <v>#N/A</v>
      </c>
      <c r="M55998" t="e">
        <f t="shared" si="2667"/>
        <v>#N/A</v>
      </c>
    </row>
    <row r="55999" spans="10:13" x14ac:dyDescent="0.35">
      <c r="J55999" t="e">
        <f>wOBA+VLOOKUP(D55999,order[],2,FALSE)+VLOOKUP(IF(F55999&gt;7,8,IF(F55999=0,1,F55999)),pitches[],2,FALSE)+VLOOKUP(IF(E55999&gt;2,3,E55999),smatchups[],2,FALSE)</f>
        <v>#N/A</v>
      </c>
      <c r="K55999" t="e">
        <f t="shared" si="2666"/>
        <v>#N/A</v>
      </c>
      <c r="L55999" t="e">
        <f t="shared" si="2665"/>
        <v>#N/A</v>
      </c>
      <c r="M55999" t="e">
        <f t="shared" si="2667"/>
        <v>#N/A</v>
      </c>
    </row>
    <row r="56000" spans="10:13" x14ac:dyDescent="0.35">
      <c r="J56000" t="e">
        <f>wOBA+VLOOKUP(D56000,order[],2,FALSE)+VLOOKUP(IF(F56000&gt;7,8,IF(F56000=0,1,F56000)),pitches[],2,FALSE)+VLOOKUP(IF(E56000&gt;2,3,E56000),smatchups[],2,FALSE)</f>
        <v>#N/A</v>
      </c>
      <c r="K56000" t="e">
        <f t="shared" si="2666"/>
        <v>#N/A</v>
      </c>
      <c r="L56000" t="e">
        <f t="shared" si="2665"/>
        <v>#N/A</v>
      </c>
      <c r="M56000" t="e">
        <f t="shared" si="2667"/>
        <v>#N/A</v>
      </c>
    </row>
    <row r="56001" spans="10:13" x14ac:dyDescent="0.35">
      <c r="J56001" t="e">
        <f>wOBA+VLOOKUP(D56001,order[],2,FALSE)+VLOOKUP(IF(F56001&gt;7,8,IF(F56001=0,1,F56001)),pitches[],2,FALSE)+VLOOKUP(IF(E56001&gt;2,3,E56001),smatchups[],2,FALSE)</f>
        <v>#N/A</v>
      </c>
      <c r="K56001" t="e">
        <f t="shared" si="2666"/>
        <v>#N/A</v>
      </c>
      <c r="L56001" t="e">
        <f t="shared" si="2665"/>
        <v>#N/A</v>
      </c>
      <c r="M56001" t="e">
        <f t="shared" si="2667"/>
        <v>#N/A</v>
      </c>
    </row>
    <row r="56002" spans="10:13" x14ac:dyDescent="0.35">
      <c r="J56002" t="e">
        <f>wOBA+VLOOKUP(D56002,order[],2,FALSE)+VLOOKUP(IF(F56002&gt;7,8,IF(F56002=0,1,F56002)),pitches[],2,FALSE)+VLOOKUP(IF(E56002&gt;2,3,E56002),smatchups[],2,FALSE)</f>
        <v>#N/A</v>
      </c>
      <c r="K56002" t="e">
        <f t="shared" si="2666"/>
        <v>#N/A</v>
      </c>
      <c r="L56002" t="e">
        <f t="shared" ref="L56002:L56065" si="2668">IF(E56002=0,BF$1+BE$1*F56002,IF(E56002=1,BF$2+BE$2*F56002,IF(E56002=2,BF$3+BE$3*F56002,BF$4+BE$4*F56002)))+J56002</f>
        <v>#N/A</v>
      </c>
      <c r="M56002" t="e">
        <f t="shared" si="2667"/>
        <v>#N/A</v>
      </c>
    </row>
    <row r="56003" spans="10:13" x14ac:dyDescent="0.35">
      <c r="J56003" t="e">
        <f>wOBA+VLOOKUP(D56003,order[],2,FALSE)+VLOOKUP(IF(F56003&gt;7,8,IF(F56003=0,1,F56003)),pitches[],2,FALSE)+VLOOKUP(IF(E56003&gt;2,3,E56003),smatchups[],2,FALSE)</f>
        <v>#N/A</v>
      </c>
      <c r="K56003" t="e">
        <f t="shared" ref="K56003:K56066" si="2669">H56003-J56003</f>
        <v>#N/A</v>
      </c>
      <c r="L56003" t="e">
        <f t="shared" si="2668"/>
        <v>#N/A</v>
      </c>
      <c r="M56003" t="e">
        <f t="shared" ref="M56003:M56066" si="2670">H56003-L56003</f>
        <v>#N/A</v>
      </c>
    </row>
    <row r="56004" spans="10:13" x14ac:dyDescent="0.35">
      <c r="J56004" t="e">
        <f>wOBA+VLOOKUP(D56004,order[],2,FALSE)+VLOOKUP(IF(F56004&gt;7,8,IF(F56004=0,1,F56004)),pitches[],2,FALSE)+VLOOKUP(IF(E56004&gt;2,3,E56004),smatchups[],2,FALSE)</f>
        <v>#N/A</v>
      </c>
      <c r="K56004" t="e">
        <f t="shared" si="2669"/>
        <v>#N/A</v>
      </c>
      <c r="L56004" t="e">
        <f t="shared" si="2668"/>
        <v>#N/A</v>
      </c>
      <c r="M56004" t="e">
        <f t="shared" si="2670"/>
        <v>#N/A</v>
      </c>
    </row>
    <row r="56005" spans="10:13" x14ac:dyDescent="0.35">
      <c r="J56005" t="e">
        <f>wOBA+VLOOKUP(D56005,order[],2,FALSE)+VLOOKUP(IF(F56005&gt;7,8,IF(F56005=0,1,F56005)),pitches[],2,FALSE)+VLOOKUP(IF(E56005&gt;2,3,E56005),smatchups[],2,FALSE)</f>
        <v>#N/A</v>
      </c>
      <c r="K56005" t="e">
        <f t="shared" si="2669"/>
        <v>#N/A</v>
      </c>
      <c r="L56005" t="e">
        <f t="shared" si="2668"/>
        <v>#N/A</v>
      </c>
      <c r="M56005" t="e">
        <f t="shared" si="2670"/>
        <v>#N/A</v>
      </c>
    </row>
    <row r="56006" spans="10:13" x14ac:dyDescent="0.35">
      <c r="J56006" t="e">
        <f>wOBA+VLOOKUP(D56006,order[],2,FALSE)+VLOOKUP(IF(F56006&gt;7,8,IF(F56006=0,1,F56006)),pitches[],2,FALSE)+VLOOKUP(IF(E56006&gt;2,3,E56006),smatchups[],2,FALSE)</f>
        <v>#N/A</v>
      </c>
      <c r="K56006" t="e">
        <f t="shared" si="2669"/>
        <v>#N/A</v>
      </c>
      <c r="L56006" t="e">
        <f t="shared" si="2668"/>
        <v>#N/A</v>
      </c>
      <c r="M56006" t="e">
        <f t="shared" si="2670"/>
        <v>#N/A</v>
      </c>
    </row>
    <row r="56007" spans="10:13" x14ac:dyDescent="0.35">
      <c r="J56007" t="e">
        <f>wOBA+VLOOKUP(D56007,order[],2,FALSE)+VLOOKUP(IF(F56007&gt;7,8,IF(F56007=0,1,F56007)),pitches[],2,FALSE)+VLOOKUP(IF(E56007&gt;2,3,E56007),smatchups[],2,FALSE)</f>
        <v>#N/A</v>
      </c>
      <c r="K56007" t="e">
        <f t="shared" si="2669"/>
        <v>#N/A</v>
      </c>
      <c r="L56007" t="e">
        <f t="shared" si="2668"/>
        <v>#N/A</v>
      </c>
      <c r="M56007" t="e">
        <f t="shared" si="2670"/>
        <v>#N/A</v>
      </c>
    </row>
    <row r="56008" spans="10:13" x14ac:dyDescent="0.35">
      <c r="J56008" t="e">
        <f>wOBA+VLOOKUP(D56008,order[],2,FALSE)+VLOOKUP(IF(F56008&gt;7,8,IF(F56008=0,1,F56008)),pitches[],2,FALSE)+VLOOKUP(IF(E56008&gt;2,3,E56008),smatchups[],2,FALSE)</f>
        <v>#N/A</v>
      </c>
      <c r="K56008" t="e">
        <f t="shared" si="2669"/>
        <v>#N/A</v>
      </c>
      <c r="L56008" t="e">
        <f t="shared" si="2668"/>
        <v>#N/A</v>
      </c>
      <c r="M56008" t="e">
        <f t="shared" si="2670"/>
        <v>#N/A</v>
      </c>
    </row>
    <row r="56009" spans="10:13" x14ac:dyDescent="0.35">
      <c r="J56009" t="e">
        <f>wOBA+VLOOKUP(D56009,order[],2,FALSE)+VLOOKUP(IF(F56009&gt;7,8,IF(F56009=0,1,F56009)),pitches[],2,FALSE)+VLOOKUP(IF(E56009&gt;2,3,E56009),smatchups[],2,FALSE)</f>
        <v>#N/A</v>
      </c>
      <c r="K56009" t="e">
        <f t="shared" si="2669"/>
        <v>#N/A</v>
      </c>
      <c r="L56009" t="e">
        <f t="shared" si="2668"/>
        <v>#N/A</v>
      </c>
      <c r="M56009" t="e">
        <f t="shared" si="2670"/>
        <v>#N/A</v>
      </c>
    </row>
    <row r="56010" spans="10:13" x14ac:dyDescent="0.35">
      <c r="J56010" t="e">
        <f>wOBA+VLOOKUP(D56010,order[],2,FALSE)+VLOOKUP(IF(F56010&gt;7,8,IF(F56010=0,1,F56010)),pitches[],2,FALSE)+VLOOKUP(IF(E56010&gt;2,3,E56010),smatchups[],2,FALSE)</f>
        <v>#N/A</v>
      </c>
      <c r="K56010" t="e">
        <f t="shared" si="2669"/>
        <v>#N/A</v>
      </c>
      <c r="L56010" t="e">
        <f t="shared" si="2668"/>
        <v>#N/A</v>
      </c>
      <c r="M56010" t="e">
        <f t="shared" si="2670"/>
        <v>#N/A</v>
      </c>
    </row>
    <row r="56011" spans="10:13" x14ac:dyDescent="0.35">
      <c r="J56011" t="e">
        <f>wOBA+VLOOKUP(D56011,order[],2,FALSE)+VLOOKUP(IF(F56011&gt;7,8,IF(F56011=0,1,F56011)),pitches[],2,FALSE)+VLOOKUP(IF(E56011&gt;2,3,E56011),smatchups[],2,FALSE)</f>
        <v>#N/A</v>
      </c>
      <c r="K56011" t="e">
        <f t="shared" si="2669"/>
        <v>#N/A</v>
      </c>
      <c r="L56011" t="e">
        <f t="shared" si="2668"/>
        <v>#N/A</v>
      </c>
      <c r="M56011" t="e">
        <f t="shared" si="2670"/>
        <v>#N/A</v>
      </c>
    </row>
    <row r="56012" spans="10:13" x14ac:dyDescent="0.35">
      <c r="J56012" t="e">
        <f>wOBA+VLOOKUP(D56012,order[],2,FALSE)+VLOOKUP(IF(F56012&gt;7,8,IF(F56012=0,1,F56012)),pitches[],2,FALSE)+VLOOKUP(IF(E56012&gt;2,3,E56012),smatchups[],2,FALSE)</f>
        <v>#N/A</v>
      </c>
      <c r="K56012" t="e">
        <f t="shared" si="2669"/>
        <v>#N/A</v>
      </c>
      <c r="L56012" t="e">
        <f t="shared" si="2668"/>
        <v>#N/A</v>
      </c>
      <c r="M56012" t="e">
        <f t="shared" si="2670"/>
        <v>#N/A</v>
      </c>
    </row>
    <row r="56013" spans="10:13" x14ac:dyDescent="0.35">
      <c r="J56013" t="e">
        <f>wOBA+VLOOKUP(D56013,order[],2,FALSE)+VLOOKUP(IF(F56013&gt;7,8,IF(F56013=0,1,F56013)),pitches[],2,FALSE)+VLOOKUP(IF(E56013&gt;2,3,E56013),smatchups[],2,FALSE)</f>
        <v>#N/A</v>
      </c>
      <c r="K56013" t="e">
        <f t="shared" si="2669"/>
        <v>#N/A</v>
      </c>
      <c r="L56013" t="e">
        <f t="shared" si="2668"/>
        <v>#N/A</v>
      </c>
      <c r="M56013" t="e">
        <f t="shared" si="2670"/>
        <v>#N/A</v>
      </c>
    </row>
    <row r="56014" spans="10:13" x14ac:dyDescent="0.35">
      <c r="J56014" t="e">
        <f>wOBA+VLOOKUP(D56014,order[],2,FALSE)+VLOOKUP(IF(F56014&gt;7,8,IF(F56014=0,1,F56014)),pitches[],2,FALSE)+VLOOKUP(IF(E56014&gt;2,3,E56014),smatchups[],2,FALSE)</f>
        <v>#N/A</v>
      </c>
      <c r="K56014" t="e">
        <f t="shared" si="2669"/>
        <v>#N/A</v>
      </c>
      <c r="L56014" t="e">
        <f t="shared" si="2668"/>
        <v>#N/A</v>
      </c>
      <c r="M56014" t="e">
        <f t="shared" si="2670"/>
        <v>#N/A</v>
      </c>
    </row>
    <row r="56015" spans="10:13" x14ac:dyDescent="0.35">
      <c r="J56015" t="e">
        <f>wOBA+VLOOKUP(D56015,order[],2,FALSE)+VLOOKUP(IF(F56015&gt;7,8,IF(F56015=0,1,F56015)),pitches[],2,FALSE)+VLOOKUP(IF(E56015&gt;2,3,E56015),smatchups[],2,FALSE)</f>
        <v>#N/A</v>
      </c>
      <c r="K56015" t="e">
        <f t="shared" si="2669"/>
        <v>#N/A</v>
      </c>
      <c r="L56015" t="e">
        <f t="shared" si="2668"/>
        <v>#N/A</v>
      </c>
      <c r="M56015" t="e">
        <f t="shared" si="2670"/>
        <v>#N/A</v>
      </c>
    </row>
    <row r="56016" spans="10:13" x14ac:dyDescent="0.35">
      <c r="J56016" t="e">
        <f>wOBA+VLOOKUP(D56016,order[],2,FALSE)+VLOOKUP(IF(F56016&gt;7,8,IF(F56016=0,1,F56016)),pitches[],2,FALSE)+VLOOKUP(IF(E56016&gt;2,3,E56016),smatchups[],2,FALSE)</f>
        <v>#N/A</v>
      </c>
      <c r="K56016" t="e">
        <f t="shared" si="2669"/>
        <v>#N/A</v>
      </c>
      <c r="L56016" t="e">
        <f t="shared" si="2668"/>
        <v>#N/A</v>
      </c>
      <c r="M56016" t="e">
        <f t="shared" si="2670"/>
        <v>#N/A</v>
      </c>
    </row>
    <row r="56017" spans="10:13" x14ac:dyDescent="0.35">
      <c r="J56017" t="e">
        <f>wOBA+VLOOKUP(D56017,order[],2,FALSE)+VLOOKUP(IF(F56017&gt;7,8,IF(F56017=0,1,F56017)),pitches[],2,FALSE)+VLOOKUP(IF(E56017&gt;2,3,E56017),smatchups[],2,FALSE)</f>
        <v>#N/A</v>
      </c>
      <c r="K56017" t="e">
        <f t="shared" si="2669"/>
        <v>#N/A</v>
      </c>
      <c r="L56017" t="e">
        <f t="shared" si="2668"/>
        <v>#N/A</v>
      </c>
      <c r="M56017" t="e">
        <f t="shared" si="2670"/>
        <v>#N/A</v>
      </c>
    </row>
    <row r="56018" spans="10:13" x14ac:dyDescent="0.35">
      <c r="J56018" t="e">
        <f>wOBA+VLOOKUP(D56018,order[],2,FALSE)+VLOOKUP(IF(F56018&gt;7,8,IF(F56018=0,1,F56018)),pitches[],2,FALSE)+VLOOKUP(IF(E56018&gt;2,3,E56018),smatchups[],2,FALSE)</f>
        <v>#N/A</v>
      </c>
      <c r="K56018" t="e">
        <f t="shared" si="2669"/>
        <v>#N/A</v>
      </c>
      <c r="L56018" t="e">
        <f t="shared" si="2668"/>
        <v>#N/A</v>
      </c>
      <c r="M56018" t="e">
        <f t="shared" si="2670"/>
        <v>#N/A</v>
      </c>
    </row>
    <row r="56019" spans="10:13" x14ac:dyDescent="0.35">
      <c r="J56019" t="e">
        <f>wOBA+VLOOKUP(D56019,order[],2,FALSE)+VLOOKUP(IF(F56019&gt;7,8,IF(F56019=0,1,F56019)),pitches[],2,FALSE)+VLOOKUP(IF(E56019&gt;2,3,E56019),smatchups[],2,FALSE)</f>
        <v>#N/A</v>
      </c>
      <c r="K56019" t="e">
        <f t="shared" si="2669"/>
        <v>#N/A</v>
      </c>
      <c r="L56019" t="e">
        <f t="shared" si="2668"/>
        <v>#N/A</v>
      </c>
      <c r="M56019" t="e">
        <f t="shared" si="2670"/>
        <v>#N/A</v>
      </c>
    </row>
    <row r="56020" spans="10:13" x14ac:dyDescent="0.35">
      <c r="J56020" t="e">
        <f>wOBA+VLOOKUP(D56020,order[],2,FALSE)+VLOOKUP(IF(F56020&gt;7,8,IF(F56020=0,1,F56020)),pitches[],2,FALSE)+VLOOKUP(IF(E56020&gt;2,3,E56020),smatchups[],2,FALSE)</f>
        <v>#N/A</v>
      </c>
      <c r="K56020" t="e">
        <f t="shared" si="2669"/>
        <v>#N/A</v>
      </c>
      <c r="L56020" t="e">
        <f t="shared" si="2668"/>
        <v>#N/A</v>
      </c>
      <c r="M56020" t="e">
        <f t="shared" si="2670"/>
        <v>#N/A</v>
      </c>
    </row>
    <row r="56021" spans="10:13" x14ac:dyDescent="0.35">
      <c r="J56021" t="e">
        <f>wOBA+VLOOKUP(D56021,order[],2,FALSE)+VLOOKUP(IF(F56021&gt;7,8,IF(F56021=0,1,F56021)),pitches[],2,FALSE)+VLOOKUP(IF(E56021&gt;2,3,E56021),smatchups[],2,FALSE)</f>
        <v>#N/A</v>
      </c>
      <c r="K56021" t="e">
        <f t="shared" si="2669"/>
        <v>#N/A</v>
      </c>
      <c r="L56021" t="e">
        <f t="shared" si="2668"/>
        <v>#N/A</v>
      </c>
      <c r="M56021" t="e">
        <f t="shared" si="2670"/>
        <v>#N/A</v>
      </c>
    </row>
    <row r="56022" spans="10:13" x14ac:dyDescent="0.35">
      <c r="J56022" t="e">
        <f>wOBA+VLOOKUP(D56022,order[],2,FALSE)+VLOOKUP(IF(F56022&gt;7,8,IF(F56022=0,1,F56022)),pitches[],2,FALSE)+VLOOKUP(IF(E56022&gt;2,3,E56022),smatchups[],2,FALSE)</f>
        <v>#N/A</v>
      </c>
      <c r="K56022" t="e">
        <f t="shared" si="2669"/>
        <v>#N/A</v>
      </c>
      <c r="L56022" t="e">
        <f t="shared" si="2668"/>
        <v>#N/A</v>
      </c>
      <c r="M56022" t="e">
        <f t="shared" si="2670"/>
        <v>#N/A</v>
      </c>
    </row>
    <row r="56023" spans="10:13" x14ac:dyDescent="0.35">
      <c r="J56023" t="e">
        <f>wOBA+VLOOKUP(D56023,order[],2,FALSE)+VLOOKUP(IF(F56023&gt;7,8,IF(F56023=0,1,F56023)),pitches[],2,FALSE)+VLOOKUP(IF(E56023&gt;2,3,E56023),smatchups[],2,FALSE)</f>
        <v>#N/A</v>
      </c>
      <c r="K56023" t="e">
        <f t="shared" si="2669"/>
        <v>#N/A</v>
      </c>
      <c r="L56023" t="e">
        <f t="shared" si="2668"/>
        <v>#N/A</v>
      </c>
      <c r="M56023" t="e">
        <f t="shared" si="2670"/>
        <v>#N/A</v>
      </c>
    </row>
    <row r="56024" spans="10:13" x14ac:dyDescent="0.35">
      <c r="J56024" t="e">
        <f>wOBA+VLOOKUP(D56024,order[],2,FALSE)+VLOOKUP(IF(F56024&gt;7,8,IF(F56024=0,1,F56024)),pitches[],2,FALSE)+VLOOKUP(IF(E56024&gt;2,3,E56024),smatchups[],2,FALSE)</f>
        <v>#N/A</v>
      </c>
      <c r="K56024" t="e">
        <f t="shared" si="2669"/>
        <v>#N/A</v>
      </c>
      <c r="L56024" t="e">
        <f t="shared" si="2668"/>
        <v>#N/A</v>
      </c>
      <c r="M56024" t="e">
        <f t="shared" si="2670"/>
        <v>#N/A</v>
      </c>
    </row>
    <row r="56025" spans="10:13" x14ac:dyDescent="0.35">
      <c r="J56025" t="e">
        <f>wOBA+VLOOKUP(D56025,order[],2,FALSE)+VLOOKUP(IF(F56025&gt;7,8,IF(F56025=0,1,F56025)),pitches[],2,FALSE)+VLOOKUP(IF(E56025&gt;2,3,E56025),smatchups[],2,FALSE)</f>
        <v>#N/A</v>
      </c>
      <c r="K56025" t="e">
        <f t="shared" si="2669"/>
        <v>#N/A</v>
      </c>
      <c r="L56025" t="e">
        <f t="shared" si="2668"/>
        <v>#N/A</v>
      </c>
      <c r="M56025" t="e">
        <f t="shared" si="2670"/>
        <v>#N/A</v>
      </c>
    </row>
    <row r="56026" spans="10:13" x14ac:dyDescent="0.35">
      <c r="J56026" t="e">
        <f>wOBA+VLOOKUP(D56026,order[],2,FALSE)+VLOOKUP(IF(F56026&gt;7,8,IF(F56026=0,1,F56026)),pitches[],2,FALSE)+VLOOKUP(IF(E56026&gt;2,3,E56026),smatchups[],2,FALSE)</f>
        <v>#N/A</v>
      </c>
      <c r="K56026" t="e">
        <f t="shared" si="2669"/>
        <v>#N/A</v>
      </c>
      <c r="L56026" t="e">
        <f t="shared" si="2668"/>
        <v>#N/A</v>
      </c>
      <c r="M56026" t="e">
        <f t="shared" si="2670"/>
        <v>#N/A</v>
      </c>
    </row>
    <row r="56027" spans="10:13" x14ac:dyDescent="0.35">
      <c r="J56027" t="e">
        <f>wOBA+VLOOKUP(D56027,order[],2,FALSE)+VLOOKUP(IF(F56027&gt;7,8,IF(F56027=0,1,F56027)),pitches[],2,FALSE)+VLOOKUP(IF(E56027&gt;2,3,E56027),smatchups[],2,FALSE)</f>
        <v>#N/A</v>
      </c>
      <c r="K56027" t="e">
        <f t="shared" si="2669"/>
        <v>#N/A</v>
      </c>
      <c r="L56027" t="e">
        <f t="shared" si="2668"/>
        <v>#N/A</v>
      </c>
      <c r="M56027" t="e">
        <f t="shared" si="2670"/>
        <v>#N/A</v>
      </c>
    </row>
    <row r="56028" spans="10:13" x14ac:dyDescent="0.35">
      <c r="J56028" t="e">
        <f>wOBA+VLOOKUP(D56028,order[],2,FALSE)+VLOOKUP(IF(F56028&gt;7,8,IF(F56028=0,1,F56028)),pitches[],2,FALSE)+VLOOKUP(IF(E56028&gt;2,3,E56028),smatchups[],2,FALSE)</f>
        <v>#N/A</v>
      </c>
      <c r="K56028" t="e">
        <f t="shared" si="2669"/>
        <v>#N/A</v>
      </c>
      <c r="L56028" t="e">
        <f t="shared" si="2668"/>
        <v>#N/A</v>
      </c>
      <c r="M56028" t="e">
        <f t="shared" si="2670"/>
        <v>#N/A</v>
      </c>
    </row>
    <row r="56029" spans="10:13" x14ac:dyDescent="0.35">
      <c r="J56029" t="e">
        <f>wOBA+VLOOKUP(D56029,order[],2,FALSE)+VLOOKUP(IF(F56029&gt;7,8,IF(F56029=0,1,F56029)),pitches[],2,FALSE)+VLOOKUP(IF(E56029&gt;2,3,E56029),smatchups[],2,FALSE)</f>
        <v>#N/A</v>
      </c>
      <c r="K56029" t="e">
        <f t="shared" si="2669"/>
        <v>#N/A</v>
      </c>
      <c r="L56029" t="e">
        <f t="shared" si="2668"/>
        <v>#N/A</v>
      </c>
      <c r="M56029" t="e">
        <f t="shared" si="2670"/>
        <v>#N/A</v>
      </c>
    </row>
    <row r="56030" spans="10:13" x14ac:dyDescent="0.35">
      <c r="J56030" t="e">
        <f>wOBA+VLOOKUP(D56030,order[],2,FALSE)+VLOOKUP(IF(F56030&gt;7,8,IF(F56030=0,1,F56030)),pitches[],2,FALSE)+VLOOKUP(IF(E56030&gt;2,3,E56030),smatchups[],2,FALSE)</f>
        <v>#N/A</v>
      </c>
      <c r="K56030" t="e">
        <f t="shared" si="2669"/>
        <v>#N/A</v>
      </c>
      <c r="L56030" t="e">
        <f t="shared" si="2668"/>
        <v>#N/A</v>
      </c>
      <c r="M56030" t="e">
        <f t="shared" si="2670"/>
        <v>#N/A</v>
      </c>
    </row>
    <row r="56031" spans="10:13" x14ac:dyDescent="0.35">
      <c r="J56031" t="e">
        <f>wOBA+VLOOKUP(D56031,order[],2,FALSE)+VLOOKUP(IF(F56031&gt;7,8,IF(F56031=0,1,F56031)),pitches[],2,FALSE)+VLOOKUP(IF(E56031&gt;2,3,E56031),smatchups[],2,FALSE)</f>
        <v>#N/A</v>
      </c>
      <c r="K56031" t="e">
        <f t="shared" si="2669"/>
        <v>#N/A</v>
      </c>
      <c r="L56031" t="e">
        <f t="shared" si="2668"/>
        <v>#N/A</v>
      </c>
      <c r="M56031" t="e">
        <f t="shared" si="2670"/>
        <v>#N/A</v>
      </c>
    </row>
    <row r="56032" spans="10:13" x14ac:dyDescent="0.35">
      <c r="J56032" t="e">
        <f>wOBA+VLOOKUP(D56032,order[],2,FALSE)+VLOOKUP(IF(F56032&gt;7,8,IF(F56032=0,1,F56032)),pitches[],2,FALSE)+VLOOKUP(IF(E56032&gt;2,3,E56032),smatchups[],2,FALSE)</f>
        <v>#N/A</v>
      </c>
      <c r="K56032" t="e">
        <f t="shared" si="2669"/>
        <v>#N/A</v>
      </c>
      <c r="L56032" t="e">
        <f t="shared" si="2668"/>
        <v>#N/A</v>
      </c>
      <c r="M56032" t="e">
        <f t="shared" si="2670"/>
        <v>#N/A</v>
      </c>
    </row>
    <row r="56033" spans="10:13" x14ac:dyDescent="0.35">
      <c r="J56033" t="e">
        <f>wOBA+VLOOKUP(D56033,order[],2,FALSE)+VLOOKUP(IF(F56033&gt;7,8,IF(F56033=0,1,F56033)),pitches[],2,FALSE)+VLOOKUP(IF(E56033&gt;2,3,E56033),smatchups[],2,FALSE)</f>
        <v>#N/A</v>
      </c>
      <c r="K56033" t="e">
        <f t="shared" si="2669"/>
        <v>#N/A</v>
      </c>
      <c r="L56033" t="e">
        <f t="shared" si="2668"/>
        <v>#N/A</v>
      </c>
      <c r="M56033" t="e">
        <f t="shared" si="2670"/>
        <v>#N/A</v>
      </c>
    </row>
    <row r="56034" spans="10:13" x14ac:dyDescent="0.35">
      <c r="J56034" t="e">
        <f>wOBA+VLOOKUP(D56034,order[],2,FALSE)+VLOOKUP(IF(F56034&gt;7,8,IF(F56034=0,1,F56034)),pitches[],2,FALSE)+VLOOKUP(IF(E56034&gt;2,3,E56034),smatchups[],2,FALSE)</f>
        <v>#N/A</v>
      </c>
      <c r="K56034" t="e">
        <f t="shared" si="2669"/>
        <v>#N/A</v>
      </c>
      <c r="L56034" t="e">
        <f t="shared" si="2668"/>
        <v>#N/A</v>
      </c>
      <c r="M56034" t="e">
        <f t="shared" si="2670"/>
        <v>#N/A</v>
      </c>
    </row>
    <row r="56035" spans="10:13" x14ac:dyDescent="0.35">
      <c r="J56035" t="e">
        <f>wOBA+VLOOKUP(D56035,order[],2,FALSE)+VLOOKUP(IF(F56035&gt;7,8,IF(F56035=0,1,F56035)),pitches[],2,FALSE)+VLOOKUP(IF(E56035&gt;2,3,E56035),smatchups[],2,FALSE)</f>
        <v>#N/A</v>
      </c>
      <c r="K56035" t="e">
        <f t="shared" si="2669"/>
        <v>#N/A</v>
      </c>
      <c r="L56035" t="e">
        <f t="shared" si="2668"/>
        <v>#N/A</v>
      </c>
      <c r="M56035" t="e">
        <f t="shared" si="2670"/>
        <v>#N/A</v>
      </c>
    </row>
    <row r="56036" spans="10:13" x14ac:dyDescent="0.35">
      <c r="J56036" t="e">
        <f>wOBA+VLOOKUP(D56036,order[],2,FALSE)+VLOOKUP(IF(F56036&gt;7,8,IF(F56036=0,1,F56036)),pitches[],2,FALSE)+VLOOKUP(IF(E56036&gt;2,3,E56036),smatchups[],2,FALSE)</f>
        <v>#N/A</v>
      </c>
      <c r="K56036" t="e">
        <f t="shared" si="2669"/>
        <v>#N/A</v>
      </c>
      <c r="L56036" t="e">
        <f t="shared" si="2668"/>
        <v>#N/A</v>
      </c>
      <c r="M56036" t="e">
        <f t="shared" si="2670"/>
        <v>#N/A</v>
      </c>
    </row>
    <row r="56037" spans="10:13" x14ac:dyDescent="0.35">
      <c r="J56037" t="e">
        <f>wOBA+VLOOKUP(D56037,order[],2,FALSE)+VLOOKUP(IF(F56037&gt;7,8,IF(F56037=0,1,F56037)),pitches[],2,FALSE)+VLOOKUP(IF(E56037&gt;2,3,E56037),smatchups[],2,FALSE)</f>
        <v>#N/A</v>
      </c>
      <c r="K56037" t="e">
        <f t="shared" si="2669"/>
        <v>#N/A</v>
      </c>
      <c r="L56037" t="e">
        <f t="shared" si="2668"/>
        <v>#N/A</v>
      </c>
      <c r="M56037" t="e">
        <f t="shared" si="2670"/>
        <v>#N/A</v>
      </c>
    </row>
    <row r="56038" spans="10:13" x14ac:dyDescent="0.35">
      <c r="J56038" t="e">
        <f>wOBA+VLOOKUP(D56038,order[],2,FALSE)+VLOOKUP(IF(F56038&gt;7,8,IF(F56038=0,1,F56038)),pitches[],2,FALSE)+VLOOKUP(IF(E56038&gt;2,3,E56038),smatchups[],2,FALSE)</f>
        <v>#N/A</v>
      </c>
      <c r="K56038" t="e">
        <f t="shared" si="2669"/>
        <v>#N/A</v>
      </c>
      <c r="L56038" t="e">
        <f t="shared" si="2668"/>
        <v>#N/A</v>
      </c>
      <c r="M56038" t="e">
        <f t="shared" si="2670"/>
        <v>#N/A</v>
      </c>
    </row>
    <row r="56039" spans="10:13" x14ac:dyDescent="0.35">
      <c r="J56039" t="e">
        <f>wOBA+VLOOKUP(D56039,order[],2,FALSE)+VLOOKUP(IF(F56039&gt;7,8,IF(F56039=0,1,F56039)),pitches[],2,FALSE)+VLOOKUP(IF(E56039&gt;2,3,E56039),smatchups[],2,FALSE)</f>
        <v>#N/A</v>
      </c>
      <c r="K56039" t="e">
        <f t="shared" si="2669"/>
        <v>#N/A</v>
      </c>
      <c r="L56039" t="e">
        <f t="shared" si="2668"/>
        <v>#N/A</v>
      </c>
      <c r="M56039" t="e">
        <f t="shared" si="2670"/>
        <v>#N/A</v>
      </c>
    </row>
    <row r="56040" spans="10:13" x14ac:dyDescent="0.35">
      <c r="J56040" t="e">
        <f>wOBA+VLOOKUP(D56040,order[],2,FALSE)+VLOOKUP(IF(F56040&gt;7,8,IF(F56040=0,1,F56040)),pitches[],2,FALSE)+VLOOKUP(IF(E56040&gt;2,3,E56040),smatchups[],2,FALSE)</f>
        <v>#N/A</v>
      </c>
      <c r="K56040" t="e">
        <f t="shared" si="2669"/>
        <v>#N/A</v>
      </c>
      <c r="L56040" t="e">
        <f t="shared" si="2668"/>
        <v>#N/A</v>
      </c>
      <c r="M56040" t="e">
        <f t="shared" si="2670"/>
        <v>#N/A</v>
      </c>
    </row>
    <row r="56041" spans="10:13" x14ac:dyDescent="0.35">
      <c r="J56041" t="e">
        <f>wOBA+VLOOKUP(D56041,order[],2,FALSE)+VLOOKUP(IF(F56041&gt;7,8,IF(F56041=0,1,F56041)),pitches[],2,FALSE)+VLOOKUP(IF(E56041&gt;2,3,E56041),smatchups[],2,FALSE)</f>
        <v>#N/A</v>
      </c>
      <c r="K56041" t="e">
        <f t="shared" si="2669"/>
        <v>#N/A</v>
      </c>
      <c r="L56041" t="e">
        <f t="shared" si="2668"/>
        <v>#N/A</v>
      </c>
      <c r="M56041" t="e">
        <f t="shared" si="2670"/>
        <v>#N/A</v>
      </c>
    </row>
    <row r="56042" spans="10:13" x14ac:dyDescent="0.35">
      <c r="J56042" t="e">
        <f>wOBA+VLOOKUP(D56042,order[],2,FALSE)+VLOOKUP(IF(F56042&gt;7,8,IF(F56042=0,1,F56042)),pitches[],2,FALSE)+VLOOKUP(IF(E56042&gt;2,3,E56042),smatchups[],2,FALSE)</f>
        <v>#N/A</v>
      </c>
      <c r="K56042" t="e">
        <f t="shared" si="2669"/>
        <v>#N/A</v>
      </c>
      <c r="L56042" t="e">
        <f t="shared" si="2668"/>
        <v>#N/A</v>
      </c>
      <c r="M56042" t="e">
        <f t="shared" si="2670"/>
        <v>#N/A</v>
      </c>
    </row>
    <row r="56043" spans="10:13" x14ac:dyDescent="0.35">
      <c r="J56043" t="e">
        <f>wOBA+VLOOKUP(D56043,order[],2,FALSE)+VLOOKUP(IF(F56043&gt;7,8,IF(F56043=0,1,F56043)),pitches[],2,FALSE)+VLOOKUP(IF(E56043&gt;2,3,E56043),smatchups[],2,FALSE)</f>
        <v>#N/A</v>
      </c>
      <c r="K56043" t="e">
        <f t="shared" si="2669"/>
        <v>#N/A</v>
      </c>
      <c r="L56043" t="e">
        <f t="shared" si="2668"/>
        <v>#N/A</v>
      </c>
      <c r="M56043" t="e">
        <f t="shared" si="2670"/>
        <v>#N/A</v>
      </c>
    </row>
    <row r="56044" spans="10:13" x14ac:dyDescent="0.35">
      <c r="J56044" t="e">
        <f>wOBA+VLOOKUP(D56044,order[],2,FALSE)+VLOOKUP(IF(F56044&gt;7,8,IF(F56044=0,1,F56044)),pitches[],2,FALSE)+VLOOKUP(IF(E56044&gt;2,3,E56044),smatchups[],2,FALSE)</f>
        <v>#N/A</v>
      </c>
      <c r="K56044" t="e">
        <f t="shared" si="2669"/>
        <v>#N/A</v>
      </c>
      <c r="L56044" t="e">
        <f t="shared" si="2668"/>
        <v>#N/A</v>
      </c>
      <c r="M56044" t="e">
        <f t="shared" si="2670"/>
        <v>#N/A</v>
      </c>
    </row>
    <row r="56045" spans="10:13" x14ac:dyDescent="0.35">
      <c r="J56045" t="e">
        <f>wOBA+VLOOKUP(D56045,order[],2,FALSE)+VLOOKUP(IF(F56045&gt;7,8,IF(F56045=0,1,F56045)),pitches[],2,FALSE)+VLOOKUP(IF(E56045&gt;2,3,E56045),smatchups[],2,FALSE)</f>
        <v>#N/A</v>
      </c>
      <c r="K56045" t="e">
        <f t="shared" si="2669"/>
        <v>#N/A</v>
      </c>
      <c r="L56045" t="e">
        <f t="shared" si="2668"/>
        <v>#N/A</v>
      </c>
      <c r="M56045" t="e">
        <f t="shared" si="2670"/>
        <v>#N/A</v>
      </c>
    </row>
    <row r="56046" spans="10:13" x14ac:dyDescent="0.35">
      <c r="J56046" t="e">
        <f>wOBA+VLOOKUP(D56046,order[],2,FALSE)+VLOOKUP(IF(F56046&gt;7,8,IF(F56046=0,1,F56046)),pitches[],2,FALSE)+VLOOKUP(IF(E56046&gt;2,3,E56046),smatchups[],2,FALSE)</f>
        <v>#N/A</v>
      </c>
      <c r="K56046" t="e">
        <f t="shared" si="2669"/>
        <v>#N/A</v>
      </c>
      <c r="L56046" t="e">
        <f t="shared" si="2668"/>
        <v>#N/A</v>
      </c>
      <c r="M56046" t="e">
        <f t="shared" si="2670"/>
        <v>#N/A</v>
      </c>
    </row>
    <row r="56047" spans="10:13" x14ac:dyDescent="0.35">
      <c r="J56047" t="e">
        <f>wOBA+VLOOKUP(D56047,order[],2,FALSE)+VLOOKUP(IF(F56047&gt;7,8,IF(F56047=0,1,F56047)),pitches[],2,FALSE)+VLOOKUP(IF(E56047&gt;2,3,E56047),smatchups[],2,FALSE)</f>
        <v>#N/A</v>
      </c>
      <c r="K56047" t="e">
        <f t="shared" si="2669"/>
        <v>#N/A</v>
      </c>
      <c r="L56047" t="e">
        <f t="shared" si="2668"/>
        <v>#N/A</v>
      </c>
      <c r="M56047" t="e">
        <f t="shared" si="2670"/>
        <v>#N/A</v>
      </c>
    </row>
    <row r="56048" spans="10:13" x14ac:dyDescent="0.35">
      <c r="J56048" t="e">
        <f>wOBA+VLOOKUP(D56048,order[],2,FALSE)+VLOOKUP(IF(F56048&gt;7,8,IF(F56048=0,1,F56048)),pitches[],2,FALSE)+VLOOKUP(IF(E56048&gt;2,3,E56048),smatchups[],2,FALSE)</f>
        <v>#N/A</v>
      </c>
      <c r="K56048" t="e">
        <f t="shared" si="2669"/>
        <v>#N/A</v>
      </c>
      <c r="L56048" t="e">
        <f t="shared" si="2668"/>
        <v>#N/A</v>
      </c>
      <c r="M56048" t="e">
        <f t="shared" si="2670"/>
        <v>#N/A</v>
      </c>
    </row>
    <row r="56049" spans="10:13" x14ac:dyDescent="0.35">
      <c r="J56049" t="e">
        <f>wOBA+VLOOKUP(D56049,order[],2,FALSE)+VLOOKUP(IF(F56049&gt;7,8,IF(F56049=0,1,F56049)),pitches[],2,FALSE)+VLOOKUP(IF(E56049&gt;2,3,E56049),smatchups[],2,FALSE)</f>
        <v>#N/A</v>
      </c>
      <c r="K56049" t="e">
        <f t="shared" si="2669"/>
        <v>#N/A</v>
      </c>
      <c r="L56049" t="e">
        <f t="shared" si="2668"/>
        <v>#N/A</v>
      </c>
      <c r="M56049" t="e">
        <f t="shared" si="2670"/>
        <v>#N/A</v>
      </c>
    </row>
    <row r="56050" spans="10:13" x14ac:dyDescent="0.35">
      <c r="J56050" t="e">
        <f>wOBA+VLOOKUP(D56050,order[],2,FALSE)+VLOOKUP(IF(F56050&gt;7,8,IF(F56050=0,1,F56050)),pitches[],2,FALSE)+VLOOKUP(IF(E56050&gt;2,3,E56050),smatchups[],2,FALSE)</f>
        <v>#N/A</v>
      </c>
      <c r="K56050" t="e">
        <f t="shared" si="2669"/>
        <v>#N/A</v>
      </c>
      <c r="L56050" t="e">
        <f t="shared" si="2668"/>
        <v>#N/A</v>
      </c>
      <c r="M56050" t="e">
        <f t="shared" si="2670"/>
        <v>#N/A</v>
      </c>
    </row>
    <row r="56051" spans="10:13" x14ac:dyDescent="0.35">
      <c r="J56051" t="e">
        <f>wOBA+VLOOKUP(D56051,order[],2,FALSE)+VLOOKUP(IF(F56051&gt;7,8,IF(F56051=0,1,F56051)),pitches[],2,FALSE)+VLOOKUP(IF(E56051&gt;2,3,E56051),smatchups[],2,FALSE)</f>
        <v>#N/A</v>
      </c>
      <c r="K56051" t="e">
        <f t="shared" si="2669"/>
        <v>#N/A</v>
      </c>
      <c r="L56051" t="e">
        <f t="shared" si="2668"/>
        <v>#N/A</v>
      </c>
      <c r="M56051" t="e">
        <f t="shared" si="2670"/>
        <v>#N/A</v>
      </c>
    </row>
    <row r="56052" spans="10:13" x14ac:dyDescent="0.35">
      <c r="J56052" t="e">
        <f>wOBA+VLOOKUP(D56052,order[],2,FALSE)+VLOOKUP(IF(F56052&gt;7,8,IF(F56052=0,1,F56052)),pitches[],2,FALSE)+VLOOKUP(IF(E56052&gt;2,3,E56052),smatchups[],2,FALSE)</f>
        <v>#N/A</v>
      </c>
      <c r="K56052" t="e">
        <f t="shared" si="2669"/>
        <v>#N/A</v>
      </c>
      <c r="L56052" t="e">
        <f t="shared" si="2668"/>
        <v>#N/A</v>
      </c>
      <c r="M56052" t="e">
        <f t="shared" si="2670"/>
        <v>#N/A</v>
      </c>
    </row>
    <row r="56053" spans="10:13" x14ac:dyDescent="0.35">
      <c r="J56053" t="e">
        <f>wOBA+VLOOKUP(D56053,order[],2,FALSE)+VLOOKUP(IF(F56053&gt;7,8,IF(F56053=0,1,F56053)),pitches[],2,FALSE)+VLOOKUP(IF(E56053&gt;2,3,E56053),smatchups[],2,FALSE)</f>
        <v>#N/A</v>
      </c>
      <c r="K56053" t="e">
        <f t="shared" si="2669"/>
        <v>#N/A</v>
      </c>
      <c r="L56053" t="e">
        <f t="shared" si="2668"/>
        <v>#N/A</v>
      </c>
      <c r="M56053" t="e">
        <f t="shared" si="2670"/>
        <v>#N/A</v>
      </c>
    </row>
    <row r="56054" spans="10:13" x14ac:dyDescent="0.35">
      <c r="J56054" t="e">
        <f>wOBA+VLOOKUP(D56054,order[],2,FALSE)+VLOOKUP(IF(F56054&gt;7,8,IF(F56054=0,1,F56054)),pitches[],2,FALSE)+VLOOKUP(IF(E56054&gt;2,3,E56054),smatchups[],2,FALSE)</f>
        <v>#N/A</v>
      </c>
      <c r="K56054" t="e">
        <f t="shared" si="2669"/>
        <v>#N/A</v>
      </c>
      <c r="L56054" t="e">
        <f t="shared" si="2668"/>
        <v>#N/A</v>
      </c>
      <c r="M56054" t="e">
        <f t="shared" si="2670"/>
        <v>#N/A</v>
      </c>
    </row>
    <row r="56055" spans="10:13" x14ac:dyDescent="0.35">
      <c r="J56055" t="e">
        <f>wOBA+VLOOKUP(D56055,order[],2,FALSE)+VLOOKUP(IF(F56055&gt;7,8,IF(F56055=0,1,F56055)),pitches[],2,FALSE)+VLOOKUP(IF(E56055&gt;2,3,E56055),smatchups[],2,FALSE)</f>
        <v>#N/A</v>
      </c>
      <c r="K56055" t="e">
        <f t="shared" si="2669"/>
        <v>#N/A</v>
      </c>
      <c r="L56055" t="e">
        <f t="shared" si="2668"/>
        <v>#N/A</v>
      </c>
      <c r="M56055" t="e">
        <f t="shared" si="2670"/>
        <v>#N/A</v>
      </c>
    </row>
    <row r="56056" spans="10:13" x14ac:dyDescent="0.35">
      <c r="J56056" t="e">
        <f>wOBA+VLOOKUP(D56056,order[],2,FALSE)+VLOOKUP(IF(F56056&gt;7,8,IF(F56056=0,1,F56056)),pitches[],2,FALSE)+VLOOKUP(IF(E56056&gt;2,3,E56056),smatchups[],2,FALSE)</f>
        <v>#N/A</v>
      </c>
      <c r="K56056" t="e">
        <f t="shared" si="2669"/>
        <v>#N/A</v>
      </c>
      <c r="L56056" t="e">
        <f t="shared" si="2668"/>
        <v>#N/A</v>
      </c>
      <c r="M56056" t="e">
        <f t="shared" si="2670"/>
        <v>#N/A</v>
      </c>
    </row>
    <row r="56057" spans="10:13" x14ac:dyDescent="0.35">
      <c r="J56057" t="e">
        <f>wOBA+VLOOKUP(D56057,order[],2,FALSE)+VLOOKUP(IF(F56057&gt;7,8,IF(F56057=0,1,F56057)),pitches[],2,FALSE)+VLOOKUP(IF(E56057&gt;2,3,E56057),smatchups[],2,FALSE)</f>
        <v>#N/A</v>
      </c>
      <c r="K56057" t="e">
        <f t="shared" si="2669"/>
        <v>#N/A</v>
      </c>
      <c r="L56057" t="e">
        <f t="shared" si="2668"/>
        <v>#N/A</v>
      </c>
      <c r="M56057" t="e">
        <f t="shared" si="2670"/>
        <v>#N/A</v>
      </c>
    </row>
    <row r="56058" spans="10:13" x14ac:dyDescent="0.35">
      <c r="J56058" t="e">
        <f>wOBA+VLOOKUP(D56058,order[],2,FALSE)+VLOOKUP(IF(F56058&gt;7,8,IF(F56058=0,1,F56058)),pitches[],2,FALSE)+VLOOKUP(IF(E56058&gt;2,3,E56058),smatchups[],2,FALSE)</f>
        <v>#N/A</v>
      </c>
      <c r="K56058" t="e">
        <f t="shared" si="2669"/>
        <v>#N/A</v>
      </c>
      <c r="L56058" t="e">
        <f t="shared" si="2668"/>
        <v>#N/A</v>
      </c>
      <c r="M56058" t="e">
        <f t="shared" si="2670"/>
        <v>#N/A</v>
      </c>
    </row>
    <row r="56059" spans="10:13" x14ac:dyDescent="0.35">
      <c r="J56059" t="e">
        <f>wOBA+VLOOKUP(D56059,order[],2,FALSE)+VLOOKUP(IF(F56059&gt;7,8,IF(F56059=0,1,F56059)),pitches[],2,FALSE)+VLOOKUP(IF(E56059&gt;2,3,E56059),smatchups[],2,FALSE)</f>
        <v>#N/A</v>
      </c>
      <c r="K56059" t="e">
        <f t="shared" si="2669"/>
        <v>#N/A</v>
      </c>
      <c r="L56059" t="e">
        <f t="shared" si="2668"/>
        <v>#N/A</v>
      </c>
      <c r="M56059" t="e">
        <f t="shared" si="2670"/>
        <v>#N/A</v>
      </c>
    </row>
    <row r="56060" spans="10:13" x14ac:dyDescent="0.35">
      <c r="J56060" t="e">
        <f>wOBA+VLOOKUP(D56060,order[],2,FALSE)+VLOOKUP(IF(F56060&gt;7,8,IF(F56060=0,1,F56060)),pitches[],2,FALSE)+VLOOKUP(IF(E56060&gt;2,3,E56060),smatchups[],2,FALSE)</f>
        <v>#N/A</v>
      </c>
      <c r="K56060" t="e">
        <f t="shared" si="2669"/>
        <v>#N/A</v>
      </c>
      <c r="L56060" t="e">
        <f t="shared" si="2668"/>
        <v>#N/A</v>
      </c>
      <c r="M56060" t="e">
        <f t="shared" si="2670"/>
        <v>#N/A</v>
      </c>
    </row>
    <row r="56061" spans="10:13" x14ac:dyDescent="0.35">
      <c r="J56061" t="e">
        <f>wOBA+VLOOKUP(D56061,order[],2,FALSE)+VLOOKUP(IF(F56061&gt;7,8,IF(F56061=0,1,F56061)),pitches[],2,FALSE)+VLOOKUP(IF(E56061&gt;2,3,E56061),smatchups[],2,FALSE)</f>
        <v>#N/A</v>
      </c>
      <c r="K56061" t="e">
        <f t="shared" si="2669"/>
        <v>#N/A</v>
      </c>
      <c r="L56061" t="e">
        <f t="shared" si="2668"/>
        <v>#N/A</v>
      </c>
      <c r="M56061" t="e">
        <f t="shared" si="2670"/>
        <v>#N/A</v>
      </c>
    </row>
    <row r="56062" spans="10:13" x14ac:dyDescent="0.35">
      <c r="J56062" t="e">
        <f>wOBA+VLOOKUP(D56062,order[],2,FALSE)+VLOOKUP(IF(F56062&gt;7,8,IF(F56062=0,1,F56062)),pitches[],2,FALSE)+VLOOKUP(IF(E56062&gt;2,3,E56062),smatchups[],2,FALSE)</f>
        <v>#N/A</v>
      </c>
      <c r="K56062" t="e">
        <f t="shared" si="2669"/>
        <v>#N/A</v>
      </c>
      <c r="L56062" t="e">
        <f t="shared" si="2668"/>
        <v>#N/A</v>
      </c>
      <c r="M56062" t="e">
        <f t="shared" si="2670"/>
        <v>#N/A</v>
      </c>
    </row>
    <row r="56063" spans="10:13" x14ac:dyDescent="0.35">
      <c r="J56063" t="e">
        <f>wOBA+VLOOKUP(D56063,order[],2,FALSE)+VLOOKUP(IF(F56063&gt;7,8,IF(F56063=0,1,F56063)),pitches[],2,FALSE)+VLOOKUP(IF(E56063&gt;2,3,E56063),smatchups[],2,FALSE)</f>
        <v>#N/A</v>
      </c>
      <c r="K56063" t="e">
        <f t="shared" si="2669"/>
        <v>#N/A</v>
      </c>
      <c r="L56063" t="e">
        <f t="shared" si="2668"/>
        <v>#N/A</v>
      </c>
      <c r="M56063" t="e">
        <f t="shared" si="2670"/>
        <v>#N/A</v>
      </c>
    </row>
    <row r="56064" spans="10:13" x14ac:dyDescent="0.35">
      <c r="J56064" t="e">
        <f>wOBA+VLOOKUP(D56064,order[],2,FALSE)+VLOOKUP(IF(F56064&gt;7,8,IF(F56064=0,1,F56064)),pitches[],2,FALSE)+VLOOKUP(IF(E56064&gt;2,3,E56064),smatchups[],2,FALSE)</f>
        <v>#N/A</v>
      </c>
      <c r="K56064" t="e">
        <f t="shared" si="2669"/>
        <v>#N/A</v>
      </c>
      <c r="L56064" t="e">
        <f t="shared" si="2668"/>
        <v>#N/A</v>
      </c>
      <c r="M56064" t="e">
        <f t="shared" si="2670"/>
        <v>#N/A</v>
      </c>
    </row>
    <row r="56065" spans="10:13" x14ac:dyDescent="0.35">
      <c r="J56065" t="e">
        <f>wOBA+VLOOKUP(D56065,order[],2,FALSE)+VLOOKUP(IF(F56065&gt;7,8,IF(F56065=0,1,F56065)),pitches[],2,FALSE)+VLOOKUP(IF(E56065&gt;2,3,E56065),smatchups[],2,FALSE)</f>
        <v>#N/A</v>
      </c>
      <c r="K56065" t="e">
        <f t="shared" si="2669"/>
        <v>#N/A</v>
      </c>
      <c r="L56065" t="e">
        <f t="shared" si="2668"/>
        <v>#N/A</v>
      </c>
      <c r="M56065" t="e">
        <f t="shared" si="2670"/>
        <v>#N/A</v>
      </c>
    </row>
    <row r="56066" spans="10:13" x14ac:dyDescent="0.35">
      <c r="J56066" t="e">
        <f>wOBA+VLOOKUP(D56066,order[],2,FALSE)+VLOOKUP(IF(F56066&gt;7,8,IF(F56066=0,1,F56066)),pitches[],2,FALSE)+VLOOKUP(IF(E56066&gt;2,3,E56066),smatchups[],2,FALSE)</f>
        <v>#N/A</v>
      </c>
      <c r="K56066" t="e">
        <f t="shared" si="2669"/>
        <v>#N/A</v>
      </c>
      <c r="L56066" t="e">
        <f t="shared" ref="L56066:L56129" si="2671">IF(E56066=0,BF$1+BE$1*F56066,IF(E56066=1,BF$2+BE$2*F56066,IF(E56066=2,BF$3+BE$3*F56066,BF$4+BE$4*F56066)))+J56066</f>
        <v>#N/A</v>
      </c>
      <c r="M56066" t="e">
        <f t="shared" si="2670"/>
        <v>#N/A</v>
      </c>
    </row>
    <row r="56067" spans="10:13" x14ac:dyDescent="0.35">
      <c r="J56067" t="e">
        <f>wOBA+VLOOKUP(D56067,order[],2,FALSE)+VLOOKUP(IF(F56067&gt;7,8,IF(F56067=0,1,F56067)),pitches[],2,FALSE)+VLOOKUP(IF(E56067&gt;2,3,E56067),smatchups[],2,FALSE)</f>
        <v>#N/A</v>
      </c>
      <c r="K56067" t="e">
        <f t="shared" ref="K56067:K56130" si="2672">H56067-J56067</f>
        <v>#N/A</v>
      </c>
      <c r="L56067" t="e">
        <f t="shared" si="2671"/>
        <v>#N/A</v>
      </c>
      <c r="M56067" t="e">
        <f t="shared" ref="M56067:M56130" si="2673">H56067-L56067</f>
        <v>#N/A</v>
      </c>
    </row>
    <row r="56068" spans="10:13" x14ac:dyDescent="0.35">
      <c r="J56068" t="e">
        <f>wOBA+VLOOKUP(D56068,order[],2,FALSE)+VLOOKUP(IF(F56068&gt;7,8,IF(F56068=0,1,F56068)),pitches[],2,FALSE)+VLOOKUP(IF(E56068&gt;2,3,E56068),smatchups[],2,FALSE)</f>
        <v>#N/A</v>
      </c>
      <c r="K56068" t="e">
        <f t="shared" si="2672"/>
        <v>#N/A</v>
      </c>
      <c r="L56068" t="e">
        <f t="shared" si="2671"/>
        <v>#N/A</v>
      </c>
      <c r="M56068" t="e">
        <f t="shared" si="2673"/>
        <v>#N/A</v>
      </c>
    </row>
    <row r="56069" spans="10:13" x14ac:dyDescent="0.35">
      <c r="J56069" t="e">
        <f>wOBA+VLOOKUP(D56069,order[],2,FALSE)+VLOOKUP(IF(F56069&gt;7,8,IF(F56069=0,1,F56069)),pitches[],2,FALSE)+VLOOKUP(IF(E56069&gt;2,3,E56069),smatchups[],2,FALSE)</f>
        <v>#N/A</v>
      </c>
      <c r="K56069" t="e">
        <f t="shared" si="2672"/>
        <v>#N/A</v>
      </c>
      <c r="L56069" t="e">
        <f t="shared" si="2671"/>
        <v>#N/A</v>
      </c>
      <c r="M56069" t="e">
        <f t="shared" si="2673"/>
        <v>#N/A</v>
      </c>
    </row>
    <row r="56070" spans="10:13" x14ac:dyDescent="0.35">
      <c r="J56070" t="e">
        <f>wOBA+VLOOKUP(D56070,order[],2,FALSE)+VLOOKUP(IF(F56070&gt;7,8,IF(F56070=0,1,F56070)),pitches[],2,FALSE)+VLOOKUP(IF(E56070&gt;2,3,E56070),smatchups[],2,FALSE)</f>
        <v>#N/A</v>
      </c>
      <c r="K56070" t="e">
        <f t="shared" si="2672"/>
        <v>#N/A</v>
      </c>
      <c r="L56070" t="e">
        <f t="shared" si="2671"/>
        <v>#N/A</v>
      </c>
      <c r="M56070" t="e">
        <f t="shared" si="2673"/>
        <v>#N/A</v>
      </c>
    </row>
    <row r="56071" spans="10:13" x14ac:dyDescent="0.35">
      <c r="J56071" t="e">
        <f>wOBA+VLOOKUP(D56071,order[],2,FALSE)+VLOOKUP(IF(F56071&gt;7,8,IF(F56071=0,1,F56071)),pitches[],2,FALSE)+VLOOKUP(IF(E56071&gt;2,3,E56071),smatchups[],2,FALSE)</f>
        <v>#N/A</v>
      </c>
      <c r="K56071" t="e">
        <f t="shared" si="2672"/>
        <v>#N/A</v>
      </c>
      <c r="L56071" t="e">
        <f t="shared" si="2671"/>
        <v>#N/A</v>
      </c>
      <c r="M56071" t="e">
        <f t="shared" si="2673"/>
        <v>#N/A</v>
      </c>
    </row>
    <row r="56072" spans="10:13" x14ac:dyDescent="0.35">
      <c r="J56072" t="e">
        <f>wOBA+VLOOKUP(D56072,order[],2,FALSE)+VLOOKUP(IF(F56072&gt;7,8,IF(F56072=0,1,F56072)),pitches[],2,FALSE)+VLOOKUP(IF(E56072&gt;2,3,E56072),smatchups[],2,FALSE)</f>
        <v>#N/A</v>
      </c>
      <c r="K56072" t="e">
        <f t="shared" si="2672"/>
        <v>#N/A</v>
      </c>
      <c r="L56072" t="e">
        <f t="shared" si="2671"/>
        <v>#N/A</v>
      </c>
      <c r="M56072" t="e">
        <f t="shared" si="2673"/>
        <v>#N/A</v>
      </c>
    </row>
    <row r="56073" spans="10:13" x14ac:dyDescent="0.35">
      <c r="J56073" t="e">
        <f>wOBA+VLOOKUP(D56073,order[],2,FALSE)+VLOOKUP(IF(F56073&gt;7,8,IF(F56073=0,1,F56073)),pitches[],2,FALSE)+VLOOKUP(IF(E56073&gt;2,3,E56073),smatchups[],2,FALSE)</f>
        <v>#N/A</v>
      </c>
      <c r="K56073" t="e">
        <f t="shared" si="2672"/>
        <v>#N/A</v>
      </c>
      <c r="L56073" t="e">
        <f t="shared" si="2671"/>
        <v>#N/A</v>
      </c>
      <c r="M56073" t="e">
        <f t="shared" si="2673"/>
        <v>#N/A</v>
      </c>
    </row>
    <row r="56074" spans="10:13" x14ac:dyDescent="0.35">
      <c r="J56074" t="e">
        <f>wOBA+VLOOKUP(D56074,order[],2,FALSE)+VLOOKUP(IF(F56074&gt;7,8,IF(F56074=0,1,F56074)),pitches[],2,FALSE)+VLOOKUP(IF(E56074&gt;2,3,E56074),smatchups[],2,FALSE)</f>
        <v>#N/A</v>
      </c>
      <c r="K56074" t="e">
        <f t="shared" si="2672"/>
        <v>#N/A</v>
      </c>
      <c r="L56074" t="e">
        <f t="shared" si="2671"/>
        <v>#N/A</v>
      </c>
      <c r="M56074" t="e">
        <f t="shared" si="2673"/>
        <v>#N/A</v>
      </c>
    </row>
    <row r="56075" spans="10:13" x14ac:dyDescent="0.35">
      <c r="J56075" t="e">
        <f>wOBA+VLOOKUP(D56075,order[],2,FALSE)+VLOOKUP(IF(F56075&gt;7,8,IF(F56075=0,1,F56075)),pitches[],2,FALSE)+VLOOKUP(IF(E56075&gt;2,3,E56075),smatchups[],2,FALSE)</f>
        <v>#N/A</v>
      </c>
      <c r="K56075" t="e">
        <f t="shared" si="2672"/>
        <v>#N/A</v>
      </c>
      <c r="L56075" t="e">
        <f t="shared" si="2671"/>
        <v>#N/A</v>
      </c>
      <c r="M56075" t="e">
        <f t="shared" si="2673"/>
        <v>#N/A</v>
      </c>
    </row>
    <row r="56076" spans="10:13" x14ac:dyDescent="0.35">
      <c r="J56076" t="e">
        <f>wOBA+VLOOKUP(D56076,order[],2,FALSE)+VLOOKUP(IF(F56076&gt;7,8,IF(F56076=0,1,F56076)),pitches[],2,FALSE)+VLOOKUP(IF(E56076&gt;2,3,E56076),smatchups[],2,FALSE)</f>
        <v>#N/A</v>
      </c>
      <c r="K56076" t="e">
        <f t="shared" si="2672"/>
        <v>#N/A</v>
      </c>
      <c r="L56076" t="e">
        <f t="shared" si="2671"/>
        <v>#N/A</v>
      </c>
      <c r="M56076" t="e">
        <f t="shared" si="2673"/>
        <v>#N/A</v>
      </c>
    </row>
    <row r="56077" spans="10:13" x14ac:dyDescent="0.35">
      <c r="J56077" t="e">
        <f>wOBA+VLOOKUP(D56077,order[],2,FALSE)+VLOOKUP(IF(F56077&gt;7,8,IF(F56077=0,1,F56077)),pitches[],2,FALSE)+VLOOKUP(IF(E56077&gt;2,3,E56077),smatchups[],2,FALSE)</f>
        <v>#N/A</v>
      </c>
      <c r="K56077" t="e">
        <f t="shared" si="2672"/>
        <v>#N/A</v>
      </c>
      <c r="L56077" t="e">
        <f t="shared" si="2671"/>
        <v>#N/A</v>
      </c>
      <c r="M56077" t="e">
        <f t="shared" si="2673"/>
        <v>#N/A</v>
      </c>
    </row>
    <row r="56078" spans="10:13" x14ac:dyDescent="0.35">
      <c r="J56078" t="e">
        <f>wOBA+VLOOKUP(D56078,order[],2,FALSE)+VLOOKUP(IF(F56078&gt;7,8,IF(F56078=0,1,F56078)),pitches[],2,FALSE)+VLOOKUP(IF(E56078&gt;2,3,E56078),smatchups[],2,FALSE)</f>
        <v>#N/A</v>
      </c>
      <c r="K56078" t="e">
        <f t="shared" si="2672"/>
        <v>#N/A</v>
      </c>
      <c r="L56078" t="e">
        <f t="shared" si="2671"/>
        <v>#N/A</v>
      </c>
      <c r="M56078" t="e">
        <f t="shared" si="2673"/>
        <v>#N/A</v>
      </c>
    </row>
    <row r="56079" spans="10:13" x14ac:dyDescent="0.35">
      <c r="J56079" t="e">
        <f>wOBA+VLOOKUP(D56079,order[],2,FALSE)+VLOOKUP(IF(F56079&gt;7,8,IF(F56079=0,1,F56079)),pitches[],2,FALSE)+VLOOKUP(IF(E56079&gt;2,3,E56079),smatchups[],2,FALSE)</f>
        <v>#N/A</v>
      </c>
      <c r="K56079" t="e">
        <f t="shared" si="2672"/>
        <v>#N/A</v>
      </c>
      <c r="L56079" t="e">
        <f t="shared" si="2671"/>
        <v>#N/A</v>
      </c>
      <c r="M56079" t="e">
        <f t="shared" si="2673"/>
        <v>#N/A</v>
      </c>
    </row>
    <row r="56080" spans="10:13" x14ac:dyDescent="0.35">
      <c r="J56080" t="e">
        <f>wOBA+VLOOKUP(D56080,order[],2,FALSE)+VLOOKUP(IF(F56080&gt;7,8,IF(F56080=0,1,F56080)),pitches[],2,FALSE)+VLOOKUP(IF(E56080&gt;2,3,E56080),smatchups[],2,FALSE)</f>
        <v>#N/A</v>
      </c>
      <c r="K56080" t="e">
        <f t="shared" si="2672"/>
        <v>#N/A</v>
      </c>
      <c r="L56080" t="e">
        <f t="shared" si="2671"/>
        <v>#N/A</v>
      </c>
      <c r="M56080" t="e">
        <f t="shared" si="2673"/>
        <v>#N/A</v>
      </c>
    </row>
    <row r="56081" spans="10:13" x14ac:dyDescent="0.35">
      <c r="J56081" t="e">
        <f>wOBA+VLOOKUP(D56081,order[],2,FALSE)+VLOOKUP(IF(F56081&gt;7,8,IF(F56081=0,1,F56081)),pitches[],2,FALSE)+VLOOKUP(IF(E56081&gt;2,3,E56081),smatchups[],2,FALSE)</f>
        <v>#N/A</v>
      </c>
      <c r="K56081" t="e">
        <f t="shared" si="2672"/>
        <v>#N/A</v>
      </c>
      <c r="L56081" t="e">
        <f t="shared" si="2671"/>
        <v>#N/A</v>
      </c>
      <c r="M56081" t="e">
        <f t="shared" si="2673"/>
        <v>#N/A</v>
      </c>
    </row>
    <row r="56082" spans="10:13" x14ac:dyDescent="0.35">
      <c r="J56082" t="e">
        <f>wOBA+VLOOKUP(D56082,order[],2,FALSE)+VLOOKUP(IF(F56082&gt;7,8,IF(F56082=0,1,F56082)),pitches[],2,FALSE)+VLOOKUP(IF(E56082&gt;2,3,E56082),smatchups[],2,FALSE)</f>
        <v>#N/A</v>
      </c>
      <c r="K56082" t="e">
        <f t="shared" si="2672"/>
        <v>#N/A</v>
      </c>
      <c r="L56082" t="e">
        <f t="shared" si="2671"/>
        <v>#N/A</v>
      </c>
      <c r="M56082" t="e">
        <f t="shared" si="2673"/>
        <v>#N/A</v>
      </c>
    </row>
    <row r="56083" spans="10:13" x14ac:dyDescent="0.35">
      <c r="J56083" t="e">
        <f>wOBA+VLOOKUP(D56083,order[],2,FALSE)+VLOOKUP(IF(F56083&gt;7,8,IF(F56083=0,1,F56083)),pitches[],2,FALSE)+VLOOKUP(IF(E56083&gt;2,3,E56083),smatchups[],2,FALSE)</f>
        <v>#N/A</v>
      </c>
      <c r="K56083" t="e">
        <f t="shared" si="2672"/>
        <v>#N/A</v>
      </c>
      <c r="L56083" t="e">
        <f t="shared" si="2671"/>
        <v>#N/A</v>
      </c>
      <c r="M56083" t="e">
        <f t="shared" si="2673"/>
        <v>#N/A</v>
      </c>
    </row>
    <row r="56084" spans="10:13" x14ac:dyDescent="0.35">
      <c r="J56084" t="e">
        <f>wOBA+VLOOKUP(D56084,order[],2,FALSE)+VLOOKUP(IF(F56084&gt;7,8,IF(F56084=0,1,F56084)),pitches[],2,FALSE)+VLOOKUP(IF(E56084&gt;2,3,E56084),smatchups[],2,FALSE)</f>
        <v>#N/A</v>
      </c>
      <c r="K56084" t="e">
        <f t="shared" si="2672"/>
        <v>#N/A</v>
      </c>
      <c r="L56084" t="e">
        <f t="shared" si="2671"/>
        <v>#N/A</v>
      </c>
      <c r="M56084" t="e">
        <f t="shared" si="2673"/>
        <v>#N/A</v>
      </c>
    </row>
    <row r="56085" spans="10:13" x14ac:dyDescent="0.35">
      <c r="J56085" t="e">
        <f>wOBA+VLOOKUP(D56085,order[],2,FALSE)+VLOOKUP(IF(F56085&gt;7,8,IF(F56085=0,1,F56085)),pitches[],2,FALSE)+VLOOKUP(IF(E56085&gt;2,3,E56085),smatchups[],2,FALSE)</f>
        <v>#N/A</v>
      </c>
      <c r="K56085" t="e">
        <f t="shared" si="2672"/>
        <v>#N/A</v>
      </c>
      <c r="L56085" t="e">
        <f t="shared" si="2671"/>
        <v>#N/A</v>
      </c>
      <c r="M56085" t="e">
        <f t="shared" si="2673"/>
        <v>#N/A</v>
      </c>
    </row>
    <row r="56086" spans="10:13" x14ac:dyDescent="0.35">
      <c r="J56086" t="e">
        <f>wOBA+VLOOKUP(D56086,order[],2,FALSE)+VLOOKUP(IF(F56086&gt;7,8,IF(F56086=0,1,F56086)),pitches[],2,FALSE)+VLOOKUP(IF(E56086&gt;2,3,E56086),smatchups[],2,FALSE)</f>
        <v>#N/A</v>
      </c>
      <c r="K56086" t="e">
        <f t="shared" si="2672"/>
        <v>#N/A</v>
      </c>
      <c r="L56086" t="e">
        <f t="shared" si="2671"/>
        <v>#N/A</v>
      </c>
      <c r="M56086" t="e">
        <f t="shared" si="2673"/>
        <v>#N/A</v>
      </c>
    </row>
    <row r="56087" spans="10:13" x14ac:dyDescent="0.35">
      <c r="J56087" t="e">
        <f>wOBA+VLOOKUP(D56087,order[],2,FALSE)+VLOOKUP(IF(F56087&gt;7,8,IF(F56087=0,1,F56087)),pitches[],2,FALSE)+VLOOKUP(IF(E56087&gt;2,3,E56087),smatchups[],2,FALSE)</f>
        <v>#N/A</v>
      </c>
      <c r="K56087" t="e">
        <f t="shared" si="2672"/>
        <v>#N/A</v>
      </c>
      <c r="L56087" t="e">
        <f t="shared" si="2671"/>
        <v>#N/A</v>
      </c>
      <c r="M56087" t="e">
        <f t="shared" si="2673"/>
        <v>#N/A</v>
      </c>
    </row>
    <row r="56088" spans="10:13" x14ac:dyDescent="0.35">
      <c r="J56088" t="e">
        <f>wOBA+VLOOKUP(D56088,order[],2,FALSE)+VLOOKUP(IF(F56088&gt;7,8,IF(F56088=0,1,F56088)),pitches[],2,FALSE)+VLOOKUP(IF(E56088&gt;2,3,E56088),smatchups[],2,FALSE)</f>
        <v>#N/A</v>
      </c>
      <c r="K56088" t="e">
        <f t="shared" si="2672"/>
        <v>#N/A</v>
      </c>
      <c r="L56088" t="e">
        <f t="shared" si="2671"/>
        <v>#N/A</v>
      </c>
      <c r="M56088" t="e">
        <f t="shared" si="2673"/>
        <v>#N/A</v>
      </c>
    </row>
    <row r="56089" spans="10:13" x14ac:dyDescent="0.35">
      <c r="J56089" t="e">
        <f>wOBA+VLOOKUP(D56089,order[],2,FALSE)+VLOOKUP(IF(F56089&gt;7,8,IF(F56089=0,1,F56089)),pitches[],2,FALSE)+VLOOKUP(IF(E56089&gt;2,3,E56089),smatchups[],2,FALSE)</f>
        <v>#N/A</v>
      </c>
      <c r="K56089" t="e">
        <f t="shared" si="2672"/>
        <v>#N/A</v>
      </c>
      <c r="L56089" t="e">
        <f t="shared" si="2671"/>
        <v>#N/A</v>
      </c>
      <c r="M56089" t="e">
        <f t="shared" si="2673"/>
        <v>#N/A</v>
      </c>
    </row>
    <row r="56090" spans="10:13" x14ac:dyDescent="0.35">
      <c r="J56090" t="e">
        <f>wOBA+VLOOKUP(D56090,order[],2,FALSE)+VLOOKUP(IF(F56090&gt;7,8,IF(F56090=0,1,F56090)),pitches[],2,FALSE)+VLOOKUP(IF(E56090&gt;2,3,E56090),smatchups[],2,FALSE)</f>
        <v>#N/A</v>
      </c>
      <c r="K56090" t="e">
        <f t="shared" si="2672"/>
        <v>#N/A</v>
      </c>
      <c r="L56090" t="e">
        <f t="shared" si="2671"/>
        <v>#N/A</v>
      </c>
      <c r="M56090" t="e">
        <f t="shared" si="2673"/>
        <v>#N/A</v>
      </c>
    </row>
    <row r="56091" spans="10:13" x14ac:dyDescent="0.35">
      <c r="J56091" t="e">
        <f>wOBA+VLOOKUP(D56091,order[],2,FALSE)+VLOOKUP(IF(F56091&gt;7,8,IF(F56091=0,1,F56091)),pitches[],2,FALSE)+VLOOKUP(IF(E56091&gt;2,3,E56091),smatchups[],2,FALSE)</f>
        <v>#N/A</v>
      </c>
      <c r="K56091" t="e">
        <f t="shared" si="2672"/>
        <v>#N/A</v>
      </c>
      <c r="L56091" t="e">
        <f t="shared" si="2671"/>
        <v>#N/A</v>
      </c>
      <c r="M56091" t="e">
        <f t="shared" si="2673"/>
        <v>#N/A</v>
      </c>
    </row>
    <row r="56092" spans="10:13" x14ac:dyDescent="0.35">
      <c r="J56092" t="e">
        <f>wOBA+VLOOKUP(D56092,order[],2,FALSE)+VLOOKUP(IF(F56092&gt;7,8,IF(F56092=0,1,F56092)),pitches[],2,FALSE)+VLOOKUP(IF(E56092&gt;2,3,E56092),smatchups[],2,FALSE)</f>
        <v>#N/A</v>
      </c>
      <c r="K56092" t="e">
        <f t="shared" si="2672"/>
        <v>#N/A</v>
      </c>
      <c r="L56092" t="e">
        <f t="shared" si="2671"/>
        <v>#N/A</v>
      </c>
      <c r="M56092" t="e">
        <f t="shared" si="2673"/>
        <v>#N/A</v>
      </c>
    </row>
    <row r="56093" spans="10:13" x14ac:dyDescent="0.35">
      <c r="J56093" t="e">
        <f>wOBA+VLOOKUP(D56093,order[],2,FALSE)+VLOOKUP(IF(F56093&gt;7,8,IF(F56093=0,1,F56093)),pitches[],2,FALSE)+VLOOKUP(IF(E56093&gt;2,3,E56093),smatchups[],2,FALSE)</f>
        <v>#N/A</v>
      </c>
      <c r="K56093" t="e">
        <f t="shared" si="2672"/>
        <v>#N/A</v>
      </c>
      <c r="L56093" t="e">
        <f t="shared" si="2671"/>
        <v>#N/A</v>
      </c>
      <c r="M56093" t="e">
        <f t="shared" si="2673"/>
        <v>#N/A</v>
      </c>
    </row>
    <row r="56094" spans="10:13" x14ac:dyDescent="0.35">
      <c r="J56094" t="e">
        <f>wOBA+VLOOKUP(D56094,order[],2,FALSE)+VLOOKUP(IF(F56094&gt;7,8,IF(F56094=0,1,F56094)),pitches[],2,FALSE)+VLOOKUP(IF(E56094&gt;2,3,E56094),smatchups[],2,FALSE)</f>
        <v>#N/A</v>
      </c>
      <c r="K56094" t="e">
        <f t="shared" si="2672"/>
        <v>#N/A</v>
      </c>
      <c r="L56094" t="e">
        <f t="shared" si="2671"/>
        <v>#N/A</v>
      </c>
      <c r="M56094" t="e">
        <f t="shared" si="2673"/>
        <v>#N/A</v>
      </c>
    </row>
    <row r="56095" spans="10:13" x14ac:dyDescent="0.35">
      <c r="J56095" t="e">
        <f>wOBA+VLOOKUP(D56095,order[],2,FALSE)+VLOOKUP(IF(F56095&gt;7,8,IF(F56095=0,1,F56095)),pitches[],2,FALSE)+VLOOKUP(IF(E56095&gt;2,3,E56095),smatchups[],2,FALSE)</f>
        <v>#N/A</v>
      </c>
      <c r="K56095" t="e">
        <f t="shared" si="2672"/>
        <v>#N/A</v>
      </c>
      <c r="L56095" t="e">
        <f t="shared" si="2671"/>
        <v>#N/A</v>
      </c>
      <c r="M56095" t="e">
        <f t="shared" si="2673"/>
        <v>#N/A</v>
      </c>
    </row>
    <row r="56096" spans="10:13" x14ac:dyDescent="0.35">
      <c r="J56096" t="e">
        <f>wOBA+VLOOKUP(D56096,order[],2,FALSE)+VLOOKUP(IF(F56096&gt;7,8,IF(F56096=0,1,F56096)),pitches[],2,FALSE)+VLOOKUP(IF(E56096&gt;2,3,E56096),smatchups[],2,FALSE)</f>
        <v>#N/A</v>
      </c>
      <c r="K56096" t="e">
        <f t="shared" si="2672"/>
        <v>#N/A</v>
      </c>
      <c r="L56096" t="e">
        <f t="shared" si="2671"/>
        <v>#N/A</v>
      </c>
      <c r="M56096" t="e">
        <f t="shared" si="2673"/>
        <v>#N/A</v>
      </c>
    </row>
    <row r="56097" spans="10:13" x14ac:dyDescent="0.35">
      <c r="J56097" t="e">
        <f>wOBA+VLOOKUP(D56097,order[],2,FALSE)+VLOOKUP(IF(F56097&gt;7,8,IF(F56097=0,1,F56097)),pitches[],2,FALSE)+VLOOKUP(IF(E56097&gt;2,3,E56097),smatchups[],2,FALSE)</f>
        <v>#N/A</v>
      </c>
      <c r="K56097" t="e">
        <f t="shared" si="2672"/>
        <v>#N/A</v>
      </c>
      <c r="L56097" t="e">
        <f t="shared" si="2671"/>
        <v>#N/A</v>
      </c>
      <c r="M56097" t="e">
        <f t="shared" si="2673"/>
        <v>#N/A</v>
      </c>
    </row>
    <row r="56098" spans="10:13" x14ac:dyDescent="0.35">
      <c r="J56098" t="e">
        <f>wOBA+VLOOKUP(D56098,order[],2,FALSE)+VLOOKUP(IF(F56098&gt;7,8,IF(F56098=0,1,F56098)),pitches[],2,FALSE)+VLOOKUP(IF(E56098&gt;2,3,E56098),smatchups[],2,FALSE)</f>
        <v>#N/A</v>
      </c>
      <c r="K56098" t="e">
        <f t="shared" si="2672"/>
        <v>#N/A</v>
      </c>
      <c r="L56098" t="e">
        <f t="shared" si="2671"/>
        <v>#N/A</v>
      </c>
      <c r="M56098" t="e">
        <f t="shared" si="2673"/>
        <v>#N/A</v>
      </c>
    </row>
    <row r="56099" spans="10:13" x14ac:dyDescent="0.35">
      <c r="J56099" t="e">
        <f>wOBA+VLOOKUP(D56099,order[],2,FALSE)+VLOOKUP(IF(F56099&gt;7,8,IF(F56099=0,1,F56099)),pitches[],2,FALSE)+VLOOKUP(IF(E56099&gt;2,3,E56099),smatchups[],2,FALSE)</f>
        <v>#N/A</v>
      </c>
      <c r="K56099" t="e">
        <f t="shared" si="2672"/>
        <v>#N/A</v>
      </c>
      <c r="L56099" t="e">
        <f t="shared" si="2671"/>
        <v>#N/A</v>
      </c>
      <c r="M56099" t="e">
        <f t="shared" si="2673"/>
        <v>#N/A</v>
      </c>
    </row>
    <row r="56100" spans="10:13" x14ac:dyDescent="0.35">
      <c r="J56100" t="e">
        <f>wOBA+VLOOKUP(D56100,order[],2,FALSE)+VLOOKUP(IF(F56100&gt;7,8,IF(F56100=0,1,F56100)),pitches[],2,FALSE)+VLOOKUP(IF(E56100&gt;2,3,E56100),smatchups[],2,FALSE)</f>
        <v>#N/A</v>
      </c>
      <c r="K56100" t="e">
        <f t="shared" si="2672"/>
        <v>#N/A</v>
      </c>
      <c r="L56100" t="e">
        <f t="shared" si="2671"/>
        <v>#N/A</v>
      </c>
      <c r="M56100" t="e">
        <f t="shared" si="2673"/>
        <v>#N/A</v>
      </c>
    </row>
    <row r="56101" spans="10:13" x14ac:dyDescent="0.35">
      <c r="J56101" t="e">
        <f>wOBA+VLOOKUP(D56101,order[],2,FALSE)+VLOOKUP(IF(F56101&gt;7,8,IF(F56101=0,1,F56101)),pitches[],2,FALSE)+VLOOKUP(IF(E56101&gt;2,3,E56101),smatchups[],2,FALSE)</f>
        <v>#N/A</v>
      </c>
      <c r="K56101" t="e">
        <f t="shared" si="2672"/>
        <v>#N/A</v>
      </c>
      <c r="L56101" t="e">
        <f t="shared" si="2671"/>
        <v>#N/A</v>
      </c>
      <c r="M56101" t="e">
        <f t="shared" si="2673"/>
        <v>#N/A</v>
      </c>
    </row>
    <row r="56102" spans="10:13" x14ac:dyDescent="0.35">
      <c r="J56102" t="e">
        <f>wOBA+VLOOKUP(D56102,order[],2,FALSE)+VLOOKUP(IF(F56102&gt;7,8,IF(F56102=0,1,F56102)),pitches[],2,FALSE)+VLOOKUP(IF(E56102&gt;2,3,E56102),smatchups[],2,FALSE)</f>
        <v>#N/A</v>
      </c>
      <c r="K56102" t="e">
        <f t="shared" si="2672"/>
        <v>#N/A</v>
      </c>
      <c r="L56102" t="e">
        <f t="shared" si="2671"/>
        <v>#N/A</v>
      </c>
      <c r="M56102" t="e">
        <f t="shared" si="2673"/>
        <v>#N/A</v>
      </c>
    </row>
    <row r="56103" spans="10:13" x14ac:dyDescent="0.35">
      <c r="J56103" t="e">
        <f>wOBA+VLOOKUP(D56103,order[],2,FALSE)+VLOOKUP(IF(F56103&gt;7,8,IF(F56103=0,1,F56103)),pitches[],2,FALSE)+VLOOKUP(IF(E56103&gt;2,3,E56103),smatchups[],2,FALSE)</f>
        <v>#N/A</v>
      </c>
      <c r="K56103" t="e">
        <f t="shared" si="2672"/>
        <v>#N/A</v>
      </c>
      <c r="L56103" t="e">
        <f t="shared" si="2671"/>
        <v>#N/A</v>
      </c>
      <c r="M56103" t="e">
        <f t="shared" si="2673"/>
        <v>#N/A</v>
      </c>
    </row>
    <row r="56104" spans="10:13" x14ac:dyDescent="0.35">
      <c r="J56104" t="e">
        <f>wOBA+VLOOKUP(D56104,order[],2,FALSE)+VLOOKUP(IF(F56104&gt;7,8,IF(F56104=0,1,F56104)),pitches[],2,FALSE)+VLOOKUP(IF(E56104&gt;2,3,E56104),smatchups[],2,FALSE)</f>
        <v>#N/A</v>
      </c>
      <c r="K56104" t="e">
        <f t="shared" si="2672"/>
        <v>#N/A</v>
      </c>
      <c r="L56104" t="e">
        <f t="shared" si="2671"/>
        <v>#N/A</v>
      </c>
      <c r="M56104" t="e">
        <f t="shared" si="2673"/>
        <v>#N/A</v>
      </c>
    </row>
    <row r="56105" spans="10:13" x14ac:dyDescent="0.35">
      <c r="J56105" t="e">
        <f>wOBA+VLOOKUP(D56105,order[],2,FALSE)+VLOOKUP(IF(F56105&gt;7,8,IF(F56105=0,1,F56105)),pitches[],2,FALSE)+VLOOKUP(IF(E56105&gt;2,3,E56105),smatchups[],2,FALSE)</f>
        <v>#N/A</v>
      </c>
      <c r="K56105" t="e">
        <f t="shared" si="2672"/>
        <v>#N/A</v>
      </c>
      <c r="L56105" t="e">
        <f t="shared" si="2671"/>
        <v>#N/A</v>
      </c>
      <c r="M56105" t="e">
        <f t="shared" si="2673"/>
        <v>#N/A</v>
      </c>
    </row>
    <row r="56106" spans="10:13" x14ac:dyDescent="0.35">
      <c r="J56106" t="e">
        <f>wOBA+VLOOKUP(D56106,order[],2,FALSE)+VLOOKUP(IF(F56106&gt;7,8,IF(F56106=0,1,F56106)),pitches[],2,FALSE)+VLOOKUP(IF(E56106&gt;2,3,E56106),smatchups[],2,FALSE)</f>
        <v>#N/A</v>
      </c>
      <c r="K56106" t="e">
        <f t="shared" si="2672"/>
        <v>#N/A</v>
      </c>
      <c r="L56106" t="e">
        <f t="shared" si="2671"/>
        <v>#N/A</v>
      </c>
      <c r="M56106" t="e">
        <f t="shared" si="2673"/>
        <v>#N/A</v>
      </c>
    </row>
    <row r="56107" spans="10:13" x14ac:dyDescent="0.35">
      <c r="J56107" t="e">
        <f>wOBA+VLOOKUP(D56107,order[],2,FALSE)+VLOOKUP(IF(F56107&gt;7,8,IF(F56107=0,1,F56107)),pitches[],2,FALSE)+VLOOKUP(IF(E56107&gt;2,3,E56107),smatchups[],2,FALSE)</f>
        <v>#N/A</v>
      </c>
      <c r="K56107" t="e">
        <f t="shared" si="2672"/>
        <v>#N/A</v>
      </c>
      <c r="L56107" t="e">
        <f t="shared" si="2671"/>
        <v>#N/A</v>
      </c>
      <c r="M56107" t="e">
        <f t="shared" si="2673"/>
        <v>#N/A</v>
      </c>
    </row>
    <row r="56108" spans="10:13" x14ac:dyDescent="0.35">
      <c r="J56108" t="e">
        <f>wOBA+VLOOKUP(D56108,order[],2,FALSE)+VLOOKUP(IF(F56108&gt;7,8,IF(F56108=0,1,F56108)),pitches[],2,FALSE)+VLOOKUP(IF(E56108&gt;2,3,E56108),smatchups[],2,FALSE)</f>
        <v>#N/A</v>
      </c>
      <c r="K56108" t="e">
        <f t="shared" si="2672"/>
        <v>#N/A</v>
      </c>
      <c r="L56108" t="e">
        <f t="shared" si="2671"/>
        <v>#N/A</v>
      </c>
      <c r="M56108" t="e">
        <f t="shared" si="2673"/>
        <v>#N/A</v>
      </c>
    </row>
    <row r="56109" spans="10:13" x14ac:dyDescent="0.35">
      <c r="J56109" t="e">
        <f>wOBA+VLOOKUP(D56109,order[],2,FALSE)+VLOOKUP(IF(F56109&gt;7,8,IF(F56109=0,1,F56109)),pitches[],2,FALSE)+VLOOKUP(IF(E56109&gt;2,3,E56109),smatchups[],2,FALSE)</f>
        <v>#N/A</v>
      </c>
      <c r="K56109" t="e">
        <f t="shared" si="2672"/>
        <v>#N/A</v>
      </c>
      <c r="L56109" t="e">
        <f t="shared" si="2671"/>
        <v>#N/A</v>
      </c>
      <c r="M56109" t="e">
        <f t="shared" si="2673"/>
        <v>#N/A</v>
      </c>
    </row>
    <row r="56110" spans="10:13" x14ac:dyDescent="0.35">
      <c r="J56110" t="e">
        <f>wOBA+VLOOKUP(D56110,order[],2,FALSE)+VLOOKUP(IF(F56110&gt;7,8,IF(F56110=0,1,F56110)),pitches[],2,FALSE)+VLOOKUP(IF(E56110&gt;2,3,E56110),smatchups[],2,FALSE)</f>
        <v>#N/A</v>
      </c>
      <c r="K56110" t="e">
        <f t="shared" si="2672"/>
        <v>#N/A</v>
      </c>
      <c r="L56110" t="e">
        <f t="shared" si="2671"/>
        <v>#N/A</v>
      </c>
      <c r="M56110" t="e">
        <f t="shared" si="2673"/>
        <v>#N/A</v>
      </c>
    </row>
    <row r="56111" spans="10:13" x14ac:dyDescent="0.35">
      <c r="J56111" t="e">
        <f>wOBA+VLOOKUP(D56111,order[],2,FALSE)+VLOOKUP(IF(F56111&gt;7,8,IF(F56111=0,1,F56111)),pitches[],2,FALSE)+VLOOKUP(IF(E56111&gt;2,3,E56111),smatchups[],2,FALSE)</f>
        <v>#N/A</v>
      </c>
      <c r="K56111" t="e">
        <f t="shared" si="2672"/>
        <v>#N/A</v>
      </c>
      <c r="L56111" t="e">
        <f t="shared" si="2671"/>
        <v>#N/A</v>
      </c>
      <c r="M56111" t="e">
        <f t="shared" si="2673"/>
        <v>#N/A</v>
      </c>
    </row>
    <row r="56112" spans="10:13" x14ac:dyDescent="0.35">
      <c r="J56112" t="e">
        <f>wOBA+VLOOKUP(D56112,order[],2,FALSE)+VLOOKUP(IF(F56112&gt;7,8,IF(F56112=0,1,F56112)),pitches[],2,FALSE)+VLOOKUP(IF(E56112&gt;2,3,E56112),smatchups[],2,FALSE)</f>
        <v>#N/A</v>
      </c>
      <c r="K56112" t="e">
        <f t="shared" si="2672"/>
        <v>#N/A</v>
      </c>
      <c r="L56112" t="e">
        <f t="shared" si="2671"/>
        <v>#N/A</v>
      </c>
      <c r="M56112" t="e">
        <f t="shared" si="2673"/>
        <v>#N/A</v>
      </c>
    </row>
    <row r="56113" spans="10:13" x14ac:dyDescent="0.35">
      <c r="J56113" t="e">
        <f>wOBA+VLOOKUP(D56113,order[],2,FALSE)+VLOOKUP(IF(F56113&gt;7,8,IF(F56113=0,1,F56113)),pitches[],2,FALSE)+VLOOKUP(IF(E56113&gt;2,3,E56113),smatchups[],2,FALSE)</f>
        <v>#N/A</v>
      </c>
      <c r="K56113" t="e">
        <f t="shared" si="2672"/>
        <v>#N/A</v>
      </c>
      <c r="L56113" t="e">
        <f t="shared" si="2671"/>
        <v>#N/A</v>
      </c>
      <c r="M56113" t="e">
        <f t="shared" si="2673"/>
        <v>#N/A</v>
      </c>
    </row>
    <row r="56114" spans="10:13" x14ac:dyDescent="0.35">
      <c r="J56114" t="e">
        <f>wOBA+VLOOKUP(D56114,order[],2,FALSE)+VLOOKUP(IF(F56114&gt;7,8,IF(F56114=0,1,F56114)),pitches[],2,FALSE)+VLOOKUP(IF(E56114&gt;2,3,E56114),smatchups[],2,FALSE)</f>
        <v>#N/A</v>
      </c>
      <c r="K56114" t="e">
        <f t="shared" si="2672"/>
        <v>#N/A</v>
      </c>
      <c r="L56114" t="e">
        <f t="shared" si="2671"/>
        <v>#N/A</v>
      </c>
      <c r="M56114" t="e">
        <f t="shared" si="2673"/>
        <v>#N/A</v>
      </c>
    </row>
    <row r="56115" spans="10:13" x14ac:dyDescent="0.35">
      <c r="J56115" t="e">
        <f>wOBA+VLOOKUP(D56115,order[],2,FALSE)+VLOOKUP(IF(F56115&gt;7,8,IF(F56115=0,1,F56115)),pitches[],2,FALSE)+VLOOKUP(IF(E56115&gt;2,3,E56115),smatchups[],2,FALSE)</f>
        <v>#N/A</v>
      </c>
      <c r="K56115" t="e">
        <f t="shared" si="2672"/>
        <v>#N/A</v>
      </c>
      <c r="L56115" t="e">
        <f t="shared" si="2671"/>
        <v>#N/A</v>
      </c>
      <c r="M56115" t="e">
        <f t="shared" si="2673"/>
        <v>#N/A</v>
      </c>
    </row>
    <row r="56116" spans="10:13" x14ac:dyDescent="0.35">
      <c r="J56116" t="e">
        <f>wOBA+VLOOKUP(D56116,order[],2,FALSE)+VLOOKUP(IF(F56116&gt;7,8,IF(F56116=0,1,F56116)),pitches[],2,FALSE)+VLOOKUP(IF(E56116&gt;2,3,E56116),smatchups[],2,FALSE)</f>
        <v>#N/A</v>
      </c>
      <c r="K56116" t="e">
        <f t="shared" si="2672"/>
        <v>#N/A</v>
      </c>
      <c r="L56116" t="e">
        <f t="shared" si="2671"/>
        <v>#N/A</v>
      </c>
      <c r="M56116" t="e">
        <f t="shared" si="2673"/>
        <v>#N/A</v>
      </c>
    </row>
    <row r="56117" spans="10:13" x14ac:dyDescent="0.35">
      <c r="J56117" t="e">
        <f>wOBA+VLOOKUP(D56117,order[],2,FALSE)+VLOOKUP(IF(F56117&gt;7,8,IF(F56117=0,1,F56117)),pitches[],2,FALSE)+VLOOKUP(IF(E56117&gt;2,3,E56117),smatchups[],2,FALSE)</f>
        <v>#N/A</v>
      </c>
      <c r="K56117" t="e">
        <f t="shared" si="2672"/>
        <v>#N/A</v>
      </c>
      <c r="L56117" t="e">
        <f t="shared" si="2671"/>
        <v>#N/A</v>
      </c>
      <c r="M56117" t="e">
        <f t="shared" si="2673"/>
        <v>#N/A</v>
      </c>
    </row>
    <row r="56118" spans="10:13" x14ac:dyDescent="0.35">
      <c r="J56118" t="e">
        <f>wOBA+VLOOKUP(D56118,order[],2,FALSE)+VLOOKUP(IF(F56118&gt;7,8,IF(F56118=0,1,F56118)),pitches[],2,FALSE)+VLOOKUP(IF(E56118&gt;2,3,E56118),smatchups[],2,FALSE)</f>
        <v>#N/A</v>
      </c>
      <c r="K56118" t="e">
        <f t="shared" si="2672"/>
        <v>#N/A</v>
      </c>
      <c r="L56118" t="e">
        <f t="shared" si="2671"/>
        <v>#N/A</v>
      </c>
      <c r="M56118" t="e">
        <f t="shared" si="2673"/>
        <v>#N/A</v>
      </c>
    </row>
    <row r="56119" spans="10:13" x14ac:dyDescent="0.35">
      <c r="J56119" t="e">
        <f>wOBA+VLOOKUP(D56119,order[],2,FALSE)+VLOOKUP(IF(F56119&gt;7,8,IF(F56119=0,1,F56119)),pitches[],2,FALSE)+VLOOKUP(IF(E56119&gt;2,3,E56119),smatchups[],2,FALSE)</f>
        <v>#N/A</v>
      </c>
      <c r="K56119" t="e">
        <f t="shared" si="2672"/>
        <v>#N/A</v>
      </c>
      <c r="L56119" t="e">
        <f t="shared" si="2671"/>
        <v>#N/A</v>
      </c>
      <c r="M56119" t="e">
        <f t="shared" si="2673"/>
        <v>#N/A</v>
      </c>
    </row>
    <row r="56120" spans="10:13" x14ac:dyDescent="0.35">
      <c r="J56120" t="e">
        <f>wOBA+VLOOKUP(D56120,order[],2,FALSE)+VLOOKUP(IF(F56120&gt;7,8,IF(F56120=0,1,F56120)),pitches[],2,FALSE)+VLOOKUP(IF(E56120&gt;2,3,E56120),smatchups[],2,FALSE)</f>
        <v>#N/A</v>
      </c>
      <c r="K56120" t="e">
        <f t="shared" si="2672"/>
        <v>#N/A</v>
      </c>
      <c r="L56120" t="e">
        <f t="shared" si="2671"/>
        <v>#N/A</v>
      </c>
      <c r="M56120" t="e">
        <f t="shared" si="2673"/>
        <v>#N/A</v>
      </c>
    </row>
    <row r="56121" spans="10:13" x14ac:dyDescent="0.35">
      <c r="J56121" t="e">
        <f>wOBA+VLOOKUP(D56121,order[],2,FALSE)+VLOOKUP(IF(F56121&gt;7,8,IF(F56121=0,1,F56121)),pitches[],2,FALSE)+VLOOKUP(IF(E56121&gt;2,3,E56121),smatchups[],2,FALSE)</f>
        <v>#N/A</v>
      </c>
      <c r="K56121" t="e">
        <f t="shared" si="2672"/>
        <v>#N/A</v>
      </c>
      <c r="L56121" t="e">
        <f t="shared" si="2671"/>
        <v>#N/A</v>
      </c>
      <c r="M56121" t="e">
        <f t="shared" si="2673"/>
        <v>#N/A</v>
      </c>
    </row>
    <row r="56122" spans="10:13" x14ac:dyDescent="0.35">
      <c r="J56122" t="e">
        <f>wOBA+VLOOKUP(D56122,order[],2,FALSE)+VLOOKUP(IF(F56122&gt;7,8,IF(F56122=0,1,F56122)),pitches[],2,FALSE)+VLOOKUP(IF(E56122&gt;2,3,E56122),smatchups[],2,FALSE)</f>
        <v>#N/A</v>
      </c>
      <c r="K56122" t="e">
        <f t="shared" si="2672"/>
        <v>#N/A</v>
      </c>
      <c r="L56122" t="e">
        <f t="shared" si="2671"/>
        <v>#N/A</v>
      </c>
      <c r="M56122" t="e">
        <f t="shared" si="2673"/>
        <v>#N/A</v>
      </c>
    </row>
    <row r="56123" spans="10:13" x14ac:dyDescent="0.35">
      <c r="J56123" t="e">
        <f>wOBA+VLOOKUP(D56123,order[],2,FALSE)+VLOOKUP(IF(F56123&gt;7,8,IF(F56123=0,1,F56123)),pitches[],2,FALSE)+VLOOKUP(IF(E56123&gt;2,3,E56123),smatchups[],2,FALSE)</f>
        <v>#N/A</v>
      </c>
      <c r="K56123" t="e">
        <f t="shared" si="2672"/>
        <v>#N/A</v>
      </c>
      <c r="L56123" t="e">
        <f t="shared" si="2671"/>
        <v>#N/A</v>
      </c>
      <c r="M56123" t="e">
        <f t="shared" si="2673"/>
        <v>#N/A</v>
      </c>
    </row>
    <row r="56124" spans="10:13" x14ac:dyDescent="0.35">
      <c r="J56124" t="e">
        <f>wOBA+VLOOKUP(D56124,order[],2,FALSE)+VLOOKUP(IF(F56124&gt;7,8,IF(F56124=0,1,F56124)),pitches[],2,FALSE)+VLOOKUP(IF(E56124&gt;2,3,E56124),smatchups[],2,FALSE)</f>
        <v>#N/A</v>
      </c>
      <c r="K56124" t="e">
        <f t="shared" si="2672"/>
        <v>#N/A</v>
      </c>
      <c r="L56124" t="e">
        <f t="shared" si="2671"/>
        <v>#N/A</v>
      </c>
      <c r="M56124" t="e">
        <f t="shared" si="2673"/>
        <v>#N/A</v>
      </c>
    </row>
    <row r="56125" spans="10:13" x14ac:dyDescent="0.35">
      <c r="J56125" t="e">
        <f>wOBA+VLOOKUP(D56125,order[],2,FALSE)+VLOOKUP(IF(F56125&gt;7,8,IF(F56125=0,1,F56125)),pitches[],2,FALSE)+VLOOKUP(IF(E56125&gt;2,3,E56125),smatchups[],2,FALSE)</f>
        <v>#N/A</v>
      </c>
      <c r="K56125" t="e">
        <f t="shared" si="2672"/>
        <v>#N/A</v>
      </c>
      <c r="L56125" t="e">
        <f t="shared" si="2671"/>
        <v>#N/A</v>
      </c>
      <c r="M56125" t="e">
        <f t="shared" si="2673"/>
        <v>#N/A</v>
      </c>
    </row>
    <row r="56126" spans="10:13" x14ac:dyDescent="0.35">
      <c r="J56126" t="e">
        <f>wOBA+VLOOKUP(D56126,order[],2,FALSE)+VLOOKUP(IF(F56126&gt;7,8,IF(F56126=0,1,F56126)),pitches[],2,FALSE)+VLOOKUP(IF(E56126&gt;2,3,E56126),smatchups[],2,FALSE)</f>
        <v>#N/A</v>
      </c>
      <c r="K56126" t="e">
        <f t="shared" si="2672"/>
        <v>#N/A</v>
      </c>
      <c r="L56126" t="e">
        <f t="shared" si="2671"/>
        <v>#N/A</v>
      </c>
      <c r="M56126" t="e">
        <f t="shared" si="2673"/>
        <v>#N/A</v>
      </c>
    </row>
    <row r="56127" spans="10:13" x14ac:dyDescent="0.35">
      <c r="J56127" t="e">
        <f>wOBA+VLOOKUP(D56127,order[],2,FALSE)+VLOOKUP(IF(F56127&gt;7,8,IF(F56127=0,1,F56127)),pitches[],2,FALSE)+VLOOKUP(IF(E56127&gt;2,3,E56127),smatchups[],2,FALSE)</f>
        <v>#N/A</v>
      </c>
      <c r="K56127" t="e">
        <f t="shared" si="2672"/>
        <v>#N/A</v>
      </c>
      <c r="L56127" t="e">
        <f t="shared" si="2671"/>
        <v>#N/A</v>
      </c>
      <c r="M56127" t="e">
        <f t="shared" si="2673"/>
        <v>#N/A</v>
      </c>
    </row>
    <row r="56128" spans="10:13" x14ac:dyDescent="0.35">
      <c r="J56128" t="e">
        <f>wOBA+VLOOKUP(D56128,order[],2,FALSE)+VLOOKUP(IF(F56128&gt;7,8,IF(F56128=0,1,F56128)),pitches[],2,FALSE)+VLOOKUP(IF(E56128&gt;2,3,E56128),smatchups[],2,FALSE)</f>
        <v>#N/A</v>
      </c>
      <c r="K56128" t="e">
        <f t="shared" si="2672"/>
        <v>#N/A</v>
      </c>
      <c r="L56128" t="e">
        <f t="shared" si="2671"/>
        <v>#N/A</v>
      </c>
      <c r="M56128" t="e">
        <f t="shared" si="2673"/>
        <v>#N/A</v>
      </c>
    </row>
    <row r="56129" spans="10:13" x14ac:dyDescent="0.35">
      <c r="J56129" t="e">
        <f>wOBA+VLOOKUP(D56129,order[],2,FALSE)+VLOOKUP(IF(F56129&gt;7,8,IF(F56129=0,1,F56129)),pitches[],2,FALSE)+VLOOKUP(IF(E56129&gt;2,3,E56129),smatchups[],2,FALSE)</f>
        <v>#N/A</v>
      </c>
      <c r="K56129" t="e">
        <f t="shared" si="2672"/>
        <v>#N/A</v>
      </c>
      <c r="L56129" t="e">
        <f t="shared" si="2671"/>
        <v>#N/A</v>
      </c>
      <c r="M56129" t="e">
        <f t="shared" si="2673"/>
        <v>#N/A</v>
      </c>
    </row>
    <row r="56130" spans="10:13" x14ac:dyDescent="0.35">
      <c r="J56130" t="e">
        <f>wOBA+VLOOKUP(D56130,order[],2,FALSE)+VLOOKUP(IF(F56130&gt;7,8,IF(F56130=0,1,F56130)),pitches[],2,FALSE)+VLOOKUP(IF(E56130&gt;2,3,E56130),smatchups[],2,FALSE)</f>
        <v>#N/A</v>
      </c>
      <c r="K56130" t="e">
        <f t="shared" si="2672"/>
        <v>#N/A</v>
      </c>
      <c r="L56130" t="e">
        <f t="shared" ref="L56130:L56193" si="2674">IF(E56130=0,BF$1+BE$1*F56130,IF(E56130=1,BF$2+BE$2*F56130,IF(E56130=2,BF$3+BE$3*F56130,BF$4+BE$4*F56130)))+J56130</f>
        <v>#N/A</v>
      </c>
      <c r="M56130" t="e">
        <f t="shared" si="2673"/>
        <v>#N/A</v>
      </c>
    </row>
    <row r="56131" spans="10:13" x14ac:dyDescent="0.35">
      <c r="J56131" t="e">
        <f>wOBA+VLOOKUP(D56131,order[],2,FALSE)+VLOOKUP(IF(F56131&gt;7,8,IF(F56131=0,1,F56131)),pitches[],2,FALSE)+VLOOKUP(IF(E56131&gt;2,3,E56131),smatchups[],2,FALSE)</f>
        <v>#N/A</v>
      </c>
      <c r="K56131" t="e">
        <f t="shared" ref="K56131:K56194" si="2675">H56131-J56131</f>
        <v>#N/A</v>
      </c>
      <c r="L56131" t="e">
        <f t="shared" si="2674"/>
        <v>#N/A</v>
      </c>
      <c r="M56131" t="e">
        <f t="shared" ref="M56131:M56194" si="2676">H56131-L56131</f>
        <v>#N/A</v>
      </c>
    </row>
    <row r="56132" spans="10:13" x14ac:dyDescent="0.35">
      <c r="J56132" t="e">
        <f>wOBA+VLOOKUP(D56132,order[],2,FALSE)+VLOOKUP(IF(F56132&gt;7,8,IF(F56132=0,1,F56132)),pitches[],2,FALSE)+VLOOKUP(IF(E56132&gt;2,3,E56132),smatchups[],2,FALSE)</f>
        <v>#N/A</v>
      </c>
      <c r="K56132" t="e">
        <f t="shared" si="2675"/>
        <v>#N/A</v>
      </c>
      <c r="L56132" t="e">
        <f t="shared" si="2674"/>
        <v>#N/A</v>
      </c>
      <c r="M56132" t="e">
        <f t="shared" si="2676"/>
        <v>#N/A</v>
      </c>
    </row>
    <row r="56133" spans="10:13" x14ac:dyDescent="0.35">
      <c r="J56133" t="e">
        <f>wOBA+VLOOKUP(D56133,order[],2,FALSE)+VLOOKUP(IF(F56133&gt;7,8,IF(F56133=0,1,F56133)),pitches[],2,FALSE)+VLOOKUP(IF(E56133&gt;2,3,E56133),smatchups[],2,FALSE)</f>
        <v>#N/A</v>
      </c>
      <c r="K56133" t="e">
        <f t="shared" si="2675"/>
        <v>#N/A</v>
      </c>
      <c r="L56133" t="e">
        <f t="shared" si="2674"/>
        <v>#N/A</v>
      </c>
      <c r="M56133" t="e">
        <f t="shared" si="2676"/>
        <v>#N/A</v>
      </c>
    </row>
    <row r="56134" spans="10:13" x14ac:dyDescent="0.35">
      <c r="J56134" t="e">
        <f>wOBA+VLOOKUP(D56134,order[],2,FALSE)+VLOOKUP(IF(F56134&gt;7,8,IF(F56134=0,1,F56134)),pitches[],2,FALSE)+VLOOKUP(IF(E56134&gt;2,3,E56134),smatchups[],2,FALSE)</f>
        <v>#N/A</v>
      </c>
      <c r="K56134" t="e">
        <f t="shared" si="2675"/>
        <v>#N/A</v>
      </c>
      <c r="L56134" t="e">
        <f t="shared" si="2674"/>
        <v>#N/A</v>
      </c>
      <c r="M56134" t="e">
        <f t="shared" si="2676"/>
        <v>#N/A</v>
      </c>
    </row>
    <row r="56135" spans="10:13" x14ac:dyDescent="0.35">
      <c r="J56135" t="e">
        <f>wOBA+VLOOKUP(D56135,order[],2,FALSE)+VLOOKUP(IF(F56135&gt;7,8,IF(F56135=0,1,F56135)),pitches[],2,FALSE)+VLOOKUP(IF(E56135&gt;2,3,E56135),smatchups[],2,FALSE)</f>
        <v>#N/A</v>
      </c>
      <c r="K56135" t="e">
        <f t="shared" si="2675"/>
        <v>#N/A</v>
      </c>
      <c r="L56135" t="e">
        <f t="shared" si="2674"/>
        <v>#N/A</v>
      </c>
      <c r="M56135" t="e">
        <f t="shared" si="2676"/>
        <v>#N/A</v>
      </c>
    </row>
    <row r="56136" spans="10:13" x14ac:dyDescent="0.35">
      <c r="J56136" t="e">
        <f>wOBA+VLOOKUP(D56136,order[],2,FALSE)+VLOOKUP(IF(F56136&gt;7,8,IF(F56136=0,1,F56136)),pitches[],2,FALSE)+VLOOKUP(IF(E56136&gt;2,3,E56136),smatchups[],2,FALSE)</f>
        <v>#N/A</v>
      </c>
      <c r="K56136" t="e">
        <f t="shared" si="2675"/>
        <v>#N/A</v>
      </c>
      <c r="L56136" t="e">
        <f t="shared" si="2674"/>
        <v>#N/A</v>
      </c>
      <c r="M56136" t="e">
        <f t="shared" si="2676"/>
        <v>#N/A</v>
      </c>
    </row>
    <row r="56137" spans="10:13" x14ac:dyDescent="0.35">
      <c r="J56137" t="e">
        <f>wOBA+VLOOKUP(D56137,order[],2,FALSE)+VLOOKUP(IF(F56137&gt;7,8,IF(F56137=0,1,F56137)),pitches[],2,FALSE)+VLOOKUP(IF(E56137&gt;2,3,E56137),smatchups[],2,FALSE)</f>
        <v>#N/A</v>
      </c>
      <c r="K56137" t="e">
        <f t="shared" si="2675"/>
        <v>#N/A</v>
      </c>
      <c r="L56137" t="e">
        <f t="shared" si="2674"/>
        <v>#N/A</v>
      </c>
      <c r="M56137" t="e">
        <f t="shared" si="2676"/>
        <v>#N/A</v>
      </c>
    </row>
    <row r="56138" spans="10:13" x14ac:dyDescent="0.35">
      <c r="J56138" t="e">
        <f>wOBA+VLOOKUP(D56138,order[],2,FALSE)+VLOOKUP(IF(F56138&gt;7,8,IF(F56138=0,1,F56138)),pitches[],2,FALSE)+VLOOKUP(IF(E56138&gt;2,3,E56138),smatchups[],2,FALSE)</f>
        <v>#N/A</v>
      </c>
      <c r="K56138" t="e">
        <f t="shared" si="2675"/>
        <v>#N/A</v>
      </c>
      <c r="L56138" t="e">
        <f t="shared" si="2674"/>
        <v>#N/A</v>
      </c>
      <c r="M56138" t="e">
        <f t="shared" si="2676"/>
        <v>#N/A</v>
      </c>
    </row>
    <row r="56139" spans="10:13" x14ac:dyDescent="0.35">
      <c r="J56139" t="e">
        <f>wOBA+VLOOKUP(D56139,order[],2,FALSE)+VLOOKUP(IF(F56139&gt;7,8,IF(F56139=0,1,F56139)),pitches[],2,FALSE)+VLOOKUP(IF(E56139&gt;2,3,E56139),smatchups[],2,FALSE)</f>
        <v>#N/A</v>
      </c>
      <c r="K56139" t="e">
        <f t="shared" si="2675"/>
        <v>#N/A</v>
      </c>
      <c r="L56139" t="e">
        <f t="shared" si="2674"/>
        <v>#N/A</v>
      </c>
      <c r="M56139" t="e">
        <f t="shared" si="2676"/>
        <v>#N/A</v>
      </c>
    </row>
    <row r="56140" spans="10:13" x14ac:dyDescent="0.35">
      <c r="J56140" t="e">
        <f>wOBA+VLOOKUP(D56140,order[],2,FALSE)+VLOOKUP(IF(F56140&gt;7,8,IF(F56140=0,1,F56140)),pitches[],2,FALSE)+VLOOKUP(IF(E56140&gt;2,3,E56140),smatchups[],2,FALSE)</f>
        <v>#N/A</v>
      </c>
      <c r="K56140" t="e">
        <f t="shared" si="2675"/>
        <v>#N/A</v>
      </c>
      <c r="L56140" t="e">
        <f t="shared" si="2674"/>
        <v>#N/A</v>
      </c>
      <c r="M56140" t="e">
        <f t="shared" si="2676"/>
        <v>#N/A</v>
      </c>
    </row>
    <row r="56141" spans="10:13" x14ac:dyDescent="0.35">
      <c r="J56141" t="e">
        <f>wOBA+VLOOKUP(D56141,order[],2,FALSE)+VLOOKUP(IF(F56141&gt;7,8,IF(F56141=0,1,F56141)),pitches[],2,FALSE)+VLOOKUP(IF(E56141&gt;2,3,E56141),smatchups[],2,FALSE)</f>
        <v>#N/A</v>
      </c>
      <c r="K56141" t="e">
        <f t="shared" si="2675"/>
        <v>#N/A</v>
      </c>
      <c r="L56141" t="e">
        <f t="shared" si="2674"/>
        <v>#N/A</v>
      </c>
      <c r="M56141" t="e">
        <f t="shared" si="2676"/>
        <v>#N/A</v>
      </c>
    </row>
    <row r="56142" spans="10:13" x14ac:dyDescent="0.35">
      <c r="J56142" t="e">
        <f>wOBA+VLOOKUP(D56142,order[],2,FALSE)+VLOOKUP(IF(F56142&gt;7,8,IF(F56142=0,1,F56142)),pitches[],2,FALSE)+VLOOKUP(IF(E56142&gt;2,3,E56142),smatchups[],2,FALSE)</f>
        <v>#N/A</v>
      </c>
      <c r="K56142" t="e">
        <f t="shared" si="2675"/>
        <v>#N/A</v>
      </c>
      <c r="L56142" t="e">
        <f t="shared" si="2674"/>
        <v>#N/A</v>
      </c>
      <c r="M56142" t="e">
        <f t="shared" si="2676"/>
        <v>#N/A</v>
      </c>
    </row>
    <row r="56143" spans="10:13" x14ac:dyDescent="0.35">
      <c r="J56143" t="e">
        <f>wOBA+VLOOKUP(D56143,order[],2,FALSE)+VLOOKUP(IF(F56143&gt;7,8,IF(F56143=0,1,F56143)),pitches[],2,FALSE)+VLOOKUP(IF(E56143&gt;2,3,E56143),smatchups[],2,FALSE)</f>
        <v>#N/A</v>
      </c>
      <c r="K56143" t="e">
        <f t="shared" si="2675"/>
        <v>#N/A</v>
      </c>
      <c r="L56143" t="e">
        <f t="shared" si="2674"/>
        <v>#N/A</v>
      </c>
      <c r="M56143" t="e">
        <f t="shared" si="2676"/>
        <v>#N/A</v>
      </c>
    </row>
    <row r="56144" spans="10:13" x14ac:dyDescent="0.35">
      <c r="J56144" t="e">
        <f>wOBA+VLOOKUP(D56144,order[],2,FALSE)+VLOOKUP(IF(F56144&gt;7,8,IF(F56144=0,1,F56144)),pitches[],2,FALSE)+VLOOKUP(IF(E56144&gt;2,3,E56144),smatchups[],2,FALSE)</f>
        <v>#N/A</v>
      </c>
      <c r="K56144" t="e">
        <f t="shared" si="2675"/>
        <v>#N/A</v>
      </c>
      <c r="L56144" t="e">
        <f t="shared" si="2674"/>
        <v>#N/A</v>
      </c>
      <c r="M56144" t="e">
        <f t="shared" si="2676"/>
        <v>#N/A</v>
      </c>
    </row>
    <row r="56145" spans="10:13" x14ac:dyDescent="0.35">
      <c r="J56145" t="e">
        <f>wOBA+VLOOKUP(D56145,order[],2,FALSE)+VLOOKUP(IF(F56145&gt;7,8,IF(F56145=0,1,F56145)),pitches[],2,FALSE)+VLOOKUP(IF(E56145&gt;2,3,E56145),smatchups[],2,FALSE)</f>
        <v>#N/A</v>
      </c>
      <c r="K56145" t="e">
        <f t="shared" si="2675"/>
        <v>#N/A</v>
      </c>
      <c r="L56145" t="e">
        <f t="shared" si="2674"/>
        <v>#N/A</v>
      </c>
      <c r="M56145" t="e">
        <f t="shared" si="2676"/>
        <v>#N/A</v>
      </c>
    </row>
    <row r="56146" spans="10:13" x14ac:dyDescent="0.35">
      <c r="J56146" t="e">
        <f>wOBA+VLOOKUP(D56146,order[],2,FALSE)+VLOOKUP(IF(F56146&gt;7,8,IF(F56146=0,1,F56146)),pitches[],2,FALSE)+VLOOKUP(IF(E56146&gt;2,3,E56146),smatchups[],2,FALSE)</f>
        <v>#N/A</v>
      </c>
      <c r="K56146" t="e">
        <f t="shared" si="2675"/>
        <v>#N/A</v>
      </c>
      <c r="L56146" t="e">
        <f t="shared" si="2674"/>
        <v>#N/A</v>
      </c>
      <c r="M56146" t="e">
        <f t="shared" si="2676"/>
        <v>#N/A</v>
      </c>
    </row>
    <row r="56147" spans="10:13" x14ac:dyDescent="0.35">
      <c r="J56147" t="e">
        <f>wOBA+VLOOKUP(D56147,order[],2,FALSE)+VLOOKUP(IF(F56147&gt;7,8,IF(F56147=0,1,F56147)),pitches[],2,FALSE)+VLOOKUP(IF(E56147&gt;2,3,E56147),smatchups[],2,FALSE)</f>
        <v>#N/A</v>
      </c>
      <c r="K56147" t="e">
        <f t="shared" si="2675"/>
        <v>#N/A</v>
      </c>
      <c r="L56147" t="e">
        <f t="shared" si="2674"/>
        <v>#N/A</v>
      </c>
      <c r="M56147" t="e">
        <f t="shared" si="2676"/>
        <v>#N/A</v>
      </c>
    </row>
    <row r="56148" spans="10:13" x14ac:dyDescent="0.35">
      <c r="J56148" t="e">
        <f>wOBA+VLOOKUP(D56148,order[],2,FALSE)+VLOOKUP(IF(F56148&gt;7,8,IF(F56148=0,1,F56148)),pitches[],2,FALSE)+VLOOKUP(IF(E56148&gt;2,3,E56148),smatchups[],2,FALSE)</f>
        <v>#N/A</v>
      </c>
      <c r="K56148" t="e">
        <f t="shared" si="2675"/>
        <v>#N/A</v>
      </c>
      <c r="L56148" t="e">
        <f t="shared" si="2674"/>
        <v>#N/A</v>
      </c>
      <c r="M56148" t="e">
        <f t="shared" si="2676"/>
        <v>#N/A</v>
      </c>
    </row>
    <row r="56149" spans="10:13" x14ac:dyDescent="0.35">
      <c r="J56149" t="e">
        <f>wOBA+VLOOKUP(D56149,order[],2,FALSE)+VLOOKUP(IF(F56149&gt;7,8,IF(F56149=0,1,F56149)),pitches[],2,FALSE)+VLOOKUP(IF(E56149&gt;2,3,E56149),smatchups[],2,FALSE)</f>
        <v>#N/A</v>
      </c>
      <c r="K56149" t="e">
        <f t="shared" si="2675"/>
        <v>#N/A</v>
      </c>
      <c r="L56149" t="e">
        <f t="shared" si="2674"/>
        <v>#N/A</v>
      </c>
      <c r="M56149" t="e">
        <f t="shared" si="2676"/>
        <v>#N/A</v>
      </c>
    </row>
    <row r="56150" spans="10:13" x14ac:dyDescent="0.35">
      <c r="J56150" t="e">
        <f>wOBA+VLOOKUP(D56150,order[],2,FALSE)+VLOOKUP(IF(F56150&gt;7,8,IF(F56150=0,1,F56150)),pitches[],2,FALSE)+VLOOKUP(IF(E56150&gt;2,3,E56150),smatchups[],2,FALSE)</f>
        <v>#N/A</v>
      </c>
      <c r="K56150" t="e">
        <f t="shared" si="2675"/>
        <v>#N/A</v>
      </c>
      <c r="L56150" t="e">
        <f t="shared" si="2674"/>
        <v>#N/A</v>
      </c>
      <c r="M56150" t="e">
        <f t="shared" si="2676"/>
        <v>#N/A</v>
      </c>
    </row>
    <row r="56151" spans="10:13" x14ac:dyDescent="0.35">
      <c r="J56151" t="e">
        <f>wOBA+VLOOKUP(D56151,order[],2,FALSE)+VLOOKUP(IF(F56151&gt;7,8,IF(F56151=0,1,F56151)),pitches[],2,FALSE)+VLOOKUP(IF(E56151&gt;2,3,E56151),smatchups[],2,FALSE)</f>
        <v>#N/A</v>
      </c>
      <c r="K56151" t="e">
        <f t="shared" si="2675"/>
        <v>#N/A</v>
      </c>
      <c r="L56151" t="e">
        <f t="shared" si="2674"/>
        <v>#N/A</v>
      </c>
      <c r="M56151" t="e">
        <f t="shared" si="2676"/>
        <v>#N/A</v>
      </c>
    </row>
    <row r="56152" spans="10:13" x14ac:dyDescent="0.35">
      <c r="J56152" t="e">
        <f>wOBA+VLOOKUP(D56152,order[],2,FALSE)+VLOOKUP(IF(F56152&gt;7,8,IF(F56152=0,1,F56152)),pitches[],2,FALSE)+VLOOKUP(IF(E56152&gt;2,3,E56152),smatchups[],2,FALSE)</f>
        <v>#N/A</v>
      </c>
      <c r="K56152" t="e">
        <f t="shared" si="2675"/>
        <v>#N/A</v>
      </c>
      <c r="L56152" t="e">
        <f t="shared" si="2674"/>
        <v>#N/A</v>
      </c>
      <c r="M56152" t="e">
        <f t="shared" si="2676"/>
        <v>#N/A</v>
      </c>
    </row>
    <row r="56153" spans="10:13" x14ac:dyDescent="0.35">
      <c r="J56153" t="e">
        <f>wOBA+VLOOKUP(D56153,order[],2,FALSE)+VLOOKUP(IF(F56153&gt;7,8,IF(F56153=0,1,F56153)),pitches[],2,FALSE)+VLOOKUP(IF(E56153&gt;2,3,E56153),smatchups[],2,FALSE)</f>
        <v>#N/A</v>
      </c>
      <c r="K56153" t="e">
        <f t="shared" si="2675"/>
        <v>#N/A</v>
      </c>
      <c r="L56153" t="e">
        <f t="shared" si="2674"/>
        <v>#N/A</v>
      </c>
      <c r="M56153" t="e">
        <f t="shared" si="2676"/>
        <v>#N/A</v>
      </c>
    </row>
    <row r="56154" spans="10:13" x14ac:dyDescent="0.35">
      <c r="J56154" t="e">
        <f>wOBA+VLOOKUP(D56154,order[],2,FALSE)+VLOOKUP(IF(F56154&gt;7,8,IF(F56154=0,1,F56154)),pitches[],2,FALSE)+VLOOKUP(IF(E56154&gt;2,3,E56154),smatchups[],2,FALSE)</f>
        <v>#N/A</v>
      </c>
      <c r="K56154" t="e">
        <f t="shared" si="2675"/>
        <v>#N/A</v>
      </c>
      <c r="L56154" t="e">
        <f t="shared" si="2674"/>
        <v>#N/A</v>
      </c>
      <c r="M56154" t="e">
        <f t="shared" si="2676"/>
        <v>#N/A</v>
      </c>
    </row>
    <row r="56155" spans="10:13" x14ac:dyDescent="0.35">
      <c r="J56155" t="e">
        <f>wOBA+VLOOKUP(D56155,order[],2,FALSE)+VLOOKUP(IF(F56155&gt;7,8,IF(F56155=0,1,F56155)),pitches[],2,FALSE)+VLOOKUP(IF(E56155&gt;2,3,E56155),smatchups[],2,FALSE)</f>
        <v>#N/A</v>
      </c>
      <c r="K56155" t="e">
        <f t="shared" si="2675"/>
        <v>#N/A</v>
      </c>
      <c r="L56155" t="e">
        <f t="shared" si="2674"/>
        <v>#N/A</v>
      </c>
      <c r="M56155" t="e">
        <f t="shared" si="2676"/>
        <v>#N/A</v>
      </c>
    </row>
    <row r="56156" spans="10:13" x14ac:dyDescent="0.35">
      <c r="J56156" t="e">
        <f>wOBA+VLOOKUP(D56156,order[],2,FALSE)+VLOOKUP(IF(F56156&gt;7,8,IF(F56156=0,1,F56156)),pitches[],2,FALSE)+VLOOKUP(IF(E56156&gt;2,3,E56156),smatchups[],2,FALSE)</f>
        <v>#N/A</v>
      </c>
      <c r="K56156" t="e">
        <f t="shared" si="2675"/>
        <v>#N/A</v>
      </c>
      <c r="L56156" t="e">
        <f t="shared" si="2674"/>
        <v>#N/A</v>
      </c>
      <c r="M56156" t="e">
        <f t="shared" si="2676"/>
        <v>#N/A</v>
      </c>
    </row>
    <row r="56157" spans="10:13" x14ac:dyDescent="0.35">
      <c r="J56157" t="e">
        <f>wOBA+VLOOKUP(D56157,order[],2,FALSE)+VLOOKUP(IF(F56157&gt;7,8,IF(F56157=0,1,F56157)),pitches[],2,FALSE)+VLOOKUP(IF(E56157&gt;2,3,E56157),smatchups[],2,FALSE)</f>
        <v>#N/A</v>
      </c>
      <c r="K56157" t="e">
        <f t="shared" si="2675"/>
        <v>#N/A</v>
      </c>
      <c r="L56157" t="e">
        <f t="shared" si="2674"/>
        <v>#N/A</v>
      </c>
      <c r="M56157" t="e">
        <f t="shared" si="2676"/>
        <v>#N/A</v>
      </c>
    </row>
    <row r="56158" spans="10:13" x14ac:dyDescent="0.35">
      <c r="J56158" t="e">
        <f>wOBA+VLOOKUP(D56158,order[],2,FALSE)+VLOOKUP(IF(F56158&gt;7,8,IF(F56158=0,1,F56158)),pitches[],2,FALSE)+VLOOKUP(IF(E56158&gt;2,3,E56158),smatchups[],2,FALSE)</f>
        <v>#N/A</v>
      </c>
      <c r="K56158" t="e">
        <f t="shared" si="2675"/>
        <v>#N/A</v>
      </c>
      <c r="L56158" t="e">
        <f t="shared" si="2674"/>
        <v>#N/A</v>
      </c>
      <c r="M56158" t="e">
        <f t="shared" si="2676"/>
        <v>#N/A</v>
      </c>
    </row>
    <row r="56159" spans="10:13" x14ac:dyDescent="0.35">
      <c r="J56159" t="e">
        <f>wOBA+VLOOKUP(D56159,order[],2,FALSE)+VLOOKUP(IF(F56159&gt;7,8,IF(F56159=0,1,F56159)),pitches[],2,FALSE)+VLOOKUP(IF(E56159&gt;2,3,E56159),smatchups[],2,FALSE)</f>
        <v>#N/A</v>
      </c>
      <c r="K56159" t="e">
        <f t="shared" si="2675"/>
        <v>#N/A</v>
      </c>
      <c r="L56159" t="e">
        <f t="shared" si="2674"/>
        <v>#N/A</v>
      </c>
      <c r="M56159" t="e">
        <f t="shared" si="2676"/>
        <v>#N/A</v>
      </c>
    </row>
    <row r="56160" spans="10:13" x14ac:dyDescent="0.35">
      <c r="J56160" t="e">
        <f>wOBA+VLOOKUP(D56160,order[],2,FALSE)+VLOOKUP(IF(F56160&gt;7,8,IF(F56160=0,1,F56160)),pitches[],2,FALSE)+VLOOKUP(IF(E56160&gt;2,3,E56160),smatchups[],2,FALSE)</f>
        <v>#N/A</v>
      </c>
      <c r="K56160" t="e">
        <f t="shared" si="2675"/>
        <v>#N/A</v>
      </c>
      <c r="L56160" t="e">
        <f t="shared" si="2674"/>
        <v>#N/A</v>
      </c>
      <c r="M56160" t="e">
        <f t="shared" si="2676"/>
        <v>#N/A</v>
      </c>
    </row>
    <row r="56161" spans="10:13" x14ac:dyDescent="0.35">
      <c r="J56161" t="e">
        <f>wOBA+VLOOKUP(D56161,order[],2,FALSE)+VLOOKUP(IF(F56161&gt;7,8,IF(F56161=0,1,F56161)),pitches[],2,FALSE)+VLOOKUP(IF(E56161&gt;2,3,E56161),smatchups[],2,FALSE)</f>
        <v>#N/A</v>
      </c>
      <c r="K56161" t="e">
        <f t="shared" si="2675"/>
        <v>#N/A</v>
      </c>
      <c r="L56161" t="e">
        <f t="shared" si="2674"/>
        <v>#N/A</v>
      </c>
      <c r="M56161" t="e">
        <f t="shared" si="2676"/>
        <v>#N/A</v>
      </c>
    </row>
    <row r="56162" spans="10:13" x14ac:dyDescent="0.35">
      <c r="J56162" t="e">
        <f>wOBA+VLOOKUP(D56162,order[],2,FALSE)+VLOOKUP(IF(F56162&gt;7,8,IF(F56162=0,1,F56162)),pitches[],2,FALSE)+VLOOKUP(IF(E56162&gt;2,3,E56162),smatchups[],2,FALSE)</f>
        <v>#N/A</v>
      </c>
      <c r="K56162" t="e">
        <f t="shared" si="2675"/>
        <v>#N/A</v>
      </c>
      <c r="L56162" t="e">
        <f t="shared" si="2674"/>
        <v>#N/A</v>
      </c>
      <c r="M56162" t="e">
        <f t="shared" si="2676"/>
        <v>#N/A</v>
      </c>
    </row>
    <row r="56163" spans="10:13" x14ac:dyDescent="0.35">
      <c r="J56163" t="e">
        <f>wOBA+VLOOKUP(D56163,order[],2,FALSE)+VLOOKUP(IF(F56163&gt;7,8,IF(F56163=0,1,F56163)),pitches[],2,FALSE)+VLOOKUP(IF(E56163&gt;2,3,E56163),smatchups[],2,FALSE)</f>
        <v>#N/A</v>
      </c>
      <c r="K56163" t="e">
        <f t="shared" si="2675"/>
        <v>#N/A</v>
      </c>
      <c r="L56163" t="e">
        <f t="shared" si="2674"/>
        <v>#N/A</v>
      </c>
      <c r="M56163" t="e">
        <f t="shared" si="2676"/>
        <v>#N/A</v>
      </c>
    </row>
    <row r="56164" spans="10:13" x14ac:dyDescent="0.35">
      <c r="J56164" t="e">
        <f>wOBA+VLOOKUP(D56164,order[],2,FALSE)+VLOOKUP(IF(F56164&gt;7,8,IF(F56164=0,1,F56164)),pitches[],2,FALSE)+VLOOKUP(IF(E56164&gt;2,3,E56164),smatchups[],2,FALSE)</f>
        <v>#N/A</v>
      </c>
      <c r="K56164" t="e">
        <f t="shared" si="2675"/>
        <v>#N/A</v>
      </c>
      <c r="L56164" t="e">
        <f t="shared" si="2674"/>
        <v>#N/A</v>
      </c>
      <c r="M56164" t="e">
        <f t="shared" si="2676"/>
        <v>#N/A</v>
      </c>
    </row>
    <row r="56165" spans="10:13" x14ac:dyDescent="0.35">
      <c r="J56165" t="e">
        <f>wOBA+VLOOKUP(D56165,order[],2,FALSE)+VLOOKUP(IF(F56165&gt;7,8,IF(F56165=0,1,F56165)),pitches[],2,FALSE)+VLOOKUP(IF(E56165&gt;2,3,E56165),smatchups[],2,FALSE)</f>
        <v>#N/A</v>
      </c>
      <c r="K56165" t="e">
        <f t="shared" si="2675"/>
        <v>#N/A</v>
      </c>
      <c r="L56165" t="e">
        <f t="shared" si="2674"/>
        <v>#N/A</v>
      </c>
      <c r="M56165" t="e">
        <f t="shared" si="2676"/>
        <v>#N/A</v>
      </c>
    </row>
    <row r="56166" spans="10:13" x14ac:dyDescent="0.35">
      <c r="J56166" t="e">
        <f>wOBA+VLOOKUP(D56166,order[],2,FALSE)+VLOOKUP(IF(F56166&gt;7,8,IF(F56166=0,1,F56166)),pitches[],2,FALSE)+VLOOKUP(IF(E56166&gt;2,3,E56166),smatchups[],2,FALSE)</f>
        <v>#N/A</v>
      </c>
      <c r="K56166" t="e">
        <f t="shared" si="2675"/>
        <v>#N/A</v>
      </c>
      <c r="L56166" t="e">
        <f t="shared" si="2674"/>
        <v>#N/A</v>
      </c>
      <c r="M56166" t="e">
        <f t="shared" si="2676"/>
        <v>#N/A</v>
      </c>
    </row>
    <row r="56167" spans="10:13" x14ac:dyDescent="0.35">
      <c r="J56167" t="e">
        <f>wOBA+VLOOKUP(D56167,order[],2,FALSE)+VLOOKUP(IF(F56167&gt;7,8,IF(F56167=0,1,F56167)),pitches[],2,FALSE)+VLOOKUP(IF(E56167&gt;2,3,E56167),smatchups[],2,FALSE)</f>
        <v>#N/A</v>
      </c>
      <c r="K56167" t="e">
        <f t="shared" si="2675"/>
        <v>#N/A</v>
      </c>
      <c r="L56167" t="e">
        <f t="shared" si="2674"/>
        <v>#N/A</v>
      </c>
      <c r="M56167" t="e">
        <f t="shared" si="2676"/>
        <v>#N/A</v>
      </c>
    </row>
    <row r="56168" spans="10:13" x14ac:dyDescent="0.35">
      <c r="J56168" t="e">
        <f>wOBA+VLOOKUP(D56168,order[],2,FALSE)+VLOOKUP(IF(F56168&gt;7,8,IF(F56168=0,1,F56168)),pitches[],2,FALSE)+VLOOKUP(IF(E56168&gt;2,3,E56168),smatchups[],2,FALSE)</f>
        <v>#N/A</v>
      </c>
      <c r="K56168" t="e">
        <f t="shared" si="2675"/>
        <v>#N/A</v>
      </c>
      <c r="L56168" t="e">
        <f t="shared" si="2674"/>
        <v>#N/A</v>
      </c>
      <c r="M56168" t="e">
        <f t="shared" si="2676"/>
        <v>#N/A</v>
      </c>
    </row>
    <row r="56169" spans="10:13" x14ac:dyDescent="0.35">
      <c r="J56169" t="e">
        <f>wOBA+VLOOKUP(D56169,order[],2,FALSE)+VLOOKUP(IF(F56169&gt;7,8,IF(F56169=0,1,F56169)),pitches[],2,FALSE)+VLOOKUP(IF(E56169&gt;2,3,E56169),smatchups[],2,FALSE)</f>
        <v>#N/A</v>
      </c>
      <c r="K56169" t="e">
        <f t="shared" si="2675"/>
        <v>#N/A</v>
      </c>
      <c r="L56169" t="e">
        <f t="shared" si="2674"/>
        <v>#N/A</v>
      </c>
      <c r="M56169" t="e">
        <f t="shared" si="2676"/>
        <v>#N/A</v>
      </c>
    </row>
    <row r="56170" spans="10:13" x14ac:dyDescent="0.35">
      <c r="J56170" t="e">
        <f>wOBA+VLOOKUP(D56170,order[],2,FALSE)+VLOOKUP(IF(F56170&gt;7,8,IF(F56170=0,1,F56170)),pitches[],2,FALSE)+VLOOKUP(IF(E56170&gt;2,3,E56170),smatchups[],2,FALSE)</f>
        <v>#N/A</v>
      </c>
      <c r="K56170" t="e">
        <f t="shared" si="2675"/>
        <v>#N/A</v>
      </c>
      <c r="L56170" t="e">
        <f t="shared" si="2674"/>
        <v>#N/A</v>
      </c>
      <c r="M56170" t="e">
        <f t="shared" si="2676"/>
        <v>#N/A</v>
      </c>
    </row>
    <row r="56171" spans="10:13" x14ac:dyDescent="0.35">
      <c r="J56171" t="e">
        <f>wOBA+VLOOKUP(D56171,order[],2,FALSE)+VLOOKUP(IF(F56171&gt;7,8,IF(F56171=0,1,F56171)),pitches[],2,FALSE)+VLOOKUP(IF(E56171&gt;2,3,E56171),smatchups[],2,FALSE)</f>
        <v>#N/A</v>
      </c>
      <c r="K56171" t="e">
        <f t="shared" si="2675"/>
        <v>#N/A</v>
      </c>
      <c r="L56171" t="e">
        <f t="shared" si="2674"/>
        <v>#N/A</v>
      </c>
      <c r="M56171" t="e">
        <f t="shared" si="2676"/>
        <v>#N/A</v>
      </c>
    </row>
    <row r="56172" spans="10:13" x14ac:dyDescent="0.35">
      <c r="J56172" t="e">
        <f>wOBA+VLOOKUP(D56172,order[],2,FALSE)+VLOOKUP(IF(F56172&gt;7,8,IF(F56172=0,1,F56172)),pitches[],2,FALSE)+VLOOKUP(IF(E56172&gt;2,3,E56172),smatchups[],2,FALSE)</f>
        <v>#N/A</v>
      </c>
      <c r="K56172" t="e">
        <f t="shared" si="2675"/>
        <v>#N/A</v>
      </c>
      <c r="L56172" t="e">
        <f t="shared" si="2674"/>
        <v>#N/A</v>
      </c>
      <c r="M56172" t="e">
        <f t="shared" si="2676"/>
        <v>#N/A</v>
      </c>
    </row>
    <row r="56173" spans="10:13" x14ac:dyDescent="0.35">
      <c r="J56173" t="e">
        <f>wOBA+VLOOKUP(D56173,order[],2,FALSE)+VLOOKUP(IF(F56173&gt;7,8,IF(F56173=0,1,F56173)),pitches[],2,FALSE)+VLOOKUP(IF(E56173&gt;2,3,E56173),smatchups[],2,FALSE)</f>
        <v>#N/A</v>
      </c>
      <c r="K56173" t="e">
        <f t="shared" si="2675"/>
        <v>#N/A</v>
      </c>
      <c r="L56173" t="e">
        <f t="shared" si="2674"/>
        <v>#N/A</v>
      </c>
      <c r="M56173" t="e">
        <f t="shared" si="2676"/>
        <v>#N/A</v>
      </c>
    </row>
    <row r="56174" spans="10:13" x14ac:dyDescent="0.35">
      <c r="J56174" t="e">
        <f>wOBA+VLOOKUP(D56174,order[],2,FALSE)+VLOOKUP(IF(F56174&gt;7,8,IF(F56174=0,1,F56174)),pitches[],2,FALSE)+VLOOKUP(IF(E56174&gt;2,3,E56174),smatchups[],2,FALSE)</f>
        <v>#N/A</v>
      </c>
      <c r="K56174" t="e">
        <f t="shared" si="2675"/>
        <v>#N/A</v>
      </c>
      <c r="L56174" t="e">
        <f t="shared" si="2674"/>
        <v>#N/A</v>
      </c>
      <c r="M56174" t="e">
        <f t="shared" si="2676"/>
        <v>#N/A</v>
      </c>
    </row>
    <row r="56175" spans="10:13" x14ac:dyDescent="0.35">
      <c r="J56175" t="e">
        <f>wOBA+VLOOKUP(D56175,order[],2,FALSE)+VLOOKUP(IF(F56175&gt;7,8,IF(F56175=0,1,F56175)),pitches[],2,FALSE)+VLOOKUP(IF(E56175&gt;2,3,E56175),smatchups[],2,FALSE)</f>
        <v>#N/A</v>
      </c>
      <c r="K56175" t="e">
        <f t="shared" si="2675"/>
        <v>#N/A</v>
      </c>
      <c r="L56175" t="e">
        <f t="shared" si="2674"/>
        <v>#N/A</v>
      </c>
      <c r="M56175" t="e">
        <f t="shared" si="2676"/>
        <v>#N/A</v>
      </c>
    </row>
    <row r="56176" spans="10:13" x14ac:dyDescent="0.35">
      <c r="J56176" t="e">
        <f>wOBA+VLOOKUP(D56176,order[],2,FALSE)+VLOOKUP(IF(F56176&gt;7,8,IF(F56176=0,1,F56176)),pitches[],2,FALSE)+VLOOKUP(IF(E56176&gt;2,3,E56176),smatchups[],2,FALSE)</f>
        <v>#N/A</v>
      </c>
      <c r="K56176" t="e">
        <f t="shared" si="2675"/>
        <v>#N/A</v>
      </c>
      <c r="L56176" t="e">
        <f t="shared" si="2674"/>
        <v>#N/A</v>
      </c>
      <c r="M56176" t="e">
        <f t="shared" si="2676"/>
        <v>#N/A</v>
      </c>
    </row>
    <row r="56177" spans="10:13" x14ac:dyDescent="0.35">
      <c r="J56177" t="e">
        <f>wOBA+VLOOKUP(D56177,order[],2,FALSE)+VLOOKUP(IF(F56177&gt;7,8,IF(F56177=0,1,F56177)),pitches[],2,FALSE)+VLOOKUP(IF(E56177&gt;2,3,E56177),smatchups[],2,FALSE)</f>
        <v>#N/A</v>
      </c>
      <c r="K56177" t="e">
        <f t="shared" si="2675"/>
        <v>#N/A</v>
      </c>
      <c r="L56177" t="e">
        <f t="shared" si="2674"/>
        <v>#N/A</v>
      </c>
      <c r="M56177" t="e">
        <f t="shared" si="2676"/>
        <v>#N/A</v>
      </c>
    </row>
    <row r="56178" spans="10:13" x14ac:dyDescent="0.35">
      <c r="J56178" t="e">
        <f>wOBA+VLOOKUP(D56178,order[],2,FALSE)+VLOOKUP(IF(F56178&gt;7,8,IF(F56178=0,1,F56178)),pitches[],2,FALSE)+VLOOKUP(IF(E56178&gt;2,3,E56178),smatchups[],2,FALSE)</f>
        <v>#N/A</v>
      </c>
      <c r="K56178" t="e">
        <f t="shared" si="2675"/>
        <v>#N/A</v>
      </c>
      <c r="L56178" t="e">
        <f t="shared" si="2674"/>
        <v>#N/A</v>
      </c>
      <c r="M56178" t="e">
        <f t="shared" si="2676"/>
        <v>#N/A</v>
      </c>
    </row>
    <row r="56179" spans="10:13" x14ac:dyDescent="0.35">
      <c r="J56179" t="e">
        <f>wOBA+VLOOKUP(D56179,order[],2,FALSE)+VLOOKUP(IF(F56179&gt;7,8,IF(F56179=0,1,F56179)),pitches[],2,FALSE)+VLOOKUP(IF(E56179&gt;2,3,E56179),smatchups[],2,FALSE)</f>
        <v>#N/A</v>
      </c>
      <c r="K56179" t="e">
        <f t="shared" si="2675"/>
        <v>#N/A</v>
      </c>
      <c r="L56179" t="e">
        <f t="shared" si="2674"/>
        <v>#N/A</v>
      </c>
      <c r="M56179" t="e">
        <f t="shared" si="2676"/>
        <v>#N/A</v>
      </c>
    </row>
    <row r="56180" spans="10:13" x14ac:dyDescent="0.35">
      <c r="J56180" t="e">
        <f>wOBA+VLOOKUP(D56180,order[],2,FALSE)+VLOOKUP(IF(F56180&gt;7,8,IF(F56180=0,1,F56180)),pitches[],2,FALSE)+VLOOKUP(IF(E56180&gt;2,3,E56180),smatchups[],2,FALSE)</f>
        <v>#N/A</v>
      </c>
      <c r="K56180" t="e">
        <f t="shared" si="2675"/>
        <v>#N/A</v>
      </c>
      <c r="L56180" t="e">
        <f t="shared" si="2674"/>
        <v>#N/A</v>
      </c>
      <c r="M56180" t="e">
        <f t="shared" si="2676"/>
        <v>#N/A</v>
      </c>
    </row>
    <row r="56181" spans="10:13" x14ac:dyDescent="0.35">
      <c r="J56181" t="e">
        <f>wOBA+VLOOKUP(D56181,order[],2,FALSE)+VLOOKUP(IF(F56181&gt;7,8,IF(F56181=0,1,F56181)),pitches[],2,FALSE)+VLOOKUP(IF(E56181&gt;2,3,E56181),smatchups[],2,FALSE)</f>
        <v>#N/A</v>
      </c>
      <c r="K56181" t="e">
        <f t="shared" si="2675"/>
        <v>#N/A</v>
      </c>
      <c r="L56181" t="e">
        <f t="shared" si="2674"/>
        <v>#N/A</v>
      </c>
      <c r="M56181" t="e">
        <f t="shared" si="2676"/>
        <v>#N/A</v>
      </c>
    </row>
    <row r="56182" spans="10:13" x14ac:dyDescent="0.35">
      <c r="J56182" t="e">
        <f>wOBA+VLOOKUP(D56182,order[],2,FALSE)+VLOOKUP(IF(F56182&gt;7,8,IF(F56182=0,1,F56182)),pitches[],2,FALSE)+VLOOKUP(IF(E56182&gt;2,3,E56182),smatchups[],2,FALSE)</f>
        <v>#N/A</v>
      </c>
      <c r="K56182" t="e">
        <f t="shared" si="2675"/>
        <v>#N/A</v>
      </c>
      <c r="L56182" t="e">
        <f t="shared" si="2674"/>
        <v>#N/A</v>
      </c>
      <c r="M56182" t="e">
        <f t="shared" si="2676"/>
        <v>#N/A</v>
      </c>
    </row>
    <row r="56183" spans="10:13" x14ac:dyDescent="0.35">
      <c r="J56183" t="e">
        <f>wOBA+VLOOKUP(D56183,order[],2,FALSE)+VLOOKUP(IF(F56183&gt;7,8,IF(F56183=0,1,F56183)),pitches[],2,FALSE)+VLOOKUP(IF(E56183&gt;2,3,E56183),smatchups[],2,FALSE)</f>
        <v>#N/A</v>
      </c>
      <c r="K56183" t="e">
        <f t="shared" si="2675"/>
        <v>#N/A</v>
      </c>
      <c r="L56183" t="e">
        <f t="shared" si="2674"/>
        <v>#N/A</v>
      </c>
      <c r="M56183" t="e">
        <f t="shared" si="2676"/>
        <v>#N/A</v>
      </c>
    </row>
    <row r="56184" spans="10:13" x14ac:dyDescent="0.35">
      <c r="J56184" t="e">
        <f>wOBA+VLOOKUP(D56184,order[],2,FALSE)+VLOOKUP(IF(F56184&gt;7,8,IF(F56184=0,1,F56184)),pitches[],2,FALSE)+VLOOKUP(IF(E56184&gt;2,3,E56184),smatchups[],2,FALSE)</f>
        <v>#N/A</v>
      </c>
      <c r="K56184" t="e">
        <f t="shared" si="2675"/>
        <v>#N/A</v>
      </c>
      <c r="L56184" t="e">
        <f t="shared" si="2674"/>
        <v>#N/A</v>
      </c>
      <c r="M56184" t="e">
        <f t="shared" si="2676"/>
        <v>#N/A</v>
      </c>
    </row>
    <row r="56185" spans="10:13" x14ac:dyDescent="0.35">
      <c r="J56185" t="e">
        <f>wOBA+VLOOKUP(D56185,order[],2,FALSE)+VLOOKUP(IF(F56185&gt;7,8,IF(F56185=0,1,F56185)),pitches[],2,FALSE)+VLOOKUP(IF(E56185&gt;2,3,E56185),smatchups[],2,FALSE)</f>
        <v>#N/A</v>
      </c>
      <c r="K56185" t="e">
        <f t="shared" si="2675"/>
        <v>#N/A</v>
      </c>
      <c r="L56185" t="e">
        <f t="shared" si="2674"/>
        <v>#N/A</v>
      </c>
      <c r="M56185" t="e">
        <f t="shared" si="2676"/>
        <v>#N/A</v>
      </c>
    </row>
    <row r="56186" spans="10:13" x14ac:dyDescent="0.35">
      <c r="J56186" t="e">
        <f>wOBA+VLOOKUP(D56186,order[],2,FALSE)+VLOOKUP(IF(F56186&gt;7,8,IF(F56186=0,1,F56186)),pitches[],2,FALSE)+VLOOKUP(IF(E56186&gt;2,3,E56186),smatchups[],2,FALSE)</f>
        <v>#N/A</v>
      </c>
      <c r="K56186" t="e">
        <f t="shared" si="2675"/>
        <v>#N/A</v>
      </c>
      <c r="L56186" t="e">
        <f t="shared" si="2674"/>
        <v>#N/A</v>
      </c>
      <c r="M56186" t="e">
        <f t="shared" si="2676"/>
        <v>#N/A</v>
      </c>
    </row>
    <row r="56187" spans="10:13" x14ac:dyDescent="0.35">
      <c r="J56187" t="e">
        <f>wOBA+VLOOKUP(D56187,order[],2,FALSE)+VLOOKUP(IF(F56187&gt;7,8,IF(F56187=0,1,F56187)),pitches[],2,FALSE)+VLOOKUP(IF(E56187&gt;2,3,E56187),smatchups[],2,FALSE)</f>
        <v>#N/A</v>
      </c>
      <c r="K56187" t="e">
        <f t="shared" si="2675"/>
        <v>#N/A</v>
      </c>
      <c r="L56187" t="e">
        <f t="shared" si="2674"/>
        <v>#N/A</v>
      </c>
      <c r="M56187" t="e">
        <f t="shared" si="2676"/>
        <v>#N/A</v>
      </c>
    </row>
    <row r="56188" spans="10:13" x14ac:dyDescent="0.35">
      <c r="J56188" t="e">
        <f>wOBA+VLOOKUP(D56188,order[],2,FALSE)+VLOOKUP(IF(F56188&gt;7,8,IF(F56188=0,1,F56188)),pitches[],2,FALSE)+VLOOKUP(IF(E56188&gt;2,3,E56188),smatchups[],2,FALSE)</f>
        <v>#N/A</v>
      </c>
      <c r="K56188" t="e">
        <f t="shared" si="2675"/>
        <v>#N/A</v>
      </c>
      <c r="L56188" t="e">
        <f t="shared" si="2674"/>
        <v>#N/A</v>
      </c>
      <c r="M56188" t="e">
        <f t="shared" si="2676"/>
        <v>#N/A</v>
      </c>
    </row>
    <row r="56189" spans="10:13" x14ac:dyDescent="0.35">
      <c r="J56189" t="e">
        <f>wOBA+VLOOKUP(D56189,order[],2,FALSE)+VLOOKUP(IF(F56189&gt;7,8,IF(F56189=0,1,F56189)),pitches[],2,FALSE)+VLOOKUP(IF(E56189&gt;2,3,E56189),smatchups[],2,FALSE)</f>
        <v>#N/A</v>
      </c>
      <c r="K56189" t="e">
        <f t="shared" si="2675"/>
        <v>#N/A</v>
      </c>
      <c r="L56189" t="e">
        <f t="shared" si="2674"/>
        <v>#N/A</v>
      </c>
      <c r="M56189" t="e">
        <f t="shared" si="2676"/>
        <v>#N/A</v>
      </c>
    </row>
    <row r="56190" spans="10:13" x14ac:dyDescent="0.35">
      <c r="J56190" t="e">
        <f>wOBA+VLOOKUP(D56190,order[],2,FALSE)+VLOOKUP(IF(F56190&gt;7,8,IF(F56190=0,1,F56190)),pitches[],2,FALSE)+VLOOKUP(IF(E56190&gt;2,3,E56190),smatchups[],2,FALSE)</f>
        <v>#N/A</v>
      </c>
      <c r="K56190" t="e">
        <f t="shared" si="2675"/>
        <v>#N/A</v>
      </c>
      <c r="L56190" t="e">
        <f t="shared" si="2674"/>
        <v>#N/A</v>
      </c>
      <c r="M56190" t="e">
        <f t="shared" si="2676"/>
        <v>#N/A</v>
      </c>
    </row>
    <row r="56191" spans="10:13" x14ac:dyDescent="0.35">
      <c r="J56191" t="e">
        <f>wOBA+VLOOKUP(D56191,order[],2,FALSE)+VLOOKUP(IF(F56191&gt;7,8,IF(F56191=0,1,F56191)),pitches[],2,FALSE)+VLOOKUP(IF(E56191&gt;2,3,E56191),smatchups[],2,FALSE)</f>
        <v>#N/A</v>
      </c>
      <c r="K56191" t="e">
        <f t="shared" si="2675"/>
        <v>#N/A</v>
      </c>
      <c r="L56191" t="e">
        <f t="shared" si="2674"/>
        <v>#N/A</v>
      </c>
      <c r="M56191" t="e">
        <f t="shared" si="2676"/>
        <v>#N/A</v>
      </c>
    </row>
    <row r="56192" spans="10:13" x14ac:dyDescent="0.35">
      <c r="J56192" t="e">
        <f>wOBA+VLOOKUP(D56192,order[],2,FALSE)+VLOOKUP(IF(F56192&gt;7,8,IF(F56192=0,1,F56192)),pitches[],2,FALSE)+VLOOKUP(IF(E56192&gt;2,3,E56192),smatchups[],2,FALSE)</f>
        <v>#N/A</v>
      </c>
      <c r="K56192" t="e">
        <f t="shared" si="2675"/>
        <v>#N/A</v>
      </c>
      <c r="L56192" t="e">
        <f t="shared" si="2674"/>
        <v>#N/A</v>
      </c>
      <c r="M56192" t="e">
        <f t="shared" si="2676"/>
        <v>#N/A</v>
      </c>
    </row>
    <row r="56193" spans="10:13" x14ac:dyDescent="0.35">
      <c r="J56193" t="e">
        <f>wOBA+VLOOKUP(D56193,order[],2,FALSE)+VLOOKUP(IF(F56193&gt;7,8,IF(F56193=0,1,F56193)),pitches[],2,FALSE)+VLOOKUP(IF(E56193&gt;2,3,E56193),smatchups[],2,FALSE)</f>
        <v>#N/A</v>
      </c>
      <c r="K56193" t="e">
        <f t="shared" si="2675"/>
        <v>#N/A</v>
      </c>
      <c r="L56193" t="e">
        <f t="shared" si="2674"/>
        <v>#N/A</v>
      </c>
      <c r="M56193" t="e">
        <f t="shared" si="2676"/>
        <v>#N/A</v>
      </c>
    </row>
    <row r="56194" spans="10:13" x14ac:dyDescent="0.35">
      <c r="J56194" t="e">
        <f>wOBA+VLOOKUP(D56194,order[],2,FALSE)+VLOOKUP(IF(F56194&gt;7,8,IF(F56194=0,1,F56194)),pitches[],2,FALSE)+VLOOKUP(IF(E56194&gt;2,3,E56194),smatchups[],2,FALSE)</f>
        <v>#N/A</v>
      </c>
      <c r="K56194" t="e">
        <f t="shared" si="2675"/>
        <v>#N/A</v>
      </c>
      <c r="L56194" t="e">
        <f t="shared" ref="L56194:L56257" si="2677">IF(E56194=0,BF$1+BE$1*F56194,IF(E56194=1,BF$2+BE$2*F56194,IF(E56194=2,BF$3+BE$3*F56194,BF$4+BE$4*F56194)))+J56194</f>
        <v>#N/A</v>
      </c>
      <c r="M56194" t="e">
        <f t="shared" si="2676"/>
        <v>#N/A</v>
      </c>
    </row>
    <row r="56195" spans="10:13" x14ac:dyDescent="0.35">
      <c r="J56195" t="e">
        <f>wOBA+VLOOKUP(D56195,order[],2,FALSE)+VLOOKUP(IF(F56195&gt;7,8,IF(F56195=0,1,F56195)),pitches[],2,FALSE)+VLOOKUP(IF(E56195&gt;2,3,E56195),smatchups[],2,FALSE)</f>
        <v>#N/A</v>
      </c>
      <c r="K56195" t="e">
        <f t="shared" ref="K56195:K56258" si="2678">H56195-J56195</f>
        <v>#N/A</v>
      </c>
      <c r="L56195" t="e">
        <f t="shared" si="2677"/>
        <v>#N/A</v>
      </c>
      <c r="M56195" t="e">
        <f t="shared" ref="M56195:M56258" si="2679">H56195-L56195</f>
        <v>#N/A</v>
      </c>
    </row>
    <row r="56196" spans="10:13" x14ac:dyDescent="0.35">
      <c r="J56196" t="e">
        <f>wOBA+VLOOKUP(D56196,order[],2,FALSE)+VLOOKUP(IF(F56196&gt;7,8,IF(F56196=0,1,F56196)),pitches[],2,FALSE)+VLOOKUP(IF(E56196&gt;2,3,E56196),smatchups[],2,FALSE)</f>
        <v>#N/A</v>
      </c>
      <c r="K56196" t="e">
        <f t="shared" si="2678"/>
        <v>#N/A</v>
      </c>
      <c r="L56196" t="e">
        <f t="shared" si="2677"/>
        <v>#N/A</v>
      </c>
      <c r="M56196" t="e">
        <f t="shared" si="2679"/>
        <v>#N/A</v>
      </c>
    </row>
    <row r="56197" spans="10:13" x14ac:dyDescent="0.35">
      <c r="J56197" t="e">
        <f>wOBA+VLOOKUP(D56197,order[],2,FALSE)+VLOOKUP(IF(F56197&gt;7,8,IF(F56197=0,1,F56197)),pitches[],2,FALSE)+VLOOKUP(IF(E56197&gt;2,3,E56197),smatchups[],2,FALSE)</f>
        <v>#N/A</v>
      </c>
      <c r="K56197" t="e">
        <f t="shared" si="2678"/>
        <v>#N/A</v>
      </c>
      <c r="L56197" t="e">
        <f t="shared" si="2677"/>
        <v>#N/A</v>
      </c>
      <c r="M56197" t="e">
        <f t="shared" si="2679"/>
        <v>#N/A</v>
      </c>
    </row>
    <row r="56198" spans="10:13" x14ac:dyDescent="0.35">
      <c r="J56198" t="e">
        <f>wOBA+VLOOKUP(D56198,order[],2,FALSE)+VLOOKUP(IF(F56198&gt;7,8,IF(F56198=0,1,F56198)),pitches[],2,FALSE)+VLOOKUP(IF(E56198&gt;2,3,E56198),smatchups[],2,FALSE)</f>
        <v>#N/A</v>
      </c>
      <c r="K56198" t="e">
        <f t="shared" si="2678"/>
        <v>#N/A</v>
      </c>
      <c r="L56198" t="e">
        <f t="shared" si="2677"/>
        <v>#N/A</v>
      </c>
      <c r="M56198" t="e">
        <f t="shared" si="2679"/>
        <v>#N/A</v>
      </c>
    </row>
    <row r="56199" spans="10:13" x14ac:dyDescent="0.35">
      <c r="J56199" t="e">
        <f>wOBA+VLOOKUP(D56199,order[],2,FALSE)+VLOOKUP(IF(F56199&gt;7,8,IF(F56199=0,1,F56199)),pitches[],2,FALSE)+VLOOKUP(IF(E56199&gt;2,3,E56199),smatchups[],2,FALSE)</f>
        <v>#N/A</v>
      </c>
      <c r="K56199" t="e">
        <f t="shared" si="2678"/>
        <v>#N/A</v>
      </c>
      <c r="L56199" t="e">
        <f t="shared" si="2677"/>
        <v>#N/A</v>
      </c>
      <c r="M56199" t="e">
        <f t="shared" si="2679"/>
        <v>#N/A</v>
      </c>
    </row>
    <row r="56200" spans="10:13" x14ac:dyDescent="0.35">
      <c r="J56200" t="e">
        <f>wOBA+VLOOKUP(D56200,order[],2,FALSE)+VLOOKUP(IF(F56200&gt;7,8,IF(F56200=0,1,F56200)),pitches[],2,FALSE)+VLOOKUP(IF(E56200&gt;2,3,E56200),smatchups[],2,FALSE)</f>
        <v>#N/A</v>
      </c>
      <c r="K56200" t="e">
        <f t="shared" si="2678"/>
        <v>#N/A</v>
      </c>
      <c r="L56200" t="e">
        <f t="shared" si="2677"/>
        <v>#N/A</v>
      </c>
      <c r="M56200" t="e">
        <f t="shared" si="2679"/>
        <v>#N/A</v>
      </c>
    </row>
    <row r="56201" spans="10:13" x14ac:dyDescent="0.35">
      <c r="J56201" t="e">
        <f>wOBA+VLOOKUP(D56201,order[],2,FALSE)+VLOOKUP(IF(F56201&gt;7,8,IF(F56201=0,1,F56201)),pitches[],2,FALSE)+VLOOKUP(IF(E56201&gt;2,3,E56201),smatchups[],2,FALSE)</f>
        <v>#N/A</v>
      </c>
      <c r="K56201" t="e">
        <f t="shared" si="2678"/>
        <v>#N/A</v>
      </c>
      <c r="L56201" t="e">
        <f t="shared" si="2677"/>
        <v>#N/A</v>
      </c>
      <c r="M56201" t="e">
        <f t="shared" si="2679"/>
        <v>#N/A</v>
      </c>
    </row>
    <row r="56202" spans="10:13" x14ac:dyDescent="0.35">
      <c r="J56202" t="e">
        <f>wOBA+VLOOKUP(D56202,order[],2,FALSE)+VLOOKUP(IF(F56202&gt;7,8,IF(F56202=0,1,F56202)),pitches[],2,FALSE)+VLOOKUP(IF(E56202&gt;2,3,E56202),smatchups[],2,FALSE)</f>
        <v>#N/A</v>
      </c>
      <c r="K56202" t="e">
        <f t="shared" si="2678"/>
        <v>#N/A</v>
      </c>
      <c r="L56202" t="e">
        <f t="shared" si="2677"/>
        <v>#N/A</v>
      </c>
      <c r="M56202" t="e">
        <f t="shared" si="2679"/>
        <v>#N/A</v>
      </c>
    </row>
    <row r="56203" spans="10:13" x14ac:dyDescent="0.35">
      <c r="J56203" t="e">
        <f>wOBA+VLOOKUP(D56203,order[],2,FALSE)+VLOOKUP(IF(F56203&gt;7,8,IF(F56203=0,1,F56203)),pitches[],2,FALSE)+VLOOKUP(IF(E56203&gt;2,3,E56203),smatchups[],2,FALSE)</f>
        <v>#N/A</v>
      </c>
      <c r="K56203" t="e">
        <f t="shared" si="2678"/>
        <v>#N/A</v>
      </c>
      <c r="L56203" t="e">
        <f t="shared" si="2677"/>
        <v>#N/A</v>
      </c>
      <c r="M56203" t="e">
        <f t="shared" si="2679"/>
        <v>#N/A</v>
      </c>
    </row>
    <row r="56204" spans="10:13" x14ac:dyDescent="0.35">
      <c r="J56204" t="e">
        <f>wOBA+VLOOKUP(D56204,order[],2,FALSE)+VLOOKUP(IF(F56204&gt;7,8,IF(F56204=0,1,F56204)),pitches[],2,FALSE)+VLOOKUP(IF(E56204&gt;2,3,E56204),smatchups[],2,FALSE)</f>
        <v>#N/A</v>
      </c>
      <c r="K56204" t="e">
        <f t="shared" si="2678"/>
        <v>#N/A</v>
      </c>
      <c r="L56204" t="e">
        <f t="shared" si="2677"/>
        <v>#N/A</v>
      </c>
      <c r="M56204" t="e">
        <f t="shared" si="2679"/>
        <v>#N/A</v>
      </c>
    </row>
    <row r="56205" spans="10:13" x14ac:dyDescent="0.35">
      <c r="J56205" t="e">
        <f>wOBA+VLOOKUP(D56205,order[],2,FALSE)+VLOOKUP(IF(F56205&gt;7,8,IF(F56205=0,1,F56205)),pitches[],2,FALSE)+VLOOKUP(IF(E56205&gt;2,3,E56205),smatchups[],2,FALSE)</f>
        <v>#N/A</v>
      </c>
      <c r="K56205" t="e">
        <f t="shared" si="2678"/>
        <v>#N/A</v>
      </c>
      <c r="L56205" t="e">
        <f t="shared" si="2677"/>
        <v>#N/A</v>
      </c>
      <c r="M56205" t="e">
        <f t="shared" si="2679"/>
        <v>#N/A</v>
      </c>
    </row>
    <row r="56206" spans="10:13" x14ac:dyDescent="0.35">
      <c r="J56206" t="e">
        <f>wOBA+VLOOKUP(D56206,order[],2,FALSE)+VLOOKUP(IF(F56206&gt;7,8,IF(F56206=0,1,F56206)),pitches[],2,FALSE)+VLOOKUP(IF(E56206&gt;2,3,E56206),smatchups[],2,FALSE)</f>
        <v>#N/A</v>
      </c>
      <c r="K56206" t="e">
        <f t="shared" si="2678"/>
        <v>#N/A</v>
      </c>
      <c r="L56206" t="e">
        <f t="shared" si="2677"/>
        <v>#N/A</v>
      </c>
      <c r="M56206" t="e">
        <f t="shared" si="2679"/>
        <v>#N/A</v>
      </c>
    </row>
    <row r="56207" spans="10:13" x14ac:dyDescent="0.35">
      <c r="J56207" t="e">
        <f>wOBA+VLOOKUP(D56207,order[],2,FALSE)+VLOOKUP(IF(F56207&gt;7,8,IF(F56207=0,1,F56207)),pitches[],2,FALSE)+VLOOKUP(IF(E56207&gt;2,3,E56207),smatchups[],2,FALSE)</f>
        <v>#N/A</v>
      </c>
      <c r="K56207" t="e">
        <f t="shared" si="2678"/>
        <v>#N/A</v>
      </c>
      <c r="L56207" t="e">
        <f t="shared" si="2677"/>
        <v>#N/A</v>
      </c>
      <c r="M56207" t="e">
        <f t="shared" si="2679"/>
        <v>#N/A</v>
      </c>
    </row>
    <row r="56208" spans="10:13" x14ac:dyDescent="0.35">
      <c r="J56208" t="e">
        <f>wOBA+VLOOKUP(D56208,order[],2,FALSE)+VLOOKUP(IF(F56208&gt;7,8,IF(F56208=0,1,F56208)),pitches[],2,FALSE)+VLOOKUP(IF(E56208&gt;2,3,E56208),smatchups[],2,FALSE)</f>
        <v>#N/A</v>
      </c>
      <c r="K56208" t="e">
        <f t="shared" si="2678"/>
        <v>#N/A</v>
      </c>
      <c r="L56208" t="e">
        <f t="shared" si="2677"/>
        <v>#N/A</v>
      </c>
      <c r="M56208" t="e">
        <f t="shared" si="2679"/>
        <v>#N/A</v>
      </c>
    </row>
    <row r="56209" spans="10:13" x14ac:dyDescent="0.35">
      <c r="J56209" t="e">
        <f>wOBA+VLOOKUP(D56209,order[],2,FALSE)+VLOOKUP(IF(F56209&gt;7,8,IF(F56209=0,1,F56209)),pitches[],2,FALSE)+VLOOKUP(IF(E56209&gt;2,3,E56209),smatchups[],2,FALSE)</f>
        <v>#N/A</v>
      </c>
      <c r="K56209" t="e">
        <f t="shared" si="2678"/>
        <v>#N/A</v>
      </c>
      <c r="L56209" t="e">
        <f t="shared" si="2677"/>
        <v>#N/A</v>
      </c>
      <c r="M56209" t="e">
        <f t="shared" si="2679"/>
        <v>#N/A</v>
      </c>
    </row>
    <row r="56210" spans="10:13" x14ac:dyDescent="0.35">
      <c r="J56210" t="e">
        <f>wOBA+VLOOKUP(D56210,order[],2,FALSE)+VLOOKUP(IF(F56210&gt;7,8,IF(F56210=0,1,F56210)),pitches[],2,FALSE)+VLOOKUP(IF(E56210&gt;2,3,E56210),smatchups[],2,FALSE)</f>
        <v>#N/A</v>
      </c>
      <c r="K56210" t="e">
        <f t="shared" si="2678"/>
        <v>#N/A</v>
      </c>
      <c r="L56210" t="e">
        <f t="shared" si="2677"/>
        <v>#N/A</v>
      </c>
      <c r="M56210" t="e">
        <f t="shared" si="2679"/>
        <v>#N/A</v>
      </c>
    </row>
    <row r="56211" spans="10:13" x14ac:dyDescent="0.35">
      <c r="J56211" t="e">
        <f>wOBA+VLOOKUP(D56211,order[],2,FALSE)+VLOOKUP(IF(F56211&gt;7,8,IF(F56211=0,1,F56211)),pitches[],2,FALSE)+VLOOKUP(IF(E56211&gt;2,3,E56211),smatchups[],2,FALSE)</f>
        <v>#N/A</v>
      </c>
      <c r="K56211" t="e">
        <f t="shared" si="2678"/>
        <v>#N/A</v>
      </c>
      <c r="L56211" t="e">
        <f t="shared" si="2677"/>
        <v>#N/A</v>
      </c>
      <c r="M56211" t="e">
        <f t="shared" si="2679"/>
        <v>#N/A</v>
      </c>
    </row>
    <row r="56212" spans="10:13" x14ac:dyDescent="0.35">
      <c r="J56212" t="e">
        <f>wOBA+VLOOKUP(D56212,order[],2,FALSE)+VLOOKUP(IF(F56212&gt;7,8,IF(F56212=0,1,F56212)),pitches[],2,FALSE)+VLOOKUP(IF(E56212&gt;2,3,E56212),smatchups[],2,FALSE)</f>
        <v>#N/A</v>
      </c>
      <c r="K56212" t="e">
        <f t="shared" si="2678"/>
        <v>#N/A</v>
      </c>
      <c r="L56212" t="e">
        <f t="shared" si="2677"/>
        <v>#N/A</v>
      </c>
      <c r="M56212" t="e">
        <f t="shared" si="2679"/>
        <v>#N/A</v>
      </c>
    </row>
    <row r="56213" spans="10:13" x14ac:dyDescent="0.35">
      <c r="J56213" t="e">
        <f>wOBA+VLOOKUP(D56213,order[],2,FALSE)+VLOOKUP(IF(F56213&gt;7,8,IF(F56213=0,1,F56213)),pitches[],2,FALSE)+VLOOKUP(IF(E56213&gt;2,3,E56213),smatchups[],2,FALSE)</f>
        <v>#N/A</v>
      </c>
      <c r="K56213" t="e">
        <f t="shared" si="2678"/>
        <v>#N/A</v>
      </c>
      <c r="L56213" t="e">
        <f t="shared" si="2677"/>
        <v>#N/A</v>
      </c>
      <c r="M56213" t="e">
        <f t="shared" si="2679"/>
        <v>#N/A</v>
      </c>
    </row>
    <row r="56214" spans="10:13" x14ac:dyDescent="0.35">
      <c r="J56214" t="e">
        <f>wOBA+VLOOKUP(D56214,order[],2,FALSE)+VLOOKUP(IF(F56214&gt;7,8,IF(F56214=0,1,F56214)),pitches[],2,FALSE)+VLOOKUP(IF(E56214&gt;2,3,E56214),smatchups[],2,FALSE)</f>
        <v>#N/A</v>
      </c>
      <c r="K56214" t="e">
        <f t="shared" si="2678"/>
        <v>#N/A</v>
      </c>
      <c r="L56214" t="e">
        <f t="shared" si="2677"/>
        <v>#N/A</v>
      </c>
      <c r="M56214" t="e">
        <f t="shared" si="2679"/>
        <v>#N/A</v>
      </c>
    </row>
    <row r="56215" spans="10:13" x14ac:dyDescent="0.35">
      <c r="J56215" t="e">
        <f>wOBA+VLOOKUP(D56215,order[],2,FALSE)+VLOOKUP(IF(F56215&gt;7,8,IF(F56215=0,1,F56215)),pitches[],2,FALSE)+VLOOKUP(IF(E56215&gt;2,3,E56215),smatchups[],2,FALSE)</f>
        <v>#N/A</v>
      </c>
      <c r="K56215" t="e">
        <f t="shared" si="2678"/>
        <v>#N/A</v>
      </c>
      <c r="L56215" t="e">
        <f t="shared" si="2677"/>
        <v>#N/A</v>
      </c>
      <c r="M56215" t="e">
        <f t="shared" si="2679"/>
        <v>#N/A</v>
      </c>
    </row>
    <row r="56216" spans="10:13" x14ac:dyDescent="0.35">
      <c r="J56216" t="e">
        <f>wOBA+VLOOKUP(D56216,order[],2,FALSE)+VLOOKUP(IF(F56216&gt;7,8,IF(F56216=0,1,F56216)),pitches[],2,FALSE)+VLOOKUP(IF(E56216&gt;2,3,E56216),smatchups[],2,FALSE)</f>
        <v>#N/A</v>
      </c>
      <c r="K56216" t="e">
        <f t="shared" si="2678"/>
        <v>#N/A</v>
      </c>
      <c r="L56216" t="e">
        <f t="shared" si="2677"/>
        <v>#N/A</v>
      </c>
      <c r="M56216" t="e">
        <f t="shared" si="2679"/>
        <v>#N/A</v>
      </c>
    </row>
    <row r="56217" spans="10:13" x14ac:dyDescent="0.35">
      <c r="J56217" t="e">
        <f>wOBA+VLOOKUP(D56217,order[],2,FALSE)+VLOOKUP(IF(F56217&gt;7,8,IF(F56217=0,1,F56217)),pitches[],2,FALSE)+VLOOKUP(IF(E56217&gt;2,3,E56217),smatchups[],2,FALSE)</f>
        <v>#N/A</v>
      </c>
      <c r="K56217" t="e">
        <f t="shared" si="2678"/>
        <v>#N/A</v>
      </c>
      <c r="L56217" t="e">
        <f t="shared" si="2677"/>
        <v>#N/A</v>
      </c>
      <c r="M56217" t="e">
        <f t="shared" si="2679"/>
        <v>#N/A</v>
      </c>
    </row>
    <row r="56218" spans="10:13" x14ac:dyDescent="0.35">
      <c r="J56218" t="e">
        <f>wOBA+VLOOKUP(D56218,order[],2,FALSE)+VLOOKUP(IF(F56218&gt;7,8,IF(F56218=0,1,F56218)),pitches[],2,FALSE)+VLOOKUP(IF(E56218&gt;2,3,E56218),smatchups[],2,FALSE)</f>
        <v>#N/A</v>
      </c>
      <c r="K56218" t="e">
        <f t="shared" si="2678"/>
        <v>#N/A</v>
      </c>
      <c r="L56218" t="e">
        <f t="shared" si="2677"/>
        <v>#N/A</v>
      </c>
      <c r="M56218" t="e">
        <f t="shared" si="2679"/>
        <v>#N/A</v>
      </c>
    </row>
    <row r="56219" spans="10:13" x14ac:dyDescent="0.35">
      <c r="J56219" t="e">
        <f>wOBA+VLOOKUP(D56219,order[],2,FALSE)+VLOOKUP(IF(F56219&gt;7,8,IF(F56219=0,1,F56219)),pitches[],2,FALSE)+VLOOKUP(IF(E56219&gt;2,3,E56219),smatchups[],2,FALSE)</f>
        <v>#N/A</v>
      </c>
      <c r="K56219" t="e">
        <f t="shared" si="2678"/>
        <v>#N/A</v>
      </c>
      <c r="L56219" t="e">
        <f t="shared" si="2677"/>
        <v>#N/A</v>
      </c>
      <c r="M56219" t="e">
        <f t="shared" si="2679"/>
        <v>#N/A</v>
      </c>
    </row>
    <row r="56220" spans="10:13" x14ac:dyDescent="0.35">
      <c r="J56220" t="e">
        <f>wOBA+VLOOKUP(D56220,order[],2,FALSE)+VLOOKUP(IF(F56220&gt;7,8,IF(F56220=0,1,F56220)),pitches[],2,FALSE)+VLOOKUP(IF(E56220&gt;2,3,E56220),smatchups[],2,FALSE)</f>
        <v>#N/A</v>
      </c>
      <c r="K56220" t="e">
        <f t="shared" si="2678"/>
        <v>#N/A</v>
      </c>
      <c r="L56220" t="e">
        <f t="shared" si="2677"/>
        <v>#N/A</v>
      </c>
      <c r="M56220" t="e">
        <f t="shared" si="2679"/>
        <v>#N/A</v>
      </c>
    </row>
    <row r="56221" spans="10:13" x14ac:dyDescent="0.35">
      <c r="J56221" t="e">
        <f>wOBA+VLOOKUP(D56221,order[],2,FALSE)+VLOOKUP(IF(F56221&gt;7,8,IF(F56221=0,1,F56221)),pitches[],2,FALSE)+VLOOKUP(IF(E56221&gt;2,3,E56221),smatchups[],2,FALSE)</f>
        <v>#N/A</v>
      </c>
      <c r="K56221" t="e">
        <f t="shared" si="2678"/>
        <v>#N/A</v>
      </c>
      <c r="L56221" t="e">
        <f t="shared" si="2677"/>
        <v>#N/A</v>
      </c>
      <c r="M56221" t="e">
        <f t="shared" si="2679"/>
        <v>#N/A</v>
      </c>
    </row>
    <row r="56222" spans="10:13" x14ac:dyDescent="0.35">
      <c r="J56222" t="e">
        <f>wOBA+VLOOKUP(D56222,order[],2,FALSE)+VLOOKUP(IF(F56222&gt;7,8,IF(F56222=0,1,F56222)),pitches[],2,FALSE)+VLOOKUP(IF(E56222&gt;2,3,E56222),smatchups[],2,FALSE)</f>
        <v>#N/A</v>
      </c>
      <c r="K56222" t="e">
        <f t="shared" si="2678"/>
        <v>#N/A</v>
      </c>
      <c r="L56222" t="e">
        <f t="shared" si="2677"/>
        <v>#N/A</v>
      </c>
      <c r="M56222" t="e">
        <f t="shared" si="2679"/>
        <v>#N/A</v>
      </c>
    </row>
    <row r="56223" spans="10:13" x14ac:dyDescent="0.35">
      <c r="J56223" t="e">
        <f>wOBA+VLOOKUP(D56223,order[],2,FALSE)+VLOOKUP(IF(F56223&gt;7,8,IF(F56223=0,1,F56223)),pitches[],2,FALSE)+VLOOKUP(IF(E56223&gt;2,3,E56223),smatchups[],2,FALSE)</f>
        <v>#N/A</v>
      </c>
      <c r="K56223" t="e">
        <f t="shared" si="2678"/>
        <v>#N/A</v>
      </c>
      <c r="L56223" t="e">
        <f t="shared" si="2677"/>
        <v>#N/A</v>
      </c>
      <c r="M56223" t="e">
        <f t="shared" si="2679"/>
        <v>#N/A</v>
      </c>
    </row>
    <row r="56224" spans="10:13" x14ac:dyDescent="0.35">
      <c r="J56224" t="e">
        <f>wOBA+VLOOKUP(D56224,order[],2,FALSE)+VLOOKUP(IF(F56224&gt;7,8,IF(F56224=0,1,F56224)),pitches[],2,FALSE)+VLOOKUP(IF(E56224&gt;2,3,E56224),smatchups[],2,FALSE)</f>
        <v>#N/A</v>
      </c>
      <c r="K56224" t="e">
        <f t="shared" si="2678"/>
        <v>#N/A</v>
      </c>
      <c r="L56224" t="e">
        <f t="shared" si="2677"/>
        <v>#N/A</v>
      </c>
      <c r="M56224" t="e">
        <f t="shared" si="2679"/>
        <v>#N/A</v>
      </c>
    </row>
    <row r="56225" spans="10:13" x14ac:dyDescent="0.35">
      <c r="J56225" t="e">
        <f>wOBA+VLOOKUP(D56225,order[],2,FALSE)+VLOOKUP(IF(F56225&gt;7,8,IF(F56225=0,1,F56225)),pitches[],2,FALSE)+VLOOKUP(IF(E56225&gt;2,3,E56225),smatchups[],2,FALSE)</f>
        <v>#N/A</v>
      </c>
      <c r="K56225" t="e">
        <f t="shared" si="2678"/>
        <v>#N/A</v>
      </c>
      <c r="L56225" t="e">
        <f t="shared" si="2677"/>
        <v>#N/A</v>
      </c>
      <c r="M56225" t="e">
        <f t="shared" si="2679"/>
        <v>#N/A</v>
      </c>
    </row>
    <row r="56226" spans="10:13" x14ac:dyDescent="0.35">
      <c r="J56226" t="e">
        <f>wOBA+VLOOKUP(D56226,order[],2,FALSE)+VLOOKUP(IF(F56226&gt;7,8,IF(F56226=0,1,F56226)),pitches[],2,FALSE)+VLOOKUP(IF(E56226&gt;2,3,E56226),smatchups[],2,FALSE)</f>
        <v>#N/A</v>
      </c>
      <c r="K56226" t="e">
        <f t="shared" si="2678"/>
        <v>#N/A</v>
      </c>
      <c r="L56226" t="e">
        <f t="shared" si="2677"/>
        <v>#N/A</v>
      </c>
      <c r="M56226" t="e">
        <f t="shared" si="2679"/>
        <v>#N/A</v>
      </c>
    </row>
    <row r="56227" spans="10:13" x14ac:dyDescent="0.35">
      <c r="J56227" t="e">
        <f>wOBA+VLOOKUP(D56227,order[],2,FALSE)+VLOOKUP(IF(F56227&gt;7,8,IF(F56227=0,1,F56227)),pitches[],2,FALSE)+VLOOKUP(IF(E56227&gt;2,3,E56227),smatchups[],2,FALSE)</f>
        <v>#N/A</v>
      </c>
      <c r="K56227" t="e">
        <f t="shared" si="2678"/>
        <v>#N/A</v>
      </c>
      <c r="L56227" t="e">
        <f t="shared" si="2677"/>
        <v>#N/A</v>
      </c>
      <c r="M56227" t="e">
        <f t="shared" si="2679"/>
        <v>#N/A</v>
      </c>
    </row>
    <row r="56228" spans="10:13" x14ac:dyDescent="0.35">
      <c r="J56228" t="e">
        <f>wOBA+VLOOKUP(D56228,order[],2,FALSE)+VLOOKUP(IF(F56228&gt;7,8,IF(F56228=0,1,F56228)),pitches[],2,FALSE)+VLOOKUP(IF(E56228&gt;2,3,E56228),smatchups[],2,FALSE)</f>
        <v>#N/A</v>
      </c>
      <c r="K56228" t="e">
        <f t="shared" si="2678"/>
        <v>#N/A</v>
      </c>
      <c r="L56228" t="e">
        <f t="shared" si="2677"/>
        <v>#N/A</v>
      </c>
      <c r="M56228" t="e">
        <f t="shared" si="2679"/>
        <v>#N/A</v>
      </c>
    </row>
    <row r="56229" spans="10:13" x14ac:dyDescent="0.35">
      <c r="J56229" t="e">
        <f>wOBA+VLOOKUP(D56229,order[],2,FALSE)+VLOOKUP(IF(F56229&gt;7,8,IF(F56229=0,1,F56229)),pitches[],2,FALSE)+VLOOKUP(IF(E56229&gt;2,3,E56229),smatchups[],2,FALSE)</f>
        <v>#N/A</v>
      </c>
      <c r="K56229" t="e">
        <f t="shared" si="2678"/>
        <v>#N/A</v>
      </c>
      <c r="L56229" t="e">
        <f t="shared" si="2677"/>
        <v>#N/A</v>
      </c>
      <c r="M56229" t="e">
        <f t="shared" si="2679"/>
        <v>#N/A</v>
      </c>
    </row>
    <row r="56230" spans="10:13" x14ac:dyDescent="0.35">
      <c r="J56230" t="e">
        <f>wOBA+VLOOKUP(D56230,order[],2,FALSE)+VLOOKUP(IF(F56230&gt;7,8,IF(F56230=0,1,F56230)),pitches[],2,FALSE)+VLOOKUP(IF(E56230&gt;2,3,E56230),smatchups[],2,FALSE)</f>
        <v>#N/A</v>
      </c>
      <c r="K56230" t="e">
        <f t="shared" si="2678"/>
        <v>#N/A</v>
      </c>
      <c r="L56230" t="e">
        <f t="shared" si="2677"/>
        <v>#N/A</v>
      </c>
      <c r="M56230" t="e">
        <f t="shared" si="2679"/>
        <v>#N/A</v>
      </c>
    </row>
    <row r="56231" spans="10:13" x14ac:dyDescent="0.35">
      <c r="J56231" t="e">
        <f>wOBA+VLOOKUP(D56231,order[],2,FALSE)+VLOOKUP(IF(F56231&gt;7,8,IF(F56231=0,1,F56231)),pitches[],2,FALSE)+VLOOKUP(IF(E56231&gt;2,3,E56231),smatchups[],2,FALSE)</f>
        <v>#N/A</v>
      </c>
      <c r="K56231" t="e">
        <f t="shared" si="2678"/>
        <v>#N/A</v>
      </c>
      <c r="L56231" t="e">
        <f t="shared" si="2677"/>
        <v>#N/A</v>
      </c>
      <c r="M56231" t="e">
        <f t="shared" si="2679"/>
        <v>#N/A</v>
      </c>
    </row>
    <row r="56232" spans="10:13" x14ac:dyDescent="0.35">
      <c r="J56232" t="e">
        <f>wOBA+VLOOKUP(D56232,order[],2,FALSE)+VLOOKUP(IF(F56232&gt;7,8,IF(F56232=0,1,F56232)),pitches[],2,FALSE)+VLOOKUP(IF(E56232&gt;2,3,E56232),smatchups[],2,FALSE)</f>
        <v>#N/A</v>
      </c>
      <c r="K56232" t="e">
        <f t="shared" si="2678"/>
        <v>#N/A</v>
      </c>
      <c r="L56232" t="e">
        <f t="shared" si="2677"/>
        <v>#N/A</v>
      </c>
      <c r="M56232" t="e">
        <f t="shared" si="2679"/>
        <v>#N/A</v>
      </c>
    </row>
    <row r="56233" spans="10:13" x14ac:dyDescent="0.35">
      <c r="J56233" t="e">
        <f>wOBA+VLOOKUP(D56233,order[],2,FALSE)+VLOOKUP(IF(F56233&gt;7,8,IF(F56233=0,1,F56233)),pitches[],2,FALSE)+VLOOKUP(IF(E56233&gt;2,3,E56233),smatchups[],2,FALSE)</f>
        <v>#N/A</v>
      </c>
      <c r="K56233" t="e">
        <f t="shared" si="2678"/>
        <v>#N/A</v>
      </c>
      <c r="L56233" t="e">
        <f t="shared" si="2677"/>
        <v>#N/A</v>
      </c>
      <c r="M56233" t="e">
        <f t="shared" si="2679"/>
        <v>#N/A</v>
      </c>
    </row>
    <row r="56234" spans="10:13" x14ac:dyDescent="0.35">
      <c r="J56234" t="e">
        <f>wOBA+VLOOKUP(D56234,order[],2,FALSE)+VLOOKUP(IF(F56234&gt;7,8,IF(F56234=0,1,F56234)),pitches[],2,FALSE)+VLOOKUP(IF(E56234&gt;2,3,E56234),smatchups[],2,FALSE)</f>
        <v>#N/A</v>
      </c>
      <c r="K56234" t="e">
        <f t="shared" si="2678"/>
        <v>#N/A</v>
      </c>
      <c r="L56234" t="e">
        <f t="shared" si="2677"/>
        <v>#N/A</v>
      </c>
      <c r="M56234" t="e">
        <f t="shared" si="2679"/>
        <v>#N/A</v>
      </c>
    </row>
    <row r="56235" spans="10:13" x14ac:dyDescent="0.35">
      <c r="J56235" t="e">
        <f>wOBA+VLOOKUP(D56235,order[],2,FALSE)+VLOOKUP(IF(F56235&gt;7,8,IF(F56235=0,1,F56235)),pitches[],2,FALSE)+VLOOKUP(IF(E56235&gt;2,3,E56235),smatchups[],2,FALSE)</f>
        <v>#N/A</v>
      </c>
      <c r="K56235" t="e">
        <f t="shared" si="2678"/>
        <v>#N/A</v>
      </c>
      <c r="L56235" t="e">
        <f t="shared" si="2677"/>
        <v>#N/A</v>
      </c>
      <c r="M56235" t="e">
        <f t="shared" si="2679"/>
        <v>#N/A</v>
      </c>
    </row>
    <row r="56236" spans="10:13" x14ac:dyDescent="0.35">
      <c r="J56236" t="e">
        <f>wOBA+VLOOKUP(D56236,order[],2,FALSE)+VLOOKUP(IF(F56236&gt;7,8,IF(F56236=0,1,F56236)),pitches[],2,FALSE)+VLOOKUP(IF(E56236&gt;2,3,E56236),smatchups[],2,FALSE)</f>
        <v>#N/A</v>
      </c>
      <c r="K56236" t="e">
        <f t="shared" si="2678"/>
        <v>#N/A</v>
      </c>
      <c r="L56236" t="e">
        <f t="shared" si="2677"/>
        <v>#N/A</v>
      </c>
      <c r="M56236" t="e">
        <f t="shared" si="2679"/>
        <v>#N/A</v>
      </c>
    </row>
    <row r="56237" spans="10:13" x14ac:dyDescent="0.35">
      <c r="J56237" t="e">
        <f>wOBA+VLOOKUP(D56237,order[],2,FALSE)+VLOOKUP(IF(F56237&gt;7,8,IF(F56237=0,1,F56237)),pitches[],2,FALSE)+VLOOKUP(IF(E56237&gt;2,3,E56237),smatchups[],2,FALSE)</f>
        <v>#N/A</v>
      </c>
      <c r="K56237" t="e">
        <f t="shared" si="2678"/>
        <v>#N/A</v>
      </c>
      <c r="L56237" t="e">
        <f t="shared" si="2677"/>
        <v>#N/A</v>
      </c>
      <c r="M56237" t="e">
        <f t="shared" si="2679"/>
        <v>#N/A</v>
      </c>
    </row>
    <row r="56238" spans="10:13" x14ac:dyDescent="0.35">
      <c r="J56238" t="e">
        <f>wOBA+VLOOKUP(D56238,order[],2,FALSE)+VLOOKUP(IF(F56238&gt;7,8,IF(F56238=0,1,F56238)),pitches[],2,FALSE)+VLOOKUP(IF(E56238&gt;2,3,E56238),smatchups[],2,FALSE)</f>
        <v>#N/A</v>
      </c>
      <c r="K56238" t="e">
        <f t="shared" si="2678"/>
        <v>#N/A</v>
      </c>
      <c r="L56238" t="e">
        <f t="shared" si="2677"/>
        <v>#N/A</v>
      </c>
      <c r="M56238" t="e">
        <f t="shared" si="2679"/>
        <v>#N/A</v>
      </c>
    </row>
    <row r="56239" spans="10:13" x14ac:dyDescent="0.35">
      <c r="J56239" t="e">
        <f>wOBA+VLOOKUP(D56239,order[],2,FALSE)+VLOOKUP(IF(F56239&gt;7,8,IF(F56239=0,1,F56239)),pitches[],2,FALSE)+VLOOKUP(IF(E56239&gt;2,3,E56239),smatchups[],2,FALSE)</f>
        <v>#N/A</v>
      </c>
      <c r="K56239" t="e">
        <f t="shared" si="2678"/>
        <v>#N/A</v>
      </c>
      <c r="L56239" t="e">
        <f t="shared" si="2677"/>
        <v>#N/A</v>
      </c>
      <c r="M56239" t="e">
        <f t="shared" si="2679"/>
        <v>#N/A</v>
      </c>
    </row>
    <row r="56240" spans="10:13" x14ac:dyDescent="0.35">
      <c r="J56240" t="e">
        <f>wOBA+VLOOKUP(D56240,order[],2,FALSE)+VLOOKUP(IF(F56240&gt;7,8,IF(F56240=0,1,F56240)),pitches[],2,FALSE)+VLOOKUP(IF(E56240&gt;2,3,E56240),smatchups[],2,FALSE)</f>
        <v>#N/A</v>
      </c>
      <c r="K56240" t="e">
        <f t="shared" si="2678"/>
        <v>#N/A</v>
      </c>
      <c r="L56240" t="e">
        <f t="shared" si="2677"/>
        <v>#N/A</v>
      </c>
      <c r="M56240" t="e">
        <f t="shared" si="2679"/>
        <v>#N/A</v>
      </c>
    </row>
    <row r="56241" spans="10:13" x14ac:dyDescent="0.35">
      <c r="J56241" t="e">
        <f>wOBA+VLOOKUP(D56241,order[],2,FALSE)+VLOOKUP(IF(F56241&gt;7,8,IF(F56241=0,1,F56241)),pitches[],2,FALSE)+VLOOKUP(IF(E56241&gt;2,3,E56241),smatchups[],2,FALSE)</f>
        <v>#N/A</v>
      </c>
      <c r="K56241" t="e">
        <f t="shared" si="2678"/>
        <v>#N/A</v>
      </c>
      <c r="L56241" t="e">
        <f t="shared" si="2677"/>
        <v>#N/A</v>
      </c>
      <c r="M56241" t="e">
        <f t="shared" si="2679"/>
        <v>#N/A</v>
      </c>
    </row>
    <row r="56242" spans="10:13" x14ac:dyDescent="0.35">
      <c r="J56242" t="e">
        <f>wOBA+VLOOKUP(D56242,order[],2,FALSE)+VLOOKUP(IF(F56242&gt;7,8,IF(F56242=0,1,F56242)),pitches[],2,FALSE)+VLOOKUP(IF(E56242&gt;2,3,E56242),smatchups[],2,FALSE)</f>
        <v>#N/A</v>
      </c>
      <c r="K56242" t="e">
        <f t="shared" si="2678"/>
        <v>#N/A</v>
      </c>
      <c r="L56242" t="e">
        <f t="shared" si="2677"/>
        <v>#N/A</v>
      </c>
      <c r="M56242" t="e">
        <f t="shared" si="2679"/>
        <v>#N/A</v>
      </c>
    </row>
    <row r="56243" spans="10:13" x14ac:dyDescent="0.35">
      <c r="J56243" t="e">
        <f>wOBA+VLOOKUP(D56243,order[],2,FALSE)+VLOOKUP(IF(F56243&gt;7,8,IF(F56243=0,1,F56243)),pitches[],2,FALSE)+VLOOKUP(IF(E56243&gt;2,3,E56243),smatchups[],2,FALSE)</f>
        <v>#N/A</v>
      </c>
      <c r="K56243" t="e">
        <f t="shared" si="2678"/>
        <v>#N/A</v>
      </c>
      <c r="L56243" t="e">
        <f t="shared" si="2677"/>
        <v>#N/A</v>
      </c>
      <c r="M56243" t="e">
        <f t="shared" si="2679"/>
        <v>#N/A</v>
      </c>
    </row>
    <row r="56244" spans="10:13" x14ac:dyDescent="0.35">
      <c r="J56244" t="e">
        <f>wOBA+VLOOKUP(D56244,order[],2,FALSE)+VLOOKUP(IF(F56244&gt;7,8,IF(F56244=0,1,F56244)),pitches[],2,FALSE)+VLOOKUP(IF(E56244&gt;2,3,E56244),smatchups[],2,FALSE)</f>
        <v>#N/A</v>
      </c>
      <c r="K56244" t="e">
        <f t="shared" si="2678"/>
        <v>#N/A</v>
      </c>
      <c r="L56244" t="e">
        <f t="shared" si="2677"/>
        <v>#N/A</v>
      </c>
      <c r="M56244" t="e">
        <f t="shared" si="2679"/>
        <v>#N/A</v>
      </c>
    </row>
    <row r="56245" spans="10:13" x14ac:dyDescent="0.35">
      <c r="J56245" t="e">
        <f>wOBA+VLOOKUP(D56245,order[],2,FALSE)+VLOOKUP(IF(F56245&gt;7,8,IF(F56245=0,1,F56245)),pitches[],2,FALSE)+VLOOKUP(IF(E56245&gt;2,3,E56245),smatchups[],2,FALSE)</f>
        <v>#N/A</v>
      </c>
      <c r="K56245" t="e">
        <f t="shared" si="2678"/>
        <v>#N/A</v>
      </c>
      <c r="L56245" t="e">
        <f t="shared" si="2677"/>
        <v>#N/A</v>
      </c>
      <c r="M56245" t="e">
        <f t="shared" si="2679"/>
        <v>#N/A</v>
      </c>
    </row>
    <row r="56246" spans="10:13" x14ac:dyDescent="0.35">
      <c r="J56246" t="e">
        <f>wOBA+VLOOKUP(D56246,order[],2,FALSE)+VLOOKUP(IF(F56246&gt;7,8,IF(F56246=0,1,F56246)),pitches[],2,FALSE)+VLOOKUP(IF(E56246&gt;2,3,E56246),smatchups[],2,FALSE)</f>
        <v>#N/A</v>
      </c>
      <c r="K56246" t="e">
        <f t="shared" si="2678"/>
        <v>#N/A</v>
      </c>
      <c r="L56246" t="e">
        <f t="shared" si="2677"/>
        <v>#N/A</v>
      </c>
      <c r="M56246" t="e">
        <f t="shared" si="2679"/>
        <v>#N/A</v>
      </c>
    </row>
    <row r="56247" spans="10:13" x14ac:dyDescent="0.35">
      <c r="J56247" t="e">
        <f>wOBA+VLOOKUP(D56247,order[],2,FALSE)+VLOOKUP(IF(F56247&gt;7,8,IF(F56247=0,1,F56247)),pitches[],2,FALSE)+VLOOKUP(IF(E56247&gt;2,3,E56247),smatchups[],2,FALSE)</f>
        <v>#N/A</v>
      </c>
      <c r="K56247" t="e">
        <f t="shared" si="2678"/>
        <v>#N/A</v>
      </c>
      <c r="L56247" t="e">
        <f t="shared" si="2677"/>
        <v>#N/A</v>
      </c>
      <c r="M56247" t="e">
        <f t="shared" si="2679"/>
        <v>#N/A</v>
      </c>
    </row>
    <row r="56248" spans="10:13" x14ac:dyDescent="0.35">
      <c r="J56248" t="e">
        <f>wOBA+VLOOKUP(D56248,order[],2,FALSE)+VLOOKUP(IF(F56248&gt;7,8,IF(F56248=0,1,F56248)),pitches[],2,FALSE)+VLOOKUP(IF(E56248&gt;2,3,E56248),smatchups[],2,FALSE)</f>
        <v>#N/A</v>
      </c>
      <c r="K56248" t="e">
        <f t="shared" si="2678"/>
        <v>#N/A</v>
      </c>
      <c r="L56248" t="e">
        <f t="shared" si="2677"/>
        <v>#N/A</v>
      </c>
      <c r="M56248" t="e">
        <f t="shared" si="2679"/>
        <v>#N/A</v>
      </c>
    </row>
    <row r="56249" spans="10:13" x14ac:dyDescent="0.35">
      <c r="J56249" t="e">
        <f>wOBA+VLOOKUP(D56249,order[],2,FALSE)+VLOOKUP(IF(F56249&gt;7,8,IF(F56249=0,1,F56249)),pitches[],2,FALSE)+VLOOKUP(IF(E56249&gt;2,3,E56249),smatchups[],2,FALSE)</f>
        <v>#N/A</v>
      </c>
      <c r="K56249" t="e">
        <f t="shared" si="2678"/>
        <v>#N/A</v>
      </c>
      <c r="L56249" t="e">
        <f t="shared" si="2677"/>
        <v>#N/A</v>
      </c>
      <c r="M56249" t="e">
        <f t="shared" si="2679"/>
        <v>#N/A</v>
      </c>
    </row>
    <row r="56250" spans="10:13" x14ac:dyDescent="0.35">
      <c r="J56250" t="e">
        <f>wOBA+VLOOKUP(D56250,order[],2,FALSE)+VLOOKUP(IF(F56250&gt;7,8,IF(F56250=0,1,F56250)),pitches[],2,FALSE)+VLOOKUP(IF(E56250&gt;2,3,E56250),smatchups[],2,FALSE)</f>
        <v>#N/A</v>
      </c>
      <c r="K56250" t="e">
        <f t="shared" si="2678"/>
        <v>#N/A</v>
      </c>
      <c r="L56250" t="e">
        <f t="shared" si="2677"/>
        <v>#N/A</v>
      </c>
      <c r="M56250" t="e">
        <f t="shared" si="2679"/>
        <v>#N/A</v>
      </c>
    </row>
    <row r="56251" spans="10:13" x14ac:dyDescent="0.35">
      <c r="J56251" t="e">
        <f>wOBA+VLOOKUP(D56251,order[],2,FALSE)+VLOOKUP(IF(F56251&gt;7,8,IF(F56251=0,1,F56251)),pitches[],2,FALSE)+VLOOKUP(IF(E56251&gt;2,3,E56251),smatchups[],2,FALSE)</f>
        <v>#N/A</v>
      </c>
      <c r="K56251" t="e">
        <f t="shared" si="2678"/>
        <v>#N/A</v>
      </c>
      <c r="L56251" t="e">
        <f t="shared" si="2677"/>
        <v>#N/A</v>
      </c>
      <c r="M56251" t="e">
        <f t="shared" si="2679"/>
        <v>#N/A</v>
      </c>
    </row>
    <row r="56252" spans="10:13" x14ac:dyDescent="0.35">
      <c r="J56252" t="e">
        <f>wOBA+VLOOKUP(D56252,order[],2,FALSE)+VLOOKUP(IF(F56252&gt;7,8,IF(F56252=0,1,F56252)),pitches[],2,FALSE)+VLOOKUP(IF(E56252&gt;2,3,E56252),smatchups[],2,FALSE)</f>
        <v>#N/A</v>
      </c>
      <c r="K56252" t="e">
        <f t="shared" si="2678"/>
        <v>#N/A</v>
      </c>
      <c r="L56252" t="e">
        <f t="shared" si="2677"/>
        <v>#N/A</v>
      </c>
      <c r="M56252" t="e">
        <f t="shared" si="2679"/>
        <v>#N/A</v>
      </c>
    </row>
    <row r="56253" spans="10:13" x14ac:dyDescent="0.35">
      <c r="J56253" t="e">
        <f>wOBA+VLOOKUP(D56253,order[],2,FALSE)+VLOOKUP(IF(F56253&gt;7,8,IF(F56253=0,1,F56253)),pitches[],2,FALSE)+VLOOKUP(IF(E56253&gt;2,3,E56253),smatchups[],2,FALSE)</f>
        <v>#N/A</v>
      </c>
      <c r="K56253" t="e">
        <f t="shared" si="2678"/>
        <v>#N/A</v>
      </c>
      <c r="L56253" t="e">
        <f t="shared" si="2677"/>
        <v>#N/A</v>
      </c>
      <c r="M56253" t="e">
        <f t="shared" si="2679"/>
        <v>#N/A</v>
      </c>
    </row>
    <row r="56254" spans="10:13" x14ac:dyDescent="0.35">
      <c r="J56254" t="e">
        <f>wOBA+VLOOKUP(D56254,order[],2,FALSE)+VLOOKUP(IF(F56254&gt;7,8,IF(F56254=0,1,F56254)),pitches[],2,FALSE)+VLOOKUP(IF(E56254&gt;2,3,E56254),smatchups[],2,FALSE)</f>
        <v>#N/A</v>
      </c>
      <c r="K56254" t="e">
        <f t="shared" si="2678"/>
        <v>#N/A</v>
      </c>
      <c r="L56254" t="e">
        <f t="shared" si="2677"/>
        <v>#N/A</v>
      </c>
      <c r="M56254" t="e">
        <f t="shared" si="2679"/>
        <v>#N/A</v>
      </c>
    </row>
    <row r="56255" spans="10:13" x14ac:dyDescent="0.35">
      <c r="J56255" t="e">
        <f>wOBA+VLOOKUP(D56255,order[],2,FALSE)+VLOOKUP(IF(F56255&gt;7,8,IF(F56255=0,1,F56255)),pitches[],2,FALSE)+VLOOKUP(IF(E56255&gt;2,3,E56255),smatchups[],2,FALSE)</f>
        <v>#N/A</v>
      </c>
      <c r="K56255" t="e">
        <f t="shared" si="2678"/>
        <v>#N/A</v>
      </c>
      <c r="L56255" t="e">
        <f t="shared" si="2677"/>
        <v>#N/A</v>
      </c>
      <c r="M56255" t="e">
        <f t="shared" si="2679"/>
        <v>#N/A</v>
      </c>
    </row>
    <row r="56256" spans="10:13" x14ac:dyDescent="0.35">
      <c r="J56256" t="e">
        <f>wOBA+VLOOKUP(D56256,order[],2,FALSE)+VLOOKUP(IF(F56256&gt;7,8,IF(F56256=0,1,F56256)),pitches[],2,FALSE)+VLOOKUP(IF(E56256&gt;2,3,E56256),smatchups[],2,FALSE)</f>
        <v>#N/A</v>
      </c>
      <c r="K56256" t="e">
        <f t="shared" si="2678"/>
        <v>#N/A</v>
      </c>
      <c r="L56256" t="e">
        <f t="shared" si="2677"/>
        <v>#N/A</v>
      </c>
      <c r="M56256" t="e">
        <f t="shared" si="2679"/>
        <v>#N/A</v>
      </c>
    </row>
    <row r="56257" spans="10:13" x14ac:dyDescent="0.35">
      <c r="J56257" t="e">
        <f>wOBA+VLOOKUP(D56257,order[],2,FALSE)+VLOOKUP(IF(F56257&gt;7,8,IF(F56257=0,1,F56257)),pitches[],2,FALSE)+VLOOKUP(IF(E56257&gt;2,3,E56257),smatchups[],2,FALSE)</f>
        <v>#N/A</v>
      </c>
      <c r="K56257" t="e">
        <f t="shared" si="2678"/>
        <v>#N/A</v>
      </c>
      <c r="L56257" t="e">
        <f t="shared" si="2677"/>
        <v>#N/A</v>
      </c>
      <c r="M56257" t="e">
        <f t="shared" si="2679"/>
        <v>#N/A</v>
      </c>
    </row>
    <row r="56258" spans="10:13" x14ac:dyDescent="0.35">
      <c r="J56258" t="e">
        <f>wOBA+VLOOKUP(D56258,order[],2,FALSE)+VLOOKUP(IF(F56258&gt;7,8,IF(F56258=0,1,F56258)),pitches[],2,FALSE)+VLOOKUP(IF(E56258&gt;2,3,E56258),smatchups[],2,FALSE)</f>
        <v>#N/A</v>
      </c>
      <c r="K56258" t="e">
        <f t="shared" si="2678"/>
        <v>#N/A</v>
      </c>
      <c r="L56258" t="e">
        <f t="shared" ref="L56258:L56321" si="2680">IF(E56258=0,BF$1+BE$1*F56258,IF(E56258=1,BF$2+BE$2*F56258,IF(E56258=2,BF$3+BE$3*F56258,BF$4+BE$4*F56258)))+J56258</f>
        <v>#N/A</v>
      </c>
      <c r="M56258" t="e">
        <f t="shared" si="2679"/>
        <v>#N/A</v>
      </c>
    </row>
    <row r="56259" spans="10:13" x14ac:dyDescent="0.35">
      <c r="J56259" t="e">
        <f>wOBA+VLOOKUP(D56259,order[],2,FALSE)+VLOOKUP(IF(F56259&gt;7,8,IF(F56259=0,1,F56259)),pitches[],2,FALSE)+VLOOKUP(IF(E56259&gt;2,3,E56259),smatchups[],2,FALSE)</f>
        <v>#N/A</v>
      </c>
      <c r="K56259" t="e">
        <f t="shared" ref="K56259:K56322" si="2681">H56259-J56259</f>
        <v>#N/A</v>
      </c>
      <c r="L56259" t="e">
        <f t="shared" si="2680"/>
        <v>#N/A</v>
      </c>
      <c r="M56259" t="e">
        <f t="shared" ref="M56259:M56322" si="2682">H56259-L56259</f>
        <v>#N/A</v>
      </c>
    </row>
    <row r="56260" spans="10:13" x14ac:dyDescent="0.35">
      <c r="J56260" t="e">
        <f>wOBA+VLOOKUP(D56260,order[],2,FALSE)+VLOOKUP(IF(F56260&gt;7,8,IF(F56260=0,1,F56260)),pitches[],2,FALSE)+VLOOKUP(IF(E56260&gt;2,3,E56260),smatchups[],2,FALSE)</f>
        <v>#N/A</v>
      </c>
      <c r="K56260" t="e">
        <f t="shared" si="2681"/>
        <v>#N/A</v>
      </c>
      <c r="L56260" t="e">
        <f t="shared" si="2680"/>
        <v>#N/A</v>
      </c>
      <c r="M56260" t="e">
        <f t="shared" si="2682"/>
        <v>#N/A</v>
      </c>
    </row>
    <row r="56261" spans="10:13" x14ac:dyDescent="0.35">
      <c r="J56261" t="e">
        <f>wOBA+VLOOKUP(D56261,order[],2,FALSE)+VLOOKUP(IF(F56261&gt;7,8,IF(F56261=0,1,F56261)),pitches[],2,FALSE)+VLOOKUP(IF(E56261&gt;2,3,E56261),smatchups[],2,FALSE)</f>
        <v>#N/A</v>
      </c>
      <c r="K56261" t="e">
        <f t="shared" si="2681"/>
        <v>#N/A</v>
      </c>
      <c r="L56261" t="e">
        <f t="shared" si="2680"/>
        <v>#N/A</v>
      </c>
      <c r="M56261" t="e">
        <f t="shared" si="2682"/>
        <v>#N/A</v>
      </c>
    </row>
    <row r="56262" spans="10:13" x14ac:dyDescent="0.35">
      <c r="J56262" t="e">
        <f>wOBA+VLOOKUP(D56262,order[],2,FALSE)+VLOOKUP(IF(F56262&gt;7,8,IF(F56262=0,1,F56262)),pitches[],2,FALSE)+VLOOKUP(IF(E56262&gt;2,3,E56262),smatchups[],2,FALSE)</f>
        <v>#N/A</v>
      </c>
      <c r="K56262" t="e">
        <f t="shared" si="2681"/>
        <v>#N/A</v>
      </c>
      <c r="L56262" t="e">
        <f t="shared" si="2680"/>
        <v>#N/A</v>
      </c>
      <c r="M56262" t="e">
        <f t="shared" si="2682"/>
        <v>#N/A</v>
      </c>
    </row>
    <row r="56263" spans="10:13" x14ac:dyDescent="0.35">
      <c r="J56263" t="e">
        <f>wOBA+VLOOKUP(D56263,order[],2,FALSE)+VLOOKUP(IF(F56263&gt;7,8,IF(F56263=0,1,F56263)),pitches[],2,FALSE)+VLOOKUP(IF(E56263&gt;2,3,E56263),smatchups[],2,FALSE)</f>
        <v>#N/A</v>
      </c>
      <c r="K56263" t="e">
        <f t="shared" si="2681"/>
        <v>#N/A</v>
      </c>
      <c r="L56263" t="e">
        <f t="shared" si="2680"/>
        <v>#N/A</v>
      </c>
      <c r="M56263" t="e">
        <f t="shared" si="2682"/>
        <v>#N/A</v>
      </c>
    </row>
    <row r="56264" spans="10:13" x14ac:dyDescent="0.35">
      <c r="J56264" t="e">
        <f>wOBA+VLOOKUP(D56264,order[],2,FALSE)+VLOOKUP(IF(F56264&gt;7,8,IF(F56264=0,1,F56264)),pitches[],2,FALSE)+VLOOKUP(IF(E56264&gt;2,3,E56264),smatchups[],2,FALSE)</f>
        <v>#N/A</v>
      </c>
      <c r="K56264" t="e">
        <f t="shared" si="2681"/>
        <v>#N/A</v>
      </c>
      <c r="L56264" t="e">
        <f t="shared" si="2680"/>
        <v>#N/A</v>
      </c>
      <c r="M56264" t="e">
        <f t="shared" si="2682"/>
        <v>#N/A</v>
      </c>
    </row>
    <row r="56265" spans="10:13" x14ac:dyDescent="0.35">
      <c r="J56265" t="e">
        <f>wOBA+VLOOKUP(D56265,order[],2,FALSE)+VLOOKUP(IF(F56265&gt;7,8,IF(F56265=0,1,F56265)),pitches[],2,FALSE)+VLOOKUP(IF(E56265&gt;2,3,E56265),smatchups[],2,FALSE)</f>
        <v>#N/A</v>
      </c>
      <c r="K56265" t="e">
        <f t="shared" si="2681"/>
        <v>#N/A</v>
      </c>
      <c r="L56265" t="e">
        <f t="shared" si="2680"/>
        <v>#N/A</v>
      </c>
      <c r="M56265" t="e">
        <f t="shared" si="2682"/>
        <v>#N/A</v>
      </c>
    </row>
    <row r="56266" spans="10:13" x14ac:dyDescent="0.35">
      <c r="J56266" t="e">
        <f>wOBA+VLOOKUP(D56266,order[],2,FALSE)+VLOOKUP(IF(F56266&gt;7,8,IF(F56266=0,1,F56266)),pitches[],2,FALSE)+VLOOKUP(IF(E56266&gt;2,3,E56266),smatchups[],2,FALSE)</f>
        <v>#N/A</v>
      </c>
      <c r="K56266" t="e">
        <f t="shared" si="2681"/>
        <v>#N/A</v>
      </c>
      <c r="L56266" t="e">
        <f t="shared" si="2680"/>
        <v>#N/A</v>
      </c>
      <c r="M56266" t="e">
        <f t="shared" si="2682"/>
        <v>#N/A</v>
      </c>
    </row>
    <row r="56267" spans="10:13" x14ac:dyDescent="0.35">
      <c r="J56267" t="e">
        <f>wOBA+VLOOKUP(D56267,order[],2,FALSE)+VLOOKUP(IF(F56267&gt;7,8,IF(F56267=0,1,F56267)),pitches[],2,FALSE)+VLOOKUP(IF(E56267&gt;2,3,E56267),smatchups[],2,FALSE)</f>
        <v>#N/A</v>
      </c>
      <c r="K56267" t="e">
        <f t="shared" si="2681"/>
        <v>#N/A</v>
      </c>
      <c r="L56267" t="e">
        <f t="shared" si="2680"/>
        <v>#N/A</v>
      </c>
      <c r="M56267" t="e">
        <f t="shared" si="2682"/>
        <v>#N/A</v>
      </c>
    </row>
    <row r="56268" spans="10:13" x14ac:dyDescent="0.35">
      <c r="J56268" t="e">
        <f>wOBA+VLOOKUP(D56268,order[],2,FALSE)+VLOOKUP(IF(F56268&gt;7,8,IF(F56268=0,1,F56268)),pitches[],2,FALSE)+VLOOKUP(IF(E56268&gt;2,3,E56268),smatchups[],2,FALSE)</f>
        <v>#N/A</v>
      </c>
      <c r="K56268" t="e">
        <f t="shared" si="2681"/>
        <v>#N/A</v>
      </c>
      <c r="L56268" t="e">
        <f t="shared" si="2680"/>
        <v>#N/A</v>
      </c>
      <c r="M56268" t="e">
        <f t="shared" si="2682"/>
        <v>#N/A</v>
      </c>
    </row>
    <row r="56269" spans="10:13" x14ac:dyDescent="0.35">
      <c r="J56269" t="e">
        <f>wOBA+VLOOKUP(D56269,order[],2,FALSE)+VLOOKUP(IF(F56269&gt;7,8,IF(F56269=0,1,F56269)),pitches[],2,FALSE)+VLOOKUP(IF(E56269&gt;2,3,E56269),smatchups[],2,FALSE)</f>
        <v>#N/A</v>
      </c>
      <c r="K56269" t="e">
        <f t="shared" si="2681"/>
        <v>#N/A</v>
      </c>
      <c r="L56269" t="e">
        <f t="shared" si="2680"/>
        <v>#N/A</v>
      </c>
      <c r="M56269" t="e">
        <f t="shared" si="2682"/>
        <v>#N/A</v>
      </c>
    </row>
    <row r="56270" spans="10:13" x14ac:dyDescent="0.35">
      <c r="J56270" t="e">
        <f>wOBA+VLOOKUP(D56270,order[],2,FALSE)+VLOOKUP(IF(F56270&gt;7,8,IF(F56270=0,1,F56270)),pitches[],2,FALSE)+VLOOKUP(IF(E56270&gt;2,3,E56270),smatchups[],2,FALSE)</f>
        <v>#N/A</v>
      </c>
      <c r="K56270" t="e">
        <f t="shared" si="2681"/>
        <v>#N/A</v>
      </c>
      <c r="L56270" t="e">
        <f t="shared" si="2680"/>
        <v>#N/A</v>
      </c>
      <c r="M56270" t="e">
        <f t="shared" si="2682"/>
        <v>#N/A</v>
      </c>
    </row>
    <row r="56271" spans="10:13" x14ac:dyDescent="0.35">
      <c r="J56271" t="e">
        <f>wOBA+VLOOKUP(D56271,order[],2,FALSE)+VLOOKUP(IF(F56271&gt;7,8,IF(F56271=0,1,F56271)),pitches[],2,FALSE)+VLOOKUP(IF(E56271&gt;2,3,E56271),smatchups[],2,FALSE)</f>
        <v>#N/A</v>
      </c>
      <c r="K56271" t="e">
        <f t="shared" si="2681"/>
        <v>#N/A</v>
      </c>
      <c r="L56271" t="e">
        <f t="shared" si="2680"/>
        <v>#N/A</v>
      </c>
      <c r="M56271" t="e">
        <f t="shared" si="2682"/>
        <v>#N/A</v>
      </c>
    </row>
    <row r="56272" spans="10:13" x14ac:dyDescent="0.35">
      <c r="J56272" t="e">
        <f>wOBA+VLOOKUP(D56272,order[],2,FALSE)+VLOOKUP(IF(F56272&gt;7,8,IF(F56272=0,1,F56272)),pitches[],2,FALSE)+VLOOKUP(IF(E56272&gt;2,3,E56272),smatchups[],2,FALSE)</f>
        <v>#N/A</v>
      </c>
      <c r="K56272" t="e">
        <f t="shared" si="2681"/>
        <v>#N/A</v>
      </c>
      <c r="L56272" t="e">
        <f t="shared" si="2680"/>
        <v>#N/A</v>
      </c>
      <c r="M56272" t="e">
        <f t="shared" si="2682"/>
        <v>#N/A</v>
      </c>
    </row>
    <row r="56273" spans="10:13" x14ac:dyDescent="0.35">
      <c r="J56273" t="e">
        <f>wOBA+VLOOKUP(D56273,order[],2,FALSE)+VLOOKUP(IF(F56273&gt;7,8,IF(F56273=0,1,F56273)),pitches[],2,FALSE)+VLOOKUP(IF(E56273&gt;2,3,E56273),smatchups[],2,FALSE)</f>
        <v>#N/A</v>
      </c>
      <c r="K56273" t="e">
        <f t="shared" si="2681"/>
        <v>#N/A</v>
      </c>
      <c r="L56273" t="e">
        <f t="shared" si="2680"/>
        <v>#N/A</v>
      </c>
      <c r="M56273" t="e">
        <f t="shared" si="2682"/>
        <v>#N/A</v>
      </c>
    </row>
    <row r="56274" spans="10:13" x14ac:dyDescent="0.35">
      <c r="J56274" t="e">
        <f>wOBA+VLOOKUP(D56274,order[],2,FALSE)+VLOOKUP(IF(F56274&gt;7,8,IF(F56274=0,1,F56274)),pitches[],2,FALSE)+VLOOKUP(IF(E56274&gt;2,3,E56274),smatchups[],2,FALSE)</f>
        <v>#N/A</v>
      </c>
      <c r="K56274" t="e">
        <f t="shared" si="2681"/>
        <v>#N/A</v>
      </c>
      <c r="L56274" t="e">
        <f t="shared" si="2680"/>
        <v>#N/A</v>
      </c>
      <c r="M56274" t="e">
        <f t="shared" si="2682"/>
        <v>#N/A</v>
      </c>
    </row>
    <row r="56275" spans="10:13" x14ac:dyDescent="0.35">
      <c r="J56275" t="e">
        <f>wOBA+VLOOKUP(D56275,order[],2,FALSE)+VLOOKUP(IF(F56275&gt;7,8,IF(F56275=0,1,F56275)),pitches[],2,FALSE)+VLOOKUP(IF(E56275&gt;2,3,E56275),smatchups[],2,FALSE)</f>
        <v>#N/A</v>
      </c>
      <c r="K56275" t="e">
        <f t="shared" si="2681"/>
        <v>#N/A</v>
      </c>
      <c r="L56275" t="e">
        <f t="shared" si="2680"/>
        <v>#N/A</v>
      </c>
      <c r="M56275" t="e">
        <f t="shared" si="2682"/>
        <v>#N/A</v>
      </c>
    </row>
    <row r="56276" spans="10:13" x14ac:dyDescent="0.35">
      <c r="J56276" t="e">
        <f>wOBA+VLOOKUP(D56276,order[],2,FALSE)+VLOOKUP(IF(F56276&gt;7,8,IF(F56276=0,1,F56276)),pitches[],2,FALSE)+VLOOKUP(IF(E56276&gt;2,3,E56276),smatchups[],2,FALSE)</f>
        <v>#N/A</v>
      </c>
      <c r="K56276" t="e">
        <f t="shared" si="2681"/>
        <v>#N/A</v>
      </c>
      <c r="L56276" t="e">
        <f t="shared" si="2680"/>
        <v>#N/A</v>
      </c>
      <c r="M56276" t="e">
        <f t="shared" si="2682"/>
        <v>#N/A</v>
      </c>
    </row>
    <row r="56277" spans="10:13" x14ac:dyDescent="0.35">
      <c r="J56277" t="e">
        <f>wOBA+VLOOKUP(D56277,order[],2,FALSE)+VLOOKUP(IF(F56277&gt;7,8,IF(F56277=0,1,F56277)),pitches[],2,FALSE)+VLOOKUP(IF(E56277&gt;2,3,E56277),smatchups[],2,FALSE)</f>
        <v>#N/A</v>
      </c>
      <c r="K56277" t="e">
        <f t="shared" si="2681"/>
        <v>#N/A</v>
      </c>
      <c r="L56277" t="e">
        <f t="shared" si="2680"/>
        <v>#N/A</v>
      </c>
      <c r="M56277" t="e">
        <f t="shared" si="2682"/>
        <v>#N/A</v>
      </c>
    </row>
    <row r="56278" spans="10:13" x14ac:dyDescent="0.35">
      <c r="J56278" t="e">
        <f>wOBA+VLOOKUP(D56278,order[],2,FALSE)+VLOOKUP(IF(F56278&gt;7,8,IF(F56278=0,1,F56278)),pitches[],2,FALSE)+VLOOKUP(IF(E56278&gt;2,3,E56278),smatchups[],2,FALSE)</f>
        <v>#N/A</v>
      </c>
      <c r="K56278" t="e">
        <f t="shared" si="2681"/>
        <v>#N/A</v>
      </c>
      <c r="L56278" t="e">
        <f t="shared" si="2680"/>
        <v>#N/A</v>
      </c>
      <c r="M56278" t="e">
        <f t="shared" si="2682"/>
        <v>#N/A</v>
      </c>
    </row>
    <row r="56279" spans="10:13" x14ac:dyDescent="0.35">
      <c r="J56279" t="e">
        <f>wOBA+VLOOKUP(D56279,order[],2,FALSE)+VLOOKUP(IF(F56279&gt;7,8,IF(F56279=0,1,F56279)),pitches[],2,FALSE)+VLOOKUP(IF(E56279&gt;2,3,E56279),smatchups[],2,FALSE)</f>
        <v>#N/A</v>
      </c>
      <c r="K56279" t="e">
        <f t="shared" si="2681"/>
        <v>#N/A</v>
      </c>
      <c r="L56279" t="e">
        <f t="shared" si="2680"/>
        <v>#N/A</v>
      </c>
      <c r="M56279" t="e">
        <f t="shared" si="2682"/>
        <v>#N/A</v>
      </c>
    </row>
    <row r="56280" spans="10:13" x14ac:dyDescent="0.35">
      <c r="J56280" t="e">
        <f>wOBA+VLOOKUP(D56280,order[],2,FALSE)+VLOOKUP(IF(F56280&gt;7,8,IF(F56280=0,1,F56280)),pitches[],2,FALSE)+VLOOKUP(IF(E56280&gt;2,3,E56280),smatchups[],2,FALSE)</f>
        <v>#N/A</v>
      </c>
      <c r="K56280" t="e">
        <f t="shared" si="2681"/>
        <v>#N/A</v>
      </c>
      <c r="L56280" t="e">
        <f t="shared" si="2680"/>
        <v>#N/A</v>
      </c>
      <c r="M56280" t="e">
        <f t="shared" si="2682"/>
        <v>#N/A</v>
      </c>
    </row>
    <row r="56281" spans="10:13" x14ac:dyDescent="0.35">
      <c r="J56281" t="e">
        <f>wOBA+VLOOKUP(D56281,order[],2,FALSE)+VLOOKUP(IF(F56281&gt;7,8,IF(F56281=0,1,F56281)),pitches[],2,FALSE)+VLOOKUP(IF(E56281&gt;2,3,E56281),smatchups[],2,FALSE)</f>
        <v>#N/A</v>
      </c>
      <c r="K56281" t="e">
        <f t="shared" si="2681"/>
        <v>#N/A</v>
      </c>
      <c r="L56281" t="e">
        <f t="shared" si="2680"/>
        <v>#N/A</v>
      </c>
      <c r="M56281" t="e">
        <f t="shared" si="2682"/>
        <v>#N/A</v>
      </c>
    </row>
    <row r="56282" spans="10:13" x14ac:dyDescent="0.35">
      <c r="J56282" t="e">
        <f>wOBA+VLOOKUP(D56282,order[],2,FALSE)+VLOOKUP(IF(F56282&gt;7,8,IF(F56282=0,1,F56282)),pitches[],2,FALSE)+VLOOKUP(IF(E56282&gt;2,3,E56282),smatchups[],2,FALSE)</f>
        <v>#N/A</v>
      </c>
      <c r="K56282" t="e">
        <f t="shared" si="2681"/>
        <v>#N/A</v>
      </c>
      <c r="L56282" t="e">
        <f t="shared" si="2680"/>
        <v>#N/A</v>
      </c>
      <c r="M56282" t="e">
        <f t="shared" si="2682"/>
        <v>#N/A</v>
      </c>
    </row>
    <row r="56283" spans="10:13" x14ac:dyDescent="0.35">
      <c r="J56283" t="e">
        <f>wOBA+VLOOKUP(D56283,order[],2,FALSE)+VLOOKUP(IF(F56283&gt;7,8,IF(F56283=0,1,F56283)),pitches[],2,FALSE)+VLOOKUP(IF(E56283&gt;2,3,E56283),smatchups[],2,FALSE)</f>
        <v>#N/A</v>
      </c>
      <c r="K56283" t="e">
        <f t="shared" si="2681"/>
        <v>#N/A</v>
      </c>
      <c r="L56283" t="e">
        <f t="shared" si="2680"/>
        <v>#N/A</v>
      </c>
      <c r="M56283" t="e">
        <f t="shared" si="2682"/>
        <v>#N/A</v>
      </c>
    </row>
    <row r="56284" spans="10:13" x14ac:dyDescent="0.35">
      <c r="J56284" t="e">
        <f>wOBA+VLOOKUP(D56284,order[],2,FALSE)+VLOOKUP(IF(F56284&gt;7,8,IF(F56284=0,1,F56284)),pitches[],2,FALSE)+VLOOKUP(IF(E56284&gt;2,3,E56284),smatchups[],2,FALSE)</f>
        <v>#N/A</v>
      </c>
      <c r="K56284" t="e">
        <f t="shared" si="2681"/>
        <v>#N/A</v>
      </c>
      <c r="L56284" t="e">
        <f t="shared" si="2680"/>
        <v>#N/A</v>
      </c>
      <c r="M56284" t="e">
        <f t="shared" si="2682"/>
        <v>#N/A</v>
      </c>
    </row>
    <row r="56285" spans="10:13" x14ac:dyDescent="0.35">
      <c r="J56285" t="e">
        <f>wOBA+VLOOKUP(D56285,order[],2,FALSE)+VLOOKUP(IF(F56285&gt;7,8,IF(F56285=0,1,F56285)),pitches[],2,FALSE)+VLOOKUP(IF(E56285&gt;2,3,E56285),smatchups[],2,FALSE)</f>
        <v>#N/A</v>
      </c>
      <c r="K56285" t="e">
        <f t="shared" si="2681"/>
        <v>#N/A</v>
      </c>
      <c r="L56285" t="e">
        <f t="shared" si="2680"/>
        <v>#N/A</v>
      </c>
      <c r="M56285" t="e">
        <f t="shared" si="2682"/>
        <v>#N/A</v>
      </c>
    </row>
    <row r="56286" spans="10:13" x14ac:dyDescent="0.35">
      <c r="J56286" t="e">
        <f>wOBA+VLOOKUP(D56286,order[],2,FALSE)+VLOOKUP(IF(F56286&gt;7,8,IF(F56286=0,1,F56286)),pitches[],2,FALSE)+VLOOKUP(IF(E56286&gt;2,3,E56286),smatchups[],2,FALSE)</f>
        <v>#N/A</v>
      </c>
      <c r="K56286" t="e">
        <f t="shared" si="2681"/>
        <v>#N/A</v>
      </c>
      <c r="L56286" t="e">
        <f t="shared" si="2680"/>
        <v>#N/A</v>
      </c>
      <c r="M56286" t="e">
        <f t="shared" si="2682"/>
        <v>#N/A</v>
      </c>
    </row>
    <row r="56287" spans="10:13" x14ac:dyDescent="0.35">
      <c r="J56287" t="e">
        <f>wOBA+VLOOKUP(D56287,order[],2,FALSE)+VLOOKUP(IF(F56287&gt;7,8,IF(F56287=0,1,F56287)),pitches[],2,FALSE)+VLOOKUP(IF(E56287&gt;2,3,E56287),smatchups[],2,FALSE)</f>
        <v>#N/A</v>
      </c>
      <c r="K56287" t="e">
        <f t="shared" si="2681"/>
        <v>#N/A</v>
      </c>
      <c r="L56287" t="e">
        <f t="shared" si="2680"/>
        <v>#N/A</v>
      </c>
      <c r="M56287" t="e">
        <f t="shared" si="2682"/>
        <v>#N/A</v>
      </c>
    </row>
    <row r="56288" spans="10:13" x14ac:dyDescent="0.35">
      <c r="J56288" t="e">
        <f>wOBA+VLOOKUP(D56288,order[],2,FALSE)+VLOOKUP(IF(F56288&gt;7,8,IF(F56288=0,1,F56288)),pitches[],2,FALSE)+VLOOKUP(IF(E56288&gt;2,3,E56288),smatchups[],2,FALSE)</f>
        <v>#N/A</v>
      </c>
      <c r="K56288" t="e">
        <f t="shared" si="2681"/>
        <v>#N/A</v>
      </c>
      <c r="L56288" t="e">
        <f t="shared" si="2680"/>
        <v>#N/A</v>
      </c>
      <c r="M56288" t="e">
        <f t="shared" si="2682"/>
        <v>#N/A</v>
      </c>
    </row>
    <row r="56289" spans="10:13" x14ac:dyDescent="0.35">
      <c r="J56289" t="e">
        <f>wOBA+VLOOKUP(D56289,order[],2,FALSE)+VLOOKUP(IF(F56289&gt;7,8,IF(F56289=0,1,F56289)),pitches[],2,FALSE)+VLOOKUP(IF(E56289&gt;2,3,E56289),smatchups[],2,FALSE)</f>
        <v>#N/A</v>
      </c>
      <c r="K56289" t="e">
        <f t="shared" si="2681"/>
        <v>#N/A</v>
      </c>
      <c r="L56289" t="e">
        <f t="shared" si="2680"/>
        <v>#N/A</v>
      </c>
      <c r="M56289" t="e">
        <f t="shared" si="2682"/>
        <v>#N/A</v>
      </c>
    </row>
    <row r="56290" spans="10:13" x14ac:dyDescent="0.35">
      <c r="J56290" t="e">
        <f>wOBA+VLOOKUP(D56290,order[],2,FALSE)+VLOOKUP(IF(F56290&gt;7,8,IF(F56290=0,1,F56290)),pitches[],2,FALSE)+VLOOKUP(IF(E56290&gt;2,3,E56290),smatchups[],2,FALSE)</f>
        <v>#N/A</v>
      </c>
      <c r="K56290" t="e">
        <f t="shared" si="2681"/>
        <v>#N/A</v>
      </c>
      <c r="L56290" t="e">
        <f t="shared" si="2680"/>
        <v>#N/A</v>
      </c>
      <c r="M56290" t="e">
        <f t="shared" si="2682"/>
        <v>#N/A</v>
      </c>
    </row>
    <row r="56291" spans="10:13" x14ac:dyDescent="0.35">
      <c r="J56291" t="e">
        <f>wOBA+VLOOKUP(D56291,order[],2,FALSE)+VLOOKUP(IF(F56291&gt;7,8,IF(F56291=0,1,F56291)),pitches[],2,FALSE)+VLOOKUP(IF(E56291&gt;2,3,E56291),smatchups[],2,FALSE)</f>
        <v>#N/A</v>
      </c>
      <c r="K56291" t="e">
        <f t="shared" si="2681"/>
        <v>#N/A</v>
      </c>
      <c r="L56291" t="e">
        <f t="shared" si="2680"/>
        <v>#N/A</v>
      </c>
      <c r="M56291" t="e">
        <f t="shared" si="2682"/>
        <v>#N/A</v>
      </c>
    </row>
    <row r="56292" spans="10:13" x14ac:dyDescent="0.35">
      <c r="J56292" t="e">
        <f>wOBA+VLOOKUP(D56292,order[],2,FALSE)+VLOOKUP(IF(F56292&gt;7,8,IF(F56292=0,1,F56292)),pitches[],2,FALSE)+VLOOKUP(IF(E56292&gt;2,3,E56292),smatchups[],2,FALSE)</f>
        <v>#N/A</v>
      </c>
      <c r="K56292" t="e">
        <f t="shared" si="2681"/>
        <v>#N/A</v>
      </c>
      <c r="L56292" t="e">
        <f t="shared" si="2680"/>
        <v>#N/A</v>
      </c>
      <c r="M56292" t="e">
        <f t="shared" si="2682"/>
        <v>#N/A</v>
      </c>
    </row>
    <row r="56293" spans="10:13" x14ac:dyDescent="0.35">
      <c r="J56293" t="e">
        <f>wOBA+VLOOKUP(D56293,order[],2,FALSE)+VLOOKUP(IF(F56293&gt;7,8,IF(F56293=0,1,F56293)),pitches[],2,FALSE)+VLOOKUP(IF(E56293&gt;2,3,E56293),smatchups[],2,FALSE)</f>
        <v>#N/A</v>
      </c>
      <c r="K56293" t="e">
        <f t="shared" si="2681"/>
        <v>#N/A</v>
      </c>
      <c r="L56293" t="e">
        <f t="shared" si="2680"/>
        <v>#N/A</v>
      </c>
      <c r="M56293" t="e">
        <f t="shared" si="2682"/>
        <v>#N/A</v>
      </c>
    </row>
    <row r="56294" spans="10:13" x14ac:dyDescent="0.35">
      <c r="J56294" t="e">
        <f>wOBA+VLOOKUP(D56294,order[],2,FALSE)+VLOOKUP(IF(F56294&gt;7,8,IF(F56294=0,1,F56294)),pitches[],2,FALSE)+VLOOKUP(IF(E56294&gt;2,3,E56294),smatchups[],2,FALSE)</f>
        <v>#N/A</v>
      </c>
      <c r="K56294" t="e">
        <f t="shared" si="2681"/>
        <v>#N/A</v>
      </c>
      <c r="L56294" t="e">
        <f t="shared" si="2680"/>
        <v>#N/A</v>
      </c>
      <c r="M56294" t="e">
        <f t="shared" si="2682"/>
        <v>#N/A</v>
      </c>
    </row>
    <row r="56295" spans="10:13" x14ac:dyDescent="0.35">
      <c r="J56295" t="e">
        <f>wOBA+VLOOKUP(D56295,order[],2,FALSE)+VLOOKUP(IF(F56295&gt;7,8,IF(F56295=0,1,F56295)),pitches[],2,FALSE)+VLOOKUP(IF(E56295&gt;2,3,E56295),smatchups[],2,FALSE)</f>
        <v>#N/A</v>
      </c>
      <c r="K56295" t="e">
        <f t="shared" si="2681"/>
        <v>#N/A</v>
      </c>
      <c r="L56295" t="e">
        <f t="shared" si="2680"/>
        <v>#N/A</v>
      </c>
      <c r="M56295" t="e">
        <f t="shared" si="2682"/>
        <v>#N/A</v>
      </c>
    </row>
    <row r="56296" spans="10:13" x14ac:dyDescent="0.35">
      <c r="J56296" t="e">
        <f>wOBA+VLOOKUP(D56296,order[],2,FALSE)+VLOOKUP(IF(F56296&gt;7,8,IF(F56296=0,1,F56296)),pitches[],2,FALSE)+VLOOKUP(IF(E56296&gt;2,3,E56296),smatchups[],2,FALSE)</f>
        <v>#N/A</v>
      </c>
      <c r="K56296" t="e">
        <f t="shared" si="2681"/>
        <v>#N/A</v>
      </c>
      <c r="L56296" t="e">
        <f t="shared" si="2680"/>
        <v>#N/A</v>
      </c>
      <c r="M56296" t="e">
        <f t="shared" si="2682"/>
        <v>#N/A</v>
      </c>
    </row>
    <row r="56297" spans="10:13" x14ac:dyDescent="0.35">
      <c r="J56297" t="e">
        <f>wOBA+VLOOKUP(D56297,order[],2,FALSE)+VLOOKUP(IF(F56297&gt;7,8,IF(F56297=0,1,F56297)),pitches[],2,FALSE)+VLOOKUP(IF(E56297&gt;2,3,E56297),smatchups[],2,FALSE)</f>
        <v>#N/A</v>
      </c>
      <c r="K56297" t="e">
        <f t="shared" si="2681"/>
        <v>#N/A</v>
      </c>
      <c r="L56297" t="e">
        <f t="shared" si="2680"/>
        <v>#N/A</v>
      </c>
      <c r="M56297" t="e">
        <f t="shared" si="2682"/>
        <v>#N/A</v>
      </c>
    </row>
    <row r="56298" spans="10:13" x14ac:dyDescent="0.35">
      <c r="J56298" t="e">
        <f>wOBA+VLOOKUP(D56298,order[],2,FALSE)+VLOOKUP(IF(F56298&gt;7,8,IF(F56298=0,1,F56298)),pitches[],2,FALSE)+VLOOKUP(IF(E56298&gt;2,3,E56298),smatchups[],2,FALSE)</f>
        <v>#N/A</v>
      </c>
      <c r="K56298" t="e">
        <f t="shared" si="2681"/>
        <v>#N/A</v>
      </c>
      <c r="L56298" t="e">
        <f t="shared" si="2680"/>
        <v>#N/A</v>
      </c>
      <c r="M56298" t="e">
        <f t="shared" si="2682"/>
        <v>#N/A</v>
      </c>
    </row>
    <row r="56299" spans="10:13" x14ac:dyDescent="0.35">
      <c r="J56299" t="e">
        <f>wOBA+VLOOKUP(D56299,order[],2,FALSE)+VLOOKUP(IF(F56299&gt;7,8,IF(F56299=0,1,F56299)),pitches[],2,FALSE)+VLOOKUP(IF(E56299&gt;2,3,E56299),smatchups[],2,FALSE)</f>
        <v>#N/A</v>
      </c>
      <c r="K56299" t="e">
        <f t="shared" si="2681"/>
        <v>#N/A</v>
      </c>
      <c r="L56299" t="e">
        <f t="shared" si="2680"/>
        <v>#N/A</v>
      </c>
      <c r="M56299" t="e">
        <f t="shared" si="2682"/>
        <v>#N/A</v>
      </c>
    </row>
    <row r="56300" spans="10:13" x14ac:dyDescent="0.35">
      <c r="J56300" t="e">
        <f>wOBA+VLOOKUP(D56300,order[],2,FALSE)+VLOOKUP(IF(F56300&gt;7,8,IF(F56300=0,1,F56300)),pitches[],2,FALSE)+VLOOKUP(IF(E56300&gt;2,3,E56300),smatchups[],2,FALSE)</f>
        <v>#N/A</v>
      </c>
      <c r="K56300" t="e">
        <f t="shared" si="2681"/>
        <v>#N/A</v>
      </c>
      <c r="L56300" t="e">
        <f t="shared" si="2680"/>
        <v>#N/A</v>
      </c>
      <c r="M56300" t="e">
        <f t="shared" si="2682"/>
        <v>#N/A</v>
      </c>
    </row>
    <row r="56301" spans="10:13" x14ac:dyDescent="0.35">
      <c r="J56301" t="e">
        <f>wOBA+VLOOKUP(D56301,order[],2,FALSE)+VLOOKUP(IF(F56301&gt;7,8,IF(F56301=0,1,F56301)),pitches[],2,FALSE)+VLOOKUP(IF(E56301&gt;2,3,E56301),smatchups[],2,FALSE)</f>
        <v>#N/A</v>
      </c>
      <c r="K56301" t="e">
        <f t="shared" si="2681"/>
        <v>#N/A</v>
      </c>
      <c r="L56301" t="e">
        <f t="shared" si="2680"/>
        <v>#N/A</v>
      </c>
      <c r="M56301" t="e">
        <f t="shared" si="2682"/>
        <v>#N/A</v>
      </c>
    </row>
    <row r="56302" spans="10:13" x14ac:dyDescent="0.35">
      <c r="J56302" t="e">
        <f>wOBA+VLOOKUP(D56302,order[],2,FALSE)+VLOOKUP(IF(F56302&gt;7,8,IF(F56302=0,1,F56302)),pitches[],2,FALSE)+VLOOKUP(IF(E56302&gt;2,3,E56302),smatchups[],2,FALSE)</f>
        <v>#N/A</v>
      </c>
      <c r="K56302" t="e">
        <f t="shared" si="2681"/>
        <v>#N/A</v>
      </c>
      <c r="L56302" t="e">
        <f t="shared" si="2680"/>
        <v>#N/A</v>
      </c>
      <c r="M56302" t="e">
        <f t="shared" si="2682"/>
        <v>#N/A</v>
      </c>
    </row>
    <row r="56303" spans="10:13" x14ac:dyDescent="0.35">
      <c r="J56303" t="e">
        <f>wOBA+VLOOKUP(D56303,order[],2,FALSE)+VLOOKUP(IF(F56303&gt;7,8,IF(F56303=0,1,F56303)),pitches[],2,FALSE)+VLOOKUP(IF(E56303&gt;2,3,E56303),smatchups[],2,FALSE)</f>
        <v>#N/A</v>
      </c>
      <c r="K56303" t="e">
        <f t="shared" si="2681"/>
        <v>#N/A</v>
      </c>
      <c r="L56303" t="e">
        <f t="shared" si="2680"/>
        <v>#N/A</v>
      </c>
      <c r="M56303" t="e">
        <f t="shared" si="2682"/>
        <v>#N/A</v>
      </c>
    </row>
    <row r="56304" spans="10:13" x14ac:dyDescent="0.35">
      <c r="J56304" t="e">
        <f>wOBA+VLOOKUP(D56304,order[],2,FALSE)+VLOOKUP(IF(F56304&gt;7,8,IF(F56304=0,1,F56304)),pitches[],2,FALSE)+VLOOKUP(IF(E56304&gt;2,3,E56304),smatchups[],2,FALSE)</f>
        <v>#N/A</v>
      </c>
      <c r="K56304" t="e">
        <f t="shared" si="2681"/>
        <v>#N/A</v>
      </c>
      <c r="L56304" t="e">
        <f t="shared" si="2680"/>
        <v>#N/A</v>
      </c>
      <c r="M56304" t="e">
        <f t="shared" si="2682"/>
        <v>#N/A</v>
      </c>
    </row>
    <row r="56305" spans="10:13" x14ac:dyDescent="0.35">
      <c r="J56305" t="e">
        <f>wOBA+VLOOKUP(D56305,order[],2,FALSE)+VLOOKUP(IF(F56305&gt;7,8,IF(F56305=0,1,F56305)),pitches[],2,FALSE)+VLOOKUP(IF(E56305&gt;2,3,E56305),smatchups[],2,FALSE)</f>
        <v>#N/A</v>
      </c>
      <c r="K56305" t="e">
        <f t="shared" si="2681"/>
        <v>#N/A</v>
      </c>
      <c r="L56305" t="e">
        <f t="shared" si="2680"/>
        <v>#N/A</v>
      </c>
      <c r="M56305" t="e">
        <f t="shared" si="2682"/>
        <v>#N/A</v>
      </c>
    </row>
    <row r="56306" spans="10:13" x14ac:dyDescent="0.35">
      <c r="J56306" t="e">
        <f>wOBA+VLOOKUP(D56306,order[],2,FALSE)+VLOOKUP(IF(F56306&gt;7,8,IF(F56306=0,1,F56306)),pitches[],2,FALSE)+VLOOKUP(IF(E56306&gt;2,3,E56306),smatchups[],2,FALSE)</f>
        <v>#N/A</v>
      </c>
      <c r="K56306" t="e">
        <f t="shared" si="2681"/>
        <v>#N/A</v>
      </c>
      <c r="L56306" t="e">
        <f t="shared" si="2680"/>
        <v>#N/A</v>
      </c>
      <c r="M56306" t="e">
        <f t="shared" si="2682"/>
        <v>#N/A</v>
      </c>
    </row>
    <row r="56307" spans="10:13" x14ac:dyDescent="0.35">
      <c r="J56307" t="e">
        <f>wOBA+VLOOKUP(D56307,order[],2,FALSE)+VLOOKUP(IF(F56307&gt;7,8,IF(F56307=0,1,F56307)),pitches[],2,FALSE)+VLOOKUP(IF(E56307&gt;2,3,E56307),smatchups[],2,FALSE)</f>
        <v>#N/A</v>
      </c>
      <c r="K56307" t="e">
        <f t="shared" si="2681"/>
        <v>#N/A</v>
      </c>
      <c r="L56307" t="e">
        <f t="shared" si="2680"/>
        <v>#N/A</v>
      </c>
      <c r="M56307" t="e">
        <f t="shared" si="2682"/>
        <v>#N/A</v>
      </c>
    </row>
    <row r="56308" spans="10:13" x14ac:dyDescent="0.35">
      <c r="J56308" t="e">
        <f>wOBA+VLOOKUP(D56308,order[],2,FALSE)+VLOOKUP(IF(F56308&gt;7,8,IF(F56308=0,1,F56308)),pitches[],2,FALSE)+VLOOKUP(IF(E56308&gt;2,3,E56308),smatchups[],2,FALSE)</f>
        <v>#N/A</v>
      </c>
      <c r="K56308" t="e">
        <f t="shared" si="2681"/>
        <v>#N/A</v>
      </c>
      <c r="L56308" t="e">
        <f t="shared" si="2680"/>
        <v>#N/A</v>
      </c>
      <c r="M56308" t="e">
        <f t="shared" si="2682"/>
        <v>#N/A</v>
      </c>
    </row>
    <row r="56309" spans="10:13" x14ac:dyDescent="0.35">
      <c r="J56309" t="e">
        <f>wOBA+VLOOKUP(D56309,order[],2,FALSE)+VLOOKUP(IF(F56309&gt;7,8,IF(F56309=0,1,F56309)),pitches[],2,FALSE)+VLOOKUP(IF(E56309&gt;2,3,E56309),smatchups[],2,FALSE)</f>
        <v>#N/A</v>
      </c>
      <c r="K56309" t="e">
        <f t="shared" si="2681"/>
        <v>#N/A</v>
      </c>
      <c r="L56309" t="e">
        <f t="shared" si="2680"/>
        <v>#N/A</v>
      </c>
      <c r="M56309" t="e">
        <f t="shared" si="2682"/>
        <v>#N/A</v>
      </c>
    </row>
    <row r="56310" spans="10:13" x14ac:dyDescent="0.35">
      <c r="J56310" t="e">
        <f>wOBA+VLOOKUP(D56310,order[],2,FALSE)+VLOOKUP(IF(F56310&gt;7,8,IF(F56310=0,1,F56310)),pitches[],2,FALSE)+VLOOKUP(IF(E56310&gt;2,3,E56310),smatchups[],2,FALSE)</f>
        <v>#N/A</v>
      </c>
      <c r="K56310" t="e">
        <f t="shared" si="2681"/>
        <v>#N/A</v>
      </c>
      <c r="L56310" t="e">
        <f t="shared" si="2680"/>
        <v>#N/A</v>
      </c>
      <c r="M56310" t="e">
        <f t="shared" si="2682"/>
        <v>#N/A</v>
      </c>
    </row>
    <row r="56311" spans="10:13" x14ac:dyDescent="0.35">
      <c r="J56311" t="e">
        <f>wOBA+VLOOKUP(D56311,order[],2,FALSE)+VLOOKUP(IF(F56311&gt;7,8,IF(F56311=0,1,F56311)),pitches[],2,FALSE)+VLOOKUP(IF(E56311&gt;2,3,E56311),smatchups[],2,FALSE)</f>
        <v>#N/A</v>
      </c>
      <c r="K56311" t="e">
        <f t="shared" si="2681"/>
        <v>#N/A</v>
      </c>
      <c r="L56311" t="e">
        <f t="shared" si="2680"/>
        <v>#N/A</v>
      </c>
      <c r="M56311" t="e">
        <f t="shared" si="2682"/>
        <v>#N/A</v>
      </c>
    </row>
    <row r="56312" spans="10:13" x14ac:dyDescent="0.35">
      <c r="J56312" t="e">
        <f>wOBA+VLOOKUP(D56312,order[],2,FALSE)+VLOOKUP(IF(F56312&gt;7,8,IF(F56312=0,1,F56312)),pitches[],2,FALSE)+VLOOKUP(IF(E56312&gt;2,3,E56312),smatchups[],2,FALSE)</f>
        <v>#N/A</v>
      </c>
      <c r="K56312" t="e">
        <f t="shared" si="2681"/>
        <v>#N/A</v>
      </c>
      <c r="L56312" t="e">
        <f t="shared" si="2680"/>
        <v>#N/A</v>
      </c>
      <c r="M56312" t="e">
        <f t="shared" si="2682"/>
        <v>#N/A</v>
      </c>
    </row>
    <row r="56313" spans="10:13" x14ac:dyDescent="0.35">
      <c r="J56313" t="e">
        <f>wOBA+VLOOKUP(D56313,order[],2,FALSE)+VLOOKUP(IF(F56313&gt;7,8,IF(F56313=0,1,F56313)),pitches[],2,FALSE)+VLOOKUP(IF(E56313&gt;2,3,E56313),smatchups[],2,FALSE)</f>
        <v>#N/A</v>
      </c>
      <c r="K56313" t="e">
        <f t="shared" si="2681"/>
        <v>#N/A</v>
      </c>
      <c r="L56313" t="e">
        <f t="shared" si="2680"/>
        <v>#N/A</v>
      </c>
      <c r="M56313" t="e">
        <f t="shared" si="2682"/>
        <v>#N/A</v>
      </c>
    </row>
    <row r="56314" spans="10:13" x14ac:dyDescent="0.35">
      <c r="J56314" t="e">
        <f>wOBA+VLOOKUP(D56314,order[],2,FALSE)+VLOOKUP(IF(F56314&gt;7,8,IF(F56314=0,1,F56314)),pitches[],2,FALSE)+VLOOKUP(IF(E56314&gt;2,3,E56314),smatchups[],2,FALSE)</f>
        <v>#N/A</v>
      </c>
      <c r="K56314" t="e">
        <f t="shared" si="2681"/>
        <v>#N/A</v>
      </c>
      <c r="L56314" t="e">
        <f t="shared" si="2680"/>
        <v>#N/A</v>
      </c>
      <c r="M56314" t="e">
        <f t="shared" si="2682"/>
        <v>#N/A</v>
      </c>
    </row>
    <row r="56315" spans="10:13" x14ac:dyDescent="0.35">
      <c r="J56315" t="e">
        <f>wOBA+VLOOKUP(D56315,order[],2,FALSE)+VLOOKUP(IF(F56315&gt;7,8,IF(F56315=0,1,F56315)),pitches[],2,FALSE)+VLOOKUP(IF(E56315&gt;2,3,E56315),smatchups[],2,FALSE)</f>
        <v>#N/A</v>
      </c>
      <c r="K56315" t="e">
        <f t="shared" si="2681"/>
        <v>#N/A</v>
      </c>
      <c r="L56315" t="e">
        <f t="shared" si="2680"/>
        <v>#N/A</v>
      </c>
      <c r="M56315" t="e">
        <f t="shared" si="2682"/>
        <v>#N/A</v>
      </c>
    </row>
    <row r="56316" spans="10:13" x14ac:dyDescent="0.35">
      <c r="J56316" t="e">
        <f>wOBA+VLOOKUP(D56316,order[],2,FALSE)+VLOOKUP(IF(F56316&gt;7,8,IF(F56316=0,1,F56316)),pitches[],2,FALSE)+VLOOKUP(IF(E56316&gt;2,3,E56316),smatchups[],2,FALSE)</f>
        <v>#N/A</v>
      </c>
      <c r="K56316" t="e">
        <f t="shared" si="2681"/>
        <v>#N/A</v>
      </c>
      <c r="L56316" t="e">
        <f t="shared" si="2680"/>
        <v>#N/A</v>
      </c>
      <c r="M56316" t="e">
        <f t="shared" si="2682"/>
        <v>#N/A</v>
      </c>
    </row>
    <row r="56317" spans="10:13" x14ac:dyDescent="0.35">
      <c r="J56317" t="e">
        <f>wOBA+VLOOKUP(D56317,order[],2,FALSE)+VLOOKUP(IF(F56317&gt;7,8,IF(F56317=0,1,F56317)),pitches[],2,FALSE)+VLOOKUP(IF(E56317&gt;2,3,E56317),smatchups[],2,FALSE)</f>
        <v>#N/A</v>
      </c>
      <c r="K56317" t="e">
        <f t="shared" si="2681"/>
        <v>#N/A</v>
      </c>
      <c r="L56317" t="e">
        <f t="shared" si="2680"/>
        <v>#N/A</v>
      </c>
      <c r="M56317" t="e">
        <f t="shared" si="2682"/>
        <v>#N/A</v>
      </c>
    </row>
    <row r="56318" spans="10:13" x14ac:dyDescent="0.35">
      <c r="J56318" t="e">
        <f>wOBA+VLOOKUP(D56318,order[],2,FALSE)+VLOOKUP(IF(F56318&gt;7,8,IF(F56318=0,1,F56318)),pitches[],2,FALSE)+VLOOKUP(IF(E56318&gt;2,3,E56318),smatchups[],2,FALSE)</f>
        <v>#N/A</v>
      </c>
      <c r="K56318" t="e">
        <f t="shared" si="2681"/>
        <v>#N/A</v>
      </c>
      <c r="L56318" t="e">
        <f t="shared" si="2680"/>
        <v>#N/A</v>
      </c>
      <c r="M56318" t="e">
        <f t="shared" si="2682"/>
        <v>#N/A</v>
      </c>
    </row>
    <row r="56319" spans="10:13" x14ac:dyDescent="0.35">
      <c r="J56319" t="e">
        <f>wOBA+VLOOKUP(D56319,order[],2,FALSE)+VLOOKUP(IF(F56319&gt;7,8,IF(F56319=0,1,F56319)),pitches[],2,FALSE)+VLOOKUP(IF(E56319&gt;2,3,E56319),smatchups[],2,FALSE)</f>
        <v>#N/A</v>
      </c>
      <c r="K56319" t="e">
        <f t="shared" si="2681"/>
        <v>#N/A</v>
      </c>
      <c r="L56319" t="e">
        <f t="shared" si="2680"/>
        <v>#N/A</v>
      </c>
      <c r="M56319" t="e">
        <f t="shared" si="2682"/>
        <v>#N/A</v>
      </c>
    </row>
    <row r="56320" spans="10:13" x14ac:dyDescent="0.35">
      <c r="J56320" t="e">
        <f>wOBA+VLOOKUP(D56320,order[],2,FALSE)+VLOOKUP(IF(F56320&gt;7,8,IF(F56320=0,1,F56320)),pitches[],2,FALSE)+VLOOKUP(IF(E56320&gt;2,3,E56320),smatchups[],2,FALSE)</f>
        <v>#N/A</v>
      </c>
      <c r="K56320" t="e">
        <f t="shared" si="2681"/>
        <v>#N/A</v>
      </c>
      <c r="L56320" t="e">
        <f t="shared" si="2680"/>
        <v>#N/A</v>
      </c>
      <c r="M56320" t="e">
        <f t="shared" si="2682"/>
        <v>#N/A</v>
      </c>
    </row>
    <row r="56321" spans="10:13" x14ac:dyDescent="0.35">
      <c r="J56321" t="e">
        <f>wOBA+VLOOKUP(D56321,order[],2,FALSE)+VLOOKUP(IF(F56321&gt;7,8,IF(F56321=0,1,F56321)),pitches[],2,FALSE)+VLOOKUP(IF(E56321&gt;2,3,E56321),smatchups[],2,FALSE)</f>
        <v>#N/A</v>
      </c>
      <c r="K56321" t="e">
        <f t="shared" si="2681"/>
        <v>#N/A</v>
      </c>
      <c r="L56321" t="e">
        <f t="shared" si="2680"/>
        <v>#N/A</v>
      </c>
      <c r="M56321" t="e">
        <f t="shared" si="2682"/>
        <v>#N/A</v>
      </c>
    </row>
    <row r="56322" spans="10:13" x14ac:dyDescent="0.35">
      <c r="J56322" t="e">
        <f>wOBA+VLOOKUP(D56322,order[],2,FALSE)+VLOOKUP(IF(F56322&gt;7,8,IF(F56322=0,1,F56322)),pitches[],2,FALSE)+VLOOKUP(IF(E56322&gt;2,3,E56322),smatchups[],2,FALSE)</f>
        <v>#N/A</v>
      </c>
      <c r="K56322" t="e">
        <f t="shared" si="2681"/>
        <v>#N/A</v>
      </c>
      <c r="L56322" t="e">
        <f t="shared" ref="L56322:L56385" si="2683">IF(E56322=0,BF$1+BE$1*F56322,IF(E56322=1,BF$2+BE$2*F56322,IF(E56322=2,BF$3+BE$3*F56322,BF$4+BE$4*F56322)))+J56322</f>
        <v>#N/A</v>
      </c>
      <c r="M56322" t="e">
        <f t="shared" si="2682"/>
        <v>#N/A</v>
      </c>
    </row>
    <row r="56323" spans="10:13" x14ac:dyDescent="0.35">
      <c r="J56323" t="e">
        <f>wOBA+VLOOKUP(D56323,order[],2,FALSE)+VLOOKUP(IF(F56323&gt;7,8,IF(F56323=0,1,F56323)),pitches[],2,FALSE)+VLOOKUP(IF(E56323&gt;2,3,E56323),smatchups[],2,FALSE)</f>
        <v>#N/A</v>
      </c>
      <c r="K56323" t="e">
        <f t="shared" ref="K56323:K56386" si="2684">H56323-J56323</f>
        <v>#N/A</v>
      </c>
      <c r="L56323" t="e">
        <f t="shared" si="2683"/>
        <v>#N/A</v>
      </c>
      <c r="M56323" t="e">
        <f t="shared" ref="M56323:M56386" si="2685">H56323-L56323</f>
        <v>#N/A</v>
      </c>
    </row>
    <row r="56324" spans="10:13" x14ac:dyDescent="0.35">
      <c r="J56324" t="e">
        <f>wOBA+VLOOKUP(D56324,order[],2,FALSE)+VLOOKUP(IF(F56324&gt;7,8,IF(F56324=0,1,F56324)),pitches[],2,FALSE)+VLOOKUP(IF(E56324&gt;2,3,E56324),smatchups[],2,FALSE)</f>
        <v>#N/A</v>
      </c>
      <c r="K56324" t="e">
        <f t="shared" si="2684"/>
        <v>#N/A</v>
      </c>
      <c r="L56324" t="e">
        <f t="shared" si="2683"/>
        <v>#N/A</v>
      </c>
      <c r="M56324" t="e">
        <f t="shared" si="2685"/>
        <v>#N/A</v>
      </c>
    </row>
    <row r="56325" spans="10:13" x14ac:dyDescent="0.35">
      <c r="J56325" t="e">
        <f>wOBA+VLOOKUP(D56325,order[],2,FALSE)+VLOOKUP(IF(F56325&gt;7,8,IF(F56325=0,1,F56325)),pitches[],2,FALSE)+VLOOKUP(IF(E56325&gt;2,3,E56325),smatchups[],2,FALSE)</f>
        <v>#N/A</v>
      </c>
      <c r="K56325" t="e">
        <f t="shared" si="2684"/>
        <v>#N/A</v>
      </c>
      <c r="L56325" t="e">
        <f t="shared" si="2683"/>
        <v>#N/A</v>
      </c>
      <c r="M56325" t="e">
        <f t="shared" si="2685"/>
        <v>#N/A</v>
      </c>
    </row>
    <row r="56326" spans="10:13" x14ac:dyDescent="0.35">
      <c r="J56326" t="e">
        <f>wOBA+VLOOKUP(D56326,order[],2,FALSE)+VLOOKUP(IF(F56326&gt;7,8,IF(F56326=0,1,F56326)),pitches[],2,FALSE)+VLOOKUP(IF(E56326&gt;2,3,E56326),smatchups[],2,FALSE)</f>
        <v>#N/A</v>
      </c>
      <c r="K56326" t="e">
        <f t="shared" si="2684"/>
        <v>#N/A</v>
      </c>
      <c r="L56326" t="e">
        <f t="shared" si="2683"/>
        <v>#N/A</v>
      </c>
      <c r="M56326" t="e">
        <f t="shared" si="2685"/>
        <v>#N/A</v>
      </c>
    </row>
    <row r="56327" spans="10:13" x14ac:dyDescent="0.35">
      <c r="J56327" t="e">
        <f>wOBA+VLOOKUP(D56327,order[],2,FALSE)+VLOOKUP(IF(F56327&gt;7,8,IF(F56327=0,1,F56327)),pitches[],2,FALSE)+VLOOKUP(IF(E56327&gt;2,3,E56327),smatchups[],2,FALSE)</f>
        <v>#N/A</v>
      </c>
      <c r="K56327" t="e">
        <f t="shared" si="2684"/>
        <v>#N/A</v>
      </c>
      <c r="L56327" t="e">
        <f t="shared" si="2683"/>
        <v>#N/A</v>
      </c>
      <c r="M56327" t="e">
        <f t="shared" si="2685"/>
        <v>#N/A</v>
      </c>
    </row>
    <row r="56328" spans="10:13" x14ac:dyDescent="0.35">
      <c r="J56328" t="e">
        <f>wOBA+VLOOKUP(D56328,order[],2,FALSE)+VLOOKUP(IF(F56328&gt;7,8,IF(F56328=0,1,F56328)),pitches[],2,FALSE)+VLOOKUP(IF(E56328&gt;2,3,E56328),smatchups[],2,FALSE)</f>
        <v>#N/A</v>
      </c>
      <c r="K56328" t="e">
        <f t="shared" si="2684"/>
        <v>#N/A</v>
      </c>
      <c r="L56328" t="e">
        <f t="shared" si="2683"/>
        <v>#N/A</v>
      </c>
      <c r="M56328" t="e">
        <f t="shared" si="2685"/>
        <v>#N/A</v>
      </c>
    </row>
    <row r="56329" spans="10:13" x14ac:dyDescent="0.35">
      <c r="J56329" t="e">
        <f>wOBA+VLOOKUP(D56329,order[],2,FALSE)+VLOOKUP(IF(F56329&gt;7,8,IF(F56329=0,1,F56329)),pitches[],2,FALSE)+VLOOKUP(IF(E56329&gt;2,3,E56329),smatchups[],2,FALSE)</f>
        <v>#N/A</v>
      </c>
      <c r="K56329" t="e">
        <f t="shared" si="2684"/>
        <v>#N/A</v>
      </c>
      <c r="L56329" t="e">
        <f t="shared" si="2683"/>
        <v>#N/A</v>
      </c>
      <c r="M56329" t="e">
        <f t="shared" si="2685"/>
        <v>#N/A</v>
      </c>
    </row>
    <row r="56330" spans="10:13" x14ac:dyDescent="0.35">
      <c r="J56330" t="e">
        <f>wOBA+VLOOKUP(D56330,order[],2,FALSE)+VLOOKUP(IF(F56330&gt;7,8,IF(F56330=0,1,F56330)),pitches[],2,FALSE)+VLOOKUP(IF(E56330&gt;2,3,E56330),smatchups[],2,FALSE)</f>
        <v>#N/A</v>
      </c>
      <c r="K56330" t="e">
        <f t="shared" si="2684"/>
        <v>#N/A</v>
      </c>
      <c r="L56330" t="e">
        <f t="shared" si="2683"/>
        <v>#N/A</v>
      </c>
      <c r="M56330" t="e">
        <f t="shared" si="2685"/>
        <v>#N/A</v>
      </c>
    </row>
    <row r="56331" spans="10:13" x14ac:dyDescent="0.35">
      <c r="J56331" t="e">
        <f>wOBA+VLOOKUP(D56331,order[],2,FALSE)+VLOOKUP(IF(F56331&gt;7,8,IF(F56331=0,1,F56331)),pitches[],2,FALSE)+VLOOKUP(IF(E56331&gt;2,3,E56331),smatchups[],2,FALSE)</f>
        <v>#N/A</v>
      </c>
      <c r="K56331" t="e">
        <f t="shared" si="2684"/>
        <v>#N/A</v>
      </c>
      <c r="L56331" t="e">
        <f t="shared" si="2683"/>
        <v>#N/A</v>
      </c>
      <c r="M56331" t="e">
        <f t="shared" si="2685"/>
        <v>#N/A</v>
      </c>
    </row>
    <row r="56332" spans="10:13" x14ac:dyDescent="0.35">
      <c r="J56332" t="e">
        <f>wOBA+VLOOKUP(D56332,order[],2,FALSE)+VLOOKUP(IF(F56332&gt;7,8,IF(F56332=0,1,F56332)),pitches[],2,FALSE)+VLOOKUP(IF(E56332&gt;2,3,E56332),smatchups[],2,FALSE)</f>
        <v>#N/A</v>
      </c>
      <c r="K56332" t="e">
        <f t="shared" si="2684"/>
        <v>#N/A</v>
      </c>
      <c r="L56332" t="e">
        <f t="shared" si="2683"/>
        <v>#N/A</v>
      </c>
      <c r="M56332" t="e">
        <f t="shared" si="2685"/>
        <v>#N/A</v>
      </c>
    </row>
    <row r="56333" spans="10:13" x14ac:dyDescent="0.35">
      <c r="J56333" t="e">
        <f>wOBA+VLOOKUP(D56333,order[],2,FALSE)+VLOOKUP(IF(F56333&gt;7,8,IF(F56333=0,1,F56333)),pitches[],2,FALSE)+VLOOKUP(IF(E56333&gt;2,3,E56333),smatchups[],2,FALSE)</f>
        <v>#N/A</v>
      </c>
      <c r="K56333" t="e">
        <f t="shared" si="2684"/>
        <v>#N/A</v>
      </c>
      <c r="L56333" t="e">
        <f t="shared" si="2683"/>
        <v>#N/A</v>
      </c>
      <c r="M56333" t="e">
        <f t="shared" si="2685"/>
        <v>#N/A</v>
      </c>
    </row>
    <row r="56334" spans="10:13" x14ac:dyDescent="0.35">
      <c r="J56334" t="e">
        <f>wOBA+VLOOKUP(D56334,order[],2,FALSE)+VLOOKUP(IF(F56334&gt;7,8,IF(F56334=0,1,F56334)),pitches[],2,FALSE)+VLOOKUP(IF(E56334&gt;2,3,E56334),smatchups[],2,FALSE)</f>
        <v>#N/A</v>
      </c>
      <c r="K56334" t="e">
        <f t="shared" si="2684"/>
        <v>#N/A</v>
      </c>
      <c r="L56334" t="e">
        <f t="shared" si="2683"/>
        <v>#N/A</v>
      </c>
      <c r="M56334" t="e">
        <f t="shared" si="2685"/>
        <v>#N/A</v>
      </c>
    </row>
    <row r="56335" spans="10:13" x14ac:dyDescent="0.35">
      <c r="J56335" t="e">
        <f>wOBA+VLOOKUP(D56335,order[],2,FALSE)+VLOOKUP(IF(F56335&gt;7,8,IF(F56335=0,1,F56335)),pitches[],2,FALSE)+VLOOKUP(IF(E56335&gt;2,3,E56335),smatchups[],2,FALSE)</f>
        <v>#N/A</v>
      </c>
      <c r="K56335" t="e">
        <f t="shared" si="2684"/>
        <v>#N/A</v>
      </c>
      <c r="L56335" t="e">
        <f t="shared" si="2683"/>
        <v>#N/A</v>
      </c>
      <c r="M56335" t="e">
        <f t="shared" si="2685"/>
        <v>#N/A</v>
      </c>
    </row>
    <row r="56336" spans="10:13" x14ac:dyDescent="0.35">
      <c r="J56336" t="e">
        <f>wOBA+VLOOKUP(D56336,order[],2,FALSE)+VLOOKUP(IF(F56336&gt;7,8,IF(F56336=0,1,F56336)),pitches[],2,FALSE)+VLOOKUP(IF(E56336&gt;2,3,E56336),smatchups[],2,FALSE)</f>
        <v>#N/A</v>
      </c>
      <c r="K56336" t="e">
        <f t="shared" si="2684"/>
        <v>#N/A</v>
      </c>
      <c r="L56336" t="e">
        <f t="shared" si="2683"/>
        <v>#N/A</v>
      </c>
      <c r="M56336" t="e">
        <f t="shared" si="2685"/>
        <v>#N/A</v>
      </c>
    </row>
    <row r="56337" spans="10:13" x14ac:dyDescent="0.35">
      <c r="J56337" t="e">
        <f>wOBA+VLOOKUP(D56337,order[],2,FALSE)+VLOOKUP(IF(F56337&gt;7,8,IF(F56337=0,1,F56337)),pitches[],2,FALSE)+VLOOKUP(IF(E56337&gt;2,3,E56337),smatchups[],2,FALSE)</f>
        <v>#N/A</v>
      </c>
      <c r="K56337" t="e">
        <f t="shared" si="2684"/>
        <v>#N/A</v>
      </c>
      <c r="L56337" t="e">
        <f t="shared" si="2683"/>
        <v>#N/A</v>
      </c>
      <c r="M56337" t="e">
        <f t="shared" si="2685"/>
        <v>#N/A</v>
      </c>
    </row>
    <row r="56338" spans="10:13" x14ac:dyDescent="0.35">
      <c r="J56338" t="e">
        <f>wOBA+VLOOKUP(D56338,order[],2,FALSE)+VLOOKUP(IF(F56338&gt;7,8,IF(F56338=0,1,F56338)),pitches[],2,FALSE)+VLOOKUP(IF(E56338&gt;2,3,E56338),smatchups[],2,FALSE)</f>
        <v>#N/A</v>
      </c>
      <c r="K56338" t="e">
        <f t="shared" si="2684"/>
        <v>#N/A</v>
      </c>
      <c r="L56338" t="e">
        <f t="shared" si="2683"/>
        <v>#N/A</v>
      </c>
      <c r="M56338" t="e">
        <f t="shared" si="2685"/>
        <v>#N/A</v>
      </c>
    </row>
    <row r="56339" spans="10:13" x14ac:dyDescent="0.35">
      <c r="J56339" t="e">
        <f>wOBA+VLOOKUP(D56339,order[],2,FALSE)+VLOOKUP(IF(F56339&gt;7,8,IF(F56339=0,1,F56339)),pitches[],2,FALSE)+VLOOKUP(IF(E56339&gt;2,3,E56339),smatchups[],2,FALSE)</f>
        <v>#N/A</v>
      </c>
      <c r="K56339" t="e">
        <f t="shared" si="2684"/>
        <v>#N/A</v>
      </c>
      <c r="L56339" t="e">
        <f t="shared" si="2683"/>
        <v>#N/A</v>
      </c>
      <c r="M56339" t="e">
        <f t="shared" si="2685"/>
        <v>#N/A</v>
      </c>
    </row>
    <row r="56340" spans="10:13" x14ac:dyDescent="0.35">
      <c r="J56340" t="e">
        <f>wOBA+VLOOKUP(D56340,order[],2,FALSE)+VLOOKUP(IF(F56340&gt;7,8,IF(F56340=0,1,F56340)),pitches[],2,FALSE)+VLOOKUP(IF(E56340&gt;2,3,E56340),smatchups[],2,FALSE)</f>
        <v>#N/A</v>
      </c>
      <c r="K56340" t="e">
        <f t="shared" si="2684"/>
        <v>#N/A</v>
      </c>
      <c r="L56340" t="e">
        <f t="shared" si="2683"/>
        <v>#N/A</v>
      </c>
      <c r="M56340" t="e">
        <f t="shared" si="2685"/>
        <v>#N/A</v>
      </c>
    </row>
    <row r="56341" spans="10:13" x14ac:dyDescent="0.35">
      <c r="J56341" t="e">
        <f>wOBA+VLOOKUP(D56341,order[],2,FALSE)+VLOOKUP(IF(F56341&gt;7,8,IF(F56341=0,1,F56341)),pitches[],2,FALSE)+VLOOKUP(IF(E56341&gt;2,3,E56341),smatchups[],2,FALSE)</f>
        <v>#N/A</v>
      </c>
      <c r="K56341" t="e">
        <f t="shared" si="2684"/>
        <v>#N/A</v>
      </c>
      <c r="L56341" t="e">
        <f t="shared" si="2683"/>
        <v>#N/A</v>
      </c>
      <c r="M56341" t="e">
        <f t="shared" si="2685"/>
        <v>#N/A</v>
      </c>
    </row>
    <row r="56342" spans="10:13" x14ac:dyDescent="0.35">
      <c r="J56342" t="e">
        <f>wOBA+VLOOKUP(D56342,order[],2,FALSE)+VLOOKUP(IF(F56342&gt;7,8,IF(F56342=0,1,F56342)),pitches[],2,FALSE)+VLOOKUP(IF(E56342&gt;2,3,E56342),smatchups[],2,FALSE)</f>
        <v>#N/A</v>
      </c>
      <c r="K56342" t="e">
        <f t="shared" si="2684"/>
        <v>#N/A</v>
      </c>
      <c r="L56342" t="e">
        <f t="shared" si="2683"/>
        <v>#N/A</v>
      </c>
      <c r="M56342" t="e">
        <f t="shared" si="2685"/>
        <v>#N/A</v>
      </c>
    </row>
    <row r="56343" spans="10:13" x14ac:dyDescent="0.35">
      <c r="J56343" t="e">
        <f>wOBA+VLOOKUP(D56343,order[],2,FALSE)+VLOOKUP(IF(F56343&gt;7,8,IF(F56343=0,1,F56343)),pitches[],2,FALSE)+VLOOKUP(IF(E56343&gt;2,3,E56343),smatchups[],2,FALSE)</f>
        <v>#N/A</v>
      </c>
      <c r="K56343" t="e">
        <f t="shared" si="2684"/>
        <v>#N/A</v>
      </c>
      <c r="L56343" t="e">
        <f t="shared" si="2683"/>
        <v>#N/A</v>
      </c>
      <c r="M56343" t="e">
        <f t="shared" si="2685"/>
        <v>#N/A</v>
      </c>
    </row>
    <row r="56344" spans="10:13" x14ac:dyDescent="0.35">
      <c r="J56344" t="e">
        <f>wOBA+VLOOKUP(D56344,order[],2,FALSE)+VLOOKUP(IF(F56344&gt;7,8,IF(F56344=0,1,F56344)),pitches[],2,FALSE)+VLOOKUP(IF(E56344&gt;2,3,E56344),smatchups[],2,FALSE)</f>
        <v>#N/A</v>
      </c>
      <c r="K56344" t="e">
        <f t="shared" si="2684"/>
        <v>#N/A</v>
      </c>
      <c r="L56344" t="e">
        <f t="shared" si="2683"/>
        <v>#N/A</v>
      </c>
      <c r="M56344" t="e">
        <f t="shared" si="2685"/>
        <v>#N/A</v>
      </c>
    </row>
    <row r="56345" spans="10:13" x14ac:dyDescent="0.35">
      <c r="J56345" t="e">
        <f>wOBA+VLOOKUP(D56345,order[],2,FALSE)+VLOOKUP(IF(F56345&gt;7,8,IF(F56345=0,1,F56345)),pitches[],2,FALSE)+VLOOKUP(IF(E56345&gt;2,3,E56345),smatchups[],2,FALSE)</f>
        <v>#N/A</v>
      </c>
      <c r="K56345" t="e">
        <f t="shared" si="2684"/>
        <v>#N/A</v>
      </c>
      <c r="L56345" t="e">
        <f t="shared" si="2683"/>
        <v>#N/A</v>
      </c>
      <c r="M56345" t="e">
        <f t="shared" si="2685"/>
        <v>#N/A</v>
      </c>
    </row>
    <row r="56346" spans="10:13" x14ac:dyDescent="0.35">
      <c r="J56346" t="e">
        <f>wOBA+VLOOKUP(D56346,order[],2,FALSE)+VLOOKUP(IF(F56346&gt;7,8,IF(F56346=0,1,F56346)),pitches[],2,FALSE)+VLOOKUP(IF(E56346&gt;2,3,E56346),smatchups[],2,FALSE)</f>
        <v>#N/A</v>
      </c>
      <c r="K56346" t="e">
        <f t="shared" si="2684"/>
        <v>#N/A</v>
      </c>
      <c r="L56346" t="e">
        <f t="shared" si="2683"/>
        <v>#N/A</v>
      </c>
      <c r="M56346" t="e">
        <f t="shared" si="2685"/>
        <v>#N/A</v>
      </c>
    </row>
    <row r="56347" spans="10:13" x14ac:dyDescent="0.35">
      <c r="J56347" t="e">
        <f>wOBA+VLOOKUP(D56347,order[],2,FALSE)+VLOOKUP(IF(F56347&gt;7,8,IF(F56347=0,1,F56347)),pitches[],2,FALSE)+VLOOKUP(IF(E56347&gt;2,3,E56347),smatchups[],2,FALSE)</f>
        <v>#N/A</v>
      </c>
      <c r="K56347" t="e">
        <f t="shared" si="2684"/>
        <v>#N/A</v>
      </c>
      <c r="L56347" t="e">
        <f t="shared" si="2683"/>
        <v>#N/A</v>
      </c>
      <c r="M56347" t="e">
        <f t="shared" si="2685"/>
        <v>#N/A</v>
      </c>
    </row>
    <row r="56348" spans="10:13" x14ac:dyDescent="0.35">
      <c r="J56348" t="e">
        <f>wOBA+VLOOKUP(D56348,order[],2,FALSE)+VLOOKUP(IF(F56348&gt;7,8,IF(F56348=0,1,F56348)),pitches[],2,FALSE)+VLOOKUP(IF(E56348&gt;2,3,E56348),smatchups[],2,FALSE)</f>
        <v>#N/A</v>
      </c>
      <c r="K56348" t="e">
        <f t="shared" si="2684"/>
        <v>#N/A</v>
      </c>
      <c r="L56348" t="e">
        <f t="shared" si="2683"/>
        <v>#N/A</v>
      </c>
      <c r="M56348" t="e">
        <f t="shared" si="2685"/>
        <v>#N/A</v>
      </c>
    </row>
    <row r="56349" spans="10:13" x14ac:dyDescent="0.35">
      <c r="J56349" t="e">
        <f>wOBA+VLOOKUP(D56349,order[],2,FALSE)+VLOOKUP(IF(F56349&gt;7,8,IF(F56349=0,1,F56349)),pitches[],2,FALSE)+VLOOKUP(IF(E56349&gt;2,3,E56349),smatchups[],2,FALSE)</f>
        <v>#N/A</v>
      </c>
      <c r="K56349" t="e">
        <f t="shared" si="2684"/>
        <v>#N/A</v>
      </c>
      <c r="L56349" t="e">
        <f t="shared" si="2683"/>
        <v>#N/A</v>
      </c>
      <c r="M56349" t="e">
        <f t="shared" si="2685"/>
        <v>#N/A</v>
      </c>
    </row>
    <row r="56350" spans="10:13" x14ac:dyDescent="0.35">
      <c r="J56350" t="e">
        <f>wOBA+VLOOKUP(D56350,order[],2,FALSE)+VLOOKUP(IF(F56350&gt;7,8,IF(F56350=0,1,F56350)),pitches[],2,FALSE)+VLOOKUP(IF(E56350&gt;2,3,E56350),smatchups[],2,FALSE)</f>
        <v>#N/A</v>
      </c>
      <c r="K56350" t="e">
        <f t="shared" si="2684"/>
        <v>#N/A</v>
      </c>
      <c r="L56350" t="e">
        <f t="shared" si="2683"/>
        <v>#N/A</v>
      </c>
      <c r="M56350" t="e">
        <f t="shared" si="2685"/>
        <v>#N/A</v>
      </c>
    </row>
    <row r="56351" spans="10:13" x14ac:dyDescent="0.35">
      <c r="J56351" t="e">
        <f>wOBA+VLOOKUP(D56351,order[],2,FALSE)+VLOOKUP(IF(F56351&gt;7,8,IF(F56351=0,1,F56351)),pitches[],2,FALSE)+VLOOKUP(IF(E56351&gt;2,3,E56351),smatchups[],2,FALSE)</f>
        <v>#N/A</v>
      </c>
      <c r="K56351" t="e">
        <f t="shared" si="2684"/>
        <v>#N/A</v>
      </c>
      <c r="L56351" t="e">
        <f t="shared" si="2683"/>
        <v>#N/A</v>
      </c>
      <c r="M56351" t="e">
        <f t="shared" si="2685"/>
        <v>#N/A</v>
      </c>
    </row>
    <row r="56352" spans="10:13" x14ac:dyDescent="0.35">
      <c r="J56352" t="e">
        <f>wOBA+VLOOKUP(D56352,order[],2,FALSE)+VLOOKUP(IF(F56352&gt;7,8,IF(F56352=0,1,F56352)),pitches[],2,FALSE)+VLOOKUP(IF(E56352&gt;2,3,E56352),smatchups[],2,FALSE)</f>
        <v>#N/A</v>
      </c>
      <c r="K56352" t="e">
        <f t="shared" si="2684"/>
        <v>#N/A</v>
      </c>
      <c r="L56352" t="e">
        <f t="shared" si="2683"/>
        <v>#N/A</v>
      </c>
      <c r="M56352" t="e">
        <f t="shared" si="2685"/>
        <v>#N/A</v>
      </c>
    </row>
    <row r="56353" spans="10:13" x14ac:dyDescent="0.35">
      <c r="J56353" t="e">
        <f>wOBA+VLOOKUP(D56353,order[],2,FALSE)+VLOOKUP(IF(F56353&gt;7,8,IF(F56353=0,1,F56353)),pitches[],2,FALSE)+VLOOKUP(IF(E56353&gt;2,3,E56353),smatchups[],2,FALSE)</f>
        <v>#N/A</v>
      </c>
      <c r="K56353" t="e">
        <f t="shared" si="2684"/>
        <v>#N/A</v>
      </c>
      <c r="L56353" t="e">
        <f t="shared" si="2683"/>
        <v>#N/A</v>
      </c>
      <c r="M56353" t="e">
        <f t="shared" si="2685"/>
        <v>#N/A</v>
      </c>
    </row>
    <row r="56354" spans="10:13" x14ac:dyDescent="0.35">
      <c r="J56354" t="e">
        <f>wOBA+VLOOKUP(D56354,order[],2,FALSE)+VLOOKUP(IF(F56354&gt;7,8,IF(F56354=0,1,F56354)),pitches[],2,FALSE)+VLOOKUP(IF(E56354&gt;2,3,E56354),smatchups[],2,FALSE)</f>
        <v>#N/A</v>
      </c>
      <c r="K56354" t="e">
        <f t="shared" si="2684"/>
        <v>#N/A</v>
      </c>
      <c r="L56354" t="e">
        <f t="shared" si="2683"/>
        <v>#N/A</v>
      </c>
      <c r="M56354" t="e">
        <f t="shared" si="2685"/>
        <v>#N/A</v>
      </c>
    </row>
    <row r="56355" spans="10:13" x14ac:dyDescent="0.35">
      <c r="J56355" t="e">
        <f>wOBA+VLOOKUP(D56355,order[],2,FALSE)+VLOOKUP(IF(F56355&gt;7,8,IF(F56355=0,1,F56355)),pitches[],2,FALSE)+VLOOKUP(IF(E56355&gt;2,3,E56355),smatchups[],2,FALSE)</f>
        <v>#N/A</v>
      </c>
      <c r="K56355" t="e">
        <f t="shared" si="2684"/>
        <v>#N/A</v>
      </c>
      <c r="L56355" t="e">
        <f t="shared" si="2683"/>
        <v>#N/A</v>
      </c>
      <c r="M56355" t="e">
        <f t="shared" si="2685"/>
        <v>#N/A</v>
      </c>
    </row>
    <row r="56356" spans="10:13" x14ac:dyDescent="0.35">
      <c r="J56356" t="e">
        <f>wOBA+VLOOKUP(D56356,order[],2,FALSE)+VLOOKUP(IF(F56356&gt;7,8,IF(F56356=0,1,F56356)),pitches[],2,FALSE)+VLOOKUP(IF(E56356&gt;2,3,E56356),smatchups[],2,FALSE)</f>
        <v>#N/A</v>
      </c>
      <c r="K56356" t="e">
        <f t="shared" si="2684"/>
        <v>#N/A</v>
      </c>
      <c r="L56356" t="e">
        <f t="shared" si="2683"/>
        <v>#N/A</v>
      </c>
      <c r="M56356" t="e">
        <f t="shared" si="2685"/>
        <v>#N/A</v>
      </c>
    </row>
    <row r="56357" spans="10:13" x14ac:dyDescent="0.35">
      <c r="J56357" t="e">
        <f>wOBA+VLOOKUP(D56357,order[],2,FALSE)+VLOOKUP(IF(F56357&gt;7,8,IF(F56357=0,1,F56357)),pitches[],2,FALSE)+VLOOKUP(IF(E56357&gt;2,3,E56357),smatchups[],2,FALSE)</f>
        <v>#N/A</v>
      </c>
      <c r="K56357" t="e">
        <f t="shared" si="2684"/>
        <v>#N/A</v>
      </c>
      <c r="L56357" t="e">
        <f t="shared" si="2683"/>
        <v>#N/A</v>
      </c>
      <c r="M56357" t="e">
        <f t="shared" si="2685"/>
        <v>#N/A</v>
      </c>
    </row>
    <row r="56358" spans="10:13" x14ac:dyDescent="0.35">
      <c r="J56358" t="e">
        <f>wOBA+VLOOKUP(D56358,order[],2,FALSE)+VLOOKUP(IF(F56358&gt;7,8,IF(F56358=0,1,F56358)),pitches[],2,FALSE)+VLOOKUP(IF(E56358&gt;2,3,E56358),smatchups[],2,FALSE)</f>
        <v>#N/A</v>
      </c>
      <c r="K56358" t="e">
        <f t="shared" si="2684"/>
        <v>#N/A</v>
      </c>
      <c r="L56358" t="e">
        <f t="shared" si="2683"/>
        <v>#N/A</v>
      </c>
      <c r="M56358" t="e">
        <f t="shared" si="2685"/>
        <v>#N/A</v>
      </c>
    </row>
    <row r="56359" spans="10:13" x14ac:dyDescent="0.35">
      <c r="J56359" t="e">
        <f>wOBA+VLOOKUP(D56359,order[],2,FALSE)+VLOOKUP(IF(F56359&gt;7,8,IF(F56359=0,1,F56359)),pitches[],2,FALSE)+VLOOKUP(IF(E56359&gt;2,3,E56359),smatchups[],2,FALSE)</f>
        <v>#N/A</v>
      </c>
      <c r="K56359" t="e">
        <f t="shared" si="2684"/>
        <v>#N/A</v>
      </c>
      <c r="L56359" t="e">
        <f t="shared" si="2683"/>
        <v>#N/A</v>
      </c>
      <c r="M56359" t="e">
        <f t="shared" si="2685"/>
        <v>#N/A</v>
      </c>
    </row>
    <row r="56360" spans="10:13" x14ac:dyDescent="0.35">
      <c r="J56360" t="e">
        <f>wOBA+VLOOKUP(D56360,order[],2,FALSE)+VLOOKUP(IF(F56360&gt;7,8,IF(F56360=0,1,F56360)),pitches[],2,FALSE)+VLOOKUP(IF(E56360&gt;2,3,E56360),smatchups[],2,FALSE)</f>
        <v>#N/A</v>
      </c>
      <c r="K56360" t="e">
        <f t="shared" si="2684"/>
        <v>#N/A</v>
      </c>
      <c r="L56360" t="e">
        <f t="shared" si="2683"/>
        <v>#N/A</v>
      </c>
      <c r="M56360" t="e">
        <f t="shared" si="2685"/>
        <v>#N/A</v>
      </c>
    </row>
    <row r="56361" spans="10:13" x14ac:dyDescent="0.35">
      <c r="J56361" t="e">
        <f>wOBA+VLOOKUP(D56361,order[],2,FALSE)+VLOOKUP(IF(F56361&gt;7,8,IF(F56361=0,1,F56361)),pitches[],2,FALSE)+VLOOKUP(IF(E56361&gt;2,3,E56361),smatchups[],2,FALSE)</f>
        <v>#N/A</v>
      </c>
      <c r="K56361" t="e">
        <f t="shared" si="2684"/>
        <v>#N/A</v>
      </c>
      <c r="L56361" t="e">
        <f t="shared" si="2683"/>
        <v>#N/A</v>
      </c>
      <c r="M56361" t="e">
        <f t="shared" si="2685"/>
        <v>#N/A</v>
      </c>
    </row>
    <row r="56362" spans="10:13" x14ac:dyDescent="0.35">
      <c r="J56362" t="e">
        <f>wOBA+VLOOKUP(D56362,order[],2,FALSE)+VLOOKUP(IF(F56362&gt;7,8,IF(F56362=0,1,F56362)),pitches[],2,FALSE)+VLOOKUP(IF(E56362&gt;2,3,E56362),smatchups[],2,FALSE)</f>
        <v>#N/A</v>
      </c>
      <c r="K56362" t="e">
        <f t="shared" si="2684"/>
        <v>#N/A</v>
      </c>
      <c r="L56362" t="e">
        <f t="shared" si="2683"/>
        <v>#N/A</v>
      </c>
      <c r="M56362" t="e">
        <f t="shared" si="2685"/>
        <v>#N/A</v>
      </c>
    </row>
    <row r="56363" spans="10:13" x14ac:dyDescent="0.35">
      <c r="J56363" t="e">
        <f>wOBA+VLOOKUP(D56363,order[],2,FALSE)+VLOOKUP(IF(F56363&gt;7,8,IF(F56363=0,1,F56363)),pitches[],2,FALSE)+VLOOKUP(IF(E56363&gt;2,3,E56363),smatchups[],2,FALSE)</f>
        <v>#N/A</v>
      </c>
      <c r="K56363" t="e">
        <f t="shared" si="2684"/>
        <v>#N/A</v>
      </c>
      <c r="L56363" t="e">
        <f t="shared" si="2683"/>
        <v>#N/A</v>
      </c>
      <c r="M56363" t="e">
        <f t="shared" si="2685"/>
        <v>#N/A</v>
      </c>
    </row>
    <row r="56364" spans="10:13" x14ac:dyDescent="0.35">
      <c r="J56364" t="e">
        <f>wOBA+VLOOKUP(D56364,order[],2,FALSE)+VLOOKUP(IF(F56364&gt;7,8,IF(F56364=0,1,F56364)),pitches[],2,FALSE)+VLOOKUP(IF(E56364&gt;2,3,E56364),smatchups[],2,FALSE)</f>
        <v>#N/A</v>
      </c>
      <c r="K56364" t="e">
        <f t="shared" si="2684"/>
        <v>#N/A</v>
      </c>
      <c r="L56364" t="e">
        <f t="shared" si="2683"/>
        <v>#N/A</v>
      </c>
      <c r="M56364" t="e">
        <f t="shared" si="2685"/>
        <v>#N/A</v>
      </c>
    </row>
    <row r="56365" spans="10:13" x14ac:dyDescent="0.35">
      <c r="J56365" t="e">
        <f>wOBA+VLOOKUP(D56365,order[],2,FALSE)+VLOOKUP(IF(F56365&gt;7,8,IF(F56365=0,1,F56365)),pitches[],2,FALSE)+VLOOKUP(IF(E56365&gt;2,3,E56365),smatchups[],2,FALSE)</f>
        <v>#N/A</v>
      </c>
      <c r="K56365" t="e">
        <f t="shared" si="2684"/>
        <v>#N/A</v>
      </c>
      <c r="L56365" t="e">
        <f t="shared" si="2683"/>
        <v>#N/A</v>
      </c>
      <c r="M56365" t="e">
        <f t="shared" si="2685"/>
        <v>#N/A</v>
      </c>
    </row>
    <row r="56366" spans="10:13" x14ac:dyDescent="0.35">
      <c r="J56366" t="e">
        <f>wOBA+VLOOKUP(D56366,order[],2,FALSE)+VLOOKUP(IF(F56366&gt;7,8,IF(F56366=0,1,F56366)),pitches[],2,FALSE)+VLOOKUP(IF(E56366&gt;2,3,E56366),smatchups[],2,FALSE)</f>
        <v>#N/A</v>
      </c>
      <c r="K56366" t="e">
        <f t="shared" si="2684"/>
        <v>#N/A</v>
      </c>
      <c r="L56366" t="e">
        <f t="shared" si="2683"/>
        <v>#N/A</v>
      </c>
      <c r="M56366" t="e">
        <f t="shared" si="2685"/>
        <v>#N/A</v>
      </c>
    </row>
    <row r="56367" spans="10:13" x14ac:dyDescent="0.35">
      <c r="J56367" t="e">
        <f>wOBA+VLOOKUP(D56367,order[],2,FALSE)+VLOOKUP(IF(F56367&gt;7,8,IF(F56367=0,1,F56367)),pitches[],2,FALSE)+VLOOKUP(IF(E56367&gt;2,3,E56367),smatchups[],2,FALSE)</f>
        <v>#N/A</v>
      </c>
      <c r="K56367" t="e">
        <f t="shared" si="2684"/>
        <v>#N/A</v>
      </c>
      <c r="L56367" t="e">
        <f t="shared" si="2683"/>
        <v>#N/A</v>
      </c>
      <c r="M56367" t="e">
        <f t="shared" si="2685"/>
        <v>#N/A</v>
      </c>
    </row>
    <row r="56368" spans="10:13" x14ac:dyDescent="0.35">
      <c r="J56368" t="e">
        <f>wOBA+VLOOKUP(D56368,order[],2,FALSE)+VLOOKUP(IF(F56368&gt;7,8,IF(F56368=0,1,F56368)),pitches[],2,FALSE)+VLOOKUP(IF(E56368&gt;2,3,E56368),smatchups[],2,FALSE)</f>
        <v>#N/A</v>
      </c>
      <c r="K56368" t="e">
        <f t="shared" si="2684"/>
        <v>#N/A</v>
      </c>
      <c r="L56368" t="e">
        <f t="shared" si="2683"/>
        <v>#N/A</v>
      </c>
      <c r="M56368" t="e">
        <f t="shared" si="2685"/>
        <v>#N/A</v>
      </c>
    </row>
    <row r="56369" spans="10:13" x14ac:dyDescent="0.35">
      <c r="J56369" t="e">
        <f>wOBA+VLOOKUP(D56369,order[],2,FALSE)+VLOOKUP(IF(F56369&gt;7,8,IF(F56369=0,1,F56369)),pitches[],2,FALSE)+VLOOKUP(IF(E56369&gt;2,3,E56369),smatchups[],2,FALSE)</f>
        <v>#N/A</v>
      </c>
      <c r="K56369" t="e">
        <f t="shared" si="2684"/>
        <v>#N/A</v>
      </c>
      <c r="L56369" t="e">
        <f t="shared" si="2683"/>
        <v>#N/A</v>
      </c>
      <c r="M56369" t="e">
        <f t="shared" si="2685"/>
        <v>#N/A</v>
      </c>
    </row>
    <row r="56370" spans="10:13" x14ac:dyDescent="0.35">
      <c r="J56370" t="e">
        <f>wOBA+VLOOKUP(D56370,order[],2,FALSE)+VLOOKUP(IF(F56370&gt;7,8,IF(F56370=0,1,F56370)),pitches[],2,FALSE)+VLOOKUP(IF(E56370&gt;2,3,E56370),smatchups[],2,FALSE)</f>
        <v>#N/A</v>
      </c>
      <c r="K56370" t="e">
        <f t="shared" si="2684"/>
        <v>#N/A</v>
      </c>
      <c r="L56370" t="e">
        <f t="shared" si="2683"/>
        <v>#N/A</v>
      </c>
      <c r="M56370" t="e">
        <f t="shared" si="2685"/>
        <v>#N/A</v>
      </c>
    </row>
    <row r="56371" spans="10:13" x14ac:dyDescent="0.35">
      <c r="J56371" t="e">
        <f>wOBA+VLOOKUP(D56371,order[],2,FALSE)+VLOOKUP(IF(F56371&gt;7,8,IF(F56371=0,1,F56371)),pitches[],2,FALSE)+VLOOKUP(IF(E56371&gt;2,3,E56371),smatchups[],2,FALSE)</f>
        <v>#N/A</v>
      </c>
      <c r="K56371" t="e">
        <f t="shared" si="2684"/>
        <v>#N/A</v>
      </c>
      <c r="L56371" t="e">
        <f t="shared" si="2683"/>
        <v>#N/A</v>
      </c>
      <c r="M56371" t="e">
        <f t="shared" si="2685"/>
        <v>#N/A</v>
      </c>
    </row>
    <row r="56372" spans="10:13" x14ac:dyDescent="0.35">
      <c r="J56372" t="e">
        <f>wOBA+VLOOKUP(D56372,order[],2,FALSE)+VLOOKUP(IF(F56372&gt;7,8,IF(F56372=0,1,F56372)),pitches[],2,FALSE)+VLOOKUP(IF(E56372&gt;2,3,E56372),smatchups[],2,FALSE)</f>
        <v>#N/A</v>
      </c>
      <c r="K56372" t="e">
        <f t="shared" si="2684"/>
        <v>#N/A</v>
      </c>
      <c r="L56372" t="e">
        <f t="shared" si="2683"/>
        <v>#N/A</v>
      </c>
      <c r="M56372" t="e">
        <f t="shared" si="2685"/>
        <v>#N/A</v>
      </c>
    </row>
    <row r="56373" spans="10:13" x14ac:dyDescent="0.35">
      <c r="J56373" t="e">
        <f>wOBA+VLOOKUP(D56373,order[],2,FALSE)+VLOOKUP(IF(F56373&gt;7,8,IF(F56373=0,1,F56373)),pitches[],2,FALSE)+VLOOKUP(IF(E56373&gt;2,3,E56373),smatchups[],2,FALSE)</f>
        <v>#N/A</v>
      </c>
      <c r="K56373" t="e">
        <f t="shared" si="2684"/>
        <v>#N/A</v>
      </c>
      <c r="L56373" t="e">
        <f t="shared" si="2683"/>
        <v>#N/A</v>
      </c>
      <c r="M56373" t="e">
        <f t="shared" si="2685"/>
        <v>#N/A</v>
      </c>
    </row>
    <row r="56374" spans="10:13" x14ac:dyDescent="0.35">
      <c r="J56374" t="e">
        <f>wOBA+VLOOKUP(D56374,order[],2,FALSE)+VLOOKUP(IF(F56374&gt;7,8,IF(F56374=0,1,F56374)),pitches[],2,FALSE)+VLOOKUP(IF(E56374&gt;2,3,E56374),smatchups[],2,FALSE)</f>
        <v>#N/A</v>
      </c>
      <c r="K56374" t="e">
        <f t="shared" si="2684"/>
        <v>#N/A</v>
      </c>
      <c r="L56374" t="e">
        <f t="shared" si="2683"/>
        <v>#N/A</v>
      </c>
      <c r="M56374" t="e">
        <f t="shared" si="2685"/>
        <v>#N/A</v>
      </c>
    </row>
    <row r="56375" spans="10:13" x14ac:dyDescent="0.35">
      <c r="J56375" t="e">
        <f>wOBA+VLOOKUP(D56375,order[],2,FALSE)+VLOOKUP(IF(F56375&gt;7,8,IF(F56375=0,1,F56375)),pitches[],2,FALSE)+VLOOKUP(IF(E56375&gt;2,3,E56375),smatchups[],2,FALSE)</f>
        <v>#N/A</v>
      </c>
      <c r="K56375" t="e">
        <f t="shared" si="2684"/>
        <v>#N/A</v>
      </c>
      <c r="L56375" t="e">
        <f t="shared" si="2683"/>
        <v>#N/A</v>
      </c>
      <c r="M56375" t="e">
        <f t="shared" si="2685"/>
        <v>#N/A</v>
      </c>
    </row>
    <row r="56376" spans="10:13" x14ac:dyDescent="0.35">
      <c r="J56376" t="e">
        <f>wOBA+VLOOKUP(D56376,order[],2,FALSE)+VLOOKUP(IF(F56376&gt;7,8,IF(F56376=0,1,F56376)),pitches[],2,FALSE)+VLOOKUP(IF(E56376&gt;2,3,E56376),smatchups[],2,FALSE)</f>
        <v>#N/A</v>
      </c>
      <c r="K56376" t="e">
        <f t="shared" si="2684"/>
        <v>#N/A</v>
      </c>
      <c r="L56376" t="e">
        <f t="shared" si="2683"/>
        <v>#N/A</v>
      </c>
      <c r="M56376" t="e">
        <f t="shared" si="2685"/>
        <v>#N/A</v>
      </c>
    </row>
    <row r="56377" spans="10:13" x14ac:dyDescent="0.35">
      <c r="J56377" t="e">
        <f>wOBA+VLOOKUP(D56377,order[],2,FALSE)+VLOOKUP(IF(F56377&gt;7,8,IF(F56377=0,1,F56377)),pitches[],2,FALSE)+VLOOKUP(IF(E56377&gt;2,3,E56377),smatchups[],2,FALSE)</f>
        <v>#N/A</v>
      </c>
      <c r="K56377" t="e">
        <f t="shared" si="2684"/>
        <v>#N/A</v>
      </c>
      <c r="L56377" t="e">
        <f t="shared" si="2683"/>
        <v>#N/A</v>
      </c>
      <c r="M56377" t="e">
        <f t="shared" si="2685"/>
        <v>#N/A</v>
      </c>
    </row>
    <row r="56378" spans="10:13" x14ac:dyDescent="0.35">
      <c r="J56378" t="e">
        <f>wOBA+VLOOKUP(D56378,order[],2,FALSE)+VLOOKUP(IF(F56378&gt;7,8,IF(F56378=0,1,F56378)),pitches[],2,FALSE)+VLOOKUP(IF(E56378&gt;2,3,E56378),smatchups[],2,FALSE)</f>
        <v>#N/A</v>
      </c>
      <c r="K56378" t="e">
        <f t="shared" si="2684"/>
        <v>#N/A</v>
      </c>
      <c r="L56378" t="e">
        <f t="shared" si="2683"/>
        <v>#N/A</v>
      </c>
      <c r="M56378" t="e">
        <f t="shared" si="2685"/>
        <v>#N/A</v>
      </c>
    </row>
    <row r="56379" spans="10:13" x14ac:dyDescent="0.35">
      <c r="J56379" t="e">
        <f>wOBA+VLOOKUP(D56379,order[],2,FALSE)+VLOOKUP(IF(F56379&gt;7,8,IF(F56379=0,1,F56379)),pitches[],2,FALSE)+VLOOKUP(IF(E56379&gt;2,3,E56379),smatchups[],2,FALSE)</f>
        <v>#N/A</v>
      </c>
      <c r="K56379" t="e">
        <f t="shared" si="2684"/>
        <v>#N/A</v>
      </c>
      <c r="L56379" t="e">
        <f t="shared" si="2683"/>
        <v>#N/A</v>
      </c>
      <c r="M56379" t="e">
        <f t="shared" si="2685"/>
        <v>#N/A</v>
      </c>
    </row>
    <row r="56380" spans="10:13" x14ac:dyDescent="0.35">
      <c r="J56380" t="e">
        <f>wOBA+VLOOKUP(D56380,order[],2,FALSE)+VLOOKUP(IF(F56380&gt;7,8,IF(F56380=0,1,F56380)),pitches[],2,FALSE)+VLOOKUP(IF(E56380&gt;2,3,E56380),smatchups[],2,FALSE)</f>
        <v>#N/A</v>
      </c>
      <c r="K56380" t="e">
        <f t="shared" si="2684"/>
        <v>#N/A</v>
      </c>
      <c r="L56380" t="e">
        <f t="shared" si="2683"/>
        <v>#N/A</v>
      </c>
      <c r="M56380" t="e">
        <f t="shared" si="2685"/>
        <v>#N/A</v>
      </c>
    </row>
    <row r="56381" spans="10:13" x14ac:dyDescent="0.35">
      <c r="J56381" t="e">
        <f>wOBA+VLOOKUP(D56381,order[],2,FALSE)+VLOOKUP(IF(F56381&gt;7,8,IF(F56381=0,1,F56381)),pitches[],2,FALSE)+VLOOKUP(IF(E56381&gt;2,3,E56381),smatchups[],2,FALSE)</f>
        <v>#N/A</v>
      </c>
      <c r="K56381" t="e">
        <f t="shared" si="2684"/>
        <v>#N/A</v>
      </c>
      <c r="L56381" t="e">
        <f t="shared" si="2683"/>
        <v>#N/A</v>
      </c>
      <c r="M56381" t="e">
        <f t="shared" si="2685"/>
        <v>#N/A</v>
      </c>
    </row>
    <row r="56382" spans="10:13" x14ac:dyDescent="0.35">
      <c r="J56382" t="e">
        <f>wOBA+VLOOKUP(D56382,order[],2,FALSE)+VLOOKUP(IF(F56382&gt;7,8,IF(F56382=0,1,F56382)),pitches[],2,FALSE)+VLOOKUP(IF(E56382&gt;2,3,E56382),smatchups[],2,FALSE)</f>
        <v>#N/A</v>
      </c>
      <c r="K56382" t="e">
        <f t="shared" si="2684"/>
        <v>#N/A</v>
      </c>
      <c r="L56382" t="e">
        <f t="shared" si="2683"/>
        <v>#N/A</v>
      </c>
      <c r="M56382" t="e">
        <f t="shared" si="2685"/>
        <v>#N/A</v>
      </c>
    </row>
    <row r="56383" spans="10:13" x14ac:dyDescent="0.35">
      <c r="J56383" t="e">
        <f>wOBA+VLOOKUP(D56383,order[],2,FALSE)+VLOOKUP(IF(F56383&gt;7,8,IF(F56383=0,1,F56383)),pitches[],2,FALSE)+VLOOKUP(IF(E56383&gt;2,3,E56383),smatchups[],2,FALSE)</f>
        <v>#N/A</v>
      </c>
      <c r="K56383" t="e">
        <f t="shared" si="2684"/>
        <v>#N/A</v>
      </c>
      <c r="L56383" t="e">
        <f t="shared" si="2683"/>
        <v>#N/A</v>
      </c>
      <c r="M56383" t="e">
        <f t="shared" si="2685"/>
        <v>#N/A</v>
      </c>
    </row>
    <row r="56384" spans="10:13" x14ac:dyDescent="0.35">
      <c r="J56384" t="e">
        <f>wOBA+VLOOKUP(D56384,order[],2,FALSE)+VLOOKUP(IF(F56384&gt;7,8,IF(F56384=0,1,F56384)),pitches[],2,FALSE)+VLOOKUP(IF(E56384&gt;2,3,E56384),smatchups[],2,FALSE)</f>
        <v>#N/A</v>
      </c>
      <c r="K56384" t="e">
        <f t="shared" si="2684"/>
        <v>#N/A</v>
      </c>
      <c r="L56384" t="e">
        <f t="shared" si="2683"/>
        <v>#N/A</v>
      </c>
      <c r="M56384" t="e">
        <f t="shared" si="2685"/>
        <v>#N/A</v>
      </c>
    </row>
    <row r="56385" spans="10:13" x14ac:dyDescent="0.35">
      <c r="J56385" t="e">
        <f>wOBA+VLOOKUP(D56385,order[],2,FALSE)+VLOOKUP(IF(F56385&gt;7,8,IF(F56385=0,1,F56385)),pitches[],2,FALSE)+VLOOKUP(IF(E56385&gt;2,3,E56385),smatchups[],2,FALSE)</f>
        <v>#N/A</v>
      </c>
      <c r="K56385" t="e">
        <f t="shared" si="2684"/>
        <v>#N/A</v>
      </c>
      <c r="L56385" t="e">
        <f t="shared" si="2683"/>
        <v>#N/A</v>
      </c>
      <c r="M56385" t="e">
        <f t="shared" si="2685"/>
        <v>#N/A</v>
      </c>
    </row>
    <row r="56386" spans="10:13" x14ac:dyDescent="0.35">
      <c r="J56386" t="e">
        <f>wOBA+VLOOKUP(D56386,order[],2,FALSE)+VLOOKUP(IF(F56386&gt;7,8,IF(F56386=0,1,F56386)),pitches[],2,FALSE)+VLOOKUP(IF(E56386&gt;2,3,E56386),smatchups[],2,FALSE)</f>
        <v>#N/A</v>
      </c>
      <c r="K56386" t="e">
        <f t="shared" si="2684"/>
        <v>#N/A</v>
      </c>
      <c r="L56386" t="e">
        <f t="shared" ref="L56386:L56449" si="2686">IF(E56386=0,BF$1+BE$1*F56386,IF(E56386=1,BF$2+BE$2*F56386,IF(E56386=2,BF$3+BE$3*F56386,BF$4+BE$4*F56386)))+J56386</f>
        <v>#N/A</v>
      </c>
      <c r="M56386" t="e">
        <f t="shared" si="2685"/>
        <v>#N/A</v>
      </c>
    </row>
    <row r="56387" spans="10:13" x14ac:dyDescent="0.35">
      <c r="J56387" t="e">
        <f>wOBA+VLOOKUP(D56387,order[],2,FALSE)+VLOOKUP(IF(F56387&gt;7,8,IF(F56387=0,1,F56387)),pitches[],2,FALSE)+VLOOKUP(IF(E56387&gt;2,3,E56387),smatchups[],2,FALSE)</f>
        <v>#N/A</v>
      </c>
      <c r="K56387" t="e">
        <f t="shared" ref="K56387:K56450" si="2687">H56387-J56387</f>
        <v>#N/A</v>
      </c>
      <c r="L56387" t="e">
        <f t="shared" si="2686"/>
        <v>#N/A</v>
      </c>
      <c r="M56387" t="e">
        <f t="shared" ref="M56387:M56450" si="2688">H56387-L56387</f>
        <v>#N/A</v>
      </c>
    </row>
    <row r="56388" spans="10:13" x14ac:dyDescent="0.35">
      <c r="J56388" t="e">
        <f>wOBA+VLOOKUP(D56388,order[],2,FALSE)+VLOOKUP(IF(F56388&gt;7,8,IF(F56388=0,1,F56388)),pitches[],2,FALSE)+VLOOKUP(IF(E56388&gt;2,3,E56388),smatchups[],2,FALSE)</f>
        <v>#N/A</v>
      </c>
      <c r="K56388" t="e">
        <f t="shared" si="2687"/>
        <v>#N/A</v>
      </c>
      <c r="L56388" t="e">
        <f t="shared" si="2686"/>
        <v>#N/A</v>
      </c>
      <c r="M56388" t="e">
        <f t="shared" si="2688"/>
        <v>#N/A</v>
      </c>
    </row>
    <row r="56389" spans="10:13" x14ac:dyDescent="0.35">
      <c r="J56389" t="e">
        <f>wOBA+VLOOKUP(D56389,order[],2,FALSE)+VLOOKUP(IF(F56389&gt;7,8,IF(F56389=0,1,F56389)),pitches[],2,FALSE)+VLOOKUP(IF(E56389&gt;2,3,E56389),smatchups[],2,FALSE)</f>
        <v>#N/A</v>
      </c>
      <c r="K56389" t="e">
        <f t="shared" si="2687"/>
        <v>#N/A</v>
      </c>
      <c r="L56389" t="e">
        <f t="shared" si="2686"/>
        <v>#N/A</v>
      </c>
      <c r="M56389" t="e">
        <f t="shared" si="2688"/>
        <v>#N/A</v>
      </c>
    </row>
    <row r="56390" spans="10:13" x14ac:dyDescent="0.35">
      <c r="J56390" t="e">
        <f>wOBA+VLOOKUP(D56390,order[],2,FALSE)+VLOOKUP(IF(F56390&gt;7,8,IF(F56390=0,1,F56390)),pitches[],2,FALSE)+VLOOKUP(IF(E56390&gt;2,3,E56390),smatchups[],2,FALSE)</f>
        <v>#N/A</v>
      </c>
      <c r="K56390" t="e">
        <f t="shared" si="2687"/>
        <v>#N/A</v>
      </c>
      <c r="L56390" t="e">
        <f t="shared" si="2686"/>
        <v>#N/A</v>
      </c>
      <c r="M56390" t="e">
        <f t="shared" si="2688"/>
        <v>#N/A</v>
      </c>
    </row>
    <row r="56391" spans="10:13" x14ac:dyDescent="0.35">
      <c r="J56391" t="e">
        <f>wOBA+VLOOKUP(D56391,order[],2,FALSE)+VLOOKUP(IF(F56391&gt;7,8,IF(F56391=0,1,F56391)),pitches[],2,FALSE)+VLOOKUP(IF(E56391&gt;2,3,E56391),smatchups[],2,FALSE)</f>
        <v>#N/A</v>
      </c>
      <c r="K56391" t="e">
        <f t="shared" si="2687"/>
        <v>#N/A</v>
      </c>
      <c r="L56391" t="e">
        <f t="shared" si="2686"/>
        <v>#N/A</v>
      </c>
      <c r="M56391" t="e">
        <f t="shared" si="2688"/>
        <v>#N/A</v>
      </c>
    </row>
    <row r="56392" spans="10:13" x14ac:dyDescent="0.35">
      <c r="J56392" t="e">
        <f>wOBA+VLOOKUP(D56392,order[],2,FALSE)+VLOOKUP(IF(F56392&gt;7,8,IF(F56392=0,1,F56392)),pitches[],2,FALSE)+VLOOKUP(IF(E56392&gt;2,3,E56392),smatchups[],2,FALSE)</f>
        <v>#N/A</v>
      </c>
      <c r="K56392" t="e">
        <f t="shared" si="2687"/>
        <v>#N/A</v>
      </c>
      <c r="L56392" t="e">
        <f t="shared" si="2686"/>
        <v>#N/A</v>
      </c>
      <c r="M56392" t="e">
        <f t="shared" si="2688"/>
        <v>#N/A</v>
      </c>
    </row>
    <row r="56393" spans="10:13" x14ac:dyDescent="0.35">
      <c r="J56393" t="e">
        <f>wOBA+VLOOKUP(D56393,order[],2,FALSE)+VLOOKUP(IF(F56393&gt;7,8,IF(F56393=0,1,F56393)),pitches[],2,FALSE)+VLOOKUP(IF(E56393&gt;2,3,E56393),smatchups[],2,FALSE)</f>
        <v>#N/A</v>
      </c>
      <c r="K56393" t="e">
        <f t="shared" si="2687"/>
        <v>#N/A</v>
      </c>
      <c r="L56393" t="e">
        <f t="shared" si="2686"/>
        <v>#N/A</v>
      </c>
      <c r="M56393" t="e">
        <f t="shared" si="2688"/>
        <v>#N/A</v>
      </c>
    </row>
    <row r="56394" spans="10:13" x14ac:dyDescent="0.35">
      <c r="J56394" t="e">
        <f>wOBA+VLOOKUP(D56394,order[],2,FALSE)+VLOOKUP(IF(F56394&gt;7,8,IF(F56394=0,1,F56394)),pitches[],2,FALSE)+VLOOKUP(IF(E56394&gt;2,3,E56394),smatchups[],2,FALSE)</f>
        <v>#N/A</v>
      </c>
      <c r="K56394" t="e">
        <f t="shared" si="2687"/>
        <v>#N/A</v>
      </c>
      <c r="L56394" t="e">
        <f t="shared" si="2686"/>
        <v>#N/A</v>
      </c>
      <c r="M56394" t="e">
        <f t="shared" si="2688"/>
        <v>#N/A</v>
      </c>
    </row>
    <row r="56395" spans="10:13" x14ac:dyDescent="0.35">
      <c r="J56395" t="e">
        <f>wOBA+VLOOKUP(D56395,order[],2,FALSE)+VLOOKUP(IF(F56395&gt;7,8,IF(F56395=0,1,F56395)),pitches[],2,FALSE)+VLOOKUP(IF(E56395&gt;2,3,E56395),smatchups[],2,FALSE)</f>
        <v>#N/A</v>
      </c>
      <c r="K56395" t="e">
        <f t="shared" si="2687"/>
        <v>#N/A</v>
      </c>
      <c r="L56395" t="e">
        <f t="shared" si="2686"/>
        <v>#N/A</v>
      </c>
      <c r="M56395" t="e">
        <f t="shared" si="2688"/>
        <v>#N/A</v>
      </c>
    </row>
    <row r="56396" spans="10:13" x14ac:dyDescent="0.35">
      <c r="J56396" t="e">
        <f>wOBA+VLOOKUP(D56396,order[],2,FALSE)+VLOOKUP(IF(F56396&gt;7,8,IF(F56396=0,1,F56396)),pitches[],2,FALSE)+VLOOKUP(IF(E56396&gt;2,3,E56396),smatchups[],2,FALSE)</f>
        <v>#N/A</v>
      </c>
      <c r="K56396" t="e">
        <f t="shared" si="2687"/>
        <v>#N/A</v>
      </c>
      <c r="L56396" t="e">
        <f t="shared" si="2686"/>
        <v>#N/A</v>
      </c>
      <c r="M56396" t="e">
        <f t="shared" si="2688"/>
        <v>#N/A</v>
      </c>
    </row>
    <row r="56397" spans="10:13" x14ac:dyDescent="0.35">
      <c r="J56397" t="e">
        <f>wOBA+VLOOKUP(D56397,order[],2,FALSE)+VLOOKUP(IF(F56397&gt;7,8,IF(F56397=0,1,F56397)),pitches[],2,FALSE)+VLOOKUP(IF(E56397&gt;2,3,E56397),smatchups[],2,FALSE)</f>
        <v>#N/A</v>
      </c>
      <c r="K56397" t="e">
        <f t="shared" si="2687"/>
        <v>#N/A</v>
      </c>
      <c r="L56397" t="e">
        <f t="shared" si="2686"/>
        <v>#N/A</v>
      </c>
      <c r="M56397" t="e">
        <f t="shared" si="2688"/>
        <v>#N/A</v>
      </c>
    </row>
    <row r="56398" spans="10:13" x14ac:dyDescent="0.35">
      <c r="J56398" t="e">
        <f>wOBA+VLOOKUP(D56398,order[],2,FALSE)+VLOOKUP(IF(F56398&gt;7,8,IF(F56398=0,1,F56398)),pitches[],2,FALSE)+VLOOKUP(IF(E56398&gt;2,3,E56398),smatchups[],2,FALSE)</f>
        <v>#N/A</v>
      </c>
      <c r="K56398" t="e">
        <f t="shared" si="2687"/>
        <v>#N/A</v>
      </c>
      <c r="L56398" t="e">
        <f t="shared" si="2686"/>
        <v>#N/A</v>
      </c>
      <c r="M56398" t="e">
        <f t="shared" si="2688"/>
        <v>#N/A</v>
      </c>
    </row>
    <row r="56399" spans="10:13" x14ac:dyDescent="0.35">
      <c r="J56399" t="e">
        <f>wOBA+VLOOKUP(D56399,order[],2,FALSE)+VLOOKUP(IF(F56399&gt;7,8,IF(F56399=0,1,F56399)),pitches[],2,FALSE)+VLOOKUP(IF(E56399&gt;2,3,E56399),smatchups[],2,FALSE)</f>
        <v>#N/A</v>
      </c>
      <c r="K56399" t="e">
        <f t="shared" si="2687"/>
        <v>#N/A</v>
      </c>
      <c r="L56399" t="e">
        <f t="shared" si="2686"/>
        <v>#N/A</v>
      </c>
      <c r="M56399" t="e">
        <f t="shared" si="2688"/>
        <v>#N/A</v>
      </c>
    </row>
    <row r="56400" spans="10:13" x14ac:dyDescent="0.35">
      <c r="J56400" t="e">
        <f>wOBA+VLOOKUP(D56400,order[],2,FALSE)+VLOOKUP(IF(F56400&gt;7,8,IF(F56400=0,1,F56400)),pitches[],2,FALSE)+VLOOKUP(IF(E56400&gt;2,3,E56400),smatchups[],2,FALSE)</f>
        <v>#N/A</v>
      </c>
      <c r="K56400" t="e">
        <f t="shared" si="2687"/>
        <v>#N/A</v>
      </c>
      <c r="L56400" t="e">
        <f t="shared" si="2686"/>
        <v>#N/A</v>
      </c>
      <c r="M56400" t="e">
        <f t="shared" si="2688"/>
        <v>#N/A</v>
      </c>
    </row>
    <row r="56401" spans="10:13" x14ac:dyDescent="0.35">
      <c r="J56401" t="e">
        <f>wOBA+VLOOKUP(D56401,order[],2,FALSE)+VLOOKUP(IF(F56401&gt;7,8,IF(F56401=0,1,F56401)),pitches[],2,FALSE)+VLOOKUP(IF(E56401&gt;2,3,E56401),smatchups[],2,FALSE)</f>
        <v>#N/A</v>
      </c>
      <c r="K56401" t="e">
        <f t="shared" si="2687"/>
        <v>#N/A</v>
      </c>
      <c r="L56401" t="e">
        <f t="shared" si="2686"/>
        <v>#N/A</v>
      </c>
      <c r="M56401" t="e">
        <f t="shared" si="2688"/>
        <v>#N/A</v>
      </c>
    </row>
    <row r="56402" spans="10:13" x14ac:dyDescent="0.35">
      <c r="J56402" t="e">
        <f>wOBA+VLOOKUP(D56402,order[],2,FALSE)+VLOOKUP(IF(F56402&gt;7,8,IF(F56402=0,1,F56402)),pitches[],2,FALSE)+VLOOKUP(IF(E56402&gt;2,3,E56402),smatchups[],2,FALSE)</f>
        <v>#N/A</v>
      </c>
      <c r="K56402" t="e">
        <f t="shared" si="2687"/>
        <v>#N/A</v>
      </c>
      <c r="L56402" t="e">
        <f t="shared" si="2686"/>
        <v>#N/A</v>
      </c>
      <c r="M56402" t="e">
        <f t="shared" si="2688"/>
        <v>#N/A</v>
      </c>
    </row>
    <row r="56403" spans="10:13" x14ac:dyDescent="0.35">
      <c r="J56403" t="e">
        <f>wOBA+VLOOKUP(D56403,order[],2,FALSE)+VLOOKUP(IF(F56403&gt;7,8,IF(F56403=0,1,F56403)),pitches[],2,FALSE)+VLOOKUP(IF(E56403&gt;2,3,E56403),smatchups[],2,FALSE)</f>
        <v>#N/A</v>
      </c>
      <c r="K56403" t="e">
        <f t="shared" si="2687"/>
        <v>#N/A</v>
      </c>
      <c r="L56403" t="e">
        <f t="shared" si="2686"/>
        <v>#N/A</v>
      </c>
      <c r="M56403" t="e">
        <f t="shared" si="2688"/>
        <v>#N/A</v>
      </c>
    </row>
    <row r="56404" spans="10:13" x14ac:dyDescent="0.35">
      <c r="J56404" t="e">
        <f>wOBA+VLOOKUP(D56404,order[],2,FALSE)+VLOOKUP(IF(F56404&gt;7,8,IF(F56404=0,1,F56404)),pitches[],2,FALSE)+VLOOKUP(IF(E56404&gt;2,3,E56404),smatchups[],2,FALSE)</f>
        <v>#N/A</v>
      </c>
      <c r="K56404" t="e">
        <f t="shared" si="2687"/>
        <v>#N/A</v>
      </c>
      <c r="L56404" t="e">
        <f t="shared" si="2686"/>
        <v>#N/A</v>
      </c>
      <c r="M56404" t="e">
        <f t="shared" si="2688"/>
        <v>#N/A</v>
      </c>
    </row>
    <row r="56405" spans="10:13" x14ac:dyDescent="0.35">
      <c r="J56405" t="e">
        <f>wOBA+VLOOKUP(D56405,order[],2,FALSE)+VLOOKUP(IF(F56405&gt;7,8,IF(F56405=0,1,F56405)),pitches[],2,FALSE)+VLOOKUP(IF(E56405&gt;2,3,E56405),smatchups[],2,FALSE)</f>
        <v>#N/A</v>
      </c>
      <c r="K56405" t="e">
        <f t="shared" si="2687"/>
        <v>#N/A</v>
      </c>
      <c r="L56405" t="e">
        <f t="shared" si="2686"/>
        <v>#N/A</v>
      </c>
      <c r="M56405" t="e">
        <f t="shared" si="2688"/>
        <v>#N/A</v>
      </c>
    </row>
    <row r="56406" spans="10:13" x14ac:dyDescent="0.35">
      <c r="J56406" t="e">
        <f>wOBA+VLOOKUP(D56406,order[],2,FALSE)+VLOOKUP(IF(F56406&gt;7,8,IF(F56406=0,1,F56406)),pitches[],2,FALSE)+VLOOKUP(IF(E56406&gt;2,3,E56406),smatchups[],2,FALSE)</f>
        <v>#N/A</v>
      </c>
      <c r="K56406" t="e">
        <f t="shared" si="2687"/>
        <v>#N/A</v>
      </c>
      <c r="L56406" t="e">
        <f t="shared" si="2686"/>
        <v>#N/A</v>
      </c>
      <c r="M56406" t="e">
        <f t="shared" si="2688"/>
        <v>#N/A</v>
      </c>
    </row>
    <row r="56407" spans="10:13" x14ac:dyDescent="0.35">
      <c r="J56407" t="e">
        <f>wOBA+VLOOKUP(D56407,order[],2,FALSE)+VLOOKUP(IF(F56407&gt;7,8,IF(F56407=0,1,F56407)),pitches[],2,FALSE)+VLOOKUP(IF(E56407&gt;2,3,E56407),smatchups[],2,FALSE)</f>
        <v>#N/A</v>
      </c>
      <c r="K56407" t="e">
        <f t="shared" si="2687"/>
        <v>#N/A</v>
      </c>
      <c r="L56407" t="e">
        <f t="shared" si="2686"/>
        <v>#N/A</v>
      </c>
      <c r="M56407" t="e">
        <f t="shared" si="2688"/>
        <v>#N/A</v>
      </c>
    </row>
    <row r="56408" spans="10:13" x14ac:dyDescent="0.35">
      <c r="J56408" t="e">
        <f>wOBA+VLOOKUP(D56408,order[],2,FALSE)+VLOOKUP(IF(F56408&gt;7,8,IF(F56408=0,1,F56408)),pitches[],2,FALSE)+VLOOKUP(IF(E56408&gt;2,3,E56408),smatchups[],2,FALSE)</f>
        <v>#N/A</v>
      </c>
      <c r="K56408" t="e">
        <f t="shared" si="2687"/>
        <v>#N/A</v>
      </c>
      <c r="L56408" t="e">
        <f t="shared" si="2686"/>
        <v>#N/A</v>
      </c>
      <c r="M56408" t="e">
        <f t="shared" si="2688"/>
        <v>#N/A</v>
      </c>
    </row>
    <row r="56409" spans="10:13" x14ac:dyDescent="0.35">
      <c r="J56409" t="e">
        <f>wOBA+VLOOKUP(D56409,order[],2,FALSE)+VLOOKUP(IF(F56409&gt;7,8,IF(F56409=0,1,F56409)),pitches[],2,FALSE)+VLOOKUP(IF(E56409&gt;2,3,E56409),smatchups[],2,FALSE)</f>
        <v>#N/A</v>
      </c>
      <c r="K56409" t="e">
        <f t="shared" si="2687"/>
        <v>#N/A</v>
      </c>
      <c r="L56409" t="e">
        <f t="shared" si="2686"/>
        <v>#N/A</v>
      </c>
      <c r="M56409" t="e">
        <f t="shared" si="2688"/>
        <v>#N/A</v>
      </c>
    </row>
    <row r="56410" spans="10:13" x14ac:dyDescent="0.35">
      <c r="J56410" t="e">
        <f>wOBA+VLOOKUP(D56410,order[],2,FALSE)+VLOOKUP(IF(F56410&gt;7,8,IF(F56410=0,1,F56410)),pitches[],2,FALSE)+VLOOKUP(IF(E56410&gt;2,3,E56410),smatchups[],2,FALSE)</f>
        <v>#N/A</v>
      </c>
      <c r="K56410" t="e">
        <f t="shared" si="2687"/>
        <v>#N/A</v>
      </c>
      <c r="L56410" t="e">
        <f t="shared" si="2686"/>
        <v>#N/A</v>
      </c>
      <c r="M56410" t="e">
        <f t="shared" si="2688"/>
        <v>#N/A</v>
      </c>
    </row>
    <row r="56411" spans="10:13" x14ac:dyDescent="0.35">
      <c r="J56411" t="e">
        <f>wOBA+VLOOKUP(D56411,order[],2,FALSE)+VLOOKUP(IF(F56411&gt;7,8,IF(F56411=0,1,F56411)),pitches[],2,FALSE)+VLOOKUP(IF(E56411&gt;2,3,E56411),smatchups[],2,FALSE)</f>
        <v>#N/A</v>
      </c>
      <c r="K56411" t="e">
        <f t="shared" si="2687"/>
        <v>#N/A</v>
      </c>
      <c r="L56411" t="e">
        <f t="shared" si="2686"/>
        <v>#N/A</v>
      </c>
      <c r="M56411" t="e">
        <f t="shared" si="2688"/>
        <v>#N/A</v>
      </c>
    </row>
    <row r="56412" spans="10:13" x14ac:dyDescent="0.35">
      <c r="J56412" t="e">
        <f>wOBA+VLOOKUP(D56412,order[],2,FALSE)+VLOOKUP(IF(F56412&gt;7,8,IF(F56412=0,1,F56412)),pitches[],2,FALSE)+VLOOKUP(IF(E56412&gt;2,3,E56412),smatchups[],2,FALSE)</f>
        <v>#N/A</v>
      </c>
      <c r="K56412" t="e">
        <f t="shared" si="2687"/>
        <v>#N/A</v>
      </c>
      <c r="L56412" t="e">
        <f t="shared" si="2686"/>
        <v>#N/A</v>
      </c>
      <c r="M56412" t="e">
        <f t="shared" si="2688"/>
        <v>#N/A</v>
      </c>
    </row>
    <row r="56413" spans="10:13" x14ac:dyDescent="0.35">
      <c r="J56413" t="e">
        <f>wOBA+VLOOKUP(D56413,order[],2,FALSE)+VLOOKUP(IF(F56413&gt;7,8,IF(F56413=0,1,F56413)),pitches[],2,FALSE)+VLOOKUP(IF(E56413&gt;2,3,E56413),smatchups[],2,FALSE)</f>
        <v>#N/A</v>
      </c>
      <c r="K56413" t="e">
        <f t="shared" si="2687"/>
        <v>#N/A</v>
      </c>
      <c r="L56413" t="e">
        <f t="shared" si="2686"/>
        <v>#N/A</v>
      </c>
      <c r="M56413" t="e">
        <f t="shared" si="2688"/>
        <v>#N/A</v>
      </c>
    </row>
    <row r="56414" spans="10:13" x14ac:dyDescent="0.35">
      <c r="J56414" t="e">
        <f>wOBA+VLOOKUP(D56414,order[],2,FALSE)+VLOOKUP(IF(F56414&gt;7,8,IF(F56414=0,1,F56414)),pitches[],2,FALSE)+VLOOKUP(IF(E56414&gt;2,3,E56414),smatchups[],2,FALSE)</f>
        <v>#N/A</v>
      </c>
      <c r="K56414" t="e">
        <f t="shared" si="2687"/>
        <v>#N/A</v>
      </c>
      <c r="L56414" t="e">
        <f t="shared" si="2686"/>
        <v>#N/A</v>
      </c>
      <c r="M56414" t="e">
        <f t="shared" si="2688"/>
        <v>#N/A</v>
      </c>
    </row>
    <row r="56415" spans="10:13" x14ac:dyDescent="0.35">
      <c r="J56415" t="e">
        <f>wOBA+VLOOKUP(D56415,order[],2,FALSE)+VLOOKUP(IF(F56415&gt;7,8,IF(F56415=0,1,F56415)),pitches[],2,FALSE)+VLOOKUP(IF(E56415&gt;2,3,E56415),smatchups[],2,FALSE)</f>
        <v>#N/A</v>
      </c>
      <c r="K56415" t="e">
        <f t="shared" si="2687"/>
        <v>#N/A</v>
      </c>
      <c r="L56415" t="e">
        <f t="shared" si="2686"/>
        <v>#N/A</v>
      </c>
      <c r="M56415" t="e">
        <f t="shared" si="2688"/>
        <v>#N/A</v>
      </c>
    </row>
    <row r="56416" spans="10:13" x14ac:dyDescent="0.35">
      <c r="J56416" t="e">
        <f>wOBA+VLOOKUP(D56416,order[],2,FALSE)+VLOOKUP(IF(F56416&gt;7,8,IF(F56416=0,1,F56416)),pitches[],2,FALSE)+VLOOKUP(IF(E56416&gt;2,3,E56416),smatchups[],2,FALSE)</f>
        <v>#N/A</v>
      </c>
      <c r="K56416" t="e">
        <f t="shared" si="2687"/>
        <v>#N/A</v>
      </c>
      <c r="L56416" t="e">
        <f t="shared" si="2686"/>
        <v>#N/A</v>
      </c>
      <c r="M56416" t="e">
        <f t="shared" si="2688"/>
        <v>#N/A</v>
      </c>
    </row>
    <row r="56417" spans="10:13" x14ac:dyDescent="0.35">
      <c r="J56417" t="e">
        <f>wOBA+VLOOKUP(D56417,order[],2,FALSE)+VLOOKUP(IF(F56417&gt;7,8,IF(F56417=0,1,F56417)),pitches[],2,FALSE)+VLOOKUP(IF(E56417&gt;2,3,E56417),smatchups[],2,FALSE)</f>
        <v>#N/A</v>
      </c>
      <c r="K56417" t="e">
        <f t="shared" si="2687"/>
        <v>#N/A</v>
      </c>
      <c r="L56417" t="e">
        <f t="shared" si="2686"/>
        <v>#N/A</v>
      </c>
      <c r="M56417" t="e">
        <f t="shared" si="2688"/>
        <v>#N/A</v>
      </c>
    </row>
    <row r="56418" spans="10:13" x14ac:dyDescent="0.35">
      <c r="J56418" t="e">
        <f>wOBA+VLOOKUP(D56418,order[],2,FALSE)+VLOOKUP(IF(F56418&gt;7,8,IF(F56418=0,1,F56418)),pitches[],2,FALSE)+VLOOKUP(IF(E56418&gt;2,3,E56418),smatchups[],2,FALSE)</f>
        <v>#N/A</v>
      </c>
      <c r="K56418" t="e">
        <f t="shared" si="2687"/>
        <v>#N/A</v>
      </c>
      <c r="L56418" t="e">
        <f t="shared" si="2686"/>
        <v>#N/A</v>
      </c>
      <c r="M56418" t="e">
        <f t="shared" si="2688"/>
        <v>#N/A</v>
      </c>
    </row>
    <row r="56419" spans="10:13" x14ac:dyDescent="0.35">
      <c r="J56419" t="e">
        <f>wOBA+VLOOKUP(D56419,order[],2,FALSE)+VLOOKUP(IF(F56419&gt;7,8,IF(F56419=0,1,F56419)),pitches[],2,FALSE)+VLOOKUP(IF(E56419&gt;2,3,E56419),smatchups[],2,FALSE)</f>
        <v>#N/A</v>
      </c>
      <c r="K56419" t="e">
        <f t="shared" si="2687"/>
        <v>#N/A</v>
      </c>
      <c r="L56419" t="e">
        <f t="shared" si="2686"/>
        <v>#N/A</v>
      </c>
      <c r="M56419" t="e">
        <f t="shared" si="2688"/>
        <v>#N/A</v>
      </c>
    </row>
    <row r="56420" spans="10:13" x14ac:dyDescent="0.35">
      <c r="J56420" t="e">
        <f>wOBA+VLOOKUP(D56420,order[],2,FALSE)+VLOOKUP(IF(F56420&gt;7,8,IF(F56420=0,1,F56420)),pitches[],2,FALSE)+VLOOKUP(IF(E56420&gt;2,3,E56420),smatchups[],2,FALSE)</f>
        <v>#N/A</v>
      </c>
      <c r="K56420" t="e">
        <f t="shared" si="2687"/>
        <v>#N/A</v>
      </c>
      <c r="L56420" t="e">
        <f t="shared" si="2686"/>
        <v>#N/A</v>
      </c>
      <c r="M56420" t="e">
        <f t="shared" si="2688"/>
        <v>#N/A</v>
      </c>
    </row>
    <row r="56421" spans="10:13" x14ac:dyDescent="0.35">
      <c r="J56421" t="e">
        <f>wOBA+VLOOKUP(D56421,order[],2,FALSE)+VLOOKUP(IF(F56421&gt;7,8,IF(F56421=0,1,F56421)),pitches[],2,FALSE)+VLOOKUP(IF(E56421&gt;2,3,E56421),smatchups[],2,FALSE)</f>
        <v>#N/A</v>
      </c>
      <c r="K56421" t="e">
        <f t="shared" si="2687"/>
        <v>#N/A</v>
      </c>
      <c r="L56421" t="e">
        <f t="shared" si="2686"/>
        <v>#N/A</v>
      </c>
      <c r="M56421" t="e">
        <f t="shared" si="2688"/>
        <v>#N/A</v>
      </c>
    </row>
    <row r="56422" spans="10:13" x14ac:dyDescent="0.35">
      <c r="J56422" t="e">
        <f>wOBA+VLOOKUP(D56422,order[],2,FALSE)+VLOOKUP(IF(F56422&gt;7,8,IF(F56422=0,1,F56422)),pitches[],2,FALSE)+VLOOKUP(IF(E56422&gt;2,3,E56422),smatchups[],2,FALSE)</f>
        <v>#N/A</v>
      </c>
      <c r="K56422" t="e">
        <f t="shared" si="2687"/>
        <v>#N/A</v>
      </c>
      <c r="L56422" t="e">
        <f t="shared" si="2686"/>
        <v>#N/A</v>
      </c>
      <c r="M56422" t="e">
        <f t="shared" si="2688"/>
        <v>#N/A</v>
      </c>
    </row>
    <row r="56423" spans="10:13" x14ac:dyDescent="0.35">
      <c r="J56423" t="e">
        <f>wOBA+VLOOKUP(D56423,order[],2,FALSE)+VLOOKUP(IF(F56423&gt;7,8,IF(F56423=0,1,F56423)),pitches[],2,FALSE)+VLOOKUP(IF(E56423&gt;2,3,E56423),smatchups[],2,FALSE)</f>
        <v>#N/A</v>
      </c>
      <c r="K56423" t="e">
        <f t="shared" si="2687"/>
        <v>#N/A</v>
      </c>
      <c r="L56423" t="e">
        <f t="shared" si="2686"/>
        <v>#N/A</v>
      </c>
      <c r="M56423" t="e">
        <f t="shared" si="2688"/>
        <v>#N/A</v>
      </c>
    </row>
    <row r="56424" spans="10:13" x14ac:dyDescent="0.35">
      <c r="J56424" t="e">
        <f>wOBA+VLOOKUP(D56424,order[],2,FALSE)+VLOOKUP(IF(F56424&gt;7,8,IF(F56424=0,1,F56424)),pitches[],2,FALSE)+VLOOKUP(IF(E56424&gt;2,3,E56424),smatchups[],2,FALSE)</f>
        <v>#N/A</v>
      </c>
      <c r="K56424" t="e">
        <f t="shared" si="2687"/>
        <v>#N/A</v>
      </c>
      <c r="L56424" t="e">
        <f t="shared" si="2686"/>
        <v>#N/A</v>
      </c>
      <c r="M56424" t="e">
        <f t="shared" si="2688"/>
        <v>#N/A</v>
      </c>
    </row>
    <row r="56425" spans="10:13" x14ac:dyDescent="0.35">
      <c r="J56425" t="e">
        <f>wOBA+VLOOKUP(D56425,order[],2,FALSE)+VLOOKUP(IF(F56425&gt;7,8,IF(F56425=0,1,F56425)),pitches[],2,FALSE)+VLOOKUP(IF(E56425&gt;2,3,E56425),smatchups[],2,FALSE)</f>
        <v>#N/A</v>
      </c>
      <c r="K56425" t="e">
        <f t="shared" si="2687"/>
        <v>#N/A</v>
      </c>
      <c r="L56425" t="e">
        <f t="shared" si="2686"/>
        <v>#N/A</v>
      </c>
      <c r="M56425" t="e">
        <f t="shared" si="2688"/>
        <v>#N/A</v>
      </c>
    </row>
    <row r="56426" spans="10:13" x14ac:dyDescent="0.35">
      <c r="J56426" t="e">
        <f>wOBA+VLOOKUP(D56426,order[],2,FALSE)+VLOOKUP(IF(F56426&gt;7,8,IF(F56426=0,1,F56426)),pitches[],2,FALSE)+VLOOKUP(IF(E56426&gt;2,3,E56426),smatchups[],2,FALSE)</f>
        <v>#N/A</v>
      </c>
      <c r="K56426" t="e">
        <f t="shared" si="2687"/>
        <v>#N/A</v>
      </c>
      <c r="L56426" t="e">
        <f t="shared" si="2686"/>
        <v>#N/A</v>
      </c>
      <c r="M56426" t="e">
        <f t="shared" si="2688"/>
        <v>#N/A</v>
      </c>
    </row>
    <row r="56427" spans="10:13" x14ac:dyDescent="0.35">
      <c r="J56427" t="e">
        <f>wOBA+VLOOKUP(D56427,order[],2,FALSE)+VLOOKUP(IF(F56427&gt;7,8,IF(F56427=0,1,F56427)),pitches[],2,FALSE)+VLOOKUP(IF(E56427&gt;2,3,E56427),smatchups[],2,FALSE)</f>
        <v>#N/A</v>
      </c>
      <c r="K56427" t="e">
        <f t="shared" si="2687"/>
        <v>#N/A</v>
      </c>
      <c r="L56427" t="e">
        <f t="shared" si="2686"/>
        <v>#N/A</v>
      </c>
      <c r="M56427" t="e">
        <f t="shared" si="2688"/>
        <v>#N/A</v>
      </c>
    </row>
    <row r="56428" spans="10:13" x14ac:dyDescent="0.35">
      <c r="J56428" t="e">
        <f>wOBA+VLOOKUP(D56428,order[],2,FALSE)+VLOOKUP(IF(F56428&gt;7,8,IF(F56428=0,1,F56428)),pitches[],2,FALSE)+VLOOKUP(IF(E56428&gt;2,3,E56428),smatchups[],2,FALSE)</f>
        <v>#N/A</v>
      </c>
      <c r="K56428" t="e">
        <f t="shared" si="2687"/>
        <v>#N/A</v>
      </c>
      <c r="L56428" t="e">
        <f t="shared" si="2686"/>
        <v>#N/A</v>
      </c>
      <c r="M56428" t="e">
        <f t="shared" si="2688"/>
        <v>#N/A</v>
      </c>
    </row>
    <row r="56429" spans="10:13" x14ac:dyDescent="0.35">
      <c r="J56429" t="e">
        <f>wOBA+VLOOKUP(D56429,order[],2,FALSE)+VLOOKUP(IF(F56429&gt;7,8,IF(F56429=0,1,F56429)),pitches[],2,FALSE)+VLOOKUP(IF(E56429&gt;2,3,E56429),smatchups[],2,FALSE)</f>
        <v>#N/A</v>
      </c>
      <c r="K56429" t="e">
        <f t="shared" si="2687"/>
        <v>#N/A</v>
      </c>
      <c r="L56429" t="e">
        <f t="shared" si="2686"/>
        <v>#N/A</v>
      </c>
      <c r="M56429" t="e">
        <f t="shared" si="2688"/>
        <v>#N/A</v>
      </c>
    </row>
    <row r="56430" spans="10:13" x14ac:dyDescent="0.35">
      <c r="J56430" t="e">
        <f>wOBA+VLOOKUP(D56430,order[],2,FALSE)+VLOOKUP(IF(F56430&gt;7,8,IF(F56430=0,1,F56430)),pitches[],2,FALSE)+VLOOKUP(IF(E56430&gt;2,3,E56430),smatchups[],2,FALSE)</f>
        <v>#N/A</v>
      </c>
      <c r="K56430" t="e">
        <f t="shared" si="2687"/>
        <v>#N/A</v>
      </c>
      <c r="L56430" t="e">
        <f t="shared" si="2686"/>
        <v>#N/A</v>
      </c>
      <c r="M56430" t="e">
        <f t="shared" si="2688"/>
        <v>#N/A</v>
      </c>
    </row>
    <row r="56431" spans="10:13" x14ac:dyDescent="0.35">
      <c r="J56431" t="e">
        <f>wOBA+VLOOKUP(D56431,order[],2,FALSE)+VLOOKUP(IF(F56431&gt;7,8,IF(F56431=0,1,F56431)),pitches[],2,FALSE)+VLOOKUP(IF(E56431&gt;2,3,E56431),smatchups[],2,FALSE)</f>
        <v>#N/A</v>
      </c>
      <c r="K56431" t="e">
        <f t="shared" si="2687"/>
        <v>#N/A</v>
      </c>
      <c r="L56431" t="e">
        <f t="shared" si="2686"/>
        <v>#N/A</v>
      </c>
      <c r="M56431" t="e">
        <f t="shared" si="2688"/>
        <v>#N/A</v>
      </c>
    </row>
    <row r="56432" spans="10:13" x14ac:dyDescent="0.35">
      <c r="J56432" t="e">
        <f>wOBA+VLOOKUP(D56432,order[],2,FALSE)+VLOOKUP(IF(F56432&gt;7,8,IF(F56432=0,1,F56432)),pitches[],2,FALSE)+VLOOKUP(IF(E56432&gt;2,3,E56432),smatchups[],2,FALSE)</f>
        <v>#N/A</v>
      </c>
      <c r="K56432" t="e">
        <f t="shared" si="2687"/>
        <v>#N/A</v>
      </c>
      <c r="L56432" t="e">
        <f t="shared" si="2686"/>
        <v>#N/A</v>
      </c>
      <c r="M56432" t="e">
        <f t="shared" si="2688"/>
        <v>#N/A</v>
      </c>
    </row>
    <row r="56433" spans="10:13" x14ac:dyDescent="0.35">
      <c r="J56433" t="e">
        <f>wOBA+VLOOKUP(D56433,order[],2,FALSE)+VLOOKUP(IF(F56433&gt;7,8,IF(F56433=0,1,F56433)),pitches[],2,FALSE)+VLOOKUP(IF(E56433&gt;2,3,E56433),smatchups[],2,FALSE)</f>
        <v>#N/A</v>
      </c>
      <c r="K56433" t="e">
        <f t="shared" si="2687"/>
        <v>#N/A</v>
      </c>
      <c r="L56433" t="e">
        <f t="shared" si="2686"/>
        <v>#N/A</v>
      </c>
      <c r="M56433" t="e">
        <f t="shared" si="2688"/>
        <v>#N/A</v>
      </c>
    </row>
    <row r="56434" spans="10:13" x14ac:dyDescent="0.35">
      <c r="J56434" t="e">
        <f>wOBA+VLOOKUP(D56434,order[],2,FALSE)+VLOOKUP(IF(F56434&gt;7,8,IF(F56434=0,1,F56434)),pitches[],2,FALSE)+VLOOKUP(IF(E56434&gt;2,3,E56434),smatchups[],2,FALSE)</f>
        <v>#N/A</v>
      </c>
      <c r="K56434" t="e">
        <f t="shared" si="2687"/>
        <v>#N/A</v>
      </c>
      <c r="L56434" t="e">
        <f t="shared" si="2686"/>
        <v>#N/A</v>
      </c>
      <c r="M56434" t="e">
        <f t="shared" si="2688"/>
        <v>#N/A</v>
      </c>
    </row>
    <row r="56435" spans="10:13" x14ac:dyDescent="0.35">
      <c r="J56435" t="e">
        <f>wOBA+VLOOKUP(D56435,order[],2,FALSE)+VLOOKUP(IF(F56435&gt;7,8,IF(F56435=0,1,F56435)),pitches[],2,FALSE)+VLOOKUP(IF(E56435&gt;2,3,E56435),smatchups[],2,FALSE)</f>
        <v>#N/A</v>
      </c>
      <c r="K56435" t="e">
        <f t="shared" si="2687"/>
        <v>#N/A</v>
      </c>
      <c r="L56435" t="e">
        <f t="shared" si="2686"/>
        <v>#N/A</v>
      </c>
      <c r="M56435" t="e">
        <f t="shared" si="2688"/>
        <v>#N/A</v>
      </c>
    </row>
    <row r="56436" spans="10:13" x14ac:dyDescent="0.35">
      <c r="J56436" t="e">
        <f>wOBA+VLOOKUP(D56436,order[],2,FALSE)+VLOOKUP(IF(F56436&gt;7,8,IF(F56436=0,1,F56436)),pitches[],2,FALSE)+VLOOKUP(IF(E56436&gt;2,3,E56436),smatchups[],2,FALSE)</f>
        <v>#N/A</v>
      </c>
      <c r="K56436" t="e">
        <f t="shared" si="2687"/>
        <v>#N/A</v>
      </c>
      <c r="L56436" t="e">
        <f t="shared" si="2686"/>
        <v>#N/A</v>
      </c>
      <c r="M56436" t="e">
        <f t="shared" si="2688"/>
        <v>#N/A</v>
      </c>
    </row>
    <row r="56437" spans="10:13" x14ac:dyDescent="0.35">
      <c r="J56437" t="e">
        <f>wOBA+VLOOKUP(D56437,order[],2,FALSE)+VLOOKUP(IF(F56437&gt;7,8,IF(F56437=0,1,F56437)),pitches[],2,FALSE)+VLOOKUP(IF(E56437&gt;2,3,E56437),smatchups[],2,FALSE)</f>
        <v>#N/A</v>
      </c>
      <c r="K56437" t="e">
        <f t="shared" si="2687"/>
        <v>#N/A</v>
      </c>
      <c r="L56437" t="e">
        <f t="shared" si="2686"/>
        <v>#N/A</v>
      </c>
      <c r="M56437" t="e">
        <f t="shared" si="2688"/>
        <v>#N/A</v>
      </c>
    </row>
    <row r="56438" spans="10:13" x14ac:dyDescent="0.35">
      <c r="J56438" t="e">
        <f>wOBA+VLOOKUP(D56438,order[],2,FALSE)+VLOOKUP(IF(F56438&gt;7,8,IF(F56438=0,1,F56438)),pitches[],2,FALSE)+VLOOKUP(IF(E56438&gt;2,3,E56438),smatchups[],2,FALSE)</f>
        <v>#N/A</v>
      </c>
      <c r="K56438" t="e">
        <f t="shared" si="2687"/>
        <v>#N/A</v>
      </c>
      <c r="L56438" t="e">
        <f t="shared" si="2686"/>
        <v>#N/A</v>
      </c>
      <c r="M56438" t="e">
        <f t="shared" si="2688"/>
        <v>#N/A</v>
      </c>
    </row>
    <row r="56439" spans="10:13" x14ac:dyDescent="0.35">
      <c r="J56439" t="e">
        <f>wOBA+VLOOKUP(D56439,order[],2,FALSE)+VLOOKUP(IF(F56439&gt;7,8,IF(F56439=0,1,F56439)),pitches[],2,FALSE)+VLOOKUP(IF(E56439&gt;2,3,E56439),smatchups[],2,FALSE)</f>
        <v>#N/A</v>
      </c>
      <c r="K56439" t="e">
        <f t="shared" si="2687"/>
        <v>#N/A</v>
      </c>
      <c r="L56439" t="e">
        <f t="shared" si="2686"/>
        <v>#N/A</v>
      </c>
      <c r="M56439" t="e">
        <f t="shared" si="2688"/>
        <v>#N/A</v>
      </c>
    </row>
    <row r="56440" spans="10:13" x14ac:dyDescent="0.35">
      <c r="J56440" t="e">
        <f>wOBA+VLOOKUP(D56440,order[],2,FALSE)+VLOOKUP(IF(F56440&gt;7,8,IF(F56440=0,1,F56440)),pitches[],2,FALSE)+VLOOKUP(IF(E56440&gt;2,3,E56440),smatchups[],2,FALSE)</f>
        <v>#N/A</v>
      </c>
      <c r="K56440" t="e">
        <f t="shared" si="2687"/>
        <v>#N/A</v>
      </c>
      <c r="L56440" t="e">
        <f t="shared" si="2686"/>
        <v>#N/A</v>
      </c>
      <c r="M56440" t="e">
        <f t="shared" si="2688"/>
        <v>#N/A</v>
      </c>
    </row>
    <row r="56441" spans="10:13" x14ac:dyDescent="0.35">
      <c r="J56441" t="e">
        <f>wOBA+VLOOKUP(D56441,order[],2,FALSE)+VLOOKUP(IF(F56441&gt;7,8,IF(F56441=0,1,F56441)),pitches[],2,FALSE)+VLOOKUP(IF(E56441&gt;2,3,E56441),smatchups[],2,FALSE)</f>
        <v>#N/A</v>
      </c>
      <c r="K56441" t="e">
        <f t="shared" si="2687"/>
        <v>#N/A</v>
      </c>
      <c r="L56441" t="e">
        <f t="shared" si="2686"/>
        <v>#N/A</v>
      </c>
      <c r="M56441" t="e">
        <f t="shared" si="2688"/>
        <v>#N/A</v>
      </c>
    </row>
    <row r="56442" spans="10:13" x14ac:dyDescent="0.35">
      <c r="J56442" t="e">
        <f>wOBA+VLOOKUP(D56442,order[],2,FALSE)+VLOOKUP(IF(F56442&gt;7,8,IF(F56442=0,1,F56442)),pitches[],2,FALSE)+VLOOKUP(IF(E56442&gt;2,3,E56442),smatchups[],2,FALSE)</f>
        <v>#N/A</v>
      </c>
      <c r="K56442" t="e">
        <f t="shared" si="2687"/>
        <v>#N/A</v>
      </c>
      <c r="L56442" t="e">
        <f t="shared" si="2686"/>
        <v>#N/A</v>
      </c>
      <c r="M56442" t="e">
        <f t="shared" si="2688"/>
        <v>#N/A</v>
      </c>
    </row>
    <row r="56443" spans="10:13" x14ac:dyDescent="0.35">
      <c r="J56443" t="e">
        <f>wOBA+VLOOKUP(D56443,order[],2,FALSE)+VLOOKUP(IF(F56443&gt;7,8,IF(F56443=0,1,F56443)),pitches[],2,FALSE)+VLOOKUP(IF(E56443&gt;2,3,E56443),smatchups[],2,FALSE)</f>
        <v>#N/A</v>
      </c>
      <c r="K56443" t="e">
        <f t="shared" si="2687"/>
        <v>#N/A</v>
      </c>
      <c r="L56443" t="e">
        <f t="shared" si="2686"/>
        <v>#N/A</v>
      </c>
      <c r="M56443" t="e">
        <f t="shared" si="2688"/>
        <v>#N/A</v>
      </c>
    </row>
    <row r="56444" spans="10:13" x14ac:dyDescent="0.35">
      <c r="J56444" t="e">
        <f>wOBA+VLOOKUP(D56444,order[],2,FALSE)+VLOOKUP(IF(F56444&gt;7,8,IF(F56444=0,1,F56444)),pitches[],2,FALSE)+VLOOKUP(IF(E56444&gt;2,3,E56444),smatchups[],2,FALSE)</f>
        <v>#N/A</v>
      </c>
      <c r="K56444" t="e">
        <f t="shared" si="2687"/>
        <v>#N/A</v>
      </c>
      <c r="L56444" t="e">
        <f t="shared" si="2686"/>
        <v>#N/A</v>
      </c>
      <c r="M56444" t="e">
        <f t="shared" si="2688"/>
        <v>#N/A</v>
      </c>
    </row>
    <row r="56445" spans="10:13" x14ac:dyDescent="0.35">
      <c r="J56445" t="e">
        <f>wOBA+VLOOKUP(D56445,order[],2,FALSE)+VLOOKUP(IF(F56445&gt;7,8,IF(F56445=0,1,F56445)),pitches[],2,FALSE)+VLOOKUP(IF(E56445&gt;2,3,E56445),smatchups[],2,FALSE)</f>
        <v>#N/A</v>
      </c>
      <c r="K56445" t="e">
        <f t="shared" si="2687"/>
        <v>#N/A</v>
      </c>
      <c r="L56445" t="e">
        <f t="shared" si="2686"/>
        <v>#N/A</v>
      </c>
      <c r="M56445" t="e">
        <f t="shared" si="2688"/>
        <v>#N/A</v>
      </c>
    </row>
    <row r="56446" spans="10:13" x14ac:dyDescent="0.35">
      <c r="J56446" t="e">
        <f>wOBA+VLOOKUP(D56446,order[],2,FALSE)+VLOOKUP(IF(F56446&gt;7,8,IF(F56446=0,1,F56446)),pitches[],2,FALSE)+VLOOKUP(IF(E56446&gt;2,3,E56446),smatchups[],2,FALSE)</f>
        <v>#N/A</v>
      </c>
      <c r="K56446" t="e">
        <f t="shared" si="2687"/>
        <v>#N/A</v>
      </c>
      <c r="L56446" t="e">
        <f t="shared" si="2686"/>
        <v>#N/A</v>
      </c>
      <c r="M56446" t="e">
        <f t="shared" si="2688"/>
        <v>#N/A</v>
      </c>
    </row>
    <row r="56447" spans="10:13" x14ac:dyDescent="0.35">
      <c r="J56447" t="e">
        <f>wOBA+VLOOKUP(D56447,order[],2,FALSE)+VLOOKUP(IF(F56447&gt;7,8,IF(F56447=0,1,F56447)),pitches[],2,FALSE)+VLOOKUP(IF(E56447&gt;2,3,E56447),smatchups[],2,FALSE)</f>
        <v>#N/A</v>
      </c>
      <c r="K56447" t="e">
        <f t="shared" si="2687"/>
        <v>#N/A</v>
      </c>
      <c r="L56447" t="e">
        <f t="shared" si="2686"/>
        <v>#N/A</v>
      </c>
      <c r="M56447" t="e">
        <f t="shared" si="2688"/>
        <v>#N/A</v>
      </c>
    </row>
    <row r="56448" spans="10:13" x14ac:dyDescent="0.35">
      <c r="J56448" t="e">
        <f>wOBA+VLOOKUP(D56448,order[],2,FALSE)+VLOOKUP(IF(F56448&gt;7,8,IF(F56448=0,1,F56448)),pitches[],2,FALSE)+VLOOKUP(IF(E56448&gt;2,3,E56448),smatchups[],2,FALSE)</f>
        <v>#N/A</v>
      </c>
      <c r="K56448" t="e">
        <f t="shared" si="2687"/>
        <v>#N/A</v>
      </c>
      <c r="L56448" t="e">
        <f t="shared" si="2686"/>
        <v>#N/A</v>
      </c>
      <c r="M56448" t="e">
        <f t="shared" si="2688"/>
        <v>#N/A</v>
      </c>
    </row>
    <row r="56449" spans="10:13" x14ac:dyDescent="0.35">
      <c r="J56449" t="e">
        <f>wOBA+VLOOKUP(D56449,order[],2,FALSE)+VLOOKUP(IF(F56449&gt;7,8,IF(F56449=0,1,F56449)),pitches[],2,FALSE)+VLOOKUP(IF(E56449&gt;2,3,E56449),smatchups[],2,FALSE)</f>
        <v>#N/A</v>
      </c>
      <c r="K56449" t="e">
        <f t="shared" si="2687"/>
        <v>#N/A</v>
      </c>
      <c r="L56449" t="e">
        <f t="shared" si="2686"/>
        <v>#N/A</v>
      </c>
      <c r="M56449" t="e">
        <f t="shared" si="2688"/>
        <v>#N/A</v>
      </c>
    </row>
    <row r="56450" spans="10:13" x14ac:dyDescent="0.35">
      <c r="J56450" t="e">
        <f>wOBA+VLOOKUP(D56450,order[],2,FALSE)+VLOOKUP(IF(F56450&gt;7,8,IF(F56450=0,1,F56450)),pitches[],2,FALSE)+VLOOKUP(IF(E56450&gt;2,3,E56450),smatchups[],2,FALSE)</f>
        <v>#N/A</v>
      </c>
      <c r="K56450" t="e">
        <f t="shared" si="2687"/>
        <v>#N/A</v>
      </c>
      <c r="L56450" t="e">
        <f t="shared" ref="L56450:L56513" si="2689">IF(E56450=0,BF$1+BE$1*F56450,IF(E56450=1,BF$2+BE$2*F56450,IF(E56450=2,BF$3+BE$3*F56450,BF$4+BE$4*F56450)))+J56450</f>
        <v>#N/A</v>
      </c>
      <c r="M56450" t="e">
        <f t="shared" si="2688"/>
        <v>#N/A</v>
      </c>
    </row>
    <row r="56451" spans="10:13" x14ac:dyDescent="0.35">
      <c r="J56451" t="e">
        <f>wOBA+VLOOKUP(D56451,order[],2,FALSE)+VLOOKUP(IF(F56451&gt;7,8,IF(F56451=0,1,F56451)),pitches[],2,FALSE)+VLOOKUP(IF(E56451&gt;2,3,E56451),smatchups[],2,FALSE)</f>
        <v>#N/A</v>
      </c>
      <c r="K56451" t="e">
        <f t="shared" ref="K56451:K56514" si="2690">H56451-J56451</f>
        <v>#N/A</v>
      </c>
      <c r="L56451" t="e">
        <f t="shared" si="2689"/>
        <v>#N/A</v>
      </c>
      <c r="M56451" t="e">
        <f t="shared" ref="M56451:M56514" si="2691">H56451-L56451</f>
        <v>#N/A</v>
      </c>
    </row>
    <row r="56452" spans="10:13" x14ac:dyDescent="0.35">
      <c r="J56452" t="e">
        <f>wOBA+VLOOKUP(D56452,order[],2,FALSE)+VLOOKUP(IF(F56452&gt;7,8,IF(F56452=0,1,F56452)),pitches[],2,FALSE)+VLOOKUP(IF(E56452&gt;2,3,E56452),smatchups[],2,FALSE)</f>
        <v>#N/A</v>
      </c>
      <c r="K56452" t="e">
        <f t="shared" si="2690"/>
        <v>#N/A</v>
      </c>
      <c r="L56452" t="e">
        <f t="shared" si="2689"/>
        <v>#N/A</v>
      </c>
      <c r="M56452" t="e">
        <f t="shared" si="2691"/>
        <v>#N/A</v>
      </c>
    </row>
    <row r="56453" spans="10:13" x14ac:dyDescent="0.35">
      <c r="J56453" t="e">
        <f>wOBA+VLOOKUP(D56453,order[],2,FALSE)+VLOOKUP(IF(F56453&gt;7,8,IF(F56453=0,1,F56453)),pitches[],2,FALSE)+VLOOKUP(IF(E56453&gt;2,3,E56453),smatchups[],2,FALSE)</f>
        <v>#N/A</v>
      </c>
      <c r="K56453" t="e">
        <f t="shared" si="2690"/>
        <v>#N/A</v>
      </c>
      <c r="L56453" t="e">
        <f t="shared" si="2689"/>
        <v>#N/A</v>
      </c>
      <c r="M56453" t="e">
        <f t="shared" si="2691"/>
        <v>#N/A</v>
      </c>
    </row>
    <row r="56454" spans="10:13" x14ac:dyDescent="0.35">
      <c r="J56454" t="e">
        <f>wOBA+VLOOKUP(D56454,order[],2,FALSE)+VLOOKUP(IF(F56454&gt;7,8,IF(F56454=0,1,F56454)),pitches[],2,FALSE)+VLOOKUP(IF(E56454&gt;2,3,E56454),smatchups[],2,FALSE)</f>
        <v>#N/A</v>
      </c>
      <c r="K56454" t="e">
        <f t="shared" si="2690"/>
        <v>#N/A</v>
      </c>
      <c r="L56454" t="e">
        <f t="shared" si="2689"/>
        <v>#N/A</v>
      </c>
      <c r="M56454" t="e">
        <f t="shared" si="2691"/>
        <v>#N/A</v>
      </c>
    </row>
    <row r="56455" spans="10:13" x14ac:dyDescent="0.35">
      <c r="J56455" t="e">
        <f>wOBA+VLOOKUP(D56455,order[],2,FALSE)+VLOOKUP(IF(F56455&gt;7,8,IF(F56455=0,1,F56455)),pitches[],2,FALSE)+VLOOKUP(IF(E56455&gt;2,3,E56455),smatchups[],2,FALSE)</f>
        <v>#N/A</v>
      </c>
      <c r="K56455" t="e">
        <f t="shared" si="2690"/>
        <v>#N/A</v>
      </c>
      <c r="L56455" t="e">
        <f t="shared" si="2689"/>
        <v>#N/A</v>
      </c>
      <c r="M56455" t="e">
        <f t="shared" si="2691"/>
        <v>#N/A</v>
      </c>
    </row>
    <row r="56456" spans="10:13" x14ac:dyDescent="0.35">
      <c r="J56456" t="e">
        <f>wOBA+VLOOKUP(D56456,order[],2,FALSE)+VLOOKUP(IF(F56456&gt;7,8,IF(F56456=0,1,F56456)),pitches[],2,FALSE)+VLOOKUP(IF(E56456&gt;2,3,E56456),smatchups[],2,FALSE)</f>
        <v>#N/A</v>
      </c>
      <c r="K56456" t="e">
        <f t="shared" si="2690"/>
        <v>#N/A</v>
      </c>
      <c r="L56456" t="e">
        <f t="shared" si="2689"/>
        <v>#N/A</v>
      </c>
      <c r="M56456" t="e">
        <f t="shared" si="2691"/>
        <v>#N/A</v>
      </c>
    </row>
    <row r="56457" spans="10:13" x14ac:dyDescent="0.35">
      <c r="J56457" t="e">
        <f>wOBA+VLOOKUP(D56457,order[],2,FALSE)+VLOOKUP(IF(F56457&gt;7,8,IF(F56457=0,1,F56457)),pitches[],2,FALSE)+VLOOKUP(IF(E56457&gt;2,3,E56457),smatchups[],2,FALSE)</f>
        <v>#N/A</v>
      </c>
      <c r="K56457" t="e">
        <f t="shared" si="2690"/>
        <v>#N/A</v>
      </c>
      <c r="L56457" t="e">
        <f t="shared" si="2689"/>
        <v>#N/A</v>
      </c>
      <c r="M56457" t="e">
        <f t="shared" si="2691"/>
        <v>#N/A</v>
      </c>
    </row>
    <row r="56458" spans="10:13" x14ac:dyDescent="0.35">
      <c r="J56458" t="e">
        <f>wOBA+VLOOKUP(D56458,order[],2,FALSE)+VLOOKUP(IF(F56458&gt;7,8,IF(F56458=0,1,F56458)),pitches[],2,FALSE)+VLOOKUP(IF(E56458&gt;2,3,E56458),smatchups[],2,FALSE)</f>
        <v>#N/A</v>
      </c>
      <c r="K56458" t="e">
        <f t="shared" si="2690"/>
        <v>#N/A</v>
      </c>
      <c r="L56458" t="e">
        <f t="shared" si="2689"/>
        <v>#N/A</v>
      </c>
      <c r="M56458" t="e">
        <f t="shared" si="2691"/>
        <v>#N/A</v>
      </c>
    </row>
    <row r="56459" spans="10:13" x14ac:dyDescent="0.35">
      <c r="J56459" t="e">
        <f>wOBA+VLOOKUP(D56459,order[],2,FALSE)+VLOOKUP(IF(F56459&gt;7,8,IF(F56459=0,1,F56459)),pitches[],2,FALSE)+VLOOKUP(IF(E56459&gt;2,3,E56459),smatchups[],2,FALSE)</f>
        <v>#N/A</v>
      </c>
      <c r="K56459" t="e">
        <f t="shared" si="2690"/>
        <v>#N/A</v>
      </c>
      <c r="L56459" t="e">
        <f t="shared" si="2689"/>
        <v>#N/A</v>
      </c>
      <c r="M56459" t="e">
        <f t="shared" si="2691"/>
        <v>#N/A</v>
      </c>
    </row>
    <row r="56460" spans="10:13" x14ac:dyDescent="0.35">
      <c r="J56460" t="e">
        <f>wOBA+VLOOKUP(D56460,order[],2,FALSE)+VLOOKUP(IF(F56460&gt;7,8,IF(F56460=0,1,F56460)),pitches[],2,FALSE)+VLOOKUP(IF(E56460&gt;2,3,E56460),smatchups[],2,FALSE)</f>
        <v>#N/A</v>
      </c>
      <c r="K56460" t="e">
        <f t="shared" si="2690"/>
        <v>#N/A</v>
      </c>
      <c r="L56460" t="e">
        <f t="shared" si="2689"/>
        <v>#N/A</v>
      </c>
      <c r="M56460" t="e">
        <f t="shared" si="2691"/>
        <v>#N/A</v>
      </c>
    </row>
    <row r="56461" spans="10:13" x14ac:dyDescent="0.35">
      <c r="J56461" t="e">
        <f>wOBA+VLOOKUP(D56461,order[],2,FALSE)+VLOOKUP(IF(F56461&gt;7,8,IF(F56461=0,1,F56461)),pitches[],2,FALSE)+VLOOKUP(IF(E56461&gt;2,3,E56461),smatchups[],2,FALSE)</f>
        <v>#N/A</v>
      </c>
      <c r="K56461" t="e">
        <f t="shared" si="2690"/>
        <v>#N/A</v>
      </c>
      <c r="L56461" t="e">
        <f t="shared" si="2689"/>
        <v>#N/A</v>
      </c>
      <c r="M56461" t="e">
        <f t="shared" si="2691"/>
        <v>#N/A</v>
      </c>
    </row>
    <row r="56462" spans="10:13" x14ac:dyDescent="0.35">
      <c r="J56462" t="e">
        <f>wOBA+VLOOKUP(D56462,order[],2,FALSE)+VLOOKUP(IF(F56462&gt;7,8,IF(F56462=0,1,F56462)),pitches[],2,FALSE)+VLOOKUP(IF(E56462&gt;2,3,E56462),smatchups[],2,FALSE)</f>
        <v>#N/A</v>
      </c>
      <c r="K56462" t="e">
        <f t="shared" si="2690"/>
        <v>#N/A</v>
      </c>
      <c r="L56462" t="e">
        <f t="shared" si="2689"/>
        <v>#N/A</v>
      </c>
      <c r="M56462" t="e">
        <f t="shared" si="2691"/>
        <v>#N/A</v>
      </c>
    </row>
    <row r="56463" spans="10:13" x14ac:dyDescent="0.35">
      <c r="J56463" t="e">
        <f>wOBA+VLOOKUP(D56463,order[],2,FALSE)+VLOOKUP(IF(F56463&gt;7,8,IF(F56463=0,1,F56463)),pitches[],2,FALSE)+VLOOKUP(IF(E56463&gt;2,3,E56463),smatchups[],2,FALSE)</f>
        <v>#N/A</v>
      </c>
      <c r="K56463" t="e">
        <f t="shared" si="2690"/>
        <v>#N/A</v>
      </c>
      <c r="L56463" t="e">
        <f t="shared" si="2689"/>
        <v>#N/A</v>
      </c>
      <c r="M56463" t="e">
        <f t="shared" si="2691"/>
        <v>#N/A</v>
      </c>
    </row>
    <row r="56464" spans="10:13" x14ac:dyDescent="0.35">
      <c r="J56464" t="e">
        <f>wOBA+VLOOKUP(D56464,order[],2,FALSE)+VLOOKUP(IF(F56464&gt;7,8,IF(F56464=0,1,F56464)),pitches[],2,FALSE)+VLOOKUP(IF(E56464&gt;2,3,E56464),smatchups[],2,FALSE)</f>
        <v>#N/A</v>
      </c>
      <c r="K56464" t="e">
        <f t="shared" si="2690"/>
        <v>#N/A</v>
      </c>
      <c r="L56464" t="e">
        <f t="shared" si="2689"/>
        <v>#N/A</v>
      </c>
      <c r="M56464" t="e">
        <f t="shared" si="2691"/>
        <v>#N/A</v>
      </c>
    </row>
    <row r="56465" spans="10:13" x14ac:dyDescent="0.35">
      <c r="J56465" t="e">
        <f>wOBA+VLOOKUP(D56465,order[],2,FALSE)+VLOOKUP(IF(F56465&gt;7,8,IF(F56465=0,1,F56465)),pitches[],2,FALSE)+VLOOKUP(IF(E56465&gt;2,3,E56465),smatchups[],2,FALSE)</f>
        <v>#N/A</v>
      </c>
      <c r="K56465" t="e">
        <f t="shared" si="2690"/>
        <v>#N/A</v>
      </c>
      <c r="L56465" t="e">
        <f t="shared" si="2689"/>
        <v>#N/A</v>
      </c>
      <c r="M56465" t="e">
        <f t="shared" si="2691"/>
        <v>#N/A</v>
      </c>
    </row>
    <row r="56466" spans="10:13" x14ac:dyDescent="0.35">
      <c r="J56466" t="e">
        <f>wOBA+VLOOKUP(D56466,order[],2,FALSE)+VLOOKUP(IF(F56466&gt;7,8,IF(F56466=0,1,F56466)),pitches[],2,FALSE)+VLOOKUP(IF(E56466&gt;2,3,E56466),smatchups[],2,FALSE)</f>
        <v>#N/A</v>
      </c>
      <c r="K56466" t="e">
        <f t="shared" si="2690"/>
        <v>#N/A</v>
      </c>
      <c r="L56466" t="e">
        <f t="shared" si="2689"/>
        <v>#N/A</v>
      </c>
      <c r="M56466" t="e">
        <f t="shared" si="2691"/>
        <v>#N/A</v>
      </c>
    </row>
    <row r="56467" spans="10:13" x14ac:dyDescent="0.35">
      <c r="J56467" t="e">
        <f>wOBA+VLOOKUP(D56467,order[],2,FALSE)+VLOOKUP(IF(F56467&gt;7,8,IF(F56467=0,1,F56467)),pitches[],2,FALSE)+VLOOKUP(IF(E56467&gt;2,3,E56467),smatchups[],2,FALSE)</f>
        <v>#N/A</v>
      </c>
      <c r="K56467" t="e">
        <f t="shared" si="2690"/>
        <v>#N/A</v>
      </c>
      <c r="L56467" t="e">
        <f t="shared" si="2689"/>
        <v>#N/A</v>
      </c>
      <c r="M56467" t="e">
        <f t="shared" si="2691"/>
        <v>#N/A</v>
      </c>
    </row>
    <row r="56468" spans="10:13" x14ac:dyDescent="0.35">
      <c r="J56468" t="e">
        <f>wOBA+VLOOKUP(D56468,order[],2,FALSE)+VLOOKUP(IF(F56468&gt;7,8,IF(F56468=0,1,F56468)),pitches[],2,FALSE)+VLOOKUP(IF(E56468&gt;2,3,E56468),smatchups[],2,FALSE)</f>
        <v>#N/A</v>
      </c>
      <c r="K56468" t="e">
        <f t="shared" si="2690"/>
        <v>#N/A</v>
      </c>
      <c r="L56468" t="e">
        <f t="shared" si="2689"/>
        <v>#N/A</v>
      </c>
      <c r="M56468" t="e">
        <f t="shared" si="2691"/>
        <v>#N/A</v>
      </c>
    </row>
    <row r="56469" spans="10:13" x14ac:dyDescent="0.35">
      <c r="J56469" t="e">
        <f>wOBA+VLOOKUP(D56469,order[],2,FALSE)+VLOOKUP(IF(F56469&gt;7,8,IF(F56469=0,1,F56469)),pitches[],2,FALSE)+VLOOKUP(IF(E56469&gt;2,3,E56469),smatchups[],2,FALSE)</f>
        <v>#N/A</v>
      </c>
      <c r="K56469" t="e">
        <f t="shared" si="2690"/>
        <v>#N/A</v>
      </c>
      <c r="L56469" t="e">
        <f t="shared" si="2689"/>
        <v>#N/A</v>
      </c>
      <c r="M56469" t="e">
        <f t="shared" si="2691"/>
        <v>#N/A</v>
      </c>
    </row>
    <row r="56470" spans="10:13" x14ac:dyDescent="0.35">
      <c r="J56470" t="e">
        <f>wOBA+VLOOKUP(D56470,order[],2,FALSE)+VLOOKUP(IF(F56470&gt;7,8,IF(F56470=0,1,F56470)),pitches[],2,FALSE)+VLOOKUP(IF(E56470&gt;2,3,E56470),smatchups[],2,FALSE)</f>
        <v>#N/A</v>
      </c>
      <c r="K56470" t="e">
        <f t="shared" si="2690"/>
        <v>#N/A</v>
      </c>
      <c r="L56470" t="e">
        <f t="shared" si="2689"/>
        <v>#N/A</v>
      </c>
      <c r="M56470" t="e">
        <f t="shared" si="2691"/>
        <v>#N/A</v>
      </c>
    </row>
    <row r="56471" spans="10:13" x14ac:dyDescent="0.35">
      <c r="J56471" t="e">
        <f>wOBA+VLOOKUP(D56471,order[],2,FALSE)+VLOOKUP(IF(F56471&gt;7,8,IF(F56471=0,1,F56471)),pitches[],2,FALSE)+VLOOKUP(IF(E56471&gt;2,3,E56471),smatchups[],2,FALSE)</f>
        <v>#N/A</v>
      </c>
      <c r="K56471" t="e">
        <f t="shared" si="2690"/>
        <v>#N/A</v>
      </c>
      <c r="L56471" t="e">
        <f t="shared" si="2689"/>
        <v>#N/A</v>
      </c>
      <c r="M56471" t="e">
        <f t="shared" si="2691"/>
        <v>#N/A</v>
      </c>
    </row>
    <row r="56472" spans="10:13" x14ac:dyDescent="0.35">
      <c r="J56472" t="e">
        <f>wOBA+VLOOKUP(D56472,order[],2,FALSE)+VLOOKUP(IF(F56472&gt;7,8,IF(F56472=0,1,F56472)),pitches[],2,FALSE)+VLOOKUP(IF(E56472&gt;2,3,E56472),smatchups[],2,FALSE)</f>
        <v>#N/A</v>
      </c>
      <c r="K56472" t="e">
        <f t="shared" si="2690"/>
        <v>#N/A</v>
      </c>
      <c r="L56472" t="e">
        <f t="shared" si="2689"/>
        <v>#N/A</v>
      </c>
      <c r="M56472" t="e">
        <f t="shared" si="2691"/>
        <v>#N/A</v>
      </c>
    </row>
    <row r="56473" spans="10:13" x14ac:dyDescent="0.35">
      <c r="J56473" t="e">
        <f>wOBA+VLOOKUP(D56473,order[],2,FALSE)+VLOOKUP(IF(F56473&gt;7,8,IF(F56473=0,1,F56473)),pitches[],2,FALSE)+VLOOKUP(IF(E56473&gt;2,3,E56473),smatchups[],2,FALSE)</f>
        <v>#N/A</v>
      </c>
      <c r="K56473" t="e">
        <f t="shared" si="2690"/>
        <v>#N/A</v>
      </c>
      <c r="L56473" t="e">
        <f t="shared" si="2689"/>
        <v>#N/A</v>
      </c>
      <c r="M56473" t="e">
        <f t="shared" si="2691"/>
        <v>#N/A</v>
      </c>
    </row>
    <row r="56474" spans="10:13" x14ac:dyDescent="0.35">
      <c r="J56474" t="e">
        <f>wOBA+VLOOKUP(D56474,order[],2,FALSE)+VLOOKUP(IF(F56474&gt;7,8,IF(F56474=0,1,F56474)),pitches[],2,FALSE)+VLOOKUP(IF(E56474&gt;2,3,E56474),smatchups[],2,FALSE)</f>
        <v>#N/A</v>
      </c>
      <c r="K56474" t="e">
        <f t="shared" si="2690"/>
        <v>#N/A</v>
      </c>
      <c r="L56474" t="e">
        <f t="shared" si="2689"/>
        <v>#N/A</v>
      </c>
      <c r="M56474" t="e">
        <f t="shared" si="2691"/>
        <v>#N/A</v>
      </c>
    </row>
    <row r="56475" spans="10:13" x14ac:dyDescent="0.35">
      <c r="J56475" t="e">
        <f>wOBA+VLOOKUP(D56475,order[],2,FALSE)+VLOOKUP(IF(F56475&gt;7,8,IF(F56475=0,1,F56475)),pitches[],2,FALSE)+VLOOKUP(IF(E56475&gt;2,3,E56475),smatchups[],2,FALSE)</f>
        <v>#N/A</v>
      </c>
      <c r="K56475" t="e">
        <f t="shared" si="2690"/>
        <v>#N/A</v>
      </c>
      <c r="L56475" t="e">
        <f t="shared" si="2689"/>
        <v>#N/A</v>
      </c>
      <c r="M56475" t="e">
        <f t="shared" si="2691"/>
        <v>#N/A</v>
      </c>
    </row>
    <row r="56476" spans="10:13" x14ac:dyDescent="0.35">
      <c r="J56476" t="e">
        <f>wOBA+VLOOKUP(D56476,order[],2,FALSE)+VLOOKUP(IF(F56476&gt;7,8,IF(F56476=0,1,F56476)),pitches[],2,FALSE)+VLOOKUP(IF(E56476&gt;2,3,E56476),smatchups[],2,FALSE)</f>
        <v>#N/A</v>
      </c>
      <c r="K56476" t="e">
        <f t="shared" si="2690"/>
        <v>#N/A</v>
      </c>
      <c r="L56476" t="e">
        <f t="shared" si="2689"/>
        <v>#N/A</v>
      </c>
      <c r="M56476" t="e">
        <f t="shared" si="2691"/>
        <v>#N/A</v>
      </c>
    </row>
    <row r="56477" spans="10:13" x14ac:dyDescent="0.35">
      <c r="J56477" t="e">
        <f>wOBA+VLOOKUP(D56477,order[],2,FALSE)+VLOOKUP(IF(F56477&gt;7,8,IF(F56477=0,1,F56477)),pitches[],2,FALSE)+VLOOKUP(IF(E56477&gt;2,3,E56477),smatchups[],2,FALSE)</f>
        <v>#N/A</v>
      </c>
      <c r="K56477" t="e">
        <f t="shared" si="2690"/>
        <v>#N/A</v>
      </c>
      <c r="L56477" t="e">
        <f t="shared" si="2689"/>
        <v>#N/A</v>
      </c>
      <c r="M56477" t="e">
        <f t="shared" si="2691"/>
        <v>#N/A</v>
      </c>
    </row>
    <row r="56478" spans="10:13" x14ac:dyDescent="0.35">
      <c r="J56478" t="e">
        <f>wOBA+VLOOKUP(D56478,order[],2,FALSE)+VLOOKUP(IF(F56478&gt;7,8,IF(F56478=0,1,F56478)),pitches[],2,FALSE)+VLOOKUP(IF(E56478&gt;2,3,E56478),smatchups[],2,FALSE)</f>
        <v>#N/A</v>
      </c>
      <c r="K56478" t="e">
        <f t="shared" si="2690"/>
        <v>#N/A</v>
      </c>
      <c r="L56478" t="e">
        <f t="shared" si="2689"/>
        <v>#N/A</v>
      </c>
      <c r="M56478" t="e">
        <f t="shared" si="2691"/>
        <v>#N/A</v>
      </c>
    </row>
    <row r="56479" spans="10:13" x14ac:dyDescent="0.35">
      <c r="J56479" t="e">
        <f>wOBA+VLOOKUP(D56479,order[],2,FALSE)+VLOOKUP(IF(F56479&gt;7,8,IF(F56479=0,1,F56479)),pitches[],2,FALSE)+VLOOKUP(IF(E56479&gt;2,3,E56479),smatchups[],2,FALSE)</f>
        <v>#N/A</v>
      </c>
      <c r="K56479" t="e">
        <f t="shared" si="2690"/>
        <v>#N/A</v>
      </c>
      <c r="L56479" t="e">
        <f t="shared" si="2689"/>
        <v>#N/A</v>
      </c>
      <c r="M56479" t="e">
        <f t="shared" si="2691"/>
        <v>#N/A</v>
      </c>
    </row>
    <row r="56480" spans="10:13" x14ac:dyDescent="0.35">
      <c r="J56480" t="e">
        <f>wOBA+VLOOKUP(D56480,order[],2,FALSE)+VLOOKUP(IF(F56480&gt;7,8,IF(F56480=0,1,F56480)),pitches[],2,FALSE)+VLOOKUP(IF(E56480&gt;2,3,E56480),smatchups[],2,FALSE)</f>
        <v>#N/A</v>
      </c>
      <c r="K56480" t="e">
        <f t="shared" si="2690"/>
        <v>#N/A</v>
      </c>
      <c r="L56480" t="e">
        <f t="shared" si="2689"/>
        <v>#N/A</v>
      </c>
      <c r="M56480" t="e">
        <f t="shared" si="2691"/>
        <v>#N/A</v>
      </c>
    </row>
    <row r="56481" spans="10:13" x14ac:dyDescent="0.35">
      <c r="J56481" t="e">
        <f>wOBA+VLOOKUP(D56481,order[],2,FALSE)+VLOOKUP(IF(F56481&gt;7,8,IF(F56481=0,1,F56481)),pitches[],2,FALSE)+VLOOKUP(IF(E56481&gt;2,3,E56481),smatchups[],2,FALSE)</f>
        <v>#N/A</v>
      </c>
      <c r="K56481" t="e">
        <f t="shared" si="2690"/>
        <v>#N/A</v>
      </c>
      <c r="L56481" t="e">
        <f t="shared" si="2689"/>
        <v>#N/A</v>
      </c>
      <c r="M56481" t="e">
        <f t="shared" si="2691"/>
        <v>#N/A</v>
      </c>
    </row>
    <row r="56482" spans="10:13" x14ac:dyDescent="0.35">
      <c r="J56482" t="e">
        <f>wOBA+VLOOKUP(D56482,order[],2,FALSE)+VLOOKUP(IF(F56482&gt;7,8,IF(F56482=0,1,F56482)),pitches[],2,FALSE)+VLOOKUP(IF(E56482&gt;2,3,E56482),smatchups[],2,FALSE)</f>
        <v>#N/A</v>
      </c>
      <c r="K56482" t="e">
        <f t="shared" si="2690"/>
        <v>#N/A</v>
      </c>
      <c r="L56482" t="e">
        <f t="shared" si="2689"/>
        <v>#N/A</v>
      </c>
      <c r="M56482" t="e">
        <f t="shared" si="2691"/>
        <v>#N/A</v>
      </c>
    </row>
    <row r="56483" spans="10:13" x14ac:dyDescent="0.35">
      <c r="J56483" t="e">
        <f>wOBA+VLOOKUP(D56483,order[],2,FALSE)+VLOOKUP(IF(F56483&gt;7,8,IF(F56483=0,1,F56483)),pitches[],2,FALSE)+VLOOKUP(IF(E56483&gt;2,3,E56483),smatchups[],2,FALSE)</f>
        <v>#N/A</v>
      </c>
      <c r="K56483" t="e">
        <f t="shared" si="2690"/>
        <v>#N/A</v>
      </c>
      <c r="L56483" t="e">
        <f t="shared" si="2689"/>
        <v>#N/A</v>
      </c>
      <c r="M56483" t="e">
        <f t="shared" si="2691"/>
        <v>#N/A</v>
      </c>
    </row>
    <row r="56484" spans="10:13" x14ac:dyDescent="0.35">
      <c r="J56484" t="e">
        <f>wOBA+VLOOKUP(D56484,order[],2,FALSE)+VLOOKUP(IF(F56484&gt;7,8,IF(F56484=0,1,F56484)),pitches[],2,FALSE)+VLOOKUP(IF(E56484&gt;2,3,E56484),smatchups[],2,FALSE)</f>
        <v>#N/A</v>
      </c>
      <c r="K56484" t="e">
        <f t="shared" si="2690"/>
        <v>#N/A</v>
      </c>
      <c r="L56484" t="e">
        <f t="shared" si="2689"/>
        <v>#N/A</v>
      </c>
      <c r="M56484" t="e">
        <f t="shared" si="2691"/>
        <v>#N/A</v>
      </c>
    </row>
    <row r="56485" spans="10:13" x14ac:dyDescent="0.35">
      <c r="J56485" t="e">
        <f>wOBA+VLOOKUP(D56485,order[],2,FALSE)+VLOOKUP(IF(F56485&gt;7,8,IF(F56485=0,1,F56485)),pitches[],2,FALSE)+VLOOKUP(IF(E56485&gt;2,3,E56485),smatchups[],2,FALSE)</f>
        <v>#N/A</v>
      </c>
      <c r="K56485" t="e">
        <f t="shared" si="2690"/>
        <v>#N/A</v>
      </c>
      <c r="L56485" t="e">
        <f t="shared" si="2689"/>
        <v>#N/A</v>
      </c>
      <c r="M56485" t="e">
        <f t="shared" si="2691"/>
        <v>#N/A</v>
      </c>
    </row>
    <row r="56486" spans="10:13" x14ac:dyDescent="0.35">
      <c r="J56486" t="e">
        <f>wOBA+VLOOKUP(D56486,order[],2,FALSE)+VLOOKUP(IF(F56486&gt;7,8,IF(F56486=0,1,F56486)),pitches[],2,FALSE)+VLOOKUP(IF(E56486&gt;2,3,E56486),smatchups[],2,FALSE)</f>
        <v>#N/A</v>
      </c>
      <c r="K56486" t="e">
        <f t="shared" si="2690"/>
        <v>#N/A</v>
      </c>
      <c r="L56486" t="e">
        <f t="shared" si="2689"/>
        <v>#N/A</v>
      </c>
      <c r="M56486" t="e">
        <f t="shared" si="2691"/>
        <v>#N/A</v>
      </c>
    </row>
    <row r="56487" spans="10:13" x14ac:dyDescent="0.35">
      <c r="J56487" t="e">
        <f>wOBA+VLOOKUP(D56487,order[],2,FALSE)+VLOOKUP(IF(F56487&gt;7,8,IF(F56487=0,1,F56487)),pitches[],2,FALSE)+VLOOKUP(IF(E56487&gt;2,3,E56487),smatchups[],2,FALSE)</f>
        <v>#N/A</v>
      </c>
      <c r="K56487" t="e">
        <f t="shared" si="2690"/>
        <v>#N/A</v>
      </c>
      <c r="L56487" t="e">
        <f t="shared" si="2689"/>
        <v>#N/A</v>
      </c>
      <c r="M56487" t="e">
        <f t="shared" si="2691"/>
        <v>#N/A</v>
      </c>
    </row>
    <row r="56488" spans="10:13" x14ac:dyDescent="0.35">
      <c r="J56488" t="e">
        <f>wOBA+VLOOKUP(D56488,order[],2,FALSE)+VLOOKUP(IF(F56488&gt;7,8,IF(F56488=0,1,F56488)),pitches[],2,FALSE)+VLOOKUP(IF(E56488&gt;2,3,E56488),smatchups[],2,FALSE)</f>
        <v>#N/A</v>
      </c>
      <c r="K56488" t="e">
        <f t="shared" si="2690"/>
        <v>#N/A</v>
      </c>
      <c r="L56488" t="e">
        <f t="shared" si="2689"/>
        <v>#N/A</v>
      </c>
      <c r="M56488" t="e">
        <f t="shared" si="2691"/>
        <v>#N/A</v>
      </c>
    </row>
    <row r="56489" spans="10:13" x14ac:dyDescent="0.35">
      <c r="J56489" t="e">
        <f>wOBA+VLOOKUP(D56489,order[],2,FALSE)+VLOOKUP(IF(F56489&gt;7,8,IF(F56489=0,1,F56489)),pitches[],2,FALSE)+VLOOKUP(IF(E56489&gt;2,3,E56489),smatchups[],2,FALSE)</f>
        <v>#N/A</v>
      </c>
      <c r="K56489" t="e">
        <f t="shared" si="2690"/>
        <v>#N/A</v>
      </c>
      <c r="L56489" t="e">
        <f t="shared" si="2689"/>
        <v>#N/A</v>
      </c>
      <c r="M56489" t="e">
        <f t="shared" si="2691"/>
        <v>#N/A</v>
      </c>
    </row>
    <row r="56490" spans="10:13" x14ac:dyDescent="0.35">
      <c r="J56490" t="e">
        <f>wOBA+VLOOKUP(D56490,order[],2,FALSE)+VLOOKUP(IF(F56490&gt;7,8,IF(F56490=0,1,F56490)),pitches[],2,FALSE)+VLOOKUP(IF(E56490&gt;2,3,E56490),smatchups[],2,FALSE)</f>
        <v>#N/A</v>
      </c>
      <c r="K56490" t="e">
        <f t="shared" si="2690"/>
        <v>#N/A</v>
      </c>
      <c r="L56490" t="e">
        <f t="shared" si="2689"/>
        <v>#N/A</v>
      </c>
      <c r="M56490" t="e">
        <f t="shared" si="2691"/>
        <v>#N/A</v>
      </c>
    </row>
    <row r="56491" spans="10:13" x14ac:dyDescent="0.35">
      <c r="J56491" t="e">
        <f>wOBA+VLOOKUP(D56491,order[],2,FALSE)+VLOOKUP(IF(F56491&gt;7,8,IF(F56491=0,1,F56491)),pitches[],2,FALSE)+VLOOKUP(IF(E56491&gt;2,3,E56491),smatchups[],2,FALSE)</f>
        <v>#N/A</v>
      </c>
      <c r="K56491" t="e">
        <f t="shared" si="2690"/>
        <v>#N/A</v>
      </c>
      <c r="L56491" t="e">
        <f t="shared" si="2689"/>
        <v>#N/A</v>
      </c>
      <c r="M56491" t="e">
        <f t="shared" si="2691"/>
        <v>#N/A</v>
      </c>
    </row>
    <row r="56492" spans="10:13" x14ac:dyDescent="0.35">
      <c r="J56492" t="e">
        <f>wOBA+VLOOKUP(D56492,order[],2,FALSE)+VLOOKUP(IF(F56492&gt;7,8,IF(F56492=0,1,F56492)),pitches[],2,FALSE)+VLOOKUP(IF(E56492&gt;2,3,E56492),smatchups[],2,FALSE)</f>
        <v>#N/A</v>
      </c>
      <c r="K56492" t="e">
        <f t="shared" si="2690"/>
        <v>#N/A</v>
      </c>
      <c r="L56492" t="e">
        <f t="shared" si="2689"/>
        <v>#N/A</v>
      </c>
      <c r="M56492" t="e">
        <f t="shared" si="2691"/>
        <v>#N/A</v>
      </c>
    </row>
    <row r="56493" spans="10:13" x14ac:dyDescent="0.35">
      <c r="J56493" t="e">
        <f>wOBA+VLOOKUP(D56493,order[],2,FALSE)+VLOOKUP(IF(F56493&gt;7,8,IF(F56493=0,1,F56493)),pitches[],2,FALSE)+VLOOKUP(IF(E56493&gt;2,3,E56493),smatchups[],2,FALSE)</f>
        <v>#N/A</v>
      </c>
      <c r="K56493" t="e">
        <f t="shared" si="2690"/>
        <v>#N/A</v>
      </c>
      <c r="L56493" t="e">
        <f t="shared" si="2689"/>
        <v>#N/A</v>
      </c>
      <c r="M56493" t="e">
        <f t="shared" si="2691"/>
        <v>#N/A</v>
      </c>
    </row>
    <row r="56494" spans="10:13" x14ac:dyDescent="0.35">
      <c r="J56494" t="e">
        <f>wOBA+VLOOKUP(D56494,order[],2,FALSE)+VLOOKUP(IF(F56494&gt;7,8,IF(F56494=0,1,F56494)),pitches[],2,FALSE)+VLOOKUP(IF(E56494&gt;2,3,E56494),smatchups[],2,FALSE)</f>
        <v>#N/A</v>
      </c>
      <c r="K56494" t="e">
        <f t="shared" si="2690"/>
        <v>#N/A</v>
      </c>
      <c r="L56494" t="e">
        <f t="shared" si="2689"/>
        <v>#N/A</v>
      </c>
      <c r="M56494" t="e">
        <f t="shared" si="2691"/>
        <v>#N/A</v>
      </c>
    </row>
    <row r="56495" spans="10:13" x14ac:dyDescent="0.35">
      <c r="J56495" t="e">
        <f>wOBA+VLOOKUP(D56495,order[],2,FALSE)+VLOOKUP(IF(F56495&gt;7,8,IF(F56495=0,1,F56495)),pitches[],2,FALSE)+VLOOKUP(IF(E56495&gt;2,3,E56495),smatchups[],2,FALSE)</f>
        <v>#N/A</v>
      </c>
      <c r="K56495" t="e">
        <f t="shared" si="2690"/>
        <v>#N/A</v>
      </c>
      <c r="L56495" t="e">
        <f t="shared" si="2689"/>
        <v>#N/A</v>
      </c>
      <c r="M56495" t="e">
        <f t="shared" si="2691"/>
        <v>#N/A</v>
      </c>
    </row>
    <row r="56496" spans="10:13" x14ac:dyDescent="0.35">
      <c r="J56496" t="e">
        <f>wOBA+VLOOKUP(D56496,order[],2,FALSE)+VLOOKUP(IF(F56496&gt;7,8,IF(F56496=0,1,F56496)),pitches[],2,FALSE)+VLOOKUP(IF(E56496&gt;2,3,E56496),smatchups[],2,FALSE)</f>
        <v>#N/A</v>
      </c>
      <c r="K56496" t="e">
        <f t="shared" si="2690"/>
        <v>#N/A</v>
      </c>
      <c r="L56496" t="e">
        <f t="shared" si="2689"/>
        <v>#N/A</v>
      </c>
      <c r="M56496" t="e">
        <f t="shared" si="2691"/>
        <v>#N/A</v>
      </c>
    </row>
    <row r="56497" spans="10:13" x14ac:dyDescent="0.35">
      <c r="J56497" t="e">
        <f>wOBA+VLOOKUP(D56497,order[],2,FALSE)+VLOOKUP(IF(F56497&gt;7,8,IF(F56497=0,1,F56497)),pitches[],2,FALSE)+VLOOKUP(IF(E56497&gt;2,3,E56497),smatchups[],2,FALSE)</f>
        <v>#N/A</v>
      </c>
      <c r="K56497" t="e">
        <f t="shared" si="2690"/>
        <v>#N/A</v>
      </c>
      <c r="L56497" t="e">
        <f t="shared" si="2689"/>
        <v>#N/A</v>
      </c>
      <c r="M56497" t="e">
        <f t="shared" si="2691"/>
        <v>#N/A</v>
      </c>
    </row>
    <row r="56498" spans="10:13" x14ac:dyDescent="0.35">
      <c r="J56498" t="e">
        <f>wOBA+VLOOKUP(D56498,order[],2,FALSE)+VLOOKUP(IF(F56498&gt;7,8,IF(F56498=0,1,F56498)),pitches[],2,FALSE)+VLOOKUP(IF(E56498&gt;2,3,E56498),smatchups[],2,FALSE)</f>
        <v>#N/A</v>
      </c>
      <c r="K56498" t="e">
        <f t="shared" si="2690"/>
        <v>#N/A</v>
      </c>
      <c r="L56498" t="e">
        <f t="shared" si="2689"/>
        <v>#N/A</v>
      </c>
      <c r="M56498" t="e">
        <f t="shared" si="2691"/>
        <v>#N/A</v>
      </c>
    </row>
    <row r="56499" spans="10:13" x14ac:dyDescent="0.35">
      <c r="J56499" t="e">
        <f>wOBA+VLOOKUP(D56499,order[],2,FALSE)+VLOOKUP(IF(F56499&gt;7,8,IF(F56499=0,1,F56499)),pitches[],2,FALSE)+VLOOKUP(IF(E56499&gt;2,3,E56499),smatchups[],2,FALSE)</f>
        <v>#N/A</v>
      </c>
      <c r="K56499" t="e">
        <f t="shared" si="2690"/>
        <v>#N/A</v>
      </c>
      <c r="L56499" t="e">
        <f t="shared" si="2689"/>
        <v>#N/A</v>
      </c>
      <c r="M56499" t="e">
        <f t="shared" si="2691"/>
        <v>#N/A</v>
      </c>
    </row>
    <row r="56500" spans="10:13" x14ac:dyDescent="0.35">
      <c r="J56500" t="e">
        <f>wOBA+VLOOKUP(D56500,order[],2,FALSE)+VLOOKUP(IF(F56500&gt;7,8,IF(F56500=0,1,F56500)),pitches[],2,FALSE)+VLOOKUP(IF(E56500&gt;2,3,E56500),smatchups[],2,FALSE)</f>
        <v>#N/A</v>
      </c>
      <c r="K56500" t="e">
        <f t="shared" si="2690"/>
        <v>#N/A</v>
      </c>
      <c r="L56500" t="e">
        <f t="shared" si="2689"/>
        <v>#N/A</v>
      </c>
      <c r="M56500" t="e">
        <f t="shared" si="2691"/>
        <v>#N/A</v>
      </c>
    </row>
    <row r="56501" spans="10:13" x14ac:dyDescent="0.35">
      <c r="J56501" t="e">
        <f>wOBA+VLOOKUP(D56501,order[],2,FALSE)+VLOOKUP(IF(F56501&gt;7,8,IF(F56501=0,1,F56501)),pitches[],2,FALSE)+VLOOKUP(IF(E56501&gt;2,3,E56501),smatchups[],2,FALSE)</f>
        <v>#N/A</v>
      </c>
      <c r="K56501" t="e">
        <f t="shared" si="2690"/>
        <v>#N/A</v>
      </c>
      <c r="L56501" t="e">
        <f t="shared" si="2689"/>
        <v>#N/A</v>
      </c>
      <c r="M56501" t="e">
        <f t="shared" si="2691"/>
        <v>#N/A</v>
      </c>
    </row>
    <row r="56502" spans="10:13" x14ac:dyDescent="0.35">
      <c r="J56502" t="e">
        <f>wOBA+VLOOKUP(D56502,order[],2,FALSE)+VLOOKUP(IF(F56502&gt;7,8,IF(F56502=0,1,F56502)),pitches[],2,FALSE)+VLOOKUP(IF(E56502&gt;2,3,E56502),smatchups[],2,FALSE)</f>
        <v>#N/A</v>
      </c>
      <c r="K56502" t="e">
        <f t="shared" si="2690"/>
        <v>#N/A</v>
      </c>
      <c r="L56502" t="e">
        <f t="shared" si="2689"/>
        <v>#N/A</v>
      </c>
      <c r="M56502" t="e">
        <f t="shared" si="2691"/>
        <v>#N/A</v>
      </c>
    </row>
    <row r="56503" spans="10:13" x14ac:dyDescent="0.35">
      <c r="J56503" t="e">
        <f>wOBA+VLOOKUP(D56503,order[],2,FALSE)+VLOOKUP(IF(F56503&gt;7,8,IF(F56503=0,1,F56503)),pitches[],2,FALSE)+VLOOKUP(IF(E56503&gt;2,3,E56503),smatchups[],2,FALSE)</f>
        <v>#N/A</v>
      </c>
      <c r="K56503" t="e">
        <f t="shared" si="2690"/>
        <v>#N/A</v>
      </c>
      <c r="L56503" t="e">
        <f t="shared" si="2689"/>
        <v>#N/A</v>
      </c>
      <c r="M56503" t="e">
        <f t="shared" si="2691"/>
        <v>#N/A</v>
      </c>
    </row>
    <row r="56504" spans="10:13" x14ac:dyDescent="0.35">
      <c r="J56504" t="e">
        <f>wOBA+VLOOKUP(D56504,order[],2,FALSE)+VLOOKUP(IF(F56504&gt;7,8,IF(F56504=0,1,F56504)),pitches[],2,FALSE)+VLOOKUP(IF(E56504&gt;2,3,E56504),smatchups[],2,FALSE)</f>
        <v>#N/A</v>
      </c>
      <c r="K56504" t="e">
        <f t="shared" si="2690"/>
        <v>#N/A</v>
      </c>
      <c r="L56504" t="e">
        <f t="shared" si="2689"/>
        <v>#N/A</v>
      </c>
      <c r="M56504" t="e">
        <f t="shared" si="2691"/>
        <v>#N/A</v>
      </c>
    </row>
    <row r="56505" spans="10:13" x14ac:dyDescent="0.35">
      <c r="J56505" t="e">
        <f>wOBA+VLOOKUP(D56505,order[],2,FALSE)+VLOOKUP(IF(F56505&gt;7,8,IF(F56505=0,1,F56505)),pitches[],2,FALSE)+VLOOKUP(IF(E56505&gt;2,3,E56505),smatchups[],2,FALSE)</f>
        <v>#N/A</v>
      </c>
      <c r="K56505" t="e">
        <f t="shared" si="2690"/>
        <v>#N/A</v>
      </c>
      <c r="L56505" t="e">
        <f t="shared" si="2689"/>
        <v>#N/A</v>
      </c>
      <c r="M56505" t="e">
        <f t="shared" si="2691"/>
        <v>#N/A</v>
      </c>
    </row>
    <row r="56506" spans="10:13" x14ac:dyDescent="0.35">
      <c r="J56506" t="e">
        <f>wOBA+VLOOKUP(D56506,order[],2,FALSE)+VLOOKUP(IF(F56506&gt;7,8,IF(F56506=0,1,F56506)),pitches[],2,FALSE)+VLOOKUP(IF(E56506&gt;2,3,E56506),smatchups[],2,FALSE)</f>
        <v>#N/A</v>
      </c>
      <c r="K56506" t="e">
        <f t="shared" si="2690"/>
        <v>#N/A</v>
      </c>
      <c r="L56506" t="e">
        <f t="shared" si="2689"/>
        <v>#N/A</v>
      </c>
      <c r="M56506" t="e">
        <f t="shared" si="2691"/>
        <v>#N/A</v>
      </c>
    </row>
    <row r="56507" spans="10:13" x14ac:dyDescent="0.35">
      <c r="J56507" t="e">
        <f>wOBA+VLOOKUP(D56507,order[],2,FALSE)+VLOOKUP(IF(F56507&gt;7,8,IF(F56507=0,1,F56507)),pitches[],2,FALSE)+VLOOKUP(IF(E56507&gt;2,3,E56507),smatchups[],2,FALSE)</f>
        <v>#N/A</v>
      </c>
      <c r="K56507" t="e">
        <f t="shared" si="2690"/>
        <v>#N/A</v>
      </c>
      <c r="L56507" t="e">
        <f t="shared" si="2689"/>
        <v>#N/A</v>
      </c>
      <c r="M56507" t="e">
        <f t="shared" si="2691"/>
        <v>#N/A</v>
      </c>
    </row>
    <row r="56508" spans="10:13" x14ac:dyDescent="0.35">
      <c r="J56508" t="e">
        <f>wOBA+VLOOKUP(D56508,order[],2,FALSE)+VLOOKUP(IF(F56508&gt;7,8,IF(F56508=0,1,F56508)),pitches[],2,FALSE)+VLOOKUP(IF(E56508&gt;2,3,E56508),smatchups[],2,FALSE)</f>
        <v>#N/A</v>
      </c>
      <c r="K56508" t="e">
        <f t="shared" si="2690"/>
        <v>#N/A</v>
      </c>
      <c r="L56508" t="e">
        <f t="shared" si="2689"/>
        <v>#N/A</v>
      </c>
      <c r="M56508" t="e">
        <f t="shared" si="2691"/>
        <v>#N/A</v>
      </c>
    </row>
    <row r="56509" spans="10:13" x14ac:dyDescent="0.35">
      <c r="J56509" t="e">
        <f>wOBA+VLOOKUP(D56509,order[],2,FALSE)+VLOOKUP(IF(F56509&gt;7,8,IF(F56509=0,1,F56509)),pitches[],2,FALSE)+VLOOKUP(IF(E56509&gt;2,3,E56509),smatchups[],2,FALSE)</f>
        <v>#N/A</v>
      </c>
      <c r="K56509" t="e">
        <f t="shared" si="2690"/>
        <v>#N/A</v>
      </c>
      <c r="L56509" t="e">
        <f t="shared" si="2689"/>
        <v>#N/A</v>
      </c>
      <c r="M56509" t="e">
        <f t="shared" si="2691"/>
        <v>#N/A</v>
      </c>
    </row>
    <row r="56510" spans="10:13" x14ac:dyDescent="0.35">
      <c r="J56510" t="e">
        <f>wOBA+VLOOKUP(D56510,order[],2,FALSE)+VLOOKUP(IF(F56510&gt;7,8,IF(F56510=0,1,F56510)),pitches[],2,FALSE)+VLOOKUP(IF(E56510&gt;2,3,E56510),smatchups[],2,FALSE)</f>
        <v>#N/A</v>
      </c>
      <c r="K56510" t="e">
        <f t="shared" si="2690"/>
        <v>#N/A</v>
      </c>
      <c r="L56510" t="e">
        <f t="shared" si="2689"/>
        <v>#N/A</v>
      </c>
      <c r="M56510" t="e">
        <f t="shared" si="2691"/>
        <v>#N/A</v>
      </c>
    </row>
    <row r="56511" spans="10:13" x14ac:dyDescent="0.35">
      <c r="J56511" t="e">
        <f>wOBA+VLOOKUP(D56511,order[],2,FALSE)+VLOOKUP(IF(F56511&gt;7,8,IF(F56511=0,1,F56511)),pitches[],2,FALSE)+VLOOKUP(IF(E56511&gt;2,3,E56511),smatchups[],2,FALSE)</f>
        <v>#N/A</v>
      </c>
      <c r="K56511" t="e">
        <f t="shared" si="2690"/>
        <v>#N/A</v>
      </c>
      <c r="L56511" t="e">
        <f t="shared" si="2689"/>
        <v>#N/A</v>
      </c>
      <c r="M56511" t="e">
        <f t="shared" si="2691"/>
        <v>#N/A</v>
      </c>
    </row>
    <row r="56512" spans="10:13" x14ac:dyDescent="0.35">
      <c r="J56512" t="e">
        <f>wOBA+VLOOKUP(D56512,order[],2,FALSE)+VLOOKUP(IF(F56512&gt;7,8,IF(F56512=0,1,F56512)),pitches[],2,FALSE)+VLOOKUP(IF(E56512&gt;2,3,E56512),smatchups[],2,FALSE)</f>
        <v>#N/A</v>
      </c>
      <c r="K56512" t="e">
        <f t="shared" si="2690"/>
        <v>#N/A</v>
      </c>
      <c r="L56512" t="e">
        <f t="shared" si="2689"/>
        <v>#N/A</v>
      </c>
      <c r="M56512" t="e">
        <f t="shared" si="2691"/>
        <v>#N/A</v>
      </c>
    </row>
    <row r="56513" spans="10:13" x14ac:dyDescent="0.35">
      <c r="J56513" t="e">
        <f>wOBA+VLOOKUP(D56513,order[],2,FALSE)+VLOOKUP(IF(F56513&gt;7,8,IF(F56513=0,1,F56513)),pitches[],2,FALSE)+VLOOKUP(IF(E56513&gt;2,3,E56513),smatchups[],2,FALSE)</f>
        <v>#N/A</v>
      </c>
      <c r="K56513" t="e">
        <f t="shared" si="2690"/>
        <v>#N/A</v>
      </c>
      <c r="L56513" t="e">
        <f t="shared" si="2689"/>
        <v>#N/A</v>
      </c>
      <c r="M56513" t="e">
        <f t="shared" si="2691"/>
        <v>#N/A</v>
      </c>
    </row>
    <row r="56514" spans="10:13" x14ac:dyDescent="0.35">
      <c r="J56514" t="e">
        <f>wOBA+VLOOKUP(D56514,order[],2,FALSE)+VLOOKUP(IF(F56514&gt;7,8,IF(F56514=0,1,F56514)),pitches[],2,FALSE)+VLOOKUP(IF(E56514&gt;2,3,E56514),smatchups[],2,FALSE)</f>
        <v>#N/A</v>
      </c>
      <c r="K56514" t="e">
        <f t="shared" si="2690"/>
        <v>#N/A</v>
      </c>
      <c r="L56514" t="e">
        <f t="shared" ref="L56514:L56577" si="2692">IF(E56514=0,BF$1+BE$1*F56514,IF(E56514=1,BF$2+BE$2*F56514,IF(E56514=2,BF$3+BE$3*F56514,BF$4+BE$4*F56514)))+J56514</f>
        <v>#N/A</v>
      </c>
      <c r="M56514" t="e">
        <f t="shared" si="2691"/>
        <v>#N/A</v>
      </c>
    </row>
    <row r="56515" spans="10:13" x14ac:dyDescent="0.35">
      <c r="J56515" t="e">
        <f>wOBA+VLOOKUP(D56515,order[],2,FALSE)+VLOOKUP(IF(F56515&gt;7,8,IF(F56515=0,1,F56515)),pitches[],2,FALSE)+VLOOKUP(IF(E56515&gt;2,3,E56515),smatchups[],2,FALSE)</f>
        <v>#N/A</v>
      </c>
      <c r="K56515" t="e">
        <f t="shared" ref="K56515:K56578" si="2693">H56515-J56515</f>
        <v>#N/A</v>
      </c>
      <c r="L56515" t="e">
        <f t="shared" si="2692"/>
        <v>#N/A</v>
      </c>
      <c r="M56515" t="e">
        <f t="shared" ref="M56515:M56578" si="2694">H56515-L56515</f>
        <v>#N/A</v>
      </c>
    </row>
    <row r="56516" spans="10:13" x14ac:dyDescent="0.35">
      <c r="J56516" t="e">
        <f>wOBA+VLOOKUP(D56516,order[],2,FALSE)+VLOOKUP(IF(F56516&gt;7,8,IF(F56516=0,1,F56516)),pitches[],2,FALSE)+VLOOKUP(IF(E56516&gt;2,3,E56516),smatchups[],2,FALSE)</f>
        <v>#N/A</v>
      </c>
      <c r="K56516" t="e">
        <f t="shared" si="2693"/>
        <v>#N/A</v>
      </c>
      <c r="L56516" t="e">
        <f t="shared" si="2692"/>
        <v>#N/A</v>
      </c>
      <c r="M56516" t="e">
        <f t="shared" si="2694"/>
        <v>#N/A</v>
      </c>
    </row>
    <row r="56517" spans="10:13" x14ac:dyDescent="0.35">
      <c r="J56517" t="e">
        <f>wOBA+VLOOKUP(D56517,order[],2,FALSE)+VLOOKUP(IF(F56517&gt;7,8,IF(F56517=0,1,F56517)),pitches[],2,FALSE)+VLOOKUP(IF(E56517&gt;2,3,E56517),smatchups[],2,FALSE)</f>
        <v>#N/A</v>
      </c>
      <c r="K56517" t="e">
        <f t="shared" si="2693"/>
        <v>#N/A</v>
      </c>
      <c r="L56517" t="e">
        <f t="shared" si="2692"/>
        <v>#N/A</v>
      </c>
      <c r="M56517" t="e">
        <f t="shared" si="2694"/>
        <v>#N/A</v>
      </c>
    </row>
    <row r="56518" spans="10:13" x14ac:dyDescent="0.35">
      <c r="J56518" t="e">
        <f>wOBA+VLOOKUP(D56518,order[],2,FALSE)+VLOOKUP(IF(F56518&gt;7,8,IF(F56518=0,1,F56518)),pitches[],2,FALSE)+VLOOKUP(IF(E56518&gt;2,3,E56518),smatchups[],2,FALSE)</f>
        <v>#N/A</v>
      </c>
      <c r="K56518" t="e">
        <f t="shared" si="2693"/>
        <v>#N/A</v>
      </c>
      <c r="L56518" t="e">
        <f t="shared" si="2692"/>
        <v>#N/A</v>
      </c>
      <c r="M56518" t="e">
        <f t="shared" si="2694"/>
        <v>#N/A</v>
      </c>
    </row>
    <row r="56519" spans="10:13" x14ac:dyDescent="0.35">
      <c r="J56519" t="e">
        <f>wOBA+VLOOKUP(D56519,order[],2,FALSE)+VLOOKUP(IF(F56519&gt;7,8,IF(F56519=0,1,F56519)),pitches[],2,FALSE)+VLOOKUP(IF(E56519&gt;2,3,E56519),smatchups[],2,FALSE)</f>
        <v>#N/A</v>
      </c>
      <c r="K56519" t="e">
        <f t="shared" si="2693"/>
        <v>#N/A</v>
      </c>
      <c r="L56519" t="e">
        <f t="shared" si="2692"/>
        <v>#N/A</v>
      </c>
      <c r="M56519" t="e">
        <f t="shared" si="2694"/>
        <v>#N/A</v>
      </c>
    </row>
    <row r="56520" spans="10:13" x14ac:dyDescent="0.35">
      <c r="J56520" t="e">
        <f>wOBA+VLOOKUP(D56520,order[],2,FALSE)+VLOOKUP(IF(F56520&gt;7,8,IF(F56520=0,1,F56520)),pitches[],2,FALSE)+VLOOKUP(IF(E56520&gt;2,3,E56520),smatchups[],2,FALSE)</f>
        <v>#N/A</v>
      </c>
      <c r="K56520" t="e">
        <f t="shared" si="2693"/>
        <v>#N/A</v>
      </c>
      <c r="L56520" t="e">
        <f t="shared" si="2692"/>
        <v>#N/A</v>
      </c>
      <c r="M56520" t="e">
        <f t="shared" si="2694"/>
        <v>#N/A</v>
      </c>
    </row>
    <row r="56521" spans="10:13" x14ac:dyDescent="0.35">
      <c r="J56521" t="e">
        <f>wOBA+VLOOKUP(D56521,order[],2,FALSE)+VLOOKUP(IF(F56521&gt;7,8,IF(F56521=0,1,F56521)),pitches[],2,FALSE)+VLOOKUP(IF(E56521&gt;2,3,E56521),smatchups[],2,FALSE)</f>
        <v>#N/A</v>
      </c>
      <c r="K56521" t="e">
        <f t="shared" si="2693"/>
        <v>#N/A</v>
      </c>
      <c r="L56521" t="e">
        <f t="shared" si="2692"/>
        <v>#N/A</v>
      </c>
      <c r="M56521" t="e">
        <f t="shared" si="2694"/>
        <v>#N/A</v>
      </c>
    </row>
    <row r="56522" spans="10:13" x14ac:dyDescent="0.35">
      <c r="J56522" t="e">
        <f>wOBA+VLOOKUP(D56522,order[],2,FALSE)+VLOOKUP(IF(F56522&gt;7,8,IF(F56522=0,1,F56522)),pitches[],2,FALSE)+VLOOKUP(IF(E56522&gt;2,3,E56522),smatchups[],2,FALSE)</f>
        <v>#N/A</v>
      </c>
      <c r="K56522" t="e">
        <f t="shared" si="2693"/>
        <v>#N/A</v>
      </c>
      <c r="L56522" t="e">
        <f t="shared" si="2692"/>
        <v>#N/A</v>
      </c>
      <c r="M56522" t="e">
        <f t="shared" si="2694"/>
        <v>#N/A</v>
      </c>
    </row>
    <row r="56523" spans="10:13" x14ac:dyDescent="0.35">
      <c r="J56523" t="e">
        <f>wOBA+VLOOKUP(D56523,order[],2,FALSE)+VLOOKUP(IF(F56523&gt;7,8,IF(F56523=0,1,F56523)),pitches[],2,FALSE)+VLOOKUP(IF(E56523&gt;2,3,E56523),smatchups[],2,FALSE)</f>
        <v>#N/A</v>
      </c>
      <c r="K56523" t="e">
        <f t="shared" si="2693"/>
        <v>#N/A</v>
      </c>
      <c r="L56523" t="e">
        <f t="shared" si="2692"/>
        <v>#N/A</v>
      </c>
      <c r="M56523" t="e">
        <f t="shared" si="2694"/>
        <v>#N/A</v>
      </c>
    </row>
    <row r="56524" spans="10:13" x14ac:dyDescent="0.35">
      <c r="J56524" t="e">
        <f>wOBA+VLOOKUP(D56524,order[],2,FALSE)+VLOOKUP(IF(F56524&gt;7,8,IF(F56524=0,1,F56524)),pitches[],2,FALSE)+VLOOKUP(IF(E56524&gt;2,3,E56524),smatchups[],2,FALSE)</f>
        <v>#N/A</v>
      </c>
      <c r="K56524" t="e">
        <f t="shared" si="2693"/>
        <v>#N/A</v>
      </c>
      <c r="L56524" t="e">
        <f t="shared" si="2692"/>
        <v>#N/A</v>
      </c>
      <c r="M56524" t="e">
        <f t="shared" si="2694"/>
        <v>#N/A</v>
      </c>
    </row>
    <row r="56525" spans="10:13" x14ac:dyDescent="0.35">
      <c r="J56525" t="e">
        <f>wOBA+VLOOKUP(D56525,order[],2,FALSE)+VLOOKUP(IF(F56525&gt;7,8,IF(F56525=0,1,F56525)),pitches[],2,FALSE)+VLOOKUP(IF(E56525&gt;2,3,E56525),smatchups[],2,FALSE)</f>
        <v>#N/A</v>
      </c>
      <c r="K56525" t="e">
        <f t="shared" si="2693"/>
        <v>#N/A</v>
      </c>
      <c r="L56525" t="e">
        <f t="shared" si="2692"/>
        <v>#N/A</v>
      </c>
      <c r="M56525" t="e">
        <f t="shared" si="2694"/>
        <v>#N/A</v>
      </c>
    </row>
    <row r="56526" spans="10:13" x14ac:dyDescent="0.35">
      <c r="J56526" t="e">
        <f>wOBA+VLOOKUP(D56526,order[],2,FALSE)+VLOOKUP(IF(F56526&gt;7,8,IF(F56526=0,1,F56526)),pitches[],2,FALSE)+VLOOKUP(IF(E56526&gt;2,3,E56526),smatchups[],2,FALSE)</f>
        <v>#N/A</v>
      </c>
      <c r="K56526" t="e">
        <f t="shared" si="2693"/>
        <v>#N/A</v>
      </c>
      <c r="L56526" t="e">
        <f t="shared" si="2692"/>
        <v>#N/A</v>
      </c>
      <c r="M56526" t="e">
        <f t="shared" si="2694"/>
        <v>#N/A</v>
      </c>
    </row>
    <row r="56527" spans="10:13" x14ac:dyDescent="0.35">
      <c r="J56527" t="e">
        <f>wOBA+VLOOKUP(D56527,order[],2,FALSE)+VLOOKUP(IF(F56527&gt;7,8,IF(F56527=0,1,F56527)),pitches[],2,FALSE)+VLOOKUP(IF(E56527&gt;2,3,E56527),smatchups[],2,FALSE)</f>
        <v>#N/A</v>
      </c>
      <c r="K56527" t="e">
        <f t="shared" si="2693"/>
        <v>#N/A</v>
      </c>
      <c r="L56527" t="e">
        <f t="shared" si="2692"/>
        <v>#N/A</v>
      </c>
      <c r="M56527" t="e">
        <f t="shared" si="2694"/>
        <v>#N/A</v>
      </c>
    </row>
    <row r="56528" spans="10:13" x14ac:dyDescent="0.35">
      <c r="J56528" t="e">
        <f>wOBA+VLOOKUP(D56528,order[],2,FALSE)+VLOOKUP(IF(F56528&gt;7,8,IF(F56528=0,1,F56528)),pitches[],2,FALSE)+VLOOKUP(IF(E56528&gt;2,3,E56528),smatchups[],2,FALSE)</f>
        <v>#N/A</v>
      </c>
      <c r="K56528" t="e">
        <f t="shared" si="2693"/>
        <v>#N/A</v>
      </c>
      <c r="L56528" t="e">
        <f t="shared" si="2692"/>
        <v>#N/A</v>
      </c>
      <c r="M56528" t="e">
        <f t="shared" si="2694"/>
        <v>#N/A</v>
      </c>
    </row>
    <row r="56529" spans="10:13" x14ac:dyDescent="0.35">
      <c r="J56529" t="e">
        <f>wOBA+VLOOKUP(D56529,order[],2,FALSE)+VLOOKUP(IF(F56529&gt;7,8,IF(F56529=0,1,F56529)),pitches[],2,FALSE)+VLOOKUP(IF(E56529&gt;2,3,E56529),smatchups[],2,FALSE)</f>
        <v>#N/A</v>
      </c>
      <c r="K56529" t="e">
        <f t="shared" si="2693"/>
        <v>#N/A</v>
      </c>
      <c r="L56529" t="e">
        <f t="shared" si="2692"/>
        <v>#N/A</v>
      </c>
      <c r="M56529" t="e">
        <f t="shared" si="2694"/>
        <v>#N/A</v>
      </c>
    </row>
    <row r="56530" spans="10:13" x14ac:dyDescent="0.35">
      <c r="J56530" t="e">
        <f>wOBA+VLOOKUP(D56530,order[],2,FALSE)+VLOOKUP(IF(F56530&gt;7,8,IF(F56530=0,1,F56530)),pitches[],2,FALSE)+VLOOKUP(IF(E56530&gt;2,3,E56530),smatchups[],2,FALSE)</f>
        <v>#N/A</v>
      </c>
      <c r="K56530" t="e">
        <f t="shared" si="2693"/>
        <v>#N/A</v>
      </c>
      <c r="L56530" t="e">
        <f t="shared" si="2692"/>
        <v>#N/A</v>
      </c>
      <c r="M56530" t="e">
        <f t="shared" si="2694"/>
        <v>#N/A</v>
      </c>
    </row>
    <row r="56531" spans="10:13" x14ac:dyDescent="0.35">
      <c r="J56531" t="e">
        <f>wOBA+VLOOKUP(D56531,order[],2,FALSE)+VLOOKUP(IF(F56531&gt;7,8,IF(F56531=0,1,F56531)),pitches[],2,FALSE)+VLOOKUP(IF(E56531&gt;2,3,E56531),smatchups[],2,FALSE)</f>
        <v>#N/A</v>
      </c>
      <c r="K56531" t="e">
        <f t="shared" si="2693"/>
        <v>#N/A</v>
      </c>
      <c r="L56531" t="e">
        <f t="shared" si="2692"/>
        <v>#N/A</v>
      </c>
      <c r="M56531" t="e">
        <f t="shared" si="2694"/>
        <v>#N/A</v>
      </c>
    </row>
    <row r="56532" spans="10:13" x14ac:dyDescent="0.35">
      <c r="J56532" t="e">
        <f>wOBA+VLOOKUP(D56532,order[],2,FALSE)+VLOOKUP(IF(F56532&gt;7,8,IF(F56532=0,1,F56532)),pitches[],2,FALSE)+VLOOKUP(IF(E56532&gt;2,3,E56532),smatchups[],2,FALSE)</f>
        <v>#N/A</v>
      </c>
      <c r="K56532" t="e">
        <f t="shared" si="2693"/>
        <v>#N/A</v>
      </c>
      <c r="L56532" t="e">
        <f t="shared" si="2692"/>
        <v>#N/A</v>
      </c>
      <c r="M56532" t="e">
        <f t="shared" si="2694"/>
        <v>#N/A</v>
      </c>
    </row>
    <row r="56533" spans="10:13" x14ac:dyDescent="0.35">
      <c r="J56533" t="e">
        <f>wOBA+VLOOKUP(D56533,order[],2,FALSE)+VLOOKUP(IF(F56533&gt;7,8,IF(F56533=0,1,F56533)),pitches[],2,FALSE)+VLOOKUP(IF(E56533&gt;2,3,E56533),smatchups[],2,FALSE)</f>
        <v>#N/A</v>
      </c>
      <c r="K56533" t="e">
        <f t="shared" si="2693"/>
        <v>#N/A</v>
      </c>
      <c r="L56533" t="e">
        <f t="shared" si="2692"/>
        <v>#N/A</v>
      </c>
      <c r="M56533" t="e">
        <f t="shared" si="2694"/>
        <v>#N/A</v>
      </c>
    </row>
    <row r="56534" spans="10:13" x14ac:dyDescent="0.35">
      <c r="J56534" t="e">
        <f>wOBA+VLOOKUP(D56534,order[],2,FALSE)+VLOOKUP(IF(F56534&gt;7,8,IF(F56534=0,1,F56534)),pitches[],2,FALSE)+VLOOKUP(IF(E56534&gt;2,3,E56534),smatchups[],2,FALSE)</f>
        <v>#N/A</v>
      </c>
      <c r="K56534" t="e">
        <f t="shared" si="2693"/>
        <v>#N/A</v>
      </c>
      <c r="L56534" t="e">
        <f t="shared" si="2692"/>
        <v>#N/A</v>
      </c>
      <c r="M56534" t="e">
        <f t="shared" si="2694"/>
        <v>#N/A</v>
      </c>
    </row>
    <row r="56535" spans="10:13" x14ac:dyDescent="0.35">
      <c r="J56535" t="e">
        <f>wOBA+VLOOKUP(D56535,order[],2,FALSE)+VLOOKUP(IF(F56535&gt;7,8,IF(F56535=0,1,F56535)),pitches[],2,FALSE)+VLOOKUP(IF(E56535&gt;2,3,E56535),smatchups[],2,FALSE)</f>
        <v>#N/A</v>
      </c>
      <c r="K56535" t="e">
        <f t="shared" si="2693"/>
        <v>#N/A</v>
      </c>
      <c r="L56535" t="e">
        <f t="shared" si="2692"/>
        <v>#N/A</v>
      </c>
      <c r="M56535" t="e">
        <f t="shared" si="2694"/>
        <v>#N/A</v>
      </c>
    </row>
    <row r="56536" spans="10:13" x14ac:dyDescent="0.35">
      <c r="J56536" t="e">
        <f>wOBA+VLOOKUP(D56536,order[],2,FALSE)+VLOOKUP(IF(F56536&gt;7,8,IF(F56536=0,1,F56536)),pitches[],2,FALSE)+VLOOKUP(IF(E56536&gt;2,3,E56536),smatchups[],2,FALSE)</f>
        <v>#N/A</v>
      </c>
      <c r="K56536" t="e">
        <f t="shared" si="2693"/>
        <v>#N/A</v>
      </c>
      <c r="L56536" t="e">
        <f t="shared" si="2692"/>
        <v>#N/A</v>
      </c>
      <c r="M56536" t="e">
        <f t="shared" si="2694"/>
        <v>#N/A</v>
      </c>
    </row>
    <row r="56537" spans="10:13" x14ac:dyDescent="0.35">
      <c r="J56537" t="e">
        <f>wOBA+VLOOKUP(D56537,order[],2,FALSE)+VLOOKUP(IF(F56537&gt;7,8,IF(F56537=0,1,F56537)),pitches[],2,FALSE)+VLOOKUP(IF(E56537&gt;2,3,E56537),smatchups[],2,FALSE)</f>
        <v>#N/A</v>
      </c>
      <c r="K56537" t="e">
        <f t="shared" si="2693"/>
        <v>#N/A</v>
      </c>
      <c r="L56537" t="e">
        <f t="shared" si="2692"/>
        <v>#N/A</v>
      </c>
      <c r="M56537" t="e">
        <f t="shared" si="2694"/>
        <v>#N/A</v>
      </c>
    </row>
    <row r="56538" spans="10:13" x14ac:dyDescent="0.35">
      <c r="J56538" t="e">
        <f>wOBA+VLOOKUP(D56538,order[],2,FALSE)+VLOOKUP(IF(F56538&gt;7,8,IF(F56538=0,1,F56538)),pitches[],2,FALSE)+VLOOKUP(IF(E56538&gt;2,3,E56538),smatchups[],2,FALSE)</f>
        <v>#N/A</v>
      </c>
      <c r="K56538" t="e">
        <f t="shared" si="2693"/>
        <v>#N/A</v>
      </c>
      <c r="L56538" t="e">
        <f t="shared" si="2692"/>
        <v>#N/A</v>
      </c>
      <c r="M56538" t="e">
        <f t="shared" si="2694"/>
        <v>#N/A</v>
      </c>
    </row>
    <row r="56539" spans="10:13" x14ac:dyDescent="0.35">
      <c r="J56539" t="e">
        <f>wOBA+VLOOKUP(D56539,order[],2,FALSE)+VLOOKUP(IF(F56539&gt;7,8,IF(F56539=0,1,F56539)),pitches[],2,FALSE)+VLOOKUP(IF(E56539&gt;2,3,E56539),smatchups[],2,FALSE)</f>
        <v>#N/A</v>
      </c>
      <c r="K56539" t="e">
        <f t="shared" si="2693"/>
        <v>#N/A</v>
      </c>
      <c r="L56539" t="e">
        <f t="shared" si="2692"/>
        <v>#N/A</v>
      </c>
      <c r="M56539" t="e">
        <f t="shared" si="2694"/>
        <v>#N/A</v>
      </c>
    </row>
    <row r="56540" spans="10:13" x14ac:dyDescent="0.35">
      <c r="J56540" t="e">
        <f>wOBA+VLOOKUP(D56540,order[],2,FALSE)+VLOOKUP(IF(F56540&gt;7,8,IF(F56540=0,1,F56540)),pitches[],2,FALSE)+VLOOKUP(IF(E56540&gt;2,3,E56540),smatchups[],2,FALSE)</f>
        <v>#N/A</v>
      </c>
      <c r="K56540" t="e">
        <f t="shared" si="2693"/>
        <v>#N/A</v>
      </c>
      <c r="L56540" t="e">
        <f t="shared" si="2692"/>
        <v>#N/A</v>
      </c>
      <c r="M56540" t="e">
        <f t="shared" si="2694"/>
        <v>#N/A</v>
      </c>
    </row>
    <row r="56541" spans="10:13" x14ac:dyDescent="0.35">
      <c r="J56541" t="e">
        <f>wOBA+VLOOKUP(D56541,order[],2,FALSE)+VLOOKUP(IF(F56541&gt;7,8,IF(F56541=0,1,F56541)),pitches[],2,FALSE)+VLOOKUP(IF(E56541&gt;2,3,E56541),smatchups[],2,FALSE)</f>
        <v>#N/A</v>
      </c>
      <c r="K56541" t="e">
        <f t="shared" si="2693"/>
        <v>#N/A</v>
      </c>
      <c r="L56541" t="e">
        <f t="shared" si="2692"/>
        <v>#N/A</v>
      </c>
      <c r="M56541" t="e">
        <f t="shared" si="2694"/>
        <v>#N/A</v>
      </c>
    </row>
    <row r="56542" spans="10:13" x14ac:dyDescent="0.35">
      <c r="J56542" t="e">
        <f>wOBA+VLOOKUP(D56542,order[],2,FALSE)+VLOOKUP(IF(F56542&gt;7,8,IF(F56542=0,1,F56542)),pitches[],2,FALSE)+VLOOKUP(IF(E56542&gt;2,3,E56542),smatchups[],2,FALSE)</f>
        <v>#N/A</v>
      </c>
      <c r="K56542" t="e">
        <f t="shared" si="2693"/>
        <v>#N/A</v>
      </c>
      <c r="L56542" t="e">
        <f t="shared" si="2692"/>
        <v>#N/A</v>
      </c>
      <c r="M56542" t="e">
        <f t="shared" si="2694"/>
        <v>#N/A</v>
      </c>
    </row>
    <row r="56543" spans="10:13" x14ac:dyDescent="0.35">
      <c r="J56543" t="e">
        <f>wOBA+VLOOKUP(D56543,order[],2,FALSE)+VLOOKUP(IF(F56543&gt;7,8,IF(F56543=0,1,F56543)),pitches[],2,FALSE)+VLOOKUP(IF(E56543&gt;2,3,E56543),smatchups[],2,FALSE)</f>
        <v>#N/A</v>
      </c>
      <c r="K56543" t="e">
        <f t="shared" si="2693"/>
        <v>#N/A</v>
      </c>
      <c r="L56543" t="e">
        <f t="shared" si="2692"/>
        <v>#N/A</v>
      </c>
      <c r="M56543" t="e">
        <f t="shared" si="2694"/>
        <v>#N/A</v>
      </c>
    </row>
    <row r="56544" spans="10:13" x14ac:dyDescent="0.35">
      <c r="J56544" t="e">
        <f>wOBA+VLOOKUP(D56544,order[],2,FALSE)+VLOOKUP(IF(F56544&gt;7,8,IF(F56544=0,1,F56544)),pitches[],2,FALSE)+VLOOKUP(IF(E56544&gt;2,3,E56544),smatchups[],2,FALSE)</f>
        <v>#N/A</v>
      </c>
      <c r="K56544" t="e">
        <f t="shared" si="2693"/>
        <v>#N/A</v>
      </c>
      <c r="L56544" t="e">
        <f t="shared" si="2692"/>
        <v>#N/A</v>
      </c>
      <c r="M56544" t="e">
        <f t="shared" si="2694"/>
        <v>#N/A</v>
      </c>
    </row>
    <row r="56545" spans="10:13" x14ac:dyDescent="0.35">
      <c r="J56545" t="e">
        <f>wOBA+VLOOKUP(D56545,order[],2,FALSE)+VLOOKUP(IF(F56545&gt;7,8,IF(F56545=0,1,F56545)),pitches[],2,FALSE)+VLOOKUP(IF(E56545&gt;2,3,E56545),smatchups[],2,FALSE)</f>
        <v>#N/A</v>
      </c>
      <c r="K56545" t="e">
        <f t="shared" si="2693"/>
        <v>#N/A</v>
      </c>
      <c r="L56545" t="e">
        <f t="shared" si="2692"/>
        <v>#N/A</v>
      </c>
      <c r="M56545" t="e">
        <f t="shared" si="2694"/>
        <v>#N/A</v>
      </c>
    </row>
    <row r="56546" spans="10:13" x14ac:dyDescent="0.35">
      <c r="J56546" t="e">
        <f>wOBA+VLOOKUP(D56546,order[],2,FALSE)+VLOOKUP(IF(F56546&gt;7,8,IF(F56546=0,1,F56546)),pitches[],2,FALSE)+VLOOKUP(IF(E56546&gt;2,3,E56546),smatchups[],2,FALSE)</f>
        <v>#N/A</v>
      </c>
      <c r="K56546" t="e">
        <f t="shared" si="2693"/>
        <v>#N/A</v>
      </c>
      <c r="L56546" t="e">
        <f t="shared" si="2692"/>
        <v>#N/A</v>
      </c>
      <c r="M56546" t="e">
        <f t="shared" si="2694"/>
        <v>#N/A</v>
      </c>
    </row>
    <row r="56547" spans="10:13" x14ac:dyDescent="0.35">
      <c r="J56547" t="e">
        <f>wOBA+VLOOKUP(D56547,order[],2,FALSE)+VLOOKUP(IF(F56547&gt;7,8,IF(F56547=0,1,F56547)),pitches[],2,FALSE)+VLOOKUP(IF(E56547&gt;2,3,E56547),smatchups[],2,FALSE)</f>
        <v>#N/A</v>
      </c>
      <c r="K56547" t="e">
        <f t="shared" si="2693"/>
        <v>#N/A</v>
      </c>
      <c r="L56547" t="e">
        <f t="shared" si="2692"/>
        <v>#N/A</v>
      </c>
      <c r="M56547" t="e">
        <f t="shared" si="2694"/>
        <v>#N/A</v>
      </c>
    </row>
    <row r="56548" spans="10:13" x14ac:dyDescent="0.35">
      <c r="J56548" t="e">
        <f>wOBA+VLOOKUP(D56548,order[],2,FALSE)+VLOOKUP(IF(F56548&gt;7,8,IF(F56548=0,1,F56548)),pitches[],2,FALSE)+VLOOKUP(IF(E56548&gt;2,3,E56548),smatchups[],2,FALSE)</f>
        <v>#N/A</v>
      </c>
      <c r="K56548" t="e">
        <f t="shared" si="2693"/>
        <v>#N/A</v>
      </c>
      <c r="L56548" t="e">
        <f t="shared" si="2692"/>
        <v>#N/A</v>
      </c>
      <c r="M56548" t="e">
        <f t="shared" si="2694"/>
        <v>#N/A</v>
      </c>
    </row>
    <row r="56549" spans="10:13" x14ac:dyDescent="0.35">
      <c r="J56549" t="e">
        <f>wOBA+VLOOKUP(D56549,order[],2,FALSE)+VLOOKUP(IF(F56549&gt;7,8,IF(F56549=0,1,F56549)),pitches[],2,FALSE)+VLOOKUP(IF(E56549&gt;2,3,E56549),smatchups[],2,FALSE)</f>
        <v>#N/A</v>
      </c>
      <c r="K56549" t="e">
        <f t="shared" si="2693"/>
        <v>#N/A</v>
      </c>
      <c r="L56549" t="e">
        <f t="shared" si="2692"/>
        <v>#N/A</v>
      </c>
      <c r="M56549" t="e">
        <f t="shared" si="2694"/>
        <v>#N/A</v>
      </c>
    </row>
    <row r="56550" spans="10:13" x14ac:dyDescent="0.35">
      <c r="J56550" t="e">
        <f>wOBA+VLOOKUP(D56550,order[],2,FALSE)+VLOOKUP(IF(F56550&gt;7,8,IF(F56550=0,1,F56550)),pitches[],2,FALSE)+VLOOKUP(IF(E56550&gt;2,3,E56550),smatchups[],2,FALSE)</f>
        <v>#N/A</v>
      </c>
      <c r="K56550" t="e">
        <f t="shared" si="2693"/>
        <v>#N/A</v>
      </c>
      <c r="L56550" t="e">
        <f t="shared" si="2692"/>
        <v>#N/A</v>
      </c>
      <c r="M56550" t="e">
        <f t="shared" si="2694"/>
        <v>#N/A</v>
      </c>
    </row>
    <row r="56551" spans="10:13" x14ac:dyDescent="0.35">
      <c r="J56551" t="e">
        <f>wOBA+VLOOKUP(D56551,order[],2,FALSE)+VLOOKUP(IF(F56551&gt;7,8,IF(F56551=0,1,F56551)),pitches[],2,FALSE)+VLOOKUP(IF(E56551&gt;2,3,E56551),smatchups[],2,FALSE)</f>
        <v>#N/A</v>
      </c>
      <c r="K56551" t="e">
        <f t="shared" si="2693"/>
        <v>#N/A</v>
      </c>
      <c r="L56551" t="e">
        <f t="shared" si="2692"/>
        <v>#N/A</v>
      </c>
      <c r="M56551" t="e">
        <f t="shared" si="2694"/>
        <v>#N/A</v>
      </c>
    </row>
    <row r="56552" spans="10:13" x14ac:dyDescent="0.35">
      <c r="J56552" t="e">
        <f>wOBA+VLOOKUP(D56552,order[],2,FALSE)+VLOOKUP(IF(F56552&gt;7,8,IF(F56552=0,1,F56552)),pitches[],2,FALSE)+VLOOKUP(IF(E56552&gt;2,3,E56552),smatchups[],2,FALSE)</f>
        <v>#N/A</v>
      </c>
      <c r="K56552" t="e">
        <f t="shared" si="2693"/>
        <v>#N/A</v>
      </c>
      <c r="L56552" t="e">
        <f t="shared" si="2692"/>
        <v>#N/A</v>
      </c>
      <c r="M56552" t="e">
        <f t="shared" si="2694"/>
        <v>#N/A</v>
      </c>
    </row>
    <row r="56553" spans="10:13" x14ac:dyDescent="0.35">
      <c r="J56553" t="e">
        <f>wOBA+VLOOKUP(D56553,order[],2,FALSE)+VLOOKUP(IF(F56553&gt;7,8,IF(F56553=0,1,F56553)),pitches[],2,FALSE)+VLOOKUP(IF(E56553&gt;2,3,E56553),smatchups[],2,FALSE)</f>
        <v>#N/A</v>
      </c>
      <c r="K56553" t="e">
        <f t="shared" si="2693"/>
        <v>#N/A</v>
      </c>
      <c r="L56553" t="e">
        <f t="shared" si="2692"/>
        <v>#N/A</v>
      </c>
      <c r="M56553" t="e">
        <f t="shared" si="2694"/>
        <v>#N/A</v>
      </c>
    </row>
    <row r="56554" spans="10:13" x14ac:dyDescent="0.35">
      <c r="J56554" t="e">
        <f>wOBA+VLOOKUP(D56554,order[],2,FALSE)+VLOOKUP(IF(F56554&gt;7,8,IF(F56554=0,1,F56554)),pitches[],2,FALSE)+VLOOKUP(IF(E56554&gt;2,3,E56554),smatchups[],2,FALSE)</f>
        <v>#N/A</v>
      </c>
      <c r="K56554" t="e">
        <f t="shared" si="2693"/>
        <v>#N/A</v>
      </c>
      <c r="L56554" t="e">
        <f t="shared" si="2692"/>
        <v>#N/A</v>
      </c>
      <c r="M56554" t="e">
        <f t="shared" si="2694"/>
        <v>#N/A</v>
      </c>
    </row>
    <row r="56555" spans="10:13" x14ac:dyDescent="0.35">
      <c r="J56555" t="e">
        <f>wOBA+VLOOKUP(D56555,order[],2,FALSE)+VLOOKUP(IF(F56555&gt;7,8,IF(F56555=0,1,F56555)),pitches[],2,FALSE)+VLOOKUP(IF(E56555&gt;2,3,E56555),smatchups[],2,FALSE)</f>
        <v>#N/A</v>
      </c>
      <c r="K56555" t="e">
        <f t="shared" si="2693"/>
        <v>#N/A</v>
      </c>
      <c r="L56555" t="e">
        <f t="shared" si="2692"/>
        <v>#N/A</v>
      </c>
      <c r="M56555" t="e">
        <f t="shared" si="2694"/>
        <v>#N/A</v>
      </c>
    </row>
    <row r="56556" spans="10:13" x14ac:dyDescent="0.35">
      <c r="J56556" t="e">
        <f>wOBA+VLOOKUP(D56556,order[],2,FALSE)+VLOOKUP(IF(F56556&gt;7,8,IF(F56556=0,1,F56556)),pitches[],2,FALSE)+VLOOKUP(IF(E56556&gt;2,3,E56556),smatchups[],2,FALSE)</f>
        <v>#N/A</v>
      </c>
      <c r="K56556" t="e">
        <f t="shared" si="2693"/>
        <v>#N/A</v>
      </c>
      <c r="L56556" t="e">
        <f t="shared" si="2692"/>
        <v>#N/A</v>
      </c>
      <c r="M56556" t="e">
        <f t="shared" si="2694"/>
        <v>#N/A</v>
      </c>
    </row>
    <row r="56557" spans="10:13" x14ac:dyDescent="0.35">
      <c r="J56557" t="e">
        <f>wOBA+VLOOKUP(D56557,order[],2,FALSE)+VLOOKUP(IF(F56557&gt;7,8,IF(F56557=0,1,F56557)),pitches[],2,FALSE)+VLOOKUP(IF(E56557&gt;2,3,E56557),smatchups[],2,FALSE)</f>
        <v>#N/A</v>
      </c>
      <c r="K56557" t="e">
        <f t="shared" si="2693"/>
        <v>#N/A</v>
      </c>
      <c r="L56557" t="e">
        <f t="shared" si="2692"/>
        <v>#N/A</v>
      </c>
      <c r="M56557" t="e">
        <f t="shared" si="2694"/>
        <v>#N/A</v>
      </c>
    </row>
    <row r="56558" spans="10:13" x14ac:dyDescent="0.35">
      <c r="J56558" t="e">
        <f>wOBA+VLOOKUP(D56558,order[],2,FALSE)+VLOOKUP(IF(F56558&gt;7,8,IF(F56558=0,1,F56558)),pitches[],2,FALSE)+VLOOKUP(IF(E56558&gt;2,3,E56558),smatchups[],2,FALSE)</f>
        <v>#N/A</v>
      </c>
      <c r="K56558" t="e">
        <f t="shared" si="2693"/>
        <v>#N/A</v>
      </c>
      <c r="L56558" t="e">
        <f t="shared" si="2692"/>
        <v>#N/A</v>
      </c>
      <c r="M56558" t="e">
        <f t="shared" si="2694"/>
        <v>#N/A</v>
      </c>
    </row>
    <row r="56559" spans="10:13" x14ac:dyDescent="0.35">
      <c r="J56559" t="e">
        <f>wOBA+VLOOKUP(D56559,order[],2,FALSE)+VLOOKUP(IF(F56559&gt;7,8,IF(F56559=0,1,F56559)),pitches[],2,FALSE)+VLOOKUP(IF(E56559&gt;2,3,E56559),smatchups[],2,FALSE)</f>
        <v>#N/A</v>
      </c>
      <c r="K56559" t="e">
        <f t="shared" si="2693"/>
        <v>#N/A</v>
      </c>
      <c r="L56559" t="e">
        <f t="shared" si="2692"/>
        <v>#N/A</v>
      </c>
      <c r="M56559" t="e">
        <f t="shared" si="2694"/>
        <v>#N/A</v>
      </c>
    </row>
    <row r="56560" spans="10:13" x14ac:dyDescent="0.35">
      <c r="J56560" t="e">
        <f>wOBA+VLOOKUP(D56560,order[],2,FALSE)+VLOOKUP(IF(F56560&gt;7,8,IF(F56560=0,1,F56560)),pitches[],2,FALSE)+VLOOKUP(IF(E56560&gt;2,3,E56560),smatchups[],2,FALSE)</f>
        <v>#N/A</v>
      </c>
      <c r="K56560" t="e">
        <f t="shared" si="2693"/>
        <v>#N/A</v>
      </c>
      <c r="L56560" t="e">
        <f t="shared" si="2692"/>
        <v>#N/A</v>
      </c>
      <c r="M56560" t="e">
        <f t="shared" si="2694"/>
        <v>#N/A</v>
      </c>
    </row>
    <row r="56561" spans="10:13" x14ac:dyDescent="0.35">
      <c r="J56561" t="e">
        <f>wOBA+VLOOKUP(D56561,order[],2,FALSE)+VLOOKUP(IF(F56561&gt;7,8,IF(F56561=0,1,F56561)),pitches[],2,FALSE)+VLOOKUP(IF(E56561&gt;2,3,E56561),smatchups[],2,FALSE)</f>
        <v>#N/A</v>
      </c>
      <c r="K56561" t="e">
        <f t="shared" si="2693"/>
        <v>#N/A</v>
      </c>
      <c r="L56561" t="e">
        <f t="shared" si="2692"/>
        <v>#N/A</v>
      </c>
      <c r="M56561" t="e">
        <f t="shared" si="2694"/>
        <v>#N/A</v>
      </c>
    </row>
    <row r="56562" spans="10:13" x14ac:dyDescent="0.35">
      <c r="J56562" t="e">
        <f>wOBA+VLOOKUP(D56562,order[],2,FALSE)+VLOOKUP(IF(F56562&gt;7,8,IF(F56562=0,1,F56562)),pitches[],2,FALSE)+VLOOKUP(IF(E56562&gt;2,3,E56562),smatchups[],2,FALSE)</f>
        <v>#N/A</v>
      </c>
      <c r="K56562" t="e">
        <f t="shared" si="2693"/>
        <v>#N/A</v>
      </c>
      <c r="L56562" t="e">
        <f t="shared" si="2692"/>
        <v>#N/A</v>
      </c>
      <c r="M56562" t="e">
        <f t="shared" si="2694"/>
        <v>#N/A</v>
      </c>
    </row>
    <row r="56563" spans="10:13" x14ac:dyDescent="0.35">
      <c r="J56563" t="e">
        <f>wOBA+VLOOKUP(D56563,order[],2,FALSE)+VLOOKUP(IF(F56563&gt;7,8,IF(F56563=0,1,F56563)),pitches[],2,FALSE)+VLOOKUP(IF(E56563&gt;2,3,E56563),smatchups[],2,FALSE)</f>
        <v>#N/A</v>
      </c>
      <c r="K56563" t="e">
        <f t="shared" si="2693"/>
        <v>#N/A</v>
      </c>
      <c r="L56563" t="e">
        <f t="shared" si="2692"/>
        <v>#N/A</v>
      </c>
      <c r="M56563" t="e">
        <f t="shared" si="2694"/>
        <v>#N/A</v>
      </c>
    </row>
    <row r="56564" spans="10:13" x14ac:dyDescent="0.35">
      <c r="J56564" t="e">
        <f>wOBA+VLOOKUP(D56564,order[],2,FALSE)+VLOOKUP(IF(F56564&gt;7,8,IF(F56564=0,1,F56564)),pitches[],2,FALSE)+VLOOKUP(IF(E56564&gt;2,3,E56564),smatchups[],2,FALSE)</f>
        <v>#N/A</v>
      </c>
      <c r="K56564" t="e">
        <f t="shared" si="2693"/>
        <v>#N/A</v>
      </c>
      <c r="L56564" t="e">
        <f t="shared" si="2692"/>
        <v>#N/A</v>
      </c>
      <c r="M56564" t="e">
        <f t="shared" si="2694"/>
        <v>#N/A</v>
      </c>
    </row>
    <row r="56565" spans="10:13" x14ac:dyDescent="0.35">
      <c r="J56565" t="e">
        <f>wOBA+VLOOKUP(D56565,order[],2,FALSE)+VLOOKUP(IF(F56565&gt;7,8,IF(F56565=0,1,F56565)),pitches[],2,FALSE)+VLOOKUP(IF(E56565&gt;2,3,E56565),smatchups[],2,FALSE)</f>
        <v>#N/A</v>
      </c>
      <c r="K56565" t="e">
        <f t="shared" si="2693"/>
        <v>#N/A</v>
      </c>
      <c r="L56565" t="e">
        <f t="shared" si="2692"/>
        <v>#N/A</v>
      </c>
      <c r="M56565" t="e">
        <f t="shared" si="2694"/>
        <v>#N/A</v>
      </c>
    </row>
    <row r="56566" spans="10:13" x14ac:dyDescent="0.35">
      <c r="J56566" t="e">
        <f>wOBA+VLOOKUP(D56566,order[],2,FALSE)+VLOOKUP(IF(F56566&gt;7,8,IF(F56566=0,1,F56566)),pitches[],2,FALSE)+VLOOKUP(IF(E56566&gt;2,3,E56566),smatchups[],2,FALSE)</f>
        <v>#N/A</v>
      </c>
      <c r="K56566" t="e">
        <f t="shared" si="2693"/>
        <v>#N/A</v>
      </c>
      <c r="L56566" t="e">
        <f t="shared" si="2692"/>
        <v>#N/A</v>
      </c>
      <c r="M56566" t="e">
        <f t="shared" si="2694"/>
        <v>#N/A</v>
      </c>
    </row>
    <row r="56567" spans="10:13" x14ac:dyDescent="0.35">
      <c r="J56567" t="e">
        <f>wOBA+VLOOKUP(D56567,order[],2,FALSE)+VLOOKUP(IF(F56567&gt;7,8,IF(F56567=0,1,F56567)),pitches[],2,FALSE)+VLOOKUP(IF(E56567&gt;2,3,E56567),smatchups[],2,FALSE)</f>
        <v>#N/A</v>
      </c>
      <c r="K56567" t="e">
        <f t="shared" si="2693"/>
        <v>#N/A</v>
      </c>
      <c r="L56567" t="e">
        <f t="shared" si="2692"/>
        <v>#N/A</v>
      </c>
      <c r="M56567" t="e">
        <f t="shared" si="2694"/>
        <v>#N/A</v>
      </c>
    </row>
    <row r="56568" spans="10:13" x14ac:dyDescent="0.35">
      <c r="J56568" t="e">
        <f>wOBA+VLOOKUP(D56568,order[],2,FALSE)+VLOOKUP(IF(F56568&gt;7,8,IF(F56568=0,1,F56568)),pitches[],2,FALSE)+VLOOKUP(IF(E56568&gt;2,3,E56568),smatchups[],2,FALSE)</f>
        <v>#N/A</v>
      </c>
      <c r="K56568" t="e">
        <f t="shared" si="2693"/>
        <v>#N/A</v>
      </c>
      <c r="L56568" t="e">
        <f t="shared" si="2692"/>
        <v>#N/A</v>
      </c>
      <c r="M56568" t="e">
        <f t="shared" si="2694"/>
        <v>#N/A</v>
      </c>
    </row>
    <row r="56569" spans="10:13" x14ac:dyDescent="0.35">
      <c r="J56569" t="e">
        <f>wOBA+VLOOKUP(D56569,order[],2,FALSE)+VLOOKUP(IF(F56569&gt;7,8,IF(F56569=0,1,F56569)),pitches[],2,FALSE)+VLOOKUP(IF(E56569&gt;2,3,E56569),smatchups[],2,FALSE)</f>
        <v>#N/A</v>
      </c>
      <c r="K56569" t="e">
        <f t="shared" si="2693"/>
        <v>#N/A</v>
      </c>
      <c r="L56569" t="e">
        <f t="shared" si="2692"/>
        <v>#N/A</v>
      </c>
      <c r="M56569" t="e">
        <f t="shared" si="2694"/>
        <v>#N/A</v>
      </c>
    </row>
    <row r="56570" spans="10:13" x14ac:dyDescent="0.35">
      <c r="J56570" t="e">
        <f>wOBA+VLOOKUP(D56570,order[],2,FALSE)+VLOOKUP(IF(F56570&gt;7,8,IF(F56570=0,1,F56570)),pitches[],2,FALSE)+VLOOKUP(IF(E56570&gt;2,3,E56570),smatchups[],2,FALSE)</f>
        <v>#N/A</v>
      </c>
      <c r="K56570" t="e">
        <f t="shared" si="2693"/>
        <v>#N/A</v>
      </c>
      <c r="L56570" t="e">
        <f t="shared" si="2692"/>
        <v>#N/A</v>
      </c>
      <c r="M56570" t="e">
        <f t="shared" si="2694"/>
        <v>#N/A</v>
      </c>
    </row>
    <row r="56571" spans="10:13" x14ac:dyDescent="0.35">
      <c r="J56571" t="e">
        <f>wOBA+VLOOKUP(D56571,order[],2,FALSE)+VLOOKUP(IF(F56571&gt;7,8,IF(F56571=0,1,F56571)),pitches[],2,FALSE)+VLOOKUP(IF(E56571&gt;2,3,E56571),smatchups[],2,FALSE)</f>
        <v>#N/A</v>
      </c>
      <c r="K56571" t="e">
        <f t="shared" si="2693"/>
        <v>#N/A</v>
      </c>
      <c r="L56571" t="e">
        <f t="shared" si="2692"/>
        <v>#N/A</v>
      </c>
      <c r="M56571" t="e">
        <f t="shared" si="2694"/>
        <v>#N/A</v>
      </c>
    </row>
    <row r="56572" spans="10:13" x14ac:dyDescent="0.35">
      <c r="J56572" t="e">
        <f>wOBA+VLOOKUP(D56572,order[],2,FALSE)+VLOOKUP(IF(F56572&gt;7,8,IF(F56572=0,1,F56572)),pitches[],2,FALSE)+VLOOKUP(IF(E56572&gt;2,3,E56572),smatchups[],2,FALSE)</f>
        <v>#N/A</v>
      </c>
      <c r="K56572" t="e">
        <f t="shared" si="2693"/>
        <v>#N/A</v>
      </c>
      <c r="L56572" t="e">
        <f t="shared" si="2692"/>
        <v>#N/A</v>
      </c>
      <c r="M56572" t="e">
        <f t="shared" si="2694"/>
        <v>#N/A</v>
      </c>
    </row>
    <row r="56573" spans="10:13" x14ac:dyDescent="0.35">
      <c r="J56573" t="e">
        <f>wOBA+VLOOKUP(D56573,order[],2,FALSE)+VLOOKUP(IF(F56573&gt;7,8,IF(F56573=0,1,F56573)),pitches[],2,FALSE)+VLOOKUP(IF(E56573&gt;2,3,E56573),smatchups[],2,FALSE)</f>
        <v>#N/A</v>
      </c>
      <c r="K56573" t="e">
        <f t="shared" si="2693"/>
        <v>#N/A</v>
      </c>
      <c r="L56573" t="e">
        <f t="shared" si="2692"/>
        <v>#N/A</v>
      </c>
      <c r="M56573" t="e">
        <f t="shared" si="2694"/>
        <v>#N/A</v>
      </c>
    </row>
    <row r="56574" spans="10:13" x14ac:dyDescent="0.35">
      <c r="J56574" t="e">
        <f>wOBA+VLOOKUP(D56574,order[],2,FALSE)+VLOOKUP(IF(F56574&gt;7,8,IF(F56574=0,1,F56574)),pitches[],2,FALSE)+VLOOKUP(IF(E56574&gt;2,3,E56574),smatchups[],2,FALSE)</f>
        <v>#N/A</v>
      </c>
      <c r="K56574" t="e">
        <f t="shared" si="2693"/>
        <v>#N/A</v>
      </c>
      <c r="L56574" t="e">
        <f t="shared" si="2692"/>
        <v>#N/A</v>
      </c>
      <c r="M56574" t="e">
        <f t="shared" si="2694"/>
        <v>#N/A</v>
      </c>
    </row>
    <row r="56575" spans="10:13" x14ac:dyDescent="0.35">
      <c r="J56575" t="e">
        <f>wOBA+VLOOKUP(D56575,order[],2,FALSE)+VLOOKUP(IF(F56575&gt;7,8,IF(F56575=0,1,F56575)),pitches[],2,FALSE)+VLOOKUP(IF(E56575&gt;2,3,E56575),smatchups[],2,FALSE)</f>
        <v>#N/A</v>
      </c>
      <c r="K56575" t="e">
        <f t="shared" si="2693"/>
        <v>#N/A</v>
      </c>
      <c r="L56575" t="e">
        <f t="shared" si="2692"/>
        <v>#N/A</v>
      </c>
      <c r="M56575" t="e">
        <f t="shared" si="2694"/>
        <v>#N/A</v>
      </c>
    </row>
    <row r="56576" spans="10:13" x14ac:dyDescent="0.35">
      <c r="J56576" t="e">
        <f>wOBA+VLOOKUP(D56576,order[],2,FALSE)+VLOOKUP(IF(F56576&gt;7,8,IF(F56576=0,1,F56576)),pitches[],2,FALSE)+VLOOKUP(IF(E56576&gt;2,3,E56576),smatchups[],2,FALSE)</f>
        <v>#N/A</v>
      </c>
      <c r="K56576" t="e">
        <f t="shared" si="2693"/>
        <v>#N/A</v>
      </c>
      <c r="L56576" t="e">
        <f t="shared" si="2692"/>
        <v>#N/A</v>
      </c>
      <c r="M56576" t="e">
        <f t="shared" si="2694"/>
        <v>#N/A</v>
      </c>
    </row>
    <row r="56577" spans="10:13" x14ac:dyDescent="0.35">
      <c r="J56577" t="e">
        <f>wOBA+VLOOKUP(D56577,order[],2,FALSE)+VLOOKUP(IF(F56577&gt;7,8,IF(F56577=0,1,F56577)),pitches[],2,FALSE)+VLOOKUP(IF(E56577&gt;2,3,E56577),smatchups[],2,FALSE)</f>
        <v>#N/A</v>
      </c>
      <c r="K56577" t="e">
        <f t="shared" si="2693"/>
        <v>#N/A</v>
      </c>
      <c r="L56577" t="e">
        <f t="shared" si="2692"/>
        <v>#N/A</v>
      </c>
      <c r="M56577" t="e">
        <f t="shared" si="2694"/>
        <v>#N/A</v>
      </c>
    </row>
    <row r="56578" spans="10:13" x14ac:dyDescent="0.35">
      <c r="J56578" t="e">
        <f>wOBA+VLOOKUP(D56578,order[],2,FALSE)+VLOOKUP(IF(F56578&gt;7,8,IF(F56578=0,1,F56578)),pitches[],2,FALSE)+VLOOKUP(IF(E56578&gt;2,3,E56578),smatchups[],2,FALSE)</f>
        <v>#N/A</v>
      </c>
      <c r="K56578" t="e">
        <f t="shared" si="2693"/>
        <v>#N/A</v>
      </c>
      <c r="L56578" t="e">
        <f t="shared" ref="L56578:L56641" si="2695">IF(E56578=0,BF$1+BE$1*F56578,IF(E56578=1,BF$2+BE$2*F56578,IF(E56578=2,BF$3+BE$3*F56578,BF$4+BE$4*F56578)))+J56578</f>
        <v>#N/A</v>
      </c>
      <c r="M56578" t="e">
        <f t="shared" si="2694"/>
        <v>#N/A</v>
      </c>
    </row>
    <row r="56579" spans="10:13" x14ac:dyDescent="0.35">
      <c r="J56579" t="e">
        <f>wOBA+VLOOKUP(D56579,order[],2,FALSE)+VLOOKUP(IF(F56579&gt;7,8,IF(F56579=0,1,F56579)),pitches[],2,FALSE)+VLOOKUP(IF(E56579&gt;2,3,E56579),smatchups[],2,FALSE)</f>
        <v>#N/A</v>
      </c>
      <c r="K56579" t="e">
        <f t="shared" ref="K56579:K56642" si="2696">H56579-J56579</f>
        <v>#N/A</v>
      </c>
      <c r="L56579" t="e">
        <f t="shared" si="2695"/>
        <v>#N/A</v>
      </c>
      <c r="M56579" t="e">
        <f t="shared" ref="M56579:M56642" si="2697">H56579-L56579</f>
        <v>#N/A</v>
      </c>
    </row>
    <row r="56580" spans="10:13" x14ac:dyDescent="0.35">
      <c r="J56580" t="e">
        <f>wOBA+VLOOKUP(D56580,order[],2,FALSE)+VLOOKUP(IF(F56580&gt;7,8,IF(F56580=0,1,F56580)),pitches[],2,FALSE)+VLOOKUP(IF(E56580&gt;2,3,E56580),smatchups[],2,FALSE)</f>
        <v>#N/A</v>
      </c>
      <c r="K56580" t="e">
        <f t="shared" si="2696"/>
        <v>#N/A</v>
      </c>
      <c r="L56580" t="e">
        <f t="shared" si="2695"/>
        <v>#N/A</v>
      </c>
      <c r="M56580" t="e">
        <f t="shared" si="2697"/>
        <v>#N/A</v>
      </c>
    </row>
    <row r="56581" spans="10:13" x14ac:dyDescent="0.35">
      <c r="J56581" t="e">
        <f>wOBA+VLOOKUP(D56581,order[],2,FALSE)+VLOOKUP(IF(F56581&gt;7,8,IF(F56581=0,1,F56581)),pitches[],2,FALSE)+VLOOKUP(IF(E56581&gt;2,3,E56581),smatchups[],2,FALSE)</f>
        <v>#N/A</v>
      </c>
      <c r="K56581" t="e">
        <f t="shared" si="2696"/>
        <v>#N/A</v>
      </c>
      <c r="L56581" t="e">
        <f t="shared" si="2695"/>
        <v>#N/A</v>
      </c>
      <c r="M56581" t="e">
        <f t="shared" si="2697"/>
        <v>#N/A</v>
      </c>
    </row>
    <row r="56582" spans="10:13" x14ac:dyDescent="0.35">
      <c r="J56582" t="e">
        <f>wOBA+VLOOKUP(D56582,order[],2,FALSE)+VLOOKUP(IF(F56582&gt;7,8,IF(F56582=0,1,F56582)),pitches[],2,FALSE)+VLOOKUP(IF(E56582&gt;2,3,E56582),smatchups[],2,FALSE)</f>
        <v>#N/A</v>
      </c>
      <c r="K56582" t="e">
        <f t="shared" si="2696"/>
        <v>#N/A</v>
      </c>
      <c r="L56582" t="e">
        <f t="shared" si="2695"/>
        <v>#N/A</v>
      </c>
      <c r="M56582" t="e">
        <f t="shared" si="2697"/>
        <v>#N/A</v>
      </c>
    </row>
    <row r="56583" spans="10:13" x14ac:dyDescent="0.35">
      <c r="J56583" t="e">
        <f>wOBA+VLOOKUP(D56583,order[],2,FALSE)+VLOOKUP(IF(F56583&gt;7,8,IF(F56583=0,1,F56583)),pitches[],2,FALSE)+VLOOKUP(IF(E56583&gt;2,3,E56583),smatchups[],2,FALSE)</f>
        <v>#N/A</v>
      </c>
      <c r="K56583" t="e">
        <f t="shared" si="2696"/>
        <v>#N/A</v>
      </c>
      <c r="L56583" t="e">
        <f t="shared" si="2695"/>
        <v>#N/A</v>
      </c>
      <c r="M56583" t="e">
        <f t="shared" si="2697"/>
        <v>#N/A</v>
      </c>
    </row>
    <row r="56584" spans="10:13" x14ac:dyDescent="0.35">
      <c r="J56584" t="e">
        <f>wOBA+VLOOKUP(D56584,order[],2,FALSE)+VLOOKUP(IF(F56584&gt;7,8,IF(F56584=0,1,F56584)),pitches[],2,FALSE)+VLOOKUP(IF(E56584&gt;2,3,E56584),smatchups[],2,FALSE)</f>
        <v>#N/A</v>
      </c>
      <c r="K56584" t="e">
        <f t="shared" si="2696"/>
        <v>#N/A</v>
      </c>
      <c r="L56584" t="e">
        <f t="shared" si="2695"/>
        <v>#N/A</v>
      </c>
      <c r="M56584" t="e">
        <f t="shared" si="2697"/>
        <v>#N/A</v>
      </c>
    </row>
    <row r="56585" spans="10:13" x14ac:dyDescent="0.35">
      <c r="J56585" t="e">
        <f>wOBA+VLOOKUP(D56585,order[],2,FALSE)+VLOOKUP(IF(F56585&gt;7,8,IF(F56585=0,1,F56585)),pitches[],2,FALSE)+VLOOKUP(IF(E56585&gt;2,3,E56585),smatchups[],2,FALSE)</f>
        <v>#N/A</v>
      </c>
      <c r="K56585" t="e">
        <f t="shared" si="2696"/>
        <v>#N/A</v>
      </c>
      <c r="L56585" t="e">
        <f t="shared" si="2695"/>
        <v>#N/A</v>
      </c>
      <c r="M56585" t="e">
        <f t="shared" si="2697"/>
        <v>#N/A</v>
      </c>
    </row>
    <row r="56586" spans="10:13" x14ac:dyDescent="0.35">
      <c r="J56586" t="e">
        <f>wOBA+VLOOKUP(D56586,order[],2,FALSE)+VLOOKUP(IF(F56586&gt;7,8,IF(F56586=0,1,F56586)),pitches[],2,FALSE)+VLOOKUP(IF(E56586&gt;2,3,E56586),smatchups[],2,FALSE)</f>
        <v>#N/A</v>
      </c>
      <c r="K56586" t="e">
        <f t="shared" si="2696"/>
        <v>#N/A</v>
      </c>
      <c r="L56586" t="e">
        <f t="shared" si="2695"/>
        <v>#N/A</v>
      </c>
      <c r="M56586" t="e">
        <f t="shared" si="2697"/>
        <v>#N/A</v>
      </c>
    </row>
    <row r="56587" spans="10:13" x14ac:dyDescent="0.35">
      <c r="J56587" t="e">
        <f>wOBA+VLOOKUP(D56587,order[],2,FALSE)+VLOOKUP(IF(F56587&gt;7,8,IF(F56587=0,1,F56587)),pitches[],2,FALSE)+VLOOKUP(IF(E56587&gt;2,3,E56587),smatchups[],2,FALSE)</f>
        <v>#N/A</v>
      </c>
      <c r="K56587" t="e">
        <f t="shared" si="2696"/>
        <v>#N/A</v>
      </c>
      <c r="L56587" t="e">
        <f t="shared" si="2695"/>
        <v>#N/A</v>
      </c>
      <c r="M56587" t="e">
        <f t="shared" si="2697"/>
        <v>#N/A</v>
      </c>
    </row>
    <row r="56588" spans="10:13" x14ac:dyDescent="0.35">
      <c r="J56588" t="e">
        <f>wOBA+VLOOKUP(D56588,order[],2,FALSE)+VLOOKUP(IF(F56588&gt;7,8,IF(F56588=0,1,F56588)),pitches[],2,FALSE)+VLOOKUP(IF(E56588&gt;2,3,E56588),smatchups[],2,FALSE)</f>
        <v>#N/A</v>
      </c>
      <c r="K56588" t="e">
        <f t="shared" si="2696"/>
        <v>#N/A</v>
      </c>
      <c r="L56588" t="e">
        <f t="shared" si="2695"/>
        <v>#N/A</v>
      </c>
      <c r="M56588" t="e">
        <f t="shared" si="2697"/>
        <v>#N/A</v>
      </c>
    </row>
    <row r="56589" spans="10:13" x14ac:dyDescent="0.35">
      <c r="J56589" t="e">
        <f>wOBA+VLOOKUP(D56589,order[],2,FALSE)+VLOOKUP(IF(F56589&gt;7,8,IF(F56589=0,1,F56589)),pitches[],2,FALSE)+VLOOKUP(IF(E56589&gt;2,3,E56589),smatchups[],2,FALSE)</f>
        <v>#N/A</v>
      </c>
      <c r="K56589" t="e">
        <f t="shared" si="2696"/>
        <v>#N/A</v>
      </c>
      <c r="L56589" t="e">
        <f t="shared" si="2695"/>
        <v>#N/A</v>
      </c>
      <c r="M56589" t="e">
        <f t="shared" si="2697"/>
        <v>#N/A</v>
      </c>
    </row>
    <row r="56590" spans="10:13" x14ac:dyDescent="0.35">
      <c r="J56590" t="e">
        <f>wOBA+VLOOKUP(D56590,order[],2,FALSE)+VLOOKUP(IF(F56590&gt;7,8,IF(F56590=0,1,F56590)),pitches[],2,FALSE)+VLOOKUP(IF(E56590&gt;2,3,E56590),smatchups[],2,FALSE)</f>
        <v>#N/A</v>
      </c>
      <c r="K56590" t="e">
        <f t="shared" si="2696"/>
        <v>#N/A</v>
      </c>
      <c r="L56590" t="e">
        <f t="shared" si="2695"/>
        <v>#N/A</v>
      </c>
      <c r="M56590" t="e">
        <f t="shared" si="2697"/>
        <v>#N/A</v>
      </c>
    </row>
    <row r="56591" spans="10:13" x14ac:dyDescent="0.35">
      <c r="J56591" t="e">
        <f>wOBA+VLOOKUP(D56591,order[],2,FALSE)+VLOOKUP(IF(F56591&gt;7,8,IF(F56591=0,1,F56591)),pitches[],2,FALSE)+VLOOKUP(IF(E56591&gt;2,3,E56591),smatchups[],2,FALSE)</f>
        <v>#N/A</v>
      </c>
      <c r="K56591" t="e">
        <f t="shared" si="2696"/>
        <v>#N/A</v>
      </c>
      <c r="L56591" t="e">
        <f t="shared" si="2695"/>
        <v>#N/A</v>
      </c>
      <c r="M56591" t="e">
        <f t="shared" si="2697"/>
        <v>#N/A</v>
      </c>
    </row>
    <row r="56592" spans="10:13" x14ac:dyDescent="0.35">
      <c r="J56592" t="e">
        <f>wOBA+VLOOKUP(D56592,order[],2,FALSE)+VLOOKUP(IF(F56592&gt;7,8,IF(F56592=0,1,F56592)),pitches[],2,FALSE)+VLOOKUP(IF(E56592&gt;2,3,E56592),smatchups[],2,FALSE)</f>
        <v>#N/A</v>
      </c>
      <c r="K56592" t="e">
        <f t="shared" si="2696"/>
        <v>#N/A</v>
      </c>
      <c r="L56592" t="e">
        <f t="shared" si="2695"/>
        <v>#N/A</v>
      </c>
      <c r="M56592" t="e">
        <f t="shared" si="2697"/>
        <v>#N/A</v>
      </c>
    </row>
    <row r="56593" spans="10:13" x14ac:dyDescent="0.35">
      <c r="J56593" t="e">
        <f>wOBA+VLOOKUP(D56593,order[],2,FALSE)+VLOOKUP(IF(F56593&gt;7,8,IF(F56593=0,1,F56593)),pitches[],2,FALSE)+VLOOKUP(IF(E56593&gt;2,3,E56593),smatchups[],2,FALSE)</f>
        <v>#N/A</v>
      </c>
      <c r="K56593" t="e">
        <f t="shared" si="2696"/>
        <v>#N/A</v>
      </c>
      <c r="L56593" t="e">
        <f t="shared" si="2695"/>
        <v>#N/A</v>
      </c>
      <c r="M56593" t="e">
        <f t="shared" si="2697"/>
        <v>#N/A</v>
      </c>
    </row>
    <row r="56594" spans="10:13" x14ac:dyDescent="0.35">
      <c r="J56594" t="e">
        <f>wOBA+VLOOKUP(D56594,order[],2,FALSE)+VLOOKUP(IF(F56594&gt;7,8,IF(F56594=0,1,F56594)),pitches[],2,FALSE)+VLOOKUP(IF(E56594&gt;2,3,E56594),smatchups[],2,FALSE)</f>
        <v>#N/A</v>
      </c>
      <c r="K56594" t="e">
        <f t="shared" si="2696"/>
        <v>#N/A</v>
      </c>
      <c r="L56594" t="e">
        <f t="shared" si="2695"/>
        <v>#N/A</v>
      </c>
      <c r="M56594" t="e">
        <f t="shared" si="2697"/>
        <v>#N/A</v>
      </c>
    </row>
    <row r="56595" spans="10:13" x14ac:dyDescent="0.35">
      <c r="J56595" t="e">
        <f>wOBA+VLOOKUP(D56595,order[],2,FALSE)+VLOOKUP(IF(F56595&gt;7,8,IF(F56595=0,1,F56595)),pitches[],2,FALSE)+VLOOKUP(IF(E56595&gt;2,3,E56595),smatchups[],2,FALSE)</f>
        <v>#N/A</v>
      </c>
      <c r="K56595" t="e">
        <f t="shared" si="2696"/>
        <v>#N/A</v>
      </c>
      <c r="L56595" t="e">
        <f t="shared" si="2695"/>
        <v>#N/A</v>
      </c>
      <c r="M56595" t="e">
        <f t="shared" si="2697"/>
        <v>#N/A</v>
      </c>
    </row>
    <row r="56596" spans="10:13" x14ac:dyDescent="0.35">
      <c r="J56596" t="e">
        <f>wOBA+VLOOKUP(D56596,order[],2,FALSE)+VLOOKUP(IF(F56596&gt;7,8,IF(F56596=0,1,F56596)),pitches[],2,FALSE)+VLOOKUP(IF(E56596&gt;2,3,E56596),smatchups[],2,FALSE)</f>
        <v>#N/A</v>
      </c>
      <c r="K56596" t="e">
        <f t="shared" si="2696"/>
        <v>#N/A</v>
      </c>
      <c r="L56596" t="e">
        <f t="shared" si="2695"/>
        <v>#N/A</v>
      </c>
      <c r="M56596" t="e">
        <f t="shared" si="2697"/>
        <v>#N/A</v>
      </c>
    </row>
    <row r="56597" spans="10:13" x14ac:dyDescent="0.35">
      <c r="J56597" t="e">
        <f>wOBA+VLOOKUP(D56597,order[],2,FALSE)+VLOOKUP(IF(F56597&gt;7,8,IF(F56597=0,1,F56597)),pitches[],2,FALSE)+VLOOKUP(IF(E56597&gt;2,3,E56597),smatchups[],2,FALSE)</f>
        <v>#N/A</v>
      </c>
      <c r="K56597" t="e">
        <f t="shared" si="2696"/>
        <v>#N/A</v>
      </c>
      <c r="L56597" t="e">
        <f t="shared" si="2695"/>
        <v>#N/A</v>
      </c>
      <c r="M56597" t="e">
        <f t="shared" si="2697"/>
        <v>#N/A</v>
      </c>
    </row>
    <row r="56598" spans="10:13" x14ac:dyDescent="0.35">
      <c r="J56598" t="e">
        <f>wOBA+VLOOKUP(D56598,order[],2,FALSE)+VLOOKUP(IF(F56598&gt;7,8,IF(F56598=0,1,F56598)),pitches[],2,FALSE)+VLOOKUP(IF(E56598&gt;2,3,E56598),smatchups[],2,FALSE)</f>
        <v>#N/A</v>
      </c>
      <c r="K56598" t="e">
        <f t="shared" si="2696"/>
        <v>#N/A</v>
      </c>
      <c r="L56598" t="e">
        <f t="shared" si="2695"/>
        <v>#N/A</v>
      </c>
      <c r="M56598" t="e">
        <f t="shared" si="2697"/>
        <v>#N/A</v>
      </c>
    </row>
    <row r="56599" spans="10:13" x14ac:dyDescent="0.35">
      <c r="J56599" t="e">
        <f>wOBA+VLOOKUP(D56599,order[],2,FALSE)+VLOOKUP(IF(F56599&gt;7,8,IF(F56599=0,1,F56599)),pitches[],2,FALSE)+VLOOKUP(IF(E56599&gt;2,3,E56599),smatchups[],2,FALSE)</f>
        <v>#N/A</v>
      </c>
      <c r="K56599" t="e">
        <f t="shared" si="2696"/>
        <v>#N/A</v>
      </c>
      <c r="L56599" t="e">
        <f t="shared" si="2695"/>
        <v>#N/A</v>
      </c>
      <c r="M56599" t="e">
        <f t="shared" si="2697"/>
        <v>#N/A</v>
      </c>
    </row>
    <row r="56600" spans="10:13" x14ac:dyDescent="0.35">
      <c r="J56600" t="e">
        <f>wOBA+VLOOKUP(D56600,order[],2,FALSE)+VLOOKUP(IF(F56600&gt;7,8,IF(F56600=0,1,F56600)),pitches[],2,FALSE)+VLOOKUP(IF(E56600&gt;2,3,E56600),smatchups[],2,FALSE)</f>
        <v>#N/A</v>
      </c>
      <c r="K56600" t="e">
        <f t="shared" si="2696"/>
        <v>#N/A</v>
      </c>
      <c r="L56600" t="e">
        <f t="shared" si="2695"/>
        <v>#N/A</v>
      </c>
      <c r="M56600" t="e">
        <f t="shared" si="2697"/>
        <v>#N/A</v>
      </c>
    </row>
    <row r="56601" spans="10:13" x14ac:dyDescent="0.35">
      <c r="J56601" t="e">
        <f>wOBA+VLOOKUP(D56601,order[],2,FALSE)+VLOOKUP(IF(F56601&gt;7,8,IF(F56601=0,1,F56601)),pitches[],2,FALSE)+VLOOKUP(IF(E56601&gt;2,3,E56601),smatchups[],2,FALSE)</f>
        <v>#N/A</v>
      </c>
      <c r="K56601" t="e">
        <f t="shared" si="2696"/>
        <v>#N/A</v>
      </c>
      <c r="L56601" t="e">
        <f t="shared" si="2695"/>
        <v>#N/A</v>
      </c>
      <c r="M56601" t="e">
        <f t="shared" si="2697"/>
        <v>#N/A</v>
      </c>
    </row>
    <row r="56602" spans="10:13" x14ac:dyDescent="0.35">
      <c r="J56602" t="e">
        <f>wOBA+VLOOKUP(D56602,order[],2,FALSE)+VLOOKUP(IF(F56602&gt;7,8,IF(F56602=0,1,F56602)),pitches[],2,FALSE)+VLOOKUP(IF(E56602&gt;2,3,E56602),smatchups[],2,FALSE)</f>
        <v>#N/A</v>
      </c>
      <c r="K56602" t="e">
        <f t="shared" si="2696"/>
        <v>#N/A</v>
      </c>
      <c r="L56602" t="e">
        <f t="shared" si="2695"/>
        <v>#N/A</v>
      </c>
      <c r="M56602" t="e">
        <f t="shared" si="2697"/>
        <v>#N/A</v>
      </c>
    </row>
    <row r="56603" spans="10:13" x14ac:dyDescent="0.35">
      <c r="J56603" t="e">
        <f>wOBA+VLOOKUP(D56603,order[],2,FALSE)+VLOOKUP(IF(F56603&gt;7,8,IF(F56603=0,1,F56603)),pitches[],2,FALSE)+VLOOKUP(IF(E56603&gt;2,3,E56603),smatchups[],2,FALSE)</f>
        <v>#N/A</v>
      </c>
      <c r="K56603" t="e">
        <f t="shared" si="2696"/>
        <v>#N/A</v>
      </c>
      <c r="L56603" t="e">
        <f t="shared" si="2695"/>
        <v>#N/A</v>
      </c>
      <c r="M56603" t="e">
        <f t="shared" si="2697"/>
        <v>#N/A</v>
      </c>
    </row>
    <row r="56604" spans="10:13" x14ac:dyDescent="0.35">
      <c r="J56604" t="e">
        <f>wOBA+VLOOKUP(D56604,order[],2,FALSE)+VLOOKUP(IF(F56604&gt;7,8,IF(F56604=0,1,F56604)),pitches[],2,FALSE)+VLOOKUP(IF(E56604&gt;2,3,E56604),smatchups[],2,FALSE)</f>
        <v>#N/A</v>
      </c>
      <c r="K56604" t="e">
        <f t="shared" si="2696"/>
        <v>#N/A</v>
      </c>
      <c r="L56604" t="e">
        <f t="shared" si="2695"/>
        <v>#N/A</v>
      </c>
      <c r="M56604" t="e">
        <f t="shared" si="2697"/>
        <v>#N/A</v>
      </c>
    </row>
    <row r="56605" spans="10:13" x14ac:dyDescent="0.35">
      <c r="J56605" t="e">
        <f>wOBA+VLOOKUP(D56605,order[],2,FALSE)+VLOOKUP(IF(F56605&gt;7,8,IF(F56605=0,1,F56605)),pitches[],2,FALSE)+VLOOKUP(IF(E56605&gt;2,3,E56605),smatchups[],2,FALSE)</f>
        <v>#N/A</v>
      </c>
      <c r="K56605" t="e">
        <f t="shared" si="2696"/>
        <v>#N/A</v>
      </c>
      <c r="L56605" t="e">
        <f t="shared" si="2695"/>
        <v>#N/A</v>
      </c>
      <c r="M56605" t="e">
        <f t="shared" si="2697"/>
        <v>#N/A</v>
      </c>
    </row>
    <row r="56606" spans="10:13" x14ac:dyDescent="0.35">
      <c r="J56606" t="e">
        <f>wOBA+VLOOKUP(D56606,order[],2,FALSE)+VLOOKUP(IF(F56606&gt;7,8,IF(F56606=0,1,F56606)),pitches[],2,FALSE)+VLOOKUP(IF(E56606&gt;2,3,E56606),smatchups[],2,FALSE)</f>
        <v>#N/A</v>
      </c>
      <c r="K56606" t="e">
        <f t="shared" si="2696"/>
        <v>#N/A</v>
      </c>
      <c r="L56606" t="e">
        <f t="shared" si="2695"/>
        <v>#N/A</v>
      </c>
      <c r="M56606" t="e">
        <f t="shared" si="2697"/>
        <v>#N/A</v>
      </c>
    </row>
    <row r="56607" spans="10:13" x14ac:dyDescent="0.35">
      <c r="J56607" t="e">
        <f>wOBA+VLOOKUP(D56607,order[],2,FALSE)+VLOOKUP(IF(F56607&gt;7,8,IF(F56607=0,1,F56607)),pitches[],2,FALSE)+VLOOKUP(IF(E56607&gt;2,3,E56607),smatchups[],2,FALSE)</f>
        <v>#N/A</v>
      </c>
      <c r="K56607" t="e">
        <f t="shared" si="2696"/>
        <v>#N/A</v>
      </c>
      <c r="L56607" t="e">
        <f t="shared" si="2695"/>
        <v>#N/A</v>
      </c>
      <c r="M56607" t="e">
        <f t="shared" si="2697"/>
        <v>#N/A</v>
      </c>
    </row>
    <row r="56608" spans="10:13" x14ac:dyDescent="0.35">
      <c r="J56608" t="e">
        <f>wOBA+VLOOKUP(D56608,order[],2,FALSE)+VLOOKUP(IF(F56608&gt;7,8,IF(F56608=0,1,F56608)),pitches[],2,FALSE)+VLOOKUP(IF(E56608&gt;2,3,E56608),smatchups[],2,FALSE)</f>
        <v>#N/A</v>
      </c>
      <c r="K56608" t="e">
        <f t="shared" si="2696"/>
        <v>#N/A</v>
      </c>
      <c r="L56608" t="e">
        <f t="shared" si="2695"/>
        <v>#N/A</v>
      </c>
      <c r="M56608" t="e">
        <f t="shared" si="2697"/>
        <v>#N/A</v>
      </c>
    </row>
    <row r="56609" spans="10:13" x14ac:dyDescent="0.35">
      <c r="J56609" t="e">
        <f>wOBA+VLOOKUP(D56609,order[],2,FALSE)+VLOOKUP(IF(F56609&gt;7,8,IF(F56609=0,1,F56609)),pitches[],2,FALSE)+VLOOKUP(IF(E56609&gt;2,3,E56609),smatchups[],2,FALSE)</f>
        <v>#N/A</v>
      </c>
      <c r="K56609" t="e">
        <f t="shared" si="2696"/>
        <v>#N/A</v>
      </c>
      <c r="L56609" t="e">
        <f t="shared" si="2695"/>
        <v>#N/A</v>
      </c>
      <c r="M56609" t="e">
        <f t="shared" si="2697"/>
        <v>#N/A</v>
      </c>
    </row>
    <row r="56610" spans="10:13" x14ac:dyDescent="0.35">
      <c r="J56610" t="e">
        <f>wOBA+VLOOKUP(D56610,order[],2,FALSE)+VLOOKUP(IF(F56610&gt;7,8,IF(F56610=0,1,F56610)),pitches[],2,FALSE)+VLOOKUP(IF(E56610&gt;2,3,E56610),smatchups[],2,FALSE)</f>
        <v>#N/A</v>
      </c>
      <c r="K56610" t="e">
        <f t="shared" si="2696"/>
        <v>#N/A</v>
      </c>
      <c r="L56610" t="e">
        <f t="shared" si="2695"/>
        <v>#N/A</v>
      </c>
      <c r="M56610" t="e">
        <f t="shared" si="2697"/>
        <v>#N/A</v>
      </c>
    </row>
    <row r="56611" spans="10:13" x14ac:dyDescent="0.35">
      <c r="J56611" t="e">
        <f>wOBA+VLOOKUP(D56611,order[],2,FALSE)+VLOOKUP(IF(F56611&gt;7,8,IF(F56611=0,1,F56611)),pitches[],2,FALSE)+VLOOKUP(IF(E56611&gt;2,3,E56611),smatchups[],2,FALSE)</f>
        <v>#N/A</v>
      </c>
      <c r="K56611" t="e">
        <f t="shared" si="2696"/>
        <v>#N/A</v>
      </c>
      <c r="L56611" t="e">
        <f t="shared" si="2695"/>
        <v>#N/A</v>
      </c>
      <c r="M56611" t="e">
        <f t="shared" si="2697"/>
        <v>#N/A</v>
      </c>
    </row>
    <row r="56612" spans="10:13" x14ac:dyDescent="0.35">
      <c r="J56612" t="e">
        <f>wOBA+VLOOKUP(D56612,order[],2,FALSE)+VLOOKUP(IF(F56612&gt;7,8,IF(F56612=0,1,F56612)),pitches[],2,FALSE)+VLOOKUP(IF(E56612&gt;2,3,E56612),smatchups[],2,FALSE)</f>
        <v>#N/A</v>
      </c>
      <c r="K56612" t="e">
        <f t="shared" si="2696"/>
        <v>#N/A</v>
      </c>
      <c r="L56612" t="e">
        <f t="shared" si="2695"/>
        <v>#N/A</v>
      </c>
      <c r="M56612" t="e">
        <f t="shared" si="2697"/>
        <v>#N/A</v>
      </c>
    </row>
    <row r="56613" spans="10:13" x14ac:dyDescent="0.35">
      <c r="J56613" t="e">
        <f>wOBA+VLOOKUP(D56613,order[],2,FALSE)+VLOOKUP(IF(F56613&gt;7,8,IF(F56613=0,1,F56613)),pitches[],2,FALSE)+VLOOKUP(IF(E56613&gt;2,3,E56613),smatchups[],2,FALSE)</f>
        <v>#N/A</v>
      </c>
      <c r="K56613" t="e">
        <f t="shared" si="2696"/>
        <v>#N/A</v>
      </c>
      <c r="L56613" t="e">
        <f t="shared" si="2695"/>
        <v>#N/A</v>
      </c>
      <c r="M56613" t="e">
        <f t="shared" si="2697"/>
        <v>#N/A</v>
      </c>
    </row>
    <row r="56614" spans="10:13" x14ac:dyDescent="0.35">
      <c r="J56614" t="e">
        <f>wOBA+VLOOKUP(D56614,order[],2,FALSE)+VLOOKUP(IF(F56614&gt;7,8,IF(F56614=0,1,F56614)),pitches[],2,FALSE)+VLOOKUP(IF(E56614&gt;2,3,E56614),smatchups[],2,FALSE)</f>
        <v>#N/A</v>
      </c>
      <c r="K56614" t="e">
        <f t="shared" si="2696"/>
        <v>#N/A</v>
      </c>
      <c r="L56614" t="e">
        <f t="shared" si="2695"/>
        <v>#N/A</v>
      </c>
      <c r="M56614" t="e">
        <f t="shared" si="2697"/>
        <v>#N/A</v>
      </c>
    </row>
    <row r="56615" spans="10:13" x14ac:dyDescent="0.35">
      <c r="J56615" t="e">
        <f>wOBA+VLOOKUP(D56615,order[],2,FALSE)+VLOOKUP(IF(F56615&gt;7,8,IF(F56615=0,1,F56615)),pitches[],2,FALSE)+VLOOKUP(IF(E56615&gt;2,3,E56615),smatchups[],2,FALSE)</f>
        <v>#N/A</v>
      </c>
      <c r="K56615" t="e">
        <f t="shared" si="2696"/>
        <v>#N/A</v>
      </c>
      <c r="L56615" t="e">
        <f t="shared" si="2695"/>
        <v>#N/A</v>
      </c>
      <c r="M56615" t="e">
        <f t="shared" si="2697"/>
        <v>#N/A</v>
      </c>
    </row>
    <row r="56616" spans="10:13" x14ac:dyDescent="0.35">
      <c r="J56616" t="e">
        <f>wOBA+VLOOKUP(D56616,order[],2,FALSE)+VLOOKUP(IF(F56616&gt;7,8,IF(F56616=0,1,F56616)),pitches[],2,FALSE)+VLOOKUP(IF(E56616&gt;2,3,E56616),smatchups[],2,FALSE)</f>
        <v>#N/A</v>
      </c>
      <c r="K56616" t="e">
        <f t="shared" si="2696"/>
        <v>#N/A</v>
      </c>
      <c r="L56616" t="e">
        <f t="shared" si="2695"/>
        <v>#N/A</v>
      </c>
      <c r="M56616" t="e">
        <f t="shared" si="2697"/>
        <v>#N/A</v>
      </c>
    </row>
    <row r="56617" spans="10:13" x14ac:dyDescent="0.35">
      <c r="J56617" t="e">
        <f>wOBA+VLOOKUP(D56617,order[],2,FALSE)+VLOOKUP(IF(F56617&gt;7,8,IF(F56617=0,1,F56617)),pitches[],2,FALSE)+VLOOKUP(IF(E56617&gt;2,3,E56617),smatchups[],2,FALSE)</f>
        <v>#N/A</v>
      </c>
      <c r="K56617" t="e">
        <f t="shared" si="2696"/>
        <v>#N/A</v>
      </c>
      <c r="L56617" t="e">
        <f t="shared" si="2695"/>
        <v>#N/A</v>
      </c>
      <c r="M56617" t="e">
        <f t="shared" si="2697"/>
        <v>#N/A</v>
      </c>
    </row>
    <row r="56618" spans="10:13" x14ac:dyDescent="0.35">
      <c r="J56618" t="e">
        <f>wOBA+VLOOKUP(D56618,order[],2,FALSE)+VLOOKUP(IF(F56618&gt;7,8,IF(F56618=0,1,F56618)),pitches[],2,FALSE)+VLOOKUP(IF(E56618&gt;2,3,E56618),smatchups[],2,FALSE)</f>
        <v>#N/A</v>
      </c>
      <c r="K56618" t="e">
        <f t="shared" si="2696"/>
        <v>#N/A</v>
      </c>
      <c r="L56618" t="e">
        <f t="shared" si="2695"/>
        <v>#N/A</v>
      </c>
      <c r="M56618" t="e">
        <f t="shared" si="2697"/>
        <v>#N/A</v>
      </c>
    </row>
    <row r="56619" spans="10:13" x14ac:dyDescent="0.35">
      <c r="J56619" t="e">
        <f>wOBA+VLOOKUP(D56619,order[],2,FALSE)+VLOOKUP(IF(F56619&gt;7,8,IF(F56619=0,1,F56619)),pitches[],2,FALSE)+VLOOKUP(IF(E56619&gt;2,3,E56619),smatchups[],2,FALSE)</f>
        <v>#N/A</v>
      </c>
      <c r="K56619" t="e">
        <f t="shared" si="2696"/>
        <v>#N/A</v>
      </c>
      <c r="L56619" t="e">
        <f t="shared" si="2695"/>
        <v>#N/A</v>
      </c>
      <c r="M56619" t="e">
        <f t="shared" si="2697"/>
        <v>#N/A</v>
      </c>
    </row>
    <row r="56620" spans="10:13" x14ac:dyDescent="0.35">
      <c r="J56620" t="e">
        <f>wOBA+VLOOKUP(D56620,order[],2,FALSE)+VLOOKUP(IF(F56620&gt;7,8,IF(F56620=0,1,F56620)),pitches[],2,FALSE)+VLOOKUP(IF(E56620&gt;2,3,E56620),smatchups[],2,FALSE)</f>
        <v>#N/A</v>
      </c>
      <c r="K56620" t="e">
        <f t="shared" si="2696"/>
        <v>#N/A</v>
      </c>
      <c r="L56620" t="e">
        <f t="shared" si="2695"/>
        <v>#N/A</v>
      </c>
      <c r="M56620" t="e">
        <f t="shared" si="2697"/>
        <v>#N/A</v>
      </c>
    </row>
    <row r="56621" spans="10:13" x14ac:dyDescent="0.35">
      <c r="J56621" t="e">
        <f>wOBA+VLOOKUP(D56621,order[],2,FALSE)+VLOOKUP(IF(F56621&gt;7,8,IF(F56621=0,1,F56621)),pitches[],2,FALSE)+VLOOKUP(IF(E56621&gt;2,3,E56621),smatchups[],2,FALSE)</f>
        <v>#N/A</v>
      </c>
      <c r="K56621" t="e">
        <f t="shared" si="2696"/>
        <v>#N/A</v>
      </c>
      <c r="L56621" t="e">
        <f t="shared" si="2695"/>
        <v>#N/A</v>
      </c>
      <c r="M56621" t="e">
        <f t="shared" si="2697"/>
        <v>#N/A</v>
      </c>
    </row>
    <row r="56622" spans="10:13" x14ac:dyDescent="0.35">
      <c r="J56622" t="e">
        <f>wOBA+VLOOKUP(D56622,order[],2,FALSE)+VLOOKUP(IF(F56622&gt;7,8,IF(F56622=0,1,F56622)),pitches[],2,FALSE)+VLOOKUP(IF(E56622&gt;2,3,E56622),smatchups[],2,FALSE)</f>
        <v>#N/A</v>
      </c>
      <c r="K56622" t="e">
        <f t="shared" si="2696"/>
        <v>#N/A</v>
      </c>
      <c r="L56622" t="e">
        <f t="shared" si="2695"/>
        <v>#N/A</v>
      </c>
      <c r="M56622" t="e">
        <f t="shared" si="2697"/>
        <v>#N/A</v>
      </c>
    </row>
    <row r="56623" spans="10:13" x14ac:dyDescent="0.35">
      <c r="J56623" t="e">
        <f>wOBA+VLOOKUP(D56623,order[],2,FALSE)+VLOOKUP(IF(F56623&gt;7,8,IF(F56623=0,1,F56623)),pitches[],2,FALSE)+VLOOKUP(IF(E56623&gt;2,3,E56623),smatchups[],2,FALSE)</f>
        <v>#N/A</v>
      </c>
      <c r="K56623" t="e">
        <f t="shared" si="2696"/>
        <v>#N/A</v>
      </c>
      <c r="L56623" t="e">
        <f t="shared" si="2695"/>
        <v>#N/A</v>
      </c>
      <c r="M56623" t="e">
        <f t="shared" si="2697"/>
        <v>#N/A</v>
      </c>
    </row>
    <row r="56624" spans="10:13" x14ac:dyDescent="0.35">
      <c r="J56624" t="e">
        <f>wOBA+VLOOKUP(D56624,order[],2,FALSE)+VLOOKUP(IF(F56624&gt;7,8,IF(F56624=0,1,F56624)),pitches[],2,FALSE)+VLOOKUP(IF(E56624&gt;2,3,E56624),smatchups[],2,FALSE)</f>
        <v>#N/A</v>
      </c>
      <c r="K56624" t="e">
        <f t="shared" si="2696"/>
        <v>#N/A</v>
      </c>
      <c r="L56624" t="e">
        <f t="shared" si="2695"/>
        <v>#N/A</v>
      </c>
      <c r="M56624" t="e">
        <f t="shared" si="2697"/>
        <v>#N/A</v>
      </c>
    </row>
    <row r="56625" spans="10:13" x14ac:dyDescent="0.35">
      <c r="J56625" t="e">
        <f>wOBA+VLOOKUP(D56625,order[],2,FALSE)+VLOOKUP(IF(F56625&gt;7,8,IF(F56625=0,1,F56625)),pitches[],2,FALSE)+VLOOKUP(IF(E56625&gt;2,3,E56625),smatchups[],2,FALSE)</f>
        <v>#N/A</v>
      </c>
      <c r="K56625" t="e">
        <f t="shared" si="2696"/>
        <v>#N/A</v>
      </c>
      <c r="L56625" t="e">
        <f t="shared" si="2695"/>
        <v>#N/A</v>
      </c>
      <c r="M56625" t="e">
        <f t="shared" si="2697"/>
        <v>#N/A</v>
      </c>
    </row>
    <row r="56626" spans="10:13" x14ac:dyDescent="0.35">
      <c r="J56626" t="e">
        <f>wOBA+VLOOKUP(D56626,order[],2,FALSE)+VLOOKUP(IF(F56626&gt;7,8,IF(F56626=0,1,F56626)),pitches[],2,FALSE)+VLOOKUP(IF(E56626&gt;2,3,E56626),smatchups[],2,FALSE)</f>
        <v>#N/A</v>
      </c>
      <c r="K56626" t="e">
        <f t="shared" si="2696"/>
        <v>#N/A</v>
      </c>
      <c r="L56626" t="e">
        <f t="shared" si="2695"/>
        <v>#N/A</v>
      </c>
      <c r="M56626" t="e">
        <f t="shared" si="2697"/>
        <v>#N/A</v>
      </c>
    </row>
    <row r="56627" spans="10:13" x14ac:dyDescent="0.35">
      <c r="J56627" t="e">
        <f>wOBA+VLOOKUP(D56627,order[],2,FALSE)+VLOOKUP(IF(F56627&gt;7,8,IF(F56627=0,1,F56627)),pitches[],2,FALSE)+VLOOKUP(IF(E56627&gt;2,3,E56627),smatchups[],2,FALSE)</f>
        <v>#N/A</v>
      </c>
      <c r="K56627" t="e">
        <f t="shared" si="2696"/>
        <v>#N/A</v>
      </c>
      <c r="L56627" t="e">
        <f t="shared" si="2695"/>
        <v>#N/A</v>
      </c>
      <c r="M56627" t="e">
        <f t="shared" si="2697"/>
        <v>#N/A</v>
      </c>
    </row>
    <row r="56628" spans="10:13" x14ac:dyDescent="0.35">
      <c r="J56628" t="e">
        <f>wOBA+VLOOKUP(D56628,order[],2,FALSE)+VLOOKUP(IF(F56628&gt;7,8,IF(F56628=0,1,F56628)),pitches[],2,FALSE)+VLOOKUP(IF(E56628&gt;2,3,E56628),smatchups[],2,FALSE)</f>
        <v>#N/A</v>
      </c>
      <c r="K56628" t="e">
        <f t="shared" si="2696"/>
        <v>#N/A</v>
      </c>
      <c r="L56628" t="e">
        <f t="shared" si="2695"/>
        <v>#N/A</v>
      </c>
      <c r="M56628" t="e">
        <f t="shared" si="2697"/>
        <v>#N/A</v>
      </c>
    </row>
    <row r="56629" spans="10:13" x14ac:dyDescent="0.35">
      <c r="J56629" t="e">
        <f>wOBA+VLOOKUP(D56629,order[],2,FALSE)+VLOOKUP(IF(F56629&gt;7,8,IF(F56629=0,1,F56629)),pitches[],2,FALSE)+VLOOKUP(IF(E56629&gt;2,3,E56629),smatchups[],2,FALSE)</f>
        <v>#N/A</v>
      </c>
      <c r="K56629" t="e">
        <f t="shared" si="2696"/>
        <v>#N/A</v>
      </c>
      <c r="L56629" t="e">
        <f t="shared" si="2695"/>
        <v>#N/A</v>
      </c>
      <c r="M56629" t="e">
        <f t="shared" si="2697"/>
        <v>#N/A</v>
      </c>
    </row>
    <row r="56630" spans="10:13" x14ac:dyDescent="0.35">
      <c r="J56630" t="e">
        <f>wOBA+VLOOKUP(D56630,order[],2,FALSE)+VLOOKUP(IF(F56630&gt;7,8,IF(F56630=0,1,F56630)),pitches[],2,FALSE)+VLOOKUP(IF(E56630&gt;2,3,E56630),smatchups[],2,FALSE)</f>
        <v>#N/A</v>
      </c>
      <c r="K56630" t="e">
        <f t="shared" si="2696"/>
        <v>#N/A</v>
      </c>
      <c r="L56630" t="e">
        <f t="shared" si="2695"/>
        <v>#N/A</v>
      </c>
      <c r="M56630" t="e">
        <f t="shared" si="2697"/>
        <v>#N/A</v>
      </c>
    </row>
    <row r="56631" spans="10:13" x14ac:dyDescent="0.35">
      <c r="J56631" t="e">
        <f>wOBA+VLOOKUP(D56631,order[],2,FALSE)+VLOOKUP(IF(F56631&gt;7,8,IF(F56631=0,1,F56631)),pitches[],2,FALSE)+VLOOKUP(IF(E56631&gt;2,3,E56631),smatchups[],2,FALSE)</f>
        <v>#N/A</v>
      </c>
      <c r="K56631" t="e">
        <f t="shared" si="2696"/>
        <v>#N/A</v>
      </c>
      <c r="L56631" t="e">
        <f t="shared" si="2695"/>
        <v>#N/A</v>
      </c>
      <c r="M56631" t="e">
        <f t="shared" si="2697"/>
        <v>#N/A</v>
      </c>
    </row>
    <row r="56632" spans="10:13" x14ac:dyDescent="0.35">
      <c r="J56632" t="e">
        <f>wOBA+VLOOKUP(D56632,order[],2,FALSE)+VLOOKUP(IF(F56632&gt;7,8,IF(F56632=0,1,F56632)),pitches[],2,FALSE)+VLOOKUP(IF(E56632&gt;2,3,E56632),smatchups[],2,FALSE)</f>
        <v>#N/A</v>
      </c>
      <c r="K56632" t="e">
        <f t="shared" si="2696"/>
        <v>#N/A</v>
      </c>
      <c r="L56632" t="e">
        <f t="shared" si="2695"/>
        <v>#N/A</v>
      </c>
      <c r="M56632" t="e">
        <f t="shared" si="2697"/>
        <v>#N/A</v>
      </c>
    </row>
    <row r="56633" spans="10:13" x14ac:dyDescent="0.35">
      <c r="J56633" t="e">
        <f>wOBA+VLOOKUP(D56633,order[],2,FALSE)+VLOOKUP(IF(F56633&gt;7,8,IF(F56633=0,1,F56633)),pitches[],2,FALSE)+VLOOKUP(IF(E56633&gt;2,3,E56633),smatchups[],2,FALSE)</f>
        <v>#N/A</v>
      </c>
      <c r="K56633" t="e">
        <f t="shared" si="2696"/>
        <v>#N/A</v>
      </c>
      <c r="L56633" t="e">
        <f t="shared" si="2695"/>
        <v>#N/A</v>
      </c>
      <c r="M56633" t="e">
        <f t="shared" si="2697"/>
        <v>#N/A</v>
      </c>
    </row>
    <row r="56634" spans="10:13" x14ac:dyDescent="0.35">
      <c r="J56634" t="e">
        <f>wOBA+VLOOKUP(D56634,order[],2,FALSE)+VLOOKUP(IF(F56634&gt;7,8,IF(F56634=0,1,F56634)),pitches[],2,FALSE)+VLOOKUP(IF(E56634&gt;2,3,E56634),smatchups[],2,FALSE)</f>
        <v>#N/A</v>
      </c>
      <c r="K56634" t="e">
        <f t="shared" si="2696"/>
        <v>#N/A</v>
      </c>
      <c r="L56634" t="e">
        <f t="shared" si="2695"/>
        <v>#N/A</v>
      </c>
      <c r="M56634" t="e">
        <f t="shared" si="2697"/>
        <v>#N/A</v>
      </c>
    </row>
    <row r="56635" spans="10:13" x14ac:dyDescent="0.35">
      <c r="J56635" t="e">
        <f>wOBA+VLOOKUP(D56635,order[],2,FALSE)+VLOOKUP(IF(F56635&gt;7,8,IF(F56635=0,1,F56635)),pitches[],2,FALSE)+VLOOKUP(IF(E56635&gt;2,3,E56635),smatchups[],2,FALSE)</f>
        <v>#N/A</v>
      </c>
      <c r="K56635" t="e">
        <f t="shared" si="2696"/>
        <v>#N/A</v>
      </c>
      <c r="L56635" t="e">
        <f t="shared" si="2695"/>
        <v>#N/A</v>
      </c>
      <c r="M56635" t="e">
        <f t="shared" si="2697"/>
        <v>#N/A</v>
      </c>
    </row>
    <row r="56636" spans="10:13" x14ac:dyDescent="0.35">
      <c r="J56636" t="e">
        <f>wOBA+VLOOKUP(D56636,order[],2,FALSE)+VLOOKUP(IF(F56636&gt;7,8,IF(F56636=0,1,F56636)),pitches[],2,FALSE)+VLOOKUP(IF(E56636&gt;2,3,E56636),smatchups[],2,FALSE)</f>
        <v>#N/A</v>
      </c>
      <c r="K56636" t="e">
        <f t="shared" si="2696"/>
        <v>#N/A</v>
      </c>
      <c r="L56636" t="e">
        <f t="shared" si="2695"/>
        <v>#N/A</v>
      </c>
      <c r="M56636" t="e">
        <f t="shared" si="2697"/>
        <v>#N/A</v>
      </c>
    </row>
    <row r="56637" spans="10:13" x14ac:dyDescent="0.35">
      <c r="J56637" t="e">
        <f>wOBA+VLOOKUP(D56637,order[],2,FALSE)+VLOOKUP(IF(F56637&gt;7,8,IF(F56637=0,1,F56637)),pitches[],2,FALSE)+VLOOKUP(IF(E56637&gt;2,3,E56637),smatchups[],2,FALSE)</f>
        <v>#N/A</v>
      </c>
      <c r="K56637" t="e">
        <f t="shared" si="2696"/>
        <v>#N/A</v>
      </c>
      <c r="L56637" t="e">
        <f t="shared" si="2695"/>
        <v>#N/A</v>
      </c>
      <c r="M56637" t="e">
        <f t="shared" si="2697"/>
        <v>#N/A</v>
      </c>
    </row>
    <row r="56638" spans="10:13" x14ac:dyDescent="0.35">
      <c r="J56638" t="e">
        <f>wOBA+VLOOKUP(D56638,order[],2,FALSE)+VLOOKUP(IF(F56638&gt;7,8,IF(F56638=0,1,F56638)),pitches[],2,FALSE)+VLOOKUP(IF(E56638&gt;2,3,E56638),smatchups[],2,FALSE)</f>
        <v>#N/A</v>
      </c>
      <c r="K56638" t="e">
        <f t="shared" si="2696"/>
        <v>#N/A</v>
      </c>
      <c r="L56638" t="e">
        <f t="shared" si="2695"/>
        <v>#N/A</v>
      </c>
      <c r="M56638" t="e">
        <f t="shared" si="2697"/>
        <v>#N/A</v>
      </c>
    </row>
    <row r="56639" spans="10:13" x14ac:dyDescent="0.35">
      <c r="J56639" t="e">
        <f>wOBA+VLOOKUP(D56639,order[],2,FALSE)+VLOOKUP(IF(F56639&gt;7,8,IF(F56639=0,1,F56639)),pitches[],2,FALSE)+VLOOKUP(IF(E56639&gt;2,3,E56639),smatchups[],2,FALSE)</f>
        <v>#N/A</v>
      </c>
      <c r="K56639" t="e">
        <f t="shared" si="2696"/>
        <v>#N/A</v>
      </c>
      <c r="L56639" t="e">
        <f t="shared" si="2695"/>
        <v>#N/A</v>
      </c>
      <c r="M56639" t="e">
        <f t="shared" si="2697"/>
        <v>#N/A</v>
      </c>
    </row>
    <row r="56640" spans="10:13" x14ac:dyDescent="0.35">
      <c r="J56640" t="e">
        <f>wOBA+VLOOKUP(D56640,order[],2,FALSE)+VLOOKUP(IF(F56640&gt;7,8,IF(F56640=0,1,F56640)),pitches[],2,FALSE)+VLOOKUP(IF(E56640&gt;2,3,E56640),smatchups[],2,FALSE)</f>
        <v>#N/A</v>
      </c>
      <c r="K56640" t="e">
        <f t="shared" si="2696"/>
        <v>#N/A</v>
      </c>
      <c r="L56640" t="e">
        <f t="shared" si="2695"/>
        <v>#N/A</v>
      </c>
      <c r="M56640" t="e">
        <f t="shared" si="2697"/>
        <v>#N/A</v>
      </c>
    </row>
    <row r="56641" spans="10:13" x14ac:dyDescent="0.35">
      <c r="J56641" t="e">
        <f>wOBA+VLOOKUP(D56641,order[],2,FALSE)+VLOOKUP(IF(F56641&gt;7,8,IF(F56641=0,1,F56641)),pitches[],2,FALSE)+VLOOKUP(IF(E56641&gt;2,3,E56641),smatchups[],2,FALSE)</f>
        <v>#N/A</v>
      </c>
      <c r="K56641" t="e">
        <f t="shared" si="2696"/>
        <v>#N/A</v>
      </c>
      <c r="L56641" t="e">
        <f t="shared" si="2695"/>
        <v>#N/A</v>
      </c>
      <c r="M56641" t="e">
        <f t="shared" si="2697"/>
        <v>#N/A</v>
      </c>
    </row>
    <row r="56642" spans="10:13" x14ac:dyDescent="0.35">
      <c r="J56642" t="e">
        <f>wOBA+VLOOKUP(D56642,order[],2,FALSE)+VLOOKUP(IF(F56642&gt;7,8,IF(F56642=0,1,F56642)),pitches[],2,FALSE)+VLOOKUP(IF(E56642&gt;2,3,E56642),smatchups[],2,FALSE)</f>
        <v>#N/A</v>
      </c>
      <c r="K56642" t="e">
        <f t="shared" si="2696"/>
        <v>#N/A</v>
      </c>
      <c r="L56642" t="e">
        <f t="shared" ref="L56642:L56705" si="2698">IF(E56642=0,BF$1+BE$1*F56642,IF(E56642=1,BF$2+BE$2*F56642,IF(E56642=2,BF$3+BE$3*F56642,BF$4+BE$4*F56642)))+J56642</f>
        <v>#N/A</v>
      </c>
      <c r="M56642" t="e">
        <f t="shared" si="2697"/>
        <v>#N/A</v>
      </c>
    </row>
    <row r="56643" spans="10:13" x14ac:dyDescent="0.35">
      <c r="J56643" t="e">
        <f>wOBA+VLOOKUP(D56643,order[],2,FALSE)+VLOOKUP(IF(F56643&gt;7,8,IF(F56643=0,1,F56643)),pitches[],2,FALSE)+VLOOKUP(IF(E56643&gt;2,3,E56643),smatchups[],2,FALSE)</f>
        <v>#N/A</v>
      </c>
      <c r="K56643" t="e">
        <f t="shared" ref="K56643:K56706" si="2699">H56643-J56643</f>
        <v>#N/A</v>
      </c>
      <c r="L56643" t="e">
        <f t="shared" si="2698"/>
        <v>#N/A</v>
      </c>
      <c r="M56643" t="e">
        <f t="shared" ref="M56643:M56706" si="2700">H56643-L56643</f>
        <v>#N/A</v>
      </c>
    </row>
    <row r="56644" spans="10:13" x14ac:dyDescent="0.35">
      <c r="J56644" t="e">
        <f>wOBA+VLOOKUP(D56644,order[],2,FALSE)+VLOOKUP(IF(F56644&gt;7,8,IF(F56644=0,1,F56644)),pitches[],2,FALSE)+VLOOKUP(IF(E56644&gt;2,3,E56644),smatchups[],2,FALSE)</f>
        <v>#N/A</v>
      </c>
      <c r="K56644" t="e">
        <f t="shared" si="2699"/>
        <v>#N/A</v>
      </c>
      <c r="L56644" t="e">
        <f t="shared" si="2698"/>
        <v>#N/A</v>
      </c>
      <c r="M56644" t="e">
        <f t="shared" si="2700"/>
        <v>#N/A</v>
      </c>
    </row>
    <row r="56645" spans="10:13" x14ac:dyDescent="0.35">
      <c r="J56645" t="e">
        <f>wOBA+VLOOKUP(D56645,order[],2,FALSE)+VLOOKUP(IF(F56645&gt;7,8,IF(F56645=0,1,F56645)),pitches[],2,FALSE)+VLOOKUP(IF(E56645&gt;2,3,E56645),smatchups[],2,FALSE)</f>
        <v>#N/A</v>
      </c>
      <c r="K56645" t="e">
        <f t="shared" si="2699"/>
        <v>#N/A</v>
      </c>
      <c r="L56645" t="e">
        <f t="shared" si="2698"/>
        <v>#N/A</v>
      </c>
      <c r="M56645" t="e">
        <f t="shared" si="2700"/>
        <v>#N/A</v>
      </c>
    </row>
    <row r="56646" spans="10:13" x14ac:dyDescent="0.35">
      <c r="J56646" t="e">
        <f>wOBA+VLOOKUP(D56646,order[],2,FALSE)+VLOOKUP(IF(F56646&gt;7,8,IF(F56646=0,1,F56646)),pitches[],2,FALSE)+VLOOKUP(IF(E56646&gt;2,3,E56646),smatchups[],2,FALSE)</f>
        <v>#N/A</v>
      </c>
      <c r="K56646" t="e">
        <f t="shared" si="2699"/>
        <v>#N/A</v>
      </c>
      <c r="L56646" t="e">
        <f t="shared" si="2698"/>
        <v>#N/A</v>
      </c>
      <c r="M56646" t="e">
        <f t="shared" si="2700"/>
        <v>#N/A</v>
      </c>
    </row>
    <row r="56647" spans="10:13" x14ac:dyDescent="0.35">
      <c r="J56647" t="e">
        <f>wOBA+VLOOKUP(D56647,order[],2,FALSE)+VLOOKUP(IF(F56647&gt;7,8,IF(F56647=0,1,F56647)),pitches[],2,FALSE)+VLOOKUP(IF(E56647&gt;2,3,E56647),smatchups[],2,FALSE)</f>
        <v>#N/A</v>
      </c>
      <c r="K56647" t="e">
        <f t="shared" si="2699"/>
        <v>#N/A</v>
      </c>
      <c r="L56647" t="e">
        <f t="shared" si="2698"/>
        <v>#N/A</v>
      </c>
      <c r="M56647" t="e">
        <f t="shared" si="2700"/>
        <v>#N/A</v>
      </c>
    </row>
    <row r="56648" spans="10:13" x14ac:dyDescent="0.35">
      <c r="J56648" t="e">
        <f>wOBA+VLOOKUP(D56648,order[],2,FALSE)+VLOOKUP(IF(F56648&gt;7,8,IF(F56648=0,1,F56648)),pitches[],2,FALSE)+VLOOKUP(IF(E56648&gt;2,3,E56648),smatchups[],2,FALSE)</f>
        <v>#N/A</v>
      </c>
      <c r="K56648" t="e">
        <f t="shared" si="2699"/>
        <v>#N/A</v>
      </c>
      <c r="L56648" t="e">
        <f t="shared" si="2698"/>
        <v>#N/A</v>
      </c>
      <c r="M56648" t="e">
        <f t="shared" si="2700"/>
        <v>#N/A</v>
      </c>
    </row>
    <row r="56649" spans="10:13" x14ac:dyDescent="0.35">
      <c r="J56649" t="e">
        <f>wOBA+VLOOKUP(D56649,order[],2,FALSE)+VLOOKUP(IF(F56649&gt;7,8,IF(F56649=0,1,F56649)),pitches[],2,FALSE)+VLOOKUP(IF(E56649&gt;2,3,E56649),smatchups[],2,FALSE)</f>
        <v>#N/A</v>
      </c>
      <c r="K56649" t="e">
        <f t="shared" si="2699"/>
        <v>#N/A</v>
      </c>
      <c r="L56649" t="e">
        <f t="shared" si="2698"/>
        <v>#N/A</v>
      </c>
      <c r="M56649" t="e">
        <f t="shared" si="2700"/>
        <v>#N/A</v>
      </c>
    </row>
    <row r="56650" spans="10:13" x14ac:dyDescent="0.35">
      <c r="J56650" t="e">
        <f>wOBA+VLOOKUP(D56650,order[],2,FALSE)+VLOOKUP(IF(F56650&gt;7,8,IF(F56650=0,1,F56650)),pitches[],2,FALSE)+VLOOKUP(IF(E56650&gt;2,3,E56650),smatchups[],2,FALSE)</f>
        <v>#N/A</v>
      </c>
      <c r="K56650" t="e">
        <f t="shared" si="2699"/>
        <v>#N/A</v>
      </c>
      <c r="L56650" t="e">
        <f t="shared" si="2698"/>
        <v>#N/A</v>
      </c>
      <c r="M56650" t="e">
        <f t="shared" si="2700"/>
        <v>#N/A</v>
      </c>
    </row>
    <row r="56651" spans="10:13" x14ac:dyDescent="0.35">
      <c r="J56651" t="e">
        <f>wOBA+VLOOKUP(D56651,order[],2,FALSE)+VLOOKUP(IF(F56651&gt;7,8,IF(F56651=0,1,F56651)),pitches[],2,FALSE)+VLOOKUP(IF(E56651&gt;2,3,E56651),smatchups[],2,FALSE)</f>
        <v>#N/A</v>
      </c>
      <c r="K56651" t="e">
        <f t="shared" si="2699"/>
        <v>#N/A</v>
      </c>
      <c r="L56651" t="e">
        <f t="shared" si="2698"/>
        <v>#N/A</v>
      </c>
      <c r="M56651" t="e">
        <f t="shared" si="2700"/>
        <v>#N/A</v>
      </c>
    </row>
    <row r="56652" spans="10:13" x14ac:dyDescent="0.35">
      <c r="J56652" t="e">
        <f>wOBA+VLOOKUP(D56652,order[],2,FALSE)+VLOOKUP(IF(F56652&gt;7,8,IF(F56652=0,1,F56652)),pitches[],2,FALSE)+VLOOKUP(IF(E56652&gt;2,3,E56652),smatchups[],2,FALSE)</f>
        <v>#N/A</v>
      </c>
      <c r="K56652" t="e">
        <f t="shared" si="2699"/>
        <v>#N/A</v>
      </c>
      <c r="L56652" t="e">
        <f t="shared" si="2698"/>
        <v>#N/A</v>
      </c>
      <c r="M56652" t="e">
        <f t="shared" si="2700"/>
        <v>#N/A</v>
      </c>
    </row>
    <row r="56653" spans="10:13" x14ac:dyDescent="0.35">
      <c r="J56653" t="e">
        <f>wOBA+VLOOKUP(D56653,order[],2,FALSE)+VLOOKUP(IF(F56653&gt;7,8,IF(F56653=0,1,F56653)),pitches[],2,FALSE)+VLOOKUP(IF(E56653&gt;2,3,E56653),smatchups[],2,FALSE)</f>
        <v>#N/A</v>
      </c>
      <c r="K56653" t="e">
        <f t="shared" si="2699"/>
        <v>#N/A</v>
      </c>
      <c r="L56653" t="e">
        <f t="shared" si="2698"/>
        <v>#N/A</v>
      </c>
      <c r="M56653" t="e">
        <f t="shared" si="2700"/>
        <v>#N/A</v>
      </c>
    </row>
    <row r="56654" spans="10:13" x14ac:dyDescent="0.35">
      <c r="J56654" t="e">
        <f>wOBA+VLOOKUP(D56654,order[],2,FALSE)+VLOOKUP(IF(F56654&gt;7,8,IF(F56654=0,1,F56654)),pitches[],2,FALSE)+VLOOKUP(IF(E56654&gt;2,3,E56654),smatchups[],2,FALSE)</f>
        <v>#N/A</v>
      </c>
      <c r="K56654" t="e">
        <f t="shared" si="2699"/>
        <v>#N/A</v>
      </c>
      <c r="L56654" t="e">
        <f t="shared" si="2698"/>
        <v>#N/A</v>
      </c>
      <c r="M56654" t="e">
        <f t="shared" si="2700"/>
        <v>#N/A</v>
      </c>
    </row>
    <row r="56655" spans="10:13" x14ac:dyDescent="0.35">
      <c r="J56655" t="e">
        <f>wOBA+VLOOKUP(D56655,order[],2,FALSE)+VLOOKUP(IF(F56655&gt;7,8,IF(F56655=0,1,F56655)),pitches[],2,FALSE)+VLOOKUP(IF(E56655&gt;2,3,E56655),smatchups[],2,FALSE)</f>
        <v>#N/A</v>
      </c>
      <c r="K56655" t="e">
        <f t="shared" si="2699"/>
        <v>#N/A</v>
      </c>
      <c r="L56655" t="e">
        <f t="shared" si="2698"/>
        <v>#N/A</v>
      </c>
      <c r="M56655" t="e">
        <f t="shared" si="2700"/>
        <v>#N/A</v>
      </c>
    </row>
    <row r="56656" spans="10:13" x14ac:dyDescent="0.35">
      <c r="J56656" t="e">
        <f>wOBA+VLOOKUP(D56656,order[],2,FALSE)+VLOOKUP(IF(F56656&gt;7,8,IF(F56656=0,1,F56656)),pitches[],2,FALSE)+VLOOKUP(IF(E56656&gt;2,3,E56656),smatchups[],2,FALSE)</f>
        <v>#N/A</v>
      </c>
      <c r="K56656" t="e">
        <f t="shared" si="2699"/>
        <v>#N/A</v>
      </c>
      <c r="L56656" t="e">
        <f t="shared" si="2698"/>
        <v>#N/A</v>
      </c>
      <c r="M56656" t="e">
        <f t="shared" si="2700"/>
        <v>#N/A</v>
      </c>
    </row>
    <row r="56657" spans="10:13" x14ac:dyDescent="0.35">
      <c r="J56657" t="e">
        <f>wOBA+VLOOKUP(D56657,order[],2,FALSE)+VLOOKUP(IF(F56657&gt;7,8,IF(F56657=0,1,F56657)),pitches[],2,FALSE)+VLOOKUP(IF(E56657&gt;2,3,E56657),smatchups[],2,FALSE)</f>
        <v>#N/A</v>
      </c>
      <c r="K56657" t="e">
        <f t="shared" si="2699"/>
        <v>#N/A</v>
      </c>
      <c r="L56657" t="e">
        <f t="shared" si="2698"/>
        <v>#N/A</v>
      </c>
      <c r="M56657" t="e">
        <f t="shared" si="2700"/>
        <v>#N/A</v>
      </c>
    </row>
    <row r="56658" spans="10:13" x14ac:dyDescent="0.35">
      <c r="J56658" t="e">
        <f>wOBA+VLOOKUP(D56658,order[],2,FALSE)+VLOOKUP(IF(F56658&gt;7,8,IF(F56658=0,1,F56658)),pitches[],2,FALSE)+VLOOKUP(IF(E56658&gt;2,3,E56658),smatchups[],2,FALSE)</f>
        <v>#N/A</v>
      </c>
      <c r="K56658" t="e">
        <f t="shared" si="2699"/>
        <v>#N/A</v>
      </c>
      <c r="L56658" t="e">
        <f t="shared" si="2698"/>
        <v>#N/A</v>
      </c>
      <c r="M56658" t="e">
        <f t="shared" si="2700"/>
        <v>#N/A</v>
      </c>
    </row>
    <row r="56659" spans="10:13" x14ac:dyDescent="0.35">
      <c r="J56659" t="e">
        <f>wOBA+VLOOKUP(D56659,order[],2,FALSE)+VLOOKUP(IF(F56659&gt;7,8,IF(F56659=0,1,F56659)),pitches[],2,FALSE)+VLOOKUP(IF(E56659&gt;2,3,E56659),smatchups[],2,FALSE)</f>
        <v>#N/A</v>
      </c>
      <c r="K56659" t="e">
        <f t="shared" si="2699"/>
        <v>#N/A</v>
      </c>
      <c r="L56659" t="e">
        <f t="shared" si="2698"/>
        <v>#N/A</v>
      </c>
      <c r="M56659" t="e">
        <f t="shared" si="2700"/>
        <v>#N/A</v>
      </c>
    </row>
    <row r="56660" spans="10:13" x14ac:dyDescent="0.35">
      <c r="J56660" t="e">
        <f>wOBA+VLOOKUP(D56660,order[],2,FALSE)+VLOOKUP(IF(F56660&gt;7,8,IF(F56660=0,1,F56660)),pitches[],2,FALSE)+VLOOKUP(IF(E56660&gt;2,3,E56660),smatchups[],2,FALSE)</f>
        <v>#N/A</v>
      </c>
      <c r="K56660" t="e">
        <f t="shared" si="2699"/>
        <v>#N/A</v>
      </c>
      <c r="L56660" t="e">
        <f t="shared" si="2698"/>
        <v>#N/A</v>
      </c>
      <c r="M56660" t="e">
        <f t="shared" si="2700"/>
        <v>#N/A</v>
      </c>
    </row>
    <row r="56661" spans="10:13" x14ac:dyDescent="0.35">
      <c r="J56661" t="e">
        <f>wOBA+VLOOKUP(D56661,order[],2,FALSE)+VLOOKUP(IF(F56661&gt;7,8,IF(F56661=0,1,F56661)),pitches[],2,FALSE)+VLOOKUP(IF(E56661&gt;2,3,E56661),smatchups[],2,FALSE)</f>
        <v>#N/A</v>
      </c>
      <c r="K56661" t="e">
        <f t="shared" si="2699"/>
        <v>#N/A</v>
      </c>
      <c r="L56661" t="e">
        <f t="shared" si="2698"/>
        <v>#N/A</v>
      </c>
      <c r="M56661" t="e">
        <f t="shared" si="2700"/>
        <v>#N/A</v>
      </c>
    </row>
    <row r="56662" spans="10:13" x14ac:dyDescent="0.35">
      <c r="J56662" t="e">
        <f>wOBA+VLOOKUP(D56662,order[],2,FALSE)+VLOOKUP(IF(F56662&gt;7,8,IF(F56662=0,1,F56662)),pitches[],2,FALSE)+VLOOKUP(IF(E56662&gt;2,3,E56662),smatchups[],2,FALSE)</f>
        <v>#N/A</v>
      </c>
      <c r="K56662" t="e">
        <f t="shared" si="2699"/>
        <v>#N/A</v>
      </c>
      <c r="L56662" t="e">
        <f t="shared" si="2698"/>
        <v>#N/A</v>
      </c>
      <c r="M56662" t="e">
        <f t="shared" si="2700"/>
        <v>#N/A</v>
      </c>
    </row>
    <row r="56663" spans="10:13" x14ac:dyDescent="0.35">
      <c r="J56663" t="e">
        <f>wOBA+VLOOKUP(D56663,order[],2,FALSE)+VLOOKUP(IF(F56663&gt;7,8,IF(F56663=0,1,F56663)),pitches[],2,FALSE)+VLOOKUP(IF(E56663&gt;2,3,E56663),smatchups[],2,FALSE)</f>
        <v>#N/A</v>
      </c>
      <c r="K56663" t="e">
        <f t="shared" si="2699"/>
        <v>#N/A</v>
      </c>
      <c r="L56663" t="e">
        <f t="shared" si="2698"/>
        <v>#N/A</v>
      </c>
      <c r="M56663" t="e">
        <f t="shared" si="2700"/>
        <v>#N/A</v>
      </c>
    </row>
    <row r="56664" spans="10:13" x14ac:dyDescent="0.35">
      <c r="J56664" t="e">
        <f>wOBA+VLOOKUP(D56664,order[],2,FALSE)+VLOOKUP(IF(F56664&gt;7,8,IF(F56664=0,1,F56664)),pitches[],2,FALSE)+VLOOKUP(IF(E56664&gt;2,3,E56664),smatchups[],2,FALSE)</f>
        <v>#N/A</v>
      </c>
      <c r="K56664" t="e">
        <f t="shared" si="2699"/>
        <v>#N/A</v>
      </c>
      <c r="L56664" t="e">
        <f t="shared" si="2698"/>
        <v>#N/A</v>
      </c>
      <c r="M56664" t="e">
        <f t="shared" si="2700"/>
        <v>#N/A</v>
      </c>
    </row>
    <row r="56665" spans="10:13" x14ac:dyDescent="0.35">
      <c r="J56665" t="e">
        <f>wOBA+VLOOKUP(D56665,order[],2,FALSE)+VLOOKUP(IF(F56665&gt;7,8,IF(F56665=0,1,F56665)),pitches[],2,FALSE)+VLOOKUP(IF(E56665&gt;2,3,E56665),smatchups[],2,FALSE)</f>
        <v>#N/A</v>
      </c>
      <c r="K56665" t="e">
        <f t="shared" si="2699"/>
        <v>#N/A</v>
      </c>
      <c r="L56665" t="e">
        <f t="shared" si="2698"/>
        <v>#N/A</v>
      </c>
      <c r="M56665" t="e">
        <f t="shared" si="2700"/>
        <v>#N/A</v>
      </c>
    </row>
    <row r="56666" spans="10:13" x14ac:dyDescent="0.35">
      <c r="J56666" t="e">
        <f>wOBA+VLOOKUP(D56666,order[],2,FALSE)+VLOOKUP(IF(F56666&gt;7,8,IF(F56666=0,1,F56666)),pitches[],2,FALSE)+VLOOKUP(IF(E56666&gt;2,3,E56666),smatchups[],2,FALSE)</f>
        <v>#N/A</v>
      </c>
      <c r="K56666" t="e">
        <f t="shared" si="2699"/>
        <v>#N/A</v>
      </c>
      <c r="L56666" t="e">
        <f t="shared" si="2698"/>
        <v>#N/A</v>
      </c>
      <c r="M56666" t="e">
        <f t="shared" si="2700"/>
        <v>#N/A</v>
      </c>
    </row>
    <row r="56667" spans="10:13" x14ac:dyDescent="0.35">
      <c r="J56667" t="e">
        <f>wOBA+VLOOKUP(D56667,order[],2,FALSE)+VLOOKUP(IF(F56667&gt;7,8,IF(F56667=0,1,F56667)),pitches[],2,FALSE)+VLOOKUP(IF(E56667&gt;2,3,E56667),smatchups[],2,FALSE)</f>
        <v>#N/A</v>
      </c>
      <c r="K56667" t="e">
        <f t="shared" si="2699"/>
        <v>#N/A</v>
      </c>
      <c r="L56667" t="e">
        <f t="shared" si="2698"/>
        <v>#N/A</v>
      </c>
      <c r="M56667" t="e">
        <f t="shared" si="2700"/>
        <v>#N/A</v>
      </c>
    </row>
    <row r="56668" spans="10:13" x14ac:dyDescent="0.35">
      <c r="J56668" t="e">
        <f>wOBA+VLOOKUP(D56668,order[],2,FALSE)+VLOOKUP(IF(F56668&gt;7,8,IF(F56668=0,1,F56668)),pitches[],2,FALSE)+VLOOKUP(IF(E56668&gt;2,3,E56668),smatchups[],2,FALSE)</f>
        <v>#N/A</v>
      </c>
      <c r="K56668" t="e">
        <f t="shared" si="2699"/>
        <v>#N/A</v>
      </c>
      <c r="L56668" t="e">
        <f t="shared" si="2698"/>
        <v>#N/A</v>
      </c>
      <c r="M56668" t="e">
        <f t="shared" si="2700"/>
        <v>#N/A</v>
      </c>
    </row>
    <row r="56669" spans="10:13" x14ac:dyDescent="0.35">
      <c r="J56669" t="e">
        <f>wOBA+VLOOKUP(D56669,order[],2,FALSE)+VLOOKUP(IF(F56669&gt;7,8,IF(F56669=0,1,F56669)),pitches[],2,FALSE)+VLOOKUP(IF(E56669&gt;2,3,E56669),smatchups[],2,FALSE)</f>
        <v>#N/A</v>
      </c>
      <c r="K56669" t="e">
        <f t="shared" si="2699"/>
        <v>#N/A</v>
      </c>
      <c r="L56669" t="e">
        <f t="shared" si="2698"/>
        <v>#N/A</v>
      </c>
      <c r="M56669" t="e">
        <f t="shared" si="2700"/>
        <v>#N/A</v>
      </c>
    </row>
    <row r="56670" spans="10:13" x14ac:dyDescent="0.35">
      <c r="J56670" t="e">
        <f>wOBA+VLOOKUP(D56670,order[],2,FALSE)+VLOOKUP(IF(F56670&gt;7,8,IF(F56670=0,1,F56670)),pitches[],2,FALSE)+VLOOKUP(IF(E56670&gt;2,3,E56670),smatchups[],2,FALSE)</f>
        <v>#N/A</v>
      </c>
      <c r="K56670" t="e">
        <f t="shared" si="2699"/>
        <v>#N/A</v>
      </c>
      <c r="L56670" t="e">
        <f t="shared" si="2698"/>
        <v>#N/A</v>
      </c>
      <c r="M56670" t="e">
        <f t="shared" si="2700"/>
        <v>#N/A</v>
      </c>
    </row>
    <row r="56671" spans="10:13" x14ac:dyDescent="0.35">
      <c r="J56671" t="e">
        <f>wOBA+VLOOKUP(D56671,order[],2,FALSE)+VLOOKUP(IF(F56671&gt;7,8,IF(F56671=0,1,F56671)),pitches[],2,FALSE)+VLOOKUP(IF(E56671&gt;2,3,E56671),smatchups[],2,FALSE)</f>
        <v>#N/A</v>
      </c>
      <c r="K56671" t="e">
        <f t="shared" si="2699"/>
        <v>#N/A</v>
      </c>
      <c r="L56671" t="e">
        <f t="shared" si="2698"/>
        <v>#N/A</v>
      </c>
      <c r="M56671" t="e">
        <f t="shared" si="2700"/>
        <v>#N/A</v>
      </c>
    </row>
    <row r="56672" spans="10:13" x14ac:dyDescent="0.35">
      <c r="J56672" t="e">
        <f>wOBA+VLOOKUP(D56672,order[],2,FALSE)+VLOOKUP(IF(F56672&gt;7,8,IF(F56672=0,1,F56672)),pitches[],2,FALSE)+VLOOKUP(IF(E56672&gt;2,3,E56672),smatchups[],2,FALSE)</f>
        <v>#N/A</v>
      </c>
      <c r="K56672" t="e">
        <f t="shared" si="2699"/>
        <v>#N/A</v>
      </c>
      <c r="L56672" t="e">
        <f t="shared" si="2698"/>
        <v>#N/A</v>
      </c>
      <c r="M56672" t="e">
        <f t="shared" si="2700"/>
        <v>#N/A</v>
      </c>
    </row>
    <row r="56673" spans="10:13" x14ac:dyDescent="0.35">
      <c r="J56673" t="e">
        <f>wOBA+VLOOKUP(D56673,order[],2,FALSE)+VLOOKUP(IF(F56673&gt;7,8,IF(F56673=0,1,F56673)),pitches[],2,FALSE)+VLOOKUP(IF(E56673&gt;2,3,E56673),smatchups[],2,FALSE)</f>
        <v>#N/A</v>
      </c>
      <c r="K56673" t="e">
        <f t="shared" si="2699"/>
        <v>#N/A</v>
      </c>
      <c r="L56673" t="e">
        <f t="shared" si="2698"/>
        <v>#N/A</v>
      </c>
      <c r="M56673" t="e">
        <f t="shared" si="2700"/>
        <v>#N/A</v>
      </c>
    </row>
    <row r="56674" spans="10:13" x14ac:dyDescent="0.35">
      <c r="J56674" t="e">
        <f>wOBA+VLOOKUP(D56674,order[],2,FALSE)+VLOOKUP(IF(F56674&gt;7,8,IF(F56674=0,1,F56674)),pitches[],2,FALSE)+VLOOKUP(IF(E56674&gt;2,3,E56674),smatchups[],2,FALSE)</f>
        <v>#N/A</v>
      </c>
      <c r="K56674" t="e">
        <f t="shared" si="2699"/>
        <v>#N/A</v>
      </c>
      <c r="L56674" t="e">
        <f t="shared" si="2698"/>
        <v>#N/A</v>
      </c>
      <c r="M56674" t="e">
        <f t="shared" si="2700"/>
        <v>#N/A</v>
      </c>
    </row>
    <row r="56675" spans="10:13" x14ac:dyDescent="0.35">
      <c r="J56675" t="e">
        <f>wOBA+VLOOKUP(D56675,order[],2,FALSE)+VLOOKUP(IF(F56675&gt;7,8,IF(F56675=0,1,F56675)),pitches[],2,FALSE)+VLOOKUP(IF(E56675&gt;2,3,E56675),smatchups[],2,FALSE)</f>
        <v>#N/A</v>
      </c>
      <c r="K56675" t="e">
        <f t="shared" si="2699"/>
        <v>#N/A</v>
      </c>
      <c r="L56675" t="e">
        <f t="shared" si="2698"/>
        <v>#N/A</v>
      </c>
      <c r="M56675" t="e">
        <f t="shared" si="2700"/>
        <v>#N/A</v>
      </c>
    </row>
    <row r="56676" spans="10:13" x14ac:dyDescent="0.35">
      <c r="J56676" t="e">
        <f>wOBA+VLOOKUP(D56676,order[],2,FALSE)+VLOOKUP(IF(F56676&gt;7,8,IF(F56676=0,1,F56676)),pitches[],2,FALSE)+VLOOKUP(IF(E56676&gt;2,3,E56676),smatchups[],2,FALSE)</f>
        <v>#N/A</v>
      </c>
      <c r="K56676" t="e">
        <f t="shared" si="2699"/>
        <v>#N/A</v>
      </c>
      <c r="L56676" t="e">
        <f t="shared" si="2698"/>
        <v>#N/A</v>
      </c>
      <c r="M56676" t="e">
        <f t="shared" si="2700"/>
        <v>#N/A</v>
      </c>
    </row>
    <row r="56677" spans="10:13" x14ac:dyDescent="0.35">
      <c r="J56677" t="e">
        <f>wOBA+VLOOKUP(D56677,order[],2,FALSE)+VLOOKUP(IF(F56677&gt;7,8,IF(F56677=0,1,F56677)),pitches[],2,FALSE)+VLOOKUP(IF(E56677&gt;2,3,E56677),smatchups[],2,FALSE)</f>
        <v>#N/A</v>
      </c>
      <c r="K56677" t="e">
        <f t="shared" si="2699"/>
        <v>#N/A</v>
      </c>
      <c r="L56677" t="e">
        <f t="shared" si="2698"/>
        <v>#N/A</v>
      </c>
      <c r="M56677" t="e">
        <f t="shared" si="2700"/>
        <v>#N/A</v>
      </c>
    </row>
    <row r="56678" spans="10:13" x14ac:dyDescent="0.35">
      <c r="J56678" t="e">
        <f>wOBA+VLOOKUP(D56678,order[],2,FALSE)+VLOOKUP(IF(F56678&gt;7,8,IF(F56678=0,1,F56678)),pitches[],2,FALSE)+VLOOKUP(IF(E56678&gt;2,3,E56678),smatchups[],2,FALSE)</f>
        <v>#N/A</v>
      </c>
      <c r="K56678" t="e">
        <f t="shared" si="2699"/>
        <v>#N/A</v>
      </c>
      <c r="L56678" t="e">
        <f t="shared" si="2698"/>
        <v>#N/A</v>
      </c>
      <c r="M56678" t="e">
        <f t="shared" si="2700"/>
        <v>#N/A</v>
      </c>
    </row>
    <row r="56679" spans="10:13" x14ac:dyDescent="0.35">
      <c r="J56679" t="e">
        <f>wOBA+VLOOKUP(D56679,order[],2,FALSE)+VLOOKUP(IF(F56679&gt;7,8,IF(F56679=0,1,F56679)),pitches[],2,FALSE)+VLOOKUP(IF(E56679&gt;2,3,E56679),smatchups[],2,FALSE)</f>
        <v>#N/A</v>
      </c>
      <c r="K56679" t="e">
        <f t="shared" si="2699"/>
        <v>#N/A</v>
      </c>
      <c r="L56679" t="e">
        <f t="shared" si="2698"/>
        <v>#N/A</v>
      </c>
      <c r="M56679" t="e">
        <f t="shared" si="2700"/>
        <v>#N/A</v>
      </c>
    </row>
    <row r="56680" spans="10:13" x14ac:dyDescent="0.35">
      <c r="J56680" t="e">
        <f>wOBA+VLOOKUP(D56680,order[],2,FALSE)+VLOOKUP(IF(F56680&gt;7,8,IF(F56680=0,1,F56680)),pitches[],2,FALSE)+VLOOKUP(IF(E56680&gt;2,3,E56680),smatchups[],2,FALSE)</f>
        <v>#N/A</v>
      </c>
      <c r="K56680" t="e">
        <f t="shared" si="2699"/>
        <v>#N/A</v>
      </c>
      <c r="L56680" t="e">
        <f t="shared" si="2698"/>
        <v>#N/A</v>
      </c>
      <c r="M56680" t="e">
        <f t="shared" si="2700"/>
        <v>#N/A</v>
      </c>
    </row>
    <row r="56681" spans="10:13" x14ac:dyDescent="0.35">
      <c r="J56681" t="e">
        <f>wOBA+VLOOKUP(D56681,order[],2,FALSE)+VLOOKUP(IF(F56681&gt;7,8,IF(F56681=0,1,F56681)),pitches[],2,FALSE)+VLOOKUP(IF(E56681&gt;2,3,E56681),smatchups[],2,FALSE)</f>
        <v>#N/A</v>
      </c>
      <c r="K56681" t="e">
        <f t="shared" si="2699"/>
        <v>#N/A</v>
      </c>
      <c r="L56681" t="e">
        <f t="shared" si="2698"/>
        <v>#N/A</v>
      </c>
      <c r="M56681" t="e">
        <f t="shared" si="2700"/>
        <v>#N/A</v>
      </c>
    </row>
    <row r="56682" spans="10:13" x14ac:dyDescent="0.35">
      <c r="J56682" t="e">
        <f>wOBA+VLOOKUP(D56682,order[],2,FALSE)+VLOOKUP(IF(F56682&gt;7,8,IF(F56682=0,1,F56682)),pitches[],2,FALSE)+VLOOKUP(IF(E56682&gt;2,3,E56682),smatchups[],2,FALSE)</f>
        <v>#N/A</v>
      </c>
      <c r="K56682" t="e">
        <f t="shared" si="2699"/>
        <v>#N/A</v>
      </c>
      <c r="L56682" t="e">
        <f t="shared" si="2698"/>
        <v>#N/A</v>
      </c>
      <c r="M56682" t="e">
        <f t="shared" si="2700"/>
        <v>#N/A</v>
      </c>
    </row>
    <row r="56683" spans="10:13" x14ac:dyDescent="0.35">
      <c r="J56683" t="e">
        <f>wOBA+VLOOKUP(D56683,order[],2,FALSE)+VLOOKUP(IF(F56683&gt;7,8,IF(F56683=0,1,F56683)),pitches[],2,FALSE)+VLOOKUP(IF(E56683&gt;2,3,E56683),smatchups[],2,FALSE)</f>
        <v>#N/A</v>
      </c>
      <c r="K56683" t="e">
        <f t="shared" si="2699"/>
        <v>#N/A</v>
      </c>
      <c r="L56683" t="e">
        <f t="shared" si="2698"/>
        <v>#N/A</v>
      </c>
      <c r="M56683" t="e">
        <f t="shared" si="2700"/>
        <v>#N/A</v>
      </c>
    </row>
    <row r="56684" spans="10:13" x14ac:dyDescent="0.35">
      <c r="J56684" t="e">
        <f>wOBA+VLOOKUP(D56684,order[],2,FALSE)+VLOOKUP(IF(F56684&gt;7,8,IF(F56684=0,1,F56684)),pitches[],2,FALSE)+VLOOKUP(IF(E56684&gt;2,3,E56684),smatchups[],2,FALSE)</f>
        <v>#N/A</v>
      </c>
      <c r="K56684" t="e">
        <f t="shared" si="2699"/>
        <v>#N/A</v>
      </c>
      <c r="L56684" t="e">
        <f t="shared" si="2698"/>
        <v>#N/A</v>
      </c>
      <c r="M56684" t="e">
        <f t="shared" si="2700"/>
        <v>#N/A</v>
      </c>
    </row>
    <row r="56685" spans="10:13" x14ac:dyDescent="0.35">
      <c r="J56685" t="e">
        <f>wOBA+VLOOKUP(D56685,order[],2,FALSE)+VLOOKUP(IF(F56685&gt;7,8,IF(F56685=0,1,F56685)),pitches[],2,FALSE)+VLOOKUP(IF(E56685&gt;2,3,E56685),smatchups[],2,FALSE)</f>
        <v>#N/A</v>
      </c>
      <c r="K56685" t="e">
        <f t="shared" si="2699"/>
        <v>#N/A</v>
      </c>
      <c r="L56685" t="e">
        <f t="shared" si="2698"/>
        <v>#N/A</v>
      </c>
      <c r="M56685" t="e">
        <f t="shared" si="2700"/>
        <v>#N/A</v>
      </c>
    </row>
    <row r="56686" spans="10:13" x14ac:dyDescent="0.35">
      <c r="J56686" t="e">
        <f>wOBA+VLOOKUP(D56686,order[],2,FALSE)+VLOOKUP(IF(F56686&gt;7,8,IF(F56686=0,1,F56686)),pitches[],2,FALSE)+VLOOKUP(IF(E56686&gt;2,3,E56686),smatchups[],2,FALSE)</f>
        <v>#N/A</v>
      </c>
      <c r="K56686" t="e">
        <f t="shared" si="2699"/>
        <v>#N/A</v>
      </c>
      <c r="L56686" t="e">
        <f t="shared" si="2698"/>
        <v>#N/A</v>
      </c>
      <c r="M56686" t="e">
        <f t="shared" si="2700"/>
        <v>#N/A</v>
      </c>
    </row>
    <row r="56687" spans="10:13" x14ac:dyDescent="0.35">
      <c r="J56687" t="e">
        <f>wOBA+VLOOKUP(D56687,order[],2,FALSE)+VLOOKUP(IF(F56687&gt;7,8,IF(F56687=0,1,F56687)),pitches[],2,FALSE)+VLOOKUP(IF(E56687&gt;2,3,E56687),smatchups[],2,FALSE)</f>
        <v>#N/A</v>
      </c>
      <c r="K56687" t="e">
        <f t="shared" si="2699"/>
        <v>#N/A</v>
      </c>
      <c r="L56687" t="e">
        <f t="shared" si="2698"/>
        <v>#N/A</v>
      </c>
      <c r="M56687" t="e">
        <f t="shared" si="2700"/>
        <v>#N/A</v>
      </c>
    </row>
    <row r="56688" spans="10:13" x14ac:dyDescent="0.35">
      <c r="J56688" t="e">
        <f>wOBA+VLOOKUP(D56688,order[],2,FALSE)+VLOOKUP(IF(F56688&gt;7,8,IF(F56688=0,1,F56688)),pitches[],2,FALSE)+VLOOKUP(IF(E56688&gt;2,3,E56688),smatchups[],2,FALSE)</f>
        <v>#N/A</v>
      </c>
      <c r="K56688" t="e">
        <f t="shared" si="2699"/>
        <v>#N/A</v>
      </c>
      <c r="L56688" t="e">
        <f t="shared" si="2698"/>
        <v>#N/A</v>
      </c>
      <c r="M56688" t="e">
        <f t="shared" si="2700"/>
        <v>#N/A</v>
      </c>
    </row>
    <row r="56689" spans="10:13" x14ac:dyDescent="0.35">
      <c r="J56689" t="e">
        <f>wOBA+VLOOKUP(D56689,order[],2,FALSE)+VLOOKUP(IF(F56689&gt;7,8,IF(F56689=0,1,F56689)),pitches[],2,FALSE)+VLOOKUP(IF(E56689&gt;2,3,E56689),smatchups[],2,FALSE)</f>
        <v>#N/A</v>
      </c>
      <c r="K56689" t="e">
        <f t="shared" si="2699"/>
        <v>#N/A</v>
      </c>
      <c r="L56689" t="e">
        <f t="shared" si="2698"/>
        <v>#N/A</v>
      </c>
      <c r="M56689" t="e">
        <f t="shared" si="2700"/>
        <v>#N/A</v>
      </c>
    </row>
    <row r="56690" spans="10:13" x14ac:dyDescent="0.35">
      <c r="J56690" t="e">
        <f>wOBA+VLOOKUP(D56690,order[],2,FALSE)+VLOOKUP(IF(F56690&gt;7,8,IF(F56690=0,1,F56690)),pitches[],2,FALSE)+VLOOKUP(IF(E56690&gt;2,3,E56690),smatchups[],2,FALSE)</f>
        <v>#N/A</v>
      </c>
      <c r="K56690" t="e">
        <f t="shared" si="2699"/>
        <v>#N/A</v>
      </c>
      <c r="L56690" t="e">
        <f t="shared" si="2698"/>
        <v>#N/A</v>
      </c>
      <c r="M56690" t="e">
        <f t="shared" si="2700"/>
        <v>#N/A</v>
      </c>
    </row>
    <row r="56691" spans="10:13" x14ac:dyDescent="0.35">
      <c r="J56691" t="e">
        <f>wOBA+VLOOKUP(D56691,order[],2,FALSE)+VLOOKUP(IF(F56691&gt;7,8,IF(F56691=0,1,F56691)),pitches[],2,FALSE)+VLOOKUP(IF(E56691&gt;2,3,E56691),smatchups[],2,FALSE)</f>
        <v>#N/A</v>
      </c>
      <c r="K56691" t="e">
        <f t="shared" si="2699"/>
        <v>#N/A</v>
      </c>
      <c r="L56691" t="e">
        <f t="shared" si="2698"/>
        <v>#N/A</v>
      </c>
      <c r="M56691" t="e">
        <f t="shared" si="2700"/>
        <v>#N/A</v>
      </c>
    </row>
    <row r="56692" spans="10:13" x14ac:dyDescent="0.35">
      <c r="J56692" t="e">
        <f>wOBA+VLOOKUP(D56692,order[],2,FALSE)+VLOOKUP(IF(F56692&gt;7,8,IF(F56692=0,1,F56692)),pitches[],2,FALSE)+VLOOKUP(IF(E56692&gt;2,3,E56692),smatchups[],2,FALSE)</f>
        <v>#N/A</v>
      </c>
      <c r="K56692" t="e">
        <f t="shared" si="2699"/>
        <v>#N/A</v>
      </c>
      <c r="L56692" t="e">
        <f t="shared" si="2698"/>
        <v>#N/A</v>
      </c>
      <c r="M56692" t="e">
        <f t="shared" si="2700"/>
        <v>#N/A</v>
      </c>
    </row>
    <row r="56693" spans="10:13" x14ac:dyDescent="0.35">
      <c r="J56693" t="e">
        <f>wOBA+VLOOKUP(D56693,order[],2,FALSE)+VLOOKUP(IF(F56693&gt;7,8,IF(F56693=0,1,F56693)),pitches[],2,FALSE)+VLOOKUP(IF(E56693&gt;2,3,E56693),smatchups[],2,FALSE)</f>
        <v>#N/A</v>
      </c>
      <c r="K56693" t="e">
        <f t="shared" si="2699"/>
        <v>#N/A</v>
      </c>
      <c r="L56693" t="e">
        <f t="shared" si="2698"/>
        <v>#N/A</v>
      </c>
      <c r="M56693" t="e">
        <f t="shared" si="2700"/>
        <v>#N/A</v>
      </c>
    </row>
    <row r="56694" spans="10:13" x14ac:dyDescent="0.35">
      <c r="J56694" t="e">
        <f>wOBA+VLOOKUP(D56694,order[],2,FALSE)+VLOOKUP(IF(F56694&gt;7,8,IF(F56694=0,1,F56694)),pitches[],2,FALSE)+VLOOKUP(IF(E56694&gt;2,3,E56694),smatchups[],2,FALSE)</f>
        <v>#N/A</v>
      </c>
      <c r="K56694" t="e">
        <f t="shared" si="2699"/>
        <v>#N/A</v>
      </c>
      <c r="L56694" t="e">
        <f t="shared" si="2698"/>
        <v>#N/A</v>
      </c>
      <c r="M56694" t="e">
        <f t="shared" si="2700"/>
        <v>#N/A</v>
      </c>
    </row>
    <row r="56695" spans="10:13" x14ac:dyDescent="0.35">
      <c r="J56695" t="e">
        <f>wOBA+VLOOKUP(D56695,order[],2,FALSE)+VLOOKUP(IF(F56695&gt;7,8,IF(F56695=0,1,F56695)),pitches[],2,FALSE)+VLOOKUP(IF(E56695&gt;2,3,E56695),smatchups[],2,FALSE)</f>
        <v>#N/A</v>
      </c>
      <c r="K56695" t="e">
        <f t="shared" si="2699"/>
        <v>#N/A</v>
      </c>
      <c r="L56695" t="e">
        <f t="shared" si="2698"/>
        <v>#N/A</v>
      </c>
      <c r="M56695" t="e">
        <f t="shared" si="2700"/>
        <v>#N/A</v>
      </c>
    </row>
    <row r="56696" spans="10:13" x14ac:dyDescent="0.35">
      <c r="J56696" t="e">
        <f>wOBA+VLOOKUP(D56696,order[],2,FALSE)+VLOOKUP(IF(F56696&gt;7,8,IF(F56696=0,1,F56696)),pitches[],2,FALSE)+VLOOKUP(IF(E56696&gt;2,3,E56696),smatchups[],2,FALSE)</f>
        <v>#N/A</v>
      </c>
      <c r="K56696" t="e">
        <f t="shared" si="2699"/>
        <v>#N/A</v>
      </c>
      <c r="L56696" t="e">
        <f t="shared" si="2698"/>
        <v>#N/A</v>
      </c>
      <c r="M56696" t="e">
        <f t="shared" si="2700"/>
        <v>#N/A</v>
      </c>
    </row>
    <row r="56697" spans="10:13" x14ac:dyDescent="0.35">
      <c r="J56697" t="e">
        <f>wOBA+VLOOKUP(D56697,order[],2,FALSE)+VLOOKUP(IF(F56697&gt;7,8,IF(F56697=0,1,F56697)),pitches[],2,FALSE)+VLOOKUP(IF(E56697&gt;2,3,E56697),smatchups[],2,FALSE)</f>
        <v>#N/A</v>
      </c>
      <c r="K56697" t="e">
        <f t="shared" si="2699"/>
        <v>#N/A</v>
      </c>
      <c r="L56697" t="e">
        <f t="shared" si="2698"/>
        <v>#N/A</v>
      </c>
      <c r="M56697" t="e">
        <f t="shared" si="2700"/>
        <v>#N/A</v>
      </c>
    </row>
    <row r="56698" spans="10:13" x14ac:dyDescent="0.35">
      <c r="J56698" t="e">
        <f>wOBA+VLOOKUP(D56698,order[],2,FALSE)+VLOOKUP(IF(F56698&gt;7,8,IF(F56698=0,1,F56698)),pitches[],2,FALSE)+VLOOKUP(IF(E56698&gt;2,3,E56698),smatchups[],2,FALSE)</f>
        <v>#N/A</v>
      </c>
      <c r="K56698" t="e">
        <f t="shared" si="2699"/>
        <v>#N/A</v>
      </c>
      <c r="L56698" t="e">
        <f t="shared" si="2698"/>
        <v>#N/A</v>
      </c>
      <c r="M56698" t="e">
        <f t="shared" si="2700"/>
        <v>#N/A</v>
      </c>
    </row>
    <row r="56699" spans="10:13" x14ac:dyDescent="0.35">
      <c r="J56699" t="e">
        <f>wOBA+VLOOKUP(D56699,order[],2,FALSE)+VLOOKUP(IF(F56699&gt;7,8,IF(F56699=0,1,F56699)),pitches[],2,FALSE)+VLOOKUP(IF(E56699&gt;2,3,E56699),smatchups[],2,FALSE)</f>
        <v>#N/A</v>
      </c>
      <c r="K56699" t="e">
        <f t="shared" si="2699"/>
        <v>#N/A</v>
      </c>
      <c r="L56699" t="e">
        <f t="shared" si="2698"/>
        <v>#N/A</v>
      </c>
      <c r="M56699" t="e">
        <f t="shared" si="2700"/>
        <v>#N/A</v>
      </c>
    </row>
    <row r="56700" spans="10:13" x14ac:dyDescent="0.35">
      <c r="J56700" t="e">
        <f>wOBA+VLOOKUP(D56700,order[],2,FALSE)+VLOOKUP(IF(F56700&gt;7,8,IF(F56700=0,1,F56700)),pitches[],2,FALSE)+VLOOKUP(IF(E56700&gt;2,3,E56700),smatchups[],2,FALSE)</f>
        <v>#N/A</v>
      </c>
      <c r="K56700" t="e">
        <f t="shared" si="2699"/>
        <v>#N/A</v>
      </c>
      <c r="L56700" t="e">
        <f t="shared" si="2698"/>
        <v>#N/A</v>
      </c>
      <c r="M56700" t="e">
        <f t="shared" si="2700"/>
        <v>#N/A</v>
      </c>
    </row>
    <row r="56701" spans="10:13" x14ac:dyDescent="0.35">
      <c r="J56701" t="e">
        <f>wOBA+VLOOKUP(D56701,order[],2,FALSE)+VLOOKUP(IF(F56701&gt;7,8,IF(F56701=0,1,F56701)),pitches[],2,FALSE)+VLOOKUP(IF(E56701&gt;2,3,E56701),smatchups[],2,FALSE)</f>
        <v>#N/A</v>
      </c>
      <c r="K56701" t="e">
        <f t="shared" si="2699"/>
        <v>#N/A</v>
      </c>
      <c r="L56701" t="e">
        <f t="shared" si="2698"/>
        <v>#N/A</v>
      </c>
      <c r="M56701" t="e">
        <f t="shared" si="2700"/>
        <v>#N/A</v>
      </c>
    </row>
    <row r="56702" spans="10:13" x14ac:dyDescent="0.35">
      <c r="J56702" t="e">
        <f>wOBA+VLOOKUP(D56702,order[],2,FALSE)+VLOOKUP(IF(F56702&gt;7,8,IF(F56702=0,1,F56702)),pitches[],2,FALSE)+VLOOKUP(IF(E56702&gt;2,3,E56702),smatchups[],2,FALSE)</f>
        <v>#N/A</v>
      </c>
      <c r="K56702" t="e">
        <f t="shared" si="2699"/>
        <v>#N/A</v>
      </c>
      <c r="L56702" t="e">
        <f t="shared" si="2698"/>
        <v>#N/A</v>
      </c>
      <c r="M56702" t="e">
        <f t="shared" si="2700"/>
        <v>#N/A</v>
      </c>
    </row>
    <row r="56703" spans="10:13" x14ac:dyDescent="0.35">
      <c r="J56703" t="e">
        <f>wOBA+VLOOKUP(D56703,order[],2,FALSE)+VLOOKUP(IF(F56703&gt;7,8,IF(F56703=0,1,F56703)),pitches[],2,FALSE)+VLOOKUP(IF(E56703&gt;2,3,E56703),smatchups[],2,FALSE)</f>
        <v>#N/A</v>
      </c>
      <c r="K56703" t="e">
        <f t="shared" si="2699"/>
        <v>#N/A</v>
      </c>
      <c r="L56703" t="e">
        <f t="shared" si="2698"/>
        <v>#N/A</v>
      </c>
      <c r="M56703" t="e">
        <f t="shared" si="2700"/>
        <v>#N/A</v>
      </c>
    </row>
    <row r="56704" spans="10:13" x14ac:dyDescent="0.35">
      <c r="J56704" t="e">
        <f>wOBA+VLOOKUP(D56704,order[],2,FALSE)+VLOOKUP(IF(F56704&gt;7,8,IF(F56704=0,1,F56704)),pitches[],2,FALSE)+VLOOKUP(IF(E56704&gt;2,3,E56704),smatchups[],2,FALSE)</f>
        <v>#N/A</v>
      </c>
      <c r="K56704" t="e">
        <f t="shared" si="2699"/>
        <v>#N/A</v>
      </c>
      <c r="L56704" t="e">
        <f t="shared" si="2698"/>
        <v>#N/A</v>
      </c>
      <c r="M56704" t="e">
        <f t="shared" si="2700"/>
        <v>#N/A</v>
      </c>
    </row>
    <row r="56705" spans="10:13" x14ac:dyDescent="0.35">
      <c r="J56705" t="e">
        <f>wOBA+VLOOKUP(D56705,order[],2,FALSE)+VLOOKUP(IF(F56705&gt;7,8,IF(F56705=0,1,F56705)),pitches[],2,FALSE)+VLOOKUP(IF(E56705&gt;2,3,E56705),smatchups[],2,FALSE)</f>
        <v>#N/A</v>
      </c>
      <c r="K56705" t="e">
        <f t="shared" si="2699"/>
        <v>#N/A</v>
      </c>
      <c r="L56705" t="e">
        <f t="shared" si="2698"/>
        <v>#N/A</v>
      </c>
      <c r="M56705" t="e">
        <f t="shared" si="2700"/>
        <v>#N/A</v>
      </c>
    </row>
    <row r="56706" spans="10:13" x14ac:dyDescent="0.35">
      <c r="J56706" t="e">
        <f>wOBA+VLOOKUP(D56706,order[],2,FALSE)+VLOOKUP(IF(F56706&gt;7,8,IF(F56706=0,1,F56706)),pitches[],2,FALSE)+VLOOKUP(IF(E56706&gt;2,3,E56706),smatchups[],2,FALSE)</f>
        <v>#N/A</v>
      </c>
      <c r="K56706" t="e">
        <f t="shared" si="2699"/>
        <v>#N/A</v>
      </c>
      <c r="L56706" t="e">
        <f t="shared" ref="L56706:L56769" si="2701">IF(E56706=0,BF$1+BE$1*F56706,IF(E56706=1,BF$2+BE$2*F56706,IF(E56706=2,BF$3+BE$3*F56706,BF$4+BE$4*F56706)))+J56706</f>
        <v>#N/A</v>
      </c>
      <c r="M56706" t="e">
        <f t="shared" si="2700"/>
        <v>#N/A</v>
      </c>
    </row>
    <row r="56707" spans="10:13" x14ac:dyDescent="0.35">
      <c r="J56707" t="e">
        <f>wOBA+VLOOKUP(D56707,order[],2,FALSE)+VLOOKUP(IF(F56707&gt;7,8,IF(F56707=0,1,F56707)),pitches[],2,FALSE)+VLOOKUP(IF(E56707&gt;2,3,E56707),smatchups[],2,FALSE)</f>
        <v>#N/A</v>
      </c>
      <c r="K56707" t="e">
        <f t="shared" ref="K56707:K56770" si="2702">H56707-J56707</f>
        <v>#N/A</v>
      </c>
      <c r="L56707" t="e">
        <f t="shared" si="2701"/>
        <v>#N/A</v>
      </c>
      <c r="M56707" t="e">
        <f t="shared" ref="M56707:M56770" si="2703">H56707-L56707</f>
        <v>#N/A</v>
      </c>
    </row>
    <row r="56708" spans="10:13" x14ac:dyDescent="0.35">
      <c r="J56708" t="e">
        <f>wOBA+VLOOKUP(D56708,order[],2,FALSE)+VLOOKUP(IF(F56708&gt;7,8,IF(F56708=0,1,F56708)),pitches[],2,FALSE)+VLOOKUP(IF(E56708&gt;2,3,E56708),smatchups[],2,FALSE)</f>
        <v>#N/A</v>
      </c>
      <c r="K56708" t="e">
        <f t="shared" si="2702"/>
        <v>#N/A</v>
      </c>
      <c r="L56708" t="e">
        <f t="shared" si="2701"/>
        <v>#N/A</v>
      </c>
      <c r="M56708" t="e">
        <f t="shared" si="2703"/>
        <v>#N/A</v>
      </c>
    </row>
    <row r="56709" spans="10:13" x14ac:dyDescent="0.35">
      <c r="J56709" t="e">
        <f>wOBA+VLOOKUP(D56709,order[],2,FALSE)+VLOOKUP(IF(F56709&gt;7,8,IF(F56709=0,1,F56709)),pitches[],2,FALSE)+VLOOKUP(IF(E56709&gt;2,3,E56709),smatchups[],2,FALSE)</f>
        <v>#N/A</v>
      </c>
      <c r="K56709" t="e">
        <f t="shared" si="2702"/>
        <v>#N/A</v>
      </c>
      <c r="L56709" t="e">
        <f t="shared" si="2701"/>
        <v>#N/A</v>
      </c>
      <c r="M56709" t="e">
        <f t="shared" si="2703"/>
        <v>#N/A</v>
      </c>
    </row>
    <row r="56710" spans="10:13" x14ac:dyDescent="0.35">
      <c r="J56710" t="e">
        <f>wOBA+VLOOKUP(D56710,order[],2,FALSE)+VLOOKUP(IF(F56710&gt;7,8,IF(F56710=0,1,F56710)),pitches[],2,FALSE)+VLOOKUP(IF(E56710&gt;2,3,E56710),smatchups[],2,FALSE)</f>
        <v>#N/A</v>
      </c>
      <c r="K56710" t="e">
        <f t="shared" si="2702"/>
        <v>#N/A</v>
      </c>
      <c r="L56710" t="e">
        <f t="shared" si="2701"/>
        <v>#N/A</v>
      </c>
      <c r="M56710" t="e">
        <f t="shared" si="2703"/>
        <v>#N/A</v>
      </c>
    </row>
    <row r="56711" spans="10:13" x14ac:dyDescent="0.35">
      <c r="J56711" t="e">
        <f>wOBA+VLOOKUP(D56711,order[],2,FALSE)+VLOOKUP(IF(F56711&gt;7,8,IF(F56711=0,1,F56711)),pitches[],2,FALSE)+VLOOKUP(IF(E56711&gt;2,3,E56711),smatchups[],2,FALSE)</f>
        <v>#N/A</v>
      </c>
      <c r="K56711" t="e">
        <f t="shared" si="2702"/>
        <v>#N/A</v>
      </c>
      <c r="L56711" t="e">
        <f t="shared" si="2701"/>
        <v>#N/A</v>
      </c>
      <c r="M56711" t="e">
        <f t="shared" si="2703"/>
        <v>#N/A</v>
      </c>
    </row>
    <row r="56712" spans="10:13" x14ac:dyDescent="0.35">
      <c r="J56712" t="e">
        <f>wOBA+VLOOKUP(D56712,order[],2,FALSE)+VLOOKUP(IF(F56712&gt;7,8,IF(F56712=0,1,F56712)),pitches[],2,FALSE)+VLOOKUP(IF(E56712&gt;2,3,E56712),smatchups[],2,FALSE)</f>
        <v>#N/A</v>
      </c>
      <c r="K56712" t="e">
        <f t="shared" si="2702"/>
        <v>#N/A</v>
      </c>
      <c r="L56712" t="e">
        <f t="shared" si="2701"/>
        <v>#N/A</v>
      </c>
      <c r="M56712" t="e">
        <f t="shared" si="2703"/>
        <v>#N/A</v>
      </c>
    </row>
    <row r="56713" spans="10:13" x14ac:dyDescent="0.35">
      <c r="J56713" t="e">
        <f>wOBA+VLOOKUP(D56713,order[],2,FALSE)+VLOOKUP(IF(F56713&gt;7,8,IF(F56713=0,1,F56713)),pitches[],2,FALSE)+VLOOKUP(IF(E56713&gt;2,3,E56713),smatchups[],2,FALSE)</f>
        <v>#N/A</v>
      </c>
      <c r="K56713" t="e">
        <f t="shared" si="2702"/>
        <v>#N/A</v>
      </c>
      <c r="L56713" t="e">
        <f t="shared" si="2701"/>
        <v>#N/A</v>
      </c>
      <c r="M56713" t="e">
        <f t="shared" si="2703"/>
        <v>#N/A</v>
      </c>
    </row>
    <row r="56714" spans="10:13" x14ac:dyDescent="0.35">
      <c r="J56714" t="e">
        <f>wOBA+VLOOKUP(D56714,order[],2,FALSE)+VLOOKUP(IF(F56714&gt;7,8,IF(F56714=0,1,F56714)),pitches[],2,FALSE)+VLOOKUP(IF(E56714&gt;2,3,E56714),smatchups[],2,FALSE)</f>
        <v>#N/A</v>
      </c>
      <c r="K56714" t="e">
        <f t="shared" si="2702"/>
        <v>#N/A</v>
      </c>
      <c r="L56714" t="e">
        <f t="shared" si="2701"/>
        <v>#N/A</v>
      </c>
      <c r="M56714" t="e">
        <f t="shared" si="2703"/>
        <v>#N/A</v>
      </c>
    </row>
    <row r="56715" spans="10:13" x14ac:dyDescent="0.35">
      <c r="J56715" t="e">
        <f>wOBA+VLOOKUP(D56715,order[],2,FALSE)+VLOOKUP(IF(F56715&gt;7,8,IF(F56715=0,1,F56715)),pitches[],2,FALSE)+VLOOKUP(IF(E56715&gt;2,3,E56715),smatchups[],2,FALSE)</f>
        <v>#N/A</v>
      </c>
      <c r="K56715" t="e">
        <f t="shared" si="2702"/>
        <v>#N/A</v>
      </c>
      <c r="L56715" t="e">
        <f t="shared" si="2701"/>
        <v>#N/A</v>
      </c>
      <c r="M56715" t="e">
        <f t="shared" si="2703"/>
        <v>#N/A</v>
      </c>
    </row>
    <row r="56716" spans="10:13" x14ac:dyDescent="0.35">
      <c r="J56716" t="e">
        <f>wOBA+VLOOKUP(D56716,order[],2,FALSE)+VLOOKUP(IF(F56716&gt;7,8,IF(F56716=0,1,F56716)),pitches[],2,FALSE)+VLOOKUP(IF(E56716&gt;2,3,E56716),smatchups[],2,FALSE)</f>
        <v>#N/A</v>
      </c>
      <c r="K56716" t="e">
        <f t="shared" si="2702"/>
        <v>#N/A</v>
      </c>
      <c r="L56716" t="e">
        <f t="shared" si="2701"/>
        <v>#N/A</v>
      </c>
      <c r="M56716" t="e">
        <f t="shared" si="2703"/>
        <v>#N/A</v>
      </c>
    </row>
    <row r="56717" spans="10:13" x14ac:dyDescent="0.35">
      <c r="J56717" t="e">
        <f>wOBA+VLOOKUP(D56717,order[],2,FALSE)+VLOOKUP(IF(F56717&gt;7,8,IF(F56717=0,1,F56717)),pitches[],2,FALSE)+VLOOKUP(IF(E56717&gt;2,3,E56717),smatchups[],2,FALSE)</f>
        <v>#N/A</v>
      </c>
      <c r="K56717" t="e">
        <f t="shared" si="2702"/>
        <v>#N/A</v>
      </c>
      <c r="L56717" t="e">
        <f t="shared" si="2701"/>
        <v>#N/A</v>
      </c>
      <c r="M56717" t="e">
        <f t="shared" si="2703"/>
        <v>#N/A</v>
      </c>
    </row>
    <row r="56718" spans="10:13" x14ac:dyDescent="0.35">
      <c r="J56718" t="e">
        <f>wOBA+VLOOKUP(D56718,order[],2,FALSE)+VLOOKUP(IF(F56718&gt;7,8,IF(F56718=0,1,F56718)),pitches[],2,FALSE)+VLOOKUP(IF(E56718&gt;2,3,E56718),smatchups[],2,FALSE)</f>
        <v>#N/A</v>
      </c>
      <c r="K56718" t="e">
        <f t="shared" si="2702"/>
        <v>#N/A</v>
      </c>
      <c r="L56718" t="e">
        <f t="shared" si="2701"/>
        <v>#N/A</v>
      </c>
      <c r="M56718" t="e">
        <f t="shared" si="2703"/>
        <v>#N/A</v>
      </c>
    </row>
    <row r="56719" spans="10:13" x14ac:dyDescent="0.35">
      <c r="J56719" t="e">
        <f>wOBA+VLOOKUP(D56719,order[],2,FALSE)+VLOOKUP(IF(F56719&gt;7,8,IF(F56719=0,1,F56719)),pitches[],2,FALSE)+VLOOKUP(IF(E56719&gt;2,3,E56719),smatchups[],2,FALSE)</f>
        <v>#N/A</v>
      </c>
      <c r="K56719" t="e">
        <f t="shared" si="2702"/>
        <v>#N/A</v>
      </c>
      <c r="L56719" t="e">
        <f t="shared" si="2701"/>
        <v>#N/A</v>
      </c>
      <c r="M56719" t="e">
        <f t="shared" si="2703"/>
        <v>#N/A</v>
      </c>
    </row>
    <row r="56720" spans="10:13" x14ac:dyDescent="0.35">
      <c r="J56720" t="e">
        <f>wOBA+VLOOKUP(D56720,order[],2,FALSE)+VLOOKUP(IF(F56720&gt;7,8,IF(F56720=0,1,F56720)),pitches[],2,FALSE)+VLOOKUP(IF(E56720&gt;2,3,E56720),smatchups[],2,FALSE)</f>
        <v>#N/A</v>
      </c>
      <c r="K56720" t="e">
        <f t="shared" si="2702"/>
        <v>#N/A</v>
      </c>
      <c r="L56720" t="e">
        <f t="shared" si="2701"/>
        <v>#N/A</v>
      </c>
      <c r="M56720" t="e">
        <f t="shared" si="2703"/>
        <v>#N/A</v>
      </c>
    </row>
    <row r="56721" spans="10:13" x14ac:dyDescent="0.35">
      <c r="J56721" t="e">
        <f>wOBA+VLOOKUP(D56721,order[],2,FALSE)+VLOOKUP(IF(F56721&gt;7,8,IF(F56721=0,1,F56721)),pitches[],2,FALSE)+VLOOKUP(IF(E56721&gt;2,3,E56721),smatchups[],2,FALSE)</f>
        <v>#N/A</v>
      </c>
      <c r="K56721" t="e">
        <f t="shared" si="2702"/>
        <v>#N/A</v>
      </c>
      <c r="L56721" t="e">
        <f t="shared" si="2701"/>
        <v>#N/A</v>
      </c>
      <c r="M56721" t="e">
        <f t="shared" si="2703"/>
        <v>#N/A</v>
      </c>
    </row>
    <row r="56722" spans="10:13" x14ac:dyDescent="0.35">
      <c r="J56722" t="e">
        <f>wOBA+VLOOKUP(D56722,order[],2,FALSE)+VLOOKUP(IF(F56722&gt;7,8,IF(F56722=0,1,F56722)),pitches[],2,FALSE)+VLOOKUP(IF(E56722&gt;2,3,E56722),smatchups[],2,FALSE)</f>
        <v>#N/A</v>
      </c>
      <c r="K56722" t="e">
        <f t="shared" si="2702"/>
        <v>#N/A</v>
      </c>
      <c r="L56722" t="e">
        <f t="shared" si="2701"/>
        <v>#N/A</v>
      </c>
      <c r="M56722" t="e">
        <f t="shared" si="2703"/>
        <v>#N/A</v>
      </c>
    </row>
    <row r="56723" spans="10:13" x14ac:dyDescent="0.35">
      <c r="J56723" t="e">
        <f>wOBA+VLOOKUP(D56723,order[],2,FALSE)+VLOOKUP(IF(F56723&gt;7,8,IF(F56723=0,1,F56723)),pitches[],2,FALSE)+VLOOKUP(IF(E56723&gt;2,3,E56723),smatchups[],2,FALSE)</f>
        <v>#N/A</v>
      </c>
      <c r="K56723" t="e">
        <f t="shared" si="2702"/>
        <v>#N/A</v>
      </c>
      <c r="L56723" t="e">
        <f t="shared" si="2701"/>
        <v>#N/A</v>
      </c>
      <c r="M56723" t="e">
        <f t="shared" si="2703"/>
        <v>#N/A</v>
      </c>
    </row>
    <row r="56724" spans="10:13" x14ac:dyDescent="0.35">
      <c r="J56724" t="e">
        <f>wOBA+VLOOKUP(D56724,order[],2,FALSE)+VLOOKUP(IF(F56724&gt;7,8,IF(F56724=0,1,F56724)),pitches[],2,FALSE)+VLOOKUP(IF(E56724&gt;2,3,E56724),smatchups[],2,FALSE)</f>
        <v>#N/A</v>
      </c>
      <c r="K56724" t="e">
        <f t="shared" si="2702"/>
        <v>#N/A</v>
      </c>
      <c r="L56724" t="e">
        <f t="shared" si="2701"/>
        <v>#N/A</v>
      </c>
      <c r="M56724" t="e">
        <f t="shared" si="2703"/>
        <v>#N/A</v>
      </c>
    </row>
    <row r="56725" spans="10:13" x14ac:dyDescent="0.35">
      <c r="J56725" t="e">
        <f>wOBA+VLOOKUP(D56725,order[],2,FALSE)+VLOOKUP(IF(F56725&gt;7,8,IF(F56725=0,1,F56725)),pitches[],2,FALSE)+VLOOKUP(IF(E56725&gt;2,3,E56725),smatchups[],2,FALSE)</f>
        <v>#N/A</v>
      </c>
      <c r="K56725" t="e">
        <f t="shared" si="2702"/>
        <v>#N/A</v>
      </c>
      <c r="L56725" t="e">
        <f t="shared" si="2701"/>
        <v>#N/A</v>
      </c>
      <c r="M56725" t="e">
        <f t="shared" si="2703"/>
        <v>#N/A</v>
      </c>
    </row>
    <row r="56726" spans="10:13" x14ac:dyDescent="0.35">
      <c r="J56726" t="e">
        <f>wOBA+VLOOKUP(D56726,order[],2,FALSE)+VLOOKUP(IF(F56726&gt;7,8,IF(F56726=0,1,F56726)),pitches[],2,FALSE)+VLOOKUP(IF(E56726&gt;2,3,E56726),smatchups[],2,FALSE)</f>
        <v>#N/A</v>
      </c>
      <c r="K56726" t="e">
        <f t="shared" si="2702"/>
        <v>#N/A</v>
      </c>
      <c r="L56726" t="e">
        <f t="shared" si="2701"/>
        <v>#N/A</v>
      </c>
      <c r="M56726" t="e">
        <f t="shared" si="2703"/>
        <v>#N/A</v>
      </c>
    </row>
    <row r="56727" spans="10:13" x14ac:dyDescent="0.35">
      <c r="J56727" t="e">
        <f>wOBA+VLOOKUP(D56727,order[],2,FALSE)+VLOOKUP(IF(F56727&gt;7,8,IF(F56727=0,1,F56727)),pitches[],2,FALSE)+VLOOKUP(IF(E56727&gt;2,3,E56727),smatchups[],2,FALSE)</f>
        <v>#N/A</v>
      </c>
      <c r="K56727" t="e">
        <f t="shared" si="2702"/>
        <v>#N/A</v>
      </c>
      <c r="L56727" t="e">
        <f t="shared" si="2701"/>
        <v>#N/A</v>
      </c>
      <c r="M56727" t="e">
        <f t="shared" si="2703"/>
        <v>#N/A</v>
      </c>
    </row>
    <row r="56728" spans="10:13" x14ac:dyDescent="0.35">
      <c r="J56728" t="e">
        <f>wOBA+VLOOKUP(D56728,order[],2,FALSE)+VLOOKUP(IF(F56728&gt;7,8,IF(F56728=0,1,F56728)),pitches[],2,FALSE)+VLOOKUP(IF(E56728&gt;2,3,E56728),smatchups[],2,FALSE)</f>
        <v>#N/A</v>
      </c>
      <c r="K56728" t="e">
        <f t="shared" si="2702"/>
        <v>#N/A</v>
      </c>
      <c r="L56728" t="e">
        <f t="shared" si="2701"/>
        <v>#N/A</v>
      </c>
      <c r="M56728" t="e">
        <f t="shared" si="2703"/>
        <v>#N/A</v>
      </c>
    </row>
    <row r="56729" spans="10:13" x14ac:dyDescent="0.35">
      <c r="J56729" t="e">
        <f>wOBA+VLOOKUP(D56729,order[],2,FALSE)+VLOOKUP(IF(F56729&gt;7,8,IF(F56729=0,1,F56729)),pitches[],2,FALSE)+VLOOKUP(IF(E56729&gt;2,3,E56729),smatchups[],2,FALSE)</f>
        <v>#N/A</v>
      </c>
      <c r="K56729" t="e">
        <f t="shared" si="2702"/>
        <v>#N/A</v>
      </c>
      <c r="L56729" t="e">
        <f t="shared" si="2701"/>
        <v>#N/A</v>
      </c>
      <c r="M56729" t="e">
        <f t="shared" si="2703"/>
        <v>#N/A</v>
      </c>
    </row>
    <row r="56730" spans="10:13" x14ac:dyDescent="0.35">
      <c r="J56730" t="e">
        <f>wOBA+VLOOKUP(D56730,order[],2,FALSE)+VLOOKUP(IF(F56730&gt;7,8,IF(F56730=0,1,F56730)),pitches[],2,FALSE)+VLOOKUP(IF(E56730&gt;2,3,E56730),smatchups[],2,FALSE)</f>
        <v>#N/A</v>
      </c>
      <c r="K56730" t="e">
        <f t="shared" si="2702"/>
        <v>#N/A</v>
      </c>
      <c r="L56730" t="e">
        <f t="shared" si="2701"/>
        <v>#N/A</v>
      </c>
      <c r="M56730" t="e">
        <f t="shared" si="2703"/>
        <v>#N/A</v>
      </c>
    </row>
    <row r="56731" spans="10:13" x14ac:dyDescent="0.35">
      <c r="J56731" t="e">
        <f>wOBA+VLOOKUP(D56731,order[],2,FALSE)+VLOOKUP(IF(F56731&gt;7,8,IF(F56731=0,1,F56731)),pitches[],2,FALSE)+VLOOKUP(IF(E56731&gt;2,3,E56731),smatchups[],2,FALSE)</f>
        <v>#N/A</v>
      </c>
      <c r="K56731" t="e">
        <f t="shared" si="2702"/>
        <v>#N/A</v>
      </c>
      <c r="L56731" t="e">
        <f t="shared" si="2701"/>
        <v>#N/A</v>
      </c>
      <c r="M56731" t="e">
        <f t="shared" si="2703"/>
        <v>#N/A</v>
      </c>
    </row>
    <row r="56732" spans="10:13" x14ac:dyDescent="0.35">
      <c r="J56732" t="e">
        <f>wOBA+VLOOKUP(D56732,order[],2,FALSE)+VLOOKUP(IF(F56732&gt;7,8,IF(F56732=0,1,F56732)),pitches[],2,FALSE)+VLOOKUP(IF(E56732&gt;2,3,E56732),smatchups[],2,FALSE)</f>
        <v>#N/A</v>
      </c>
      <c r="K56732" t="e">
        <f t="shared" si="2702"/>
        <v>#N/A</v>
      </c>
      <c r="L56732" t="e">
        <f t="shared" si="2701"/>
        <v>#N/A</v>
      </c>
      <c r="M56732" t="e">
        <f t="shared" si="2703"/>
        <v>#N/A</v>
      </c>
    </row>
    <row r="56733" spans="10:13" x14ac:dyDescent="0.35">
      <c r="J56733" t="e">
        <f>wOBA+VLOOKUP(D56733,order[],2,FALSE)+VLOOKUP(IF(F56733&gt;7,8,IF(F56733=0,1,F56733)),pitches[],2,FALSE)+VLOOKUP(IF(E56733&gt;2,3,E56733),smatchups[],2,FALSE)</f>
        <v>#N/A</v>
      </c>
      <c r="K56733" t="e">
        <f t="shared" si="2702"/>
        <v>#N/A</v>
      </c>
      <c r="L56733" t="e">
        <f t="shared" si="2701"/>
        <v>#N/A</v>
      </c>
      <c r="M56733" t="e">
        <f t="shared" si="2703"/>
        <v>#N/A</v>
      </c>
    </row>
    <row r="56734" spans="10:13" x14ac:dyDescent="0.35">
      <c r="J56734" t="e">
        <f>wOBA+VLOOKUP(D56734,order[],2,FALSE)+VLOOKUP(IF(F56734&gt;7,8,IF(F56734=0,1,F56734)),pitches[],2,FALSE)+VLOOKUP(IF(E56734&gt;2,3,E56734),smatchups[],2,FALSE)</f>
        <v>#N/A</v>
      </c>
      <c r="K56734" t="e">
        <f t="shared" si="2702"/>
        <v>#N/A</v>
      </c>
      <c r="L56734" t="e">
        <f t="shared" si="2701"/>
        <v>#N/A</v>
      </c>
      <c r="M56734" t="e">
        <f t="shared" si="2703"/>
        <v>#N/A</v>
      </c>
    </row>
    <row r="56735" spans="10:13" x14ac:dyDescent="0.35">
      <c r="J56735" t="e">
        <f>wOBA+VLOOKUP(D56735,order[],2,FALSE)+VLOOKUP(IF(F56735&gt;7,8,IF(F56735=0,1,F56735)),pitches[],2,FALSE)+VLOOKUP(IF(E56735&gt;2,3,E56735),smatchups[],2,FALSE)</f>
        <v>#N/A</v>
      </c>
      <c r="K56735" t="e">
        <f t="shared" si="2702"/>
        <v>#N/A</v>
      </c>
      <c r="L56735" t="e">
        <f t="shared" si="2701"/>
        <v>#N/A</v>
      </c>
      <c r="M56735" t="e">
        <f t="shared" si="2703"/>
        <v>#N/A</v>
      </c>
    </row>
    <row r="56736" spans="10:13" x14ac:dyDescent="0.35">
      <c r="J56736" t="e">
        <f>wOBA+VLOOKUP(D56736,order[],2,FALSE)+VLOOKUP(IF(F56736&gt;7,8,IF(F56736=0,1,F56736)),pitches[],2,FALSE)+VLOOKUP(IF(E56736&gt;2,3,E56736),smatchups[],2,FALSE)</f>
        <v>#N/A</v>
      </c>
      <c r="K56736" t="e">
        <f t="shared" si="2702"/>
        <v>#N/A</v>
      </c>
      <c r="L56736" t="e">
        <f t="shared" si="2701"/>
        <v>#N/A</v>
      </c>
      <c r="M56736" t="e">
        <f t="shared" si="2703"/>
        <v>#N/A</v>
      </c>
    </row>
    <row r="56737" spans="10:13" x14ac:dyDescent="0.35">
      <c r="J56737" t="e">
        <f>wOBA+VLOOKUP(D56737,order[],2,FALSE)+VLOOKUP(IF(F56737&gt;7,8,IF(F56737=0,1,F56737)),pitches[],2,FALSE)+VLOOKUP(IF(E56737&gt;2,3,E56737),smatchups[],2,FALSE)</f>
        <v>#N/A</v>
      </c>
      <c r="K56737" t="e">
        <f t="shared" si="2702"/>
        <v>#N/A</v>
      </c>
      <c r="L56737" t="e">
        <f t="shared" si="2701"/>
        <v>#N/A</v>
      </c>
      <c r="M56737" t="e">
        <f t="shared" si="2703"/>
        <v>#N/A</v>
      </c>
    </row>
    <row r="56738" spans="10:13" x14ac:dyDescent="0.35">
      <c r="J56738" t="e">
        <f>wOBA+VLOOKUP(D56738,order[],2,FALSE)+VLOOKUP(IF(F56738&gt;7,8,IF(F56738=0,1,F56738)),pitches[],2,FALSE)+VLOOKUP(IF(E56738&gt;2,3,E56738),smatchups[],2,FALSE)</f>
        <v>#N/A</v>
      </c>
      <c r="K56738" t="e">
        <f t="shared" si="2702"/>
        <v>#N/A</v>
      </c>
      <c r="L56738" t="e">
        <f t="shared" si="2701"/>
        <v>#N/A</v>
      </c>
      <c r="M56738" t="e">
        <f t="shared" si="2703"/>
        <v>#N/A</v>
      </c>
    </row>
    <row r="56739" spans="10:13" x14ac:dyDescent="0.35">
      <c r="J56739" t="e">
        <f>wOBA+VLOOKUP(D56739,order[],2,FALSE)+VLOOKUP(IF(F56739&gt;7,8,IF(F56739=0,1,F56739)),pitches[],2,FALSE)+VLOOKUP(IF(E56739&gt;2,3,E56739),smatchups[],2,FALSE)</f>
        <v>#N/A</v>
      </c>
      <c r="K56739" t="e">
        <f t="shared" si="2702"/>
        <v>#N/A</v>
      </c>
      <c r="L56739" t="e">
        <f t="shared" si="2701"/>
        <v>#N/A</v>
      </c>
      <c r="M56739" t="e">
        <f t="shared" si="2703"/>
        <v>#N/A</v>
      </c>
    </row>
    <row r="56740" spans="10:13" x14ac:dyDescent="0.35">
      <c r="J56740" t="e">
        <f>wOBA+VLOOKUP(D56740,order[],2,FALSE)+VLOOKUP(IF(F56740&gt;7,8,IF(F56740=0,1,F56740)),pitches[],2,FALSE)+VLOOKUP(IF(E56740&gt;2,3,E56740),smatchups[],2,FALSE)</f>
        <v>#N/A</v>
      </c>
      <c r="K56740" t="e">
        <f t="shared" si="2702"/>
        <v>#N/A</v>
      </c>
      <c r="L56740" t="e">
        <f t="shared" si="2701"/>
        <v>#N/A</v>
      </c>
      <c r="M56740" t="e">
        <f t="shared" si="2703"/>
        <v>#N/A</v>
      </c>
    </row>
    <row r="56741" spans="10:13" x14ac:dyDescent="0.35">
      <c r="J56741" t="e">
        <f>wOBA+VLOOKUP(D56741,order[],2,FALSE)+VLOOKUP(IF(F56741&gt;7,8,IF(F56741=0,1,F56741)),pitches[],2,FALSE)+VLOOKUP(IF(E56741&gt;2,3,E56741),smatchups[],2,FALSE)</f>
        <v>#N/A</v>
      </c>
      <c r="K56741" t="e">
        <f t="shared" si="2702"/>
        <v>#N/A</v>
      </c>
      <c r="L56741" t="e">
        <f t="shared" si="2701"/>
        <v>#N/A</v>
      </c>
      <c r="M56741" t="e">
        <f t="shared" si="2703"/>
        <v>#N/A</v>
      </c>
    </row>
    <row r="56742" spans="10:13" x14ac:dyDescent="0.35">
      <c r="J56742" t="e">
        <f>wOBA+VLOOKUP(D56742,order[],2,FALSE)+VLOOKUP(IF(F56742&gt;7,8,IF(F56742=0,1,F56742)),pitches[],2,FALSE)+VLOOKUP(IF(E56742&gt;2,3,E56742),smatchups[],2,FALSE)</f>
        <v>#N/A</v>
      </c>
      <c r="K56742" t="e">
        <f t="shared" si="2702"/>
        <v>#N/A</v>
      </c>
      <c r="L56742" t="e">
        <f t="shared" si="2701"/>
        <v>#N/A</v>
      </c>
      <c r="M56742" t="e">
        <f t="shared" si="2703"/>
        <v>#N/A</v>
      </c>
    </row>
    <row r="56743" spans="10:13" x14ac:dyDescent="0.35">
      <c r="J56743" t="e">
        <f>wOBA+VLOOKUP(D56743,order[],2,FALSE)+VLOOKUP(IF(F56743&gt;7,8,IF(F56743=0,1,F56743)),pitches[],2,FALSE)+VLOOKUP(IF(E56743&gt;2,3,E56743),smatchups[],2,FALSE)</f>
        <v>#N/A</v>
      </c>
      <c r="K56743" t="e">
        <f t="shared" si="2702"/>
        <v>#N/A</v>
      </c>
      <c r="L56743" t="e">
        <f t="shared" si="2701"/>
        <v>#N/A</v>
      </c>
      <c r="M56743" t="e">
        <f t="shared" si="2703"/>
        <v>#N/A</v>
      </c>
    </row>
    <row r="56744" spans="10:13" x14ac:dyDescent="0.35">
      <c r="J56744" t="e">
        <f>wOBA+VLOOKUP(D56744,order[],2,FALSE)+VLOOKUP(IF(F56744&gt;7,8,IF(F56744=0,1,F56744)),pitches[],2,FALSE)+VLOOKUP(IF(E56744&gt;2,3,E56744),smatchups[],2,FALSE)</f>
        <v>#N/A</v>
      </c>
      <c r="K56744" t="e">
        <f t="shared" si="2702"/>
        <v>#N/A</v>
      </c>
      <c r="L56744" t="e">
        <f t="shared" si="2701"/>
        <v>#N/A</v>
      </c>
      <c r="M56744" t="e">
        <f t="shared" si="2703"/>
        <v>#N/A</v>
      </c>
    </row>
    <row r="56745" spans="10:13" x14ac:dyDescent="0.35">
      <c r="J56745" t="e">
        <f>wOBA+VLOOKUP(D56745,order[],2,FALSE)+VLOOKUP(IF(F56745&gt;7,8,IF(F56745=0,1,F56745)),pitches[],2,FALSE)+VLOOKUP(IF(E56745&gt;2,3,E56745),smatchups[],2,FALSE)</f>
        <v>#N/A</v>
      </c>
      <c r="K56745" t="e">
        <f t="shared" si="2702"/>
        <v>#N/A</v>
      </c>
      <c r="L56745" t="e">
        <f t="shared" si="2701"/>
        <v>#N/A</v>
      </c>
      <c r="M56745" t="e">
        <f t="shared" si="2703"/>
        <v>#N/A</v>
      </c>
    </row>
    <row r="56746" spans="10:13" x14ac:dyDescent="0.35">
      <c r="J56746" t="e">
        <f>wOBA+VLOOKUP(D56746,order[],2,FALSE)+VLOOKUP(IF(F56746&gt;7,8,IF(F56746=0,1,F56746)),pitches[],2,FALSE)+VLOOKUP(IF(E56746&gt;2,3,E56746),smatchups[],2,FALSE)</f>
        <v>#N/A</v>
      </c>
      <c r="K56746" t="e">
        <f t="shared" si="2702"/>
        <v>#N/A</v>
      </c>
      <c r="L56746" t="e">
        <f t="shared" si="2701"/>
        <v>#N/A</v>
      </c>
      <c r="M56746" t="e">
        <f t="shared" si="2703"/>
        <v>#N/A</v>
      </c>
    </row>
    <row r="56747" spans="10:13" x14ac:dyDescent="0.35">
      <c r="J56747" t="e">
        <f>wOBA+VLOOKUP(D56747,order[],2,FALSE)+VLOOKUP(IF(F56747&gt;7,8,IF(F56747=0,1,F56747)),pitches[],2,FALSE)+VLOOKUP(IF(E56747&gt;2,3,E56747),smatchups[],2,FALSE)</f>
        <v>#N/A</v>
      </c>
      <c r="K56747" t="e">
        <f t="shared" si="2702"/>
        <v>#N/A</v>
      </c>
      <c r="L56747" t="e">
        <f t="shared" si="2701"/>
        <v>#N/A</v>
      </c>
      <c r="M56747" t="e">
        <f t="shared" si="2703"/>
        <v>#N/A</v>
      </c>
    </row>
    <row r="56748" spans="10:13" x14ac:dyDescent="0.35">
      <c r="J56748" t="e">
        <f>wOBA+VLOOKUP(D56748,order[],2,FALSE)+VLOOKUP(IF(F56748&gt;7,8,IF(F56748=0,1,F56748)),pitches[],2,FALSE)+VLOOKUP(IF(E56748&gt;2,3,E56748),smatchups[],2,FALSE)</f>
        <v>#N/A</v>
      </c>
      <c r="K56748" t="e">
        <f t="shared" si="2702"/>
        <v>#N/A</v>
      </c>
      <c r="L56748" t="e">
        <f t="shared" si="2701"/>
        <v>#N/A</v>
      </c>
      <c r="M56748" t="e">
        <f t="shared" si="2703"/>
        <v>#N/A</v>
      </c>
    </row>
    <row r="56749" spans="10:13" x14ac:dyDescent="0.35">
      <c r="J56749" t="e">
        <f>wOBA+VLOOKUP(D56749,order[],2,FALSE)+VLOOKUP(IF(F56749&gt;7,8,IF(F56749=0,1,F56749)),pitches[],2,FALSE)+VLOOKUP(IF(E56749&gt;2,3,E56749),smatchups[],2,FALSE)</f>
        <v>#N/A</v>
      </c>
      <c r="K56749" t="e">
        <f t="shared" si="2702"/>
        <v>#N/A</v>
      </c>
      <c r="L56749" t="e">
        <f t="shared" si="2701"/>
        <v>#N/A</v>
      </c>
      <c r="M56749" t="e">
        <f t="shared" si="2703"/>
        <v>#N/A</v>
      </c>
    </row>
    <row r="56750" spans="10:13" x14ac:dyDescent="0.35">
      <c r="J56750" t="e">
        <f>wOBA+VLOOKUP(D56750,order[],2,FALSE)+VLOOKUP(IF(F56750&gt;7,8,IF(F56750=0,1,F56750)),pitches[],2,FALSE)+VLOOKUP(IF(E56750&gt;2,3,E56750),smatchups[],2,FALSE)</f>
        <v>#N/A</v>
      </c>
      <c r="K56750" t="e">
        <f t="shared" si="2702"/>
        <v>#N/A</v>
      </c>
      <c r="L56750" t="e">
        <f t="shared" si="2701"/>
        <v>#N/A</v>
      </c>
      <c r="M56750" t="e">
        <f t="shared" si="2703"/>
        <v>#N/A</v>
      </c>
    </row>
    <row r="56751" spans="10:13" x14ac:dyDescent="0.35">
      <c r="J56751" t="e">
        <f>wOBA+VLOOKUP(D56751,order[],2,FALSE)+VLOOKUP(IF(F56751&gt;7,8,IF(F56751=0,1,F56751)),pitches[],2,FALSE)+VLOOKUP(IF(E56751&gt;2,3,E56751),smatchups[],2,FALSE)</f>
        <v>#N/A</v>
      </c>
      <c r="K56751" t="e">
        <f t="shared" si="2702"/>
        <v>#N/A</v>
      </c>
      <c r="L56751" t="e">
        <f t="shared" si="2701"/>
        <v>#N/A</v>
      </c>
      <c r="M56751" t="e">
        <f t="shared" si="2703"/>
        <v>#N/A</v>
      </c>
    </row>
    <row r="56752" spans="10:13" x14ac:dyDescent="0.35">
      <c r="J56752" t="e">
        <f>wOBA+VLOOKUP(D56752,order[],2,FALSE)+VLOOKUP(IF(F56752&gt;7,8,IF(F56752=0,1,F56752)),pitches[],2,FALSE)+VLOOKUP(IF(E56752&gt;2,3,E56752),smatchups[],2,FALSE)</f>
        <v>#N/A</v>
      </c>
      <c r="K56752" t="e">
        <f t="shared" si="2702"/>
        <v>#N/A</v>
      </c>
      <c r="L56752" t="e">
        <f t="shared" si="2701"/>
        <v>#N/A</v>
      </c>
      <c r="M56752" t="e">
        <f t="shared" si="2703"/>
        <v>#N/A</v>
      </c>
    </row>
    <row r="56753" spans="10:13" x14ac:dyDescent="0.35">
      <c r="J56753" t="e">
        <f>wOBA+VLOOKUP(D56753,order[],2,FALSE)+VLOOKUP(IF(F56753&gt;7,8,IF(F56753=0,1,F56753)),pitches[],2,FALSE)+VLOOKUP(IF(E56753&gt;2,3,E56753),smatchups[],2,FALSE)</f>
        <v>#N/A</v>
      </c>
      <c r="K56753" t="e">
        <f t="shared" si="2702"/>
        <v>#N/A</v>
      </c>
      <c r="L56753" t="e">
        <f t="shared" si="2701"/>
        <v>#N/A</v>
      </c>
      <c r="M56753" t="e">
        <f t="shared" si="2703"/>
        <v>#N/A</v>
      </c>
    </row>
    <row r="56754" spans="10:13" x14ac:dyDescent="0.35">
      <c r="J56754" t="e">
        <f>wOBA+VLOOKUP(D56754,order[],2,FALSE)+VLOOKUP(IF(F56754&gt;7,8,IF(F56754=0,1,F56754)),pitches[],2,FALSE)+VLOOKUP(IF(E56754&gt;2,3,E56754),smatchups[],2,FALSE)</f>
        <v>#N/A</v>
      </c>
      <c r="K56754" t="e">
        <f t="shared" si="2702"/>
        <v>#N/A</v>
      </c>
      <c r="L56754" t="e">
        <f t="shared" si="2701"/>
        <v>#N/A</v>
      </c>
      <c r="M56754" t="e">
        <f t="shared" si="2703"/>
        <v>#N/A</v>
      </c>
    </row>
    <row r="56755" spans="10:13" x14ac:dyDescent="0.35">
      <c r="J56755" t="e">
        <f>wOBA+VLOOKUP(D56755,order[],2,FALSE)+VLOOKUP(IF(F56755&gt;7,8,IF(F56755=0,1,F56755)),pitches[],2,FALSE)+VLOOKUP(IF(E56755&gt;2,3,E56755),smatchups[],2,FALSE)</f>
        <v>#N/A</v>
      </c>
      <c r="K56755" t="e">
        <f t="shared" si="2702"/>
        <v>#N/A</v>
      </c>
      <c r="L56755" t="e">
        <f t="shared" si="2701"/>
        <v>#N/A</v>
      </c>
      <c r="M56755" t="e">
        <f t="shared" si="2703"/>
        <v>#N/A</v>
      </c>
    </row>
    <row r="56756" spans="10:13" x14ac:dyDescent="0.35">
      <c r="J56756" t="e">
        <f>wOBA+VLOOKUP(D56756,order[],2,FALSE)+VLOOKUP(IF(F56756&gt;7,8,IF(F56756=0,1,F56756)),pitches[],2,FALSE)+VLOOKUP(IF(E56756&gt;2,3,E56756),smatchups[],2,FALSE)</f>
        <v>#N/A</v>
      </c>
      <c r="K56756" t="e">
        <f t="shared" si="2702"/>
        <v>#N/A</v>
      </c>
      <c r="L56756" t="e">
        <f t="shared" si="2701"/>
        <v>#N/A</v>
      </c>
      <c r="M56756" t="e">
        <f t="shared" si="2703"/>
        <v>#N/A</v>
      </c>
    </row>
    <row r="56757" spans="10:13" x14ac:dyDescent="0.35">
      <c r="J56757" t="e">
        <f>wOBA+VLOOKUP(D56757,order[],2,FALSE)+VLOOKUP(IF(F56757&gt;7,8,IF(F56757=0,1,F56757)),pitches[],2,FALSE)+VLOOKUP(IF(E56757&gt;2,3,E56757),smatchups[],2,FALSE)</f>
        <v>#N/A</v>
      </c>
      <c r="K56757" t="e">
        <f t="shared" si="2702"/>
        <v>#N/A</v>
      </c>
      <c r="L56757" t="e">
        <f t="shared" si="2701"/>
        <v>#N/A</v>
      </c>
      <c r="M56757" t="e">
        <f t="shared" si="2703"/>
        <v>#N/A</v>
      </c>
    </row>
    <row r="56758" spans="10:13" x14ac:dyDescent="0.35">
      <c r="J56758" t="e">
        <f>wOBA+VLOOKUP(D56758,order[],2,FALSE)+VLOOKUP(IF(F56758&gt;7,8,IF(F56758=0,1,F56758)),pitches[],2,FALSE)+VLOOKUP(IF(E56758&gt;2,3,E56758),smatchups[],2,FALSE)</f>
        <v>#N/A</v>
      </c>
      <c r="K56758" t="e">
        <f t="shared" si="2702"/>
        <v>#N/A</v>
      </c>
      <c r="L56758" t="e">
        <f t="shared" si="2701"/>
        <v>#N/A</v>
      </c>
      <c r="M56758" t="e">
        <f t="shared" si="2703"/>
        <v>#N/A</v>
      </c>
    </row>
    <row r="56759" spans="10:13" x14ac:dyDescent="0.35">
      <c r="J56759" t="e">
        <f>wOBA+VLOOKUP(D56759,order[],2,FALSE)+VLOOKUP(IF(F56759&gt;7,8,IF(F56759=0,1,F56759)),pitches[],2,FALSE)+VLOOKUP(IF(E56759&gt;2,3,E56759),smatchups[],2,FALSE)</f>
        <v>#N/A</v>
      </c>
      <c r="K56759" t="e">
        <f t="shared" si="2702"/>
        <v>#N/A</v>
      </c>
      <c r="L56759" t="e">
        <f t="shared" si="2701"/>
        <v>#N/A</v>
      </c>
      <c r="M56759" t="e">
        <f t="shared" si="2703"/>
        <v>#N/A</v>
      </c>
    </row>
    <row r="56760" spans="10:13" x14ac:dyDescent="0.35">
      <c r="J56760" t="e">
        <f>wOBA+VLOOKUP(D56760,order[],2,FALSE)+VLOOKUP(IF(F56760&gt;7,8,IF(F56760=0,1,F56760)),pitches[],2,FALSE)+VLOOKUP(IF(E56760&gt;2,3,E56760),smatchups[],2,FALSE)</f>
        <v>#N/A</v>
      </c>
      <c r="K56760" t="e">
        <f t="shared" si="2702"/>
        <v>#N/A</v>
      </c>
      <c r="L56760" t="e">
        <f t="shared" si="2701"/>
        <v>#N/A</v>
      </c>
      <c r="M56760" t="e">
        <f t="shared" si="2703"/>
        <v>#N/A</v>
      </c>
    </row>
    <row r="56761" spans="10:13" x14ac:dyDescent="0.35">
      <c r="J56761" t="e">
        <f>wOBA+VLOOKUP(D56761,order[],2,FALSE)+VLOOKUP(IF(F56761&gt;7,8,IF(F56761=0,1,F56761)),pitches[],2,FALSE)+VLOOKUP(IF(E56761&gt;2,3,E56761),smatchups[],2,FALSE)</f>
        <v>#N/A</v>
      </c>
      <c r="K56761" t="e">
        <f t="shared" si="2702"/>
        <v>#N/A</v>
      </c>
      <c r="L56761" t="e">
        <f t="shared" si="2701"/>
        <v>#N/A</v>
      </c>
      <c r="M56761" t="e">
        <f t="shared" si="2703"/>
        <v>#N/A</v>
      </c>
    </row>
    <row r="56762" spans="10:13" x14ac:dyDescent="0.35">
      <c r="J56762" t="e">
        <f>wOBA+VLOOKUP(D56762,order[],2,FALSE)+VLOOKUP(IF(F56762&gt;7,8,IF(F56762=0,1,F56762)),pitches[],2,FALSE)+VLOOKUP(IF(E56762&gt;2,3,E56762),smatchups[],2,FALSE)</f>
        <v>#N/A</v>
      </c>
      <c r="K56762" t="e">
        <f t="shared" si="2702"/>
        <v>#N/A</v>
      </c>
      <c r="L56762" t="e">
        <f t="shared" si="2701"/>
        <v>#N/A</v>
      </c>
      <c r="M56762" t="e">
        <f t="shared" si="2703"/>
        <v>#N/A</v>
      </c>
    </row>
    <row r="56763" spans="10:13" x14ac:dyDescent="0.35">
      <c r="J56763" t="e">
        <f>wOBA+VLOOKUP(D56763,order[],2,FALSE)+VLOOKUP(IF(F56763&gt;7,8,IF(F56763=0,1,F56763)),pitches[],2,FALSE)+VLOOKUP(IF(E56763&gt;2,3,E56763),smatchups[],2,FALSE)</f>
        <v>#N/A</v>
      </c>
      <c r="K56763" t="e">
        <f t="shared" si="2702"/>
        <v>#N/A</v>
      </c>
      <c r="L56763" t="e">
        <f t="shared" si="2701"/>
        <v>#N/A</v>
      </c>
      <c r="M56763" t="e">
        <f t="shared" si="2703"/>
        <v>#N/A</v>
      </c>
    </row>
    <row r="56764" spans="10:13" x14ac:dyDescent="0.35">
      <c r="J56764" t="e">
        <f>wOBA+VLOOKUP(D56764,order[],2,FALSE)+VLOOKUP(IF(F56764&gt;7,8,IF(F56764=0,1,F56764)),pitches[],2,FALSE)+VLOOKUP(IF(E56764&gt;2,3,E56764),smatchups[],2,FALSE)</f>
        <v>#N/A</v>
      </c>
      <c r="K56764" t="e">
        <f t="shared" si="2702"/>
        <v>#N/A</v>
      </c>
      <c r="L56764" t="e">
        <f t="shared" si="2701"/>
        <v>#N/A</v>
      </c>
      <c r="M56764" t="e">
        <f t="shared" si="2703"/>
        <v>#N/A</v>
      </c>
    </row>
    <row r="56765" spans="10:13" x14ac:dyDescent="0.35">
      <c r="J56765" t="e">
        <f>wOBA+VLOOKUP(D56765,order[],2,FALSE)+VLOOKUP(IF(F56765&gt;7,8,IF(F56765=0,1,F56765)),pitches[],2,FALSE)+VLOOKUP(IF(E56765&gt;2,3,E56765),smatchups[],2,FALSE)</f>
        <v>#N/A</v>
      </c>
      <c r="K56765" t="e">
        <f t="shared" si="2702"/>
        <v>#N/A</v>
      </c>
      <c r="L56765" t="e">
        <f t="shared" si="2701"/>
        <v>#N/A</v>
      </c>
      <c r="M56765" t="e">
        <f t="shared" si="2703"/>
        <v>#N/A</v>
      </c>
    </row>
    <row r="56766" spans="10:13" x14ac:dyDescent="0.35">
      <c r="J56766" t="e">
        <f>wOBA+VLOOKUP(D56766,order[],2,FALSE)+VLOOKUP(IF(F56766&gt;7,8,IF(F56766=0,1,F56766)),pitches[],2,FALSE)+VLOOKUP(IF(E56766&gt;2,3,E56766),smatchups[],2,FALSE)</f>
        <v>#N/A</v>
      </c>
      <c r="K56766" t="e">
        <f t="shared" si="2702"/>
        <v>#N/A</v>
      </c>
      <c r="L56766" t="e">
        <f t="shared" si="2701"/>
        <v>#N/A</v>
      </c>
      <c r="M56766" t="e">
        <f t="shared" si="2703"/>
        <v>#N/A</v>
      </c>
    </row>
    <row r="56767" spans="10:13" x14ac:dyDescent="0.35">
      <c r="J56767" t="e">
        <f>wOBA+VLOOKUP(D56767,order[],2,FALSE)+VLOOKUP(IF(F56767&gt;7,8,IF(F56767=0,1,F56767)),pitches[],2,FALSE)+VLOOKUP(IF(E56767&gt;2,3,E56767),smatchups[],2,FALSE)</f>
        <v>#N/A</v>
      </c>
      <c r="K56767" t="e">
        <f t="shared" si="2702"/>
        <v>#N/A</v>
      </c>
      <c r="L56767" t="e">
        <f t="shared" si="2701"/>
        <v>#N/A</v>
      </c>
      <c r="M56767" t="e">
        <f t="shared" si="2703"/>
        <v>#N/A</v>
      </c>
    </row>
    <row r="56768" spans="10:13" x14ac:dyDescent="0.35">
      <c r="J56768" t="e">
        <f>wOBA+VLOOKUP(D56768,order[],2,FALSE)+VLOOKUP(IF(F56768&gt;7,8,IF(F56768=0,1,F56768)),pitches[],2,FALSE)+VLOOKUP(IF(E56768&gt;2,3,E56768),smatchups[],2,FALSE)</f>
        <v>#N/A</v>
      </c>
      <c r="K56768" t="e">
        <f t="shared" si="2702"/>
        <v>#N/A</v>
      </c>
      <c r="L56768" t="e">
        <f t="shared" si="2701"/>
        <v>#N/A</v>
      </c>
      <c r="M56768" t="e">
        <f t="shared" si="2703"/>
        <v>#N/A</v>
      </c>
    </row>
    <row r="56769" spans="10:13" x14ac:dyDescent="0.35">
      <c r="J56769" t="e">
        <f>wOBA+VLOOKUP(D56769,order[],2,FALSE)+VLOOKUP(IF(F56769&gt;7,8,IF(F56769=0,1,F56769)),pitches[],2,FALSE)+VLOOKUP(IF(E56769&gt;2,3,E56769),smatchups[],2,FALSE)</f>
        <v>#N/A</v>
      </c>
      <c r="K56769" t="e">
        <f t="shared" si="2702"/>
        <v>#N/A</v>
      </c>
      <c r="L56769" t="e">
        <f t="shared" si="2701"/>
        <v>#N/A</v>
      </c>
      <c r="M56769" t="e">
        <f t="shared" si="2703"/>
        <v>#N/A</v>
      </c>
    </row>
    <row r="56770" spans="10:13" x14ac:dyDescent="0.35">
      <c r="J56770" t="e">
        <f>wOBA+VLOOKUP(D56770,order[],2,FALSE)+VLOOKUP(IF(F56770&gt;7,8,IF(F56770=0,1,F56770)),pitches[],2,FALSE)+VLOOKUP(IF(E56770&gt;2,3,E56770),smatchups[],2,FALSE)</f>
        <v>#N/A</v>
      </c>
      <c r="K56770" t="e">
        <f t="shared" si="2702"/>
        <v>#N/A</v>
      </c>
      <c r="L56770" t="e">
        <f t="shared" ref="L56770:L56833" si="2704">IF(E56770=0,BF$1+BE$1*F56770,IF(E56770=1,BF$2+BE$2*F56770,IF(E56770=2,BF$3+BE$3*F56770,BF$4+BE$4*F56770)))+J56770</f>
        <v>#N/A</v>
      </c>
      <c r="M56770" t="e">
        <f t="shared" si="2703"/>
        <v>#N/A</v>
      </c>
    </row>
    <row r="56771" spans="10:13" x14ac:dyDescent="0.35">
      <c r="J56771" t="e">
        <f>wOBA+VLOOKUP(D56771,order[],2,FALSE)+VLOOKUP(IF(F56771&gt;7,8,IF(F56771=0,1,F56771)),pitches[],2,FALSE)+VLOOKUP(IF(E56771&gt;2,3,E56771),smatchups[],2,FALSE)</f>
        <v>#N/A</v>
      </c>
      <c r="K56771" t="e">
        <f t="shared" ref="K56771:K56834" si="2705">H56771-J56771</f>
        <v>#N/A</v>
      </c>
      <c r="L56771" t="e">
        <f t="shared" si="2704"/>
        <v>#N/A</v>
      </c>
      <c r="M56771" t="e">
        <f t="shared" ref="M56771:M56834" si="2706">H56771-L56771</f>
        <v>#N/A</v>
      </c>
    </row>
    <row r="56772" spans="10:13" x14ac:dyDescent="0.35">
      <c r="J56772" t="e">
        <f>wOBA+VLOOKUP(D56772,order[],2,FALSE)+VLOOKUP(IF(F56772&gt;7,8,IF(F56772=0,1,F56772)),pitches[],2,FALSE)+VLOOKUP(IF(E56772&gt;2,3,E56772),smatchups[],2,FALSE)</f>
        <v>#N/A</v>
      </c>
      <c r="K56772" t="e">
        <f t="shared" si="2705"/>
        <v>#N/A</v>
      </c>
      <c r="L56772" t="e">
        <f t="shared" si="2704"/>
        <v>#N/A</v>
      </c>
      <c r="M56772" t="e">
        <f t="shared" si="2706"/>
        <v>#N/A</v>
      </c>
    </row>
    <row r="56773" spans="10:13" x14ac:dyDescent="0.35">
      <c r="J56773" t="e">
        <f>wOBA+VLOOKUP(D56773,order[],2,FALSE)+VLOOKUP(IF(F56773&gt;7,8,IF(F56773=0,1,F56773)),pitches[],2,FALSE)+VLOOKUP(IF(E56773&gt;2,3,E56773),smatchups[],2,FALSE)</f>
        <v>#N/A</v>
      </c>
      <c r="K56773" t="e">
        <f t="shared" si="2705"/>
        <v>#N/A</v>
      </c>
      <c r="L56773" t="e">
        <f t="shared" si="2704"/>
        <v>#N/A</v>
      </c>
      <c r="M56773" t="e">
        <f t="shared" si="2706"/>
        <v>#N/A</v>
      </c>
    </row>
    <row r="56774" spans="10:13" x14ac:dyDescent="0.35">
      <c r="J56774" t="e">
        <f>wOBA+VLOOKUP(D56774,order[],2,FALSE)+VLOOKUP(IF(F56774&gt;7,8,IF(F56774=0,1,F56774)),pitches[],2,FALSE)+VLOOKUP(IF(E56774&gt;2,3,E56774),smatchups[],2,FALSE)</f>
        <v>#N/A</v>
      </c>
      <c r="K56774" t="e">
        <f t="shared" si="2705"/>
        <v>#N/A</v>
      </c>
      <c r="L56774" t="e">
        <f t="shared" si="2704"/>
        <v>#N/A</v>
      </c>
      <c r="M56774" t="e">
        <f t="shared" si="2706"/>
        <v>#N/A</v>
      </c>
    </row>
    <row r="56775" spans="10:13" x14ac:dyDescent="0.35">
      <c r="J56775" t="e">
        <f>wOBA+VLOOKUP(D56775,order[],2,FALSE)+VLOOKUP(IF(F56775&gt;7,8,IF(F56775=0,1,F56775)),pitches[],2,FALSE)+VLOOKUP(IF(E56775&gt;2,3,E56775),smatchups[],2,FALSE)</f>
        <v>#N/A</v>
      </c>
      <c r="K56775" t="e">
        <f t="shared" si="2705"/>
        <v>#N/A</v>
      </c>
      <c r="L56775" t="e">
        <f t="shared" si="2704"/>
        <v>#N/A</v>
      </c>
      <c r="M56775" t="e">
        <f t="shared" si="2706"/>
        <v>#N/A</v>
      </c>
    </row>
    <row r="56776" spans="10:13" x14ac:dyDescent="0.35">
      <c r="J56776" t="e">
        <f>wOBA+VLOOKUP(D56776,order[],2,FALSE)+VLOOKUP(IF(F56776&gt;7,8,IF(F56776=0,1,F56776)),pitches[],2,FALSE)+VLOOKUP(IF(E56776&gt;2,3,E56776),smatchups[],2,FALSE)</f>
        <v>#N/A</v>
      </c>
      <c r="K56776" t="e">
        <f t="shared" si="2705"/>
        <v>#N/A</v>
      </c>
      <c r="L56776" t="e">
        <f t="shared" si="2704"/>
        <v>#N/A</v>
      </c>
      <c r="M56776" t="e">
        <f t="shared" si="2706"/>
        <v>#N/A</v>
      </c>
    </row>
    <row r="56777" spans="10:13" x14ac:dyDescent="0.35">
      <c r="J56777" t="e">
        <f>wOBA+VLOOKUP(D56777,order[],2,FALSE)+VLOOKUP(IF(F56777&gt;7,8,IF(F56777=0,1,F56777)),pitches[],2,FALSE)+VLOOKUP(IF(E56777&gt;2,3,E56777),smatchups[],2,FALSE)</f>
        <v>#N/A</v>
      </c>
      <c r="K56777" t="e">
        <f t="shared" si="2705"/>
        <v>#N/A</v>
      </c>
      <c r="L56777" t="e">
        <f t="shared" si="2704"/>
        <v>#N/A</v>
      </c>
      <c r="M56777" t="e">
        <f t="shared" si="2706"/>
        <v>#N/A</v>
      </c>
    </row>
    <row r="56778" spans="10:13" x14ac:dyDescent="0.35">
      <c r="J56778" t="e">
        <f>wOBA+VLOOKUP(D56778,order[],2,FALSE)+VLOOKUP(IF(F56778&gt;7,8,IF(F56778=0,1,F56778)),pitches[],2,FALSE)+VLOOKUP(IF(E56778&gt;2,3,E56778),smatchups[],2,FALSE)</f>
        <v>#N/A</v>
      </c>
      <c r="K56778" t="e">
        <f t="shared" si="2705"/>
        <v>#N/A</v>
      </c>
      <c r="L56778" t="e">
        <f t="shared" si="2704"/>
        <v>#N/A</v>
      </c>
      <c r="M56778" t="e">
        <f t="shared" si="2706"/>
        <v>#N/A</v>
      </c>
    </row>
    <row r="56779" spans="10:13" x14ac:dyDescent="0.35">
      <c r="J56779" t="e">
        <f>wOBA+VLOOKUP(D56779,order[],2,FALSE)+VLOOKUP(IF(F56779&gt;7,8,IF(F56779=0,1,F56779)),pitches[],2,FALSE)+VLOOKUP(IF(E56779&gt;2,3,E56779),smatchups[],2,FALSE)</f>
        <v>#N/A</v>
      </c>
      <c r="K56779" t="e">
        <f t="shared" si="2705"/>
        <v>#N/A</v>
      </c>
      <c r="L56779" t="e">
        <f t="shared" si="2704"/>
        <v>#N/A</v>
      </c>
      <c r="M56779" t="e">
        <f t="shared" si="2706"/>
        <v>#N/A</v>
      </c>
    </row>
    <row r="56780" spans="10:13" x14ac:dyDescent="0.35">
      <c r="J56780" t="e">
        <f>wOBA+VLOOKUP(D56780,order[],2,FALSE)+VLOOKUP(IF(F56780&gt;7,8,IF(F56780=0,1,F56780)),pitches[],2,FALSE)+VLOOKUP(IF(E56780&gt;2,3,E56780),smatchups[],2,FALSE)</f>
        <v>#N/A</v>
      </c>
      <c r="K56780" t="e">
        <f t="shared" si="2705"/>
        <v>#N/A</v>
      </c>
      <c r="L56780" t="e">
        <f t="shared" si="2704"/>
        <v>#N/A</v>
      </c>
      <c r="M56780" t="e">
        <f t="shared" si="2706"/>
        <v>#N/A</v>
      </c>
    </row>
    <row r="56781" spans="10:13" x14ac:dyDescent="0.35">
      <c r="J56781" t="e">
        <f>wOBA+VLOOKUP(D56781,order[],2,FALSE)+VLOOKUP(IF(F56781&gt;7,8,IF(F56781=0,1,F56781)),pitches[],2,FALSE)+VLOOKUP(IF(E56781&gt;2,3,E56781),smatchups[],2,FALSE)</f>
        <v>#N/A</v>
      </c>
      <c r="K56781" t="e">
        <f t="shared" si="2705"/>
        <v>#N/A</v>
      </c>
      <c r="L56781" t="e">
        <f t="shared" si="2704"/>
        <v>#N/A</v>
      </c>
      <c r="M56781" t="e">
        <f t="shared" si="2706"/>
        <v>#N/A</v>
      </c>
    </row>
    <row r="56782" spans="10:13" x14ac:dyDescent="0.35">
      <c r="J56782" t="e">
        <f>wOBA+VLOOKUP(D56782,order[],2,FALSE)+VLOOKUP(IF(F56782&gt;7,8,IF(F56782=0,1,F56782)),pitches[],2,FALSE)+VLOOKUP(IF(E56782&gt;2,3,E56782),smatchups[],2,FALSE)</f>
        <v>#N/A</v>
      </c>
      <c r="K56782" t="e">
        <f t="shared" si="2705"/>
        <v>#N/A</v>
      </c>
      <c r="L56782" t="e">
        <f t="shared" si="2704"/>
        <v>#N/A</v>
      </c>
      <c r="M56782" t="e">
        <f t="shared" si="2706"/>
        <v>#N/A</v>
      </c>
    </row>
    <row r="56783" spans="10:13" x14ac:dyDescent="0.35">
      <c r="J56783" t="e">
        <f>wOBA+VLOOKUP(D56783,order[],2,FALSE)+VLOOKUP(IF(F56783&gt;7,8,IF(F56783=0,1,F56783)),pitches[],2,FALSE)+VLOOKUP(IF(E56783&gt;2,3,E56783),smatchups[],2,FALSE)</f>
        <v>#N/A</v>
      </c>
      <c r="K56783" t="e">
        <f t="shared" si="2705"/>
        <v>#N/A</v>
      </c>
      <c r="L56783" t="e">
        <f t="shared" si="2704"/>
        <v>#N/A</v>
      </c>
      <c r="M56783" t="e">
        <f t="shared" si="2706"/>
        <v>#N/A</v>
      </c>
    </row>
    <row r="56784" spans="10:13" x14ac:dyDescent="0.35">
      <c r="J56784" t="e">
        <f>wOBA+VLOOKUP(D56784,order[],2,FALSE)+VLOOKUP(IF(F56784&gt;7,8,IF(F56784=0,1,F56784)),pitches[],2,FALSE)+VLOOKUP(IF(E56784&gt;2,3,E56784),smatchups[],2,FALSE)</f>
        <v>#N/A</v>
      </c>
      <c r="K56784" t="e">
        <f t="shared" si="2705"/>
        <v>#N/A</v>
      </c>
      <c r="L56784" t="e">
        <f t="shared" si="2704"/>
        <v>#N/A</v>
      </c>
      <c r="M56784" t="e">
        <f t="shared" si="2706"/>
        <v>#N/A</v>
      </c>
    </row>
    <row r="56785" spans="10:13" x14ac:dyDescent="0.35">
      <c r="J56785" t="e">
        <f>wOBA+VLOOKUP(D56785,order[],2,FALSE)+VLOOKUP(IF(F56785&gt;7,8,IF(F56785=0,1,F56785)),pitches[],2,FALSE)+VLOOKUP(IF(E56785&gt;2,3,E56785),smatchups[],2,FALSE)</f>
        <v>#N/A</v>
      </c>
      <c r="K56785" t="e">
        <f t="shared" si="2705"/>
        <v>#N/A</v>
      </c>
      <c r="L56785" t="e">
        <f t="shared" si="2704"/>
        <v>#N/A</v>
      </c>
      <c r="M56785" t="e">
        <f t="shared" si="2706"/>
        <v>#N/A</v>
      </c>
    </row>
    <row r="56786" spans="10:13" x14ac:dyDescent="0.35">
      <c r="J56786" t="e">
        <f>wOBA+VLOOKUP(D56786,order[],2,FALSE)+VLOOKUP(IF(F56786&gt;7,8,IF(F56786=0,1,F56786)),pitches[],2,FALSE)+VLOOKUP(IF(E56786&gt;2,3,E56786),smatchups[],2,FALSE)</f>
        <v>#N/A</v>
      </c>
      <c r="K56786" t="e">
        <f t="shared" si="2705"/>
        <v>#N/A</v>
      </c>
      <c r="L56786" t="e">
        <f t="shared" si="2704"/>
        <v>#N/A</v>
      </c>
      <c r="M56786" t="e">
        <f t="shared" si="2706"/>
        <v>#N/A</v>
      </c>
    </row>
    <row r="56787" spans="10:13" x14ac:dyDescent="0.35">
      <c r="J56787" t="e">
        <f>wOBA+VLOOKUP(D56787,order[],2,FALSE)+VLOOKUP(IF(F56787&gt;7,8,IF(F56787=0,1,F56787)),pitches[],2,FALSE)+VLOOKUP(IF(E56787&gt;2,3,E56787),smatchups[],2,FALSE)</f>
        <v>#N/A</v>
      </c>
      <c r="K56787" t="e">
        <f t="shared" si="2705"/>
        <v>#N/A</v>
      </c>
      <c r="L56787" t="e">
        <f t="shared" si="2704"/>
        <v>#N/A</v>
      </c>
      <c r="M56787" t="e">
        <f t="shared" si="2706"/>
        <v>#N/A</v>
      </c>
    </row>
    <row r="56788" spans="10:13" x14ac:dyDescent="0.35">
      <c r="J56788" t="e">
        <f>wOBA+VLOOKUP(D56788,order[],2,FALSE)+VLOOKUP(IF(F56788&gt;7,8,IF(F56788=0,1,F56788)),pitches[],2,FALSE)+VLOOKUP(IF(E56788&gt;2,3,E56788),smatchups[],2,FALSE)</f>
        <v>#N/A</v>
      </c>
      <c r="K56788" t="e">
        <f t="shared" si="2705"/>
        <v>#N/A</v>
      </c>
      <c r="L56788" t="e">
        <f t="shared" si="2704"/>
        <v>#N/A</v>
      </c>
      <c r="M56788" t="e">
        <f t="shared" si="2706"/>
        <v>#N/A</v>
      </c>
    </row>
    <row r="56789" spans="10:13" x14ac:dyDescent="0.35">
      <c r="J56789" t="e">
        <f>wOBA+VLOOKUP(D56789,order[],2,FALSE)+VLOOKUP(IF(F56789&gt;7,8,IF(F56789=0,1,F56789)),pitches[],2,FALSE)+VLOOKUP(IF(E56789&gt;2,3,E56789),smatchups[],2,FALSE)</f>
        <v>#N/A</v>
      </c>
      <c r="K56789" t="e">
        <f t="shared" si="2705"/>
        <v>#N/A</v>
      </c>
      <c r="L56789" t="e">
        <f t="shared" si="2704"/>
        <v>#N/A</v>
      </c>
      <c r="M56789" t="e">
        <f t="shared" si="2706"/>
        <v>#N/A</v>
      </c>
    </row>
    <row r="56790" spans="10:13" x14ac:dyDescent="0.35">
      <c r="J56790" t="e">
        <f>wOBA+VLOOKUP(D56790,order[],2,FALSE)+VLOOKUP(IF(F56790&gt;7,8,IF(F56790=0,1,F56790)),pitches[],2,FALSE)+VLOOKUP(IF(E56790&gt;2,3,E56790),smatchups[],2,FALSE)</f>
        <v>#N/A</v>
      </c>
      <c r="K56790" t="e">
        <f t="shared" si="2705"/>
        <v>#N/A</v>
      </c>
      <c r="L56790" t="e">
        <f t="shared" si="2704"/>
        <v>#N/A</v>
      </c>
      <c r="M56790" t="e">
        <f t="shared" si="2706"/>
        <v>#N/A</v>
      </c>
    </row>
    <row r="56791" spans="10:13" x14ac:dyDescent="0.35">
      <c r="J56791" t="e">
        <f>wOBA+VLOOKUP(D56791,order[],2,FALSE)+VLOOKUP(IF(F56791&gt;7,8,IF(F56791=0,1,F56791)),pitches[],2,FALSE)+VLOOKUP(IF(E56791&gt;2,3,E56791),smatchups[],2,FALSE)</f>
        <v>#N/A</v>
      </c>
      <c r="K56791" t="e">
        <f t="shared" si="2705"/>
        <v>#N/A</v>
      </c>
      <c r="L56791" t="e">
        <f t="shared" si="2704"/>
        <v>#N/A</v>
      </c>
      <c r="M56791" t="e">
        <f t="shared" si="2706"/>
        <v>#N/A</v>
      </c>
    </row>
    <row r="56792" spans="10:13" x14ac:dyDescent="0.35">
      <c r="J56792" t="e">
        <f>wOBA+VLOOKUP(D56792,order[],2,FALSE)+VLOOKUP(IF(F56792&gt;7,8,IF(F56792=0,1,F56792)),pitches[],2,FALSE)+VLOOKUP(IF(E56792&gt;2,3,E56792),smatchups[],2,FALSE)</f>
        <v>#N/A</v>
      </c>
      <c r="K56792" t="e">
        <f t="shared" si="2705"/>
        <v>#N/A</v>
      </c>
      <c r="L56792" t="e">
        <f t="shared" si="2704"/>
        <v>#N/A</v>
      </c>
      <c r="M56792" t="e">
        <f t="shared" si="2706"/>
        <v>#N/A</v>
      </c>
    </row>
    <row r="56793" spans="10:13" x14ac:dyDescent="0.35">
      <c r="J56793" t="e">
        <f>wOBA+VLOOKUP(D56793,order[],2,FALSE)+VLOOKUP(IF(F56793&gt;7,8,IF(F56793=0,1,F56793)),pitches[],2,FALSE)+VLOOKUP(IF(E56793&gt;2,3,E56793),smatchups[],2,FALSE)</f>
        <v>#N/A</v>
      </c>
      <c r="K56793" t="e">
        <f t="shared" si="2705"/>
        <v>#N/A</v>
      </c>
      <c r="L56793" t="e">
        <f t="shared" si="2704"/>
        <v>#N/A</v>
      </c>
      <c r="M56793" t="e">
        <f t="shared" si="2706"/>
        <v>#N/A</v>
      </c>
    </row>
    <row r="56794" spans="10:13" x14ac:dyDescent="0.35">
      <c r="J56794" t="e">
        <f>wOBA+VLOOKUP(D56794,order[],2,FALSE)+VLOOKUP(IF(F56794&gt;7,8,IF(F56794=0,1,F56794)),pitches[],2,FALSE)+VLOOKUP(IF(E56794&gt;2,3,E56794),smatchups[],2,FALSE)</f>
        <v>#N/A</v>
      </c>
      <c r="K56794" t="e">
        <f t="shared" si="2705"/>
        <v>#N/A</v>
      </c>
      <c r="L56794" t="e">
        <f t="shared" si="2704"/>
        <v>#N/A</v>
      </c>
      <c r="M56794" t="e">
        <f t="shared" si="2706"/>
        <v>#N/A</v>
      </c>
    </row>
    <row r="56795" spans="10:13" x14ac:dyDescent="0.35">
      <c r="J56795" t="e">
        <f>wOBA+VLOOKUP(D56795,order[],2,FALSE)+VLOOKUP(IF(F56795&gt;7,8,IF(F56795=0,1,F56795)),pitches[],2,FALSE)+VLOOKUP(IF(E56795&gt;2,3,E56795),smatchups[],2,FALSE)</f>
        <v>#N/A</v>
      </c>
      <c r="K56795" t="e">
        <f t="shared" si="2705"/>
        <v>#N/A</v>
      </c>
      <c r="L56795" t="e">
        <f t="shared" si="2704"/>
        <v>#N/A</v>
      </c>
      <c r="M56795" t="e">
        <f t="shared" si="2706"/>
        <v>#N/A</v>
      </c>
    </row>
    <row r="56796" spans="10:13" x14ac:dyDescent="0.35">
      <c r="J56796" t="e">
        <f>wOBA+VLOOKUP(D56796,order[],2,FALSE)+VLOOKUP(IF(F56796&gt;7,8,IF(F56796=0,1,F56796)),pitches[],2,FALSE)+VLOOKUP(IF(E56796&gt;2,3,E56796),smatchups[],2,FALSE)</f>
        <v>#N/A</v>
      </c>
      <c r="K56796" t="e">
        <f t="shared" si="2705"/>
        <v>#N/A</v>
      </c>
      <c r="L56796" t="e">
        <f t="shared" si="2704"/>
        <v>#N/A</v>
      </c>
      <c r="M56796" t="e">
        <f t="shared" si="2706"/>
        <v>#N/A</v>
      </c>
    </row>
    <row r="56797" spans="10:13" x14ac:dyDescent="0.35">
      <c r="J56797" t="e">
        <f>wOBA+VLOOKUP(D56797,order[],2,FALSE)+VLOOKUP(IF(F56797&gt;7,8,IF(F56797=0,1,F56797)),pitches[],2,FALSE)+VLOOKUP(IF(E56797&gt;2,3,E56797),smatchups[],2,FALSE)</f>
        <v>#N/A</v>
      </c>
      <c r="K56797" t="e">
        <f t="shared" si="2705"/>
        <v>#N/A</v>
      </c>
      <c r="L56797" t="e">
        <f t="shared" si="2704"/>
        <v>#N/A</v>
      </c>
      <c r="M56797" t="e">
        <f t="shared" si="2706"/>
        <v>#N/A</v>
      </c>
    </row>
    <row r="56798" spans="10:13" x14ac:dyDescent="0.35">
      <c r="J56798" t="e">
        <f>wOBA+VLOOKUP(D56798,order[],2,FALSE)+VLOOKUP(IF(F56798&gt;7,8,IF(F56798=0,1,F56798)),pitches[],2,FALSE)+VLOOKUP(IF(E56798&gt;2,3,E56798),smatchups[],2,FALSE)</f>
        <v>#N/A</v>
      </c>
      <c r="K56798" t="e">
        <f t="shared" si="2705"/>
        <v>#N/A</v>
      </c>
      <c r="L56798" t="e">
        <f t="shared" si="2704"/>
        <v>#N/A</v>
      </c>
      <c r="M56798" t="e">
        <f t="shared" si="2706"/>
        <v>#N/A</v>
      </c>
    </row>
    <row r="56799" spans="10:13" x14ac:dyDescent="0.35">
      <c r="J56799" t="e">
        <f>wOBA+VLOOKUP(D56799,order[],2,FALSE)+VLOOKUP(IF(F56799&gt;7,8,IF(F56799=0,1,F56799)),pitches[],2,FALSE)+VLOOKUP(IF(E56799&gt;2,3,E56799),smatchups[],2,FALSE)</f>
        <v>#N/A</v>
      </c>
      <c r="K56799" t="e">
        <f t="shared" si="2705"/>
        <v>#N/A</v>
      </c>
      <c r="L56799" t="e">
        <f t="shared" si="2704"/>
        <v>#N/A</v>
      </c>
      <c r="M56799" t="e">
        <f t="shared" si="2706"/>
        <v>#N/A</v>
      </c>
    </row>
    <row r="56800" spans="10:13" x14ac:dyDescent="0.35">
      <c r="J56800" t="e">
        <f>wOBA+VLOOKUP(D56800,order[],2,FALSE)+VLOOKUP(IF(F56800&gt;7,8,IF(F56800=0,1,F56800)),pitches[],2,FALSE)+VLOOKUP(IF(E56800&gt;2,3,E56800),smatchups[],2,FALSE)</f>
        <v>#N/A</v>
      </c>
      <c r="K56800" t="e">
        <f t="shared" si="2705"/>
        <v>#N/A</v>
      </c>
      <c r="L56800" t="e">
        <f t="shared" si="2704"/>
        <v>#N/A</v>
      </c>
      <c r="M56800" t="e">
        <f t="shared" si="2706"/>
        <v>#N/A</v>
      </c>
    </row>
    <row r="56801" spans="10:13" x14ac:dyDescent="0.35">
      <c r="J56801" t="e">
        <f>wOBA+VLOOKUP(D56801,order[],2,FALSE)+VLOOKUP(IF(F56801&gt;7,8,IF(F56801=0,1,F56801)),pitches[],2,FALSE)+VLOOKUP(IF(E56801&gt;2,3,E56801),smatchups[],2,FALSE)</f>
        <v>#N/A</v>
      </c>
      <c r="K56801" t="e">
        <f t="shared" si="2705"/>
        <v>#N/A</v>
      </c>
      <c r="L56801" t="e">
        <f t="shared" si="2704"/>
        <v>#N/A</v>
      </c>
      <c r="M56801" t="e">
        <f t="shared" si="2706"/>
        <v>#N/A</v>
      </c>
    </row>
    <row r="56802" spans="10:13" x14ac:dyDescent="0.35">
      <c r="J56802" t="e">
        <f>wOBA+VLOOKUP(D56802,order[],2,FALSE)+VLOOKUP(IF(F56802&gt;7,8,IF(F56802=0,1,F56802)),pitches[],2,FALSE)+VLOOKUP(IF(E56802&gt;2,3,E56802),smatchups[],2,FALSE)</f>
        <v>#N/A</v>
      </c>
      <c r="K56802" t="e">
        <f t="shared" si="2705"/>
        <v>#N/A</v>
      </c>
      <c r="L56802" t="e">
        <f t="shared" si="2704"/>
        <v>#N/A</v>
      </c>
      <c r="M56802" t="e">
        <f t="shared" si="2706"/>
        <v>#N/A</v>
      </c>
    </row>
    <row r="56803" spans="10:13" x14ac:dyDescent="0.35">
      <c r="J56803" t="e">
        <f>wOBA+VLOOKUP(D56803,order[],2,FALSE)+VLOOKUP(IF(F56803&gt;7,8,IF(F56803=0,1,F56803)),pitches[],2,FALSE)+VLOOKUP(IF(E56803&gt;2,3,E56803),smatchups[],2,FALSE)</f>
        <v>#N/A</v>
      </c>
      <c r="K56803" t="e">
        <f t="shared" si="2705"/>
        <v>#N/A</v>
      </c>
      <c r="L56803" t="e">
        <f t="shared" si="2704"/>
        <v>#N/A</v>
      </c>
      <c r="M56803" t="e">
        <f t="shared" si="2706"/>
        <v>#N/A</v>
      </c>
    </row>
    <row r="56804" spans="10:13" x14ac:dyDescent="0.35">
      <c r="J56804" t="e">
        <f>wOBA+VLOOKUP(D56804,order[],2,FALSE)+VLOOKUP(IF(F56804&gt;7,8,IF(F56804=0,1,F56804)),pitches[],2,FALSE)+VLOOKUP(IF(E56804&gt;2,3,E56804),smatchups[],2,FALSE)</f>
        <v>#N/A</v>
      </c>
      <c r="K56804" t="e">
        <f t="shared" si="2705"/>
        <v>#N/A</v>
      </c>
      <c r="L56804" t="e">
        <f t="shared" si="2704"/>
        <v>#N/A</v>
      </c>
      <c r="M56804" t="e">
        <f t="shared" si="2706"/>
        <v>#N/A</v>
      </c>
    </row>
    <row r="56805" spans="10:13" x14ac:dyDescent="0.35">
      <c r="J56805" t="e">
        <f>wOBA+VLOOKUP(D56805,order[],2,FALSE)+VLOOKUP(IF(F56805&gt;7,8,IF(F56805=0,1,F56805)),pitches[],2,FALSE)+VLOOKUP(IF(E56805&gt;2,3,E56805),smatchups[],2,FALSE)</f>
        <v>#N/A</v>
      </c>
      <c r="K56805" t="e">
        <f t="shared" si="2705"/>
        <v>#N/A</v>
      </c>
      <c r="L56805" t="e">
        <f t="shared" si="2704"/>
        <v>#N/A</v>
      </c>
      <c r="M56805" t="e">
        <f t="shared" si="2706"/>
        <v>#N/A</v>
      </c>
    </row>
    <row r="56806" spans="10:13" x14ac:dyDescent="0.35">
      <c r="J56806" t="e">
        <f>wOBA+VLOOKUP(D56806,order[],2,FALSE)+VLOOKUP(IF(F56806&gt;7,8,IF(F56806=0,1,F56806)),pitches[],2,FALSE)+VLOOKUP(IF(E56806&gt;2,3,E56806),smatchups[],2,FALSE)</f>
        <v>#N/A</v>
      </c>
      <c r="K56806" t="e">
        <f t="shared" si="2705"/>
        <v>#N/A</v>
      </c>
      <c r="L56806" t="e">
        <f t="shared" si="2704"/>
        <v>#N/A</v>
      </c>
      <c r="M56806" t="e">
        <f t="shared" si="2706"/>
        <v>#N/A</v>
      </c>
    </row>
    <row r="56807" spans="10:13" x14ac:dyDescent="0.35">
      <c r="J56807" t="e">
        <f>wOBA+VLOOKUP(D56807,order[],2,FALSE)+VLOOKUP(IF(F56807&gt;7,8,IF(F56807=0,1,F56807)),pitches[],2,FALSE)+VLOOKUP(IF(E56807&gt;2,3,E56807),smatchups[],2,FALSE)</f>
        <v>#N/A</v>
      </c>
      <c r="K56807" t="e">
        <f t="shared" si="2705"/>
        <v>#N/A</v>
      </c>
      <c r="L56807" t="e">
        <f t="shared" si="2704"/>
        <v>#N/A</v>
      </c>
      <c r="M56807" t="e">
        <f t="shared" si="2706"/>
        <v>#N/A</v>
      </c>
    </row>
    <row r="56808" spans="10:13" x14ac:dyDescent="0.35">
      <c r="J56808" t="e">
        <f>wOBA+VLOOKUP(D56808,order[],2,FALSE)+VLOOKUP(IF(F56808&gt;7,8,IF(F56808=0,1,F56808)),pitches[],2,FALSE)+VLOOKUP(IF(E56808&gt;2,3,E56808),smatchups[],2,FALSE)</f>
        <v>#N/A</v>
      </c>
      <c r="K56808" t="e">
        <f t="shared" si="2705"/>
        <v>#N/A</v>
      </c>
      <c r="L56808" t="e">
        <f t="shared" si="2704"/>
        <v>#N/A</v>
      </c>
      <c r="M56808" t="e">
        <f t="shared" si="2706"/>
        <v>#N/A</v>
      </c>
    </row>
    <row r="56809" spans="10:13" x14ac:dyDescent="0.35">
      <c r="J56809" t="e">
        <f>wOBA+VLOOKUP(D56809,order[],2,FALSE)+VLOOKUP(IF(F56809&gt;7,8,IF(F56809=0,1,F56809)),pitches[],2,FALSE)+VLOOKUP(IF(E56809&gt;2,3,E56809),smatchups[],2,FALSE)</f>
        <v>#N/A</v>
      </c>
      <c r="K56809" t="e">
        <f t="shared" si="2705"/>
        <v>#N/A</v>
      </c>
      <c r="L56809" t="e">
        <f t="shared" si="2704"/>
        <v>#N/A</v>
      </c>
      <c r="M56809" t="e">
        <f t="shared" si="2706"/>
        <v>#N/A</v>
      </c>
    </row>
    <row r="56810" spans="10:13" x14ac:dyDescent="0.35">
      <c r="J56810" t="e">
        <f>wOBA+VLOOKUP(D56810,order[],2,FALSE)+VLOOKUP(IF(F56810&gt;7,8,IF(F56810=0,1,F56810)),pitches[],2,FALSE)+VLOOKUP(IF(E56810&gt;2,3,E56810),smatchups[],2,FALSE)</f>
        <v>#N/A</v>
      </c>
      <c r="K56810" t="e">
        <f t="shared" si="2705"/>
        <v>#N/A</v>
      </c>
      <c r="L56810" t="e">
        <f t="shared" si="2704"/>
        <v>#N/A</v>
      </c>
      <c r="M56810" t="e">
        <f t="shared" si="2706"/>
        <v>#N/A</v>
      </c>
    </row>
    <row r="56811" spans="10:13" x14ac:dyDescent="0.35">
      <c r="J56811" t="e">
        <f>wOBA+VLOOKUP(D56811,order[],2,FALSE)+VLOOKUP(IF(F56811&gt;7,8,IF(F56811=0,1,F56811)),pitches[],2,FALSE)+VLOOKUP(IF(E56811&gt;2,3,E56811),smatchups[],2,FALSE)</f>
        <v>#N/A</v>
      </c>
      <c r="K56811" t="e">
        <f t="shared" si="2705"/>
        <v>#N/A</v>
      </c>
      <c r="L56811" t="e">
        <f t="shared" si="2704"/>
        <v>#N/A</v>
      </c>
      <c r="M56811" t="e">
        <f t="shared" si="2706"/>
        <v>#N/A</v>
      </c>
    </row>
    <row r="56812" spans="10:13" x14ac:dyDescent="0.35">
      <c r="J56812" t="e">
        <f>wOBA+VLOOKUP(D56812,order[],2,FALSE)+VLOOKUP(IF(F56812&gt;7,8,IF(F56812=0,1,F56812)),pitches[],2,FALSE)+VLOOKUP(IF(E56812&gt;2,3,E56812),smatchups[],2,FALSE)</f>
        <v>#N/A</v>
      </c>
      <c r="K56812" t="e">
        <f t="shared" si="2705"/>
        <v>#N/A</v>
      </c>
      <c r="L56812" t="e">
        <f t="shared" si="2704"/>
        <v>#N/A</v>
      </c>
      <c r="M56812" t="e">
        <f t="shared" si="2706"/>
        <v>#N/A</v>
      </c>
    </row>
    <row r="56813" spans="10:13" x14ac:dyDescent="0.35">
      <c r="J56813" t="e">
        <f>wOBA+VLOOKUP(D56813,order[],2,FALSE)+VLOOKUP(IF(F56813&gt;7,8,IF(F56813=0,1,F56813)),pitches[],2,FALSE)+VLOOKUP(IF(E56813&gt;2,3,E56813),smatchups[],2,FALSE)</f>
        <v>#N/A</v>
      </c>
      <c r="K56813" t="e">
        <f t="shared" si="2705"/>
        <v>#N/A</v>
      </c>
      <c r="L56813" t="e">
        <f t="shared" si="2704"/>
        <v>#N/A</v>
      </c>
      <c r="M56813" t="e">
        <f t="shared" si="2706"/>
        <v>#N/A</v>
      </c>
    </row>
    <row r="56814" spans="10:13" x14ac:dyDescent="0.35">
      <c r="J56814" t="e">
        <f>wOBA+VLOOKUP(D56814,order[],2,FALSE)+VLOOKUP(IF(F56814&gt;7,8,IF(F56814=0,1,F56814)),pitches[],2,FALSE)+VLOOKUP(IF(E56814&gt;2,3,E56814),smatchups[],2,FALSE)</f>
        <v>#N/A</v>
      </c>
      <c r="K56814" t="e">
        <f t="shared" si="2705"/>
        <v>#N/A</v>
      </c>
      <c r="L56814" t="e">
        <f t="shared" si="2704"/>
        <v>#N/A</v>
      </c>
      <c r="M56814" t="e">
        <f t="shared" si="2706"/>
        <v>#N/A</v>
      </c>
    </row>
    <row r="56815" spans="10:13" x14ac:dyDescent="0.35">
      <c r="J56815" t="e">
        <f>wOBA+VLOOKUP(D56815,order[],2,FALSE)+VLOOKUP(IF(F56815&gt;7,8,IF(F56815=0,1,F56815)),pitches[],2,FALSE)+VLOOKUP(IF(E56815&gt;2,3,E56815),smatchups[],2,FALSE)</f>
        <v>#N/A</v>
      </c>
      <c r="K56815" t="e">
        <f t="shared" si="2705"/>
        <v>#N/A</v>
      </c>
      <c r="L56815" t="e">
        <f t="shared" si="2704"/>
        <v>#N/A</v>
      </c>
      <c r="M56815" t="e">
        <f t="shared" si="2706"/>
        <v>#N/A</v>
      </c>
    </row>
    <row r="56816" spans="10:13" x14ac:dyDescent="0.35">
      <c r="J56816" t="e">
        <f>wOBA+VLOOKUP(D56816,order[],2,FALSE)+VLOOKUP(IF(F56816&gt;7,8,IF(F56816=0,1,F56816)),pitches[],2,FALSE)+VLOOKUP(IF(E56816&gt;2,3,E56816),smatchups[],2,FALSE)</f>
        <v>#N/A</v>
      </c>
      <c r="K56816" t="e">
        <f t="shared" si="2705"/>
        <v>#N/A</v>
      </c>
      <c r="L56816" t="e">
        <f t="shared" si="2704"/>
        <v>#N/A</v>
      </c>
      <c r="M56816" t="e">
        <f t="shared" si="2706"/>
        <v>#N/A</v>
      </c>
    </row>
    <row r="56817" spans="10:13" x14ac:dyDescent="0.35">
      <c r="J56817" t="e">
        <f>wOBA+VLOOKUP(D56817,order[],2,FALSE)+VLOOKUP(IF(F56817&gt;7,8,IF(F56817=0,1,F56817)),pitches[],2,FALSE)+VLOOKUP(IF(E56817&gt;2,3,E56817),smatchups[],2,FALSE)</f>
        <v>#N/A</v>
      </c>
      <c r="K56817" t="e">
        <f t="shared" si="2705"/>
        <v>#N/A</v>
      </c>
      <c r="L56817" t="e">
        <f t="shared" si="2704"/>
        <v>#N/A</v>
      </c>
      <c r="M56817" t="e">
        <f t="shared" si="2706"/>
        <v>#N/A</v>
      </c>
    </row>
    <row r="56818" spans="10:13" x14ac:dyDescent="0.35">
      <c r="J56818" t="e">
        <f>wOBA+VLOOKUP(D56818,order[],2,FALSE)+VLOOKUP(IF(F56818&gt;7,8,IF(F56818=0,1,F56818)),pitches[],2,FALSE)+VLOOKUP(IF(E56818&gt;2,3,E56818),smatchups[],2,FALSE)</f>
        <v>#N/A</v>
      </c>
      <c r="K56818" t="e">
        <f t="shared" si="2705"/>
        <v>#N/A</v>
      </c>
      <c r="L56818" t="e">
        <f t="shared" si="2704"/>
        <v>#N/A</v>
      </c>
      <c r="M56818" t="e">
        <f t="shared" si="2706"/>
        <v>#N/A</v>
      </c>
    </row>
    <row r="56819" spans="10:13" x14ac:dyDescent="0.35">
      <c r="J56819" t="e">
        <f>wOBA+VLOOKUP(D56819,order[],2,FALSE)+VLOOKUP(IF(F56819&gt;7,8,IF(F56819=0,1,F56819)),pitches[],2,FALSE)+VLOOKUP(IF(E56819&gt;2,3,E56819),smatchups[],2,FALSE)</f>
        <v>#N/A</v>
      </c>
      <c r="K56819" t="e">
        <f t="shared" si="2705"/>
        <v>#N/A</v>
      </c>
      <c r="L56819" t="e">
        <f t="shared" si="2704"/>
        <v>#N/A</v>
      </c>
      <c r="M56819" t="e">
        <f t="shared" si="2706"/>
        <v>#N/A</v>
      </c>
    </row>
    <row r="56820" spans="10:13" x14ac:dyDescent="0.35">
      <c r="J56820" t="e">
        <f>wOBA+VLOOKUP(D56820,order[],2,FALSE)+VLOOKUP(IF(F56820&gt;7,8,IF(F56820=0,1,F56820)),pitches[],2,FALSE)+VLOOKUP(IF(E56820&gt;2,3,E56820),smatchups[],2,FALSE)</f>
        <v>#N/A</v>
      </c>
      <c r="K56820" t="e">
        <f t="shared" si="2705"/>
        <v>#N/A</v>
      </c>
      <c r="L56820" t="e">
        <f t="shared" si="2704"/>
        <v>#N/A</v>
      </c>
      <c r="M56820" t="e">
        <f t="shared" si="2706"/>
        <v>#N/A</v>
      </c>
    </row>
    <row r="56821" spans="10:13" x14ac:dyDescent="0.35">
      <c r="J56821" t="e">
        <f>wOBA+VLOOKUP(D56821,order[],2,FALSE)+VLOOKUP(IF(F56821&gt;7,8,IF(F56821=0,1,F56821)),pitches[],2,FALSE)+VLOOKUP(IF(E56821&gt;2,3,E56821),smatchups[],2,FALSE)</f>
        <v>#N/A</v>
      </c>
      <c r="K56821" t="e">
        <f t="shared" si="2705"/>
        <v>#N/A</v>
      </c>
      <c r="L56821" t="e">
        <f t="shared" si="2704"/>
        <v>#N/A</v>
      </c>
      <c r="M56821" t="e">
        <f t="shared" si="2706"/>
        <v>#N/A</v>
      </c>
    </row>
    <row r="56822" spans="10:13" x14ac:dyDescent="0.35">
      <c r="J56822" t="e">
        <f>wOBA+VLOOKUP(D56822,order[],2,FALSE)+VLOOKUP(IF(F56822&gt;7,8,IF(F56822=0,1,F56822)),pitches[],2,FALSE)+VLOOKUP(IF(E56822&gt;2,3,E56822),smatchups[],2,FALSE)</f>
        <v>#N/A</v>
      </c>
      <c r="K56822" t="e">
        <f t="shared" si="2705"/>
        <v>#N/A</v>
      </c>
      <c r="L56822" t="e">
        <f t="shared" si="2704"/>
        <v>#N/A</v>
      </c>
      <c r="M56822" t="e">
        <f t="shared" si="2706"/>
        <v>#N/A</v>
      </c>
    </row>
    <row r="56823" spans="10:13" x14ac:dyDescent="0.35">
      <c r="J56823" t="e">
        <f>wOBA+VLOOKUP(D56823,order[],2,FALSE)+VLOOKUP(IF(F56823&gt;7,8,IF(F56823=0,1,F56823)),pitches[],2,FALSE)+VLOOKUP(IF(E56823&gt;2,3,E56823),smatchups[],2,FALSE)</f>
        <v>#N/A</v>
      </c>
      <c r="K56823" t="e">
        <f t="shared" si="2705"/>
        <v>#N/A</v>
      </c>
      <c r="L56823" t="e">
        <f t="shared" si="2704"/>
        <v>#N/A</v>
      </c>
      <c r="M56823" t="e">
        <f t="shared" si="2706"/>
        <v>#N/A</v>
      </c>
    </row>
    <row r="56824" spans="10:13" x14ac:dyDescent="0.35">
      <c r="J56824" t="e">
        <f>wOBA+VLOOKUP(D56824,order[],2,FALSE)+VLOOKUP(IF(F56824&gt;7,8,IF(F56824=0,1,F56824)),pitches[],2,FALSE)+VLOOKUP(IF(E56824&gt;2,3,E56824),smatchups[],2,FALSE)</f>
        <v>#N/A</v>
      </c>
      <c r="K56824" t="e">
        <f t="shared" si="2705"/>
        <v>#N/A</v>
      </c>
      <c r="L56824" t="e">
        <f t="shared" si="2704"/>
        <v>#N/A</v>
      </c>
      <c r="M56824" t="e">
        <f t="shared" si="2706"/>
        <v>#N/A</v>
      </c>
    </row>
    <row r="56825" spans="10:13" x14ac:dyDescent="0.35">
      <c r="J56825" t="e">
        <f>wOBA+VLOOKUP(D56825,order[],2,FALSE)+VLOOKUP(IF(F56825&gt;7,8,IF(F56825=0,1,F56825)),pitches[],2,FALSE)+VLOOKUP(IF(E56825&gt;2,3,E56825),smatchups[],2,FALSE)</f>
        <v>#N/A</v>
      </c>
      <c r="K56825" t="e">
        <f t="shared" si="2705"/>
        <v>#N/A</v>
      </c>
      <c r="L56825" t="e">
        <f t="shared" si="2704"/>
        <v>#N/A</v>
      </c>
      <c r="M56825" t="e">
        <f t="shared" si="2706"/>
        <v>#N/A</v>
      </c>
    </row>
    <row r="56826" spans="10:13" x14ac:dyDescent="0.35">
      <c r="J56826" t="e">
        <f>wOBA+VLOOKUP(D56826,order[],2,FALSE)+VLOOKUP(IF(F56826&gt;7,8,IF(F56826=0,1,F56826)),pitches[],2,FALSE)+VLOOKUP(IF(E56826&gt;2,3,E56826),smatchups[],2,FALSE)</f>
        <v>#N/A</v>
      </c>
      <c r="K56826" t="e">
        <f t="shared" si="2705"/>
        <v>#N/A</v>
      </c>
      <c r="L56826" t="e">
        <f t="shared" si="2704"/>
        <v>#N/A</v>
      </c>
      <c r="M56826" t="e">
        <f t="shared" si="2706"/>
        <v>#N/A</v>
      </c>
    </row>
    <row r="56827" spans="10:13" x14ac:dyDescent="0.35">
      <c r="J56827" t="e">
        <f>wOBA+VLOOKUP(D56827,order[],2,FALSE)+VLOOKUP(IF(F56827&gt;7,8,IF(F56827=0,1,F56827)),pitches[],2,FALSE)+VLOOKUP(IF(E56827&gt;2,3,E56827),smatchups[],2,FALSE)</f>
        <v>#N/A</v>
      </c>
      <c r="K56827" t="e">
        <f t="shared" si="2705"/>
        <v>#N/A</v>
      </c>
      <c r="L56827" t="e">
        <f t="shared" si="2704"/>
        <v>#N/A</v>
      </c>
      <c r="M56827" t="e">
        <f t="shared" si="2706"/>
        <v>#N/A</v>
      </c>
    </row>
    <row r="56828" spans="10:13" x14ac:dyDescent="0.35">
      <c r="J56828" t="e">
        <f>wOBA+VLOOKUP(D56828,order[],2,FALSE)+VLOOKUP(IF(F56828&gt;7,8,IF(F56828=0,1,F56828)),pitches[],2,FALSE)+VLOOKUP(IF(E56828&gt;2,3,E56828),smatchups[],2,FALSE)</f>
        <v>#N/A</v>
      </c>
      <c r="K56828" t="e">
        <f t="shared" si="2705"/>
        <v>#N/A</v>
      </c>
      <c r="L56828" t="e">
        <f t="shared" si="2704"/>
        <v>#N/A</v>
      </c>
      <c r="M56828" t="e">
        <f t="shared" si="2706"/>
        <v>#N/A</v>
      </c>
    </row>
    <row r="56829" spans="10:13" x14ac:dyDescent="0.35">
      <c r="J56829" t="e">
        <f>wOBA+VLOOKUP(D56829,order[],2,FALSE)+VLOOKUP(IF(F56829&gt;7,8,IF(F56829=0,1,F56829)),pitches[],2,FALSE)+VLOOKUP(IF(E56829&gt;2,3,E56829),smatchups[],2,FALSE)</f>
        <v>#N/A</v>
      </c>
      <c r="K56829" t="e">
        <f t="shared" si="2705"/>
        <v>#N/A</v>
      </c>
      <c r="L56829" t="e">
        <f t="shared" si="2704"/>
        <v>#N/A</v>
      </c>
      <c r="M56829" t="e">
        <f t="shared" si="2706"/>
        <v>#N/A</v>
      </c>
    </row>
    <row r="56830" spans="10:13" x14ac:dyDescent="0.35">
      <c r="J56830" t="e">
        <f>wOBA+VLOOKUP(D56830,order[],2,FALSE)+VLOOKUP(IF(F56830&gt;7,8,IF(F56830=0,1,F56830)),pitches[],2,FALSE)+VLOOKUP(IF(E56830&gt;2,3,E56830),smatchups[],2,FALSE)</f>
        <v>#N/A</v>
      </c>
      <c r="K56830" t="e">
        <f t="shared" si="2705"/>
        <v>#N/A</v>
      </c>
      <c r="L56830" t="e">
        <f t="shared" si="2704"/>
        <v>#N/A</v>
      </c>
      <c r="M56830" t="e">
        <f t="shared" si="2706"/>
        <v>#N/A</v>
      </c>
    </row>
    <row r="56831" spans="10:13" x14ac:dyDescent="0.35">
      <c r="J56831" t="e">
        <f>wOBA+VLOOKUP(D56831,order[],2,FALSE)+VLOOKUP(IF(F56831&gt;7,8,IF(F56831=0,1,F56831)),pitches[],2,FALSE)+VLOOKUP(IF(E56831&gt;2,3,E56831),smatchups[],2,FALSE)</f>
        <v>#N/A</v>
      </c>
      <c r="K56831" t="e">
        <f t="shared" si="2705"/>
        <v>#N/A</v>
      </c>
      <c r="L56831" t="e">
        <f t="shared" si="2704"/>
        <v>#N/A</v>
      </c>
      <c r="M56831" t="e">
        <f t="shared" si="2706"/>
        <v>#N/A</v>
      </c>
    </row>
    <row r="56832" spans="10:13" x14ac:dyDescent="0.35">
      <c r="J56832" t="e">
        <f>wOBA+VLOOKUP(D56832,order[],2,FALSE)+VLOOKUP(IF(F56832&gt;7,8,IF(F56832=0,1,F56832)),pitches[],2,FALSE)+VLOOKUP(IF(E56832&gt;2,3,E56832),smatchups[],2,FALSE)</f>
        <v>#N/A</v>
      </c>
      <c r="K56832" t="e">
        <f t="shared" si="2705"/>
        <v>#N/A</v>
      </c>
      <c r="L56832" t="e">
        <f t="shared" si="2704"/>
        <v>#N/A</v>
      </c>
      <c r="M56832" t="e">
        <f t="shared" si="2706"/>
        <v>#N/A</v>
      </c>
    </row>
    <row r="56833" spans="10:13" x14ac:dyDescent="0.35">
      <c r="J56833" t="e">
        <f>wOBA+VLOOKUP(D56833,order[],2,FALSE)+VLOOKUP(IF(F56833&gt;7,8,IF(F56833=0,1,F56833)),pitches[],2,FALSE)+VLOOKUP(IF(E56833&gt;2,3,E56833),smatchups[],2,FALSE)</f>
        <v>#N/A</v>
      </c>
      <c r="K56833" t="e">
        <f t="shared" si="2705"/>
        <v>#N/A</v>
      </c>
      <c r="L56833" t="e">
        <f t="shared" si="2704"/>
        <v>#N/A</v>
      </c>
      <c r="M56833" t="e">
        <f t="shared" si="2706"/>
        <v>#N/A</v>
      </c>
    </row>
    <row r="56834" spans="10:13" x14ac:dyDescent="0.35">
      <c r="J56834" t="e">
        <f>wOBA+VLOOKUP(D56834,order[],2,FALSE)+VLOOKUP(IF(F56834&gt;7,8,IF(F56834=0,1,F56834)),pitches[],2,FALSE)+VLOOKUP(IF(E56834&gt;2,3,E56834),smatchups[],2,FALSE)</f>
        <v>#N/A</v>
      </c>
      <c r="K56834" t="e">
        <f t="shared" si="2705"/>
        <v>#N/A</v>
      </c>
      <c r="L56834" t="e">
        <f t="shared" ref="L56834:L56897" si="2707">IF(E56834=0,BF$1+BE$1*F56834,IF(E56834=1,BF$2+BE$2*F56834,IF(E56834=2,BF$3+BE$3*F56834,BF$4+BE$4*F56834)))+J56834</f>
        <v>#N/A</v>
      </c>
      <c r="M56834" t="e">
        <f t="shared" si="2706"/>
        <v>#N/A</v>
      </c>
    </row>
    <row r="56835" spans="10:13" x14ac:dyDescent="0.35">
      <c r="J56835" t="e">
        <f>wOBA+VLOOKUP(D56835,order[],2,FALSE)+VLOOKUP(IF(F56835&gt;7,8,IF(F56835=0,1,F56835)),pitches[],2,FALSE)+VLOOKUP(IF(E56835&gt;2,3,E56835),smatchups[],2,FALSE)</f>
        <v>#N/A</v>
      </c>
      <c r="K56835" t="e">
        <f t="shared" ref="K56835:K56898" si="2708">H56835-J56835</f>
        <v>#N/A</v>
      </c>
      <c r="L56835" t="e">
        <f t="shared" si="2707"/>
        <v>#N/A</v>
      </c>
      <c r="M56835" t="e">
        <f t="shared" ref="M56835:M56898" si="2709">H56835-L56835</f>
        <v>#N/A</v>
      </c>
    </row>
    <row r="56836" spans="10:13" x14ac:dyDescent="0.35">
      <c r="J56836" t="e">
        <f>wOBA+VLOOKUP(D56836,order[],2,FALSE)+VLOOKUP(IF(F56836&gt;7,8,IF(F56836=0,1,F56836)),pitches[],2,FALSE)+VLOOKUP(IF(E56836&gt;2,3,E56836),smatchups[],2,FALSE)</f>
        <v>#N/A</v>
      </c>
      <c r="K56836" t="e">
        <f t="shared" si="2708"/>
        <v>#N/A</v>
      </c>
      <c r="L56836" t="e">
        <f t="shared" si="2707"/>
        <v>#N/A</v>
      </c>
      <c r="M56836" t="e">
        <f t="shared" si="2709"/>
        <v>#N/A</v>
      </c>
    </row>
    <row r="56837" spans="10:13" x14ac:dyDescent="0.35">
      <c r="J56837" t="e">
        <f>wOBA+VLOOKUP(D56837,order[],2,FALSE)+VLOOKUP(IF(F56837&gt;7,8,IF(F56837=0,1,F56837)),pitches[],2,FALSE)+VLOOKUP(IF(E56837&gt;2,3,E56837),smatchups[],2,FALSE)</f>
        <v>#N/A</v>
      </c>
      <c r="K56837" t="e">
        <f t="shared" si="2708"/>
        <v>#N/A</v>
      </c>
      <c r="L56837" t="e">
        <f t="shared" si="2707"/>
        <v>#N/A</v>
      </c>
      <c r="M56837" t="e">
        <f t="shared" si="2709"/>
        <v>#N/A</v>
      </c>
    </row>
    <row r="56838" spans="10:13" x14ac:dyDescent="0.35">
      <c r="J56838" t="e">
        <f>wOBA+VLOOKUP(D56838,order[],2,FALSE)+VLOOKUP(IF(F56838&gt;7,8,IF(F56838=0,1,F56838)),pitches[],2,FALSE)+VLOOKUP(IF(E56838&gt;2,3,E56838),smatchups[],2,FALSE)</f>
        <v>#N/A</v>
      </c>
      <c r="K56838" t="e">
        <f t="shared" si="2708"/>
        <v>#N/A</v>
      </c>
      <c r="L56838" t="e">
        <f t="shared" si="2707"/>
        <v>#N/A</v>
      </c>
      <c r="M56838" t="e">
        <f t="shared" si="2709"/>
        <v>#N/A</v>
      </c>
    </row>
    <row r="56839" spans="10:13" x14ac:dyDescent="0.35">
      <c r="J56839" t="e">
        <f>wOBA+VLOOKUP(D56839,order[],2,FALSE)+VLOOKUP(IF(F56839&gt;7,8,IF(F56839=0,1,F56839)),pitches[],2,FALSE)+VLOOKUP(IF(E56839&gt;2,3,E56839),smatchups[],2,FALSE)</f>
        <v>#N/A</v>
      </c>
      <c r="K56839" t="e">
        <f t="shared" si="2708"/>
        <v>#N/A</v>
      </c>
      <c r="L56839" t="e">
        <f t="shared" si="2707"/>
        <v>#N/A</v>
      </c>
      <c r="M56839" t="e">
        <f t="shared" si="2709"/>
        <v>#N/A</v>
      </c>
    </row>
    <row r="56840" spans="10:13" x14ac:dyDescent="0.35">
      <c r="J56840" t="e">
        <f>wOBA+VLOOKUP(D56840,order[],2,FALSE)+VLOOKUP(IF(F56840&gt;7,8,IF(F56840=0,1,F56840)),pitches[],2,FALSE)+VLOOKUP(IF(E56840&gt;2,3,E56840),smatchups[],2,FALSE)</f>
        <v>#N/A</v>
      </c>
      <c r="K56840" t="e">
        <f t="shared" si="2708"/>
        <v>#N/A</v>
      </c>
      <c r="L56840" t="e">
        <f t="shared" si="2707"/>
        <v>#N/A</v>
      </c>
      <c r="M56840" t="e">
        <f t="shared" si="2709"/>
        <v>#N/A</v>
      </c>
    </row>
    <row r="56841" spans="10:13" x14ac:dyDescent="0.35">
      <c r="J56841" t="e">
        <f>wOBA+VLOOKUP(D56841,order[],2,FALSE)+VLOOKUP(IF(F56841&gt;7,8,IF(F56841=0,1,F56841)),pitches[],2,FALSE)+VLOOKUP(IF(E56841&gt;2,3,E56841),smatchups[],2,FALSE)</f>
        <v>#N/A</v>
      </c>
      <c r="K56841" t="e">
        <f t="shared" si="2708"/>
        <v>#N/A</v>
      </c>
      <c r="L56841" t="e">
        <f t="shared" si="2707"/>
        <v>#N/A</v>
      </c>
      <c r="M56841" t="e">
        <f t="shared" si="2709"/>
        <v>#N/A</v>
      </c>
    </row>
    <row r="56842" spans="10:13" x14ac:dyDescent="0.35">
      <c r="J56842" t="e">
        <f>wOBA+VLOOKUP(D56842,order[],2,FALSE)+VLOOKUP(IF(F56842&gt;7,8,IF(F56842=0,1,F56842)),pitches[],2,FALSE)+VLOOKUP(IF(E56842&gt;2,3,E56842),smatchups[],2,FALSE)</f>
        <v>#N/A</v>
      </c>
      <c r="K56842" t="e">
        <f t="shared" si="2708"/>
        <v>#N/A</v>
      </c>
      <c r="L56842" t="e">
        <f t="shared" si="2707"/>
        <v>#N/A</v>
      </c>
      <c r="M56842" t="e">
        <f t="shared" si="2709"/>
        <v>#N/A</v>
      </c>
    </row>
    <row r="56843" spans="10:13" x14ac:dyDescent="0.35">
      <c r="J56843" t="e">
        <f>wOBA+VLOOKUP(D56843,order[],2,FALSE)+VLOOKUP(IF(F56843&gt;7,8,IF(F56843=0,1,F56843)),pitches[],2,FALSE)+VLOOKUP(IF(E56843&gt;2,3,E56843),smatchups[],2,FALSE)</f>
        <v>#N/A</v>
      </c>
      <c r="K56843" t="e">
        <f t="shared" si="2708"/>
        <v>#N/A</v>
      </c>
      <c r="L56843" t="e">
        <f t="shared" si="2707"/>
        <v>#N/A</v>
      </c>
      <c r="M56843" t="e">
        <f t="shared" si="2709"/>
        <v>#N/A</v>
      </c>
    </row>
    <row r="56844" spans="10:13" x14ac:dyDescent="0.35">
      <c r="J56844" t="e">
        <f>wOBA+VLOOKUP(D56844,order[],2,FALSE)+VLOOKUP(IF(F56844&gt;7,8,IF(F56844=0,1,F56844)),pitches[],2,FALSE)+VLOOKUP(IF(E56844&gt;2,3,E56844),smatchups[],2,FALSE)</f>
        <v>#N/A</v>
      </c>
      <c r="K56844" t="e">
        <f t="shared" si="2708"/>
        <v>#N/A</v>
      </c>
      <c r="L56844" t="e">
        <f t="shared" si="2707"/>
        <v>#N/A</v>
      </c>
      <c r="M56844" t="e">
        <f t="shared" si="2709"/>
        <v>#N/A</v>
      </c>
    </row>
    <row r="56845" spans="10:13" x14ac:dyDescent="0.35">
      <c r="J56845" t="e">
        <f>wOBA+VLOOKUP(D56845,order[],2,FALSE)+VLOOKUP(IF(F56845&gt;7,8,IF(F56845=0,1,F56845)),pitches[],2,FALSE)+VLOOKUP(IF(E56845&gt;2,3,E56845),smatchups[],2,FALSE)</f>
        <v>#N/A</v>
      </c>
      <c r="K56845" t="e">
        <f t="shared" si="2708"/>
        <v>#N/A</v>
      </c>
      <c r="L56845" t="e">
        <f t="shared" si="2707"/>
        <v>#N/A</v>
      </c>
      <c r="M56845" t="e">
        <f t="shared" si="2709"/>
        <v>#N/A</v>
      </c>
    </row>
    <row r="56846" spans="10:13" x14ac:dyDescent="0.35">
      <c r="J56846" t="e">
        <f>wOBA+VLOOKUP(D56846,order[],2,FALSE)+VLOOKUP(IF(F56846&gt;7,8,IF(F56846=0,1,F56846)),pitches[],2,FALSE)+VLOOKUP(IF(E56846&gt;2,3,E56846),smatchups[],2,FALSE)</f>
        <v>#N/A</v>
      </c>
      <c r="K56846" t="e">
        <f t="shared" si="2708"/>
        <v>#N/A</v>
      </c>
      <c r="L56846" t="e">
        <f t="shared" si="2707"/>
        <v>#N/A</v>
      </c>
      <c r="M56846" t="e">
        <f t="shared" si="2709"/>
        <v>#N/A</v>
      </c>
    </row>
    <row r="56847" spans="10:13" x14ac:dyDescent="0.35">
      <c r="J56847" t="e">
        <f>wOBA+VLOOKUP(D56847,order[],2,FALSE)+VLOOKUP(IF(F56847&gt;7,8,IF(F56847=0,1,F56847)),pitches[],2,FALSE)+VLOOKUP(IF(E56847&gt;2,3,E56847),smatchups[],2,FALSE)</f>
        <v>#N/A</v>
      </c>
      <c r="K56847" t="e">
        <f t="shared" si="2708"/>
        <v>#N/A</v>
      </c>
      <c r="L56847" t="e">
        <f t="shared" si="2707"/>
        <v>#N/A</v>
      </c>
      <c r="M56847" t="e">
        <f t="shared" si="2709"/>
        <v>#N/A</v>
      </c>
    </row>
    <row r="56848" spans="10:13" x14ac:dyDescent="0.35">
      <c r="J56848" t="e">
        <f>wOBA+VLOOKUP(D56848,order[],2,FALSE)+VLOOKUP(IF(F56848&gt;7,8,IF(F56848=0,1,F56848)),pitches[],2,FALSE)+VLOOKUP(IF(E56848&gt;2,3,E56848),smatchups[],2,FALSE)</f>
        <v>#N/A</v>
      </c>
      <c r="K56848" t="e">
        <f t="shared" si="2708"/>
        <v>#N/A</v>
      </c>
      <c r="L56848" t="e">
        <f t="shared" si="2707"/>
        <v>#N/A</v>
      </c>
      <c r="M56848" t="e">
        <f t="shared" si="2709"/>
        <v>#N/A</v>
      </c>
    </row>
    <row r="56849" spans="10:13" x14ac:dyDescent="0.35">
      <c r="J56849" t="e">
        <f>wOBA+VLOOKUP(D56849,order[],2,FALSE)+VLOOKUP(IF(F56849&gt;7,8,IF(F56849=0,1,F56849)),pitches[],2,FALSE)+VLOOKUP(IF(E56849&gt;2,3,E56849),smatchups[],2,FALSE)</f>
        <v>#N/A</v>
      </c>
      <c r="K56849" t="e">
        <f t="shared" si="2708"/>
        <v>#N/A</v>
      </c>
      <c r="L56849" t="e">
        <f t="shared" si="2707"/>
        <v>#N/A</v>
      </c>
      <c r="M56849" t="e">
        <f t="shared" si="2709"/>
        <v>#N/A</v>
      </c>
    </row>
    <row r="56850" spans="10:13" x14ac:dyDescent="0.35">
      <c r="J56850" t="e">
        <f>wOBA+VLOOKUP(D56850,order[],2,FALSE)+VLOOKUP(IF(F56850&gt;7,8,IF(F56850=0,1,F56850)),pitches[],2,FALSE)+VLOOKUP(IF(E56850&gt;2,3,E56850),smatchups[],2,FALSE)</f>
        <v>#N/A</v>
      </c>
      <c r="K56850" t="e">
        <f t="shared" si="2708"/>
        <v>#N/A</v>
      </c>
      <c r="L56850" t="e">
        <f t="shared" si="2707"/>
        <v>#N/A</v>
      </c>
      <c r="M56850" t="e">
        <f t="shared" si="2709"/>
        <v>#N/A</v>
      </c>
    </row>
    <row r="56851" spans="10:13" x14ac:dyDescent="0.35">
      <c r="J56851" t="e">
        <f>wOBA+VLOOKUP(D56851,order[],2,FALSE)+VLOOKUP(IF(F56851&gt;7,8,IF(F56851=0,1,F56851)),pitches[],2,FALSE)+VLOOKUP(IF(E56851&gt;2,3,E56851),smatchups[],2,FALSE)</f>
        <v>#N/A</v>
      </c>
      <c r="K56851" t="e">
        <f t="shared" si="2708"/>
        <v>#N/A</v>
      </c>
      <c r="L56851" t="e">
        <f t="shared" si="2707"/>
        <v>#N/A</v>
      </c>
      <c r="M56851" t="e">
        <f t="shared" si="2709"/>
        <v>#N/A</v>
      </c>
    </row>
    <row r="56852" spans="10:13" x14ac:dyDescent="0.35">
      <c r="J56852" t="e">
        <f>wOBA+VLOOKUP(D56852,order[],2,FALSE)+VLOOKUP(IF(F56852&gt;7,8,IF(F56852=0,1,F56852)),pitches[],2,FALSE)+VLOOKUP(IF(E56852&gt;2,3,E56852),smatchups[],2,FALSE)</f>
        <v>#N/A</v>
      </c>
      <c r="K56852" t="e">
        <f t="shared" si="2708"/>
        <v>#N/A</v>
      </c>
      <c r="L56852" t="e">
        <f t="shared" si="2707"/>
        <v>#N/A</v>
      </c>
      <c r="M56852" t="e">
        <f t="shared" si="2709"/>
        <v>#N/A</v>
      </c>
    </row>
    <row r="56853" spans="10:13" x14ac:dyDescent="0.35">
      <c r="J56853" t="e">
        <f>wOBA+VLOOKUP(D56853,order[],2,FALSE)+VLOOKUP(IF(F56853&gt;7,8,IF(F56853=0,1,F56853)),pitches[],2,FALSE)+VLOOKUP(IF(E56853&gt;2,3,E56853),smatchups[],2,FALSE)</f>
        <v>#N/A</v>
      </c>
      <c r="K56853" t="e">
        <f t="shared" si="2708"/>
        <v>#N/A</v>
      </c>
      <c r="L56853" t="e">
        <f t="shared" si="2707"/>
        <v>#N/A</v>
      </c>
      <c r="M56853" t="e">
        <f t="shared" si="2709"/>
        <v>#N/A</v>
      </c>
    </row>
    <row r="56854" spans="10:13" x14ac:dyDescent="0.35">
      <c r="J56854" t="e">
        <f>wOBA+VLOOKUP(D56854,order[],2,FALSE)+VLOOKUP(IF(F56854&gt;7,8,IF(F56854=0,1,F56854)),pitches[],2,FALSE)+VLOOKUP(IF(E56854&gt;2,3,E56854),smatchups[],2,FALSE)</f>
        <v>#N/A</v>
      </c>
      <c r="K56854" t="e">
        <f t="shared" si="2708"/>
        <v>#N/A</v>
      </c>
      <c r="L56854" t="e">
        <f t="shared" si="2707"/>
        <v>#N/A</v>
      </c>
      <c r="M56854" t="e">
        <f t="shared" si="2709"/>
        <v>#N/A</v>
      </c>
    </row>
    <row r="56855" spans="10:13" x14ac:dyDescent="0.35">
      <c r="J56855" t="e">
        <f>wOBA+VLOOKUP(D56855,order[],2,FALSE)+VLOOKUP(IF(F56855&gt;7,8,IF(F56855=0,1,F56855)),pitches[],2,FALSE)+VLOOKUP(IF(E56855&gt;2,3,E56855),smatchups[],2,FALSE)</f>
        <v>#N/A</v>
      </c>
      <c r="K56855" t="e">
        <f t="shared" si="2708"/>
        <v>#N/A</v>
      </c>
      <c r="L56855" t="e">
        <f t="shared" si="2707"/>
        <v>#N/A</v>
      </c>
      <c r="M56855" t="e">
        <f t="shared" si="2709"/>
        <v>#N/A</v>
      </c>
    </row>
    <row r="56856" spans="10:13" x14ac:dyDescent="0.35">
      <c r="J56856" t="e">
        <f>wOBA+VLOOKUP(D56856,order[],2,FALSE)+VLOOKUP(IF(F56856&gt;7,8,IF(F56856=0,1,F56856)),pitches[],2,FALSE)+VLOOKUP(IF(E56856&gt;2,3,E56856),smatchups[],2,FALSE)</f>
        <v>#N/A</v>
      </c>
      <c r="K56856" t="e">
        <f t="shared" si="2708"/>
        <v>#N/A</v>
      </c>
      <c r="L56856" t="e">
        <f t="shared" si="2707"/>
        <v>#N/A</v>
      </c>
      <c r="M56856" t="e">
        <f t="shared" si="2709"/>
        <v>#N/A</v>
      </c>
    </row>
    <row r="56857" spans="10:13" x14ac:dyDescent="0.35">
      <c r="J56857" t="e">
        <f>wOBA+VLOOKUP(D56857,order[],2,FALSE)+VLOOKUP(IF(F56857&gt;7,8,IF(F56857=0,1,F56857)),pitches[],2,FALSE)+VLOOKUP(IF(E56857&gt;2,3,E56857),smatchups[],2,FALSE)</f>
        <v>#N/A</v>
      </c>
      <c r="K56857" t="e">
        <f t="shared" si="2708"/>
        <v>#N/A</v>
      </c>
      <c r="L56857" t="e">
        <f t="shared" si="2707"/>
        <v>#N/A</v>
      </c>
      <c r="M56857" t="e">
        <f t="shared" si="2709"/>
        <v>#N/A</v>
      </c>
    </row>
    <row r="56858" spans="10:13" x14ac:dyDescent="0.35">
      <c r="J56858" t="e">
        <f>wOBA+VLOOKUP(D56858,order[],2,FALSE)+VLOOKUP(IF(F56858&gt;7,8,IF(F56858=0,1,F56858)),pitches[],2,FALSE)+VLOOKUP(IF(E56858&gt;2,3,E56858),smatchups[],2,FALSE)</f>
        <v>#N/A</v>
      </c>
      <c r="K56858" t="e">
        <f t="shared" si="2708"/>
        <v>#N/A</v>
      </c>
      <c r="L56858" t="e">
        <f t="shared" si="2707"/>
        <v>#N/A</v>
      </c>
      <c r="M56858" t="e">
        <f t="shared" si="2709"/>
        <v>#N/A</v>
      </c>
    </row>
    <row r="56859" spans="10:13" x14ac:dyDescent="0.35">
      <c r="J56859" t="e">
        <f>wOBA+VLOOKUP(D56859,order[],2,FALSE)+VLOOKUP(IF(F56859&gt;7,8,IF(F56859=0,1,F56859)),pitches[],2,FALSE)+VLOOKUP(IF(E56859&gt;2,3,E56859),smatchups[],2,FALSE)</f>
        <v>#N/A</v>
      </c>
      <c r="K56859" t="e">
        <f t="shared" si="2708"/>
        <v>#N/A</v>
      </c>
      <c r="L56859" t="e">
        <f t="shared" si="2707"/>
        <v>#N/A</v>
      </c>
      <c r="M56859" t="e">
        <f t="shared" si="2709"/>
        <v>#N/A</v>
      </c>
    </row>
    <row r="56860" spans="10:13" x14ac:dyDescent="0.35">
      <c r="J56860" t="e">
        <f>wOBA+VLOOKUP(D56860,order[],2,FALSE)+VLOOKUP(IF(F56860&gt;7,8,IF(F56860=0,1,F56860)),pitches[],2,FALSE)+VLOOKUP(IF(E56860&gt;2,3,E56860),smatchups[],2,FALSE)</f>
        <v>#N/A</v>
      </c>
      <c r="K56860" t="e">
        <f t="shared" si="2708"/>
        <v>#N/A</v>
      </c>
      <c r="L56860" t="e">
        <f t="shared" si="2707"/>
        <v>#N/A</v>
      </c>
      <c r="M56860" t="e">
        <f t="shared" si="2709"/>
        <v>#N/A</v>
      </c>
    </row>
    <row r="56861" spans="10:13" x14ac:dyDescent="0.35">
      <c r="J56861" t="e">
        <f>wOBA+VLOOKUP(D56861,order[],2,FALSE)+VLOOKUP(IF(F56861&gt;7,8,IF(F56861=0,1,F56861)),pitches[],2,FALSE)+VLOOKUP(IF(E56861&gt;2,3,E56861),smatchups[],2,FALSE)</f>
        <v>#N/A</v>
      </c>
      <c r="K56861" t="e">
        <f t="shared" si="2708"/>
        <v>#N/A</v>
      </c>
      <c r="L56861" t="e">
        <f t="shared" si="2707"/>
        <v>#N/A</v>
      </c>
      <c r="M56861" t="e">
        <f t="shared" si="2709"/>
        <v>#N/A</v>
      </c>
    </row>
    <row r="56862" spans="10:13" x14ac:dyDescent="0.35">
      <c r="J56862" t="e">
        <f>wOBA+VLOOKUP(D56862,order[],2,FALSE)+VLOOKUP(IF(F56862&gt;7,8,IF(F56862=0,1,F56862)),pitches[],2,FALSE)+VLOOKUP(IF(E56862&gt;2,3,E56862),smatchups[],2,FALSE)</f>
        <v>#N/A</v>
      </c>
      <c r="K56862" t="e">
        <f t="shared" si="2708"/>
        <v>#N/A</v>
      </c>
      <c r="L56862" t="e">
        <f t="shared" si="2707"/>
        <v>#N/A</v>
      </c>
      <c r="M56862" t="e">
        <f t="shared" si="2709"/>
        <v>#N/A</v>
      </c>
    </row>
    <row r="56863" spans="10:13" x14ac:dyDescent="0.35">
      <c r="J56863" t="e">
        <f>wOBA+VLOOKUP(D56863,order[],2,FALSE)+VLOOKUP(IF(F56863&gt;7,8,IF(F56863=0,1,F56863)),pitches[],2,FALSE)+VLOOKUP(IF(E56863&gt;2,3,E56863),smatchups[],2,FALSE)</f>
        <v>#N/A</v>
      </c>
      <c r="K56863" t="e">
        <f t="shared" si="2708"/>
        <v>#N/A</v>
      </c>
      <c r="L56863" t="e">
        <f t="shared" si="2707"/>
        <v>#N/A</v>
      </c>
      <c r="M56863" t="e">
        <f t="shared" si="2709"/>
        <v>#N/A</v>
      </c>
    </row>
    <row r="56864" spans="10:13" x14ac:dyDescent="0.35">
      <c r="J56864" t="e">
        <f>wOBA+VLOOKUP(D56864,order[],2,FALSE)+VLOOKUP(IF(F56864&gt;7,8,IF(F56864=0,1,F56864)),pitches[],2,FALSE)+VLOOKUP(IF(E56864&gt;2,3,E56864),smatchups[],2,FALSE)</f>
        <v>#N/A</v>
      </c>
      <c r="K56864" t="e">
        <f t="shared" si="2708"/>
        <v>#N/A</v>
      </c>
      <c r="L56864" t="e">
        <f t="shared" si="2707"/>
        <v>#N/A</v>
      </c>
      <c r="M56864" t="e">
        <f t="shared" si="2709"/>
        <v>#N/A</v>
      </c>
    </row>
    <row r="56865" spans="10:13" x14ac:dyDescent="0.35">
      <c r="J56865" t="e">
        <f>wOBA+VLOOKUP(D56865,order[],2,FALSE)+VLOOKUP(IF(F56865&gt;7,8,IF(F56865=0,1,F56865)),pitches[],2,FALSE)+VLOOKUP(IF(E56865&gt;2,3,E56865),smatchups[],2,FALSE)</f>
        <v>#N/A</v>
      </c>
      <c r="K56865" t="e">
        <f t="shared" si="2708"/>
        <v>#N/A</v>
      </c>
      <c r="L56865" t="e">
        <f t="shared" si="2707"/>
        <v>#N/A</v>
      </c>
      <c r="M56865" t="e">
        <f t="shared" si="2709"/>
        <v>#N/A</v>
      </c>
    </row>
    <row r="56866" spans="10:13" x14ac:dyDescent="0.35">
      <c r="J56866" t="e">
        <f>wOBA+VLOOKUP(D56866,order[],2,FALSE)+VLOOKUP(IF(F56866&gt;7,8,IF(F56866=0,1,F56866)),pitches[],2,FALSE)+VLOOKUP(IF(E56866&gt;2,3,E56866),smatchups[],2,FALSE)</f>
        <v>#N/A</v>
      </c>
      <c r="K56866" t="e">
        <f t="shared" si="2708"/>
        <v>#N/A</v>
      </c>
      <c r="L56866" t="e">
        <f t="shared" si="2707"/>
        <v>#N/A</v>
      </c>
      <c r="M56866" t="e">
        <f t="shared" si="2709"/>
        <v>#N/A</v>
      </c>
    </row>
    <row r="56867" spans="10:13" x14ac:dyDescent="0.35">
      <c r="J56867" t="e">
        <f>wOBA+VLOOKUP(D56867,order[],2,FALSE)+VLOOKUP(IF(F56867&gt;7,8,IF(F56867=0,1,F56867)),pitches[],2,FALSE)+VLOOKUP(IF(E56867&gt;2,3,E56867),smatchups[],2,FALSE)</f>
        <v>#N/A</v>
      </c>
      <c r="K56867" t="e">
        <f t="shared" si="2708"/>
        <v>#N/A</v>
      </c>
      <c r="L56867" t="e">
        <f t="shared" si="2707"/>
        <v>#N/A</v>
      </c>
      <c r="M56867" t="e">
        <f t="shared" si="2709"/>
        <v>#N/A</v>
      </c>
    </row>
    <row r="56868" spans="10:13" x14ac:dyDescent="0.35">
      <c r="J56868" t="e">
        <f>wOBA+VLOOKUP(D56868,order[],2,FALSE)+VLOOKUP(IF(F56868&gt;7,8,IF(F56868=0,1,F56868)),pitches[],2,FALSE)+VLOOKUP(IF(E56868&gt;2,3,E56868),smatchups[],2,FALSE)</f>
        <v>#N/A</v>
      </c>
      <c r="K56868" t="e">
        <f t="shared" si="2708"/>
        <v>#N/A</v>
      </c>
      <c r="L56868" t="e">
        <f t="shared" si="2707"/>
        <v>#N/A</v>
      </c>
      <c r="M56868" t="e">
        <f t="shared" si="2709"/>
        <v>#N/A</v>
      </c>
    </row>
    <row r="56869" spans="10:13" x14ac:dyDescent="0.35">
      <c r="J56869" t="e">
        <f>wOBA+VLOOKUP(D56869,order[],2,FALSE)+VLOOKUP(IF(F56869&gt;7,8,IF(F56869=0,1,F56869)),pitches[],2,FALSE)+VLOOKUP(IF(E56869&gt;2,3,E56869),smatchups[],2,FALSE)</f>
        <v>#N/A</v>
      </c>
      <c r="K56869" t="e">
        <f t="shared" si="2708"/>
        <v>#N/A</v>
      </c>
      <c r="L56869" t="e">
        <f t="shared" si="2707"/>
        <v>#N/A</v>
      </c>
      <c r="M56869" t="e">
        <f t="shared" si="2709"/>
        <v>#N/A</v>
      </c>
    </row>
    <row r="56870" spans="10:13" x14ac:dyDescent="0.35">
      <c r="J56870" t="e">
        <f>wOBA+VLOOKUP(D56870,order[],2,FALSE)+VLOOKUP(IF(F56870&gt;7,8,IF(F56870=0,1,F56870)),pitches[],2,FALSE)+VLOOKUP(IF(E56870&gt;2,3,E56870),smatchups[],2,FALSE)</f>
        <v>#N/A</v>
      </c>
      <c r="K56870" t="e">
        <f t="shared" si="2708"/>
        <v>#N/A</v>
      </c>
      <c r="L56870" t="e">
        <f t="shared" si="2707"/>
        <v>#N/A</v>
      </c>
      <c r="M56870" t="e">
        <f t="shared" si="2709"/>
        <v>#N/A</v>
      </c>
    </row>
    <row r="56871" spans="10:13" x14ac:dyDescent="0.35">
      <c r="J56871" t="e">
        <f>wOBA+VLOOKUP(D56871,order[],2,FALSE)+VLOOKUP(IF(F56871&gt;7,8,IF(F56871=0,1,F56871)),pitches[],2,FALSE)+VLOOKUP(IF(E56871&gt;2,3,E56871),smatchups[],2,FALSE)</f>
        <v>#N/A</v>
      </c>
      <c r="K56871" t="e">
        <f t="shared" si="2708"/>
        <v>#N/A</v>
      </c>
      <c r="L56871" t="e">
        <f t="shared" si="2707"/>
        <v>#N/A</v>
      </c>
      <c r="M56871" t="e">
        <f t="shared" si="2709"/>
        <v>#N/A</v>
      </c>
    </row>
    <row r="56872" spans="10:13" x14ac:dyDescent="0.35">
      <c r="J56872" t="e">
        <f>wOBA+VLOOKUP(D56872,order[],2,FALSE)+VLOOKUP(IF(F56872&gt;7,8,IF(F56872=0,1,F56872)),pitches[],2,FALSE)+VLOOKUP(IF(E56872&gt;2,3,E56872),smatchups[],2,FALSE)</f>
        <v>#N/A</v>
      </c>
      <c r="K56872" t="e">
        <f t="shared" si="2708"/>
        <v>#N/A</v>
      </c>
      <c r="L56872" t="e">
        <f t="shared" si="2707"/>
        <v>#N/A</v>
      </c>
      <c r="M56872" t="e">
        <f t="shared" si="2709"/>
        <v>#N/A</v>
      </c>
    </row>
    <row r="56873" spans="10:13" x14ac:dyDescent="0.35">
      <c r="J56873" t="e">
        <f>wOBA+VLOOKUP(D56873,order[],2,FALSE)+VLOOKUP(IF(F56873&gt;7,8,IF(F56873=0,1,F56873)),pitches[],2,FALSE)+VLOOKUP(IF(E56873&gt;2,3,E56873),smatchups[],2,FALSE)</f>
        <v>#N/A</v>
      </c>
      <c r="K56873" t="e">
        <f t="shared" si="2708"/>
        <v>#N/A</v>
      </c>
      <c r="L56873" t="e">
        <f t="shared" si="2707"/>
        <v>#N/A</v>
      </c>
      <c r="M56873" t="e">
        <f t="shared" si="2709"/>
        <v>#N/A</v>
      </c>
    </row>
    <row r="56874" spans="10:13" x14ac:dyDescent="0.35">
      <c r="J56874" t="e">
        <f>wOBA+VLOOKUP(D56874,order[],2,FALSE)+VLOOKUP(IF(F56874&gt;7,8,IF(F56874=0,1,F56874)),pitches[],2,FALSE)+VLOOKUP(IF(E56874&gt;2,3,E56874),smatchups[],2,FALSE)</f>
        <v>#N/A</v>
      </c>
      <c r="K56874" t="e">
        <f t="shared" si="2708"/>
        <v>#N/A</v>
      </c>
      <c r="L56874" t="e">
        <f t="shared" si="2707"/>
        <v>#N/A</v>
      </c>
      <c r="M56874" t="e">
        <f t="shared" si="2709"/>
        <v>#N/A</v>
      </c>
    </row>
    <row r="56875" spans="10:13" x14ac:dyDescent="0.35">
      <c r="J56875" t="e">
        <f>wOBA+VLOOKUP(D56875,order[],2,FALSE)+VLOOKUP(IF(F56875&gt;7,8,IF(F56875=0,1,F56875)),pitches[],2,FALSE)+VLOOKUP(IF(E56875&gt;2,3,E56875),smatchups[],2,FALSE)</f>
        <v>#N/A</v>
      </c>
      <c r="K56875" t="e">
        <f t="shared" si="2708"/>
        <v>#N/A</v>
      </c>
      <c r="L56875" t="e">
        <f t="shared" si="2707"/>
        <v>#N/A</v>
      </c>
      <c r="M56875" t="e">
        <f t="shared" si="2709"/>
        <v>#N/A</v>
      </c>
    </row>
    <row r="56876" spans="10:13" x14ac:dyDescent="0.35">
      <c r="J56876" t="e">
        <f>wOBA+VLOOKUP(D56876,order[],2,FALSE)+VLOOKUP(IF(F56876&gt;7,8,IF(F56876=0,1,F56876)),pitches[],2,FALSE)+VLOOKUP(IF(E56876&gt;2,3,E56876),smatchups[],2,FALSE)</f>
        <v>#N/A</v>
      </c>
      <c r="K56876" t="e">
        <f t="shared" si="2708"/>
        <v>#N/A</v>
      </c>
      <c r="L56876" t="e">
        <f t="shared" si="2707"/>
        <v>#N/A</v>
      </c>
      <c r="M56876" t="e">
        <f t="shared" si="2709"/>
        <v>#N/A</v>
      </c>
    </row>
    <row r="56877" spans="10:13" x14ac:dyDescent="0.35">
      <c r="J56877" t="e">
        <f>wOBA+VLOOKUP(D56877,order[],2,FALSE)+VLOOKUP(IF(F56877&gt;7,8,IF(F56877=0,1,F56877)),pitches[],2,FALSE)+VLOOKUP(IF(E56877&gt;2,3,E56877),smatchups[],2,FALSE)</f>
        <v>#N/A</v>
      </c>
      <c r="K56877" t="e">
        <f t="shared" si="2708"/>
        <v>#N/A</v>
      </c>
      <c r="L56877" t="e">
        <f t="shared" si="2707"/>
        <v>#N/A</v>
      </c>
      <c r="M56877" t="e">
        <f t="shared" si="2709"/>
        <v>#N/A</v>
      </c>
    </row>
    <row r="56878" spans="10:13" x14ac:dyDescent="0.35">
      <c r="J56878" t="e">
        <f>wOBA+VLOOKUP(D56878,order[],2,FALSE)+VLOOKUP(IF(F56878&gt;7,8,IF(F56878=0,1,F56878)),pitches[],2,FALSE)+VLOOKUP(IF(E56878&gt;2,3,E56878),smatchups[],2,FALSE)</f>
        <v>#N/A</v>
      </c>
      <c r="K56878" t="e">
        <f t="shared" si="2708"/>
        <v>#N/A</v>
      </c>
      <c r="L56878" t="e">
        <f t="shared" si="2707"/>
        <v>#N/A</v>
      </c>
      <c r="M56878" t="e">
        <f t="shared" si="2709"/>
        <v>#N/A</v>
      </c>
    </row>
    <row r="56879" spans="10:13" x14ac:dyDescent="0.35">
      <c r="J56879" t="e">
        <f>wOBA+VLOOKUP(D56879,order[],2,FALSE)+VLOOKUP(IF(F56879&gt;7,8,IF(F56879=0,1,F56879)),pitches[],2,FALSE)+VLOOKUP(IF(E56879&gt;2,3,E56879),smatchups[],2,FALSE)</f>
        <v>#N/A</v>
      </c>
      <c r="K56879" t="e">
        <f t="shared" si="2708"/>
        <v>#N/A</v>
      </c>
      <c r="L56879" t="e">
        <f t="shared" si="2707"/>
        <v>#N/A</v>
      </c>
      <c r="M56879" t="e">
        <f t="shared" si="2709"/>
        <v>#N/A</v>
      </c>
    </row>
    <row r="56880" spans="10:13" x14ac:dyDescent="0.35">
      <c r="J56880" t="e">
        <f>wOBA+VLOOKUP(D56880,order[],2,FALSE)+VLOOKUP(IF(F56880&gt;7,8,IF(F56880=0,1,F56880)),pitches[],2,FALSE)+VLOOKUP(IF(E56880&gt;2,3,E56880),smatchups[],2,FALSE)</f>
        <v>#N/A</v>
      </c>
      <c r="K56880" t="e">
        <f t="shared" si="2708"/>
        <v>#N/A</v>
      </c>
      <c r="L56880" t="e">
        <f t="shared" si="2707"/>
        <v>#N/A</v>
      </c>
      <c r="M56880" t="e">
        <f t="shared" si="2709"/>
        <v>#N/A</v>
      </c>
    </row>
    <row r="56881" spans="10:13" x14ac:dyDescent="0.35">
      <c r="J56881" t="e">
        <f>wOBA+VLOOKUP(D56881,order[],2,FALSE)+VLOOKUP(IF(F56881&gt;7,8,IF(F56881=0,1,F56881)),pitches[],2,FALSE)+VLOOKUP(IF(E56881&gt;2,3,E56881),smatchups[],2,FALSE)</f>
        <v>#N/A</v>
      </c>
      <c r="K56881" t="e">
        <f t="shared" si="2708"/>
        <v>#N/A</v>
      </c>
      <c r="L56881" t="e">
        <f t="shared" si="2707"/>
        <v>#N/A</v>
      </c>
      <c r="M56881" t="e">
        <f t="shared" si="2709"/>
        <v>#N/A</v>
      </c>
    </row>
    <row r="56882" spans="10:13" x14ac:dyDescent="0.35">
      <c r="J56882" t="e">
        <f>wOBA+VLOOKUP(D56882,order[],2,FALSE)+VLOOKUP(IF(F56882&gt;7,8,IF(F56882=0,1,F56882)),pitches[],2,FALSE)+VLOOKUP(IF(E56882&gt;2,3,E56882),smatchups[],2,FALSE)</f>
        <v>#N/A</v>
      </c>
      <c r="K56882" t="e">
        <f t="shared" si="2708"/>
        <v>#N/A</v>
      </c>
      <c r="L56882" t="e">
        <f t="shared" si="2707"/>
        <v>#N/A</v>
      </c>
      <c r="M56882" t="e">
        <f t="shared" si="2709"/>
        <v>#N/A</v>
      </c>
    </row>
    <row r="56883" spans="10:13" x14ac:dyDescent="0.35">
      <c r="J56883" t="e">
        <f>wOBA+VLOOKUP(D56883,order[],2,FALSE)+VLOOKUP(IF(F56883&gt;7,8,IF(F56883=0,1,F56883)),pitches[],2,FALSE)+VLOOKUP(IF(E56883&gt;2,3,E56883),smatchups[],2,FALSE)</f>
        <v>#N/A</v>
      </c>
      <c r="K56883" t="e">
        <f t="shared" si="2708"/>
        <v>#N/A</v>
      </c>
      <c r="L56883" t="e">
        <f t="shared" si="2707"/>
        <v>#N/A</v>
      </c>
      <c r="M56883" t="e">
        <f t="shared" si="2709"/>
        <v>#N/A</v>
      </c>
    </row>
    <row r="56884" spans="10:13" x14ac:dyDescent="0.35">
      <c r="J56884" t="e">
        <f>wOBA+VLOOKUP(D56884,order[],2,FALSE)+VLOOKUP(IF(F56884&gt;7,8,IF(F56884=0,1,F56884)),pitches[],2,FALSE)+VLOOKUP(IF(E56884&gt;2,3,E56884),smatchups[],2,FALSE)</f>
        <v>#N/A</v>
      </c>
      <c r="K56884" t="e">
        <f t="shared" si="2708"/>
        <v>#N/A</v>
      </c>
      <c r="L56884" t="e">
        <f t="shared" si="2707"/>
        <v>#N/A</v>
      </c>
      <c r="M56884" t="e">
        <f t="shared" si="2709"/>
        <v>#N/A</v>
      </c>
    </row>
    <row r="56885" spans="10:13" x14ac:dyDescent="0.35">
      <c r="J56885" t="e">
        <f>wOBA+VLOOKUP(D56885,order[],2,FALSE)+VLOOKUP(IF(F56885&gt;7,8,IF(F56885=0,1,F56885)),pitches[],2,FALSE)+VLOOKUP(IF(E56885&gt;2,3,E56885),smatchups[],2,FALSE)</f>
        <v>#N/A</v>
      </c>
      <c r="K56885" t="e">
        <f t="shared" si="2708"/>
        <v>#N/A</v>
      </c>
      <c r="L56885" t="e">
        <f t="shared" si="2707"/>
        <v>#N/A</v>
      </c>
      <c r="M56885" t="e">
        <f t="shared" si="2709"/>
        <v>#N/A</v>
      </c>
    </row>
    <row r="56886" spans="10:13" x14ac:dyDescent="0.35">
      <c r="J56886" t="e">
        <f>wOBA+VLOOKUP(D56886,order[],2,FALSE)+VLOOKUP(IF(F56886&gt;7,8,IF(F56886=0,1,F56886)),pitches[],2,FALSE)+VLOOKUP(IF(E56886&gt;2,3,E56886),smatchups[],2,FALSE)</f>
        <v>#N/A</v>
      </c>
      <c r="K56886" t="e">
        <f t="shared" si="2708"/>
        <v>#N/A</v>
      </c>
      <c r="L56886" t="e">
        <f t="shared" si="2707"/>
        <v>#N/A</v>
      </c>
      <c r="M56886" t="e">
        <f t="shared" si="2709"/>
        <v>#N/A</v>
      </c>
    </row>
    <row r="56887" spans="10:13" x14ac:dyDescent="0.35">
      <c r="J56887" t="e">
        <f>wOBA+VLOOKUP(D56887,order[],2,FALSE)+VLOOKUP(IF(F56887&gt;7,8,IF(F56887=0,1,F56887)),pitches[],2,FALSE)+VLOOKUP(IF(E56887&gt;2,3,E56887),smatchups[],2,FALSE)</f>
        <v>#N/A</v>
      </c>
      <c r="K56887" t="e">
        <f t="shared" si="2708"/>
        <v>#N/A</v>
      </c>
      <c r="L56887" t="e">
        <f t="shared" si="2707"/>
        <v>#N/A</v>
      </c>
      <c r="M56887" t="e">
        <f t="shared" si="2709"/>
        <v>#N/A</v>
      </c>
    </row>
    <row r="56888" spans="10:13" x14ac:dyDescent="0.35">
      <c r="J56888" t="e">
        <f>wOBA+VLOOKUP(D56888,order[],2,FALSE)+VLOOKUP(IF(F56888&gt;7,8,IF(F56888=0,1,F56888)),pitches[],2,FALSE)+VLOOKUP(IF(E56888&gt;2,3,E56888),smatchups[],2,FALSE)</f>
        <v>#N/A</v>
      </c>
      <c r="K56888" t="e">
        <f t="shared" si="2708"/>
        <v>#N/A</v>
      </c>
      <c r="L56888" t="e">
        <f t="shared" si="2707"/>
        <v>#N/A</v>
      </c>
      <c r="M56888" t="e">
        <f t="shared" si="2709"/>
        <v>#N/A</v>
      </c>
    </row>
    <row r="56889" spans="10:13" x14ac:dyDescent="0.35">
      <c r="J56889" t="e">
        <f>wOBA+VLOOKUP(D56889,order[],2,FALSE)+VLOOKUP(IF(F56889&gt;7,8,IF(F56889=0,1,F56889)),pitches[],2,FALSE)+VLOOKUP(IF(E56889&gt;2,3,E56889),smatchups[],2,FALSE)</f>
        <v>#N/A</v>
      </c>
      <c r="K56889" t="e">
        <f t="shared" si="2708"/>
        <v>#N/A</v>
      </c>
      <c r="L56889" t="e">
        <f t="shared" si="2707"/>
        <v>#N/A</v>
      </c>
      <c r="M56889" t="e">
        <f t="shared" si="2709"/>
        <v>#N/A</v>
      </c>
    </row>
    <row r="56890" spans="10:13" x14ac:dyDescent="0.35">
      <c r="J56890" t="e">
        <f>wOBA+VLOOKUP(D56890,order[],2,FALSE)+VLOOKUP(IF(F56890&gt;7,8,IF(F56890=0,1,F56890)),pitches[],2,FALSE)+VLOOKUP(IF(E56890&gt;2,3,E56890),smatchups[],2,FALSE)</f>
        <v>#N/A</v>
      </c>
      <c r="K56890" t="e">
        <f t="shared" si="2708"/>
        <v>#N/A</v>
      </c>
      <c r="L56890" t="e">
        <f t="shared" si="2707"/>
        <v>#N/A</v>
      </c>
      <c r="M56890" t="e">
        <f t="shared" si="2709"/>
        <v>#N/A</v>
      </c>
    </row>
    <row r="56891" spans="10:13" x14ac:dyDescent="0.35">
      <c r="J56891" t="e">
        <f>wOBA+VLOOKUP(D56891,order[],2,FALSE)+VLOOKUP(IF(F56891&gt;7,8,IF(F56891=0,1,F56891)),pitches[],2,FALSE)+VLOOKUP(IF(E56891&gt;2,3,E56891),smatchups[],2,FALSE)</f>
        <v>#N/A</v>
      </c>
      <c r="K56891" t="e">
        <f t="shared" si="2708"/>
        <v>#N/A</v>
      </c>
      <c r="L56891" t="e">
        <f t="shared" si="2707"/>
        <v>#N/A</v>
      </c>
      <c r="M56891" t="e">
        <f t="shared" si="2709"/>
        <v>#N/A</v>
      </c>
    </row>
    <row r="56892" spans="10:13" x14ac:dyDescent="0.35">
      <c r="J56892" t="e">
        <f>wOBA+VLOOKUP(D56892,order[],2,FALSE)+VLOOKUP(IF(F56892&gt;7,8,IF(F56892=0,1,F56892)),pitches[],2,FALSE)+VLOOKUP(IF(E56892&gt;2,3,E56892),smatchups[],2,FALSE)</f>
        <v>#N/A</v>
      </c>
      <c r="K56892" t="e">
        <f t="shared" si="2708"/>
        <v>#N/A</v>
      </c>
      <c r="L56892" t="e">
        <f t="shared" si="2707"/>
        <v>#N/A</v>
      </c>
      <c r="M56892" t="e">
        <f t="shared" si="2709"/>
        <v>#N/A</v>
      </c>
    </row>
    <row r="56893" spans="10:13" x14ac:dyDescent="0.35">
      <c r="J56893" t="e">
        <f>wOBA+VLOOKUP(D56893,order[],2,FALSE)+VLOOKUP(IF(F56893&gt;7,8,IF(F56893=0,1,F56893)),pitches[],2,FALSE)+VLOOKUP(IF(E56893&gt;2,3,E56893),smatchups[],2,FALSE)</f>
        <v>#N/A</v>
      </c>
      <c r="K56893" t="e">
        <f t="shared" si="2708"/>
        <v>#N/A</v>
      </c>
      <c r="L56893" t="e">
        <f t="shared" si="2707"/>
        <v>#N/A</v>
      </c>
      <c r="M56893" t="e">
        <f t="shared" si="2709"/>
        <v>#N/A</v>
      </c>
    </row>
    <row r="56894" spans="10:13" x14ac:dyDescent="0.35">
      <c r="J56894" t="e">
        <f>wOBA+VLOOKUP(D56894,order[],2,FALSE)+VLOOKUP(IF(F56894&gt;7,8,IF(F56894=0,1,F56894)),pitches[],2,FALSE)+VLOOKUP(IF(E56894&gt;2,3,E56894),smatchups[],2,FALSE)</f>
        <v>#N/A</v>
      </c>
      <c r="K56894" t="e">
        <f t="shared" si="2708"/>
        <v>#N/A</v>
      </c>
      <c r="L56894" t="e">
        <f t="shared" si="2707"/>
        <v>#N/A</v>
      </c>
      <c r="M56894" t="e">
        <f t="shared" si="2709"/>
        <v>#N/A</v>
      </c>
    </row>
    <row r="56895" spans="10:13" x14ac:dyDescent="0.35">
      <c r="J56895" t="e">
        <f>wOBA+VLOOKUP(D56895,order[],2,FALSE)+VLOOKUP(IF(F56895&gt;7,8,IF(F56895=0,1,F56895)),pitches[],2,FALSE)+VLOOKUP(IF(E56895&gt;2,3,E56895),smatchups[],2,FALSE)</f>
        <v>#N/A</v>
      </c>
      <c r="K56895" t="e">
        <f t="shared" si="2708"/>
        <v>#N/A</v>
      </c>
      <c r="L56895" t="e">
        <f t="shared" si="2707"/>
        <v>#N/A</v>
      </c>
      <c r="M56895" t="e">
        <f t="shared" si="2709"/>
        <v>#N/A</v>
      </c>
    </row>
    <row r="56896" spans="10:13" x14ac:dyDescent="0.35">
      <c r="J56896" t="e">
        <f>wOBA+VLOOKUP(D56896,order[],2,FALSE)+VLOOKUP(IF(F56896&gt;7,8,IF(F56896=0,1,F56896)),pitches[],2,FALSE)+VLOOKUP(IF(E56896&gt;2,3,E56896),smatchups[],2,FALSE)</f>
        <v>#N/A</v>
      </c>
      <c r="K56896" t="e">
        <f t="shared" si="2708"/>
        <v>#N/A</v>
      </c>
      <c r="L56896" t="e">
        <f t="shared" si="2707"/>
        <v>#N/A</v>
      </c>
      <c r="M56896" t="e">
        <f t="shared" si="2709"/>
        <v>#N/A</v>
      </c>
    </row>
    <row r="56897" spans="10:13" x14ac:dyDescent="0.35">
      <c r="J56897" t="e">
        <f>wOBA+VLOOKUP(D56897,order[],2,FALSE)+VLOOKUP(IF(F56897&gt;7,8,IF(F56897=0,1,F56897)),pitches[],2,FALSE)+VLOOKUP(IF(E56897&gt;2,3,E56897),smatchups[],2,FALSE)</f>
        <v>#N/A</v>
      </c>
      <c r="K56897" t="e">
        <f t="shared" si="2708"/>
        <v>#N/A</v>
      </c>
      <c r="L56897" t="e">
        <f t="shared" si="2707"/>
        <v>#N/A</v>
      </c>
      <c r="M56897" t="e">
        <f t="shared" si="2709"/>
        <v>#N/A</v>
      </c>
    </row>
    <row r="56898" spans="10:13" x14ac:dyDescent="0.35">
      <c r="J56898" t="e">
        <f>wOBA+VLOOKUP(D56898,order[],2,FALSE)+VLOOKUP(IF(F56898&gt;7,8,IF(F56898=0,1,F56898)),pitches[],2,FALSE)+VLOOKUP(IF(E56898&gt;2,3,E56898),smatchups[],2,FALSE)</f>
        <v>#N/A</v>
      </c>
      <c r="K56898" t="e">
        <f t="shared" si="2708"/>
        <v>#N/A</v>
      </c>
      <c r="L56898" t="e">
        <f t="shared" ref="L56898:L56961" si="2710">IF(E56898=0,BF$1+BE$1*F56898,IF(E56898=1,BF$2+BE$2*F56898,IF(E56898=2,BF$3+BE$3*F56898,BF$4+BE$4*F56898)))+J56898</f>
        <v>#N/A</v>
      </c>
      <c r="M56898" t="e">
        <f t="shared" si="2709"/>
        <v>#N/A</v>
      </c>
    </row>
    <row r="56899" spans="10:13" x14ac:dyDescent="0.35">
      <c r="J56899" t="e">
        <f>wOBA+VLOOKUP(D56899,order[],2,FALSE)+VLOOKUP(IF(F56899&gt;7,8,IF(F56899=0,1,F56899)),pitches[],2,FALSE)+VLOOKUP(IF(E56899&gt;2,3,E56899),smatchups[],2,FALSE)</f>
        <v>#N/A</v>
      </c>
      <c r="K56899" t="e">
        <f t="shared" ref="K56899:K56962" si="2711">H56899-J56899</f>
        <v>#N/A</v>
      </c>
      <c r="L56899" t="e">
        <f t="shared" si="2710"/>
        <v>#N/A</v>
      </c>
      <c r="M56899" t="e">
        <f t="shared" ref="M56899:M56962" si="2712">H56899-L56899</f>
        <v>#N/A</v>
      </c>
    </row>
    <row r="56900" spans="10:13" x14ac:dyDescent="0.35">
      <c r="J56900" t="e">
        <f>wOBA+VLOOKUP(D56900,order[],2,FALSE)+VLOOKUP(IF(F56900&gt;7,8,IF(F56900=0,1,F56900)),pitches[],2,FALSE)+VLOOKUP(IF(E56900&gt;2,3,E56900),smatchups[],2,FALSE)</f>
        <v>#N/A</v>
      </c>
      <c r="K56900" t="e">
        <f t="shared" si="2711"/>
        <v>#N/A</v>
      </c>
      <c r="L56900" t="e">
        <f t="shared" si="2710"/>
        <v>#N/A</v>
      </c>
      <c r="M56900" t="e">
        <f t="shared" si="2712"/>
        <v>#N/A</v>
      </c>
    </row>
    <row r="56901" spans="10:13" x14ac:dyDescent="0.35">
      <c r="J56901" t="e">
        <f>wOBA+VLOOKUP(D56901,order[],2,FALSE)+VLOOKUP(IF(F56901&gt;7,8,IF(F56901=0,1,F56901)),pitches[],2,FALSE)+VLOOKUP(IF(E56901&gt;2,3,E56901),smatchups[],2,FALSE)</f>
        <v>#N/A</v>
      </c>
      <c r="K56901" t="e">
        <f t="shared" si="2711"/>
        <v>#N/A</v>
      </c>
      <c r="L56901" t="e">
        <f t="shared" si="2710"/>
        <v>#N/A</v>
      </c>
      <c r="M56901" t="e">
        <f t="shared" si="2712"/>
        <v>#N/A</v>
      </c>
    </row>
    <row r="56902" spans="10:13" x14ac:dyDescent="0.35">
      <c r="J56902" t="e">
        <f>wOBA+VLOOKUP(D56902,order[],2,FALSE)+VLOOKUP(IF(F56902&gt;7,8,IF(F56902=0,1,F56902)),pitches[],2,FALSE)+VLOOKUP(IF(E56902&gt;2,3,E56902),smatchups[],2,FALSE)</f>
        <v>#N/A</v>
      </c>
      <c r="K56902" t="e">
        <f t="shared" si="2711"/>
        <v>#N/A</v>
      </c>
      <c r="L56902" t="e">
        <f t="shared" si="2710"/>
        <v>#N/A</v>
      </c>
      <c r="M56902" t="e">
        <f t="shared" si="2712"/>
        <v>#N/A</v>
      </c>
    </row>
    <row r="56903" spans="10:13" x14ac:dyDescent="0.35">
      <c r="J56903" t="e">
        <f>wOBA+VLOOKUP(D56903,order[],2,FALSE)+VLOOKUP(IF(F56903&gt;7,8,IF(F56903=0,1,F56903)),pitches[],2,FALSE)+VLOOKUP(IF(E56903&gt;2,3,E56903),smatchups[],2,FALSE)</f>
        <v>#N/A</v>
      </c>
      <c r="K56903" t="e">
        <f t="shared" si="2711"/>
        <v>#N/A</v>
      </c>
      <c r="L56903" t="e">
        <f t="shared" si="2710"/>
        <v>#N/A</v>
      </c>
      <c r="M56903" t="e">
        <f t="shared" si="2712"/>
        <v>#N/A</v>
      </c>
    </row>
    <row r="56904" spans="10:13" x14ac:dyDescent="0.35">
      <c r="J56904" t="e">
        <f>wOBA+VLOOKUP(D56904,order[],2,FALSE)+VLOOKUP(IF(F56904&gt;7,8,IF(F56904=0,1,F56904)),pitches[],2,FALSE)+VLOOKUP(IF(E56904&gt;2,3,E56904),smatchups[],2,FALSE)</f>
        <v>#N/A</v>
      </c>
      <c r="K56904" t="e">
        <f t="shared" si="2711"/>
        <v>#N/A</v>
      </c>
      <c r="L56904" t="e">
        <f t="shared" si="2710"/>
        <v>#N/A</v>
      </c>
      <c r="M56904" t="e">
        <f t="shared" si="2712"/>
        <v>#N/A</v>
      </c>
    </row>
    <row r="56905" spans="10:13" x14ac:dyDescent="0.35">
      <c r="J56905" t="e">
        <f>wOBA+VLOOKUP(D56905,order[],2,FALSE)+VLOOKUP(IF(F56905&gt;7,8,IF(F56905=0,1,F56905)),pitches[],2,FALSE)+VLOOKUP(IF(E56905&gt;2,3,E56905),smatchups[],2,FALSE)</f>
        <v>#N/A</v>
      </c>
      <c r="K56905" t="e">
        <f t="shared" si="2711"/>
        <v>#N/A</v>
      </c>
      <c r="L56905" t="e">
        <f t="shared" si="2710"/>
        <v>#N/A</v>
      </c>
      <c r="M56905" t="e">
        <f t="shared" si="2712"/>
        <v>#N/A</v>
      </c>
    </row>
    <row r="56906" spans="10:13" x14ac:dyDescent="0.35">
      <c r="J56906" t="e">
        <f>wOBA+VLOOKUP(D56906,order[],2,FALSE)+VLOOKUP(IF(F56906&gt;7,8,IF(F56906=0,1,F56906)),pitches[],2,FALSE)+VLOOKUP(IF(E56906&gt;2,3,E56906),smatchups[],2,FALSE)</f>
        <v>#N/A</v>
      </c>
      <c r="K56906" t="e">
        <f t="shared" si="2711"/>
        <v>#N/A</v>
      </c>
      <c r="L56906" t="e">
        <f t="shared" si="2710"/>
        <v>#N/A</v>
      </c>
      <c r="M56906" t="e">
        <f t="shared" si="2712"/>
        <v>#N/A</v>
      </c>
    </row>
    <row r="56907" spans="10:13" x14ac:dyDescent="0.35">
      <c r="J56907" t="e">
        <f>wOBA+VLOOKUP(D56907,order[],2,FALSE)+VLOOKUP(IF(F56907&gt;7,8,IF(F56907=0,1,F56907)),pitches[],2,FALSE)+VLOOKUP(IF(E56907&gt;2,3,E56907),smatchups[],2,FALSE)</f>
        <v>#N/A</v>
      </c>
      <c r="K56907" t="e">
        <f t="shared" si="2711"/>
        <v>#N/A</v>
      </c>
      <c r="L56907" t="e">
        <f t="shared" si="2710"/>
        <v>#N/A</v>
      </c>
      <c r="M56907" t="e">
        <f t="shared" si="2712"/>
        <v>#N/A</v>
      </c>
    </row>
    <row r="56908" spans="10:13" x14ac:dyDescent="0.35">
      <c r="J56908" t="e">
        <f>wOBA+VLOOKUP(D56908,order[],2,FALSE)+VLOOKUP(IF(F56908&gt;7,8,IF(F56908=0,1,F56908)),pitches[],2,FALSE)+VLOOKUP(IF(E56908&gt;2,3,E56908),smatchups[],2,FALSE)</f>
        <v>#N/A</v>
      </c>
      <c r="K56908" t="e">
        <f t="shared" si="2711"/>
        <v>#N/A</v>
      </c>
      <c r="L56908" t="e">
        <f t="shared" si="2710"/>
        <v>#N/A</v>
      </c>
      <c r="M56908" t="e">
        <f t="shared" si="2712"/>
        <v>#N/A</v>
      </c>
    </row>
    <row r="56909" spans="10:13" x14ac:dyDescent="0.35">
      <c r="J56909" t="e">
        <f>wOBA+VLOOKUP(D56909,order[],2,FALSE)+VLOOKUP(IF(F56909&gt;7,8,IF(F56909=0,1,F56909)),pitches[],2,FALSE)+VLOOKUP(IF(E56909&gt;2,3,E56909),smatchups[],2,FALSE)</f>
        <v>#N/A</v>
      </c>
      <c r="K56909" t="e">
        <f t="shared" si="2711"/>
        <v>#N/A</v>
      </c>
      <c r="L56909" t="e">
        <f t="shared" si="2710"/>
        <v>#N/A</v>
      </c>
      <c r="M56909" t="e">
        <f t="shared" si="2712"/>
        <v>#N/A</v>
      </c>
    </row>
    <row r="56910" spans="10:13" x14ac:dyDescent="0.35">
      <c r="J56910" t="e">
        <f>wOBA+VLOOKUP(D56910,order[],2,FALSE)+VLOOKUP(IF(F56910&gt;7,8,IF(F56910=0,1,F56910)),pitches[],2,FALSE)+VLOOKUP(IF(E56910&gt;2,3,E56910),smatchups[],2,FALSE)</f>
        <v>#N/A</v>
      </c>
      <c r="K56910" t="e">
        <f t="shared" si="2711"/>
        <v>#N/A</v>
      </c>
      <c r="L56910" t="e">
        <f t="shared" si="2710"/>
        <v>#N/A</v>
      </c>
      <c r="M56910" t="e">
        <f t="shared" si="2712"/>
        <v>#N/A</v>
      </c>
    </row>
    <row r="56911" spans="10:13" x14ac:dyDescent="0.35">
      <c r="J56911" t="e">
        <f>wOBA+VLOOKUP(D56911,order[],2,FALSE)+VLOOKUP(IF(F56911&gt;7,8,IF(F56911=0,1,F56911)),pitches[],2,FALSE)+VLOOKUP(IF(E56911&gt;2,3,E56911),smatchups[],2,FALSE)</f>
        <v>#N/A</v>
      </c>
      <c r="K56911" t="e">
        <f t="shared" si="2711"/>
        <v>#N/A</v>
      </c>
      <c r="L56911" t="e">
        <f t="shared" si="2710"/>
        <v>#N/A</v>
      </c>
      <c r="M56911" t="e">
        <f t="shared" si="2712"/>
        <v>#N/A</v>
      </c>
    </row>
    <row r="56912" spans="10:13" x14ac:dyDescent="0.35">
      <c r="J56912" t="e">
        <f>wOBA+VLOOKUP(D56912,order[],2,FALSE)+VLOOKUP(IF(F56912&gt;7,8,IF(F56912=0,1,F56912)),pitches[],2,FALSE)+VLOOKUP(IF(E56912&gt;2,3,E56912),smatchups[],2,FALSE)</f>
        <v>#N/A</v>
      </c>
      <c r="K56912" t="e">
        <f t="shared" si="2711"/>
        <v>#N/A</v>
      </c>
      <c r="L56912" t="e">
        <f t="shared" si="2710"/>
        <v>#N/A</v>
      </c>
      <c r="M56912" t="e">
        <f t="shared" si="2712"/>
        <v>#N/A</v>
      </c>
    </row>
    <row r="56913" spans="10:13" x14ac:dyDescent="0.35">
      <c r="J56913" t="e">
        <f>wOBA+VLOOKUP(D56913,order[],2,FALSE)+VLOOKUP(IF(F56913&gt;7,8,IF(F56913=0,1,F56913)),pitches[],2,FALSE)+VLOOKUP(IF(E56913&gt;2,3,E56913),smatchups[],2,FALSE)</f>
        <v>#N/A</v>
      </c>
      <c r="K56913" t="e">
        <f t="shared" si="2711"/>
        <v>#N/A</v>
      </c>
      <c r="L56913" t="e">
        <f t="shared" si="2710"/>
        <v>#N/A</v>
      </c>
      <c r="M56913" t="e">
        <f t="shared" si="2712"/>
        <v>#N/A</v>
      </c>
    </row>
    <row r="56914" spans="10:13" x14ac:dyDescent="0.35">
      <c r="J56914" t="e">
        <f>wOBA+VLOOKUP(D56914,order[],2,FALSE)+VLOOKUP(IF(F56914&gt;7,8,IF(F56914=0,1,F56914)),pitches[],2,FALSE)+VLOOKUP(IF(E56914&gt;2,3,E56914),smatchups[],2,FALSE)</f>
        <v>#N/A</v>
      </c>
      <c r="K56914" t="e">
        <f t="shared" si="2711"/>
        <v>#N/A</v>
      </c>
      <c r="L56914" t="e">
        <f t="shared" si="2710"/>
        <v>#N/A</v>
      </c>
      <c r="M56914" t="e">
        <f t="shared" si="2712"/>
        <v>#N/A</v>
      </c>
    </row>
    <row r="56915" spans="10:13" x14ac:dyDescent="0.35">
      <c r="J56915" t="e">
        <f>wOBA+VLOOKUP(D56915,order[],2,FALSE)+VLOOKUP(IF(F56915&gt;7,8,IF(F56915=0,1,F56915)),pitches[],2,FALSE)+VLOOKUP(IF(E56915&gt;2,3,E56915),smatchups[],2,FALSE)</f>
        <v>#N/A</v>
      </c>
      <c r="K56915" t="e">
        <f t="shared" si="2711"/>
        <v>#N/A</v>
      </c>
      <c r="L56915" t="e">
        <f t="shared" si="2710"/>
        <v>#N/A</v>
      </c>
      <c r="M56915" t="e">
        <f t="shared" si="2712"/>
        <v>#N/A</v>
      </c>
    </row>
    <row r="56916" spans="10:13" x14ac:dyDescent="0.35">
      <c r="J56916" t="e">
        <f>wOBA+VLOOKUP(D56916,order[],2,FALSE)+VLOOKUP(IF(F56916&gt;7,8,IF(F56916=0,1,F56916)),pitches[],2,FALSE)+VLOOKUP(IF(E56916&gt;2,3,E56916),smatchups[],2,FALSE)</f>
        <v>#N/A</v>
      </c>
      <c r="K56916" t="e">
        <f t="shared" si="2711"/>
        <v>#N/A</v>
      </c>
      <c r="L56916" t="e">
        <f t="shared" si="2710"/>
        <v>#N/A</v>
      </c>
      <c r="M56916" t="e">
        <f t="shared" si="2712"/>
        <v>#N/A</v>
      </c>
    </row>
    <row r="56917" spans="10:13" x14ac:dyDescent="0.35">
      <c r="J56917" t="e">
        <f>wOBA+VLOOKUP(D56917,order[],2,FALSE)+VLOOKUP(IF(F56917&gt;7,8,IF(F56917=0,1,F56917)),pitches[],2,FALSE)+VLOOKUP(IF(E56917&gt;2,3,E56917),smatchups[],2,FALSE)</f>
        <v>#N/A</v>
      </c>
      <c r="K56917" t="e">
        <f t="shared" si="2711"/>
        <v>#N/A</v>
      </c>
      <c r="L56917" t="e">
        <f t="shared" si="2710"/>
        <v>#N/A</v>
      </c>
      <c r="M56917" t="e">
        <f t="shared" si="2712"/>
        <v>#N/A</v>
      </c>
    </row>
    <row r="56918" spans="10:13" x14ac:dyDescent="0.35">
      <c r="J56918" t="e">
        <f>wOBA+VLOOKUP(D56918,order[],2,FALSE)+VLOOKUP(IF(F56918&gt;7,8,IF(F56918=0,1,F56918)),pitches[],2,FALSE)+VLOOKUP(IF(E56918&gt;2,3,E56918),smatchups[],2,FALSE)</f>
        <v>#N/A</v>
      </c>
      <c r="K56918" t="e">
        <f t="shared" si="2711"/>
        <v>#N/A</v>
      </c>
      <c r="L56918" t="e">
        <f t="shared" si="2710"/>
        <v>#N/A</v>
      </c>
      <c r="M56918" t="e">
        <f t="shared" si="2712"/>
        <v>#N/A</v>
      </c>
    </row>
    <row r="56919" spans="10:13" x14ac:dyDescent="0.35">
      <c r="J56919" t="e">
        <f>wOBA+VLOOKUP(D56919,order[],2,FALSE)+VLOOKUP(IF(F56919&gt;7,8,IF(F56919=0,1,F56919)),pitches[],2,FALSE)+VLOOKUP(IF(E56919&gt;2,3,E56919),smatchups[],2,FALSE)</f>
        <v>#N/A</v>
      </c>
      <c r="K56919" t="e">
        <f t="shared" si="2711"/>
        <v>#N/A</v>
      </c>
      <c r="L56919" t="e">
        <f t="shared" si="2710"/>
        <v>#N/A</v>
      </c>
      <c r="M56919" t="e">
        <f t="shared" si="2712"/>
        <v>#N/A</v>
      </c>
    </row>
    <row r="56920" spans="10:13" x14ac:dyDescent="0.35">
      <c r="J56920" t="e">
        <f>wOBA+VLOOKUP(D56920,order[],2,FALSE)+VLOOKUP(IF(F56920&gt;7,8,IF(F56920=0,1,F56920)),pitches[],2,FALSE)+VLOOKUP(IF(E56920&gt;2,3,E56920),smatchups[],2,FALSE)</f>
        <v>#N/A</v>
      </c>
      <c r="K56920" t="e">
        <f t="shared" si="2711"/>
        <v>#N/A</v>
      </c>
      <c r="L56920" t="e">
        <f t="shared" si="2710"/>
        <v>#N/A</v>
      </c>
      <c r="M56920" t="e">
        <f t="shared" si="2712"/>
        <v>#N/A</v>
      </c>
    </row>
    <row r="56921" spans="10:13" x14ac:dyDescent="0.35">
      <c r="J56921" t="e">
        <f>wOBA+VLOOKUP(D56921,order[],2,FALSE)+VLOOKUP(IF(F56921&gt;7,8,IF(F56921=0,1,F56921)),pitches[],2,FALSE)+VLOOKUP(IF(E56921&gt;2,3,E56921),smatchups[],2,FALSE)</f>
        <v>#N/A</v>
      </c>
      <c r="K56921" t="e">
        <f t="shared" si="2711"/>
        <v>#N/A</v>
      </c>
      <c r="L56921" t="e">
        <f t="shared" si="2710"/>
        <v>#N/A</v>
      </c>
      <c r="M56921" t="e">
        <f t="shared" si="2712"/>
        <v>#N/A</v>
      </c>
    </row>
    <row r="56922" spans="10:13" x14ac:dyDescent="0.35">
      <c r="J56922" t="e">
        <f>wOBA+VLOOKUP(D56922,order[],2,FALSE)+VLOOKUP(IF(F56922&gt;7,8,IF(F56922=0,1,F56922)),pitches[],2,FALSE)+VLOOKUP(IF(E56922&gt;2,3,E56922),smatchups[],2,FALSE)</f>
        <v>#N/A</v>
      </c>
      <c r="K56922" t="e">
        <f t="shared" si="2711"/>
        <v>#N/A</v>
      </c>
      <c r="L56922" t="e">
        <f t="shared" si="2710"/>
        <v>#N/A</v>
      </c>
      <c r="M56922" t="e">
        <f t="shared" si="2712"/>
        <v>#N/A</v>
      </c>
    </row>
    <row r="56923" spans="10:13" x14ac:dyDescent="0.35">
      <c r="J56923" t="e">
        <f>wOBA+VLOOKUP(D56923,order[],2,FALSE)+VLOOKUP(IF(F56923&gt;7,8,IF(F56923=0,1,F56923)),pitches[],2,FALSE)+VLOOKUP(IF(E56923&gt;2,3,E56923),smatchups[],2,FALSE)</f>
        <v>#N/A</v>
      </c>
      <c r="K56923" t="e">
        <f t="shared" si="2711"/>
        <v>#N/A</v>
      </c>
      <c r="L56923" t="e">
        <f t="shared" si="2710"/>
        <v>#N/A</v>
      </c>
      <c r="M56923" t="e">
        <f t="shared" si="2712"/>
        <v>#N/A</v>
      </c>
    </row>
    <row r="56924" spans="10:13" x14ac:dyDescent="0.35">
      <c r="J56924" t="e">
        <f>wOBA+VLOOKUP(D56924,order[],2,FALSE)+VLOOKUP(IF(F56924&gt;7,8,IF(F56924=0,1,F56924)),pitches[],2,FALSE)+VLOOKUP(IF(E56924&gt;2,3,E56924),smatchups[],2,FALSE)</f>
        <v>#N/A</v>
      </c>
      <c r="K56924" t="e">
        <f t="shared" si="2711"/>
        <v>#N/A</v>
      </c>
      <c r="L56924" t="e">
        <f t="shared" si="2710"/>
        <v>#N/A</v>
      </c>
      <c r="M56924" t="e">
        <f t="shared" si="2712"/>
        <v>#N/A</v>
      </c>
    </row>
    <row r="56925" spans="10:13" x14ac:dyDescent="0.35">
      <c r="J56925" t="e">
        <f>wOBA+VLOOKUP(D56925,order[],2,FALSE)+VLOOKUP(IF(F56925&gt;7,8,IF(F56925=0,1,F56925)),pitches[],2,FALSE)+VLOOKUP(IF(E56925&gt;2,3,E56925),smatchups[],2,FALSE)</f>
        <v>#N/A</v>
      </c>
      <c r="K56925" t="e">
        <f t="shared" si="2711"/>
        <v>#N/A</v>
      </c>
      <c r="L56925" t="e">
        <f t="shared" si="2710"/>
        <v>#N/A</v>
      </c>
      <c r="M56925" t="e">
        <f t="shared" si="2712"/>
        <v>#N/A</v>
      </c>
    </row>
    <row r="56926" spans="10:13" x14ac:dyDescent="0.35">
      <c r="J56926" t="e">
        <f>wOBA+VLOOKUP(D56926,order[],2,FALSE)+VLOOKUP(IF(F56926&gt;7,8,IF(F56926=0,1,F56926)),pitches[],2,FALSE)+VLOOKUP(IF(E56926&gt;2,3,E56926),smatchups[],2,FALSE)</f>
        <v>#N/A</v>
      </c>
      <c r="K56926" t="e">
        <f t="shared" si="2711"/>
        <v>#N/A</v>
      </c>
      <c r="L56926" t="e">
        <f t="shared" si="2710"/>
        <v>#N/A</v>
      </c>
      <c r="M56926" t="e">
        <f t="shared" si="2712"/>
        <v>#N/A</v>
      </c>
    </row>
    <row r="56927" spans="10:13" x14ac:dyDescent="0.35">
      <c r="J56927" t="e">
        <f>wOBA+VLOOKUP(D56927,order[],2,FALSE)+VLOOKUP(IF(F56927&gt;7,8,IF(F56927=0,1,F56927)),pitches[],2,FALSE)+VLOOKUP(IF(E56927&gt;2,3,E56927),smatchups[],2,FALSE)</f>
        <v>#N/A</v>
      </c>
      <c r="K56927" t="e">
        <f t="shared" si="2711"/>
        <v>#N/A</v>
      </c>
      <c r="L56927" t="e">
        <f t="shared" si="2710"/>
        <v>#N/A</v>
      </c>
      <c r="M56927" t="e">
        <f t="shared" si="2712"/>
        <v>#N/A</v>
      </c>
    </row>
    <row r="56928" spans="10:13" x14ac:dyDescent="0.35">
      <c r="J56928" t="e">
        <f>wOBA+VLOOKUP(D56928,order[],2,FALSE)+VLOOKUP(IF(F56928&gt;7,8,IF(F56928=0,1,F56928)),pitches[],2,FALSE)+VLOOKUP(IF(E56928&gt;2,3,E56928),smatchups[],2,FALSE)</f>
        <v>#N/A</v>
      </c>
      <c r="K56928" t="e">
        <f t="shared" si="2711"/>
        <v>#N/A</v>
      </c>
      <c r="L56928" t="e">
        <f t="shared" si="2710"/>
        <v>#N/A</v>
      </c>
      <c r="M56928" t="e">
        <f t="shared" si="2712"/>
        <v>#N/A</v>
      </c>
    </row>
    <row r="56929" spans="10:13" x14ac:dyDescent="0.35">
      <c r="J56929" t="e">
        <f>wOBA+VLOOKUP(D56929,order[],2,FALSE)+VLOOKUP(IF(F56929&gt;7,8,IF(F56929=0,1,F56929)),pitches[],2,FALSE)+VLOOKUP(IF(E56929&gt;2,3,E56929),smatchups[],2,FALSE)</f>
        <v>#N/A</v>
      </c>
      <c r="K56929" t="e">
        <f t="shared" si="2711"/>
        <v>#N/A</v>
      </c>
      <c r="L56929" t="e">
        <f t="shared" si="2710"/>
        <v>#N/A</v>
      </c>
      <c r="M56929" t="e">
        <f t="shared" si="2712"/>
        <v>#N/A</v>
      </c>
    </row>
    <row r="56930" spans="10:13" x14ac:dyDescent="0.35">
      <c r="J56930" t="e">
        <f>wOBA+VLOOKUP(D56930,order[],2,FALSE)+VLOOKUP(IF(F56930&gt;7,8,IF(F56930=0,1,F56930)),pitches[],2,FALSE)+VLOOKUP(IF(E56930&gt;2,3,E56930),smatchups[],2,FALSE)</f>
        <v>#N/A</v>
      </c>
      <c r="K56930" t="e">
        <f t="shared" si="2711"/>
        <v>#N/A</v>
      </c>
      <c r="L56930" t="e">
        <f t="shared" si="2710"/>
        <v>#N/A</v>
      </c>
      <c r="M56930" t="e">
        <f t="shared" si="2712"/>
        <v>#N/A</v>
      </c>
    </row>
    <row r="56931" spans="10:13" x14ac:dyDescent="0.35">
      <c r="J56931" t="e">
        <f>wOBA+VLOOKUP(D56931,order[],2,FALSE)+VLOOKUP(IF(F56931&gt;7,8,IF(F56931=0,1,F56931)),pitches[],2,FALSE)+VLOOKUP(IF(E56931&gt;2,3,E56931),smatchups[],2,FALSE)</f>
        <v>#N/A</v>
      </c>
      <c r="K56931" t="e">
        <f t="shared" si="2711"/>
        <v>#N/A</v>
      </c>
      <c r="L56931" t="e">
        <f t="shared" si="2710"/>
        <v>#N/A</v>
      </c>
      <c r="M56931" t="e">
        <f t="shared" si="2712"/>
        <v>#N/A</v>
      </c>
    </row>
    <row r="56932" spans="10:13" x14ac:dyDescent="0.35">
      <c r="J56932" t="e">
        <f>wOBA+VLOOKUP(D56932,order[],2,FALSE)+VLOOKUP(IF(F56932&gt;7,8,IF(F56932=0,1,F56932)),pitches[],2,FALSE)+VLOOKUP(IF(E56932&gt;2,3,E56932),smatchups[],2,FALSE)</f>
        <v>#N/A</v>
      </c>
      <c r="K56932" t="e">
        <f t="shared" si="2711"/>
        <v>#N/A</v>
      </c>
      <c r="L56932" t="e">
        <f t="shared" si="2710"/>
        <v>#N/A</v>
      </c>
      <c r="M56932" t="e">
        <f t="shared" si="2712"/>
        <v>#N/A</v>
      </c>
    </row>
    <row r="56933" spans="10:13" x14ac:dyDescent="0.35">
      <c r="J56933" t="e">
        <f>wOBA+VLOOKUP(D56933,order[],2,FALSE)+VLOOKUP(IF(F56933&gt;7,8,IF(F56933=0,1,F56933)),pitches[],2,FALSE)+VLOOKUP(IF(E56933&gt;2,3,E56933),smatchups[],2,FALSE)</f>
        <v>#N/A</v>
      </c>
      <c r="K56933" t="e">
        <f t="shared" si="2711"/>
        <v>#N/A</v>
      </c>
      <c r="L56933" t="e">
        <f t="shared" si="2710"/>
        <v>#N/A</v>
      </c>
      <c r="M56933" t="e">
        <f t="shared" si="2712"/>
        <v>#N/A</v>
      </c>
    </row>
    <row r="56934" spans="10:13" x14ac:dyDescent="0.35">
      <c r="J56934" t="e">
        <f>wOBA+VLOOKUP(D56934,order[],2,FALSE)+VLOOKUP(IF(F56934&gt;7,8,IF(F56934=0,1,F56934)),pitches[],2,FALSE)+VLOOKUP(IF(E56934&gt;2,3,E56934),smatchups[],2,FALSE)</f>
        <v>#N/A</v>
      </c>
      <c r="K56934" t="e">
        <f t="shared" si="2711"/>
        <v>#N/A</v>
      </c>
      <c r="L56934" t="e">
        <f t="shared" si="2710"/>
        <v>#N/A</v>
      </c>
      <c r="M56934" t="e">
        <f t="shared" si="2712"/>
        <v>#N/A</v>
      </c>
    </row>
    <row r="56935" spans="10:13" x14ac:dyDescent="0.35">
      <c r="J56935" t="e">
        <f>wOBA+VLOOKUP(D56935,order[],2,FALSE)+VLOOKUP(IF(F56935&gt;7,8,IF(F56935=0,1,F56935)),pitches[],2,FALSE)+VLOOKUP(IF(E56935&gt;2,3,E56935),smatchups[],2,FALSE)</f>
        <v>#N/A</v>
      </c>
      <c r="K56935" t="e">
        <f t="shared" si="2711"/>
        <v>#N/A</v>
      </c>
      <c r="L56935" t="e">
        <f t="shared" si="2710"/>
        <v>#N/A</v>
      </c>
      <c r="M56935" t="e">
        <f t="shared" si="2712"/>
        <v>#N/A</v>
      </c>
    </row>
    <row r="56936" spans="10:13" x14ac:dyDescent="0.35">
      <c r="J56936" t="e">
        <f>wOBA+VLOOKUP(D56936,order[],2,FALSE)+VLOOKUP(IF(F56936&gt;7,8,IF(F56936=0,1,F56936)),pitches[],2,FALSE)+VLOOKUP(IF(E56936&gt;2,3,E56936),smatchups[],2,FALSE)</f>
        <v>#N/A</v>
      </c>
      <c r="K56936" t="e">
        <f t="shared" si="2711"/>
        <v>#N/A</v>
      </c>
      <c r="L56936" t="e">
        <f t="shared" si="2710"/>
        <v>#N/A</v>
      </c>
      <c r="M56936" t="e">
        <f t="shared" si="2712"/>
        <v>#N/A</v>
      </c>
    </row>
    <row r="56937" spans="10:13" x14ac:dyDescent="0.35">
      <c r="J56937" t="e">
        <f>wOBA+VLOOKUP(D56937,order[],2,FALSE)+VLOOKUP(IF(F56937&gt;7,8,IF(F56937=0,1,F56937)),pitches[],2,FALSE)+VLOOKUP(IF(E56937&gt;2,3,E56937),smatchups[],2,FALSE)</f>
        <v>#N/A</v>
      </c>
      <c r="K56937" t="e">
        <f t="shared" si="2711"/>
        <v>#N/A</v>
      </c>
      <c r="L56937" t="e">
        <f t="shared" si="2710"/>
        <v>#N/A</v>
      </c>
      <c r="M56937" t="e">
        <f t="shared" si="2712"/>
        <v>#N/A</v>
      </c>
    </row>
    <row r="56938" spans="10:13" x14ac:dyDescent="0.35">
      <c r="J56938" t="e">
        <f>wOBA+VLOOKUP(D56938,order[],2,FALSE)+VLOOKUP(IF(F56938&gt;7,8,IF(F56938=0,1,F56938)),pitches[],2,FALSE)+VLOOKUP(IF(E56938&gt;2,3,E56938),smatchups[],2,FALSE)</f>
        <v>#N/A</v>
      </c>
      <c r="K56938" t="e">
        <f t="shared" si="2711"/>
        <v>#N/A</v>
      </c>
      <c r="L56938" t="e">
        <f t="shared" si="2710"/>
        <v>#N/A</v>
      </c>
      <c r="M56938" t="e">
        <f t="shared" si="2712"/>
        <v>#N/A</v>
      </c>
    </row>
    <row r="56939" spans="10:13" x14ac:dyDescent="0.35">
      <c r="J56939" t="e">
        <f>wOBA+VLOOKUP(D56939,order[],2,FALSE)+VLOOKUP(IF(F56939&gt;7,8,IF(F56939=0,1,F56939)),pitches[],2,FALSE)+VLOOKUP(IF(E56939&gt;2,3,E56939),smatchups[],2,FALSE)</f>
        <v>#N/A</v>
      </c>
      <c r="K56939" t="e">
        <f t="shared" si="2711"/>
        <v>#N/A</v>
      </c>
      <c r="L56939" t="e">
        <f t="shared" si="2710"/>
        <v>#N/A</v>
      </c>
      <c r="M56939" t="e">
        <f t="shared" si="2712"/>
        <v>#N/A</v>
      </c>
    </row>
    <row r="56940" spans="10:13" x14ac:dyDescent="0.35">
      <c r="J56940" t="e">
        <f>wOBA+VLOOKUP(D56940,order[],2,FALSE)+VLOOKUP(IF(F56940&gt;7,8,IF(F56940=0,1,F56940)),pitches[],2,FALSE)+VLOOKUP(IF(E56940&gt;2,3,E56940),smatchups[],2,FALSE)</f>
        <v>#N/A</v>
      </c>
      <c r="K56940" t="e">
        <f t="shared" si="2711"/>
        <v>#N/A</v>
      </c>
      <c r="L56940" t="e">
        <f t="shared" si="2710"/>
        <v>#N/A</v>
      </c>
      <c r="M56940" t="e">
        <f t="shared" si="2712"/>
        <v>#N/A</v>
      </c>
    </row>
    <row r="56941" spans="10:13" x14ac:dyDescent="0.35">
      <c r="J56941" t="e">
        <f>wOBA+VLOOKUP(D56941,order[],2,FALSE)+VLOOKUP(IF(F56941&gt;7,8,IF(F56941=0,1,F56941)),pitches[],2,FALSE)+VLOOKUP(IF(E56941&gt;2,3,E56941),smatchups[],2,FALSE)</f>
        <v>#N/A</v>
      </c>
      <c r="K56941" t="e">
        <f t="shared" si="2711"/>
        <v>#N/A</v>
      </c>
      <c r="L56941" t="e">
        <f t="shared" si="2710"/>
        <v>#N/A</v>
      </c>
      <c r="M56941" t="e">
        <f t="shared" si="2712"/>
        <v>#N/A</v>
      </c>
    </row>
    <row r="56942" spans="10:13" x14ac:dyDescent="0.35">
      <c r="J56942" t="e">
        <f>wOBA+VLOOKUP(D56942,order[],2,FALSE)+VLOOKUP(IF(F56942&gt;7,8,IF(F56942=0,1,F56942)),pitches[],2,FALSE)+VLOOKUP(IF(E56942&gt;2,3,E56942),smatchups[],2,FALSE)</f>
        <v>#N/A</v>
      </c>
      <c r="K56942" t="e">
        <f t="shared" si="2711"/>
        <v>#N/A</v>
      </c>
      <c r="L56942" t="e">
        <f t="shared" si="2710"/>
        <v>#N/A</v>
      </c>
      <c r="M56942" t="e">
        <f t="shared" si="2712"/>
        <v>#N/A</v>
      </c>
    </row>
    <row r="56943" spans="10:13" x14ac:dyDescent="0.35">
      <c r="J56943" t="e">
        <f>wOBA+VLOOKUP(D56943,order[],2,FALSE)+VLOOKUP(IF(F56943&gt;7,8,IF(F56943=0,1,F56943)),pitches[],2,FALSE)+VLOOKUP(IF(E56943&gt;2,3,E56943),smatchups[],2,FALSE)</f>
        <v>#N/A</v>
      </c>
      <c r="K56943" t="e">
        <f t="shared" si="2711"/>
        <v>#N/A</v>
      </c>
      <c r="L56943" t="e">
        <f t="shared" si="2710"/>
        <v>#N/A</v>
      </c>
      <c r="M56943" t="e">
        <f t="shared" si="2712"/>
        <v>#N/A</v>
      </c>
    </row>
    <row r="56944" spans="10:13" x14ac:dyDescent="0.35">
      <c r="J56944" t="e">
        <f>wOBA+VLOOKUP(D56944,order[],2,FALSE)+VLOOKUP(IF(F56944&gt;7,8,IF(F56944=0,1,F56944)),pitches[],2,FALSE)+VLOOKUP(IF(E56944&gt;2,3,E56944),smatchups[],2,FALSE)</f>
        <v>#N/A</v>
      </c>
      <c r="K56944" t="e">
        <f t="shared" si="2711"/>
        <v>#N/A</v>
      </c>
      <c r="L56944" t="e">
        <f t="shared" si="2710"/>
        <v>#N/A</v>
      </c>
      <c r="M56944" t="e">
        <f t="shared" si="2712"/>
        <v>#N/A</v>
      </c>
    </row>
    <row r="56945" spans="10:13" x14ac:dyDescent="0.35">
      <c r="J56945" t="e">
        <f>wOBA+VLOOKUP(D56945,order[],2,FALSE)+VLOOKUP(IF(F56945&gt;7,8,IF(F56945=0,1,F56945)),pitches[],2,FALSE)+VLOOKUP(IF(E56945&gt;2,3,E56945),smatchups[],2,FALSE)</f>
        <v>#N/A</v>
      </c>
      <c r="K56945" t="e">
        <f t="shared" si="2711"/>
        <v>#N/A</v>
      </c>
      <c r="L56945" t="e">
        <f t="shared" si="2710"/>
        <v>#N/A</v>
      </c>
      <c r="M56945" t="e">
        <f t="shared" si="2712"/>
        <v>#N/A</v>
      </c>
    </row>
    <row r="56946" spans="10:13" x14ac:dyDescent="0.35">
      <c r="J56946" t="e">
        <f>wOBA+VLOOKUP(D56946,order[],2,FALSE)+VLOOKUP(IF(F56946&gt;7,8,IF(F56946=0,1,F56946)),pitches[],2,FALSE)+VLOOKUP(IF(E56946&gt;2,3,E56946),smatchups[],2,FALSE)</f>
        <v>#N/A</v>
      </c>
      <c r="K56946" t="e">
        <f t="shared" si="2711"/>
        <v>#N/A</v>
      </c>
      <c r="L56946" t="e">
        <f t="shared" si="2710"/>
        <v>#N/A</v>
      </c>
      <c r="M56946" t="e">
        <f t="shared" si="2712"/>
        <v>#N/A</v>
      </c>
    </row>
    <row r="56947" spans="10:13" x14ac:dyDescent="0.35">
      <c r="J56947" t="e">
        <f>wOBA+VLOOKUP(D56947,order[],2,FALSE)+VLOOKUP(IF(F56947&gt;7,8,IF(F56947=0,1,F56947)),pitches[],2,FALSE)+VLOOKUP(IF(E56947&gt;2,3,E56947),smatchups[],2,FALSE)</f>
        <v>#N/A</v>
      </c>
      <c r="K56947" t="e">
        <f t="shared" si="2711"/>
        <v>#N/A</v>
      </c>
      <c r="L56947" t="e">
        <f t="shared" si="2710"/>
        <v>#N/A</v>
      </c>
      <c r="M56947" t="e">
        <f t="shared" si="2712"/>
        <v>#N/A</v>
      </c>
    </row>
    <row r="56948" spans="10:13" x14ac:dyDescent="0.35">
      <c r="J56948" t="e">
        <f>wOBA+VLOOKUP(D56948,order[],2,FALSE)+VLOOKUP(IF(F56948&gt;7,8,IF(F56948=0,1,F56948)),pitches[],2,FALSE)+VLOOKUP(IF(E56948&gt;2,3,E56948),smatchups[],2,FALSE)</f>
        <v>#N/A</v>
      </c>
      <c r="K56948" t="e">
        <f t="shared" si="2711"/>
        <v>#N/A</v>
      </c>
      <c r="L56948" t="e">
        <f t="shared" si="2710"/>
        <v>#N/A</v>
      </c>
      <c r="M56948" t="e">
        <f t="shared" si="2712"/>
        <v>#N/A</v>
      </c>
    </row>
    <row r="56949" spans="10:13" x14ac:dyDescent="0.35">
      <c r="J56949" t="e">
        <f>wOBA+VLOOKUP(D56949,order[],2,FALSE)+VLOOKUP(IF(F56949&gt;7,8,IF(F56949=0,1,F56949)),pitches[],2,FALSE)+VLOOKUP(IF(E56949&gt;2,3,E56949),smatchups[],2,FALSE)</f>
        <v>#N/A</v>
      </c>
      <c r="K56949" t="e">
        <f t="shared" si="2711"/>
        <v>#N/A</v>
      </c>
      <c r="L56949" t="e">
        <f t="shared" si="2710"/>
        <v>#N/A</v>
      </c>
      <c r="M56949" t="e">
        <f t="shared" si="2712"/>
        <v>#N/A</v>
      </c>
    </row>
    <row r="56950" spans="10:13" x14ac:dyDescent="0.35">
      <c r="J56950" t="e">
        <f>wOBA+VLOOKUP(D56950,order[],2,FALSE)+VLOOKUP(IF(F56950&gt;7,8,IF(F56950=0,1,F56950)),pitches[],2,FALSE)+VLOOKUP(IF(E56950&gt;2,3,E56950),smatchups[],2,FALSE)</f>
        <v>#N/A</v>
      </c>
      <c r="K56950" t="e">
        <f t="shared" si="2711"/>
        <v>#N/A</v>
      </c>
      <c r="L56950" t="e">
        <f t="shared" si="2710"/>
        <v>#N/A</v>
      </c>
      <c r="M56950" t="e">
        <f t="shared" si="2712"/>
        <v>#N/A</v>
      </c>
    </row>
    <row r="56951" spans="10:13" x14ac:dyDescent="0.35">
      <c r="J56951" t="e">
        <f>wOBA+VLOOKUP(D56951,order[],2,FALSE)+VLOOKUP(IF(F56951&gt;7,8,IF(F56951=0,1,F56951)),pitches[],2,FALSE)+VLOOKUP(IF(E56951&gt;2,3,E56951),smatchups[],2,FALSE)</f>
        <v>#N/A</v>
      </c>
      <c r="K56951" t="e">
        <f t="shared" si="2711"/>
        <v>#N/A</v>
      </c>
      <c r="L56951" t="e">
        <f t="shared" si="2710"/>
        <v>#N/A</v>
      </c>
      <c r="M56951" t="e">
        <f t="shared" si="2712"/>
        <v>#N/A</v>
      </c>
    </row>
    <row r="56952" spans="10:13" x14ac:dyDescent="0.35">
      <c r="J56952" t="e">
        <f>wOBA+VLOOKUP(D56952,order[],2,FALSE)+VLOOKUP(IF(F56952&gt;7,8,IF(F56952=0,1,F56952)),pitches[],2,FALSE)+VLOOKUP(IF(E56952&gt;2,3,E56952),smatchups[],2,FALSE)</f>
        <v>#N/A</v>
      </c>
      <c r="K56952" t="e">
        <f t="shared" si="2711"/>
        <v>#N/A</v>
      </c>
      <c r="L56952" t="e">
        <f t="shared" si="2710"/>
        <v>#N/A</v>
      </c>
      <c r="M56952" t="e">
        <f t="shared" si="2712"/>
        <v>#N/A</v>
      </c>
    </row>
    <row r="56953" spans="10:13" x14ac:dyDescent="0.35">
      <c r="J56953" t="e">
        <f>wOBA+VLOOKUP(D56953,order[],2,FALSE)+VLOOKUP(IF(F56953&gt;7,8,IF(F56953=0,1,F56953)),pitches[],2,FALSE)+VLOOKUP(IF(E56953&gt;2,3,E56953),smatchups[],2,FALSE)</f>
        <v>#N/A</v>
      </c>
      <c r="K56953" t="e">
        <f t="shared" si="2711"/>
        <v>#N/A</v>
      </c>
      <c r="L56953" t="e">
        <f t="shared" si="2710"/>
        <v>#N/A</v>
      </c>
      <c r="M56953" t="e">
        <f t="shared" si="2712"/>
        <v>#N/A</v>
      </c>
    </row>
    <row r="56954" spans="10:13" x14ac:dyDescent="0.35">
      <c r="J56954" t="e">
        <f>wOBA+VLOOKUP(D56954,order[],2,FALSE)+VLOOKUP(IF(F56954&gt;7,8,IF(F56954=0,1,F56954)),pitches[],2,FALSE)+VLOOKUP(IF(E56954&gt;2,3,E56954),smatchups[],2,FALSE)</f>
        <v>#N/A</v>
      </c>
      <c r="K56954" t="e">
        <f t="shared" si="2711"/>
        <v>#N/A</v>
      </c>
      <c r="L56954" t="e">
        <f t="shared" si="2710"/>
        <v>#N/A</v>
      </c>
      <c r="M56954" t="e">
        <f t="shared" si="2712"/>
        <v>#N/A</v>
      </c>
    </row>
    <row r="56955" spans="10:13" x14ac:dyDescent="0.35">
      <c r="J56955" t="e">
        <f>wOBA+VLOOKUP(D56955,order[],2,FALSE)+VLOOKUP(IF(F56955&gt;7,8,IF(F56955=0,1,F56955)),pitches[],2,FALSE)+VLOOKUP(IF(E56955&gt;2,3,E56955),smatchups[],2,FALSE)</f>
        <v>#N/A</v>
      </c>
      <c r="K56955" t="e">
        <f t="shared" si="2711"/>
        <v>#N/A</v>
      </c>
      <c r="L56955" t="e">
        <f t="shared" si="2710"/>
        <v>#N/A</v>
      </c>
      <c r="M56955" t="e">
        <f t="shared" si="2712"/>
        <v>#N/A</v>
      </c>
    </row>
    <row r="56956" spans="10:13" x14ac:dyDescent="0.35">
      <c r="J56956" t="e">
        <f>wOBA+VLOOKUP(D56956,order[],2,FALSE)+VLOOKUP(IF(F56956&gt;7,8,IF(F56956=0,1,F56956)),pitches[],2,FALSE)+VLOOKUP(IF(E56956&gt;2,3,E56956),smatchups[],2,FALSE)</f>
        <v>#N/A</v>
      </c>
      <c r="K56956" t="e">
        <f t="shared" si="2711"/>
        <v>#N/A</v>
      </c>
      <c r="L56956" t="e">
        <f t="shared" si="2710"/>
        <v>#N/A</v>
      </c>
      <c r="M56956" t="e">
        <f t="shared" si="2712"/>
        <v>#N/A</v>
      </c>
    </row>
    <row r="56957" spans="10:13" x14ac:dyDescent="0.35">
      <c r="J56957" t="e">
        <f>wOBA+VLOOKUP(D56957,order[],2,FALSE)+VLOOKUP(IF(F56957&gt;7,8,IF(F56957=0,1,F56957)),pitches[],2,FALSE)+VLOOKUP(IF(E56957&gt;2,3,E56957),smatchups[],2,FALSE)</f>
        <v>#N/A</v>
      </c>
      <c r="K56957" t="e">
        <f t="shared" si="2711"/>
        <v>#N/A</v>
      </c>
      <c r="L56957" t="e">
        <f t="shared" si="2710"/>
        <v>#N/A</v>
      </c>
      <c r="M56957" t="e">
        <f t="shared" si="2712"/>
        <v>#N/A</v>
      </c>
    </row>
    <row r="56958" spans="10:13" x14ac:dyDescent="0.35">
      <c r="J56958" t="e">
        <f>wOBA+VLOOKUP(D56958,order[],2,FALSE)+VLOOKUP(IF(F56958&gt;7,8,IF(F56958=0,1,F56958)),pitches[],2,FALSE)+VLOOKUP(IF(E56958&gt;2,3,E56958),smatchups[],2,FALSE)</f>
        <v>#N/A</v>
      </c>
      <c r="K56958" t="e">
        <f t="shared" si="2711"/>
        <v>#N/A</v>
      </c>
      <c r="L56958" t="e">
        <f t="shared" si="2710"/>
        <v>#N/A</v>
      </c>
      <c r="M56958" t="e">
        <f t="shared" si="2712"/>
        <v>#N/A</v>
      </c>
    </row>
    <row r="56959" spans="10:13" x14ac:dyDescent="0.35">
      <c r="J56959" t="e">
        <f>wOBA+VLOOKUP(D56959,order[],2,FALSE)+VLOOKUP(IF(F56959&gt;7,8,IF(F56959=0,1,F56959)),pitches[],2,FALSE)+VLOOKUP(IF(E56959&gt;2,3,E56959),smatchups[],2,FALSE)</f>
        <v>#N/A</v>
      </c>
      <c r="K56959" t="e">
        <f t="shared" si="2711"/>
        <v>#N/A</v>
      </c>
      <c r="L56959" t="e">
        <f t="shared" si="2710"/>
        <v>#N/A</v>
      </c>
      <c r="M56959" t="e">
        <f t="shared" si="2712"/>
        <v>#N/A</v>
      </c>
    </row>
    <row r="56960" spans="10:13" x14ac:dyDescent="0.35">
      <c r="J56960" t="e">
        <f>wOBA+VLOOKUP(D56960,order[],2,FALSE)+VLOOKUP(IF(F56960&gt;7,8,IF(F56960=0,1,F56960)),pitches[],2,FALSE)+VLOOKUP(IF(E56960&gt;2,3,E56960),smatchups[],2,FALSE)</f>
        <v>#N/A</v>
      </c>
      <c r="K56960" t="e">
        <f t="shared" si="2711"/>
        <v>#N/A</v>
      </c>
      <c r="L56960" t="e">
        <f t="shared" si="2710"/>
        <v>#N/A</v>
      </c>
      <c r="M56960" t="e">
        <f t="shared" si="2712"/>
        <v>#N/A</v>
      </c>
    </row>
    <row r="56961" spans="10:13" x14ac:dyDescent="0.35">
      <c r="J56961" t="e">
        <f>wOBA+VLOOKUP(D56961,order[],2,FALSE)+VLOOKUP(IF(F56961&gt;7,8,IF(F56961=0,1,F56961)),pitches[],2,FALSE)+VLOOKUP(IF(E56961&gt;2,3,E56961),smatchups[],2,FALSE)</f>
        <v>#N/A</v>
      </c>
      <c r="K56961" t="e">
        <f t="shared" si="2711"/>
        <v>#N/A</v>
      </c>
      <c r="L56961" t="e">
        <f t="shared" si="2710"/>
        <v>#N/A</v>
      </c>
      <c r="M56961" t="e">
        <f t="shared" si="2712"/>
        <v>#N/A</v>
      </c>
    </row>
    <row r="56962" spans="10:13" x14ac:dyDescent="0.35">
      <c r="J56962" t="e">
        <f>wOBA+VLOOKUP(D56962,order[],2,FALSE)+VLOOKUP(IF(F56962&gt;7,8,IF(F56962=0,1,F56962)),pitches[],2,FALSE)+VLOOKUP(IF(E56962&gt;2,3,E56962),smatchups[],2,FALSE)</f>
        <v>#N/A</v>
      </c>
      <c r="K56962" t="e">
        <f t="shared" si="2711"/>
        <v>#N/A</v>
      </c>
      <c r="L56962" t="e">
        <f t="shared" ref="L56962:L57025" si="2713">IF(E56962=0,BF$1+BE$1*F56962,IF(E56962=1,BF$2+BE$2*F56962,IF(E56962=2,BF$3+BE$3*F56962,BF$4+BE$4*F56962)))+J56962</f>
        <v>#N/A</v>
      </c>
      <c r="M56962" t="e">
        <f t="shared" si="2712"/>
        <v>#N/A</v>
      </c>
    </row>
    <row r="56963" spans="10:13" x14ac:dyDescent="0.35">
      <c r="J56963" t="e">
        <f>wOBA+VLOOKUP(D56963,order[],2,FALSE)+VLOOKUP(IF(F56963&gt;7,8,IF(F56963=0,1,F56963)),pitches[],2,FALSE)+VLOOKUP(IF(E56963&gt;2,3,E56963),smatchups[],2,FALSE)</f>
        <v>#N/A</v>
      </c>
      <c r="K56963" t="e">
        <f t="shared" ref="K56963:K57026" si="2714">H56963-J56963</f>
        <v>#N/A</v>
      </c>
      <c r="L56963" t="e">
        <f t="shared" si="2713"/>
        <v>#N/A</v>
      </c>
      <c r="M56963" t="e">
        <f t="shared" ref="M56963:M57026" si="2715">H56963-L56963</f>
        <v>#N/A</v>
      </c>
    </row>
    <row r="56964" spans="10:13" x14ac:dyDescent="0.35">
      <c r="J56964" t="e">
        <f>wOBA+VLOOKUP(D56964,order[],2,FALSE)+VLOOKUP(IF(F56964&gt;7,8,IF(F56964=0,1,F56964)),pitches[],2,FALSE)+VLOOKUP(IF(E56964&gt;2,3,E56964),smatchups[],2,FALSE)</f>
        <v>#N/A</v>
      </c>
      <c r="K56964" t="e">
        <f t="shared" si="2714"/>
        <v>#N/A</v>
      </c>
      <c r="L56964" t="e">
        <f t="shared" si="2713"/>
        <v>#N/A</v>
      </c>
      <c r="M56964" t="e">
        <f t="shared" si="2715"/>
        <v>#N/A</v>
      </c>
    </row>
    <row r="56965" spans="10:13" x14ac:dyDescent="0.35">
      <c r="J56965" t="e">
        <f>wOBA+VLOOKUP(D56965,order[],2,FALSE)+VLOOKUP(IF(F56965&gt;7,8,IF(F56965=0,1,F56965)),pitches[],2,FALSE)+VLOOKUP(IF(E56965&gt;2,3,E56965),smatchups[],2,FALSE)</f>
        <v>#N/A</v>
      </c>
      <c r="K56965" t="e">
        <f t="shared" si="2714"/>
        <v>#N/A</v>
      </c>
      <c r="L56965" t="e">
        <f t="shared" si="2713"/>
        <v>#N/A</v>
      </c>
      <c r="M56965" t="e">
        <f t="shared" si="2715"/>
        <v>#N/A</v>
      </c>
    </row>
    <row r="56966" spans="10:13" x14ac:dyDescent="0.35">
      <c r="J56966" t="e">
        <f>wOBA+VLOOKUP(D56966,order[],2,FALSE)+VLOOKUP(IF(F56966&gt;7,8,IF(F56966=0,1,F56966)),pitches[],2,FALSE)+VLOOKUP(IF(E56966&gt;2,3,E56966),smatchups[],2,FALSE)</f>
        <v>#N/A</v>
      </c>
      <c r="K56966" t="e">
        <f t="shared" si="2714"/>
        <v>#N/A</v>
      </c>
      <c r="L56966" t="e">
        <f t="shared" si="2713"/>
        <v>#N/A</v>
      </c>
      <c r="M56966" t="e">
        <f t="shared" si="2715"/>
        <v>#N/A</v>
      </c>
    </row>
    <row r="56967" spans="10:13" x14ac:dyDescent="0.35">
      <c r="J56967" t="e">
        <f>wOBA+VLOOKUP(D56967,order[],2,FALSE)+VLOOKUP(IF(F56967&gt;7,8,IF(F56967=0,1,F56967)),pitches[],2,FALSE)+VLOOKUP(IF(E56967&gt;2,3,E56967),smatchups[],2,FALSE)</f>
        <v>#N/A</v>
      </c>
      <c r="K56967" t="e">
        <f t="shared" si="2714"/>
        <v>#N/A</v>
      </c>
      <c r="L56967" t="e">
        <f t="shared" si="2713"/>
        <v>#N/A</v>
      </c>
      <c r="M56967" t="e">
        <f t="shared" si="2715"/>
        <v>#N/A</v>
      </c>
    </row>
    <row r="56968" spans="10:13" x14ac:dyDescent="0.35">
      <c r="J56968" t="e">
        <f>wOBA+VLOOKUP(D56968,order[],2,FALSE)+VLOOKUP(IF(F56968&gt;7,8,IF(F56968=0,1,F56968)),pitches[],2,FALSE)+VLOOKUP(IF(E56968&gt;2,3,E56968),smatchups[],2,FALSE)</f>
        <v>#N/A</v>
      </c>
      <c r="K56968" t="e">
        <f t="shared" si="2714"/>
        <v>#N/A</v>
      </c>
      <c r="L56968" t="e">
        <f t="shared" si="2713"/>
        <v>#N/A</v>
      </c>
      <c r="M56968" t="e">
        <f t="shared" si="2715"/>
        <v>#N/A</v>
      </c>
    </row>
    <row r="56969" spans="10:13" x14ac:dyDescent="0.35">
      <c r="J56969" t="e">
        <f>wOBA+VLOOKUP(D56969,order[],2,FALSE)+VLOOKUP(IF(F56969&gt;7,8,IF(F56969=0,1,F56969)),pitches[],2,FALSE)+VLOOKUP(IF(E56969&gt;2,3,E56969),smatchups[],2,FALSE)</f>
        <v>#N/A</v>
      </c>
      <c r="K56969" t="e">
        <f t="shared" si="2714"/>
        <v>#N/A</v>
      </c>
      <c r="L56969" t="e">
        <f t="shared" si="2713"/>
        <v>#N/A</v>
      </c>
      <c r="M56969" t="e">
        <f t="shared" si="2715"/>
        <v>#N/A</v>
      </c>
    </row>
    <row r="56970" spans="10:13" x14ac:dyDescent="0.35">
      <c r="J56970" t="e">
        <f>wOBA+VLOOKUP(D56970,order[],2,FALSE)+VLOOKUP(IF(F56970&gt;7,8,IF(F56970=0,1,F56970)),pitches[],2,FALSE)+VLOOKUP(IF(E56970&gt;2,3,E56970),smatchups[],2,FALSE)</f>
        <v>#N/A</v>
      </c>
      <c r="K56970" t="e">
        <f t="shared" si="2714"/>
        <v>#N/A</v>
      </c>
      <c r="L56970" t="e">
        <f t="shared" si="2713"/>
        <v>#N/A</v>
      </c>
      <c r="M56970" t="e">
        <f t="shared" si="2715"/>
        <v>#N/A</v>
      </c>
    </row>
    <row r="56971" spans="10:13" x14ac:dyDescent="0.35">
      <c r="J56971" t="e">
        <f>wOBA+VLOOKUP(D56971,order[],2,FALSE)+VLOOKUP(IF(F56971&gt;7,8,IF(F56971=0,1,F56971)),pitches[],2,FALSE)+VLOOKUP(IF(E56971&gt;2,3,E56971),smatchups[],2,FALSE)</f>
        <v>#N/A</v>
      </c>
      <c r="K56971" t="e">
        <f t="shared" si="2714"/>
        <v>#N/A</v>
      </c>
      <c r="L56971" t="e">
        <f t="shared" si="2713"/>
        <v>#N/A</v>
      </c>
      <c r="M56971" t="e">
        <f t="shared" si="2715"/>
        <v>#N/A</v>
      </c>
    </row>
    <row r="56972" spans="10:13" x14ac:dyDescent="0.35">
      <c r="J56972" t="e">
        <f>wOBA+VLOOKUP(D56972,order[],2,FALSE)+VLOOKUP(IF(F56972&gt;7,8,IF(F56972=0,1,F56972)),pitches[],2,FALSE)+VLOOKUP(IF(E56972&gt;2,3,E56972),smatchups[],2,FALSE)</f>
        <v>#N/A</v>
      </c>
      <c r="K56972" t="e">
        <f t="shared" si="2714"/>
        <v>#N/A</v>
      </c>
      <c r="L56972" t="e">
        <f t="shared" si="2713"/>
        <v>#N/A</v>
      </c>
      <c r="M56972" t="e">
        <f t="shared" si="2715"/>
        <v>#N/A</v>
      </c>
    </row>
    <row r="56973" spans="10:13" x14ac:dyDescent="0.35">
      <c r="J56973" t="e">
        <f>wOBA+VLOOKUP(D56973,order[],2,FALSE)+VLOOKUP(IF(F56973&gt;7,8,IF(F56973=0,1,F56973)),pitches[],2,FALSE)+VLOOKUP(IF(E56973&gt;2,3,E56973),smatchups[],2,FALSE)</f>
        <v>#N/A</v>
      </c>
      <c r="K56973" t="e">
        <f t="shared" si="2714"/>
        <v>#N/A</v>
      </c>
      <c r="L56973" t="e">
        <f t="shared" si="2713"/>
        <v>#N/A</v>
      </c>
      <c r="M56973" t="e">
        <f t="shared" si="2715"/>
        <v>#N/A</v>
      </c>
    </row>
    <row r="56974" spans="10:13" x14ac:dyDescent="0.35">
      <c r="J56974" t="e">
        <f>wOBA+VLOOKUP(D56974,order[],2,FALSE)+VLOOKUP(IF(F56974&gt;7,8,IF(F56974=0,1,F56974)),pitches[],2,FALSE)+VLOOKUP(IF(E56974&gt;2,3,E56974),smatchups[],2,FALSE)</f>
        <v>#N/A</v>
      </c>
      <c r="K56974" t="e">
        <f t="shared" si="2714"/>
        <v>#N/A</v>
      </c>
      <c r="L56974" t="e">
        <f t="shared" si="2713"/>
        <v>#N/A</v>
      </c>
      <c r="M56974" t="e">
        <f t="shared" si="2715"/>
        <v>#N/A</v>
      </c>
    </row>
    <row r="56975" spans="10:13" x14ac:dyDescent="0.35">
      <c r="J56975" t="e">
        <f>wOBA+VLOOKUP(D56975,order[],2,FALSE)+VLOOKUP(IF(F56975&gt;7,8,IF(F56975=0,1,F56975)),pitches[],2,FALSE)+VLOOKUP(IF(E56975&gt;2,3,E56975),smatchups[],2,FALSE)</f>
        <v>#N/A</v>
      </c>
      <c r="K56975" t="e">
        <f t="shared" si="2714"/>
        <v>#N/A</v>
      </c>
      <c r="L56975" t="e">
        <f t="shared" si="2713"/>
        <v>#N/A</v>
      </c>
      <c r="M56975" t="e">
        <f t="shared" si="2715"/>
        <v>#N/A</v>
      </c>
    </row>
    <row r="56976" spans="10:13" x14ac:dyDescent="0.35">
      <c r="J56976" t="e">
        <f>wOBA+VLOOKUP(D56976,order[],2,FALSE)+VLOOKUP(IF(F56976&gt;7,8,IF(F56976=0,1,F56976)),pitches[],2,FALSE)+VLOOKUP(IF(E56976&gt;2,3,E56976),smatchups[],2,FALSE)</f>
        <v>#N/A</v>
      </c>
      <c r="K56976" t="e">
        <f t="shared" si="2714"/>
        <v>#N/A</v>
      </c>
      <c r="L56976" t="e">
        <f t="shared" si="2713"/>
        <v>#N/A</v>
      </c>
      <c r="M56976" t="e">
        <f t="shared" si="2715"/>
        <v>#N/A</v>
      </c>
    </row>
    <row r="56977" spans="10:13" x14ac:dyDescent="0.35">
      <c r="J56977" t="e">
        <f>wOBA+VLOOKUP(D56977,order[],2,FALSE)+VLOOKUP(IF(F56977&gt;7,8,IF(F56977=0,1,F56977)),pitches[],2,FALSE)+VLOOKUP(IF(E56977&gt;2,3,E56977),smatchups[],2,FALSE)</f>
        <v>#N/A</v>
      </c>
      <c r="K56977" t="e">
        <f t="shared" si="2714"/>
        <v>#N/A</v>
      </c>
      <c r="L56977" t="e">
        <f t="shared" si="2713"/>
        <v>#N/A</v>
      </c>
      <c r="M56977" t="e">
        <f t="shared" si="2715"/>
        <v>#N/A</v>
      </c>
    </row>
    <row r="56978" spans="10:13" x14ac:dyDescent="0.35">
      <c r="J56978" t="e">
        <f>wOBA+VLOOKUP(D56978,order[],2,FALSE)+VLOOKUP(IF(F56978&gt;7,8,IF(F56978=0,1,F56978)),pitches[],2,FALSE)+VLOOKUP(IF(E56978&gt;2,3,E56978),smatchups[],2,FALSE)</f>
        <v>#N/A</v>
      </c>
      <c r="K56978" t="e">
        <f t="shared" si="2714"/>
        <v>#N/A</v>
      </c>
      <c r="L56978" t="e">
        <f t="shared" si="2713"/>
        <v>#N/A</v>
      </c>
      <c r="M56978" t="e">
        <f t="shared" si="2715"/>
        <v>#N/A</v>
      </c>
    </row>
    <row r="56979" spans="10:13" x14ac:dyDescent="0.35">
      <c r="J56979" t="e">
        <f>wOBA+VLOOKUP(D56979,order[],2,FALSE)+VLOOKUP(IF(F56979&gt;7,8,IF(F56979=0,1,F56979)),pitches[],2,FALSE)+VLOOKUP(IF(E56979&gt;2,3,E56979),smatchups[],2,FALSE)</f>
        <v>#N/A</v>
      </c>
      <c r="K56979" t="e">
        <f t="shared" si="2714"/>
        <v>#N/A</v>
      </c>
      <c r="L56979" t="e">
        <f t="shared" si="2713"/>
        <v>#N/A</v>
      </c>
      <c r="M56979" t="e">
        <f t="shared" si="2715"/>
        <v>#N/A</v>
      </c>
    </row>
    <row r="56980" spans="10:13" x14ac:dyDescent="0.35">
      <c r="J56980" t="e">
        <f>wOBA+VLOOKUP(D56980,order[],2,FALSE)+VLOOKUP(IF(F56980&gt;7,8,IF(F56980=0,1,F56980)),pitches[],2,FALSE)+VLOOKUP(IF(E56980&gt;2,3,E56980),smatchups[],2,FALSE)</f>
        <v>#N/A</v>
      </c>
      <c r="K56980" t="e">
        <f t="shared" si="2714"/>
        <v>#N/A</v>
      </c>
      <c r="L56980" t="e">
        <f t="shared" si="2713"/>
        <v>#N/A</v>
      </c>
      <c r="M56980" t="e">
        <f t="shared" si="2715"/>
        <v>#N/A</v>
      </c>
    </row>
    <row r="56981" spans="10:13" x14ac:dyDescent="0.35">
      <c r="J56981" t="e">
        <f>wOBA+VLOOKUP(D56981,order[],2,FALSE)+VLOOKUP(IF(F56981&gt;7,8,IF(F56981=0,1,F56981)),pitches[],2,FALSE)+VLOOKUP(IF(E56981&gt;2,3,E56981),smatchups[],2,FALSE)</f>
        <v>#N/A</v>
      </c>
      <c r="K56981" t="e">
        <f t="shared" si="2714"/>
        <v>#N/A</v>
      </c>
      <c r="L56981" t="e">
        <f t="shared" si="2713"/>
        <v>#N/A</v>
      </c>
      <c r="M56981" t="e">
        <f t="shared" si="2715"/>
        <v>#N/A</v>
      </c>
    </row>
    <row r="56982" spans="10:13" x14ac:dyDescent="0.35">
      <c r="J56982" t="e">
        <f>wOBA+VLOOKUP(D56982,order[],2,FALSE)+VLOOKUP(IF(F56982&gt;7,8,IF(F56982=0,1,F56982)),pitches[],2,FALSE)+VLOOKUP(IF(E56982&gt;2,3,E56982),smatchups[],2,FALSE)</f>
        <v>#N/A</v>
      </c>
      <c r="K56982" t="e">
        <f t="shared" si="2714"/>
        <v>#N/A</v>
      </c>
      <c r="L56982" t="e">
        <f t="shared" si="2713"/>
        <v>#N/A</v>
      </c>
      <c r="M56982" t="e">
        <f t="shared" si="2715"/>
        <v>#N/A</v>
      </c>
    </row>
    <row r="56983" spans="10:13" x14ac:dyDescent="0.35">
      <c r="J56983" t="e">
        <f>wOBA+VLOOKUP(D56983,order[],2,FALSE)+VLOOKUP(IF(F56983&gt;7,8,IF(F56983=0,1,F56983)),pitches[],2,FALSE)+VLOOKUP(IF(E56983&gt;2,3,E56983),smatchups[],2,FALSE)</f>
        <v>#N/A</v>
      </c>
      <c r="K56983" t="e">
        <f t="shared" si="2714"/>
        <v>#N/A</v>
      </c>
      <c r="L56983" t="e">
        <f t="shared" si="2713"/>
        <v>#N/A</v>
      </c>
      <c r="M56983" t="e">
        <f t="shared" si="2715"/>
        <v>#N/A</v>
      </c>
    </row>
    <row r="56984" spans="10:13" x14ac:dyDescent="0.35">
      <c r="J56984" t="e">
        <f>wOBA+VLOOKUP(D56984,order[],2,FALSE)+VLOOKUP(IF(F56984&gt;7,8,IF(F56984=0,1,F56984)),pitches[],2,FALSE)+VLOOKUP(IF(E56984&gt;2,3,E56984),smatchups[],2,FALSE)</f>
        <v>#N/A</v>
      </c>
      <c r="K56984" t="e">
        <f t="shared" si="2714"/>
        <v>#N/A</v>
      </c>
      <c r="L56984" t="e">
        <f t="shared" si="2713"/>
        <v>#N/A</v>
      </c>
      <c r="M56984" t="e">
        <f t="shared" si="2715"/>
        <v>#N/A</v>
      </c>
    </row>
    <row r="56985" spans="10:13" x14ac:dyDescent="0.35">
      <c r="J56985" t="e">
        <f>wOBA+VLOOKUP(D56985,order[],2,FALSE)+VLOOKUP(IF(F56985&gt;7,8,IF(F56985=0,1,F56985)),pitches[],2,FALSE)+VLOOKUP(IF(E56985&gt;2,3,E56985),smatchups[],2,FALSE)</f>
        <v>#N/A</v>
      </c>
      <c r="K56985" t="e">
        <f t="shared" si="2714"/>
        <v>#N/A</v>
      </c>
      <c r="L56985" t="e">
        <f t="shared" si="2713"/>
        <v>#N/A</v>
      </c>
      <c r="M56985" t="e">
        <f t="shared" si="2715"/>
        <v>#N/A</v>
      </c>
    </row>
    <row r="56986" spans="10:13" x14ac:dyDescent="0.35">
      <c r="J56986" t="e">
        <f>wOBA+VLOOKUP(D56986,order[],2,FALSE)+VLOOKUP(IF(F56986&gt;7,8,IF(F56986=0,1,F56986)),pitches[],2,FALSE)+VLOOKUP(IF(E56986&gt;2,3,E56986),smatchups[],2,FALSE)</f>
        <v>#N/A</v>
      </c>
      <c r="K56986" t="e">
        <f t="shared" si="2714"/>
        <v>#N/A</v>
      </c>
      <c r="L56986" t="e">
        <f t="shared" si="2713"/>
        <v>#N/A</v>
      </c>
      <c r="M56986" t="e">
        <f t="shared" si="2715"/>
        <v>#N/A</v>
      </c>
    </row>
    <row r="56987" spans="10:13" x14ac:dyDescent="0.35">
      <c r="J56987" t="e">
        <f>wOBA+VLOOKUP(D56987,order[],2,FALSE)+VLOOKUP(IF(F56987&gt;7,8,IF(F56987=0,1,F56987)),pitches[],2,FALSE)+VLOOKUP(IF(E56987&gt;2,3,E56987),smatchups[],2,FALSE)</f>
        <v>#N/A</v>
      </c>
      <c r="K56987" t="e">
        <f t="shared" si="2714"/>
        <v>#N/A</v>
      </c>
      <c r="L56987" t="e">
        <f t="shared" si="2713"/>
        <v>#N/A</v>
      </c>
      <c r="M56987" t="e">
        <f t="shared" si="2715"/>
        <v>#N/A</v>
      </c>
    </row>
    <row r="56988" spans="10:13" x14ac:dyDescent="0.35">
      <c r="J56988" t="e">
        <f>wOBA+VLOOKUP(D56988,order[],2,FALSE)+VLOOKUP(IF(F56988&gt;7,8,IF(F56988=0,1,F56988)),pitches[],2,FALSE)+VLOOKUP(IF(E56988&gt;2,3,E56988),smatchups[],2,FALSE)</f>
        <v>#N/A</v>
      </c>
      <c r="K56988" t="e">
        <f t="shared" si="2714"/>
        <v>#N/A</v>
      </c>
      <c r="L56988" t="e">
        <f t="shared" si="2713"/>
        <v>#N/A</v>
      </c>
      <c r="M56988" t="e">
        <f t="shared" si="2715"/>
        <v>#N/A</v>
      </c>
    </row>
    <row r="56989" spans="10:13" x14ac:dyDescent="0.35">
      <c r="J56989" t="e">
        <f>wOBA+VLOOKUP(D56989,order[],2,FALSE)+VLOOKUP(IF(F56989&gt;7,8,IF(F56989=0,1,F56989)),pitches[],2,FALSE)+VLOOKUP(IF(E56989&gt;2,3,E56989),smatchups[],2,FALSE)</f>
        <v>#N/A</v>
      </c>
      <c r="K56989" t="e">
        <f t="shared" si="2714"/>
        <v>#N/A</v>
      </c>
      <c r="L56989" t="e">
        <f t="shared" si="2713"/>
        <v>#N/A</v>
      </c>
      <c r="M56989" t="e">
        <f t="shared" si="2715"/>
        <v>#N/A</v>
      </c>
    </row>
    <row r="56990" spans="10:13" x14ac:dyDescent="0.35">
      <c r="J56990" t="e">
        <f>wOBA+VLOOKUP(D56990,order[],2,FALSE)+VLOOKUP(IF(F56990&gt;7,8,IF(F56990=0,1,F56990)),pitches[],2,FALSE)+VLOOKUP(IF(E56990&gt;2,3,E56990),smatchups[],2,FALSE)</f>
        <v>#N/A</v>
      </c>
      <c r="K56990" t="e">
        <f t="shared" si="2714"/>
        <v>#N/A</v>
      </c>
      <c r="L56990" t="e">
        <f t="shared" si="2713"/>
        <v>#N/A</v>
      </c>
      <c r="M56990" t="e">
        <f t="shared" si="2715"/>
        <v>#N/A</v>
      </c>
    </row>
    <row r="56991" spans="10:13" x14ac:dyDescent="0.35">
      <c r="J56991" t="e">
        <f>wOBA+VLOOKUP(D56991,order[],2,FALSE)+VLOOKUP(IF(F56991&gt;7,8,IF(F56991=0,1,F56991)),pitches[],2,FALSE)+VLOOKUP(IF(E56991&gt;2,3,E56991),smatchups[],2,FALSE)</f>
        <v>#N/A</v>
      </c>
      <c r="K56991" t="e">
        <f t="shared" si="2714"/>
        <v>#N/A</v>
      </c>
      <c r="L56991" t="e">
        <f t="shared" si="2713"/>
        <v>#N/A</v>
      </c>
      <c r="M56991" t="e">
        <f t="shared" si="2715"/>
        <v>#N/A</v>
      </c>
    </row>
    <row r="56992" spans="10:13" x14ac:dyDescent="0.35">
      <c r="J56992" t="e">
        <f>wOBA+VLOOKUP(D56992,order[],2,FALSE)+VLOOKUP(IF(F56992&gt;7,8,IF(F56992=0,1,F56992)),pitches[],2,FALSE)+VLOOKUP(IF(E56992&gt;2,3,E56992),smatchups[],2,FALSE)</f>
        <v>#N/A</v>
      </c>
      <c r="K56992" t="e">
        <f t="shared" si="2714"/>
        <v>#N/A</v>
      </c>
      <c r="L56992" t="e">
        <f t="shared" si="2713"/>
        <v>#N/A</v>
      </c>
      <c r="M56992" t="e">
        <f t="shared" si="2715"/>
        <v>#N/A</v>
      </c>
    </row>
    <row r="56993" spans="10:13" x14ac:dyDescent="0.35">
      <c r="J56993" t="e">
        <f>wOBA+VLOOKUP(D56993,order[],2,FALSE)+VLOOKUP(IF(F56993&gt;7,8,IF(F56993=0,1,F56993)),pitches[],2,FALSE)+VLOOKUP(IF(E56993&gt;2,3,E56993),smatchups[],2,FALSE)</f>
        <v>#N/A</v>
      </c>
      <c r="K56993" t="e">
        <f t="shared" si="2714"/>
        <v>#N/A</v>
      </c>
      <c r="L56993" t="e">
        <f t="shared" si="2713"/>
        <v>#N/A</v>
      </c>
      <c r="M56993" t="e">
        <f t="shared" si="2715"/>
        <v>#N/A</v>
      </c>
    </row>
    <row r="56994" spans="10:13" x14ac:dyDescent="0.35">
      <c r="J56994" t="e">
        <f>wOBA+VLOOKUP(D56994,order[],2,FALSE)+VLOOKUP(IF(F56994&gt;7,8,IF(F56994=0,1,F56994)),pitches[],2,FALSE)+VLOOKUP(IF(E56994&gt;2,3,E56994),smatchups[],2,FALSE)</f>
        <v>#N/A</v>
      </c>
      <c r="K56994" t="e">
        <f t="shared" si="2714"/>
        <v>#N/A</v>
      </c>
      <c r="L56994" t="e">
        <f t="shared" si="2713"/>
        <v>#N/A</v>
      </c>
      <c r="M56994" t="e">
        <f t="shared" si="2715"/>
        <v>#N/A</v>
      </c>
    </row>
    <row r="56995" spans="10:13" x14ac:dyDescent="0.35">
      <c r="J56995" t="e">
        <f>wOBA+VLOOKUP(D56995,order[],2,FALSE)+VLOOKUP(IF(F56995&gt;7,8,IF(F56995=0,1,F56995)),pitches[],2,FALSE)+VLOOKUP(IF(E56995&gt;2,3,E56995),smatchups[],2,FALSE)</f>
        <v>#N/A</v>
      </c>
      <c r="K56995" t="e">
        <f t="shared" si="2714"/>
        <v>#N/A</v>
      </c>
      <c r="L56995" t="e">
        <f t="shared" si="2713"/>
        <v>#N/A</v>
      </c>
      <c r="M56995" t="e">
        <f t="shared" si="2715"/>
        <v>#N/A</v>
      </c>
    </row>
    <row r="56996" spans="10:13" x14ac:dyDescent="0.35">
      <c r="J56996" t="e">
        <f>wOBA+VLOOKUP(D56996,order[],2,FALSE)+VLOOKUP(IF(F56996&gt;7,8,IF(F56996=0,1,F56996)),pitches[],2,FALSE)+VLOOKUP(IF(E56996&gt;2,3,E56996),smatchups[],2,FALSE)</f>
        <v>#N/A</v>
      </c>
      <c r="K56996" t="e">
        <f t="shared" si="2714"/>
        <v>#N/A</v>
      </c>
      <c r="L56996" t="e">
        <f t="shared" si="2713"/>
        <v>#N/A</v>
      </c>
      <c r="M56996" t="e">
        <f t="shared" si="2715"/>
        <v>#N/A</v>
      </c>
    </row>
    <row r="56997" spans="10:13" x14ac:dyDescent="0.35">
      <c r="J56997" t="e">
        <f>wOBA+VLOOKUP(D56997,order[],2,FALSE)+VLOOKUP(IF(F56997&gt;7,8,IF(F56997=0,1,F56997)),pitches[],2,FALSE)+VLOOKUP(IF(E56997&gt;2,3,E56997),smatchups[],2,FALSE)</f>
        <v>#N/A</v>
      </c>
      <c r="K56997" t="e">
        <f t="shared" si="2714"/>
        <v>#N/A</v>
      </c>
      <c r="L56997" t="e">
        <f t="shared" si="2713"/>
        <v>#N/A</v>
      </c>
      <c r="M56997" t="e">
        <f t="shared" si="2715"/>
        <v>#N/A</v>
      </c>
    </row>
    <row r="56998" spans="10:13" x14ac:dyDescent="0.35">
      <c r="J56998" t="e">
        <f>wOBA+VLOOKUP(D56998,order[],2,FALSE)+VLOOKUP(IF(F56998&gt;7,8,IF(F56998=0,1,F56998)),pitches[],2,FALSE)+VLOOKUP(IF(E56998&gt;2,3,E56998),smatchups[],2,FALSE)</f>
        <v>#N/A</v>
      </c>
      <c r="K56998" t="e">
        <f t="shared" si="2714"/>
        <v>#N/A</v>
      </c>
      <c r="L56998" t="e">
        <f t="shared" si="2713"/>
        <v>#N/A</v>
      </c>
      <c r="M56998" t="e">
        <f t="shared" si="2715"/>
        <v>#N/A</v>
      </c>
    </row>
    <row r="56999" spans="10:13" x14ac:dyDescent="0.35">
      <c r="J56999" t="e">
        <f>wOBA+VLOOKUP(D56999,order[],2,FALSE)+VLOOKUP(IF(F56999&gt;7,8,IF(F56999=0,1,F56999)),pitches[],2,FALSE)+VLOOKUP(IF(E56999&gt;2,3,E56999),smatchups[],2,FALSE)</f>
        <v>#N/A</v>
      </c>
      <c r="K56999" t="e">
        <f t="shared" si="2714"/>
        <v>#N/A</v>
      </c>
      <c r="L56999" t="e">
        <f t="shared" si="2713"/>
        <v>#N/A</v>
      </c>
      <c r="M56999" t="e">
        <f t="shared" si="2715"/>
        <v>#N/A</v>
      </c>
    </row>
    <row r="57000" spans="10:13" x14ac:dyDescent="0.35">
      <c r="J57000" t="e">
        <f>wOBA+VLOOKUP(D57000,order[],2,FALSE)+VLOOKUP(IF(F57000&gt;7,8,IF(F57000=0,1,F57000)),pitches[],2,FALSE)+VLOOKUP(IF(E57000&gt;2,3,E57000),smatchups[],2,FALSE)</f>
        <v>#N/A</v>
      </c>
      <c r="K57000" t="e">
        <f t="shared" si="2714"/>
        <v>#N/A</v>
      </c>
      <c r="L57000" t="e">
        <f t="shared" si="2713"/>
        <v>#N/A</v>
      </c>
      <c r="M57000" t="e">
        <f t="shared" si="2715"/>
        <v>#N/A</v>
      </c>
    </row>
    <row r="57001" spans="10:13" x14ac:dyDescent="0.35">
      <c r="J57001" t="e">
        <f>wOBA+VLOOKUP(D57001,order[],2,FALSE)+VLOOKUP(IF(F57001&gt;7,8,IF(F57001=0,1,F57001)),pitches[],2,FALSE)+VLOOKUP(IF(E57001&gt;2,3,E57001),smatchups[],2,FALSE)</f>
        <v>#N/A</v>
      </c>
      <c r="K57001" t="e">
        <f t="shared" si="2714"/>
        <v>#N/A</v>
      </c>
      <c r="L57001" t="e">
        <f t="shared" si="2713"/>
        <v>#N/A</v>
      </c>
      <c r="M57001" t="e">
        <f t="shared" si="2715"/>
        <v>#N/A</v>
      </c>
    </row>
    <row r="57002" spans="10:13" x14ac:dyDescent="0.35">
      <c r="J57002" t="e">
        <f>wOBA+VLOOKUP(D57002,order[],2,FALSE)+VLOOKUP(IF(F57002&gt;7,8,IF(F57002=0,1,F57002)),pitches[],2,FALSE)+VLOOKUP(IF(E57002&gt;2,3,E57002),smatchups[],2,FALSE)</f>
        <v>#N/A</v>
      </c>
      <c r="K57002" t="e">
        <f t="shared" si="2714"/>
        <v>#N/A</v>
      </c>
      <c r="L57002" t="e">
        <f t="shared" si="2713"/>
        <v>#N/A</v>
      </c>
      <c r="M57002" t="e">
        <f t="shared" si="2715"/>
        <v>#N/A</v>
      </c>
    </row>
    <row r="57003" spans="10:13" x14ac:dyDescent="0.35">
      <c r="J57003" t="e">
        <f>wOBA+VLOOKUP(D57003,order[],2,FALSE)+VLOOKUP(IF(F57003&gt;7,8,IF(F57003=0,1,F57003)),pitches[],2,FALSE)+VLOOKUP(IF(E57003&gt;2,3,E57003),smatchups[],2,FALSE)</f>
        <v>#N/A</v>
      </c>
      <c r="K57003" t="e">
        <f t="shared" si="2714"/>
        <v>#N/A</v>
      </c>
      <c r="L57003" t="e">
        <f t="shared" si="2713"/>
        <v>#N/A</v>
      </c>
      <c r="M57003" t="e">
        <f t="shared" si="2715"/>
        <v>#N/A</v>
      </c>
    </row>
    <row r="57004" spans="10:13" x14ac:dyDescent="0.35">
      <c r="J57004" t="e">
        <f>wOBA+VLOOKUP(D57004,order[],2,FALSE)+VLOOKUP(IF(F57004&gt;7,8,IF(F57004=0,1,F57004)),pitches[],2,FALSE)+VLOOKUP(IF(E57004&gt;2,3,E57004),smatchups[],2,FALSE)</f>
        <v>#N/A</v>
      </c>
      <c r="K57004" t="e">
        <f t="shared" si="2714"/>
        <v>#N/A</v>
      </c>
      <c r="L57004" t="e">
        <f t="shared" si="2713"/>
        <v>#N/A</v>
      </c>
      <c r="M57004" t="e">
        <f t="shared" si="2715"/>
        <v>#N/A</v>
      </c>
    </row>
    <row r="57005" spans="10:13" x14ac:dyDescent="0.35">
      <c r="J57005" t="e">
        <f>wOBA+VLOOKUP(D57005,order[],2,FALSE)+VLOOKUP(IF(F57005&gt;7,8,IF(F57005=0,1,F57005)),pitches[],2,FALSE)+VLOOKUP(IF(E57005&gt;2,3,E57005),smatchups[],2,FALSE)</f>
        <v>#N/A</v>
      </c>
      <c r="K57005" t="e">
        <f t="shared" si="2714"/>
        <v>#N/A</v>
      </c>
      <c r="L57005" t="e">
        <f t="shared" si="2713"/>
        <v>#N/A</v>
      </c>
      <c r="M57005" t="e">
        <f t="shared" si="2715"/>
        <v>#N/A</v>
      </c>
    </row>
    <row r="57006" spans="10:13" x14ac:dyDescent="0.35">
      <c r="J57006" t="e">
        <f>wOBA+VLOOKUP(D57006,order[],2,FALSE)+VLOOKUP(IF(F57006&gt;7,8,IF(F57006=0,1,F57006)),pitches[],2,FALSE)+VLOOKUP(IF(E57006&gt;2,3,E57006),smatchups[],2,FALSE)</f>
        <v>#N/A</v>
      </c>
      <c r="K57006" t="e">
        <f t="shared" si="2714"/>
        <v>#N/A</v>
      </c>
      <c r="L57006" t="e">
        <f t="shared" si="2713"/>
        <v>#N/A</v>
      </c>
      <c r="M57006" t="e">
        <f t="shared" si="2715"/>
        <v>#N/A</v>
      </c>
    </row>
    <row r="57007" spans="10:13" x14ac:dyDescent="0.35">
      <c r="J57007" t="e">
        <f>wOBA+VLOOKUP(D57007,order[],2,FALSE)+VLOOKUP(IF(F57007&gt;7,8,IF(F57007=0,1,F57007)),pitches[],2,FALSE)+VLOOKUP(IF(E57007&gt;2,3,E57007),smatchups[],2,FALSE)</f>
        <v>#N/A</v>
      </c>
      <c r="K57007" t="e">
        <f t="shared" si="2714"/>
        <v>#N/A</v>
      </c>
      <c r="L57007" t="e">
        <f t="shared" si="2713"/>
        <v>#N/A</v>
      </c>
      <c r="M57007" t="e">
        <f t="shared" si="2715"/>
        <v>#N/A</v>
      </c>
    </row>
    <row r="57008" spans="10:13" x14ac:dyDescent="0.35">
      <c r="J57008" t="e">
        <f>wOBA+VLOOKUP(D57008,order[],2,FALSE)+VLOOKUP(IF(F57008&gt;7,8,IF(F57008=0,1,F57008)),pitches[],2,FALSE)+VLOOKUP(IF(E57008&gt;2,3,E57008),smatchups[],2,FALSE)</f>
        <v>#N/A</v>
      </c>
      <c r="K57008" t="e">
        <f t="shared" si="2714"/>
        <v>#N/A</v>
      </c>
      <c r="L57008" t="e">
        <f t="shared" si="2713"/>
        <v>#N/A</v>
      </c>
      <c r="M57008" t="e">
        <f t="shared" si="2715"/>
        <v>#N/A</v>
      </c>
    </row>
    <row r="57009" spans="10:13" x14ac:dyDescent="0.35">
      <c r="J57009" t="e">
        <f>wOBA+VLOOKUP(D57009,order[],2,FALSE)+VLOOKUP(IF(F57009&gt;7,8,IF(F57009=0,1,F57009)),pitches[],2,FALSE)+VLOOKUP(IF(E57009&gt;2,3,E57009),smatchups[],2,FALSE)</f>
        <v>#N/A</v>
      </c>
      <c r="K57009" t="e">
        <f t="shared" si="2714"/>
        <v>#N/A</v>
      </c>
      <c r="L57009" t="e">
        <f t="shared" si="2713"/>
        <v>#N/A</v>
      </c>
      <c r="M57009" t="e">
        <f t="shared" si="2715"/>
        <v>#N/A</v>
      </c>
    </row>
    <row r="57010" spans="10:13" x14ac:dyDescent="0.35">
      <c r="J57010" t="e">
        <f>wOBA+VLOOKUP(D57010,order[],2,FALSE)+VLOOKUP(IF(F57010&gt;7,8,IF(F57010=0,1,F57010)),pitches[],2,FALSE)+VLOOKUP(IF(E57010&gt;2,3,E57010),smatchups[],2,FALSE)</f>
        <v>#N/A</v>
      </c>
      <c r="K57010" t="e">
        <f t="shared" si="2714"/>
        <v>#N/A</v>
      </c>
      <c r="L57010" t="e">
        <f t="shared" si="2713"/>
        <v>#N/A</v>
      </c>
      <c r="M57010" t="e">
        <f t="shared" si="2715"/>
        <v>#N/A</v>
      </c>
    </row>
    <row r="57011" spans="10:13" x14ac:dyDescent="0.35">
      <c r="J57011" t="e">
        <f>wOBA+VLOOKUP(D57011,order[],2,FALSE)+VLOOKUP(IF(F57011&gt;7,8,IF(F57011=0,1,F57011)),pitches[],2,FALSE)+VLOOKUP(IF(E57011&gt;2,3,E57011),smatchups[],2,FALSE)</f>
        <v>#N/A</v>
      </c>
      <c r="K57011" t="e">
        <f t="shared" si="2714"/>
        <v>#N/A</v>
      </c>
      <c r="L57011" t="e">
        <f t="shared" si="2713"/>
        <v>#N/A</v>
      </c>
      <c r="M57011" t="e">
        <f t="shared" si="2715"/>
        <v>#N/A</v>
      </c>
    </row>
    <row r="57012" spans="10:13" x14ac:dyDescent="0.35">
      <c r="J57012" t="e">
        <f>wOBA+VLOOKUP(D57012,order[],2,FALSE)+VLOOKUP(IF(F57012&gt;7,8,IF(F57012=0,1,F57012)),pitches[],2,FALSE)+VLOOKUP(IF(E57012&gt;2,3,E57012),smatchups[],2,FALSE)</f>
        <v>#N/A</v>
      </c>
      <c r="K57012" t="e">
        <f t="shared" si="2714"/>
        <v>#N/A</v>
      </c>
      <c r="L57012" t="e">
        <f t="shared" si="2713"/>
        <v>#N/A</v>
      </c>
      <c r="M57012" t="e">
        <f t="shared" si="2715"/>
        <v>#N/A</v>
      </c>
    </row>
    <row r="57013" spans="10:13" x14ac:dyDescent="0.35">
      <c r="J57013" t="e">
        <f>wOBA+VLOOKUP(D57013,order[],2,FALSE)+VLOOKUP(IF(F57013&gt;7,8,IF(F57013=0,1,F57013)),pitches[],2,FALSE)+VLOOKUP(IF(E57013&gt;2,3,E57013),smatchups[],2,FALSE)</f>
        <v>#N/A</v>
      </c>
      <c r="K57013" t="e">
        <f t="shared" si="2714"/>
        <v>#N/A</v>
      </c>
      <c r="L57013" t="e">
        <f t="shared" si="2713"/>
        <v>#N/A</v>
      </c>
      <c r="M57013" t="e">
        <f t="shared" si="2715"/>
        <v>#N/A</v>
      </c>
    </row>
    <row r="57014" spans="10:13" x14ac:dyDescent="0.35">
      <c r="J57014" t="e">
        <f>wOBA+VLOOKUP(D57014,order[],2,FALSE)+VLOOKUP(IF(F57014&gt;7,8,IF(F57014=0,1,F57014)),pitches[],2,FALSE)+VLOOKUP(IF(E57014&gt;2,3,E57014),smatchups[],2,FALSE)</f>
        <v>#N/A</v>
      </c>
      <c r="K57014" t="e">
        <f t="shared" si="2714"/>
        <v>#N/A</v>
      </c>
      <c r="L57014" t="e">
        <f t="shared" si="2713"/>
        <v>#N/A</v>
      </c>
      <c r="M57014" t="e">
        <f t="shared" si="2715"/>
        <v>#N/A</v>
      </c>
    </row>
    <row r="57015" spans="10:13" x14ac:dyDescent="0.35">
      <c r="J57015" t="e">
        <f>wOBA+VLOOKUP(D57015,order[],2,FALSE)+VLOOKUP(IF(F57015&gt;7,8,IF(F57015=0,1,F57015)),pitches[],2,FALSE)+VLOOKUP(IF(E57015&gt;2,3,E57015),smatchups[],2,FALSE)</f>
        <v>#N/A</v>
      </c>
      <c r="K57015" t="e">
        <f t="shared" si="2714"/>
        <v>#N/A</v>
      </c>
      <c r="L57015" t="e">
        <f t="shared" si="2713"/>
        <v>#N/A</v>
      </c>
      <c r="M57015" t="e">
        <f t="shared" si="2715"/>
        <v>#N/A</v>
      </c>
    </row>
    <row r="57016" spans="10:13" x14ac:dyDescent="0.35">
      <c r="J57016" t="e">
        <f>wOBA+VLOOKUP(D57016,order[],2,FALSE)+VLOOKUP(IF(F57016&gt;7,8,IF(F57016=0,1,F57016)),pitches[],2,FALSE)+VLOOKUP(IF(E57016&gt;2,3,E57016),smatchups[],2,FALSE)</f>
        <v>#N/A</v>
      </c>
      <c r="K57016" t="e">
        <f t="shared" si="2714"/>
        <v>#N/A</v>
      </c>
      <c r="L57016" t="e">
        <f t="shared" si="2713"/>
        <v>#N/A</v>
      </c>
      <c r="M57016" t="e">
        <f t="shared" si="2715"/>
        <v>#N/A</v>
      </c>
    </row>
    <row r="57017" spans="10:13" x14ac:dyDescent="0.35">
      <c r="J57017" t="e">
        <f>wOBA+VLOOKUP(D57017,order[],2,FALSE)+VLOOKUP(IF(F57017&gt;7,8,IF(F57017=0,1,F57017)),pitches[],2,FALSE)+VLOOKUP(IF(E57017&gt;2,3,E57017),smatchups[],2,FALSE)</f>
        <v>#N/A</v>
      </c>
      <c r="K57017" t="e">
        <f t="shared" si="2714"/>
        <v>#N/A</v>
      </c>
      <c r="L57017" t="e">
        <f t="shared" si="2713"/>
        <v>#N/A</v>
      </c>
      <c r="M57017" t="e">
        <f t="shared" si="2715"/>
        <v>#N/A</v>
      </c>
    </row>
    <row r="57018" spans="10:13" x14ac:dyDescent="0.35">
      <c r="J57018" t="e">
        <f>wOBA+VLOOKUP(D57018,order[],2,FALSE)+VLOOKUP(IF(F57018&gt;7,8,IF(F57018=0,1,F57018)),pitches[],2,FALSE)+VLOOKUP(IF(E57018&gt;2,3,E57018),smatchups[],2,FALSE)</f>
        <v>#N/A</v>
      </c>
      <c r="K57018" t="e">
        <f t="shared" si="2714"/>
        <v>#N/A</v>
      </c>
      <c r="L57018" t="e">
        <f t="shared" si="2713"/>
        <v>#N/A</v>
      </c>
      <c r="M57018" t="e">
        <f t="shared" si="2715"/>
        <v>#N/A</v>
      </c>
    </row>
    <row r="57019" spans="10:13" x14ac:dyDescent="0.35">
      <c r="J57019" t="e">
        <f>wOBA+VLOOKUP(D57019,order[],2,FALSE)+VLOOKUP(IF(F57019&gt;7,8,IF(F57019=0,1,F57019)),pitches[],2,FALSE)+VLOOKUP(IF(E57019&gt;2,3,E57019),smatchups[],2,FALSE)</f>
        <v>#N/A</v>
      </c>
      <c r="K57019" t="e">
        <f t="shared" si="2714"/>
        <v>#N/A</v>
      </c>
      <c r="L57019" t="e">
        <f t="shared" si="2713"/>
        <v>#N/A</v>
      </c>
      <c r="M57019" t="e">
        <f t="shared" si="2715"/>
        <v>#N/A</v>
      </c>
    </row>
    <row r="57020" spans="10:13" x14ac:dyDescent="0.35">
      <c r="J57020" t="e">
        <f>wOBA+VLOOKUP(D57020,order[],2,FALSE)+VLOOKUP(IF(F57020&gt;7,8,IF(F57020=0,1,F57020)),pitches[],2,FALSE)+VLOOKUP(IF(E57020&gt;2,3,E57020),smatchups[],2,FALSE)</f>
        <v>#N/A</v>
      </c>
      <c r="K57020" t="e">
        <f t="shared" si="2714"/>
        <v>#N/A</v>
      </c>
      <c r="L57020" t="e">
        <f t="shared" si="2713"/>
        <v>#N/A</v>
      </c>
      <c r="M57020" t="e">
        <f t="shared" si="2715"/>
        <v>#N/A</v>
      </c>
    </row>
    <row r="57021" spans="10:13" x14ac:dyDescent="0.35">
      <c r="J57021" t="e">
        <f>wOBA+VLOOKUP(D57021,order[],2,FALSE)+VLOOKUP(IF(F57021&gt;7,8,IF(F57021=0,1,F57021)),pitches[],2,FALSE)+VLOOKUP(IF(E57021&gt;2,3,E57021),smatchups[],2,FALSE)</f>
        <v>#N/A</v>
      </c>
      <c r="K57021" t="e">
        <f t="shared" si="2714"/>
        <v>#N/A</v>
      </c>
      <c r="L57021" t="e">
        <f t="shared" si="2713"/>
        <v>#N/A</v>
      </c>
      <c r="M57021" t="e">
        <f t="shared" si="2715"/>
        <v>#N/A</v>
      </c>
    </row>
    <row r="57022" spans="10:13" x14ac:dyDescent="0.35">
      <c r="J57022" t="e">
        <f>wOBA+VLOOKUP(D57022,order[],2,FALSE)+VLOOKUP(IF(F57022&gt;7,8,IF(F57022=0,1,F57022)),pitches[],2,FALSE)+VLOOKUP(IF(E57022&gt;2,3,E57022),smatchups[],2,FALSE)</f>
        <v>#N/A</v>
      </c>
      <c r="K57022" t="e">
        <f t="shared" si="2714"/>
        <v>#N/A</v>
      </c>
      <c r="L57022" t="e">
        <f t="shared" si="2713"/>
        <v>#N/A</v>
      </c>
      <c r="M57022" t="e">
        <f t="shared" si="2715"/>
        <v>#N/A</v>
      </c>
    </row>
    <row r="57023" spans="10:13" x14ac:dyDescent="0.35">
      <c r="J57023" t="e">
        <f>wOBA+VLOOKUP(D57023,order[],2,FALSE)+VLOOKUP(IF(F57023&gt;7,8,IF(F57023=0,1,F57023)),pitches[],2,FALSE)+VLOOKUP(IF(E57023&gt;2,3,E57023),smatchups[],2,FALSE)</f>
        <v>#N/A</v>
      </c>
      <c r="K57023" t="e">
        <f t="shared" si="2714"/>
        <v>#N/A</v>
      </c>
      <c r="L57023" t="e">
        <f t="shared" si="2713"/>
        <v>#N/A</v>
      </c>
      <c r="M57023" t="e">
        <f t="shared" si="2715"/>
        <v>#N/A</v>
      </c>
    </row>
    <row r="57024" spans="10:13" x14ac:dyDescent="0.35">
      <c r="J57024" t="e">
        <f>wOBA+VLOOKUP(D57024,order[],2,FALSE)+VLOOKUP(IF(F57024&gt;7,8,IF(F57024=0,1,F57024)),pitches[],2,FALSE)+VLOOKUP(IF(E57024&gt;2,3,E57024),smatchups[],2,FALSE)</f>
        <v>#N/A</v>
      </c>
      <c r="K57024" t="e">
        <f t="shared" si="2714"/>
        <v>#N/A</v>
      </c>
      <c r="L57024" t="e">
        <f t="shared" si="2713"/>
        <v>#N/A</v>
      </c>
      <c r="M57024" t="e">
        <f t="shared" si="2715"/>
        <v>#N/A</v>
      </c>
    </row>
    <row r="57025" spans="10:13" x14ac:dyDescent="0.35">
      <c r="J57025" t="e">
        <f>wOBA+VLOOKUP(D57025,order[],2,FALSE)+VLOOKUP(IF(F57025&gt;7,8,IF(F57025=0,1,F57025)),pitches[],2,FALSE)+VLOOKUP(IF(E57025&gt;2,3,E57025),smatchups[],2,FALSE)</f>
        <v>#N/A</v>
      </c>
      <c r="K57025" t="e">
        <f t="shared" si="2714"/>
        <v>#N/A</v>
      </c>
      <c r="L57025" t="e">
        <f t="shared" si="2713"/>
        <v>#N/A</v>
      </c>
      <c r="M57025" t="e">
        <f t="shared" si="2715"/>
        <v>#N/A</v>
      </c>
    </row>
    <row r="57026" spans="10:13" x14ac:dyDescent="0.35">
      <c r="J57026" t="e">
        <f>wOBA+VLOOKUP(D57026,order[],2,FALSE)+VLOOKUP(IF(F57026&gt;7,8,IF(F57026=0,1,F57026)),pitches[],2,FALSE)+VLOOKUP(IF(E57026&gt;2,3,E57026),smatchups[],2,FALSE)</f>
        <v>#N/A</v>
      </c>
      <c r="K57026" t="e">
        <f t="shared" si="2714"/>
        <v>#N/A</v>
      </c>
      <c r="L57026" t="e">
        <f t="shared" ref="L57026:L57089" si="2716">IF(E57026=0,BF$1+BE$1*F57026,IF(E57026=1,BF$2+BE$2*F57026,IF(E57026=2,BF$3+BE$3*F57026,BF$4+BE$4*F57026)))+J57026</f>
        <v>#N/A</v>
      </c>
      <c r="M57026" t="e">
        <f t="shared" si="2715"/>
        <v>#N/A</v>
      </c>
    </row>
    <row r="57027" spans="10:13" x14ac:dyDescent="0.35">
      <c r="J57027" t="e">
        <f>wOBA+VLOOKUP(D57027,order[],2,FALSE)+VLOOKUP(IF(F57027&gt;7,8,IF(F57027=0,1,F57027)),pitches[],2,FALSE)+VLOOKUP(IF(E57027&gt;2,3,E57027),smatchups[],2,FALSE)</f>
        <v>#N/A</v>
      </c>
      <c r="K57027" t="e">
        <f t="shared" ref="K57027:K57090" si="2717">H57027-J57027</f>
        <v>#N/A</v>
      </c>
      <c r="L57027" t="e">
        <f t="shared" si="2716"/>
        <v>#N/A</v>
      </c>
      <c r="M57027" t="e">
        <f t="shared" ref="M57027:M57090" si="2718">H57027-L57027</f>
        <v>#N/A</v>
      </c>
    </row>
    <row r="57028" spans="10:13" x14ac:dyDescent="0.35">
      <c r="J57028" t="e">
        <f>wOBA+VLOOKUP(D57028,order[],2,FALSE)+VLOOKUP(IF(F57028&gt;7,8,IF(F57028=0,1,F57028)),pitches[],2,FALSE)+VLOOKUP(IF(E57028&gt;2,3,E57028),smatchups[],2,FALSE)</f>
        <v>#N/A</v>
      </c>
      <c r="K57028" t="e">
        <f t="shared" si="2717"/>
        <v>#N/A</v>
      </c>
      <c r="L57028" t="e">
        <f t="shared" si="2716"/>
        <v>#N/A</v>
      </c>
      <c r="M57028" t="e">
        <f t="shared" si="2718"/>
        <v>#N/A</v>
      </c>
    </row>
    <row r="57029" spans="10:13" x14ac:dyDescent="0.35">
      <c r="J57029" t="e">
        <f>wOBA+VLOOKUP(D57029,order[],2,FALSE)+VLOOKUP(IF(F57029&gt;7,8,IF(F57029=0,1,F57029)),pitches[],2,FALSE)+VLOOKUP(IF(E57029&gt;2,3,E57029),smatchups[],2,FALSE)</f>
        <v>#N/A</v>
      </c>
      <c r="K57029" t="e">
        <f t="shared" si="2717"/>
        <v>#N/A</v>
      </c>
      <c r="L57029" t="e">
        <f t="shared" si="2716"/>
        <v>#N/A</v>
      </c>
      <c r="M57029" t="e">
        <f t="shared" si="2718"/>
        <v>#N/A</v>
      </c>
    </row>
    <row r="57030" spans="10:13" x14ac:dyDescent="0.35">
      <c r="J57030" t="e">
        <f>wOBA+VLOOKUP(D57030,order[],2,FALSE)+VLOOKUP(IF(F57030&gt;7,8,IF(F57030=0,1,F57030)),pitches[],2,FALSE)+VLOOKUP(IF(E57030&gt;2,3,E57030),smatchups[],2,FALSE)</f>
        <v>#N/A</v>
      </c>
      <c r="K57030" t="e">
        <f t="shared" si="2717"/>
        <v>#N/A</v>
      </c>
      <c r="L57030" t="e">
        <f t="shared" si="2716"/>
        <v>#N/A</v>
      </c>
      <c r="M57030" t="e">
        <f t="shared" si="2718"/>
        <v>#N/A</v>
      </c>
    </row>
    <row r="57031" spans="10:13" x14ac:dyDescent="0.35">
      <c r="J57031" t="e">
        <f>wOBA+VLOOKUP(D57031,order[],2,FALSE)+VLOOKUP(IF(F57031&gt;7,8,IF(F57031=0,1,F57031)),pitches[],2,FALSE)+VLOOKUP(IF(E57031&gt;2,3,E57031),smatchups[],2,FALSE)</f>
        <v>#N/A</v>
      </c>
      <c r="K57031" t="e">
        <f t="shared" si="2717"/>
        <v>#N/A</v>
      </c>
      <c r="L57031" t="e">
        <f t="shared" si="2716"/>
        <v>#N/A</v>
      </c>
      <c r="M57031" t="e">
        <f t="shared" si="2718"/>
        <v>#N/A</v>
      </c>
    </row>
    <row r="57032" spans="10:13" x14ac:dyDescent="0.35">
      <c r="J57032" t="e">
        <f>wOBA+VLOOKUP(D57032,order[],2,FALSE)+VLOOKUP(IF(F57032&gt;7,8,IF(F57032=0,1,F57032)),pitches[],2,FALSE)+VLOOKUP(IF(E57032&gt;2,3,E57032),smatchups[],2,FALSE)</f>
        <v>#N/A</v>
      </c>
      <c r="K57032" t="e">
        <f t="shared" si="2717"/>
        <v>#N/A</v>
      </c>
      <c r="L57032" t="e">
        <f t="shared" si="2716"/>
        <v>#N/A</v>
      </c>
      <c r="M57032" t="e">
        <f t="shared" si="2718"/>
        <v>#N/A</v>
      </c>
    </row>
    <row r="57033" spans="10:13" x14ac:dyDescent="0.35">
      <c r="J57033" t="e">
        <f>wOBA+VLOOKUP(D57033,order[],2,FALSE)+VLOOKUP(IF(F57033&gt;7,8,IF(F57033=0,1,F57033)),pitches[],2,FALSE)+VLOOKUP(IF(E57033&gt;2,3,E57033),smatchups[],2,FALSE)</f>
        <v>#N/A</v>
      </c>
      <c r="K57033" t="e">
        <f t="shared" si="2717"/>
        <v>#N/A</v>
      </c>
      <c r="L57033" t="e">
        <f t="shared" si="2716"/>
        <v>#N/A</v>
      </c>
      <c r="M57033" t="e">
        <f t="shared" si="2718"/>
        <v>#N/A</v>
      </c>
    </row>
    <row r="57034" spans="10:13" x14ac:dyDescent="0.35">
      <c r="J57034" t="e">
        <f>wOBA+VLOOKUP(D57034,order[],2,FALSE)+VLOOKUP(IF(F57034&gt;7,8,IF(F57034=0,1,F57034)),pitches[],2,FALSE)+VLOOKUP(IF(E57034&gt;2,3,E57034),smatchups[],2,FALSE)</f>
        <v>#N/A</v>
      </c>
      <c r="K57034" t="e">
        <f t="shared" si="2717"/>
        <v>#N/A</v>
      </c>
      <c r="L57034" t="e">
        <f t="shared" si="2716"/>
        <v>#N/A</v>
      </c>
      <c r="M57034" t="e">
        <f t="shared" si="2718"/>
        <v>#N/A</v>
      </c>
    </row>
    <row r="57035" spans="10:13" x14ac:dyDescent="0.35">
      <c r="J57035" t="e">
        <f>wOBA+VLOOKUP(D57035,order[],2,FALSE)+VLOOKUP(IF(F57035&gt;7,8,IF(F57035=0,1,F57035)),pitches[],2,FALSE)+VLOOKUP(IF(E57035&gt;2,3,E57035),smatchups[],2,FALSE)</f>
        <v>#N/A</v>
      </c>
      <c r="K57035" t="e">
        <f t="shared" si="2717"/>
        <v>#N/A</v>
      </c>
      <c r="L57035" t="e">
        <f t="shared" si="2716"/>
        <v>#N/A</v>
      </c>
      <c r="M57035" t="e">
        <f t="shared" si="2718"/>
        <v>#N/A</v>
      </c>
    </row>
    <row r="57036" spans="10:13" x14ac:dyDescent="0.35">
      <c r="J57036" t="e">
        <f>wOBA+VLOOKUP(D57036,order[],2,FALSE)+VLOOKUP(IF(F57036&gt;7,8,IF(F57036=0,1,F57036)),pitches[],2,FALSE)+VLOOKUP(IF(E57036&gt;2,3,E57036),smatchups[],2,FALSE)</f>
        <v>#N/A</v>
      </c>
      <c r="K57036" t="e">
        <f t="shared" si="2717"/>
        <v>#N/A</v>
      </c>
      <c r="L57036" t="e">
        <f t="shared" si="2716"/>
        <v>#N/A</v>
      </c>
      <c r="M57036" t="e">
        <f t="shared" si="2718"/>
        <v>#N/A</v>
      </c>
    </row>
    <row r="57037" spans="10:13" x14ac:dyDescent="0.35">
      <c r="J57037" t="e">
        <f>wOBA+VLOOKUP(D57037,order[],2,FALSE)+VLOOKUP(IF(F57037&gt;7,8,IF(F57037=0,1,F57037)),pitches[],2,FALSE)+VLOOKUP(IF(E57037&gt;2,3,E57037),smatchups[],2,FALSE)</f>
        <v>#N/A</v>
      </c>
      <c r="K57037" t="e">
        <f t="shared" si="2717"/>
        <v>#N/A</v>
      </c>
      <c r="L57037" t="e">
        <f t="shared" si="2716"/>
        <v>#N/A</v>
      </c>
      <c r="M57037" t="e">
        <f t="shared" si="2718"/>
        <v>#N/A</v>
      </c>
    </row>
    <row r="57038" spans="10:13" x14ac:dyDescent="0.35">
      <c r="J57038" t="e">
        <f>wOBA+VLOOKUP(D57038,order[],2,FALSE)+VLOOKUP(IF(F57038&gt;7,8,IF(F57038=0,1,F57038)),pitches[],2,FALSE)+VLOOKUP(IF(E57038&gt;2,3,E57038),smatchups[],2,FALSE)</f>
        <v>#N/A</v>
      </c>
      <c r="K57038" t="e">
        <f t="shared" si="2717"/>
        <v>#N/A</v>
      </c>
      <c r="L57038" t="e">
        <f t="shared" si="2716"/>
        <v>#N/A</v>
      </c>
      <c r="M57038" t="e">
        <f t="shared" si="2718"/>
        <v>#N/A</v>
      </c>
    </row>
    <row r="57039" spans="10:13" x14ac:dyDescent="0.35">
      <c r="J57039" t="e">
        <f>wOBA+VLOOKUP(D57039,order[],2,FALSE)+VLOOKUP(IF(F57039&gt;7,8,IF(F57039=0,1,F57039)),pitches[],2,FALSE)+VLOOKUP(IF(E57039&gt;2,3,E57039),smatchups[],2,FALSE)</f>
        <v>#N/A</v>
      </c>
      <c r="K57039" t="e">
        <f t="shared" si="2717"/>
        <v>#N/A</v>
      </c>
      <c r="L57039" t="e">
        <f t="shared" si="2716"/>
        <v>#N/A</v>
      </c>
      <c r="M57039" t="e">
        <f t="shared" si="2718"/>
        <v>#N/A</v>
      </c>
    </row>
    <row r="57040" spans="10:13" x14ac:dyDescent="0.35">
      <c r="J57040" t="e">
        <f>wOBA+VLOOKUP(D57040,order[],2,FALSE)+VLOOKUP(IF(F57040&gt;7,8,IF(F57040=0,1,F57040)),pitches[],2,FALSE)+VLOOKUP(IF(E57040&gt;2,3,E57040),smatchups[],2,FALSE)</f>
        <v>#N/A</v>
      </c>
      <c r="K57040" t="e">
        <f t="shared" si="2717"/>
        <v>#N/A</v>
      </c>
      <c r="L57040" t="e">
        <f t="shared" si="2716"/>
        <v>#N/A</v>
      </c>
      <c r="M57040" t="e">
        <f t="shared" si="2718"/>
        <v>#N/A</v>
      </c>
    </row>
    <row r="57041" spans="10:13" x14ac:dyDescent="0.35">
      <c r="J57041" t="e">
        <f>wOBA+VLOOKUP(D57041,order[],2,FALSE)+VLOOKUP(IF(F57041&gt;7,8,IF(F57041=0,1,F57041)),pitches[],2,FALSE)+VLOOKUP(IF(E57041&gt;2,3,E57041),smatchups[],2,FALSE)</f>
        <v>#N/A</v>
      </c>
      <c r="K57041" t="e">
        <f t="shared" si="2717"/>
        <v>#N/A</v>
      </c>
      <c r="L57041" t="e">
        <f t="shared" si="2716"/>
        <v>#N/A</v>
      </c>
      <c r="M57041" t="e">
        <f t="shared" si="2718"/>
        <v>#N/A</v>
      </c>
    </row>
    <row r="57042" spans="10:13" x14ac:dyDescent="0.35">
      <c r="J57042" t="e">
        <f>wOBA+VLOOKUP(D57042,order[],2,FALSE)+VLOOKUP(IF(F57042&gt;7,8,IF(F57042=0,1,F57042)),pitches[],2,FALSE)+VLOOKUP(IF(E57042&gt;2,3,E57042),smatchups[],2,FALSE)</f>
        <v>#N/A</v>
      </c>
      <c r="K57042" t="e">
        <f t="shared" si="2717"/>
        <v>#N/A</v>
      </c>
      <c r="L57042" t="e">
        <f t="shared" si="2716"/>
        <v>#N/A</v>
      </c>
      <c r="M57042" t="e">
        <f t="shared" si="2718"/>
        <v>#N/A</v>
      </c>
    </row>
    <row r="57043" spans="10:13" x14ac:dyDescent="0.35">
      <c r="J57043" t="e">
        <f>wOBA+VLOOKUP(D57043,order[],2,FALSE)+VLOOKUP(IF(F57043&gt;7,8,IF(F57043=0,1,F57043)),pitches[],2,FALSE)+VLOOKUP(IF(E57043&gt;2,3,E57043),smatchups[],2,FALSE)</f>
        <v>#N/A</v>
      </c>
      <c r="K57043" t="e">
        <f t="shared" si="2717"/>
        <v>#N/A</v>
      </c>
      <c r="L57043" t="e">
        <f t="shared" si="2716"/>
        <v>#N/A</v>
      </c>
      <c r="M57043" t="e">
        <f t="shared" si="2718"/>
        <v>#N/A</v>
      </c>
    </row>
    <row r="57044" spans="10:13" x14ac:dyDescent="0.35">
      <c r="J57044" t="e">
        <f>wOBA+VLOOKUP(D57044,order[],2,FALSE)+VLOOKUP(IF(F57044&gt;7,8,IF(F57044=0,1,F57044)),pitches[],2,FALSE)+VLOOKUP(IF(E57044&gt;2,3,E57044),smatchups[],2,FALSE)</f>
        <v>#N/A</v>
      </c>
      <c r="K57044" t="e">
        <f t="shared" si="2717"/>
        <v>#N/A</v>
      </c>
      <c r="L57044" t="e">
        <f t="shared" si="2716"/>
        <v>#N/A</v>
      </c>
      <c r="M57044" t="e">
        <f t="shared" si="2718"/>
        <v>#N/A</v>
      </c>
    </row>
    <row r="57045" spans="10:13" x14ac:dyDescent="0.35">
      <c r="J57045" t="e">
        <f>wOBA+VLOOKUP(D57045,order[],2,FALSE)+VLOOKUP(IF(F57045&gt;7,8,IF(F57045=0,1,F57045)),pitches[],2,FALSE)+VLOOKUP(IF(E57045&gt;2,3,E57045),smatchups[],2,FALSE)</f>
        <v>#N/A</v>
      </c>
      <c r="K57045" t="e">
        <f t="shared" si="2717"/>
        <v>#N/A</v>
      </c>
      <c r="L57045" t="e">
        <f t="shared" si="2716"/>
        <v>#N/A</v>
      </c>
      <c r="M57045" t="e">
        <f t="shared" si="2718"/>
        <v>#N/A</v>
      </c>
    </row>
    <row r="57046" spans="10:13" x14ac:dyDescent="0.35">
      <c r="J57046" t="e">
        <f>wOBA+VLOOKUP(D57046,order[],2,FALSE)+VLOOKUP(IF(F57046&gt;7,8,IF(F57046=0,1,F57046)),pitches[],2,FALSE)+VLOOKUP(IF(E57046&gt;2,3,E57046),smatchups[],2,FALSE)</f>
        <v>#N/A</v>
      </c>
      <c r="K57046" t="e">
        <f t="shared" si="2717"/>
        <v>#N/A</v>
      </c>
      <c r="L57046" t="e">
        <f t="shared" si="2716"/>
        <v>#N/A</v>
      </c>
      <c r="M57046" t="e">
        <f t="shared" si="2718"/>
        <v>#N/A</v>
      </c>
    </row>
    <row r="57047" spans="10:13" x14ac:dyDescent="0.35">
      <c r="J57047" t="e">
        <f>wOBA+VLOOKUP(D57047,order[],2,FALSE)+VLOOKUP(IF(F57047&gt;7,8,IF(F57047=0,1,F57047)),pitches[],2,FALSE)+VLOOKUP(IF(E57047&gt;2,3,E57047),smatchups[],2,FALSE)</f>
        <v>#N/A</v>
      </c>
      <c r="K57047" t="e">
        <f t="shared" si="2717"/>
        <v>#N/A</v>
      </c>
      <c r="L57047" t="e">
        <f t="shared" si="2716"/>
        <v>#N/A</v>
      </c>
      <c r="M57047" t="e">
        <f t="shared" si="2718"/>
        <v>#N/A</v>
      </c>
    </row>
    <row r="57048" spans="10:13" x14ac:dyDescent="0.35">
      <c r="J57048" t="e">
        <f>wOBA+VLOOKUP(D57048,order[],2,FALSE)+VLOOKUP(IF(F57048&gt;7,8,IF(F57048=0,1,F57048)),pitches[],2,FALSE)+VLOOKUP(IF(E57048&gt;2,3,E57048),smatchups[],2,FALSE)</f>
        <v>#N/A</v>
      </c>
      <c r="K57048" t="e">
        <f t="shared" si="2717"/>
        <v>#N/A</v>
      </c>
      <c r="L57048" t="e">
        <f t="shared" si="2716"/>
        <v>#N/A</v>
      </c>
      <c r="M57048" t="e">
        <f t="shared" si="2718"/>
        <v>#N/A</v>
      </c>
    </row>
    <row r="57049" spans="10:13" x14ac:dyDescent="0.35">
      <c r="J57049" t="e">
        <f>wOBA+VLOOKUP(D57049,order[],2,FALSE)+VLOOKUP(IF(F57049&gt;7,8,IF(F57049=0,1,F57049)),pitches[],2,FALSE)+VLOOKUP(IF(E57049&gt;2,3,E57049),smatchups[],2,FALSE)</f>
        <v>#N/A</v>
      </c>
      <c r="K57049" t="e">
        <f t="shared" si="2717"/>
        <v>#N/A</v>
      </c>
      <c r="L57049" t="e">
        <f t="shared" si="2716"/>
        <v>#N/A</v>
      </c>
      <c r="M57049" t="e">
        <f t="shared" si="2718"/>
        <v>#N/A</v>
      </c>
    </row>
    <row r="57050" spans="10:13" x14ac:dyDescent="0.35">
      <c r="J57050" t="e">
        <f>wOBA+VLOOKUP(D57050,order[],2,FALSE)+VLOOKUP(IF(F57050&gt;7,8,IF(F57050=0,1,F57050)),pitches[],2,FALSE)+VLOOKUP(IF(E57050&gt;2,3,E57050),smatchups[],2,FALSE)</f>
        <v>#N/A</v>
      </c>
      <c r="K57050" t="e">
        <f t="shared" si="2717"/>
        <v>#N/A</v>
      </c>
      <c r="L57050" t="e">
        <f t="shared" si="2716"/>
        <v>#N/A</v>
      </c>
      <c r="M57050" t="e">
        <f t="shared" si="2718"/>
        <v>#N/A</v>
      </c>
    </row>
    <row r="57051" spans="10:13" x14ac:dyDescent="0.35">
      <c r="J57051" t="e">
        <f>wOBA+VLOOKUP(D57051,order[],2,FALSE)+VLOOKUP(IF(F57051&gt;7,8,IF(F57051=0,1,F57051)),pitches[],2,FALSE)+VLOOKUP(IF(E57051&gt;2,3,E57051),smatchups[],2,FALSE)</f>
        <v>#N/A</v>
      </c>
      <c r="K57051" t="e">
        <f t="shared" si="2717"/>
        <v>#N/A</v>
      </c>
      <c r="L57051" t="e">
        <f t="shared" si="2716"/>
        <v>#N/A</v>
      </c>
      <c r="M57051" t="e">
        <f t="shared" si="2718"/>
        <v>#N/A</v>
      </c>
    </row>
    <row r="57052" spans="10:13" x14ac:dyDescent="0.35">
      <c r="J57052" t="e">
        <f>wOBA+VLOOKUP(D57052,order[],2,FALSE)+VLOOKUP(IF(F57052&gt;7,8,IF(F57052=0,1,F57052)),pitches[],2,FALSE)+VLOOKUP(IF(E57052&gt;2,3,E57052),smatchups[],2,FALSE)</f>
        <v>#N/A</v>
      </c>
      <c r="K57052" t="e">
        <f t="shared" si="2717"/>
        <v>#N/A</v>
      </c>
      <c r="L57052" t="e">
        <f t="shared" si="2716"/>
        <v>#N/A</v>
      </c>
      <c r="M57052" t="e">
        <f t="shared" si="2718"/>
        <v>#N/A</v>
      </c>
    </row>
    <row r="57053" spans="10:13" x14ac:dyDescent="0.35">
      <c r="J57053" t="e">
        <f>wOBA+VLOOKUP(D57053,order[],2,FALSE)+VLOOKUP(IF(F57053&gt;7,8,IF(F57053=0,1,F57053)),pitches[],2,FALSE)+VLOOKUP(IF(E57053&gt;2,3,E57053),smatchups[],2,FALSE)</f>
        <v>#N/A</v>
      </c>
      <c r="K57053" t="e">
        <f t="shared" si="2717"/>
        <v>#N/A</v>
      </c>
      <c r="L57053" t="e">
        <f t="shared" si="2716"/>
        <v>#N/A</v>
      </c>
      <c r="M57053" t="e">
        <f t="shared" si="2718"/>
        <v>#N/A</v>
      </c>
    </row>
    <row r="57054" spans="10:13" x14ac:dyDescent="0.35">
      <c r="J57054" t="e">
        <f>wOBA+VLOOKUP(D57054,order[],2,FALSE)+VLOOKUP(IF(F57054&gt;7,8,IF(F57054=0,1,F57054)),pitches[],2,FALSE)+VLOOKUP(IF(E57054&gt;2,3,E57054),smatchups[],2,FALSE)</f>
        <v>#N/A</v>
      </c>
      <c r="K57054" t="e">
        <f t="shared" si="2717"/>
        <v>#N/A</v>
      </c>
      <c r="L57054" t="e">
        <f t="shared" si="2716"/>
        <v>#N/A</v>
      </c>
      <c r="M57054" t="e">
        <f t="shared" si="2718"/>
        <v>#N/A</v>
      </c>
    </row>
    <row r="57055" spans="10:13" x14ac:dyDescent="0.35">
      <c r="J57055" t="e">
        <f>wOBA+VLOOKUP(D57055,order[],2,FALSE)+VLOOKUP(IF(F57055&gt;7,8,IF(F57055=0,1,F57055)),pitches[],2,FALSE)+VLOOKUP(IF(E57055&gt;2,3,E57055),smatchups[],2,FALSE)</f>
        <v>#N/A</v>
      </c>
      <c r="K57055" t="e">
        <f t="shared" si="2717"/>
        <v>#N/A</v>
      </c>
      <c r="L57055" t="e">
        <f t="shared" si="2716"/>
        <v>#N/A</v>
      </c>
      <c r="M57055" t="e">
        <f t="shared" si="2718"/>
        <v>#N/A</v>
      </c>
    </row>
    <row r="57056" spans="10:13" x14ac:dyDescent="0.35">
      <c r="J57056" t="e">
        <f>wOBA+VLOOKUP(D57056,order[],2,FALSE)+VLOOKUP(IF(F57056&gt;7,8,IF(F57056=0,1,F57056)),pitches[],2,FALSE)+VLOOKUP(IF(E57056&gt;2,3,E57056),smatchups[],2,FALSE)</f>
        <v>#N/A</v>
      </c>
      <c r="K57056" t="e">
        <f t="shared" si="2717"/>
        <v>#N/A</v>
      </c>
      <c r="L57056" t="e">
        <f t="shared" si="2716"/>
        <v>#N/A</v>
      </c>
      <c r="M57056" t="e">
        <f t="shared" si="2718"/>
        <v>#N/A</v>
      </c>
    </row>
    <row r="57057" spans="10:13" x14ac:dyDescent="0.35">
      <c r="J57057" t="e">
        <f>wOBA+VLOOKUP(D57057,order[],2,FALSE)+VLOOKUP(IF(F57057&gt;7,8,IF(F57057=0,1,F57057)),pitches[],2,FALSE)+VLOOKUP(IF(E57057&gt;2,3,E57057),smatchups[],2,FALSE)</f>
        <v>#N/A</v>
      </c>
      <c r="K57057" t="e">
        <f t="shared" si="2717"/>
        <v>#N/A</v>
      </c>
      <c r="L57057" t="e">
        <f t="shared" si="2716"/>
        <v>#N/A</v>
      </c>
      <c r="M57057" t="e">
        <f t="shared" si="2718"/>
        <v>#N/A</v>
      </c>
    </row>
    <row r="57058" spans="10:13" x14ac:dyDescent="0.35">
      <c r="J57058" t="e">
        <f>wOBA+VLOOKUP(D57058,order[],2,FALSE)+VLOOKUP(IF(F57058&gt;7,8,IF(F57058=0,1,F57058)),pitches[],2,FALSE)+VLOOKUP(IF(E57058&gt;2,3,E57058),smatchups[],2,FALSE)</f>
        <v>#N/A</v>
      </c>
      <c r="K57058" t="e">
        <f t="shared" si="2717"/>
        <v>#N/A</v>
      </c>
      <c r="L57058" t="e">
        <f t="shared" si="2716"/>
        <v>#N/A</v>
      </c>
      <c r="M57058" t="e">
        <f t="shared" si="2718"/>
        <v>#N/A</v>
      </c>
    </row>
    <row r="57059" spans="10:13" x14ac:dyDescent="0.35">
      <c r="J57059" t="e">
        <f>wOBA+VLOOKUP(D57059,order[],2,FALSE)+VLOOKUP(IF(F57059&gt;7,8,IF(F57059=0,1,F57059)),pitches[],2,FALSE)+VLOOKUP(IF(E57059&gt;2,3,E57059),smatchups[],2,FALSE)</f>
        <v>#N/A</v>
      </c>
      <c r="K57059" t="e">
        <f t="shared" si="2717"/>
        <v>#N/A</v>
      </c>
      <c r="L57059" t="e">
        <f t="shared" si="2716"/>
        <v>#N/A</v>
      </c>
      <c r="M57059" t="e">
        <f t="shared" si="2718"/>
        <v>#N/A</v>
      </c>
    </row>
    <row r="57060" spans="10:13" x14ac:dyDescent="0.35">
      <c r="J57060" t="e">
        <f>wOBA+VLOOKUP(D57060,order[],2,FALSE)+VLOOKUP(IF(F57060&gt;7,8,IF(F57060=0,1,F57060)),pitches[],2,FALSE)+VLOOKUP(IF(E57060&gt;2,3,E57060),smatchups[],2,FALSE)</f>
        <v>#N/A</v>
      </c>
      <c r="K57060" t="e">
        <f t="shared" si="2717"/>
        <v>#N/A</v>
      </c>
      <c r="L57060" t="e">
        <f t="shared" si="2716"/>
        <v>#N/A</v>
      </c>
      <c r="M57060" t="e">
        <f t="shared" si="2718"/>
        <v>#N/A</v>
      </c>
    </row>
    <row r="57061" spans="10:13" x14ac:dyDescent="0.35">
      <c r="J57061" t="e">
        <f>wOBA+VLOOKUP(D57061,order[],2,FALSE)+VLOOKUP(IF(F57061&gt;7,8,IF(F57061=0,1,F57061)),pitches[],2,FALSE)+VLOOKUP(IF(E57061&gt;2,3,E57061),smatchups[],2,FALSE)</f>
        <v>#N/A</v>
      </c>
      <c r="K57061" t="e">
        <f t="shared" si="2717"/>
        <v>#N/A</v>
      </c>
      <c r="L57061" t="e">
        <f t="shared" si="2716"/>
        <v>#N/A</v>
      </c>
      <c r="M57061" t="e">
        <f t="shared" si="2718"/>
        <v>#N/A</v>
      </c>
    </row>
    <row r="57062" spans="10:13" x14ac:dyDescent="0.35">
      <c r="J57062" t="e">
        <f>wOBA+VLOOKUP(D57062,order[],2,FALSE)+VLOOKUP(IF(F57062&gt;7,8,IF(F57062=0,1,F57062)),pitches[],2,FALSE)+VLOOKUP(IF(E57062&gt;2,3,E57062),smatchups[],2,FALSE)</f>
        <v>#N/A</v>
      </c>
      <c r="K57062" t="e">
        <f t="shared" si="2717"/>
        <v>#N/A</v>
      </c>
      <c r="L57062" t="e">
        <f t="shared" si="2716"/>
        <v>#N/A</v>
      </c>
      <c r="M57062" t="e">
        <f t="shared" si="2718"/>
        <v>#N/A</v>
      </c>
    </row>
    <row r="57063" spans="10:13" x14ac:dyDescent="0.35">
      <c r="J57063" t="e">
        <f>wOBA+VLOOKUP(D57063,order[],2,FALSE)+VLOOKUP(IF(F57063&gt;7,8,IF(F57063=0,1,F57063)),pitches[],2,FALSE)+VLOOKUP(IF(E57063&gt;2,3,E57063),smatchups[],2,FALSE)</f>
        <v>#N/A</v>
      </c>
      <c r="K57063" t="e">
        <f t="shared" si="2717"/>
        <v>#N/A</v>
      </c>
      <c r="L57063" t="e">
        <f t="shared" si="2716"/>
        <v>#N/A</v>
      </c>
      <c r="M57063" t="e">
        <f t="shared" si="2718"/>
        <v>#N/A</v>
      </c>
    </row>
    <row r="57064" spans="10:13" x14ac:dyDescent="0.35">
      <c r="J57064" t="e">
        <f>wOBA+VLOOKUP(D57064,order[],2,FALSE)+VLOOKUP(IF(F57064&gt;7,8,IF(F57064=0,1,F57064)),pitches[],2,FALSE)+VLOOKUP(IF(E57064&gt;2,3,E57064),smatchups[],2,FALSE)</f>
        <v>#N/A</v>
      </c>
      <c r="K57064" t="e">
        <f t="shared" si="2717"/>
        <v>#N/A</v>
      </c>
      <c r="L57064" t="e">
        <f t="shared" si="2716"/>
        <v>#N/A</v>
      </c>
      <c r="M57064" t="e">
        <f t="shared" si="2718"/>
        <v>#N/A</v>
      </c>
    </row>
    <row r="57065" spans="10:13" x14ac:dyDescent="0.35">
      <c r="J57065" t="e">
        <f>wOBA+VLOOKUP(D57065,order[],2,FALSE)+VLOOKUP(IF(F57065&gt;7,8,IF(F57065=0,1,F57065)),pitches[],2,FALSE)+VLOOKUP(IF(E57065&gt;2,3,E57065),smatchups[],2,FALSE)</f>
        <v>#N/A</v>
      </c>
      <c r="K57065" t="e">
        <f t="shared" si="2717"/>
        <v>#N/A</v>
      </c>
      <c r="L57065" t="e">
        <f t="shared" si="2716"/>
        <v>#N/A</v>
      </c>
      <c r="M57065" t="e">
        <f t="shared" si="2718"/>
        <v>#N/A</v>
      </c>
    </row>
    <row r="57066" spans="10:13" x14ac:dyDescent="0.35">
      <c r="J57066" t="e">
        <f>wOBA+VLOOKUP(D57066,order[],2,FALSE)+VLOOKUP(IF(F57066&gt;7,8,IF(F57066=0,1,F57066)),pitches[],2,FALSE)+VLOOKUP(IF(E57066&gt;2,3,E57066),smatchups[],2,FALSE)</f>
        <v>#N/A</v>
      </c>
      <c r="K57066" t="e">
        <f t="shared" si="2717"/>
        <v>#N/A</v>
      </c>
      <c r="L57066" t="e">
        <f t="shared" si="2716"/>
        <v>#N/A</v>
      </c>
      <c r="M57066" t="e">
        <f t="shared" si="2718"/>
        <v>#N/A</v>
      </c>
    </row>
    <row r="57067" spans="10:13" x14ac:dyDescent="0.35">
      <c r="J57067" t="e">
        <f>wOBA+VLOOKUP(D57067,order[],2,FALSE)+VLOOKUP(IF(F57067&gt;7,8,IF(F57067=0,1,F57067)),pitches[],2,FALSE)+VLOOKUP(IF(E57067&gt;2,3,E57067),smatchups[],2,FALSE)</f>
        <v>#N/A</v>
      </c>
      <c r="K57067" t="e">
        <f t="shared" si="2717"/>
        <v>#N/A</v>
      </c>
      <c r="L57067" t="e">
        <f t="shared" si="2716"/>
        <v>#N/A</v>
      </c>
      <c r="M57067" t="e">
        <f t="shared" si="2718"/>
        <v>#N/A</v>
      </c>
    </row>
    <row r="57068" spans="10:13" x14ac:dyDescent="0.35">
      <c r="J57068" t="e">
        <f>wOBA+VLOOKUP(D57068,order[],2,FALSE)+VLOOKUP(IF(F57068&gt;7,8,IF(F57068=0,1,F57068)),pitches[],2,FALSE)+VLOOKUP(IF(E57068&gt;2,3,E57068),smatchups[],2,FALSE)</f>
        <v>#N/A</v>
      </c>
      <c r="K57068" t="e">
        <f t="shared" si="2717"/>
        <v>#N/A</v>
      </c>
      <c r="L57068" t="e">
        <f t="shared" si="2716"/>
        <v>#N/A</v>
      </c>
      <c r="M57068" t="e">
        <f t="shared" si="2718"/>
        <v>#N/A</v>
      </c>
    </row>
    <row r="57069" spans="10:13" x14ac:dyDescent="0.35">
      <c r="J57069" t="e">
        <f>wOBA+VLOOKUP(D57069,order[],2,FALSE)+VLOOKUP(IF(F57069&gt;7,8,IF(F57069=0,1,F57069)),pitches[],2,FALSE)+VLOOKUP(IF(E57069&gt;2,3,E57069),smatchups[],2,FALSE)</f>
        <v>#N/A</v>
      </c>
      <c r="K57069" t="e">
        <f t="shared" si="2717"/>
        <v>#N/A</v>
      </c>
      <c r="L57069" t="e">
        <f t="shared" si="2716"/>
        <v>#N/A</v>
      </c>
      <c r="M57069" t="e">
        <f t="shared" si="2718"/>
        <v>#N/A</v>
      </c>
    </row>
    <row r="57070" spans="10:13" x14ac:dyDescent="0.35">
      <c r="J57070" t="e">
        <f>wOBA+VLOOKUP(D57070,order[],2,FALSE)+VLOOKUP(IF(F57070&gt;7,8,IF(F57070=0,1,F57070)),pitches[],2,FALSE)+VLOOKUP(IF(E57070&gt;2,3,E57070),smatchups[],2,FALSE)</f>
        <v>#N/A</v>
      </c>
      <c r="K57070" t="e">
        <f t="shared" si="2717"/>
        <v>#N/A</v>
      </c>
      <c r="L57070" t="e">
        <f t="shared" si="2716"/>
        <v>#N/A</v>
      </c>
      <c r="M57070" t="e">
        <f t="shared" si="2718"/>
        <v>#N/A</v>
      </c>
    </row>
    <row r="57071" spans="10:13" x14ac:dyDescent="0.35">
      <c r="J57071" t="e">
        <f>wOBA+VLOOKUP(D57071,order[],2,FALSE)+VLOOKUP(IF(F57071&gt;7,8,IF(F57071=0,1,F57071)),pitches[],2,FALSE)+VLOOKUP(IF(E57071&gt;2,3,E57071),smatchups[],2,FALSE)</f>
        <v>#N/A</v>
      </c>
      <c r="K57071" t="e">
        <f t="shared" si="2717"/>
        <v>#N/A</v>
      </c>
      <c r="L57071" t="e">
        <f t="shared" si="2716"/>
        <v>#N/A</v>
      </c>
      <c r="M57071" t="e">
        <f t="shared" si="2718"/>
        <v>#N/A</v>
      </c>
    </row>
    <row r="57072" spans="10:13" x14ac:dyDescent="0.35">
      <c r="J57072" t="e">
        <f>wOBA+VLOOKUP(D57072,order[],2,FALSE)+VLOOKUP(IF(F57072&gt;7,8,IF(F57072=0,1,F57072)),pitches[],2,FALSE)+VLOOKUP(IF(E57072&gt;2,3,E57072),smatchups[],2,FALSE)</f>
        <v>#N/A</v>
      </c>
      <c r="K57072" t="e">
        <f t="shared" si="2717"/>
        <v>#N/A</v>
      </c>
      <c r="L57072" t="e">
        <f t="shared" si="2716"/>
        <v>#N/A</v>
      </c>
      <c r="M57072" t="e">
        <f t="shared" si="2718"/>
        <v>#N/A</v>
      </c>
    </row>
    <row r="57073" spans="10:13" x14ac:dyDescent="0.35">
      <c r="J57073" t="e">
        <f>wOBA+VLOOKUP(D57073,order[],2,FALSE)+VLOOKUP(IF(F57073&gt;7,8,IF(F57073=0,1,F57073)),pitches[],2,FALSE)+VLOOKUP(IF(E57073&gt;2,3,E57073),smatchups[],2,FALSE)</f>
        <v>#N/A</v>
      </c>
      <c r="K57073" t="e">
        <f t="shared" si="2717"/>
        <v>#N/A</v>
      </c>
      <c r="L57073" t="e">
        <f t="shared" si="2716"/>
        <v>#N/A</v>
      </c>
      <c r="M57073" t="e">
        <f t="shared" si="2718"/>
        <v>#N/A</v>
      </c>
    </row>
    <row r="57074" spans="10:13" x14ac:dyDescent="0.35">
      <c r="J57074" t="e">
        <f>wOBA+VLOOKUP(D57074,order[],2,FALSE)+VLOOKUP(IF(F57074&gt;7,8,IF(F57074=0,1,F57074)),pitches[],2,FALSE)+VLOOKUP(IF(E57074&gt;2,3,E57074),smatchups[],2,FALSE)</f>
        <v>#N/A</v>
      </c>
      <c r="K57074" t="e">
        <f t="shared" si="2717"/>
        <v>#N/A</v>
      </c>
      <c r="L57074" t="e">
        <f t="shared" si="2716"/>
        <v>#N/A</v>
      </c>
      <c r="M57074" t="e">
        <f t="shared" si="2718"/>
        <v>#N/A</v>
      </c>
    </row>
    <row r="57075" spans="10:13" x14ac:dyDescent="0.35">
      <c r="J57075" t="e">
        <f>wOBA+VLOOKUP(D57075,order[],2,FALSE)+VLOOKUP(IF(F57075&gt;7,8,IF(F57075=0,1,F57075)),pitches[],2,FALSE)+VLOOKUP(IF(E57075&gt;2,3,E57075),smatchups[],2,FALSE)</f>
        <v>#N/A</v>
      </c>
      <c r="K57075" t="e">
        <f t="shared" si="2717"/>
        <v>#N/A</v>
      </c>
      <c r="L57075" t="e">
        <f t="shared" si="2716"/>
        <v>#N/A</v>
      </c>
      <c r="M57075" t="e">
        <f t="shared" si="2718"/>
        <v>#N/A</v>
      </c>
    </row>
    <row r="57076" spans="10:13" x14ac:dyDescent="0.35">
      <c r="J57076" t="e">
        <f>wOBA+VLOOKUP(D57076,order[],2,FALSE)+VLOOKUP(IF(F57076&gt;7,8,IF(F57076=0,1,F57076)),pitches[],2,FALSE)+VLOOKUP(IF(E57076&gt;2,3,E57076),smatchups[],2,FALSE)</f>
        <v>#N/A</v>
      </c>
      <c r="K57076" t="e">
        <f t="shared" si="2717"/>
        <v>#N/A</v>
      </c>
      <c r="L57076" t="e">
        <f t="shared" si="2716"/>
        <v>#N/A</v>
      </c>
      <c r="M57076" t="e">
        <f t="shared" si="2718"/>
        <v>#N/A</v>
      </c>
    </row>
    <row r="57077" spans="10:13" x14ac:dyDescent="0.35">
      <c r="J57077" t="e">
        <f>wOBA+VLOOKUP(D57077,order[],2,FALSE)+VLOOKUP(IF(F57077&gt;7,8,IF(F57077=0,1,F57077)),pitches[],2,FALSE)+VLOOKUP(IF(E57077&gt;2,3,E57077),smatchups[],2,FALSE)</f>
        <v>#N/A</v>
      </c>
      <c r="K57077" t="e">
        <f t="shared" si="2717"/>
        <v>#N/A</v>
      </c>
      <c r="L57077" t="e">
        <f t="shared" si="2716"/>
        <v>#N/A</v>
      </c>
      <c r="M57077" t="e">
        <f t="shared" si="2718"/>
        <v>#N/A</v>
      </c>
    </row>
    <row r="57078" spans="10:13" x14ac:dyDescent="0.35">
      <c r="J57078" t="e">
        <f>wOBA+VLOOKUP(D57078,order[],2,FALSE)+VLOOKUP(IF(F57078&gt;7,8,IF(F57078=0,1,F57078)),pitches[],2,FALSE)+VLOOKUP(IF(E57078&gt;2,3,E57078),smatchups[],2,FALSE)</f>
        <v>#N/A</v>
      </c>
      <c r="K57078" t="e">
        <f t="shared" si="2717"/>
        <v>#N/A</v>
      </c>
      <c r="L57078" t="e">
        <f t="shared" si="2716"/>
        <v>#N/A</v>
      </c>
      <c r="M57078" t="e">
        <f t="shared" si="2718"/>
        <v>#N/A</v>
      </c>
    </row>
    <row r="57079" spans="10:13" x14ac:dyDescent="0.35">
      <c r="J57079" t="e">
        <f>wOBA+VLOOKUP(D57079,order[],2,FALSE)+VLOOKUP(IF(F57079&gt;7,8,IF(F57079=0,1,F57079)),pitches[],2,FALSE)+VLOOKUP(IF(E57079&gt;2,3,E57079),smatchups[],2,FALSE)</f>
        <v>#N/A</v>
      </c>
      <c r="K57079" t="e">
        <f t="shared" si="2717"/>
        <v>#N/A</v>
      </c>
      <c r="L57079" t="e">
        <f t="shared" si="2716"/>
        <v>#N/A</v>
      </c>
      <c r="M57079" t="e">
        <f t="shared" si="2718"/>
        <v>#N/A</v>
      </c>
    </row>
    <row r="57080" spans="10:13" x14ac:dyDescent="0.35">
      <c r="J57080" t="e">
        <f>wOBA+VLOOKUP(D57080,order[],2,FALSE)+VLOOKUP(IF(F57080&gt;7,8,IF(F57080=0,1,F57080)),pitches[],2,FALSE)+VLOOKUP(IF(E57080&gt;2,3,E57080),smatchups[],2,FALSE)</f>
        <v>#N/A</v>
      </c>
      <c r="K57080" t="e">
        <f t="shared" si="2717"/>
        <v>#N/A</v>
      </c>
      <c r="L57080" t="e">
        <f t="shared" si="2716"/>
        <v>#N/A</v>
      </c>
      <c r="M57080" t="e">
        <f t="shared" si="2718"/>
        <v>#N/A</v>
      </c>
    </row>
    <row r="57081" spans="10:13" x14ac:dyDescent="0.35">
      <c r="J57081" t="e">
        <f>wOBA+VLOOKUP(D57081,order[],2,FALSE)+VLOOKUP(IF(F57081&gt;7,8,IF(F57081=0,1,F57081)),pitches[],2,FALSE)+VLOOKUP(IF(E57081&gt;2,3,E57081),smatchups[],2,FALSE)</f>
        <v>#N/A</v>
      </c>
      <c r="K57081" t="e">
        <f t="shared" si="2717"/>
        <v>#N/A</v>
      </c>
      <c r="L57081" t="e">
        <f t="shared" si="2716"/>
        <v>#N/A</v>
      </c>
      <c r="M57081" t="e">
        <f t="shared" si="2718"/>
        <v>#N/A</v>
      </c>
    </row>
    <row r="57082" spans="10:13" x14ac:dyDescent="0.35">
      <c r="J57082" t="e">
        <f>wOBA+VLOOKUP(D57082,order[],2,FALSE)+VLOOKUP(IF(F57082&gt;7,8,IF(F57082=0,1,F57082)),pitches[],2,FALSE)+VLOOKUP(IF(E57082&gt;2,3,E57082),smatchups[],2,FALSE)</f>
        <v>#N/A</v>
      </c>
      <c r="K57082" t="e">
        <f t="shared" si="2717"/>
        <v>#N/A</v>
      </c>
      <c r="L57082" t="e">
        <f t="shared" si="2716"/>
        <v>#N/A</v>
      </c>
      <c r="M57082" t="e">
        <f t="shared" si="2718"/>
        <v>#N/A</v>
      </c>
    </row>
    <row r="57083" spans="10:13" x14ac:dyDescent="0.35">
      <c r="J57083" t="e">
        <f>wOBA+VLOOKUP(D57083,order[],2,FALSE)+VLOOKUP(IF(F57083&gt;7,8,IF(F57083=0,1,F57083)),pitches[],2,FALSE)+VLOOKUP(IF(E57083&gt;2,3,E57083),smatchups[],2,FALSE)</f>
        <v>#N/A</v>
      </c>
      <c r="K57083" t="e">
        <f t="shared" si="2717"/>
        <v>#N/A</v>
      </c>
      <c r="L57083" t="e">
        <f t="shared" si="2716"/>
        <v>#N/A</v>
      </c>
      <c r="M57083" t="e">
        <f t="shared" si="2718"/>
        <v>#N/A</v>
      </c>
    </row>
    <row r="57084" spans="10:13" x14ac:dyDescent="0.35">
      <c r="J57084" t="e">
        <f>wOBA+VLOOKUP(D57084,order[],2,FALSE)+VLOOKUP(IF(F57084&gt;7,8,IF(F57084=0,1,F57084)),pitches[],2,FALSE)+VLOOKUP(IF(E57084&gt;2,3,E57084),smatchups[],2,FALSE)</f>
        <v>#N/A</v>
      </c>
      <c r="K57084" t="e">
        <f t="shared" si="2717"/>
        <v>#N/A</v>
      </c>
      <c r="L57084" t="e">
        <f t="shared" si="2716"/>
        <v>#N/A</v>
      </c>
      <c r="M57084" t="e">
        <f t="shared" si="2718"/>
        <v>#N/A</v>
      </c>
    </row>
    <row r="57085" spans="10:13" x14ac:dyDescent="0.35">
      <c r="J57085" t="e">
        <f>wOBA+VLOOKUP(D57085,order[],2,FALSE)+VLOOKUP(IF(F57085&gt;7,8,IF(F57085=0,1,F57085)),pitches[],2,FALSE)+VLOOKUP(IF(E57085&gt;2,3,E57085),smatchups[],2,FALSE)</f>
        <v>#N/A</v>
      </c>
      <c r="K57085" t="e">
        <f t="shared" si="2717"/>
        <v>#N/A</v>
      </c>
      <c r="L57085" t="e">
        <f t="shared" si="2716"/>
        <v>#N/A</v>
      </c>
      <c r="M57085" t="e">
        <f t="shared" si="2718"/>
        <v>#N/A</v>
      </c>
    </row>
    <row r="57086" spans="10:13" x14ac:dyDescent="0.35">
      <c r="J57086" t="e">
        <f>wOBA+VLOOKUP(D57086,order[],2,FALSE)+VLOOKUP(IF(F57086&gt;7,8,IF(F57086=0,1,F57086)),pitches[],2,FALSE)+VLOOKUP(IF(E57086&gt;2,3,E57086),smatchups[],2,FALSE)</f>
        <v>#N/A</v>
      </c>
      <c r="K57086" t="e">
        <f t="shared" si="2717"/>
        <v>#N/A</v>
      </c>
      <c r="L57086" t="e">
        <f t="shared" si="2716"/>
        <v>#N/A</v>
      </c>
      <c r="M57086" t="e">
        <f t="shared" si="2718"/>
        <v>#N/A</v>
      </c>
    </row>
    <row r="57087" spans="10:13" x14ac:dyDescent="0.35">
      <c r="J57087" t="e">
        <f>wOBA+VLOOKUP(D57087,order[],2,FALSE)+VLOOKUP(IF(F57087&gt;7,8,IF(F57087=0,1,F57087)),pitches[],2,FALSE)+VLOOKUP(IF(E57087&gt;2,3,E57087),smatchups[],2,FALSE)</f>
        <v>#N/A</v>
      </c>
      <c r="K57087" t="e">
        <f t="shared" si="2717"/>
        <v>#N/A</v>
      </c>
      <c r="L57087" t="e">
        <f t="shared" si="2716"/>
        <v>#N/A</v>
      </c>
      <c r="M57087" t="e">
        <f t="shared" si="2718"/>
        <v>#N/A</v>
      </c>
    </row>
    <row r="57088" spans="10:13" x14ac:dyDescent="0.35">
      <c r="J57088" t="e">
        <f>wOBA+VLOOKUP(D57088,order[],2,FALSE)+VLOOKUP(IF(F57088&gt;7,8,IF(F57088=0,1,F57088)),pitches[],2,FALSE)+VLOOKUP(IF(E57088&gt;2,3,E57088),smatchups[],2,FALSE)</f>
        <v>#N/A</v>
      </c>
      <c r="K57088" t="e">
        <f t="shared" si="2717"/>
        <v>#N/A</v>
      </c>
      <c r="L57088" t="e">
        <f t="shared" si="2716"/>
        <v>#N/A</v>
      </c>
      <c r="M57088" t="e">
        <f t="shared" si="2718"/>
        <v>#N/A</v>
      </c>
    </row>
    <row r="57089" spans="10:13" x14ac:dyDescent="0.35">
      <c r="J57089" t="e">
        <f>wOBA+VLOOKUP(D57089,order[],2,FALSE)+VLOOKUP(IF(F57089&gt;7,8,IF(F57089=0,1,F57089)),pitches[],2,FALSE)+VLOOKUP(IF(E57089&gt;2,3,E57089),smatchups[],2,FALSE)</f>
        <v>#N/A</v>
      </c>
      <c r="K57089" t="e">
        <f t="shared" si="2717"/>
        <v>#N/A</v>
      </c>
      <c r="L57089" t="e">
        <f t="shared" si="2716"/>
        <v>#N/A</v>
      </c>
      <c r="M57089" t="e">
        <f t="shared" si="2718"/>
        <v>#N/A</v>
      </c>
    </row>
    <row r="57090" spans="10:13" x14ac:dyDescent="0.35">
      <c r="J57090" t="e">
        <f>wOBA+VLOOKUP(D57090,order[],2,FALSE)+VLOOKUP(IF(F57090&gt;7,8,IF(F57090=0,1,F57090)),pitches[],2,FALSE)+VLOOKUP(IF(E57090&gt;2,3,E57090),smatchups[],2,FALSE)</f>
        <v>#N/A</v>
      </c>
      <c r="K57090" t="e">
        <f t="shared" si="2717"/>
        <v>#N/A</v>
      </c>
      <c r="L57090" t="e">
        <f t="shared" ref="L57090:L57153" si="2719">IF(E57090=0,BF$1+BE$1*F57090,IF(E57090=1,BF$2+BE$2*F57090,IF(E57090=2,BF$3+BE$3*F57090,BF$4+BE$4*F57090)))+J57090</f>
        <v>#N/A</v>
      </c>
      <c r="M57090" t="e">
        <f t="shared" si="2718"/>
        <v>#N/A</v>
      </c>
    </row>
    <row r="57091" spans="10:13" x14ac:dyDescent="0.35">
      <c r="J57091" t="e">
        <f>wOBA+VLOOKUP(D57091,order[],2,FALSE)+VLOOKUP(IF(F57091&gt;7,8,IF(F57091=0,1,F57091)),pitches[],2,FALSE)+VLOOKUP(IF(E57091&gt;2,3,E57091),smatchups[],2,FALSE)</f>
        <v>#N/A</v>
      </c>
      <c r="K57091" t="e">
        <f t="shared" ref="K57091:K57154" si="2720">H57091-J57091</f>
        <v>#N/A</v>
      </c>
      <c r="L57091" t="e">
        <f t="shared" si="2719"/>
        <v>#N/A</v>
      </c>
      <c r="M57091" t="e">
        <f t="shared" ref="M57091:M57154" si="2721">H57091-L57091</f>
        <v>#N/A</v>
      </c>
    </row>
    <row r="57092" spans="10:13" x14ac:dyDescent="0.35">
      <c r="J57092" t="e">
        <f>wOBA+VLOOKUP(D57092,order[],2,FALSE)+VLOOKUP(IF(F57092&gt;7,8,IF(F57092=0,1,F57092)),pitches[],2,FALSE)+VLOOKUP(IF(E57092&gt;2,3,E57092),smatchups[],2,FALSE)</f>
        <v>#N/A</v>
      </c>
      <c r="K57092" t="e">
        <f t="shared" si="2720"/>
        <v>#N/A</v>
      </c>
      <c r="L57092" t="e">
        <f t="shared" si="2719"/>
        <v>#N/A</v>
      </c>
      <c r="M57092" t="e">
        <f t="shared" si="2721"/>
        <v>#N/A</v>
      </c>
    </row>
    <row r="57093" spans="10:13" x14ac:dyDescent="0.35">
      <c r="J57093" t="e">
        <f>wOBA+VLOOKUP(D57093,order[],2,FALSE)+VLOOKUP(IF(F57093&gt;7,8,IF(F57093=0,1,F57093)),pitches[],2,FALSE)+VLOOKUP(IF(E57093&gt;2,3,E57093),smatchups[],2,FALSE)</f>
        <v>#N/A</v>
      </c>
      <c r="K57093" t="e">
        <f t="shared" si="2720"/>
        <v>#N/A</v>
      </c>
      <c r="L57093" t="e">
        <f t="shared" si="2719"/>
        <v>#N/A</v>
      </c>
      <c r="M57093" t="e">
        <f t="shared" si="2721"/>
        <v>#N/A</v>
      </c>
    </row>
    <row r="57094" spans="10:13" x14ac:dyDescent="0.35">
      <c r="J57094" t="e">
        <f>wOBA+VLOOKUP(D57094,order[],2,FALSE)+VLOOKUP(IF(F57094&gt;7,8,IF(F57094=0,1,F57094)),pitches[],2,FALSE)+VLOOKUP(IF(E57094&gt;2,3,E57094),smatchups[],2,FALSE)</f>
        <v>#N/A</v>
      </c>
      <c r="K57094" t="e">
        <f t="shared" si="2720"/>
        <v>#N/A</v>
      </c>
      <c r="L57094" t="e">
        <f t="shared" si="2719"/>
        <v>#N/A</v>
      </c>
      <c r="M57094" t="e">
        <f t="shared" si="2721"/>
        <v>#N/A</v>
      </c>
    </row>
    <row r="57095" spans="10:13" x14ac:dyDescent="0.35">
      <c r="J57095" t="e">
        <f>wOBA+VLOOKUP(D57095,order[],2,FALSE)+VLOOKUP(IF(F57095&gt;7,8,IF(F57095=0,1,F57095)),pitches[],2,FALSE)+VLOOKUP(IF(E57095&gt;2,3,E57095),smatchups[],2,FALSE)</f>
        <v>#N/A</v>
      </c>
      <c r="K57095" t="e">
        <f t="shared" si="2720"/>
        <v>#N/A</v>
      </c>
      <c r="L57095" t="e">
        <f t="shared" si="2719"/>
        <v>#N/A</v>
      </c>
      <c r="M57095" t="e">
        <f t="shared" si="2721"/>
        <v>#N/A</v>
      </c>
    </row>
    <row r="57096" spans="10:13" x14ac:dyDescent="0.35">
      <c r="J57096" t="e">
        <f>wOBA+VLOOKUP(D57096,order[],2,FALSE)+VLOOKUP(IF(F57096&gt;7,8,IF(F57096=0,1,F57096)),pitches[],2,FALSE)+VLOOKUP(IF(E57096&gt;2,3,E57096),smatchups[],2,FALSE)</f>
        <v>#N/A</v>
      </c>
      <c r="K57096" t="e">
        <f t="shared" si="2720"/>
        <v>#N/A</v>
      </c>
      <c r="L57096" t="e">
        <f t="shared" si="2719"/>
        <v>#N/A</v>
      </c>
      <c r="M57096" t="e">
        <f t="shared" si="2721"/>
        <v>#N/A</v>
      </c>
    </row>
    <row r="57097" spans="10:13" x14ac:dyDescent="0.35">
      <c r="J57097" t="e">
        <f>wOBA+VLOOKUP(D57097,order[],2,FALSE)+VLOOKUP(IF(F57097&gt;7,8,IF(F57097=0,1,F57097)),pitches[],2,FALSE)+VLOOKUP(IF(E57097&gt;2,3,E57097),smatchups[],2,FALSE)</f>
        <v>#N/A</v>
      </c>
      <c r="K57097" t="e">
        <f t="shared" si="2720"/>
        <v>#N/A</v>
      </c>
      <c r="L57097" t="e">
        <f t="shared" si="2719"/>
        <v>#N/A</v>
      </c>
      <c r="M57097" t="e">
        <f t="shared" si="2721"/>
        <v>#N/A</v>
      </c>
    </row>
    <row r="57098" spans="10:13" x14ac:dyDescent="0.35">
      <c r="J57098" t="e">
        <f>wOBA+VLOOKUP(D57098,order[],2,FALSE)+VLOOKUP(IF(F57098&gt;7,8,IF(F57098=0,1,F57098)),pitches[],2,FALSE)+VLOOKUP(IF(E57098&gt;2,3,E57098),smatchups[],2,FALSE)</f>
        <v>#N/A</v>
      </c>
      <c r="K57098" t="e">
        <f t="shared" si="2720"/>
        <v>#N/A</v>
      </c>
      <c r="L57098" t="e">
        <f t="shared" si="2719"/>
        <v>#N/A</v>
      </c>
      <c r="M57098" t="e">
        <f t="shared" si="2721"/>
        <v>#N/A</v>
      </c>
    </row>
    <row r="57099" spans="10:13" x14ac:dyDescent="0.35">
      <c r="J57099" t="e">
        <f>wOBA+VLOOKUP(D57099,order[],2,FALSE)+VLOOKUP(IF(F57099&gt;7,8,IF(F57099=0,1,F57099)),pitches[],2,FALSE)+VLOOKUP(IF(E57099&gt;2,3,E57099),smatchups[],2,FALSE)</f>
        <v>#N/A</v>
      </c>
      <c r="K57099" t="e">
        <f t="shared" si="2720"/>
        <v>#N/A</v>
      </c>
      <c r="L57099" t="e">
        <f t="shared" si="2719"/>
        <v>#N/A</v>
      </c>
      <c r="M57099" t="e">
        <f t="shared" si="2721"/>
        <v>#N/A</v>
      </c>
    </row>
    <row r="57100" spans="10:13" x14ac:dyDescent="0.35">
      <c r="J57100" t="e">
        <f>wOBA+VLOOKUP(D57100,order[],2,FALSE)+VLOOKUP(IF(F57100&gt;7,8,IF(F57100=0,1,F57100)),pitches[],2,FALSE)+VLOOKUP(IF(E57100&gt;2,3,E57100),smatchups[],2,FALSE)</f>
        <v>#N/A</v>
      </c>
      <c r="K57100" t="e">
        <f t="shared" si="2720"/>
        <v>#N/A</v>
      </c>
      <c r="L57100" t="e">
        <f t="shared" si="2719"/>
        <v>#N/A</v>
      </c>
      <c r="M57100" t="e">
        <f t="shared" si="2721"/>
        <v>#N/A</v>
      </c>
    </row>
    <row r="57101" spans="10:13" x14ac:dyDescent="0.35">
      <c r="J57101" t="e">
        <f>wOBA+VLOOKUP(D57101,order[],2,FALSE)+VLOOKUP(IF(F57101&gt;7,8,IF(F57101=0,1,F57101)),pitches[],2,FALSE)+VLOOKUP(IF(E57101&gt;2,3,E57101),smatchups[],2,FALSE)</f>
        <v>#N/A</v>
      </c>
      <c r="K57101" t="e">
        <f t="shared" si="2720"/>
        <v>#N/A</v>
      </c>
      <c r="L57101" t="e">
        <f t="shared" si="2719"/>
        <v>#N/A</v>
      </c>
      <c r="M57101" t="e">
        <f t="shared" si="2721"/>
        <v>#N/A</v>
      </c>
    </row>
    <row r="57102" spans="10:13" x14ac:dyDescent="0.35">
      <c r="J57102" t="e">
        <f>wOBA+VLOOKUP(D57102,order[],2,FALSE)+VLOOKUP(IF(F57102&gt;7,8,IF(F57102=0,1,F57102)),pitches[],2,FALSE)+VLOOKUP(IF(E57102&gt;2,3,E57102),smatchups[],2,FALSE)</f>
        <v>#N/A</v>
      </c>
      <c r="K57102" t="e">
        <f t="shared" si="2720"/>
        <v>#N/A</v>
      </c>
      <c r="L57102" t="e">
        <f t="shared" si="2719"/>
        <v>#N/A</v>
      </c>
      <c r="M57102" t="e">
        <f t="shared" si="2721"/>
        <v>#N/A</v>
      </c>
    </row>
    <row r="57103" spans="10:13" x14ac:dyDescent="0.35">
      <c r="J57103" t="e">
        <f>wOBA+VLOOKUP(D57103,order[],2,FALSE)+VLOOKUP(IF(F57103&gt;7,8,IF(F57103=0,1,F57103)),pitches[],2,FALSE)+VLOOKUP(IF(E57103&gt;2,3,E57103),smatchups[],2,FALSE)</f>
        <v>#N/A</v>
      </c>
      <c r="K57103" t="e">
        <f t="shared" si="2720"/>
        <v>#N/A</v>
      </c>
      <c r="L57103" t="e">
        <f t="shared" si="2719"/>
        <v>#N/A</v>
      </c>
      <c r="M57103" t="e">
        <f t="shared" si="2721"/>
        <v>#N/A</v>
      </c>
    </row>
    <row r="57104" spans="10:13" x14ac:dyDescent="0.35">
      <c r="J57104" t="e">
        <f>wOBA+VLOOKUP(D57104,order[],2,FALSE)+VLOOKUP(IF(F57104&gt;7,8,IF(F57104=0,1,F57104)),pitches[],2,FALSE)+VLOOKUP(IF(E57104&gt;2,3,E57104),smatchups[],2,FALSE)</f>
        <v>#N/A</v>
      </c>
      <c r="K57104" t="e">
        <f t="shared" si="2720"/>
        <v>#N/A</v>
      </c>
      <c r="L57104" t="e">
        <f t="shared" si="2719"/>
        <v>#N/A</v>
      </c>
      <c r="M57104" t="e">
        <f t="shared" si="2721"/>
        <v>#N/A</v>
      </c>
    </row>
    <row r="57105" spans="10:13" x14ac:dyDescent="0.35">
      <c r="J57105" t="e">
        <f>wOBA+VLOOKUP(D57105,order[],2,FALSE)+VLOOKUP(IF(F57105&gt;7,8,IF(F57105=0,1,F57105)),pitches[],2,FALSE)+VLOOKUP(IF(E57105&gt;2,3,E57105),smatchups[],2,FALSE)</f>
        <v>#N/A</v>
      </c>
      <c r="K57105" t="e">
        <f t="shared" si="2720"/>
        <v>#N/A</v>
      </c>
      <c r="L57105" t="e">
        <f t="shared" si="2719"/>
        <v>#N/A</v>
      </c>
      <c r="M57105" t="e">
        <f t="shared" si="2721"/>
        <v>#N/A</v>
      </c>
    </row>
    <row r="57106" spans="10:13" x14ac:dyDescent="0.35">
      <c r="J57106" t="e">
        <f>wOBA+VLOOKUP(D57106,order[],2,FALSE)+VLOOKUP(IF(F57106&gt;7,8,IF(F57106=0,1,F57106)),pitches[],2,FALSE)+VLOOKUP(IF(E57106&gt;2,3,E57106),smatchups[],2,FALSE)</f>
        <v>#N/A</v>
      </c>
      <c r="K57106" t="e">
        <f t="shared" si="2720"/>
        <v>#N/A</v>
      </c>
      <c r="L57106" t="e">
        <f t="shared" si="2719"/>
        <v>#N/A</v>
      </c>
      <c r="M57106" t="e">
        <f t="shared" si="2721"/>
        <v>#N/A</v>
      </c>
    </row>
    <row r="57107" spans="10:13" x14ac:dyDescent="0.35">
      <c r="J57107" t="e">
        <f>wOBA+VLOOKUP(D57107,order[],2,FALSE)+VLOOKUP(IF(F57107&gt;7,8,IF(F57107=0,1,F57107)),pitches[],2,FALSE)+VLOOKUP(IF(E57107&gt;2,3,E57107),smatchups[],2,FALSE)</f>
        <v>#N/A</v>
      </c>
      <c r="K57107" t="e">
        <f t="shared" si="2720"/>
        <v>#N/A</v>
      </c>
      <c r="L57107" t="e">
        <f t="shared" si="2719"/>
        <v>#N/A</v>
      </c>
      <c r="M57107" t="e">
        <f t="shared" si="2721"/>
        <v>#N/A</v>
      </c>
    </row>
    <row r="57108" spans="10:13" x14ac:dyDescent="0.35">
      <c r="J57108" t="e">
        <f>wOBA+VLOOKUP(D57108,order[],2,FALSE)+VLOOKUP(IF(F57108&gt;7,8,IF(F57108=0,1,F57108)),pitches[],2,FALSE)+VLOOKUP(IF(E57108&gt;2,3,E57108),smatchups[],2,FALSE)</f>
        <v>#N/A</v>
      </c>
      <c r="K57108" t="e">
        <f t="shared" si="2720"/>
        <v>#N/A</v>
      </c>
      <c r="L57108" t="e">
        <f t="shared" si="2719"/>
        <v>#N/A</v>
      </c>
      <c r="M57108" t="e">
        <f t="shared" si="2721"/>
        <v>#N/A</v>
      </c>
    </row>
    <row r="57109" spans="10:13" x14ac:dyDescent="0.35">
      <c r="J57109" t="e">
        <f>wOBA+VLOOKUP(D57109,order[],2,FALSE)+VLOOKUP(IF(F57109&gt;7,8,IF(F57109=0,1,F57109)),pitches[],2,FALSE)+VLOOKUP(IF(E57109&gt;2,3,E57109),smatchups[],2,FALSE)</f>
        <v>#N/A</v>
      </c>
      <c r="K57109" t="e">
        <f t="shared" si="2720"/>
        <v>#N/A</v>
      </c>
      <c r="L57109" t="e">
        <f t="shared" si="2719"/>
        <v>#N/A</v>
      </c>
      <c r="M57109" t="e">
        <f t="shared" si="2721"/>
        <v>#N/A</v>
      </c>
    </row>
    <row r="57110" spans="10:13" x14ac:dyDescent="0.35">
      <c r="J57110" t="e">
        <f>wOBA+VLOOKUP(D57110,order[],2,FALSE)+VLOOKUP(IF(F57110&gt;7,8,IF(F57110=0,1,F57110)),pitches[],2,FALSE)+VLOOKUP(IF(E57110&gt;2,3,E57110),smatchups[],2,FALSE)</f>
        <v>#N/A</v>
      </c>
      <c r="K57110" t="e">
        <f t="shared" si="2720"/>
        <v>#N/A</v>
      </c>
      <c r="L57110" t="e">
        <f t="shared" si="2719"/>
        <v>#N/A</v>
      </c>
      <c r="M57110" t="e">
        <f t="shared" si="2721"/>
        <v>#N/A</v>
      </c>
    </row>
    <row r="57111" spans="10:13" x14ac:dyDescent="0.35">
      <c r="J57111" t="e">
        <f>wOBA+VLOOKUP(D57111,order[],2,FALSE)+VLOOKUP(IF(F57111&gt;7,8,IF(F57111=0,1,F57111)),pitches[],2,FALSE)+VLOOKUP(IF(E57111&gt;2,3,E57111),smatchups[],2,FALSE)</f>
        <v>#N/A</v>
      </c>
      <c r="K57111" t="e">
        <f t="shared" si="2720"/>
        <v>#N/A</v>
      </c>
      <c r="L57111" t="e">
        <f t="shared" si="2719"/>
        <v>#N/A</v>
      </c>
      <c r="M57111" t="e">
        <f t="shared" si="2721"/>
        <v>#N/A</v>
      </c>
    </row>
    <row r="57112" spans="10:13" x14ac:dyDescent="0.35">
      <c r="J57112" t="e">
        <f>wOBA+VLOOKUP(D57112,order[],2,FALSE)+VLOOKUP(IF(F57112&gt;7,8,IF(F57112=0,1,F57112)),pitches[],2,FALSE)+VLOOKUP(IF(E57112&gt;2,3,E57112),smatchups[],2,FALSE)</f>
        <v>#N/A</v>
      </c>
      <c r="K57112" t="e">
        <f t="shared" si="2720"/>
        <v>#N/A</v>
      </c>
      <c r="L57112" t="e">
        <f t="shared" si="2719"/>
        <v>#N/A</v>
      </c>
      <c r="M57112" t="e">
        <f t="shared" si="2721"/>
        <v>#N/A</v>
      </c>
    </row>
    <row r="57113" spans="10:13" x14ac:dyDescent="0.35">
      <c r="J57113" t="e">
        <f>wOBA+VLOOKUP(D57113,order[],2,FALSE)+VLOOKUP(IF(F57113&gt;7,8,IF(F57113=0,1,F57113)),pitches[],2,FALSE)+VLOOKUP(IF(E57113&gt;2,3,E57113),smatchups[],2,FALSE)</f>
        <v>#N/A</v>
      </c>
      <c r="K57113" t="e">
        <f t="shared" si="2720"/>
        <v>#N/A</v>
      </c>
      <c r="L57113" t="e">
        <f t="shared" si="2719"/>
        <v>#N/A</v>
      </c>
      <c r="M57113" t="e">
        <f t="shared" si="2721"/>
        <v>#N/A</v>
      </c>
    </row>
    <row r="57114" spans="10:13" x14ac:dyDescent="0.35">
      <c r="J57114" t="e">
        <f>wOBA+VLOOKUP(D57114,order[],2,FALSE)+VLOOKUP(IF(F57114&gt;7,8,IF(F57114=0,1,F57114)),pitches[],2,FALSE)+VLOOKUP(IF(E57114&gt;2,3,E57114),smatchups[],2,FALSE)</f>
        <v>#N/A</v>
      </c>
      <c r="K57114" t="e">
        <f t="shared" si="2720"/>
        <v>#N/A</v>
      </c>
      <c r="L57114" t="e">
        <f t="shared" si="2719"/>
        <v>#N/A</v>
      </c>
      <c r="M57114" t="e">
        <f t="shared" si="2721"/>
        <v>#N/A</v>
      </c>
    </row>
    <row r="57115" spans="10:13" x14ac:dyDescent="0.35">
      <c r="J57115" t="e">
        <f>wOBA+VLOOKUP(D57115,order[],2,FALSE)+VLOOKUP(IF(F57115&gt;7,8,IF(F57115=0,1,F57115)),pitches[],2,FALSE)+VLOOKUP(IF(E57115&gt;2,3,E57115),smatchups[],2,FALSE)</f>
        <v>#N/A</v>
      </c>
      <c r="K57115" t="e">
        <f t="shared" si="2720"/>
        <v>#N/A</v>
      </c>
      <c r="L57115" t="e">
        <f t="shared" si="2719"/>
        <v>#N/A</v>
      </c>
      <c r="M57115" t="e">
        <f t="shared" si="2721"/>
        <v>#N/A</v>
      </c>
    </row>
    <row r="57116" spans="10:13" x14ac:dyDescent="0.35">
      <c r="J57116" t="e">
        <f>wOBA+VLOOKUP(D57116,order[],2,FALSE)+VLOOKUP(IF(F57116&gt;7,8,IF(F57116=0,1,F57116)),pitches[],2,FALSE)+VLOOKUP(IF(E57116&gt;2,3,E57116),smatchups[],2,FALSE)</f>
        <v>#N/A</v>
      </c>
      <c r="K57116" t="e">
        <f t="shared" si="2720"/>
        <v>#N/A</v>
      </c>
      <c r="L57116" t="e">
        <f t="shared" si="2719"/>
        <v>#N/A</v>
      </c>
      <c r="M57116" t="e">
        <f t="shared" si="2721"/>
        <v>#N/A</v>
      </c>
    </row>
    <row r="57117" spans="10:13" x14ac:dyDescent="0.35">
      <c r="J57117" t="e">
        <f>wOBA+VLOOKUP(D57117,order[],2,FALSE)+VLOOKUP(IF(F57117&gt;7,8,IF(F57117=0,1,F57117)),pitches[],2,FALSE)+VLOOKUP(IF(E57117&gt;2,3,E57117),smatchups[],2,FALSE)</f>
        <v>#N/A</v>
      </c>
      <c r="K57117" t="e">
        <f t="shared" si="2720"/>
        <v>#N/A</v>
      </c>
      <c r="L57117" t="e">
        <f t="shared" si="2719"/>
        <v>#N/A</v>
      </c>
      <c r="M57117" t="e">
        <f t="shared" si="2721"/>
        <v>#N/A</v>
      </c>
    </row>
    <row r="57118" spans="10:13" x14ac:dyDescent="0.35">
      <c r="J57118" t="e">
        <f>wOBA+VLOOKUP(D57118,order[],2,FALSE)+VLOOKUP(IF(F57118&gt;7,8,IF(F57118=0,1,F57118)),pitches[],2,FALSE)+VLOOKUP(IF(E57118&gt;2,3,E57118),smatchups[],2,FALSE)</f>
        <v>#N/A</v>
      </c>
      <c r="K57118" t="e">
        <f t="shared" si="2720"/>
        <v>#N/A</v>
      </c>
      <c r="L57118" t="e">
        <f t="shared" si="2719"/>
        <v>#N/A</v>
      </c>
      <c r="M57118" t="e">
        <f t="shared" si="2721"/>
        <v>#N/A</v>
      </c>
    </row>
    <row r="57119" spans="10:13" x14ac:dyDescent="0.35">
      <c r="J57119" t="e">
        <f>wOBA+VLOOKUP(D57119,order[],2,FALSE)+VLOOKUP(IF(F57119&gt;7,8,IF(F57119=0,1,F57119)),pitches[],2,FALSE)+VLOOKUP(IF(E57119&gt;2,3,E57119),smatchups[],2,FALSE)</f>
        <v>#N/A</v>
      </c>
      <c r="K57119" t="e">
        <f t="shared" si="2720"/>
        <v>#N/A</v>
      </c>
      <c r="L57119" t="e">
        <f t="shared" si="2719"/>
        <v>#N/A</v>
      </c>
      <c r="M57119" t="e">
        <f t="shared" si="2721"/>
        <v>#N/A</v>
      </c>
    </row>
    <row r="57120" spans="10:13" x14ac:dyDescent="0.35">
      <c r="J57120" t="e">
        <f>wOBA+VLOOKUP(D57120,order[],2,FALSE)+VLOOKUP(IF(F57120&gt;7,8,IF(F57120=0,1,F57120)),pitches[],2,FALSE)+VLOOKUP(IF(E57120&gt;2,3,E57120),smatchups[],2,FALSE)</f>
        <v>#N/A</v>
      </c>
      <c r="K57120" t="e">
        <f t="shared" si="2720"/>
        <v>#N/A</v>
      </c>
      <c r="L57120" t="e">
        <f t="shared" si="2719"/>
        <v>#N/A</v>
      </c>
      <c r="M57120" t="e">
        <f t="shared" si="2721"/>
        <v>#N/A</v>
      </c>
    </row>
    <row r="57121" spans="10:13" x14ac:dyDescent="0.35">
      <c r="J57121" t="e">
        <f>wOBA+VLOOKUP(D57121,order[],2,FALSE)+VLOOKUP(IF(F57121&gt;7,8,IF(F57121=0,1,F57121)),pitches[],2,FALSE)+VLOOKUP(IF(E57121&gt;2,3,E57121),smatchups[],2,FALSE)</f>
        <v>#N/A</v>
      </c>
      <c r="K57121" t="e">
        <f t="shared" si="2720"/>
        <v>#N/A</v>
      </c>
      <c r="L57121" t="e">
        <f t="shared" si="2719"/>
        <v>#N/A</v>
      </c>
      <c r="M57121" t="e">
        <f t="shared" si="2721"/>
        <v>#N/A</v>
      </c>
    </row>
    <row r="57122" spans="10:13" x14ac:dyDescent="0.35">
      <c r="J57122" t="e">
        <f>wOBA+VLOOKUP(D57122,order[],2,FALSE)+VLOOKUP(IF(F57122&gt;7,8,IF(F57122=0,1,F57122)),pitches[],2,FALSE)+VLOOKUP(IF(E57122&gt;2,3,E57122),smatchups[],2,FALSE)</f>
        <v>#N/A</v>
      </c>
      <c r="K57122" t="e">
        <f t="shared" si="2720"/>
        <v>#N/A</v>
      </c>
      <c r="L57122" t="e">
        <f t="shared" si="2719"/>
        <v>#N/A</v>
      </c>
      <c r="M57122" t="e">
        <f t="shared" si="2721"/>
        <v>#N/A</v>
      </c>
    </row>
    <row r="57123" spans="10:13" x14ac:dyDescent="0.35">
      <c r="J57123" t="e">
        <f>wOBA+VLOOKUP(D57123,order[],2,FALSE)+VLOOKUP(IF(F57123&gt;7,8,IF(F57123=0,1,F57123)),pitches[],2,FALSE)+VLOOKUP(IF(E57123&gt;2,3,E57123),smatchups[],2,FALSE)</f>
        <v>#N/A</v>
      </c>
      <c r="K57123" t="e">
        <f t="shared" si="2720"/>
        <v>#N/A</v>
      </c>
      <c r="L57123" t="e">
        <f t="shared" si="2719"/>
        <v>#N/A</v>
      </c>
      <c r="M57123" t="e">
        <f t="shared" si="2721"/>
        <v>#N/A</v>
      </c>
    </row>
    <row r="57124" spans="10:13" x14ac:dyDescent="0.35">
      <c r="J57124" t="e">
        <f>wOBA+VLOOKUP(D57124,order[],2,FALSE)+VLOOKUP(IF(F57124&gt;7,8,IF(F57124=0,1,F57124)),pitches[],2,FALSE)+VLOOKUP(IF(E57124&gt;2,3,E57124),smatchups[],2,FALSE)</f>
        <v>#N/A</v>
      </c>
      <c r="K57124" t="e">
        <f t="shared" si="2720"/>
        <v>#N/A</v>
      </c>
      <c r="L57124" t="e">
        <f t="shared" si="2719"/>
        <v>#N/A</v>
      </c>
      <c r="M57124" t="e">
        <f t="shared" si="2721"/>
        <v>#N/A</v>
      </c>
    </row>
    <row r="57125" spans="10:13" x14ac:dyDescent="0.35">
      <c r="J57125" t="e">
        <f>wOBA+VLOOKUP(D57125,order[],2,FALSE)+VLOOKUP(IF(F57125&gt;7,8,IF(F57125=0,1,F57125)),pitches[],2,FALSE)+VLOOKUP(IF(E57125&gt;2,3,E57125),smatchups[],2,FALSE)</f>
        <v>#N/A</v>
      </c>
      <c r="K57125" t="e">
        <f t="shared" si="2720"/>
        <v>#N/A</v>
      </c>
      <c r="L57125" t="e">
        <f t="shared" si="2719"/>
        <v>#N/A</v>
      </c>
      <c r="M57125" t="e">
        <f t="shared" si="2721"/>
        <v>#N/A</v>
      </c>
    </row>
    <row r="57126" spans="10:13" x14ac:dyDescent="0.35">
      <c r="J57126" t="e">
        <f>wOBA+VLOOKUP(D57126,order[],2,FALSE)+VLOOKUP(IF(F57126&gt;7,8,IF(F57126=0,1,F57126)),pitches[],2,FALSE)+VLOOKUP(IF(E57126&gt;2,3,E57126),smatchups[],2,FALSE)</f>
        <v>#N/A</v>
      </c>
      <c r="K57126" t="e">
        <f t="shared" si="2720"/>
        <v>#N/A</v>
      </c>
      <c r="L57126" t="e">
        <f t="shared" si="2719"/>
        <v>#N/A</v>
      </c>
      <c r="M57126" t="e">
        <f t="shared" si="2721"/>
        <v>#N/A</v>
      </c>
    </row>
    <row r="57127" spans="10:13" x14ac:dyDescent="0.35">
      <c r="J57127" t="e">
        <f>wOBA+VLOOKUP(D57127,order[],2,FALSE)+VLOOKUP(IF(F57127&gt;7,8,IF(F57127=0,1,F57127)),pitches[],2,FALSE)+VLOOKUP(IF(E57127&gt;2,3,E57127),smatchups[],2,FALSE)</f>
        <v>#N/A</v>
      </c>
      <c r="K57127" t="e">
        <f t="shared" si="2720"/>
        <v>#N/A</v>
      </c>
      <c r="L57127" t="e">
        <f t="shared" si="2719"/>
        <v>#N/A</v>
      </c>
      <c r="M57127" t="e">
        <f t="shared" si="2721"/>
        <v>#N/A</v>
      </c>
    </row>
    <row r="57128" spans="10:13" x14ac:dyDescent="0.35">
      <c r="J57128" t="e">
        <f>wOBA+VLOOKUP(D57128,order[],2,FALSE)+VLOOKUP(IF(F57128&gt;7,8,IF(F57128=0,1,F57128)),pitches[],2,FALSE)+VLOOKUP(IF(E57128&gt;2,3,E57128),smatchups[],2,FALSE)</f>
        <v>#N/A</v>
      </c>
      <c r="K57128" t="e">
        <f t="shared" si="2720"/>
        <v>#N/A</v>
      </c>
      <c r="L57128" t="e">
        <f t="shared" si="2719"/>
        <v>#N/A</v>
      </c>
      <c r="M57128" t="e">
        <f t="shared" si="2721"/>
        <v>#N/A</v>
      </c>
    </row>
    <row r="57129" spans="10:13" x14ac:dyDescent="0.35">
      <c r="J57129" t="e">
        <f>wOBA+VLOOKUP(D57129,order[],2,FALSE)+VLOOKUP(IF(F57129&gt;7,8,IF(F57129=0,1,F57129)),pitches[],2,FALSE)+VLOOKUP(IF(E57129&gt;2,3,E57129),smatchups[],2,FALSE)</f>
        <v>#N/A</v>
      </c>
      <c r="K57129" t="e">
        <f t="shared" si="2720"/>
        <v>#N/A</v>
      </c>
      <c r="L57129" t="e">
        <f t="shared" si="2719"/>
        <v>#N/A</v>
      </c>
      <c r="M57129" t="e">
        <f t="shared" si="2721"/>
        <v>#N/A</v>
      </c>
    </row>
    <row r="57130" spans="10:13" x14ac:dyDescent="0.35">
      <c r="J57130" t="e">
        <f>wOBA+VLOOKUP(D57130,order[],2,FALSE)+VLOOKUP(IF(F57130&gt;7,8,IF(F57130=0,1,F57130)),pitches[],2,FALSE)+VLOOKUP(IF(E57130&gt;2,3,E57130),smatchups[],2,FALSE)</f>
        <v>#N/A</v>
      </c>
      <c r="K57130" t="e">
        <f t="shared" si="2720"/>
        <v>#N/A</v>
      </c>
      <c r="L57130" t="e">
        <f t="shared" si="2719"/>
        <v>#N/A</v>
      </c>
      <c r="M57130" t="e">
        <f t="shared" si="2721"/>
        <v>#N/A</v>
      </c>
    </row>
    <row r="57131" spans="10:13" x14ac:dyDescent="0.35">
      <c r="J57131" t="e">
        <f>wOBA+VLOOKUP(D57131,order[],2,FALSE)+VLOOKUP(IF(F57131&gt;7,8,IF(F57131=0,1,F57131)),pitches[],2,FALSE)+VLOOKUP(IF(E57131&gt;2,3,E57131),smatchups[],2,FALSE)</f>
        <v>#N/A</v>
      </c>
      <c r="K57131" t="e">
        <f t="shared" si="2720"/>
        <v>#N/A</v>
      </c>
      <c r="L57131" t="e">
        <f t="shared" si="2719"/>
        <v>#N/A</v>
      </c>
      <c r="M57131" t="e">
        <f t="shared" si="2721"/>
        <v>#N/A</v>
      </c>
    </row>
    <row r="57132" spans="10:13" x14ac:dyDescent="0.35">
      <c r="J57132" t="e">
        <f>wOBA+VLOOKUP(D57132,order[],2,FALSE)+VLOOKUP(IF(F57132&gt;7,8,IF(F57132=0,1,F57132)),pitches[],2,FALSE)+VLOOKUP(IF(E57132&gt;2,3,E57132),smatchups[],2,FALSE)</f>
        <v>#N/A</v>
      </c>
      <c r="K57132" t="e">
        <f t="shared" si="2720"/>
        <v>#N/A</v>
      </c>
      <c r="L57132" t="e">
        <f t="shared" si="2719"/>
        <v>#N/A</v>
      </c>
      <c r="M57132" t="e">
        <f t="shared" si="2721"/>
        <v>#N/A</v>
      </c>
    </row>
    <row r="57133" spans="10:13" x14ac:dyDescent="0.35">
      <c r="J57133" t="e">
        <f>wOBA+VLOOKUP(D57133,order[],2,FALSE)+VLOOKUP(IF(F57133&gt;7,8,IF(F57133=0,1,F57133)),pitches[],2,FALSE)+VLOOKUP(IF(E57133&gt;2,3,E57133),smatchups[],2,FALSE)</f>
        <v>#N/A</v>
      </c>
      <c r="K57133" t="e">
        <f t="shared" si="2720"/>
        <v>#N/A</v>
      </c>
      <c r="L57133" t="e">
        <f t="shared" si="2719"/>
        <v>#N/A</v>
      </c>
      <c r="M57133" t="e">
        <f t="shared" si="2721"/>
        <v>#N/A</v>
      </c>
    </row>
    <row r="57134" spans="10:13" x14ac:dyDescent="0.35">
      <c r="J57134" t="e">
        <f>wOBA+VLOOKUP(D57134,order[],2,FALSE)+VLOOKUP(IF(F57134&gt;7,8,IF(F57134=0,1,F57134)),pitches[],2,FALSE)+VLOOKUP(IF(E57134&gt;2,3,E57134),smatchups[],2,FALSE)</f>
        <v>#N/A</v>
      </c>
      <c r="K57134" t="e">
        <f t="shared" si="2720"/>
        <v>#N/A</v>
      </c>
      <c r="L57134" t="e">
        <f t="shared" si="2719"/>
        <v>#N/A</v>
      </c>
      <c r="M57134" t="e">
        <f t="shared" si="2721"/>
        <v>#N/A</v>
      </c>
    </row>
    <row r="57135" spans="10:13" x14ac:dyDescent="0.35">
      <c r="J57135" t="e">
        <f>wOBA+VLOOKUP(D57135,order[],2,FALSE)+VLOOKUP(IF(F57135&gt;7,8,IF(F57135=0,1,F57135)),pitches[],2,FALSE)+VLOOKUP(IF(E57135&gt;2,3,E57135),smatchups[],2,FALSE)</f>
        <v>#N/A</v>
      </c>
      <c r="K57135" t="e">
        <f t="shared" si="2720"/>
        <v>#N/A</v>
      </c>
      <c r="L57135" t="e">
        <f t="shared" si="2719"/>
        <v>#N/A</v>
      </c>
      <c r="M57135" t="e">
        <f t="shared" si="2721"/>
        <v>#N/A</v>
      </c>
    </row>
    <row r="57136" spans="10:13" x14ac:dyDescent="0.35">
      <c r="J57136" t="e">
        <f>wOBA+VLOOKUP(D57136,order[],2,FALSE)+VLOOKUP(IF(F57136&gt;7,8,IF(F57136=0,1,F57136)),pitches[],2,FALSE)+VLOOKUP(IF(E57136&gt;2,3,E57136),smatchups[],2,FALSE)</f>
        <v>#N/A</v>
      </c>
      <c r="K57136" t="e">
        <f t="shared" si="2720"/>
        <v>#N/A</v>
      </c>
      <c r="L57136" t="e">
        <f t="shared" si="2719"/>
        <v>#N/A</v>
      </c>
      <c r="M57136" t="e">
        <f t="shared" si="2721"/>
        <v>#N/A</v>
      </c>
    </row>
    <row r="57137" spans="10:13" x14ac:dyDescent="0.35">
      <c r="J57137" t="e">
        <f>wOBA+VLOOKUP(D57137,order[],2,FALSE)+VLOOKUP(IF(F57137&gt;7,8,IF(F57137=0,1,F57137)),pitches[],2,FALSE)+VLOOKUP(IF(E57137&gt;2,3,E57137),smatchups[],2,FALSE)</f>
        <v>#N/A</v>
      </c>
      <c r="K57137" t="e">
        <f t="shared" si="2720"/>
        <v>#N/A</v>
      </c>
      <c r="L57137" t="e">
        <f t="shared" si="2719"/>
        <v>#N/A</v>
      </c>
      <c r="M57137" t="e">
        <f t="shared" si="2721"/>
        <v>#N/A</v>
      </c>
    </row>
    <row r="57138" spans="10:13" x14ac:dyDescent="0.35">
      <c r="J57138" t="e">
        <f>wOBA+VLOOKUP(D57138,order[],2,FALSE)+VLOOKUP(IF(F57138&gt;7,8,IF(F57138=0,1,F57138)),pitches[],2,FALSE)+VLOOKUP(IF(E57138&gt;2,3,E57138),smatchups[],2,FALSE)</f>
        <v>#N/A</v>
      </c>
      <c r="K57138" t="e">
        <f t="shared" si="2720"/>
        <v>#N/A</v>
      </c>
      <c r="L57138" t="e">
        <f t="shared" si="2719"/>
        <v>#N/A</v>
      </c>
      <c r="M57138" t="e">
        <f t="shared" si="2721"/>
        <v>#N/A</v>
      </c>
    </row>
    <row r="57139" spans="10:13" x14ac:dyDescent="0.35">
      <c r="J57139" t="e">
        <f>wOBA+VLOOKUP(D57139,order[],2,FALSE)+VLOOKUP(IF(F57139&gt;7,8,IF(F57139=0,1,F57139)),pitches[],2,FALSE)+VLOOKUP(IF(E57139&gt;2,3,E57139),smatchups[],2,FALSE)</f>
        <v>#N/A</v>
      </c>
      <c r="K57139" t="e">
        <f t="shared" si="2720"/>
        <v>#N/A</v>
      </c>
      <c r="L57139" t="e">
        <f t="shared" si="2719"/>
        <v>#N/A</v>
      </c>
      <c r="M57139" t="e">
        <f t="shared" si="2721"/>
        <v>#N/A</v>
      </c>
    </row>
    <row r="57140" spans="10:13" x14ac:dyDescent="0.35">
      <c r="J57140" t="e">
        <f>wOBA+VLOOKUP(D57140,order[],2,FALSE)+VLOOKUP(IF(F57140&gt;7,8,IF(F57140=0,1,F57140)),pitches[],2,FALSE)+VLOOKUP(IF(E57140&gt;2,3,E57140),smatchups[],2,FALSE)</f>
        <v>#N/A</v>
      </c>
      <c r="K57140" t="e">
        <f t="shared" si="2720"/>
        <v>#N/A</v>
      </c>
      <c r="L57140" t="e">
        <f t="shared" si="2719"/>
        <v>#N/A</v>
      </c>
      <c r="M57140" t="e">
        <f t="shared" si="2721"/>
        <v>#N/A</v>
      </c>
    </row>
    <row r="57141" spans="10:13" x14ac:dyDescent="0.35">
      <c r="J57141" t="e">
        <f>wOBA+VLOOKUP(D57141,order[],2,FALSE)+VLOOKUP(IF(F57141&gt;7,8,IF(F57141=0,1,F57141)),pitches[],2,FALSE)+VLOOKUP(IF(E57141&gt;2,3,E57141),smatchups[],2,FALSE)</f>
        <v>#N/A</v>
      </c>
      <c r="K57141" t="e">
        <f t="shared" si="2720"/>
        <v>#N/A</v>
      </c>
      <c r="L57141" t="e">
        <f t="shared" si="2719"/>
        <v>#N/A</v>
      </c>
      <c r="M57141" t="e">
        <f t="shared" si="2721"/>
        <v>#N/A</v>
      </c>
    </row>
    <row r="57142" spans="10:13" x14ac:dyDescent="0.35">
      <c r="J57142" t="e">
        <f>wOBA+VLOOKUP(D57142,order[],2,FALSE)+VLOOKUP(IF(F57142&gt;7,8,IF(F57142=0,1,F57142)),pitches[],2,FALSE)+VLOOKUP(IF(E57142&gt;2,3,E57142),smatchups[],2,FALSE)</f>
        <v>#N/A</v>
      </c>
      <c r="K57142" t="e">
        <f t="shared" si="2720"/>
        <v>#N/A</v>
      </c>
      <c r="L57142" t="e">
        <f t="shared" si="2719"/>
        <v>#N/A</v>
      </c>
      <c r="M57142" t="e">
        <f t="shared" si="2721"/>
        <v>#N/A</v>
      </c>
    </row>
    <row r="57143" spans="10:13" x14ac:dyDescent="0.35">
      <c r="J57143" t="e">
        <f>wOBA+VLOOKUP(D57143,order[],2,FALSE)+VLOOKUP(IF(F57143&gt;7,8,IF(F57143=0,1,F57143)),pitches[],2,FALSE)+VLOOKUP(IF(E57143&gt;2,3,E57143),smatchups[],2,FALSE)</f>
        <v>#N/A</v>
      </c>
      <c r="K57143" t="e">
        <f t="shared" si="2720"/>
        <v>#N/A</v>
      </c>
      <c r="L57143" t="e">
        <f t="shared" si="2719"/>
        <v>#N/A</v>
      </c>
      <c r="M57143" t="e">
        <f t="shared" si="2721"/>
        <v>#N/A</v>
      </c>
    </row>
    <row r="57144" spans="10:13" x14ac:dyDescent="0.35">
      <c r="J57144" t="e">
        <f>wOBA+VLOOKUP(D57144,order[],2,FALSE)+VLOOKUP(IF(F57144&gt;7,8,IF(F57144=0,1,F57144)),pitches[],2,FALSE)+VLOOKUP(IF(E57144&gt;2,3,E57144),smatchups[],2,FALSE)</f>
        <v>#N/A</v>
      </c>
      <c r="K57144" t="e">
        <f t="shared" si="2720"/>
        <v>#N/A</v>
      </c>
      <c r="L57144" t="e">
        <f t="shared" si="2719"/>
        <v>#N/A</v>
      </c>
      <c r="M57144" t="e">
        <f t="shared" si="2721"/>
        <v>#N/A</v>
      </c>
    </row>
    <row r="57145" spans="10:13" x14ac:dyDescent="0.35">
      <c r="J57145" t="e">
        <f>wOBA+VLOOKUP(D57145,order[],2,FALSE)+VLOOKUP(IF(F57145&gt;7,8,IF(F57145=0,1,F57145)),pitches[],2,FALSE)+VLOOKUP(IF(E57145&gt;2,3,E57145),smatchups[],2,FALSE)</f>
        <v>#N/A</v>
      </c>
      <c r="K57145" t="e">
        <f t="shared" si="2720"/>
        <v>#N/A</v>
      </c>
      <c r="L57145" t="e">
        <f t="shared" si="2719"/>
        <v>#N/A</v>
      </c>
      <c r="M57145" t="e">
        <f t="shared" si="2721"/>
        <v>#N/A</v>
      </c>
    </row>
    <row r="57146" spans="10:13" x14ac:dyDescent="0.35">
      <c r="J57146" t="e">
        <f>wOBA+VLOOKUP(D57146,order[],2,FALSE)+VLOOKUP(IF(F57146&gt;7,8,IF(F57146=0,1,F57146)),pitches[],2,FALSE)+VLOOKUP(IF(E57146&gt;2,3,E57146),smatchups[],2,FALSE)</f>
        <v>#N/A</v>
      </c>
      <c r="K57146" t="e">
        <f t="shared" si="2720"/>
        <v>#N/A</v>
      </c>
      <c r="L57146" t="e">
        <f t="shared" si="2719"/>
        <v>#N/A</v>
      </c>
      <c r="M57146" t="e">
        <f t="shared" si="2721"/>
        <v>#N/A</v>
      </c>
    </row>
    <row r="57147" spans="10:13" x14ac:dyDescent="0.35">
      <c r="J57147" t="e">
        <f>wOBA+VLOOKUP(D57147,order[],2,FALSE)+VLOOKUP(IF(F57147&gt;7,8,IF(F57147=0,1,F57147)),pitches[],2,FALSE)+VLOOKUP(IF(E57147&gt;2,3,E57147),smatchups[],2,FALSE)</f>
        <v>#N/A</v>
      </c>
      <c r="K57147" t="e">
        <f t="shared" si="2720"/>
        <v>#N/A</v>
      </c>
      <c r="L57147" t="e">
        <f t="shared" si="2719"/>
        <v>#N/A</v>
      </c>
      <c r="M57147" t="e">
        <f t="shared" si="2721"/>
        <v>#N/A</v>
      </c>
    </row>
    <row r="57148" spans="10:13" x14ac:dyDescent="0.35">
      <c r="J57148" t="e">
        <f>wOBA+VLOOKUP(D57148,order[],2,FALSE)+VLOOKUP(IF(F57148&gt;7,8,IF(F57148=0,1,F57148)),pitches[],2,FALSE)+VLOOKUP(IF(E57148&gt;2,3,E57148),smatchups[],2,FALSE)</f>
        <v>#N/A</v>
      </c>
      <c r="K57148" t="e">
        <f t="shared" si="2720"/>
        <v>#N/A</v>
      </c>
      <c r="L57148" t="e">
        <f t="shared" si="2719"/>
        <v>#N/A</v>
      </c>
      <c r="M57148" t="e">
        <f t="shared" si="2721"/>
        <v>#N/A</v>
      </c>
    </row>
    <row r="57149" spans="10:13" x14ac:dyDescent="0.35">
      <c r="J57149" t="e">
        <f>wOBA+VLOOKUP(D57149,order[],2,FALSE)+VLOOKUP(IF(F57149&gt;7,8,IF(F57149=0,1,F57149)),pitches[],2,FALSE)+VLOOKUP(IF(E57149&gt;2,3,E57149),smatchups[],2,FALSE)</f>
        <v>#N/A</v>
      </c>
      <c r="K57149" t="e">
        <f t="shared" si="2720"/>
        <v>#N/A</v>
      </c>
      <c r="L57149" t="e">
        <f t="shared" si="2719"/>
        <v>#N/A</v>
      </c>
      <c r="M57149" t="e">
        <f t="shared" si="2721"/>
        <v>#N/A</v>
      </c>
    </row>
    <row r="57150" spans="10:13" x14ac:dyDescent="0.35">
      <c r="J57150" t="e">
        <f>wOBA+VLOOKUP(D57150,order[],2,FALSE)+VLOOKUP(IF(F57150&gt;7,8,IF(F57150=0,1,F57150)),pitches[],2,FALSE)+VLOOKUP(IF(E57150&gt;2,3,E57150),smatchups[],2,FALSE)</f>
        <v>#N/A</v>
      </c>
      <c r="K57150" t="e">
        <f t="shared" si="2720"/>
        <v>#N/A</v>
      </c>
      <c r="L57150" t="e">
        <f t="shared" si="2719"/>
        <v>#N/A</v>
      </c>
      <c r="M57150" t="e">
        <f t="shared" si="2721"/>
        <v>#N/A</v>
      </c>
    </row>
    <row r="57151" spans="10:13" x14ac:dyDescent="0.35">
      <c r="J57151" t="e">
        <f>wOBA+VLOOKUP(D57151,order[],2,FALSE)+VLOOKUP(IF(F57151&gt;7,8,IF(F57151=0,1,F57151)),pitches[],2,FALSE)+VLOOKUP(IF(E57151&gt;2,3,E57151),smatchups[],2,FALSE)</f>
        <v>#N/A</v>
      </c>
      <c r="K57151" t="e">
        <f t="shared" si="2720"/>
        <v>#N/A</v>
      </c>
      <c r="L57151" t="e">
        <f t="shared" si="2719"/>
        <v>#N/A</v>
      </c>
      <c r="M57151" t="e">
        <f t="shared" si="2721"/>
        <v>#N/A</v>
      </c>
    </row>
    <row r="57152" spans="10:13" x14ac:dyDescent="0.35">
      <c r="J57152" t="e">
        <f>wOBA+VLOOKUP(D57152,order[],2,FALSE)+VLOOKUP(IF(F57152&gt;7,8,IF(F57152=0,1,F57152)),pitches[],2,FALSE)+VLOOKUP(IF(E57152&gt;2,3,E57152),smatchups[],2,FALSE)</f>
        <v>#N/A</v>
      </c>
      <c r="K57152" t="e">
        <f t="shared" si="2720"/>
        <v>#N/A</v>
      </c>
      <c r="L57152" t="e">
        <f t="shared" si="2719"/>
        <v>#N/A</v>
      </c>
      <c r="M57152" t="e">
        <f t="shared" si="2721"/>
        <v>#N/A</v>
      </c>
    </row>
    <row r="57153" spans="10:13" x14ac:dyDescent="0.35">
      <c r="J57153" t="e">
        <f>wOBA+VLOOKUP(D57153,order[],2,FALSE)+VLOOKUP(IF(F57153&gt;7,8,IF(F57153=0,1,F57153)),pitches[],2,FALSE)+VLOOKUP(IF(E57153&gt;2,3,E57153),smatchups[],2,FALSE)</f>
        <v>#N/A</v>
      </c>
      <c r="K57153" t="e">
        <f t="shared" si="2720"/>
        <v>#N/A</v>
      </c>
      <c r="L57153" t="e">
        <f t="shared" si="2719"/>
        <v>#N/A</v>
      </c>
      <c r="M57153" t="e">
        <f t="shared" si="2721"/>
        <v>#N/A</v>
      </c>
    </row>
    <row r="57154" spans="10:13" x14ac:dyDescent="0.35">
      <c r="J57154" t="e">
        <f>wOBA+VLOOKUP(D57154,order[],2,FALSE)+VLOOKUP(IF(F57154&gt;7,8,IF(F57154=0,1,F57154)),pitches[],2,FALSE)+VLOOKUP(IF(E57154&gt;2,3,E57154),smatchups[],2,FALSE)</f>
        <v>#N/A</v>
      </c>
      <c r="K57154" t="e">
        <f t="shared" si="2720"/>
        <v>#N/A</v>
      </c>
      <c r="L57154" t="e">
        <f t="shared" ref="L57154:L57217" si="2722">IF(E57154=0,BF$1+BE$1*F57154,IF(E57154=1,BF$2+BE$2*F57154,IF(E57154=2,BF$3+BE$3*F57154,BF$4+BE$4*F57154)))+J57154</f>
        <v>#N/A</v>
      </c>
      <c r="M57154" t="e">
        <f t="shared" si="2721"/>
        <v>#N/A</v>
      </c>
    </row>
    <row r="57155" spans="10:13" x14ac:dyDescent="0.35">
      <c r="J57155" t="e">
        <f>wOBA+VLOOKUP(D57155,order[],2,FALSE)+VLOOKUP(IF(F57155&gt;7,8,IF(F57155=0,1,F57155)),pitches[],2,FALSE)+VLOOKUP(IF(E57155&gt;2,3,E57155),smatchups[],2,FALSE)</f>
        <v>#N/A</v>
      </c>
      <c r="K57155" t="e">
        <f t="shared" ref="K57155:K57218" si="2723">H57155-J57155</f>
        <v>#N/A</v>
      </c>
      <c r="L57155" t="e">
        <f t="shared" si="2722"/>
        <v>#N/A</v>
      </c>
      <c r="M57155" t="e">
        <f t="shared" ref="M57155:M57218" si="2724">H57155-L57155</f>
        <v>#N/A</v>
      </c>
    </row>
    <row r="57156" spans="10:13" x14ac:dyDescent="0.35">
      <c r="J57156" t="e">
        <f>wOBA+VLOOKUP(D57156,order[],2,FALSE)+VLOOKUP(IF(F57156&gt;7,8,IF(F57156=0,1,F57156)),pitches[],2,FALSE)+VLOOKUP(IF(E57156&gt;2,3,E57156),smatchups[],2,FALSE)</f>
        <v>#N/A</v>
      </c>
      <c r="K57156" t="e">
        <f t="shared" si="2723"/>
        <v>#N/A</v>
      </c>
      <c r="L57156" t="e">
        <f t="shared" si="2722"/>
        <v>#N/A</v>
      </c>
      <c r="M57156" t="e">
        <f t="shared" si="2724"/>
        <v>#N/A</v>
      </c>
    </row>
    <row r="57157" spans="10:13" x14ac:dyDescent="0.35">
      <c r="J57157" t="e">
        <f>wOBA+VLOOKUP(D57157,order[],2,FALSE)+VLOOKUP(IF(F57157&gt;7,8,IF(F57157=0,1,F57157)),pitches[],2,FALSE)+VLOOKUP(IF(E57157&gt;2,3,E57157),smatchups[],2,FALSE)</f>
        <v>#N/A</v>
      </c>
      <c r="K57157" t="e">
        <f t="shared" si="2723"/>
        <v>#N/A</v>
      </c>
      <c r="L57157" t="e">
        <f t="shared" si="2722"/>
        <v>#N/A</v>
      </c>
      <c r="M57157" t="e">
        <f t="shared" si="2724"/>
        <v>#N/A</v>
      </c>
    </row>
    <row r="57158" spans="10:13" x14ac:dyDescent="0.35">
      <c r="J57158" t="e">
        <f>wOBA+VLOOKUP(D57158,order[],2,FALSE)+VLOOKUP(IF(F57158&gt;7,8,IF(F57158=0,1,F57158)),pitches[],2,FALSE)+VLOOKUP(IF(E57158&gt;2,3,E57158),smatchups[],2,FALSE)</f>
        <v>#N/A</v>
      </c>
      <c r="K57158" t="e">
        <f t="shared" si="2723"/>
        <v>#N/A</v>
      </c>
      <c r="L57158" t="e">
        <f t="shared" si="2722"/>
        <v>#N/A</v>
      </c>
      <c r="M57158" t="e">
        <f t="shared" si="2724"/>
        <v>#N/A</v>
      </c>
    </row>
    <row r="57159" spans="10:13" x14ac:dyDescent="0.35">
      <c r="J57159" t="e">
        <f>wOBA+VLOOKUP(D57159,order[],2,FALSE)+VLOOKUP(IF(F57159&gt;7,8,IF(F57159=0,1,F57159)),pitches[],2,FALSE)+VLOOKUP(IF(E57159&gt;2,3,E57159),smatchups[],2,FALSE)</f>
        <v>#N/A</v>
      </c>
      <c r="K57159" t="e">
        <f t="shared" si="2723"/>
        <v>#N/A</v>
      </c>
      <c r="L57159" t="e">
        <f t="shared" si="2722"/>
        <v>#N/A</v>
      </c>
      <c r="M57159" t="e">
        <f t="shared" si="2724"/>
        <v>#N/A</v>
      </c>
    </row>
    <row r="57160" spans="10:13" x14ac:dyDescent="0.35">
      <c r="J57160" t="e">
        <f>wOBA+VLOOKUP(D57160,order[],2,FALSE)+VLOOKUP(IF(F57160&gt;7,8,IF(F57160=0,1,F57160)),pitches[],2,FALSE)+VLOOKUP(IF(E57160&gt;2,3,E57160),smatchups[],2,FALSE)</f>
        <v>#N/A</v>
      </c>
      <c r="K57160" t="e">
        <f t="shared" si="2723"/>
        <v>#N/A</v>
      </c>
      <c r="L57160" t="e">
        <f t="shared" si="2722"/>
        <v>#N/A</v>
      </c>
      <c r="M57160" t="e">
        <f t="shared" si="2724"/>
        <v>#N/A</v>
      </c>
    </row>
    <row r="57161" spans="10:13" x14ac:dyDescent="0.35">
      <c r="J57161" t="e">
        <f>wOBA+VLOOKUP(D57161,order[],2,FALSE)+VLOOKUP(IF(F57161&gt;7,8,IF(F57161=0,1,F57161)),pitches[],2,FALSE)+VLOOKUP(IF(E57161&gt;2,3,E57161),smatchups[],2,FALSE)</f>
        <v>#N/A</v>
      </c>
      <c r="K57161" t="e">
        <f t="shared" si="2723"/>
        <v>#N/A</v>
      </c>
      <c r="L57161" t="e">
        <f t="shared" si="2722"/>
        <v>#N/A</v>
      </c>
      <c r="M57161" t="e">
        <f t="shared" si="2724"/>
        <v>#N/A</v>
      </c>
    </row>
    <row r="57162" spans="10:13" x14ac:dyDescent="0.35">
      <c r="J57162" t="e">
        <f>wOBA+VLOOKUP(D57162,order[],2,FALSE)+VLOOKUP(IF(F57162&gt;7,8,IF(F57162=0,1,F57162)),pitches[],2,FALSE)+VLOOKUP(IF(E57162&gt;2,3,E57162),smatchups[],2,FALSE)</f>
        <v>#N/A</v>
      </c>
      <c r="K57162" t="e">
        <f t="shared" si="2723"/>
        <v>#N/A</v>
      </c>
      <c r="L57162" t="e">
        <f t="shared" si="2722"/>
        <v>#N/A</v>
      </c>
      <c r="M57162" t="e">
        <f t="shared" si="2724"/>
        <v>#N/A</v>
      </c>
    </row>
    <row r="57163" spans="10:13" x14ac:dyDescent="0.35">
      <c r="J57163" t="e">
        <f>wOBA+VLOOKUP(D57163,order[],2,FALSE)+VLOOKUP(IF(F57163&gt;7,8,IF(F57163=0,1,F57163)),pitches[],2,FALSE)+VLOOKUP(IF(E57163&gt;2,3,E57163),smatchups[],2,FALSE)</f>
        <v>#N/A</v>
      </c>
      <c r="K57163" t="e">
        <f t="shared" si="2723"/>
        <v>#N/A</v>
      </c>
      <c r="L57163" t="e">
        <f t="shared" si="2722"/>
        <v>#N/A</v>
      </c>
      <c r="M57163" t="e">
        <f t="shared" si="2724"/>
        <v>#N/A</v>
      </c>
    </row>
    <row r="57164" spans="10:13" x14ac:dyDescent="0.35">
      <c r="J57164" t="e">
        <f>wOBA+VLOOKUP(D57164,order[],2,FALSE)+VLOOKUP(IF(F57164&gt;7,8,IF(F57164=0,1,F57164)),pitches[],2,FALSE)+VLOOKUP(IF(E57164&gt;2,3,E57164),smatchups[],2,FALSE)</f>
        <v>#N/A</v>
      </c>
      <c r="K57164" t="e">
        <f t="shared" si="2723"/>
        <v>#N/A</v>
      </c>
      <c r="L57164" t="e">
        <f t="shared" si="2722"/>
        <v>#N/A</v>
      </c>
      <c r="M57164" t="e">
        <f t="shared" si="2724"/>
        <v>#N/A</v>
      </c>
    </row>
    <row r="57165" spans="10:13" x14ac:dyDescent="0.35">
      <c r="J57165" t="e">
        <f>wOBA+VLOOKUP(D57165,order[],2,FALSE)+VLOOKUP(IF(F57165&gt;7,8,IF(F57165=0,1,F57165)),pitches[],2,FALSE)+VLOOKUP(IF(E57165&gt;2,3,E57165),smatchups[],2,FALSE)</f>
        <v>#N/A</v>
      </c>
      <c r="K57165" t="e">
        <f t="shared" si="2723"/>
        <v>#N/A</v>
      </c>
      <c r="L57165" t="e">
        <f t="shared" si="2722"/>
        <v>#N/A</v>
      </c>
      <c r="M57165" t="e">
        <f t="shared" si="2724"/>
        <v>#N/A</v>
      </c>
    </row>
    <row r="57166" spans="10:13" x14ac:dyDescent="0.35">
      <c r="J57166" t="e">
        <f>wOBA+VLOOKUP(D57166,order[],2,FALSE)+VLOOKUP(IF(F57166&gt;7,8,IF(F57166=0,1,F57166)),pitches[],2,FALSE)+VLOOKUP(IF(E57166&gt;2,3,E57166),smatchups[],2,FALSE)</f>
        <v>#N/A</v>
      </c>
      <c r="K57166" t="e">
        <f t="shared" si="2723"/>
        <v>#N/A</v>
      </c>
      <c r="L57166" t="e">
        <f t="shared" si="2722"/>
        <v>#N/A</v>
      </c>
      <c r="M57166" t="e">
        <f t="shared" si="2724"/>
        <v>#N/A</v>
      </c>
    </row>
    <row r="57167" spans="10:13" x14ac:dyDescent="0.35">
      <c r="J57167" t="e">
        <f>wOBA+VLOOKUP(D57167,order[],2,FALSE)+VLOOKUP(IF(F57167&gt;7,8,IF(F57167=0,1,F57167)),pitches[],2,FALSE)+VLOOKUP(IF(E57167&gt;2,3,E57167),smatchups[],2,FALSE)</f>
        <v>#N/A</v>
      </c>
      <c r="K57167" t="e">
        <f t="shared" si="2723"/>
        <v>#N/A</v>
      </c>
      <c r="L57167" t="e">
        <f t="shared" si="2722"/>
        <v>#N/A</v>
      </c>
      <c r="M57167" t="e">
        <f t="shared" si="2724"/>
        <v>#N/A</v>
      </c>
    </row>
    <row r="57168" spans="10:13" x14ac:dyDescent="0.35">
      <c r="J57168" t="e">
        <f>wOBA+VLOOKUP(D57168,order[],2,FALSE)+VLOOKUP(IF(F57168&gt;7,8,IF(F57168=0,1,F57168)),pitches[],2,FALSE)+VLOOKUP(IF(E57168&gt;2,3,E57168),smatchups[],2,FALSE)</f>
        <v>#N/A</v>
      </c>
      <c r="K57168" t="e">
        <f t="shared" si="2723"/>
        <v>#N/A</v>
      </c>
      <c r="L57168" t="e">
        <f t="shared" si="2722"/>
        <v>#N/A</v>
      </c>
      <c r="M57168" t="e">
        <f t="shared" si="2724"/>
        <v>#N/A</v>
      </c>
    </row>
    <row r="57169" spans="10:13" x14ac:dyDescent="0.35">
      <c r="J57169" t="e">
        <f>wOBA+VLOOKUP(D57169,order[],2,FALSE)+VLOOKUP(IF(F57169&gt;7,8,IF(F57169=0,1,F57169)),pitches[],2,FALSE)+VLOOKUP(IF(E57169&gt;2,3,E57169),smatchups[],2,FALSE)</f>
        <v>#N/A</v>
      </c>
      <c r="K57169" t="e">
        <f t="shared" si="2723"/>
        <v>#N/A</v>
      </c>
      <c r="L57169" t="e">
        <f t="shared" si="2722"/>
        <v>#N/A</v>
      </c>
      <c r="M57169" t="e">
        <f t="shared" si="2724"/>
        <v>#N/A</v>
      </c>
    </row>
    <row r="57170" spans="10:13" x14ac:dyDescent="0.35">
      <c r="J57170" t="e">
        <f>wOBA+VLOOKUP(D57170,order[],2,FALSE)+VLOOKUP(IF(F57170&gt;7,8,IF(F57170=0,1,F57170)),pitches[],2,FALSE)+VLOOKUP(IF(E57170&gt;2,3,E57170),smatchups[],2,FALSE)</f>
        <v>#N/A</v>
      </c>
      <c r="K57170" t="e">
        <f t="shared" si="2723"/>
        <v>#N/A</v>
      </c>
      <c r="L57170" t="e">
        <f t="shared" si="2722"/>
        <v>#N/A</v>
      </c>
      <c r="M57170" t="e">
        <f t="shared" si="2724"/>
        <v>#N/A</v>
      </c>
    </row>
    <row r="57171" spans="10:13" x14ac:dyDescent="0.35">
      <c r="J57171" t="e">
        <f>wOBA+VLOOKUP(D57171,order[],2,FALSE)+VLOOKUP(IF(F57171&gt;7,8,IF(F57171=0,1,F57171)),pitches[],2,FALSE)+VLOOKUP(IF(E57171&gt;2,3,E57171),smatchups[],2,FALSE)</f>
        <v>#N/A</v>
      </c>
      <c r="K57171" t="e">
        <f t="shared" si="2723"/>
        <v>#N/A</v>
      </c>
      <c r="L57171" t="e">
        <f t="shared" si="2722"/>
        <v>#N/A</v>
      </c>
      <c r="M57171" t="e">
        <f t="shared" si="2724"/>
        <v>#N/A</v>
      </c>
    </row>
    <row r="57172" spans="10:13" x14ac:dyDescent="0.35">
      <c r="J57172" t="e">
        <f>wOBA+VLOOKUP(D57172,order[],2,FALSE)+VLOOKUP(IF(F57172&gt;7,8,IF(F57172=0,1,F57172)),pitches[],2,FALSE)+VLOOKUP(IF(E57172&gt;2,3,E57172),smatchups[],2,FALSE)</f>
        <v>#N/A</v>
      </c>
      <c r="K57172" t="e">
        <f t="shared" si="2723"/>
        <v>#N/A</v>
      </c>
      <c r="L57172" t="e">
        <f t="shared" si="2722"/>
        <v>#N/A</v>
      </c>
      <c r="M57172" t="e">
        <f t="shared" si="2724"/>
        <v>#N/A</v>
      </c>
    </row>
    <row r="57173" spans="10:13" x14ac:dyDescent="0.35">
      <c r="J57173" t="e">
        <f>wOBA+VLOOKUP(D57173,order[],2,FALSE)+VLOOKUP(IF(F57173&gt;7,8,IF(F57173=0,1,F57173)),pitches[],2,FALSE)+VLOOKUP(IF(E57173&gt;2,3,E57173),smatchups[],2,FALSE)</f>
        <v>#N/A</v>
      </c>
      <c r="K57173" t="e">
        <f t="shared" si="2723"/>
        <v>#N/A</v>
      </c>
      <c r="L57173" t="e">
        <f t="shared" si="2722"/>
        <v>#N/A</v>
      </c>
      <c r="M57173" t="e">
        <f t="shared" si="2724"/>
        <v>#N/A</v>
      </c>
    </row>
    <row r="57174" spans="10:13" x14ac:dyDescent="0.35">
      <c r="J57174" t="e">
        <f>wOBA+VLOOKUP(D57174,order[],2,FALSE)+VLOOKUP(IF(F57174&gt;7,8,IF(F57174=0,1,F57174)),pitches[],2,FALSE)+VLOOKUP(IF(E57174&gt;2,3,E57174),smatchups[],2,FALSE)</f>
        <v>#N/A</v>
      </c>
      <c r="K57174" t="e">
        <f t="shared" si="2723"/>
        <v>#N/A</v>
      </c>
      <c r="L57174" t="e">
        <f t="shared" si="2722"/>
        <v>#N/A</v>
      </c>
      <c r="M57174" t="e">
        <f t="shared" si="2724"/>
        <v>#N/A</v>
      </c>
    </row>
    <row r="57175" spans="10:13" x14ac:dyDescent="0.35">
      <c r="J57175" t="e">
        <f>wOBA+VLOOKUP(D57175,order[],2,FALSE)+VLOOKUP(IF(F57175&gt;7,8,IF(F57175=0,1,F57175)),pitches[],2,FALSE)+VLOOKUP(IF(E57175&gt;2,3,E57175),smatchups[],2,FALSE)</f>
        <v>#N/A</v>
      </c>
      <c r="K57175" t="e">
        <f t="shared" si="2723"/>
        <v>#N/A</v>
      </c>
      <c r="L57175" t="e">
        <f t="shared" si="2722"/>
        <v>#N/A</v>
      </c>
      <c r="M57175" t="e">
        <f t="shared" si="2724"/>
        <v>#N/A</v>
      </c>
    </row>
    <row r="57176" spans="10:13" x14ac:dyDescent="0.35">
      <c r="J57176" t="e">
        <f>wOBA+VLOOKUP(D57176,order[],2,FALSE)+VLOOKUP(IF(F57176&gt;7,8,IF(F57176=0,1,F57176)),pitches[],2,FALSE)+VLOOKUP(IF(E57176&gt;2,3,E57176),smatchups[],2,FALSE)</f>
        <v>#N/A</v>
      </c>
      <c r="K57176" t="e">
        <f t="shared" si="2723"/>
        <v>#N/A</v>
      </c>
      <c r="L57176" t="e">
        <f t="shared" si="2722"/>
        <v>#N/A</v>
      </c>
      <c r="M57176" t="e">
        <f t="shared" si="2724"/>
        <v>#N/A</v>
      </c>
    </row>
    <row r="57177" spans="10:13" x14ac:dyDescent="0.35">
      <c r="J57177" t="e">
        <f>wOBA+VLOOKUP(D57177,order[],2,FALSE)+VLOOKUP(IF(F57177&gt;7,8,IF(F57177=0,1,F57177)),pitches[],2,FALSE)+VLOOKUP(IF(E57177&gt;2,3,E57177),smatchups[],2,FALSE)</f>
        <v>#N/A</v>
      </c>
      <c r="K57177" t="e">
        <f t="shared" si="2723"/>
        <v>#N/A</v>
      </c>
      <c r="L57177" t="e">
        <f t="shared" si="2722"/>
        <v>#N/A</v>
      </c>
      <c r="M57177" t="e">
        <f t="shared" si="2724"/>
        <v>#N/A</v>
      </c>
    </row>
    <row r="57178" spans="10:13" x14ac:dyDescent="0.35">
      <c r="J57178" t="e">
        <f>wOBA+VLOOKUP(D57178,order[],2,FALSE)+VLOOKUP(IF(F57178&gt;7,8,IF(F57178=0,1,F57178)),pitches[],2,FALSE)+VLOOKUP(IF(E57178&gt;2,3,E57178),smatchups[],2,FALSE)</f>
        <v>#N/A</v>
      </c>
      <c r="K57178" t="e">
        <f t="shared" si="2723"/>
        <v>#N/A</v>
      </c>
      <c r="L57178" t="e">
        <f t="shared" si="2722"/>
        <v>#N/A</v>
      </c>
      <c r="M57178" t="e">
        <f t="shared" si="2724"/>
        <v>#N/A</v>
      </c>
    </row>
    <row r="57179" spans="10:13" x14ac:dyDescent="0.35">
      <c r="J57179" t="e">
        <f>wOBA+VLOOKUP(D57179,order[],2,FALSE)+VLOOKUP(IF(F57179&gt;7,8,IF(F57179=0,1,F57179)),pitches[],2,FALSE)+VLOOKUP(IF(E57179&gt;2,3,E57179),smatchups[],2,FALSE)</f>
        <v>#N/A</v>
      </c>
      <c r="K57179" t="e">
        <f t="shared" si="2723"/>
        <v>#N/A</v>
      </c>
      <c r="L57179" t="e">
        <f t="shared" si="2722"/>
        <v>#N/A</v>
      </c>
      <c r="M57179" t="e">
        <f t="shared" si="2724"/>
        <v>#N/A</v>
      </c>
    </row>
    <row r="57180" spans="10:13" x14ac:dyDescent="0.35">
      <c r="J57180" t="e">
        <f>wOBA+VLOOKUP(D57180,order[],2,FALSE)+VLOOKUP(IF(F57180&gt;7,8,IF(F57180=0,1,F57180)),pitches[],2,FALSE)+VLOOKUP(IF(E57180&gt;2,3,E57180),smatchups[],2,FALSE)</f>
        <v>#N/A</v>
      </c>
      <c r="K57180" t="e">
        <f t="shared" si="2723"/>
        <v>#N/A</v>
      </c>
      <c r="L57180" t="e">
        <f t="shared" si="2722"/>
        <v>#N/A</v>
      </c>
      <c r="M57180" t="e">
        <f t="shared" si="2724"/>
        <v>#N/A</v>
      </c>
    </row>
    <row r="57181" spans="10:13" x14ac:dyDescent="0.35">
      <c r="J57181" t="e">
        <f>wOBA+VLOOKUP(D57181,order[],2,FALSE)+VLOOKUP(IF(F57181&gt;7,8,IF(F57181=0,1,F57181)),pitches[],2,FALSE)+VLOOKUP(IF(E57181&gt;2,3,E57181),smatchups[],2,FALSE)</f>
        <v>#N/A</v>
      </c>
      <c r="K57181" t="e">
        <f t="shared" si="2723"/>
        <v>#N/A</v>
      </c>
      <c r="L57181" t="e">
        <f t="shared" si="2722"/>
        <v>#N/A</v>
      </c>
      <c r="M57181" t="e">
        <f t="shared" si="2724"/>
        <v>#N/A</v>
      </c>
    </row>
    <row r="57182" spans="10:13" x14ac:dyDescent="0.35">
      <c r="J57182" t="e">
        <f>wOBA+VLOOKUP(D57182,order[],2,FALSE)+VLOOKUP(IF(F57182&gt;7,8,IF(F57182=0,1,F57182)),pitches[],2,FALSE)+VLOOKUP(IF(E57182&gt;2,3,E57182),smatchups[],2,FALSE)</f>
        <v>#N/A</v>
      </c>
      <c r="K57182" t="e">
        <f t="shared" si="2723"/>
        <v>#N/A</v>
      </c>
      <c r="L57182" t="e">
        <f t="shared" si="2722"/>
        <v>#N/A</v>
      </c>
      <c r="M57182" t="e">
        <f t="shared" si="2724"/>
        <v>#N/A</v>
      </c>
    </row>
    <row r="57183" spans="10:13" x14ac:dyDescent="0.35">
      <c r="J57183" t="e">
        <f>wOBA+VLOOKUP(D57183,order[],2,FALSE)+VLOOKUP(IF(F57183&gt;7,8,IF(F57183=0,1,F57183)),pitches[],2,FALSE)+VLOOKUP(IF(E57183&gt;2,3,E57183),smatchups[],2,FALSE)</f>
        <v>#N/A</v>
      </c>
      <c r="K57183" t="e">
        <f t="shared" si="2723"/>
        <v>#N/A</v>
      </c>
      <c r="L57183" t="e">
        <f t="shared" si="2722"/>
        <v>#N/A</v>
      </c>
      <c r="M57183" t="e">
        <f t="shared" si="2724"/>
        <v>#N/A</v>
      </c>
    </row>
    <row r="57184" spans="10:13" x14ac:dyDescent="0.35">
      <c r="J57184" t="e">
        <f>wOBA+VLOOKUP(D57184,order[],2,FALSE)+VLOOKUP(IF(F57184&gt;7,8,IF(F57184=0,1,F57184)),pitches[],2,FALSE)+VLOOKUP(IF(E57184&gt;2,3,E57184),smatchups[],2,FALSE)</f>
        <v>#N/A</v>
      </c>
      <c r="K57184" t="e">
        <f t="shared" si="2723"/>
        <v>#N/A</v>
      </c>
      <c r="L57184" t="e">
        <f t="shared" si="2722"/>
        <v>#N/A</v>
      </c>
      <c r="M57184" t="e">
        <f t="shared" si="2724"/>
        <v>#N/A</v>
      </c>
    </row>
    <row r="57185" spans="10:13" x14ac:dyDescent="0.35">
      <c r="J57185" t="e">
        <f>wOBA+VLOOKUP(D57185,order[],2,FALSE)+VLOOKUP(IF(F57185&gt;7,8,IF(F57185=0,1,F57185)),pitches[],2,FALSE)+VLOOKUP(IF(E57185&gt;2,3,E57185),smatchups[],2,FALSE)</f>
        <v>#N/A</v>
      </c>
      <c r="K57185" t="e">
        <f t="shared" si="2723"/>
        <v>#N/A</v>
      </c>
      <c r="L57185" t="e">
        <f t="shared" si="2722"/>
        <v>#N/A</v>
      </c>
      <c r="M57185" t="e">
        <f t="shared" si="2724"/>
        <v>#N/A</v>
      </c>
    </row>
    <row r="57186" spans="10:13" x14ac:dyDescent="0.35">
      <c r="J57186" t="e">
        <f>wOBA+VLOOKUP(D57186,order[],2,FALSE)+VLOOKUP(IF(F57186&gt;7,8,IF(F57186=0,1,F57186)),pitches[],2,FALSE)+VLOOKUP(IF(E57186&gt;2,3,E57186),smatchups[],2,FALSE)</f>
        <v>#N/A</v>
      </c>
      <c r="K57186" t="e">
        <f t="shared" si="2723"/>
        <v>#N/A</v>
      </c>
      <c r="L57186" t="e">
        <f t="shared" si="2722"/>
        <v>#N/A</v>
      </c>
      <c r="M57186" t="e">
        <f t="shared" si="2724"/>
        <v>#N/A</v>
      </c>
    </row>
    <row r="57187" spans="10:13" x14ac:dyDescent="0.35">
      <c r="J57187" t="e">
        <f>wOBA+VLOOKUP(D57187,order[],2,FALSE)+VLOOKUP(IF(F57187&gt;7,8,IF(F57187=0,1,F57187)),pitches[],2,FALSE)+VLOOKUP(IF(E57187&gt;2,3,E57187),smatchups[],2,FALSE)</f>
        <v>#N/A</v>
      </c>
      <c r="K57187" t="e">
        <f t="shared" si="2723"/>
        <v>#N/A</v>
      </c>
      <c r="L57187" t="e">
        <f t="shared" si="2722"/>
        <v>#N/A</v>
      </c>
      <c r="M57187" t="e">
        <f t="shared" si="2724"/>
        <v>#N/A</v>
      </c>
    </row>
    <row r="57188" spans="10:13" x14ac:dyDescent="0.35">
      <c r="J57188" t="e">
        <f>wOBA+VLOOKUP(D57188,order[],2,FALSE)+VLOOKUP(IF(F57188&gt;7,8,IF(F57188=0,1,F57188)),pitches[],2,FALSE)+VLOOKUP(IF(E57188&gt;2,3,E57188),smatchups[],2,FALSE)</f>
        <v>#N/A</v>
      </c>
      <c r="K57188" t="e">
        <f t="shared" si="2723"/>
        <v>#N/A</v>
      </c>
      <c r="L57188" t="e">
        <f t="shared" si="2722"/>
        <v>#N/A</v>
      </c>
      <c r="M57188" t="e">
        <f t="shared" si="2724"/>
        <v>#N/A</v>
      </c>
    </row>
    <row r="57189" spans="10:13" x14ac:dyDescent="0.35">
      <c r="J57189" t="e">
        <f>wOBA+VLOOKUP(D57189,order[],2,FALSE)+VLOOKUP(IF(F57189&gt;7,8,IF(F57189=0,1,F57189)),pitches[],2,FALSE)+VLOOKUP(IF(E57189&gt;2,3,E57189),smatchups[],2,FALSE)</f>
        <v>#N/A</v>
      </c>
      <c r="K57189" t="e">
        <f t="shared" si="2723"/>
        <v>#N/A</v>
      </c>
      <c r="L57189" t="e">
        <f t="shared" si="2722"/>
        <v>#N/A</v>
      </c>
      <c r="M57189" t="e">
        <f t="shared" si="2724"/>
        <v>#N/A</v>
      </c>
    </row>
    <row r="57190" spans="10:13" x14ac:dyDescent="0.35">
      <c r="J57190" t="e">
        <f>wOBA+VLOOKUP(D57190,order[],2,FALSE)+VLOOKUP(IF(F57190&gt;7,8,IF(F57190=0,1,F57190)),pitches[],2,FALSE)+VLOOKUP(IF(E57190&gt;2,3,E57190),smatchups[],2,FALSE)</f>
        <v>#N/A</v>
      </c>
      <c r="K57190" t="e">
        <f t="shared" si="2723"/>
        <v>#N/A</v>
      </c>
      <c r="L57190" t="e">
        <f t="shared" si="2722"/>
        <v>#N/A</v>
      </c>
      <c r="M57190" t="e">
        <f t="shared" si="2724"/>
        <v>#N/A</v>
      </c>
    </row>
    <row r="57191" spans="10:13" x14ac:dyDescent="0.35">
      <c r="J57191" t="e">
        <f>wOBA+VLOOKUP(D57191,order[],2,FALSE)+VLOOKUP(IF(F57191&gt;7,8,IF(F57191=0,1,F57191)),pitches[],2,FALSE)+VLOOKUP(IF(E57191&gt;2,3,E57191),smatchups[],2,FALSE)</f>
        <v>#N/A</v>
      </c>
      <c r="K57191" t="e">
        <f t="shared" si="2723"/>
        <v>#N/A</v>
      </c>
      <c r="L57191" t="e">
        <f t="shared" si="2722"/>
        <v>#N/A</v>
      </c>
      <c r="M57191" t="e">
        <f t="shared" si="2724"/>
        <v>#N/A</v>
      </c>
    </row>
    <row r="57192" spans="10:13" x14ac:dyDescent="0.35">
      <c r="J57192" t="e">
        <f>wOBA+VLOOKUP(D57192,order[],2,FALSE)+VLOOKUP(IF(F57192&gt;7,8,IF(F57192=0,1,F57192)),pitches[],2,FALSE)+VLOOKUP(IF(E57192&gt;2,3,E57192),smatchups[],2,FALSE)</f>
        <v>#N/A</v>
      </c>
      <c r="K57192" t="e">
        <f t="shared" si="2723"/>
        <v>#N/A</v>
      </c>
      <c r="L57192" t="e">
        <f t="shared" si="2722"/>
        <v>#N/A</v>
      </c>
      <c r="M57192" t="e">
        <f t="shared" si="2724"/>
        <v>#N/A</v>
      </c>
    </row>
    <row r="57193" spans="10:13" x14ac:dyDescent="0.35">
      <c r="J57193" t="e">
        <f>wOBA+VLOOKUP(D57193,order[],2,FALSE)+VLOOKUP(IF(F57193&gt;7,8,IF(F57193=0,1,F57193)),pitches[],2,FALSE)+VLOOKUP(IF(E57193&gt;2,3,E57193),smatchups[],2,FALSE)</f>
        <v>#N/A</v>
      </c>
      <c r="K57193" t="e">
        <f t="shared" si="2723"/>
        <v>#N/A</v>
      </c>
      <c r="L57193" t="e">
        <f t="shared" si="2722"/>
        <v>#N/A</v>
      </c>
      <c r="M57193" t="e">
        <f t="shared" si="2724"/>
        <v>#N/A</v>
      </c>
    </row>
    <row r="57194" spans="10:13" x14ac:dyDescent="0.35">
      <c r="J57194" t="e">
        <f>wOBA+VLOOKUP(D57194,order[],2,FALSE)+VLOOKUP(IF(F57194&gt;7,8,IF(F57194=0,1,F57194)),pitches[],2,FALSE)+VLOOKUP(IF(E57194&gt;2,3,E57194),smatchups[],2,FALSE)</f>
        <v>#N/A</v>
      </c>
      <c r="K57194" t="e">
        <f t="shared" si="2723"/>
        <v>#N/A</v>
      </c>
      <c r="L57194" t="e">
        <f t="shared" si="2722"/>
        <v>#N/A</v>
      </c>
      <c r="M57194" t="e">
        <f t="shared" si="2724"/>
        <v>#N/A</v>
      </c>
    </row>
    <row r="57195" spans="10:13" x14ac:dyDescent="0.35">
      <c r="J57195" t="e">
        <f>wOBA+VLOOKUP(D57195,order[],2,FALSE)+VLOOKUP(IF(F57195&gt;7,8,IF(F57195=0,1,F57195)),pitches[],2,FALSE)+VLOOKUP(IF(E57195&gt;2,3,E57195),smatchups[],2,FALSE)</f>
        <v>#N/A</v>
      </c>
      <c r="K57195" t="e">
        <f t="shared" si="2723"/>
        <v>#N/A</v>
      </c>
      <c r="L57195" t="e">
        <f t="shared" si="2722"/>
        <v>#N/A</v>
      </c>
      <c r="M57195" t="e">
        <f t="shared" si="2724"/>
        <v>#N/A</v>
      </c>
    </row>
    <row r="57196" spans="10:13" x14ac:dyDescent="0.35">
      <c r="J57196" t="e">
        <f>wOBA+VLOOKUP(D57196,order[],2,FALSE)+VLOOKUP(IF(F57196&gt;7,8,IF(F57196=0,1,F57196)),pitches[],2,FALSE)+VLOOKUP(IF(E57196&gt;2,3,E57196),smatchups[],2,FALSE)</f>
        <v>#N/A</v>
      </c>
      <c r="K57196" t="e">
        <f t="shared" si="2723"/>
        <v>#N/A</v>
      </c>
      <c r="L57196" t="e">
        <f t="shared" si="2722"/>
        <v>#N/A</v>
      </c>
      <c r="M57196" t="e">
        <f t="shared" si="2724"/>
        <v>#N/A</v>
      </c>
    </row>
    <row r="57197" spans="10:13" x14ac:dyDescent="0.35">
      <c r="J57197" t="e">
        <f>wOBA+VLOOKUP(D57197,order[],2,FALSE)+VLOOKUP(IF(F57197&gt;7,8,IF(F57197=0,1,F57197)),pitches[],2,FALSE)+VLOOKUP(IF(E57197&gt;2,3,E57197),smatchups[],2,FALSE)</f>
        <v>#N/A</v>
      </c>
      <c r="K57197" t="e">
        <f t="shared" si="2723"/>
        <v>#N/A</v>
      </c>
      <c r="L57197" t="e">
        <f t="shared" si="2722"/>
        <v>#N/A</v>
      </c>
      <c r="M57197" t="e">
        <f t="shared" si="2724"/>
        <v>#N/A</v>
      </c>
    </row>
    <row r="57198" spans="10:13" x14ac:dyDescent="0.35">
      <c r="J57198" t="e">
        <f>wOBA+VLOOKUP(D57198,order[],2,FALSE)+VLOOKUP(IF(F57198&gt;7,8,IF(F57198=0,1,F57198)),pitches[],2,FALSE)+VLOOKUP(IF(E57198&gt;2,3,E57198),smatchups[],2,FALSE)</f>
        <v>#N/A</v>
      </c>
      <c r="K57198" t="e">
        <f t="shared" si="2723"/>
        <v>#N/A</v>
      </c>
      <c r="L57198" t="e">
        <f t="shared" si="2722"/>
        <v>#N/A</v>
      </c>
      <c r="M57198" t="e">
        <f t="shared" si="2724"/>
        <v>#N/A</v>
      </c>
    </row>
    <row r="57199" spans="10:13" x14ac:dyDescent="0.35">
      <c r="J57199" t="e">
        <f>wOBA+VLOOKUP(D57199,order[],2,FALSE)+VLOOKUP(IF(F57199&gt;7,8,IF(F57199=0,1,F57199)),pitches[],2,FALSE)+VLOOKUP(IF(E57199&gt;2,3,E57199),smatchups[],2,FALSE)</f>
        <v>#N/A</v>
      </c>
      <c r="K57199" t="e">
        <f t="shared" si="2723"/>
        <v>#N/A</v>
      </c>
      <c r="L57199" t="e">
        <f t="shared" si="2722"/>
        <v>#N/A</v>
      </c>
      <c r="M57199" t="e">
        <f t="shared" si="2724"/>
        <v>#N/A</v>
      </c>
    </row>
    <row r="57200" spans="10:13" x14ac:dyDescent="0.35">
      <c r="J57200" t="e">
        <f>wOBA+VLOOKUP(D57200,order[],2,FALSE)+VLOOKUP(IF(F57200&gt;7,8,IF(F57200=0,1,F57200)),pitches[],2,FALSE)+VLOOKUP(IF(E57200&gt;2,3,E57200),smatchups[],2,FALSE)</f>
        <v>#N/A</v>
      </c>
      <c r="K57200" t="e">
        <f t="shared" si="2723"/>
        <v>#N/A</v>
      </c>
      <c r="L57200" t="e">
        <f t="shared" si="2722"/>
        <v>#N/A</v>
      </c>
      <c r="M57200" t="e">
        <f t="shared" si="2724"/>
        <v>#N/A</v>
      </c>
    </row>
    <row r="57201" spans="10:13" x14ac:dyDescent="0.35">
      <c r="J57201" t="e">
        <f>wOBA+VLOOKUP(D57201,order[],2,FALSE)+VLOOKUP(IF(F57201&gt;7,8,IF(F57201=0,1,F57201)),pitches[],2,FALSE)+VLOOKUP(IF(E57201&gt;2,3,E57201),smatchups[],2,FALSE)</f>
        <v>#N/A</v>
      </c>
      <c r="K57201" t="e">
        <f t="shared" si="2723"/>
        <v>#N/A</v>
      </c>
      <c r="L57201" t="e">
        <f t="shared" si="2722"/>
        <v>#N/A</v>
      </c>
      <c r="M57201" t="e">
        <f t="shared" si="2724"/>
        <v>#N/A</v>
      </c>
    </row>
    <row r="57202" spans="10:13" x14ac:dyDescent="0.35">
      <c r="J57202" t="e">
        <f>wOBA+VLOOKUP(D57202,order[],2,FALSE)+VLOOKUP(IF(F57202&gt;7,8,IF(F57202=0,1,F57202)),pitches[],2,FALSE)+VLOOKUP(IF(E57202&gt;2,3,E57202),smatchups[],2,FALSE)</f>
        <v>#N/A</v>
      </c>
      <c r="K57202" t="e">
        <f t="shared" si="2723"/>
        <v>#N/A</v>
      </c>
      <c r="L57202" t="e">
        <f t="shared" si="2722"/>
        <v>#N/A</v>
      </c>
      <c r="M57202" t="e">
        <f t="shared" si="2724"/>
        <v>#N/A</v>
      </c>
    </row>
    <row r="57203" spans="10:13" x14ac:dyDescent="0.35">
      <c r="J57203" t="e">
        <f>wOBA+VLOOKUP(D57203,order[],2,FALSE)+VLOOKUP(IF(F57203&gt;7,8,IF(F57203=0,1,F57203)),pitches[],2,FALSE)+VLOOKUP(IF(E57203&gt;2,3,E57203),smatchups[],2,FALSE)</f>
        <v>#N/A</v>
      </c>
      <c r="K57203" t="e">
        <f t="shared" si="2723"/>
        <v>#N/A</v>
      </c>
      <c r="L57203" t="e">
        <f t="shared" si="2722"/>
        <v>#N/A</v>
      </c>
      <c r="M57203" t="e">
        <f t="shared" si="2724"/>
        <v>#N/A</v>
      </c>
    </row>
    <row r="57204" spans="10:13" x14ac:dyDescent="0.35">
      <c r="J57204" t="e">
        <f>wOBA+VLOOKUP(D57204,order[],2,FALSE)+VLOOKUP(IF(F57204&gt;7,8,IF(F57204=0,1,F57204)),pitches[],2,FALSE)+VLOOKUP(IF(E57204&gt;2,3,E57204),smatchups[],2,FALSE)</f>
        <v>#N/A</v>
      </c>
      <c r="K57204" t="e">
        <f t="shared" si="2723"/>
        <v>#N/A</v>
      </c>
      <c r="L57204" t="e">
        <f t="shared" si="2722"/>
        <v>#N/A</v>
      </c>
      <c r="M57204" t="e">
        <f t="shared" si="2724"/>
        <v>#N/A</v>
      </c>
    </row>
    <row r="57205" spans="10:13" x14ac:dyDescent="0.35">
      <c r="J57205" t="e">
        <f>wOBA+VLOOKUP(D57205,order[],2,FALSE)+VLOOKUP(IF(F57205&gt;7,8,IF(F57205=0,1,F57205)),pitches[],2,FALSE)+VLOOKUP(IF(E57205&gt;2,3,E57205),smatchups[],2,FALSE)</f>
        <v>#N/A</v>
      </c>
      <c r="K57205" t="e">
        <f t="shared" si="2723"/>
        <v>#N/A</v>
      </c>
      <c r="L57205" t="e">
        <f t="shared" si="2722"/>
        <v>#N/A</v>
      </c>
      <c r="M57205" t="e">
        <f t="shared" si="2724"/>
        <v>#N/A</v>
      </c>
    </row>
    <row r="57206" spans="10:13" x14ac:dyDescent="0.35">
      <c r="J57206" t="e">
        <f>wOBA+VLOOKUP(D57206,order[],2,FALSE)+VLOOKUP(IF(F57206&gt;7,8,IF(F57206=0,1,F57206)),pitches[],2,FALSE)+VLOOKUP(IF(E57206&gt;2,3,E57206),smatchups[],2,FALSE)</f>
        <v>#N/A</v>
      </c>
      <c r="K57206" t="e">
        <f t="shared" si="2723"/>
        <v>#N/A</v>
      </c>
      <c r="L57206" t="e">
        <f t="shared" si="2722"/>
        <v>#N/A</v>
      </c>
      <c r="M57206" t="e">
        <f t="shared" si="2724"/>
        <v>#N/A</v>
      </c>
    </row>
    <row r="57207" spans="10:13" x14ac:dyDescent="0.35">
      <c r="J57207" t="e">
        <f>wOBA+VLOOKUP(D57207,order[],2,FALSE)+VLOOKUP(IF(F57207&gt;7,8,IF(F57207=0,1,F57207)),pitches[],2,FALSE)+VLOOKUP(IF(E57207&gt;2,3,E57207),smatchups[],2,FALSE)</f>
        <v>#N/A</v>
      </c>
      <c r="K57207" t="e">
        <f t="shared" si="2723"/>
        <v>#N/A</v>
      </c>
      <c r="L57207" t="e">
        <f t="shared" si="2722"/>
        <v>#N/A</v>
      </c>
      <c r="M57207" t="e">
        <f t="shared" si="2724"/>
        <v>#N/A</v>
      </c>
    </row>
    <row r="57208" spans="10:13" x14ac:dyDescent="0.35">
      <c r="J57208" t="e">
        <f>wOBA+VLOOKUP(D57208,order[],2,FALSE)+VLOOKUP(IF(F57208&gt;7,8,IF(F57208=0,1,F57208)),pitches[],2,FALSE)+VLOOKUP(IF(E57208&gt;2,3,E57208),smatchups[],2,FALSE)</f>
        <v>#N/A</v>
      </c>
      <c r="K57208" t="e">
        <f t="shared" si="2723"/>
        <v>#N/A</v>
      </c>
      <c r="L57208" t="e">
        <f t="shared" si="2722"/>
        <v>#N/A</v>
      </c>
      <c r="M57208" t="e">
        <f t="shared" si="2724"/>
        <v>#N/A</v>
      </c>
    </row>
    <row r="57209" spans="10:13" x14ac:dyDescent="0.35">
      <c r="J57209" t="e">
        <f>wOBA+VLOOKUP(D57209,order[],2,FALSE)+VLOOKUP(IF(F57209&gt;7,8,IF(F57209=0,1,F57209)),pitches[],2,FALSE)+VLOOKUP(IF(E57209&gt;2,3,E57209),smatchups[],2,FALSE)</f>
        <v>#N/A</v>
      </c>
      <c r="K57209" t="e">
        <f t="shared" si="2723"/>
        <v>#N/A</v>
      </c>
      <c r="L57209" t="e">
        <f t="shared" si="2722"/>
        <v>#N/A</v>
      </c>
      <c r="M57209" t="e">
        <f t="shared" si="2724"/>
        <v>#N/A</v>
      </c>
    </row>
    <row r="57210" spans="10:13" x14ac:dyDescent="0.35">
      <c r="J57210" t="e">
        <f>wOBA+VLOOKUP(D57210,order[],2,FALSE)+VLOOKUP(IF(F57210&gt;7,8,IF(F57210=0,1,F57210)),pitches[],2,FALSE)+VLOOKUP(IF(E57210&gt;2,3,E57210),smatchups[],2,FALSE)</f>
        <v>#N/A</v>
      </c>
      <c r="K57210" t="e">
        <f t="shared" si="2723"/>
        <v>#N/A</v>
      </c>
      <c r="L57210" t="e">
        <f t="shared" si="2722"/>
        <v>#N/A</v>
      </c>
      <c r="M57210" t="e">
        <f t="shared" si="2724"/>
        <v>#N/A</v>
      </c>
    </row>
    <row r="57211" spans="10:13" x14ac:dyDescent="0.35">
      <c r="J57211" t="e">
        <f>wOBA+VLOOKUP(D57211,order[],2,FALSE)+VLOOKUP(IF(F57211&gt;7,8,IF(F57211=0,1,F57211)),pitches[],2,FALSE)+VLOOKUP(IF(E57211&gt;2,3,E57211),smatchups[],2,FALSE)</f>
        <v>#N/A</v>
      </c>
      <c r="K57211" t="e">
        <f t="shared" si="2723"/>
        <v>#N/A</v>
      </c>
      <c r="L57211" t="e">
        <f t="shared" si="2722"/>
        <v>#N/A</v>
      </c>
      <c r="M57211" t="e">
        <f t="shared" si="2724"/>
        <v>#N/A</v>
      </c>
    </row>
    <row r="57212" spans="10:13" x14ac:dyDescent="0.35">
      <c r="J57212" t="e">
        <f>wOBA+VLOOKUP(D57212,order[],2,FALSE)+VLOOKUP(IF(F57212&gt;7,8,IF(F57212=0,1,F57212)),pitches[],2,FALSE)+VLOOKUP(IF(E57212&gt;2,3,E57212),smatchups[],2,FALSE)</f>
        <v>#N/A</v>
      </c>
      <c r="K57212" t="e">
        <f t="shared" si="2723"/>
        <v>#N/A</v>
      </c>
      <c r="L57212" t="e">
        <f t="shared" si="2722"/>
        <v>#N/A</v>
      </c>
      <c r="M57212" t="e">
        <f t="shared" si="2724"/>
        <v>#N/A</v>
      </c>
    </row>
    <row r="57213" spans="10:13" x14ac:dyDescent="0.35">
      <c r="J57213" t="e">
        <f>wOBA+VLOOKUP(D57213,order[],2,FALSE)+VLOOKUP(IF(F57213&gt;7,8,IF(F57213=0,1,F57213)),pitches[],2,FALSE)+VLOOKUP(IF(E57213&gt;2,3,E57213),smatchups[],2,FALSE)</f>
        <v>#N/A</v>
      </c>
      <c r="K57213" t="e">
        <f t="shared" si="2723"/>
        <v>#N/A</v>
      </c>
      <c r="L57213" t="e">
        <f t="shared" si="2722"/>
        <v>#N/A</v>
      </c>
      <c r="M57213" t="e">
        <f t="shared" si="2724"/>
        <v>#N/A</v>
      </c>
    </row>
    <row r="57214" spans="10:13" x14ac:dyDescent="0.35">
      <c r="J57214" t="e">
        <f>wOBA+VLOOKUP(D57214,order[],2,FALSE)+VLOOKUP(IF(F57214&gt;7,8,IF(F57214=0,1,F57214)),pitches[],2,FALSE)+VLOOKUP(IF(E57214&gt;2,3,E57214),smatchups[],2,FALSE)</f>
        <v>#N/A</v>
      </c>
      <c r="K57214" t="e">
        <f t="shared" si="2723"/>
        <v>#N/A</v>
      </c>
      <c r="L57214" t="e">
        <f t="shared" si="2722"/>
        <v>#N/A</v>
      </c>
      <c r="M57214" t="e">
        <f t="shared" si="2724"/>
        <v>#N/A</v>
      </c>
    </row>
    <row r="57215" spans="10:13" x14ac:dyDescent="0.35">
      <c r="J57215" t="e">
        <f>wOBA+VLOOKUP(D57215,order[],2,FALSE)+VLOOKUP(IF(F57215&gt;7,8,IF(F57215=0,1,F57215)),pitches[],2,FALSE)+VLOOKUP(IF(E57215&gt;2,3,E57215),smatchups[],2,FALSE)</f>
        <v>#N/A</v>
      </c>
      <c r="K57215" t="e">
        <f t="shared" si="2723"/>
        <v>#N/A</v>
      </c>
      <c r="L57215" t="e">
        <f t="shared" si="2722"/>
        <v>#N/A</v>
      </c>
      <c r="M57215" t="e">
        <f t="shared" si="2724"/>
        <v>#N/A</v>
      </c>
    </row>
    <row r="57216" spans="10:13" x14ac:dyDescent="0.35">
      <c r="J57216" t="e">
        <f>wOBA+VLOOKUP(D57216,order[],2,FALSE)+VLOOKUP(IF(F57216&gt;7,8,IF(F57216=0,1,F57216)),pitches[],2,FALSE)+VLOOKUP(IF(E57216&gt;2,3,E57216),smatchups[],2,FALSE)</f>
        <v>#N/A</v>
      </c>
      <c r="K57216" t="e">
        <f t="shared" si="2723"/>
        <v>#N/A</v>
      </c>
      <c r="L57216" t="e">
        <f t="shared" si="2722"/>
        <v>#N/A</v>
      </c>
      <c r="M57216" t="e">
        <f t="shared" si="2724"/>
        <v>#N/A</v>
      </c>
    </row>
    <row r="57217" spans="10:13" x14ac:dyDescent="0.35">
      <c r="J57217" t="e">
        <f>wOBA+VLOOKUP(D57217,order[],2,FALSE)+VLOOKUP(IF(F57217&gt;7,8,IF(F57217=0,1,F57217)),pitches[],2,FALSE)+VLOOKUP(IF(E57217&gt;2,3,E57217),smatchups[],2,FALSE)</f>
        <v>#N/A</v>
      </c>
      <c r="K57217" t="e">
        <f t="shared" si="2723"/>
        <v>#N/A</v>
      </c>
      <c r="L57217" t="e">
        <f t="shared" si="2722"/>
        <v>#N/A</v>
      </c>
      <c r="M57217" t="e">
        <f t="shared" si="2724"/>
        <v>#N/A</v>
      </c>
    </row>
    <row r="57218" spans="10:13" x14ac:dyDescent="0.35">
      <c r="J57218" t="e">
        <f>wOBA+VLOOKUP(D57218,order[],2,FALSE)+VLOOKUP(IF(F57218&gt;7,8,IF(F57218=0,1,F57218)),pitches[],2,FALSE)+VLOOKUP(IF(E57218&gt;2,3,E57218),smatchups[],2,FALSE)</f>
        <v>#N/A</v>
      </c>
      <c r="K57218" t="e">
        <f t="shared" si="2723"/>
        <v>#N/A</v>
      </c>
      <c r="L57218" t="e">
        <f t="shared" ref="L57218:L57281" si="2725">IF(E57218=0,BF$1+BE$1*F57218,IF(E57218=1,BF$2+BE$2*F57218,IF(E57218=2,BF$3+BE$3*F57218,BF$4+BE$4*F57218)))+J57218</f>
        <v>#N/A</v>
      </c>
      <c r="M57218" t="e">
        <f t="shared" si="2724"/>
        <v>#N/A</v>
      </c>
    </row>
    <row r="57219" spans="10:13" x14ac:dyDescent="0.35">
      <c r="J57219" t="e">
        <f>wOBA+VLOOKUP(D57219,order[],2,FALSE)+VLOOKUP(IF(F57219&gt;7,8,IF(F57219=0,1,F57219)),pitches[],2,FALSE)+VLOOKUP(IF(E57219&gt;2,3,E57219),smatchups[],2,FALSE)</f>
        <v>#N/A</v>
      </c>
      <c r="K57219" t="e">
        <f t="shared" ref="K57219:K57282" si="2726">H57219-J57219</f>
        <v>#N/A</v>
      </c>
      <c r="L57219" t="e">
        <f t="shared" si="2725"/>
        <v>#N/A</v>
      </c>
      <c r="M57219" t="e">
        <f t="shared" ref="M57219:M57282" si="2727">H57219-L57219</f>
        <v>#N/A</v>
      </c>
    </row>
    <row r="57220" spans="10:13" x14ac:dyDescent="0.35">
      <c r="J57220" t="e">
        <f>wOBA+VLOOKUP(D57220,order[],2,FALSE)+VLOOKUP(IF(F57220&gt;7,8,IF(F57220=0,1,F57220)),pitches[],2,FALSE)+VLOOKUP(IF(E57220&gt;2,3,E57220),smatchups[],2,FALSE)</f>
        <v>#N/A</v>
      </c>
      <c r="K57220" t="e">
        <f t="shared" si="2726"/>
        <v>#N/A</v>
      </c>
      <c r="L57220" t="e">
        <f t="shared" si="2725"/>
        <v>#N/A</v>
      </c>
      <c r="M57220" t="e">
        <f t="shared" si="2727"/>
        <v>#N/A</v>
      </c>
    </row>
    <row r="57221" spans="10:13" x14ac:dyDescent="0.35">
      <c r="J57221" t="e">
        <f>wOBA+VLOOKUP(D57221,order[],2,FALSE)+VLOOKUP(IF(F57221&gt;7,8,IF(F57221=0,1,F57221)),pitches[],2,FALSE)+VLOOKUP(IF(E57221&gt;2,3,E57221),smatchups[],2,FALSE)</f>
        <v>#N/A</v>
      </c>
      <c r="K57221" t="e">
        <f t="shared" si="2726"/>
        <v>#N/A</v>
      </c>
      <c r="L57221" t="e">
        <f t="shared" si="2725"/>
        <v>#N/A</v>
      </c>
      <c r="M57221" t="e">
        <f t="shared" si="2727"/>
        <v>#N/A</v>
      </c>
    </row>
    <row r="57222" spans="10:13" x14ac:dyDescent="0.35">
      <c r="J57222" t="e">
        <f>wOBA+VLOOKUP(D57222,order[],2,FALSE)+VLOOKUP(IF(F57222&gt;7,8,IF(F57222=0,1,F57222)),pitches[],2,FALSE)+VLOOKUP(IF(E57222&gt;2,3,E57222),smatchups[],2,FALSE)</f>
        <v>#N/A</v>
      </c>
      <c r="K57222" t="e">
        <f t="shared" si="2726"/>
        <v>#N/A</v>
      </c>
      <c r="L57222" t="e">
        <f t="shared" si="2725"/>
        <v>#N/A</v>
      </c>
      <c r="M57222" t="e">
        <f t="shared" si="2727"/>
        <v>#N/A</v>
      </c>
    </row>
    <row r="57223" spans="10:13" x14ac:dyDescent="0.35">
      <c r="J57223" t="e">
        <f>wOBA+VLOOKUP(D57223,order[],2,FALSE)+VLOOKUP(IF(F57223&gt;7,8,IF(F57223=0,1,F57223)),pitches[],2,FALSE)+VLOOKUP(IF(E57223&gt;2,3,E57223),smatchups[],2,FALSE)</f>
        <v>#N/A</v>
      </c>
      <c r="K57223" t="e">
        <f t="shared" si="2726"/>
        <v>#N/A</v>
      </c>
      <c r="L57223" t="e">
        <f t="shared" si="2725"/>
        <v>#N/A</v>
      </c>
      <c r="M57223" t="e">
        <f t="shared" si="2727"/>
        <v>#N/A</v>
      </c>
    </row>
    <row r="57224" spans="10:13" x14ac:dyDescent="0.35">
      <c r="J57224" t="e">
        <f>wOBA+VLOOKUP(D57224,order[],2,FALSE)+VLOOKUP(IF(F57224&gt;7,8,IF(F57224=0,1,F57224)),pitches[],2,FALSE)+VLOOKUP(IF(E57224&gt;2,3,E57224),smatchups[],2,FALSE)</f>
        <v>#N/A</v>
      </c>
      <c r="K57224" t="e">
        <f t="shared" si="2726"/>
        <v>#N/A</v>
      </c>
      <c r="L57224" t="e">
        <f t="shared" si="2725"/>
        <v>#N/A</v>
      </c>
      <c r="M57224" t="e">
        <f t="shared" si="2727"/>
        <v>#N/A</v>
      </c>
    </row>
    <row r="57225" spans="10:13" x14ac:dyDescent="0.35">
      <c r="J57225" t="e">
        <f>wOBA+VLOOKUP(D57225,order[],2,FALSE)+VLOOKUP(IF(F57225&gt;7,8,IF(F57225=0,1,F57225)),pitches[],2,FALSE)+VLOOKUP(IF(E57225&gt;2,3,E57225),smatchups[],2,FALSE)</f>
        <v>#N/A</v>
      </c>
      <c r="K57225" t="e">
        <f t="shared" si="2726"/>
        <v>#N/A</v>
      </c>
      <c r="L57225" t="e">
        <f t="shared" si="2725"/>
        <v>#N/A</v>
      </c>
      <c r="M57225" t="e">
        <f t="shared" si="2727"/>
        <v>#N/A</v>
      </c>
    </row>
    <row r="57226" spans="10:13" x14ac:dyDescent="0.35">
      <c r="J57226" t="e">
        <f>wOBA+VLOOKUP(D57226,order[],2,FALSE)+VLOOKUP(IF(F57226&gt;7,8,IF(F57226=0,1,F57226)),pitches[],2,FALSE)+VLOOKUP(IF(E57226&gt;2,3,E57226),smatchups[],2,FALSE)</f>
        <v>#N/A</v>
      </c>
      <c r="K57226" t="e">
        <f t="shared" si="2726"/>
        <v>#N/A</v>
      </c>
      <c r="L57226" t="e">
        <f t="shared" si="2725"/>
        <v>#N/A</v>
      </c>
      <c r="M57226" t="e">
        <f t="shared" si="2727"/>
        <v>#N/A</v>
      </c>
    </row>
    <row r="57227" spans="10:13" x14ac:dyDescent="0.35">
      <c r="J57227" t="e">
        <f>wOBA+VLOOKUP(D57227,order[],2,FALSE)+VLOOKUP(IF(F57227&gt;7,8,IF(F57227=0,1,F57227)),pitches[],2,FALSE)+VLOOKUP(IF(E57227&gt;2,3,E57227),smatchups[],2,FALSE)</f>
        <v>#N/A</v>
      </c>
      <c r="K57227" t="e">
        <f t="shared" si="2726"/>
        <v>#N/A</v>
      </c>
      <c r="L57227" t="e">
        <f t="shared" si="2725"/>
        <v>#N/A</v>
      </c>
      <c r="M57227" t="e">
        <f t="shared" si="2727"/>
        <v>#N/A</v>
      </c>
    </row>
    <row r="57228" spans="10:13" x14ac:dyDescent="0.35">
      <c r="J57228" t="e">
        <f>wOBA+VLOOKUP(D57228,order[],2,FALSE)+VLOOKUP(IF(F57228&gt;7,8,IF(F57228=0,1,F57228)),pitches[],2,FALSE)+VLOOKUP(IF(E57228&gt;2,3,E57228),smatchups[],2,FALSE)</f>
        <v>#N/A</v>
      </c>
      <c r="K57228" t="e">
        <f t="shared" si="2726"/>
        <v>#N/A</v>
      </c>
      <c r="L57228" t="e">
        <f t="shared" si="2725"/>
        <v>#N/A</v>
      </c>
      <c r="M57228" t="e">
        <f t="shared" si="2727"/>
        <v>#N/A</v>
      </c>
    </row>
    <row r="57229" spans="10:13" x14ac:dyDescent="0.35">
      <c r="J57229" t="e">
        <f>wOBA+VLOOKUP(D57229,order[],2,FALSE)+VLOOKUP(IF(F57229&gt;7,8,IF(F57229=0,1,F57229)),pitches[],2,FALSE)+VLOOKUP(IF(E57229&gt;2,3,E57229),smatchups[],2,FALSE)</f>
        <v>#N/A</v>
      </c>
      <c r="K57229" t="e">
        <f t="shared" si="2726"/>
        <v>#N/A</v>
      </c>
      <c r="L57229" t="e">
        <f t="shared" si="2725"/>
        <v>#N/A</v>
      </c>
      <c r="M57229" t="e">
        <f t="shared" si="2727"/>
        <v>#N/A</v>
      </c>
    </row>
    <row r="57230" spans="10:13" x14ac:dyDescent="0.35">
      <c r="J57230" t="e">
        <f>wOBA+VLOOKUP(D57230,order[],2,FALSE)+VLOOKUP(IF(F57230&gt;7,8,IF(F57230=0,1,F57230)),pitches[],2,FALSE)+VLOOKUP(IF(E57230&gt;2,3,E57230),smatchups[],2,FALSE)</f>
        <v>#N/A</v>
      </c>
      <c r="K57230" t="e">
        <f t="shared" si="2726"/>
        <v>#N/A</v>
      </c>
      <c r="L57230" t="e">
        <f t="shared" si="2725"/>
        <v>#N/A</v>
      </c>
      <c r="M57230" t="e">
        <f t="shared" si="2727"/>
        <v>#N/A</v>
      </c>
    </row>
    <row r="57231" spans="10:13" x14ac:dyDescent="0.35">
      <c r="J57231" t="e">
        <f>wOBA+VLOOKUP(D57231,order[],2,FALSE)+VLOOKUP(IF(F57231&gt;7,8,IF(F57231=0,1,F57231)),pitches[],2,FALSE)+VLOOKUP(IF(E57231&gt;2,3,E57231),smatchups[],2,FALSE)</f>
        <v>#N/A</v>
      </c>
      <c r="K57231" t="e">
        <f t="shared" si="2726"/>
        <v>#N/A</v>
      </c>
      <c r="L57231" t="e">
        <f t="shared" si="2725"/>
        <v>#N/A</v>
      </c>
      <c r="M57231" t="e">
        <f t="shared" si="2727"/>
        <v>#N/A</v>
      </c>
    </row>
    <row r="57232" spans="10:13" x14ac:dyDescent="0.35">
      <c r="J57232" t="e">
        <f>wOBA+VLOOKUP(D57232,order[],2,FALSE)+VLOOKUP(IF(F57232&gt;7,8,IF(F57232=0,1,F57232)),pitches[],2,FALSE)+VLOOKUP(IF(E57232&gt;2,3,E57232),smatchups[],2,FALSE)</f>
        <v>#N/A</v>
      </c>
      <c r="K57232" t="e">
        <f t="shared" si="2726"/>
        <v>#N/A</v>
      </c>
      <c r="L57232" t="e">
        <f t="shared" si="2725"/>
        <v>#N/A</v>
      </c>
      <c r="M57232" t="e">
        <f t="shared" si="2727"/>
        <v>#N/A</v>
      </c>
    </row>
    <row r="57233" spans="10:13" x14ac:dyDescent="0.35">
      <c r="J57233" t="e">
        <f>wOBA+VLOOKUP(D57233,order[],2,FALSE)+VLOOKUP(IF(F57233&gt;7,8,IF(F57233=0,1,F57233)),pitches[],2,FALSE)+VLOOKUP(IF(E57233&gt;2,3,E57233),smatchups[],2,FALSE)</f>
        <v>#N/A</v>
      </c>
      <c r="K57233" t="e">
        <f t="shared" si="2726"/>
        <v>#N/A</v>
      </c>
      <c r="L57233" t="e">
        <f t="shared" si="2725"/>
        <v>#N/A</v>
      </c>
      <c r="M57233" t="e">
        <f t="shared" si="2727"/>
        <v>#N/A</v>
      </c>
    </row>
    <row r="57234" spans="10:13" x14ac:dyDescent="0.35">
      <c r="J57234" t="e">
        <f>wOBA+VLOOKUP(D57234,order[],2,FALSE)+VLOOKUP(IF(F57234&gt;7,8,IF(F57234=0,1,F57234)),pitches[],2,FALSE)+VLOOKUP(IF(E57234&gt;2,3,E57234),smatchups[],2,FALSE)</f>
        <v>#N/A</v>
      </c>
      <c r="K57234" t="e">
        <f t="shared" si="2726"/>
        <v>#N/A</v>
      </c>
      <c r="L57234" t="e">
        <f t="shared" si="2725"/>
        <v>#N/A</v>
      </c>
      <c r="M57234" t="e">
        <f t="shared" si="2727"/>
        <v>#N/A</v>
      </c>
    </row>
    <row r="57235" spans="10:13" x14ac:dyDescent="0.35">
      <c r="J57235" t="e">
        <f>wOBA+VLOOKUP(D57235,order[],2,FALSE)+VLOOKUP(IF(F57235&gt;7,8,IF(F57235=0,1,F57235)),pitches[],2,FALSE)+VLOOKUP(IF(E57235&gt;2,3,E57235),smatchups[],2,FALSE)</f>
        <v>#N/A</v>
      </c>
      <c r="K57235" t="e">
        <f t="shared" si="2726"/>
        <v>#N/A</v>
      </c>
      <c r="L57235" t="e">
        <f t="shared" si="2725"/>
        <v>#N/A</v>
      </c>
      <c r="M57235" t="e">
        <f t="shared" si="2727"/>
        <v>#N/A</v>
      </c>
    </row>
    <row r="57236" spans="10:13" x14ac:dyDescent="0.35">
      <c r="J57236" t="e">
        <f>wOBA+VLOOKUP(D57236,order[],2,FALSE)+VLOOKUP(IF(F57236&gt;7,8,IF(F57236=0,1,F57236)),pitches[],2,FALSE)+VLOOKUP(IF(E57236&gt;2,3,E57236),smatchups[],2,FALSE)</f>
        <v>#N/A</v>
      </c>
      <c r="K57236" t="e">
        <f t="shared" si="2726"/>
        <v>#N/A</v>
      </c>
      <c r="L57236" t="e">
        <f t="shared" si="2725"/>
        <v>#N/A</v>
      </c>
      <c r="M57236" t="e">
        <f t="shared" si="2727"/>
        <v>#N/A</v>
      </c>
    </row>
    <row r="57237" spans="10:13" x14ac:dyDescent="0.35">
      <c r="J57237" t="e">
        <f>wOBA+VLOOKUP(D57237,order[],2,FALSE)+VLOOKUP(IF(F57237&gt;7,8,IF(F57237=0,1,F57237)),pitches[],2,FALSE)+VLOOKUP(IF(E57237&gt;2,3,E57237),smatchups[],2,FALSE)</f>
        <v>#N/A</v>
      </c>
      <c r="K57237" t="e">
        <f t="shared" si="2726"/>
        <v>#N/A</v>
      </c>
      <c r="L57237" t="e">
        <f t="shared" si="2725"/>
        <v>#N/A</v>
      </c>
      <c r="M57237" t="e">
        <f t="shared" si="2727"/>
        <v>#N/A</v>
      </c>
    </row>
    <row r="57238" spans="10:13" x14ac:dyDescent="0.35">
      <c r="J57238" t="e">
        <f>wOBA+VLOOKUP(D57238,order[],2,FALSE)+VLOOKUP(IF(F57238&gt;7,8,IF(F57238=0,1,F57238)),pitches[],2,FALSE)+VLOOKUP(IF(E57238&gt;2,3,E57238),smatchups[],2,FALSE)</f>
        <v>#N/A</v>
      </c>
      <c r="K57238" t="e">
        <f t="shared" si="2726"/>
        <v>#N/A</v>
      </c>
      <c r="L57238" t="e">
        <f t="shared" si="2725"/>
        <v>#N/A</v>
      </c>
      <c r="M57238" t="e">
        <f t="shared" si="2727"/>
        <v>#N/A</v>
      </c>
    </row>
    <row r="57239" spans="10:13" x14ac:dyDescent="0.35">
      <c r="J57239" t="e">
        <f>wOBA+VLOOKUP(D57239,order[],2,FALSE)+VLOOKUP(IF(F57239&gt;7,8,IF(F57239=0,1,F57239)),pitches[],2,FALSE)+VLOOKUP(IF(E57239&gt;2,3,E57239),smatchups[],2,FALSE)</f>
        <v>#N/A</v>
      </c>
      <c r="K57239" t="e">
        <f t="shared" si="2726"/>
        <v>#N/A</v>
      </c>
      <c r="L57239" t="e">
        <f t="shared" si="2725"/>
        <v>#N/A</v>
      </c>
      <c r="M57239" t="e">
        <f t="shared" si="2727"/>
        <v>#N/A</v>
      </c>
    </row>
    <row r="57240" spans="10:13" x14ac:dyDescent="0.35">
      <c r="J57240" t="e">
        <f>wOBA+VLOOKUP(D57240,order[],2,FALSE)+VLOOKUP(IF(F57240&gt;7,8,IF(F57240=0,1,F57240)),pitches[],2,FALSE)+VLOOKUP(IF(E57240&gt;2,3,E57240),smatchups[],2,FALSE)</f>
        <v>#N/A</v>
      </c>
      <c r="K57240" t="e">
        <f t="shared" si="2726"/>
        <v>#N/A</v>
      </c>
      <c r="L57240" t="e">
        <f t="shared" si="2725"/>
        <v>#N/A</v>
      </c>
      <c r="M57240" t="e">
        <f t="shared" si="2727"/>
        <v>#N/A</v>
      </c>
    </row>
    <row r="57241" spans="10:13" x14ac:dyDescent="0.35">
      <c r="J57241" t="e">
        <f>wOBA+VLOOKUP(D57241,order[],2,FALSE)+VLOOKUP(IF(F57241&gt;7,8,IF(F57241=0,1,F57241)),pitches[],2,FALSE)+VLOOKUP(IF(E57241&gt;2,3,E57241),smatchups[],2,FALSE)</f>
        <v>#N/A</v>
      </c>
      <c r="K57241" t="e">
        <f t="shared" si="2726"/>
        <v>#N/A</v>
      </c>
      <c r="L57241" t="e">
        <f t="shared" si="2725"/>
        <v>#N/A</v>
      </c>
      <c r="M57241" t="e">
        <f t="shared" si="2727"/>
        <v>#N/A</v>
      </c>
    </row>
    <row r="57242" spans="10:13" x14ac:dyDescent="0.35">
      <c r="J57242" t="e">
        <f>wOBA+VLOOKUP(D57242,order[],2,FALSE)+VLOOKUP(IF(F57242&gt;7,8,IF(F57242=0,1,F57242)),pitches[],2,FALSE)+VLOOKUP(IF(E57242&gt;2,3,E57242),smatchups[],2,FALSE)</f>
        <v>#N/A</v>
      </c>
      <c r="K57242" t="e">
        <f t="shared" si="2726"/>
        <v>#N/A</v>
      </c>
      <c r="L57242" t="e">
        <f t="shared" si="2725"/>
        <v>#N/A</v>
      </c>
      <c r="M57242" t="e">
        <f t="shared" si="2727"/>
        <v>#N/A</v>
      </c>
    </row>
    <row r="57243" spans="10:13" x14ac:dyDescent="0.35">
      <c r="J57243" t="e">
        <f>wOBA+VLOOKUP(D57243,order[],2,FALSE)+VLOOKUP(IF(F57243&gt;7,8,IF(F57243=0,1,F57243)),pitches[],2,FALSE)+VLOOKUP(IF(E57243&gt;2,3,E57243),smatchups[],2,FALSE)</f>
        <v>#N/A</v>
      </c>
      <c r="K57243" t="e">
        <f t="shared" si="2726"/>
        <v>#N/A</v>
      </c>
      <c r="L57243" t="e">
        <f t="shared" si="2725"/>
        <v>#N/A</v>
      </c>
      <c r="M57243" t="e">
        <f t="shared" si="2727"/>
        <v>#N/A</v>
      </c>
    </row>
    <row r="57244" spans="10:13" x14ac:dyDescent="0.35">
      <c r="J57244" t="e">
        <f>wOBA+VLOOKUP(D57244,order[],2,FALSE)+VLOOKUP(IF(F57244&gt;7,8,IF(F57244=0,1,F57244)),pitches[],2,FALSE)+VLOOKUP(IF(E57244&gt;2,3,E57244),smatchups[],2,FALSE)</f>
        <v>#N/A</v>
      </c>
      <c r="K57244" t="e">
        <f t="shared" si="2726"/>
        <v>#N/A</v>
      </c>
      <c r="L57244" t="e">
        <f t="shared" si="2725"/>
        <v>#N/A</v>
      </c>
      <c r="M57244" t="e">
        <f t="shared" si="2727"/>
        <v>#N/A</v>
      </c>
    </row>
    <row r="57245" spans="10:13" x14ac:dyDescent="0.35">
      <c r="J57245" t="e">
        <f>wOBA+VLOOKUP(D57245,order[],2,FALSE)+VLOOKUP(IF(F57245&gt;7,8,IF(F57245=0,1,F57245)),pitches[],2,FALSE)+VLOOKUP(IF(E57245&gt;2,3,E57245),smatchups[],2,FALSE)</f>
        <v>#N/A</v>
      </c>
      <c r="K57245" t="e">
        <f t="shared" si="2726"/>
        <v>#N/A</v>
      </c>
      <c r="L57245" t="e">
        <f t="shared" si="2725"/>
        <v>#N/A</v>
      </c>
      <c r="M57245" t="e">
        <f t="shared" si="2727"/>
        <v>#N/A</v>
      </c>
    </row>
    <row r="57246" spans="10:13" x14ac:dyDescent="0.35">
      <c r="J57246" t="e">
        <f>wOBA+VLOOKUP(D57246,order[],2,FALSE)+VLOOKUP(IF(F57246&gt;7,8,IF(F57246=0,1,F57246)),pitches[],2,FALSE)+VLOOKUP(IF(E57246&gt;2,3,E57246),smatchups[],2,FALSE)</f>
        <v>#N/A</v>
      </c>
      <c r="K57246" t="e">
        <f t="shared" si="2726"/>
        <v>#N/A</v>
      </c>
      <c r="L57246" t="e">
        <f t="shared" si="2725"/>
        <v>#N/A</v>
      </c>
      <c r="M57246" t="e">
        <f t="shared" si="2727"/>
        <v>#N/A</v>
      </c>
    </row>
    <row r="57247" spans="10:13" x14ac:dyDescent="0.35">
      <c r="J57247" t="e">
        <f>wOBA+VLOOKUP(D57247,order[],2,FALSE)+VLOOKUP(IF(F57247&gt;7,8,IF(F57247=0,1,F57247)),pitches[],2,FALSE)+VLOOKUP(IF(E57247&gt;2,3,E57247),smatchups[],2,FALSE)</f>
        <v>#N/A</v>
      </c>
      <c r="K57247" t="e">
        <f t="shared" si="2726"/>
        <v>#N/A</v>
      </c>
      <c r="L57247" t="e">
        <f t="shared" si="2725"/>
        <v>#N/A</v>
      </c>
      <c r="M57247" t="e">
        <f t="shared" si="2727"/>
        <v>#N/A</v>
      </c>
    </row>
    <row r="57248" spans="10:13" x14ac:dyDescent="0.35">
      <c r="J57248" t="e">
        <f>wOBA+VLOOKUP(D57248,order[],2,FALSE)+VLOOKUP(IF(F57248&gt;7,8,IF(F57248=0,1,F57248)),pitches[],2,FALSE)+VLOOKUP(IF(E57248&gt;2,3,E57248),smatchups[],2,FALSE)</f>
        <v>#N/A</v>
      </c>
      <c r="K57248" t="e">
        <f t="shared" si="2726"/>
        <v>#N/A</v>
      </c>
      <c r="L57248" t="e">
        <f t="shared" si="2725"/>
        <v>#N/A</v>
      </c>
      <c r="M57248" t="e">
        <f t="shared" si="2727"/>
        <v>#N/A</v>
      </c>
    </row>
    <row r="57249" spans="10:13" x14ac:dyDescent="0.35">
      <c r="J57249" t="e">
        <f>wOBA+VLOOKUP(D57249,order[],2,FALSE)+VLOOKUP(IF(F57249&gt;7,8,IF(F57249=0,1,F57249)),pitches[],2,FALSE)+VLOOKUP(IF(E57249&gt;2,3,E57249),smatchups[],2,FALSE)</f>
        <v>#N/A</v>
      </c>
      <c r="K57249" t="e">
        <f t="shared" si="2726"/>
        <v>#N/A</v>
      </c>
      <c r="L57249" t="e">
        <f t="shared" si="2725"/>
        <v>#N/A</v>
      </c>
      <c r="M57249" t="e">
        <f t="shared" si="2727"/>
        <v>#N/A</v>
      </c>
    </row>
    <row r="57250" spans="10:13" x14ac:dyDescent="0.35">
      <c r="J57250" t="e">
        <f>wOBA+VLOOKUP(D57250,order[],2,FALSE)+VLOOKUP(IF(F57250&gt;7,8,IF(F57250=0,1,F57250)),pitches[],2,FALSE)+VLOOKUP(IF(E57250&gt;2,3,E57250),smatchups[],2,FALSE)</f>
        <v>#N/A</v>
      </c>
      <c r="K57250" t="e">
        <f t="shared" si="2726"/>
        <v>#N/A</v>
      </c>
      <c r="L57250" t="e">
        <f t="shared" si="2725"/>
        <v>#N/A</v>
      </c>
      <c r="M57250" t="e">
        <f t="shared" si="2727"/>
        <v>#N/A</v>
      </c>
    </row>
    <row r="57251" spans="10:13" x14ac:dyDescent="0.35">
      <c r="J57251" t="e">
        <f>wOBA+VLOOKUP(D57251,order[],2,FALSE)+VLOOKUP(IF(F57251&gt;7,8,IF(F57251=0,1,F57251)),pitches[],2,FALSE)+VLOOKUP(IF(E57251&gt;2,3,E57251),smatchups[],2,FALSE)</f>
        <v>#N/A</v>
      </c>
      <c r="K57251" t="e">
        <f t="shared" si="2726"/>
        <v>#N/A</v>
      </c>
      <c r="L57251" t="e">
        <f t="shared" si="2725"/>
        <v>#N/A</v>
      </c>
      <c r="M57251" t="e">
        <f t="shared" si="2727"/>
        <v>#N/A</v>
      </c>
    </row>
    <row r="57252" spans="10:13" x14ac:dyDescent="0.35">
      <c r="J57252" t="e">
        <f>wOBA+VLOOKUP(D57252,order[],2,FALSE)+VLOOKUP(IF(F57252&gt;7,8,IF(F57252=0,1,F57252)),pitches[],2,FALSE)+VLOOKUP(IF(E57252&gt;2,3,E57252),smatchups[],2,FALSE)</f>
        <v>#N/A</v>
      </c>
      <c r="K57252" t="e">
        <f t="shared" si="2726"/>
        <v>#N/A</v>
      </c>
      <c r="L57252" t="e">
        <f t="shared" si="2725"/>
        <v>#N/A</v>
      </c>
      <c r="M57252" t="e">
        <f t="shared" si="2727"/>
        <v>#N/A</v>
      </c>
    </row>
    <row r="57253" spans="10:13" x14ac:dyDescent="0.35">
      <c r="J57253" t="e">
        <f>wOBA+VLOOKUP(D57253,order[],2,FALSE)+VLOOKUP(IF(F57253&gt;7,8,IF(F57253=0,1,F57253)),pitches[],2,FALSE)+VLOOKUP(IF(E57253&gt;2,3,E57253),smatchups[],2,FALSE)</f>
        <v>#N/A</v>
      </c>
      <c r="K57253" t="e">
        <f t="shared" si="2726"/>
        <v>#N/A</v>
      </c>
      <c r="L57253" t="e">
        <f t="shared" si="2725"/>
        <v>#N/A</v>
      </c>
      <c r="M57253" t="e">
        <f t="shared" si="2727"/>
        <v>#N/A</v>
      </c>
    </row>
    <row r="57254" spans="10:13" x14ac:dyDescent="0.35">
      <c r="J57254" t="e">
        <f>wOBA+VLOOKUP(D57254,order[],2,FALSE)+VLOOKUP(IF(F57254&gt;7,8,IF(F57254=0,1,F57254)),pitches[],2,FALSE)+VLOOKUP(IF(E57254&gt;2,3,E57254),smatchups[],2,FALSE)</f>
        <v>#N/A</v>
      </c>
      <c r="K57254" t="e">
        <f t="shared" si="2726"/>
        <v>#N/A</v>
      </c>
      <c r="L57254" t="e">
        <f t="shared" si="2725"/>
        <v>#N/A</v>
      </c>
      <c r="M57254" t="e">
        <f t="shared" si="2727"/>
        <v>#N/A</v>
      </c>
    </row>
    <row r="57255" spans="10:13" x14ac:dyDescent="0.35">
      <c r="J57255" t="e">
        <f>wOBA+VLOOKUP(D57255,order[],2,FALSE)+VLOOKUP(IF(F57255&gt;7,8,IF(F57255=0,1,F57255)),pitches[],2,FALSE)+VLOOKUP(IF(E57255&gt;2,3,E57255),smatchups[],2,FALSE)</f>
        <v>#N/A</v>
      </c>
      <c r="K57255" t="e">
        <f t="shared" si="2726"/>
        <v>#N/A</v>
      </c>
      <c r="L57255" t="e">
        <f t="shared" si="2725"/>
        <v>#N/A</v>
      </c>
      <c r="M57255" t="e">
        <f t="shared" si="2727"/>
        <v>#N/A</v>
      </c>
    </row>
    <row r="57256" spans="10:13" x14ac:dyDescent="0.35">
      <c r="J57256" t="e">
        <f>wOBA+VLOOKUP(D57256,order[],2,FALSE)+VLOOKUP(IF(F57256&gt;7,8,IF(F57256=0,1,F57256)),pitches[],2,FALSE)+VLOOKUP(IF(E57256&gt;2,3,E57256),smatchups[],2,FALSE)</f>
        <v>#N/A</v>
      </c>
      <c r="K57256" t="e">
        <f t="shared" si="2726"/>
        <v>#N/A</v>
      </c>
      <c r="L57256" t="e">
        <f t="shared" si="2725"/>
        <v>#N/A</v>
      </c>
      <c r="M57256" t="e">
        <f t="shared" si="2727"/>
        <v>#N/A</v>
      </c>
    </row>
    <row r="57257" spans="10:13" x14ac:dyDescent="0.35">
      <c r="J57257" t="e">
        <f>wOBA+VLOOKUP(D57257,order[],2,FALSE)+VLOOKUP(IF(F57257&gt;7,8,IF(F57257=0,1,F57257)),pitches[],2,FALSE)+VLOOKUP(IF(E57257&gt;2,3,E57257),smatchups[],2,FALSE)</f>
        <v>#N/A</v>
      </c>
      <c r="K57257" t="e">
        <f t="shared" si="2726"/>
        <v>#N/A</v>
      </c>
      <c r="L57257" t="e">
        <f t="shared" si="2725"/>
        <v>#N/A</v>
      </c>
      <c r="M57257" t="e">
        <f t="shared" si="2727"/>
        <v>#N/A</v>
      </c>
    </row>
    <row r="57258" spans="10:13" x14ac:dyDescent="0.35">
      <c r="J57258" t="e">
        <f>wOBA+VLOOKUP(D57258,order[],2,FALSE)+VLOOKUP(IF(F57258&gt;7,8,IF(F57258=0,1,F57258)),pitches[],2,FALSE)+VLOOKUP(IF(E57258&gt;2,3,E57258),smatchups[],2,FALSE)</f>
        <v>#N/A</v>
      </c>
      <c r="K57258" t="e">
        <f t="shared" si="2726"/>
        <v>#N/A</v>
      </c>
      <c r="L57258" t="e">
        <f t="shared" si="2725"/>
        <v>#N/A</v>
      </c>
      <c r="M57258" t="e">
        <f t="shared" si="2727"/>
        <v>#N/A</v>
      </c>
    </row>
    <row r="57259" spans="10:13" x14ac:dyDescent="0.35">
      <c r="J57259" t="e">
        <f>wOBA+VLOOKUP(D57259,order[],2,FALSE)+VLOOKUP(IF(F57259&gt;7,8,IF(F57259=0,1,F57259)),pitches[],2,FALSE)+VLOOKUP(IF(E57259&gt;2,3,E57259),smatchups[],2,FALSE)</f>
        <v>#N/A</v>
      </c>
      <c r="K57259" t="e">
        <f t="shared" si="2726"/>
        <v>#N/A</v>
      </c>
      <c r="L57259" t="e">
        <f t="shared" si="2725"/>
        <v>#N/A</v>
      </c>
      <c r="M57259" t="e">
        <f t="shared" si="2727"/>
        <v>#N/A</v>
      </c>
    </row>
    <row r="57260" spans="10:13" x14ac:dyDescent="0.35">
      <c r="J57260" t="e">
        <f>wOBA+VLOOKUP(D57260,order[],2,FALSE)+VLOOKUP(IF(F57260&gt;7,8,IF(F57260=0,1,F57260)),pitches[],2,FALSE)+VLOOKUP(IF(E57260&gt;2,3,E57260),smatchups[],2,FALSE)</f>
        <v>#N/A</v>
      </c>
      <c r="K57260" t="e">
        <f t="shared" si="2726"/>
        <v>#N/A</v>
      </c>
      <c r="L57260" t="e">
        <f t="shared" si="2725"/>
        <v>#N/A</v>
      </c>
      <c r="M57260" t="e">
        <f t="shared" si="2727"/>
        <v>#N/A</v>
      </c>
    </row>
    <row r="57261" spans="10:13" x14ac:dyDescent="0.35">
      <c r="J57261" t="e">
        <f>wOBA+VLOOKUP(D57261,order[],2,FALSE)+VLOOKUP(IF(F57261&gt;7,8,IF(F57261=0,1,F57261)),pitches[],2,FALSE)+VLOOKUP(IF(E57261&gt;2,3,E57261),smatchups[],2,FALSE)</f>
        <v>#N/A</v>
      </c>
      <c r="K57261" t="e">
        <f t="shared" si="2726"/>
        <v>#N/A</v>
      </c>
      <c r="L57261" t="e">
        <f t="shared" si="2725"/>
        <v>#N/A</v>
      </c>
      <c r="M57261" t="e">
        <f t="shared" si="2727"/>
        <v>#N/A</v>
      </c>
    </row>
    <row r="57262" spans="10:13" x14ac:dyDescent="0.35">
      <c r="J57262" t="e">
        <f>wOBA+VLOOKUP(D57262,order[],2,FALSE)+VLOOKUP(IF(F57262&gt;7,8,IF(F57262=0,1,F57262)),pitches[],2,FALSE)+VLOOKUP(IF(E57262&gt;2,3,E57262),smatchups[],2,FALSE)</f>
        <v>#N/A</v>
      </c>
      <c r="K57262" t="e">
        <f t="shared" si="2726"/>
        <v>#N/A</v>
      </c>
      <c r="L57262" t="e">
        <f t="shared" si="2725"/>
        <v>#N/A</v>
      </c>
      <c r="M57262" t="e">
        <f t="shared" si="2727"/>
        <v>#N/A</v>
      </c>
    </row>
    <row r="57263" spans="10:13" x14ac:dyDescent="0.35">
      <c r="J57263" t="e">
        <f>wOBA+VLOOKUP(D57263,order[],2,FALSE)+VLOOKUP(IF(F57263&gt;7,8,IF(F57263=0,1,F57263)),pitches[],2,FALSE)+VLOOKUP(IF(E57263&gt;2,3,E57263),smatchups[],2,FALSE)</f>
        <v>#N/A</v>
      </c>
      <c r="K57263" t="e">
        <f t="shared" si="2726"/>
        <v>#N/A</v>
      </c>
      <c r="L57263" t="e">
        <f t="shared" si="2725"/>
        <v>#N/A</v>
      </c>
      <c r="M57263" t="e">
        <f t="shared" si="2727"/>
        <v>#N/A</v>
      </c>
    </row>
    <row r="57264" spans="10:13" x14ac:dyDescent="0.35">
      <c r="J57264" t="e">
        <f>wOBA+VLOOKUP(D57264,order[],2,FALSE)+VLOOKUP(IF(F57264&gt;7,8,IF(F57264=0,1,F57264)),pitches[],2,FALSE)+VLOOKUP(IF(E57264&gt;2,3,E57264),smatchups[],2,FALSE)</f>
        <v>#N/A</v>
      </c>
      <c r="K57264" t="e">
        <f t="shared" si="2726"/>
        <v>#N/A</v>
      </c>
      <c r="L57264" t="e">
        <f t="shared" si="2725"/>
        <v>#N/A</v>
      </c>
      <c r="M57264" t="e">
        <f t="shared" si="2727"/>
        <v>#N/A</v>
      </c>
    </row>
    <row r="57265" spans="10:13" x14ac:dyDescent="0.35">
      <c r="J57265" t="e">
        <f>wOBA+VLOOKUP(D57265,order[],2,FALSE)+VLOOKUP(IF(F57265&gt;7,8,IF(F57265=0,1,F57265)),pitches[],2,FALSE)+VLOOKUP(IF(E57265&gt;2,3,E57265),smatchups[],2,FALSE)</f>
        <v>#N/A</v>
      </c>
      <c r="K57265" t="e">
        <f t="shared" si="2726"/>
        <v>#N/A</v>
      </c>
      <c r="L57265" t="e">
        <f t="shared" si="2725"/>
        <v>#N/A</v>
      </c>
      <c r="M57265" t="e">
        <f t="shared" si="2727"/>
        <v>#N/A</v>
      </c>
    </row>
    <row r="57266" spans="10:13" x14ac:dyDescent="0.35">
      <c r="J57266" t="e">
        <f>wOBA+VLOOKUP(D57266,order[],2,FALSE)+VLOOKUP(IF(F57266&gt;7,8,IF(F57266=0,1,F57266)),pitches[],2,FALSE)+VLOOKUP(IF(E57266&gt;2,3,E57266),smatchups[],2,FALSE)</f>
        <v>#N/A</v>
      </c>
      <c r="K57266" t="e">
        <f t="shared" si="2726"/>
        <v>#N/A</v>
      </c>
      <c r="L57266" t="e">
        <f t="shared" si="2725"/>
        <v>#N/A</v>
      </c>
      <c r="M57266" t="e">
        <f t="shared" si="2727"/>
        <v>#N/A</v>
      </c>
    </row>
    <row r="57267" spans="10:13" x14ac:dyDescent="0.35">
      <c r="J57267" t="e">
        <f>wOBA+VLOOKUP(D57267,order[],2,FALSE)+VLOOKUP(IF(F57267&gt;7,8,IF(F57267=0,1,F57267)),pitches[],2,FALSE)+VLOOKUP(IF(E57267&gt;2,3,E57267),smatchups[],2,FALSE)</f>
        <v>#N/A</v>
      </c>
      <c r="K57267" t="e">
        <f t="shared" si="2726"/>
        <v>#N/A</v>
      </c>
      <c r="L57267" t="e">
        <f t="shared" si="2725"/>
        <v>#N/A</v>
      </c>
      <c r="M57267" t="e">
        <f t="shared" si="2727"/>
        <v>#N/A</v>
      </c>
    </row>
    <row r="57268" spans="10:13" x14ac:dyDescent="0.35">
      <c r="J57268" t="e">
        <f>wOBA+VLOOKUP(D57268,order[],2,FALSE)+VLOOKUP(IF(F57268&gt;7,8,IF(F57268=0,1,F57268)),pitches[],2,FALSE)+VLOOKUP(IF(E57268&gt;2,3,E57268),smatchups[],2,FALSE)</f>
        <v>#N/A</v>
      </c>
      <c r="K57268" t="e">
        <f t="shared" si="2726"/>
        <v>#N/A</v>
      </c>
      <c r="L57268" t="e">
        <f t="shared" si="2725"/>
        <v>#N/A</v>
      </c>
      <c r="M57268" t="e">
        <f t="shared" si="2727"/>
        <v>#N/A</v>
      </c>
    </row>
    <row r="57269" spans="10:13" x14ac:dyDescent="0.35">
      <c r="J57269" t="e">
        <f>wOBA+VLOOKUP(D57269,order[],2,FALSE)+VLOOKUP(IF(F57269&gt;7,8,IF(F57269=0,1,F57269)),pitches[],2,FALSE)+VLOOKUP(IF(E57269&gt;2,3,E57269),smatchups[],2,FALSE)</f>
        <v>#N/A</v>
      </c>
      <c r="K57269" t="e">
        <f t="shared" si="2726"/>
        <v>#N/A</v>
      </c>
      <c r="L57269" t="e">
        <f t="shared" si="2725"/>
        <v>#N/A</v>
      </c>
      <c r="M57269" t="e">
        <f t="shared" si="2727"/>
        <v>#N/A</v>
      </c>
    </row>
    <row r="57270" spans="10:13" x14ac:dyDescent="0.35">
      <c r="J57270" t="e">
        <f>wOBA+VLOOKUP(D57270,order[],2,FALSE)+VLOOKUP(IF(F57270&gt;7,8,IF(F57270=0,1,F57270)),pitches[],2,FALSE)+VLOOKUP(IF(E57270&gt;2,3,E57270),smatchups[],2,FALSE)</f>
        <v>#N/A</v>
      </c>
      <c r="K57270" t="e">
        <f t="shared" si="2726"/>
        <v>#N/A</v>
      </c>
      <c r="L57270" t="e">
        <f t="shared" si="2725"/>
        <v>#N/A</v>
      </c>
      <c r="M57270" t="e">
        <f t="shared" si="2727"/>
        <v>#N/A</v>
      </c>
    </row>
    <row r="57271" spans="10:13" x14ac:dyDescent="0.35">
      <c r="J57271" t="e">
        <f>wOBA+VLOOKUP(D57271,order[],2,FALSE)+VLOOKUP(IF(F57271&gt;7,8,IF(F57271=0,1,F57271)),pitches[],2,FALSE)+VLOOKUP(IF(E57271&gt;2,3,E57271),smatchups[],2,FALSE)</f>
        <v>#N/A</v>
      </c>
      <c r="K57271" t="e">
        <f t="shared" si="2726"/>
        <v>#N/A</v>
      </c>
      <c r="L57271" t="e">
        <f t="shared" si="2725"/>
        <v>#N/A</v>
      </c>
      <c r="M57271" t="e">
        <f t="shared" si="2727"/>
        <v>#N/A</v>
      </c>
    </row>
    <row r="57272" spans="10:13" x14ac:dyDescent="0.35">
      <c r="J57272" t="e">
        <f>wOBA+VLOOKUP(D57272,order[],2,FALSE)+VLOOKUP(IF(F57272&gt;7,8,IF(F57272=0,1,F57272)),pitches[],2,FALSE)+VLOOKUP(IF(E57272&gt;2,3,E57272),smatchups[],2,FALSE)</f>
        <v>#N/A</v>
      </c>
      <c r="K57272" t="e">
        <f t="shared" si="2726"/>
        <v>#N/A</v>
      </c>
      <c r="L57272" t="e">
        <f t="shared" si="2725"/>
        <v>#N/A</v>
      </c>
      <c r="M57272" t="e">
        <f t="shared" si="2727"/>
        <v>#N/A</v>
      </c>
    </row>
    <row r="57273" spans="10:13" x14ac:dyDescent="0.35">
      <c r="J57273" t="e">
        <f>wOBA+VLOOKUP(D57273,order[],2,FALSE)+VLOOKUP(IF(F57273&gt;7,8,IF(F57273=0,1,F57273)),pitches[],2,FALSE)+VLOOKUP(IF(E57273&gt;2,3,E57273),smatchups[],2,FALSE)</f>
        <v>#N/A</v>
      </c>
      <c r="K57273" t="e">
        <f t="shared" si="2726"/>
        <v>#N/A</v>
      </c>
      <c r="L57273" t="e">
        <f t="shared" si="2725"/>
        <v>#N/A</v>
      </c>
      <c r="M57273" t="e">
        <f t="shared" si="2727"/>
        <v>#N/A</v>
      </c>
    </row>
    <row r="57274" spans="10:13" x14ac:dyDescent="0.35">
      <c r="J57274" t="e">
        <f>wOBA+VLOOKUP(D57274,order[],2,FALSE)+VLOOKUP(IF(F57274&gt;7,8,IF(F57274=0,1,F57274)),pitches[],2,FALSE)+VLOOKUP(IF(E57274&gt;2,3,E57274),smatchups[],2,FALSE)</f>
        <v>#N/A</v>
      </c>
      <c r="K57274" t="e">
        <f t="shared" si="2726"/>
        <v>#N/A</v>
      </c>
      <c r="L57274" t="e">
        <f t="shared" si="2725"/>
        <v>#N/A</v>
      </c>
      <c r="M57274" t="e">
        <f t="shared" si="2727"/>
        <v>#N/A</v>
      </c>
    </row>
    <row r="57275" spans="10:13" x14ac:dyDescent="0.35">
      <c r="J57275" t="e">
        <f>wOBA+VLOOKUP(D57275,order[],2,FALSE)+VLOOKUP(IF(F57275&gt;7,8,IF(F57275=0,1,F57275)),pitches[],2,FALSE)+VLOOKUP(IF(E57275&gt;2,3,E57275),smatchups[],2,FALSE)</f>
        <v>#N/A</v>
      </c>
      <c r="K57275" t="e">
        <f t="shared" si="2726"/>
        <v>#N/A</v>
      </c>
      <c r="L57275" t="e">
        <f t="shared" si="2725"/>
        <v>#N/A</v>
      </c>
      <c r="M57275" t="e">
        <f t="shared" si="2727"/>
        <v>#N/A</v>
      </c>
    </row>
    <row r="57276" spans="10:13" x14ac:dyDescent="0.35">
      <c r="J57276" t="e">
        <f>wOBA+VLOOKUP(D57276,order[],2,FALSE)+VLOOKUP(IF(F57276&gt;7,8,IF(F57276=0,1,F57276)),pitches[],2,FALSE)+VLOOKUP(IF(E57276&gt;2,3,E57276),smatchups[],2,FALSE)</f>
        <v>#N/A</v>
      </c>
      <c r="K57276" t="e">
        <f t="shared" si="2726"/>
        <v>#N/A</v>
      </c>
      <c r="L57276" t="e">
        <f t="shared" si="2725"/>
        <v>#N/A</v>
      </c>
      <c r="M57276" t="e">
        <f t="shared" si="2727"/>
        <v>#N/A</v>
      </c>
    </row>
    <row r="57277" spans="10:13" x14ac:dyDescent="0.35">
      <c r="J57277" t="e">
        <f>wOBA+VLOOKUP(D57277,order[],2,FALSE)+VLOOKUP(IF(F57277&gt;7,8,IF(F57277=0,1,F57277)),pitches[],2,FALSE)+VLOOKUP(IF(E57277&gt;2,3,E57277),smatchups[],2,FALSE)</f>
        <v>#N/A</v>
      </c>
      <c r="K57277" t="e">
        <f t="shared" si="2726"/>
        <v>#N/A</v>
      </c>
      <c r="L57277" t="e">
        <f t="shared" si="2725"/>
        <v>#N/A</v>
      </c>
      <c r="M57277" t="e">
        <f t="shared" si="2727"/>
        <v>#N/A</v>
      </c>
    </row>
    <row r="57278" spans="10:13" x14ac:dyDescent="0.35">
      <c r="J57278" t="e">
        <f>wOBA+VLOOKUP(D57278,order[],2,FALSE)+VLOOKUP(IF(F57278&gt;7,8,IF(F57278=0,1,F57278)),pitches[],2,FALSE)+VLOOKUP(IF(E57278&gt;2,3,E57278),smatchups[],2,FALSE)</f>
        <v>#N/A</v>
      </c>
      <c r="K57278" t="e">
        <f t="shared" si="2726"/>
        <v>#N/A</v>
      </c>
      <c r="L57278" t="e">
        <f t="shared" si="2725"/>
        <v>#N/A</v>
      </c>
      <c r="M57278" t="e">
        <f t="shared" si="2727"/>
        <v>#N/A</v>
      </c>
    </row>
    <row r="57279" spans="10:13" x14ac:dyDescent="0.35">
      <c r="J57279" t="e">
        <f>wOBA+VLOOKUP(D57279,order[],2,FALSE)+VLOOKUP(IF(F57279&gt;7,8,IF(F57279=0,1,F57279)),pitches[],2,FALSE)+VLOOKUP(IF(E57279&gt;2,3,E57279),smatchups[],2,FALSE)</f>
        <v>#N/A</v>
      </c>
      <c r="K57279" t="e">
        <f t="shared" si="2726"/>
        <v>#N/A</v>
      </c>
      <c r="L57279" t="e">
        <f t="shared" si="2725"/>
        <v>#N/A</v>
      </c>
      <c r="M57279" t="e">
        <f t="shared" si="2727"/>
        <v>#N/A</v>
      </c>
    </row>
    <row r="57280" spans="10:13" x14ac:dyDescent="0.35">
      <c r="J57280" t="e">
        <f>wOBA+VLOOKUP(D57280,order[],2,FALSE)+VLOOKUP(IF(F57280&gt;7,8,IF(F57280=0,1,F57280)),pitches[],2,FALSE)+VLOOKUP(IF(E57280&gt;2,3,E57280),smatchups[],2,FALSE)</f>
        <v>#N/A</v>
      </c>
      <c r="K57280" t="e">
        <f t="shared" si="2726"/>
        <v>#N/A</v>
      </c>
      <c r="L57280" t="e">
        <f t="shared" si="2725"/>
        <v>#N/A</v>
      </c>
      <c r="M57280" t="e">
        <f t="shared" si="2727"/>
        <v>#N/A</v>
      </c>
    </row>
    <row r="57281" spans="10:13" x14ac:dyDescent="0.35">
      <c r="J57281" t="e">
        <f>wOBA+VLOOKUP(D57281,order[],2,FALSE)+VLOOKUP(IF(F57281&gt;7,8,IF(F57281=0,1,F57281)),pitches[],2,FALSE)+VLOOKUP(IF(E57281&gt;2,3,E57281),smatchups[],2,FALSE)</f>
        <v>#N/A</v>
      </c>
      <c r="K57281" t="e">
        <f t="shared" si="2726"/>
        <v>#N/A</v>
      </c>
      <c r="L57281" t="e">
        <f t="shared" si="2725"/>
        <v>#N/A</v>
      </c>
      <c r="M57281" t="e">
        <f t="shared" si="2727"/>
        <v>#N/A</v>
      </c>
    </row>
    <row r="57282" spans="10:13" x14ac:dyDescent="0.35">
      <c r="J57282" t="e">
        <f>wOBA+VLOOKUP(D57282,order[],2,FALSE)+VLOOKUP(IF(F57282&gt;7,8,IF(F57282=0,1,F57282)),pitches[],2,FALSE)+VLOOKUP(IF(E57282&gt;2,3,E57282),smatchups[],2,FALSE)</f>
        <v>#N/A</v>
      </c>
      <c r="K57282" t="e">
        <f t="shared" si="2726"/>
        <v>#N/A</v>
      </c>
      <c r="L57282" t="e">
        <f t="shared" ref="L57282:L57345" si="2728">IF(E57282=0,BF$1+BE$1*F57282,IF(E57282=1,BF$2+BE$2*F57282,IF(E57282=2,BF$3+BE$3*F57282,BF$4+BE$4*F57282)))+J57282</f>
        <v>#N/A</v>
      </c>
      <c r="M57282" t="e">
        <f t="shared" si="2727"/>
        <v>#N/A</v>
      </c>
    </row>
    <row r="57283" spans="10:13" x14ac:dyDescent="0.35">
      <c r="J57283" t="e">
        <f>wOBA+VLOOKUP(D57283,order[],2,FALSE)+VLOOKUP(IF(F57283&gt;7,8,IF(F57283=0,1,F57283)),pitches[],2,FALSE)+VLOOKUP(IF(E57283&gt;2,3,E57283),smatchups[],2,FALSE)</f>
        <v>#N/A</v>
      </c>
      <c r="K57283" t="e">
        <f t="shared" ref="K57283:K57346" si="2729">H57283-J57283</f>
        <v>#N/A</v>
      </c>
      <c r="L57283" t="e">
        <f t="shared" si="2728"/>
        <v>#N/A</v>
      </c>
      <c r="M57283" t="e">
        <f t="shared" ref="M57283:M57346" si="2730">H57283-L57283</f>
        <v>#N/A</v>
      </c>
    </row>
    <row r="57284" spans="10:13" x14ac:dyDescent="0.35">
      <c r="J57284" t="e">
        <f>wOBA+VLOOKUP(D57284,order[],2,FALSE)+VLOOKUP(IF(F57284&gt;7,8,IF(F57284=0,1,F57284)),pitches[],2,FALSE)+VLOOKUP(IF(E57284&gt;2,3,E57284),smatchups[],2,FALSE)</f>
        <v>#N/A</v>
      </c>
      <c r="K57284" t="e">
        <f t="shared" si="2729"/>
        <v>#N/A</v>
      </c>
      <c r="L57284" t="e">
        <f t="shared" si="2728"/>
        <v>#N/A</v>
      </c>
      <c r="M57284" t="e">
        <f t="shared" si="2730"/>
        <v>#N/A</v>
      </c>
    </row>
    <row r="57285" spans="10:13" x14ac:dyDescent="0.35">
      <c r="J57285" t="e">
        <f>wOBA+VLOOKUP(D57285,order[],2,FALSE)+VLOOKUP(IF(F57285&gt;7,8,IF(F57285=0,1,F57285)),pitches[],2,FALSE)+VLOOKUP(IF(E57285&gt;2,3,E57285),smatchups[],2,FALSE)</f>
        <v>#N/A</v>
      </c>
      <c r="K57285" t="e">
        <f t="shared" si="2729"/>
        <v>#N/A</v>
      </c>
      <c r="L57285" t="e">
        <f t="shared" si="2728"/>
        <v>#N/A</v>
      </c>
      <c r="M57285" t="e">
        <f t="shared" si="2730"/>
        <v>#N/A</v>
      </c>
    </row>
    <row r="57286" spans="10:13" x14ac:dyDescent="0.35">
      <c r="J57286" t="e">
        <f>wOBA+VLOOKUP(D57286,order[],2,FALSE)+VLOOKUP(IF(F57286&gt;7,8,IF(F57286=0,1,F57286)),pitches[],2,FALSE)+VLOOKUP(IF(E57286&gt;2,3,E57286),smatchups[],2,FALSE)</f>
        <v>#N/A</v>
      </c>
      <c r="K57286" t="e">
        <f t="shared" si="2729"/>
        <v>#N/A</v>
      </c>
      <c r="L57286" t="e">
        <f t="shared" si="2728"/>
        <v>#N/A</v>
      </c>
      <c r="M57286" t="e">
        <f t="shared" si="2730"/>
        <v>#N/A</v>
      </c>
    </row>
    <row r="57287" spans="10:13" x14ac:dyDescent="0.35">
      <c r="J57287" t="e">
        <f>wOBA+VLOOKUP(D57287,order[],2,FALSE)+VLOOKUP(IF(F57287&gt;7,8,IF(F57287=0,1,F57287)),pitches[],2,FALSE)+VLOOKUP(IF(E57287&gt;2,3,E57287),smatchups[],2,FALSE)</f>
        <v>#N/A</v>
      </c>
      <c r="K57287" t="e">
        <f t="shared" si="2729"/>
        <v>#N/A</v>
      </c>
      <c r="L57287" t="e">
        <f t="shared" si="2728"/>
        <v>#N/A</v>
      </c>
      <c r="M57287" t="e">
        <f t="shared" si="2730"/>
        <v>#N/A</v>
      </c>
    </row>
    <row r="57288" spans="10:13" x14ac:dyDescent="0.35">
      <c r="J57288" t="e">
        <f>wOBA+VLOOKUP(D57288,order[],2,FALSE)+VLOOKUP(IF(F57288&gt;7,8,IF(F57288=0,1,F57288)),pitches[],2,FALSE)+VLOOKUP(IF(E57288&gt;2,3,E57288),smatchups[],2,FALSE)</f>
        <v>#N/A</v>
      </c>
      <c r="K57288" t="e">
        <f t="shared" si="2729"/>
        <v>#N/A</v>
      </c>
      <c r="L57288" t="e">
        <f t="shared" si="2728"/>
        <v>#N/A</v>
      </c>
      <c r="M57288" t="e">
        <f t="shared" si="2730"/>
        <v>#N/A</v>
      </c>
    </row>
    <row r="57289" spans="10:13" x14ac:dyDescent="0.35">
      <c r="J57289" t="e">
        <f>wOBA+VLOOKUP(D57289,order[],2,FALSE)+VLOOKUP(IF(F57289&gt;7,8,IF(F57289=0,1,F57289)),pitches[],2,FALSE)+VLOOKUP(IF(E57289&gt;2,3,E57289),smatchups[],2,FALSE)</f>
        <v>#N/A</v>
      </c>
      <c r="K57289" t="e">
        <f t="shared" si="2729"/>
        <v>#N/A</v>
      </c>
      <c r="L57289" t="e">
        <f t="shared" si="2728"/>
        <v>#N/A</v>
      </c>
      <c r="M57289" t="e">
        <f t="shared" si="2730"/>
        <v>#N/A</v>
      </c>
    </row>
    <row r="57290" spans="10:13" x14ac:dyDescent="0.35">
      <c r="J57290" t="e">
        <f>wOBA+VLOOKUP(D57290,order[],2,FALSE)+VLOOKUP(IF(F57290&gt;7,8,IF(F57290=0,1,F57290)),pitches[],2,FALSE)+VLOOKUP(IF(E57290&gt;2,3,E57290),smatchups[],2,FALSE)</f>
        <v>#N/A</v>
      </c>
      <c r="K57290" t="e">
        <f t="shared" si="2729"/>
        <v>#N/A</v>
      </c>
      <c r="L57290" t="e">
        <f t="shared" si="2728"/>
        <v>#N/A</v>
      </c>
      <c r="M57290" t="e">
        <f t="shared" si="2730"/>
        <v>#N/A</v>
      </c>
    </row>
    <row r="57291" spans="10:13" x14ac:dyDescent="0.35">
      <c r="J57291" t="e">
        <f>wOBA+VLOOKUP(D57291,order[],2,FALSE)+VLOOKUP(IF(F57291&gt;7,8,IF(F57291=0,1,F57291)),pitches[],2,FALSE)+VLOOKUP(IF(E57291&gt;2,3,E57291),smatchups[],2,FALSE)</f>
        <v>#N/A</v>
      </c>
      <c r="K57291" t="e">
        <f t="shared" si="2729"/>
        <v>#N/A</v>
      </c>
      <c r="L57291" t="e">
        <f t="shared" si="2728"/>
        <v>#N/A</v>
      </c>
      <c r="M57291" t="e">
        <f t="shared" si="2730"/>
        <v>#N/A</v>
      </c>
    </row>
    <row r="57292" spans="10:13" x14ac:dyDescent="0.35">
      <c r="J57292" t="e">
        <f>wOBA+VLOOKUP(D57292,order[],2,FALSE)+VLOOKUP(IF(F57292&gt;7,8,IF(F57292=0,1,F57292)),pitches[],2,FALSE)+VLOOKUP(IF(E57292&gt;2,3,E57292),smatchups[],2,FALSE)</f>
        <v>#N/A</v>
      </c>
      <c r="K57292" t="e">
        <f t="shared" si="2729"/>
        <v>#N/A</v>
      </c>
      <c r="L57292" t="e">
        <f t="shared" si="2728"/>
        <v>#N/A</v>
      </c>
      <c r="M57292" t="e">
        <f t="shared" si="2730"/>
        <v>#N/A</v>
      </c>
    </row>
    <row r="57293" spans="10:13" x14ac:dyDescent="0.35">
      <c r="J57293" t="e">
        <f>wOBA+VLOOKUP(D57293,order[],2,FALSE)+VLOOKUP(IF(F57293&gt;7,8,IF(F57293=0,1,F57293)),pitches[],2,FALSE)+VLOOKUP(IF(E57293&gt;2,3,E57293),smatchups[],2,FALSE)</f>
        <v>#N/A</v>
      </c>
      <c r="K57293" t="e">
        <f t="shared" si="2729"/>
        <v>#N/A</v>
      </c>
      <c r="L57293" t="e">
        <f t="shared" si="2728"/>
        <v>#N/A</v>
      </c>
      <c r="M57293" t="e">
        <f t="shared" si="2730"/>
        <v>#N/A</v>
      </c>
    </row>
    <row r="57294" spans="10:13" x14ac:dyDescent="0.35">
      <c r="J57294" t="e">
        <f>wOBA+VLOOKUP(D57294,order[],2,FALSE)+VLOOKUP(IF(F57294&gt;7,8,IF(F57294=0,1,F57294)),pitches[],2,FALSE)+VLOOKUP(IF(E57294&gt;2,3,E57294),smatchups[],2,FALSE)</f>
        <v>#N/A</v>
      </c>
      <c r="K57294" t="e">
        <f t="shared" si="2729"/>
        <v>#N/A</v>
      </c>
      <c r="L57294" t="e">
        <f t="shared" si="2728"/>
        <v>#N/A</v>
      </c>
      <c r="M57294" t="e">
        <f t="shared" si="2730"/>
        <v>#N/A</v>
      </c>
    </row>
    <row r="57295" spans="10:13" x14ac:dyDescent="0.35">
      <c r="J57295" t="e">
        <f>wOBA+VLOOKUP(D57295,order[],2,FALSE)+VLOOKUP(IF(F57295&gt;7,8,IF(F57295=0,1,F57295)),pitches[],2,FALSE)+VLOOKUP(IF(E57295&gt;2,3,E57295),smatchups[],2,FALSE)</f>
        <v>#N/A</v>
      </c>
      <c r="K57295" t="e">
        <f t="shared" si="2729"/>
        <v>#N/A</v>
      </c>
      <c r="L57295" t="e">
        <f t="shared" si="2728"/>
        <v>#N/A</v>
      </c>
      <c r="M57295" t="e">
        <f t="shared" si="2730"/>
        <v>#N/A</v>
      </c>
    </row>
    <row r="57296" spans="10:13" x14ac:dyDescent="0.35">
      <c r="J57296" t="e">
        <f>wOBA+VLOOKUP(D57296,order[],2,FALSE)+VLOOKUP(IF(F57296&gt;7,8,IF(F57296=0,1,F57296)),pitches[],2,FALSE)+VLOOKUP(IF(E57296&gt;2,3,E57296),smatchups[],2,FALSE)</f>
        <v>#N/A</v>
      </c>
      <c r="K57296" t="e">
        <f t="shared" si="2729"/>
        <v>#N/A</v>
      </c>
      <c r="L57296" t="e">
        <f t="shared" si="2728"/>
        <v>#N/A</v>
      </c>
      <c r="M57296" t="e">
        <f t="shared" si="2730"/>
        <v>#N/A</v>
      </c>
    </row>
    <row r="57297" spans="10:13" x14ac:dyDescent="0.35">
      <c r="J57297" t="e">
        <f>wOBA+VLOOKUP(D57297,order[],2,FALSE)+VLOOKUP(IF(F57297&gt;7,8,IF(F57297=0,1,F57297)),pitches[],2,FALSE)+VLOOKUP(IF(E57297&gt;2,3,E57297),smatchups[],2,FALSE)</f>
        <v>#N/A</v>
      </c>
      <c r="K57297" t="e">
        <f t="shared" si="2729"/>
        <v>#N/A</v>
      </c>
      <c r="L57297" t="e">
        <f t="shared" si="2728"/>
        <v>#N/A</v>
      </c>
      <c r="M57297" t="e">
        <f t="shared" si="2730"/>
        <v>#N/A</v>
      </c>
    </row>
    <row r="57298" spans="10:13" x14ac:dyDescent="0.35">
      <c r="J57298" t="e">
        <f>wOBA+VLOOKUP(D57298,order[],2,FALSE)+VLOOKUP(IF(F57298&gt;7,8,IF(F57298=0,1,F57298)),pitches[],2,FALSE)+VLOOKUP(IF(E57298&gt;2,3,E57298),smatchups[],2,FALSE)</f>
        <v>#N/A</v>
      </c>
      <c r="K57298" t="e">
        <f t="shared" si="2729"/>
        <v>#N/A</v>
      </c>
      <c r="L57298" t="e">
        <f t="shared" si="2728"/>
        <v>#N/A</v>
      </c>
      <c r="M57298" t="e">
        <f t="shared" si="2730"/>
        <v>#N/A</v>
      </c>
    </row>
    <row r="57299" spans="10:13" x14ac:dyDescent="0.35">
      <c r="J57299" t="e">
        <f>wOBA+VLOOKUP(D57299,order[],2,FALSE)+VLOOKUP(IF(F57299&gt;7,8,IF(F57299=0,1,F57299)),pitches[],2,FALSE)+VLOOKUP(IF(E57299&gt;2,3,E57299),smatchups[],2,FALSE)</f>
        <v>#N/A</v>
      </c>
      <c r="K57299" t="e">
        <f t="shared" si="2729"/>
        <v>#N/A</v>
      </c>
      <c r="L57299" t="e">
        <f t="shared" si="2728"/>
        <v>#N/A</v>
      </c>
      <c r="M57299" t="e">
        <f t="shared" si="2730"/>
        <v>#N/A</v>
      </c>
    </row>
    <row r="57300" spans="10:13" x14ac:dyDescent="0.35">
      <c r="J57300" t="e">
        <f>wOBA+VLOOKUP(D57300,order[],2,FALSE)+VLOOKUP(IF(F57300&gt;7,8,IF(F57300=0,1,F57300)),pitches[],2,FALSE)+VLOOKUP(IF(E57300&gt;2,3,E57300),smatchups[],2,FALSE)</f>
        <v>#N/A</v>
      </c>
      <c r="K57300" t="e">
        <f t="shared" si="2729"/>
        <v>#N/A</v>
      </c>
      <c r="L57300" t="e">
        <f t="shared" si="2728"/>
        <v>#N/A</v>
      </c>
      <c r="M57300" t="e">
        <f t="shared" si="2730"/>
        <v>#N/A</v>
      </c>
    </row>
    <row r="57301" spans="10:13" x14ac:dyDescent="0.35">
      <c r="J57301" t="e">
        <f>wOBA+VLOOKUP(D57301,order[],2,FALSE)+VLOOKUP(IF(F57301&gt;7,8,IF(F57301=0,1,F57301)),pitches[],2,FALSE)+VLOOKUP(IF(E57301&gt;2,3,E57301),smatchups[],2,FALSE)</f>
        <v>#N/A</v>
      </c>
      <c r="K57301" t="e">
        <f t="shared" si="2729"/>
        <v>#N/A</v>
      </c>
      <c r="L57301" t="e">
        <f t="shared" si="2728"/>
        <v>#N/A</v>
      </c>
      <c r="M57301" t="e">
        <f t="shared" si="2730"/>
        <v>#N/A</v>
      </c>
    </row>
    <row r="57302" spans="10:13" x14ac:dyDescent="0.35">
      <c r="J57302" t="e">
        <f>wOBA+VLOOKUP(D57302,order[],2,FALSE)+VLOOKUP(IF(F57302&gt;7,8,IF(F57302=0,1,F57302)),pitches[],2,FALSE)+VLOOKUP(IF(E57302&gt;2,3,E57302),smatchups[],2,FALSE)</f>
        <v>#N/A</v>
      </c>
      <c r="K57302" t="e">
        <f t="shared" si="2729"/>
        <v>#N/A</v>
      </c>
      <c r="L57302" t="e">
        <f t="shared" si="2728"/>
        <v>#N/A</v>
      </c>
      <c r="M57302" t="e">
        <f t="shared" si="2730"/>
        <v>#N/A</v>
      </c>
    </row>
    <row r="57303" spans="10:13" x14ac:dyDescent="0.35">
      <c r="J57303" t="e">
        <f>wOBA+VLOOKUP(D57303,order[],2,FALSE)+VLOOKUP(IF(F57303&gt;7,8,IF(F57303=0,1,F57303)),pitches[],2,FALSE)+VLOOKUP(IF(E57303&gt;2,3,E57303),smatchups[],2,FALSE)</f>
        <v>#N/A</v>
      </c>
      <c r="K57303" t="e">
        <f t="shared" si="2729"/>
        <v>#N/A</v>
      </c>
      <c r="L57303" t="e">
        <f t="shared" si="2728"/>
        <v>#N/A</v>
      </c>
      <c r="M57303" t="e">
        <f t="shared" si="2730"/>
        <v>#N/A</v>
      </c>
    </row>
    <row r="57304" spans="10:13" x14ac:dyDescent="0.35">
      <c r="J57304" t="e">
        <f>wOBA+VLOOKUP(D57304,order[],2,FALSE)+VLOOKUP(IF(F57304&gt;7,8,IF(F57304=0,1,F57304)),pitches[],2,FALSE)+VLOOKUP(IF(E57304&gt;2,3,E57304),smatchups[],2,FALSE)</f>
        <v>#N/A</v>
      </c>
      <c r="K57304" t="e">
        <f t="shared" si="2729"/>
        <v>#N/A</v>
      </c>
      <c r="L57304" t="e">
        <f t="shared" si="2728"/>
        <v>#N/A</v>
      </c>
      <c r="M57304" t="e">
        <f t="shared" si="2730"/>
        <v>#N/A</v>
      </c>
    </row>
    <row r="57305" spans="10:13" x14ac:dyDescent="0.35">
      <c r="J57305" t="e">
        <f>wOBA+VLOOKUP(D57305,order[],2,FALSE)+VLOOKUP(IF(F57305&gt;7,8,IF(F57305=0,1,F57305)),pitches[],2,FALSE)+VLOOKUP(IF(E57305&gt;2,3,E57305),smatchups[],2,FALSE)</f>
        <v>#N/A</v>
      </c>
      <c r="K57305" t="e">
        <f t="shared" si="2729"/>
        <v>#N/A</v>
      </c>
      <c r="L57305" t="e">
        <f t="shared" si="2728"/>
        <v>#N/A</v>
      </c>
      <c r="M57305" t="e">
        <f t="shared" si="2730"/>
        <v>#N/A</v>
      </c>
    </row>
    <row r="57306" spans="10:13" x14ac:dyDescent="0.35">
      <c r="J57306" t="e">
        <f>wOBA+VLOOKUP(D57306,order[],2,FALSE)+VLOOKUP(IF(F57306&gt;7,8,IF(F57306=0,1,F57306)),pitches[],2,FALSE)+VLOOKUP(IF(E57306&gt;2,3,E57306),smatchups[],2,FALSE)</f>
        <v>#N/A</v>
      </c>
      <c r="K57306" t="e">
        <f t="shared" si="2729"/>
        <v>#N/A</v>
      </c>
      <c r="L57306" t="e">
        <f t="shared" si="2728"/>
        <v>#N/A</v>
      </c>
      <c r="M57306" t="e">
        <f t="shared" si="2730"/>
        <v>#N/A</v>
      </c>
    </row>
    <row r="57307" spans="10:13" x14ac:dyDescent="0.35">
      <c r="J57307" t="e">
        <f>wOBA+VLOOKUP(D57307,order[],2,FALSE)+VLOOKUP(IF(F57307&gt;7,8,IF(F57307=0,1,F57307)),pitches[],2,FALSE)+VLOOKUP(IF(E57307&gt;2,3,E57307),smatchups[],2,FALSE)</f>
        <v>#N/A</v>
      </c>
      <c r="K57307" t="e">
        <f t="shared" si="2729"/>
        <v>#N/A</v>
      </c>
      <c r="L57307" t="e">
        <f t="shared" si="2728"/>
        <v>#N/A</v>
      </c>
      <c r="M57307" t="e">
        <f t="shared" si="2730"/>
        <v>#N/A</v>
      </c>
    </row>
    <row r="57308" spans="10:13" x14ac:dyDescent="0.35">
      <c r="J57308" t="e">
        <f>wOBA+VLOOKUP(D57308,order[],2,FALSE)+VLOOKUP(IF(F57308&gt;7,8,IF(F57308=0,1,F57308)),pitches[],2,FALSE)+VLOOKUP(IF(E57308&gt;2,3,E57308),smatchups[],2,FALSE)</f>
        <v>#N/A</v>
      </c>
      <c r="K57308" t="e">
        <f t="shared" si="2729"/>
        <v>#N/A</v>
      </c>
      <c r="L57308" t="e">
        <f t="shared" si="2728"/>
        <v>#N/A</v>
      </c>
      <c r="M57308" t="e">
        <f t="shared" si="2730"/>
        <v>#N/A</v>
      </c>
    </row>
    <row r="57309" spans="10:13" x14ac:dyDescent="0.35">
      <c r="J57309" t="e">
        <f>wOBA+VLOOKUP(D57309,order[],2,FALSE)+VLOOKUP(IF(F57309&gt;7,8,IF(F57309=0,1,F57309)),pitches[],2,FALSE)+VLOOKUP(IF(E57309&gt;2,3,E57309),smatchups[],2,FALSE)</f>
        <v>#N/A</v>
      </c>
      <c r="K57309" t="e">
        <f t="shared" si="2729"/>
        <v>#N/A</v>
      </c>
      <c r="L57309" t="e">
        <f t="shared" si="2728"/>
        <v>#N/A</v>
      </c>
      <c r="M57309" t="e">
        <f t="shared" si="2730"/>
        <v>#N/A</v>
      </c>
    </row>
    <row r="57310" spans="10:13" x14ac:dyDescent="0.35">
      <c r="J57310" t="e">
        <f>wOBA+VLOOKUP(D57310,order[],2,FALSE)+VLOOKUP(IF(F57310&gt;7,8,IF(F57310=0,1,F57310)),pitches[],2,FALSE)+VLOOKUP(IF(E57310&gt;2,3,E57310),smatchups[],2,FALSE)</f>
        <v>#N/A</v>
      </c>
      <c r="K57310" t="e">
        <f t="shared" si="2729"/>
        <v>#N/A</v>
      </c>
      <c r="L57310" t="e">
        <f t="shared" si="2728"/>
        <v>#N/A</v>
      </c>
      <c r="M57310" t="e">
        <f t="shared" si="2730"/>
        <v>#N/A</v>
      </c>
    </row>
    <row r="57311" spans="10:13" x14ac:dyDescent="0.35">
      <c r="J57311" t="e">
        <f>wOBA+VLOOKUP(D57311,order[],2,FALSE)+VLOOKUP(IF(F57311&gt;7,8,IF(F57311=0,1,F57311)),pitches[],2,FALSE)+VLOOKUP(IF(E57311&gt;2,3,E57311),smatchups[],2,FALSE)</f>
        <v>#N/A</v>
      </c>
      <c r="K57311" t="e">
        <f t="shared" si="2729"/>
        <v>#N/A</v>
      </c>
      <c r="L57311" t="e">
        <f t="shared" si="2728"/>
        <v>#N/A</v>
      </c>
      <c r="M57311" t="e">
        <f t="shared" si="2730"/>
        <v>#N/A</v>
      </c>
    </row>
    <row r="57312" spans="10:13" x14ac:dyDescent="0.35">
      <c r="J57312" t="e">
        <f>wOBA+VLOOKUP(D57312,order[],2,FALSE)+VLOOKUP(IF(F57312&gt;7,8,IF(F57312=0,1,F57312)),pitches[],2,FALSE)+VLOOKUP(IF(E57312&gt;2,3,E57312),smatchups[],2,FALSE)</f>
        <v>#N/A</v>
      </c>
      <c r="K57312" t="e">
        <f t="shared" si="2729"/>
        <v>#N/A</v>
      </c>
      <c r="L57312" t="e">
        <f t="shared" si="2728"/>
        <v>#N/A</v>
      </c>
      <c r="M57312" t="e">
        <f t="shared" si="2730"/>
        <v>#N/A</v>
      </c>
    </row>
    <row r="57313" spans="10:13" x14ac:dyDescent="0.35">
      <c r="J57313" t="e">
        <f>wOBA+VLOOKUP(D57313,order[],2,FALSE)+VLOOKUP(IF(F57313&gt;7,8,IF(F57313=0,1,F57313)),pitches[],2,FALSE)+VLOOKUP(IF(E57313&gt;2,3,E57313),smatchups[],2,FALSE)</f>
        <v>#N/A</v>
      </c>
      <c r="K57313" t="e">
        <f t="shared" si="2729"/>
        <v>#N/A</v>
      </c>
      <c r="L57313" t="e">
        <f t="shared" si="2728"/>
        <v>#N/A</v>
      </c>
      <c r="M57313" t="e">
        <f t="shared" si="2730"/>
        <v>#N/A</v>
      </c>
    </row>
    <row r="57314" spans="10:13" x14ac:dyDescent="0.35">
      <c r="J57314" t="e">
        <f>wOBA+VLOOKUP(D57314,order[],2,FALSE)+VLOOKUP(IF(F57314&gt;7,8,IF(F57314=0,1,F57314)),pitches[],2,FALSE)+VLOOKUP(IF(E57314&gt;2,3,E57314),smatchups[],2,FALSE)</f>
        <v>#N/A</v>
      </c>
      <c r="K57314" t="e">
        <f t="shared" si="2729"/>
        <v>#N/A</v>
      </c>
      <c r="L57314" t="e">
        <f t="shared" si="2728"/>
        <v>#N/A</v>
      </c>
      <c r="M57314" t="e">
        <f t="shared" si="2730"/>
        <v>#N/A</v>
      </c>
    </row>
    <row r="57315" spans="10:13" x14ac:dyDescent="0.35">
      <c r="J57315" t="e">
        <f>wOBA+VLOOKUP(D57315,order[],2,FALSE)+VLOOKUP(IF(F57315&gt;7,8,IF(F57315=0,1,F57315)),pitches[],2,FALSE)+VLOOKUP(IF(E57315&gt;2,3,E57315),smatchups[],2,FALSE)</f>
        <v>#N/A</v>
      </c>
      <c r="K57315" t="e">
        <f t="shared" si="2729"/>
        <v>#N/A</v>
      </c>
      <c r="L57315" t="e">
        <f t="shared" si="2728"/>
        <v>#N/A</v>
      </c>
      <c r="M57315" t="e">
        <f t="shared" si="2730"/>
        <v>#N/A</v>
      </c>
    </row>
    <row r="57316" spans="10:13" x14ac:dyDescent="0.35">
      <c r="J57316" t="e">
        <f>wOBA+VLOOKUP(D57316,order[],2,FALSE)+VLOOKUP(IF(F57316&gt;7,8,IF(F57316=0,1,F57316)),pitches[],2,FALSE)+VLOOKUP(IF(E57316&gt;2,3,E57316),smatchups[],2,FALSE)</f>
        <v>#N/A</v>
      </c>
      <c r="K57316" t="e">
        <f t="shared" si="2729"/>
        <v>#N/A</v>
      </c>
      <c r="L57316" t="e">
        <f t="shared" si="2728"/>
        <v>#N/A</v>
      </c>
      <c r="M57316" t="e">
        <f t="shared" si="2730"/>
        <v>#N/A</v>
      </c>
    </row>
    <row r="57317" spans="10:13" x14ac:dyDescent="0.35">
      <c r="J57317" t="e">
        <f>wOBA+VLOOKUP(D57317,order[],2,FALSE)+VLOOKUP(IF(F57317&gt;7,8,IF(F57317=0,1,F57317)),pitches[],2,FALSE)+VLOOKUP(IF(E57317&gt;2,3,E57317),smatchups[],2,FALSE)</f>
        <v>#N/A</v>
      </c>
      <c r="K57317" t="e">
        <f t="shared" si="2729"/>
        <v>#N/A</v>
      </c>
      <c r="L57317" t="e">
        <f t="shared" si="2728"/>
        <v>#N/A</v>
      </c>
      <c r="M57317" t="e">
        <f t="shared" si="2730"/>
        <v>#N/A</v>
      </c>
    </row>
    <row r="57318" spans="10:13" x14ac:dyDescent="0.35">
      <c r="J57318" t="e">
        <f>wOBA+VLOOKUP(D57318,order[],2,FALSE)+VLOOKUP(IF(F57318&gt;7,8,IF(F57318=0,1,F57318)),pitches[],2,FALSE)+VLOOKUP(IF(E57318&gt;2,3,E57318),smatchups[],2,FALSE)</f>
        <v>#N/A</v>
      </c>
      <c r="K57318" t="e">
        <f t="shared" si="2729"/>
        <v>#N/A</v>
      </c>
      <c r="L57318" t="e">
        <f t="shared" si="2728"/>
        <v>#N/A</v>
      </c>
      <c r="M57318" t="e">
        <f t="shared" si="2730"/>
        <v>#N/A</v>
      </c>
    </row>
    <row r="57319" spans="10:13" x14ac:dyDescent="0.35">
      <c r="J57319" t="e">
        <f>wOBA+VLOOKUP(D57319,order[],2,FALSE)+VLOOKUP(IF(F57319&gt;7,8,IF(F57319=0,1,F57319)),pitches[],2,FALSE)+VLOOKUP(IF(E57319&gt;2,3,E57319),smatchups[],2,FALSE)</f>
        <v>#N/A</v>
      </c>
      <c r="K57319" t="e">
        <f t="shared" si="2729"/>
        <v>#N/A</v>
      </c>
      <c r="L57319" t="e">
        <f t="shared" si="2728"/>
        <v>#N/A</v>
      </c>
      <c r="M57319" t="e">
        <f t="shared" si="2730"/>
        <v>#N/A</v>
      </c>
    </row>
    <row r="57320" spans="10:13" x14ac:dyDescent="0.35">
      <c r="J57320" t="e">
        <f>wOBA+VLOOKUP(D57320,order[],2,FALSE)+VLOOKUP(IF(F57320&gt;7,8,IF(F57320=0,1,F57320)),pitches[],2,FALSE)+VLOOKUP(IF(E57320&gt;2,3,E57320),smatchups[],2,FALSE)</f>
        <v>#N/A</v>
      </c>
      <c r="K57320" t="e">
        <f t="shared" si="2729"/>
        <v>#N/A</v>
      </c>
      <c r="L57320" t="e">
        <f t="shared" si="2728"/>
        <v>#N/A</v>
      </c>
      <c r="M57320" t="e">
        <f t="shared" si="2730"/>
        <v>#N/A</v>
      </c>
    </row>
    <row r="57321" spans="10:13" x14ac:dyDescent="0.35">
      <c r="J57321" t="e">
        <f>wOBA+VLOOKUP(D57321,order[],2,FALSE)+VLOOKUP(IF(F57321&gt;7,8,IF(F57321=0,1,F57321)),pitches[],2,FALSE)+VLOOKUP(IF(E57321&gt;2,3,E57321),smatchups[],2,FALSE)</f>
        <v>#N/A</v>
      </c>
      <c r="K57321" t="e">
        <f t="shared" si="2729"/>
        <v>#N/A</v>
      </c>
      <c r="L57321" t="e">
        <f t="shared" si="2728"/>
        <v>#N/A</v>
      </c>
      <c r="M57321" t="e">
        <f t="shared" si="2730"/>
        <v>#N/A</v>
      </c>
    </row>
    <row r="57322" spans="10:13" x14ac:dyDescent="0.35">
      <c r="J57322" t="e">
        <f>wOBA+VLOOKUP(D57322,order[],2,FALSE)+VLOOKUP(IF(F57322&gt;7,8,IF(F57322=0,1,F57322)),pitches[],2,FALSE)+VLOOKUP(IF(E57322&gt;2,3,E57322),smatchups[],2,FALSE)</f>
        <v>#N/A</v>
      </c>
      <c r="K57322" t="e">
        <f t="shared" si="2729"/>
        <v>#N/A</v>
      </c>
      <c r="L57322" t="e">
        <f t="shared" si="2728"/>
        <v>#N/A</v>
      </c>
      <c r="M57322" t="e">
        <f t="shared" si="2730"/>
        <v>#N/A</v>
      </c>
    </row>
    <row r="57323" spans="10:13" x14ac:dyDescent="0.35">
      <c r="J57323" t="e">
        <f>wOBA+VLOOKUP(D57323,order[],2,FALSE)+VLOOKUP(IF(F57323&gt;7,8,IF(F57323=0,1,F57323)),pitches[],2,FALSE)+VLOOKUP(IF(E57323&gt;2,3,E57323),smatchups[],2,FALSE)</f>
        <v>#N/A</v>
      </c>
      <c r="K57323" t="e">
        <f t="shared" si="2729"/>
        <v>#N/A</v>
      </c>
      <c r="L57323" t="e">
        <f t="shared" si="2728"/>
        <v>#N/A</v>
      </c>
      <c r="M57323" t="e">
        <f t="shared" si="2730"/>
        <v>#N/A</v>
      </c>
    </row>
    <row r="57324" spans="10:13" x14ac:dyDescent="0.35">
      <c r="J57324" t="e">
        <f>wOBA+VLOOKUP(D57324,order[],2,FALSE)+VLOOKUP(IF(F57324&gt;7,8,IF(F57324=0,1,F57324)),pitches[],2,FALSE)+VLOOKUP(IF(E57324&gt;2,3,E57324),smatchups[],2,FALSE)</f>
        <v>#N/A</v>
      </c>
      <c r="K57324" t="e">
        <f t="shared" si="2729"/>
        <v>#N/A</v>
      </c>
      <c r="L57324" t="e">
        <f t="shared" si="2728"/>
        <v>#N/A</v>
      </c>
      <c r="M57324" t="e">
        <f t="shared" si="2730"/>
        <v>#N/A</v>
      </c>
    </row>
    <row r="57325" spans="10:13" x14ac:dyDescent="0.35">
      <c r="J57325" t="e">
        <f>wOBA+VLOOKUP(D57325,order[],2,FALSE)+VLOOKUP(IF(F57325&gt;7,8,IF(F57325=0,1,F57325)),pitches[],2,FALSE)+VLOOKUP(IF(E57325&gt;2,3,E57325),smatchups[],2,FALSE)</f>
        <v>#N/A</v>
      </c>
      <c r="K57325" t="e">
        <f t="shared" si="2729"/>
        <v>#N/A</v>
      </c>
      <c r="L57325" t="e">
        <f t="shared" si="2728"/>
        <v>#N/A</v>
      </c>
      <c r="M57325" t="e">
        <f t="shared" si="2730"/>
        <v>#N/A</v>
      </c>
    </row>
    <row r="57326" spans="10:13" x14ac:dyDescent="0.35">
      <c r="J57326" t="e">
        <f>wOBA+VLOOKUP(D57326,order[],2,FALSE)+VLOOKUP(IF(F57326&gt;7,8,IF(F57326=0,1,F57326)),pitches[],2,FALSE)+VLOOKUP(IF(E57326&gt;2,3,E57326),smatchups[],2,FALSE)</f>
        <v>#N/A</v>
      </c>
      <c r="K57326" t="e">
        <f t="shared" si="2729"/>
        <v>#N/A</v>
      </c>
      <c r="L57326" t="e">
        <f t="shared" si="2728"/>
        <v>#N/A</v>
      </c>
      <c r="M57326" t="e">
        <f t="shared" si="2730"/>
        <v>#N/A</v>
      </c>
    </row>
    <row r="57327" spans="10:13" x14ac:dyDescent="0.35">
      <c r="J57327" t="e">
        <f>wOBA+VLOOKUP(D57327,order[],2,FALSE)+VLOOKUP(IF(F57327&gt;7,8,IF(F57327=0,1,F57327)),pitches[],2,FALSE)+VLOOKUP(IF(E57327&gt;2,3,E57327),smatchups[],2,FALSE)</f>
        <v>#N/A</v>
      </c>
      <c r="K57327" t="e">
        <f t="shared" si="2729"/>
        <v>#N/A</v>
      </c>
      <c r="L57327" t="e">
        <f t="shared" si="2728"/>
        <v>#N/A</v>
      </c>
      <c r="M57327" t="e">
        <f t="shared" si="2730"/>
        <v>#N/A</v>
      </c>
    </row>
    <row r="57328" spans="10:13" x14ac:dyDescent="0.35">
      <c r="J57328" t="e">
        <f>wOBA+VLOOKUP(D57328,order[],2,FALSE)+VLOOKUP(IF(F57328&gt;7,8,IF(F57328=0,1,F57328)),pitches[],2,FALSE)+VLOOKUP(IF(E57328&gt;2,3,E57328),smatchups[],2,FALSE)</f>
        <v>#N/A</v>
      </c>
      <c r="K57328" t="e">
        <f t="shared" si="2729"/>
        <v>#N/A</v>
      </c>
      <c r="L57328" t="e">
        <f t="shared" si="2728"/>
        <v>#N/A</v>
      </c>
      <c r="M57328" t="e">
        <f t="shared" si="2730"/>
        <v>#N/A</v>
      </c>
    </row>
    <row r="57329" spans="10:13" x14ac:dyDescent="0.35">
      <c r="J57329" t="e">
        <f>wOBA+VLOOKUP(D57329,order[],2,FALSE)+VLOOKUP(IF(F57329&gt;7,8,IF(F57329=0,1,F57329)),pitches[],2,FALSE)+VLOOKUP(IF(E57329&gt;2,3,E57329),smatchups[],2,FALSE)</f>
        <v>#N/A</v>
      </c>
      <c r="K57329" t="e">
        <f t="shared" si="2729"/>
        <v>#N/A</v>
      </c>
      <c r="L57329" t="e">
        <f t="shared" si="2728"/>
        <v>#N/A</v>
      </c>
      <c r="M57329" t="e">
        <f t="shared" si="2730"/>
        <v>#N/A</v>
      </c>
    </row>
    <row r="57330" spans="10:13" x14ac:dyDescent="0.35">
      <c r="J57330" t="e">
        <f>wOBA+VLOOKUP(D57330,order[],2,FALSE)+VLOOKUP(IF(F57330&gt;7,8,IF(F57330=0,1,F57330)),pitches[],2,FALSE)+VLOOKUP(IF(E57330&gt;2,3,E57330),smatchups[],2,FALSE)</f>
        <v>#N/A</v>
      </c>
      <c r="K57330" t="e">
        <f t="shared" si="2729"/>
        <v>#N/A</v>
      </c>
      <c r="L57330" t="e">
        <f t="shared" si="2728"/>
        <v>#N/A</v>
      </c>
      <c r="M57330" t="e">
        <f t="shared" si="2730"/>
        <v>#N/A</v>
      </c>
    </row>
    <row r="57331" spans="10:13" x14ac:dyDescent="0.35">
      <c r="J57331" t="e">
        <f>wOBA+VLOOKUP(D57331,order[],2,FALSE)+VLOOKUP(IF(F57331&gt;7,8,IF(F57331=0,1,F57331)),pitches[],2,FALSE)+VLOOKUP(IF(E57331&gt;2,3,E57331),smatchups[],2,FALSE)</f>
        <v>#N/A</v>
      </c>
      <c r="K57331" t="e">
        <f t="shared" si="2729"/>
        <v>#N/A</v>
      </c>
      <c r="L57331" t="e">
        <f t="shared" si="2728"/>
        <v>#N/A</v>
      </c>
      <c r="M57331" t="e">
        <f t="shared" si="2730"/>
        <v>#N/A</v>
      </c>
    </row>
    <row r="57332" spans="10:13" x14ac:dyDescent="0.35">
      <c r="J57332" t="e">
        <f>wOBA+VLOOKUP(D57332,order[],2,FALSE)+VLOOKUP(IF(F57332&gt;7,8,IF(F57332=0,1,F57332)),pitches[],2,FALSE)+VLOOKUP(IF(E57332&gt;2,3,E57332),smatchups[],2,FALSE)</f>
        <v>#N/A</v>
      </c>
      <c r="K57332" t="e">
        <f t="shared" si="2729"/>
        <v>#N/A</v>
      </c>
      <c r="L57332" t="e">
        <f t="shared" si="2728"/>
        <v>#N/A</v>
      </c>
      <c r="M57332" t="e">
        <f t="shared" si="2730"/>
        <v>#N/A</v>
      </c>
    </row>
    <row r="57333" spans="10:13" x14ac:dyDescent="0.35">
      <c r="J57333" t="e">
        <f>wOBA+VLOOKUP(D57333,order[],2,FALSE)+VLOOKUP(IF(F57333&gt;7,8,IF(F57333=0,1,F57333)),pitches[],2,FALSE)+VLOOKUP(IF(E57333&gt;2,3,E57333),smatchups[],2,FALSE)</f>
        <v>#N/A</v>
      </c>
      <c r="K57333" t="e">
        <f t="shared" si="2729"/>
        <v>#N/A</v>
      </c>
      <c r="L57333" t="e">
        <f t="shared" si="2728"/>
        <v>#N/A</v>
      </c>
      <c r="M57333" t="e">
        <f t="shared" si="2730"/>
        <v>#N/A</v>
      </c>
    </row>
    <row r="57334" spans="10:13" x14ac:dyDescent="0.35">
      <c r="J57334" t="e">
        <f>wOBA+VLOOKUP(D57334,order[],2,FALSE)+VLOOKUP(IF(F57334&gt;7,8,IF(F57334=0,1,F57334)),pitches[],2,FALSE)+VLOOKUP(IF(E57334&gt;2,3,E57334),smatchups[],2,FALSE)</f>
        <v>#N/A</v>
      </c>
      <c r="K57334" t="e">
        <f t="shared" si="2729"/>
        <v>#N/A</v>
      </c>
      <c r="L57334" t="e">
        <f t="shared" si="2728"/>
        <v>#N/A</v>
      </c>
      <c r="M57334" t="e">
        <f t="shared" si="2730"/>
        <v>#N/A</v>
      </c>
    </row>
    <row r="57335" spans="10:13" x14ac:dyDescent="0.35">
      <c r="J57335" t="e">
        <f>wOBA+VLOOKUP(D57335,order[],2,FALSE)+VLOOKUP(IF(F57335&gt;7,8,IF(F57335=0,1,F57335)),pitches[],2,FALSE)+VLOOKUP(IF(E57335&gt;2,3,E57335),smatchups[],2,FALSE)</f>
        <v>#N/A</v>
      </c>
      <c r="K57335" t="e">
        <f t="shared" si="2729"/>
        <v>#N/A</v>
      </c>
      <c r="L57335" t="e">
        <f t="shared" si="2728"/>
        <v>#N/A</v>
      </c>
      <c r="M57335" t="e">
        <f t="shared" si="2730"/>
        <v>#N/A</v>
      </c>
    </row>
    <row r="57336" spans="10:13" x14ac:dyDescent="0.35">
      <c r="J57336" t="e">
        <f>wOBA+VLOOKUP(D57336,order[],2,FALSE)+VLOOKUP(IF(F57336&gt;7,8,IF(F57336=0,1,F57336)),pitches[],2,FALSE)+VLOOKUP(IF(E57336&gt;2,3,E57336),smatchups[],2,FALSE)</f>
        <v>#N/A</v>
      </c>
      <c r="K57336" t="e">
        <f t="shared" si="2729"/>
        <v>#N/A</v>
      </c>
      <c r="L57336" t="e">
        <f t="shared" si="2728"/>
        <v>#N/A</v>
      </c>
      <c r="M57336" t="e">
        <f t="shared" si="2730"/>
        <v>#N/A</v>
      </c>
    </row>
    <row r="57337" spans="10:13" x14ac:dyDescent="0.35">
      <c r="J57337" t="e">
        <f>wOBA+VLOOKUP(D57337,order[],2,FALSE)+VLOOKUP(IF(F57337&gt;7,8,IF(F57337=0,1,F57337)),pitches[],2,FALSE)+VLOOKUP(IF(E57337&gt;2,3,E57337),smatchups[],2,FALSE)</f>
        <v>#N/A</v>
      </c>
      <c r="K57337" t="e">
        <f t="shared" si="2729"/>
        <v>#N/A</v>
      </c>
      <c r="L57337" t="e">
        <f t="shared" si="2728"/>
        <v>#N/A</v>
      </c>
      <c r="M57337" t="e">
        <f t="shared" si="2730"/>
        <v>#N/A</v>
      </c>
    </row>
    <row r="57338" spans="10:13" x14ac:dyDescent="0.35">
      <c r="J57338" t="e">
        <f>wOBA+VLOOKUP(D57338,order[],2,FALSE)+VLOOKUP(IF(F57338&gt;7,8,IF(F57338=0,1,F57338)),pitches[],2,FALSE)+VLOOKUP(IF(E57338&gt;2,3,E57338),smatchups[],2,FALSE)</f>
        <v>#N/A</v>
      </c>
      <c r="K57338" t="e">
        <f t="shared" si="2729"/>
        <v>#N/A</v>
      </c>
      <c r="L57338" t="e">
        <f t="shared" si="2728"/>
        <v>#N/A</v>
      </c>
      <c r="M57338" t="e">
        <f t="shared" si="2730"/>
        <v>#N/A</v>
      </c>
    </row>
    <row r="57339" spans="10:13" x14ac:dyDescent="0.35">
      <c r="J57339" t="e">
        <f>wOBA+VLOOKUP(D57339,order[],2,FALSE)+VLOOKUP(IF(F57339&gt;7,8,IF(F57339=0,1,F57339)),pitches[],2,FALSE)+VLOOKUP(IF(E57339&gt;2,3,E57339),smatchups[],2,FALSE)</f>
        <v>#N/A</v>
      </c>
      <c r="K57339" t="e">
        <f t="shared" si="2729"/>
        <v>#N/A</v>
      </c>
      <c r="L57339" t="e">
        <f t="shared" si="2728"/>
        <v>#N/A</v>
      </c>
      <c r="M57339" t="e">
        <f t="shared" si="2730"/>
        <v>#N/A</v>
      </c>
    </row>
    <row r="57340" spans="10:13" x14ac:dyDescent="0.35">
      <c r="J57340" t="e">
        <f>wOBA+VLOOKUP(D57340,order[],2,FALSE)+VLOOKUP(IF(F57340&gt;7,8,IF(F57340=0,1,F57340)),pitches[],2,FALSE)+VLOOKUP(IF(E57340&gt;2,3,E57340),smatchups[],2,FALSE)</f>
        <v>#N/A</v>
      </c>
      <c r="K57340" t="e">
        <f t="shared" si="2729"/>
        <v>#N/A</v>
      </c>
      <c r="L57340" t="e">
        <f t="shared" si="2728"/>
        <v>#N/A</v>
      </c>
      <c r="M57340" t="e">
        <f t="shared" si="2730"/>
        <v>#N/A</v>
      </c>
    </row>
    <row r="57341" spans="10:13" x14ac:dyDescent="0.35">
      <c r="J57341" t="e">
        <f>wOBA+VLOOKUP(D57341,order[],2,FALSE)+VLOOKUP(IF(F57341&gt;7,8,IF(F57341=0,1,F57341)),pitches[],2,FALSE)+VLOOKUP(IF(E57341&gt;2,3,E57341),smatchups[],2,FALSE)</f>
        <v>#N/A</v>
      </c>
      <c r="K57341" t="e">
        <f t="shared" si="2729"/>
        <v>#N/A</v>
      </c>
      <c r="L57341" t="e">
        <f t="shared" si="2728"/>
        <v>#N/A</v>
      </c>
      <c r="M57341" t="e">
        <f t="shared" si="2730"/>
        <v>#N/A</v>
      </c>
    </row>
    <row r="57342" spans="10:13" x14ac:dyDescent="0.35">
      <c r="J57342" t="e">
        <f>wOBA+VLOOKUP(D57342,order[],2,FALSE)+VLOOKUP(IF(F57342&gt;7,8,IF(F57342=0,1,F57342)),pitches[],2,FALSE)+VLOOKUP(IF(E57342&gt;2,3,E57342),smatchups[],2,FALSE)</f>
        <v>#N/A</v>
      </c>
      <c r="K57342" t="e">
        <f t="shared" si="2729"/>
        <v>#N/A</v>
      </c>
      <c r="L57342" t="e">
        <f t="shared" si="2728"/>
        <v>#N/A</v>
      </c>
      <c r="M57342" t="e">
        <f t="shared" si="2730"/>
        <v>#N/A</v>
      </c>
    </row>
    <row r="57343" spans="10:13" x14ac:dyDescent="0.35">
      <c r="J57343" t="e">
        <f>wOBA+VLOOKUP(D57343,order[],2,FALSE)+VLOOKUP(IF(F57343&gt;7,8,IF(F57343=0,1,F57343)),pitches[],2,FALSE)+VLOOKUP(IF(E57343&gt;2,3,E57343),smatchups[],2,FALSE)</f>
        <v>#N/A</v>
      </c>
      <c r="K57343" t="e">
        <f t="shared" si="2729"/>
        <v>#N/A</v>
      </c>
      <c r="L57343" t="e">
        <f t="shared" si="2728"/>
        <v>#N/A</v>
      </c>
      <c r="M57343" t="e">
        <f t="shared" si="2730"/>
        <v>#N/A</v>
      </c>
    </row>
    <row r="57344" spans="10:13" x14ac:dyDescent="0.35">
      <c r="J57344" t="e">
        <f>wOBA+VLOOKUP(D57344,order[],2,FALSE)+VLOOKUP(IF(F57344&gt;7,8,IF(F57344=0,1,F57344)),pitches[],2,FALSE)+VLOOKUP(IF(E57344&gt;2,3,E57344),smatchups[],2,FALSE)</f>
        <v>#N/A</v>
      </c>
      <c r="K57344" t="e">
        <f t="shared" si="2729"/>
        <v>#N/A</v>
      </c>
      <c r="L57344" t="e">
        <f t="shared" si="2728"/>
        <v>#N/A</v>
      </c>
      <c r="M57344" t="e">
        <f t="shared" si="2730"/>
        <v>#N/A</v>
      </c>
    </row>
    <row r="57345" spans="10:13" x14ac:dyDescent="0.35">
      <c r="J57345" t="e">
        <f>wOBA+VLOOKUP(D57345,order[],2,FALSE)+VLOOKUP(IF(F57345&gt;7,8,IF(F57345=0,1,F57345)),pitches[],2,FALSE)+VLOOKUP(IF(E57345&gt;2,3,E57345),smatchups[],2,FALSE)</f>
        <v>#N/A</v>
      </c>
      <c r="K57345" t="e">
        <f t="shared" si="2729"/>
        <v>#N/A</v>
      </c>
      <c r="L57345" t="e">
        <f t="shared" si="2728"/>
        <v>#N/A</v>
      </c>
      <c r="M57345" t="e">
        <f t="shared" si="2730"/>
        <v>#N/A</v>
      </c>
    </row>
    <row r="57346" spans="10:13" x14ac:dyDescent="0.35">
      <c r="J57346" t="e">
        <f>wOBA+VLOOKUP(D57346,order[],2,FALSE)+VLOOKUP(IF(F57346&gt;7,8,IF(F57346=0,1,F57346)),pitches[],2,FALSE)+VLOOKUP(IF(E57346&gt;2,3,E57346),smatchups[],2,FALSE)</f>
        <v>#N/A</v>
      </c>
      <c r="K57346" t="e">
        <f t="shared" si="2729"/>
        <v>#N/A</v>
      </c>
      <c r="L57346" t="e">
        <f t="shared" ref="L57346:L57409" si="2731">IF(E57346=0,BF$1+BE$1*F57346,IF(E57346=1,BF$2+BE$2*F57346,IF(E57346=2,BF$3+BE$3*F57346,BF$4+BE$4*F57346)))+J57346</f>
        <v>#N/A</v>
      </c>
      <c r="M57346" t="e">
        <f t="shared" si="2730"/>
        <v>#N/A</v>
      </c>
    </row>
    <row r="57347" spans="10:13" x14ac:dyDescent="0.35">
      <c r="J57347" t="e">
        <f>wOBA+VLOOKUP(D57347,order[],2,FALSE)+VLOOKUP(IF(F57347&gt;7,8,IF(F57347=0,1,F57347)),pitches[],2,FALSE)+VLOOKUP(IF(E57347&gt;2,3,E57347),smatchups[],2,FALSE)</f>
        <v>#N/A</v>
      </c>
      <c r="K57347" t="e">
        <f t="shared" ref="K57347:K57410" si="2732">H57347-J57347</f>
        <v>#N/A</v>
      </c>
      <c r="L57347" t="e">
        <f t="shared" si="2731"/>
        <v>#N/A</v>
      </c>
      <c r="M57347" t="e">
        <f t="shared" ref="M57347:M57410" si="2733">H57347-L57347</f>
        <v>#N/A</v>
      </c>
    </row>
    <row r="57348" spans="10:13" x14ac:dyDescent="0.35">
      <c r="J57348" t="e">
        <f>wOBA+VLOOKUP(D57348,order[],2,FALSE)+VLOOKUP(IF(F57348&gt;7,8,IF(F57348=0,1,F57348)),pitches[],2,FALSE)+VLOOKUP(IF(E57348&gt;2,3,E57348),smatchups[],2,FALSE)</f>
        <v>#N/A</v>
      </c>
      <c r="K57348" t="e">
        <f t="shared" si="2732"/>
        <v>#N/A</v>
      </c>
      <c r="L57348" t="e">
        <f t="shared" si="2731"/>
        <v>#N/A</v>
      </c>
      <c r="M57348" t="e">
        <f t="shared" si="2733"/>
        <v>#N/A</v>
      </c>
    </row>
    <row r="57349" spans="10:13" x14ac:dyDescent="0.35">
      <c r="J57349" t="e">
        <f>wOBA+VLOOKUP(D57349,order[],2,FALSE)+VLOOKUP(IF(F57349&gt;7,8,IF(F57349=0,1,F57349)),pitches[],2,FALSE)+VLOOKUP(IF(E57349&gt;2,3,E57349),smatchups[],2,FALSE)</f>
        <v>#N/A</v>
      </c>
      <c r="K57349" t="e">
        <f t="shared" si="2732"/>
        <v>#N/A</v>
      </c>
      <c r="L57349" t="e">
        <f t="shared" si="2731"/>
        <v>#N/A</v>
      </c>
      <c r="M57349" t="e">
        <f t="shared" si="2733"/>
        <v>#N/A</v>
      </c>
    </row>
    <row r="57350" spans="10:13" x14ac:dyDescent="0.35">
      <c r="J57350" t="e">
        <f>wOBA+VLOOKUP(D57350,order[],2,FALSE)+VLOOKUP(IF(F57350&gt;7,8,IF(F57350=0,1,F57350)),pitches[],2,FALSE)+VLOOKUP(IF(E57350&gt;2,3,E57350),smatchups[],2,FALSE)</f>
        <v>#N/A</v>
      </c>
      <c r="K57350" t="e">
        <f t="shared" si="2732"/>
        <v>#N/A</v>
      </c>
      <c r="L57350" t="e">
        <f t="shared" si="2731"/>
        <v>#N/A</v>
      </c>
      <c r="M57350" t="e">
        <f t="shared" si="2733"/>
        <v>#N/A</v>
      </c>
    </row>
    <row r="57351" spans="10:13" x14ac:dyDescent="0.35">
      <c r="J57351" t="e">
        <f>wOBA+VLOOKUP(D57351,order[],2,FALSE)+VLOOKUP(IF(F57351&gt;7,8,IF(F57351=0,1,F57351)),pitches[],2,FALSE)+VLOOKUP(IF(E57351&gt;2,3,E57351),smatchups[],2,FALSE)</f>
        <v>#N/A</v>
      </c>
      <c r="K57351" t="e">
        <f t="shared" si="2732"/>
        <v>#N/A</v>
      </c>
      <c r="L57351" t="e">
        <f t="shared" si="2731"/>
        <v>#N/A</v>
      </c>
      <c r="M57351" t="e">
        <f t="shared" si="2733"/>
        <v>#N/A</v>
      </c>
    </row>
    <row r="57352" spans="10:13" x14ac:dyDescent="0.35">
      <c r="J57352" t="e">
        <f>wOBA+VLOOKUP(D57352,order[],2,FALSE)+VLOOKUP(IF(F57352&gt;7,8,IF(F57352=0,1,F57352)),pitches[],2,FALSE)+VLOOKUP(IF(E57352&gt;2,3,E57352),smatchups[],2,FALSE)</f>
        <v>#N/A</v>
      </c>
      <c r="K57352" t="e">
        <f t="shared" si="2732"/>
        <v>#N/A</v>
      </c>
      <c r="L57352" t="e">
        <f t="shared" si="2731"/>
        <v>#N/A</v>
      </c>
      <c r="M57352" t="e">
        <f t="shared" si="2733"/>
        <v>#N/A</v>
      </c>
    </row>
    <row r="57353" spans="10:13" x14ac:dyDescent="0.35">
      <c r="J57353" t="e">
        <f>wOBA+VLOOKUP(D57353,order[],2,FALSE)+VLOOKUP(IF(F57353&gt;7,8,IF(F57353=0,1,F57353)),pitches[],2,FALSE)+VLOOKUP(IF(E57353&gt;2,3,E57353),smatchups[],2,FALSE)</f>
        <v>#N/A</v>
      </c>
      <c r="K57353" t="e">
        <f t="shared" si="2732"/>
        <v>#N/A</v>
      </c>
      <c r="L57353" t="e">
        <f t="shared" si="2731"/>
        <v>#N/A</v>
      </c>
      <c r="M57353" t="e">
        <f t="shared" si="2733"/>
        <v>#N/A</v>
      </c>
    </row>
    <row r="57354" spans="10:13" x14ac:dyDescent="0.35">
      <c r="J57354" t="e">
        <f>wOBA+VLOOKUP(D57354,order[],2,FALSE)+VLOOKUP(IF(F57354&gt;7,8,IF(F57354=0,1,F57354)),pitches[],2,FALSE)+VLOOKUP(IF(E57354&gt;2,3,E57354),smatchups[],2,FALSE)</f>
        <v>#N/A</v>
      </c>
      <c r="K57354" t="e">
        <f t="shared" si="2732"/>
        <v>#N/A</v>
      </c>
      <c r="L57354" t="e">
        <f t="shared" si="2731"/>
        <v>#N/A</v>
      </c>
      <c r="M57354" t="e">
        <f t="shared" si="2733"/>
        <v>#N/A</v>
      </c>
    </row>
    <row r="57355" spans="10:13" x14ac:dyDescent="0.35">
      <c r="J57355" t="e">
        <f>wOBA+VLOOKUP(D57355,order[],2,FALSE)+VLOOKUP(IF(F57355&gt;7,8,IF(F57355=0,1,F57355)),pitches[],2,FALSE)+VLOOKUP(IF(E57355&gt;2,3,E57355),smatchups[],2,FALSE)</f>
        <v>#N/A</v>
      </c>
      <c r="K57355" t="e">
        <f t="shared" si="2732"/>
        <v>#N/A</v>
      </c>
      <c r="L57355" t="e">
        <f t="shared" si="2731"/>
        <v>#N/A</v>
      </c>
      <c r="M57355" t="e">
        <f t="shared" si="2733"/>
        <v>#N/A</v>
      </c>
    </row>
    <row r="57356" spans="10:13" x14ac:dyDescent="0.35">
      <c r="J57356" t="e">
        <f>wOBA+VLOOKUP(D57356,order[],2,FALSE)+VLOOKUP(IF(F57356&gt;7,8,IF(F57356=0,1,F57356)),pitches[],2,FALSE)+VLOOKUP(IF(E57356&gt;2,3,E57356),smatchups[],2,FALSE)</f>
        <v>#N/A</v>
      </c>
      <c r="K57356" t="e">
        <f t="shared" si="2732"/>
        <v>#N/A</v>
      </c>
      <c r="L57356" t="e">
        <f t="shared" si="2731"/>
        <v>#N/A</v>
      </c>
      <c r="M57356" t="e">
        <f t="shared" si="2733"/>
        <v>#N/A</v>
      </c>
    </row>
    <row r="57357" spans="10:13" x14ac:dyDescent="0.35">
      <c r="J57357" t="e">
        <f>wOBA+VLOOKUP(D57357,order[],2,FALSE)+VLOOKUP(IF(F57357&gt;7,8,IF(F57357=0,1,F57357)),pitches[],2,FALSE)+VLOOKUP(IF(E57357&gt;2,3,E57357),smatchups[],2,FALSE)</f>
        <v>#N/A</v>
      </c>
      <c r="K57357" t="e">
        <f t="shared" si="2732"/>
        <v>#N/A</v>
      </c>
      <c r="L57357" t="e">
        <f t="shared" si="2731"/>
        <v>#N/A</v>
      </c>
      <c r="M57357" t="e">
        <f t="shared" si="2733"/>
        <v>#N/A</v>
      </c>
    </row>
    <row r="57358" spans="10:13" x14ac:dyDescent="0.35">
      <c r="J57358" t="e">
        <f>wOBA+VLOOKUP(D57358,order[],2,FALSE)+VLOOKUP(IF(F57358&gt;7,8,IF(F57358=0,1,F57358)),pitches[],2,FALSE)+VLOOKUP(IF(E57358&gt;2,3,E57358),smatchups[],2,FALSE)</f>
        <v>#N/A</v>
      </c>
      <c r="K57358" t="e">
        <f t="shared" si="2732"/>
        <v>#N/A</v>
      </c>
      <c r="L57358" t="e">
        <f t="shared" si="2731"/>
        <v>#N/A</v>
      </c>
      <c r="M57358" t="e">
        <f t="shared" si="2733"/>
        <v>#N/A</v>
      </c>
    </row>
    <row r="57359" spans="10:13" x14ac:dyDescent="0.35">
      <c r="J57359" t="e">
        <f>wOBA+VLOOKUP(D57359,order[],2,FALSE)+VLOOKUP(IF(F57359&gt;7,8,IF(F57359=0,1,F57359)),pitches[],2,FALSE)+VLOOKUP(IF(E57359&gt;2,3,E57359),smatchups[],2,FALSE)</f>
        <v>#N/A</v>
      </c>
      <c r="K57359" t="e">
        <f t="shared" si="2732"/>
        <v>#N/A</v>
      </c>
      <c r="L57359" t="e">
        <f t="shared" si="2731"/>
        <v>#N/A</v>
      </c>
      <c r="M57359" t="e">
        <f t="shared" si="2733"/>
        <v>#N/A</v>
      </c>
    </row>
    <row r="57360" spans="10:13" x14ac:dyDescent="0.35">
      <c r="J57360" t="e">
        <f>wOBA+VLOOKUP(D57360,order[],2,FALSE)+VLOOKUP(IF(F57360&gt;7,8,IF(F57360=0,1,F57360)),pitches[],2,FALSE)+VLOOKUP(IF(E57360&gt;2,3,E57360),smatchups[],2,FALSE)</f>
        <v>#N/A</v>
      </c>
      <c r="K57360" t="e">
        <f t="shared" si="2732"/>
        <v>#N/A</v>
      </c>
      <c r="L57360" t="e">
        <f t="shared" si="2731"/>
        <v>#N/A</v>
      </c>
      <c r="M57360" t="e">
        <f t="shared" si="2733"/>
        <v>#N/A</v>
      </c>
    </row>
    <row r="57361" spans="10:13" x14ac:dyDescent="0.35">
      <c r="J57361" t="e">
        <f>wOBA+VLOOKUP(D57361,order[],2,FALSE)+VLOOKUP(IF(F57361&gt;7,8,IF(F57361=0,1,F57361)),pitches[],2,FALSE)+VLOOKUP(IF(E57361&gt;2,3,E57361),smatchups[],2,FALSE)</f>
        <v>#N/A</v>
      </c>
      <c r="K57361" t="e">
        <f t="shared" si="2732"/>
        <v>#N/A</v>
      </c>
      <c r="L57361" t="e">
        <f t="shared" si="2731"/>
        <v>#N/A</v>
      </c>
      <c r="M57361" t="e">
        <f t="shared" si="2733"/>
        <v>#N/A</v>
      </c>
    </row>
    <row r="57362" spans="10:13" x14ac:dyDescent="0.35">
      <c r="J57362" t="e">
        <f>wOBA+VLOOKUP(D57362,order[],2,FALSE)+VLOOKUP(IF(F57362&gt;7,8,IF(F57362=0,1,F57362)),pitches[],2,FALSE)+VLOOKUP(IF(E57362&gt;2,3,E57362),smatchups[],2,FALSE)</f>
        <v>#N/A</v>
      </c>
      <c r="K57362" t="e">
        <f t="shared" si="2732"/>
        <v>#N/A</v>
      </c>
      <c r="L57362" t="e">
        <f t="shared" si="2731"/>
        <v>#N/A</v>
      </c>
      <c r="M57362" t="e">
        <f t="shared" si="2733"/>
        <v>#N/A</v>
      </c>
    </row>
    <row r="57363" spans="10:13" x14ac:dyDescent="0.35">
      <c r="J57363" t="e">
        <f>wOBA+VLOOKUP(D57363,order[],2,FALSE)+VLOOKUP(IF(F57363&gt;7,8,IF(F57363=0,1,F57363)),pitches[],2,FALSE)+VLOOKUP(IF(E57363&gt;2,3,E57363),smatchups[],2,FALSE)</f>
        <v>#N/A</v>
      </c>
      <c r="K57363" t="e">
        <f t="shared" si="2732"/>
        <v>#N/A</v>
      </c>
      <c r="L57363" t="e">
        <f t="shared" si="2731"/>
        <v>#N/A</v>
      </c>
      <c r="M57363" t="e">
        <f t="shared" si="2733"/>
        <v>#N/A</v>
      </c>
    </row>
    <row r="57364" spans="10:13" x14ac:dyDescent="0.35">
      <c r="J57364" t="e">
        <f>wOBA+VLOOKUP(D57364,order[],2,FALSE)+VLOOKUP(IF(F57364&gt;7,8,IF(F57364=0,1,F57364)),pitches[],2,FALSE)+VLOOKUP(IF(E57364&gt;2,3,E57364),smatchups[],2,FALSE)</f>
        <v>#N/A</v>
      </c>
      <c r="K57364" t="e">
        <f t="shared" si="2732"/>
        <v>#N/A</v>
      </c>
      <c r="L57364" t="e">
        <f t="shared" si="2731"/>
        <v>#N/A</v>
      </c>
      <c r="M57364" t="e">
        <f t="shared" si="2733"/>
        <v>#N/A</v>
      </c>
    </row>
    <row r="57365" spans="10:13" x14ac:dyDescent="0.35">
      <c r="J57365" t="e">
        <f>wOBA+VLOOKUP(D57365,order[],2,FALSE)+VLOOKUP(IF(F57365&gt;7,8,IF(F57365=0,1,F57365)),pitches[],2,FALSE)+VLOOKUP(IF(E57365&gt;2,3,E57365),smatchups[],2,FALSE)</f>
        <v>#N/A</v>
      </c>
      <c r="K57365" t="e">
        <f t="shared" si="2732"/>
        <v>#N/A</v>
      </c>
      <c r="L57365" t="e">
        <f t="shared" si="2731"/>
        <v>#N/A</v>
      </c>
      <c r="M57365" t="e">
        <f t="shared" si="2733"/>
        <v>#N/A</v>
      </c>
    </row>
    <row r="57366" spans="10:13" x14ac:dyDescent="0.35">
      <c r="J57366" t="e">
        <f>wOBA+VLOOKUP(D57366,order[],2,FALSE)+VLOOKUP(IF(F57366&gt;7,8,IF(F57366=0,1,F57366)),pitches[],2,FALSE)+VLOOKUP(IF(E57366&gt;2,3,E57366),smatchups[],2,FALSE)</f>
        <v>#N/A</v>
      </c>
      <c r="K57366" t="e">
        <f t="shared" si="2732"/>
        <v>#N/A</v>
      </c>
      <c r="L57366" t="e">
        <f t="shared" si="2731"/>
        <v>#N/A</v>
      </c>
      <c r="M57366" t="e">
        <f t="shared" si="2733"/>
        <v>#N/A</v>
      </c>
    </row>
    <row r="57367" spans="10:13" x14ac:dyDescent="0.35">
      <c r="J57367" t="e">
        <f>wOBA+VLOOKUP(D57367,order[],2,FALSE)+VLOOKUP(IF(F57367&gt;7,8,IF(F57367=0,1,F57367)),pitches[],2,FALSE)+VLOOKUP(IF(E57367&gt;2,3,E57367),smatchups[],2,FALSE)</f>
        <v>#N/A</v>
      </c>
      <c r="K57367" t="e">
        <f t="shared" si="2732"/>
        <v>#N/A</v>
      </c>
      <c r="L57367" t="e">
        <f t="shared" si="2731"/>
        <v>#N/A</v>
      </c>
      <c r="M57367" t="e">
        <f t="shared" si="2733"/>
        <v>#N/A</v>
      </c>
    </row>
    <row r="57368" spans="10:13" x14ac:dyDescent="0.35">
      <c r="J57368" t="e">
        <f>wOBA+VLOOKUP(D57368,order[],2,FALSE)+VLOOKUP(IF(F57368&gt;7,8,IF(F57368=0,1,F57368)),pitches[],2,FALSE)+VLOOKUP(IF(E57368&gt;2,3,E57368),smatchups[],2,FALSE)</f>
        <v>#N/A</v>
      </c>
      <c r="K57368" t="e">
        <f t="shared" si="2732"/>
        <v>#N/A</v>
      </c>
      <c r="L57368" t="e">
        <f t="shared" si="2731"/>
        <v>#N/A</v>
      </c>
      <c r="M57368" t="e">
        <f t="shared" si="2733"/>
        <v>#N/A</v>
      </c>
    </row>
    <row r="57369" spans="10:13" x14ac:dyDescent="0.35">
      <c r="J57369" t="e">
        <f>wOBA+VLOOKUP(D57369,order[],2,FALSE)+VLOOKUP(IF(F57369&gt;7,8,IF(F57369=0,1,F57369)),pitches[],2,FALSE)+VLOOKUP(IF(E57369&gt;2,3,E57369),smatchups[],2,FALSE)</f>
        <v>#N/A</v>
      </c>
      <c r="K57369" t="e">
        <f t="shared" si="2732"/>
        <v>#N/A</v>
      </c>
      <c r="L57369" t="e">
        <f t="shared" si="2731"/>
        <v>#N/A</v>
      </c>
      <c r="M57369" t="e">
        <f t="shared" si="2733"/>
        <v>#N/A</v>
      </c>
    </row>
    <row r="57370" spans="10:13" x14ac:dyDescent="0.35">
      <c r="J57370" t="e">
        <f>wOBA+VLOOKUP(D57370,order[],2,FALSE)+VLOOKUP(IF(F57370&gt;7,8,IF(F57370=0,1,F57370)),pitches[],2,FALSE)+VLOOKUP(IF(E57370&gt;2,3,E57370),smatchups[],2,FALSE)</f>
        <v>#N/A</v>
      </c>
      <c r="K57370" t="e">
        <f t="shared" si="2732"/>
        <v>#N/A</v>
      </c>
      <c r="L57370" t="e">
        <f t="shared" si="2731"/>
        <v>#N/A</v>
      </c>
      <c r="M57370" t="e">
        <f t="shared" si="2733"/>
        <v>#N/A</v>
      </c>
    </row>
    <row r="57371" spans="10:13" x14ac:dyDescent="0.35">
      <c r="J57371" t="e">
        <f>wOBA+VLOOKUP(D57371,order[],2,FALSE)+VLOOKUP(IF(F57371&gt;7,8,IF(F57371=0,1,F57371)),pitches[],2,FALSE)+VLOOKUP(IF(E57371&gt;2,3,E57371),smatchups[],2,FALSE)</f>
        <v>#N/A</v>
      </c>
      <c r="K57371" t="e">
        <f t="shared" si="2732"/>
        <v>#N/A</v>
      </c>
      <c r="L57371" t="e">
        <f t="shared" si="2731"/>
        <v>#N/A</v>
      </c>
      <c r="M57371" t="e">
        <f t="shared" si="2733"/>
        <v>#N/A</v>
      </c>
    </row>
    <row r="57372" spans="10:13" x14ac:dyDescent="0.35">
      <c r="J57372" t="e">
        <f>wOBA+VLOOKUP(D57372,order[],2,FALSE)+VLOOKUP(IF(F57372&gt;7,8,IF(F57372=0,1,F57372)),pitches[],2,FALSE)+VLOOKUP(IF(E57372&gt;2,3,E57372),smatchups[],2,FALSE)</f>
        <v>#N/A</v>
      </c>
      <c r="K57372" t="e">
        <f t="shared" si="2732"/>
        <v>#N/A</v>
      </c>
      <c r="L57372" t="e">
        <f t="shared" si="2731"/>
        <v>#N/A</v>
      </c>
      <c r="M57372" t="e">
        <f t="shared" si="2733"/>
        <v>#N/A</v>
      </c>
    </row>
    <row r="57373" spans="10:13" x14ac:dyDescent="0.35">
      <c r="J57373" t="e">
        <f>wOBA+VLOOKUP(D57373,order[],2,FALSE)+VLOOKUP(IF(F57373&gt;7,8,IF(F57373=0,1,F57373)),pitches[],2,FALSE)+VLOOKUP(IF(E57373&gt;2,3,E57373),smatchups[],2,FALSE)</f>
        <v>#N/A</v>
      </c>
      <c r="K57373" t="e">
        <f t="shared" si="2732"/>
        <v>#N/A</v>
      </c>
      <c r="L57373" t="e">
        <f t="shared" si="2731"/>
        <v>#N/A</v>
      </c>
      <c r="M57373" t="e">
        <f t="shared" si="2733"/>
        <v>#N/A</v>
      </c>
    </row>
    <row r="57374" spans="10:13" x14ac:dyDescent="0.35">
      <c r="J57374" t="e">
        <f>wOBA+VLOOKUP(D57374,order[],2,FALSE)+VLOOKUP(IF(F57374&gt;7,8,IF(F57374=0,1,F57374)),pitches[],2,FALSE)+VLOOKUP(IF(E57374&gt;2,3,E57374),smatchups[],2,FALSE)</f>
        <v>#N/A</v>
      </c>
      <c r="K57374" t="e">
        <f t="shared" si="2732"/>
        <v>#N/A</v>
      </c>
      <c r="L57374" t="e">
        <f t="shared" si="2731"/>
        <v>#N/A</v>
      </c>
      <c r="M57374" t="e">
        <f t="shared" si="2733"/>
        <v>#N/A</v>
      </c>
    </row>
    <row r="57375" spans="10:13" x14ac:dyDescent="0.35">
      <c r="J57375" t="e">
        <f>wOBA+VLOOKUP(D57375,order[],2,FALSE)+VLOOKUP(IF(F57375&gt;7,8,IF(F57375=0,1,F57375)),pitches[],2,FALSE)+VLOOKUP(IF(E57375&gt;2,3,E57375),smatchups[],2,FALSE)</f>
        <v>#N/A</v>
      </c>
      <c r="K57375" t="e">
        <f t="shared" si="2732"/>
        <v>#N/A</v>
      </c>
      <c r="L57375" t="e">
        <f t="shared" si="2731"/>
        <v>#N/A</v>
      </c>
      <c r="M57375" t="e">
        <f t="shared" si="2733"/>
        <v>#N/A</v>
      </c>
    </row>
    <row r="57376" spans="10:13" x14ac:dyDescent="0.35">
      <c r="J57376" t="e">
        <f>wOBA+VLOOKUP(D57376,order[],2,FALSE)+VLOOKUP(IF(F57376&gt;7,8,IF(F57376=0,1,F57376)),pitches[],2,FALSE)+VLOOKUP(IF(E57376&gt;2,3,E57376),smatchups[],2,FALSE)</f>
        <v>#N/A</v>
      </c>
      <c r="K57376" t="e">
        <f t="shared" si="2732"/>
        <v>#N/A</v>
      </c>
      <c r="L57376" t="e">
        <f t="shared" si="2731"/>
        <v>#N/A</v>
      </c>
      <c r="M57376" t="e">
        <f t="shared" si="2733"/>
        <v>#N/A</v>
      </c>
    </row>
    <row r="57377" spans="10:13" x14ac:dyDescent="0.35">
      <c r="J57377" t="e">
        <f>wOBA+VLOOKUP(D57377,order[],2,FALSE)+VLOOKUP(IF(F57377&gt;7,8,IF(F57377=0,1,F57377)),pitches[],2,FALSE)+VLOOKUP(IF(E57377&gt;2,3,E57377),smatchups[],2,FALSE)</f>
        <v>#N/A</v>
      </c>
      <c r="K57377" t="e">
        <f t="shared" si="2732"/>
        <v>#N/A</v>
      </c>
      <c r="L57377" t="e">
        <f t="shared" si="2731"/>
        <v>#N/A</v>
      </c>
      <c r="M57377" t="e">
        <f t="shared" si="2733"/>
        <v>#N/A</v>
      </c>
    </row>
    <row r="57378" spans="10:13" x14ac:dyDescent="0.35">
      <c r="J57378" t="e">
        <f>wOBA+VLOOKUP(D57378,order[],2,FALSE)+VLOOKUP(IF(F57378&gt;7,8,IF(F57378=0,1,F57378)),pitches[],2,FALSE)+VLOOKUP(IF(E57378&gt;2,3,E57378),smatchups[],2,FALSE)</f>
        <v>#N/A</v>
      </c>
      <c r="K57378" t="e">
        <f t="shared" si="2732"/>
        <v>#N/A</v>
      </c>
      <c r="L57378" t="e">
        <f t="shared" si="2731"/>
        <v>#N/A</v>
      </c>
      <c r="M57378" t="e">
        <f t="shared" si="2733"/>
        <v>#N/A</v>
      </c>
    </row>
    <row r="57379" spans="10:13" x14ac:dyDescent="0.35">
      <c r="J57379" t="e">
        <f>wOBA+VLOOKUP(D57379,order[],2,FALSE)+VLOOKUP(IF(F57379&gt;7,8,IF(F57379=0,1,F57379)),pitches[],2,FALSE)+VLOOKUP(IF(E57379&gt;2,3,E57379),smatchups[],2,FALSE)</f>
        <v>#N/A</v>
      </c>
      <c r="K57379" t="e">
        <f t="shared" si="2732"/>
        <v>#N/A</v>
      </c>
      <c r="L57379" t="e">
        <f t="shared" si="2731"/>
        <v>#N/A</v>
      </c>
      <c r="M57379" t="e">
        <f t="shared" si="2733"/>
        <v>#N/A</v>
      </c>
    </row>
    <row r="57380" spans="10:13" x14ac:dyDescent="0.35">
      <c r="J57380" t="e">
        <f>wOBA+VLOOKUP(D57380,order[],2,FALSE)+VLOOKUP(IF(F57380&gt;7,8,IF(F57380=0,1,F57380)),pitches[],2,FALSE)+VLOOKUP(IF(E57380&gt;2,3,E57380),smatchups[],2,FALSE)</f>
        <v>#N/A</v>
      </c>
      <c r="K57380" t="e">
        <f t="shared" si="2732"/>
        <v>#N/A</v>
      </c>
      <c r="L57380" t="e">
        <f t="shared" si="2731"/>
        <v>#N/A</v>
      </c>
      <c r="M57380" t="e">
        <f t="shared" si="2733"/>
        <v>#N/A</v>
      </c>
    </row>
    <row r="57381" spans="10:13" x14ac:dyDescent="0.35">
      <c r="J57381" t="e">
        <f>wOBA+VLOOKUP(D57381,order[],2,FALSE)+VLOOKUP(IF(F57381&gt;7,8,IF(F57381=0,1,F57381)),pitches[],2,FALSE)+VLOOKUP(IF(E57381&gt;2,3,E57381),smatchups[],2,FALSE)</f>
        <v>#N/A</v>
      </c>
      <c r="K57381" t="e">
        <f t="shared" si="2732"/>
        <v>#N/A</v>
      </c>
      <c r="L57381" t="e">
        <f t="shared" si="2731"/>
        <v>#N/A</v>
      </c>
      <c r="M57381" t="e">
        <f t="shared" si="2733"/>
        <v>#N/A</v>
      </c>
    </row>
    <row r="57382" spans="10:13" x14ac:dyDescent="0.35">
      <c r="J57382" t="e">
        <f>wOBA+VLOOKUP(D57382,order[],2,FALSE)+VLOOKUP(IF(F57382&gt;7,8,IF(F57382=0,1,F57382)),pitches[],2,FALSE)+VLOOKUP(IF(E57382&gt;2,3,E57382),smatchups[],2,FALSE)</f>
        <v>#N/A</v>
      </c>
      <c r="K57382" t="e">
        <f t="shared" si="2732"/>
        <v>#N/A</v>
      </c>
      <c r="L57382" t="e">
        <f t="shared" si="2731"/>
        <v>#N/A</v>
      </c>
      <c r="M57382" t="e">
        <f t="shared" si="2733"/>
        <v>#N/A</v>
      </c>
    </row>
    <row r="57383" spans="10:13" x14ac:dyDescent="0.35">
      <c r="J57383" t="e">
        <f>wOBA+VLOOKUP(D57383,order[],2,FALSE)+VLOOKUP(IF(F57383&gt;7,8,IF(F57383=0,1,F57383)),pitches[],2,FALSE)+VLOOKUP(IF(E57383&gt;2,3,E57383),smatchups[],2,FALSE)</f>
        <v>#N/A</v>
      </c>
      <c r="K57383" t="e">
        <f t="shared" si="2732"/>
        <v>#N/A</v>
      </c>
      <c r="L57383" t="e">
        <f t="shared" si="2731"/>
        <v>#N/A</v>
      </c>
      <c r="M57383" t="e">
        <f t="shared" si="2733"/>
        <v>#N/A</v>
      </c>
    </row>
    <row r="57384" spans="10:13" x14ac:dyDescent="0.35">
      <c r="J57384" t="e">
        <f>wOBA+VLOOKUP(D57384,order[],2,FALSE)+VLOOKUP(IF(F57384&gt;7,8,IF(F57384=0,1,F57384)),pitches[],2,FALSE)+VLOOKUP(IF(E57384&gt;2,3,E57384),smatchups[],2,FALSE)</f>
        <v>#N/A</v>
      </c>
      <c r="K57384" t="e">
        <f t="shared" si="2732"/>
        <v>#N/A</v>
      </c>
      <c r="L57384" t="e">
        <f t="shared" si="2731"/>
        <v>#N/A</v>
      </c>
      <c r="M57384" t="e">
        <f t="shared" si="2733"/>
        <v>#N/A</v>
      </c>
    </row>
    <row r="57385" spans="10:13" x14ac:dyDescent="0.35">
      <c r="J57385" t="e">
        <f>wOBA+VLOOKUP(D57385,order[],2,FALSE)+VLOOKUP(IF(F57385&gt;7,8,IF(F57385=0,1,F57385)),pitches[],2,FALSE)+VLOOKUP(IF(E57385&gt;2,3,E57385),smatchups[],2,FALSE)</f>
        <v>#N/A</v>
      </c>
      <c r="K57385" t="e">
        <f t="shared" si="2732"/>
        <v>#N/A</v>
      </c>
      <c r="L57385" t="e">
        <f t="shared" si="2731"/>
        <v>#N/A</v>
      </c>
      <c r="M57385" t="e">
        <f t="shared" si="2733"/>
        <v>#N/A</v>
      </c>
    </row>
    <row r="57386" spans="10:13" x14ac:dyDescent="0.35">
      <c r="J57386" t="e">
        <f>wOBA+VLOOKUP(D57386,order[],2,FALSE)+VLOOKUP(IF(F57386&gt;7,8,IF(F57386=0,1,F57386)),pitches[],2,FALSE)+VLOOKUP(IF(E57386&gt;2,3,E57386),smatchups[],2,FALSE)</f>
        <v>#N/A</v>
      </c>
      <c r="K57386" t="e">
        <f t="shared" si="2732"/>
        <v>#N/A</v>
      </c>
      <c r="L57386" t="e">
        <f t="shared" si="2731"/>
        <v>#N/A</v>
      </c>
      <c r="M57386" t="e">
        <f t="shared" si="2733"/>
        <v>#N/A</v>
      </c>
    </row>
    <row r="57387" spans="10:13" x14ac:dyDescent="0.35">
      <c r="J57387" t="e">
        <f>wOBA+VLOOKUP(D57387,order[],2,FALSE)+VLOOKUP(IF(F57387&gt;7,8,IF(F57387=0,1,F57387)),pitches[],2,FALSE)+VLOOKUP(IF(E57387&gt;2,3,E57387),smatchups[],2,FALSE)</f>
        <v>#N/A</v>
      </c>
      <c r="K57387" t="e">
        <f t="shared" si="2732"/>
        <v>#N/A</v>
      </c>
      <c r="L57387" t="e">
        <f t="shared" si="2731"/>
        <v>#N/A</v>
      </c>
      <c r="M57387" t="e">
        <f t="shared" si="2733"/>
        <v>#N/A</v>
      </c>
    </row>
    <row r="57388" spans="10:13" x14ac:dyDescent="0.35">
      <c r="J57388" t="e">
        <f>wOBA+VLOOKUP(D57388,order[],2,FALSE)+VLOOKUP(IF(F57388&gt;7,8,IF(F57388=0,1,F57388)),pitches[],2,FALSE)+VLOOKUP(IF(E57388&gt;2,3,E57388),smatchups[],2,FALSE)</f>
        <v>#N/A</v>
      </c>
      <c r="K57388" t="e">
        <f t="shared" si="2732"/>
        <v>#N/A</v>
      </c>
      <c r="L57388" t="e">
        <f t="shared" si="2731"/>
        <v>#N/A</v>
      </c>
      <c r="M57388" t="e">
        <f t="shared" si="2733"/>
        <v>#N/A</v>
      </c>
    </row>
    <row r="57389" spans="10:13" x14ac:dyDescent="0.35">
      <c r="J57389" t="e">
        <f>wOBA+VLOOKUP(D57389,order[],2,FALSE)+VLOOKUP(IF(F57389&gt;7,8,IF(F57389=0,1,F57389)),pitches[],2,FALSE)+VLOOKUP(IF(E57389&gt;2,3,E57389),smatchups[],2,FALSE)</f>
        <v>#N/A</v>
      </c>
      <c r="K57389" t="e">
        <f t="shared" si="2732"/>
        <v>#N/A</v>
      </c>
      <c r="L57389" t="e">
        <f t="shared" si="2731"/>
        <v>#N/A</v>
      </c>
      <c r="M57389" t="e">
        <f t="shared" si="2733"/>
        <v>#N/A</v>
      </c>
    </row>
    <row r="57390" spans="10:13" x14ac:dyDescent="0.35">
      <c r="J57390" t="e">
        <f>wOBA+VLOOKUP(D57390,order[],2,FALSE)+VLOOKUP(IF(F57390&gt;7,8,IF(F57390=0,1,F57390)),pitches[],2,FALSE)+VLOOKUP(IF(E57390&gt;2,3,E57390),smatchups[],2,FALSE)</f>
        <v>#N/A</v>
      </c>
      <c r="K57390" t="e">
        <f t="shared" si="2732"/>
        <v>#N/A</v>
      </c>
      <c r="L57390" t="e">
        <f t="shared" si="2731"/>
        <v>#N/A</v>
      </c>
      <c r="M57390" t="e">
        <f t="shared" si="2733"/>
        <v>#N/A</v>
      </c>
    </row>
    <row r="57391" spans="10:13" x14ac:dyDescent="0.35">
      <c r="J57391" t="e">
        <f>wOBA+VLOOKUP(D57391,order[],2,FALSE)+VLOOKUP(IF(F57391&gt;7,8,IF(F57391=0,1,F57391)),pitches[],2,FALSE)+VLOOKUP(IF(E57391&gt;2,3,E57391),smatchups[],2,FALSE)</f>
        <v>#N/A</v>
      </c>
      <c r="K57391" t="e">
        <f t="shared" si="2732"/>
        <v>#N/A</v>
      </c>
      <c r="L57391" t="e">
        <f t="shared" si="2731"/>
        <v>#N/A</v>
      </c>
      <c r="M57391" t="e">
        <f t="shared" si="2733"/>
        <v>#N/A</v>
      </c>
    </row>
    <row r="57392" spans="10:13" x14ac:dyDescent="0.35">
      <c r="J57392" t="e">
        <f>wOBA+VLOOKUP(D57392,order[],2,FALSE)+VLOOKUP(IF(F57392&gt;7,8,IF(F57392=0,1,F57392)),pitches[],2,FALSE)+VLOOKUP(IF(E57392&gt;2,3,E57392),smatchups[],2,FALSE)</f>
        <v>#N/A</v>
      </c>
      <c r="K57392" t="e">
        <f t="shared" si="2732"/>
        <v>#N/A</v>
      </c>
      <c r="L57392" t="e">
        <f t="shared" si="2731"/>
        <v>#N/A</v>
      </c>
      <c r="M57392" t="e">
        <f t="shared" si="2733"/>
        <v>#N/A</v>
      </c>
    </row>
    <row r="57393" spans="10:13" x14ac:dyDescent="0.35">
      <c r="J57393" t="e">
        <f>wOBA+VLOOKUP(D57393,order[],2,FALSE)+VLOOKUP(IF(F57393&gt;7,8,IF(F57393=0,1,F57393)),pitches[],2,FALSE)+VLOOKUP(IF(E57393&gt;2,3,E57393),smatchups[],2,FALSE)</f>
        <v>#N/A</v>
      </c>
      <c r="K57393" t="e">
        <f t="shared" si="2732"/>
        <v>#N/A</v>
      </c>
      <c r="L57393" t="e">
        <f t="shared" si="2731"/>
        <v>#N/A</v>
      </c>
      <c r="M57393" t="e">
        <f t="shared" si="2733"/>
        <v>#N/A</v>
      </c>
    </row>
    <row r="57394" spans="10:13" x14ac:dyDescent="0.35">
      <c r="J57394" t="e">
        <f>wOBA+VLOOKUP(D57394,order[],2,FALSE)+VLOOKUP(IF(F57394&gt;7,8,IF(F57394=0,1,F57394)),pitches[],2,FALSE)+VLOOKUP(IF(E57394&gt;2,3,E57394),smatchups[],2,FALSE)</f>
        <v>#N/A</v>
      </c>
      <c r="K57394" t="e">
        <f t="shared" si="2732"/>
        <v>#N/A</v>
      </c>
      <c r="L57394" t="e">
        <f t="shared" si="2731"/>
        <v>#N/A</v>
      </c>
      <c r="M57394" t="e">
        <f t="shared" si="2733"/>
        <v>#N/A</v>
      </c>
    </row>
    <row r="57395" spans="10:13" x14ac:dyDescent="0.35">
      <c r="J57395" t="e">
        <f>wOBA+VLOOKUP(D57395,order[],2,FALSE)+VLOOKUP(IF(F57395&gt;7,8,IF(F57395=0,1,F57395)),pitches[],2,FALSE)+VLOOKUP(IF(E57395&gt;2,3,E57395),smatchups[],2,FALSE)</f>
        <v>#N/A</v>
      </c>
      <c r="K57395" t="e">
        <f t="shared" si="2732"/>
        <v>#N/A</v>
      </c>
      <c r="L57395" t="e">
        <f t="shared" si="2731"/>
        <v>#N/A</v>
      </c>
      <c r="M57395" t="e">
        <f t="shared" si="2733"/>
        <v>#N/A</v>
      </c>
    </row>
    <row r="57396" spans="10:13" x14ac:dyDescent="0.35">
      <c r="J57396" t="e">
        <f>wOBA+VLOOKUP(D57396,order[],2,FALSE)+VLOOKUP(IF(F57396&gt;7,8,IF(F57396=0,1,F57396)),pitches[],2,FALSE)+VLOOKUP(IF(E57396&gt;2,3,E57396),smatchups[],2,FALSE)</f>
        <v>#N/A</v>
      </c>
      <c r="K57396" t="e">
        <f t="shared" si="2732"/>
        <v>#N/A</v>
      </c>
      <c r="L57396" t="e">
        <f t="shared" si="2731"/>
        <v>#N/A</v>
      </c>
      <c r="M57396" t="e">
        <f t="shared" si="2733"/>
        <v>#N/A</v>
      </c>
    </row>
    <row r="57397" spans="10:13" x14ac:dyDescent="0.35">
      <c r="J57397" t="e">
        <f>wOBA+VLOOKUP(D57397,order[],2,FALSE)+VLOOKUP(IF(F57397&gt;7,8,IF(F57397=0,1,F57397)),pitches[],2,FALSE)+VLOOKUP(IF(E57397&gt;2,3,E57397),smatchups[],2,FALSE)</f>
        <v>#N/A</v>
      </c>
      <c r="K57397" t="e">
        <f t="shared" si="2732"/>
        <v>#N/A</v>
      </c>
      <c r="L57397" t="e">
        <f t="shared" si="2731"/>
        <v>#N/A</v>
      </c>
      <c r="M57397" t="e">
        <f t="shared" si="2733"/>
        <v>#N/A</v>
      </c>
    </row>
    <row r="57398" spans="10:13" x14ac:dyDescent="0.35">
      <c r="J57398" t="e">
        <f>wOBA+VLOOKUP(D57398,order[],2,FALSE)+VLOOKUP(IF(F57398&gt;7,8,IF(F57398=0,1,F57398)),pitches[],2,FALSE)+VLOOKUP(IF(E57398&gt;2,3,E57398),smatchups[],2,FALSE)</f>
        <v>#N/A</v>
      </c>
      <c r="K57398" t="e">
        <f t="shared" si="2732"/>
        <v>#N/A</v>
      </c>
      <c r="L57398" t="e">
        <f t="shared" si="2731"/>
        <v>#N/A</v>
      </c>
      <c r="M57398" t="e">
        <f t="shared" si="2733"/>
        <v>#N/A</v>
      </c>
    </row>
    <row r="57399" spans="10:13" x14ac:dyDescent="0.35">
      <c r="J57399" t="e">
        <f>wOBA+VLOOKUP(D57399,order[],2,FALSE)+VLOOKUP(IF(F57399&gt;7,8,IF(F57399=0,1,F57399)),pitches[],2,FALSE)+VLOOKUP(IF(E57399&gt;2,3,E57399),smatchups[],2,FALSE)</f>
        <v>#N/A</v>
      </c>
      <c r="K57399" t="e">
        <f t="shared" si="2732"/>
        <v>#N/A</v>
      </c>
      <c r="L57399" t="e">
        <f t="shared" si="2731"/>
        <v>#N/A</v>
      </c>
      <c r="M57399" t="e">
        <f t="shared" si="2733"/>
        <v>#N/A</v>
      </c>
    </row>
    <row r="57400" spans="10:13" x14ac:dyDescent="0.35">
      <c r="J57400" t="e">
        <f>wOBA+VLOOKUP(D57400,order[],2,FALSE)+VLOOKUP(IF(F57400&gt;7,8,IF(F57400=0,1,F57400)),pitches[],2,FALSE)+VLOOKUP(IF(E57400&gt;2,3,E57400),smatchups[],2,FALSE)</f>
        <v>#N/A</v>
      </c>
      <c r="K57400" t="e">
        <f t="shared" si="2732"/>
        <v>#N/A</v>
      </c>
      <c r="L57400" t="e">
        <f t="shared" si="2731"/>
        <v>#N/A</v>
      </c>
      <c r="M57400" t="e">
        <f t="shared" si="2733"/>
        <v>#N/A</v>
      </c>
    </row>
    <row r="57401" spans="10:13" x14ac:dyDescent="0.35">
      <c r="J57401" t="e">
        <f>wOBA+VLOOKUP(D57401,order[],2,FALSE)+VLOOKUP(IF(F57401&gt;7,8,IF(F57401=0,1,F57401)),pitches[],2,FALSE)+VLOOKUP(IF(E57401&gt;2,3,E57401),smatchups[],2,FALSE)</f>
        <v>#N/A</v>
      </c>
      <c r="K57401" t="e">
        <f t="shared" si="2732"/>
        <v>#N/A</v>
      </c>
      <c r="L57401" t="e">
        <f t="shared" si="2731"/>
        <v>#N/A</v>
      </c>
      <c r="M57401" t="e">
        <f t="shared" si="2733"/>
        <v>#N/A</v>
      </c>
    </row>
    <row r="57402" spans="10:13" x14ac:dyDescent="0.35">
      <c r="J57402" t="e">
        <f>wOBA+VLOOKUP(D57402,order[],2,FALSE)+VLOOKUP(IF(F57402&gt;7,8,IF(F57402=0,1,F57402)),pitches[],2,FALSE)+VLOOKUP(IF(E57402&gt;2,3,E57402),smatchups[],2,FALSE)</f>
        <v>#N/A</v>
      </c>
      <c r="K57402" t="e">
        <f t="shared" si="2732"/>
        <v>#N/A</v>
      </c>
      <c r="L57402" t="e">
        <f t="shared" si="2731"/>
        <v>#N/A</v>
      </c>
      <c r="M57402" t="e">
        <f t="shared" si="2733"/>
        <v>#N/A</v>
      </c>
    </row>
    <row r="57403" spans="10:13" x14ac:dyDescent="0.35">
      <c r="J57403" t="e">
        <f>wOBA+VLOOKUP(D57403,order[],2,FALSE)+VLOOKUP(IF(F57403&gt;7,8,IF(F57403=0,1,F57403)),pitches[],2,FALSE)+VLOOKUP(IF(E57403&gt;2,3,E57403),smatchups[],2,FALSE)</f>
        <v>#N/A</v>
      </c>
      <c r="K57403" t="e">
        <f t="shared" si="2732"/>
        <v>#N/A</v>
      </c>
      <c r="L57403" t="e">
        <f t="shared" si="2731"/>
        <v>#N/A</v>
      </c>
      <c r="M57403" t="e">
        <f t="shared" si="2733"/>
        <v>#N/A</v>
      </c>
    </row>
    <row r="57404" spans="10:13" x14ac:dyDescent="0.35">
      <c r="J57404" t="e">
        <f>wOBA+VLOOKUP(D57404,order[],2,FALSE)+VLOOKUP(IF(F57404&gt;7,8,IF(F57404=0,1,F57404)),pitches[],2,FALSE)+VLOOKUP(IF(E57404&gt;2,3,E57404),smatchups[],2,FALSE)</f>
        <v>#N/A</v>
      </c>
      <c r="K57404" t="e">
        <f t="shared" si="2732"/>
        <v>#N/A</v>
      </c>
      <c r="L57404" t="e">
        <f t="shared" si="2731"/>
        <v>#N/A</v>
      </c>
      <c r="M57404" t="e">
        <f t="shared" si="2733"/>
        <v>#N/A</v>
      </c>
    </row>
    <row r="57405" spans="10:13" x14ac:dyDescent="0.35">
      <c r="J57405" t="e">
        <f>wOBA+VLOOKUP(D57405,order[],2,FALSE)+VLOOKUP(IF(F57405&gt;7,8,IF(F57405=0,1,F57405)),pitches[],2,FALSE)+VLOOKUP(IF(E57405&gt;2,3,E57405),smatchups[],2,FALSE)</f>
        <v>#N/A</v>
      </c>
      <c r="K57405" t="e">
        <f t="shared" si="2732"/>
        <v>#N/A</v>
      </c>
      <c r="L57405" t="e">
        <f t="shared" si="2731"/>
        <v>#N/A</v>
      </c>
      <c r="M57405" t="e">
        <f t="shared" si="2733"/>
        <v>#N/A</v>
      </c>
    </row>
    <row r="57406" spans="10:13" x14ac:dyDescent="0.35">
      <c r="J57406" t="e">
        <f>wOBA+VLOOKUP(D57406,order[],2,FALSE)+VLOOKUP(IF(F57406&gt;7,8,IF(F57406=0,1,F57406)),pitches[],2,FALSE)+VLOOKUP(IF(E57406&gt;2,3,E57406),smatchups[],2,FALSE)</f>
        <v>#N/A</v>
      </c>
      <c r="K57406" t="e">
        <f t="shared" si="2732"/>
        <v>#N/A</v>
      </c>
      <c r="L57406" t="e">
        <f t="shared" si="2731"/>
        <v>#N/A</v>
      </c>
      <c r="M57406" t="e">
        <f t="shared" si="2733"/>
        <v>#N/A</v>
      </c>
    </row>
    <row r="57407" spans="10:13" x14ac:dyDescent="0.35">
      <c r="J57407" t="e">
        <f>wOBA+VLOOKUP(D57407,order[],2,FALSE)+VLOOKUP(IF(F57407&gt;7,8,IF(F57407=0,1,F57407)),pitches[],2,FALSE)+VLOOKUP(IF(E57407&gt;2,3,E57407),smatchups[],2,FALSE)</f>
        <v>#N/A</v>
      </c>
      <c r="K57407" t="e">
        <f t="shared" si="2732"/>
        <v>#N/A</v>
      </c>
      <c r="L57407" t="e">
        <f t="shared" si="2731"/>
        <v>#N/A</v>
      </c>
      <c r="M57407" t="e">
        <f t="shared" si="2733"/>
        <v>#N/A</v>
      </c>
    </row>
    <row r="57408" spans="10:13" x14ac:dyDescent="0.35">
      <c r="J57408" t="e">
        <f>wOBA+VLOOKUP(D57408,order[],2,FALSE)+VLOOKUP(IF(F57408&gt;7,8,IF(F57408=0,1,F57408)),pitches[],2,FALSE)+VLOOKUP(IF(E57408&gt;2,3,E57408),smatchups[],2,FALSE)</f>
        <v>#N/A</v>
      </c>
      <c r="K57408" t="e">
        <f t="shared" si="2732"/>
        <v>#N/A</v>
      </c>
      <c r="L57408" t="e">
        <f t="shared" si="2731"/>
        <v>#N/A</v>
      </c>
      <c r="M57408" t="e">
        <f t="shared" si="2733"/>
        <v>#N/A</v>
      </c>
    </row>
    <row r="57409" spans="10:13" x14ac:dyDescent="0.35">
      <c r="J57409" t="e">
        <f>wOBA+VLOOKUP(D57409,order[],2,FALSE)+VLOOKUP(IF(F57409&gt;7,8,IF(F57409=0,1,F57409)),pitches[],2,FALSE)+VLOOKUP(IF(E57409&gt;2,3,E57409),smatchups[],2,FALSE)</f>
        <v>#N/A</v>
      </c>
      <c r="K57409" t="e">
        <f t="shared" si="2732"/>
        <v>#N/A</v>
      </c>
      <c r="L57409" t="e">
        <f t="shared" si="2731"/>
        <v>#N/A</v>
      </c>
      <c r="M57409" t="e">
        <f t="shared" si="2733"/>
        <v>#N/A</v>
      </c>
    </row>
    <row r="57410" spans="10:13" x14ac:dyDescent="0.35">
      <c r="J57410" t="e">
        <f>wOBA+VLOOKUP(D57410,order[],2,FALSE)+VLOOKUP(IF(F57410&gt;7,8,IF(F57410=0,1,F57410)),pitches[],2,FALSE)+VLOOKUP(IF(E57410&gt;2,3,E57410),smatchups[],2,FALSE)</f>
        <v>#N/A</v>
      </c>
      <c r="K57410" t="e">
        <f t="shared" si="2732"/>
        <v>#N/A</v>
      </c>
      <c r="L57410" t="e">
        <f t="shared" ref="L57410:L57473" si="2734">IF(E57410=0,BF$1+BE$1*F57410,IF(E57410=1,BF$2+BE$2*F57410,IF(E57410=2,BF$3+BE$3*F57410,BF$4+BE$4*F57410)))+J57410</f>
        <v>#N/A</v>
      </c>
      <c r="M57410" t="e">
        <f t="shared" si="2733"/>
        <v>#N/A</v>
      </c>
    </row>
    <row r="57411" spans="10:13" x14ac:dyDescent="0.35">
      <c r="J57411" t="e">
        <f>wOBA+VLOOKUP(D57411,order[],2,FALSE)+VLOOKUP(IF(F57411&gt;7,8,IF(F57411=0,1,F57411)),pitches[],2,FALSE)+VLOOKUP(IF(E57411&gt;2,3,E57411),smatchups[],2,FALSE)</f>
        <v>#N/A</v>
      </c>
      <c r="K57411" t="e">
        <f t="shared" ref="K57411:K57474" si="2735">H57411-J57411</f>
        <v>#N/A</v>
      </c>
      <c r="L57411" t="e">
        <f t="shared" si="2734"/>
        <v>#N/A</v>
      </c>
      <c r="M57411" t="e">
        <f t="shared" ref="M57411:M57474" si="2736">H57411-L57411</f>
        <v>#N/A</v>
      </c>
    </row>
    <row r="57412" spans="10:13" x14ac:dyDescent="0.35">
      <c r="J57412" t="e">
        <f>wOBA+VLOOKUP(D57412,order[],2,FALSE)+VLOOKUP(IF(F57412&gt;7,8,IF(F57412=0,1,F57412)),pitches[],2,FALSE)+VLOOKUP(IF(E57412&gt;2,3,E57412),smatchups[],2,FALSE)</f>
        <v>#N/A</v>
      </c>
      <c r="K57412" t="e">
        <f t="shared" si="2735"/>
        <v>#N/A</v>
      </c>
      <c r="L57412" t="e">
        <f t="shared" si="2734"/>
        <v>#N/A</v>
      </c>
      <c r="M57412" t="e">
        <f t="shared" si="2736"/>
        <v>#N/A</v>
      </c>
    </row>
    <row r="57413" spans="10:13" x14ac:dyDescent="0.35">
      <c r="J57413" t="e">
        <f>wOBA+VLOOKUP(D57413,order[],2,FALSE)+VLOOKUP(IF(F57413&gt;7,8,IF(F57413=0,1,F57413)),pitches[],2,FALSE)+VLOOKUP(IF(E57413&gt;2,3,E57413),smatchups[],2,FALSE)</f>
        <v>#N/A</v>
      </c>
      <c r="K57413" t="e">
        <f t="shared" si="2735"/>
        <v>#N/A</v>
      </c>
      <c r="L57413" t="e">
        <f t="shared" si="2734"/>
        <v>#N/A</v>
      </c>
      <c r="M57413" t="e">
        <f t="shared" si="2736"/>
        <v>#N/A</v>
      </c>
    </row>
    <row r="57414" spans="10:13" x14ac:dyDescent="0.35">
      <c r="J57414" t="e">
        <f>wOBA+VLOOKUP(D57414,order[],2,FALSE)+VLOOKUP(IF(F57414&gt;7,8,IF(F57414=0,1,F57414)),pitches[],2,FALSE)+VLOOKUP(IF(E57414&gt;2,3,E57414),smatchups[],2,FALSE)</f>
        <v>#N/A</v>
      </c>
      <c r="K57414" t="e">
        <f t="shared" si="2735"/>
        <v>#N/A</v>
      </c>
      <c r="L57414" t="e">
        <f t="shared" si="2734"/>
        <v>#N/A</v>
      </c>
      <c r="M57414" t="e">
        <f t="shared" si="2736"/>
        <v>#N/A</v>
      </c>
    </row>
    <row r="57415" spans="10:13" x14ac:dyDescent="0.35">
      <c r="J57415" t="e">
        <f>wOBA+VLOOKUP(D57415,order[],2,FALSE)+VLOOKUP(IF(F57415&gt;7,8,IF(F57415=0,1,F57415)),pitches[],2,FALSE)+VLOOKUP(IF(E57415&gt;2,3,E57415),smatchups[],2,FALSE)</f>
        <v>#N/A</v>
      </c>
      <c r="K57415" t="e">
        <f t="shared" si="2735"/>
        <v>#N/A</v>
      </c>
      <c r="L57415" t="e">
        <f t="shared" si="2734"/>
        <v>#N/A</v>
      </c>
      <c r="M57415" t="e">
        <f t="shared" si="2736"/>
        <v>#N/A</v>
      </c>
    </row>
    <row r="57416" spans="10:13" x14ac:dyDescent="0.35">
      <c r="J57416" t="e">
        <f>wOBA+VLOOKUP(D57416,order[],2,FALSE)+VLOOKUP(IF(F57416&gt;7,8,IF(F57416=0,1,F57416)),pitches[],2,FALSE)+VLOOKUP(IF(E57416&gt;2,3,E57416),smatchups[],2,FALSE)</f>
        <v>#N/A</v>
      </c>
      <c r="K57416" t="e">
        <f t="shared" si="2735"/>
        <v>#N/A</v>
      </c>
      <c r="L57416" t="e">
        <f t="shared" si="2734"/>
        <v>#N/A</v>
      </c>
      <c r="M57416" t="e">
        <f t="shared" si="2736"/>
        <v>#N/A</v>
      </c>
    </row>
    <row r="57417" spans="10:13" x14ac:dyDescent="0.35">
      <c r="J57417" t="e">
        <f>wOBA+VLOOKUP(D57417,order[],2,FALSE)+VLOOKUP(IF(F57417&gt;7,8,IF(F57417=0,1,F57417)),pitches[],2,FALSE)+VLOOKUP(IF(E57417&gt;2,3,E57417),smatchups[],2,FALSE)</f>
        <v>#N/A</v>
      </c>
      <c r="K57417" t="e">
        <f t="shared" si="2735"/>
        <v>#N/A</v>
      </c>
      <c r="L57417" t="e">
        <f t="shared" si="2734"/>
        <v>#N/A</v>
      </c>
      <c r="M57417" t="e">
        <f t="shared" si="2736"/>
        <v>#N/A</v>
      </c>
    </row>
    <row r="57418" spans="10:13" x14ac:dyDescent="0.35">
      <c r="J57418" t="e">
        <f>wOBA+VLOOKUP(D57418,order[],2,FALSE)+VLOOKUP(IF(F57418&gt;7,8,IF(F57418=0,1,F57418)),pitches[],2,FALSE)+VLOOKUP(IF(E57418&gt;2,3,E57418),smatchups[],2,FALSE)</f>
        <v>#N/A</v>
      </c>
      <c r="K57418" t="e">
        <f t="shared" si="2735"/>
        <v>#N/A</v>
      </c>
      <c r="L57418" t="e">
        <f t="shared" si="2734"/>
        <v>#N/A</v>
      </c>
      <c r="M57418" t="e">
        <f t="shared" si="2736"/>
        <v>#N/A</v>
      </c>
    </row>
    <row r="57419" spans="10:13" x14ac:dyDescent="0.35">
      <c r="J57419" t="e">
        <f>wOBA+VLOOKUP(D57419,order[],2,FALSE)+VLOOKUP(IF(F57419&gt;7,8,IF(F57419=0,1,F57419)),pitches[],2,FALSE)+VLOOKUP(IF(E57419&gt;2,3,E57419),smatchups[],2,FALSE)</f>
        <v>#N/A</v>
      </c>
      <c r="K57419" t="e">
        <f t="shared" si="2735"/>
        <v>#N/A</v>
      </c>
      <c r="L57419" t="e">
        <f t="shared" si="2734"/>
        <v>#N/A</v>
      </c>
      <c r="M57419" t="e">
        <f t="shared" si="2736"/>
        <v>#N/A</v>
      </c>
    </row>
    <row r="57420" spans="10:13" x14ac:dyDescent="0.35">
      <c r="J57420" t="e">
        <f>wOBA+VLOOKUP(D57420,order[],2,FALSE)+VLOOKUP(IF(F57420&gt;7,8,IF(F57420=0,1,F57420)),pitches[],2,FALSE)+VLOOKUP(IF(E57420&gt;2,3,E57420),smatchups[],2,FALSE)</f>
        <v>#N/A</v>
      </c>
      <c r="K57420" t="e">
        <f t="shared" si="2735"/>
        <v>#N/A</v>
      </c>
      <c r="L57420" t="e">
        <f t="shared" si="2734"/>
        <v>#N/A</v>
      </c>
      <c r="M57420" t="e">
        <f t="shared" si="2736"/>
        <v>#N/A</v>
      </c>
    </row>
    <row r="57421" spans="10:13" x14ac:dyDescent="0.35">
      <c r="J57421" t="e">
        <f>wOBA+VLOOKUP(D57421,order[],2,FALSE)+VLOOKUP(IF(F57421&gt;7,8,IF(F57421=0,1,F57421)),pitches[],2,FALSE)+VLOOKUP(IF(E57421&gt;2,3,E57421),smatchups[],2,FALSE)</f>
        <v>#N/A</v>
      </c>
      <c r="K57421" t="e">
        <f t="shared" si="2735"/>
        <v>#N/A</v>
      </c>
      <c r="L57421" t="e">
        <f t="shared" si="2734"/>
        <v>#N/A</v>
      </c>
      <c r="M57421" t="e">
        <f t="shared" si="2736"/>
        <v>#N/A</v>
      </c>
    </row>
    <row r="57422" spans="10:13" x14ac:dyDescent="0.35">
      <c r="J57422" t="e">
        <f>wOBA+VLOOKUP(D57422,order[],2,FALSE)+VLOOKUP(IF(F57422&gt;7,8,IF(F57422=0,1,F57422)),pitches[],2,FALSE)+VLOOKUP(IF(E57422&gt;2,3,E57422),smatchups[],2,FALSE)</f>
        <v>#N/A</v>
      </c>
      <c r="K57422" t="e">
        <f t="shared" si="2735"/>
        <v>#N/A</v>
      </c>
      <c r="L57422" t="e">
        <f t="shared" si="2734"/>
        <v>#N/A</v>
      </c>
      <c r="M57422" t="e">
        <f t="shared" si="2736"/>
        <v>#N/A</v>
      </c>
    </row>
    <row r="57423" spans="10:13" x14ac:dyDescent="0.35">
      <c r="J57423" t="e">
        <f>wOBA+VLOOKUP(D57423,order[],2,FALSE)+VLOOKUP(IF(F57423&gt;7,8,IF(F57423=0,1,F57423)),pitches[],2,FALSE)+VLOOKUP(IF(E57423&gt;2,3,E57423),smatchups[],2,FALSE)</f>
        <v>#N/A</v>
      </c>
      <c r="K57423" t="e">
        <f t="shared" si="2735"/>
        <v>#N/A</v>
      </c>
      <c r="L57423" t="e">
        <f t="shared" si="2734"/>
        <v>#N/A</v>
      </c>
      <c r="M57423" t="e">
        <f t="shared" si="2736"/>
        <v>#N/A</v>
      </c>
    </row>
    <row r="57424" spans="10:13" x14ac:dyDescent="0.35">
      <c r="J57424" t="e">
        <f>wOBA+VLOOKUP(D57424,order[],2,FALSE)+VLOOKUP(IF(F57424&gt;7,8,IF(F57424=0,1,F57424)),pitches[],2,FALSE)+VLOOKUP(IF(E57424&gt;2,3,E57424),smatchups[],2,FALSE)</f>
        <v>#N/A</v>
      </c>
      <c r="K57424" t="e">
        <f t="shared" si="2735"/>
        <v>#N/A</v>
      </c>
      <c r="L57424" t="e">
        <f t="shared" si="2734"/>
        <v>#N/A</v>
      </c>
      <c r="M57424" t="e">
        <f t="shared" si="2736"/>
        <v>#N/A</v>
      </c>
    </row>
    <row r="57425" spans="10:13" x14ac:dyDescent="0.35">
      <c r="J57425" t="e">
        <f>wOBA+VLOOKUP(D57425,order[],2,FALSE)+VLOOKUP(IF(F57425&gt;7,8,IF(F57425=0,1,F57425)),pitches[],2,FALSE)+VLOOKUP(IF(E57425&gt;2,3,E57425),smatchups[],2,FALSE)</f>
        <v>#N/A</v>
      </c>
      <c r="K57425" t="e">
        <f t="shared" si="2735"/>
        <v>#N/A</v>
      </c>
      <c r="L57425" t="e">
        <f t="shared" si="2734"/>
        <v>#N/A</v>
      </c>
      <c r="M57425" t="e">
        <f t="shared" si="2736"/>
        <v>#N/A</v>
      </c>
    </row>
    <row r="57426" spans="10:13" x14ac:dyDescent="0.35">
      <c r="J57426" t="e">
        <f>wOBA+VLOOKUP(D57426,order[],2,FALSE)+VLOOKUP(IF(F57426&gt;7,8,IF(F57426=0,1,F57426)),pitches[],2,FALSE)+VLOOKUP(IF(E57426&gt;2,3,E57426),smatchups[],2,FALSE)</f>
        <v>#N/A</v>
      </c>
      <c r="K57426" t="e">
        <f t="shared" si="2735"/>
        <v>#N/A</v>
      </c>
      <c r="L57426" t="e">
        <f t="shared" si="2734"/>
        <v>#N/A</v>
      </c>
      <c r="M57426" t="e">
        <f t="shared" si="2736"/>
        <v>#N/A</v>
      </c>
    </row>
    <row r="57427" spans="10:13" x14ac:dyDescent="0.35">
      <c r="J57427" t="e">
        <f>wOBA+VLOOKUP(D57427,order[],2,FALSE)+VLOOKUP(IF(F57427&gt;7,8,IF(F57427=0,1,F57427)),pitches[],2,FALSE)+VLOOKUP(IF(E57427&gt;2,3,E57427),smatchups[],2,FALSE)</f>
        <v>#N/A</v>
      </c>
      <c r="K57427" t="e">
        <f t="shared" si="2735"/>
        <v>#N/A</v>
      </c>
      <c r="L57427" t="e">
        <f t="shared" si="2734"/>
        <v>#N/A</v>
      </c>
      <c r="M57427" t="e">
        <f t="shared" si="2736"/>
        <v>#N/A</v>
      </c>
    </row>
    <row r="57428" spans="10:13" x14ac:dyDescent="0.35">
      <c r="J57428" t="e">
        <f>wOBA+VLOOKUP(D57428,order[],2,FALSE)+VLOOKUP(IF(F57428&gt;7,8,IF(F57428=0,1,F57428)),pitches[],2,FALSE)+VLOOKUP(IF(E57428&gt;2,3,E57428),smatchups[],2,FALSE)</f>
        <v>#N/A</v>
      </c>
      <c r="K57428" t="e">
        <f t="shared" si="2735"/>
        <v>#N/A</v>
      </c>
      <c r="L57428" t="e">
        <f t="shared" si="2734"/>
        <v>#N/A</v>
      </c>
      <c r="M57428" t="e">
        <f t="shared" si="2736"/>
        <v>#N/A</v>
      </c>
    </row>
    <row r="57429" spans="10:13" x14ac:dyDescent="0.35">
      <c r="J57429" t="e">
        <f>wOBA+VLOOKUP(D57429,order[],2,FALSE)+VLOOKUP(IF(F57429&gt;7,8,IF(F57429=0,1,F57429)),pitches[],2,FALSE)+VLOOKUP(IF(E57429&gt;2,3,E57429),smatchups[],2,FALSE)</f>
        <v>#N/A</v>
      </c>
      <c r="K57429" t="e">
        <f t="shared" si="2735"/>
        <v>#N/A</v>
      </c>
      <c r="L57429" t="e">
        <f t="shared" si="2734"/>
        <v>#N/A</v>
      </c>
      <c r="M57429" t="e">
        <f t="shared" si="2736"/>
        <v>#N/A</v>
      </c>
    </row>
    <row r="57430" spans="10:13" x14ac:dyDescent="0.35">
      <c r="J57430" t="e">
        <f>wOBA+VLOOKUP(D57430,order[],2,FALSE)+VLOOKUP(IF(F57430&gt;7,8,IF(F57430=0,1,F57430)),pitches[],2,FALSE)+VLOOKUP(IF(E57430&gt;2,3,E57430),smatchups[],2,FALSE)</f>
        <v>#N/A</v>
      </c>
      <c r="K57430" t="e">
        <f t="shared" si="2735"/>
        <v>#N/A</v>
      </c>
      <c r="L57430" t="e">
        <f t="shared" si="2734"/>
        <v>#N/A</v>
      </c>
      <c r="M57430" t="e">
        <f t="shared" si="2736"/>
        <v>#N/A</v>
      </c>
    </row>
    <row r="57431" spans="10:13" x14ac:dyDescent="0.35">
      <c r="J57431" t="e">
        <f>wOBA+VLOOKUP(D57431,order[],2,FALSE)+VLOOKUP(IF(F57431&gt;7,8,IF(F57431=0,1,F57431)),pitches[],2,FALSE)+VLOOKUP(IF(E57431&gt;2,3,E57431),smatchups[],2,FALSE)</f>
        <v>#N/A</v>
      </c>
      <c r="K57431" t="e">
        <f t="shared" si="2735"/>
        <v>#N/A</v>
      </c>
      <c r="L57431" t="e">
        <f t="shared" si="2734"/>
        <v>#N/A</v>
      </c>
      <c r="M57431" t="e">
        <f t="shared" si="2736"/>
        <v>#N/A</v>
      </c>
    </row>
    <row r="57432" spans="10:13" x14ac:dyDescent="0.35">
      <c r="J57432" t="e">
        <f>wOBA+VLOOKUP(D57432,order[],2,FALSE)+VLOOKUP(IF(F57432&gt;7,8,IF(F57432=0,1,F57432)),pitches[],2,FALSE)+VLOOKUP(IF(E57432&gt;2,3,E57432),smatchups[],2,FALSE)</f>
        <v>#N/A</v>
      </c>
      <c r="K57432" t="e">
        <f t="shared" si="2735"/>
        <v>#N/A</v>
      </c>
      <c r="L57432" t="e">
        <f t="shared" si="2734"/>
        <v>#N/A</v>
      </c>
      <c r="M57432" t="e">
        <f t="shared" si="2736"/>
        <v>#N/A</v>
      </c>
    </row>
    <row r="57433" spans="10:13" x14ac:dyDescent="0.35">
      <c r="J57433" t="e">
        <f>wOBA+VLOOKUP(D57433,order[],2,FALSE)+VLOOKUP(IF(F57433&gt;7,8,IF(F57433=0,1,F57433)),pitches[],2,FALSE)+VLOOKUP(IF(E57433&gt;2,3,E57433),smatchups[],2,FALSE)</f>
        <v>#N/A</v>
      </c>
      <c r="K57433" t="e">
        <f t="shared" si="2735"/>
        <v>#N/A</v>
      </c>
      <c r="L57433" t="e">
        <f t="shared" si="2734"/>
        <v>#N/A</v>
      </c>
      <c r="M57433" t="e">
        <f t="shared" si="2736"/>
        <v>#N/A</v>
      </c>
    </row>
    <row r="57434" spans="10:13" x14ac:dyDescent="0.35">
      <c r="J57434" t="e">
        <f>wOBA+VLOOKUP(D57434,order[],2,FALSE)+VLOOKUP(IF(F57434&gt;7,8,IF(F57434=0,1,F57434)),pitches[],2,FALSE)+VLOOKUP(IF(E57434&gt;2,3,E57434),smatchups[],2,FALSE)</f>
        <v>#N/A</v>
      </c>
      <c r="K57434" t="e">
        <f t="shared" si="2735"/>
        <v>#N/A</v>
      </c>
      <c r="L57434" t="e">
        <f t="shared" si="2734"/>
        <v>#N/A</v>
      </c>
      <c r="M57434" t="e">
        <f t="shared" si="2736"/>
        <v>#N/A</v>
      </c>
    </row>
    <row r="57435" spans="10:13" x14ac:dyDescent="0.35">
      <c r="J57435" t="e">
        <f>wOBA+VLOOKUP(D57435,order[],2,FALSE)+VLOOKUP(IF(F57435&gt;7,8,IF(F57435=0,1,F57435)),pitches[],2,FALSE)+VLOOKUP(IF(E57435&gt;2,3,E57435),smatchups[],2,FALSE)</f>
        <v>#N/A</v>
      </c>
      <c r="K57435" t="e">
        <f t="shared" si="2735"/>
        <v>#N/A</v>
      </c>
      <c r="L57435" t="e">
        <f t="shared" si="2734"/>
        <v>#N/A</v>
      </c>
      <c r="M57435" t="e">
        <f t="shared" si="2736"/>
        <v>#N/A</v>
      </c>
    </row>
    <row r="57436" spans="10:13" x14ac:dyDescent="0.35">
      <c r="J57436" t="e">
        <f>wOBA+VLOOKUP(D57436,order[],2,FALSE)+VLOOKUP(IF(F57436&gt;7,8,IF(F57436=0,1,F57436)),pitches[],2,FALSE)+VLOOKUP(IF(E57436&gt;2,3,E57436),smatchups[],2,FALSE)</f>
        <v>#N/A</v>
      </c>
      <c r="K57436" t="e">
        <f t="shared" si="2735"/>
        <v>#N/A</v>
      </c>
      <c r="L57436" t="e">
        <f t="shared" si="2734"/>
        <v>#N/A</v>
      </c>
      <c r="M57436" t="e">
        <f t="shared" si="2736"/>
        <v>#N/A</v>
      </c>
    </row>
    <row r="57437" spans="10:13" x14ac:dyDescent="0.35">
      <c r="J57437" t="e">
        <f>wOBA+VLOOKUP(D57437,order[],2,FALSE)+VLOOKUP(IF(F57437&gt;7,8,IF(F57437=0,1,F57437)),pitches[],2,FALSE)+VLOOKUP(IF(E57437&gt;2,3,E57437),smatchups[],2,FALSE)</f>
        <v>#N/A</v>
      </c>
      <c r="K57437" t="e">
        <f t="shared" si="2735"/>
        <v>#N/A</v>
      </c>
      <c r="L57437" t="e">
        <f t="shared" si="2734"/>
        <v>#N/A</v>
      </c>
      <c r="M57437" t="e">
        <f t="shared" si="2736"/>
        <v>#N/A</v>
      </c>
    </row>
    <row r="57438" spans="10:13" x14ac:dyDescent="0.35">
      <c r="J57438" t="e">
        <f>wOBA+VLOOKUP(D57438,order[],2,FALSE)+VLOOKUP(IF(F57438&gt;7,8,IF(F57438=0,1,F57438)),pitches[],2,FALSE)+VLOOKUP(IF(E57438&gt;2,3,E57438),smatchups[],2,FALSE)</f>
        <v>#N/A</v>
      </c>
      <c r="K57438" t="e">
        <f t="shared" si="2735"/>
        <v>#N/A</v>
      </c>
      <c r="L57438" t="e">
        <f t="shared" si="2734"/>
        <v>#N/A</v>
      </c>
      <c r="M57438" t="e">
        <f t="shared" si="2736"/>
        <v>#N/A</v>
      </c>
    </row>
    <row r="57439" spans="10:13" x14ac:dyDescent="0.35">
      <c r="J57439" t="e">
        <f>wOBA+VLOOKUP(D57439,order[],2,FALSE)+VLOOKUP(IF(F57439&gt;7,8,IF(F57439=0,1,F57439)),pitches[],2,FALSE)+VLOOKUP(IF(E57439&gt;2,3,E57439),smatchups[],2,FALSE)</f>
        <v>#N/A</v>
      </c>
      <c r="K57439" t="e">
        <f t="shared" si="2735"/>
        <v>#N/A</v>
      </c>
      <c r="L57439" t="e">
        <f t="shared" si="2734"/>
        <v>#N/A</v>
      </c>
      <c r="M57439" t="e">
        <f t="shared" si="2736"/>
        <v>#N/A</v>
      </c>
    </row>
    <row r="57440" spans="10:13" x14ac:dyDescent="0.35">
      <c r="J57440" t="e">
        <f>wOBA+VLOOKUP(D57440,order[],2,FALSE)+VLOOKUP(IF(F57440&gt;7,8,IF(F57440=0,1,F57440)),pitches[],2,FALSE)+VLOOKUP(IF(E57440&gt;2,3,E57440),smatchups[],2,FALSE)</f>
        <v>#N/A</v>
      </c>
      <c r="K57440" t="e">
        <f t="shared" si="2735"/>
        <v>#N/A</v>
      </c>
      <c r="L57440" t="e">
        <f t="shared" si="2734"/>
        <v>#N/A</v>
      </c>
      <c r="M57440" t="e">
        <f t="shared" si="2736"/>
        <v>#N/A</v>
      </c>
    </row>
    <row r="57441" spans="10:13" x14ac:dyDescent="0.35">
      <c r="J57441" t="e">
        <f>wOBA+VLOOKUP(D57441,order[],2,FALSE)+VLOOKUP(IF(F57441&gt;7,8,IF(F57441=0,1,F57441)),pitches[],2,FALSE)+VLOOKUP(IF(E57441&gt;2,3,E57441),smatchups[],2,FALSE)</f>
        <v>#N/A</v>
      </c>
      <c r="K57441" t="e">
        <f t="shared" si="2735"/>
        <v>#N/A</v>
      </c>
      <c r="L57441" t="e">
        <f t="shared" si="2734"/>
        <v>#N/A</v>
      </c>
      <c r="M57441" t="e">
        <f t="shared" si="2736"/>
        <v>#N/A</v>
      </c>
    </row>
    <row r="57442" spans="10:13" x14ac:dyDescent="0.35">
      <c r="J57442" t="e">
        <f>wOBA+VLOOKUP(D57442,order[],2,FALSE)+VLOOKUP(IF(F57442&gt;7,8,IF(F57442=0,1,F57442)),pitches[],2,FALSE)+VLOOKUP(IF(E57442&gt;2,3,E57442),smatchups[],2,FALSE)</f>
        <v>#N/A</v>
      </c>
      <c r="K57442" t="e">
        <f t="shared" si="2735"/>
        <v>#N/A</v>
      </c>
      <c r="L57442" t="e">
        <f t="shared" si="2734"/>
        <v>#N/A</v>
      </c>
      <c r="M57442" t="e">
        <f t="shared" si="2736"/>
        <v>#N/A</v>
      </c>
    </row>
    <row r="57443" spans="10:13" x14ac:dyDescent="0.35">
      <c r="J57443" t="e">
        <f>wOBA+VLOOKUP(D57443,order[],2,FALSE)+VLOOKUP(IF(F57443&gt;7,8,IF(F57443=0,1,F57443)),pitches[],2,FALSE)+VLOOKUP(IF(E57443&gt;2,3,E57443),smatchups[],2,FALSE)</f>
        <v>#N/A</v>
      </c>
      <c r="K57443" t="e">
        <f t="shared" si="2735"/>
        <v>#N/A</v>
      </c>
      <c r="L57443" t="e">
        <f t="shared" si="2734"/>
        <v>#N/A</v>
      </c>
      <c r="M57443" t="e">
        <f t="shared" si="2736"/>
        <v>#N/A</v>
      </c>
    </row>
    <row r="57444" spans="10:13" x14ac:dyDescent="0.35">
      <c r="J57444" t="e">
        <f>wOBA+VLOOKUP(D57444,order[],2,FALSE)+VLOOKUP(IF(F57444&gt;7,8,IF(F57444=0,1,F57444)),pitches[],2,FALSE)+VLOOKUP(IF(E57444&gt;2,3,E57444),smatchups[],2,FALSE)</f>
        <v>#N/A</v>
      </c>
      <c r="K57444" t="e">
        <f t="shared" si="2735"/>
        <v>#N/A</v>
      </c>
      <c r="L57444" t="e">
        <f t="shared" si="2734"/>
        <v>#N/A</v>
      </c>
      <c r="M57444" t="e">
        <f t="shared" si="2736"/>
        <v>#N/A</v>
      </c>
    </row>
    <row r="57445" spans="10:13" x14ac:dyDescent="0.35">
      <c r="J57445" t="e">
        <f>wOBA+VLOOKUP(D57445,order[],2,FALSE)+VLOOKUP(IF(F57445&gt;7,8,IF(F57445=0,1,F57445)),pitches[],2,FALSE)+VLOOKUP(IF(E57445&gt;2,3,E57445),smatchups[],2,FALSE)</f>
        <v>#N/A</v>
      </c>
      <c r="K57445" t="e">
        <f t="shared" si="2735"/>
        <v>#N/A</v>
      </c>
      <c r="L57445" t="e">
        <f t="shared" si="2734"/>
        <v>#N/A</v>
      </c>
      <c r="M57445" t="e">
        <f t="shared" si="2736"/>
        <v>#N/A</v>
      </c>
    </row>
    <row r="57446" spans="10:13" x14ac:dyDescent="0.35">
      <c r="J57446" t="e">
        <f>wOBA+VLOOKUP(D57446,order[],2,FALSE)+VLOOKUP(IF(F57446&gt;7,8,IF(F57446=0,1,F57446)),pitches[],2,FALSE)+VLOOKUP(IF(E57446&gt;2,3,E57446),smatchups[],2,FALSE)</f>
        <v>#N/A</v>
      </c>
      <c r="K57446" t="e">
        <f t="shared" si="2735"/>
        <v>#N/A</v>
      </c>
      <c r="L57446" t="e">
        <f t="shared" si="2734"/>
        <v>#N/A</v>
      </c>
      <c r="M57446" t="e">
        <f t="shared" si="2736"/>
        <v>#N/A</v>
      </c>
    </row>
    <row r="57447" spans="10:13" x14ac:dyDescent="0.35">
      <c r="J57447" t="e">
        <f>wOBA+VLOOKUP(D57447,order[],2,FALSE)+VLOOKUP(IF(F57447&gt;7,8,IF(F57447=0,1,F57447)),pitches[],2,FALSE)+VLOOKUP(IF(E57447&gt;2,3,E57447),smatchups[],2,FALSE)</f>
        <v>#N/A</v>
      </c>
      <c r="K57447" t="e">
        <f t="shared" si="2735"/>
        <v>#N/A</v>
      </c>
      <c r="L57447" t="e">
        <f t="shared" si="2734"/>
        <v>#N/A</v>
      </c>
      <c r="M57447" t="e">
        <f t="shared" si="2736"/>
        <v>#N/A</v>
      </c>
    </row>
    <row r="57448" spans="10:13" x14ac:dyDescent="0.35">
      <c r="J57448" t="e">
        <f>wOBA+VLOOKUP(D57448,order[],2,FALSE)+VLOOKUP(IF(F57448&gt;7,8,IF(F57448=0,1,F57448)),pitches[],2,FALSE)+VLOOKUP(IF(E57448&gt;2,3,E57448),smatchups[],2,FALSE)</f>
        <v>#N/A</v>
      </c>
      <c r="K57448" t="e">
        <f t="shared" si="2735"/>
        <v>#N/A</v>
      </c>
      <c r="L57448" t="e">
        <f t="shared" si="2734"/>
        <v>#N/A</v>
      </c>
      <c r="M57448" t="e">
        <f t="shared" si="2736"/>
        <v>#N/A</v>
      </c>
    </row>
    <row r="57449" spans="10:13" x14ac:dyDescent="0.35">
      <c r="J57449" t="e">
        <f>wOBA+VLOOKUP(D57449,order[],2,FALSE)+VLOOKUP(IF(F57449&gt;7,8,IF(F57449=0,1,F57449)),pitches[],2,FALSE)+VLOOKUP(IF(E57449&gt;2,3,E57449),smatchups[],2,FALSE)</f>
        <v>#N/A</v>
      </c>
      <c r="K57449" t="e">
        <f t="shared" si="2735"/>
        <v>#N/A</v>
      </c>
      <c r="L57449" t="e">
        <f t="shared" si="2734"/>
        <v>#N/A</v>
      </c>
      <c r="M57449" t="e">
        <f t="shared" si="2736"/>
        <v>#N/A</v>
      </c>
    </row>
    <row r="57450" spans="10:13" x14ac:dyDescent="0.35">
      <c r="J57450" t="e">
        <f>wOBA+VLOOKUP(D57450,order[],2,FALSE)+VLOOKUP(IF(F57450&gt;7,8,IF(F57450=0,1,F57450)),pitches[],2,FALSE)+VLOOKUP(IF(E57450&gt;2,3,E57450),smatchups[],2,FALSE)</f>
        <v>#N/A</v>
      </c>
      <c r="K57450" t="e">
        <f t="shared" si="2735"/>
        <v>#N/A</v>
      </c>
      <c r="L57450" t="e">
        <f t="shared" si="2734"/>
        <v>#N/A</v>
      </c>
      <c r="M57450" t="e">
        <f t="shared" si="2736"/>
        <v>#N/A</v>
      </c>
    </row>
    <row r="57451" spans="10:13" x14ac:dyDescent="0.35">
      <c r="J57451" t="e">
        <f>wOBA+VLOOKUP(D57451,order[],2,FALSE)+VLOOKUP(IF(F57451&gt;7,8,IF(F57451=0,1,F57451)),pitches[],2,FALSE)+VLOOKUP(IF(E57451&gt;2,3,E57451),smatchups[],2,FALSE)</f>
        <v>#N/A</v>
      </c>
      <c r="K57451" t="e">
        <f t="shared" si="2735"/>
        <v>#N/A</v>
      </c>
      <c r="L57451" t="e">
        <f t="shared" si="2734"/>
        <v>#N/A</v>
      </c>
      <c r="M57451" t="e">
        <f t="shared" si="2736"/>
        <v>#N/A</v>
      </c>
    </row>
    <row r="57452" spans="10:13" x14ac:dyDescent="0.35">
      <c r="J57452" t="e">
        <f>wOBA+VLOOKUP(D57452,order[],2,FALSE)+VLOOKUP(IF(F57452&gt;7,8,IF(F57452=0,1,F57452)),pitches[],2,FALSE)+VLOOKUP(IF(E57452&gt;2,3,E57452),smatchups[],2,FALSE)</f>
        <v>#N/A</v>
      </c>
      <c r="K57452" t="e">
        <f t="shared" si="2735"/>
        <v>#N/A</v>
      </c>
      <c r="L57452" t="e">
        <f t="shared" si="2734"/>
        <v>#N/A</v>
      </c>
      <c r="M57452" t="e">
        <f t="shared" si="2736"/>
        <v>#N/A</v>
      </c>
    </row>
    <row r="57453" spans="10:13" x14ac:dyDescent="0.35">
      <c r="J57453" t="e">
        <f>wOBA+VLOOKUP(D57453,order[],2,FALSE)+VLOOKUP(IF(F57453&gt;7,8,IF(F57453=0,1,F57453)),pitches[],2,FALSE)+VLOOKUP(IF(E57453&gt;2,3,E57453),smatchups[],2,FALSE)</f>
        <v>#N/A</v>
      </c>
      <c r="K57453" t="e">
        <f t="shared" si="2735"/>
        <v>#N/A</v>
      </c>
      <c r="L57453" t="e">
        <f t="shared" si="2734"/>
        <v>#N/A</v>
      </c>
      <c r="M57453" t="e">
        <f t="shared" si="2736"/>
        <v>#N/A</v>
      </c>
    </row>
    <row r="57454" spans="10:13" x14ac:dyDescent="0.35">
      <c r="J57454" t="e">
        <f>wOBA+VLOOKUP(D57454,order[],2,FALSE)+VLOOKUP(IF(F57454&gt;7,8,IF(F57454=0,1,F57454)),pitches[],2,FALSE)+VLOOKUP(IF(E57454&gt;2,3,E57454),smatchups[],2,FALSE)</f>
        <v>#N/A</v>
      </c>
      <c r="K57454" t="e">
        <f t="shared" si="2735"/>
        <v>#N/A</v>
      </c>
      <c r="L57454" t="e">
        <f t="shared" si="2734"/>
        <v>#N/A</v>
      </c>
      <c r="M57454" t="e">
        <f t="shared" si="2736"/>
        <v>#N/A</v>
      </c>
    </row>
    <row r="57455" spans="10:13" x14ac:dyDescent="0.35">
      <c r="J57455" t="e">
        <f>wOBA+VLOOKUP(D57455,order[],2,FALSE)+VLOOKUP(IF(F57455&gt;7,8,IF(F57455=0,1,F57455)),pitches[],2,FALSE)+VLOOKUP(IF(E57455&gt;2,3,E57455),smatchups[],2,FALSE)</f>
        <v>#N/A</v>
      </c>
      <c r="K57455" t="e">
        <f t="shared" si="2735"/>
        <v>#N/A</v>
      </c>
      <c r="L57455" t="e">
        <f t="shared" si="2734"/>
        <v>#N/A</v>
      </c>
      <c r="M57455" t="e">
        <f t="shared" si="2736"/>
        <v>#N/A</v>
      </c>
    </row>
    <row r="57456" spans="10:13" x14ac:dyDescent="0.35">
      <c r="J57456" t="e">
        <f>wOBA+VLOOKUP(D57456,order[],2,FALSE)+VLOOKUP(IF(F57456&gt;7,8,IF(F57456=0,1,F57456)),pitches[],2,FALSE)+VLOOKUP(IF(E57456&gt;2,3,E57456),smatchups[],2,FALSE)</f>
        <v>#N/A</v>
      </c>
      <c r="K57456" t="e">
        <f t="shared" si="2735"/>
        <v>#N/A</v>
      </c>
      <c r="L57456" t="e">
        <f t="shared" si="2734"/>
        <v>#N/A</v>
      </c>
      <c r="M57456" t="e">
        <f t="shared" si="2736"/>
        <v>#N/A</v>
      </c>
    </row>
    <row r="57457" spans="10:13" x14ac:dyDescent="0.35">
      <c r="J57457" t="e">
        <f>wOBA+VLOOKUP(D57457,order[],2,FALSE)+VLOOKUP(IF(F57457&gt;7,8,IF(F57457=0,1,F57457)),pitches[],2,FALSE)+VLOOKUP(IF(E57457&gt;2,3,E57457),smatchups[],2,FALSE)</f>
        <v>#N/A</v>
      </c>
      <c r="K57457" t="e">
        <f t="shared" si="2735"/>
        <v>#N/A</v>
      </c>
      <c r="L57457" t="e">
        <f t="shared" si="2734"/>
        <v>#N/A</v>
      </c>
      <c r="M57457" t="e">
        <f t="shared" si="2736"/>
        <v>#N/A</v>
      </c>
    </row>
    <row r="57458" spans="10:13" x14ac:dyDescent="0.35">
      <c r="J57458" t="e">
        <f>wOBA+VLOOKUP(D57458,order[],2,FALSE)+VLOOKUP(IF(F57458&gt;7,8,IF(F57458=0,1,F57458)),pitches[],2,FALSE)+VLOOKUP(IF(E57458&gt;2,3,E57458),smatchups[],2,FALSE)</f>
        <v>#N/A</v>
      </c>
      <c r="K57458" t="e">
        <f t="shared" si="2735"/>
        <v>#N/A</v>
      </c>
      <c r="L57458" t="e">
        <f t="shared" si="2734"/>
        <v>#N/A</v>
      </c>
      <c r="M57458" t="e">
        <f t="shared" si="2736"/>
        <v>#N/A</v>
      </c>
    </row>
    <row r="57459" spans="10:13" x14ac:dyDescent="0.35">
      <c r="J57459" t="e">
        <f>wOBA+VLOOKUP(D57459,order[],2,FALSE)+VLOOKUP(IF(F57459&gt;7,8,IF(F57459=0,1,F57459)),pitches[],2,FALSE)+VLOOKUP(IF(E57459&gt;2,3,E57459),smatchups[],2,FALSE)</f>
        <v>#N/A</v>
      </c>
      <c r="K57459" t="e">
        <f t="shared" si="2735"/>
        <v>#N/A</v>
      </c>
      <c r="L57459" t="e">
        <f t="shared" si="2734"/>
        <v>#N/A</v>
      </c>
      <c r="M57459" t="e">
        <f t="shared" si="2736"/>
        <v>#N/A</v>
      </c>
    </row>
    <row r="57460" spans="10:13" x14ac:dyDescent="0.35">
      <c r="J57460" t="e">
        <f>wOBA+VLOOKUP(D57460,order[],2,FALSE)+VLOOKUP(IF(F57460&gt;7,8,IF(F57460=0,1,F57460)),pitches[],2,FALSE)+VLOOKUP(IF(E57460&gt;2,3,E57460),smatchups[],2,FALSE)</f>
        <v>#N/A</v>
      </c>
      <c r="K57460" t="e">
        <f t="shared" si="2735"/>
        <v>#N/A</v>
      </c>
      <c r="L57460" t="e">
        <f t="shared" si="2734"/>
        <v>#N/A</v>
      </c>
      <c r="M57460" t="e">
        <f t="shared" si="2736"/>
        <v>#N/A</v>
      </c>
    </row>
    <row r="57461" spans="10:13" x14ac:dyDescent="0.35">
      <c r="J57461" t="e">
        <f>wOBA+VLOOKUP(D57461,order[],2,FALSE)+VLOOKUP(IF(F57461&gt;7,8,IF(F57461=0,1,F57461)),pitches[],2,FALSE)+VLOOKUP(IF(E57461&gt;2,3,E57461),smatchups[],2,FALSE)</f>
        <v>#N/A</v>
      </c>
      <c r="K57461" t="e">
        <f t="shared" si="2735"/>
        <v>#N/A</v>
      </c>
      <c r="L57461" t="e">
        <f t="shared" si="2734"/>
        <v>#N/A</v>
      </c>
      <c r="M57461" t="e">
        <f t="shared" si="2736"/>
        <v>#N/A</v>
      </c>
    </row>
    <row r="57462" spans="10:13" x14ac:dyDescent="0.35">
      <c r="J57462" t="e">
        <f>wOBA+VLOOKUP(D57462,order[],2,FALSE)+VLOOKUP(IF(F57462&gt;7,8,IF(F57462=0,1,F57462)),pitches[],2,FALSE)+VLOOKUP(IF(E57462&gt;2,3,E57462),smatchups[],2,FALSE)</f>
        <v>#N/A</v>
      </c>
      <c r="K57462" t="e">
        <f t="shared" si="2735"/>
        <v>#N/A</v>
      </c>
      <c r="L57462" t="e">
        <f t="shared" si="2734"/>
        <v>#N/A</v>
      </c>
      <c r="M57462" t="e">
        <f t="shared" si="2736"/>
        <v>#N/A</v>
      </c>
    </row>
    <row r="57463" spans="10:13" x14ac:dyDescent="0.35">
      <c r="J57463" t="e">
        <f>wOBA+VLOOKUP(D57463,order[],2,FALSE)+VLOOKUP(IF(F57463&gt;7,8,IF(F57463=0,1,F57463)),pitches[],2,FALSE)+VLOOKUP(IF(E57463&gt;2,3,E57463),smatchups[],2,FALSE)</f>
        <v>#N/A</v>
      </c>
      <c r="K57463" t="e">
        <f t="shared" si="2735"/>
        <v>#N/A</v>
      </c>
      <c r="L57463" t="e">
        <f t="shared" si="2734"/>
        <v>#N/A</v>
      </c>
      <c r="M57463" t="e">
        <f t="shared" si="2736"/>
        <v>#N/A</v>
      </c>
    </row>
    <row r="57464" spans="10:13" x14ac:dyDescent="0.35">
      <c r="J57464" t="e">
        <f>wOBA+VLOOKUP(D57464,order[],2,FALSE)+VLOOKUP(IF(F57464&gt;7,8,IF(F57464=0,1,F57464)),pitches[],2,FALSE)+VLOOKUP(IF(E57464&gt;2,3,E57464),smatchups[],2,FALSE)</f>
        <v>#N/A</v>
      </c>
      <c r="K57464" t="e">
        <f t="shared" si="2735"/>
        <v>#N/A</v>
      </c>
      <c r="L57464" t="e">
        <f t="shared" si="2734"/>
        <v>#N/A</v>
      </c>
      <c r="M57464" t="e">
        <f t="shared" si="2736"/>
        <v>#N/A</v>
      </c>
    </row>
    <row r="57465" spans="10:13" x14ac:dyDescent="0.35">
      <c r="J57465" t="e">
        <f>wOBA+VLOOKUP(D57465,order[],2,FALSE)+VLOOKUP(IF(F57465&gt;7,8,IF(F57465=0,1,F57465)),pitches[],2,FALSE)+VLOOKUP(IF(E57465&gt;2,3,E57465),smatchups[],2,FALSE)</f>
        <v>#N/A</v>
      </c>
      <c r="K57465" t="e">
        <f t="shared" si="2735"/>
        <v>#N/A</v>
      </c>
      <c r="L57465" t="e">
        <f t="shared" si="2734"/>
        <v>#N/A</v>
      </c>
      <c r="M57465" t="e">
        <f t="shared" si="2736"/>
        <v>#N/A</v>
      </c>
    </row>
    <row r="57466" spans="10:13" x14ac:dyDescent="0.35">
      <c r="J57466" t="e">
        <f>wOBA+VLOOKUP(D57466,order[],2,FALSE)+VLOOKUP(IF(F57466&gt;7,8,IF(F57466=0,1,F57466)),pitches[],2,FALSE)+VLOOKUP(IF(E57466&gt;2,3,E57466),smatchups[],2,FALSE)</f>
        <v>#N/A</v>
      </c>
      <c r="K57466" t="e">
        <f t="shared" si="2735"/>
        <v>#N/A</v>
      </c>
      <c r="L57466" t="e">
        <f t="shared" si="2734"/>
        <v>#N/A</v>
      </c>
      <c r="M57466" t="e">
        <f t="shared" si="2736"/>
        <v>#N/A</v>
      </c>
    </row>
    <row r="57467" spans="10:13" x14ac:dyDescent="0.35">
      <c r="J57467" t="e">
        <f>wOBA+VLOOKUP(D57467,order[],2,FALSE)+VLOOKUP(IF(F57467&gt;7,8,IF(F57467=0,1,F57467)),pitches[],2,FALSE)+VLOOKUP(IF(E57467&gt;2,3,E57467),smatchups[],2,FALSE)</f>
        <v>#N/A</v>
      </c>
      <c r="K57467" t="e">
        <f t="shared" si="2735"/>
        <v>#N/A</v>
      </c>
      <c r="L57467" t="e">
        <f t="shared" si="2734"/>
        <v>#N/A</v>
      </c>
      <c r="M57467" t="e">
        <f t="shared" si="2736"/>
        <v>#N/A</v>
      </c>
    </row>
    <row r="57468" spans="10:13" x14ac:dyDescent="0.35">
      <c r="J57468" t="e">
        <f>wOBA+VLOOKUP(D57468,order[],2,FALSE)+VLOOKUP(IF(F57468&gt;7,8,IF(F57468=0,1,F57468)),pitches[],2,FALSE)+VLOOKUP(IF(E57468&gt;2,3,E57468),smatchups[],2,FALSE)</f>
        <v>#N/A</v>
      </c>
      <c r="K57468" t="e">
        <f t="shared" si="2735"/>
        <v>#N/A</v>
      </c>
      <c r="L57468" t="e">
        <f t="shared" si="2734"/>
        <v>#N/A</v>
      </c>
      <c r="M57468" t="e">
        <f t="shared" si="2736"/>
        <v>#N/A</v>
      </c>
    </row>
    <row r="57469" spans="10:13" x14ac:dyDescent="0.35">
      <c r="J57469" t="e">
        <f>wOBA+VLOOKUP(D57469,order[],2,FALSE)+VLOOKUP(IF(F57469&gt;7,8,IF(F57469=0,1,F57469)),pitches[],2,FALSE)+VLOOKUP(IF(E57469&gt;2,3,E57469),smatchups[],2,FALSE)</f>
        <v>#N/A</v>
      </c>
      <c r="K57469" t="e">
        <f t="shared" si="2735"/>
        <v>#N/A</v>
      </c>
      <c r="L57469" t="e">
        <f t="shared" si="2734"/>
        <v>#N/A</v>
      </c>
      <c r="M57469" t="e">
        <f t="shared" si="2736"/>
        <v>#N/A</v>
      </c>
    </row>
    <row r="57470" spans="10:13" x14ac:dyDescent="0.35">
      <c r="J57470" t="e">
        <f>wOBA+VLOOKUP(D57470,order[],2,FALSE)+VLOOKUP(IF(F57470&gt;7,8,IF(F57470=0,1,F57470)),pitches[],2,FALSE)+VLOOKUP(IF(E57470&gt;2,3,E57470),smatchups[],2,FALSE)</f>
        <v>#N/A</v>
      </c>
      <c r="K57470" t="e">
        <f t="shared" si="2735"/>
        <v>#N/A</v>
      </c>
      <c r="L57470" t="e">
        <f t="shared" si="2734"/>
        <v>#N/A</v>
      </c>
      <c r="M57470" t="e">
        <f t="shared" si="2736"/>
        <v>#N/A</v>
      </c>
    </row>
    <row r="57471" spans="10:13" x14ac:dyDescent="0.35">
      <c r="J57471" t="e">
        <f>wOBA+VLOOKUP(D57471,order[],2,FALSE)+VLOOKUP(IF(F57471&gt;7,8,IF(F57471=0,1,F57471)),pitches[],2,FALSE)+VLOOKUP(IF(E57471&gt;2,3,E57471),smatchups[],2,FALSE)</f>
        <v>#N/A</v>
      </c>
      <c r="K57471" t="e">
        <f t="shared" si="2735"/>
        <v>#N/A</v>
      </c>
      <c r="L57471" t="e">
        <f t="shared" si="2734"/>
        <v>#N/A</v>
      </c>
      <c r="M57471" t="e">
        <f t="shared" si="2736"/>
        <v>#N/A</v>
      </c>
    </row>
    <row r="57472" spans="10:13" x14ac:dyDescent="0.35">
      <c r="J57472" t="e">
        <f>wOBA+VLOOKUP(D57472,order[],2,FALSE)+VLOOKUP(IF(F57472&gt;7,8,IF(F57472=0,1,F57472)),pitches[],2,FALSE)+VLOOKUP(IF(E57472&gt;2,3,E57472),smatchups[],2,FALSE)</f>
        <v>#N/A</v>
      </c>
      <c r="K57472" t="e">
        <f t="shared" si="2735"/>
        <v>#N/A</v>
      </c>
      <c r="L57472" t="e">
        <f t="shared" si="2734"/>
        <v>#N/A</v>
      </c>
      <c r="M57472" t="e">
        <f t="shared" si="2736"/>
        <v>#N/A</v>
      </c>
    </row>
    <row r="57473" spans="10:13" x14ac:dyDescent="0.35">
      <c r="J57473" t="e">
        <f>wOBA+VLOOKUP(D57473,order[],2,FALSE)+VLOOKUP(IF(F57473&gt;7,8,IF(F57473=0,1,F57473)),pitches[],2,FALSE)+VLOOKUP(IF(E57473&gt;2,3,E57473),smatchups[],2,FALSE)</f>
        <v>#N/A</v>
      </c>
      <c r="K57473" t="e">
        <f t="shared" si="2735"/>
        <v>#N/A</v>
      </c>
      <c r="L57473" t="e">
        <f t="shared" si="2734"/>
        <v>#N/A</v>
      </c>
      <c r="M57473" t="e">
        <f t="shared" si="2736"/>
        <v>#N/A</v>
      </c>
    </row>
    <row r="57474" spans="10:13" x14ac:dyDescent="0.35">
      <c r="J57474" t="e">
        <f>wOBA+VLOOKUP(D57474,order[],2,FALSE)+VLOOKUP(IF(F57474&gt;7,8,IF(F57474=0,1,F57474)),pitches[],2,FALSE)+VLOOKUP(IF(E57474&gt;2,3,E57474),smatchups[],2,FALSE)</f>
        <v>#N/A</v>
      </c>
      <c r="K57474" t="e">
        <f t="shared" si="2735"/>
        <v>#N/A</v>
      </c>
      <c r="L57474" t="e">
        <f t="shared" ref="L57474:L57537" si="2737">IF(E57474=0,BF$1+BE$1*F57474,IF(E57474=1,BF$2+BE$2*F57474,IF(E57474=2,BF$3+BE$3*F57474,BF$4+BE$4*F57474)))+J57474</f>
        <v>#N/A</v>
      </c>
      <c r="M57474" t="e">
        <f t="shared" si="2736"/>
        <v>#N/A</v>
      </c>
    </row>
    <row r="57475" spans="10:13" x14ac:dyDescent="0.35">
      <c r="J57475" t="e">
        <f>wOBA+VLOOKUP(D57475,order[],2,FALSE)+VLOOKUP(IF(F57475&gt;7,8,IF(F57475=0,1,F57475)),pitches[],2,FALSE)+VLOOKUP(IF(E57475&gt;2,3,E57475),smatchups[],2,FALSE)</f>
        <v>#N/A</v>
      </c>
      <c r="K57475" t="e">
        <f t="shared" ref="K57475:K57538" si="2738">H57475-J57475</f>
        <v>#N/A</v>
      </c>
      <c r="L57475" t="e">
        <f t="shared" si="2737"/>
        <v>#N/A</v>
      </c>
      <c r="M57475" t="e">
        <f t="shared" ref="M57475:M57538" si="2739">H57475-L57475</f>
        <v>#N/A</v>
      </c>
    </row>
    <row r="57476" spans="10:13" x14ac:dyDescent="0.35">
      <c r="J57476" t="e">
        <f>wOBA+VLOOKUP(D57476,order[],2,FALSE)+VLOOKUP(IF(F57476&gt;7,8,IF(F57476=0,1,F57476)),pitches[],2,FALSE)+VLOOKUP(IF(E57476&gt;2,3,E57476),smatchups[],2,FALSE)</f>
        <v>#N/A</v>
      </c>
      <c r="K57476" t="e">
        <f t="shared" si="2738"/>
        <v>#N/A</v>
      </c>
      <c r="L57476" t="e">
        <f t="shared" si="2737"/>
        <v>#N/A</v>
      </c>
      <c r="M57476" t="e">
        <f t="shared" si="2739"/>
        <v>#N/A</v>
      </c>
    </row>
    <row r="57477" spans="10:13" x14ac:dyDescent="0.35">
      <c r="J57477" t="e">
        <f>wOBA+VLOOKUP(D57477,order[],2,FALSE)+VLOOKUP(IF(F57477&gt;7,8,IF(F57477=0,1,F57477)),pitches[],2,FALSE)+VLOOKUP(IF(E57477&gt;2,3,E57477),smatchups[],2,FALSE)</f>
        <v>#N/A</v>
      </c>
      <c r="K57477" t="e">
        <f t="shared" si="2738"/>
        <v>#N/A</v>
      </c>
      <c r="L57477" t="e">
        <f t="shared" si="2737"/>
        <v>#N/A</v>
      </c>
      <c r="M57477" t="e">
        <f t="shared" si="2739"/>
        <v>#N/A</v>
      </c>
    </row>
    <row r="57478" spans="10:13" x14ac:dyDescent="0.35">
      <c r="J57478" t="e">
        <f>wOBA+VLOOKUP(D57478,order[],2,FALSE)+VLOOKUP(IF(F57478&gt;7,8,IF(F57478=0,1,F57478)),pitches[],2,FALSE)+VLOOKUP(IF(E57478&gt;2,3,E57478),smatchups[],2,FALSE)</f>
        <v>#N/A</v>
      </c>
      <c r="K57478" t="e">
        <f t="shared" si="2738"/>
        <v>#N/A</v>
      </c>
      <c r="L57478" t="e">
        <f t="shared" si="2737"/>
        <v>#N/A</v>
      </c>
      <c r="M57478" t="e">
        <f t="shared" si="2739"/>
        <v>#N/A</v>
      </c>
    </row>
    <row r="57479" spans="10:13" x14ac:dyDescent="0.35">
      <c r="J57479" t="e">
        <f>wOBA+VLOOKUP(D57479,order[],2,FALSE)+VLOOKUP(IF(F57479&gt;7,8,IF(F57479=0,1,F57479)),pitches[],2,FALSE)+VLOOKUP(IF(E57479&gt;2,3,E57479),smatchups[],2,FALSE)</f>
        <v>#N/A</v>
      </c>
      <c r="K57479" t="e">
        <f t="shared" si="2738"/>
        <v>#N/A</v>
      </c>
      <c r="L57479" t="e">
        <f t="shared" si="2737"/>
        <v>#N/A</v>
      </c>
      <c r="M57479" t="e">
        <f t="shared" si="2739"/>
        <v>#N/A</v>
      </c>
    </row>
    <row r="57480" spans="10:13" x14ac:dyDescent="0.35">
      <c r="J57480" t="e">
        <f>wOBA+VLOOKUP(D57480,order[],2,FALSE)+VLOOKUP(IF(F57480&gt;7,8,IF(F57480=0,1,F57480)),pitches[],2,FALSE)+VLOOKUP(IF(E57480&gt;2,3,E57480),smatchups[],2,FALSE)</f>
        <v>#N/A</v>
      </c>
      <c r="K57480" t="e">
        <f t="shared" si="2738"/>
        <v>#N/A</v>
      </c>
      <c r="L57480" t="e">
        <f t="shared" si="2737"/>
        <v>#N/A</v>
      </c>
      <c r="M57480" t="e">
        <f t="shared" si="2739"/>
        <v>#N/A</v>
      </c>
    </row>
    <row r="57481" spans="10:13" x14ac:dyDescent="0.35">
      <c r="J57481" t="e">
        <f>wOBA+VLOOKUP(D57481,order[],2,FALSE)+VLOOKUP(IF(F57481&gt;7,8,IF(F57481=0,1,F57481)),pitches[],2,FALSE)+VLOOKUP(IF(E57481&gt;2,3,E57481),smatchups[],2,FALSE)</f>
        <v>#N/A</v>
      </c>
      <c r="K57481" t="e">
        <f t="shared" si="2738"/>
        <v>#N/A</v>
      </c>
      <c r="L57481" t="e">
        <f t="shared" si="2737"/>
        <v>#N/A</v>
      </c>
      <c r="M57481" t="e">
        <f t="shared" si="2739"/>
        <v>#N/A</v>
      </c>
    </row>
    <row r="57482" spans="10:13" x14ac:dyDescent="0.35">
      <c r="J57482" t="e">
        <f>wOBA+VLOOKUP(D57482,order[],2,FALSE)+VLOOKUP(IF(F57482&gt;7,8,IF(F57482=0,1,F57482)),pitches[],2,FALSE)+VLOOKUP(IF(E57482&gt;2,3,E57482),smatchups[],2,FALSE)</f>
        <v>#N/A</v>
      </c>
      <c r="K57482" t="e">
        <f t="shared" si="2738"/>
        <v>#N/A</v>
      </c>
      <c r="L57482" t="e">
        <f t="shared" si="2737"/>
        <v>#N/A</v>
      </c>
      <c r="M57482" t="e">
        <f t="shared" si="2739"/>
        <v>#N/A</v>
      </c>
    </row>
    <row r="57483" spans="10:13" x14ac:dyDescent="0.35">
      <c r="J57483" t="e">
        <f>wOBA+VLOOKUP(D57483,order[],2,FALSE)+VLOOKUP(IF(F57483&gt;7,8,IF(F57483=0,1,F57483)),pitches[],2,FALSE)+VLOOKUP(IF(E57483&gt;2,3,E57483),smatchups[],2,FALSE)</f>
        <v>#N/A</v>
      </c>
      <c r="K57483" t="e">
        <f t="shared" si="2738"/>
        <v>#N/A</v>
      </c>
      <c r="L57483" t="e">
        <f t="shared" si="2737"/>
        <v>#N/A</v>
      </c>
      <c r="M57483" t="e">
        <f t="shared" si="2739"/>
        <v>#N/A</v>
      </c>
    </row>
    <row r="57484" spans="10:13" x14ac:dyDescent="0.35">
      <c r="J57484" t="e">
        <f>wOBA+VLOOKUP(D57484,order[],2,FALSE)+VLOOKUP(IF(F57484&gt;7,8,IF(F57484=0,1,F57484)),pitches[],2,FALSE)+VLOOKUP(IF(E57484&gt;2,3,E57484),smatchups[],2,FALSE)</f>
        <v>#N/A</v>
      </c>
      <c r="K57484" t="e">
        <f t="shared" si="2738"/>
        <v>#N/A</v>
      </c>
      <c r="L57484" t="e">
        <f t="shared" si="2737"/>
        <v>#N/A</v>
      </c>
      <c r="M57484" t="e">
        <f t="shared" si="2739"/>
        <v>#N/A</v>
      </c>
    </row>
    <row r="57485" spans="10:13" x14ac:dyDescent="0.35">
      <c r="J57485" t="e">
        <f>wOBA+VLOOKUP(D57485,order[],2,FALSE)+VLOOKUP(IF(F57485&gt;7,8,IF(F57485=0,1,F57485)),pitches[],2,FALSE)+VLOOKUP(IF(E57485&gt;2,3,E57485),smatchups[],2,FALSE)</f>
        <v>#N/A</v>
      </c>
      <c r="K57485" t="e">
        <f t="shared" si="2738"/>
        <v>#N/A</v>
      </c>
      <c r="L57485" t="e">
        <f t="shared" si="2737"/>
        <v>#N/A</v>
      </c>
      <c r="M57485" t="e">
        <f t="shared" si="2739"/>
        <v>#N/A</v>
      </c>
    </row>
    <row r="57486" spans="10:13" x14ac:dyDescent="0.35">
      <c r="J57486" t="e">
        <f>wOBA+VLOOKUP(D57486,order[],2,FALSE)+VLOOKUP(IF(F57486&gt;7,8,IF(F57486=0,1,F57486)),pitches[],2,FALSE)+VLOOKUP(IF(E57486&gt;2,3,E57486),smatchups[],2,FALSE)</f>
        <v>#N/A</v>
      </c>
      <c r="K57486" t="e">
        <f t="shared" si="2738"/>
        <v>#N/A</v>
      </c>
      <c r="L57486" t="e">
        <f t="shared" si="2737"/>
        <v>#N/A</v>
      </c>
      <c r="M57486" t="e">
        <f t="shared" si="2739"/>
        <v>#N/A</v>
      </c>
    </row>
    <row r="57487" spans="10:13" x14ac:dyDescent="0.35">
      <c r="J57487" t="e">
        <f>wOBA+VLOOKUP(D57487,order[],2,FALSE)+VLOOKUP(IF(F57487&gt;7,8,IF(F57487=0,1,F57487)),pitches[],2,FALSE)+VLOOKUP(IF(E57487&gt;2,3,E57487),smatchups[],2,FALSE)</f>
        <v>#N/A</v>
      </c>
      <c r="K57487" t="e">
        <f t="shared" si="2738"/>
        <v>#N/A</v>
      </c>
      <c r="L57487" t="e">
        <f t="shared" si="2737"/>
        <v>#N/A</v>
      </c>
      <c r="M57487" t="e">
        <f t="shared" si="2739"/>
        <v>#N/A</v>
      </c>
    </row>
    <row r="57488" spans="10:13" x14ac:dyDescent="0.35">
      <c r="J57488" t="e">
        <f>wOBA+VLOOKUP(D57488,order[],2,FALSE)+VLOOKUP(IF(F57488&gt;7,8,IF(F57488=0,1,F57488)),pitches[],2,FALSE)+VLOOKUP(IF(E57488&gt;2,3,E57488),smatchups[],2,FALSE)</f>
        <v>#N/A</v>
      </c>
      <c r="K57488" t="e">
        <f t="shared" si="2738"/>
        <v>#N/A</v>
      </c>
      <c r="L57488" t="e">
        <f t="shared" si="2737"/>
        <v>#N/A</v>
      </c>
      <c r="M57488" t="e">
        <f t="shared" si="2739"/>
        <v>#N/A</v>
      </c>
    </row>
    <row r="57489" spans="10:13" x14ac:dyDescent="0.35">
      <c r="J57489" t="e">
        <f>wOBA+VLOOKUP(D57489,order[],2,FALSE)+VLOOKUP(IF(F57489&gt;7,8,IF(F57489=0,1,F57489)),pitches[],2,FALSE)+VLOOKUP(IF(E57489&gt;2,3,E57489),smatchups[],2,FALSE)</f>
        <v>#N/A</v>
      </c>
      <c r="K57489" t="e">
        <f t="shared" si="2738"/>
        <v>#N/A</v>
      </c>
      <c r="L57489" t="e">
        <f t="shared" si="2737"/>
        <v>#N/A</v>
      </c>
      <c r="M57489" t="e">
        <f t="shared" si="2739"/>
        <v>#N/A</v>
      </c>
    </row>
    <row r="57490" spans="10:13" x14ac:dyDescent="0.35">
      <c r="J57490" t="e">
        <f>wOBA+VLOOKUP(D57490,order[],2,FALSE)+VLOOKUP(IF(F57490&gt;7,8,IF(F57490=0,1,F57490)),pitches[],2,FALSE)+VLOOKUP(IF(E57490&gt;2,3,E57490),smatchups[],2,FALSE)</f>
        <v>#N/A</v>
      </c>
      <c r="K57490" t="e">
        <f t="shared" si="2738"/>
        <v>#N/A</v>
      </c>
      <c r="L57490" t="e">
        <f t="shared" si="2737"/>
        <v>#N/A</v>
      </c>
      <c r="M57490" t="e">
        <f t="shared" si="2739"/>
        <v>#N/A</v>
      </c>
    </row>
    <row r="57491" spans="10:13" x14ac:dyDescent="0.35">
      <c r="J57491" t="e">
        <f>wOBA+VLOOKUP(D57491,order[],2,FALSE)+VLOOKUP(IF(F57491&gt;7,8,IF(F57491=0,1,F57491)),pitches[],2,FALSE)+VLOOKUP(IF(E57491&gt;2,3,E57491),smatchups[],2,FALSE)</f>
        <v>#N/A</v>
      </c>
      <c r="K57491" t="e">
        <f t="shared" si="2738"/>
        <v>#N/A</v>
      </c>
      <c r="L57491" t="e">
        <f t="shared" si="2737"/>
        <v>#N/A</v>
      </c>
      <c r="M57491" t="e">
        <f t="shared" si="2739"/>
        <v>#N/A</v>
      </c>
    </row>
    <row r="57492" spans="10:13" x14ac:dyDescent="0.35">
      <c r="J57492" t="e">
        <f>wOBA+VLOOKUP(D57492,order[],2,FALSE)+VLOOKUP(IF(F57492&gt;7,8,IF(F57492=0,1,F57492)),pitches[],2,FALSE)+VLOOKUP(IF(E57492&gt;2,3,E57492),smatchups[],2,FALSE)</f>
        <v>#N/A</v>
      </c>
      <c r="K57492" t="e">
        <f t="shared" si="2738"/>
        <v>#N/A</v>
      </c>
      <c r="L57492" t="e">
        <f t="shared" si="2737"/>
        <v>#N/A</v>
      </c>
      <c r="M57492" t="e">
        <f t="shared" si="2739"/>
        <v>#N/A</v>
      </c>
    </row>
    <row r="57493" spans="10:13" x14ac:dyDescent="0.35">
      <c r="J57493" t="e">
        <f>wOBA+VLOOKUP(D57493,order[],2,FALSE)+VLOOKUP(IF(F57493&gt;7,8,IF(F57493=0,1,F57493)),pitches[],2,FALSE)+VLOOKUP(IF(E57493&gt;2,3,E57493),smatchups[],2,FALSE)</f>
        <v>#N/A</v>
      </c>
      <c r="K57493" t="e">
        <f t="shared" si="2738"/>
        <v>#N/A</v>
      </c>
      <c r="L57493" t="e">
        <f t="shared" si="2737"/>
        <v>#N/A</v>
      </c>
      <c r="M57493" t="e">
        <f t="shared" si="2739"/>
        <v>#N/A</v>
      </c>
    </row>
    <row r="57494" spans="10:13" x14ac:dyDescent="0.35">
      <c r="J57494" t="e">
        <f>wOBA+VLOOKUP(D57494,order[],2,FALSE)+VLOOKUP(IF(F57494&gt;7,8,IF(F57494=0,1,F57494)),pitches[],2,FALSE)+VLOOKUP(IF(E57494&gt;2,3,E57494),smatchups[],2,FALSE)</f>
        <v>#N/A</v>
      </c>
      <c r="K57494" t="e">
        <f t="shared" si="2738"/>
        <v>#N/A</v>
      </c>
      <c r="L57494" t="e">
        <f t="shared" si="2737"/>
        <v>#N/A</v>
      </c>
      <c r="M57494" t="e">
        <f t="shared" si="2739"/>
        <v>#N/A</v>
      </c>
    </row>
    <row r="57495" spans="10:13" x14ac:dyDescent="0.35">
      <c r="J57495" t="e">
        <f>wOBA+VLOOKUP(D57495,order[],2,FALSE)+VLOOKUP(IF(F57495&gt;7,8,IF(F57495=0,1,F57495)),pitches[],2,FALSE)+VLOOKUP(IF(E57495&gt;2,3,E57495),smatchups[],2,FALSE)</f>
        <v>#N/A</v>
      </c>
      <c r="K57495" t="e">
        <f t="shared" si="2738"/>
        <v>#N/A</v>
      </c>
      <c r="L57495" t="e">
        <f t="shared" si="2737"/>
        <v>#N/A</v>
      </c>
      <c r="M57495" t="e">
        <f t="shared" si="2739"/>
        <v>#N/A</v>
      </c>
    </row>
    <row r="57496" spans="10:13" x14ac:dyDescent="0.35">
      <c r="J57496" t="e">
        <f>wOBA+VLOOKUP(D57496,order[],2,FALSE)+VLOOKUP(IF(F57496&gt;7,8,IF(F57496=0,1,F57496)),pitches[],2,FALSE)+VLOOKUP(IF(E57496&gt;2,3,E57496),smatchups[],2,FALSE)</f>
        <v>#N/A</v>
      </c>
      <c r="K57496" t="e">
        <f t="shared" si="2738"/>
        <v>#N/A</v>
      </c>
      <c r="L57496" t="e">
        <f t="shared" si="2737"/>
        <v>#N/A</v>
      </c>
      <c r="M57496" t="e">
        <f t="shared" si="2739"/>
        <v>#N/A</v>
      </c>
    </row>
    <row r="57497" spans="10:13" x14ac:dyDescent="0.35">
      <c r="J57497" t="e">
        <f>wOBA+VLOOKUP(D57497,order[],2,FALSE)+VLOOKUP(IF(F57497&gt;7,8,IF(F57497=0,1,F57497)),pitches[],2,FALSE)+VLOOKUP(IF(E57497&gt;2,3,E57497),smatchups[],2,FALSE)</f>
        <v>#N/A</v>
      </c>
      <c r="K57497" t="e">
        <f t="shared" si="2738"/>
        <v>#N/A</v>
      </c>
      <c r="L57497" t="e">
        <f t="shared" si="2737"/>
        <v>#N/A</v>
      </c>
      <c r="M57497" t="e">
        <f t="shared" si="2739"/>
        <v>#N/A</v>
      </c>
    </row>
    <row r="57498" spans="10:13" x14ac:dyDescent="0.35">
      <c r="J57498" t="e">
        <f>wOBA+VLOOKUP(D57498,order[],2,FALSE)+VLOOKUP(IF(F57498&gt;7,8,IF(F57498=0,1,F57498)),pitches[],2,FALSE)+VLOOKUP(IF(E57498&gt;2,3,E57498),smatchups[],2,FALSE)</f>
        <v>#N/A</v>
      </c>
      <c r="K57498" t="e">
        <f t="shared" si="2738"/>
        <v>#N/A</v>
      </c>
      <c r="L57498" t="e">
        <f t="shared" si="2737"/>
        <v>#N/A</v>
      </c>
      <c r="M57498" t="e">
        <f t="shared" si="2739"/>
        <v>#N/A</v>
      </c>
    </row>
    <row r="57499" spans="10:13" x14ac:dyDescent="0.35">
      <c r="J57499" t="e">
        <f>wOBA+VLOOKUP(D57499,order[],2,FALSE)+VLOOKUP(IF(F57499&gt;7,8,IF(F57499=0,1,F57499)),pitches[],2,FALSE)+VLOOKUP(IF(E57499&gt;2,3,E57499),smatchups[],2,FALSE)</f>
        <v>#N/A</v>
      </c>
      <c r="K57499" t="e">
        <f t="shared" si="2738"/>
        <v>#N/A</v>
      </c>
      <c r="L57499" t="e">
        <f t="shared" si="2737"/>
        <v>#N/A</v>
      </c>
      <c r="M57499" t="e">
        <f t="shared" si="2739"/>
        <v>#N/A</v>
      </c>
    </row>
    <row r="57500" spans="10:13" x14ac:dyDescent="0.35">
      <c r="J57500" t="e">
        <f>wOBA+VLOOKUP(D57500,order[],2,FALSE)+VLOOKUP(IF(F57500&gt;7,8,IF(F57500=0,1,F57500)),pitches[],2,FALSE)+VLOOKUP(IF(E57500&gt;2,3,E57500),smatchups[],2,FALSE)</f>
        <v>#N/A</v>
      </c>
      <c r="K57500" t="e">
        <f t="shared" si="2738"/>
        <v>#N/A</v>
      </c>
      <c r="L57500" t="e">
        <f t="shared" si="2737"/>
        <v>#N/A</v>
      </c>
      <c r="M57500" t="e">
        <f t="shared" si="2739"/>
        <v>#N/A</v>
      </c>
    </row>
    <row r="57501" spans="10:13" x14ac:dyDescent="0.35">
      <c r="J57501" t="e">
        <f>wOBA+VLOOKUP(D57501,order[],2,FALSE)+VLOOKUP(IF(F57501&gt;7,8,IF(F57501=0,1,F57501)),pitches[],2,FALSE)+VLOOKUP(IF(E57501&gt;2,3,E57501),smatchups[],2,FALSE)</f>
        <v>#N/A</v>
      </c>
      <c r="K57501" t="e">
        <f t="shared" si="2738"/>
        <v>#N/A</v>
      </c>
      <c r="L57501" t="e">
        <f t="shared" si="2737"/>
        <v>#N/A</v>
      </c>
      <c r="M57501" t="e">
        <f t="shared" si="2739"/>
        <v>#N/A</v>
      </c>
    </row>
    <row r="57502" spans="10:13" x14ac:dyDescent="0.35">
      <c r="J57502" t="e">
        <f>wOBA+VLOOKUP(D57502,order[],2,FALSE)+VLOOKUP(IF(F57502&gt;7,8,IF(F57502=0,1,F57502)),pitches[],2,FALSE)+VLOOKUP(IF(E57502&gt;2,3,E57502),smatchups[],2,FALSE)</f>
        <v>#N/A</v>
      </c>
      <c r="K57502" t="e">
        <f t="shared" si="2738"/>
        <v>#N/A</v>
      </c>
      <c r="L57502" t="e">
        <f t="shared" si="2737"/>
        <v>#N/A</v>
      </c>
      <c r="M57502" t="e">
        <f t="shared" si="2739"/>
        <v>#N/A</v>
      </c>
    </row>
    <row r="57503" spans="10:13" x14ac:dyDescent="0.35">
      <c r="J57503" t="e">
        <f>wOBA+VLOOKUP(D57503,order[],2,FALSE)+VLOOKUP(IF(F57503&gt;7,8,IF(F57503=0,1,F57503)),pitches[],2,FALSE)+VLOOKUP(IF(E57503&gt;2,3,E57503),smatchups[],2,FALSE)</f>
        <v>#N/A</v>
      </c>
      <c r="K57503" t="e">
        <f t="shared" si="2738"/>
        <v>#N/A</v>
      </c>
      <c r="L57503" t="e">
        <f t="shared" si="2737"/>
        <v>#N/A</v>
      </c>
      <c r="M57503" t="e">
        <f t="shared" si="2739"/>
        <v>#N/A</v>
      </c>
    </row>
    <row r="57504" spans="10:13" x14ac:dyDescent="0.35">
      <c r="J57504" t="e">
        <f>wOBA+VLOOKUP(D57504,order[],2,FALSE)+VLOOKUP(IF(F57504&gt;7,8,IF(F57504=0,1,F57504)),pitches[],2,FALSE)+VLOOKUP(IF(E57504&gt;2,3,E57504),smatchups[],2,FALSE)</f>
        <v>#N/A</v>
      </c>
      <c r="K57504" t="e">
        <f t="shared" si="2738"/>
        <v>#N/A</v>
      </c>
      <c r="L57504" t="e">
        <f t="shared" si="2737"/>
        <v>#N/A</v>
      </c>
      <c r="M57504" t="e">
        <f t="shared" si="2739"/>
        <v>#N/A</v>
      </c>
    </row>
    <row r="57505" spans="10:13" x14ac:dyDescent="0.35">
      <c r="J57505" t="e">
        <f>wOBA+VLOOKUP(D57505,order[],2,FALSE)+VLOOKUP(IF(F57505&gt;7,8,IF(F57505=0,1,F57505)),pitches[],2,FALSE)+VLOOKUP(IF(E57505&gt;2,3,E57505),smatchups[],2,FALSE)</f>
        <v>#N/A</v>
      </c>
      <c r="K57505" t="e">
        <f t="shared" si="2738"/>
        <v>#N/A</v>
      </c>
      <c r="L57505" t="e">
        <f t="shared" si="2737"/>
        <v>#N/A</v>
      </c>
      <c r="M57505" t="e">
        <f t="shared" si="2739"/>
        <v>#N/A</v>
      </c>
    </row>
    <row r="57506" spans="10:13" x14ac:dyDescent="0.35">
      <c r="J57506" t="e">
        <f>wOBA+VLOOKUP(D57506,order[],2,FALSE)+VLOOKUP(IF(F57506&gt;7,8,IF(F57506=0,1,F57506)),pitches[],2,FALSE)+VLOOKUP(IF(E57506&gt;2,3,E57506),smatchups[],2,FALSE)</f>
        <v>#N/A</v>
      </c>
      <c r="K57506" t="e">
        <f t="shared" si="2738"/>
        <v>#N/A</v>
      </c>
      <c r="L57506" t="e">
        <f t="shared" si="2737"/>
        <v>#N/A</v>
      </c>
      <c r="M57506" t="e">
        <f t="shared" si="2739"/>
        <v>#N/A</v>
      </c>
    </row>
    <row r="57507" spans="10:13" x14ac:dyDescent="0.35">
      <c r="J57507" t="e">
        <f>wOBA+VLOOKUP(D57507,order[],2,FALSE)+VLOOKUP(IF(F57507&gt;7,8,IF(F57507=0,1,F57507)),pitches[],2,FALSE)+VLOOKUP(IF(E57507&gt;2,3,E57507),smatchups[],2,FALSE)</f>
        <v>#N/A</v>
      </c>
      <c r="K57507" t="e">
        <f t="shared" si="2738"/>
        <v>#N/A</v>
      </c>
      <c r="L57507" t="e">
        <f t="shared" si="2737"/>
        <v>#N/A</v>
      </c>
      <c r="M57507" t="e">
        <f t="shared" si="2739"/>
        <v>#N/A</v>
      </c>
    </row>
    <row r="57508" spans="10:13" x14ac:dyDescent="0.35">
      <c r="J57508" t="e">
        <f>wOBA+VLOOKUP(D57508,order[],2,FALSE)+VLOOKUP(IF(F57508&gt;7,8,IF(F57508=0,1,F57508)),pitches[],2,FALSE)+VLOOKUP(IF(E57508&gt;2,3,E57508),smatchups[],2,FALSE)</f>
        <v>#N/A</v>
      </c>
      <c r="K57508" t="e">
        <f t="shared" si="2738"/>
        <v>#N/A</v>
      </c>
      <c r="L57508" t="e">
        <f t="shared" si="2737"/>
        <v>#N/A</v>
      </c>
      <c r="M57508" t="e">
        <f t="shared" si="2739"/>
        <v>#N/A</v>
      </c>
    </row>
    <row r="57509" spans="10:13" x14ac:dyDescent="0.35">
      <c r="J57509" t="e">
        <f>wOBA+VLOOKUP(D57509,order[],2,FALSE)+VLOOKUP(IF(F57509&gt;7,8,IF(F57509=0,1,F57509)),pitches[],2,FALSE)+VLOOKUP(IF(E57509&gt;2,3,E57509),smatchups[],2,FALSE)</f>
        <v>#N/A</v>
      </c>
      <c r="K57509" t="e">
        <f t="shared" si="2738"/>
        <v>#N/A</v>
      </c>
      <c r="L57509" t="e">
        <f t="shared" si="2737"/>
        <v>#N/A</v>
      </c>
      <c r="M57509" t="e">
        <f t="shared" si="2739"/>
        <v>#N/A</v>
      </c>
    </row>
    <row r="57510" spans="10:13" x14ac:dyDescent="0.35">
      <c r="J57510" t="e">
        <f>wOBA+VLOOKUP(D57510,order[],2,FALSE)+VLOOKUP(IF(F57510&gt;7,8,IF(F57510=0,1,F57510)),pitches[],2,FALSE)+VLOOKUP(IF(E57510&gt;2,3,E57510),smatchups[],2,FALSE)</f>
        <v>#N/A</v>
      </c>
      <c r="K57510" t="e">
        <f t="shared" si="2738"/>
        <v>#N/A</v>
      </c>
      <c r="L57510" t="e">
        <f t="shared" si="2737"/>
        <v>#N/A</v>
      </c>
      <c r="M57510" t="e">
        <f t="shared" si="2739"/>
        <v>#N/A</v>
      </c>
    </row>
    <row r="57511" spans="10:13" x14ac:dyDescent="0.35">
      <c r="J57511" t="e">
        <f>wOBA+VLOOKUP(D57511,order[],2,FALSE)+VLOOKUP(IF(F57511&gt;7,8,IF(F57511=0,1,F57511)),pitches[],2,FALSE)+VLOOKUP(IF(E57511&gt;2,3,E57511),smatchups[],2,FALSE)</f>
        <v>#N/A</v>
      </c>
      <c r="K57511" t="e">
        <f t="shared" si="2738"/>
        <v>#N/A</v>
      </c>
      <c r="L57511" t="e">
        <f t="shared" si="2737"/>
        <v>#N/A</v>
      </c>
      <c r="M57511" t="e">
        <f t="shared" si="2739"/>
        <v>#N/A</v>
      </c>
    </row>
    <row r="57512" spans="10:13" x14ac:dyDescent="0.35">
      <c r="J57512" t="e">
        <f>wOBA+VLOOKUP(D57512,order[],2,FALSE)+VLOOKUP(IF(F57512&gt;7,8,IF(F57512=0,1,F57512)),pitches[],2,FALSE)+VLOOKUP(IF(E57512&gt;2,3,E57512),smatchups[],2,FALSE)</f>
        <v>#N/A</v>
      </c>
      <c r="K57512" t="e">
        <f t="shared" si="2738"/>
        <v>#N/A</v>
      </c>
      <c r="L57512" t="e">
        <f t="shared" si="2737"/>
        <v>#N/A</v>
      </c>
      <c r="M57512" t="e">
        <f t="shared" si="2739"/>
        <v>#N/A</v>
      </c>
    </row>
    <row r="57513" spans="10:13" x14ac:dyDescent="0.35">
      <c r="J57513" t="e">
        <f>wOBA+VLOOKUP(D57513,order[],2,FALSE)+VLOOKUP(IF(F57513&gt;7,8,IF(F57513=0,1,F57513)),pitches[],2,FALSE)+VLOOKUP(IF(E57513&gt;2,3,E57513),smatchups[],2,FALSE)</f>
        <v>#N/A</v>
      </c>
      <c r="K57513" t="e">
        <f t="shared" si="2738"/>
        <v>#N/A</v>
      </c>
      <c r="L57513" t="e">
        <f t="shared" si="2737"/>
        <v>#N/A</v>
      </c>
      <c r="M57513" t="e">
        <f t="shared" si="2739"/>
        <v>#N/A</v>
      </c>
    </row>
    <row r="57514" spans="10:13" x14ac:dyDescent="0.35">
      <c r="J57514" t="e">
        <f>wOBA+VLOOKUP(D57514,order[],2,FALSE)+VLOOKUP(IF(F57514&gt;7,8,IF(F57514=0,1,F57514)),pitches[],2,FALSE)+VLOOKUP(IF(E57514&gt;2,3,E57514),smatchups[],2,FALSE)</f>
        <v>#N/A</v>
      </c>
      <c r="K57514" t="e">
        <f t="shared" si="2738"/>
        <v>#N/A</v>
      </c>
      <c r="L57514" t="e">
        <f t="shared" si="2737"/>
        <v>#N/A</v>
      </c>
      <c r="M57514" t="e">
        <f t="shared" si="2739"/>
        <v>#N/A</v>
      </c>
    </row>
    <row r="57515" spans="10:13" x14ac:dyDescent="0.35">
      <c r="J57515" t="e">
        <f>wOBA+VLOOKUP(D57515,order[],2,FALSE)+VLOOKUP(IF(F57515&gt;7,8,IF(F57515=0,1,F57515)),pitches[],2,FALSE)+VLOOKUP(IF(E57515&gt;2,3,E57515),smatchups[],2,FALSE)</f>
        <v>#N/A</v>
      </c>
      <c r="K57515" t="e">
        <f t="shared" si="2738"/>
        <v>#N/A</v>
      </c>
      <c r="L57515" t="e">
        <f t="shared" si="2737"/>
        <v>#N/A</v>
      </c>
      <c r="M57515" t="e">
        <f t="shared" si="2739"/>
        <v>#N/A</v>
      </c>
    </row>
    <row r="57516" spans="10:13" x14ac:dyDescent="0.35">
      <c r="J57516" t="e">
        <f>wOBA+VLOOKUP(D57516,order[],2,FALSE)+VLOOKUP(IF(F57516&gt;7,8,IF(F57516=0,1,F57516)),pitches[],2,FALSE)+VLOOKUP(IF(E57516&gt;2,3,E57516),smatchups[],2,FALSE)</f>
        <v>#N/A</v>
      </c>
      <c r="K57516" t="e">
        <f t="shared" si="2738"/>
        <v>#N/A</v>
      </c>
      <c r="L57516" t="e">
        <f t="shared" si="2737"/>
        <v>#N/A</v>
      </c>
      <c r="M57516" t="e">
        <f t="shared" si="2739"/>
        <v>#N/A</v>
      </c>
    </row>
    <row r="57517" spans="10:13" x14ac:dyDescent="0.35">
      <c r="J57517" t="e">
        <f>wOBA+VLOOKUP(D57517,order[],2,FALSE)+VLOOKUP(IF(F57517&gt;7,8,IF(F57517=0,1,F57517)),pitches[],2,FALSE)+VLOOKUP(IF(E57517&gt;2,3,E57517),smatchups[],2,FALSE)</f>
        <v>#N/A</v>
      </c>
      <c r="K57517" t="e">
        <f t="shared" si="2738"/>
        <v>#N/A</v>
      </c>
      <c r="L57517" t="e">
        <f t="shared" si="2737"/>
        <v>#N/A</v>
      </c>
      <c r="M57517" t="e">
        <f t="shared" si="2739"/>
        <v>#N/A</v>
      </c>
    </row>
    <row r="57518" spans="10:13" x14ac:dyDescent="0.35">
      <c r="J57518" t="e">
        <f>wOBA+VLOOKUP(D57518,order[],2,FALSE)+VLOOKUP(IF(F57518&gt;7,8,IF(F57518=0,1,F57518)),pitches[],2,FALSE)+VLOOKUP(IF(E57518&gt;2,3,E57518),smatchups[],2,FALSE)</f>
        <v>#N/A</v>
      </c>
      <c r="K57518" t="e">
        <f t="shared" si="2738"/>
        <v>#N/A</v>
      </c>
      <c r="L57518" t="e">
        <f t="shared" si="2737"/>
        <v>#N/A</v>
      </c>
      <c r="M57518" t="e">
        <f t="shared" si="2739"/>
        <v>#N/A</v>
      </c>
    </row>
    <row r="57519" spans="10:13" x14ac:dyDescent="0.35">
      <c r="J57519" t="e">
        <f>wOBA+VLOOKUP(D57519,order[],2,FALSE)+VLOOKUP(IF(F57519&gt;7,8,IF(F57519=0,1,F57519)),pitches[],2,FALSE)+VLOOKUP(IF(E57519&gt;2,3,E57519),smatchups[],2,FALSE)</f>
        <v>#N/A</v>
      </c>
      <c r="K57519" t="e">
        <f t="shared" si="2738"/>
        <v>#N/A</v>
      </c>
      <c r="L57519" t="e">
        <f t="shared" si="2737"/>
        <v>#N/A</v>
      </c>
      <c r="M57519" t="e">
        <f t="shared" si="2739"/>
        <v>#N/A</v>
      </c>
    </row>
    <row r="57520" spans="10:13" x14ac:dyDescent="0.35">
      <c r="J57520" t="e">
        <f>wOBA+VLOOKUP(D57520,order[],2,FALSE)+VLOOKUP(IF(F57520&gt;7,8,IF(F57520=0,1,F57520)),pitches[],2,FALSE)+VLOOKUP(IF(E57520&gt;2,3,E57520),smatchups[],2,FALSE)</f>
        <v>#N/A</v>
      </c>
      <c r="K57520" t="e">
        <f t="shared" si="2738"/>
        <v>#N/A</v>
      </c>
      <c r="L57520" t="e">
        <f t="shared" si="2737"/>
        <v>#N/A</v>
      </c>
      <c r="M57520" t="e">
        <f t="shared" si="2739"/>
        <v>#N/A</v>
      </c>
    </row>
    <row r="57521" spans="10:13" x14ac:dyDescent="0.35">
      <c r="J57521" t="e">
        <f>wOBA+VLOOKUP(D57521,order[],2,FALSE)+VLOOKUP(IF(F57521&gt;7,8,IF(F57521=0,1,F57521)),pitches[],2,FALSE)+VLOOKUP(IF(E57521&gt;2,3,E57521),smatchups[],2,FALSE)</f>
        <v>#N/A</v>
      </c>
      <c r="K57521" t="e">
        <f t="shared" si="2738"/>
        <v>#N/A</v>
      </c>
      <c r="L57521" t="e">
        <f t="shared" si="2737"/>
        <v>#N/A</v>
      </c>
      <c r="M57521" t="e">
        <f t="shared" si="2739"/>
        <v>#N/A</v>
      </c>
    </row>
    <row r="57522" spans="10:13" x14ac:dyDescent="0.35">
      <c r="J57522" t="e">
        <f>wOBA+VLOOKUP(D57522,order[],2,FALSE)+VLOOKUP(IF(F57522&gt;7,8,IF(F57522=0,1,F57522)),pitches[],2,FALSE)+VLOOKUP(IF(E57522&gt;2,3,E57522),smatchups[],2,FALSE)</f>
        <v>#N/A</v>
      </c>
      <c r="K57522" t="e">
        <f t="shared" si="2738"/>
        <v>#N/A</v>
      </c>
      <c r="L57522" t="e">
        <f t="shared" si="2737"/>
        <v>#N/A</v>
      </c>
      <c r="M57522" t="e">
        <f t="shared" si="2739"/>
        <v>#N/A</v>
      </c>
    </row>
    <row r="57523" spans="10:13" x14ac:dyDescent="0.35">
      <c r="J57523" t="e">
        <f>wOBA+VLOOKUP(D57523,order[],2,FALSE)+VLOOKUP(IF(F57523&gt;7,8,IF(F57523=0,1,F57523)),pitches[],2,FALSE)+VLOOKUP(IF(E57523&gt;2,3,E57523),smatchups[],2,FALSE)</f>
        <v>#N/A</v>
      </c>
      <c r="K57523" t="e">
        <f t="shared" si="2738"/>
        <v>#N/A</v>
      </c>
      <c r="L57523" t="e">
        <f t="shared" si="2737"/>
        <v>#N/A</v>
      </c>
      <c r="M57523" t="e">
        <f t="shared" si="2739"/>
        <v>#N/A</v>
      </c>
    </row>
    <row r="57524" spans="10:13" x14ac:dyDescent="0.35">
      <c r="J57524" t="e">
        <f>wOBA+VLOOKUP(D57524,order[],2,FALSE)+VLOOKUP(IF(F57524&gt;7,8,IF(F57524=0,1,F57524)),pitches[],2,FALSE)+VLOOKUP(IF(E57524&gt;2,3,E57524),smatchups[],2,FALSE)</f>
        <v>#N/A</v>
      </c>
      <c r="K57524" t="e">
        <f t="shared" si="2738"/>
        <v>#N/A</v>
      </c>
      <c r="L57524" t="e">
        <f t="shared" si="2737"/>
        <v>#N/A</v>
      </c>
      <c r="M57524" t="e">
        <f t="shared" si="2739"/>
        <v>#N/A</v>
      </c>
    </row>
    <row r="57525" spans="10:13" x14ac:dyDescent="0.35">
      <c r="J57525" t="e">
        <f>wOBA+VLOOKUP(D57525,order[],2,FALSE)+VLOOKUP(IF(F57525&gt;7,8,IF(F57525=0,1,F57525)),pitches[],2,FALSE)+VLOOKUP(IF(E57525&gt;2,3,E57525),smatchups[],2,FALSE)</f>
        <v>#N/A</v>
      </c>
      <c r="K57525" t="e">
        <f t="shared" si="2738"/>
        <v>#N/A</v>
      </c>
      <c r="L57525" t="e">
        <f t="shared" si="2737"/>
        <v>#N/A</v>
      </c>
      <c r="M57525" t="e">
        <f t="shared" si="2739"/>
        <v>#N/A</v>
      </c>
    </row>
    <row r="57526" spans="10:13" x14ac:dyDescent="0.35">
      <c r="J57526" t="e">
        <f>wOBA+VLOOKUP(D57526,order[],2,FALSE)+VLOOKUP(IF(F57526&gt;7,8,IF(F57526=0,1,F57526)),pitches[],2,FALSE)+VLOOKUP(IF(E57526&gt;2,3,E57526),smatchups[],2,FALSE)</f>
        <v>#N/A</v>
      </c>
      <c r="K57526" t="e">
        <f t="shared" si="2738"/>
        <v>#N/A</v>
      </c>
      <c r="L57526" t="e">
        <f t="shared" si="2737"/>
        <v>#N/A</v>
      </c>
      <c r="M57526" t="e">
        <f t="shared" si="2739"/>
        <v>#N/A</v>
      </c>
    </row>
    <row r="57527" spans="10:13" x14ac:dyDescent="0.35">
      <c r="J57527" t="e">
        <f>wOBA+VLOOKUP(D57527,order[],2,FALSE)+VLOOKUP(IF(F57527&gt;7,8,IF(F57527=0,1,F57527)),pitches[],2,FALSE)+VLOOKUP(IF(E57527&gt;2,3,E57527),smatchups[],2,FALSE)</f>
        <v>#N/A</v>
      </c>
      <c r="K57527" t="e">
        <f t="shared" si="2738"/>
        <v>#N/A</v>
      </c>
      <c r="L57527" t="e">
        <f t="shared" si="2737"/>
        <v>#N/A</v>
      </c>
      <c r="M57527" t="e">
        <f t="shared" si="2739"/>
        <v>#N/A</v>
      </c>
    </row>
    <row r="57528" spans="10:13" x14ac:dyDescent="0.35">
      <c r="J57528" t="e">
        <f>wOBA+VLOOKUP(D57528,order[],2,FALSE)+VLOOKUP(IF(F57528&gt;7,8,IF(F57528=0,1,F57528)),pitches[],2,FALSE)+VLOOKUP(IF(E57528&gt;2,3,E57528),smatchups[],2,FALSE)</f>
        <v>#N/A</v>
      </c>
      <c r="K57528" t="e">
        <f t="shared" si="2738"/>
        <v>#N/A</v>
      </c>
      <c r="L57528" t="e">
        <f t="shared" si="2737"/>
        <v>#N/A</v>
      </c>
      <c r="M57528" t="e">
        <f t="shared" si="2739"/>
        <v>#N/A</v>
      </c>
    </row>
    <row r="57529" spans="10:13" x14ac:dyDescent="0.35">
      <c r="J57529" t="e">
        <f>wOBA+VLOOKUP(D57529,order[],2,FALSE)+VLOOKUP(IF(F57529&gt;7,8,IF(F57529=0,1,F57529)),pitches[],2,FALSE)+VLOOKUP(IF(E57529&gt;2,3,E57529),smatchups[],2,FALSE)</f>
        <v>#N/A</v>
      </c>
      <c r="K57529" t="e">
        <f t="shared" si="2738"/>
        <v>#N/A</v>
      </c>
      <c r="L57529" t="e">
        <f t="shared" si="2737"/>
        <v>#N/A</v>
      </c>
      <c r="M57529" t="e">
        <f t="shared" si="2739"/>
        <v>#N/A</v>
      </c>
    </row>
    <row r="57530" spans="10:13" x14ac:dyDescent="0.35">
      <c r="J57530" t="e">
        <f>wOBA+VLOOKUP(D57530,order[],2,FALSE)+VLOOKUP(IF(F57530&gt;7,8,IF(F57530=0,1,F57530)),pitches[],2,FALSE)+VLOOKUP(IF(E57530&gt;2,3,E57530),smatchups[],2,FALSE)</f>
        <v>#N/A</v>
      </c>
      <c r="K57530" t="e">
        <f t="shared" si="2738"/>
        <v>#N/A</v>
      </c>
      <c r="L57530" t="e">
        <f t="shared" si="2737"/>
        <v>#N/A</v>
      </c>
      <c r="M57530" t="e">
        <f t="shared" si="2739"/>
        <v>#N/A</v>
      </c>
    </row>
    <row r="57531" spans="10:13" x14ac:dyDescent="0.35">
      <c r="J57531" t="e">
        <f>wOBA+VLOOKUP(D57531,order[],2,FALSE)+VLOOKUP(IF(F57531&gt;7,8,IF(F57531=0,1,F57531)),pitches[],2,FALSE)+VLOOKUP(IF(E57531&gt;2,3,E57531),smatchups[],2,FALSE)</f>
        <v>#N/A</v>
      </c>
      <c r="K57531" t="e">
        <f t="shared" si="2738"/>
        <v>#N/A</v>
      </c>
      <c r="L57531" t="e">
        <f t="shared" si="2737"/>
        <v>#N/A</v>
      </c>
      <c r="M57531" t="e">
        <f t="shared" si="2739"/>
        <v>#N/A</v>
      </c>
    </row>
    <row r="57532" spans="10:13" x14ac:dyDescent="0.35">
      <c r="J57532" t="e">
        <f>wOBA+VLOOKUP(D57532,order[],2,FALSE)+VLOOKUP(IF(F57532&gt;7,8,IF(F57532=0,1,F57532)),pitches[],2,FALSE)+VLOOKUP(IF(E57532&gt;2,3,E57532),smatchups[],2,FALSE)</f>
        <v>#N/A</v>
      </c>
      <c r="K57532" t="e">
        <f t="shared" si="2738"/>
        <v>#N/A</v>
      </c>
      <c r="L57532" t="e">
        <f t="shared" si="2737"/>
        <v>#N/A</v>
      </c>
      <c r="M57532" t="e">
        <f t="shared" si="2739"/>
        <v>#N/A</v>
      </c>
    </row>
    <row r="57533" spans="10:13" x14ac:dyDescent="0.35">
      <c r="J57533" t="e">
        <f>wOBA+VLOOKUP(D57533,order[],2,FALSE)+VLOOKUP(IF(F57533&gt;7,8,IF(F57533=0,1,F57533)),pitches[],2,FALSE)+VLOOKUP(IF(E57533&gt;2,3,E57533),smatchups[],2,FALSE)</f>
        <v>#N/A</v>
      </c>
      <c r="K57533" t="e">
        <f t="shared" si="2738"/>
        <v>#N/A</v>
      </c>
      <c r="L57533" t="e">
        <f t="shared" si="2737"/>
        <v>#N/A</v>
      </c>
      <c r="M57533" t="e">
        <f t="shared" si="2739"/>
        <v>#N/A</v>
      </c>
    </row>
    <row r="57534" spans="10:13" x14ac:dyDescent="0.35">
      <c r="J57534" t="e">
        <f>wOBA+VLOOKUP(D57534,order[],2,FALSE)+VLOOKUP(IF(F57534&gt;7,8,IF(F57534=0,1,F57534)),pitches[],2,FALSE)+VLOOKUP(IF(E57534&gt;2,3,E57534),smatchups[],2,FALSE)</f>
        <v>#N/A</v>
      </c>
      <c r="K57534" t="e">
        <f t="shared" si="2738"/>
        <v>#N/A</v>
      </c>
      <c r="L57534" t="e">
        <f t="shared" si="2737"/>
        <v>#N/A</v>
      </c>
      <c r="M57534" t="e">
        <f t="shared" si="2739"/>
        <v>#N/A</v>
      </c>
    </row>
    <row r="57535" spans="10:13" x14ac:dyDescent="0.35">
      <c r="J57535" t="e">
        <f>wOBA+VLOOKUP(D57535,order[],2,FALSE)+VLOOKUP(IF(F57535&gt;7,8,IF(F57535=0,1,F57535)),pitches[],2,FALSE)+VLOOKUP(IF(E57535&gt;2,3,E57535),smatchups[],2,FALSE)</f>
        <v>#N/A</v>
      </c>
      <c r="K57535" t="e">
        <f t="shared" si="2738"/>
        <v>#N/A</v>
      </c>
      <c r="L57535" t="e">
        <f t="shared" si="2737"/>
        <v>#N/A</v>
      </c>
      <c r="M57535" t="e">
        <f t="shared" si="2739"/>
        <v>#N/A</v>
      </c>
    </row>
    <row r="57536" spans="10:13" x14ac:dyDescent="0.35">
      <c r="J57536" t="e">
        <f>wOBA+VLOOKUP(D57536,order[],2,FALSE)+VLOOKUP(IF(F57536&gt;7,8,IF(F57536=0,1,F57536)),pitches[],2,FALSE)+VLOOKUP(IF(E57536&gt;2,3,E57536),smatchups[],2,FALSE)</f>
        <v>#N/A</v>
      </c>
      <c r="K57536" t="e">
        <f t="shared" si="2738"/>
        <v>#N/A</v>
      </c>
      <c r="L57536" t="e">
        <f t="shared" si="2737"/>
        <v>#N/A</v>
      </c>
      <c r="M57536" t="e">
        <f t="shared" si="2739"/>
        <v>#N/A</v>
      </c>
    </row>
    <row r="57537" spans="10:13" x14ac:dyDescent="0.35">
      <c r="J57537" t="e">
        <f>wOBA+VLOOKUP(D57537,order[],2,FALSE)+VLOOKUP(IF(F57537&gt;7,8,IF(F57537=0,1,F57537)),pitches[],2,FALSE)+VLOOKUP(IF(E57537&gt;2,3,E57537),smatchups[],2,FALSE)</f>
        <v>#N/A</v>
      </c>
      <c r="K57537" t="e">
        <f t="shared" si="2738"/>
        <v>#N/A</v>
      </c>
      <c r="L57537" t="e">
        <f t="shared" si="2737"/>
        <v>#N/A</v>
      </c>
      <c r="M57537" t="e">
        <f t="shared" si="2739"/>
        <v>#N/A</v>
      </c>
    </row>
    <row r="57538" spans="10:13" x14ac:dyDescent="0.35">
      <c r="J57538" t="e">
        <f>wOBA+VLOOKUP(D57538,order[],2,FALSE)+VLOOKUP(IF(F57538&gt;7,8,IF(F57538=0,1,F57538)),pitches[],2,FALSE)+VLOOKUP(IF(E57538&gt;2,3,E57538),smatchups[],2,FALSE)</f>
        <v>#N/A</v>
      </c>
      <c r="K57538" t="e">
        <f t="shared" si="2738"/>
        <v>#N/A</v>
      </c>
      <c r="L57538" t="e">
        <f t="shared" ref="L57538:L57601" si="2740">IF(E57538=0,BF$1+BE$1*F57538,IF(E57538=1,BF$2+BE$2*F57538,IF(E57538=2,BF$3+BE$3*F57538,BF$4+BE$4*F57538)))+J57538</f>
        <v>#N/A</v>
      </c>
      <c r="M57538" t="e">
        <f t="shared" si="2739"/>
        <v>#N/A</v>
      </c>
    </row>
    <row r="57539" spans="10:13" x14ac:dyDescent="0.35">
      <c r="J57539" t="e">
        <f>wOBA+VLOOKUP(D57539,order[],2,FALSE)+VLOOKUP(IF(F57539&gt;7,8,IF(F57539=0,1,F57539)),pitches[],2,FALSE)+VLOOKUP(IF(E57539&gt;2,3,E57539),smatchups[],2,FALSE)</f>
        <v>#N/A</v>
      </c>
      <c r="K57539" t="e">
        <f t="shared" ref="K57539:K57602" si="2741">H57539-J57539</f>
        <v>#N/A</v>
      </c>
      <c r="L57539" t="e">
        <f t="shared" si="2740"/>
        <v>#N/A</v>
      </c>
      <c r="M57539" t="e">
        <f t="shared" ref="M57539:M57602" si="2742">H57539-L57539</f>
        <v>#N/A</v>
      </c>
    </row>
    <row r="57540" spans="10:13" x14ac:dyDescent="0.35">
      <c r="J57540" t="e">
        <f>wOBA+VLOOKUP(D57540,order[],2,FALSE)+VLOOKUP(IF(F57540&gt;7,8,IF(F57540=0,1,F57540)),pitches[],2,FALSE)+VLOOKUP(IF(E57540&gt;2,3,E57540),smatchups[],2,FALSE)</f>
        <v>#N/A</v>
      </c>
      <c r="K57540" t="e">
        <f t="shared" si="2741"/>
        <v>#N/A</v>
      </c>
      <c r="L57540" t="e">
        <f t="shared" si="2740"/>
        <v>#N/A</v>
      </c>
      <c r="M57540" t="e">
        <f t="shared" si="2742"/>
        <v>#N/A</v>
      </c>
    </row>
    <row r="57541" spans="10:13" x14ac:dyDescent="0.35">
      <c r="J57541" t="e">
        <f>wOBA+VLOOKUP(D57541,order[],2,FALSE)+VLOOKUP(IF(F57541&gt;7,8,IF(F57541=0,1,F57541)),pitches[],2,FALSE)+VLOOKUP(IF(E57541&gt;2,3,E57541),smatchups[],2,FALSE)</f>
        <v>#N/A</v>
      </c>
      <c r="K57541" t="e">
        <f t="shared" si="2741"/>
        <v>#N/A</v>
      </c>
      <c r="L57541" t="e">
        <f t="shared" si="2740"/>
        <v>#N/A</v>
      </c>
      <c r="M57541" t="e">
        <f t="shared" si="2742"/>
        <v>#N/A</v>
      </c>
    </row>
    <row r="57542" spans="10:13" x14ac:dyDescent="0.35">
      <c r="J57542" t="e">
        <f>wOBA+VLOOKUP(D57542,order[],2,FALSE)+VLOOKUP(IF(F57542&gt;7,8,IF(F57542=0,1,F57542)),pitches[],2,FALSE)+VLOOKUP(IF(E57542&gt;2,3,E57542),smatchups[],2,FALSE)</f>
        <v>#N/A</v>
      </c>
      <c r="K57542" t="e">
        <f t="shared" si="2741"/>
        <v>#N/A</v>
      </c>
      <c r="L57542" t="e">
        <f t="shared" si="2740"/>
        <v>#N/A</v>
      </c>
      <c r="M57542" t="e">
        <f t="shared" si="2742"/>
        <v>#N/A</v>
      </c>
    </row>
    <row r="57543" spans="10:13" x14ac:dyDescent="0.35">
      <c r="J57543" t="e">
        <f>wOBA+VLOOKUP(D57543,order[],2,FALSE)+VLOOKUP(IF(F57543&gt;7,8,IF(F57543=0,1,F57543)),pitches[],2,FALSE)+VLOOKUP(IF(E57543&gt;2,3,E57543),smatchups[],2,FALSE)</f>
        <v>#N/A</v>
      </c>
      <c r="K57543" t="e">
        <f t="shared" si="2741"/>
        <v>#N/A</v>
      </c>
      <c r="L57543" t="e">
        <f t="shared" si="2740"/>
        <v>#N/A</v>
      </c>
      <c r="M57543" t="e">
        <f t="shared" si="2742"/>
        <v>#N/A</v>
      </c>
    </row>
    <row r="57544" spans="10:13" x14ac:dyDescent="0.35">
      <c r="J57544" t="e">
        <f>wOBA+VLOOKUP(D57544,order[],2,FALSE)+VLOOKUP(IF(F57544&gt;7,8,IF(F57544=0,1,F57544)),pitches[],2,FALSE)+VLOOKUP(IF(E57544&gt;2,3,E57544),smatchups[],2,FALSE)</f>
        <v>#N/A</v>
      </c>
      <c r="K57544" t="e">
        <f t="shared" si="2741"/>
        <v>#N/A</v>
      </c>
      <c r="L57544" t="e">
        <f t="shared" si="2740"/>
        <v>#N/A</v>
      </c>
      <c r="M57544" t="e">
        <f t="shared" si="2742"/>
        <v>#N/A</v>
      </c>
    </row>
    <row r="57545" spans="10:13" x14ac:dyDescent="0.35">
      <c r="J57545" t="e">
        <f>wOBA+VLOOKUP(D57545,order[],2,FALSE)+VLOOKUP(IF(F57545&gt;7,8,IF(F57545=0,1,F57545)),pitches[],2,FALSE)+VLOOKUP(IF(E57545&gt;2,3,E57545),smatchups[],2,FALSE)</f>
        <v>#N/A</v>
      </c>
      <c r="K57545" t="e">
        <f t="shared" si="2741"/>
        <v>#N/A</v>
      </c>
      <c r="L57545" t="e">
        <f t="shared" si="2740"/>
        <v>#N/A</v>
      </c>
      <c r="M57545" t="e">
        <f t="shared" si="2742"/>
        <v>#N/A</v>
      </c>
    </row>
    <row r="57546" spans="10:13" x14ac:dyDescent="0.35">
      <c r="J57546" t="e">
        <f>wOBA+VLOOKUP(D57546,order[],2,FALSE)+VLOOKUP(IF(F57546&gt;7,8,IF(F57546=0,1,F57546)),pitches[],2,FALSE)+VLOOKUP(IF(E57546&gt;2,3,E57546),smatchups[],2,FALSE)</f>
        <v>#N/A</v>
      </c>
      <c r="K57546" t="e">
        <f t="shared" si="2741"/>
        <v>#N/A</v>
      </c>
      <c r="L57546" t="e">
        <f t="shared" si="2740"/>
        <v>#N/A</v>
      </c>
      <c r="M57546" t="e">
        <f t="shared" si="2742"/>
        <v>#N/A</v>
      </c>
    </row>
    <row r="57547" spans="10:13" x14ac:dyDescent="0.35">
      <c r="J57547" t="e">
        <f>wOBA+VLOOKUP(D57547,order[],2,FALSE)+VLOOKUP(IF(F57547&gt;7,8,IF(F57547=0,1,F57547)),pitches[],2,FALSE)+VLOOKUP(IF(E57547&gt;2,3,E57547),smatchups[],2,FALSE)</f>
        <v>#N/A</v>
      </c>
      <c r="K57547" t="e">
        <f t="shared" si="2741"/>
        <v>#N/A</v>
      </c>
      <c r="L57547" t="e">
        <f t="shared" si="2740"/>
        <v>#N/A</v>
      </c>
      <c r="M57547" t="e">
        <f t="shared" si="2742"/>
        <v>#N/A</v>
      </c>
    </row>
    <row r="57548" spans="10:13" x14ac:dyDescent="0.35">
      <c r="J57548" t="e">
        <f>wOBA+VLOOKUP(D57548,order[],2,FALSE)+VLOOKUP(IF(F57548&gt;7,8,IF(F57548=0,1,F57548)),pitches[],2,FALSE)+VLOOKUP(IF(E57548&gt;2,3,E57548),smatchups[],2,FALSE)</f>
        <v>#N/A</v>
      </c>
      <c r="K57548" t="e">
        <f t="shared" si="2741"/>
        <v>#N/A</v>
      </c>
      <c r="L57548" t="e">
        <f t="shared" si="2740"/>
        <v>#N/A</v>
      </c>
      <c r="M57548" t="e">
        <f t="shared" si="2742"/>
        <v>#N/A</v>
      </c>
    </row>
    <row r="57549" spans="10:13" x14ac:dyDescent="0.35">
      <c r="J57549" t="e">
        <f>wOBA+VLOOKUP(D57549,order[],2,FALSE)+VLOOKUP(IF(F57549&gt;7,8,IF(F57549=0,1,F57549)),pitches[],2,FALSE)+VLOOKUP(IF(E57549&gt;2,3,E57549),smatchups[],2,FALSE)</f>
        <v>#N/A</v>
      </c>
      <c r="K57549" t="e">
        <f t="shared" si="2741"/>
        <v>#N/A</v>
      </c>
      <c r="L57549" t="e">
        <f t="shared" si="2740"/>
        <v>#N/A</v>
      </c>
      <c r="M57549" t="e">
        <f t="shared" si="2742"/>
        <v>#N/A</v>
      </c>
    </row>
    <row r="57550" spans="10:13" x14ac:dyDescent="0.35">
      <c r="J57550" t="e">
        <f>wOBA+VLOOKUP(D57550,order[],2,FALSE)+VLOOKUP(IF(F57550&gt;7,8,IF(F57550=0,1,F57550)),pitches[],2,FALSE)+VLOOKUP(IF(E57550&gt;2,3,E57550),smatchups[],2,FALSE)</f>
        <v>#N/A</v>
      </c>
      <c r="K57550" t="e">
        <f t="shared" si="2741"/>
        <v>#N/A</v>
      </c>
      <c r="L57550" t="e">
        <f t="shared" si="2740"/>
        <v>#N/A</v>
      </c>
      <c r="M57550" t="e">
        <f t="shared" si="2742"/>
        <v>#N/A</v>
      </c>
    </row>
    <row r="57551" spans="10:13" x14ac:dyDescent="0.35">
      <c r="J57551" t="e">
        <f>wOBA+VLOOKUP(D57551,order[],2,FALSE)+VLOOKUP(IF(F57551&gt;7,8,IF(F57551=0,1,F57551)),pitches[],2,FALSE)+VLOOKUP(IF(E57551&gt;2,3,E57551),smatchups[],2,FALSE)</f>
        <v>#N/A</v>
      </c>
      <c r="K57551" t="e">
        <f t="shared" si="2741"/>
        <v>#N/A</v>
      </c>
      <c r="L57551" t="e">
        <f t="shared" si="2740"/>
        <v>#N/A</v>
      </c>
      <c r="M57551" t="e">
        <f t="shared" si="2742"/>
        <v>#N/A</v>
      </c>
    </row>
    <row r="57552" spans="10:13" x14ac:dyDescent="0.35">
      <c r="J57552" t="e">
        <f>wOBA+VLOOKUP(D57552,order[],2,FALSE)+VLOOKUP(IF(F57552&gt;7,8,IF(F57552=0,1,F57552)),pitches[],2,FALSE)+VLOOKUP(IF(E57552&gt;2,3,E57552),smatchups[],2,FALSE)</f>
        <v>#N/A</v>
      </c>
      <c r="K57552" t="e">
        <f t="shared" si="2741"/>
        <v>#N/A</v>
      </c>
      <c r="L57552" t="e">
        <f t="shared" si="2740"/>
        <v>#N/A</v>
      </c>
      <c r="M57552" t="e">
        <f t="shared" si="2742"/>
        <v>#N/A</v>
      </c>
    </row>
    <row r="57553" spans="10:13" x14ac:dyDescent="0.35">
      <c r="J57553" t="e">
        <f>wOBA+VLOOKUP(D57553,order[],2,FALSE)+VLOOKUP(IF(F57553&gt;7,8,IF(F57553=0,1,F57553)),pitches[],2,FALSE)+VLOOKUP(IF(E57553&gt;2,3,E57553),smatchups[],2,FALSE)</f>
        <v>#N/A</v>
      </c>
      <c r="K57553" t="e">
        <f t="shared" si="2741"/>
        <v>#N/A</v>
      </c>
      <c r="L57553" t="e">
        <f t="shared" si="2740"/>
        <v>#N/A</v>
      </c>
      <c r="M57553" t="e">
        <f t="shared" si="2742"/>
        <v>#N/A</v>
      </c>
    </row>
    <row r="57554" spans="10:13" x14ac:dyDescent="0.35">
      <c r="J57554" t="e">
        <f>wOBA+VLOOKUP(D57554,order[],2,FALSE)+VLOOKUP(IF(F57554&gt;7,8,IF(F57554=0,1,F57554)),pitches[],2,FALSE)+VLOOKUP(IF(E57554&gt;2,3,E57554),smatchups[],2,FALSE)</f>
        <v>#N/A</v>
      </c>
      <c r="K57554" t="e">
        <f t="shared" si="2741"/>
        <v>#N/A</v>
      </c>
      <c r="L57554" t="e">
        <f t="shared" si="2740"/>
        <v>#N/A</v>
      </c>
      <c r="M57554" t="e">
        <f t="shared" si="2742"/>
        <v>#N/A</v>
      </c>
    </row>
    <row r="57555" spans="10:13" x14ac:dyDescent="0.35">
      <c r="J57555" t="e">
        <f>wOBA+VLOOKUP(D57555,order[],2,FALSE)+VLOOKUP(IF(F57555&gt;7,8,IF(F57555=0,1,F57555)),pitches[],2,FALSE)+VLOOKUP(IF(E57555&gt;2,3,E57555),smatchups[],2,FALSE)</f>
        <v>#N/A</v>
      </c>
      <c r="K57555" t="e">
        <f t="shared" si="2741"/>
        <v>#N/A</v>
      </c>
      <c r="L57555" t="e">
        <f t="shared" si="2740"/>
        <v>#N/A</v>
      </c>
      <c r="M57555" t="e">
        <f t="shared" si="2742"/>
        <v>#N/A</v>
      </c>
    </row>
    <row r="57556" spans="10:13" x14ac:dyDescent="0.35">
      <c r="J57556" t="e">
        <f>wOBA+VLOOKUP(D57556,order[],2,FALSE)+VLOOKUP(IF(F57556&gt;7,8,IF(F57556=0,1,F57556)),pitches[],2,FALSE)+VLOOKUP(IF(E57556&gt;2,3,E57556),smatchups[],2,FALSE)</f>
        <v>#N/A</v>
      </c>
      <c r="K57556" t="e">
        <f t="shared" si="2741"/>
        <v>#N/A</v>
      </c>
      <c r="L57556" t="e">
        <f t="shared" si="2740"/>
        <v>#N/A</v>
      </c>
      <c r="M57556" t="e">
        <f t="shared" si="2742"/>
        <v>#N/A</v>
      </c>
    </row>
    <row r="57557" spans="10:13" x14ac:dyDescent="0.35">
      <c r="J57557" t="e">
        <f>wOBA+VLOOKUP(D57557,order[],2,FALSE)+VLOOKUP(IF(F57557&gt;7,8,IF(F57557=0,1,F57557)),pitches[],2,FALSE)+VLOOKUP(IF(E57557&gt;2,3,E57557),smatchups[],2,FALSE)</f>
        <v>#N/A</v>
      </c>
      <c r="K57557" t="e">
        <f t="shared" si="2741"/>
        <v>#N/A</v>
      </c>
      <c r="L57557" t="e">
        <f t="shared" si="2740"/>
        <v>#N/A</v>
      </c>
      <c r="M57557" t="e">
        <f t="shared" si="2742"/>
        <v>#N/A</v>
      </c>
    </row>
    <row r="57558" spans="10:13" x14ac:dyDescent="0.35">
      <c r="J57558" t="e">
        <f>wOBA+VLOOKUP(D57558,order[],2,FALSE)+VLOOKUP(IF(F57558&gt;7,8,IF(F57558=0,1,F57558)),pitches[],2,FALSE)+VLOOKUP(IF(E57558&gt;2,3,E57558),smatchups[],2,FALSE)</f>
        <v>#N/A</v>
      </c>
      <c r="K57558" t="e">
        <f t="shared" si="2741"/>
        <v>#N/A</v>
      </c>
      <c r="L57558" t="e">
        <f t="shared" si="2740"/>
        <v>#N/A</v>
      </c>
      <c r="M57558" t="e">
        <f t="shared" si="2742"/>
        <v>#N/A</v>
      </c>
    </row>
    <row r="57559" spans="10:13" x14ac:dyDescent="0.35">
      <c r="J57559" t="e">
        <f>wOBA+VLOOKUP(D57559,order[],2,FALSE)+VLOOKUP(IF(F57559&gt;7,8,IF(F57559=0,1,F57559)),pitches[],2,FALSE)+VLOOKUP(IF(E57559&gt;2,3,E57559),smatchups[],2,FALSE)</f>
        <v>#N/A</v>
      </c>
      <c r="K57559" t="e">
        <f t="shared" si="2741"/>
        <v>#N/A</v>
      </c>
      <c r="L57559" t="e">
        <f t="shared" si="2740"/>
        <v>#N/A</v>
      </c>
      <c r="M57559" t="e">
        <f t="shared" si="2742"/>
        <v>#N/A</v>
      </c>
    </row>
    <row r="57560" spans="10:13" x14ac:dyDescent="0.35">
      <c r="J57560" t="e">
        <f>wOBA+VLOOKUP(D57560,order[],2,FALSE)+VLOOKUP(IF(F57560&gt;7,8,IF(F57560=0,1,F57560)),pitches[],2,FALSE)+VLOOKUP(IF(E57560&gt;2,3,E57560),smatchups[],2,FALSE)</f>
        <v>#N/A</v>
      </c>
      <c r="K57560" t="e">
        <f t="shared" si="2741"/>
        <v>#N/A</v>
      </c>
      <c r="L57560" t="e">
        <f t="shared" si="2740"/>
        <v>#N/A</v>
      </c>
      <c r="M57560" t="e">
        <f t="shared" si="2742"/>
        <v>#N/A</v>
      </c>
    </row>
    <row r="57561" spans="10:13" x14ac:dyDescent="0.35">
      <c r="J57561" t="e">
        <f>wOBA+VLOOKUP(D57561,order[],2,FALSE)+VLOOKUP(IF(F57561&gt;7,8,IF(F57561=0,1,F57561)),pitches[],2,FALSE)+VLOOKUP(IF(E57561&gt;2,3,E57561),smatchups[],2,FALSE)</f>
        <v>#N/A</v>
      </c>
      <c r="K57561" t="e">
        <f t="shared" si="2741"/>
        <v>#N/A</v>
      </c>
      <c r="L57561" t="e">
        <f t="shared" si="2740"/>
        <v>#N/A</v>
      </c>
      <c r="M57561" t="e">
        <f t="shared" si="2742"/>
        <v>#N/A</v>
      </c>
    </row>
    <row r="57562" spans="10:13" x14ac:dyDescent="0.35">
      <c r="J57562" t="e">
        <f>wOBA+VLOOKUP(D57562,order[],2,FALSE)+VLOOKUP(IF(F57562&gt;7,8,IF(F57562=0,1,F57562)),pitches[],2,FALSE)+VLOOKUP(IF(E57562&gt;2,3,E57562),smatchups[],2,FALSE)</f>
        <v>#N/A</v>
      </c>
      <c r="K57562" t="e">
        <f t="shared" si="2741"/>
        <v>#N/A</v>
      </c>
      <c r="L57562" t="e">
        <f t="shared" si="2740"/>
        <v>#N/A</v>
      </c>
      <c r="M57562" t="e">
        <f t="shared" si="2742"/>
        <v>#N/A</v>
      </c>
    </row>
    <row r="57563" spans="10:13" x14ac:dyDescent="0.35">
      <c r="J57563" t="e">
        <f>wOBA+VLOOKUP(D57563,order[],2,FALSE)+VLOOKUP(IF(F57563&gt;7,8,IF(F57563=0,1,F57563)),pitches[],2,FALSE)+VLOOKUP(IF(E57563&gt;2,3,E57563),smatchups[],2,FALSE)</f>
        <v>#N/A</v>
      </c>
      <c r="K57563" t="e">
        <f t="shared" si="2741"/>
        <v>#N/A</v>
      </c>
      <c r="L57563" t="e">
        <f t="shared" si="2740"/>
        <v>#N/A</v>
      </c>
      <c r="M57563" t="e">
        <f t="shared" si="2742"/>
        <v>#N/A</v>
      </c>
    </row>
    <row r="57564" spans="10:13" x14ac:dyDescent="0.35">
      <c r="J57564" t="e">
        <f>wOBA+VLOOKUP(D57564,order[],2,FALSE)+VLOOKUP(IF(F57564&gt;7,8,IF(F57564=0,1,F57564)),pitches[],2,FALSE)+VLOOKUP(IF(E57564&gt;2,3,E57564),smatchups[],2,FALSE)</f>
        <v>#N/A</v>
      </c>
      <c r="K57564" t="e">
        <f t="shared" si="2741"/>
        <v>#N/A</v>
      </c>
      <c r="L57564" t="e">
        <f t="shared" si="2740"/>
        <v>#N/A</v>
      </c>
      <c r="M57564" t="e">
        <f t="shared" si="2742"/>
        <v>#N/A</v>
      </c>
    </row>
    <row r="57565" spans="10:13" x14ac:dyDescent="0.35">
      <c r="J57565" t="e">
        <f>wOBA+VLOOKUP(D57565,order[],2,FALSE)+VLOOKUP(IF(F57565&gt;7,8,IF(F57565=0,1,F57565)),pitches[],2,FALSE)+VLOOKUP(IF(E57565&gt;2,3,E57565),smatchups[],2,FALSE)</f>
        <v>#N/A</v>
      </c>
      <c r="K57565" t="e">
        <f t="shared" si="2741"/>
        <v>#N/A</v>
      </c>
      <c r="L57565" t="e">
        <f t="shared" si="2740"/>
        <v>#N/A</v>
      </c>
      <c r="M57565" t="e">
        <f t="shared" si="2742"/>
        <v>#N/A</v>
      </c>
    </row>
    <row r="57566" spans="10:13" x14ac:dyDescent="0.35">
      <c r="J57566" t="e">
        <f>wOBA+VLOOKUP(D57566,order[],2,FALSE)+VLOOKUP(IF(F57566&gt;7,8,IF(F57566=0,1,F57566)),pitches[],2,FALSE)+VLOOKUP(IF(E57566&gt;2,3,E57566),smatchups[],2,FALSE)</f>
        <v>#N/A</v>
      </c>
      <c r="K57566" t="e">
        <f t="shared" si="2741"/>
        <v>#N/A</v>
      </c>
      <c r="L57566" t="e">
        <f t="shared" si="2740"/>
        <v>#N/A</v>
      </c>
      <c r="M57566" t="e">
        <f t="shared" si="2742"/>
        <v>#N/A</v>
      </c>
    </row>
    <row r="57567" spans="10:13" x14ac:dyDescent="0.35">
      <c r="J57567" t="e">
        <f>wOBA+VLOOKUP(D57567,order[],2,FALSE)+VLOOKUP(IF(F57567&gt;7,8,IF(F57567=0,1,F57567)),pitches[],2,FALSE)+VLOOKUP(IF(E57567&gt;2,3,E57567),smatchups[],2,FALSE)</f>
        <v>#N/A</v>
      </c>
      <c r="K57567" t="e">
        <f t="shared" si="2741"/>
        <v>#N/A</v>
      </c>
      <c r="L57567" t="e">
        <f t="shared" si="2740"/>
        <v>#N/A</v>
      </c>
      <c r="M57567" t="e">
        <f t="shared" si="2742"/>
        <v>#N/A</v>
      </c>
    </row>
    <row r="57568" spans="10:13" x14ac:dyDescent="0.35">
      <c r="J57568" t="e">
        <f>wOBA+VLOOKUP(D57568,order[],2,FALSE)+VLOOKUP(IF(F57568&gt;7,8,IF(F57568=0,1,F57568)),pitches[],2,FALSE)+VLOOKUP(IF(E57568&gt;2,3,E57568),smatchups[],2,FALSE)</f>
        <v>#N/A</v>
      </c>
      <c r="K57568" t="e">
        <f t="shared" si="2741"/>
        <v>#N/A</v>
      </c>
      <c r="L57568" t="e">
        <f t="shared" si="2740"/>
        <v>#N/A</v>
      </c>
      <c r="M57568" t="e">
        <f t="shared" si="2742"/>
        <v>#N/A</v>
      </c>
    </row>
    <row r="57569" spans="10:13" x14ac:dyDescent="0.35">
      <c r="J57569" t="e">
        <f>wOBA+VLOOKUP(D57569,order[],2,FALSE)+VLOOKUP(IF(F57569&gt;7,8,IF(F57569=0,1,F57569)),pitches[],2,FALSE)+VLOOKUP(IF(E57569&gt;2,3,E57569),smatchups[],2,FALSE)</f>
        <v>#N/A</v>
      </c>
      <c r="K57569" t="e">
        <f t="shared" si="2741"/>
        <v>#N/A</v>
      </c>
      <c r="L57569" t="e">
        <f t="shared" si="2740"/>
        <v>#N/A</v>
      </c>
      <c r="M57569" t="e">
        <f t="shared" si="2742"/>
        <v>#N/A</v>
      </c>
    </row>
    <row r="57570" spans="10:13" x14ac:dyDescent="0.35">
      <c r="J57570" t="e">
        <f>wOBA+VLOOKUP(D57570,order[],2,FALSE)+VLOOKUP(IF(F57570&gt;7,8,IF(F57570=0,1,F57570)),pitches[],2,FALSE)+VLOOKUP(IF(E57570&gt;2,3,E57570),smatchups[],2,FALSE)</f>
        <v>#N/A</v>
      </c>
      <c r="K57570" t="e">
        <f t="shared" si="2741"/>
        <v>#N/A</v>
      </c>
      <c r="L57570" t="e">
        <f t="shared" si="2740"/>
        <v>#N/A</v>
      </c>
      <c r="M57570" t="e">
        <f t="shared" si="2742"/>
        <v>#N/A</v>
      </c>
    </row>
    <row r="57571" spans="10:13" x14ac:dyDescent="0.35">
      <c r="J57571" t="e">
        <f>wOBA+VLOOKUP(D57571,order[],2,FALSE)+VLOOKUP(IF(F57571&gt;7,8,IF(F57571=0,1,F57571)),pitches[],2,FALSE)+VLOOKUP(IF(E57571&gt;2,3,E57571),smatchups[],2,FALSE)</f>
        <v>#N/A</v>
      </c>
      <c r="K57571" t="e">
        <f t="shared" si="2741"/>
        <v>#N/A</v>
      </c>
      <c r="L57571" t="e">
        <f t="shared" si="2740"/>
        <v>#N/A</v>
      </c>
      <c r="M57571" t="e">
        <f t="shared" si="2742"/>
        <v>#N/A</v>
      </c>
    </row>
    <row r="57572" spans="10:13" x14ac:dyDescent="0.35">
      <c r="J57572" t="e">
        <f>wOBA+VLOOKUP(D57572,order[],2,FALSE)+VLOOKUP(IF(F57572&gt;7,8,IF(F57572=0,1,F57572)),pitches[],2,FALSE)+VLOOKUP(IF(E57572&gt;2,3,E57572),smatchups[],2,FALSE)</f>
        <v>#N/A</v>
      </c>
      <c r="K57572" t="e">
        <f t="shared" si="2741"/>
        <v>#N/A</v>
      </c>
      <c r="L57572" t="e">
        <f t="shared" si="2740"/>
        <v>#N/A</v>
      </c>
      <c r="M57572" t="e">
        <f t="shared" si="2742"/>
        <v>#N/A</v>
      </c>
    </row>
    <row r="57573" spans="10:13" x14ac:dyDescent="0.35">
      <c r="J57573" t="e">
        <f>wOBA+VLOOKUP(D57573,order[],2,FALSE)+VLOOKUP(IF(F57573&gt;7,8,IF(F57573=0,1,F57573)),pitches[],2,FALSE)+VLOOKUP(IF(E57573&gt;2,3,E57573),smatchups[],2,FALSE)</f>
        <v>#N/A</v>
      </c>
      <c r="K57573" t="e">
        <f t="shared" si="2741"/>
        <v>#N/A</v>
      </c>
      <c r="L57573" t="e">
        <f t="shared" si="2740"/>
        <v>#N/A</v>
      </c>
      <c r="M57573" t="e">
        <f t="shared" si="2742"/>
        <v>#N/A</v>
      </c>
    </row>
    <row r="57574" spans="10:13" x14ac:dyDescent="0.35">
      <c r="J57574" t="e">
        <f>wOBA+VLOOKUP(D57574,order[],2,FALSE)+VLOOKUP(IF(F57574&gt;7,8,IF(F57574=0,1,F57574)),pitches[],2,FALSE)+VLOOKUP(IF(E57574&gt;2,3,E57574),smatchups[],2,FALSE)</f>
        <v>#N/A</v>
      </c>
      <c r="K57574" t="e">
        <f t="shared" si="2741"/>
        <v>#N/A</v>
      </c>
      <c r="L57574" t="e">
        <f t="shared" si="2740"/>
        <v>#N/A</v>
      </c>
      <c r="M57574" t="e">
        <f t="shared" si="2742"/>
        <v>#N/A</v>
      </c>
    </row>
    <row r="57575" spans="10:13" x14ac:dyDescent="0.35">
      <c r="J57575" t="e">
        <f>wOBA+VLOOKUP(D57575,order[],2,FALSE)+VLOOKUP(IF(F57575&gt;7,8,IF(F57575=0,1,F57575)),pitches[],2,FALSE)+VLOOKUP(IF(E57575&gt;2,3,E57575),smatchups[],2,FALSE)</f>
        <v>#N/A</v>
      </c>
      <c r="K57575" t="e">
        <f t="shared" si="2741"/>
        <v>#N/A</v>
      </c>
      <c r="L57575" t="e">
        <f t="shared" si="2740"/>
        <v>#N/A</v>
      </c>
      <c r="M57575" t="e">
        <f t="shared" si="2742"/>
        <v>#N/A</v>
      </c>
    </row>
    <row r="57576" spans="10:13" x14ac:dyDescent="0.35">
      <c r="J57576" t="e">
        <f>wOBA+VLOOKUP(D57576,order[],2,FALSE)+VLOOKUP(IF(F57576&gt;7,8,IF(F57576=0,1,F57576)),pitches[],2,FALSE)+VLOOKUP(IF(E57576&gt;2,3,E57576),smatchups[],2,FALSE)</f>
        <v>#N/A</v>
      </c>
      <c r="K57576" t="e">
        <f t="shared" si="2741"/>
        <v>#N/A</v>
      </c>
      <c r="L57576" t="e">
        <f t="shared" si="2740"/>
        <v>#N/A</v>
      </c>
      <c r="M57576" t="e">
        <f t="shared" si="2742"/>
        <v>#N/A</v>
      </c>
    </row>
    <row r="57577" spans="10:13" x14ac:dyDescent="0.35">
      <c r="J57577" t="e">
        <f>wOBA+VLOOKUP(D57577,order[],2,FALSE)+VLOOKUP(IF(F57577&gt;7,8,IF(F57577=0,1,F57577)),pitches[],2,FALSE)+VLOOKUP(IF(E57577&gt;2,3,E57577),smatchups[],2,FALSE)</f>
        <v>#N/A</v>
      </c>
      <c r="K57577" t="e">
        <f t="shared" si="2741"/>
        <v>#N/A</v>
      </c>
      <c r="L57577" t="e">
        <f t="shared" si="2740"/>
        <v>#N/A</v>
      </c>
      <c r="M57577" t="e">
        <f t="shared" si="2742"/>
        <v>#N/A</v>
      </c>
    </row>
    <row r="57578" spans="10:13" x14ac:dyDescent="0.35">
      <c r="J57578" t="e">
        <f>wOBA+VLOOKUP(D57578,order[],2,FALSE)+VLOOKUP(IF(F57578&gt;7,8,IF(F57578=0,1,F57578)),pitches[],2,FALSE)+VLOOKUP(IF(E57578&gt;2,3,E57578),smatchups[],2,FALSE)</f>
        <v>#N/A</v>
      </c>
      <c r="K57578" t="e">
        <f t="shared" si="2741"/>
        <v>#N/A</v>
      </c>
      <c r="L57578" t="e">
        <f t="shared" si="2740"/>
        <v>#N/A</v>
      </c>
      <c r="M57578" t="e">
        <f t="shared" si="2742"/>
        <v>#N/A</v>
      </c>
    </row>
    <row r="57579" spans="10:13" x14ac:dyDescent="0.35">
      <c r="J57579" t="e">
        <f>wOBA+VLOOKUP(D57579,order[],2,FALSE)+VLOOKUP(IF(F57579&gt;7,8,IF(F57579=0,1,F57579)),pitches[],2,FALSE)+VLOOKUP(IF(E57579&gt;2,3,E57579),smatchups[],2,FALSE)</f>
        <v>#N/A</v>
      </c>
      <c r="K57579" t="e">
        <f t="shared" si="2741"/>
        <v>#N/A</v>
      </c>
      <c r="L57579" t="e">
        <f t="shared" si="2740"/>
        <v>#N/A</v>
      </c>
      <c r="M57579" t="e">
        <f t="shared" si="2742"/>
        <v>#N/A</v>
      </c>
    </row>
    <row r="57580" spans="10:13" x14ac:dyDescent="0.35">
      <c r="J57580" t="e">
        <f>wOBA+VLOOKUP(D57580,order[],2,FALSE)+VLOOKUP(IF(F57580&gt;7,8,IF(F57580=0,1,F57580)),pitches[],2,FALSE)+VLOOKUP(IF(E57580&gt;2,3,E57580),smatchups[],2,FALSE)</f>
        <v>#N/A</v>
      </c>
      <c r="K57580" t="e">
        <f t="shared" si="2741"/>
        <v>#N/A</v>
      </c>
      <c r="L57580" t="e">
        <f t="shared" si="2740"/>
        <v>#N/A</v>
      </c>
      <c r="M57580" t="e">
        <f t="shared" si="2742"/>
        <v>#N/A</v>
      </c>
    </row>
    <row r="57581" spans="10:13" x14ac:dyDescent="0.35">
      <c r="J57581" t="e">
        <f>wOBA+VLOOKUP(D57581,order[],2,FALSE)+VLOOKUP(IF(F57581&gt;7,8,IF(F57581=0,1,F57581)),pitches[],2,FALSE)+VLOOKUP(IF(E57581&gt;2,3,E57581),smatchups[],2,FALSE)</f>
        <v>#N/A</v>
      </c>
      <c r="K57581" t="e">
        <f t="shared" si="2741"/>
        <v>#N/A</v>
      </c>
      <c r="L57581" t="e">
        <f t="shared" si="2740"/>
        <v>#N/A</v>
      </c>
      <c r="M57581" t="e">
        <f t="shared" si="2742"/>
        <v>#N/A</v>
      </c>
    </row>
    <row r="57582" spans="10:13" x14ac:dyDescent="0.35">
      <c r="J57582" t="e">
        <f>wOBA+VLOOKUP(D57582,order[],2,FALSE)+VLOOKUP(IF(F57582&gt;7,8,IF(F57582=0,1,F57582)),pitches[],2,FALSE)+VLOOKUP(IF(E57582&gt;2,3,E57582),smatchups[],2,FALSE)</f>
        <v>#N/A</v>
      </c>
      <c r="K57582" t="e">
        <f t="shared" si="2741"/>
        <v>#N/A</v>
      </c>
      <c r="L57582" t="e">
        <f t="shared" si="2740"/>
        <v>#N/A</v>
      </c>
      <c r="M57582" t="e">
        <f t="shared" si="2742"/>
        <v>#N/A</v>
      </c>
    </row>
    <row r="57583" spans="10:13" x14ac:dyDescent="0.35">
      <c r="J57583" t="e">
        <f>wOBA+VLOOKUP(D57583,order[],2,FALSE)+VLOOKUP(IF(F57583&gt;7,8,IF(F57583=0,1,F57583)),pitches[],2,FALSE)+VLOOKUP(IF(E57583&gt;2,3,E57583),smatchups[],2,FALSE)</f>
        <v>#N/A</v>
      </c>
      <c r="K57583" t="e">
        <f t="shared" si="2741"/>
        <v>#N/A</v>
      </c>
      <c r="L57583" t="e">
        <f t="shared" si="2740"/>
        <v>#N/A</v>
      </c>
      <c r="M57583" t="e">
        <f t="shared" si="2742"/>
        <v>#N/A</v>
      </c>
    </row>
    <row r="57584" spans="10:13" x14ac:dyDescent="0.35">
      <c r="J57584" t="e">
        <f>wOBA+VLOOKUP(D57584,order[],2,FALSE)+VLOOKUP(IF(F57584&gt;7,8,IF(F57584=0,1,F57584)),pitches[],2,FALSE)+VLOOKUP(IF(E57584&gt;2,3,E57584),smatchups[],2,FALSE)</f>
        <v>#N/A</v>
      </c>
      <c r="K57584" t="e">
        <f t="shared" si="2741"/>
        <v>#N/A</v>
      </c>
      <c r="L57584" t="e">
        <f t="shared" si="2740"/>
        <v>#N/A</v>
      </c>
      <c r="M57584" t="e">
        <f t="shared" si="2742"/>
        <v>#N/A</v>
      </c>
    </row>
    <row r="57585" spans="10:13" x14ac:dyDescent="0.35">
      <c r="J57585" t="e">
        <f>wOBA+VLOOKUP(D57585,order[],2,FALSE)+VLOOKUP(IF(F57585&gt;7,8,IF(F57585=0,1,F57585)),pitches[],2,FALSE)+VLOOKUP(IF(E57585&gt;2,3,E57585),smatchups[],2,FALSE)</f>
        <v>#N/A</v>
      </c>
      <c r="K57585" t="e">
        <f t="shared" si="2741"/>
        <v>#N/A</v>
      </c>
      <c r="L57585" t="e">
        <f t="shared" si="2740"/>
        <v>#N/A</v>
      </c>
      <c r="M57585" t="e">
        <f t="shared" si="2742"/>
        <v>#N/A</v>
      </c>
    </row>
    <row r="57586" spans="10:13" x14ac:dyDescent="0.35">
      <c r="J57586" t="e">
        <f>wOBA+VLOOKUP(D57586,order[],2,FALSE)+VLOOKUP(IF(F57586&gt;7,8,IF(F57586=0,1,F57586)),pitches[],2,FALSE)+VLOOKUP(IF(E57586&gt;2,3,E57586),smatchups[],2,FALSE)</f>
        <v>#N/A</v>
      </c>
      <c r="K57586" t="e">
        <f t="shared" si="2741"/>
        <v>#N/A</v>
      </c>
      <c r="L57586" t="e">
        <f t="shared" si="2740"/>
        <v>#N/A</v>
      </c>
      <c r="M57586" t="e">
        <f t="shared" si="2742"/>
        <v>#N/A</v>
      </c>
    </row>
    <row r="57587" spans="10:13" x14ac:dyDescent="0.35">
      <c r="J57587" t="e">
        <f>wOBA+VLOOKUP(D57587,order[],2,FALSE)+VLOOKUP(IF(F57587&gt;7,8,IF(F57587=0,1,F57587)),pitches[],2,FALSE)+VLOOKUP(IF(E57587&gt;2,3,E57587),smatchups[],2,FALSE)</f>
        <v>#N/A</v>
      </c>
      <c r="K57587" t="e">
        <f t="shared" si="2741"/>
        <v>#N/A</v>
      </c>
      <c r="L57587" t="e">
        <f t="shared" si="2740"/>
        <v>#N/A</v>
      </c>
      <c r="M57587" t="e">
        <f t="shared" si="2742"/>
        <v>#N/A</v>
      </c>
    </row>
    <row r="57588" spans="10:13" x14ac:dyDescent="0.35">
      <c r="J57588" t="e">
        <f>wOBA+VLOOKUP(D57588,order[],2,FALSE)+VLOOKUP(IF(F57588&gt;7,8,IF(F57588=0,1,F57588)),pitches[],2,FALSE)+VLOOKUP(IF(E57588&gt;2,3,E57588),smatchups[],2,FALSE)</f>
        <v>#N/A</v>
      </c>
      <c r="K57588" t="e">
        <f t="shared" si="2741"/>
        <v>#N/A</v>
      </c>
      <c r="L57588" t="e">
        <f t="shared" si="2740"/>
        <v>#N/A</v>
      </c>
      <c r="M57588" t="e">
        <f t="shared" si="2742"/>
        <v>#N/A</v>
      </c>
    </row>
    <row r="57589" spans="10:13" x14ac:dyDescent="0.35">
      <c r="J57589" t="e">
        <f>wOBA+VLOOKUP(D57589,order[],2,FALSE)+VLOOKUP(IF(F57589&gt;7,8,IF(F57589=0,1,F57589)),pitches[],2,FALSE)+VLOOKUP(IF(E57589&gt;2,3,E57589),smatchups[],2,FALSE)</f>
        <v>#N/A</v>
      </c>
      <c r="K57589" t="e">
        <f t="shared" si="2741"/>
        <v>#N/A</v>
      </c>
      <c r="L57589" t="e">
        <f t="shared" si="2740"/>
        <v>#N/A</v>
      </c>
      <c r="M57589" t="e">
        <f t="shared" si="2742"/>
        <v>#N/A</v>
      </c>
    </row>
    <row r="57590" spans="10:13" x14ac:dyDescent="0.35">
      <c r="J57590" t="e">
        <f>wOBA+VLOOKUP(D57590,order[],2,FALSE)+VLOOKUP(IF(F57590&gt;7,8,IF(F57590=0,1,F57590)),pitches[],2,FALSE)+VLOOKUP(IF(E57590&gt;2,3,E57590),smatchups[],2,FALSE)</f>
        <v>#N/A</v>
      </c>
      <c r="K57590" t="e">
        <f t="shared" si="2741"/>
        <v>#N/A</v>
      </c>
      <c r="L57590" t="e">
        <f t="shared" si="2740"/>
        <v>#N/A</v>
      </c>
      <c r="M57590" t="e">
        <f t="shared" si="2742"/>
        <v>#N/A</v>
      </c>
    </row>
    <row r="57591" spans="10:13" x14ac:dyDescent="0.35">
      <c r="J57591" t="e">
        <f>wOBA+VLOOKUP(D57591,order[],2,FALSE)+VLOOKUP(IF(F57591&gt;7,8,IF(F57591=0,1,F57591)),pitches[],2,FALSE)+VLOOKUP(IF(E57591&gt;2,3,E57591),smatchups[],2,FALSE)</f>
        <v>#N/A</v>
      </c>
      <c r="K57591" t="e">
        <f t="shared" si="2741"/>
        <v>#N/A</v>
      </c>
      <c r="L57591" t="e">
        <f t="shared" si="2740"/>
        <v>#N/A</v>
      </c>
      <c r="M57591" t="e">
        <f t="shared" si="2742"/>
        <v>#N/A</v>
      </c>
    </row>
    <row r="57592" spans="10:13" x14ac:dyDescent="0.35">
      <c r="J57592" t="e">
        <f>wOBA+VLOOKUP(D57592,order[],2,FALSE)+VLOOKUP(IF(F57592&gt;7,8,IF(F57592=0,1,F57592)),pitches[],2,FALSE)+VLOOKUP(IF(E57592&gt;2,3,E57592),smatchups[],2,FALSE)</f>
        <v>#N/A</v>
      </c>
      <c r="K57592" t="e">
        <f t="shared" si="2741"/>
        <v>#N/A</v>
      </c>
      <c r="L57592" t="e">
        <f t="shared" si="2740"/>
        <v>#N/A</v>
      </c>
      <c r="M57592" t="e">
        <f t="shared" si="2742"/>
        <v>#N/A</v>
      </c>
    </row>
    <row r="57593" spans="10:13" x14ac:dyDescent="0.35">
      <c r="J57593" t="e">
        <f>wOBA+VLOOKUP(D57593,order[],2,FALSE)+VLOOKUP(IF(F57593&gt;7,8,IF(F57593=0,1,F57593)),pitches[],2,FALSE)+VLOOKUP(IF(E57593&gt;2,3,E57593),smatchups[],2,FALSE)</f>
        <v>#N/A</v>
      </c>
      <c r="K57593" t="e">
        <f t="shared" si="2741"/>
        <v>#N/A</v>
      </c>
      <c r="L57593" t="e">
        <f t="shared" si="2740"/>
        <v>#N/A</v>
      </c>
      <c r="M57593" t="e">
        <f t="shared" si="2742"/>
        <v>#N/A</v>
      </c>
    </row>
    <row r="57594" spans="10:13" x14ac:dyDescent="0.35">
      <c r="J57594" t="e">
        <f>wOBA+VLOOKUP(D57594,order[],2,FALSE)+VLOOKUP(IF(F57594&gt;7,8,IF(F57594=0,1,F57594)),pitches[],2,FALSE)+VLOOKUP(IF(E57594&gt;2,3,E57594),smatchups[],2,FALSE)</f>
        <v>#N/A</v>
      </c>
      <c r="K57594" t="e">
        <f t="shared" si="2741"/>
        <v>#N/A</v>
      </c>
      <c r="L57594" t="e">
        <f t="shared" si="2740"/>
        <v>#N/A</v>
      </c>
      <c r="M57594" t="e">
        <f t="shared" si="2742"/>
        <v>#N/A</v>
      </c>
    </row>
    <row r="57595" spans="10:13" x14ac:dyDescent="0.35">
      <c r="J57595" t="e">
        <f>wOBA+VLOOKUP(D57595,order[],2,FALSE)+VLOOKUP(IF(F57595&gt;7,8,IF(F57595=0,1,F57595)),pitches[],2,FALSE)+VLOOKUP(IF(E57595&gt;2,3,E57595),smatchups[],2,FALSE)</f>
        <v>#N/A</v>
      </c>
      <c r="K57595" t="e">
        <f t="shared" si="2741"/>
        <v>#N/A</v>
      </c>
      <c r="L57595" t="e">
        <f t="shared" si="2740"/>
        <v>#N/A</v>
      </c>
      <c r="M57595" t="e">
        <f t="shared" si="2742"/>
        <v>#N/A</v>
      </c>
    </row>
    <row r="57596" spans="10:13" x14ac:dyDescent="0.35">
      <c r="J57596" t="e">
        <f>wOBA+VLOOKUP(D57596,order[],2,FALSE)+VLOOKUP(IF(F57596&gt;7,8,IF(F57596=0,1,F57596)),pitches[],2,FALSE)+VLOOKUP(IF(E57596&gt;2,3,E57596),smatchups[],2,FALSE)</f>
        <v>#N/A</v>
      </c>
      <c r="K57596" t="e">
        <f t="shared" si="2741"/>
        <v>#N/A</v>
      </c>
      <c r="L57596" t="e">
        <f t="shared" si="2740"/>
        <v>#N/A</v>
      </c>
      <c r="M57596" t="e">
        <f t="shared" si="2742"/>
        <v>#N/A</v>
      </c>
    </row>
    <row r="57597" spans="10:13" x14ac:dyDescent="0.35">
      <c r="J57597" t="e">
        <f>wOBA+VLOOKUP(D57597,order[],2,FALSE)+VLOOKUP(IF(F57597&gt;7,8,IF(F57597=0,1,F57597)),pitches[],2,FALSE)+VLOOKUP(IF(E57597&gt;2,3,E57597),smatchups[],2,FALSE)</f>
        <v>#N/A</v>
      </c>
      <c r="K57597" t="e">
        <f t="shared" si="2741"/>
        <v>#N/A</v>
      </c>
      <c r="L57597" t="e">
        <f t="shared" si="2740"/>
        <v>#N/A</v>
      </c>
      <c r="M57597" t="e">
        <f t="shared" si="2742"/>
        <v>#N/A</v>
      </c>
    </row>
    <row r="57598" spans="10:13" x14ac:dyDescent="0.35">
      <c r="J57598" t="e">
        <f>wOBA+VLOOKUP(D57598,order[],2,FALSE)+VLOOKUP(IF(F57598&gt;7,8,IF(F57598=0,1,F57598)),pitches[],2,FALSE)+VLOOKUP(IF(E57598&gt;2,3,E57598),smatchups[],2,FALSE)</f>
        <v>#N/A</v>
      </c>
      <c r="K57598" t="e">
        <f t="shared" si="2741"/>
        <v>#N/A</v>
      </c>
      <c r="L57598" t="e">
        <f t="shared" si="2740"/>
        <v>#N/A</v>
      </c>
      <c r="M57598" t="e">
        <f t="shared" si="2742"/>
        <v>#N/A</v>
      </c>
    </row>
    <row r="57599" spans="10:13" x14ac:dyDescent="0.35">
      <c r="J57599" t="e">
        <f>wOBA+VLOOKUP(D57599,order[],2,FALSE)+VLOOKUP(IF(F57599&gt;7,8,IF(F57599=0,1,F57599)),pitches[],2,FALSE)+VLOOKUP(IF(E57599&gt;2,3,E57599),smatchups[],2,FALSE)</f>
        <v>#N/A</v>
      </c>
      <c r="K57599" t="e">
        <f t="shared" si="2741"/>
        <v>#N/A</v>
      </c>
      <c r="L57599" t="e">
        <f t="shared" si="2740"/>
        <v>#N/A</v>
      </c>
      <c r="M57599" t="e">
        <f t="shared" si="2742"/>
        <v>#N/A</v>
      </c>
    </row>
    <row r="57600" spans="10:13" x14ac:dyDescent="0.35">
      <c r="J57600" t="e">
        <f>wOBA+VLOOKUP(D57600,order[],2,FALSE)+VLOOKUP(IF(F57600&gt;7,8,IF(F57600=0,1,F57600)),pitches[],2,FALSE)+VLOOKUP(IF(E57600&gt;2,3,E57600),smatchups[],2,FALSE)</f>
        <v>#N/A</v>
      </c>
      <c r="K57600" t="e">
        <f t="shared" si="2741"/>
        <v>#N/A</v>
      </c>
      <c r="L57600" t="e">
        <f t="shared" si="2740"/>
        <v>#N/A</v>
      </c>
      <c r="M57600" t="e">
        <f t="shared" si="2742"/>
        <v>#N/A</v>
      </c>
    </row>
    <row r="57601" spans="10:13" x14ac:dyDescent="0.35">
      <c r="J57601" t="e">
        <f>wOBA+VLOOKUP(D57601,order[],2,FALSE)+VLOOKUP(IF(F57601&gt;7,8,IF(F57601=0,1,F57601)),pitches[],2,FALSE)+VLOOKUP(IF(E57601&gt;2,3,E57601),smatchups[],2,FALSE)</f>
        <v>#N/A</v>
      </c>
      <c r="K57601" t="e">
        <f t="shared" si="2741"/>
        <v>#N/A</v>
      </c>
      <c r="L57601" t="e">
        <f t="shared" si="2740"/>
        <v>#N/A</v>
      </c>
      <c r="M57601" t="e">
        <f t="shared" si="2742"/>
        <v>#N/A</v>
      </c>
    </row>
    <row r="57602" spans="10:13" x14ac:dyDescent="0.35">
      <c r="J57602" t="e">
        <f>wOBA+VLOOKUP(D57602,order[],2,FALSE)+VLOOKUP(IF(F57602&gt;7,8,IF(F57602=0,1,F57602)),pitches[],2,FALSE)+VLOOKUP(IF(E57602&gt;2,3,E57602),smatchups[],2,FALSE)</f>
        <v>#N/A</v>
      </c>
      <c r="K57602" t="e">
        <f t="shared" si="2741"/>
        <v>#N/A</v>
      </c>
      <c r="L57602" t="e">
        <f t="shared" ref="L57602:L57665" si="2743">IF(E57602=0,BF$1+BE$1*F57602,IF(E57602=1,BF$2+BE$2*F57602,IF(E57602=2,BF$3+BE$3*F57602,BF$4+BE$4*F57602)))+J57602</f>
        <v>#N/A</v>
      </c>
      <c r="M57602" t="e">
        <f t="shared" si="2742"/>
        <v>#N/A</v>
      </c>
    </row>
    <row r="57603" spans="10:13" x14ac:dyDescent="0.35">
      <c r="J57603" t="e">
        <f>wOBA+VLOOKUP(D57603,order[],2,FALSE)+VLOOKUP(IF(F57603&gt;7,8,IF(F57603=0,1,F57603)),pitches[],2,FALSE)+VLOOKUP(IF(E57603&gt;2,3,E57603),smatchups[],2,FALSE)</f>
        <v>#N/A</v>
      </c>
      <c r="K57603" t="e">
        <f t="shared" ref="K57603:K57666" si="2744">H57603-J57603</f>
        <v>#N/A</v>
      </c>
      <c r="L57603" t="e">
        <f t="shared" si="2743"/>
        <v>#N/A</v>
      </c>
      <c r="M57603" t="e">
        <f t="shared" ref="M57603:M57666" si="2745">H57603-L57603</f>
        <v>#N/A</v>
      </c>
    </row>
    <row r="57604" spans="10:13" x14ac:dyDescent="0.35">
      <c r="J57604" t="e">
        <f>wOBA+VLOOKUP(D57604,order[],2,FALSE)+VLOOKUP(IF(F57604&gt;7,8,IF(F57604=0,1,F57604)),pitches[],2,FALSE)+VLOOKUP(IF(E57604&gt;2,3,E57604),smatchups[],2,FALSE)</f>
        <v>#N/A</v>
      </c>
      <c r="K57604" t="e">
        <f t="shared" si="2744"/>
        <v>#N/A</v>
      </c>
      <c r="L57604" t="e">
        <f t="shared" si="2743"/>
        <v>#N/A</v>
      </c>
      <c r="M57604" t="e">
        <f t="shared" si="2745"/>
        <v>#N/A</v>
      </c>
    </row>
    <row r="57605" spans="10:13" x14ac:dyDescent="0.35">
      <c r="J57605" t="e">
        <f>wOBA+VLOOKUP(D57605,order[],2,FALSE)+VLOOKUP(IF(F57605&gt;7,8,IF(F57605=0,1,F57605)),pitches[],2,FALSE)+VLOOKUP(IF(E57605&gt;2,3,E57605),smatchups[],2,FALSE)</f>
        <v>#N/A</v>
      </c>
      <c r="K57605" t="e">
        <f t="shared" si="2744"/>
        <v>#N/A</v>
      </c>
      <c r="L57605" t="e">
        <f t="shared" si="2743"/>
        <v>#N/A</v>
      </c>
      <c r="M57605" t="e">
        <f t="shared" si="2745"/>
        <v>#N/A</v>
      </c>
    </row>
    <row r="57606" spans="10:13" x14ac:dyDescent="0.35">
      <c r="J57606" t="e">
        <f>wOBA+VLOOKUP(D57606,order[],2,FALSE)+VLOOKUP(IF(F57606&gt;7,8,IF(F57606=0,1,F57606)),pitches[],2,FALSE)+VLOOKUP(IF(E57606&gt;2,3,E57606),smatchups[],2,FALSE)</f>
        <v>#N/A</v>
      </c>
      <c r="K57606" t="e">
        <f t="shared" si="2744"/>
        <v>#N/A</v>
      </c>
      <c r="L57606" t="e">
        <f t="shared" si="2743"/>
        <v>#N/A</v>
      </c>
      <c r="M57606" t="e">
        <f t="shared" si="2745"/>
        <v>#N/A</v>
      </c>
    </row>
    <row r="57607" spans="10:13" x14ac:dyDescent="0.35">
      <c r="J57607" t="e">
        <f>wOBA+VLOOKUP(D57607,order[],2,FALSE)+VLOOKUP(IF(F57607&gt;7,8,IF(F57607=0,1,F57607)),pitches[],2,FALSE)+VLOOKUP(IF(E57607&gt;2,3,E57607),smatchups[],2,FALSE)</f>
        <v>#N/A</v>
      </c>
      <c r="K57607" t="e">
        <f t="shared" si="2744"/>
        <v>#N/A</v>
      </c>
      <c r="L57607" t="e">
        <f t="shared" si="2743"/>
        <v>#N/A</v>
      </c>
      <c r="M57607" t="e">
        <f t="shared" si="2745"/>
        <v>#N/A</v>
      </c>
    </row>
    <row r="57608" spans="10:13" x14ac:dyDescent="0.35">
      <c r="J57608" t="e">
        <f>wOBA+VLOOKUP(D57608,order[],2,FALSE)+VLOOKUP(IF(F57608&gt;7,8,IF(F57608=0,1,F57608)),pitches[],2,FALSE)+VLOOKUP(IF(E57608&gt;2,3,E57608),smatchups[],2,FALSE)</f>
        <v>#N/A</v>
      </c>
      <c r="K57608" t="e">
        <f t="shared" si="2744"/>
        <v>#N/A</v>
      </c>
      <c r="L57608" t="e">
        <f t="shared" si="2743"/>
        <v>#N/A</v>
      </c>
      <c r="M57608" t="e">
        <f t="shared" si="2745"/>
        <v>#N/A</v>
      </c>
    </row>
    <row r="57609" spans="10:13" x14ac:dyDescent="0.35">
      <c r="J57609" t="e">
        <f>wOBA+VLOOKUP(D57609,order[],2,FALSE)+VLOOKUP(IF(F57609&gt;7,8,IF(F57609=0,1,F57609)),pitches[],2,FALSE)+VLOOKUP(IF(E57609&gt;2,3,E57609),smatchups[],2,FALSE)</f>
        <v>#N/A</v>
      </c>
      <c r="K57609" t="e">
        <f t="shared" si="2744"/>
        <v>#N/A</v>
      </c>
      <c r="L57609" t="e">
        <f t="shared" si="2743"/>
        <v>#N/A</v>
      </c>
      <c r="M57609" t="e">
        <f t="shared" si="2745"/>
        <v>#N/A</v>
      </c>
    </row>
    <row r="57610" spans="10:13" x14ac:dyDescent="0.35">
      <c r="J57610" t="e">
        <f>wOBA+VLOOKUP(D57610,order[],2,FALSE)+VLOOKUP(IF(F57610&gt;7,8,IF(F57610=0,1,F57610)),pitches[],2,FALSE)+VLOOKUP(IF(E57610&gt;2,3,E57610),smatchups[],2,FALSE)</f>
        <v>#N/A</v>
      </c>
      <c r="K57610" t="e">
        <f t="shared" si="2744"/>
        <v>#N/A</v>
      </c>
      <c r="L57610" t="e">
        <f t="shared" si="2743"/>
        <v>#N/A</v>
      </c>
      <c r="M57610" t="e">
        <f t="shared" si="2745"/>
        <v>#N/A</v>
      </c>
    </row>
    <row r="57611" spans="10:13" x14ac:dyDescent="0.35">
      <c r="J57611" t="e">
        <f>wOBA+VLOOKUP(D57611,order[],2,FALSE)+VLOOKUP(IF(F57611&gt;7,8,IF(F57611=0,1,F57611)),pitches[],2,FALSE)+VLOOKUP(IF(E57611&gt;2,3,E57611),smatchups[],2,FALSE)</f>
        <v>#N/A</v>
      </c>
      <c r="K57611" t="e">
        <f t="shared" si="2744"/>
        <v>#N/A</v>
      </c>
      <c r="L57611" t="e">
        <f t="shared" si="2743"/>
        <v>#N/A</v>
      </c>
      <c r="M57611" t="e">
        <f t="shared" si="2745"/>
        <v>#N/A</v>
      </c>
    </row>
    <row r="57612" spans="10:13" x14ac:dyDescent="0.35">
      <c r="J57612" t="e">
        <f>wOBA+VLOOKUP(D57612,order[],2,FALSE)+VLOOKUP(IF(F57612&gt;7,8,IF(F57612=0,1,F57612)),pitches[],2,FALSE)+VLOOKUP(IF(E57612&gt;2,3,E57612),smatchups[],2,FALSE)</f>
        <v>#N/A</v>
      </c>
      <c r="K57612" t="e">
        <f t="shared" si="2744"/>
        <v>#N/A</v>
      </c>
      <c r="L57612" t="e">
        <f t="shared" si="2743"/>
        <v>#N/A</v>
      </c>
      <c r="M57612" t="e">
        <f t="shared" si="2745"/>
        <v>#N/A</v>
      </c>
    </row>
    <row r="57613" spans="10:13" x14ac:dyDescent="0.35">
      <c r="J57613" t="e">
        <f>wOBA+VLOOKUP(D57613,order[],2,FALSE)+VLOOKUP(IF(F57613&gt;7,8,IF(F57613=0,1,F57613)),pitches[],2,FALSE)+VLOOKUP(IF(E57613&gt;2,3,E57613),smatchups[],2,FALSE)</f>
        <v>#N/A</v>
      </c>
      <c r="K57613" t="e">
        <f t="shared" si="2744"/>
        <v>#N/A</v>
      </c>
      <c r="L57613" t="e">
        <f t="shared" si="2743"/>
        <v>#N/A</v>
      </c>
      <c r="M57613" t="e">
        <f t="shared" si="2745"/>
        <v>#N/A</v>
      </c>
    </row>
    <row r="57614" spans="10:13" x14ac:dyDescent="0.35">
      <c r="J57614" t="e">
        <f>wOBA+VLOOKUP(D57614,order[],2,FALSE)+VLOOKUP(IF(F57614&gt;7,8,IF(F57614=0,1,F57614)),pitches[],2,FALSE)+VLOOKUP(IF(E57614&gt;2,3,E57614),smatchups[],2,FALSE)</f>
        <v>#N/A</v>
      </c>
      <c r="K57614" t="e">
        <f t="shared" si="2744"/>
        <v>#N/A</v>
      </c>
      <c r="L57614" t="e">
        <f t="shared" si="2743"/>
        <v>#N/A</v>
      </c>
      <c r="M57614" t="e">
        <f t="shared" si="2745"/>
        <v>#N/A</v>
      </c>
    </row>
    <row r="57615" spans="10:13" x14ac:dyDescent="0.35">
      <c r="J57615" t="e">
        <f>wOBA+VLOOKUP(D57615,order[],2,FALSE)+VLOOKUP(IF(F57615&gt;7,8,IF(F57615=0,1,F57615)),pitches[],2,FALSE)+VLOOKUP(IF(E57615&gt;2,3,E57615),smatchups[],2,FALSE)</f>
        <v>#N/A</v>
      </c>
      <c r="K57615" t="e">
        <f t="shared" si="2744"/>
        <v>#N/A</v>
      </c>
      <c r="L57615" t="e">
        <f t="shared" si="2743"/>
        <v>#N/A</v>
      </c>
      <c r="M57615" t="e">
        <f t="shared" si="2745"/>
        <v>#N/A</v>
      </c>
    </row>
    <row r="57616" spans="10:13" x14ac:dyDescent="0.35">
      <c r="J57616" t="e">
        <f>wOBA+VLOOKUP(D57616,order[],2,FALSE)+VLOOKUP(IF(F57616&gt;7,8,IF(F57616=0,1,F57616)),pitches[],2,FALSE)+VLOOKUP(IF(E57616&gt;2,3,E57616),smatchups[],2,FALSE)</f>
        <v>#N/A</v>
      </c>
      <c r="K57616" t="e">
        <f t="shared" si="2744"/>
        <v>#N/A</v>
      </c>
      <c r="L57616" t="e">
        <f t="shared" si="2743"/>
        <v>#N/A</v>
      </c>
      <c r="M57616" t="e">
        <f t="shared" si="2745"/>
        <v>#N/A</v>
      </c>
    </row>
    <row r="57617" spans="10:13" x14ac:dyDescent="0.35">
      <c r="J57617" t="e">
        <f>wOBA+VLOOKUP(D57617,order[],2,FALSE)+VLOOKUP(IF(F57617&gt;7,8,IF(F57617=0,1,F57617)),pitches[],2,FALSE)+VLOOKUP(IF(E57617&gt;2,3,E57617),smatchups[],2,FALSE)</f>
        <v>#N/A</v>
      </c>
      <c r="K57617" t="e">
        <f t="shared" si="2744"/>
        <v>#N/A</v>
      </c>
      <c r="L57617" t="e">
        <f t="shared" si="2743"/>
        <v>#N/A</v>
      </c>
      <c r="M57617" t="e">
        <f t="shared" si="2745"/>
        <v>#N/A</v>
      </c>
    </row>
    <row r="57618" spans="10:13" x14ac:dyDescent="0.35">
      <c r="J57618" t="e">
        <f>wOBA+VLOOKUP(D57618,order[],2,FALSE)+VLOOKUP(IF(F57618&gt;7,8,IF(F57618=0,1,F57618)),pitches[],2,FALSE)+VLOOKUP(IF(E57618&gt;2,3,E57618),smatchups[],2,FALSE)</f>
        <v>#N/A</v>
      </c>
      <c r="K57618" t="e">
        <f t="shared" si="2744"/>
        <v>#N/A</v>
      </c>
      <c r="L57618" t="e">
        <f t="shared" si="2743"/>
        <v>#N/A</v>
      </c>
      <c r="M57618" t="e">
        <f t="shared" si="2745"/>
        <v>#N/A</v>
      </c>
    </row>
    <row r="57619" spans="10:13" x14ac:dyDescent="0.35">
      <c r="J57619" t="e">
        <f>wOBA+VLOOKUP(D57619,order[],2,FALSE)+VLOOKUP(IF(F57619&gt;7,8,IF(F57619=0,1,F57619)),pitches[],2,FALSE)+VLOOKUP(IF(E57619&gt;2,3,E57619),smatchups[],2,FALSE)</f>
        <v>#N/A</v>
      </c>
      <c r="K57619" t="e">
        <f t="shared" si="2744"/>
        <v>#N/A</v>
      </c>
      <c r="L57619" t="e">
        <f t="shared" si="2743"/>
        <v>#N/A</v>
      </c>
      <c r="M57619" t="e">
        <f t="shared" si="2745"/>
        <v>#N/A</v>
      </c>
    </row>
    <row r="57620" spans="10:13" x14ac:dyDescent="0.35">
      <c r="J57620" t="e">
        <f>wOBA+VLOOKUP(D57620,order[],2,FALSE)+VLOOKUP(IF(F57620&gt;7,8,IF(F57620=0,1,F57620)),pitches[],2,FALSE)+VLOOKUP(IF(E57620&gt;2,3,E57620),smatchups[],2,FALSE)</f>
        <v>#N/A</v>
      </c>
      <c r="K57620" t="e">
        <f t="shared" si="2744"/>
        <v>#N/A</v>
      </c>
      <c r="L57620" t="e">
        <f t="shared" si="2743"/>
        <v>#N/A</v>
      </c>
      <c r="M57620" t="e">
        <f t="shared" si="2745"/>
        <v>#N/A</v>
      </c>
    </row>
    <row r="57621" spans="10:13" x14ac:dyDescent="0.35">
      <c r="J57621" t="e">
        <f>wOBA+VLOOKUP(D57621,order[],2,FALSE)+VLOOKUP(IF(F57621&gt;7,8,IF(F57621=0,1,F57621)),pitches[],2,FALSE)+VLOOKUP(IF(E57621&gt;2,3,E57621),smatchups[],2,FALSE)</f>
        <v>#N/A</v>
      </c>
      <c r="K57621" t="e">
        <f t="shared" si="2744"/>
        <v>#N/A</v>
      </c>
      <c r="L57621" t="e">
        <f t="shared" si="2743"/>
        <v>#N/A</v>
      </c>
      <c r="M57621" t="e">
        <f t="shared" si="2745"/>
        <v>#N/A</v>
      </c>
    </row>
    <row r="57622" spans="10:13" x14ac:dyDescent="0.35">
      <c r="J57622" t="e">
        <f>wOBA+VLOOKUP(D57622,order[],2,FALSE)+VLOOKUP(IF(F57622&gt;7,8,IF(F57622=0,1,F57622)),pitches[],2,FALSE)+VLOOKUP(IF(E57622&gt;2,3,E57622),smatchups[],2,FALSE)</f>
        <v>#N/A</v>
      </c>
      <c r="K57622" t="e">
        <f t="shared" si="2744"/>
        <v>#N/A</v>
      </c>
      <c r="L57622" t="e">
        <f t="shared" si="2743"/>
        <v>#N/A</v>
      </c>
      <c r="M57622" t="e">
        <f t="shared" si="2745"/>
        <v>#N/A</v>
      </c>
    </row>
    <row r="57623" spans="10:13" x14ac:dyDescent="0.35">
      <c r="J57623" t="e">
        <f>wOBA+VLOOKUP(D57623,order[],2,FALSE)+VLOOKUP(IF(F57623&gt;7,8,IF(F57623=0,1,F57623)),pitches[],2,FALSE)+VLOOKUP(IF(E57623&gt;2,3,E57623),smatchups[],2,FALSE)</f>
        <v>#N/A</v>
      </c>
      <c r="K57623" t="e">
        <f t="shared" si="2744"/>
        <v>#N/A</v>
      </c>
      <c r="L57623" t="e">
        <f t="shared" si="2743"/>
        <v>#N/A</v>
      </c>
      <c r="M57623" t="e">
        <f t="shared" si="2745"/>
        <v>#N/A</v>
      </c>
    </row>
    <row r="57624" spans="10:13" x14ac:dyDescent="0.35">
      <c r="J57624" t="e">
        <f>wOBA+VLOOKUP(D57624,order[],2,FALSE)+VLOOKUP(IF(F57624&gt;7,8,IF(F57624=0,1,F57624)),pitches[],2,FALSE)+VLOOKUP(IF(E57624&gt;2,3,E57624),smatchups[],2,FALSE)</f>
        <v>#N/A</v>
      </c>
      <c r="K57624" t="e">
        <f t="shared" si="2744"/>
        <v>#N/A</v>
      </c>
      <c r="L57624" t="e">
        <f t="shared" si="2743"/>
        <v>#N/A</v>
      </c>
      <c r="M57624" t="e">
        <f t="shared" si="2745"/>
        <v>#N/A</v>
      </c>
    </row>
    <row r="57625" spans="10:13" x14ac:dyDescent="0.35">
      <c r="J57625" t="e">
        <f>wOBA+VLOOKUP(D57625,order[],2,FALSE)+VLOOKUP(IF(F57625&gt;7,8,IF(F57625=0,1,F57625)),pitches[],2,FALSE)+VLOOKUP(IF(E57625&gt;2,3,E57625),smatchups[],2,FALSE)</f>
        <v>#N/A</v>
      </c>
      <c r="K57625" t="e">
        <f t="shared" si="2744"/>
        <v>#N/A</v>
      </c>
      <c r="L57625" t="e">
        <f t="shared" si="2743"/>
        <v>#N/A</v>
      </c>
      <c r="M57625" t="e">
        <f t="shared" si="2745"/>
        <v>#N/A</v>
      </c>
    </row>
    <row r="57626" spans="10:13" x14ac:dyDescent="0.35">
      <c r="J57626" t="e">
        <f>wOBA+VLOOKUP(D57626,order[],2,FALSE)+VLOOKUP(IF(F57626&gt;7,8,IF(F57626=0,1,F57626)),pitches[],2,FALSE)+VLOOKUP(IF(E57626&gt;2,3,E57626),smatchups[],2,FALSE)</f>
        <v>#N/A</v>
      </c>
      <c r="K57626" t="e">
        <f t="shared" si="2744"/>
        <v>#N/A</v>
      </c>
      <c r="L57626" t="e">
        <f t="shared" si="2743"/>
        <v>#N/A</v>
      </c>
      <c r="M57626" t="e">
        <f t="shared" si="2745"/>
        <v>#N/A</v>
      </c>
    </row>
    <row r="57627" spans="10:13" x14ac:dyDescent="0.35">
      <c r="J57627" t="e">
        <f>wOBA+VLOOKUP(D57627,order[],2,FALSE)+VLOOKUP(IF(F57627&gt;7,8,IF(F57627=0,1,F57627)),pitches[],2,FALSE)+VLOOKUP(IF(E57627&gt;2,3,E57627),smatchups[],2,FALSE)</f>
        <v>#N/A</v>
      </c>
      <c r="K57627" t="e">
        <f t="shared" si="2744"/>
        <v>#N/A</v>
      </c>
      <c r="L57627" t="e">
        <f t="shared" si="2743"/>
        <v>#N/A</v>
      </c>
      <c r="M57627" t="e">
        <f t="shared" si="2745"/>
        <v>#N/A</v>
      </c>
    </row>
    <row r="57628" spans="10:13" x14ac:dyDescent="0.35">
      <c r="J57628" t="e">
        <f>wOBA+VLOOKUP(D57628,order[],2,FALSE)+VLOOKUP(IF(F57628&gt;7,8,IF(F57628=0,1,F57628)),pitches[],2,FALSE)+VLOOKUP(IF(E57628&gt;2,3,E57628),smatchups[],2,FALSE)</f>
        <v>#N/A</v>
      </c>
      <c r="K57628" t="e">
        <f t="shared" si="2744"/>
        <v>#N/A</v>
      </c>
      <c r="L57628" t="e">
        <f t="shared" si="2743"/>
        <v>#N/A</v>
      </c>
      <c r="M57628" t="e">
        <f t="shared" si="2745"/>
        <v>#N/A</v>
      </c>
    </row>
    <row r="57629" spans="10:13" x14ac:dyDescent="0.35">
      <c r="J57629" t="e">
        <f>wOBA+VLOOKUP(D57629,order[],2,FALSE)+VLOOKUP(IF(F57629&gt;7,8,IF(F57629=0,1,F57629)),pitches[],2,FALSE)+VLOOKUP(IF(E57629&gt;2,3,E57629),smatchups[],2,FALSE)</f>
        <v>#N/A</v>
      </c>
      <c r="K57629" t="e">
        <f t="shared" si="2744"/>
        <v>#N/A</v>
      </c>
      <c r="L57629" t="e">
        <f t="shared" si="2743"/>
        <v>#N/A</v>
      </c>
      <c r="M57629" t="e">
        <f t="shared" si="2745"/>
        <v>#N/A</v>
      </c>
    </row>
    <row r="57630" spans="10:13" x14ac:dyDescent="0.35">
      <c r="J57630" t="e">
        <f>wOBA+VLOOKUP(D57630,order[],2,FALSE)+VLOOKUP(IF(F57630&gt;7,8,IF(F57630=0,1,F57630)),pitches[],2,FALSE)+VLOOKUP(IF(E57630&gt;2,3,E57630),smatchups[],2,FALSE)</f>
        <v>#N/A</v>
      </c>
      <c r="K57630" t="e">
        <f t="shared" si="2744"/>
        <v>#N/A</v>
      </c>
      <c r="L57630" t="e">
        <f t="shared" si="2743"/>
        <v>#N/A</v>
      </c>
      <c r="M57630" t="e">
        <f t="shared" si="2745"/>
        <v>#N/A</v>
      </c>
    </row>
    <row r="57631" spans="10:13" x14ac:dyDescent="0.35">
      <c r="J57631" t="e">
        <f>wOBA+VLOOKUP(D57631,order[],2,FALSE)+VLOOKUP(IF(F57631&gt;7,8,IF(F57631=0,1,F57631)),pitches[],2,FALSE)+VLOOKUP(IF(E57631&gt;2,3,E57631),smatchups[],2,FALSE)</f>
        <v>#N/A</v>
      </c>
      <c r="K57631" t="e">
        <f t="shared" si="2744"/>
        <v>#N/A</v>
      </c>
      <c r="L57631" t="e">
        <f t="shared" si="2743"/>
        <v>#N/A</v>
      </c>
      <c r="M57631" t="e">
        <f t="shared" si="2745"/>
        <v>#N/A</v>
      </c>
    </row>
    <row r="57632" spans="10:13" x14ac:dyDescent="0.35">
      <c r="J57632" t="e">
        <f>wOBA+VLOOKUP(D57632,order[],2,FALSE)+VLOOKUP(IF(F57632&gt;7,8,IF(F57632=0,1,F57632)),pitches[],2,FALSE)+VLOOKUP(IF(E57632&gt;2,3,E57632),smatchups[],2,FALSE)</f>
        <v>#N/A</v>
      </c>
      <c r="K57632" t="e">
        <f t="shared" si="2744"/>
        <v>#N/A</v>
      </c>
      <c r="L57632" t="e">
        <f t="shared" si="2743"/>
        <v>#N/A</v>
      </c>
      <c r="M57632" t="e">
        <f t="shared" si="2745"/>
        <v>#N/A</v>
      </c>
    </row>
    <row r="57633" spans="10:13" x14ac:dyDescent="0.35">
      <c r="J57633" t="e">
        <f>wOBA+VLOOKUP(D57633,order[],2,FALSE)+VLOOKUP(IF(F57633&gt;7,8,IF(F57633=0,1,F57633)),pitches[],2,FALSE)+VLOOKUP(IF(E57633&gt;2,3,E57633),smatchups[],2,FALSE)</f>
        <v>#N/A</v>
      </c>
      <c r="K57633" t="e">
        <f t="shared" si="2744"/>
        <v>#N/A</v>
      </c>
      <c r="L57633" t="e">
        <f t="shared" si="2743"/>
        <v>#N/A</v>
      </c>
      <c r="M57633" t="e">
        <f t="shared" si="2745"/>
        <v>#N/A</v>
      </c>
    </row>
    <row r="57634" spans="10:13" x14ac:dyDescent="0.35">
      <c r="J57634" t="e">
        <f>wOBA+VLOOKUP(D57634,order[],2,FALSE)+VLOOKUP(IF(F57634&gt;7,8,IF(F57634=0,1,F57634)),pitches[],2,FALSE)+VLOOKUP(IF(E57634&gt;2,3,E57634),smatchups[],2,FALSE)</f>
        <v>#N/A</v>
      </c>
      <c r="K57634" t="e">
        <f t="shared" si="2744"/>
        <v>#N/A</v>
      </c>
      <c r="L57634" t="e">
        <f t="shared" si="2743"/>
        <v>#N/A</v>
      </c>
      <c r="M57634" t="e">
        <f t="shared" si="2745"/>
        <v>#N/A</v>
      </c>
    </row>
    <row r="57635" spans="10:13" x14ac:dyDescent="0.35">
      <c r="J57635" t="e">
        <f>wOBA+VLOOKUP(D57635,order[],2,FALSE)+VLOOKUP(IF(F57635&gt;7,8,IF(F57635=0,1,F57635)),pitches[],2,FALSE)+VLOOKUP(IF(E57635&gt;2,3,E57635),smatchups[],2,FALSE)</f>
        <v>#N/A</v>
      </c>
      <c r="K57635" t="e">
        <f t="shared" si="2744"/>
        <v>#N/A</v>
      </c>
      <c r="L57635" t="e">
        <f t="shared" si="2743"/>
        <v>#N/A</v>
      </c>
      <c r="M57635" t="e">
        <f t="shared" si="2745"/>
        <v>#N/A</v>
      </c>
    </row>
    <row r="57636" spans="10:13" x14ac:dyDescent="0.35">
      <c r="J57636" t="e">
        <f>wOBA+VLOOKUP(D57636,order[],2,FALSE)+VLOOKUP(IF(F57636&gt;7,8,IF(F57636=0,1,F57636)),pitches[],2,FALSE)+VLOOKUP(IF(E57636&gt;2,3,E57636),smatchups[],2,FALSE)</f>
        <v>#N/A</v>
      </c>
      <c r="K57636" t="e">
        <f t="shared" si="2744"/>
        <v>#N/A</v>
      </c>
      <c r="L57636" t="e">
        <f t="shared" si="2743"/>
        <v>#N/A</v>
      </c>
      <c r="M57636" t="e">
        <f t="shared" si="2745"/>
        <v>#N/A</v>
      </c>
    </row>
    <row r="57637" spans="10:13" x14ac:dyDescent="0.35">
      <c r="J57637" t="e">
        <f>wOBA+VLOOKUP(D57637,order[],2,FALSE)+VLOOKUP(IF(F57637&gt;7,8,IF(F57637=0,1,F57637)),pitches[],2,FALSE)+VLOOKUP(IF(E57637&gt;2,3,E57637),smatchups[],2,FALSE)</f>
        <v>#N/A</v>
      </c>
      <c r="K57637" t="e">
        <f t="shared" si="2744"/>
        <v>#N/A</v>
      </c>
      <c r="L57637" t="e">
        <f t="shared" si="2743"/>
        <v>#N/A</v>
      </c>
      <c r="M57637" t="e">
        <f t="shared" si="2745"/>
        <v>#N/A</v>
      </c>
    </row>
    <row r="57638" spans="10:13" x14ac:dyDescent="0.35">
      <c r="J57638" t="e">
        <f>wOBA+VLOOKUP(D57638,order[],2,FALSE)+VLOOKUP(IF(F57638&gt;7,8,IF(F57638=0,1,F57638)),pitches[],2,FALSE)+VLOOKUP(IF(E57638&gt;2,3,E57638),smatchups[],2,FALSE)</f>
        <v>#N/A</v>
      </c>
      <c r="K57638" t="e">
        <f t="shared" si="2744"/>
        <v>#N/A</v>
      </c>
      <c r="L57638" t="e">
        <f t="shared" si="2743"/>
        <v>#N/A</v>
      </c>
      <c r="M57638" t="e">
        <f t="shared" si="2745"/>
        <v>#N/A</v>
      </c>
    </row>
    <row r="57639" spans="10:13" x14ac:dyDescent="0.35">
      <c r="J57639" t="e">
        <f>wOBA+VLOOKUP(D57639,order[],2,FALSE)+VLOOKUP(IF(F57639&gt;7,8,IF(F57639=0,1,F57639)),pitches[],2,FALSE)+VLOOKUP(IF(E57639&gt;2,3,E57639),smatchups[],2,FALSE)</f>
        <v>#N/A</v>
      </c>
      <c r="K57639" t="e">
        <f t="shared" si="2744"/>
        <v>#N/A</v>
      </c>
      <c r="L57639" t="e">
        <f t="shared" si="2743"/>
        <v>#N/A</v>
      </c>
      <c r="M57639" t="e">
        <f t="shared" si="2745"/>
        <v>#N/A</v>
      </c>
    </row>
    <row r="57640" spans="10:13" x14ac:dyDescent="0.35">
      <c r="J57640" t="e">
        <f>wOBA+VLOOKUP(D57640,order[],2,FALSE)+VLOOKUP(IF(F57640&gt;7,8,IF(F57640=0,1,F57640)),pitches[],2,FALSE)+VLOOKUP(IF(E57640&gt;2,3,E57640),smatchups[],2,FALSE)</f>
        <v>#N/A</v>
      </c>
      <c r="K57640" t="e">
        <f t="shared" si="2744"/>
        <v>#N/A</v>
      </c>
      <c r="L57640" t="e">
        <f t="shared" si="2743"/>
        <v>#N/A</v>
      </c>
      <c r="M57640" t="e">
        <f t="shared" si="2745"/>
        <v>#N/A</v>
      </c>
    </row>
    <row r="57641" spans="10:13" x14ac:dyDescent="0.35">
      <c r="J57641" t="e">
        <f>wOBA+VLOOKUP(D57641,order[],2,FALSE)+VLOOKUP(IF(F57641&gt;7,8,IF(F57641=0,1,F57641)),pitches[],2,FALSE)+VLOOKUP(IF(E57641&gt;2,3,E57641),smatchups[],2,FALSE)</f>
        <v>#N/A</v>
      </c>
      <c r="K57641" t="e">
        <f t="shared" si="2744"/>
        <v>#N/A</v>
      </c>
      <c r="L57641" t="e">
        <f t="shared" si="2743"/>
        <v>#N/A</v>
      </c>
      <c r="M57641" t="e">
        <f t="shared" si="2745"/>
        <v>#N/A</v>
      </c>
    </row>
    <row r="57642" spans="10:13" x14ac:dyDescent="0.35">
      <c r="J57642" t="e">
        <f>wOBA+VLOOKUP(D57642,order[],2,FALSE)+VLOOKUP(IF(F57642&gt;7,8,IF(F57642=0,1,F57642)),pitches[],2,FALSE)+VLOOKUP(IF(E57642&gt;2,3,E57642),smatchups[],2,FALSE)</f>
        <v>#N/A</v>
      </c>
      <c r="K57642" t="e">
        <f t="shared" si="2744"/>
        <v>#N/A</v>
      </c>
      <c r="L57642" t="e">
        <f t="shared" si="2743"/>
        <v>#N/A</v>
      </c>
      <c r="M57642" t="e">
        <f t="shared" si="2745"/>
        <v>#N/A</v>
      </c>
    </row>
    <row r="57643" spans="10:13" x14ac:dyDescent="0.35">
      <c r="J57643" t="e">
        <f>wOBA+VLOOKUP(D57643,order[],2,FALSE)+VLOOKUP(IF(F57643&gt;7,8,IF(F57643=0,1,F57643)),pitches[],2,FALSE)+VLOOKUP(IF(E57643&gt;2,3,E57643),smatchups[],2,FALSE)</f>
        <v>#N/A</v>
      </c>
      <c r="K57643" t="e">
        <f t="shared" si="2744"/>
        <v>#N/A</v>
      </c>
      <c r="L57643" t="e">
        <f t="shared" si="2743"/>
        <v>#N/A</v>
      </c>
      <c r="M57643" t="e">
        <f t="shared" si="2745"/>
        <v>#N/A</v>
      </c>
    </row>
    <row r="57644" spans="10:13" x14ac:dyDescent="0.35">
      <c r="J57644" t="e">
        <f>wOBA+VLOOKUP(D57644,order[],2,FALSE)+VLOOKUP(IF(F57644&gt;7,8,IF(F57644=0,1,F57644)),pitches[],2,FALSE)+VLOOKUP(IF(E57644&gt;2,3,E57644),smatchups[],2,FALSE)</f>
        <v>#N/A</v>
      </c>
      <c r="K57644" t="e">
        <f t="shared" si="2744"/>
        <v>#N/A</v>
      </c>
      <c r="L57644" t="e">
        <f t="shared" si="2743"/>
        <v>#N/A</v>
      </c>
      <c r="M57644" t="e">
        <f t="shared" si="2745"/>
        <v>#N/A</v>
      </c>
    </row>
    <row r="57645" spans="10:13" x14ac:dyDescent="0.35">
      <c r="J57645" t="e">
        <f>wOBA+VLOOKUP(D57645,order[],2,FALSE)+VLOOKUP(IF(F57645&gt;7,8,IF(F57645=0,1,F57645)),pitches[],2,FALSE)+VLOOKUP(IF(E57645&gt;2,3,E57645),smatchups[],2,FALSE)</f>
        <v>#N/A</v>
      </c>
      <c r="K57645" t="e">
        <f t="shared" si="2744"/>
        <v>#N/A</v>
      </c>
      <c r="L57645" t="e">
        <f t="shared" si="2743"/>
        <v>#N/A</v>
      </c>
      <c r="M57645" t="e">
        <f t="shared" si="2745"/>
        <v>#N/A</v>
      </c>
    </row>
    <row r="57646" spans="10:13" x14ac:dyDescent="0.35">
      <c r="J57646" t="e">
        <f>wOBA+VLOOKUP(D57646,order[],2,FALSE)+VLOOKUP(IF(F57646&gt;7,8,IF(F57646=0,1,F57646)),pitches[],2,FALSE)+VLOOKUP(IF(E57646&gt;2,3,E57646),smatchups[],2,FALSE)</f>
        <v>#N/A</v>
      </c>
      <c r="K57646" t="e">
        <f t="shared" si="2744"/>
        <v>#N/A</v>
      </c>
      <c r="L57646" t="e">
        <f t="shared" si="2743"/>
        <v>#N/A</v>
      </c>
      <c r="M57646" t="e">
        <f t="shared" si="2745"/>
        <v>#N/A</v>
      </c>
    </row>
    <row r="57647" spans="10:13" x14ac:dyDescent="0.35">
      <c r="J57647" t="e">
        <f>wOBA+VLOOKUP(D57647,order[],2,FALSE)+VLOOKUP(IF(F57647&gt;7,8,IF(F57647=0,1,F57647)),pitches[],2,FALSE)+VLOOKUP(IF(E57647&gt;2,3,E57647),smatchups[],2,FALSE)</f>
        <v>#N/A</v>
      </c>
      <c r="K57647" t="e">
        <f t="shared" si="2744"/>
        <v>#N/A</v>
      </c>
      <c r="L57647" t="e">
        <f t="shared" si="2743"/>
        <v>#N/A</v>
      </c>
      <c r="M57647" t="e">
        <f t="shared" si="2745"/>
        <v>#N/A</v>
      </c>
    </row>
    <row r="57648" spans="10:13" x14ac:dyDescent="0.35">
      <c r="J57648" t="e">
        <f>wOBA+VLOOKUP(D57648,order[],2,FALSE)+VLOOKUP(IF(F57648&gt;7,8,IF(F57648=0,1,F57648)),pitches[],2,FALSE)+VLOOKUP(IF(E57648&gt;2,3,E57648),smatchups[],2,FALSE)</f>
        <v>#N/A</v>
      </c>
      <c r="K57648" t="e">
        <f t="shared" si="2744"/>
        <v>#N/A</v>
      </c>
      <c r="L57648" t="e">
        <f t="shared" si="2743"/>
        <v>#N/A</v>
      </c>
      <c r="M57648" t="e">
        <f t="shared" si="2745"/>
        <v>#N/A</v>
      </c>
    </row>
    <row r="57649" spans="10:13" x14ac:dyDescent="0.35">
      <c r="J57649" t="e">
        <f>wOBA+VLOOKUP(D57649,order[],2,FALSE)+VLOOKUP(IF(F57649&gt;7,8,IF(F57649=0,1,F57649)),pitches[],2,FALSE)+VLOOKUP(IF(E57649&gt;2,3,E57649),smatchups[],2,FALSE)</f>
        <v>#N/A</v>
      </c>
      <c r="K57649" t="e">
        <f t="shared" si="2744"/>
        <v>#N/A</v>
      </c>
      <c r="L57649" t="e">
        <f t="shared" si="2743"/>
        <v>#N/A</v>
      </c>
      <c r="M57649" t="e">
        <f t="shared" si="2745"/>
        <v>#N/A</v>
      </c>
    </row>
    <row r="57650" spans="10:13" x14ac:dyDescent="0.35">
      <c r="J57650" t="e">
        <f>wOBA+VLOOKUP(D57650,order[],2,FALSE)+VLOOKUP(IF(F57650&gt;7,8,IF(F57650=0,1,F57650)),pitches[],2,FALSE)+VLOOKUP(IF(E57650&gt;2,3,E57650),smatchups[],2,FALSE)</f>
        <v>#N/A</v>
      </c>
      <c r="K57650" t="e">
        <f t="shared" si="2744"/>
        <v>#N/A</v>
      </c>
      <c r="L57650" t="e">
        <f t="shared" si="2743"/>
        <v>#N/A</v>
      </c>
      <c r="M57650" t="e">
        <f t="shared" si="2745"/>
        <v>#N/A</v>
      </c>
    </row>
    <row r="57651" spans="10:13" x14ac:dyDescent="0.35">
      <c r="J57651" t="e">
        <f>wOBA+VLOOKUP(D57651,order[],2,FALSE)+VLOOKUP(IF(F57651&gt;7,8,IF(F57651=0,1,F57651)),pitches[],2,FALSE)+VLOOKUP(IF(E57651&gt;2,3,E57651),smatchups[],2,FALSE)</f>
        <v>#N/A</v>
      </c>
      <c r="K57651" t="e">
        <f t="shared" si="2744"/>
        <v>#N/A</v>
      </c>
      <c r="L57651" t="e">
        <f t="shared" si="2743"/>
        <v>#N/A</v>
      </c>
      <c r="M57651" t="e">
        <f t="shared" si="2745"/>
        <v>#N/A</v>
      </c>
    </row>
    <row r="57652" spans="10:13" x14ac:dyDescent="0.35">
      <c r="J57652" t="e">
        <f>wOBA+VLOOKUP(D57652,order[],2,FALSE)+VLOOKUP(IF(F57652&gt;7,8,IF(F57652=0,1,F57652)),pitches[],2,FALSE)+VLOOKUP(IF(E57652&gt;2,3,E57652),smatchups[],2,FALSE)</f>
        <v>#N/A</v>
      </c>
      <c r="K57652" t="e">
        <f t="shared" si="2744"/>
        <v>#N/A</v>
      </c>
      <c r="L57652" t="e">
        <f t="shared" si="2743"/>
        <v>#N/A</v>
      </c>
      <c r="M57652" t="e">
        <f t="shared" si="2745"/>
        <v>#N/A</v>
      </c>
    </row>
    <row r="57653" spans="10:13" x14ac:dyDescent="0.35">
      <c r="J57653" t="e">
        <f>wOBA+VLOOKUP(D57653,order[],2,FALSE)+VLOOKUP(IF(F57653&gt;7,8,IF(F57653=0,1,F57653)),pitches[],2,FALSE)+VLOOKUP(IF(E57653&gt;2,3,E57653),smatchups[],2,FALSE)</f>
        <v>#N/A</v>
      </c>
      <c r="K57653" t="e">
        <f t="shared" si="2744"/>
        <v>#N/A</v>
      </c>
      <c r="L57653" t="e">
        <f t="shared" si="2743"/>
        <v>#N/A</v>
      </c>
      <c r="M57653" t="e">
        <f t="shared" si="2745"/>
        <v>#N/A</v>
      </c>
    </row>
    <row r="57654" spans="10:13" x14ac:dyDescent="0.35">
      <c r="J57654" t="e">
        <f>wOBA+VLOOKUP(D57654,order[],2,FALSE)+VLOOKUP(IF(F57654&gt;7,8,IF(F57654=0,1,F57654)),pitches[],2,FALSE)+VLOOKUP(IF(E57654&gt;2,3,E57654),smatchups[],2,FALSE)</f>
        <v>#N/A</v>
      </c>
      <c r="K57654" t="e">
        <f t="shared" si="2744"/>
        <v>#N/A</v>
      </c>
      <c r="L57654" t="e">
        <f t="shared" si="2743"/>
        <v>#N/A</v>
      </c>
      <c r="M57654" t="e">
        <f t="shared" si="2745"/>
        <v>#N/A</v>
      </c>
    </row>
    <row r="57655" spans="10:13" x14ac:dyDescent="0.35">
      <c r="J57655" t="e">
        <f>wOBA+VLOOKUP(D57655,order[],2,FALSE)+VLOOKUP(IF(F57655&gt;7,8,IF(F57655=0,1,F57655)),pitches[],2,FALSE)+VLOOKUP(IF(E57655&gt;2,3,E57655),smatchups[],2,FALSE)</f>
        <v>#N/A</v>
      </c>
      <c r="K57655" t="e">
        <f t="shared" si="2744"/>
        <v>#N/A</v>
      </c>
      <c r="L57655" t="e">
        <f t="shared" si="2743"/>
        <v>#N/A</v>
      </c>
      <c r="M57655" t="e">
        <f t="shared" si="2745"/>
        <v>#N/A</v>
      </c>
    </row>
    <row r="57656" spans="10:13" x14ac:dyDescent="0.35">
      <c r="J57656" t="e">
        <f>wOBA+VLOOKUP(D57656,order[],2,FALSE)+VLOOKUP(IF(F57656&gt;7,8,IF(F57656=0,1,F57656)),pitches[],2,FALSE)+VLOOKUP(IF(E57656&gt;2,3,E57656),smatchups[],2,FALSE)</f>
        <v>#N/A</v>
      </c>
      <c r="K57656" t="e">
        <f t="shared" si="2744"/>
        <v>#N/A</v>
      </c>
      <c r="L57656" t="e">
        <f t="shared" si="2743"/>
        <v>#N/A</v>
      </c>
      <c r="M57656" t="e">
        <f t="shared" si="2745"/>
        <v>#N/A</v>
      </c>
    </row>
    <row r="57657" spans="10:13" x14ac:dyDescent="0.35">
      <c r="J57657" t="e">
        <f>wOBA+VLOOKUP(D57657,order[],2,FALSE)+VLOOKUP(IF(F57657&gt;7,8,IF(F57657=0,1,F57657)),pitches[],2,FALSE)+VLOOKUP(IF(E57657&gt;2,3,E57657),smatchups[],2,FALSE)</f>
        <v>#N/A</v>
      </c>
      <c r="K57657" t="e">
        <f t="shared" si="2744"/>
        <v>#N/A</v>
      </c>
      <c r="L57657" t="e">
        <f t="shared" si="2743"/>
        <v>#N/A</v>
      </c>
      <c r="M57657" t="e">
        <f t="shared" si="2745"/>
        <v>#N/A</v>
      </c>
    </row>
    <row r="57658" spans="10:13" x14ac:dyDescent="0.35">
      <c r="J57658" t="e">
        <f>wOBA+VLOOKUP(D57658,order[],2,FALSE)+VLOOKUP(IF(F57658&gt;7,8,IF(F57658=0,1,F57658)),pitches[],2,FALSE)+VLOOKUP(IF(E57658&gt;2,3,E57658),smatchups[],2,FALSE)</f>
        <v>#N/A</v>
      </c>
      <c r="K57658" t="e">
        <f t="shared" si="2744"/>
        <v>#N/A</v>
      </c>
      <c r="L57658" t="e">
        <f t="shared" si="2743"/>
        <v>#N/A</v>
      </c>
      <c r="M57658" t="e">
        <f t="shared" si="2745"/>
        <v>#N/A</v>
      </c>
    </row>
    <row r="57659" spans="10:13" x14ac:dyDescent="0.35">
      <c r="J57659" t="e">
        <f>wOBA+VLOOKUP(D57659,order[],2,FALSE)+VLOOKUP(IF(F57659&gt;7,8,IF(F57659=0,1,F57659)),pitches[],2,FALSE)+VLOOKUP(IF(E57659&gt;2,3,E57659),smatchups[],2,FALSE)</f>
        <v>#N/A</v>
      </c>
      <c r="K57659" t="e">
        <f t="shared" si="2744"/>
        <v>#N/A</v>
      </c>
      <c r="L57659" t="e">
        <f t="shared" si="2743"/>
        <v>#N/A</v>
      </c>
      <c r="M57659" t="e">
        <f t="shared" si="2745"/>
        <v>#N/A</v>
      </c>
    </row>
    <row r="57660" spans="10:13" x14ac:dyDescent="0.35">
      <c r="J57660" t="e">
        <f>wOBA+VLOOKUP(D57660,order[],2,FALSE)+VLOOKUP(IF(F57660&gt;7,8,IF(F57660=0,1,F57660)),pitches[],2,FALSE)+VLOOKUP(IF(E57660&gt;2,3,E57660),smatchups[],2,FALSE)</f>
        <v>#N/A</v>
      </c>
      <c r="K57660" t="e">
        <f t="shared" si="2744"/>
        <v>#N/A</v>
      </c>
      <c r="L57660" t="e">
        <f t="shared" si="2743"/>
        <v>#N/A</v>
      </c>
      <c r="M57660" t="e">
        <f t="shared" si="2745"/>
        <v>#N/A</v>
      </c>
    </row>
    <row r="57661" spans="10:13" x14ac:dyDescent="0.35">
      <c r="J57661" t="e">
        <f>wOBA+VLOOKUP(D57661,order[],2,FALSE)+VLOOKUP(IF(F57661&gt;7,8,IF(F57661=0,1,F57661)),pitches[],2,FALSE)+VLOOKUP(IF(E57661&gt;2,3,E57661),smatchups[],2,FALSE)</f>
        <v>#N/A</v>
      </c>
      <c r="K57661" t="e">
        <f t="shared" si="2744"/>
        <v>#N/A</v>
      </c>
      <c r="L57661" t="e">
        <f t="shared" si="2743"/>
        <v>#N/A</v>
      </c>
      <c r="M57661" t="e">
        <f t="shared" si="2745"/>
        <v>#N/A</v>
      </c>
    </row>
    <row r="57662" spans="10:13" x14ac:dyDescent="0.35">
      <c r="J57662" t="e">
        <f>wOBA+VLOOKUP(D57662,order[],2,FALSE)+VLOOKUP(IF(F57662&gt;7,8,IF(F57662=0,1,F57662)),pitches[],2,FALSE)+VLOOKUP(IF(E57662&gt;2,3,E57662),smatchups[],2,FALSE)</f>
        <v>#N/A</v>
      </c>
      <c r="K57662" t="e">
        <f t="shared" si="2744"/>
        <v>#N/A</v>
      </c>
      <c r="L57662" t="e">
        <f t="shared" si="2743"/>
        <v>#N/A</v>
      </c>
      <c r="M57662" t="e">
        <f t="shared" si="2745"/>
        <v>#N/A</v>
      </c>
    </row>
    <row r="57663" spans="10:13" x14ac:dyDescent="0.35">
      <c r="J57663" t="e">
        <f>wOBA+VLOOKUP(D57663,order[],2,FALSE)+VLOOKUP(IF(F57663&gt;7,8,IF(F57663=0,1,F57663)),pitches[],2,FALSE)+VLOOKUP(IF(E57663&gt;2,3,E57663),smatchups[],2,FALSE)</f>
        <v>#N/A</v>
      </c>
      <c r="K57663" t="e">
        <f t="shared" si="2744"/>
        <v>#N/A</v>
      </c>
      <c r="L57663" t="e">
        <f t="shared" si="2743"/>
        <v>#N/A</v>
      </c>
      <c r="M57663" t="e">
        <f t="shared" si="2745"/>
        <v>#N/A</v>
      </c>
    </row>
    <row r="57664" spans="10:13" x14ac:dyDescent="0.35">
      <c r="J57664" t="e">
        <f>wOBA+VLOOKUP(D57664,order[],2,FALSE)+VLOOKUP(IF(F57664&gt;7,8,IF(F57664=0,1,F57664)),pitches[],2,FALSE)+VLOOKUP(IF(E57664&gt;2,3,E57664),smatchups[],2,FALSE)</f>
        <v>#N/A</v>
      </c>
      <c r="K57664" t="e">
        <f t="shared" si="2744"/>
        <v>#N/A</v>
      </c>
      <c r="L57664" t="e">
        <f t="shared" si="2743"/>
        <v>#N/A</v>
      </c>
      <c r="M57664" t="e">
        <f t="shared" si="2745"/>
        <v>#N/A</v>
      </c>
    </row>
    <row r="57665" spans="10:13" x14ac:dyDescent="0.35">
      <c r="J57665" t="e">
        <f>wOBA+VLOOKUP(D57665,order[],2,FALSE)+VLOOKUP(IF(F57665&gt;7,8,IF(F57665=0,1,F57665)),pitches[],2,FALSE)+VLOOKUP(IF(E57665&gt;2,3,E57665),smatchups[],2,FALSE)</f>
        <v>#N/A</v>
      </c>
      <c r="K57665" t="e">
        <f t="shared" si="2744"/>
        <v>#N/A</v>
      </c>
      <c r="L57665" t="e">
        <f t="shared" si="2743"/>
        <v>#N/A</v>
      </c>
      <c r="M57665" t="e">
        <f t="shared" si="2745"/>
        <v>#N/A</v>
      </c>
    </row>
    <row r="57666" spans="10:13" x14ac:dyDescent="0.35">
      <c r="J57666" t="e">
        <f>wOBA+VLOOKUP(D57666,order[],2,FALSE)+VLOOKUP(IF(F57666&gt;7,8,IF(F57666=0,1,F57666)),pitches[],2,FALSE)+VLOOKUP(IF(E57666&gt;2,3,E57666),smatchups[],2,FALSE)</f>
        <v>#N/A</v>
      </c>
      <c r="K57666" t="e">
        <f t="shared" si="2744"/>
        <v>#N/A</v>
      </c>
      <c r="L57666" t="e">
        <f t="shared" ref="L57666:L57729" si="2746">IF(E57666=0,BF$1+BE$1*F57666,IF(E57666=1,BF$2+BE$2*F57666,IF(E57666=2,BF$3+BE$3*F57666,BF$4+BE$4*F57666)))+J57666</f>
        <v>#N/A</v>
      </c>
      <c r="M57666" t="e">
        <f t="shared" si="2745"/>
        <v>#N/A</v>
      </c>
    </row>
    <row r="57667" spans="10:13" x14ac:dyDescent="0.35">
      <c r="J57667" t="e">
        <f>wOBA+VLOOKUP(D57667,order[],2,FALSE)+VLOOKUP(IF(F57667&gt;7,8,IF(F57667=0,1,F57667)),pitches[],2,FALSE)+VLOOKUP(IF(E57667&gt;2,3,E57667),smatchups[],2,FALSE)</f>
        <v>#N/A</v>
      </c>
      <c r="K57667" t="e">
        <f t="shared" ref="K57667:K57730" si="2747">H57667-J57667</f>
        <v>#N/A</v>
      </c>
      <c r="L57667" t="e">
        <f t="shared" si="2746"/>
        <v>#N/A</v>
      </c>
      <c r="M57667" t="e">
        <f t="shared" ref="M57667:M57730" si="2748">H57667-L57667</f>
        <v>#N/A</v>
      </c>
    </row>
    <row r="57668" spans="10:13" x14ac:dyDescent="0.35">
      <c r="J57668" t="e">
        <f>wOBA+VLOOKUP(D57668,order[],2,FALSE)+VLOOKUP(IF(F57668&gt;7,8,IF(F57668=0,1,F57668)),pitches[],2,FALSE)+VLOOKUP(IF(E57668&gt;2,3,E57668),smatchups[],2,FALSE)</f>
        <v>#N/A</v>
      </c>
      <c r="K57668" t="e">
        <f t="shared" si="2747"/>
        <v>#N/A</v>
      </c>
      <c r="L57668" t="e">
        <f t="shared" si="2746"/>
        <v>#N/A</v>
      </c>
      <c r="M57668" t="e">
        <f t="shared" si="2748"/>
        <v>#N/A</v>
      </c>
    </row>
    <row r="57669" spans="10:13" x14ac:dyDescent="0.35">
      <c r="J57669" t="e">
        <f>wOBA+VLOOKUP(D57669,order[],2,FALSE)+VLOOKUP(IF(F57669&gt;7,8,IF(F57669=0,1,F57669)),pitches[],2,FALSE)+VLOOKUP(IF(E57669&gt;2,3,E57669),smatchups[],2,FALSE)</f>
        <v>#N/A</v>
      </c>
      <c r="K57669" t="e">
        <f t="shared" si="2747"/>
        <v>#N/A</v>
      </c>
      <c r="L57669" t="e">
        <f t="shared" si="2746"/>
        <v>#N/A</v>
      </c>
      <c r="M57669" t="e">
        <f t="shared" si="2748"/>
        <v>#N/A</v>
      </c>
    </row>
    <row r="57670" spans="10:13" x14ac:dyDescent="0.35">
      <c r="J57670" t="e">
        <f>wOBA+VLOOKUP(D57670,order[],2,FALSE)+VLOOKUP(IF(F57670&gt;7,8,IF(F57670=0,1,F57670)),pitches[],2,FALSE)+VLOOKUP(IF(E57670&gt;2,3,E57670),smatchups[],2,FALSE)</f>
        <v>#N/A</v>
      </c>
      <c r="K57670" t="e">
        <f t="shared" si="2747"/>
        <v>#N/A</v>
      </c>
      <c r="L57670" t="e">
        <f t="shared" si="2746"/>
        <v>#N/A</v>
      </c>
      <c r="M57670" t="e">
        <f t="shared" si="2748"/>
        <v>#N/A</v>
      </c>
    </row>
    <row r="57671" spans="10:13" x14ac:dyDescent="0.35">
      <c r="J57671" t="e">
        <f>wOBA+VLOOKUP(D57671,order[],2,FALSE)+VLOOKUP(IF(F57671&gt;7,8,IF(F57671=0,1,F57671)),pitches[],2,FALSE)+VLOOKUP(IF(E57671&gt;2,3,E57671),smatchups[],2,FALSE)</f>
        <v>#N/A</v>
      </c>
      <c r="K57671" t="e">
        <f t="shared" si="2747"/>
        <v>#N/A</v>
      </c>
      <c r="L57671" t="e">
        <f t="shared" si="2746"/>
        <v>#N/A</v>
      </c>
      <c r="M57671" t="e">
        <f t="shared" si="2748"/>
        <v>#N/A</v>
      </c>
    </row>
    <row r="57672" spans="10:13" x14ac:dyDescent="0.35">
      <c r="J57672" t="e">
        <f>wOBA+VLOOKUP(D57672,order[],2,FALSE)+VLOOKUP(IF(F57672&gt;7,8,IF(F57672=0,1,F57672)),pitches[],2,FALSE)+VLOOKUP(IF(E57672&gt;2,3,E57672),smatchups[],2,FALSE)</f>
        <v>#N/A</v>
      </c>
      <c r="K57672" t="e">
        <f t="shared" si="2747"/>
        <v>#N/A</v>
      </c>
      <c r="L57672" t="e">
        <f t="shared" si="2746"/>
        <v>#N/A</v>
      </c>
      <c r="M57672" t="e">
        <f t="shared" si="2748"/>
        <v>#N/A</v>
      </c>
    </row>
    <row r="57673" spans="10:13" x14ac:dyDescent="0.35">
      <c r="J57673" t="e">
        <f>wOBA+VLOOKUP(D57673,order[],2,FALSE)+VLOOKUP(IF(F57673&gt;7,8,IF(F57673=0,1,F57673)),pitches[],2,FALSE)+VLOOKUP(IF(E57673&gt;2,3,E57673),smatchups[],2,FALSE)</f>
        <v>#N/A</v>
      </c>
      <c r="K57673" t="e">
        <f t="shared" si="2747"/>
        <v>#N/A</v>
      </c>
      <c r="L57673" t="e">
        <f t="shared" si="2746"/>
        <v>#N/A</v>
      </c>
      <c r="M57673" t="e">
        <f t="shared" si="2748"/>
        <v>#N/A</v>
      </c>
    </row>
    <row r="57674" spans="10:13" x14ac:dyDescent="0.35">
      <c r="J57674" t="e">
        <f>wOBA+VLOOKUP(D57674,order[],2,FALSE)+VLOOKUP(IF(F57674&gt;7,8,IF(F57674=0,1,F57674)),pitches[],2,FALSE)+VLOOKUP(IF(E57674&gt;2,3,E57674),smatchups[],2,FALSE)</f>
        <v>#N/A</v>
      </c>
      <c r="K57674" t="e">
        <f t="shared" si="2747"/>
        <v>#N/A</v>
      </c>
      <c r="L57674" t="e">
        <f t="shared" si="2746"/>
        <v>#N/A</v>
      </c>
      <c r="M57674" t="e">
        <f t="shared" si="2748"/>
        <v>#N/A</v>
      </c>
    </row>
    <row r="57675" spans="10:13" x14ac:dyDescent="0.35">
      <c r="J57675" t="e">
        <f>wOBA+VLOOKUP(D57675,order[],2,FALSE)+VLOOKUP(IF(F57675&gt;7,8,IF(F57675=0,1,F57675)),pitches[],2,FALSE)+VLOOKUP(IF(E57675&gt;2,3,E57675),smatchups[],2,FALSE)</f>
        <v>#N/A</v>
      </c>
      <c r="K57675" t="e">
        <f t="shared" si="2747"/>
        <v>#N/A</v>
      </c>
      <c r="L57675" t="e">
        <f t="shared" si="2746"/>
        <v>#N/A</v>
      </c>
      <c r="M57675" t="e">
        <f t="shared" si="2748"/>
        <v>#N/A</v>
      </c>
    </row>
    <row r="57676" spans="10:13" x14ac:dyDescent="0.35">
      <c r="J57676" t="e">
        <f>wOBA+VLOOKUP(D57676,order[],2,FALSE)+VLOOKUP(IF(F57676&gt;7,8,IF(F57676=0,1,F57676)),pitches[],2,FALSE)+VLOOKUP(IF(E57676&gt;2,3,E57676),smatchups[],2,FALSE)</f>
        <v>#N/A</v>
      </c>
      <c r="K57676" t="e">
        <f t="shared" si="2747"/>
        <v>#N/A</v>
      </c>
      <c r="L57676" t="e">
        <f t="shared" si="2746"/>
        <v>#N/A</v>
      </c>
      <c r="M57676" t="e">
        <f t="shared" si="2748"/>
        <v>#N/A</v>
      </c>
    </row>
    <row r="57677" spans="10:13" x14ac:dyDescent="0.35">
      <c r="J57677" t="e">
        <f>wOBA+VLOOKUP(D57677,order[],2,FALSE)+VLOOKUP(IF(F57677&gt;7,8,IF(F57677=0,1,F57677)),pitches[],2,FALSE)+VLOOKUP(IF(E57677&gt;2,3,E57677),smatchups[],2,FALSE)</f>
        <v>#N/A</v>
      </c>
      <c r="K57677" t="e">
        <f t="shared" si="2747"/>
        <v>#N/A</v>
      </c>
      <c r="L57677" t="e">
        <f t="shared" si="2746"/>
        <v>#N/A</v>
      </c>
      <c r="M57677" t="e">
        <f t="shared" si="2748"/>
        <v>#N/A</v>
      </c>
    </row>
    <row r="57678" spans="10:13" x14ac:dyDescent="0.35">
      <c r="J57678" t="e">
        <f>wOBA+VLOOKUP(D57678,order[],2,FALSE)+VLOOKUP(IF(F57678&gt;7,8,IF(F57678=0,1,F57678)),pitches[],2,FALSE)+VLOOKUP(IF(E57678&gt;2,3,E57678),smatchups[],2,FALSE)</f>
        <v>#N/A</v>
      </c>
      <c r="K57678" t="e">
        <f t="shared" si="2747"/>
        <v>#N/A</v>
      </c>
      <c r="L57678" t="e">
        <f t="shared" si="2746"/>
        <v>#N/A</v>
      </c>
      <c r="M57678" t="e">
        <f t="shared" si="2748"/>
        <v>#N/A</v>
      </c>
    </row>
    <row r="57679" spans="10:13" x14ac:dyDescent="0.35">
      <c r="J57679" t="e">
        <f>wOBA+VLOOKUP(D57679,order[],2,FALSE)+VLOOKUP(IF(F57679&gt;7,8,IF(F57679=0,1,F57679)),pitches[],2,FALSE)+VLOOKUP(IF(E57679&gt;2,3,E57679),smatchups[],2,FALSE)</f>
        <v>#N/A</v>
      </c>
      <c r="K57679" t="e">
        <f t="shared" si="2747"/>
        <v>#N/A</v>
      </c>
      <c r="L57679" t="e">
        <f t="shared" si="2746"/>
        <v>#N/A</v>
      </c>
      <c r="M57679" t="e">
        <f t="shared" si="2748"/>
        <v>#N/A</v>
      </c>
    </row>
    <row r="57680" spans="10:13" x14ac:dyDescent="0.35">
      <c r="J57680" t="e">
        <f>wOBA+VLOOKUP(D57680,order[],2,FALSE)+VLOOKUP(IF(F57680&gt;7,8,IF(F57680=0,1,F57680)),pitches[],2,FALSE)+VLOOKUP(IF(E57680&gt;2,3,E57680),smatchups[],2,FALSE)</f>
        <v>#N/A</v>
      </c>
      <c r="K57680" t="e">
        <f t="shared" si="2747"/>
        <v>#N/A</v>
      </c>
      <c r="L57680" t="e">
        <f t="shared" si="2746"/>
        <v>#N/A</v>
      </c>
      <c r="M57680" t="e">
        <f t="shared" si="2748"/>
        <v>#N/A</v>
      </c>
    </row>
    <row r="57681" spans="10:13" x14ac:dyDescent="0.35">
      <c r="J57681" t="e">
        <f>wOBA+VLOOKUP(D57681,order[],2,FALSE)+VLOOKUP(IF(F57681&gt;7,8,IF(F57681=0,1,F57681)),pitches[],2,FALSE)+VLOOKUP(IF(E57681&gt;2,3,E57681),smatchups[],2,FALSE)</f>
        <v>#N/A</v>
      </c>
      <c r="K57681" t="e">
        <f t="shared" si="2747"/>
        <v>#N/A</v>
      </c>
      <c r="L57681" t="e">
        <f t="shared" si="2746"/>
        <v>#N/A</v>
      </c>
      <c r="M57681" t="e">
        <f t="shared" si="2748"/>
        <v>#N/A</v>
      </c>
    </row>
    <row r="57682" spans="10:13" x14ac:dyDescent="0.35">
      <c r="J57682" t="e">
        <f>wOBA+VLOOKUP(D57682,order[],2,FALSE)+VLOOKUP(IF(F57682&gt;7,8,IF(F57682=0,1,F57682)),pitches[],2,FALSE)+VLOOKUP(IF(E57682&gt;2,3,E57682),smatchups[],2,FALSE)</f>
        <v>#N/A</v>
      </c>
      <c r="K57682" t="e">
        <f t="shared" si="2747"/>
        <v>#N/A</v>
      </c>
      <c r="L57682" t="e">
        <f t="shared" si="2746"/>
        <v>#N/A</v>
      </c>
      <c r="M57682" t="e">
        <f t="shared" si="2748"/>
        <v>#N/A</v>
      </c>
    </row>
    <row r="57683" spans="10:13" x14ac:dyDescent="0.35">
      <c r="J57683" t="e">
        <f>wOBA+VLOOKUP(D57683,order[],2,FALSE)+VLOOKUP(IF(F57683&gt;7,8,IF(F57683=0,1,F57683)),pitches[],2,FALSE)+VLOOKUP(IF(E57683&gt;2,3,E57683),smatchups[],2,FALSE)</f>
        <v>#N/A</v>
      </c>
      <c r="K57683" t="e">
        <f t="shared" si="2747"/>
        <v>#N/A</v>
      </c>
      <c r="L57683" t="e">
        <f t="shared" si="2746"/>
        <v>#N/A</v>
      </c>
      <c r="M57683" t="e">
        <f t="shared" si="2748"/>
        <v>#N/A</v>
      </c>
    </row>
    <row r="57684" spans="10:13" x14ac:dyDescent="0.35">
      <c r="J57684" t="e">
        <f>wOBA+VLOOKUP(D57684,order[],2,FALSE)+VLOOKUP(IF(F57684&gt;7,8,IF(F57684=0,1,F57684)),pitches[],2,FALSE)+VLOOKUP(IF(E57684&gt;2,3,E57684),smatchups[],2,FALSE)</f>
        <v>#N/A</v>
      </c>
      <c r="K57684" t="e">
        <f t="shared" si="2747"/>
        <v>#N/A</v>
      </c>
      <c r="L57684" t="e">
        <f t="shared" si="2746"/>
        <v>#N/A</v>
      </c>
      <c r="M57684" t="e">
        <f t="shared" si="2748"/>
        <v>#N/A</v>
      </c>
    </row>
    <row r="57685" spans="10:13" x14ac:dyDescent="0.35">
      <c r="J57685" t="e">
        <f>wOBA+VLOOKUP(D57685,order[],2,FALSE)+VLOOKUP(IF(F57685&gt;7,8,IF(F57685=0,1,F57685)),pitches[],2,FALSE)+VLOOKUP(IF(E57685&gt;2,3,E57685),smatchups[],2,FALSE)</f>
        <v>#N/A</v>
      </c>
      <c r="K57685" t="e">
        <f t="shared" si="2747"/>
        <v>#N/A</v>
      </c>
      <c r="L57685" t="e">
        <f t="shared" si="2746"/>
        <v>#N/A</v>
      </c>
      <c r="M57685" t="e">
        <f t="shared" si="2748"/>
        <v>#N/A</v>
      </c>
    </row>
    <row r="57686" spans="10:13" x14ac:dyDescent="0.35">
      <c r="J57686" t="e">
        <f>wOBA+VLOOKUP(D57686,order[],2,FALSE)+VLOOKUP(IF(F57686&gt;7,8,IF(F57686=0,1,F57686)),pitches[],2,FALSE)+VLOOKUP(IF(E57686&gt;2,3,E57686),smatchups[],2,FALSE)</f>
        <v>#N/A</v>
      </c>
      <c r="K57686" t="e">
        <f t="shared" si="2747"/>
        <v>#N/A</v>
      </c>
      <c r="L57686" t="e">
        <f t="shared" si="2746"/>
        <v>#N/A</v>
      </c>
      <c r="M57686" t="e">
        <f t="shared" si="2748"/>
        <v>#N/A</v>
      </c>
    </row>
    <row r="57687" spans="10:13" x14ac:dyDescent="0.35">
      <c r="J57687" t="e">
        <f>wOBA+VLOOKUP(D57687,order[],2,FALSE)+VLOOKUP(IF(F57687&gt;7,8,IF(F57687=0,1,F57687)),pitches[],2,FALSE)+VLOOKUP(IF(E57687&gt;2,3,E57687),smatchups[],2,FALSE)</f>
        <v>#N/A</v>
      </c>
      <c r="K57687" t="e">
        <f t="shared" si="2747"/>
        <v>#N/A</v>
      </c>
      <c r="L57687" t="e">
        <f t="shared" si="2746"/>
        <v>#N/A</v>
      </c>
      <c r="M57687" t="e">
        <f t="shared" si="2748"/>
        <v>#N/A</v>
      </c>
    </row>
    <row r="57688" spans="10:13" x14ac:dyDescent="0.35">
      <c r="J57688" t="e">
        <f>wOBA+VLOOKUP(D57688,order[],2,FALSE)+VLOOKUP(IF(F57688&gt;7,8,IF(F57688=0,1,F57688)),pitches[],2,FALSE)+VLOOKUP(IF(E57688&gt;2,3,E57688),smatchups[],2,FALSE)</f>
        <v>#N/A</v>
      </c>
      <c r="K57688" t="e">
        <f t="shared" si="2747"/>
        <v>#N/A</v>
      </c>
      <c r="L57688" t="e">
        <f t="shared" si="2746"/>
        <v>#N/A</v>
      </c>
      <c r="M57688" t="e">
        <f t="shared" si="2748"/>
        <v>#N/A</v>
      </c>
    </row>
    <row r="57689" spans="10:13" x14ac:dyDescent="0.35">
      <c r="J57689" t="e">
        <f>wOBA+VLOOKUP(D57689,order[],2,FALSE)+VLOOKUP(IF(F57689&gt;7,8,IF(F57689=0,1,F57689)),pitches[],2,FALSE)+VLOOKUP(IF(E57689&gt;2,3,E57689),smatchups[],2,FALSE)</f>
        <v>#N/A</v>
      </c>
      <c r="K57689" t="e">
        <f t="shared" si="2747"/>
        <v>#N/A</v>
      </c>
      <c r="L57689" t="e">
        <f t="shared" si="2746"/>
        <v>#N/A</v>
      </c>
      <c r="M57689" t="e">
        <f t="shared" si="2748"/>
        <v>#N/A</v>
      </c>
    </row>
    <row r="57690" spans="10:13" x14ac:dyDescent="0.35">
      <c r="J57690" t="e">
        <f>wOBA+VLOOKUP(D57690,order[],2,FALSE)+VLOOKUP(IF(F57690&gt;7,8,IF(F57690=0,1,F57690)),pitches[],2,FALSE)+VLOOKUP(IF(E57690&gt;2,3,E57690),smatchups[],2,FALSE)</f>
        <v>#N/A</v>
      </c>
      <c r="K57690" t="e">
        <f t="shared" si="2747"/>
        <v>#N/A</v>
      </c>
      <c r="L57690" t="e">
        <f t="shared" si="2746"/>
        <v>#N/A</v>
      </c>
      <c r="M57690" t="e">
        <f t="shared" si="2748"/>
        <v>#N/A</v>
      </c>
    </row>
    <row r="57691" spans="10:13" x14ac:dyDescent="0.35">
      <c r="J57691" t="e">
        <f>wOBA+VLOOKUP(D57691,order[],2,FALSE)+VLOOKUP(IF(F57691&gt;7,8,IF(F57691=0,1,F57691)),pitches[],2,FALSE)+VLOOKUP(IF(E57691&gt;2,3,E57691),smatchups[],2,FALSE)</f>
        <v>#N/A</v>
      </c>
      <c r="K57691" t="e">
        <f t="shared" si="2747"/>
        <v>#N/A</v>
      </c>
      <c r="L57691" t="e">
        <f t="shared" si="2746"/>
        <v>#N/A</v>
      </c>
      <c r="M57691" t="e">
        <f t="shared" si="2748"/>
        <v>#N/A</v>
      </c>
    </row>
    <row r="57692" spans="10:13" x14ac:dyDescent="0.35">
      <c r="J57692" t="e">
        <f>wOBA+VLOOKUP(D57692,order[],2,FALSE)+VLOOKUP(IF(F57692&gt;7,8,IF(F57692=0,1,F57692)),pitches[],2,FALSE)+VLOOKUP(IF(E57692&gt;2,3,E57692),smatchups[],2,FALSE)</f>
        <v>#N/A</v>
      </c>
      <c r="K57692" t="e">
        <f t="shared" si="2747"/>
        <v>#N/A</v>
      </c>
      <c r="L57692" t="e">
        <f t="shared" si="2746"/>
        <v>#N/A</v>
      </c>
      <c r="M57692" t="e">
        <f t="shared" si="2748"/>
        <v>#N/A</v>
      </c>
    </row>
    <row r="57693" spans="10:13" x14ac:dyDescent="0.35">
      <c r="J57693" t="e">
        <f>wOBA+VLOOKUP(D57693,order[],2,FALSE)+VLOOKUP(IF(F57693&gt;7,8,IF(F57693=0,1,F57693)),pitches[],2,FALSE)+VLOOKUP(IF(E57693&gt;2,3,E57693),smatchups[],2,FALSE)</f>
        <v>#N/A</v>
      </c>
      <c r="K57693" t="e">
        <f t="shared" si="2747"/>
        <v>#N/A</v>
      </c>
      <c r="L57693" t="e">
        <f t="shared" si="2746"/>
        <v>#N/A</v>
      </c>
      <c r="M57693" t="e">
        <f t="shared" si="2748"/>
        <v>#N/A</v>
      </c>
    </row>
    <row r="57694" spans="10:13" x14ac:dyDescent="0.35">
      <c r="J57694" t="e">
        <f>wOBA+VLOOKUP(D57694,order[],2,FALSE)+VLOOKUP(IF(F57694&gt;7,8,IF(F57694=0,1,F57694)),pitches[],2,FALSE)+VLOOKUP(IF(E57694&gt;2,3,E57694),smatchups[],2,FALSE)</f>
        <v>#N/A</v>
      </c>
      <c r="K57694" t="e">
        <f t="shared" si="2747"/>
        <v>#N/A</v>
      </c>
      <c r="L57694" t="e">
        <f t="shared" si="2746"/>
        <v>#N/A</v>
      </c>
      <c r="M57694" t="e">
        <f t="shared" si="2748"/>
        <v>#N/A</v>
      </c>
    </row>
    <row r="57695" spans="10:13" x14ac:dyDescent="0.35">
      <c r="J57695" t="e">
        <f>wOBA+VLOOKUP(D57695,order[],2,FALSE)+VLOOKUP(IF(F57695&gt;7,8,IF(F57695=0,1,F57695)),pitches[],2,FALSE)+VLOOKUP(IF(E57695&gt;2,3,E57695),smatchups[],2,FALSE)</f>
        <v>#N/A</v>
      </c>
      <c r="K57695" t="e">
        <f t="shared" si="2747"/>
        <v>#N/A</v>
      </c>
      <c r="L57695" t="e">
        <f t="shared" si="2746"/>
        <v>#N/A</v>
      </c>
      <c r="M57695" t="e">
        <f t="shared" si="2748"/>
        <v>#N/A</v>
      </c>
    </row>
    <row r="57696" spans="10:13" x14ac:dyDescent="0.35">
      <c r="J57696" t="e">
        <f>wOBA+VLOOKUP(D57696,order[],2,FALSE)+VLOOKUP(IF(F57696&gt;7,8,IF(F57696=0,1,F57696)),pitches[],2,FALSE)+VLOOKUP(IF(E57696&gt;2,3,E57696),smatchups[],2,FALSE)</f>
        <v>#N/A</v>
      </c>
      <c r="K57696" t="e">
        <f t="shared" si="2747"/>
        <v>#N/A</v>
      </c>
      <c r="L57696" t="e">
        <f t="shared" si="2746"/>
        <v>#N/A</v>
      </c>
      <c r="M57696" t="e">
        <f t="shared" si="2748"/>
        <v>#N/A</v>
      </c>
    </row>
    <row r="57697" spans="10:13" x14ac:dyDescent="0.35">
      <c r="J57697" t="e">
        <f>wOBA+VLOOKUP(D57697,order[],2,FALSE)+VLOOKUP(IF(F57697&gt;7,8,IF(F57697=0,1,F57697)),pitches[],2,FALSE)+VLOOKUP(IF(E57697&gt;2,3,E57697),smatchups[],2,FALSE)</f>
        <v>#N/A</v>
      </c>
      <c r="K57697" t="e">
        <f t="shared" si="2747"/>
        <v>#N/A</v>
      </c>
      <c r="L57697" t="e">
        <f t="shared" si="2746"/>
        <v>#N/A</v>
      </c>
      <c r="M57697" t="e">
        <f t="shared" si="2748"/>
        <v>#N/A</v>
      </c>
    </row>
    <row r="57698" spans="10:13" x14ac:dyDescent="0.35">
      <c r="J57698" t="e">
        <f>wOBA+VLOOKUP(D57698,order[],2,FALSE)+VLOOKUP(IF(F57698&gt;7,8,IF(F57698=0,1,F57698)),pitches[],2,FALSE)+VLOOKUP(IF(E57698&gt;2,3,E57698),smatchups[],2,FALSE)</f>
        <v>#N/A</v>
      </c>
      <c r="K57698" t="e">
        <f t="shared" si="2747"/>
        <v>#N/A</v>
      </c>
      <c r="L57698" t="e">
        <f t="shared" si="2746"/>
        <v>#N/A</v>
      </c>
      <c r="M57698" t="e">
        <f t="shared" si="2748"/>
        <v>#N/A</v>
      </c>
    </row>
    <row r="57699" spans="10:13" x14ac:dyDescent="0.35">
      <c r="J57699" t="e">
        <f>wOBA+VLOOKUP(D57699,order[],2,FALSE)+VLOOKUP(IF(F57699&gt;7,8,IF(F57699=0,1,F57699)),pitches[],2,FALSE)+VLOOKUP(IF(E57699&gt;2,3,E57699),smatchups[],2,FALSE)</f>
        <v>#N/A</v>
      </c>
      <c r="K57699" t="e">
        <f t="shared" si="2747"/>
        <v>#N/A</v>
      </c>
      <c r="L57699" t="e">
        <f t="shared" si="2746"/>
        <v>#N/A</v>
      </c>
      <c r="M57699" t="e">
        <f t="shared" si="2748"/>
        <v>#N/A</v>
      </c>
    </row>
    <row r="57700" spans="10:13" x14ac:dyDescent="0.35">
      <c r="J57700" t="e">
        <f>wOBA+VLOOKUP(D57700,order[],2,FALSE)+VLOOKUP(IF(F57700&gt;7,8,IF(F57700=0,1,F57700)),pitches[],2,FALSE)+VLOOKUP(IF(E57700&gt;2,3,E57700),smatchups[],2,FALSE)</f>
        <v>#N/A</v>
      </c>
      <c r="K57700" t="e">
        <f t="shared" si="2747"/>
        <v>#N/A</v>
      </c>
      <c r="L57700" t="e">
        <f t="shared" si="2746"/>
        <v>#N/A</v>
      </c>
      <c r="M57700" t="e">
        <f t="shared" si="2748"/>
        <v>#N/A</v>
      </c>
    </row>
    <row r="57701" spans="10:13" x14ac:dyDescent="0.35">
      <c r="J57701" t="e">
        <f>wOBA+VLOOKUP(D57701,order[],2,FALSE)+VLOOKUP(IF(F57701&gt;7,8,IF(F57701=0,1,F57701)),pitches[],2,FALSE)+VLOOKUP(IF(E57701&gt;2,3,E57701),smatchups[],2,FALSE)</f>
        <v>#N/A</v>
      </c>
      <c r="K57701" t="e">
        <f t="shared" si="2747"/>
        <v>#N/A</v>
      </c>
      <c r="L57701" t="e">
        <f t="shared" si="2746"/>
        <v>#N/A</v>
      </c>
      <c r="M57701" t="e">
        <f t="shared" si="2748"/>
        <v>#N/A</v>
      </c>
    </row>
    <row r="57702" spans="10:13" x14ac:dyDescent="0.35">
      <c r="J57702" t="e">
        <f>wOBA+VLOOKUP(D57702,order[],2,FALSE)+VLOOKUP(IF(F57702&gt;7,8,IF(F57702=0,1,F57702)),pitches[],2,FALSE)+VLOOKUP(IF(E57702&gt;2,3,E57702),smatchups[],2,FALSE)</f>
        <v>#N/A</v>
      </c>
      <c r="K57702" t="e">
        <f t="shared" si="2747"/>
        <v>#N/A</v>
      </c>
      <c r="L57702" t="e">
        <f t="shared" si="2746"/>
        <v>#N/A</v>
      </c>
      <c r="M57702" t="e">
        <f t="shared" si="2748"/>
        <v>#N/A</v>
      </c>
    </row>
    <row r="57703" spans="10:13" x14ac:dyDescent="0.35">
      <c r="J57703" t="e">
        <f>wOBA+VLOOKUP(D57703,order[],2,FALSE)+VLOOKUP(IF(F57703&gt;7,8,IF(F57703=0,1,F57703)),pitches[],2,FALSE)+VLOOKUP(IF(E57703&gt;2,3,E57703),smatchups[],2,FALSE)</f>
        <v>#N/A</v>
      </c>
      <c r="K57703" t="e">
        <f t="shared" si="2747"/>
        <v>#N/A</v>
      </c>
      <c r="L57703" t="e">
        <f t="shared" si="2746"/>
        <v>#N/A</v>
      </c>
      <c r="M57703" t="e">
        <f t="shared" si="2748"/>
        <v>#N/A</v>
      </c>
    </row>
    <row r="57704" spans="10:13" x14ac:dyDescent="0.35">
      <c r="J57704" t="e">
        <f>wOBA+VLOOKUP(D57704,order[],2,FALSE)+VLOOKUP(IF(F57704&gt;7,8,IF(F57704=0,1,F57704)),pitches[],2,FALSE)+VLOOKUP(IF(E57704&gt;2,3,E57704),smatchups[],2,FALSE)</f>
        <v>#N/A</v>
      </c>
      <c r="K57704" t="e">
        <f t="shared" si="2747"/>
        <v>#N/A</v>
      </c>
      <c r="L57704" t="e">
        <f t="shared" si="2746"/>
        <v>#N/A</v>
      </c>
      <c r="M57704" t="e">
        <f t="shared" si="2748"/>
        <v>#N/A</v>
      </c>
    </row>
    <row r="57705" spans="10:13" x14ac:dyDescent="0.35">
      <c r="J57705" t="e">
        <f>wOBA+VLOOKUP(D57705,order[],2,FALSE)+VLOOKUP(IF(F57705&gt;7,8,IF(F57705=0,1,F57705)),pitches[],2,FALSE)+VLOOKUP(IF(E57705&gt;2,3,E57705),smatchups[],2,FALSE)</f>
        <v>#N/A</v>
      </c>
      <c r="K57705" t="e">
        <f t="shared" si="2747"/>
        <v>#N/A</v>
      </c>
      <c r="L57705" t="e">
        <f t="shared" si="2746"/>
        <v>#N/A</v>
      </c>
      <c r="M57705" t="e">
        <f t="shared" si="2748"/>
        <v>#N/A</v>
      </c>
    </row>
    <row r="57706" spans="10:13" x14ac:dyDescent="0.35">
      <c r="J57706" t="e">
        <f>wOBA+VLOOKUP(D57706,order[],2,FALSE)+VLOOKUP(IF(F57706&gt;7,8,IF(F57706=0,1,F57706)),pitches[],2,FALSE)+VLOOKUP(IF(E57706&gt;2,3,E57706),smatchups[],2,FALSE)</f>
        <v>#N/A</v>
      </c>
      <c r="K57706" t="e">
        <f t="shared" si="2747"/>
        <v>#N/A</v>
      </c>
      <c r="L57706" t="e">
        <f t="shared" si="2746"/>
        <v>#N/A</v>
      </c>
      <c r="M57706" t="e">
        <f t="shared" si="2748"/>
        <v>#N/A</v>
      </c>
    </row>
    <row r="57707" spans="10:13" x14ac:dyDescent="0.35">
      <c r="J57707" t="e">
        <f>wOBA+VLOOKUP(D57707,order[],2,FALSE)+VLOOKUP(IF(F57707&gt;7,8,IF(F57707=0,1,F57707)),pitches[],2,FALSE)+VLOOKUP(IF(E57707&gt;2,3,E57707),smatchups[],2,FALSE)</f>
        <v>#N/A</v>
      </c>
      <c r="K57707" t="e">
        <f t="shared" si="2747"/>
        <v>#N/A</v>
      </c>
      <c r="L57707" t="e">
        <f t="shared" si="2746"/>
        <v>#N/A</v>
      </c>
      <c r="M57707" t="e">
        <f t="shared" si="2748"/>
        <v>#N/A</v>
      </c>
    </row>
    <row r="57708" spans="10:13" x14ac:dyDescent="0.35">
      <c r="J57708" t="e">
        <f>wOBA+VLOOKUP(D57708,order[],2,FALSE)+VLOOKUP(IF(F57708&gt;7,8,IF(F57708=0,1,F57708)),pitches[],2,FALSE)+VLOOKUP(IF(E57708&gt;2,3,E57708),smatchups[],2,FALSE)</f>
        <v>#N/A</v>
      </c>
      <c r="K57708" t="e">
        <f t="shared" si="2747"/>
        <v>#N/A</v>
      </c>
      <c r="L57708" t="e">
        <f t="shared" si="2746"/>
        <v>#N/A</v>
      </c>
      <c r="M57708" t="e">
        <f t="shared" si="2748"/>
        <v>#N/A</v>
      </c>
    </row>
    <row r="57709" spans="10:13" x14ac:dyDescent="0.35">
      <c r="J57709" t="e">
        <f>wOBA+VLOOKUP(D57709,order[],2,FALSE)+VLOOKUP(IF(F57709&gt;7,8,IF(F57709=0,1,F57709)),pitches[],2,FALSE)+VLOOKUP(IF(E57709&gt;2,3,E57709),smatchups[],2,FALSE)</f>
        <v>#N/A</v>
      </c>
      <c r="K57709" t="e">
        <f t="shared" si="2747"/>
        <v>#N/A</v>
      </c>
      <c r="L57709" t="e">
        <f t="shared" si="2746"/>
        <v>#N/A</v>
      </c>
      <c r="M57709" t="e">
        <f t="shared" si="2748"/>
        <v>#N/A</v>
      </c>
    </row>
    <row r="57710" spans="10:13" x14ac:dyDescent="0.35">
      <c r="J57710" t="e">
        <f>wOBA+VLOOKUP(D57710,order[],2,FALSE)+VLOOKUP(IF(F57710&gt;7,8,IF(F57710=0,1,F57710)),pitches[],2,FALSE)+VLOOKUP(IF(E57710&gt;2,3,E57710),smatchups[],2,FALSE)</f>
        <v>#N/A</v>
      </c>
      <c r="K57710" t="e">
        <f t="shared" si="2747"/>
        <v>#N/A</v>
      </c>
      <c r="L57710" t="e">
        <f t="shared" si="2746"/>
        <v>#N/A</v>
      </c>
      <c r="M57710" t="e">
        <f t="shared" si="2748"/>
        <v>#N/A</v>
      </c>
    </row>
    <row r="57711" spans="10:13" x14ac:dyDescent="0.35">
      <c r="J57711" t="e">
        <f>wOBA+VLOOKUP(D57711,order[],2,FALSE)+VLOOKUP(IF(F57711&gt;7,8,IF(F57711=0,1,F57711)),pitches[],2,FALSE)+VLOOKUP(IF(E57711&gt;2,3,E57711),smatchups[],2,FALSE)</f>
        <v>#N/A</v>
      </c>
      <c r="K57711" t="e">
        <f t="shared" si="2747"/>
        <v>#N/A</v>
      </c>
      <c r="L57711" t="e">
        <f t="shared" si="2746"/>
        <v>#N/A</v>
      </c>
      <c r="M57711" t="e">
        <f t="shared" si="2748"/>
        <v>#N/A</v>
      </c>
    </row>
    <row r="57712" spans="10:13" x14ac:dyDescent="0.35">
      <c r="J57712" t="e">
        <f>wOBA+VLOOKUP(D57712,order[],2,FALSE)+VLOOKUP(IF(F57712&gt;7,8,IF(F57712=0,1,F57712)),pitches[],2,FALSE)+VLOOKUP(IF(E57712&gt;2,3,E57712),smatchups[],2,FALSE)</f>
        <v>#N/A</v>
      </c>
      <c r="K57712" t="e">
        <f t="shared" si="2747"/>
        <v>#N/A</v>
      </c>
      <c r="L57712" t="e">
        <f t="shared" si="2746"/>
        <v>#N/A</v>
      </c>
      <c r="M57712" t="e">
        <f t="shared" si="2748"/>
        <v>#N/A</v>
      </c>
    </row>
    <row r="57713" spans="10:13" x14ac:dyDescent="0.35">
      <c r="J57713" t="e">
        <f>wOBA+VLOOKUP(D57713,order[],2,FALSE)+VLOOKUP(IF(F57713&gt;7,8,IF(F57713=0,1,F57713)),pitches[],2,FALSE)+VLOOKUP(IF(E57713&gt;2,3,E57713),smatchups[],2,FALSE)</f>
        <v>#N/A</v>
      </c>
      <c r="K57713" t="e">
        <f t="shared" si="2747"/>
        <v>#N/A</v>
      </c>
      <c r="L57713" t="e">
        <f t="shared" si="2746"/>
        <v>#N/A</v>
      </c>
      <c r="M57713" t="e">
        <f t="shared" si="2748"/>
        <v>#N/A</v>
      </c>
    </row>
    <row r="57714" spans="10:13" x14ac:dyDescent="0.35">
      <c r="J57714" t="e">
        <f>wOBA+VLOOKUP(D57714,order[],2,FALSE)+VLOOKUP(IF(F57714&gt;7,8,IF(F57714=0,1,F57714)),pitches[],2,FALSE)+VLOOKUP(IF(E57714&gt;2,3,E57714),smatchups[],2,FALSE)</f>
        <v>#N/A</v>
      </c>
      <c r="K57714" t="e">
        <f t="shared" si="2747"/>
        <v>#N/A</v>
      </c>
      <c r="L57714" t="e">
        <f t="shared" si="2746"/>
        <v>#N/A</v>
      </c>
      <c r="M57714" t="e">
        <f t="shared" si="2748"/>
        <v>#N/A</v>
      </c>
    </row>
    <row r="57715" spans="10:13" x14ac:dyDescent="0.35">
      <c r="J57715" t="e">
        <f>wOBA+VLOOKUP(D57715,order[],2,FALSE)+VLOOKUP(IF(F57715&gt;7,8,IF(F57715=0,1,F57715)),pitches[],2,FALSE)+VLOOKUP(IF(E57715&gt;2,3,E57715),smatchups[],2,FALSE)</f>
        <v>#N/A</v>
      </c>
      <c r="K57715" t="e">
        <f t="shared" si="2747"/>
        <v>#N/A</v>
      </c>
      <c r="L57715" t="e">
        <f t="shared" si="2746"/>
        <v>#N/A</v>
      </c>
      <c r="M57715" t="e">
        <f t="shared" si="2748"/>
        <v>#N/A</v>
      </c>
    </row>
    <row r="57716" spans="10:13" x14ac:dyDescent="0.35">
      <c r="J57716" t="e">
        <f>wOBA+VLOOKUP(D57716,order[],2,FALSE)+VLOOKUP(IF(F57716&gt;7,8,IF(F57716=0,1,F57716)),pitches[],2,FALSE)+VLOOKUP(IF(E57716&gt;2,3,E57716),smatchups[],2,FALSE)</f>
        <v>#N/A</v>
      </c>
      <c r="K57716" t="e">
        <f t="shared" si="2747"/>
        <v>#N/A</v>
      </c>
      <c r="L57716" t="e">
        <f t="shared" si="2746"/>
        <v>#N/A</v>
      </c>
      <c r="M57716" t="e">
        <f t="shared" si="2748"/>
        <v>#N/A</v>
      </c>
    </row>
    <row r="57717" spans="10:13" x14ac:dyDescent="0.35">
      <c r="J57717" t="e">
        <f>wOBA+VLOOKUP(D57717,order[],2,FALSE)+VLOOKUP(IF(F57717&gt;7,8,IF(F57717=0,1,F57717)),pitches[],2,FALSE)+VLOOKUP(IF(E57717&gt;2,3,E57717),smatchups[],2,FALSE)</f>
        <v>#N/A</v>
      </c>
      <c r="K57717" t="e">
        <f t="shared" si="2747"/>
        <v>#N/A</v>
      </c>
      <c r="L57717" t="e">
        <f t="shared" si="2746"/>
        <v>#N/A</v>
      </c>
      <c r="M57717" t="e">
        <f t="shared" si="2748"/>
        <v>#N/A</v>
      </c>
    </row>
    <row r="57718" spans="10:13" x14ac:dyDescent="0.35">
      <c r="J57718" t="e">
        <f>wOBA+VLOOKUP(D57718,order[],2,FALSE)+VLOOKUP(IF(F57718&gt;7,8,IF(F57718=0,1,F57718)),pitches[],2,FALSE)+VLOOKUP(IF(E57718&gt;2,3,E57718),smatchups[],2,FALSE)</f>
        <v>#N/A</v>
      </c>
      <c r="K57718" t="e">
        <f t="shared" si="2747"/>
        <v>#N/A</v>
      </c>
      <c r="L57718" t="e">
        <f t="shared" si="2746"/>
        <v>#N/A</v>
      </c>
      <c r="M57718" t="e">
        <f t="shared" si="2748"/>
        <v>#N/A</v>
      </c>
    </row>
    <row r="57719" spans="10:13" x14ac:dyDescent="0.35">
      <c r="J57719" t="e">
        <f>wOBA+VLOOKUP(D57719,order[],2,FALSE)+VLOOKUP(IF(F57719&gt;7,8,IF(F57719=0,1,F57719)),pitches[],2,FALSE)+VLOOKUP(IF(E57719&gt;2,3,E57719),smatchups[],2,FALSE)</f>
        <v>#N/A</v>
      </c>
      <c r="K57719" t="e">
        <f t="shared" si="2747"/>
        <v>#N/A</v>
      </c>
      <c r="L57719" t="e">
        <f t="shared" si="2746"/>
        <v>#N/A</v>
      </c>
      <c r="M57719" t="e">
        <f t="shared" si="2748"/>
        <v>#N/A</v>
      </c>
    </row>
    <row r="57720" spans="10:13" x14ac:dyDescent="0.35">
      <c r="J57720" t="e">
        <f>wOBA+VLOOKUP(D57720,order[],2,FALSE)+VLOOKUP(IF(F57720&gt;7,8,IF(F57720=0,1,F57720)),pitches[],2,FALSE)+VLOOKUP(IF(E57720&gt;2,3,E57720),smatchups[],2,FALSE)</f>
        <v>#N/A</v>
      </c>
      <c r="K57720" t="e">
        <f t="shared" si="2747"/>
        <v>#N/A</v>
      </c>
      <c r="L57720" t="e">
        <f t="shared" si="2746"/>
        <v>#N/A</v>
      </c>
      <c r="M57720" t="e">
        <f t="shared" si="2748"/>
        <v>#N/A</v>
      </c>
    </row>
    <row r="57721" spans="10:13" x14ac:dyDescent="0.35">
      <c r="J57721" t="e">
        <f>wOBA+VLOOKUP(D57721,order[],2,FALSE)+VLOOKUP(IF(F57721&gt;7,8,IF(F57721=0,1,F57721)),pitches[],2,FALSE)+VLOOKUP(IF(E57721&gt;2,3,E57721),smatchups[],2,FALSE)</f>
        <v>#N/A</v>
      </c>
      <c r="K57721" t="e">
        <f t="shared" si="2747"/>
        <v>#N/A</v>
      </c>
      <c r="L57721" t="e">
        <f t="shared" si="2746"/>
        <v>#N/A</v>
      </c>
      <c r="M57721" t="e">
        <f t="shared" si="2748"/>
        <v>#N/A</v>
      </c>
    </row>
    <row r="57722" spans="10:13" x14ac:dyDescent="0.35">
      <c r="J57722" t="e">
        <f>wOBA+VLOOKUP(D57722,order[],2,FALSE)+VLOOKUP(IF(F57722&gt;7,8,IF(F57722=0,1,F57722)),pitches[],2,FALSE)+VLOOKUP(IF(E57722&gt;2,3,E57722),smatchups[],2,FALSE)</f>
        <v>#N/A</v>
      </c>
      <c r="K57722" t="e">
        <f t="shared" si="2747"/>
        <v>#N/A</v>
      </c>
      <c r="L57722" t="e">
        <f t="shared" si="2746"/>
        <v>#N/A</v>
      </c>
      <c r="M57722" t="e">
        <f t="shared" si="2748"/>
        <v>#N/A</v>
      </c>
    </row>
    <row r="57723" spans="10:13" x14ac:dyDescent="0.35">
      <c r="J57723" t="e">
        <f>wOBA+VLOOKUP(D57723,order[],2,FALSE)+VLOOKUP(IF(F57723&gt;7,8,IF(F57723=0,1,F57723)),pitches[],2,FALSE)+VLOOKUP(IF(E57723&gt;2,3,E57723),smatchups[],2,FALSE)</f>
        <v>#N/A</v>
      </c>
      <c r="K57723" t="e">
        <f t="shared" si="2747"/>
        <v>#N/A</v>
      </c>
      <c r="L57723" t="e">
        <f t="shared" si="2746"/>
        <v>#N/A</v>
      </c>
      <c r="M57723" t="e">
        <f t="shared" si="2748"/>
        <v>#N/A</v>
      </c>
    </row>
    <row r="57724" spans="10:13" x14ac:dyDescent="0.35">
      <c r="J57724" t="e">
        <f>wOBA+VLOOKUP(D57724,order[],2,FALSE)+VLOOKUP(IF(F57724&gt;7,8,IF(F57724=0,1,F57724)),pitches[],2,FALSE)+VLOOKUP(IF(E57724&gt;2,3,E57724),smatchups[],2,FALSE)</f>
        <v>#N/A</v>
      </c>
      <c r="K57724" t="e">
        <f t="shared" si="2747"/>
        <v>#N/A</v>
      </c>
      <c r="L57724" t="e">
        <f t="shared" si="2746"/>
        <v>#N/A</v>
      </c>
      <c r="M57724" t="e">
        <f t="shared" si="2748"/>
        <v>#N/A</v>
      </c>
    </row>
    <row r="57725" spans="10:13" x14ac:dyDescent="0.35">
      <c r="J57725" t="e">
        <f>wOBA+VLOOKUP(D57725,order[],2,FALSE)+VLOOKUP(IF(F57725&gt;7,8,IF(F57725=0,1,F57725)),pitches[],2,FALSE)+VLOOKUP(IF(E57725&gt;2,3,E57725),smatchups[],2,FALSE)</f>
        <v>#N/A</v>
      </c>
      <c r="K57725" t="e">
        <f t="shared" si="2747"/>
        <v>#N/A</v>
      </c>
      <c r="L57725" t="e">
        <f t="shared" si="2746"/>
        <v>#N/A</v>
      </c>
      <c r="M57725" t="e">
        <f t="shared" si="2748"/>
        <v>#N/A</v>
      </c>
    </row>
    <row r="57726" spans="10:13" x14ac:dyDescent="0.35">
      <c r="J57726" t="e">
        <f>wOBA+VLOOKUP(D57726,order[],2,FALSE)+VLOOKUP(IF(F57726&gt;7,8,IF(F57726=0,1,F57726)),pitches[],2,FALSE)+VLOOKUP(IF(E57726&gt;2,3,E57726),smatchups[],2,FALSE)</f>
        <v>#N/A</v>
      </c>
      <c r="K57726" t="e">
        <f t="shared" si="2747"/>
        <v>#N/A</v>
      </c>
      <c r="L57726" t="e">
        <f t="shared" si="2746"/>
        <v>#N/A</v>
      </c>
      <c r="M57726" t="e">
        <f t="shared" si="2748"/>
        <v>#N/A</v>
      </c>
    </row>
    <row r="57727" spans="10:13" x14ac:dyDescent="0.35">
      <c r="J57727" t="e">
        <f>wOBA+VLOOKUP(D57727,order[],2,FALSE)+VLOOKUP(IF(F57727&gt;7,8,IF(F57727=0,1,F57727)),pitches[],2,FALSE)+VLOOKUP(IF(E57727&gt;2,3,E57727),smatchups[],2,FALSE)</f>
        <v>#N/A</v>
      </c>
      <c r="K57727" t="e">
        <f t="shared" si="2747"/>
        <v>#N/A</v>
      </c>
      <c r="L57727" t="e">
        <f t="shared" si="2746"/>
        <v>#N/A</v>
      </c>
      <c r="M57727" t="e">
        <f t="shared" si="2748"/>
        <v>#N/A</v>
      </c>
    </row>
    <row r="57728" spans="10:13" x14ac:dyDescent="0.35">
      <c r="J57728" t="e">
        <f>wOBA+VLOOKUP(D57728,order[],2,FALSE)+VLOOKUP(IF(F57728&gt;7,8,IF(F57728=0,1,F57728)),pitches[],2,FALSE)+VLOOKUP(IF(E57728&gt;2,3,E57728),smatchups[],2,FALSE)</f>
        <v>#N/A</v>
      </c>
      <c r="K57728" t="e">
        <f t="shared" si="2747"/>
        <v>#N/A</v>
      </c>
      <c r="L57728" t="e">
        <f t="shared" si="2746"/>
        <v>#N/A</v>
      </c>
      <c r="M57728" t="e">
        <f t="shared" si="2748"/>
        <v>#N/A</v>
      </c>
    </row>
    <row r="57729" spans="10:13" x14ac:dyDescent="0.35">
      <c r="J57729" t="e">
        <f>wOBA+VLOOKUP(D57729,order[],2,FALSE)+VLOOKUP(IF(F57729&gt;7,8,IF(F57729=0,1,F57729)),pitches[],2,FALSE)+VLOOKUP(IF(E57729&gt;2,3,E57729),smatchups[],2,FALSE)</f>
        <v>#N/A</v>
      </c>
      <c r="K57729" t="e">
        <f t="shared" si="2747"/>
        <v>#N/A</v>
      </c>
      <c r="L57729" t="e">
        <f t="shared" si="2746"/>
        <v>#N/A</v>
      </c>
      <c r="M57729" t="e">
        <f t="shared" si="2748"/>
        <v>#N/A</v>
      </c>
    </row>
    <row r="57730" spans="10:13" x14ac:dyDescent="0.35">
      <c r="J57730" t="e">
        <f>wOBA+VLOOKUP(D57730,order[],2,FALSE)+VLOOKUP(IF(F57730&gt;7,8,IF(F57730=0,1,F57730)),pitches[],2,FALSE)+VLOOKUP(IF(E57730&gt;2,3,E57730),smatchups[],2,FALSE)</f>
        <v>#N/A</v>
      </c>
      <c r="K57730" t="e">
        <f t="shared" si="2747"/>
        <v>#N/A</v>
      </c>
      <c r="L57730" t="e">
        <f t="shared" ref="L57730:L57793" si="2749">IF(E57730=0,BF$1+BE$1*F57730,IF(E57730=1,BF$2+BE$2*F57730,IF(E57730=2,BF$3+BE$3*F57730,BF$4+BE$4*F57730)))+J57730</f>
        <v>#N/A</v>
      </c>
      <c r="M57730" t="e">
        <f t="shared" si="2748"/>
        <v>#N/A</v>
      </c>
    </row>
    <row r="57731" spans="10:13" x14ac:dyDescent="0.35">
      <c r="J57731" t="e">
        <f>wOBA+VLOOKUP(D57731,order[],2,FALSE)+VLOOKUP(IF(F57731&gt;7,8,IF(F57731=0,1,F57731)),pitches[],2,FALSE)+VLOOKUP(IF(E57731&gt;2,3,E57731),smatchups[],2,FALSE)</f>
        <v>#N/A</v>
      </c>
      <c r="K57731" t="e">
        <f t="shared" ref="K57731:K57794" si="2750">H57731-J57731</f>
        <v>#N/A</v>
      </c>
      <c r="L57731" t="e">
        <f t="shared" si="2749"/>
        <v>#N/A</v>
      </c>
      <c r="M57731" t="e">
        <f t="shared" ref="M57731:M57794" si="2751">H57731-L57731</f>
        <v>#N/A</v>
      </c>
    </row>
    <row r="57732" spans="10:13" x14ac:dyDescent="0.35">
      <c r="J57732" t="e">
        <f>wOBA+VLOOKUP(D57732,order[],2,FALSE)+VLOOKUP(IF(F57732&gt;7,8,IF(F57732=0,1,F57732)),pitches[],2,FALSE)+VLOOKUP(IF(E57732&gt;2,3,E57732),smatchups[],2,FALSE)</f>
        <v>#N/A</v>
      </c>
      <c r="K57732" t="e">
        <f t="shared" si="2750"/>
        <v>#N/A</v>
      </c>
      <c r="L57732" t="e">
        <f t="shared" si="2749"/>
        <v>#N/A</v>
      </c>
      <c r="M57732" t="e">
        <f t="shared" si="2751"/>
        <v>#N/A</v>
      </c>
    </row>
    <row r="57733" spans="10:13" x14ac:dyDescent="0.35">
      <c r="J57733" t="e">
        <f>wOBA+VLOOKUP(D57733,order[],2,FALSE)+VLOOKUP(IF(F57733&gt;7,8,IF(F57733=0,1,F57733)),pitches[],2,FALSE)+VLOOKUP(IF(E57733&gt;2,3,E57733),smatchups[],2,FALSE)</f>
        <v>#N/A</v>
      </c>
      <c r="K57733" t="e">
        <f t="shared" si="2750"/>
        <v>#N/A</v>
      </c>
      <c r="L57733" t="e">
        <f t="shared" si="2749"/>
        <v>#N/A</v>
      </c>
      <c r="M57733" t="e">
        <f t="shared" si="2751"/>
        <v>#N/A</v>
      </c>
    </row>
    <row r="57734" spans="10:13" x14ac:dyDescent="0.35">
      <c r="J57734" t="e">
        <f>wOBA+VLOOKUP(D57734,order[],2,FALSE)+VLOOKUP(IF(F57734&gt;7,8,IF(F57734=0,1,F57734)),pitches[],2,FALSE)+VLOOKUP(IF(E57734&gt;2,3,E57734),smatchups[],2,FALSE)</f>
        <v>#N/A</v>
      </c>
      <c r="K57734" t="e">
        <f t="shared" si="2750"/>
        <v>#N/A</v>
      </c>
      <c r="L57734" t="e">
        <f t="shared" si="2749"/>
        <v>#N/A</v>
      </c>
      <c r="M57734" t="e">
        <f t="shared" si="2751"/>
        <v>#N/A</v>
      </c>
    </row>
    <row r="57735" spans="10:13" x14ac:dyDescent="0.35">
      <c r="J57735" t="e">
        <f>wOBA+VLOOKUP(D57735,order[],2,FALSE)+VLOOKUP(IF(F57735&gt;7,8,IF(F57735=0,1,F57735)),pitches[],2,FALSE)+VLOOKUP(IF(E57735&gt;2,3,E57735),smatchups[],2,FALSE)</f>
        <v>#N/A</v>
      </c>
      <c r="K57735" t="e">
        <f t="shared" si="2750"/>
        <v>#N/A</v>
      </c>
      <c r="L57735" t="e">
        <f t="shared" si="2749"/>
        <v>#N/A</v>
      </c>
      <c r="M57735" t="e">
        <f t="shared" si="2751"/>
        <v>#N/A</v>
      </c>
    </row>
    <row r="57736" spans="10:13" x14ac:dyDescent="0.35">
      <c r="J57736" t="e">
        <f>wOBA+VLOOKUP(D57736,order[],2,FALSE)+VLOOKUP(IF(F57736&gt;7,8,IF(F57736=0,1,F57736)),pitches[],2,FALSE)+VLOOKUP(IF(E57736&gt;2,3,E57736),smatchups[],2,FALSE)</f>
        <v>#N/A</v>
      </c>
      <c r="K57736" t="e">
        <f t="shared" si="2750"/>
        <v>#N/A</v>
      </c>
      <c r="L57736" t="e">
        <f t="shared" si="2749"/>
        <v>#N/A</v>
      </c>
      <c r="M57736" t="e">
        <f t="shared" si="2751"/>
        <v>#N/A</v>
      </c>
    </row>
    <row r="57737" spans="10:13" x14ac:dyDescent="0.35">
      <c r="J57737" t="e">
        <f>wOBA+VLOOKUP(D57737,order[],2,FALSE)+VLOOKUP(IF(F57737&gt;7,8,IF(F57737=0,1,F57737)),pitches[],2,FALSE)+VLOOKUP(IF(E57737&gt;2,3,E57737),smatchups[],2,FALSE)</f>
        <v>#N/A</v>
      </c>
      <c r="K57737" t="e">
        <f t="shared" si="2750"/>
        <v>#N/A</v>
      </c>
      <c r="L57737" t="e">
        <f t="shared" si="2749"/>
        <v>#N/A</v>
      </c>
      <c r="M57737" t="e">
        <f t="shared" si="2751"/>
        <v>#N/A</v>
      </c>
    </row>
    <row r="57738" spans="10:13" x14ac:dyDescent="0.35">
      <c r="J57738" t="e">
        <f>wOBA+VLOOKUP(D57738,order[],2,FALSE)+VLOOKUP(IF(F57738&gt;7,8,IF(F57738=0,1,F57738)),pitches[],2,FALSE)+VLOOKUP(IF(E57738&gt;2,3,E57738),smatchups[],2,FALSE)</f>
        <v>#N/A</v>
      </c>
      <c r="K57738" t="e">
        <f t="shared" si="2750"/>
        <v>#N/A</v>
      </c>
      <c r="L57738" t="e">
        <f t="shared" si="2749"/>
        <v>#N/A</v>
      </c>
      <c r="M57738" t="e">
        <f t="shared" si="2751"/>
        <v>#N/A</v>
      </c>
    </row>
    <row r="57739" spans="10:13" x14ac:dyDescent="0.35">
      <c r="J57739" t="e">
        <f>wOBA+VLOOKUP(D57739,order[],2,FALSE)+VLOOKUP(IF(F57739&gt;7,8,IF(F57739=0,1,F57739)),pitches[],2,FALSE)+VLOOKUP(IF(E57739&gt;2,3,E57739),smatchups[],2,FALSE)</f>
        <v>#N/A</v>
      </c>
      <c r="K57739" t="e">
        <f t="shared" si="2750"/>
        <v>#N/A</v>
      </c>
      <c r="L57739" t="e">
        <f t="shared" si="2749"/>
        <v>#N/A</v>
      </c>
      <c r="M57739" t="e">
        <f t="shared" si="2751"/>
        <v>#N/A</v>
      </c>
    </row>
    <row r="57740" spans="10:13" x14ac:dyDescent="0.35">
      <c r="J57740" t="e">
        <f>wOBA+VLOOKUP(D57740,order[],2,FALSE)+VLOOKUP(IF(F57740&gt;7,8,IF(F57740=0,1,F57740)),pitches[],2,FALSE)+VLOOKUP(IF(E57740&gt;2,3,E57740),smatchups[],2,FALSE)</f>
        <v>#N/A</v>
      </c>
      <c r="K57740" t="e">
        <f t="shared" si="2750"/>
        <v>#N/A</v>
      </c>
      <c r="L57740" t="e">
        <f t="shared" si="2749"/>
        <v>#N/A</v>
      </c>
      <c r="M57740" t="e">
        <f t="shared" si="2751"/>
        <v>#N/A</v>
      </c>
    </row>
    <row r="57741" spans="10:13" x14ac:dyDescent="0.35">
      <c r="J57741" t="e">
        <f>wOBA+VLOOKUP(D57741,order[],2,FALSE)+VLOOKUP(IF(F57741&gt;7,8,IF(F57741=0,1,F57741)),pitches[],2,FALSE)+VLOOKUP(IF(E57741&gt;2,3,E57741),smatchups[],2,FALSE)</f>
        <v>#N/A</v>
      </c>
      <c r="K57741" t="e">
        <f t="shared" si="2750"/>
        <v>#N/A</v>
      </c>
      <c r="L57741" t="e">
        <f t="shared" si="2749"/>
        <v>#N/A</v>
      </c>
      <c r="M57741" t="e">
        <f t="shared" si="2751"/>
        <v>#N/A</v>
      </c>
    </row>
    <row r="57742" spans="10:13" x14ac:dyDescent="0.35">
      <c r="J57742" t="e">
        <f>wOBA+VLOOKUP(D57742,order[],2,FALSE)+VLOOKUP(IF(F57742&gt;7,8,IF(F57742=0,1,F57742)),pitches[],2,FALSE)+VLOOKUP(IF(E57742&gt;2,3,E57742),smatchups[],2,FALSE)</f>
        <v>#N/A</v>
      </c>
      <c r="K57742" t="e">
        <f t="shared" si="2750"/>
        <v>#N/A</v>
      </c>
      <c r="L57742" t="e">
        <f t="shared" si="2749"/>
        <v>#N/A</v>
      </c>
      <c r="M57742" t="e">
        <f t="shared" si="2751"/>
        <v>#N/A</v>
      </c>
    </row>
    <row r="57743" spans="10:13" x14ac:dyDescent="0.35">
      <c r="J57743" t="e">
        <f>wOBA+VLOOKUP(D57743,order[],2,FALSE)+VLOOKUP(IF(F57743&gt;7,8,IF(F57743=0,1,F57743)),pitches[],2,FALSE)+VLOOKUP(IF(E57743&gt;2,3,E57743),smatchups[],2,FALSE)</f>
        <v>#N/A</v>
      </c>
      <c r="K57743" t="e">
        <f t="shared" si="2750"/>
        <v>#N/A</v>
      </c>
      <c r="L57743" t="e">
        <f t="shared" si="2749"/>
        <v>#N/A</v>
      </c>
      <c r="M57743" t="e">
        <f t="shared" si="2751"/>
        <v>#N/A</v>
      </c>
    </row>
    <row r="57744" spans="10:13" x14ac:dyDescent="0.35">
      <c r="J57744" t="e">
        <f>wOBA+VLOOKUP(D57744,order[],2,FALSE)+VLOOKUP(IF(F57744&gt;7,8,IF(F57744=0,1,F57744)),pitches[],2,FALSE)+VLOOKUP(IF(E57744&gt;2,3,E57744),smatchups[],2,FALSE)</f>
        <v>#N/A</v>
      </c>
      <c r="K57744" t="e">
        <f t="shared" si="2750"/>
        <v>#N/A</v>
      </c>
      <c r="L57744" t="e">
        <f t="shared" si="2749"/>
        <v>#N/A</v>
      </c>
      <c r="M57744" t="e">
        <f t="shared" si="2751"/>
        <v>#N/A</v>
      </c>
    </row>
    <row r="57745" spans="10:13" x14ac:dyDescent="0.35">
      <c r="J57745" t="e">
        <f>wOBA+VLOOKUP(D57745,order[],2,FALSE)+VLOOKUP(IF(F57745&gt;7,8,IF(F57745=0,1,F57745)),pitches[],2,FALSE)+VLOOKUP(IF(E57745&gt;2,3,E57745),smatchups[],2,FALSE)</f>
        <v>#N/A</v>
      </c>
      <c r="K57745" t="e">
        <f t="shared" si="2750"/>
        <v>#N/A</v>
      </c>
      <c r="L57745" t="e">
        <f t="shared" si="2749"/>
        <v>#N/A</v>
      </c>
      <c r="M57745" t="e">
        <f t="shared" si="2751"/>
        <v>#N/A</v>
      </c>
    </row>
    <row r="57746" spans="10:13" x14ac:dyDescent="0.35">
      <c r="J57746" t="e">
        <f>wOBA+VLOOKUP(D57746,order[],2,FALSE)+VLOOKUP(IF(F57746&gt;7,8,IF(F57746=0,1,F57746)),pitches[],2,FALSE)+VLOOKUP(IF(E57746&gt;2,3,E57746),smatchups[],2,FALSE)</f>
        <v>#N/A</v>
      </c>
      <c r="K57746" t="e">
        <f t="shared" si="2750"/>
        <v>#N/A</v>
      </c>
      <c r="L57746" t="e">
        <f t="shared" si="2749"/>
        <v>#N/A</v>
      </c>
      <c r="M57746" t="e">
        <f t="shared" si="2751"/>
        <v>#N/A</v>
      </c>
    </row>
    <row r="57747" spans="10:13" x14ac:dyDescent="0.35">
      <c r="J57747" t="e">
        <f>wOBA+VLOOKUP(D57747,order[],2,FALSE)+VLOOKUP(IF(F57747&gt;7,8,IF(F57747=0,1,F57747)),pitches[],2,FALSE)+VLOOKUP(IF(E57747&gt;2,3,E57747),smatchups[],2,FALSE)</f>
        <v>#N/A</v>
      </c>
      <c r="K57747" t="e">
        <f t="shared" si="2750"/>
        <v>#N/A</v>
      </c>
      <c r="L57747" t="e">
        <f t="shared" si="2749"/>
        <v>#N/A</v>
      </c>
      <c r="M57747" t="e">
        <f t="shared" si="2751"/>
        <v>#N/A</v>
      </c>
    </row>
    <row r="57748" spans="10:13" x14ac:dyDescent="0.35">
      <c r="J57748" t="e">
        <f>wOBA+VLOOKUP(D57748,order[],2,FALSE)+VLOOKUP(IF(F57748&gt;7,8,IF(F57748=0,1,F57748)),pitches[],2,FALSE)+VLOOKUP(IF(E57748&gt;2,3,E57748),smatchups[],2,FALSE)</f>
        <v>#N/A</v>
      </c>
      <c r="K57748" t="e">
        <f t="shared" si="2750"/>
        <v>#N/A</v>
      </c>
      <c r="L57748" t="e">
        <f t="shared" si="2749"/>
        <v>#N/A</v>
      </c>
      <c r="M57748" t="e">
        <f t="shared" si="2751"/>
        <v>#N/A</v>
      </c>
    </row>
    <row r="57749" spans="10:13" x14ac:dyDescent="0.35">
      <c r="J57749" t="e">
        <f>wOBA+VLOOKUP(D57749,order[],2,FALSE)+VLOOKUP(IF(F57749&gt;7,8,IF(F57749=0,1,F57749)),pitches[],2,FALSE)+VLOOKUP(IF(E57749&gt;2,3,E57749),smatchups[],2,FALSE)</f>
        <v>#N/A</v>
      </c>
      <c r="K57749" t="e">
        <f t="shared" si="2750"/>
        <v>#N/A</v>
      </c>
      <c r="L57749" t="e">
        <f t="shared" si="2749"/>
        <v>#N/A</v>
      </c>
      <c r="M57749" t="e">
        <f t="shared" si="2751"/>
        <v>#N/A</v>
      </c>
    </row>
    <row r="57750" spans="10:13" x14ac:dyDescent="0.35">
      <c r="J57750" t="e">
        <f>wOBA+VLOOKUP(D57750,order[],2,FALSE)+VLOOKUP(IF(F57750&gt;7,8,IF(F57750=0,1,F57750)),pitches[],2,FALSE)+VLOOKUP(IF(E57750&gt;2,3,E57750),smatchups[],2,FALSE)</f>
        <v>#N/A</v>
      </c>
      <c r="K57750" t="e">
        <f t="shared" si="2750"/>
        <v>#N/A</v>
      </c>
      <c r="L57750" t="e">
        <f t="shared" si="2749"/>
        <v>#N/A</v>
      </c>
      <c r="M57750" t="e">
        <f t="shared" si="2751"/>
        <v>#N/A</v>
      </c>
    </row>
    <row r="57751" spans="10:13" x14ac:dyDescent="0.35">
      <c r="J57751" t="e">
        <f>wOBA+VLOOKUP(D57751,order[],2,FALSE)+VLOOKUP(IF(F57751&gt;7,8,IF(F57751=0,1,F57751)),pitches[],2,FALSE)+VLOOKUP(IF(E57751&gt;2,3,E57751),smatchups[],2,FALSE)</f>
        <v>#N/A</v>
      </c>
      <c r="K57751" t="e">
        <f t="shared" si="2750"/>
        <v>#N/A</v>
      </c>
      <c r="L57751" t="e">
        <f t="shared" si="2749"/>
        <v>#N/A</v>
      </c>
      <c r="M57751" t="e">
        <f t="shared" si="2751"/>
        <v>#N/A</v>
      </c>
    </row>
    <row r="57752" spans="10:13" x14ac:dyDescent="0.35">
      <c r="J57752" t="e">
        <f>wOBA+VLOOKUP(D57752,order[],2,FALSE)+VLOOKUP(IF(F57752&gt;7,8,IF(F57752=0,1,F57752)),pitches[],2,FALSE)+VLOOKUP(IF(E57752&gt;2,3,E57752),smatchups[],2,FALSE)</f>
        <v>#N/A</v>
      </c>
      <c r="K57752" t="e">
        <f t="shared" si="2750"/>
        <v>#N/A</v>
      </c>
      <c r="L57752" t="e">
        <f t="shared" si="2749"/>
        <v>#N/A</v>
      </c>
      <c r="M57752" t="e">
        <f t="shared" si="2751"/>
        <v>#N/A</v>
      </c>
    </row>
    <row r="57753" spans="10:13" x14ac:dyDescent="0.35">
      <c r="J57753" t="e">
        <f>wOBA+VLOOKUP(D57753,order[],2,FALSE)+VLOOKUP(IF(F57753&gt;7,8,IF(F57753=0,1,F57753)),pitches[],2,FALSE)+VLOOKUP(IF(E57753&gt;2,3,E57753),smatchups[],2,FALSE)</f>
        <v>#N/A</v>
      </c>
      <c r="K57753" t="e">
        <f t="shared" si="2750"/>
        <v>#N/A</v>
      </c>
      <c r="L57753" t="e">
        <f t="shared" si="2749"/>
        <v>#N/A</v>
      </c>
      <c r="M57753" t="e">
        <f t="shared" si="2751"/>
        <v>#N/A</v>
      </c>
    </row>
    <row r="57754" spans="10:13" x14ac:dyDescent="0.35">
      <c r="J57754" t="e">
        <f>wOBA+VLOOKUP(D57754,order[],2,FALSE)+VLOOKUP(IF(F57754&gt;7,8,IF(F57754=0,1,F57754)),pitches[],2,FALSE)+VLOOKUP(IF(E57754&gt;2,3,E57754),smatchups[],2,FALSE)</f>
        <v>#N/A</v>
      </c>
      <c r="K57754" t="e">
        <f t="shared" si="2750"/>
        <v>#N/A</v>
      </c>
      <c r="L57754" t="e">
        <f t="shared" si="2749"/>
        <v>#N/A</v>
      </c>
      <c r="M57754" t="e">
        <f t="shared" si="2751"/>
        <v>#N/A</v>
      </c>
    </row>
    <row r="57755" spans="10:13" x14ac:dyDescent="0.35">
      <c r="J57755" t="e">
        <f>wOBA+VLOOKUP(D57755,order[],2,FALSE)+VLOOKUP(IF(F57755&gt;7,8,IF(F57755=0,1,F57755)),pitches[],2,FALSE)+VLOOKUP(IF(E57755&gt;2,3,E57755),smatchups[],2,FALSE)</f>
        <v>#N/A</v>
      </c>
      <c r="K57755" t="e">
        <f t="shared" si="2750"/>
        <v>#N/A</v>
      </c>
      <c r="L57755" t="e">
        <f t="shared" si="2749"/>
        <v>#N/A</v>
      </c>
      <c r="M57755" t="e">
        <f t="shared" si="2751"/>
        <v>#N/A</v>
      </c>
    </row>
    <row r="57756" spans="10:13" x14ac:dyDescent="0.35">
      <c r="J57756" t="e">
        <f>wOBA+VLOOKUP(D57756,order[],2,FALSE)+VLOOKUP(IF(F57756&gt;7,8,IF(F57756=0,1,F57756)),pitches[],2,FALSE)+VLOOKUP(IF(E57756&gt;2,3,E57756),smatchups[],2,FALSE)</f>
        <v>#N/A</v>
      </c>
      <c r="K57756" t="e">
        <f t="shared" si="2750"/>
        <v>#N/A</v>
      </c>
      <c r="L57756" t="e">
        <f t="shared" si="2749"/>
        <v>#N/A</v>
      </c>
      <c r="M57756" t="e">
        <f t="shared" si="2751"/>
        <v>#N/A</v>
      </c>
    </row>
    <row r="57757" spans="10:13" x14ac:dyDescent="0.35">
      <c r="J57757" t="e">
        <f>wOBA+VLOOKUP(D57757,order[],2,FALSE)+VLOOKUP(IF(F57757&gt;7,8,IF(F57757=0,1,F57757)),pitches[],2,FALSE)+VLOOKUP(IF(E57757&gt;2,3,E57757),smatchups[],2,FALSE)</f>
        <v>#N/A</v>
      </c>
      <c r="K57757" t="e">
        <f t="shared" si="2750"/>
        <v>#N/A</v>
      </c>
      <c r="L57757" t="e">
        <f t="shared" si="2749"/>
        <v>#N/A</v>
      </c>
      <c r="M57757" t="e">
        <f t="shared" si="2751"/>
        <v>#N/A</v>
      </c>
    </row>
    <row r="57758" spans="10:13" x14ac:dyDescent="0.35">
      <c r="J57758" t="e">
        <f>wOBA+VLOOKUP(D57758,order[],2,FALSE)+VLOOKUP(IF(F57758&gt;7,8,IF(F57758=0,1,F57758)),pitches[],2,FALSE)+VLOOKUP(IF(E57758&gt;2,3,E57758),smatchups[],2,FALSE)</f>
        <v>#N/A</v>
      </c>
      <c r="K57758" t="e">
        <f t="shared" si="2750"/>
        <v>#N/A</v>
      </c>
      <c r="L57758" t="e">
        <f t="shared" si="2749"/>
        <v>#N/A</v>
      </c>
      <c r="M57758" t="e">
        <f t="shared" si="2751"/>
        <v>#N/A</v>
      </c>
    </row>
    <row r="57759" spans="10:13" x14ac:dyDescent="0.35">
      <c r="J57759" t="e">
        <f>wOBA+VLOOKUP(D57759,order[],2,FALSE)+VLOOKUP(IF(F57759&gt;7,8,IF(F57759=0,1,F57759)),pitches[],2,FALSE)+VLOOKUP(IF(E57759&gt;2,3,E57759),smatchups[],2,FALSE)</f>
        <v>#N/A</v>
      </c>
      <c r="K57759" t="e">
        <f t="shared" si="2750"/>
        <v>#N/A</v>
      </c>
      <c r="L57759" t="e">
        <f t="shared" si="2749"/>
        <v>#N/A</v>
      </c>
      <c r="M57759" t="e">
        <f t="shared" si="2751"/>
        <v>#N/A</v>
      </c>
    </row>
    <row r="57760" spans="10:13" x14ac:dyDescent="0.35">
      <c r="J57760" t="e">
        <f>wOBA+VLOOKUP(D57760,order[],2,FALSE)+VLOOKUP(IF(F57760&gt;7,8,IF(F57760=0,1,F57760)),pitches[],2,FALSE)+VLOOKUP(IF(E57760&gt;2,3,E57760),smatchups[],2,FALSE)</f>
        <v>#N/A</v>
      </c>
      <c r="K57760" t="e">
        <f t="shared" si="2750"/>
        <v>#N/A</v>
      </c>
      <c r="L57760" t="e">
        <f t="shared" si="2749"/>
        <v>#N/A</v>
      </c>
      <c r="M57760" t="e">
        <f t="shared" si="2751"/>
        <v>#N/A</v>
      </c>
    </row>
    <row r="57761" spans="10:13" x14ac:dyDescent="0.35">
      <c r="J57761" t="e">
        <f>wOBA+VLOOKUP(D57761,order[],2,FALSE)+VLOOKUP(IF(F57761&gt;7,8,IF(F57761=0,1,F57761)),pitches[],2,FALSE)+VLOOKUP(IF(E57761&gt;2,3,E57761),smatchups[],2,FALSE)</f>
        <v>#N/A</v>
      </c>
      <c r="K57761" t="e">
        <f t="shared" si="2750"/>
        <v>#N/A</v>
      </c>
      <c r="L57761" t="e">
        <f t="shared" si="2749"/>
        <v>#N/A</v>
      </c>
      <c r="M57761" t="e">
        <f t="shared" si="2751"/>
        <v>#N/A</v>
      </c>
    </row>
    <row r="57762" spans="10:13" x14ac:dyDescent="0.35">
      <c r="J57762" t="e">
        <f>wOBA+VLOOKUP(D57762,order[],2,FALSE)+VLOOKUP(IF(F57762&gt;7,8,IF(F57762=0,1,F57762)),pitches[],2,FALSE)+VLOOKUP(IF(E57762&gt;2,3,E57762),smatchups[],2,FALSE)</f>
        <v>#N/A</v>
      </c>
      <c r="K57762" t="e">
        <f t="shared" si="2750"/>
        <v>#N/A</v>
      </c>
      <c r="L57762" t="e">
        <f t="shared" si="2749"/>
        <v>#N/A</v>
      </c>
      <c r="M57762" t="e">
        <f t="shared" si="2751"/>
        <v>#N/A</v>
      </c>
    </row>
    <row r="57763" spans="10:13" x14ac:dyDescent="0.35">
      <c r="J57763" t="e">
        <f>wOBA+VLOOKUP(D57763,order[],2,FALSE)+VLOOKUP(IF(F57763&gt;7,8,IF(F57763=0,1,F57763)),pitches[],2,FALSE)+VLOOKUP(IF(E57763&gt;2,3,E57763),smatchups[],2,FALSE)</f>
        <v>#N/A</v>
      </c>
      <c r="K57763" t="e">
        <f t="shared" si="2750"/>
        <v>#N/A</v>
      </c>
      <c r="L57763" t="e">
        <f t="shared" si="2749"/>
        <v>#N/A</v>
      </c>
      <c r="M57763" t="e">
        <f t="shared" si="2751"/>
        <v>#N/A</v>
      </c>
    </row>
    <row r="57764" spans="10:13" x14ac:dyDescent="0.35">
      <c r="J57764" t="e">
        <f>wOBA+VLOOKUP(D57764,order[],2,FALSE)+VLOOKUP(IF(F57764&gt;7,8,IF(F57764=0,1,F57764)),pitches[],2,FALSE)+VLOOKUP(IF(E57764&gt;2,3,E57764),smatchups[],2,FALSE)</f>
        <v>#N/A</v>
      </c>
      <c r="K57764" t="e">
        <f t="shared" si="2750"/>
        <v>#N/A</v>
      </c>
      <c r="L57764" t="e">
        <f t="shared" si="2749"/>
        <v>#N/A</v>
      </c>
      <c r="M57764" t="e">
        <f t="shared" si="2751"/>
        <v>#N/A</v>
      </c>
    </row>
    <row r="57765" spans="10:13" x14ac:dyDescent="0.35">
      <c r="J57765" t="e">
        <f>wOBA+VLOOKUP(D57765,order[],2,FALSE)+VLOOKUP(IF(F57765&gt;7,8,IF(F57765=0,1,F57765)),pitches[],2,FALSE)+VLOOKUP(IF(E57765&gt;2,3,E57765),smatchups[],2,FALSE)</f>
        <v>#N/A</v>
      </c>
      <c r="K57765" t="e">
        <f t="shared" si="2750"/>
        <v>#N/A</v>
      </c>
      <c r="L57765" t="e">
        <f t="shared" si="2749"/>
        <v>#N/A</v>
      </c>
      <c r="M57765" t="e">
        <f t="shared" si="2751"/>
        <v>#N/A</v>
      </c>
    </row>
    <row r="57766" spans="10:13" x14ac:dyDescent="0.35">
      <c r="J57766" t="e">
        <f>wOBA+VLOOKUP(D57766,order[],2,FALSE)+VLOOKUP(IF(F57766&gt;7,8,IF(F57766=0,1,F57766)),pitches[],2,FALSE)+VLOOKUP(IF(E57766&gt;2,3,E57766),smatchups[],2,FALSE)</f>
        <v>#N/A</v>
      </c>
      <c r="K57766" t="e">
        <f t="shared" si="2750"/>
        <v>#N/A</v>
      </c>
      <c r="L57766" t="e">
        <f t="shared" si="2749"/>
        <v>#N/A</v>
      </c>
      <c r="M57766" t="e">
        <f t="shared" si="2751"/>
        <v>#N/A</v>
      </c>
    </row>
    <row r="57767" spans="10:13" x14ac:dyDescent="0.35">
      <c r="J57767" t="e">
        <f>wOBA+VLOOKUP(D57767,order[],2,FALSE)+VLOOKUP(IF(F57767&gt;7,8,IF(F57767=0,1,F57767)),pitches[],2,FALSE)+VLOOKUP(IF(E57767&gt;2,3,E57767),smatchups[],2,FALSE)</f>
        <v>#N/A</v>
      </c>
      <c r="K57767" t="e">
        <f t="shared" si="2750"/>
        <v>#N/A</v>
      </c>
      <c r="L57767" t="e">
        <f t="shared" si="2749"/>
        <v>#N/A</v>
      </c>
      <c r="M57767" t="e">
        <f t="shared" si="2751"/>
        <v>#N/A</v>
      </c>
    </row>
    <row r="57768" spans="10:13" x14ac:dyDescent="0.35">
      <c r="J57768" t="e">
        <f>wOBA+VLOOKUP(D57768,order[],2,FALSE)+VLOOKUP(IF(F57768&gt;7,8,IF(F57768=0,1,F57768)),pitches[],2,FALSE)+VLOOKUP(IF(E57768&gt;2,3,E57768),smatchups[],2,FALSE)</f>
        <v>#N/A</v>
      </c>
      <c r="K57768" t="e">
        <f t="shared" si="2750"/>
        <v>#N/A</v>
      </c>
      <c r="L57768" t="e">
        <f t="shared" si="2749"/>
        <v>#N/A</v>
      </c>
      <c r="M57768" t="e">
        <f t="shared" si="2751"/>
        <v>#N/A</v>
      </c>
    </row>
    <row r="57769" spans="10:13" x14ac:dyDescent="0.35">
      <c r="J57769" t="e">
        <f>wOBA+VLOOKUP(D57769,order[],2,FALSE)+VLOOKUP(IF(F57769&gt;7,8,IF(F57769=0,1,F57769)),pitches[],2,FALSE)+VLOOKUP(IF(E57769&gt;2,3,E57769),smatchups[],2,FALSE)</f>
        <v>#N/A</v>
      </c>
      <c r="K57769" t="e">
        <f t="shared" si="2750"/>
        <v>#N/A</v>
      </c>
      <c r="L57769" t="e">
        <f t="shared" si="2749"/>
        <v>#N/A</v>
      </c>
      <c r="M57769" t="e">
        <f t="shared" si="2751"/>
        <v>#N/A</v>
      </c>
    </row>
    <row r="57770" spans="10:13" x14ac:dyDescent="0.35">
      <c r="J57770" t="e">
        <f>wOBA+VLOOKUP(D57770,order[],2,FALSE)+VLOOKUP(IF(F57770&gt;7,8,IF(F57770=0,1,F57770)),pitches[],2,FALSE)+VLOOKUP(IF(E57770&gt;2,3,E57770),smatchups[],2,FALSE)</f>
        <v>#N/A</v>
      </c>
      <c r="K57770" t="e">
        <f t="shared" si="2750"/>
        <v>#N/A</v>
      </c>
      <c r="L57770" t="e">
        <f t="shared" si="2749"/>
        <v>#N/A</v>
      </c>
      <c r="M57770" t="e">
        <f t="shared" si="2751"/>
        <v>#N/A</v>
      </c>
    </row>
    <row r="57771" spans="10:13" x14ac:dyDescent="0.35">
      <c r="J57771" t="e">
        <f>wOBA+VLOOKUP(D57771,order[],2,FALSE)+VLOOKUP(IF(F57771&gt;7,8,IF(F57771=0,1,F57771)),pitches[],2,FALSE)+VLOOKUP(IF(E57771&gt;2,3,E57771),smatchups[],2,FALSE)</f>
        <v>#N/A</v>
      </c>
      <c r="K57771" t="e">
        <f t="shared" si="2750"/>
        <v>#N/A</v>
      </c>
      <c r="L57771" t="e">
        <f t="shared" si="2749"/>
        <v>#N/A</v>
      </c>
      <c r="M57771" t="e">
        <f t="shared" si="2751"/>
        <v>#N/A</v>
      </c>
    </row>
    <row r="57772" spans="10:13" x14ac:dyDescent="0.35">
      <c r="J57772" t="e">
        <f>wOBA+VLOOKUP(D57772,order[],2,FALSE)+VLOOKUP(IF(F57772&gt;7,8,IF(F57772=0,1,F57772)),pitches[],2,FALSE)+VLOOKUP(IF(E57772&gt;2,3,E57772),smatchups[],2,FALSE)</f>
        <v>#N/A</v>
      </c>
      <c r="K57772" t="e">
        <f t="shared" si="2750"/>
        <v>#N/A</v>
      </c>
      <c r="L57772" t="e">
        <f t="shared" si="2749"/>
        <v>#N/A</v>
      </c>
      <c r="M57772" t="e">
        <f t="shared" si="2751"/>
        <v>#N/A</v>
      </c>
    </row>
    <row r="57773" spans="10:13" x14ac:dyDescent="0.35">
      <c r="J57773" t="e">
        <f>wOBA+VLOOKUP(D57773,order[],2,FALSE)+VLOOKUP(IF(F57773&gt;7,8,IF(F57773=0,1,F57773)),pitches[],2,FALSE)+VLOOKUP(IF(E57773&gt;2,3,E57773),smatchups[],2,FALSE)</f>
        <v>#N/A</v>
      </c>
      <c r="K57773" t="e">
        <f t="shared" si="2750"/>
        <v>#N/A</v>
      </c>
      <c r="L57773" t="e">
        <f t="shared" si="2749"/>
        <v>#N/A</v>
      </c>
      <c r="M57773" t="e">
        <f t="shared" si="2751"/>
        <v>#N/A</v>
      </c>
    </row>
    <row r="57774" spans="10:13" x14ac:dyDescent="0.35">
      <c r="J57774" t="e">
        <f>wOBA+VLOOKUP(D57774,order[],2,FALSE)+VLOOKUP(IF(F57774&gt;7,8,IF(F57774=0,1,F57774)),pitches[],2,FALSE)+VLOOKUP(IF(E57774&gt;2,3,E57774),smatchups[],2,FALSE)</f>
        <v>#N/A</v>
      </c>
      <c r="K57774" t="e">
        <f t="shared" si="2750"/>
        <v>#N/A</v>
      </c>
      <c r="L57774" t="e">
        <f t="shared" si="2749"/>
        <v>#N/A</v>
      </c>
      <c r="M57774" t="e">
        <f t="shared" si="2751"/>
        <v>#N/A</v>
      </c>
    </row>
    <row r="57775" spans="10:13" x14ac:dyDescent="0.35">
      <c r="J57775" t="e">
        <f>wOBA+VLOOKUP(D57775,order[],2,FALSE)+VLOOKUP(IF(F57775&gt;7,8,IF(F57775=0,1,F57775)),pitches[],2,FALSE)+VLOOKUP(IF(E57775&gt;2,3,E57775),smatchups[],2,FALSE)</f>
        <v>#N/A</v>
      </c>
      <c r="K57775" t="e">
        <f t="shared" si="2750"/>
        <v>#N/A</v>
      </c>
      <c r="L57775" t="e">
        <f t="shared" si="2749"/>
        <v>#N/A</v>
      </c>
      <c r="M57775" t="e">
        <f t="shared" si="2751"/>
        <v>#N/A</v>
      </c>
    </row>
    <row r="57776" spans="10:13" x14ac:dyDescent="0.35">
      <c r="J57776" t="e">
        <f>wOBA+VLOOKUP(D57776,order[],2,FALSE)+VLOOKUP(IF(F57776&gt;7,8,IF(F57776=0,1,F57776)),pitches[],2,FALSE)+VLOOKUP(IF(E57776&gt;2,3,E57776),smatchups[],2,FALSE)</f>
        <v>#N/A</v>
      </c>
      <c r="K57776" t="e">
        <f t="shared" si="2750"/>
        <v>#N/A</v>
      </c>
      <c r="L57776" t="e">
        <f t="shared" si="2749"/>
        <v>#N/A</v>
      </c>
      <c r="M57776" t="e">
        <f t="shared" si="2751"/>
        <v>#N/A</v>
      </c>
    </row>
    <row r="57777" spans="10:13" x14ac:dyDescent="0.35">
      <c r="J57777" t="e">
        <f>wOBA+VLOOKUP(D57777,order[],2,FALSE)+VLOOKUP(IF(F57777&gt;7,8,IF(F57777=0,1,F57777)),pitches[],2,FALSE)+VLOOKUP(IF(E57777&gt;2,3,E57777),smatchups[],2,FALSE)</f>
        <v>#N/A</v>
      </c>
      <c r="K57777" t="e">
        <f t="shared" si="2750"/>
        <v>#N/A</v>
      </c>
      <c r="L57777" t="e">
        <f t="shared" si="2749"/>
        <v>#N/A</v>
      </c>
      <c r="M57777" t="e">
        <f t="shared" si="2751"/>
        <v>#N/A</v>
      </c>
    </row>
    <row r="57778" spans="10:13" x14ac:dyDescent="0.35">
      <c r="J57778" t="e">
        <f>wOBA+VLOOKUP(D57778,order[],2,FALSE)+VLOOKUP(IF(F57778&gt;7,8,IF(F57778=0,1,F57778)),pitches[],2,FALSE)+VLOOKUP(IF(E57778&gt;2,3,E57778),smatchups[],2,FALSE)</f>
        <v>#N/A</v>
      </c>
      <c r="K57778" t="e">
        <f t="shared" si="2750"/>
        <v>#N/A</v>
      </c>
      <c r="L57778" t="e">
        <f t="shared" si="2749"/>
        <v>#N/A</v>
      </c>
      <c r="M57778" t="e">
        <f t="shared" si="2751"/>
        <v>#N/A</v>
      </c>
    </row>
    <row r="57779" spans="10:13" x14ac:dyDescent="0.35">
      <c r="J57779" t="e">
        <f>wOBA+VLOOKUP(D57779,order[],2,FALSE)+VLOOKUP(IF(F57779&gt;7,8,IF(F57779=0,1,F57779)),pitches[],2,FALSE)+VLOOKUP(IF(E57779&gt;2,3,E57779),smatchups[],2,FALSE)</f>
        <v>#N/A</v>
      </c>
      <c r="K57779" t="e">
        <f t="shared" si="2750"/>
        <v>#N/A</v>
      </c>
      <c r="L57779" t="e">
        <f t="shared" si="2749"/>
        <v>#N/A</v>
      </c>
      <c r="M57779" t="e">
        <f t="shared" si="2751"/>
        <v>#N/A</v>
      </c>
    </row>
    <row r="57780" spans="10:13" x14ac:dyDescent="0.35">
      <c r="J57780" t="e">
        <f>wOBA+VLOOKUP(D57780,order[],2,FALSE)+VLOOKUP(IF(F57780&gt;7,8,IF(F57780=0,1,F57780)),pitches[],2,FALSE)+VLOOKUP(IF(E57780&gt;2,3,E57780),smatchups[],2,FALSE)</f>
        <v>#N/A</v>
      </c>
      <c r="K57780" t="e">
        <f t="shared" si="2750"/>
        <v>#N/A</v>
      </c>
      <c r="L57780" t="e">
        <f t="shared" si="2749"/>
        <v>#N/A</v>
      </c>
      <c r="M57780" t="e">
        <f t="shared" si="2751"/>
        <v>#N/A</v>
      </c>
    </row>
    <row r="57781" spans="10:13" x14ac:dyDescent="0.35">
      <c r="J57781" t="e">
        <f>wOBA+VLOOKUP(D57781,order[],2,FALSE)+VLOOKUP(IF(F57781&gt;7,8,IF(F57781=0,1,F57781)),pitches[],2,FALSE)+VLOOKUP(IF(E57781&gt;2,3,E57781),smatchups[],2,FALSE)</f>
        <v>#N/A</v>
      </c>
      <c r="K57781" t="e">
        <f t="shared" si="2750"/>
        <v>#N/A</v>
      </c>
      <c r="L57781" t="e">
        <f t="shared" si="2749"/>
        <v>#N/A</v>
      </c>
      <c r="M57781" t="e">
        <f t="shared" si="2751"/>
        <v>#N/A</v>
      </c>
    </row>
    <row r="57782" spans="10:13" x14ac:dyDescent="0.35">
      <c r="J57782" t="e">
        <f>wOBA+VLOOKUP(D57782,order[],2,FALSE)+VLOOKUP(IF(F57782&gt;7,8,IF(F57782=0,1,F57782)),pitches[],2,FALSE)+VLOOKUP(IF(E57782&gt;2,3,E57782),smatchups[],2,FALSE)</f>
        <v>#N/A</v>
      </c>
      <c r="K57782" t="e">
        <f t="shared" si="2750"/>
        <v>#N/A</v>
      </c>
      <c r="L57782" t="e">
        <f t="shared" si="2749"/>
        <v>#N/A</v>
      </c>
      <c r="M57782" t="e">
        <f t="shared" si="2751"/>
        <v>#N/A</v>
      </c>
    </row>
    <row r="57783" spans="10:13" x14ac:dyDescent="0.35">
      <c r="J57783" t="e">
        <f>wOBA+VLOOKUP(D57783,order[],2,FALSE)+VLOOKUP(IF(F57783&gt;7,8,IF(F57783=0,1,F57783)),pitches[],2,FALSE)+VLOOKUP(IF(E57783&gt;2,3,E57783),smatchups[],2,FALSE)</f>
        <v>#N/A</v>
      </c>
      <c r="K57783" t="e">
        <f t="shared" si="2750"/>
        <v>#N/A</v>
      </c>
      <c r="L57783" t="e">
        <f t="shared" si="2749"/>
        <v>#N/A</v>
      </c>
      <c r="M57783" t="e">
        <f t="shared" si="2751"/>
        <v>#N/A</v>
      </c>
    </row>
    <row r="57784" spans="10:13" x14ac:dyDescent="0.35">
      <c r="J57784" t="e">
        <f>wOBA+VLOOKUP(D57784,order[],2,FALSE)+VLOOKUP(IF(F57784&gt;7,8,IF(F57784=0,1,F57784)),pitches[],2,FALSE)+VLOOKUP(IF(E57784&gt;2,3,E57784),smatchups[],2,FALSE)</f>
        <v>#N/A</v>
      </c>
      <c r="K57784" t="e">
        <f t="shared" si="2750"/>
        <v>#N/A</v>
      </c>
      <c r="L57784" t="e">
        <f t="shared" si="2749"/>
        <v>#N/A</v>
      </c>
      <c r="M57784" t="e">
        <f t="shared" si="2751"/>
        <v>#N/A</v>
      </c>
    </row>
    <row r="57785" spans="10:13" x14ac:dyDescent="0.35">
      <c r="J57785" t="e">
        <f>wOBA+VLOOKUP(D57785,order[],2,FALSE)+VLOOKUP(IF(F57785&gt;7,8,IF(F57785=0,1,F57785)),pitches[],2,FALSE)+VLOOKUP(IF(E57785&gt;2,3,E57785),smatchups[],2,FALSE)</f>
        <v>#N/A</v>
      </c>
      <c r="K57785" t="e">
        <f t="shared" si="2750"/>
        <v>#N/A</v>
      </c>
      <c r="L57785" t="e">
        <f t="shared" si="2749"/>
        <v>#N/A</v>
      </c>
      <c r="M57785" t="e">
        <f t="shared" si="2751"/>
        <v>#N/A</v>
      </c>
    </row>
    <row r="57786" spans="10:13" x14ac:dyDescent="0.35">
      <c r="J57786" t="e">
        <f>wOBA+VLOOKUP(D57786,order[],2,FALSE)+VLOOKUP(IF(F57786&gt;7,8,IF(F57786=0,1,F57786)),pitches[],2,FALSE)+VLOOKUP(IF(E57786&gt;2,3,E57786),smatchups[],2,FALSE)</f>
        <v>#N/A</v>
      </c>
      <c r="K57786" t="e">
        <f t="shared" si="2750"/>
        <v>#N/A</v>
      </c>
      <c r="L57786" t="e">
        <f t="shared" si="2749"/>
        <v>#N/A</v>
      </c>
      <c r="M57786" t="e">
        <f t="shared" si="2751"/>
        <v>#N/A</v>
      </c>
    </row>
    <row r="57787" spans="10:13" x14ac:dyDescent="0.35">
      <c r="J57787" t="e">
        <f>wOBA+VLOOKUP(D57787,order[],2,FALSE)+VLOOKUP(IF(F57787&gt;7,8,IF(F57787=0,1,F57787)),pitches[],2,FALSE)+VLOOKUP(IF(E57787&gt;2,3,E57787),smatchups[],2,FALSE)</f>
        <v>#N/A</v>
      </c>
      <c r="K57787" t="e">
        <f t="shared" si="2750"/>
        <v>#N/A</v>
      </c>
      <c r="L57787" t="e">
        <f t="shared" si="2749"/>
        <v>#N/A</v>
      </c>
      <c r="M57787" t="e">
        <f t="shared" si="2751"/>
        <v>#N/A</v>
      </c>
    </row>
    <row r="57788" spans="10:13" x14ac:dyDescent="0.35">
      <c r="J57788" t="e">
        <f>wOBA+VLOOKUP(D57788,order[],2,FALSE)+VLOOKUP(IF(F57788&gt;7,8,IF(F57788=0,1,F57788)),pitches[],2,FALSE)+VLOOKUP(IF(E57788&gt;2,3,E57788),smatchups[],2,FALSE)</f>
        <v>#N/A</v>
      </c>
      <c r="K57788" t="e">
        <f t="shared" si="2750"/>
        <v>#N/A</v>
      </c>
      <c r="L57788" t="e">
        <f t="shared" si="2749"/>
        <v>#N/A</v>
      </c>
      <c r="M57788" t="e">
        <f t="shared" si="2751"/>
        <v>#N/A</v>
      </c>
    </row>
    <row r="57789" spans="10:13" x14ac:dyDescent="0.35">
      <c r="J57789" t="e">
        <f>wOBA+VLOOKUP(D57789,order[],2,FALSE)+VLOOKUP(IF(F57789&gt;7,8,IF(F57789=0,1,F57789)),pitches[],2,FALSE)+VLOOKUP(IF(E57789&gt;2,3,E57789),smatchups[],2,FALSE)</f>
        <v>#N/A</v>
      </c>
      <c r="K57789" t="e">
        <f t="shared" si="2750"/>
        <v>#N/A</v>
      </c>
      <c r="L57789" t="e">
        <f t="shared" si="2749"/>
        <v>#N/A</v>
      </c>
      <c r="M57789" t="e">
        <f t="shared" si="2751"/>
        <v>#N/A</v>
      </c>
    </row>
    <row r="57790" spans="10:13" x14ac:dyDescent="0.35">
      <c r="J57790" t="e">
        <f>wOBA+VLOOKUP(D57790,order[],2,FALSE)+VLOOKUP(IF(F57790&gt;7,8,IF(F57790=0,1,F57790)),pitches[],2,FALSE)+VLOOKUP(IF(E57790&gt;2,3,E57790),smatchups[],2,FALSE)</f>
        <v>#N/A</v>
      </c>
      <c r="K57790" t="e">
        <f t="shared" si="2750"/>
        <v>#N/A</v>
      </c>
      <c r="L57790" t="e">
        <f t="shared" si="2749"/>
        <v>#N/A</v>
      </c>
      <c r="M57790" t="e">
        <f t="shared" si="2751"/>
        <v>#N/A</v>
      </c>
    </row>
    <row r="57791" spans="10:13" x14ac:dyDescent="0.35">
      <c r="J57791" t="e">
        <f>wOBA+VLOOKUP(D57791,order[],2,FALSE)+VLOOKUP(IF(F57791&gt;7,8,IF(F57791=0,1,F57791)),pitches[],2,FALSE)+VLOOKUP(IF(E57791&gt;2,3,E57791),smatchups[],2,FALSE)</f>
        <v>#N/A</v>
      </c>
      <c r="K57791" t="e">
        <f t="shared" si="2750"/>
        <v>#N/A</v>
      </c>
      <c r="L57791" t="e">
        <f t="shared" si="2749"/>
        <v>#N/A</v>
      </c>
      <c r="M57791" t="e">
        <f t="shared" si="2751"/>
        <v>#N/A</v>
      </c>
    </row>
    <row r="57792" spans="10:13" x14ac:dyDescent="0.35">
      <c r="J57792" t="e">
        <f>wOBA+VLOOKUP(D57792,order[],2,FALSE)+VLOOKUP(IF(F57792&gt;7,8,IF(F57792=0,1,F57792)),pitches[],2,FALSE)+VLOOKUP(IF(E57792&gt;2,3,E57792),smatchups[],2,FALSE)</f>
        <v>#N/A</v>
      </c>
      <c r="K57792" t="e">
        <f t="shared" si="2750"/>
        <v>#N/A</v>
      </c>
      <c r="L57792" t="e">
        <f t="shared" si="2749"/>
        <v>#N/A</v>
      </c>
      <c r="M57792" t="e">
        <f t="shared" si="2751"/>
        <v>#N/A</v>
      </c>
    </row>
    <row r="57793" spans="10:13" x14ac:dyDescent="0.35">
      <c r="J57793" t="e">
        <f>wOBA+VLOOKUP(D57793,order[],2,FALSE)+VLOOKUP(IF(F57793&gt;7,8,IF(F57793=0,1,F57793)),pitches[],2,FALSE)+VLOOKUP(IF(E57793&gt;2,3,E57793),smatchups[],2,FALSE)</f>
        <v>#N/A</v>
      </c>
      <c r="K57793" t="e">
        <f t="shared" si="2750"/>
        <v>#N/A</v>
      </c>
      <c r="L57793" t="e">
        <f t="shared" si="2749"/>
        <v>#N/A</v>
      </c>
      <c r="M57793" t="e">
        <f t="shared" si="2751"/>
        <v>#N/A</v>
      </c>
    </row>
    <row r="57794" spans="10:13" x14ac:dyDescent="0.35">
      <c r="J57794" t="e">
        <f>wOBA+VLOOKUP(D57794,order[],2,FALSE)+VLOOKUP(IF(F57794&gt;7,8,IF(F57794=0,1,F57794)),pitches[],2,FALSE)+VLOOKUP(IF(E57794&gt;2,3,E57794),smatchups[],2,FALSE)</f>
        <v>#N/A</v>
      </c>
      <c r="K57794" t="e">
        <f t="shared" si="2750"/>
        <v>#N/A</v>
      </c>
      <c r="L57794" t="e">
        <f t="shared" ref="L57794:L57857" si="2752">IF(E57794=0,BF$1+BE$1*F57794,IF(E57794=1,BF$2+BE$2*F57794,IF(E57794=2,BF$3+BE$3*F57794,BF$4+BE$4*F57794)))+J57794</f>
        <v>#N/A</v>
      </c>
      <c r="M57794" t="e">
        <f t="shared" si="2751"/>
        <v>#N/A</v>
      </c>
    </row>
    <row r="57795" spans="10:13" x14ac:dyDescent="0.35">
      <c r="J57795" t="e">
        <f>wOBA+VLOOKUP(D57795,order[],2,FALSE)+VLOOKUP(IF(F57795&gt;7,8,IF(F57795=0,1,F57795)),pitches[],2,FALSE)+VLOOKUP(IF(E57795&gt;2,3,E57795),smatchups[],2,FALSE)</f>
        <v>#N/A</v>
      </c>
      <c r="K57795" t="e">
        <f t="shared" ref="K57795:K57858" si="2753">H57795-J57795</f>
        <v>#N/A</v>
      </c>
      <c r="L57795" t="e">
        <f t="shared" si="2752"/>
        <v>#N/A</v>
      </c>
      <c r="M57795" t="e">
        <f t="shared" ref="M57795:M57858" si="2754">H57795-L57795</f>
        <v>#N/A</v>
      </c>
    </row>
    <row r="57796" spans="10:13" x14ac:dyDescent="0.35">
      <c r="J57796" t="e">
        <f>wOBA+VLOOKUP(D57796,order[],2,FALSE)+VLOOKUP(IF(F57796&gt;7,8,IF(F57796=0,1,F57796)),pitches[],2,FALSE)+VLOOKUP(IF(E57796&gt;2,3,E57796),smatchups[],2,FALSE)</f>
        <v>#N/A</v>
      </c>
      <c r="K57796" t="e">
        <f t="shared" si="2753"/>
        <v>#N/A</v>
      </c>
      <c r="L57796" t="e">
        <f t="shared" si="2752"/>
        <v>#N/A</v>
      </c>
      <c r="M57796" t="e">
        <f t="shared" si="2754"/>
        <v>#N/A</v>
      </c>
    </row>
    <row r="57797" spans="10:13" x14ac:dyDescent="0.35">
      <c r="J57797" t="e">
        <f>wOBA+VLOOKUP(D57797,order[],2,FALSE)+VLOOKUP(IF(F57797&gt;7,8,IF(F57797=0,1,F57797)),pitches[],2,FALSE)+VLOOKUP(IF(E57797&gt;2,3,E57797),smatchups[],2,FALSE)</f>
        <v>#N/A</v>
      </c>
      <c r="K57797" t="e">
        <f t="shared" si="2753"/>
        <v>#N/A</v>
      </c>
      <c r="L57797" t="e">
        <f t="shared" si="2752"/>
        <v>#N/A</v>
      </c>
      <c r="M57797" t="e">
        <f t="shared" si="2754"/>
        <v>#N/A</v>
      </c>
    </row>
    <row r="57798" spans="10:13" x14ac:dyDescent="0.35">
      <c r="J57798" t="e">
        <f>wOBA+VLOOKUP(D57798,order[],2,FALSE)+VLOOKUP(IF(F57798&gt;7,8,IF(F57798=0,1,F57798)),pitches[],2,FALSE)+VLOOKUP(IF(E57798&gt;2,3,E57798),smatchups[],2,FALSE)</f>
        <v>#N/A</v>
      </c>
      <c r="K57798" t="e">
        <f t="shared" si="2753"/>
        <v>#N/A</v>
      </c>
      <c r="L57798" t="e">
        <f t="shared" si="2752"/>
        <v>#N/A</v>
      </c>
      <c r="M57798" t="e">
        <f t="shared" si="2754"/>
        <v>#N/A</v>
      </c>
    </row>
    <row r="57799" spans="10:13" x14ac:dyDescent="0.35">
      <c r="J57799" t="e">
        <f>wOBA+VLOOKUP(D57799,order[],2,FALSE)+VLOOKUP(IF(F57799&gt;7,8,IF(F57799=0,1,F57799)),pitches[],2,FALSE)+VLOOKUP(IF(E57799&gt;2,3,E57799),smatchups[],2,FALSE)</f>
        <v>#N/A</v>
      </c>
      <c r="K57799" t="e">
        <f t="shared" si="2753"/>
        <v>#N/A</v>
      </c>
      <c r="L57799" t="e">
        <f t="shared" si="2752"/>
        <v>#N/A</v>
      </c>
      <c r="M57799" t="e">
        <f t="shared" si="2754"/>
        <v>#N/A</v>
      </c>
    </row>
    <row r="57800" spans="10:13" x14ac:dyDescent="0.35">
      <c r="J57800" t="e">
        <f>wOBA+VLOOKUP(D57800,order[],2,FALSE)+VLOOKUP(IF(F57800&gt;7,8,IF(F57800=0,1,F57800)),pitches[],2,FALSE)+VLOOKUP(IF(E57800&gt;2,3,E57800),smatchups[],2,FALSE)</f>
        <v>#N/A</v>
      </c>
      <c r="K57800" t="e">
        <f t="shared" si="2753"/>
        <v>#N/A</v>
      </c>
      <c r="L57800" t="e">
        <f t="shared" si="2752"/>
        <v>#N/A</v>
      </c>
      <c r="M57800" t="e">
        <f t="shared" si="2754"/>
        <v>#N/A</v>
      </c>
    </row>
    <row r="57801" spans="10:13" x14ac:dyDescent="0.35">
      <c r="J57801" t="e">
        <f>wOBA+VLOOKUP(D57801,order[],2,FALSE)+VLOOKUP(IF(F57801&gt;7,8,IF(F57801=0,1,F57801)),pitches[],2,FALSE)+VLOOKUP(IF(E57801&gt;2,3,E57801),smatchups[],2,FALSE)</f>
        <v>#N/A</v>
      </c>
      <c r="K57801" t="e">
        <f t="shared" si="2753"/>
        <v>#N/A</v>
      </c>
      <c r="L57801" t="e">
        <f t="shared" si="2752"/>
        <v>#N/A</v>
      </c>
      <c r="M57801" t="e">
        <f t="shared" si="2754"/>
        <v>#N/A</v>
      </c>
    </row>
    <row r="57802" spans="10:13" x14ac:dyDescent="0.35">
      <c r="J57802" t="e">
        <f>wOBA+VLOOKUP(D57802,order[],2,FALSE)+VLOOKUP(IF(F57802&gt;7,8,IF(F57802=0,1,F57802)),pitches[],2,FALSE)+VLOOKUP(IF(E57802&gt;2,3,E57802),smatchups[],2,FALSE)</f>
        <v>#N/A</v>
      </c>
      <c r="K57802" t="e">
        <f t="shared" si="2753"/>
        <v>#N/A</v>
      </c>
      <c r="L57802" t="e">
        <f t="shared" si="2752"/>
        <v>#N/A</v>
      </c>
      <c r="M57802" t="e">
        <f t="shared" si="2754"/>
        <v>#N/A</v>
      </c>
    </row>
    <row r="57803" spans="10:13" x14ac:dyDescent="0.35">
      <c r="J57803" t="e">
        <f>wOBA+VLOOKUP(D57803,order[],2,FALSE)+VLOOKUP(IF(F57803&gt;7,8,IF(F57803=0,1,F57803)),pitches[],2,FALSE)+VLOOKUP(IF(E57803&gt;2,3,E57803),smatchups[],2,FALSE)</f>
        <v>#N/A</v>
      </c>
      <c r="K57803" t="e">
        <f t="shared" si="2753"/>
        <v>#N/A</v>
      </c>
      <c r="L57803" t="e">
        <f t="shared" si="2752"/>
        <v>#N/A</v>
      </c>
      <c r="M57803" t="e">
        <f t="shared" si="2754"/>
        <v>#N/A</v>
      </c>
    </row>
    <row r="57804" spans="10:13" x14ac:dyDescent="0.35">
      <c r="J57804" t="e">
        <f>wOBA+VLOOKUP(D57804,order[],2,FALSE)+VLOOKUP(IF(F57804&gt;7,8,IF(F57804=0,1,F57804)),pitches[],2,FALSE)+VLOOKUP(IF(E57804&gt;2,3,E57804),smatchups[],2,FALSE)</f>
        <v>#N/A</v>
      </c>
      <c r="K57804" t="e">
        <f t="shared" si="2753"/>
        <v>#N/A</v>
      </c>
      <c r="L57804" t="e">
        <f t="shared" si="2752"/>
        <v>#N/A</v>
      </c>
      <c r="M57804" t="e">
        <f t="shared" si="2754"/>
        <v>#N/A</v>
      </c>
    </row>
    <row r="57805" spans="10:13" x14ac:dyDescent="0.35">
      <c r="J57805" t="e">
        <f>wOBA+VLOOKUP(D57805,order[],2,FALSE)+VLOOKUP(IF(F57805&gt;7,8,IF(F57805=0,1,F57805)),pitches[],2,FALSE)+VLOOKUP(IF(E57805&gt;2,3,E57805),smatchups[],2,FALSE)</f>
        <v>#N/A</v>
      </c>
      <c r="K57805" t="e">
        <f t="shared" si="2753"/>
        <v>#N/A</v>
      </c>
      <c r="L57805" t="e">
        <f t="shared" si="2752"/>
        <v>#N/A</v>
      </c>
      <c r="M57805" t="e">
        <f t="shared" si="2754"/>
        <v>#N/A</v>
      </c>
    </row>
    <row r="57806" spans="10:13" x14ac:dyDescent="0.35">
      <c r="J57806" t="e">
        <f>wOBA+VLOOKUP(D57806,order[],2,FALSE)+VLOOKUP(IF(F57806&gt;7,8,IF(F57806=0,1,F57806)),pitches[],2,FALSE)+VLOOKUP(IF(E57806&gt;2,3,E57806),smatchups[],2,FALSE)</f>
        <v>#N/A</v>
      </c>
      <c r="K57806" t="e">
        <f t="shared" si="2753"/>
        <v>#N/A</v>
      </c>
      <c r="L57806" t="e">
        <f t="shared" si="2752"/>
        <v>#N/A</v>
      </c>
      <c r="M57806" t="e">
        <f t="shared" si="2754"/>
        <v>#N/A</v>
      </c>
    </row>
    <row r="57807" spans="10:13" x14ac:dyDescent="0.35">
      <c r="J57807" t="e">
        <f>wOBA+VLOOKUP(D57807,order[],2,FALSE)+VLOOKUP(IF(F57807&gt;7,8,IF(F57807=0,1,F57807)),pitches[],2,FALSE)+VLOOKUP(IF(E57807&gt;2,3,E57807),smatchups[],2,FALSE)</f>
        <v>#N/A</v>
      </c>
      <c r="K57807" t="e">
        <f t="shared" si="2753"/>
        <v>#N/A</v>
      </c>
      <c r="L57807" t="e">
        <f t="shared" si="2752"/>
        <v>#N/A</v>
      </c>
      <c r="M57807" t="e">
        <f t="shared" si="2754"/>
        <v>#N/A</v>
      </c>
    </row>
    <row r="57808" spans="10:13" x14ac:dyDescent="0.35">
      <c r="J57808" t="e">
        <f>wOBA+VLOOKUP(D57808,order[],2,FALSE)+VLOOKUP(IF(F57808&gt;7,8,IF(F57808=0,1,F57808)),pitches[],2,FALSE)+VLOOKUP(IF(E57808&gt;2,3,E57808),smatchups[],2,FALSE)</f>
        <v>#N/A</v>
      </c>
      <c r="K57808" t="e">
        <f t="shared" si="2753"/>
        <v>#N/A</v>
      </c>
      <c r="L57808" t="e">
        <f t="shared" si="2752"/>
        <v>#N/A</v>
      </c>
      <c r="M57808" t="e">
        <f t="shared" si="2754"/>
        <v>#N/A</v>
      </c>
    </row>
    <row r="57809" spans="10:13" x14ac:dyDescent="0.35">
      <c r="J57809" t="e">
        <f>wOBA+VLOOKUP(D57809,order[],2,FALSE)+VLOOKUP(IF(F57809&gt;7,8,IF(F57809=0,1,F57809)),pitches[],2,FALSE)+VLOOKUP(IF(E57809&gt;2,3,E57809),smatchups[],2,FALSE)</f>
        <v>#N/A</v>
      </c>
      <c r="K57809" t="e">
        <f t="shared" si="2753"/>
        <v>#N/A</v>
      </c>
      <c r="L57809" t="e">
        <f t="shared" si="2752"/>
        <v>#N/A</v>
      </c>
      <c r="M57809" t="e">
        <f t="shared" si="2754"/>
        <v>#N/A</v>
      </c>
    </row>
    <row r="57810" spans="10:13" x14ac:dyDescent="0.35">
      <c r="J57810" t="e">
        <f>wOBA+VLOOKUP(D57810,order[],2,FALSE)+VLOOKUP(IF(F57810&gt;7,8,IF(F57810=0,1,F57810)),pitches[],2,FALSE)+VLOOKUP(IF(E57810&gt;2,3,E57810),smatchups[],2,FALSE)</f>
        <v>#N/A</v>
      </c>
      <c r="K57810" t="e">
        <f t="shared" si="2753"/>
        <v>#N/A</v>
      </c>
      <c r="L57810" t="e">
        <f t="shared" si="2752"/>
        <v>#N/A</v>
      </c>
      <c r="M57810" t="e">
        <f t="shared" si="2754"/>
        <v>#N/A</v>
      </c>
    </row>
    <row r="57811" spans="10:13" x14ac:dyDescent="0.35">
      <c r="J57811" t="e">
        <f>wOBA+VLOOKUP(D57811,order[],2,FALSE)+VLOOKUP(IF(F57811&gt;7,8,IF(F57811=0,1,F57811)),pitches[],2,FALSE)+VLOOKUP(IF(E57811&gt;2,3,E57811),smatchups[],2,FALSE)</f>
        <v>#N/A</v>
      </c>
      <c r="K57811" t="e">
        <f t="shared" si="2753"/>
        <v>#N/A</v>
      </c>
      <c r="L57811" t="e">
        <f t="shared" si="2752"/>
        <v>#N/A</v>
      </c>
      <c r="M57811" t="e">
        <f t="shared" si="2754"/>
        <v>#N/A</v>
      </c>
    </row>
    <row r="57812" spans="10:13" x14ac:dyDescent="0.35">
      <c r="J57812" t="e">
        <f>wOBA+VLOOKUP(D57812,order[],2,FALSE)+VLOOKUP(IF(F57812&gt;7,8,IF(F57812=0,1,F57812)),pitches[],2,FALSE)+VLOOKUP(IF(E57812&gt;2,3,E57812),smatchups[],2,FALSE)</f>
        <v>#N/A</v>
      </c>
      <c r="K57812" t="e">
        <f t="shared" si="2753"/>
        <v>#N/A</v>
      </c>
      <c r="L57812" t="e">
        <f t="shared" si="2752"/>
        <v>#N/A</v>
      </c>
      <c r="M57812" t="e">
        <f t="shared" si="2754"/>
        <v>#N/A</v>
      </c>
    </row>
    <row r="57813" spans="10:13" x14ac:dyDescent="0.35">
      <c r="J57813" t="e">
        <f>wOBA+VLOOKUP(D57813,order[],2,FALSE)+VLOOKUP(IF(F57813&gt;7,8,IF(F57813=0,1,F57813)),pitches[],2,FALSE)+VLOOKUP(IF(E57813&gt;2,3,E57813),smatchups[],2,FALSE)</f>
        <v>#N/A</v>
      </c>
      <c r="K57813" t="e">
        <f t="shared" si="2753"/>
        <v>#N/A</v>
      </c>
      <c r="L57813" t="e">
        <f t="shared" si="2752"/>
        <v>#N/A</v>
      </c>
      <c r="M57813" t="e">
        <f t="shared" si="2754"/>
        <v>#N/A</v>
      </c>
    </row>
    <row r="57814" spans="10:13" x14ac:dyDescent="0.35">
      <c r="J57814" t="e">
        <f>wOBA+VLOOKUP(D57814,order[],2,FALSE)+VLOOKUP(IF(F57814&gt;7,8,IF(F57814=0,1,F57814)),pitches[],2,FALSE)+VLOOKUP(IF(E57814&gt;2,3,E57814),smatchups[],2,FALSE)</f>
        <v>#N/A</v>
      </c>
      <c r="K57814" t="e">
        <f t="shared" si="2753"/>
        <v>#N/A</v>
      </c>
      <c r="L57814" t="e">
        <f t="shared" si="2752"/>
        <v>#N/A</v>
      </c>
      <c r="M57814" t="e">
        <f t="shared" si="2754"/>
        <v>#N/A</v>
      </c>
    </row>
    <row r="57815" spans="10:13" x14ac:dyDescent="0.35">
      <c r="J57815" t="e">
        <f>wOBA+VLOOKUP(D57815,order[],2,FALSE)+VLOOKUP(IF(F57815&gt;7,8,IF(F57815=0,1,F57815)),pitches[],2,FALSE)+VLOOKUP(IF(E57815&gt;2,3,E57815),smatchups[],2,FALSE)</f>
        <v>#N/A</v>
      </c>
      <c r="K57815" t="e">
        <f t="shared" si="2753"/>
        <v>#N/A</v>
      </c>
      <c r="L57815" t="e">
        <f t="shared" si="2752"/>
        <v>#N/A</v>
      </c>
      <c r="M57815" t="e">
        <f t="shared" si="2754"/>
        <v>#N/A</v>
      </c>
    </row>
    <row r="57816" spans="10:13" x14ac:dyDescent="0.35">
      <c r="J57816" t="e">
        <f>wOBA+VLOOKUP(D57816,order[],2,FALSE)+VLOOKUP(IF(F57816&gt;7,8,IF(F57816=0,1,F57816)),pitches[],2,FALSE)+VLOOKUP(IF(E57816&gt;2,3,E57816),smatchups[],2,FALSE)</f>
        <v>#N/A</v>
      </c>
      <c r="K57816" t="e">
        <f t="shared" si="2753"/>
        <v>#N/A</v>
      </c>
      <c r="L57816" t="e">
        <f t="shared" si="2752"/>
        <v>#N/A</v>
      </c>
      <c r="M57816" t="e">
        <f t="shared" si="2754"/>
        <v>#N/A</v>
      </c>
    </row>
    <row r="57817" spans="10:13" x14ac:dyDescent="0.35">
      <c r="J57817" t="e">
        <f>wOBA+VLOOKUP(D57817,order[],2,FALSE)+VLOOKUP(IF(F57817&gt;7,8,IF(F57817=0,1,F57817)),pitches[],2,FALSE)+VLOOKUP(IF(E57817&gt;2,3,E57817),smatchups[],2,FALSE)</f>
        <v>#N/A</v>
      </c>
      <c r="K57817" t="e">
        <f t="shared" si="2753"/>
        <v>#N/A</v>
      </c>
      <c r="L57817" t="e">
        <f t="shared" si="2752"/>
        <v>#N/A</v>
      </c>
      <c r="M57817" t="e">
        <f t="shared" si="2754"/>
        <v>#N/A</v>
      </c>
    </row>
    <row r="57818" spans="10:13" x14ac:dyDescent="0.35">
      <c r="J57818" t="e">
        <f>wOBA+VLOOKUP(D57818,order[],2,FALSE)+VLOOKUP(IF(F57818&gt;7,8,IF(F57818=0,1,F57818)),pitches[],2,FALSE)+VLOOKUP(IF(E57818&gt;2,3,E57818),smatchups[],2,FALSE)</f>
        <v>#N/A</v>
      </c>
      <c r="K57818" t="e">
        <f t="shared" si="2753"/>
        <v>#N/A</v>
      </c>
      <c r="L57818" t="e">
        <f t="shared" si="2752"/>
        <v>#N/A</v>
      </c>
      <c r="M57818" t="e">
        <f t="shared" si="2754"/>
        <v>#N/A</v>
      </c>
    </row>
    <row r="57819" spans="10:13" x14ac:dyDescent="0.35">
      <c r="J57819" t="e">
        <f>wOBA+VLOOKUP(D57819,order[],2,FALSE)+VLOOKUP(IF(F57819&gt;7,8,IF(F57819=0,1,F57819)),pitches[],2,FALSE)+VLOOKUP(IF(E57819&gt;2,3,E57819),smatchups[],2,FALSE)</f>
        <v>#N/A</v>
      </c>
      <c r="K57819" t="e">
        <f t="shared" si="2753"/>
        <v>#N/A</v>
      </c>
      <c r="L57819" t="e">
        <f t="shared" si="2752"/>
        <v>#N/A</v>
      </c>
      <c r="M57819" t="e">
        <f t="shared" si="2754"/>
        <v>#N/A</v>
      </c>
    </row>
    <row r="57820" spans="10:13" x14ac:dyDescent="0.35">
      <c r="J57820" t="e">
        <f>wOBA+VLOOKUP(D57820,order[],2,FALSE)+VLOOKUP(IF(F57820&gt;7,8,IF(F57820=0,1,F57820)),pitches[],2,FALSE)+VLOOKUP(IF(E57820&gt;2,3,E57820),smatchups[],2,FALSE)</f>
        <v>#N/A</v>
      </c>
      <c r="K57820" t="e">
        <f t="shared" si="2753"/>
        <v>#N/A</v>
      </c>
      <c r="L57820" t="e">
        <f t="shared" si="2752"/>
        <v>#N/A</v>
      </c>
      <c r="M57820" t="e">
        <f t="shared" si="2754"/>
        <v>#N/A</v>
      </c>
    </row>
    <row r="57821" spans="10:13" x14ac:dyDescent="0.35">
      <c r="J57821" t="e">
        <f>wOBA+VLOOKUP(D57821,order[],2,FALSE)+VLOOKUP(IF(F57821&gt;7,8,IF(F57821=0,1,F57821)),pitches[],2,FALSE)+VLOOKUP(IF(E57821&gt;2,3,E57821),smatchups[],2,FALSE)</f>
        <v>#N/A</v>
      </c>
      <c r="K57821" t="e">
        <f t="shared" si="2753"/>
        <v>#N/A</v>
      </c>
      <c r="L57821" t="e">
        <f t="shared" si="2752"/>
        <v>#N/A</v>
      </c>
      <c r="M57821" t="e">
        <f t="shared" si="2754"/>
        <v>#N/A</v>
      </c>
    </row>
    <row r="57822" spans="10:13" x14ac:dyDescent="0.35">
      <c r="J57822" t="e">
        <f>wOBA+VLOOKUP(D57822,order[],2,FALSE)+VLOOKUP(IF(F57822&gt;7,8,IF(F57822=0,1,F57822)),pitches[],2,FALSE)+VLOOKUP(IF(E57822&gt;2,3,E57822),smatchups[],2,FALSE)</f>
        <v>#N/A</v>
      </c>
      <c r="K57822" t="e">
        <f t="shared" si="2753"/>
        <v>#N/A</v>
      </c>
      <c r="L57822" t="e">
        <f t="shared" si="2752"/>
        <v>#N/A</v>
      </c>
      <c r="M57822" t="e">
        <f t="shared" si="2754"/>
        <v>#N/A</v>
      </c>
    </row>
    <row r="57823" spans="10:13" x14ac:dyDescent="0.35">
      <c r="J57823" t="e">
        <f>wOBA+VLOOKUP(D57823,order[],2,FALSE)+VLOOKUP(IF(F57823&gt;7,8,IF(F57823=0,1,F57823)),pitches[],2,FALSE)+VLOOKUP(IF(E57823&gt;2,3,E57823),smatchups[],2,FALSE)</f>
        <v>#N/A</v>
      </c>
      <c r="K57823" t="e">
        <f t="shared" si="2753"/>
        <v>#N/A</v>
      </c>
      <c r="L57823" t="e">
        <f t="shared" si="2752"/>
        <v>#N/A</v>
      </c>
      <c r="M57823" t="e">
        <f t="shared" si="2754"/>
        <v>#N/A</v>
      </c>
    </row>
    <row r="57824" spans="10:13" x14ac:dyDescent="0.35">
      <c r="J57824" t="e">
        <f>wOBA+VLOOKUP(D57824,order[],2,FALSE)+VLOOKUP(IF(F57824&gt;7,8,IF(F57824=0,1,F57824)),pitches[],2,FALSE)+VLOOKUP(IF(E57824&gt;2,3,E57824),smatchups[],2,FALSE)</f>
        <v>#N/A</v>
      </c>
      <c r="K57824" t="e">
        <f t="shared" si="2753"/>
        <v>#N/A</v>
      </c>
      <c r="L57824" t="e">
        <f t="shared" si="2752"/>
        <v>#N/A</v>
      </c>
      <c r="M57824" t="e">
        <f t="shared" si="2754"/>
        <v>#N/A</v>
      </c>
    </row>
    <row r="57825" spans="10:13" x14ac:dyDescent="0.35">
      <c r="J57825" t="e">
        <f>wOBA+VLOOKUP(D57825,order[],2,FALSE)+VLOOKUP(IF(F57825&gt;7,8,IF(F57825=0,1,F57825)),pitches[],2,FALSE)+VLOOKUP(IF(E57825&gt;2,3,E57825),smatchups[],2,FALSE)</f>
        <v>#N/A</v>
      </c>
      <c r="K57825" t="e">
        <f t="shared" si="2753"/>
        <v>#N/A</v>
      </c>
      <c r="L57825" t="e">
        <f t="shared" si="2752"/>
        <v>#N/A</v>
      </c>
      <c r="M57825" t="e">
        <f t="shared" si="2754"/>
        <v>#N/A</v>
      </c>
    </row>
    <row r="57826" spans="10:13" x14ac:dyDescent="0.35">
      <c r="J57826" t="e">
        <f>wOBA+VLOOKUP(D57826,order[],2,FALSE)+VLOOKUP(IF(F57826&gt;7,8,IF(F57826=0,1,F57826)),pitches[],2,FALSE)+VLOOKUP(IF(E57826&gt;2,3,E57826),smatchups[],2,FALSE)</f>
        <v>#N/A</v>
      </c>
      <c r="K57826" t="e">
        <f t="shared" si="2753"/>
        <v>#N/A</v>
      </c>
      <c r="L57826" t="e">
        <f t="shared" si="2752"/>
        <v>#N/A</v>
      </c>
      <c r="M57826" t="e">
        <f t="shared" si="2754"/>
        <v>#N/A</v>
      </c>
    </row>
    <row r="57827" spans="10:13" x14ac:dyDescent="0.35">
      <c r="J57827" t="e">
        <f>wOBA+VLOOKUP(D57827,order[],2,FALSE)+VLOOKUP(IF(F57827&gt;7,8,IF(F57827=0,1,F57827)),pitches[],2,FALSE)+VLOOKUP(IF(E57827&gt;2,3,E57827),smatchups[],2,FALSE)</f>
        <v>#N/A</v>
      </c>
      <c r="K57827" t="e">
        <f t="shared" si="2753"/>
        <v>#N/A</v>
      </c>
      <c r="L57827" t="e">
        <f t="shared" si="2752"/>
        <v>#N/A</v>
      </c>
      <c r="M57827" t="e">
        <f t="shared" si="2754"/>
        <v>#N/A</v>
      </c>
    </row>
    <row r="57828" spans="10:13" x14ac:dyDescent="0.35">
      <c r="J57828" t="e">
        <f>wOBA+VLOOKUP(D57828,order[],2,FALSE)+VLOOKUP(IF(F57828&gt;7,8,IF(F57828=0,1,F57828)),pitches[],2,FALSE)+VLOOKUP(IF(E57828&gt;2,3,E57828),smatchups[],2,FALSE)</f>
        <v>#N/A</v>
      </c>
      <c r="K57828" t="e">
        <f t="shared" si="2753"/>
        <v>#N/A</v>
      </c>
      <c r="L57828" t="e">
        <f t="shared" si="2752"/>
        <v>#N/A</v>
      </c>
      <c r="M57828" t="e">
        <f t="shared" si="2754"/>
        <v>#N/A</v>
      </c>
    </row>
    <row r="57829" spans="10:13" x14ac:dyDescent="0.35">
      <c r="J57829" t="e">
        <f>wOBA+VLOOKUP(D57829,order[],2,FALSE)+VLOOKUP(IF(F57829&gt;7,8,IF(F57829=0,1,F57829)),pitches[],2,FALSE)+VLOOKUP(IF(E57829&gt;2,3,E57829),smatchups[],2,FALSE)</f>
        <v>#N/A</v>
      </c>
      <c r="K57829" t="e">
        <f t="shared" si="2753"/>
        <v>#N/A</v>
      </c>
      <c r="L57829" t="e">
        <f t="shared" si="2752"/>
        <v>#N/A</v>
      </c>
      <c r="M57829" t="e">
        <f t="shared" si="2754"/>
        <v>#N/A</v>
      </c>
    </row>
    <row r="57830" spans="10:13" x14ac:dyDescent="0.35">
      <c r="J57830" t="e">
        <f>wOBA+VLOOKUP(D57830,order[],2,FALSE)+VLOOKUP(IF(F57830&gt;7,8,IF(F57830=0,1,F57830)),pitches[],2,FALSE)+VLOOKUP(IF(E57830&gt;2,3,E57830),smatchups[],2,FALSE)</f>
        <v>#N/A</v>
      </c>
      <c r="K57830" t="e">
        <f t="shared" si="2753"/>
        <v>#N/A</v>
      </c>
      <c r="L57830" t="e">
        <f t="shared" si="2752"/>
        <v>#N/A</v>
      </c>
      <c r="M57830" t="e">
        <f t="shared" si="2754"/>
        <v>#N/A</v>
      </c>
    </row>
    <row r="57831" spans="10:13" x14ac:dyDescent="0.35">
      <c r="J57831" t="e">
        <f>wOBA+VLOOKUP(D57831,order[],2,FALSE)+VLOOKUP(IF(F57831&gt;7,8,IF(F57831=0,1,F57831)),pitches[],2,FALSE)+VLOOKUP(IF(E57831&gt;2,3,E57831),smatchups[],2,FALSE)</f>
        <v>#N/A</v>
      </c>
      <c r="K57831" t="e">
        <f t="shared" si="2753"/>
        <v>#N/A</v>
      </c>
      <c r="L57831" t="e">
        <f t="shared" si="2752"/>
        <v>#N/A</v>
      </c>
      <c r="M57831" t="e">
        <f t="shared" si="2754"/>
        <v>#N/A</v>
      </c>
    </row>
    <row r="57832" spans="10:13" x14ac:dyDescent="0.35">
      <c r="J57832" t="e">
        <f>wOBA+VLOOKUP(D57832,order[],2,FALSE)+VLOOKUP(IF(F57832&gt;7,8,IF(F57832=0,1,F57832)),pitches[],2,FALSE)+VLOOKUP(IF(E57832&gt;2,3,E57832),smatchups[],2,FALSE)</f>
        <v>#N/A</v>
      </c>
      <c r="K57832" t="e">
        <f t="shared" si="2753"/>
        <v>#N/A</v>
      </c>
      <c r="L57832" t="e">
        <f t="shared" si="2752"/>
        <v>#N/A</v>
      </c>
      <c r="M57832" t="e">
        <f t="shared" si="2754"/>
        <v>#N/A</v>
      </c>
    </row>
    <row r="57833" spans="10:13" x14ac:dyDescent="0.35">
      <c r="J57833" t="e">
        <f>wOBA+VLOOKUP(D57833,order[],2,FALSE)+VLOOKUP(IF(F57833&gt;7,8,IF(F57833=0,1,F57833)),pitches[],2,FALSE)+VLOOKUP(IF(E57833&gt;2,3,E57833),smatchups[],2,FALSE)</f>
        <v>#N/A</v>
      </c>
      <c r="K57833" t="e">
        <f t="shared" si="2753"/>
        <v>#N/A</v>
      </c>
      <c r="L57833" t="e">
        <f t="shared" si="2752"/>
        <v>#N/A</v>
      </c>
      <c r="M57833" t="e">
        <f t="shared" si="2754"/>
        <v>#N/A</v>
      </c>
    </row>
    <row r="57834" spans="10:13" x14ac:dyDescent="0.35">
      <c r="J57834" t="e">
        <f>wOBA+VLOOKUP(D57834,order[],2,FALSE)+VLOOKUP(IF(F57834&gt;7,8,IF(F57834=0,1,F57834)),pitches[],2,FALSE)+VLOOKUP(IF(E57834&gt;2,3,E57834),smatchups[],2,FALSE)</f>
        <v>#N/A</v>
      </c>
      <c r="K57834" t="e">
        <f t="shared" si="2753"/>
        <v>#N/A</v>
      </c>
      <c r="L57834" t="e">
        <f t="shared" si="2752"/>
        <v>#N/A</v>
      </c>
      <c r="M57834" t="e">
        <f t="shared" si="2754"/>
        <v>#N/A</v>
      </c>
    </row>
    <row r="57835" spans="10:13" x14ac:dyDescent="0.35">
      <c r="J57835" t="e">
        <f>wOBA+VLOOKUP(D57835,order[],2,FALSE)+VLOOKUP(IF(F57835&gt;7,8,IF(F57835=0,1,F57835)),pitches[],2,FALSE)+VLOOKUP(IF(E57835&gt;2,3,E57835),smatchups[],2,FALSE)</f>
        <v>#N/A</v>
      </c>
      <c r="K57835" t="e">
        <f t="shared" si="2753"/>
        <v>#N/A</v>
      </c>
      <c r="L57835" t="e">
        <f t="shared" si="2752"/>
        <v>#N/A</v>
      </c>
      <c r="M57835" t="e">
        <f t="shared" si="2754"/>
        <v>#N/A</v>
      </c>
    </row>
    <row r="57836" spans="10:13" x14ac:dyDescent="0.35">
      <c r="J57836" t="e">
        <f>wOBA+VLOOKUP(D57836,order[],2,FALSE)+VLOOKUP(IF(F57836&gt;7,8,IF(F57836=0,1,F57836)),pitches[],2,FALSE)+VLOOKUP(IF(E57836&gt;2,3,E57836),smatchups[],2,FALSE)</f>
        <v>#N/A</v>
      </c>
      <c r="K57836" t="e">
        <f t="shared" si="2753"/>
        <v>#N/A</v>
      </c>
      <c r="L57836" t="e">
        <f t="shared" si="2752"/>
        <v>#N/A</v>
      </c>
      <c r="M57836" t="e">
        <f t="shared" si="2754"/>
        <v>#N/A</v>
      </c>
    </row>
    <row r="57837" spans="10:13" x14ac:dyDescent="0.35">
      <c r="J57837" t="e">
        <f>wOBA+VLOOKUP(D57837,order[],2,FALSE)+VLOOKUP(IF(F57837&gt;7,8,IF(F57837=0,1,F57837)),pitches[],2,FALSE)+VLOOKUP(IF(E57837&gt;2,3,E57837),smatchups[],2,FALSE)</f>
        <v>#N/A</v>
      </c>
      <c r="K57837" t="e">
        <f t="shared" si="2753"/>
        <v>#N/A</v>
      </c>
      <c r="L57837" t="e">
        <f t="shared" si="2752"/>
        <v>#N/A</v>
      </c>
      <c r="M57837" t="e">
        <f t="shared" si="2754"/>
        <v>#N/A</v>
      </c>
    </row>
    <row r="57838" spans="10:13" x14ac:dyDescent="0.35">
      <c r="J57838" t="e">
        <f>wOBA+VLOOKUP(D57838,order[],2,FALSE)+VLOOKUP(IF(F57838&gt;7,8,IF(F57838=0,1,F57838)),pitches[],2,FALSE)+VLOOKUP(IF(E57838&gt;2,3,E57838),smatchups[],2,FALSE)</f>
        <v>#N/A</v>
      </c>
      <c r="K57838" t="e">
        <f t="shared" si="2753"/>
        <v>#N/A</v>
      </c>
      <c r="L57838" t="e">
        <f t="shared" si="2752"/>
        <v>#N/A</v>
      </c>
      <c r="M57838" t="e">
        <f t="shared" si="2754"/>
        <v>#N/A</v>
      </c>
    </row>
    <row r="57839" spans="10:13" x14ac:dyDescent="0.35">
      <c r="J57839" t="e">
        <f>wOBA+VLOOKUP(D57839,order[],2,FALSE)+VLOOKUP(IF(F57839&gt;7,8,IF(F57839=0,1,F57839)),pitches[],2,FALSE)+VLOOKUP(IF(E57839&gt;2,3,E57839),smatchups[],2,FALSE)</f>
        <v>#N/A</v>
      </c>
      <c r="K57839" t="e">
        <f t="shared" si="2753"/>
        <v>#N/A</v>
      </c>
      <c r="L57839" t="e">
        <f t="shared" si="2752"/>
        <v>#N/A</v>
      </c>
      <c r="M57839" t="e">
        <f t="shared" si="2754"/>
        <v>#N/A</v>
      </c>
    </row>
    <row r="57840" spans="10:13" x14ac:dyDescent="0.35">
      <c r="J57840" t="e">
        <f>wOBA+VLOOKUP(D57840,order[],2,FALSE)+VLOOKUP(IF(F57840&gt;7,8,IF(F57840=0,1,F57840)),pitches[],2,FALSE)+VLOOKUP(IF(E57840&gt;2,3,E57840),smatchups[],2,FALSE)</f>
        <v>#N/A</v>
      </c>
      <c r="K57840" t="e">
        <f t="shared" si="2753"/>
        <v>#N/A</v>
      </c>
      <c r="L57840" t="e">
        <f t="shared" si="2752"/>
        <v>#N/A</v>
      </c>
      <c r="M57840" t="e">
        <f t="shared" si="2754"/>
        <v>#N/A</v>
      </c>
    </row>
    <row r="57841" spans="10:13" x14ac:dyDescent="0.35">
      <c r="J57841" t="e">
        <f>wOBA+VLOOKUP(D57841,order[],2,FALSE)+VLOOKUP(IF(F57841&gt;7,8,IF(F57841=0,1,F57841)),pitches[],2,FALSE)+VLOOKUP(IF(E57841&gt;2,3,E57841),smatchups[],2,FALSE)</f>
        <v>#N/A</v>
      </c>
      <c r="K57841" t="e">
        <f t="shared" si="2753"/>
        <v>#N/A</v>
      </c>
      <c r="L57841" t="e">
        <f t="shared" si="2752"/>
        <v>#N/A</v>
      </c>
      <c r="M57841" t="e">
        <f t="shared" si="2754"/>
        <v>#N/A</v>
      </c>
    </row>
    <row r="57842" spans="10:13" x14ac:dyDescent="0.35">
      <c r="J57842" t="e">
        <f>wOBA+VLOOKUP(D57842,order[],2,FALSE)+VLOOKUP(IF(F57842&gt;7,8,IF(F57842=0,1,F57842)),pitches[],2,FALSE)+VLOOKUP(IF(E57842&gt;2,3,E57842),smatchups[],2,FALSE)</f>
        <v>#N/A</v>
      </c>
      <c r="K57842" t="e">
        <f t="shared" si="2753"/>
        <v>#N/A</v>
      </c>
      <c r="L57842" t="e">
        <f t="shared" si="2752"/>
        <v>#N/A</v>
      </c>
      <c r="M57842" t="e">
        <f t="shared" si="2754"/>
        <v>#N/A</v>
      </c>
    </row>
    <row r="57843" spans="10:13" x14ac:dyDescent="0.35">
      <c r="J57843" t="e">
        <f>wOBA+VLOOKUP(D57843,order[],2,FALSE)+VLOOKUP(IF(F57843&gt;7,8,IF(F57843=0,1,F57843)),pitches[],2,FALSE)+VLOOKUP(IF(E57843&gt;2,3,E57843),smatchups[],2,FALSE)</f>
        <v>#N/A</v>
      </c>
      <c r="K57843" t="e">
        <f t="shared" si="2753"/>
        <v>#N/A</v>
      </c>
      <c r="L57843" t="e">
        <f t="shared" si="2752"/>
        <v>#N/A</v>
      </c>
      <c r="M57843" t="e">
        <f t="shared" si="2754"/>
        <v>#N/A</v>
      </c>
    </row>
    <row r="57844" spans="10:13" x14ac:dyDescent="0.35">
      <c r="J57844" t="e">
        <f>wOBA+VLOOKUP(D57844,order[],2,FALSE)+VLOOKUP(IF(F57844&gt;7,8,IF(F57844=0,1,F57844)),pitches[],2,FALSE)+VLOOKUP(IF(E57844&gt;2,3,E57844),smatchups[],2,FALSE)</f>
        <v>#N/A</v>
      </c>
      <c r="K57844" t="e">
        <f t="shared" si="2753"/>
        <v>#N/A</v>
      </c>
      <c r="L57844" t="e">
        <f t="shared" si="2752"/>
        <v>#N/A</v>
      </c>
      <c r="M57844" t="e">
        <f t="shared" si="2754"/>
        <v>#N/A</v>
      </c>
    </row>
    <row r="57845" spans="10:13" x14ac:dyDescent="0.35">
      <c r="J57845" t="e">
        <f>wOBA+VLOOKUP(D57845,order[],2,FALSE)+VLOOKUP(IF(F57845&gt;7,8,IF(F57845=0,1,F57845)),pitches[],2,FALSE)+VLOOKUP(IF(E57845&gt;2,3,E57845),smatchups[],2,FALSE)</f>
        <v>#N/A</v>
      </c>
      <c r="K57845" t="e">
        <f t="shared" si="2753"/>
        <v>#N/A</v>
      </c>
      <c r="L57845" t="e">
        <f t="shared" si="2752"/>
        <v>#N/A</v>
      </c>
      <c r="M57845" t="e">
        <f t="shared" si="2754"/>
        <v>#N/A</v>
      </c>
    </row>
    <row r="57846" spans="10:13" x14ac:dyDescent="0.35">
      <c r="J57846" t="e">
        <f>wOBA+VLOOKUP(D57846,order[],2,FALSE)+VLOOKUP(IF(F57846&gt;7,8,IF(F57846=0,1,F57846)),pitches[],2,FALSE)+VLOOKUP(IF(E57846&gt;2,3,E57846),smatchups[],2,FALSE)</f>
        <v>#N/A</v>
      </c>
      <c r="K57846" t="e">
        <f t="shared" si="2753"/>
        <v>#N/A</v>
      </c>
      <c r="L57846" t="e">
        <f t="shared" si="2752"/>
        <v>#N/A</v>
      </c>
      <c r="M57846" t="e">
        <f t="shared" si="2754"/>
        <v>#N/A</v>
      </c>
    </row>
    <row r="57847" spans="10:13" x14ac:dyDescent="0.35">
      <c r="J57847" t="e">
        <f>wOBA+VLOOKUP(D57847,order[],2,FALSE)+VLOOKUP(IF(F57847&gt;7,8,IF(F57847=0,1,F57847)),pitches[],2,FALSE)+VLOOKUP(IF(E57847&gt;2,3,E57847),smatchups[],2,FALSE)</f>
        <v>#N/A</v>
      </c>
      <c r="K57847" t="e">
        <f t="shared" si="2753"/>
        <v>#N/A</v>
      </c>
      <c r="L57847" t="e">
        <f t="shared" si="2752"/>
        <v>#N/A</v>
      </c>
      <c r="M57847" t="e">
        <f t="shared" si="2754"/>
        <v>#N/A</v>
      </c>
    </row>
    <row r="57848" spans="10:13" x14ac:dyDescent="0.35">
      <c r="J57848" t="e">
        <f>wOBA+VLOOKUP(D57848,order[],2,FALSE)+VLOOKUP(IF(F57848&gt;7,8,IF(F57848=0,1,F57848)),pitches[],2,FALSE)+VLOOKUP(IF(E57848&gt;2,3,E57848),smatchups[],2,FALSE)</f>
        <v>#N/A</v>
      </c>
      <c r="K57848" t="e">
        <f t="shared" si="2753"/>
        <v>#N/A</v>
      </c>
      <c r="L57848" t="e">
        <f t="shared" si="2752"/>
        <v>#N/A</v>
      </c>
      <c r="M57848" t="e">
        <f t="shared" si="2754"/>
        <v>#N/A</v>
      </c>
    </row>
    <row r="57849" spans="10:13" x14ac:dyDescent="0.35">
      <c r="J57849" t="e">
        <f>wOBA+VLOOKUP(D57849,order[],2,FALSE)+VLOOKUP(IF(F57849&gt;7,8,IF(F57849=0,1,F57849)),pitches[],2,FALSE)+VLOOKUP(IF(E57849&gt;2,3,E57849),smatchups[],2,FALSE)</f>
        <v>#N/A</v>
      </c>
      <c r="K57849" t="e">
        <f t="shared" si="2753"/>
        <v>#N/A</v>
      </c>
      <c r="L57849" t="e">
        <f t="shared" si="2752"/>
        <v>#N/A</v>
      </c>
      <c r="M57849" t="e">
        <f t="shared" si="2754"/>
        <v>#N/A</v>
      </c>
    </row>
    <row r="57850" spans="10:13" x14ac:dyDescent="0.35">
      <c r="J57850" t="e">
        <f>wOBA+VLOOKUP(D57850,order[],2,FALSE)+VLOOKUP(IF(F57850&gt;7,8,IF(F57850=0,1,F57850)),pitches[],2,FALSE)+VLOOKUP(IF(E57850&gt;2,3,E57850),smatchups[],2,FALSE)</f>
        <v>#N/A</v>
      </c>
      <c r="K57850" t="e">
        <f t="shared" si="2753"/>
        <v>#N/A</v>
      </c>
      <c r="L57850" t="e">
        <f t="shared" si="2752"/>
        <v>#N/A</v>
      </c>
      <c r="M57850" t="e">
        <f t="shared" si="2754"/>
        <v>#N/A</v>
      </c>
    </row>
    <row r="57851" spans="10:13" x14ac:dyDescent="0.35">
      <c r="J57851" t="e">
        <f>wOBA+VLOOKUP(D57851,order[],2,FALSE)+VLOOKUP(IF(F57851&gt;7,8,IF(F57851=0,1,F57851)),pitches[],2,FALSE)+VLOOKUP(IF(E57851&gt;2,3,E57851),smatchups[],2,FALSE)</f>
        <v>#N/A</v>
      </c>
      <c r="K57851" t="e">
        <f t="shared" si="2753"/>
        <v>#N/A</v>
      </c>
      <c r="L57851" t="e">
        <f t="shared" si="2752"/>
        <v>#N/A</v>
      </c>
      <c r="M57851" t="e">
        <f t="shared" si="2754"/>
        <v>#N/A</v>
      </c>
    </row>
    <row r="57852" spans="10:13" x14ac:dyDescent="0.35">
      <c r="J57852" t="e">
        <f>wOBA+VLOOKUP(D57852,order[],2,FALSE)+VLOOKUP(IF(F57852&gt;7,8,IF(F57852=0,1,F57852)),pitches[],2,FALSE)+VLOOKUP(IF(E57852&gt;2,3,E57852),smatchups[],2,FALSE)</f>
        <v>#N/A</v>
      </c>
      <c r="K57852" t="e">
        <f t="shared" si="2753"/>
        <v>#N/A</v>
      </c>
      <c r="L57852" t="e">
        <f t="shared" si="2752"/>
        <v>#N/A</v>
      </c>
      <c r="M57852" t="e">
        <f t="shared" si="2754"/>
        <v>#N/A</v>
      </c>
    </row>
    <row r="57853" spans="10:13" x14ac:dyDescent="0.35">
      <c r="J57853" t="e">
        <f>wOBA+VLOOKUP(D57853,order[],2,FALSE)+VLOOKUP(IF(F57853&gt;7,8,IF(F57853=0,1,F57853)),pitches[],2,FALSE)+VLOOKUP(IF(E57853&gt;2,3,E57853),smatchups[],2,FALSE)</f>
        <v>#N/A</v>
      </c>
      <c r="K57853" t="e">
        <f t="shared" si="2753"/>
        <v>#N/A</v>
      </c>
      <c r="L57853" t="e">
        <f t="shared" si="2752"/>
        <v>#N/A</v>
      </c>
      <c r="M57853" t="e">
        <f t="shared" si="2754"/>
        <v>#N/A</v>
      </c>
    </row>
    <row r="57854" spans="10:13" x14ac:dyDescent="0.35">
      <c r="J57854" t="e">
        <f>wOBA+VLOOKUP(D57854,order[],2,FALSE)+VLOOKUP(IF(F57854&gt;7,8,IF(F57854=0,1,F57854)),pitches[],2,FALSE)+VLOOKUP(IF(E57854&gt;2,3,E57854),smatchups[],2,FALSE)</f>
        <v>#N/A</v>
      </c>
      <c r="K57854" t="e">
        <f t="shared" si="2753"/>
        <v>#N/A</v>
      </c>
      <c r="L57854" t="e">
        <f t="shared" si="2752"/>
        <v>#N/A</v>
      </c>
      <c r="M57854" t="e">
        <f t="shared" si="2754"/>
        <v>#N/A</v>
      </c>
    </row>
    <row r="57855" spans="10:13" x14ac:dyDescent="0.35">
      <c r="J57855" t="e">
        <f>wOBA+VLOOKUP(D57855,order[],2,FALSE)+VLOOKUP(IF(F57855&gt;7,8,IF(F57855=0,1,F57855)),pitches[],2,FALSE)+VLOOKUP(IF(E57855&gt;2,3,E57855),smatchups[],2,FALSE)</f>
        <v>#N/A</v>
      </c>
      <c r="K57855" t="e">
        <f t="shared" si="2753"/>
        <v>#N/A</v>
      </c>
      <c r="L57855" t="e">
        <f t="shared" si="2752"/>
        <v>#N/A</v>
      </c>
      <c r="M57855" t="e">
        <f t="shared" si="2754"/>
        <v>#N/A</v>
      </c>
    </row>
    <row r="57856" spans="10:13" x14ac:dyDescent="0.35">
      <c r="J57856" t="e">
        <f>wOBA+VLOOKUP(D57856,order[],2,FALSE)+VLOOKUP(IF(F57856&gt;7,8,IF(F57856=0,1,F57856)),pitches[],2,FALSE)+VLOOKUP(IF(E57856&gt;2,3,E57856),smatchups[],2,FALSE)</f>
        <v>#N/A</v>
      </c>
      <c r="K57856" t="e">
        <f t="shared" si="2753"/>
        <v>#N/A</v>
      </c>
      <c r="L57856" t="e">
        <f t="shared" si="2752"/>
        <v>#N/A</v>
      </c>
      <c r="M57856" t="e">
        <f t="shared" si="2754"/>
        <v>#N/A</v>
      </c>
    </row>
    <row r="57857" spans="10:13" x14ac:dyDescent="0.35">
      <c r="J57857" t="e">
        <f>wOBA+VLOOKUP(D57857,order[],2,FALSE)+VLOOKUP(IF(F57857&gt;7,8,IF(F57857=0,1,F57857)),pitches[],2,FALSE)+VLOOKUP(IF(E57857&gt;2,3,E57857),smatchups[],2,FALSE)</f>
        <v>#N/A</v>
      </c>
      <c r="K57857" t="e">
        <f t="shared" si="2753"/>
        <v>#N/A</v>
      </c>
      <c r="L57857" t="e">
        <f t="shared" si="2752"/>
        <v>#N/A</v>
      </c>
      <c r="M57857" t="e">
        <f t="shared" si="2754"/>
        <v>#N/A</v>
      </c>
    </row>
    <row r="57858" spans="10:13" x14ac:dyDescent="0.35">
      <c r="J57858" t="e">
        <f>wOBA+VLOOKUP(D57858,order[],2,FALSE)+VLOOKUP(IF(F57858&gt;7,8,IF(F57858=0,1,F57858)),pitches[],2,FALSE)+VLOOKUP(IF(E57858&gt;2,3,E57858),smatchups[],2,FALSE)</f>
        <v>#N/A</v>
      </c>
      <c r="K57858" t="e">
        <f t="shared" si="2753"/>
        <v>#N/A</v>
      </c>
      <c r="L57858" t="e">
        <f t="shared" ref="L57858:L57921" si="2755">IF(E57858=0,BF$1+BE$1*F57858,IF(E57858=1,BF$2+BE$2*F57858,IF(E57858=2,BF$3+BE$3*F57858,BF$4+BE$4*F57858)))+J57858</f>
        <v>#N/A</v>
      </c>
      <c r="M57858" t="e">
        <f t="shared" si="2754"/>
        <v>#N/A</v>
      </c>
    </row>
    <row r="57859" spans="10:13" x14ac:dyDescent="0.35">
      <c r="J57859" t="e">
        <f>wOBA+VLOOKUP(D57859,order[],2,FALSE)+VLOOKUP(IF(F57859&gt;7,8,IF(F57859=0,1,F57859)),pitches[],2,FALSE)+VLOOKUP(IF(E57859&gt;2,3,E57859),smatchups[],2,FALSE)</f>
        <v>#N/A</v>
      </c>
      <c r="K57859" t="e">
        <f t="shared" ref="K57859:K57922" si="2756">H57859-J57859</f>
        <v>#N/A</v>
      </c>
      <c r="L57859" t="e">
        <f t="shared" si="2755"/>
        <v>#N/A</v>
      </c>
      <c r="M57859" t="e">
        <f t="shared" ref="M57859:M57922" si="2757">H57859-L57859</f>
        <v>#N/A</v>
      </c>
    </row>
    <row r="57860" spans="10:13" x14ac:dyDescent="0.35">
      <c r="J57860" t="e">
        <f>wOBA+VLOOKUP(D57860,order[],2,FALSE)+VLOOKUP(IF(F57860&gt;7,8,IF(F57860=0,1,F57860)),pitches[],2,FALSE)+VLOOKUP(IF(E57860&gt;2,3,E57860),smatchups[],2,FALSE)</f>
        <v>#N/A</v>
      </c>
      <c r="K57860" t="e">
        <f t="shared" si="2756"/>
        <v>#N/A</v>
      </c>
      <c r="L57860" t="e">
        <f t="shared" si="2755"/>
        <v>#N/A</v>
      </c>
      <c r="M57860" t="e">
        <f t="shared" si="2757"/>
        <v>#N/A</v>
      </c>
    </row>
    <row r="57861" spans="10:13" x14ac:dyDescent="0.35">
      <c r="J57861" t="e">
        <f>wOBA+VLOOKUP(D57861,order[],2,FALSE)+VLOOKUP(IF(F57861&gt;7,8,IF(F57861=0,1,F57861)),pitches[],2,FALSE)+VLOOKUP(IF(E57861&gt;2,3,E57861),smatchups[],2,FALSE)</f>
        <v>#N/A</v>
      </c>
      <c r="K57861" t="e">
        <f t="shared" si="2756"/>
        <v>#N/A</v>
      </c>
      <c r="L57861" t="e">
        <f t="shared" si="2755"/>
        <v>#N/A</v>
      </c>
      <c r="M57861" t="e">
        <f t="shared" si="2757"/>
        <v>#N/A</v>
      </c>
    </row>
    <row r="57862" spans="10:13" x14ac:dyDescent="0.35">
      <c r="J57862" t="e">
        <f>wOBA+VLOOKUP(D57862,order[],2,FALSE)+VLOOKUP(IF(F57862&gt;7,8,IF(F57862=0,1,F57862)),pitches[],2,FALSE)+VLOOKUP(IF(E57862&gt;2,3,E57862),smatchups[],2,FALSE)</f>
        <v>#N/A</v>
      </c>
      <c r="K57862" t="e">
        <f t="shared" si="2756"/>
        <v>#N/A</v>
      </c>
      <c r="L57862" t="e">
        <f t="shared" si="2755"/>
        <v>#N/A</v>
      </c>
      <c r="M57862" t="e">
        <f t="shared" si="2757"/>
        <v>#N/A</v>
      </c>
    </row>
    <row r="57863" spans="10:13" x14ac:dyDescent="0.35">
      <c r="J57863" t="e">
        <f>wOBA+VLOOKUP(D57863,order[],2,FALSE)+VLOOKUP(IF(F57863&gt;7,8,IF(F57863=0,1,F57863)),pitches[],2,FALSE)+VLOOKUP(IF(E57863&gt;2,3,E57863),smatchups[],2,FALSE)</f>
        <v>#N/A</v>
      </c>
      <c r="K57863" t="e">
        <f t="shared" si="2756"/>
        <v>#N/A</v>
      </c>
      <c r="L57863" t="e">
        <f t="shared" si="2755"/>
        <v>#N/A</v>
      </c>
      <c r="M57863" t="e">
        <f t="shared" si="2757"/>
        <v>#N/A</v>
      </c>
    </row>
    <row r="57864" spans="10:13" x14ac:dyDescent="0.35">
      <c r="J57864" t="e">
        <f>wOBA+VLOOKUP(D57864,order[],2,FALSE)+VLOOKUP(IF(F57864&gt;7,8,IF(F57864=0,1,F57864)),pitches[],2,FALSE)+VLOOKUP(IF(E57864&gt;2,3,E57864),smatchups[],2,FALSE)</f>
        <v>#N/A</v>
      </c>
      <c r="K57864" t="e">
        <f t="shared" si="2756"/>
        <v>#N/A</v>
      </c>
      <c r="L57864" t="e">
        <f t="shared" si="2755"/>
        <v>#N/A</v>
      </c>
      <c r="M57864" t="e">
        <f t="shared" si="2757"/>
        <v>#N/A</v>
      </c>
    </row>
    <row r="57865" spans="10:13" x14ac:dyDescent="0.35">
      <c r="J57865" t="e">
        <f>wOBA+VLOOKUP(D57865,order[],2,FALSE)+VLOOKUP(IF(F57865&gt;7,8,IF(F57865=0,1,F57865)),pitches[],2,FALSE)+VLOOKUP(IF(E57865&gt;2,3,E57865),smatchups[],2,FALSE)</f>
        <v>#N/A</v>
      </c>
      <c r="K57865" t="e">
        <f t="shared" si="2756"/>
        <v>#N/A</v>
      </c>
      <c r="L57865" t="e">
        <f t="shared" si="2755"/>
        <v>#N/A</v>
      </c>
      <c r="M57865" t="e">
        <f t="shared" si="2757"/>
        <v>#N/A</v>
      </c>
    </row>
    <row r="57866" spans="10:13" x14ac:dyDescent="0.35">
      <c r="J57866" t="e">
        <f>wOBA+VLOOKUP(D57866,order[],2,FALSE)+VLOOKUP(IF(F57866&gt;7,8,IF(F57866=0,1,F57866)),pitches[],2,FALSE)+VLOOKUP(IF(E57866&gt;2,3,E57866),smatchups[],2,FALSE)</f>
        <v>#N/A</v>
      </c>
      <c r="K57866" t="e">
        <f t="shared" si="2756"/>
        <v>#N/A</v>
      </c>
      <c r="L57866" t="e">
        <f t="shared" si="2755"/>
        <v>#N/A</v>
      </c>
      <c r="M57866" t="e">
        <f t="shared" si="2757"/>
        <v>#N/A</v>
      </c>
    </row>
    <row r="57867" spans="10:13" x14ac:dyDescent="0.35">
      <c r="J57867" t="e">
        <f>wOBA+VLOOKUP(D57867,order[],2,FALSE)+VLOOKUP(IF(F57867&gt;7,8,IF(F57867=0,1,F57867)),pitches[],2,FALSE)+VLOOKUP(IF(E57867&gt;2,3,E57867),smatchups[],2,FALSE)</f>
        <v>#N/A</v>
      </c>
      <c r="K57867" t="e">
        <f t="shared" si="2756"/>
        <v>#N/A</v>
      </c>
      <c r="L57867" t="e">
        <f t="shared" si="2755"/>
        <v>#N/A</v>
      </c>
      <c r="M57867" t="e">
        <f t="shared" si="2757"/>
        <v>#N/A</v>
      </c>
    </row>
    <row r="57868" spans="10:13" x14ac:dyDescent="0.35">
      <c r="J57868" t="e">
        <f>wOBA+VLOOKUP(D57868,order[],2,FALSE)+VLOOKUP(IF(F57868&gt;7,8,IF(F57868=0,1,F57868)),pitches[],2,FALSE)+VLOOKUP(IF(E57868&gt;2,3,E57868),smatchups[],2,FALSE)</f>
        <v>#N/A</v>
      </c>
      <c r="K57868" t="e">
        <f t="shared" si="2756"/>
        <v>#N/A</v>
      </c>
      <c r="L57868" t="e">
        <f t="shared" si="2755"/>
        <v>#N/A</v>
      </c>
      <c r="M57868" t="e">
        <f t="shared" si="2757"/>
        <v>#N/A</v>
      </c>
    </row>
    <row r="57869" spans="10:13" x14ac:dyDescent="0.35">
      <c r="J57869" t="e">
        <f>wOBA+VLOOKUP(D57869,order[],2,FALSE)+VLOOKUP(IF(F57869&gt;7,8,IF(F57869=0,1,F57869)),pitches[],2,FALSE)+VLOOKUP(IF(E57869&gt;2,3,E57869),smatchups[],2,FALSE)</f>
        <v>#N/A</v>
      </c>
      <c r="K57869" t="e">
        <f t="shared" si="2756"/>
        <v>#N/A</v>
      </c>
      <c r="L57869" t="e">
        <f t="shared" si="2755"/>
        <v>#N/A</v>
      </c>
      <c r="M57869" t="e">
        <f t="shared" si="2757"/>
        <v>#N/A</v>
      </c>
    </row>
    <row r="57870" spans="10:13" x14ac:dyDescent="0.35">
      <c r="J57870" t="e">
        <f>wOBA+VLOOKUP(D57870,order[],2,FALSE)+VLOOKUP(IF(F57870&gt;7,8,IF(F57870=0,1,F57870)),pitches[],2,FALSE)+VLOOKUP(IF(E57870&gt;2,3,E57870),smatchups[],2,FALSE)</f>
        <v>#N/A</v>
      </c>
      <c r="K57870" t="e">
        <f t="shared" si="2756"/>
        <v>#N/A</v>
      </c>
      <c r="L57870" t="e">
        <f t="shared" si="2755"/>
        <v>#N/A</v>
      </c>
      <c r="M57870" t="e">
        <f t="shared" si="2757"/>
        <v>#N/A</v>
      </c>
    </row>
    <row r="57871" spans="10:13" x14ac:dyDescent="0.35">
      <c r="J57871" t="e">
        <f>wOBA+VLOOKUP(D57871,order[],2,FALSE)+VLOOKUP(IF(F57871&gt;7,8,IF(F57871=0,1,F57871)),pitches[],2,FALSE)+VLOOKUP(IF(E57871&gt;2,3,E57871),smatchups[],2,FALSE)</f>
        <v>#N/A</v>
      </c>
      <c r="K57871" t="e">
        <f t="shared" si="2756"/>
        <v>#N/A</v>
      </c>
      <c r="L57871" t="e">
        <f t="shared" si="2755"/>
        <v>#N/A</v>
      </c>
      <c r="M57871" t="e">
        <f t="shared" si="2757"/>
        <v>#N/A</v>
      </c>
    </row>
    <row r="57872" spans="10:13" x14ac:dyDescent="0.35">
      <c r="J57872" t="e">
        <f>wOBA+VLOOKUP(D57872,order[],2,FALSE)+VLOOKUP(IF(F57872&gt;7,8,IF(F57872=0,1,F57872)),pitches[],2,FALSE)+VLOOKUP(IF(E57872&gt;2,3,E57872),smatchups[],2,FALSE)</f>
        <v>#N/A</v>
      </c>
      <c r="K57872" t="e">
        <f t="shared" si="2756"/>
        <v>#N/A</v>
      </c>
      <c r="L57872" t="e">
        <f t="shared" si="2755"/>
        <v>#N/A</v>
      </c>
      <c r="M57872" t="e">
        <f t="shared" si="2757"/>
        <v>#N/A</v>
      </c>
    </row>
    <row r="57873" spans="10:13" x14ac:dyDescent="0.35">
      <c r="J57873" t="e">
        <f>wOBA+VLOOKUP(D57873,order[],2,FALSE)+VLOOKUP(IF(F57873&gt;7,8,IF(F57873=0,1,F57873)),pitches[],2,FALSE)+VLOOKUP(IF(E57873&gt;2,3,E57873),smatchups[],2,FALSE)</f>
        <v>#N/A</v>
      </c>
      <c r="K57873" t="e">
        <f t="shared" si="2756"/>
        <v>#N/A</v>
      </c>
      <c r="L57873" t="e">
        <f t="shared" si="2755"/>
        <v>#N/A</v>
      </c>
      <c r="M57873" t="e">
        <f t="shared" si="2757"/>
        <v>#N/A</v>
      </c>
    </row>
    <row r="57874" spans="10:13" x14ac:dyDescent="0.35">
      <c r="J57874" t="e">
        <f>wOBA+VLOOKUP(D57874,order[],2,FALSE)+VLOOKUP(IF(F57874&gt;7,8,IF(F57874=0,1,F57874)),pitches[],2,FALSE)+VLOOKUP(IF(E57874&gt;2,3,E57874),smatchups[],2,FALSE)</f>
        <v>#N/A</v>
      </c>
      <c r="K57874" t="e">
        <f t="shared" si="2756"/>
        <v>#N/A</v>
      </c>
      <c r="L57874" t="e">
        <f t="shared" si="2755"/>
        <v>#N/A</v>
      </c>
      <c r="M57874" t="e">
        <f t="shared" si="2757"/>
        <v>#N/A</v>
      </c>
    </row>
    <row r="57875" spans="10:13" x14ac:dyDescent="0.35">
      <c r="J57875" t="e">
        <f>wOBA+VLOOKUP(D57875,order[],2,FALSE)+VLOOKUP(IF(F57875&gt;7,8,IF(F57875=0,1,F57875)),pitches[],2,FALSE)+VLOOKUP(IF(E57875&gt;2,3,E57875),smatchups[],2,FALSE)</f>
        <v>#N/A</v>
      </c>
      <c r="K57875" t="e">
        <f t="shared" si="2756"/>
        <v>#N/A</v>
      </c>
      <c r="L57875" t="e">
        <f t="shared" si="2755"/>
        <v>#N/A</v>
      </c>
      <c r="M57875" t="e">
        <f t="shared" si="2757"/>
        <v>#N/A</v>
      </c>
    </row>
    <row r="57876" spans="10:13" x14ac:dyDescent="0.35">
      <c r="J57876" t="e">
        <f>wOBA+VLOOKUP(D57876,order[],2,FALSE)+VLOOKUP(IF(F57876&gt;7,8,IF(F57876=0,1,F57876)),pitches[],2,FALSE)+VLOOKUP(IF(E57876&gt;2,3,E57876),smatchups[],2,FALSE)</f>
        <v>#N/A</v>
      </c>
      <c r="K57876" t="e">
        <f t="shared" si="2756"/>
        <v>#N/A</v>
      </c>
      <c r="L57876" t="e">
        <f t="shared" si="2755"/>
        <v>#N/A</v>
      </c>
      <c r="M57876" t="e">
        <f t="shared" si="2757"/>
        <v>#N/A</v>
      </c>
    </row>
    <row r="57877" spans="10:13" x14ac:dyDescent="0.35">
      <c r="J57877" t="e">
        <f>wOBA+VLOOKUP(D57877,order[],2,FALSE)+VLOOKUP(IF(F57877&gt;7,8,IF(F57877=0,1,F57877)),pitches[],2,FALSE)+VLOOKUP(IF(E57877&gt;2,3,E57877),smatchups[],2,FALSE)</f>
        <v>#N/A</v>
      </c>
      <c r="K57877" t="e">
        <f t="shared" si="2756"/>
        <v>#N/A</v>
      </c>
      <c r="L57877" t="e">
        <f t="shared" si="2755"/>
        <v>#N/A</v>
      </c>
      <c r="M57877" t="e">
        <f t="shared" si="2757"/>
        <v>#N/A</v>
      </c>
    </row>
    <row r="57878" spans="10:13" x14ac:dyDescent="0.35">
      <c r="J57878" t="e">
        <f>wOBA+VLOOKUP(D57878,order[],2,FALSE)+VLOOKUP(IF(F57878&gt;7,8,IF(F57878=0,1,F57878)),pitches[],2,FALSE)+VLOOKUP(IF(E57878&gt;2,3,E57878),smatchups[],2,FALSE)</f>
        <v>#N/A</v>
      </c>
      <c r="K57878" t="e">
        <f t="shared" si="2756"/>
        <v>#N/A</v>
      </c>
      <c r="L57878" t="e">
        <f t="shared" si="2755"/>
        <v>#N/A</v>
      </c>
      <c r="M57878" t="e">
        <f t="shared" si="2757"/>
        <v>#N/A</v>
      </c>
    </row>
    <row r="57879" spans="10:13" x14ac:dyDescent="0.35">
      <c r="J57879" t="e">
        <f>wOBA+VLOOKUP(D57879,order[],2,FALSE)+VLOOKUP(IF(F57879&gt;7,8,IF(F57879=0,1,F57879)),pitches[],2,FALSE)+VLOOKUP(IF(E57879&gt;2,3,E57879),smatchups[],2,FALSE)</f>
        <v>#N/A</v>
      </c>
      <c r="K57879" t="e">
        <f t="shared" si="2756"/>
        <v>#N/A</v>
      </c>
      <c r="L57879" t="e">
        <f t="shared" si="2755"/>
        <v>#N/A</v>
      </c>
      <c r="M57879" t="e">
        <f t="shared" si="2757"/>
        <v>#N/A</v>
      </c>
    </row>
    <row r="57880" spans="10:13" x14ac:dyDescent="0.35">
      <c r="J57880" t="e">
        <f>wOBA+VLOOKUP(D57880,order[],2,FALSE)+VLOOKUP(IF(F57880&gt;7,8,IF(F57880=0,1,F57880)),pitches[],2,FALSE)+VLOOKUP(IF(E57880&gt;2,3,E57880),smatchups[],2,FALSE)</f>
        <v>#N/A</v>
      </c>
      <c r="K57880" t="e">
        <f t="shared" si="2756"/>
        <v>#N/A</v>
      </c>
      <c r="L57880" t="e">
        <f t="shared" si="2755"/>
        <v>#N/A</v>
      </c>
      <c r="M57880" t="e">
        <f t="shared" si="2757"/>
        <v>#N/A</v>
      </c>
    </row>
    <row r="57881" spans="10:13" x14ac:dyDescent="0.35">
      <c r="J57881" t="e">
        <f>wOBA+VLOOKUP(D57881,order[],2,FALSE)+VLOOKUP(IF(F57881&gt;7,8,IF(F57881=0,1,F57881)),pitches[],2,FALSE)+VLOOKUP(IF(E57881&gt;2,3,E57881),smatchups[],2,FALSE)</f>
        <v>#N/A</v>
      </c>
      <c r="K57881" t="e">
        <f t="shared" si="2756"/>
        <v>#N/A</v>
      </c>
      <c r="L57881" t="e">
        <f t="shared" si="2755"/>
        <v>#N/A</v>
      </c>
      <c r="M57881" t="e">
        <f t="shared" si="2757"/>
        <v>#N/A</v>
      </c>
    </row>
    <row r="57882" spans="10:13" x14ac:dyDescent="0.35">
      <c r="J57882" t="e">
        <f>wOBA+VLOOKUP(D57882,order[],2,FALSE)+VLOOKUP(IF(F57882&gt;7,8,IF(F57882=0,1,F57882)),pitches[],2,FALSE)+VLOOKUP(IF(E57882&gt;2,3,E57882),smatchups[],2,FALSE)</f>
        <v>#N/A</v>
      </c>
      <c r="K57882" t="e">
        <f t="shared" si="2756"/>
        <v>#N/A</v>
      </c>
      <c r="L57882" t="e">
        <f t="shared" si="2755"/>
        <v>#N/A</v>
      </c>
      <c r="M57882" t="e">
        <f t="shared" si="2757"/>
        <v>#N/A</v>
      </c>
    </row>
    <row r="57883" spans="10:13" x14ac:dyDescent="0.35">
      <c r="J57883" t="e">
        <f>wOBA+VLOOKUP(D57883,order[],2,FALSE)+VLOOKUP(IF(F57883&gt;7,8,IF(F57883=0,1,F57883)),pitches[],2,FALSE)+VLOOKUP(IF(E57883&gt;2,3,E57883),smatchups[],2,FALSE)</f>
        <v>#N/A</v>
      </c>
      <c r="K57883" t="e">
        <f t="shared" si="2756"/>
        <v>#N/A</v>
      </c>
      <c r="L57883" t="e">
        <f t="shared" si="2755"/>
        <v>#N/A</v>
      </c>
      <c r="M57883" t="e">
        <f t="shared" si="2757"/>
        <v>#N/A</v>
      </c>
    </row>
    <row r="57884" spans="10:13" x14ac:dyDescent="0.35">
      <c r="J57884" t="e">
        <f>wOBA+VLOOKUP(D57884,order[],2,FALSE)+VLOOKUP(IF(F57884&gt;7,8,IF(F57884=0,1,F57884)),pitches[],2,FALSE)+VLOOKUP(IF(E57884&gt;2,3,E57884),smatchups[],2,FALSE)</f>
        <v>#N/A</v>
      </c>
      <c r="K57884" t="e">
        <f t="shared" si="2756"/>
        <v>#N/A</v>
      </c>
      <c r="L57884" t="e">
        <f t="shared" si="2755"/>
        <v>#N/A</v>
      </c>
      <c r="M57884" t="e">
        <f t="shared" si="2757"/>
        <v>#N/A</v>
      </c>
    </row>
    <row r="57885" spans="10:13" x14ac:dyDescent="0.35">
      <c r="J57885" t="e">
        <f>wOBA+VLOOKUP(D57885,order[],2,FALSE)+VLOOKUP(IF(F57885&gt;7,8,IF(F57885=0,1,F57885)),pitches[],2,FALSE)+VLOOKUP(IF(E57885&gt;2,3,E57885),smatchups[],2,FALSE)</f>
        <v>#N/A</v>
      </c>
      <c r="K57885" t="e">
        <f t="shared" si="2756"/>
        <v>#N/A</v>
      </c>
      <c r="L57885" t="e">
        <f t="shared" si="2755"/>
        <v>#N/A</v>
      </c>
      <c r="M57885" t="e">
        <f t="shared" si="2757"/>
        <v>#N/A</v>
      </c>
    </row>
    <row r="57886" spans="10:13" x14ac:dyDescent="0.35">
      <c r="J57886" t="e">
        <f>wOBA+VLOOKUP(D57886,order[],2,FALSE)+VLOOKUP(IF(F57886&gt;7,8,IF(F57886=0,1,F57886)),pitches[],2,FALSE)+VLOOKUP(IF(E57886&gt;2,3,E57886),smatchups[],2,FALSE)</f>
        <v>#N/A</v>
      </c>
      <c r="K57886" t="e">
        <f t="shared" si="2756"/>
        <v>#N/A</v>
      </c>
      <c r="L57886" t="e">
        <f t="shared" si="2755"/>
        <v>#N/A</v>
      </c>
      <c r="M57886" t="e">
        <f t="shared" si="2757"/>
        <v>#N/A</v>
      </c>
    </row>
    <row r="57887" spans="10:13" x14ac:dyDescent="0.35">
      <c r="J57887" t="e">
        <f>wOBA+VLOOKUP(D57887,order[],2,FALSE)+VLOOKUP(IF(F57887&gt;7,8,IF(F57887=0,1,F57887)),pitches[],2,FALSE)+VLOOKUP(IF(E57887&gt;2,3,E57887),smatchups[],2,FALSE)</f>
        <v>#N/A</v>
      </c>
      <c r="K57887" t="e">
        <f t="shared" si="2756"/>
        <v>#N/A</v>
      </c>
      <c r="L57887" t="e">
        <f t="shared" si="2755"/>
        <v>#N/A</v>
      </c>
      <c r="M57887" t="e">
        <f t="shared" si="2757"/>
        <v>#N/A</v>
      </c>
    </row>
    <row r="57888" spans="10:13" x14ac:dyDescent="0.35">
      <c r="J57888" t="e">
        <f>wOBA+VLOOKUP(D57888,order[],2,FALSE)+VLOOKUP(IF(F57888&gt;7,8,IF(F57888=0,1,F57888)),pitches[],2,FALSE)+VLOOKUP(IF(E57888&gt;2,3,E57888),smatchups[],2,FALSE)</f>
        <v>#N/A</v>
      </c>
      <c r="K57888" t="e">
        <f t="shared" si="2756"/>
        <v>#N/A</v>
      </c>
      <c r="L57888" t="e">
        <f t="shared" si="2755"/>
        <v>#N/A</v>
      </c>
      <c r="M57888" t="e">
        <f t="shared" si="2757"/>
        <v>#N/A</v>
      </c>
    </row>
    <row r="57889" spans="10:13" x14ac:dyDescent="0.35">
      <c r="J57889" t="e">
        <f>wOBA+VLOOKUP(D57889,order[],2,FALSE)+VLOOKUP(IF(F57889&gt;7,8,IF(F57889=0,1,F57889)),pitches[],2,FALSE)+VLOOKUP(IF(E57889&gt;2,3,E57889),smatchups[],2,FALSE)</f>
        <v>#N/A</v>
      </c>
      <c r="K57889" t="e">
        <f t="shared" si="2756"/>
        <v>#N/A</v>
      </c>
      <c r="L57889" t="e">
        <f t="shared" si="2755"/>
        <v>#N/A</v>
      </c>
      <c r="M57889" t="e">
        <f t="shared" si="2757"/>
        <v>#N/A</v>
      </c>
    </row>
    <row r="57890" spans="10:13" x14ac:dyDescent="0.35">
      <c r="J57890" t="e">
        <f>wOBA+VLOOKUP(D57890,order[],2,FALSE)+VLOOKUP(IF(F57890&gt;7,8,IF(F57890=0,1,F57890)),pitches[],2,FALSE)+VLOOKUP(IF(E57890&gt;2,3,E57890),smatchups[],2,FALSE)</f>
        <v>#N/A</v>
      </c>
      <c r="K57890" t="e">
        <f t="shared" si="2756"/>
        <v>#N/A</v>
      </c>
      <c r="L57890" t="e">
        <f t="shared" si="2755"/>
        <v>#N/A</v>
      </c>
      <c r="M57890" t="e">
        <f t="shared" si="2757"/>
        <v>#N/A</v>
      </c>
    </row>
    <row r="57891" spans="10:13" x14ac:dyDescent="0.35">
      <c r="J57891" t="e">
        <f>wOBA+VLOOKUP(D57891,order[],2,FALSE)+VLOOKUP(IF(F57891&gt;7,8,IF(F57891=0,1,F57891)),pitches[],2,FALSE)+VLOOKUP(IF(E57891&gt;2,3,E57891),smatchups[],2,FALSE)</f>
        <v>#N/A</v>
      </c>
      <c r="K57891" t="e">
        <f t="shared" si="2756"/>
        <v>#N/A</v>
      </c>
      <c r="L57891" t="e">
        <f t="shared" si="2755"/>
        <v>#N/A</v>
      </c>
      <c r="M57891" t="e">
        <f t="shared" si="2757"/>
        <v>#N/A</v>
      </c>
    </row>
    <row r="57892" spans="10:13" x14ac:dyDescent="0.35">
      <c r="J57892" t="e">
        <f>wOBA+VLOOKUP(D57892,order[],2,FALSE)+VLOOKUP(IF(F57892&gt;7,8,IF(F57892=0,1,F57892)),pitches[],2,FALSE)+VLOOKUP(IF(E57892&gt;2,3,E57892),smatchups[],2,FALSE)</f>
        <v>#N/A</v>
      </c>
      <c r="K57892" t="e">
        <f t="shared" si="2756"/>
        <v>#N/A</v>
      </c>
      <c r="L57892" t="e">
        <f t="shared" si="2755"/>
        <v>#N/A</v>
      </c>
      <c r="M57892" t="e">
        <f t="shared" si="2757"/>
        <v>#N/A</v>
      </c>
    </row>
    <row r="57893" spans="10:13" x14ac:dyDescent="0.35">
      <c r="J57893" t="e">
        <f>wOBA+VLOOKUP(D57893,order[],2,FALSE)+VLOOKUP(IF(F57893&gt;7,8,IF(F57893=0,1,F57893)),pitches[],2,FALSE)+VLOOKUP(IF(E57893&gt;2,3,E57893),smatchups[],2,FALSE)</f>
        <v>#N/A</v>
      </c>
      <c r="K57893" t="e">
        <f t="shared" si="2756"/>
        <v>#N/A</v>
      </c>
      <c r="L57893" t="e">
        <f t="shared" si="2755"/>
        <v>#N/A</v>
      </c>
      <c r="M57893" t="e">
        <f t="shared" si="2757"/>
        <v>#N/A</v>
      </c>
    </row>
    <row r="57894" spans="10:13" x14ac:dyDescent="0.35">
      <c r="J57894" t="e">
        <f>wOBA+VLOOKUP(D57894,order[],2,FALSE)+VLOOKUP(IF(F57894&gt;7,8,IF(F57894=0,1,F57894)),pitches[],2,FALSE)+VLOOKUP(IF(E57894&gt;2,3,E57894),smatchups[],2,FALSE)</f>
        <v>#N/A</v>
      </c>
      <c r="K57894" t="e">
        <f t="shared" si="2756"/>
        <v>#N/A</v>
      </c>
      <c r="L57894" t="e">
        <f t="shared" si="2755"/>
        <v>#N/A</v>
      </c>
      <c r="M57894" t="e">
        <f t="shared" si="2757"/>
        <v>#N/A</v>
      </c>
    </row>
    <row r="57895" spans="10:13" x14ac:dyDescent="0.35">
      <c r="J57895" t="e">
        <f>wOBA+VLOOKUP(D57895,order[],2,FALSE)+VLOOKUP(IF(F57895&gt;7,8,IF(F57895=0,1,F57895)),pitches[],2,FALSE)+VLOOKUP(IF(E57895&gt;2,3,E57895),smatchups[],2,FALSE)</f>
        <v>#N/A</v>
      </c>
      <c r="K57895" t="e">
        <f t="shared" si="2756"/>
        <v>#N/A</v>
      </c>
      <c r="L57895" t="e">
        <f t="shared" si="2755"/>
        <v>#N/A</v>
      </c>
      <c r="M57895" t="e">
        <f t="shared" si="2757"/>
        <v>#N/A</v>
      </c>
    </row>
    <row r="57896" spans="10:13" x14ac:dyDescent="0.35">
      <c r="J57896" t="e">
        <f>wOBA+VLOOKUP(D57896,order[],2,FALSE)+VLOOKUP(IF(F57896&gt;7,8,IF(F57896=0,1,F57896)),pitches[],2,FALSE)+VLOOKUP(IF(E57896&gt;2,3,E57896),smatchups[],2,FALSE)</f>
        <v>#N/A</v>
      </c>
      <c r="K57896" t="e">
        <f t="shared" si="2756"/>
        <v>#N/A</v>
      </c>
      <c r="L57896" t="e">
        <f t="shared" si="2755"/>
        <v>#N/A</v>
      </c>
      <c r="M57896" t="e">
        <f t="shared" si="2757"/>
        <v>#N/A</v>
      </c>
    </row>
    <row r="57897" spans="10:13" x14ac:dyDescent="0.35">
      <c r="J57897" t="e">
        <f>wOBA+VLOOKUP(D57897,order[],2,FALSE)+VLOOKUP(IF(F57897&gt;7,8,IF(F57897=0,1,F57897)),pitches[],2,FALSE)+VLOOKUP(IF(E57897&gt;2,3,E57897),smatchups[],2,FALSE)</f>
        <v>#N/A</v>
      </c>
      <c r="K57897" t="e">
        <f t="shared" si="2756"/>
        <v>#N/A</v>
      </c>
      <c r="L57897" t="e">
        <f t="shared" si="2755"/>
        <v>#N/A</v>
      </c>
      <c r="M57897" t="e">
        <f t="shared" si="2757"/>
        <v>#N/A</v>
      </c>
    </row>
    <row r="57898" spans="10:13" x14ac:dyDescent="0.35">
      <c r="J57898" t="e">
        <f>wOBA+VLOOKUP(D57898,order[],2,FALSE)+VLOOKUP(IF(F57898&gt;7,8,IF(F57898=0,1,F57898)),pitches[],2,FALSE)+VLOOKUP(IF(E57898&gt;2,3,E57898),smatchups[],2,FALSE)</f>
        <v>#N/A</v>
      </c>
      <c r="K57898" t="e">
        <f t="shared" si="2756"/>
        <v>#N/A</v>
      </c>
      <c r="L57898" t="e">
        <f t="shared" si="2755"/>
        <v>#N/A</v>
      </c>
      <c r="M57898" t="e">
        <f t="shared" si="2757"/>
        <v>#N/A</v>
      </c>
    </row>
    <row r="57899" spans="10:13" x14ac:dyDescent="0.35">
      <c r="J57899" t="e">
        <f>wOBA+VLOOKUP(D57899,order[],2,FALSE)+VLOOKUP(IF(F57899&gt;7,8,IF(F57899=0,1,F57899)),pitches[],2,FALSE)+VLOOKUP(IF(E57899&gt;2,3,E57899),smatchups[],2,FALSE)</f>
        <v>#N/A</v>
      </c>
      <c r="K57899" t="e">
        <f t="shared" si="2756"/>
        <v>#N/A</v>
      </c>
      <c r="L57899" t="e">
        <f t="shared" si="2755"/>
        <v>#N/A</v>
      </c>
      <c r="M57899" t="e">
        <f t="shared" si="2757"/>
        <v>#N/A</v>
      </c>
    </row>
    <row r="57900" spans="10:13" x14ac:dyDescent="0.35">
      <c r="J57900" t="e">
        <f>wOBA+VLOOKUP(D57900,order[],2,FALSE)+VLOOKUP(IF(F57900&gt;7,8,IF(F57900=0,1,F57900)),pitches[],2,FALSE)+VLOOKUP(IF(E57900&gt;2,3,E57900),smatchups[],2,FALSE)</f>
        <v>#N/A</v>
      </c>
      <c r="K57900" t="e">
        <f t="shared" si="2756"/>
        <v>#N/A</v>
      </c>
      <c r="L57900" t="e">
        <f t="shared" si="2755"/>
        <v>#N/A</v>
      </c>
      <c r="M57900" t="e">
        <f t="shared" si="2757"/>
        <v>#N/A</v>
      </c>
    </row>
    <row r="57901" spans="10:13" x14ac:dyDescent="0.35">
      <c r="J57901" t="e">
        <f>wOBA+VLOOKUP(D57901,order[],2,FALSE)+VLOOKUP(IF(F57901&gt;7,8,IF(F57901=0,1,F57901)),pitches[],2,FALSE)+VLOOKUP(IF(E57901&gt;2,3,E57901),smatchups[],2,FALSE)</f>
        <v>#N/A</v>
      </c>
      <c r="K57901" t="e">
        <f t="shared" si="2756"/>
        <v>#N/A</v>
      </c>
      <c r="L57901" t="e">
        <f t="shared" si="2755"/>
        <v>#N/A</v>
      </c>
      <c r="M57901" t="e">
        <f t="shared" si="2757"/>
        <v>#N/A</v>
      </c>
    </row>
    <row r="57902" spans="10:13" x14ac:dyDescent="0.35">
      <c r="J57902" t="e">
        <f>wOBA+VLOOKUP(D57902,order[],2,FALSE)+VLOOKUP(IF(F57902&gt;7,8,IF(F57902=0,1,F57902)),pitches[],2,FALSE)+VLOOKUP(IF(E57902&gt;2,3,E57902),smatchups[],2,FALSE)</f>
        <v>#N/A</v>
      </c>
      <c r="K57902" t="e">
        <f t="shared" si="2756"/>
        <v>#N/A</v>
      </c>
      <c r="L57902" t="e">
        <f t="shared" si="2755"/>
        <v>#N/A</v>
      </c>
      <c r="M57902" t="e">
        <f t="shared" si="2757"/>
        <v>#N/A</v>
      </c>
    </row>
    <row r="57903" spans="10:13" x14ac:dyDescent="0.35">
      <c r="J57903" t="e">
        <f>wOBA+VLOOKUP(D57903,order[],2,FALSE)+VLOOKUP(IF(F57903&gt;7,8,IF(F57903=0,1,F57903)),pitches[],2,FALSE)+VLOOKUP(IF(E57903&gt;2,3,E57903),smatchups[],2,FALSE)</f>
        <v>#N/A</v>
      </c>
      <c r="K57903" t="e">
        <f t="shared" si="2756"/>
        <v>#N/A</v>
      </c>
      <c r="L57903" t="e">
        <f t="shared" si="2755"/>
        <v>#N/A</v>
      </c>
      <c r="M57903" t="e">
        <f t="shared" si="2757"/>
        <v>#N/A</v>
      </c>
    </row>
    <row r="57904" spans="10:13" x14ac:dyDescent="0.35">
      <c r="J57904" t="e">
        <f>wOBA+VLOOKUP(D57904,order[],2,FALSE)+VLOOKUP(IF(F57904&gt;7,8,IF(F57904=0,1,F57904)),pitches[],2,FALSE)+VLOOKUP(IF(E57904&gt;2,3,E57904),smatchups[],2,FALSE)</f>
        <v>#N/A</v>
      </c>
      <c r="K57904" t="e">
        <f t="shared" si="2756"/>
        <v>#N/A</v>
      </c>
      <c r="L57904" t="e">
        <f t="shared" si="2755"/>
        <v>#N/A</v>
      </c>
      <c r="M57904" t="e">
        <f t="shared" si="2757"/>
        <v>#N/A</v>
      </c>
    </row>
    <row r="57905" spans="10:13" x14ac:dyDescent="0.35">
      <c r="J57905" t="e">
        <f>wOBA+VLOOKUP(D57905,order[],2,FALSE)+VLOOKUP(IF(F57905&gt;7,8,IF(F57905=0,1,F57905)),pitches[],2,FALSE)+VLOOKUP(IF(E57905&gt;2,3,E57905),smatchups[],2,FALSE)</f>
        <v>#N/A</v>
      </c>
      <c r="K57905" t="e">
        <f t="shared" si="2756"/>
        <v>#N/A</v>
      </c>
      <c r="L57905" t="e">
        <f t="shared" si="2755"/>
        <v>#N/A</v>
      </c>
      <c r="M57905" t="e">
        <f t="shared" si="2757"/>
        <v>#N/A</v>
      </c>
    </row>
    <row r="57906" spans="10:13" x14ac:dyDescent="0.35">
      <c r="J57906" t="e">
        <f>wOBA+VLOOKUP(D57906,order[],2,FALSE)+VLOOKUP(IF(F57906&gt;7,8,IF(F57906=0,1,F57906)),pitches[],2,FALSE)+VLOOKUP(IF(E57906&gt;2,3,E57906),smatchups[],2,FALSE)</f>
        <v>#N/A</v>
      </c>
      <c r="K57906" t="e">
        <f t="shared" si="2756"/>
        <v>#N/A</v>
      </c>
      <c r="L57906" t="e">
        <f t="shared" si="2755"/>
        <v>#N/A</v>
      </c>
      <c r="M57906" t="e">
        <f t="shared" si="2757"/>
        <v>#N/A</v>
      </c>
    </row>
    <row r="57907" spans="10:13" x14ac:dyDescent="0.35">
      <c r="J57907" t="e">
        <f>wOBA+VLOOKUP(D57907,order[],2,FALSE)+VLOOKUP(IF(F57907&gt;7,8,IF(F57907=0,1,F57907)),pitches[],2,FALSE)+VLOOKUP(IF(E57907&gt;2,3,E57907),smatchups[],2,FALSE)</f>
        <v>#N/A</v>
      </c>
      <c r="K57907" t="e">
        <f t="shared" si="2756"/>
        <v>#N/A</v>
      </c>
      <c r="L57907" t="e">
        <f t="shared" si="2755"/>
        <v>#N/A</v>
      </c>
      <c r="M57907" t="e">
        <f t="shared" si="2757"/>
        <v>#N/A</v>
      </c>
    </row>
    <row r="57908" spans="10:13" x14ac:dyDescent="0.35">
      <c r="J57908" t="e">
        <f>wOBA+VLOOKUP(D57908,order[],2,FALSE)+VLOOKUP(IF(F57908&gt;7,8,IF(F57908=0,1,F57908)),pitches[],2,FALSE)+VLOOKUP(IF(E57908&gt;2,3,E57908),smatchups[],2,FALSE)</f>
        <v>#N/A</v>
      </c>
      <c r="K57908" t="e">
        <f t="shared" si="2756"/>
        <v>#N/A</v>
      </c>
      <c r="L57908" t="e">
        <f t="shared" si="2755"/>
        <v>#N/A</v>
      </c>
      <c r="M57908" t="e">
        <f t="shared" si="2757"/>
        <v>#N/A</v>
      </c>
    </row>
    <row r="57909" spans="10:13" x14ac:dyDescent="0.35">
      <c r="J57909" t="e">
        <f>wOBA+VLOOKUP(D57909,order[],2,FALSE)+VLOOKUP(IF(F57909&gt;7,8,IF(F57909=0,1,F57909)),pitches[],2,FALSE)+VLOOKUP(IF(E57909&gt;2,3,E57909),smatchups[],2,FALSE)</f>
        <v>#N/A</v>
      </c>
      <c r="K57909" t="e">
        <f t="shared" si="2756"/>
        <v>#N/A</v>
      </c>
      <c r="L57909" t="e">
        <f t="shared" si="2755"/>
        <v>#N/A</v>
      </c>
      <c r="M57909" t="e">
        <f t="shared" si="2757"/>
        <v>#N/A</v>
      </c>
    </row>
    <row r="57910" spans="10:13" x14ac:dyDescent="0.35">
      <c r="J57910" t="e">
        <f>wOBA+VLOOKUP(D57910,order[],2,FALSE)+VLOOKUP(IF(F57910&gt;7,8,IF(F57910=0,1,F57910)),pitches[],2,FALSE)+VLOOKUP(IF(E57910&gt;2,3,E57910),smatchups[],2,FALSE)</f>
        <v>#N/A</v>
      </c>
      <c r="K57910" t="e">
        <f t="shared" si="2756"/>
        <v>#N/A</v>
      </c>
      <c r="L57910" t="e">
        <f t="shared" si="2755"/>
        <v>#N/A</v>
      </c>
      <c r="M57910" t="e">
        <f t="shared" si="2757"/>
        <v>#N/A</v>
      </c>
    </row>
    <row r="57911" spans="10:13" x14ac:dyDescent="0.35">
      <c r="J57911" t="e">
        <f>wOBA+VLOOKUP(D57911,order[],2,FALSE)+VLOOKUP(IF(F57911&gt;7,8,IF(F57911=0,1,F57911)),pitches[],2,FALSE)+VLOOKUP(IF(E57911&gt;2,3,E57911),smatchups[],2,FALSE)</f>
        <v>#N/A</v>
      </c>
      <c r="K57911" t="e">
        <f t="shared" si="2756"/>
        <v>#N/A</v>
      </c>
      <c r="L57911" t="e">
        <f t="shared" si="2755"/>
        <v>#N/A</v>
      </c>
      <c r="M57911" t="e">
        <f t="shared" si="2757"/>
        <v>#N/A</v>
      </c>
    </row>
    <row r="57912" spans="10:13" x14ac:dyDescent="0.35">
      <c r="J57912" t="e">
        <f>wOBA+VLOOKUP(D57912,order[],2,FALSE)+VLOOKUP(IF(F57912&gt;7,8,IF(F57912=0,1,F57912)),pitches[],2,FALSE)+VLOOKUP(IF(E57912&gt;2,3,E57912),smatchups[],2,FALSE)</f>
        <v>#N/A</v>
      </c>
      <c r="K57912" t="e">
        <f t="shared" si="2756"/>
        <v>#N/A</v>
      </c>
      <c r="L57912" t="e">
        <f t="shared" si="2755"/>
        <v>#N/A</v>
      </c>
      <c r="M57912" t="e">
        <f t="shared" si="2757"/>
        <v>#N/A</v>
      </c>
    </row>
    <row r="57913" spans="10:13" x14ac:dyDescent="0.35">
      <c r="J57913" t="e">
        <f>wOBA+VLOOKUP(D57913,order[],2,FALSE)+VLOOKUP(IF(F57913&gt;7,8,IF(F57913=0,1,F57913)),pitches[],2,FALSE)+VLOOKUP(IF(E57913&gt;2,3,E57913),smatchups[],2,FALSE)</f>
        <v>#N/A</v>
      </c>
      <c r="K57913" t="e">
        <f t="shared" si="2756"/>
        <v>#N/A</v>
      </c>
      <c r="L57913" t="e">
        <f t="shared" si="2755"/>
        <v>#N/A</v>
      </c>
      <c r="M57913" t="e">
        <f t="shared" si="2757"/>
        <v>#N/A</v>
      </c>
    </row>
    <row r="57914" spans="10:13" x14ac:dyDescent="0.35">
      <c r="J57914" t="e">
        <f>wOBA+VLOOKUP(D57914,order[],2,FALSE)+VLOOKUP(IF(F57914&gt;7,8,IF(F57914=0,1,F57914)),pitches[],2,FALSE)+VLOOKUP(IF(E57914&gt;2,3,E57914),smatchups[],2,FALSE)</f>
        <v>#N/A</v>
      </c>
      <c r="K57914" t="e">
        <f t="shared" si="2756"/>
        <v>#N/A</v>
      </c>
      <c r="L57914" t="e">
        <f t="shared" si="2755"/>
        <v>#N/A</v>
      </c>
      <c r="M57914" t="e">
        <f t="shared" si="2757"/>
        <v>#N/A</v>
      </c>
    </row>
    <row r="57915" spans="10:13" x14ac:dyDescent="0.35">
      <c r="J57915" t="e">
        <f>wOBA+VLOOKUP(D57915,order[],2,FALSE)+VLOOKUP(IF(F57915&gt;7,8,IF(F57915=0,1,F57915)),pitches[],2,FALSE)+VLOOKUP(IF(E57915&gt;2,3,E57915),smatchups[],2,FALSE)</f>
        <v>#N/A</v>
      </c>
      <c r="K57915" t="e">
        <f t="shared" si="2756"/>
        <v>#N/A</v>
      </c>
      <c r="L57915" t="e">
        <f t="shared" si="2755"/>
        <v>#N/A</v>
      </c>
      <c r="M57915" t="e">
        <f t="shared" si="2757"/>
        <v>#N/A</v>
      </c>
    </row>
    <row r="57916" spans="10:13" x14ac:dyDescent="0.35">
      <c r="J57916" t="e">
        <f>wOBA+VLOOKUP(D57916,order[],2,FALSE)+VLOOKUP(IF(F57916&gt;7,8,IF(F57916=0,1,F57916)),pitches[],2,FALSE)+VLOOKUP(IF(E57916&gt;2,3,E57916),smatchups[],2,FALSE)</f>
        <v>#N/A</v>
      </c>
      <c r="K57916" t="e">
        <f t="shared" si="2756"/>
        <v>#N/A</v>
      </c>
      <c r="L57916" t="e">
        <f t="shared" si="2755"/>
        <v>#N/A</v>
      </c>
      <c r="M57916" t="e">
        <f t="shared" si="2757"/>
        <v>#N/A</v>
      </c>
    </row>
    <row r="57917" spans="10:13" x14ac:dyDescent="0.35">
      <c r="J57917" t="e">
        <f>wOBA+VLOOKUP(D57917,order[],2,FALSE)+VLOOKUP(IF(F57917&gt;7,8,IF(F57917=0,1,F57917)),pitches[],2,FALSE)+VLOOKUP(IF(E57917&gt;2,3,E57917),smatchups[],2,FALSE)</f>
        <v>#N/A</v>
      </c>
      <c r="K57917" t="e">
        <f t="shared" si="2756"/>
        <v>#N/A</v>
      </c>
      <c r="L57917" t="e">
        <f t="shared" si="2755"/>
        <v>#N/A</v>
      </c>
      <c r="M57917" t="e">
        <f t="shared" si="2757"/>
        <v>#N/A</v>
      </c>
    </row>
    <row r="57918" spans="10:13" x14ac:dyDescent="0.35">
      <c r="J57918" t="e">
        <f>wOBA+VLOOKUP(D57918,order[],2,FALSE)+VLOOKUP(IF(F57918&gt;7,8,IF(F57918=0,1,F57918)),pitches[],2,FALSE)+VLOOKUP(IF(E57918&gt;2,3,E57918),smatchups[],2,FALSE)</f>
        <v>#N/A</v>
      </c>
      <c r="K57918" t="e">
        <f t="shared" si="2756"/>
        <v>#N/A</v>
      </c>
      <c r="L57918" t="e">
        <f t="shared" si="2755"/>
        <v>#N/A</v>
      </c>
      <c r="M57918" t="e">
        <f t="shared" si="2757"/>
        <v>#N/A</v>
      </c>
    </row>
    <row r="57919" spans="10:13" x14ac:dyDescent="0.35">
      <c r="J57919" t="e">
        <f>wOBA+VLOOKUP(D57919,order[],2,FALSE)+VLOOKUP(IF(F57919&gt;7,8,IF(F57919=0,1,F57919)),pitches[],2,FALSE)+VLOOKUP(IF(E57919&gt;2,3,E57919),smatchups[],2,FALSE)</f>
        <v>#N/A</v>
      </c>
      <c r="K57919" t="e">
        <f t="shared" si="2756"/>
        <v>#N/A</v>
      </c>
      <c r="L57919" t="e">
        <f t="shared" si="2755"/>
        <v>#N/A</v>
      </c>
      <c r="M57919" t="e">
        <f t="shared" si="2757"/>
        <v>#N/A</v>
      </c>
    </row>
    <row r="57920" spans="10:13" x14ac:dyDescent="0.35">
      <c r="J57920" t="e">
        <f>wOBA+VLOOKUP(D57920,order[],2,FALSE)+VLOOKUP(IF(F57920&gt;7,8,IF(F57920=0,1,F57920)),pitches[],2,FALSE)+VLOOKUP(IF(E57920&gt;2,3,E57920),smatchups[],2,FALSE)</f>
        <v>#N/A</v>
      </c>
      <c r="K57920" t="e">
        <f t="shared" si="2756"/>
        <v>#N/A</v>
      </c>
      <c r="L57920" t="e">
        <f t="shared" si="2755"/>
        <v>#N/A</v>
      </c>
      <c r="M57920" t="e">
        <f t="shared" si="2757"/>
        <v>#N/A</v>
      </c>
    </row>
    <row r="57921" spans="10:13" x14ac:dyDescent="0.35">
      <c r="J57921" t="e">
        <f>wOBA+VLOOKUP(D57921,order[],2,FALSE)+VLOOKUP(IF(F57921&gt;7,8,IF(F57921=0,1,F57921)),pitches[],2,FALSE)+VLOOKUP(IF(E57921&gt;2,3,E57921),smatchups[],2,FALSE)</f>
        <v>#N/A</v>
      </c>
      <c r="K57921" t="e">
        <f t="shared" si="2756"/>
        <v>#N/A</v>
      </c>
      <c r="L57921" t="e">
        <f t="shared" si="2755"/>
        <v>#N/A</v>
      </c>
      <c r="M57921" t="e">
        <f t="shared" si="2757"/>
        <v>#N/A</v>
      </c>
    </row>
    <row r="57922" spans="10:13" x14ac:dyDescent="0.35">
      <c r="J57922" t="e">
        <f>wOBA+VLOOKUP(D57922,order[],2,FALSE)+VLOOKUP(IF(F57922&gt;7,8,IF(F57922=0,1,F57922)),pitches[],2,FALSE)+VLOOKUP(IF(E57922&gt;2,3,E57922),smatchups[],2,FALSE)</f>
        <v>#N/A</v>
      </c>
      <c r="K57922" t="e">
        <f t="shared" si="2756"/>
        <v>#N/A</v>
      </c>
      <c r="L57922" t="e">
        <f t="shared" ref="L57922:L57985" si="2758">IF(E57922=0,BF$1+BE$1*F57922,IF(E57922=1,BF$2+BE$2*F57922,IF(E57922=2,BF$3+BE$3*F57922,BF$4+BE$4*F57922)))+J57922</f>
        <v>#N/A</v>
      </c>
      <c r="M57922" t="e">
        <f t="shared" si="2757"/>
        <v>#N/A</v>
      </c>
    </row>
    <row r="57923" spans="10:13" x14ac:dyDescent="0.35">
      <c r="J57923" t="e">
        <f>wOBA+VLOOKUP(D57923,order[],2,FALSE)+VLOOKUP(IF(F57923&gt;7,8,IF(F57923=0,1,F57923)),pitches[],2,FALSE)+VLOOKUP(IF(E57923&gt;2,3,E57923),smatchups[],2,FALSE)</f>
        <v>#N/A</v>
      </c>
      <c r="K57923" t="e">
        <f t="shared" ref="K57923:K57986" si="2759">H57923-J57923</f>
        <v>#N/A</v>
      </c>
      <c r="L57923" t="e">
        <f t="shared" si="2758"/>
        <v>#N/A</v>
      </c>
      <c r="M57923" t="e">
        <f t="shared" ref="M57923:M57986" si="2760">H57923-L57923</f>
        <v>#N/A</v>
      </c>
    </row>
    <row r="57924" spans="10:13" x14ac:dyDescent="0.35">
      <c r="J57924" t="e">
        <f>wOBA+VLOOKUP(D57924,order[],2,FALSE)+VLOOKUP(IF(F57924&gt;7,8,IF(F57924=0,1,F57924)),pitches[],2,FALSE)+VLOOKUP(IF(E57924&gt;2,3,E57924),smatchups[],2,FALSE)</f>
        <v>#N/A</v>
      </c>
      <c r="K57924" t="e">
        <f t="shared" si="2759"/>
        <v>#N/A</v>
      </c>
      <c r="L57924" t="e">
        <f t="shared" si="2758"/>
        <v>#N/A</v>
      </c>
      <c r="M57924" t="e">
        <f t="shared" si="2760"/>
        <v>#N/A</v>
      </c>
    </row>
    <row r="57925" spans="10:13" x14ac:dyDescent="0.35">
      <c r="J57925" t="e">
        <f>wOBA+VLOOKUP(D57925,order[],2,FALSE)+VLOOKUP(IF(F57925&gt;7,8,IF(F57925=0,1,F57925)),pitches[],2,FALSE)+VLOOKUP(IF(E57925&gt;2,3,E57925),smatchups[],2,FALSE)</f>
        <v>#N/A</v>
      </c>
      <c r="K57925" t="e">
        <f t="shared" si="2759"/>
        <v>#N/A</v>
      </c>
      <c r="L57925" t="e">
        <f t="shared" si="2758"/>
        <v>#N/A</v>
      </c>
      <c r="M57925" t="e">
        <f t="shared" si="2760"/>
        <v>#N/A</v>
      </c>
    </row>
    <row r="57926" spans="10:13" x14ac:dyDescent="0.35">
      <c r="J57926" t="e">
        <f>wOBA+VLOOKUP(D57926,order[],2,FALSE)+VLOOKUP(IF(F57926&gt;7,8,IF(F57926=0,1,F57926)),pitches[],2,FALSE)+VLOOKUP(IF(E57926&gt;2,3,E57926),smatchups[],2,FALSE)</f>
        <v>#N/A</v>
      </c>
      <c r="K57926" t="e">
        <f t="shared" si="2759"/>
        <v>#N/A</v>
      </c>
      <c r="L57926" t="e">
        <f t="shared" si="2758"/>
        <v>#N/A</v>
      </c>
      <c r="M57926" t="e">
        <f t="shared" si="2760"/>
        <v>#N/A</v>
      </c>
    </row>
    <row r="57927" spans="10:13" x14ac:dyDescent="0.35">
      <c r="J57927" t="e">
        <f>wOBA+VLOOKUP(D57927,order[],2,FALSE)+VLOOKUP(IF(F57927&gt;7,8,IF(F57927=0,1,F57927)),pitches[],2,FALSE)+VLOOKUP(IF(E57927&gt;2,3,E57927),smatchups[],2,FALSE)</f>
        <v>#N/A</v>
      </c>
      <c r="K57927" t="e">
        <f t="shared" si="2759"/>
        <v>#N/A</v>
      </c>
      <c r="L57927" t="e">
        <f t="shared" si="2758"/>
        <v>#N/A</v>
      </c>
      <c r="M57927" t="e">
        <f t="shared" si="2760"/>
        <v>#N/A</v>
      </c>
    </row>
    <row r="57928" spans="10:13" x14ac:dyDescent="0.35">
      <c r="J57928" t="e">
        <f>wOBA+VLOOKUP(D57928,order[],2,FALSE)+VLOOKUP(IF(F57928&gt;7,8,IF(F57928=0,1,F57928)),pitches[],2,FALSE)+VLOOKUP(IF(E57928&gt;2,3,E57928),smatchups[],2,FALSE)</f>
        <v>#N/A</v>
      </c>
      <c r="K57928" t="e">
        <f t="shared" si="2759"/>
        <v>#N/A</v>
      </c>
      <c r="L57928" t="e">
        <f t="shared" si="2758"/>
        <v>#N/A</v>
      </c>
      <c r="M57928" t="e">
        <f t="shared" si="2760"/>
        <v>#N/A</v>
      </c>
    </row>
    <row r="57929" spans="10:13" x14ac:dyDescent="0.35">
      <c r="J57929" t="e">
        <f>wOBA+VLOOKUP(D57929,order[],2,FALSE)+VLOOKUP(IF(F57929&gt;7,8,IF(F57929=0,1,F57929)),pitches[],2,FALSE)+VLOOKUP(IF(E57929&gt;2,3,E57929),smatchups[],2,FALSE)</f>
        <v>#N/A</v>
      </c>
      <c r="K57929" t="e">
        <f t="shared" si="2759"/>
        <v>#N/A</v>
      </c>
      <c r="L57929" t="e">
        <f t="shared" si="2758"/>
        <v>#N/A</v>
      </c>
      <c r="M57929" t="e">
        <f t="shared" si="2760"/>
        <v>#N/A</v>
      </c>
    </row>
    <row r="57930" spans="10:13" x14ac:dyDescent="0.35">
      <c r="J57930" t="e">
        <f>wOBA+VLOOKUP(D57930,order[],2,FALSE)+VLOOKUP(IF(F57930&gt;7,8,IF(F57930=0,1,F57930)),pitches[],2,FALSE)+VLOOKUP(IF(E57930&gt;2,3,E57930),smatchups[],2,FALSE)</f>
        <v>#N/A</v>
      </c>
      <c r="K57930" t="e">
        <f t="shared" si="2759"/>
        <v>#N/A</v>
      </c>
      <c r="L57930" t="e">
        <f t="shared" si="2758"/>
        <v>#N/A</v>
      </c>
      <c r="M57930" t="e">
        <f t="shared" si="2760"/>
        <v>#N/A</v>
      </c>
    </row>
    <row r="57931" spans="10:13" x14ac:dyDescent="0.35">
      <c r="J57931" t="e">
        <f>wOBA+VLOOKUP(D57931,order[],2,FALSE)+VLOOKUP(IF(F57931&gt;7,8,IF(F57931=0,1,F57931)),pitches[],2,FALSE)+VLOOKUP(IF(E57931&gt;2,3,E57931),smatchups[],2,FALSE)</f>
        <v>#N/A</v>
      </c>
      <c r="K57931" t="e">
        <f t="shared" si="2759"/>
        <v>#N/A</v>
      </c>
      <c r="L57931" t="e">
        <f t="shared" si="2758"/>
        <v>#N/A</v>
      </c>
      <c r="M57931" t="e">
        <f t="shared" si="2760"/>
        <v>#N/A</v>
      </c>
    </row>
    <row r="57932" spans="10:13" x14ac:dyDescent="0.35">
      <c r="J57932" t="e">
        <f>wOBA+VLOOKUP(D57932,order[],2,FALSE)+VLOOKUP(IF(F57932&gt;7,8,IF(F57932=0,1,F57932)),pitches[],2,FALSE)+VLOOKUP(IF(E57932&gt;2,3,E57932),smatchups[],2,FALSE)</f>
        <v>#N/A</v>
      </c>
      <c r="K57932" t="e">
        <f t="shared" si="2759"/>
        <v>#N/A</v>
      </c>
      <c r="L57932" t="e">
        <f t="shared" si="2758"/>
        <v>#N/A</v>
      </c>
      <c r="M57932" t="e">
        <f t="shared" si="2760"/>
        <v>#N/A</v>
      </c>
    </row>
    <row r="57933" spans="10:13" x14ac:dyDescent="0.35">
      <c r="J57933" t="e">
        <f>wOBA+VLOOKUP(D57933,order[],2,FALSE)+VLOOKUP(IF(F57933&gt;7,8,IF(F57933=0,1,F57933)),pitches[],2,FALSE)+VLOOKUP(IF(E57933&gt;2,3,E57933),smatchups[],2,FALSE)</f>
        <v>#N/A</v>
      </c>
      <c r="K57933" t="e">
        <f t="shared" si="2759"/>
        <v>#N/A</v>
      </c>
      <c r="L57933" t="e">
        <f t="shared" si="2758"/>
        <v>#N/A</v>
      </c>
      <c r="M57933" t="e">
        <f t="shared" si="2760"/>
        <v>#N/A</v>
      </c>
    </row>
    <row r="57934" spans="10:13" x14ac:dyDescent="0.35">
      <c r="J57934" t="e">
        <f>wOBA+VLOOKUP(D57934,order[],2,FALSE)+VLOOKUP(IF(F57934&gt;7,8,IF(F57934=0,1,F57934)),pitches[],2,FALSE)+VLOOKUP(IF(E57934&gt;2,3,E57934),smatchups[],2,FALSE)</f>
        <v>#N/A</v>
      </c>
      <c r="K57934" t="e">
        <f t="shared" si="2759"/>
        <v>#N/A</v>
      </c>
      <c r="L57934" t="e">
        <f t="shared" si="2758"/>
        <v>#N/A</v>
      </c>
      <c r="M57934" t="e">
        <f t="shared" si="2760"/>
        <v>#N/A</v>
      </c>
    </row>
    <row r="57935" spans="10:13" x14ac:dyDescent="0.35">
      <c r="J57935" t="e">
        <f>wOBA+VLOOKUP(D57935,order[],2,FALSE)+VLOOKUP(IF(F57935&gt;7,8,IF(F57935=0,1,F57935)),pitches[],2,FALSE)+VLOOKUP(IF(E57935&gt;2,3,E57935),smatchups[],2,FALSE)</f>
        <v>#N/A</v>
      </c>
      <c r="K57935" t="e">
        <f t="shared" si="2759"/>
        <v>#N/A</v>
      </c>
      <c r="L57935" t="e">
        <f t="shared" si="2758"/>
        <v>#N/A</v>
      </c>
      <c r="M57935" t="e">
        <f t="shared" si="2760"/>
        <v>#N/A</v>
      </c>
    </row>
    <row r="57936" spans="10:13" x14ac:dyDescent="0.35">
      <c r="J57936" t="e">
        <f>wOBA+VLOOKUP(D57936,order[],2,FALSE)+VLOOKUP(IF(F57936&gt;7,8,IF(F57936=0,1,F57936)),pitches[],2,FALSE)+VLOOKUP(IF(E57936&gt;2,3,E57936),smatchups[],2,FALSE)</f>
        <v>#N/A</v>
      </c>
      <c r="K57936" t="e">
        <f t="shared" si="2759"/>
        <v>#N/A</v>
      </c>
      <c r="L57936" t="e">
        <f t="shared" si="2758"/>
        <v>#N/A</v>
      </c>
      <c r="M57936" t="e">
        <f t="shared" si="2760"/>
        <v>#N/A</v>
      </c>
    </row>
    <row r="57937" spans="10:13" x14ac:dyDescent="0.35">
      <c r="J57937" t="e">
        <f>wOBA+VLOOKUP(D57937,order[],2,FALSE)+VLOOKUP(IF(F57937&gt;7,8,IF(F57937=0,1,F57937)),pitches[],2,FALSE)+VLOOKUP(IF(E57937&gt;2,3,E57937),smatchups[],2,FALSE)</f>
        <v>#N/A</v>
      </c>
      <c r="K57937" t="e">
        <f t="shared" si="2759"/>
        <v>#N/A</v>
      </c>
      <c r="L57937" t="e">
        <f t="shared" si="2758"/>
        <v>#N/A</v>
      </c>
      <c r="M57937" t="e">
        <f t="shared" si="2760"/>
        <v>#N/A</v>
      </c>
    </row>
    <row r="57938" spans="10:13" x14ac:dyDescent="0.35">
      <c r="J57938" t="e">
        <f>wOBA+VLOOKUP(D57938,order[],2,FALSE)+VLOOKUP(IF(F57938&gt;7,8,IF(F57938=0,1,F57938)),pitches[],2,FALSE)+VLOOKUP(IF(E57938&gt;2,3,E57938),smatchups[],2,FALSE)</f>
        <v>#N/A</v>
      </c>
      <c r="K57938" t="e">
        <f t="shared" si="2759"/>
        <v>#N/A</v>
      </c>
      <c r="L57938" t="e">
        <f t="shared" si="2758"/>
        <v>#N/A</v>
      </c>
      <c r="M57938" t="e">
        <f t="shared" si="2760"/>
        <v>#N/A</v>
      </c>
    </row>
    <row r="57939" spans="10:13" x14ac:dyDescent="0.35">
      <c r="J57939" t="e">
        <f>wOBA+VLOOKUP(D57939,order[],2,FALSE)+VLOOKUP(IF(F57939&gt;7,8,IF(F57939=0,1,F57939)),pitches[],2,FALSE)+VLOOKUP(IF(E57939&gt;2,3,E57939),smatchups[],2,FALSE)</f>
        <v>#N/A</v>
      </c>
      <c r="K57939" t="e">
        <f t="shared" si="2759"/>
        <v>#N/A</v>
      </c>
      <c r="L57939" t="e">
        <f t="shared" si="2758"/>
        <v>#N/A</v>
      </c>
      <c r="M57939" t="e">
        <f t="shared" si="2760"/>
        <v>#N/A</v>
      </c>
    </row>
    <row r="57940" spans="10:13" x14ac:dyDescent="0.35">
      <c r="J57940" t="e">
        <f>wOBA+VLOOKUP(D57940,order[],2,FALSE)+VLOOKUP(IF(F57940&gt;7,8,IF(F57940=0,1,F57940)),pitches[],2,FALSE)+VLOOKUP(IF(E57940&gt;2,3,E57940),smatchups[],2,FALSE)</f>
        <v>#N/A</v>
      </c>
      <c r="K57940" t="e">
        <f t="shared" si="2759"/>
        <v>#N/A</v>
      </c>
      <c r="L57940" t="e">
        <f t="shared" si="2758"/>
        <v>#N/A</v>
      </c>
      <c r="M57940" t="e">
        <f t="shared" si="2760"/>
        <v>#N/A</v>
      </c>
    </row>
    <row r="57941" spans="10:13" x14ac:dyDescent="0.35">
      <c r="J57941" t="e">
        <f>wOBA+VLOOKUP(D57941,order[],2,FALSE)+VLOOKUP(IF(F57941&gt;7,8,IF(F57941=0,1,F57941)),pitches[],2,FALSE)+VLOOKUP(IF(E57941&gt;2,3,E57941),smatchups[],2,FALSE)</f>
        <v>#N/A</v>
      </c>
      <c r="K57941" t="e">
        <f t="shared" si="2759"/>
        <v>#N/A</v>
      </c>
      <c r="L57941" t="e">
        <f t="shared" si="2758"/>
        <v>#N/A</v>
      </c>
      <c r="M57941" t="e">
        <f t="shared" si="2760"/>
        <v>#N/A</v>
      </c>
    </row>
    <row r="57942" spans="10:13" x14ac:dyDescent="0.35">
      <c r="J57942" t="e">
        <f>wOBA+VLOOKUP(D57942,order[],2,FALSE)+VLOOKUP(IF(F57942&gt;7,8,IF(F57942=0,1,F57942)),pitches[],2,FALSE)+VLOOKUP(IF(E57942&gt;2,3,E57942),smatchups[],2,FALSE)</f>
        <v>#N/A</v>
      </c>
      <c r="K57942" t="e">
        <f t="shared" si="2759"/>
        <v>#N/A</v>
      </c>
      <c r="L57942" t="e">
        <f t="shared" si="2758"/>
        <v>#N/A</v>
      </c>
      <c r="M57942" t="e">
        <f t="shared" si="2760"/>
        <v>#N/A</v>
      </c>
    </row>
    <row r="57943" spans="10:13" x14ac:dyDescent="0.35">
      <c r="J57943" t="e">
        <f>wOBA+VLOOKUP(D57943,order[],2,FALSE)+VLOOKUP(IF(F57943&gt;7,8,IF(F57943=0,1,F57943)),pitches[],2,FALSE)+VLOOKUP(IF(E57943&gt;2,3,E57943),smatchups[],2,FALSE)</f>
        <v>#N/A</v>
      </c>
      <c r="K57943" t="e">
        <f t="shared" si="2759"/>
        <v>#N/A</v>
      </c>
      <c r="L57943" t="e">
        <f t="shared" si="2758"/>
        <v>#N/A</v>
      </c>
      <c r="M57943" t="e">
        <f t="shared" si="2760"/>
        <v>#N/A</v>
      </c>
    </row>
    <row r="57944" spans="10:13" x14ac:dyDescent="0.35">
      <c r="J57944" t="e">
        <f>wOBA+VLOOKUP(D57944,order[],2,FALSE)+VLOOKUP(IF(F57944&gt;7,8,IF(F57944=0,1,F57944)),pitches[],2,FALSE)+VLOOKUP(IF(E57944&gt;2,3,E57944),smatchups[],2,FALSE)</f>
        <v>#N/A</v>
      </c>
      <c r="K57944" t="e">
        <f t="shared" si="2759"/>
        <v>#N/A</v>
      </c>
      <c r="L57944" t="e">
        <f t="shared" si="2758"/>
        <v>#N/A</v>
      </c>
      <c r="M57944" t="e">
        <f t="shared" si="2760"/>
        <v>#N/A</v>
      </c>
    </row>
    <row r="57945" spans="10:13" x14ac:dyDescent="0.35">
      <c r="J57945" t="e">
        <f>wOBA+VLOOKUP(D57945,order[],2,FALSE)+VLOOKUP(IF(F57945&gt;7,8,IF(F57945=0,1,F57945)),pitches[],2,FALSE)+VLOOKUP(IF(E57945&gt;2,3,E57945),smatchups[],2,FALSE)</f>
        <v>#N/A</v>
      </c>
      <c r="K57945" t="e">
        <f t="shared" si="2759"/>
        <v>#N/A</v>
      </c>
      <c r="L57945" t="e">
        <f t="shared" si="2758"/>
        <v>#N/A</v>
      </c>
      <c r="M57945" t="e">
        <f t="shared" si="2760"/>
        <v>#N/A</v>
      </c>
    </row>
    <row r="57946" spans="10:13" x14ac:dyDescent="0.35">
      <c r="J57946" t="e">
        <f>wOBA+VLOOKUP(D57946,order[],2,FALSE)+VLOOKUP(IF(F57946&gt;7,8,IF(F57946=0,1,F57946)),pitches[],2,FALSE)+VLOOKUP(IF(E57946&gt;2,3,E57946),smatchups[],2,FALSE)</f>
        <v>#N/A</v>
      </c>
      <c r="K57946" t="e">
        <f t="shared" si="2759"/>
        <v>#N/A</v>
      </c>
      <c r="L57946" t="e">
        <f t="shared" si="2758"/>
        <v>#N/A</v>
      </c>
      <c r="M57946" t="e">
        <f t="shared" si="2760"/>
        <v>#N/A</v>
      </c>
    </row>
    <row r="57947" spans="10:13" x14ac:dyDescent="0.35">
      <c r="J57947" t="e">
        <f>wOBA+VLOOKUP(D57947,order[],2,FALSE)+VLOOKUP(IF(F57947&gt;7,8,IF(F57947=0,1,F57947)),pitches[],2,FALSE)+VLOOKUP(IF(E57947&gt;2,3,E57947),smatchups[],2,FALSE)</f>
        <v>#N/A</v>
      </c>
      <c r="K57947" t="e">
        <f t="shared" si="2759"/>
        <v>#N/A</v>
      </c>
      <c r="L57947" t="e">
        <f t="shared" si="2758"/>
        <v>#N/A</v>
      </c>
      <c r="M57947" t="e">
        <f t="shared" si="2760"/>
        <v>#N/A</v>
      </c>
    </row>
    <row r="57948" spans="10:13" x14ac:dyDescent="0.35">
      <c r="J57948" t="e">
        <f>wOBA+VLOOKUP(D57948,order[],2,FALSE)+VLOOKUP(IF(F57948&gt;7,8,IF(F57948=0,1,F57948)),pitches[],2,FALSE)+VLOOKUP(IF(E57948&gt;2,3,E57948),smatchups[],2,FALSE)</f>
        <v>#N/A</v>
      </c>
      <c r="K57948" t="e">
        <f t="shared" si="2759"/>
        <v>#N/A</v>
      </c>
      <c r="L57948" t="e">
        <f t="shared" si="2758"/>
        <v>#N/A</v>
      </c>
      <c r="M57948" t="e">
        <f t="shared" si="2760"/>
        <v>#N/A</v>
      </c>
    </row>
    <row r="57949" spans="10:13" x14ac:dyDescent="0.35">
      <c r="J57949" t="e">
        <f>wOBA+VLOOKUP(D57949,order[],2,FALSE)+VLOOKUP(IF(F57949&gt;7,8,IF(F57949=0,1,F57949)),pitches[],2,FALSE)+VLOOKUP(IF(E57949&gt;2,3,E57949),smatchups[],2,FALSE)</f>
        <v>#N/A</v>
      </c>
      <c r="K57949" t="e">
        <f t="shared" si="2759"/>
        <v>#N/A</v>
      </c>
      <c r="L57949" t="e">
        <f t="shared" si="2758"/>
        <v>#N/A</v>
      </c>
      <c r="M57949" t="e">
        <f t="shared" si="2760"/>
        <v>#N/A</v>
      </c>
    </row>
    <row r="57950" spans="10:13" x14ac:dyDescent="0.35">
      <c r="J57950" t="e">
        <f>wOBA+VLOOKUP(D57950,order[],2,FALSE)+VLOOKUP(IF(F57950&gt;7,8,IF(F57950=0,1,F57950)),pitches[],2,FALSE)+VLOOKUP(IF(E57950&gt;2,3,E57950),smatchups[],2,FALSE)</f>
        <v>#N/A</v>
      </c>
      <c r="K57950" t="e">
        <f t="shared" si="2759"/>
        <v>#N/A</v>
      </c>
      <c r="L57950" t="e">
        <f t="shared" si="2758"/>
        <v>#N/A</v>
      </c>
      <c r="M57950" t="e">
        <f t="shared" si="2760"/>
        <v>#N/A</v>
      </c>
    </row>
    <row r="57951" spans="10:13" x14ac:dyDescent="0.35">
      <c r="J57951" t="e">
        <f>wOBA+VLOOKUP(D57951,order[],2,FALSE)+VLOOKUP(IF(F57951&gt;7,8,IF(F57951=0,1,F57951)),pitches[],2,FALSE)+VLOOKUP(IF(E57951&gt;2,3,E57951),smatchups[],2,FALSE)</f>
        <v>#N/A</v>
      </c>
      <c r="K57951" t="e">
        <f t="shared" si="2759"/>
        <v>#N/A</v>
      </c>
      <c r="L57951" t="e">
        <f t="shared" si="2758"/>
        <v>#N/A</v>
      </c>
      <c r="M57951" t="e">
        <f t="shared" si="2760"/>
        <v>#N/A</v>
      </c>
    </row>
    <row r="57952" spans="10:13" x14ac:dyDescent="0.35">
      <c r="J57952" t="e">
        <f>wOBA+VLOOKUP(D57952,order[],2,FALSE)+VLOOKUP(IF(F57952&gt;7,8,IF(F57952=0,1,F57952)),pitches[],2,FALSE)+VLOOKUP(IF(E57952&gt;2,3,E57952),smatchups[],2,FALSE)</f>
        <v>#N/A</v>
      </c>
      <c r="K57952" t="e">
        <f t="shared" si="2759"/>
        <v>#N/A</v>
      </c>
      <c r="L57952" t="e">
        <f t="shared" si="2758"/>
        <v>#N/A</v>
      </c>
      <c r="M57952" t="e">
        <f t="shared" si="2760"/>
        <v>#N/A</v>
      </c>
    </row>
    <row r="57953" spans="10:13" x14ac:dyDescent="0.35">
      <c r="J57953" t="e">
        <f>wOBA+VLOOKUP(D57953,order[],2,FALSE)+VLOOKUP(IF(F57953&gt;7,8,IF(F57953=0,1,F57953)),pitches[],2,FALSE)+VLOOKUP(IF(E57953&gt;2,3,E57953),smatchups[],2,FALSE)</f>
        <v>#N/A</v>
      </c>
      <c r="K57953" t="e">
        <f t="shared" si="2759"/>
        <v>#N/A</v>
      </c>
      <c r="L57953" t="e">
        <f t="shared" si="2758"/>
        <v>#N/A</v>
      </c>
      <c r="M57953" t="e">
        <f t="shared" si="2760"/>
        <v>#N/A</v>
      </c>
    </row>
    <row r="57954" spans="10:13" x14ac:dyDescent="0.35">
      <c r="J57954" t="e">
        <f>wOBA+VLOOKUP(D57954,order[],2,FALSE)+VLOOKUP(IF(F57954&gt;7,8,IF(F57954=0,1,F57954)),pitches[],2,FALSE)+VLOOKUP(IF(E57954&gt;2,3,E57954),smatchups[],2,FALSE)</f>
        <v>#N/A</v>
      </c>
      <c r="K57954" t="e">
        <f t="shared" si="2759"/>
        <v>#N/A</v>
      </c>
      <c r="L57954" t="e">
        <f t="shared" si="2758"/>
        <v>#N/A</v>
      </c>
      <c r="M57954" t="e">
        <f t="shared" si="2760"/>
        <v>#N/A</v>
      </c>
    </row>
    <row r="57955" spans="10:13" x14ac:dyDescent="0.35">
      <c r="J57955" t="e">
        <f>wOBA+VLOOKUP(D57955,order[],2,FALSE)+VLOOKUP(IF(F57955&gt;7,8,IF(F57955=0,1,F57955)),pitches[],2,FALSE)+VLOOKUP(IF(E57955&gt;2,3,E57955),smatchups[],2,FALSE)</f>
        <v>#N/A</v>
      </c>
      <c r="K57955" t="e">
        <f t="shared" si="2759"/>
        <v>#N/A</v>
      </c>
      <c r="L57955" t="e">
        <f t="shared" si="2758"/>
        <v>#N/A</v>
      </c>
      <c r="M57955" t="e">
        <f t="shared" si="2760"/>
        <v>#N/A</v>
      </c>
    </row>
    <row r="57956" spans="10:13" x14ac:dyDescent="0.35">
      <c r="J57956" t="e">
        <f>wOBA+VLOOKUP(D57956,order[],2,FALSE)+VLOOKUP(IF(F57956&gt;7,8,IF(F57956=0,1,F57956)),pitches[],2,FALSE)+VLOOKUP(IF(E57956&gt;2,3,E57956),smatchups[],2,FALSE)</f>
        <v>#N/A</v>
      </c>
      <c r="K57956" t="e">
        <f t="shared" si="2759"/>
        <v>#N/A</v>
      </c>
      <c r="L57956" t="e">
        <f t="shared" si="2758"/>
        <v>#N/A</v>
      </c>
      <c r="M57956" t="e">
        <f t="shared" si="2760"/>
        <v>#N/A</v>
      </c>
    </row>
    <row r="57957" spans="10:13" x14ac:dyDescent="0.35">
      <c r="J57957" t="e">
        <f>wOBA+VLOOKUP(D57957,order[],2,FALSE)+VLOOKUP(IF(F57957&gt;7,8,IF(F57957=0,1,F57957)),pitches[],2,FALSE)+VLOOKUP(IF(E57957&gt;2,3,E57957),smatchups[],2,FALSE)</f>
        <v>#N/A</v>
      </c>
      <c r="K57957" t="e">
        <f t="shared" si="2759"/>
        <v>#N/A</v>
      </c>
      <c r="L57957" t="e">
        <f t="shared" si="2758"/>
        <v>#N/A</v>
      </c>
      <c r="M57957" t="e">
        <f t="shared" si="2760"/>
        <v>#N/A</v>
      </c>
    </row>
    <row r="57958" spans="10:13" x14ac:dyDescent="0.35">
      <c r="J57958" t="e">
        <f>wOBA+VLOOKUP(D57958,order[],2,FALSE)+VLOOKUP(IF(F57958&gt;7,8,IF(F57958=0,1,F57958)),pitches[],2,FALSE)+VLOOKUP(IF(E57958&gt;2,3,E57958),smatchups[],2,FALSE)</f>
        <v>#N/A</v>
      </c>
      <c r="K57958" t="e">
        <f t="shared" si="2759"/>
        <v>#N/A</v>
      </c>
      <c r="L57958" t="e">
        <f t="shared" si="2758"/>
        <v>#N/A</v>
      </c>
      <c r="M57958" t="e">
        <f t="shared" si="2760"/>
        <v>#N/A</v>
      </c>
    </row>
    <row r="57959" spans="10:13" x14ac:dyDescent="0.35">
      <c r="J57959" t="e">
        <f>wOBA+VLOOKUP(D57959,order[],2,FALSE)+VLOOKUP(IF(F57959&gt;7,8,IF(F57959=0,1,F57959)),pitches[],2,FALSE)+VLOOKUP(IF(E57959&gt;2,3,E57959),smatchups[],2,FALSE)</f>
        <v>#N/A</v>
      </c>
      <c r="K57959" t="e">
        <f t="shared" si="2759"/>
        <v>#N/A</v>
      </c>
      <c r="L57959" t="e">
        <f t="shared" si="2758"/>
        <v>#N/A</v>
      </c>
      <c r="M57959" t="e">
        <f t="shared" si="2760"/>
        <v>#N/A</v>
      </c>
    </row>
    <row r="57960" spans="10:13" x14ac:dyDescent="0.35">
      <c r="J57960" t="e">
        <f>wOBA+VLOOKUP(D57960,order[],2,FALSE)+VLOOKUP(IF(F57960&gt;7,8,IF(F57960=0,1,F57960)),pitches[],2,FALSE)+VLOOKUP(IF(E57960&gt;2,3,E57960),smatchups[],2,FALSE)</f>
        <v>#N/A</v>
      </c>
      <c r="K57960" t="e">
        <f t="shared" si="2759"/>
        <v>#N/A</v>
      </c>
      <c r="L57960" t="e">
        <f t="shared" si="2758"/>
        <v>#N/A</v>
      </c>
      <c r="M57960" t="e">
        <f t="shared" si="2760"/>
        <v>#N/A</v>
      </c>
    </row>
    <row r="57961" spans="10:13" x14ac:dyDescent="0.35">
      <c r="J57961" t="e">
        <f>wOBA+VLOOKUP(D57961,order[],2,FALSE)+VLOOKUP(IF(F57961&gt;7,8,IF(F57961=0,1,F57961)),pitches[],2,FALSE)+VLOOKUP(IF(E57961&gt;2,3,E57961),smatchups[],2,FALSE)</f>
        <v>#N/A</v>
      </c>
      <c r="K57961" t="e">
        <f t="shared" si="2759"/>
        <v>#N/A</v>
      </c>
      <c r="L57961" t="e">
        <f t="shared" si="2758"/>
        <v>#N/A</v>
      </c>
      <c r="M57961" t="e">
        <f t="shared" si="2760"/>
        <v>#N/A</v>
      </c>
    </row>
    <row r="57962" spans="10:13" x14ac:dyDescent="0.35">
      <c r="J57962" t="e">
        <f>wOBA+VLOOKUP(D57962,order[],2,FALSE)+VLOOKUP(IF(F57962&gt;7,8,IF(F57962=0,1,F57962)),pitches[],2,FALSE)+VLOOKUP(IF(E57962&gt;2,3,E57962),smatchups[],2,FALSE)</f>
        <v>#N/A</v>
      </c>
      <c r="K57962" t="e">
        <f t="shared" si="2759"/>
        <v>#N/A</v>
      </c>
      <c r="L57962" t="e">
        <f t="shared" si="2758"/>
        <v>#N/A</v>
      </c>
      <c r="M57962" t="e">
        <f t="shared" si="2760"/>
        <v>#N/A</v>
      </c>
    </row>
    <row r="57963" spans="10:13" x14ac:dyDescent="0.35">
      <c r="J57963" t="e">
        <f>wOBA+VLOOKUP(D57963,order[],2,FALSE)+VLOOKUP(IF(F57963&gt;7,8,IF(F57963=0,1,F57963)),pitches[],2,FALSE)+VLOOKUP(IF(E57963&gt;2,3,E57963),smatchups[],2,FALSE)</f>
        <v>#N/A</v>
      </c>
      <c r="K57963" t="e">
        <f t="shared" si="2759"/>
        <v>#N/A</v>
      </c>
      <c r="L57963" t="e">
        <f t="shared" si="2758"/>
        <v>#N/A</v>
      </c>
      <c r="M57963" t="e">
        <f t="shared" si="2760"/>
        <v>#N/A</v>
      </c>
    </row>
    <row r="57964" spans="10:13" x14ac:dyDescent="0.35">
      <c r="J57964" t="e">
        <f>wOBA+VLOOKUP(D57964,order[],2,FALSE)+VLOOKUP(IF(F57964&gt;7,8,IF(F57964=0,1,F57964)),pitches[],2,FALSE)+VLOOKUP(IF(E57964&gt;2,3,E57964),smatchups[],2,FALSE)</f>
        <v>#N/A</v>
      </c>
      <c r="K57964" t="e">
        <f t="shared" si="2759"/>
        <v>#N/A</v>
      </c>
      <c r="L57964" t="e">
        <f t="shared" si="2758"/>
        <v>#N/A</v>
      </c>
      <c r="M57964" t="e">
        <f t="shared" si="2760"/>
        <v>#N/A</v>
      </c>
    </row>
    <row r="57965" spans="10:13" x14ac:dyDescent="0.35">
      <c r="J57965" t="e">
        <f>wOBA+VLOOKUP(D57965,order[],2,FALSE)+VLOOKUP(IF(F57965&gt;7,8,IF(F57965=0,1,F57965)),pitches[],2,FALSE)+VLOOKUP(IF(E57965&gt;2,3,E57965),smatchups[],2,FALSE)</f>
        <v>#N/A</v>
      </c>
      <c r="K57965" t="e">
        <f t="shared" si="2759"/>
        <v>#N/A</v>
      </c>
      <c r="L57965" t="e">
        <f t="shared" si="2758"/>
        <v>#N/A</v>
      </c>
      <c r="M57965" t="e">
        <f t="shared" si="2760"/>
        <v>#N/A</v>
      </c>
    </row>
    <row r="57966" spans="10:13" x14ac:dyDescent="0.35">
      <c r="J57966" t="e">
        <f>wOBA+VLOOKUP(D57966,order[],2,FALSE)+VLOOKUP(IF(F57966&gt;7,8,IF(F57966=0,1,F57966)),pitches[],2,FALSE)+VLOOKUP(IF(E57966&gt;2,3,E57966),smatchups[],2,FALSE)</f>
        <v>#N/A</v>
      </c>
      <c r="K57966" t="e">
        <f t="shared" si="2759"/>
        <v>#N/A</v>
      </c>
      <c r="L57966" t="e">
        <f t="shared" si="2758"/>
        <v>#N/A</v>
      </c>
      <c r="M57966" t="e">
        <f t="shared" si="2760"/>
        <v>#N/A</v>
      </c>
    </row>
    <row r="57967" spans="10:13" x14ac:dyDescent="0.35">
      <c r="J57967" t="e">
        <f>wOBA+VLOOKUP(D57967,order[],2,FALSE)+VLOOKUP(IF(F57967&gt;7,8,IF(F57967=0,1,F57967)),pitches[],2,FALSE)+VLOOKUP(IF(E57967&gt;2,3,E57967),smatchups[],2,FALSE)</f>
        <v>#N/A</v>
      </c>
      <c r="K57967" t="e">
        <f t="shared" si="2759"/>
        <v>#N/A</v>
      </c>
      <c r="L57967" t="e">
        <f t="shared" si="2758"/>
        <v>#N/A</v>
      </c>
      <c r="M57967" t="e">
        <f t="shared" si="2760"/>
        <v>#N/A</v>
      </c>
    </row>
    <row r="57968" spans="10:13" x14ac:dyDescent="0.35">
      <c r="J57968" t="e">
        <f>wOBA+VLOOKUP(D57968,order[],2,FALSE)+VLOOKUP(IF(F57968&gt;7,8,IF(F57968=0,1,F57968)),pitches[],2,FALSE)+VLOOKUP(IF(E57968&gt;2,3,E57968),smatchups[],2,FALSE)</f>
        <v>#N/A</v>
      </c>
      <c r="K57968" t="e">
        <f t="shared" si="2759"/>
        <v>#N/A</v>
      </c>
      <c r="L57968" t="e">
        <f t="shared" si="2758"/>
        <v>#N/A</v>
      </c>
      <c r="M57968" t="e">
        <f t="shared" si="2760"/>
        <v>#N/A</v>
      </c>
    </row>
    <row r="57969" spans="10:13" x14ac:dyDescent="0.35">
      <c r="J57969" t="e">
        <f>wOBA+VLOOKUP(D57969,order[],2,FALSE)+VLOOKUP(IF(F57969&gt;7,8,IF(F57969=0,1,F57969)),pitches[],2,FALSE)+VLOOKUP(IF(E57969&gt;2,3,E57969),smatchups[],2,FALSE)</f>
        <v>#N/A</v>
      </c>
      <c r="K57969" t="e">
        <f t="shared" si="2759"/>
        <v>#N/A</v>
      </c>
      <c r="L57969" t="e">
        <f t="shared" si="2758"/>
        <v>#N/A</v>
      </c>
      <c r="M57969" t="e">
        <f t="shared" si="2760"/>
        <v>#N/A</v>
      </c>
    </row>
    <row r="57970" spans="10:13" x14ac:dyDescent="0.35">
      <c r="J57970" t="e">
        <f>wOBA+VLOOKUP(D57970,order[],2,FALSE)+VLOOKUP(IF(F57970&gt;7,8,IF(F57970=0,1,F57970)),pitches[],2,FALSE)+VLOOKUP(IF(E57970&gt;2,3,E57970),smatchups[],2,FALSE)</f>
        <v>#N/A</v>
      </c>
      <c r="K57970" t="e">
        <f t="shared" si="2759"/>
        <v>#N/A</v>
      </c>
      <c r="L57970" t="e">
        <f t="shared" si="2758"/>
        <v>#N/A</v>
      </c>
      <c r="M57970" t="e">
        <f t="shared" si="2760"/>
        <v>#N/A</v>
      </c>
    </row>
    <row r="57971" spans="10:13" x14ac:dyDescent="0.35">
      <c r="J57971" t="e">
        <f>wOBA+VLOOKUP(D57971,order[],2,FALSE)+VLOOKUP(IF(F57971&gt;7,8,IF(F57971=0,1,F57971)),pitches[],2,FALSE)+VLOOKUP(IF(E57971&gt;2,3,E57971),smatchups[],2,FALSE)</f>
        <v>#N/A</v>
      </c>
      <c r="K57971" t="e">
        <f t="shared" si="2759"/>
        <v>#N/A</v>
      </c>
      <c r="L57971" t="e">
        <f t="shared" si="2758"/>
        <v>#N/A</v>
      </c>
      <c r="M57971" t="e">
        <f t="shared" si="2760"/>
        <v>#N/A</v>
      </c>
    </row>
    <row r="57972" spans="10:13" x14ac:dyDescent="0.35">
      <c r="J57972" t="e">
        <f>wOBA+VLOOKUP(D57972,order[],2,FALSE)+VLOOKUP(IF(F57972&gt;7,8,IF(F57972=0,1,F57972)),pitches[],2,FALSE)+VLOOKUP(IF(E57972&gt;2,3,E57972),smatchups[],2,FALSE)</f>
        <v>#N/A</v>
      </c>
      <c r="K57972" t="e">
        <f t="shared" si="2759"/>
        <v>#N/A</v>
      </c>
      <c r="L57972" t="e">
        <f t="shared" si="2758"/>
        <v>#N/A</v>
      </c>
      <c r="M57972" t="e">
        <f t="shared" si="2760"/>
        <v>#N/A</v>
      </c>
    </row>
    <row r="57973" spans="10:13" x14ac:dyDescent="0.35">
      <c r="J57973" t="e">
        <f>wOBA+VLOOKUP(D57973,order[],2,FALSE)+VLOOKUP(IF(F57973&gt;7,8,IF(F57973=0,1,F57973)),pitches[],2,FALSE)+VLOOKUP(IF(E57973&gt;2,3,E57973),smatchups[],2,FALSE)</f>
        <v>#N/A</v>
      </c>
      <c r="K57973" t="e">
        <f t="shared" si="2759"/>
        <v>#N/A</v>
      </c>
      <c r="L57973" t="e">
        <f t="shared" si="2758"/>
        <v>#N/A</v>
      </c>
      <c r="M57973" t="e">
        <f t="shared" si="2760"/>
        <v>#N/A</v>
      </c>
    </row>
    <row r="57974" spans="10:13" x14ac:dyDescent="0.35">
      <c r="J57974" t="e">
        <f>wOBA+VLOOKUP(D57974,order[],2,FALSE)+VLOOKUP(IF(F57974&gt;7,8,IF(F57974=0,1,F57974)),pitches[],2,FALSE)+VLOOKUP(IF(E57974&gt;2,3,E57974),smatchups[],2,FALSE)</f>
        <v>#N/A</v>
      </c>
      <c r="K57974" t="e">
        <f t="shared" si="2759"/>
        <v>#N/A</v>
      </c>
      <c r="L57974" t="e">
        <f t="shared" si="2758"/>
        <v>#N/A</v>
      </c>
      <c r="M57974" t="e">
        <f t="shared" si="2760"/>
        <v>#N/A</v>
      </c>
    </row>
    <row r="57975" spans="10:13" x14ac:dyDescent="0.35">
      <c r="J57975" t="e">
        <f>wOBA+VLOOKUP(D57975,order[],2,FALSE)+VLOOKUP(IF(F57975&gt;7,8,IF(F57975=0,1,F57975)),pitches[],2,FALSE)+VLOOKUP(IF(E57975&gt;2,3,E57975),smatchups[],2,FALSE)</f>
        <v>#N/A</v>
      </c>
      <c r="K57975" t="e">
        <f t="shared" si="2759"/>
        <v>#N/A</v>
      </c>
      <c r="L57975" t="e">
        <f t="shared" si="2758"/>
        <v>#N/A</v>
      </c>
      <c r="M57975" t="e">
        <f t="shared" si="2760"/>
        <v>#N/A</v>
      </c>
    </row>
    <row r="57976" spans="10:13" x14ac:dyDescent="0.35">
      <c r="J57976" t="e">
        <f>wOBA+VLOOKUP(D57976,order[],2,FALSE)+VLOOKUP(IF(F57976&gt;7,8,IF(F57976=0,1,F57976)),pitches[],2,FALSE)+VLOOKUP(IF(E57976&gt;2,3,E57976),smatchups[],2,FALSE)</f>
        <v>#N/A</v>
      </c>
      <c r="K57976" t="e">
        <f t="shared" si="2759"/>
        <v>#N/A</v>
      </c>
      <c r="L57976" t="e">
        <f t="shared" si="2758"/>
        <v>#N/A</v>
      </c>
      <c r="M57976" t="e">
        <f t="shared" si="2760"/>
        <v>#N/A</v>
      </c>
    </row>
    <row r="57977" spans="10:13" x14ac:dyDescent="0.35">
      <c r="J57977" t="e">
        <f>wOBA+VLOOKUP(D57977,order[],2,FALSE)+VLOOKUP(IF(F57977&gt;7,8,IF(F57977=0,1,F57977)),pitches[],2,FALSE)+VLOOKUP(IF(E57977&gt;2,3,E57977),smatchups[],2,FALSE)</f>
        <v>#N/A</v>
      </c>
      <c r="K57977" t="e">
        <f t="shared" si="2759"/>
        <v>#N/A</v>
      </c>
      <c r="L57977" t="e">
        <f t="shared" si="2758"/>
        <v>#N/A</v>
      </c>
      <c r="M57977" t="e">
        <f t="shared" si="2760"/>
        <v>#N/A</v>
      </c>
    </row>
    <row r="57978" spans="10:13" x14ac:dyDescent="0.35">
      <c r="J57978" t="e">
        <f>wOBA+VLOOKUP(D57978,order[],2,FALSE)+VLOOKUP(IF(F57978&gt;7,8,IF(F57978=0,1,F57978)),pitches[],2,FALSE)+VLOOKUP(IF(E57978&gt;2,3,E57978),smatchups[],2,FALSE)</f>
        <v>#N/A</v>
      </c>
      <c r="K57978" t="e">
        <f t="shared" si="2759"/>
        <v>#N/A</v>
      </c>
      <c r="L57978" t="e">
        <f t="shared" si="2758"/>
        <v>#N/A</v>
      </c>
      <c r="M57978" t="e">
        <f t="shared" si="2760"/>
        <v>#N/A</v>
      </c>
    </row>
    <row r="57979" spans="10:13" x14ac:dyDescent="0.35">
      <c r="J57979" t="e">
        <f>wOBA+VLOOKUP(D57979,order[],2,FALSE)+VLOOKUP(IF(F57979&gt;7,8,IF(F57979=0,1,F57979)),pitches[],2,FALSE)+VLOOKUP(IF(E57979&gt;2,3,E57979),smatchups[],2,FALSE)</f>
        <v>#N/A</v>
      </c>
      <c r="K57979" t="e">
        <f t="shared" si="2759"/>
        <v>#N/A</v>
      </c>
      <c r="L57979" t="e">
        <f t="shared" si="2758"/>
        <v>#N/A</v>
      </c>
      <c r="M57979" t="e">
        <f t="shared" si="2760"/>
        <v>#N/A</v>
      </c>
    </row>
    <row r="57980" spans="10:13" x14ac:dyDescent="0.35">
      <c r="J57980" t="e">
        <f>wOBA+VLOOKUP(D57980,order[],2,FALSE)+VLOOKUP(IF(F57980&gt;7,8,IF(F57980=0,1,F57980)),pitches[],2,FALSE)+VLOOKUP(IF(E57980&gt;2,3,E57980),smatchups[],2,FALSE)</f>
        <v>#N/A</v>
      </c>
      <c r="K57980" t="e">
        <f t="shared" si="2759"/>
        <v>#N/A</v>
      </c>
      <c r="L57980" t="e">
        <f t="shared" si="2758"/>
        <v>#N/A</v>
      </c>
      <c r="M57980" t="e">
        <f t="shared" si="2760"/>
        <v>#N/A</v>
      </c>
    </row>
    <row r="57981" spans="10:13" x14ac:dyDescent="0.35">
      <c r="J57981" t="e">
        <f>wOBA+VLOOKUP(D57981,order[],2,FALSE)+VLOOKUP(IF(F57981&gt;7,8,IF(F57981=0,1,F57981)),pitches[],2,FALSE)+VLOOKUP(IF(E57981&gt;2,3,E57981),smatchups[],2,FALSE)</f>
        <v>#N/A</v>
      </c>
      <c r="K57981" t="e">
        <f t="shared" si="2759"/>
        <v>#N/A</v>
      </c>
      <c r="L57981" t="e">
        <f t="shared" si="2758"/>
        <v>#N/A</v>
      </c>
      <c r="M57981" t="e">
        <f t="shared" si="2760"/>
        <v>#N/A</v>
      </c>
    </row>
    <row r="57982" spans="10:13" x14ac:dyDescent="0.35">
      <c r="J57982" t="e">
        <f>wOBA+VLOOKUP(D57982,order[],2,FALSE)+VLOOKUP(IF(F57982&gt;7,8,IF(F57982=0,1,F57982)),pitches[],2,FALSE)+VLOOKUP(IF(E57982&gt;2,3,E57982),smatchups[],2,FALSE)</f>
        <v>#N/A</v>
      </c>
      <c r="K57982" t="e">
        <f t="shared" si="2759"/>
        <v>#N/A</v>
      </c>
      <c r="L57982" t="e">
        <f t="shared" si="2758"/>
        <v>#N/A</v>
      </c>
      <c r="M57982" t="e">
        <f t="shared" si="2760"/>
        <v>#N/A</v>
      </c>
    </row>
    <row r="57983" spans="10:13" x14ac:dyDescent="0.35">
      <c r="J57983" t="e">
        <f>wOBA+VLOOKUP(D57983,order[],2,FALSE)+VLOOKUP(IF(F57983&gt;7,8,IF(F57983=0,1,F57983)),pitches[],2,FALSE)+VLOOKUP(IF(E57983&gt;2,3,E57983),smatchups[],2,FALSE)</f>
        <v>#N/A</v>
      </c>
      <c r="K57983" t="e">
        <f t="shared" si="2759"/>
        <v>#N/A</v>
      </c>
      <c r="L57983" t="e">
        <f t="shared" si="2758"/>
        <v>#N/A</v>
      </c>
      <c r="M57983" t="e">
        <f t="shared" si="2760"/>
        <v>#N/A</v>
      </c>
    </row>
    <row r="57984" spans="10:13" x14ac:dyDescent="0.35">
      <c r="J57984" t="e">
        <f>wOBA+VLOOKUP(D57984,order[],2,FALSE)+VLOOKUP(IF(F57984&gt;7,8,IF(F57984=0,1,F57984)),pitches[],2,FALSE)+VLOOKUP(IF(E57984&gt;2,3,E57984),smatchups[],2,FALSE)</f>
        <v>#N/A</v>
      </c>
      <c r="K57984" t="e">
        <f t="shared" si="2759"/>
        <v>#N/A</v>
      </c>
      <c r="L57984" t="e">
        <f t="shared" si="2758"/>
        <v>#N/A</v>
      </c>
      <c r="M57984" t="e">
        <f t="shared" si="2760"/>
        <v>#N/A</v>
      </c>
    </row>
    <row r="57985" spans="10:13" x14ac:dyDescent="0.35">
      <c r="J57985" t="e">
        <f>wOBA+VLOOKUP(D57985,order[],2,FALSE)+VLOOKUP(IF(F57985&gt;7,8,IF(F57985=0,1,F57985)),pitches[],2,FALSE)+VLOOKUP(IF(E57985&gt;2,3,E57985),smatchups[],2,FALSE)</f>
        <v>#N/A</v>
      </c>
      <c r="K57985" t="e">
        <f t="shared" si="2759"/>
        <v>#N/A</v>
      </c>
      <c r="L57985" t="e">
        <f t="shared" si="2758"/>
        <v>#N/A</v>
      </c>
      <c r="M57985" t="e">
        <f t="shared" si="2760"/>
        <v>#N/A</v>
      </c>
    </row>
    <row r="57986" spans="10:13" x14ac:dyDescent="0.35">
      <c r="J57986" t="e">
        <f>wOBA+VLOOKUP(D57986,order[],2,FALSE)+VLOOKUP(IF(F57986&gt;7,8,IF(F57986=0,1,F57986)),pitches[],2,FALSE)+VLOOKUP(IF(E57986&gt;2,3,E57986),smatchups[],2,FALSE)</f>
        <v>#N/A</v>
      </c>
      <c r="K57986" t="e">
        <f t="shared" si="2759"/>
        <v>#N/A</v>
      </c>
      <c r="L57986" t="e">
        <f t="shared" ref="L57986:L58049" si="2761">IF(E57986=0,BF$1+BE$1*F57986,IF(E57986=1,BF$2+BE$2*F57986,IF(E57986=2,BF$3+BE$3*F57986,BF$4+BE$4*F57986)))+J57986</f>
        <v>#N/A</v>
      </c>
      <c r="M57986" t="e">
        <f t="shared" si="2760"/>
        <v>#N/A</v>
      </c>
    </row>
    <row r="57987" spans="10:13" x14ac:dyDescent="0.35">
      <c r="J57987" t="e">
        <f>wOBA+VLOOKUP(D57987,order[],2,FALSE)+VLOOKUP(IF(F57987&gt;7,8,IF(F57987=0,1,F57987)),pitches[],2,FALSE)+VLOOKUP(IF(E57987&gt;2,3,E57987),smatchups[],2,FALSE)</f>
        <v>#N/A</v>
      </c>
      <c r="K57987" t="e">
        <f t="shared" ref="K57987:K58050" si="2762">H57987-J57987</f>
        <v>#N/A</v>
      </c>
      <c r="L57987" t="e">
        <f t="shared" si="2761"/>
        <v>#N/A</v>
      </c>
      <c r="M57987" t="e">
        <f t="shared" ref="M57987:M58050" si="2763">H57987-L57987</f>
        <v>#N/A</v>
      </c>
    </row>
    <row r="57988" spans="10:13" x14ac:dyDescent="0.35">
      <c r="J57988" t="e">
        <f>wOBA+VLOOKUP(D57988,order[],2,FALSE)+VLOOKUP(IF(F57988&gt;7,8,IF(F57988=0,1,F57988)),pitches[],2,FALSE)+VLOOKUP(IF(E57988&gt;2,3,E57988),smatchups[],2,FALSE)</f>
        <v>#N/A</v>
      </c>
      <c r="K57988" t="e">
        <f t="shared" si="2762"/>
        <v>#N/A</v>
      </c>
      <c r="L57988" t="e">
        <f t="shared" si="2761"/>
        <v>#N/A</v>
      </c>
      <c r="M57988" t="e">
        <f t="shared" si="2763"/>
        <v>#N/A</v>
      </c>
    </row>
    <row r="57989" spans="10:13" x14ac:dyDescent="0.35">
      <c r="J57989" t="e">
        <f>wOBA+VLOOKUP(D57989,order[],2,FALSE)+VLOOKUP(IF(F57989&gt;7,8,IF(F57989=0,1,F57989)),pitches[],2,FALSE)+VLOOKUP(IF(E57989&gt;2,3,E57989),smatchups[],2,FALSE)</f>
        <v>#N/A</v>
      </c>
      <c r="K57989" t="e">
        <f t="shared" si="2762"/>
        <v>#N/A</v>
      </c>
      <c r="L57989" t="e">
        <f t="shared" si="2761"/>
        <v>#N/A</v>
      </c>
      <c r="M57989" t="e">
        <f t="shared" si="2763"/>
        <v>#N/A</v>
      </c>
    </row>
    <row r="57990" spans="10:13" x14ac:dyDescent="0.35">
      <c r="J57990" t="e">
        <f>wOBA+VLOOKUP(D57990,order[],2,FALSE)+VLOOKUP(IF(F57990&gt;7,8,IF(F57990=0,1,F57990)),pitches[],2,FALSE)+VLOOKUP(IF(E57990&gt;2,3,E57990),smatchups[],2,FALSE)</f>
        <v>#N/A</v>
      </c>
      <c r="K57990" t="e">
        <f t="shared" si="2762"/>
        <v>#N/A</v>
      </c>
      <c r="L57990" t="e">
        <f t="shared" si="2761"/>
        <v>#N/A</v>
      </c>
      <c r="M57990" t="e">
        <f t="shared" si="2763"/>
        <v>#N/A</v>
      </c>
    </row>
    <row r="57991" spans="10:13" x14ac:dyDescent="0.35">
      <c r="J57991" t="e">
        <f>wOBA+VLOOKUP(D57991,order[],2,FALSE)+VLOOKUP(IF(F57991&gt;7,8,IF(F57991=0,1,F57991)),pitches[],2,FALSE)+VLOOKUP(IF(E57991&gt;2,3,E57991),smatchups[],2,FALSE)</f>
        <v>#N/A</v>
      </c>
      <c r="K57991" t="e">
        <f t="shared" si="2762"/>
        <v>#N/A</v>
      </c>
      <c r="L57991" t="e">
        <f t="shared" si="2761"/>
        <v>#N/A</v>
      </c>
      <c r="M57991" t="e">
        <f t="shared" si="2763"/>
        <v>#N/A</v>
      </c>
    </row>
    <row r="57992" spans="10:13" x14ac:dyDescent="0.35">
      <c r="J57992" t="e">
        <f>wOBA+VLOOKUP(D57992,order[],2,FALSE)+VLOOKUP(IF(F57992&gt;7,8,IF(F57992=0,1,F57992)),pitches[],2,FALSE)+VLOOKUP(IF(E57992&gt;2,3,E57992),smatchups[],2,FALSE)</f>
        <v>#N/A</v>
      </c>
      <c r="K57992" t="e">
        <f t="shared" si="2762"/>
        <v>#N/A</v>
      </c>
      <c r="L57992" t="e">
        <f t="shared" si="2761"/>
        <v>#N/A</v>
      </c>
      <c r="M57992" t="e">
        <f t="shared" si="2763"/>
        <v>#N/A</v>
      </c>
    </row>
    <row r="57993" spans="10:13" x14ac:dyDescent="0.35">
      <c r="J57993" t="e">
        <f>wOBA+VLOOKUP(D57993,order[],2,FALSE)+VLOOKUP(IF(F57993&gt;7,8,IF(F57993=0,1,F57993)),pitches[],2,FALSE)+VLOOKUP(IF(E57993&gt;2,3,E57993),smatchups[],2,FALSE)</f>
        <v>#N/A</v>
      </c>
      <c r="K57993" t="e">
        <f t="shared" si="2762"/>
        <v>#N/A</v>
      </c>
      <c r="L57993" t="e">
        <f t="shared" si="2761"/>
        <v>#N/A</v>
      </c>
      <c r="M57993" t="e">
        <f t="shared" si="2763"/>
        <v>#N/A</v>
      </c>
    </row>
    <row r="57994" spans="10:13" x14ac:dyDescent="0.35">
      <c r="J57994" t="e">
        <f>wOBA+VLOOKUP(D57994,order[],2,FALSE)+VLOOKUP(IF(F57994&gt;7,8,IF(F57994=0,1,F57994)),pitches[],2,FALSE)+VLOOKUP(IF(E57994&gt;2,3,E57994),smatchups[],2,FALSE)</f>
        <v>#N/A</v>
      </c>
      <c r="K57994" t="e">
        <f t="shared" si="2762"/>
        <v>#N/A</v>
      </c>
      <c r="L57994" t="e">
        <f t="shared" si="2761"/>
        <v>#N/A</v>
      </c>
      <c r="M57994" t="e">
        <f t="shared" si="2763"/>
        <v>#N/A</v>
      </c>
    </row>
    <row r="57995" spans="10:13" x14ac:dyDescent="0.35">
      <c r="J57995" t="e">
        <f>wOBA+VLOOKUP(D57995,order[],2,FALSE)+VLOOKUP(IF(F57995&gt;7,8,IF(F57995=0,1,F57995)),pitches[],2,FALSE)+VLOOKUP(IF(E57995&gt;2,3,E57995),smatchups[],2,FALSE)</f>
        <v>#N/A</v>
      </c>
      <c r="K57995" t="e">
        <f t="shared" si="2762"/>
        <v>#N/A</v>
      </c>
      <c r="L57995" t="e">
        <f t="shared" si="2761"/>
        <v>#N/A</v>
      </c>
      <c r="M57995" t="e">
        <f t="shared" si="2763"/>
        <v>#N/A</v>
      </c>
    </row>
    <row r="57996" spans="10:13" x14ac:dyDescent="0.35">
      <c r="J57996" t="e">
        <f>wOBA+VLOOKUP(D57996,order[],2,FALSE)+VLOOKUP(IF(F57996&gt;7,8,IF(F57996=0,1,F57996)),pitches[],2,FALSE)+VLOOKUP(IF(E57996&gt;2,3,E57996),smatchups[],2,FALSE)</f>
        <v>#N/A</v>
      </c>
      <c r="K57996" t="e">
        <f t="shared" si="2762"/>
        <v>#N/A</v>
      </c>
      <c r="L57996" t="e">
        <f t="shared" si="2761"/>
        <v>#N/A</v>
      </c>
      <c r="M57996" t="e">
        <f t="shared" si="2763"/>
        <v>#N/A</v>
      </c>
    </row>
    <row r="57997" spans="10:13" x14ac:dyDescent="0.35">
      <c r="J57997" t="e">
        <f>wOBA+VLOOKUP(D57997,order[],2,FALSE)+VLOOKUP(IF(F57997&gt;7,8,IF(F57997=0,1,F57997)),pitches[],2,FALSE)+VLOOKUP(IF(E57997&gt;2,3,E57997),smatchups[],2,FALSE)</f>
        <v>#N/A</v>
      </c>
      <c r="K57997" t="e">
        <f t="shared" si="2762"/>
        <v>#N/A</v>
      </c>
      <c r="L57997" t="e">
        <f t="shared" si="2761"/>
        <v>#N/A</v>
      </c>
      <c r="M57997" t="e">
        <f t="shared" si="2763"/>
        <v>#N/A</v>
      </c>
    </row>
    <row r="57998" spans="10:13" x14ac:dyDescent="0.35">
      <c r="J57998" t="e">
        <f>wOBA+VLOOKUP(D57998,order[],2,FALSE)+VLOOKUP(IF(F57998&gt;7,8,IF(F57998=0,1,F57998)),pitches[],2,FALSE)+VLOOKUP(IF(E57998&gt;2,3,E57998),smatchups[],2,FALSE)</f>
        <v>#N/A</v>
      </c>
      <c r="K57998" t="e">
        <f t="shared" si="2762"/>
        <v>#N/A</v>
      </c>
      <c r="L57998" t="e">
        <f t="shared" si="2761"/>
        <v>#N/A</v>
      </c>
      <c r="M57998" t="e">
        <f t="shared" si="2763"/>
        <v>#N/A</v>
      </c>
    </row>
    <row r="57999" spans="10:13" x14ac:dyDescent="0.35">
      <c r="J57999" t="e">
        <f>wOBA+VLOOKUP(D57999,order[],2,FALSE)+VLOOKUP(IF(F57999&gt;7,8,IF(F57999=0,1,F57999)),pitches[],2,FALSE)+VLOOKUP(IF(E57999&gt;2,3,E57999),smatchups[],2,FALSE)</f>
        <v>#N/A</v>
      </c>
      <c r="K57999" t="e">
        <f t="shared" si="2762"/>
        <v>#N/A</v>
      </c>
      <c r="L57999" t="e">
        <f t="shared" si="2761"/>
        <v>#N/A</v>
      </c>
      <c r="M57999" t="e">
        <f t="shared" si="2763"/>
        <v>#N/A</v>
      </c>
    </row>
    <row r="58000" spans="10:13" x14ac:dyDescent="0.35">
      <c r="J58000" t="e">
        <f>wOBA+VLOOKUP(D58000,order[],2,FALSE)+VLOOKUP(IF(F58000&gt;7,8,IF(F58000=0,1,F58000)),pitches[],2,FALSE)+VLOOKUP(IF(E58000&gt;2,3,E58000),smatchups[],2,FALSE)</f>
        <v>#N/A</v>
      </c>
      <c r="K58000" t="e">
        <f t="shared" si="2762"/>
        <v>#N/A</v>
      </c>
      <c r="L58000" t="e">
        <f t="shared" si="2761"/>
        <v>#N/A</v>
      </c>
      <c r="M58000" t="e">
        <f t="shared" si="2763"/>
        <v>#N/A</v>
      </c>
    </row>
    <row r="58001" spans="10:13" x14ac:dyDescent="0.35">
      <c r="J58001" t="e">
        <f>wOBA+VLOOKUP(D58001,order[],2,FALSE)+VLOOKUP(IF(F58001&gt;7,8,IF(F58001=0,1,F58001)),pitches[],2,FALSE)+VLOOKUP(IF(E58001&gt;2,3,E58001),smatchups[],2,FALSE)</f>
        <v>#N/A</v>
      </c>
      <c r="K58001" t="e">
        <f t="shared" si="2762"/>
        <v>#N/A</v>
      </c>
      <c r="L58001" t="e">
        <f t="shared" si="2761"/>
        <v>#N/A</v>
      </c>
      <c r="M58001" t="e">
        <f t="shared" si="2763"/>
        <v>#N/A</v>
      </c>
    </row>
    <row r="58002" spans="10:13" x14ac:dyDescent="0.35">
      <c r="J58002" t="e">
        <f>wOBA+VLOOKUP(D58002,order[],2,FALSE)+VLOOKUP(IF(F58002&gt;7,8,IF(F58002=0,1,F58002)),pitches[],2,FALSE)+VLOOKUP(IF(E58002&gt;2,3,E58002),smatchups[],2,FALSE)</f>
        <v>#N/A</v>
      </c>
      <c r="K58002" t="e">
        <f t="shared" si="2762"/>
        <v>#N/A</v>
      </c>
      <c r="L58002" t="e">
        <f t="shared" si="2761"/>
        <v>#N/A</v>
      </c>
      <c r="M58002" t="e">
        <f t="shared" si="2763"/>
        <v>#N/A</v>
      </c>
    </row>
    <row r="58003" spans="10:13" x14ac:dyDescent="0.35">
      <c r="J58003" t="e">
        <f>wOBA+VLOOKUP(D58003,order[],2,FALSE)+VLOOKUP(IF(F58003&gt;7,8,IF(F58003=0,1,F58003)),pitches[],2,FALSE)+VLOOKUP(IF(E58003&gt;2,3,E58003),smatchups[],2,FALSE)</f>
        <v>#N/A</v>
      </c>
      <c r="K58003" t="e">
        <f t="shared" si="2762"/>
        <v>#N/A</v>
      </c>
      <c r="L58003" t="e">
        <f t="shared" si="2761"/>
        <v>#N/A</v>
      </c>
      <c r="M58003" t="e">
        <f t="shared" si="2763"/>
        <v>#N/A</v>
      </c>
    </row>
    <row r="58004" spans="10:13" x14ac:dyDescent="0.35">
      <c r="J58004" t="e">
        <f>wOBA+VLOOKUP(D58004,order[],2,FALSE)+VLOOKUP(IF(F58004&gt;7,8,IF(F58004=0,1,F58004)),pitches[],2,FALSE)+VLOOKUP(IF(E58004&gt;2,3,E58004),smatchups[],2,FALSE)</f>
        <v>#N/A</v>
      </c>
      <c r="K58004" t="e">
        <f t="shared" si="2762"/>
        <v>#N/A</v>
      </c>
      <c r="L58004" t="e">
        <f t="shared" si="2761"/>
        <v>#N/A</v>
      </c>
      <c r="M58004" t="e">
        <f t="shared" si="2763"/>
        <v>#N/A</v>
      </c>
    </row>
    <row r="58005" spans="10:13" x14ac:dyDescent="0.35">
      <c r="J58005" t="e">
        <f>wOBA+VLOOKUP(D58005,order[],2,FALSE)+VLOOKUP(IF(F58005&gt;7,8,IF(F58005=0,1,F58005)),pitches[],2,FALSE)+VLOOKUP(IF(E58005&gt;2,3,E58005),smatchups[],2,FALSE)</f>
        <v>#N/A</v>
      </c>
      <c r="K58005" t="e">
        <f t="shared" si="2762"/>
        <v>#N/A</v>
      </c>
      <c r="L58005" t="e">
        <f t="shared" si="2761"/>
        <v>#N/A</v>
      </c>
      <c r="M58005" t="e">
        <f t="shared" si="2763"/>
        <v>#N/A</v>
      </c>
    </row>
    <row r="58006" spans="10:13" x14ac:dyDescent="0.35">
      <c r="J58006" t="e">
        <f>wOBA+VLOOKUP(D58006,order[],2,FALSE)+VLOOKUP(IF(F58006&gt;7,8,IF(F58006=0,1,F58006)),pitches[],2,FALSE)+VLOOKUP(IF(E58006&gt;2,3,E58006),smatchups[],2,FALSE)</f>
        <v>#N/A</v>
      </c>
      <c r="K58006" t="e">
        <f t="shared" si="2762"/>
        <v>#N/A</v>
      </c>
      <c r="L58006" t="e">
        <f t="shared" si="2761"/>
        <v>#N/A</v>
      </c>
      <c r="M58006" t="e">
        <f t="shared" si="2763"/>
        <v>#N/A</v>
      </c>
    </row>
    <row r="58007" spans="10:13" x14ac:dyDescent="0.35">
      <c r="J58007" t="e">
        <f>wOBA+VLOOKUP(D58007,order[],2,FALSE)+VLOOKUP(IF(F58007&gt;7,8,IF(F58007=0,1,F58007)),pitches[],2,FALSE)+VLOOKUP(IF(E58007&gt;2,3,E58007),smatchups[],2,FALSE)</f>
        <v>#N/A</v>
      </c>
      <c r="K58007" t="e">
        <f t="shared" si="2762"/>
        <v>#N/A</v>
      </c>
      <c r="L58007" t="e">
        <f t="shared" si="2761"/>
        <v>#N/A</v>
      </c>
      <c r="M58007" t="e">
        <f t="shared" si="2763"/>
        <v>#N/A</v>
      </c>
    </row>
    <row r="58008" spans="10:13" x14ac:dyDescent="0.35">
      <c r="J58008" t="e">
        <f>wOBA+VLOOKUP(D58008,order[],2,FALSE)+VLOOKUP(IF(F58008&gt;7,8,IF(F58008=0,1,F58008)),pitches[],2,FALSE)+VLOOKUP(IF(E58008&gt;2,3,E58008),smatchups[],2,FALSE)</f>
        <v>#N/A</v>
      </c>
      <c r="K58008" t="e">
        <f t="shared" si="2762"/>
        <v>#N/A</v>
      </c>
      <c r="L58008" t="e">
        <f t="shared" si="2761"/>
        <v>#N/A</v>
      </c>
      <c r="M58008" t="e">
        <f t="shared" si="2763"/>
        <v>#N/A</v>
      </c>
    </row>
    <row r="58009" spans="10:13" x14ac:dyDescent="0.35">
      <c r="J58009" t="e">
        <f>wOBA+VLOOKUP(D58009,order[],2,FALSE)+VLOOKUP(IF(F58009&gt;7,8,IF(F58009=0,1,F58009)),pitches[],2,FALSE)+VLOOKUP(IF(E58009&gt;2,3,E58009),smatchups[],2,FALSE)</f>
        <v>#N/A</v>
      </c>
      <c r="K58009" t="e">
        <f t="shared" si="2762"/>
        <v>#N/A</v>
      </c>
      <c r="L58009" t="e">
        <f t="shared" si="2761"/>
        <v>#N/A</v>
      </c>
      <c r="M58009" t="e">
        <f t="shared" si="2763"/>
        <v>#N/A</v>
      </c>
    </row>
    <row r="58010" spans="10:13" x14ac:dyDescent="0.35">
      <c r="J58010" t="e">
        <f>wOBA+VLOOKUP(D58010,order[],2,FALSE)+VLOOKUP(IF(F58010&gt;7,8,IF(F58010=0,1,F58010)),pitches[],2,FALSE)+VLOOKUP(IF(E58010&gt;2,3,E58010),smatchups[],2,FALSE)</f>
        <v>#N/A</v>
      </c>
      <c r="K58010" t="e">
        <f t="shared" si="2762"/>
        <v>#N/A</v>
      </c>
      <c r="L58010" t="e">
        <f t="shared" si="2761"/>
        <v>#N/A</v>
      </c>
      <c r="M58010" t="e">
        <f t="shared" si="2763"/>
        <v>#N/A</v>
      </c>
    </row>
    <row r="58011" spans="10:13" x14ac:dyDescent="0.35">
      <c r="J58011" t="e">
        <f>wOBA+VLOOKUP(D58011,order[],2,FALSE)+VLOOKUP(IF(F58011&gt;7,8,IF(F58011=0,1,F58011)),pitches[],2,FALSE)+VLOOKUP(IF(E58011&gt;2,3,E58011),smatchups[],2,FALSE)</f>
        <v>#N/A</v>
      </c>
      <c r="K58011" t="e">
        <f t="shared" si="2762"/>
        <v>#N/A</v>
      </c>
      <c r="L58011" t="e">
        <f t="shared" si="2761"/>
        <v>#N/A</v>
      </c>
      <c r="M58011" t="e">
        <f t="shared" si="2763"/>
        <v>#N/A</v>
      </c>
    </row>
    <row r="58012" spans="10:13" x14ac:dyDescent="0.35">
      <c r="J58012" t="e">
        <f>wOBA+VLOOKUP(D58012,order[],2,FALSE)+VLOOKUP(IF(F58012&gt;7,8,IF(F58012=0,1,F58012)),pitches[],2,FALSE)+VLOOKUP(IF(E58012&gt;2,3,E58012),smatchups[],2,FALSE)</f>
        <v>#N/A</v>
      </c>
      <c r="K58012" t="e">
        <f t="shared" si="2762"/>
        <v>#N/A</v>
      </c>
      <c r="L58012" t="e">
        <f t="shared" si="2761"/>
        <v>#N/A</v>
      </c>
      <c r="M58012" t="e">
        <f t="shared" si="2763"/>
        <v>#N/A</v>
      </c>
    </row>
    <row r="58013" spans="10:13" x14ac:dyDescent="0.35">
      <c r="J58013" t="e">
        <f>wOBA+VLOOKUP(D58013,order[],2,FALSE)+VLOOKUP(IF(F58013&gt;7,8,IF(F58013=0,1,F58013)),pitches[],2,FALSE)+VLOOKUP(IF(E58013&gt;2,3,E58013),smatchups[],2,FALSE)</f>
        <v>#N/A</v>
      </c>
      <c r="K58013" t="e">
        <f t="shared" si="2762"/>
        <v>#N/A</v>
      </c>
      <c r="L58013" t="e">
        <f t="shared" si="2761"/>
        <v>#N/A</v>
      </c>
      <c r="M58013" t="e">
        <f t="shared" si="2763"/>
        <v>#N/A</v>
      </c>
    </row>
    <row r="58014" spans="10:13" x14ac:dyDescent="0.35">
      <c r="J58014" t="e">
        <f>wOBA+VLOOKUP(D58014,order[],2,FALSE)+VLOOKUP(IF(F58014&gt;7,8,IF(F58014=0,1,F58014)),pitches[],2,FALSE)+VLOOKUP(IF(E58014&gt;2,3,E58014),smatchups[],2,FALSE)</f>
        <v>#N/A</v>
      </c>
      <c r="K58014" t="e">
        <f t="shared" si="2762"/>
        <v>#N/A</v>
      </c>
      <c r="L58014" t="e">
        <f t="shared" si="2761"/>
        <v>#N/A</v>
      </c>
      <c r="M58014" t="e">
        <f t="shared" si="2763"/>
        <v>#N/A</v>
      </c>
    </row>
    <row r="58015" spans="10:13" x14ac:dyDescent="0.35">
      <c r="J58015" t="e">
        <f>wOBA+VLOOKUP(D58015,order[],2,FALSE)+VLOOKUP(IF(F58015&gt;7,8,IF(F58015=0,1,F58015)),pitches[],2,FALSE)+VLOOKUP(IF(E58015&gt;2,3,E58015),smatchups[],2,FALSE)</f>
        <v>#N/A</v>
      </c>
      <c r="K58015" t="e">
        <f t="shared" si="2762"/>
        <v>#N/A</v>
      </c>
      <c r="L58015" t="e">
        <f t="shared" si="2761"/>
        <v>#N/A</v>
      </c>
      <c r="M58015" t="e">
        <f t="shared" si="2763"/>
        <v>#N/A</v>
      </c>
    </row>
    <row r="58016" spans="10:13" x14ac:dyDescent="0.35">
      <c r="J58016" t="e">
        <f>wOBA+VLOOKUP(D58016,order[],2,FALSE)+VLOOKUP(IF(F58016&gt;7,8,IF(F58016=0,1,F58016)),pitches[],2,FALSE)+VLOOKUP(IF(E58016&gt;2,3,E58016),smatchups[],2,FALSE)</f>
        <v>#N/A</v>
      </c>
      <c r="K58016" t="e">
        <f t="shared" si="2762"/>
        <v>#N/A</v>
      </c>
      <c r="L58016" t="e">
        <f t="shared" si="2761"/>
        <v>#N/A</v>
      </c>
      <c r="M58016" t="e">
        <f t="shared" si="2763"/>
        <v>#N/A</v>
      </c>
    </row>
    <row r="58017" spans="10:13" x14ac:dyDescent="0.35">
      <c r="J58017" t="e">
        <f>wOBA+VLOOKUP(D58017,order[],2,FALSE)+VLOOKUP(IF(F58017&gt;7,8,IF(F58017=0,1,F58017)),pitches[],2,FALSE)+VLOOKUP(IF(E58017&gt;2,3,E58017),smatchups[],2,FALSE)</f>
        <v>#N/A</v>
      </c>
      <c r="K58017" t="e">
        <f t="shared" si="2762"/>
        <v>#N/A</v>
      </c>
      <c r="L58017" t="e">
        <f t="shared" si="2761"/>
        <v>#N/A</v>
      </c>
      <c r="M58017" t="e">
        <f t="shared" si="2763"/>
        <v>#N/A</v>
      </c>
    </row>
    <row r="58018" spans="10:13" x14ac:dyDescent="0.35">
      <c r="J58018" t="e">
        <f>wOBA+VLOOKUP(D58018,order[],2,FALSE)+VLOOKUP(IF(F58018&gt;7,8,IF(F58018=0,1,F58018)),pitches[],2,FALSE)+VLOOKUP(IF(E58018&gt;2,3,E58018),smatchups[],2,FALSE)</f>
        <v>#N/A</v>
      </c>
      <c r="K58018" t="e">
        <f t="shared" si="2762"/>
        <v>#N/A</v>
      </c>
      <c r="L58018" t="e">
        <f t="shared" si="2761"/>
        <v>#N/A</v>
      </c>
      <c r="M58018" t="e">
        <f t="shared" si="2763"/>
        <v>#N/A</v>
      </c>
    </row>
    <row r="58019" spans="10:13" x14ac:dyDescent="0.35">
      <c r="J58019" t="e">
        <f>wOBA+VLOOKUP(D58019,order[],2,FALSE)+VLOOKUP(IF(F58019&gt;7,8,IF(F58019=0,1,F58019)),pitches[],2,FALSE)+VLOOKUP(IF(E58019&gt;2,3,E58019),smatchups[],2,FALSE)</f>
        <v>#N/A</v>
      </c>
      <c r="K58019" t="e">
        <f t="shared" si="2762"/>
        <v>#N/A</v>
      </c>
      <c r="L58019" t="e">
        <f t="shared" si="2761"/>
        <v>#N/A</v>
      </c>
      <c r="M58019" t="e">
        <f t="shared" si="2763"/>
        <v>#N/A</v>
      </c>
    </row>
    <row r="58020" spans="10:13" x14ac:dyDescent="0.35">
      <c r="J58020" t="e">
        <f>wOBA+VLOOKUP(D58020,order[],2,FALSE)+VLOOKUP(IF(F58020&gt;7,8,IF(F58020=0,1,F58020)),pitches[],2,FALSE)+VLOOKUP(IF(E58020&gt;2,3,E58020),smatchups[],2,FALSE)</f>
        <v>#N/A</v>
      </c>
      <c r="K58020" t="e">
        <f t="shared" si="2762"/>
        <v>#N/A</v>
      </c>
      <c r="L58020" t="e">
        <f t="shared" si="2761"/>
        <v>#N/A</v>
      </c>
      <c r="M58020" t="e">
        <f t="shared" si="2763"/>
        <v>#N/A</v>
      </c>
    </row>
    <row r="58021" spans="10:13" x14ac:dyDescent="0.35">
      <c r="J58021" t="e">
        <f>wOBA+VLOOKUP(D58021,order[],2,FALSE)+VLOOKUP(IF(F58021&gt;7,8,IF(F58021=0,1,F58021)),pitches[],2,FALSE)+VLOOKUP(IF(E58021&gt;2,3,E58021),smatchups[],2,FALSE)</f>
        <v>#N/A</v>
      </c>
      <c r="K58021" t="e">
        <f t="shared" si="2762"/>
        <v>#N/A</v>
      </c>
      <c r="L58021" t="e">
        <f t="shared" si="2761"/>
        <v>#N/A</v>
      </c>
      <c r="M58021" t="e">
        <f t="shared" si="2763"/>
        <v>#N/A</v>
      </c>
    </row>
    <row r="58022" spans="10:13" x14ac:dyDescent="0.35">
      <c r="J58022" t="e">
        <f>wOBA+VLOOKUP(D58022,order[],2,FALSE)+VLOOKUP(IF(F58022&gt;7,8,IF(F58022=0,1,F58022)),pitches[],2,FALSE)+VLOOKUP(IF(E58022&gt;2,3,E58022),smatchups[],2,FALSE)</f>
        <v>#N/A</v>
      </c>
      <c r="K58022" t="e">
        <f t="shared" si="2762"/>
        <v>#N/A</v>
      </c>
      <c r="L58022" t="e">
        <f t="shared" si="2761"/>
        <v>#N/A</v>
      </c>
      <c r="M58022" t="e">
        <f t="shared" si="2763"/>
        <v>#N/A</v>
      </c>
    </row>
    <row r="58023" spans="10:13" x14ac:dyDescent="0.35">
      <c r="J58023" t="e">
        <f>wOBA+VLOOKUP(D58023,order[],2,FALSE)+VLOOKUP(IF(F58023&gt;7,8,IF(F58023=0,1,F58023)),pitches[],2,FALSE)+VLOOKUP(IF(E58023&gt;2,3,E58023),smatchups[],2,FALSE)</f>
        <v>#N/A</v>
      </c>
      <c r="K58023" t="e">
        <f t="shared" si="2762"/>
        <v>#N/A</v>
      </c>
      <c r="L58023" t="e">
        <f t="shared" si="2761"/>
        <v>#N/A</v>
      </c>
      <c r="M58023" t="e">
        <f t="shared" si="2763"/>
        <v>#N/A</v>
      </c>
    </row>
    <row r="58024" spans="10:13" x14ac:dyDescent="0.35">
      <c r="J58024" t="e">
        <f>wOBA+VLOOKUP(D58024,order[],2,FALSE)+VLOOKUP(IF(F58024&gt;7,8,IF(F58024=0,1,F58024)),pitches[],2,FALSE)+VLOOKUP(IF(E58024&gt;2,3,E58024),smatchups[],2,FALSE)</f>
        <v>#N/A</v>
      </c>
      <c r="K58024" t="e">
        <f t="shared" si="2762"/>
        <v>#N/A</v>
      </c>
      <c r="L58024" t="e">
        <f t="shared" si="2761"/>
        <v>#N/A</v>
      </c>
      <c r="M58024" t="e">
        <f t="shared" si="2763"/>
        <v>#N/A</v>
      </c>
    </row>
    <row r="58025" spans="10:13" x14ac:dyDescent="0.35">
      <c r="J58025" t="e">
        <f>wOBA+VLOOKUP(D58025,order[],2,FALSE)+VLOOKUP(IF(F58025&gt;7,8,IF(F58025=0,1,F58025)),pitches[],2,FALSE)+VLOOKUP(IF(E58025&gt;2,3,E58025),smatchups[],2,FALSE)</f>
        <v>#N/A</v>
      </c>
      <c r="K58025" t="e">
        <f t="shared" si="2762"/>
        <v>#N/A</v>
      </c>
      <c r="L58025" t="e">
        <f t="shared" si="2761"/>
        <v>#N/A</v>
      </c>
      <c r="M58025" t="e">
        <f t="shared" si="2763"/>
        <v>#N/A</v>
      </c>
    </row>
    <row r="58026" spans="10:13" x14ac:dyDescent="0.35">
      <c r="J58026" t="e">
        <f>wOBA+VLOOKUP(D58026,order[],2,FALSE)+VLOOKUP(IF(F58026&gt;7,8,IF(F58026=0,1,F58026)),pitches[],2,FALSE)+VLOOKUP(IF(E58026&gt;2,3,E58026),smatchups[],2,FALSE)</f>
        <v>#N/A</v>
      </c>
      <c r="K58026" t="e">
        <f t="shared" si="2762"/>
        <v>#N/A</v>
      </c>
      <c r="L58026" t="e">
        <f t="shared" si="2761"/>
        <v>#N/A</v>
      </c>
      <c r="M58026" t="e">
        <f t="shared" si="2763"/>
        <v>#N/A</v>
      </c>
    </row>
    <row r="58027" spans="10:13" x14ac:dyDescent="0.35">
      <c r="J58027" t="e">
        <f>wOBA+VLOOKUP(D58027,order[],2,FALSE)+VLOOKUP(IF(F58027&gt;7,8,IF(F58027=0,1,F58027)),pitches[],2,FALSE)+VLOOKUP(IF(E58027&gt;2,3,E58027),smatchups[],2,FALSE)</f>
        <v>#N/A</v>
      </c>
      <c r="K58027" t="e">
        <f t="shared" si="2762"/>
        <v>#N/A</v>
      </c>
      <c r="L58027" t="e">
        <f t="shared" si="2761"/>
        <v>#N/A</v>
      </c>
      <c r="M58027" t="e">
        <f t="shared" si="2763"/>
        <v>#N/A</v>
      </c>
    </row>
    <row r="58028" spans="10:13" x14ac:dyDescent="0.35">
      <c r="J58028" t="e">
        <f>wOBA+VLOOKUP(D58028,order[],2,FALSE)+VLOOKUP(IF(F58028&gt;7,8,IF(F58028=0,1,F58028)),pitches[],2,FALSE)+VLOOKUP(IF(E58028&gt;2,3,E58028),smatchups[],2,FALSE)</f>
        <v>#N/A</v>
      </c>
      <c r="K58028" t="e">
        <f t="shared" si="2762"/>
        <v>#N/A</v>
      </c>
      <c r="L58028" t="e">
        <f t="shared" si="2761"/>
        <v>#N/A</v>
      </c>
      <c r="M58028" t="e">
        <f t="shared" si="2763"/>
        <v>#N/A</v>
      </c>
    </row>
    <row r="58029" spans="10:13" x14ac:dyDescent="0.35">
      <c r="J58029" t="e">
        <f>wOBA+VLOOKUP(D58029,order[],2,FALSE)+VLOOKUP(IF(F58029&gt;7,8,IF(F58029=0,1,F58029)),pitches[],2,FALSE)+VLOOKUP(IF(E58029&gt;2,3,E58029),smatchups[],2,FALSE)</f>
        <v>#N/A</v>
      </c>
      <c r="K58029" t="e">
        <f t="shared" si="2762"/>
        <v>#N/A</v>
      </c>
      <c r="L58029" t="e">
        <f t="shared" si="2761"/>
        <v>#N/A</v>
      </c>
      <c r="M58029" t="e">
        <f t="shared" si="2763"/>
        <v>#N/A</v>
      </c>
    </row>
    <row r="58030" spans="10:13" x14ac:dyDescent="0.35">
      <c r="J58030" t="e">
        <f>wOBA+VLOOKUP(D58030,order[],2,FALSE)+VLOOKUP(IF(F58030&gt;7,8,IF(F58030=0,1,F58030)),pitches[],2,FALSE)+VLOOKUP(IF(E58030&gt;2,3,E58030),smatchups[],2,FALSE)</f>
        <v>#N/A</v>
      </c>
      <c r="K58030" t="e">
        <f t="shared" si="2762"/>
        <v>#N/A</v>
      </c>
      <c r="L58030" t="e">
        <f t="shared" si="2761"/>
        <v>#N/A</v>
      </c>
      <c r="M58030" t="e">
        <f t="shared" si="2763"/>
        <v>#N/A</v>
      </c>
    </row>
    <row r="58031" spans="10:13" x14ac:dyDescent="0.35">
      <c r="J58031" t="e">
        <f>wOBA+VLOOKUP(D58031,order[],2,FALSE)+VLOOKUP(IF(F58031&gt;7,8,IF(F58031=0,1,F58031)),pitches[],2,FALSE)+VLOOKUP(IF(E58031&gt;2,3,E58031),smatchups[],2,FALSE)</f>
        <v>#N/A</v>
      </c>
      <c r="K58031" t="e">
        <f t="shared" si="2762"/>
        <v>#N/A</v>
      </c>
      <c r="L58031" t="e">
        <f t="shared" si="2761"/>
        <v>#N/A</v>
      </c>
      <c r="M58031" t="e">
        <f t="shared" si="2763"/>
        <v>#N/A</v>
      </c>
    </row>
    <row r="58032" spans="10:13" x14ac:dyDescent="0.35">
      <c r="J58032" t="e">
        <f>wOBA+VLOOKUP(D58032,order[],2,FALSE)+VLOOKUP(IF(F58032&gt;7,8,IF(F58032=0,1,F58032)),pitches[],2,FALSE)+VLOOKUP(IF(E58032&gt;2,3,E58032),smatchups[],2,FALSE)</f>
        <v>#N/A</v>
      </c>
      <c r="K58032" t="e">
        <f t="shared" si="2762"/>
        <v>#N/A</v>
      </c>
      <c r="L58032" t="e">
        <f t="shared" si="2761"/>
        <v>#N/A</v>
      </c>
      <c r="M58032" t="e">
        <f t="shared" si="2763"/>
        <v>#N/A</v>
      </c>
    </row>
    <row r="58033" spans="10:13" x14ac:dyDescent="0.35">
      <c r="J58033" t="e">
        <f>wOBA+VLOOKUP(D58033,order[],2,FALSE)+VLOOKUP(IF(F58033&gt;7,8,IF(F58033=0,1,F58033)),pitches[],2,FALSE)+VLOOKUP(IF(E58033&gt;2,3,E58033),smatchups[],2,FALSE)</f>
        <v>#N/A</v>
      </c>
      <c r="K58033" t="e">
        <f t="shared" si="2762"/>
        <v>#N/A</v>
      </c>
      <c r="L58033" t="e">
        <f t="shared" si="2761"/>
        <v>#N/A</v>
      </c>
      <c r="M58033" t="e">
        <f t="shared" si="2763"/>
        <v>#N/A</v>
      </c>
    </row>
    <row r="58034" spans="10:13" x14ac:dyDescent="0.35">
      <c r="J58034" t="e">
        <f>wOBA+VLOOKUP(D58034,order[],2,FALSE)+VLOOKUP(IF(F58034&gt;7,8,IF(F58034=0,1,F58034)),pitches[],2,FALSE)+VLOOKUP(IF(E58034&gt;2,3,E58034),smatchups[],2,FALSE)</f>
        <v>#N/A</v>
      </c>
      <c r="K58034" t="e">
        <f t="shared" si="2762"/>
        <v>#N/A</v>
      </c>
      <c r="L58034" t="e">
        <f t="shared" si="2761"/>
        <v>#N/A</v>
      </c>
      <c r="M58034" t="e">
        <f t="shared" si="2763"/>
        <v>#N/A</v>
      </c>
    </row>
    <row r="58035" spans="10:13" x14ac:dyDescent="0.35">
      <c r="J58035" t="e">
        <f>wOBA+VLOOKUP(D58035,order[],2,FALSE)+VLOOKUP(IF(F58035&gt;7,8,IF(F58035=0,1,F58035)),pitches[],2,FALSE)+VLOOKUP(IF(E58035&gt;2,3,E58035),smatchups[],2,FALSE)</f>
        <v>#N/A</v>
      </c>
      <c r="K58035" t="e">
        <f t="shared" si="2762"/>
        <v>#N/A</v>
      </c>
      <c r="L58035" t="e">
        <f t="shared" si="2761"/>
        <v>#N/A</v>
      </c>
      <c r="M58035" t="e">
        <f t="shared" si="2763"/>
        <v>#N/A</v>
      </c>
    </row>
    <row r="58036" spans="10:13" x14ac:dyDescent="0.35">
      <c r="J58036" t="e">
        <f>wOBA+VLOOKUP(D58036,order[],2,FALSE)+VLOOKUP(IF(F58036&gt;7,8,IF(F58036=0,1,F58036)),pitches[],2,FALSE)+VLOOKUP(IF(E58036&gt;2,3,E58036),smatchups[],2,FALSE)</f>
        <v>#N/A</v>
      </c>
      <c r="K58036" t="e">
        <f t="shared" si="2762"/>
        <v>#N/A</v>
      </c>
      <c r="L58036" t="e">
        <f t="shared" si="2761"/>
        <v>#N/A</v>
      </c>
      <c r="M58036" t="e">
        <f t="shared" si="2763"/>
        <v>#N/A</v>
      </c>
    </row>
    <row r="58037" spans="10:13" x14ac:dyDescent="0.35">
      <c r="J58037" t="e">
        <f>wOBA+VLOOKUP(D58037,order[],2,FALSE)+VLOOKUP(IF(F58037&gt;7,8,IF(F58037=0,1,F58037)),pitches[],2,FALSE)+VLOOKUP(IF(E58037&gt;2,3,E58037),smatchups[],2,FALSE)</f>
        <v>#N/A</v>
      </c>
      <c r="K58037" t="e">
        <f t="shared" si="2762"/>
        <v>#N/A</v>
      </c>
      <c r="L58037" t="e">
        <f t="shared" si="2761"/>
        <v>#N/A</v>
      </c>
      <c r="M58037" t="e">
        <f t="shared" si="2763"/>
        <v>#N/A</v>
      </c>
    </row>
    <row r="58038" spans="10:13" x14ac:dyDescent="0.35">
      <c r="J58038" t="e">
        <f>wOBA+VLOOKUP(D58038,order[],2,FALSE)+VLOOKUP(IF(F58038&gt;7,8,IF(F58038=0,1,F58038)),pitches[],2,FALSE)+VLOOKUP(IF(E58038&gt;2,3,E58038),smatchups[],2,FALSE)</f>
        <v>#N/A</v>
      </c>
      <c r="K58038" t="e">
        <f t="shared" si="2762"/>
        <v>#N/A</v>
      </c>
      <c r="L58038" t="e">
        <f t="shared" si="2761"/>
        <v>#N/A</v>
      </c>
      <c r="M58038" t="e">
        <f t="shared" si="2763"/>
        <v>#N/A</v>
      </c>
    </row>
    <row r="58039" spans="10:13" x14ac:dyDescent="0.35">
      <c r="J58039" t="e">
        <f>wOBA+VLOOKUP(D58039,order[],2,FALSE)+VLOOKUP(IF(F58039&gt;7,8,IF(F58039=0,1,F58039)),pitches[],2,FALSE)+VLOOKUP(IF(E58039&gt;2,3,E58039),smatchups[],2,FALSE)</f>
        <v>#N/A</v>
      </c>
      <c r="K58039" t="e">
        <f t="shared" si="2762"/>
        <v>#N/A</v>
      </c>
      <c r="L58039" t="e">
        <f t="shared" si="2761"/>
        <v>#N/A</v>
      </c>
      <c r="M58039" t="e">
        <f t="shared" si="2763"/>
        <v>#N/A</v>
      </c>
    </row>
    <row r="58040" spans="10:13" x14ac:dyDescent="0.35">
      <c r="J58040" t="e">
        <f>wOBA+VLOOKUP(D58040,order[],2,FALSE)+VLOOKUP(IF(F58040&gt;7,8,IF(F58040=0,1,F58040)),pitches[],2,FALSE)+VLOOKUP(IF(E58040&gt;2,3,E58040),smatchups[],2,FALSE)</f>
        <v>#N/A</v>
      </c>
      <c r="K58040" t="e">
        <f t="shared" si="2762"/>
        <v>#N/A</v>
      </c>
      <c r="L58040" t="e">
        <f t="shared" si="2761"/>
        <v>#N/A</v>
      </c>
      <c r="M58040" t="e">
        <f t="shared" si="2763"/>
        <v>#N/A</v>
      </c>
    </row>
    <row r="58041" spans="10:13" x14ac:dyDescent="0.35">
      <c r="J58041" t="e">
        <f>wOBA+VLOOKUP(D58041,order[],2,FALSE)+VLOOKUP(IF(F58041&gt;7,8,IF(F58041=0,1,F58041)),pitches[],2,FALSE)+VLOOKUP(IF(E58041&gt;2,3,E58041),smatchups[],2,FALSE)</f>
        <v>#N/A</v>
      </c>
      <c r="K58041" t="e">
        <f t="shared" si="2762"/>
        <v>#N/A</v>
      </c>
      <c r="L58041" t="e">
        <f t="shared" si="2761"/>
        <v>#N/A</v>
      </c>
      <c r="M58041" t="e">
        <f t="shared" si="2763"/>
        <v>#N/A</v>
      </c>
    </row>
    <row r="58042" spans="10:13" x14ac:dyDescent="0.35">
      <c r="J58042" t="e">
        <f>wOBA+VLOOKUP(D58042,order[],2,FALSE)+VLOOKUP(IF(F58042&gt;7,8,IF(F58042=0,1,F58042)),pitches[],2,FALSE)+VLOOKUP(IF(E58042&gt;2,3,E58042),smatchups[],2,FALSE)</f>
        <v>#N/A</v>
      </c>
      <c r="K58042" t="e">
        <f t="shared" si="2762"/>
        <v>#N/A</v>
      </c>
      <c r="L58042" t="e">
        <f t="shared" si="2761"/>
        <v>#N/A</v>
      </c>
      <c r="M58042" t="e">
        <f t="shared" si="2763"/>
        <v>#N/A</v>
      </c>
    </row>
    <row r="58043" spans="10:13" x14ac:dyDescent="0.35">
      <c r="J58043" t="e">
        <f>wOBA+VLOOKUP(D58043,order[],2,FALSE)+VLOOKUP(IF(F58043&gt;7,8,IF(F58043=0,1,F58043)),pitches[],2,FALSE)+VLOOKUP(IF(E58043&gt;2,3,E58043),smatchups[],2,FALSE)</f>
        <v>#N/A</v>
      </c>
      <c r="K58043" t="e">
        <f t="shared" si="2762"/>
        <v>#N/A</v>
      </c>
      <c r="L58043" t="e">
        <f t="shared" si="2761"/>
        <v>#N/A</v>
      </c>
      <c r="M58043" t="e">
        <f t="shared" si="2763"/>
        <v>#N/A</v>
      </c>
    </row>
    <row r="58044" spans="10:13" x14ac:dyDescent="0.35">
      <c r="J58044" t="e">
        <f>wOBA+VLOOKUP(D58044,order[],2,FALSE)+VLOOKUP(IF(F58044&gt;7,8,IF(F58044=0,1,F58044)),pitches[],2,FALSE)+VLOOKUP(IF(E58044&gt;2,3,E58044),smatchups[],2,FALSE)</f>
        <v>#N/A</v>
      </c>
      <c r="K58044" t="e">
        <f t="shared" si="2762"/>
        <v>#N/A</v>
      </c>
      <c r="L58044" t="e">
        <f t="shared" si="2761"/>
        <v>#N/A</v>
      </c>
      <c r="M58044" t="e">
        <f t="shared" si="2763"/>
        <v>#N/A</v>
      </c>
    </row>
    <row r="58045" spans="10:13" x14ac:dyDescent="0.35">
      <c r="J58045" t="e">
        <f>wOBA+VLOOKUP(D58045,order[],2,FALSE)+VLOOKUP(IF(F58045&gt;7,8,IF(F58045=0,1,F58045)),pitches[],2,FALSE)+VLOOKUP(IF(E58045&gt;2,3,E58045),smatchups[],2,FALSE)</f>
        <v>#N/A</v>
      </c>
      <c r="K58045" t="e">
        <f t="shared" si="2762"/>
        <v>#N/A</v>
      </c>
      <c r="L58045" t="e">
        <f t="shared" si="2761"/>
        <v>#N/A</v>
      </c>
      <c r="M58045" t="e">
        <f t="shared" si="2763"/>
        <v>#N/A</v>
      </c>
    </row>
    <row r="58046" spans="10:13" x14ac:dyDescent="0.35">
      <c r="J58046" t="e">
        <f>wOBA+VLOOKUP(D58046,order[],2,FALSE)+VLOOKUP(IF(F58046&gt;7,8,IF(F58046=0,1,F58046)),pitches[],2,FALSE)+VLOOKUP(IF(E58046&gt;2,3,E58046),smatchups[],2,FALSE)</f>
        <v>#N/A</v>
      </c>
      <c r="K58046" t="e">
        <f t="shared" si="2762"/>
        <v>#N/A</v>
      </c>
      <c r="L58046" t="e">
        <f t="shared" si="2761"/>
        <v>#N/A</v>
      </c>
      <c r="M58046" t="e">
        <f t="shared" si="2763"/>
        <v>#N/A</v>
      </c>
    </row>
    <row r="58047" spans="10:13" x14ac:dyDescent="0.35">
      <c r="J58047" t="e">
        <f>wOBA+VLOOKUP(D58047,order[],2,FALSE)+VLOOKUP(IF(F58047&gt;7,8,IF(F58047=0,1,F58047)),pitches[],2,FALSE)+VLOOKUP(IF(E58047&gt;2,3,E58047),smatchups[],2,FALSE)</f>
        <v>#N/A</v>
      </c>
      <c r="K58047" t="e">
        <f t="shared" si="2762"/>
        <v>#N/A</v>
      </c>
      <c r="L58047" t="e">
        <f t="shared" si="2761"/>
        <v>#N/A</v>
      </c>
      <c r="M58047" t="e">
        <f t="shared" si="2763"/>
        <v>#N/A</v>
      </c>
    </row>
    <row r="58048" spans="10:13" x14ac:dyDescent="0.35">
      <c r="J58048" t="e">
        <f>wOBA+VLOOKUP(D58048,order[],2,FALSE)+VLOOKUP(IF(F58048&gt;7,8,IF(F58048=0,1,F58048)),pitches[],2,FALSE)+VLOOKUP(IF(E58048&gt;2,3,E58048),smatchups[],2,FALSE)</f>
        <v>#N/A</v>
      </c>
      <c r="K58048" t="e">
        <f t="shared" si="2762"/>
        <v>#N/A</v>
      </c>
      <c r="L58048" t="e">
        <f t="shared" si="2761"/>
        <v>#N/A</v>
      </c>
      <c r="M58048" t="e">
        <f t="shared" si="2763"/>
        <v>#N/A</v>
      </c>
    </row>
    <row r="58049" spans="10:13" x14ac:dyDescent="0.35">
      <c r="J58049" t="e">
        <f>wOBA+VLOOKUP(D58049,order[],2,FALSE)+VLOOKUP(IF(F58049&gt;7,8,IF(F58049=0,1,F58049)),pitches[],2,FALSE)+VLOOKUP(IF(E58049&gt;2,3,E58049),smatchups[],2,FALSE)</f>
        <v>#N/A</v>
      </c>
      <c r="K58049" t="e">
        <f t="shared" si="2762"/>
        <v>#N/A</v>
      </c>
      <c r="L58049" t="e">
        <f t="shared" si="2761"/>
        <v>#N/A</v>
      </c>
      <c r="M58049" t="e">
        <f t="shared" si="2763"/>
        <v>#N/A</v>
      </c>
    </row>
    <row r="58050" spans="10:13" x14ac:dyDescent="0.35">
      <c r="J58050" t="e">
        <f>wOBA+VLOOKUP(D58050,order[],2,FALSE)+VLOOKUP(IF(F58050&gt;7,8,IF(F58050=0,1,F58050)),pitches[],2,FALSE)+VLOOKUP(IF(E58050&gt;2,3,E58050),smatchups[],2,FALSE)</f>
        <v>#N/A</v>
      </c>
      <c r="K58050" t="e">
        <f t="shared" si="2762"/>
        <v>#N/A</v>
      </c>
      <c r="L58050" t="e">
        <f t="shared" ref="L58050:L58113" si="2764">IF(E58050=0,BF$1+BE$1*F58050,IF(E58050=1,BF$2+BE$2*F58050,IF(E58050=2,BF$3+BE$3*F58050,BF$4+BE$4*F58050)))+J58050</f>
        <v>#N/A</v>
      </c>
      <c r="M58050" t="e">
        <f t="shared" si="2763"/>
        <v>#N/A</v>
      </c>
    </row>
    <row r="58051" spans="10:13" x14ac:dyDescent="0.35">
      <c r="J58051" t="e">
        <f>wOBA+VLOOKUP(D58051,order[],2,FALSE)+VLOOKUP(IF(F58051&gt;7,8,IF(F58051=0,1,F58051)),pitches[],2,FALSE)+VLOOKUP(IF(E58051&gt;2,3,E58051),smatchups[],2,FALSE)</f>
        <v>#N/A</v>
      </c>
      <c r="K58051" t="e">
        <f t="shared" ref="K58051:K58114" si="2765">H58051-J58051</f>
        <v>#N/A</v>
      </c>
      <c r="L58051" t="e">
        <f t="shared" si="2764"/>
        <v>#N/A</v>
      </c>
      <c r="M58051" t="e">
        <f t="shared" ref="M58051:M58114" si="2766">H58051-L58051</f>
        <v>#N/A</v>
      </c>
    </row>
    <row r="58052" spans="10:13" x14ac:dyDescent="0.35">
      <c r="J58052" t="e">
        <f>wOBA+VLOOKUP(D58052,order[],2,FALSE)+VLOOKUP(IF(F58052&gt;7,8,IF(F58052=0,1,F58052)),pitches[],2,FALSE)+VLOOKUP(IF(E58052&gt;2,3,E58052),smatchups[],2,FALSE)</f>
        <v>#N/A</v>
      </c>
      <c r="K58052" t="e">
        <f t="shared" si="2765"/>
        <v>#N/A</v>
      </c>
      <c r="L58052" t="e">
        <f t="shared" si="2764"/>
        <v>#N/A</v>
      </c>
      <c r="M58052" t="e">
        <f t="shared" si="2766"/>
        <v>#N/A</v>
      </c>
    </row>
    <row r="58053" spans="10:13" x14ac:dyDescent="0.35">
      <c r="J58053" t="e">
        <f>wOBA+VLOOKUP(D58053,order[],2,FALSE)+VLOOKUP(IF(F58053&gt;7,8,IF(F58053=0,1,F58053)),pitches[],2,FALSE)+VLOOKUP(IF(E58053&gt;2,3,E58053),smatchups[],2,FALSE)</f>
        <v>#N/A</v>
      </c>
      <c r="K58053" t="e">
        <f t="shared" si="2765"/>
        <v>#N/A</v>
      </c>
      <c r="L58053" t="e">
        <f t="shared" si="2764"/>
        <v>#N/A</v>
      </c>
      <c r="M58053" t="e">
        <f t="shared" si="2766"/>
        <v>#N/A</v>
      </c>
    </row>
    <row r="58054" spans="10:13" x14ac:dyDescent="0.35">
      <c r="J58054" t="e">
        <f>wOBA+VLOOKUP(D58054,order[],2,FALSE)+VLOOKUP(IF(F58054&gt;7,8,IF(F58054=0,1,F58054)),pitches[],2,FALSE)+VLOOKUP(IF(E58054&gt;2,3,E58054),smatchups[],2,FALSE)</f>
        <v>#N/A</v>
      </c>
      <c r="K58054" t="e">
        <f t="shared" si="2765"/>
        <v>#N/A</v>
      </c>
      <c r="L58054" t="e">
        <f t="shared" si="2764"/>
        <v>#N/A</v>
      </c>
      <c r="M58054" t="e">
        <f t="shared" si="2766"/>
        <v>#N/A</v>
      </c>
    </row>
    <row r="58055" spans="10:13" x14ac:dyDescent="0.35">
      <c r="J58055" t="e">
        <f>wOBA+VLOOKUP(D58055,order[],2,FALSE)+VLOOKUP(IF(F58055&gt;7,8,IF(F58055=0,1,F58055)),pitches[],2,FALSE)+VLOOKUP(IF(E58055&gt;2,3,E58055),smatchups[],2,FALSE)</f>
        <v>#N/A</v>
      </c>
      <c r="K58055" t="e">
        <f t="shared" si="2765"/>
        <v>#N/A</v>
      </c>
      <c r="L58055" t="e">
        <f t="shared" si="2764"/>
        <v>#N/A</v>
      </c>
      <c r="M58055" t="e">
        <f t="shared" si="2766"/>
        <v>#N/A</v>
      </c>
    </row>
    <row r="58056" spans="10:13" x14ac:dyDescent="0.35">
      <c r="J58056" t="e">
        <f>wOBA+VLOOKUP(D58056,order[],2,FALSE)+VLOOKUP(IF(F58056&gt;7,8,IF(F58056=0,1,F58056)),pitches[],2,FALSE)+VLOOKUP(IF(E58056&gt;2,3,E58056),smatchups[],2,FALSE)</f>
        <v>#N/A</v>
      </c>
      <c r="K58056" t="e">
        <f t="shared" si="2765"/>
        <v>#N/A</v>
      </c>
      <c r="L58056" t="e">
        <f t="shared" si="2764"/>
        <v>#N/A</v>
      </c>
      <c r="M58056" t="e">
        <f t="shared" si="2766"/>
        <v>#N/A</v>
      </c>
    </row>
    <row r="58057" spans="10:13" x14ac:dyDescent="0.35">
      <c r="J58057" t="e">
        <f>wOBA+VLOOKUP(D58057,order[],2,FALSE)+VLOOKUP(IF(F58057&gt;7,8,IF(F58057=0,1,F58057)),pitches[],2,FALSE)+VLOOKUP(IF(E58057&gt;2,3,E58057),smatchups[],2,FALSE)</f>
        <v>#N/A</v>
      </c>
      <c r="K58057" t="e">
        <f t="shared" si="2765"/>
        <v>#N/A</v>
      </c>
      <c r="L58057" t="e">
        <f t="shared" si="2764"/>
        <v>#N/A</v>
      </c>
      <c r="M58057" t="e">
        <f t="shared" si="2766"/>
        <v>#N/A</v>
      </c>
    </row>
    <row r="58058" spans="10:13" x14ac:dyDescent="0.35">
      <c r="J58058" t="e">
        <f>wOBA+VLOOKUP(D58058,order[],2,FALSE)+VLOOKUP(IF(F58058&gt;7,8,IF(F58058=0,1,F58058)),pitches[],2,FALSE)+VLOOKUP(IF(E58058&gt;2,3,E58058),smatchups[],2,FALSE)</f>
        <v>#N/A</v>
      </c>
      <c r="K58058" t="e">
        <f t="shared" si="2765"/>
        <v>#N/A</v>
      </c>
      <c r="L58058" t="e">
        <f t="shared" si="2764"/>
        <v>#N/A</v>
      </c>
      <c r="M58058" t="e">
        <f t="shared" si="2766"/>
        <v>#N/A</v>
      </c>
    </row>
    <row r="58059" spans="10:13" x14ac:dyDescent="0.35">
      <c r="J58059" t="e">
        <f>wOBA+VLOOKUP(D58059,order[],2,FALSE)+VLOOKUP(IF(F58059&gt;7,8,IF(F58059=0,1,F58059)),pitches[],2,FALSE)+VLOOKUP(IF(E58059&gt;2,3,E58059),smatchups[],2,FALSE)</f>
        <v>#N/A</v>
      </c>
      <c r="K58059" t="e">
        <f t="shared" si="2765"/>
        <v>#N/A</v>
      </c>
      <c r="L58059" t="e">
        <f t="shared" si="2764"/>
        <v>#N/A</v>
      </c>
      <c r="M58059" t="e">
        <f t="shared" si="2766"/>
        <v>#N/A</v>
      </c>
    </row>
    <row r="58060" spans="10:13" x14ac:dyDescent="0.35">
      <c r="J58060" t="e">
        <f>wOBA+VLOOKUP(D58060,order[],2,FALSE)+VLOOKUP(IF(F58060&gt;7,8,IF(F58060=0,1,F58060)),pitches[],2,FALSE)+VLOOKUP(IF(E58060&gt;2,3,E58060),smatchups[],2,FALSE)</f>
        <v>#N/A</v>
      </c>
      <c r="K58060" t="e">
        <f t="shared" si="2765"/>
        <v>#N/A</v>
      </c>
      <c r="L58060" t="e">
        <f t="shared" si="2764"/>
        <v>#N/A</v>
      </c>
      <c r="M58060" t="e">
        <f t="shared" si="2766"/>
        <v>#N/A</v>
      </c>
    </row>
    <row r="58061" spans="10:13" x14ac:dyDescent="0.35">
      <c r="J58061" t="e">
        <f>wOBA+VLOOKUP(D58061,order[],2,FALSE)+VLOOKUP(IF(F58061&gt;7,8,IF(F58061=0,1,F58061)),pitches[],2,FALSE)+VLOOKUP(IF(E58061&gt;2,3,E58061),smatchups[],2,FALSE)</f>
        <v>#N/A</v>
      </c>
      <c r="K58061" t="e">
        <f t="shared" si="2765"/>
        <v>#N/A</v>
      </c>
      <c r="L58061" t="e">
        <f t="shared" si="2764"/>
        <v>#N/A</v>
      </c>
      <c r="M58061" t="e">
        <f t="shared" si="2766"/>
        <v>#N/A</v>
      </c>
    </row>
    <row r="58062" spans="10:13" x14ac:dyDescent="0.35">
      <c r="J58062" t="e">
        <f>wOBA+VLOOKUP(D58062,order[],2,FALSE)+VLOOKUP(IF(F58062&gt;7,8,IF(F58062=0,1,F58062)),pitches[],2,FALSE)+VLOOKUP(IF(E58062&gt;2,3,E58062),smatchups[],2,FALSE)</f>
        <v>#N/A</v>
      </c>
      <c r="K58062" t="e">
        <f t="shared" si="2765"/>
        <v>#N/A</v>
      </c>
      <c r="L58062" t="e">
        <f t="shared" si="2764"/>
        <v>#N/A</v>
      </c>
      <c r="M58062" t="e">
        <f t="shared" si="2766"/>
        <v>#N/A</v>
      </c>
    </row>
    <row r="58063" spans="10:13" x14ac:dyDescent="0.35">
      <c r="J58063" t="e">
        <f>wOBA+VLOOKUP(D58063,order[],2,FALSE)+VLOOKUP(IF(F58063&gt;7,8,IF(F58063=0,1,F58063)),pitches[],2,FALSE)+VLOOKUP(IF(E58063&gt;2,3,E58063),smatchups[],2,FALSE)</f>
        <v>#N/A</v>
      </c>
      <c r="K58063" t="e">
        <f t="shared" si="2765"/>
        <v>#N/A</v>
      </c>
      <c r="L58063" t="e">
        <f t="shared" si="2764"/>
        <v>#N/A</v>
      </c>
      <c r="M58063" t="e">
        <f t="shared" si="2766"/>
        <v>#N/A</v>
      </c>
    </row>
    <row r="58064" spans="10:13" x14ac:dyDescent="0.35">
      <c r="J58064" t="e">
        <f>wOBA+VLOOKUP(D58064,order[],2,FALSE)+VLOOKUP(IF(F58064&gt;7,8,IF(F58064=0,1,F58064)),pitches[],2,FALSE)+VLOOKUP(IF(E58064&gt;2,3,E58064),smatchups[],2,FALSE)</f>
        <v>#N/A</v>
      </c>
      <c r="K58064" t="e">
        <f t="shared" si="2765"/>
        <v>#N/A</v>
      </c>
      <c r="L58064" t="e">
        <f t="shared" si="2764"/>
        <v>#N/A</v>
      </c>
      <c r="M58064" t="e">
        <f t="shared" si="2766"/>
        <v>#N/A</v>
      </c>
    </row>
    <row r="58065" spans="10:13" x14ac:dyDescent="0.35">
      <c r="J58065" t="e">
        <f>wOBA+VLOOKUP(D58065,order[],2,FALSE)+VLOOKUP(IF(F58065&gt;7,8,IF(F58065=0,1,F58065)),pitches[],2,FALSE)+VLOOKUP(IF(E58065&gt;2,3,E58065),smatchups[],2,FALSE)</f>
        <v>#N/A</v>
      </c>
      <c r="K58065" t="e">
        <f t="shared" si="2765"/>
        <v>#N/A</v>
      </c>
      <c r="L58065" t="e">
        <f t="shared" si="2764"/>
        <v>#N/A</v>
      </c>
      <c r="M58065" t="e">
        <f t="shared" si="2766"/>
        <v>#N/A</v>
      </c>
    </row>
    <row r="58066" spans="10:13" x14ac:dyDescent="0.35">
      <c r="J58066" t="e">
        <f>wOBA+VLOOKUP(D58066,order[],2,FALSE)+VLOOKUP(IF(F58066&gt;7,8,IF(F58066=0,1,F58066)),pitches[],2,FALSE)+VLOOKUP(IF(E58066&gt;2,3,E58066),smatchups[],2,FALSE)</f>
        <v>#N/A</v>
      </c>
      <c r="K58066" t="e">
        <f t="shared" si="2765"/>
        <v>#N/A</v>
      </c>
      <c r="L58066" t="e">
        <f t="shared" si="2764"/>
        <v>#N/A</v>
      </c>
      <c r="M58066" t="e">
        <f t="shared" si="2766"/>
        <v>#N/A</v>
      </c>
    </row>
    <row r="58067" spans="10:13" x14ac:dyDescent="0.35">
      <c r="J58067" t="e">
        <f>wOBA+VLOOKUP(D58067,order[],2,FALSE)+VLOOKUP(IF(F58067&gt;7,8,IF(F58067=0,1,F58067)),pitches[],2,FALSE)+VLOOKUP(IF(E58067&gt;2,3,E58067),smatchups[],2,FALSE)</f>
        <v>#N/A</v>
      </c>
      <c r="K58067" t="e">
        <f t="shared" si="2765"/>
        <v>#N/A</v>
      </c>
      <c r="L58067" t="e">
        <f t="shared" si="2764"/>
        <v>#N/A</v>
      </c>
      <c r="M58067" t="e">
        <f t="shared" si="2766"/>
        <v>#N/A</v>
      </c>
    </row>
    <row r="58068" spans="10:13" x14ac:dyDescent="0.35">
      <c r="J58068" t="e">
        <f>wOBA+VLOOKUP(D58068,order[],2,FALSE)+VLOOKUP(IF(F58068&gt;7,8,IF(F58068=0,1,F58068)),pitches[],2,FALSE)+VLOOKUP(IF(E58068&gt;2,3,E58068),smatchups[],2,FALSE)</f>
        <v>#N/A</v>
      </c>
      <c r="K58068" t="e">
        <f t="shared" si="2765"/>
        <v>#N/A</v>
      </c>
      <c r="L58068" t="e">
        <f t="shared" si="2764"/>
        <v>#N/A</v>
      </c>
      <c r="M58068" t="e">
        <f t="shared" si="2766"/>
        <v>#N/A</v>
      </c>
    </row>
    <row r="58069" spans="10:13" x14ac:dyDescent="0.35">
      <c r="J58069" t="e">
        <f>wOBA+VLOOKUP(D58069,order[],2,FALSE)+VLOOKUP(IF(F58069&gt;7,8,IF(F58069=0,1,F58069)),pitches[],2,FALSE)+VLOOKUP(IF(E58069&gt;2,3,E58069),smatchups[],2,FALSE)</f>
        <v>#N/A</v>
      </c>
      <c r="K58069" t="e">
        <f t="shared" si="2765"/>
        <v>#N/A</v>
      </c>
      <c r="L58069" t="e">
        <f t="shared" si="2764"/>
        <v>#N/A</v>
      </c>
      <c r="M58069" t="e">
        <f t="shared" si="2766"/>
        <v>#N/A</v>
      </c>
    </row>
    <row r="58070" spans="10:13" x14ac:dyDescent="0.35">
      <c r="J58070" t="e">
        <f>wOBA+VLOOKUP(D58070,order[],2,FALSE)+VLOOKUP(IF(F58070&gt;7,8,IF(F58070=0,1,F58070)),pitches[],2,FALSE)+VLOOKUP(IF(E58070&gt;2,3,E58070),smatchups[],2,FALSE)</f>
        <v>#N/A</v>
      </c>
      <c r="K58070" t="e">
        <f t="shared" si="2765"/>
        <v>#N/A</v>
      </c>
      <c r="L58070" t="e">
        <f t="shared" si="2764"/>
        <v>#N/A</v>
      </c>
      <c r="M58070" t="e">
        <f t="shared" si="2766"/>
        <v>#N/A</v>
      </c>
    </row>
    <row r="58071" spans="10:13" x14ac:dyDescent="0.35">
      <c r="J58071" t="e">
        <f>wOBA+VLOOKUP(D58071,order[],2,FALSE)+VLOOKUP(IF(F58071&gt;7,8,IF(F58071=0,1,F58071)),pitches[],2,FALSE)+VLOOKUP(IF(E58071&gt;2,3,E58071),smatchups[],2,FALSE)</f>
        <v>#N/A</v>
      </c>
      <c r="K58071" t="e">
        <f t="shared" si="2765"/>
        <v>#N/A</v>
      </c>
      <c r="L58071" t="e">
        <f t="shared" si="2764"/>
        <v>#N/A</v>
      </c>
      <c r="M58071" t="e">
        <f t="shared" si="2766"/>
        <v>#N/A</v>
      </c>
    </row>
    <row r="58072" spans="10:13" x14ac:dyDescent="0.35">
      <c r="J58072" t="e">
        <f>wOBA+VLOOKUP(D58072,order[],2,FALSE)+VLOOKUP(IF(F58072&gt;7,8,IF(F58072=0,1,F58072)),pitches[],2,FALSE)+VLOOKUP(IF(E58072&gt;2,3,E58072),smatchups[],2,FALSE)</f>
        <v>#N/A</v>
      </c>
      <c r="K58072" t="e">
        <f t="shared" si="2765"/>
        <v>#N/A</v>
      </c>
      <c r="L58072" t="e">
        <f t="shared" si="2764"/>
        <v>#N/A</v>
      </c>
      <c r="M58072" t="e">
        <f t="shared" si="2766"/>
        <v>#N/A</v>
      </c>
    </row>
    <row r="58073" spans="10:13" x14ac:dyDescent="0.35">
      <c r="J58073" t="e">
        <f>wOBA+VLOOKUP(D58073,order[],2,FALSE)+VLOOKUP(IF(F58073&gt;7,8,IF(F58073=0,1,F58073)),pitches[],2,FALSE)+VLOOKUP(IF(E58073&gt;2,3,E58073),smatchups[],2,FALSE)</f>
        <v>#N/A</v>
      </c>
      <c r="K58073" t="e">
        <f t="shared" si="2765"/>
        <v>#N/A</v>
      </c>
      <c r="L58073" t="e">
        <f t="shared" si="2764"/>
        <v>#N/A</v>
      </c>
      <c r="M58073" t="e">
        <f t="shared" si="2766"/>
        <v>#N/A</v>
      </c>
    </row>
    <row r="58074" spans="10:13" x14ac:dyDescent="0.35">
      <c r="J58074" t="e">
        <f>wOBA+VLOOKUP(D58074,order[],2,FALSE)+VLOOKUP(IF(F58074&gt;7,8,IF(F58074=0,1,F58074)),pitches[],2,FALSE)+VLOOKUP(IF(E58074&gt;2,3,E58074),smatchups[],2,FALSE)</f>
        <v>#N/A</v>
      </c>
      <c r="K58074" t="e">
        <f t="shared" si="2765"/>
        <v>#N/A</v>
      </c>
      <c r="L58074" t="e">
        <f t="shared" si="2764"/>
        <v>#N/A</v>
      </c>
      <c r="M58074" t="e">
        <f t="shared" si="2766"/>
        <v>#N/A</v>
      </c>
    </row>
    <row r="58075" spans="10:13" x14ac:dyDescent="0.35">
      <c r="J58075" t="e">
        <f>wOBA+VLOOKUP(D58075,order[],2,FALSE)+VLOOKUP(IF(F58075&gt;7,8,IF(F58075=0,1,F58075)),pitches[],2,FALSE)+VLOOKUP(IF(E58075&gt;2,3,E58075),smatchups[],2,FALSE)</f>
        <v>#N/A</v>
      </c>
      <c r="K58075" t="e">
        <f t="shared" si="2765"/>
        <v>#N/A</v>
      </c>
      <c r="L58075" t="e">
        <f t="shared" si="2764"/>
        <v>#N/A</v>
      </c>
      <c r="M58075" t="e">
        <f t="shared" si="2766"/>
        <v>#N/A</v>
      </c>
    </row>
    <row r="58076" spans="10:13" x14ac:dyDescent="0.35">
      <c r="J58076" t="e">
        <f>wOBA+VLOOKUP(D58076,order[],2,FALSE)+VLOOKUP(IF(F58076&gt;7,8,IF(F58076=0,1,F58076)),pitches[],2,FALSE)+VLOOKUP(IF(E58076&gt;2,3,E58076),smatchups[],2,FALSE)</f>
        <v>#N/A</v>
      </c>
      <c r="K58076" t="e">
        <f t="shared" si="2765"/>
        <v>#N/A</v>
      </c>
      <c r="L58076" t="e">
        <f t="shared" si="2764"/>
        <v>#N/A</v>
      </c>
      <c r="M58076" t="e">
        <f t="shared" si="2766"/>
        <v>#N/A</v>
      </c>
    </row>
    <row r="58077" spans="10:13" x14ac:dyDescent="0.35">
      <c r="J58077" t="e">
        <f>wOBA+VLOOKUP(D58077,order[],2,FALSE)+VLOOKUP(IF(F58077&gt;7,8,IF(F58077=0,1,F58077)),pitches[],2,FALSE)+VLOOKUP(IF(E58077&gt;2,3,E58077),smatchups[],2,FALSE)</f>
        <v>#N/A</v>
      </c>
      <c r="K58077" t="e">
        <f t="shared" si="2765"/>
        <v>#N/A</v>
      </c>
      <c r="L58077" t="e">
        <f t="shared" si="2764"/>
        <v>#N/A</v>
      </c>
      <c r="M58077" t="e">
        <f t="shared" si="2766"/>
        <v>#N/A</v>
      </c>
    </row>
    <row r="58078" spans="10:13" x14ac:dyDescent="0.35">
      <c r="J58078" t="e">
        <f>wOBA+VLOOKUP(D58078,order[],2,FALSE)+VLOOKUP(IF(F58078&gt;7,8,IF(F58078=0,1,F58078)),pitches[],2,FALSE)+VLOOKUP(IF(E58078&gt;2,3,E58078),smatchups[],2,FALSE)</f>
        <v>#N/A</v>
      </c>
      <c r="K58078" t="e">
        <f t="shared" si="2765"/>
        <v>#N/A</v>
      </c>
      <c r="L58078" t="e">
        <f t="shared" si="2764"/>
        <v>#N/A</v>
      </c>
      <c r="M58078" t="e">
        <f t="shared" si="2766"/>
        <v>#N/A</v>
      </c>
    </row>
    <row r="58079" spans="10:13" x14ac:dyDescent="0.35">
      <c r="J58079" t="e">
        <f>wOBA+VLOOKUP(D58079,order[],2,FALSE)+VLOOKUP(IF(F58079&gt;7,8,IF(F58079=0,1,F58079)),pitches[],2,FALSE)+VLOOKUP(IF(E58079&gt;2,3,E58079),smatchups[],2,FALSE)</f>
        <v>#N/A</v>
      </c>
      <c r="K58079" t="e">
        <f t="shared" si="2765"/>
        <v>#N/A</v>
      </c>
      <c r="L58079" t="e">
        <f t="shared" si="2764"/>
        <v>#N/A</v>
      </c>
      <c r="M58079" t="e">
        <f t="shared" si="2766"/>
        <v>#N/A</v>
      </c>
    </row>
    <row r="58080" spans="10:13" x14ac:dyDescent="0.35">
      <c r="J58080" t="e">
        <f>wOBA+VLOOKUP(D58080,order[],2,FALSE)+VLOOKUP(IF(F58080&gt;7,8,IF(F58080=0,1,F58080)),pitches[],2,FALSE)+VLOOKUP(IF(E58080&gt;2,3,E58080),smatchups[],2,FALSE)</f>
        <v>#N/A</v>
      </c>
      <c r="K58080" t="e">
        <f t="shared" si="2765"/>
        <v>#N/A</v>
      </c>
      <c r="L58080" t="e">
        <f t="shared" si="2764"/>
        <v>#N/A</v>
      </c>
      <c r="M58080" t="e">
        <f t="shared" si="2766"/>
        <v>#N/A</v>
      </c>
    </row>
    <row r="58081" spans="10:13" x14ac:dyDescent="0.35">
      <c r="J58081" t="e">
        <f>wOBA+VLOOKUP(D58081,order[],2,FALSE)+VLOOKUP(IF(F58081&gt;7,8,IF(F58081=0,1,F58081)),pitches[],2,FALSE)+VLOOKUP(IF(E58081&gt;2,3,E58081),smatchups[],2,FALSE)</f>
        <v>#N/A</v>
      </c>
      <c r="K58081" t="e">
        <f t="shared" si="2765"/>
        <v>#N/A</v>
      </c>
      <c r="L58081" t="e">
        <f t="shared" si="2764"/>
        <v>#N/A</v>
      </c>
      <c r="M58081" t="e">
        <f t="shared" si="2766"/>
        <v>#N/A</v>
      </c>
    </row>
    <row r="58082" spans="10:13" x14ac:dyDescent="0.35">
      <c r="J58082" t="e">
        <f>wOBA+VLOOKUP(D58082,order[],2,FALSE)+VLOOKUP(IF(F58082&gt;7,8,IF(F58082=0,1,F58082)),pitches[],2,FALSE)+VLOOKUP(IF(E58082&gt;2,3,E58082),smatchups[],2,FALSE)</f>
        <v>#N/A</v>
      </c>
      <c r="K58082" t="e">
        <f t="shared" si="2765"/>
        <v>#N/A</v>
      </c>
      <c r="L58082" t="e">
        <f t="shared" si="2764"/>
        <v>#N/A</v>
      </c>
      <c r="M58082" t="e">
        <f t="shared" si="2766"/>
        <v>#N/A</v>
      </c>
    </row>
    <row r="58083" spans="10:13" x14ac:dyDescent="0.35">
      <c r="J58083" t="e">
        <f>wOBA+VLOOKUP(D58083,order[],2,FALSE)+VLOOKUP(IF(F58083&gt;7,8,IF(F58083=0,1,F58083)),pitches[],2,FALSE)+VLOOKUP(IF(E58083&gt;2,3,E58083),smatchups[],2,FALSE)</f>
        <v>#N/A</v>
      </c>
      <c r="K58083" t="e">
        <f t="shared" si="2765"/>
        <v>#N/A</v>
      </c>
      <c r="L58083" t="e">
        <f t="shared" si="2764"/>
        <v>#N/A</v>
      </c>
      <c r="M58083" t="e">
        <f t="shared" si="2766"/>
        <v>#N/A</v>
      </c>
    </row>
    <row r="58084" spans="10:13" x14ac:dyDescent="0.35">
      <c r="J58084" t="e">
        <f>wOBA+VLOOKUP(D58084,order[],2,FALSE)+VLOOKUP(IF(F58084&gt;7,8,IF(F58084=0,1,F58084)),pitches[],2,FALSE)+VLOOKUP(IF(E58084&gt;2,3,E58084),smatchups[],2,FALSE)</f>
        <v>#N/A</v>
      </c>
      <c r="K58084" t="e">
        <f t="shared" si="2765"/>
        <v>#N/A</v>
      </c>
      <c r="L58084" t="e">
        <f t="shared" si="2764"/>
        <v>#N/A</v>
      </c>
      <c r="M58084" t="e">
        <f t="shared" si="2766"/>
        <v>#N/A</v>
      </c>
    </row>
    <row r="58085" spans="10:13" x14ac:dyDescent="0.35">
      <c r="J58085" t="e">
        <f>wOBA+VLOOKUP(D58085,order[],2,FALSE)+VLOOKUP(IF(F58085&gt;7,8,IF(F58085=0,1,F58085)),pitches[],2,FALSE)+VLOOKUP(IF(E58085&gt;2,3,E58085),smatchups[],2,FALSE)</f>
        <v>#N/A</v>
      </c>
      <c r="K58085" t="e">
        <f t="shared" si="2765"/>
        <v>#N/A</v>
      </c>
      <c r="L58085" t="e">
        <f t="shared" si="2764"/>
        <v>#N/A</v>
      </c>
      <c r="M58085" t="e">
        <f t="shared" si="2766"/>
        <v>#N/A</v>
      </c>
    </row>
    <row r="58086" spans="10:13" x14ac:dyDescent="0.35">
      <c r="J58086" t="e">
        <f>wOBA+VLOOKUP(D58086,order[],2,FALSE)+VLOOKUP(IF(F58086&gt;7,8,IF(F58086=0,1,F58086)),pitches[],2,FALSE)+VLOOKUP(IF(E58086&gt;2,3,E58086),smatchups[],2,FALSE)</f>
        <v>#N/A</v>
      </c>
      <c r="K58086" t="e">
        <f t="shared" si="2765"/>
        <v>#N/A</v>
      </c>
      <c r="L58086" t="e">
        <f t="shared" si="2764"/>
        <v>#N/A</v>
      </c>
      <c r="M58086" t="e">
        <f t="shared" si="2766"/>
        <v>#N/A</v>
      </c>
    </row>
    <row r="58087" spans="10:13" x14ac:dyDescent="0.35">
      <c r="J58087" t="e">
        <f>wOBA+VLOOKUP(D58087,order[],2,FALSE)+VLOOKUP(IF(F58087&gt;7,8,IF(F58087=0,1,F58087)),pitches[],2,FALSE)+VLOOKUP(IF(E58087&gt;2,3,E58087),smatchups[],2,FALSE)</f>
        <v>#N/A</v>
      </c>
      <c r="K58087" t="e">
        <f t="shared" si="2765"/>
        <v>#N/A</v>
      </c>
      <c r="L58087" t="e">
        <f t="shared" si="2764"/>
        <v>#N/A</v>
      </c>
      <c r="M58087" t="e">
        <f t="shared" si="2766"/>
        <v>#N/A</v>
      </c>
    </row>
    <row r="58088" spans="10:13" x14ac:dyDescent="0.35">
      <c r="J58088" t="e">
        <f>wOBA+VLOOKUP(D58088,order[],2,FALSE)+VLOOKUP(IF(F58088&gt;7,8,IF(F58088=0,1,F58088)),pitches[],2,FALSE)+VLOOKUP(IF(E58088&gt;2,3,E58088),smatchups[],2,FALSE)</f>
        <v>#N/A</v>
      </c>
      <c r="K58088" t="e">
        <f t="shared" si="2765"/>
        <v>#N/A</v>
      </c>
      <c r="L58088" t="e">
        <f t="shared" si="2764"/>
        <v>#N/A</v>
      </c>
      <c r="M58088" t="e">
        <f t="shared" si="2766"/>
        <v>#N/A</v>
      </c>
    </row>
    <row r="58089" spans="10:13" x14ac:dyDescent="0.35">
      <c r="J58089" t="e">
        <f>wOBA+VLOOKUP(D58089,order[],2,FALSE)+VLOOKUP(IF(F58089&gt;7,8,IF(F58089=0,1,F58089)),pitches[],2,FALSE)+VLOOKUP(IF(E58089&gt;2,3,E58089),smatchups[],2,FALSE)</f>
        <v>#N/A</v>
      </c>
      <c r="K58089" t="e">
        <f t="shared" si="2765"/>
        <v>#N/A</v>
      </c>
      <c r="L58089" t="e">
        <f t="shared" si="2764"/>
        <v>#N/A</v>
      </c>
      <c r="M58089" t="e">
        <f t="shared" si="2766"/>
        <v>#N/A</v>
      </c>
    </row>
    <row r="58090" spans="10:13" x14ac:dyDescent="0.35">
      <c r="J58090" t="e">
        <f>wOBA+VLOOKUP(D58090,order[],2,FALSE)+VLOOKUP(IF(F58090&gt;7,8,IF(F58090=0,1,F58090)),pitches[],2,FALSE)+VLOOKUP(IF(E58090&gt;2,3,E58090),smatchups[],2,FALSE)</f>
        <v>#N/A</v>
      </c>
      <c r="K58090" t="e">
        <f t="shared" si="2765"/>
        <v>#N/A</v>
      </c>
      <c r="L58090" t="e">
        <f t="shared" si="2764"/>
        <v>#N/A</v>
      </c>
      <c r="M58090" t="e">
        <f t="shared" si="2766"/>
        <v>#N/A</v>
      </c>
    </row>
    <row r="58091" spans="10:13" x14ac:dyDescent="0.35">
      <c r="J58091" t="e">
        <f>wOBA+VLOOKUP(D58091,order[],2,FALSE)+VLOOKUP(IF(F58091&gt;7,8,IF(F58091=0,1,F58091)),pitches[],2,FALSE)+VLOOKUP(IF(E58091&gt;2,3,E58091),smatchups[],2,FALSE)</f>
        <v>#N/A</v>
      </c>
      <c r="K58091" t="e">
        <f t="shared" si="2765"/>
        <v>#N/A</v>
      </c>
      <c r="L58091" t="e">
        <f t="shared" si="2764"/>
        <v>#N/A</v>
      </c>
      <c r="M58091" t="e">
        <f t="shared" si="2766"/>
        <v>#N/A</v>
      </c>
    </row>
    <row r="58092" spans="10:13" x14ac:dyDescent="0.35">
      <c r="J58092" t="e">
        <f>wOBA+VLOOKUP(D58092,order[],2,FALSE)+VLOOKUP(IF(F58092&gt;7,8,IF(F58092=0,1,F58092)),pitches[],2,FALSE)+VLOOKUP(IF(E58092&gt;2,3,E58092),smatchups[],2,FALSE)</f>
        <v>#N/A</v>
      </c>
      <c r="K58092" t="e">
        <f t="shared" si="2765"/>
        <v>#N/A</v>
      </c>
      <c r="L58092" t="e">
        <f t="shared" si="2764"/>
        <v>#N/A</v>
      </c>
      <c r="M58092" t="e">
        <f t="shared" si="2766"/>
        <v>#N/A</v>
      </c>
    </row>
    <row r="58093" spans="10:13" x14ac:dyDescent="0.35">
      <c r="J58093" t="e">
        <f>wOBA+VLOOKUP(D58093,order[],2,FALSE)+VLOOKUP(IF(F58093&gt;7,8,IF(F58093=0,1,F58093)),pitches[],2,FALSE)+VLOOKUP(IF(E58093&gt;2,3,E58093),smatchups[],2,FALSE)</f>
        <v>#N/A</v>
      </c>
      <c r="K58093" t="e">
        <f t="shared" si="2765"/>
        <v>#N/A</v>
      </c>
      <c r="L58093" t="e">
        <f t="shared" si="2764"/>
        <v>#N/A</v>
      </c>
      <c r="M58093" t="e">
        <f t="shared" si="2766"/>
        <v>#N/A</v>
      </c>
    </row>
    <row r="58094" spans="10:13" x14ac:dyDescent="0.35">
      <c r="J58094" t="e">
        <f>wOBA+VLOOKUP(D58094,order[],2,FALSE)+VLOOKUP(IF(F58094&gt;7,8,IF(F58094=0,1,F58094)),pitches[],2,FALSE)+VLOOKUP(IF(E58094&gt;2,3,E58094),smatchups[],2,FALSE)</f>
        <v>#N/A</v>
      </c>
      <c r="K58094" t="e">
        <f t="shared" si="2765"/>
        <v>#N/A</v>
      </c>
      <c r="L58094" t="e">
        <f t="shared" si="2764"/>
        <v>#N/A</v>
      </c>
      <c r="M58094" t="e">
        <f t="shared" si="2766"/>
        <v>#N/A</v>
      </c>
    </row>
    <row r="58095" spans="10:13" x14ac:dyDescent="0.35">
      <c r="J58095" t="e">
        <f>wOBA+VLOOKUP(D58095,order[],2,FALSE)+VLOOKUP(IF(F58095&gt;7,8,IF(F58095=0,1,F58095)),pitches[],2,FALSE)+VLOOKUP(IF(E58095&gt;2,3,E58095),smatchups[],2,FALSE)</f>
        <v>#N/A</v>
      </c>
      <c r="K58095" t="e">
        <f t="shared" si="2765"/>
        <v>#N/A</v>
      </c>
      <c r="L58095" t="e">
        <f t="shared" si="2764"/>
        <v>#N/A</v>
      </c>
      <c r="M58095" t="e">
        <f t="shared" si="2766"/>
        <v>#N/A</v>
      </c>
    </row>
    <row r="58096" spans="10:13" x14ac:dyDescent="0.35">
      <c r="J58096" t="e">
        <f>wOBA+VLOOKUP(D58096,order[],2,FALSE)+VLOOKUP(IF(F58096&gt;7,8,IF(F58096=0,1,F58096)),pitches[],2,FALSE)+VLOOKUP(IF(E58096&gt;2,3,E58096),smatchups[],2,FALSE)</f>
        <v>#N/A</v>
      </c>
      <c r="K58096" t="e">
        <f t="shared" si="2765"/>
        <v>#N/A</v>
      </c>
      <c r="L58096" t="e">
        <f t="shared" si="2764"/>
        <v>#N/A</v>
      </c>
      <c r="M58096" t="e">
        <f t="shared" si="2766"/>
        <v>#N/A</v>
      </c>
    </row>
    <row r="58097" spans="10:13" x14ac:dyDescent="0.35">
      <c r="J58097" t="e">
        <f>wOBA+VLOOKUP(D58097,order[],2,FALSE)+VLOOKUP(IF(F58097&gt;7,8,IF(F58097=0,1,F58097)),pitches[],2,FALSE)+VLOOKUP(IF(E58097&gt;2,3,E58097),smatchups[],2,FALSE)</f>
        <v>#N/A</v>
      </c>
      <c r="K58097" t="e">
        <f t="shared" si="2765"/>
        <v>#N/A</v>
      </c>
      <c r="L58097" t="e">
        <f t="shared" si="2764"/>
        <v>#N/A</v>
      </c>
      <c r="M58097" t="e">
        <f t="shared" si="2766"/>
        <v>#N/A</v>
      </c>
    </row>
    <row r="58098" spans="10:13" x14ac:dyDescent="0.35">
      <c r="J58098" t="e">
        <f>wOBA+VLOOKUP(D58098,order[],2,FALSE)+VLOOKUP(IF(F58098&gt;7,8,IF(F58098=0,1,F58098)),pitches[],2,FALSE)+VLOOKUP(IF(E58098&gt;2,3,E58098),smatchups[],2,FALSE)</f>
        <v>#N/A</v>
      </c>
      <c r="K58098" t="e">
        <f t="shared" si="2765"/>
        <v>#N/A</v>
      </c>
      <c r="L58098" t="e">
        <f t="shared" si="2764"/>
        <v>#N/A</v>
      </c>
      <c r="M58098" t="e">
        <f t="shared" si="2766"/>
        <v>#N/A</v>
      </c>
    </row>
    <row r="58099" spans="10:13" x14ac:dyDescent="0.35">
      <c r="J58099" t="e">
        <f>wOBA+VLOOKUP(D58099,order[],2,FALSE)+VLOOKUP(IF(F58099&gt;7,8,IF(F58099=0,1,F58099)),pitches[],2,FALSE)+VLOOKUP(IF(E58099&gt;2,3,E58099),smatchups[],2,FALSE)</f>
        <v>#N/A</v>
      </c>
      <c r="K58099" t="e">
        <f t="shared" si="2765"/>
        <v>#N/A</v>
      </c>
      <c r="L58099" t="e">
        <f t="shared" si="2764"/>
        <v>#N/A</v>
      </c>
      <c r="M58099" t="e">
        <f t="shared" si="2766"/>
        <v>#N/A</v>
      </c>
    </row>
    <row r="58100" spans="10:13" x14ac:dyDescent="0.35">
      <c r="J58100" t="e">
        <f>wOBA+VLOOKUP(D58100,order[],2,FALSE)+VLOOKUP(IF(F58100&gt;7,8,IF(F58100=0,1,F58100)),pitches[],2,FALSE)+VLOOKUP(IF(E58100&gt;2,3,E58100),smatchups[],2,FALSE)</f>
        <v>#N/A</v>
      </c>
      <c r="K58100" t="e">
        <f t="shared" si="2765"/>
        <v>#N/A</v>
      </c>
      <c r="L58100" t="e">
        <f t="shared" si="2764"/>
        <v>#N/A</v>
      </c>
      <c r="M58100" t="e">
        <f t="shared" si="2766"/>
        <v>#N/A</v>
      </c>
    </row>
    <row r="58101" spans="10:13" x14ac:dyDescent="0.35">
      <c r="J58101" t="e">
        <f>wOBA+VLOOKUP(D58101,order[],2,FALSE)+VLOOKUP(IF(F58101&gt;7,8,IF(F58101=0,1,F58101)),pitches[],2,FALSE)+VLOOKUP(IF(E58101&gt;2,3,E58101),smatchups[],2,FALSE)</f>
        <v>#N/A</v>
      </c>
      <c r="K58101" t="e">
        <f t="shared" si="2765"/>
        <v>#N/A</v>
      </c>
      <c r="L58101" t="e">
        <f t="shared" si="2764"/>
        <v>#N/A</v>
      </c>
      <c r="M58101" t="e">
        <f t="shared" si="2766"/>
        <v>#N/A</v>
      </c>
    </row>
    <row r="58102" spans="10:13" x14ac:dyDescent="0.35">
      <c r="J58102" t="e">
        <f>wOBA+VLOOKUP(D58102,order[],2,FALSE)+VLOOKUP(IF(F58102&gt;7,8,IF(F58102=0,1,F58102)),pitches[],2,FALSE)+VLOOKUP(IF(E58102&gt;2,3,E58102),smatchups[],2,FALSE)</f>
        <v>#N/A</v>
      </c>
      <c r="K58102" t="e">
        <f t="shared" si="2765"/>
        <v>#N/A</v>
      </c>
      <c r="L58102" t="e">
        <f t="shared" si="2764"/>
        <v>#N/A</v>
      </c>
      <c r="M58102" t="e">
        <f t="shared" si="2766"/>
        <v>#N/A</v>
      </c>
    </row>
    <row r="58103" spans="10:13" x14ac:dyDescent="0.35">
      <c r="J58103" t="e">
        <f>wOBA+VLOOKUP(D58103,order[],2,FALSE)+VLOOKUP(IF(F58103&gt;7,8,IF(F58103=0,1,F58103)),pitches[],2,FALSE)+VLOOKUP(IF(E58103&gt;2,3,E58103),smatchups[],2,FALSE)</f>
        <v>#N/A</v>
      </c>
      <c r="K58103" t="e">
        <f t="shared" si="2765"/>
        <v>#N/A</v>
      </c>
      <c r="L58103" t="e">
        <f t="shared" si="2764"/>
        <v>#N/A</v>
      </c>
      <c r="M58103" t="e">
        <f t="shared" si="2766"/>
        <v>#N/A</v>
      </c>
    </row>
    <row r="58104" spans="10:13" x14ac:dyDescent="0.35">
      <c r="J58104" t="e">
        <f>wOBA+VLOOKUP(D58104,order[],2,FALSE)+VLOOKUP(IF(F58104&gt;7,8,IF(F58104=0,1,F58104)),pitches[],2,FALSE)+VLOOKUP(IF(E58104&gt;2,3,E58104),smatchups[],2,FALSE)</f>
        <v>#N/A</v>
      </c>
      <c r="K58104" t="e">
        <f t="shared" si="2765"/>
        <v>#N/A</v>
      </c>
      <c r="L58104" t="e">
        <f t="shared" si="2764"/>
        <v>#N/A</v>
      </c>
      <c r="M58104" t="e">
        <f t="shared" si="2766"/>
        <v>#N/A</v>
      </c>
    </row>
    <row r="58105" spans="10:13" x14ac:dyDescent="0.35">
      <c r="J58105" t="e">
        <f>wOBA+VLOOKUP(D58105,order[],2,FALSE)+VLOOKUP(IF(F58105&gt;7,8,IF(F58105=0,1,F58105)),pitches[],2,FALSE)+VLOOKUP(IF(E58105&gt;2,3,E58105),smatchups[],2,FALSE)</f>
        <v>#N/A</v>
      </c>
      <c r="K58105" t="e">
        <f t="shared" si="2765"/>
        <v>#N/A</v>
      </c>
      <c r="L58105" t="e">
        <f t="shared" si="2764"/>
        <v>#N/A</v>
      </c>
      <c r="M58105" t="e">
        <f t="shared" si="2766"/>
        <v>#N/A</v>
      </c>
    </row>
    <row r="58106" spans="10:13" x14ac:dyDescent="0.35">
      <c r="J58106" t="e">
        <f>wOBA+VLOOKUP(D58106,order[],2,FALSE)+VLOOKUP(IF(F58106&gt;7,8,IF(F58106=0,1,F58106)),pitches[],2,FALSE)+VLOOKUP(IF(E58106&gt;2,3,E58106),smatchups[],2,FALSE)</f>
        <v>#N/A</v>
      </c>
      <c r="K58106" t="e">
        <f t="shared" si="2765"/>
        <v>#N/A</v>
      </c>
      <c r="L58106" t="e">
        <f t="shared" si="2764"/>
        <v>#N/A</v>
      </c>
      <c r="M58106" t="e">
        <f t="shared" si="2766"/>
        <v>#N/A</v>
      </c>
    </row>
    <row r="58107" spans="10:13" x14ac:dyDescent="0.35">
      <c r="J58107" t="e">
        <f>wOBA+VLOOKUP(D58107,order[],2,FALSE)+VLOOKUP(IF(F58107&gt;7,8,IF(F58107=0,1,F58107)),pitches[],2,FALSE)+VLOOKUP(IF(E58107&gt;2,3,E58107),smatchups[],2,FALSE)</f>
        <v>#N/A</v>
      </c>
      <c r="K58107" t="e">
        <f t="shared" si="2765"/>
        <v>#N/A</v>
      </c>
      <c r="L58107" t="e">
        <f t="shared" si="2764"/>
        <v>#N/A</v>
      </c>
      <c r="M58107" t="e">
        <f t="shared" si="2766"/>
        <v>#N/A</v>
      </c>
    </row>
    <row r="58108" spans="10:13" x14ac:dyDescent="0.35">
      <c r="J58108" t="e">
        <f>wOBA+VLOOKUP(D58108,order[],2,FALSE)+VLOOKUP(IF(F58108&gt;7,8,IF(F58108=0,1,F58108)),pitches[],2,FALSE)+VLOOKUP(IF(E58108&gt;2,3,E58108),smatchups[],2,FALSE)</f>
        <v>#N/A</v>
      </c>
      <c r="K58108" t="e">
        <f t="shared" si="2765"/>
        <v>#N/A</v>
      </c>
      <c r="L58108" t="e">
        <f t="shared" si="2764"/>
        <v>#N/A</v>
      </c>
      <c r="M58108" t="e">
        <f t="shared" si="2766"/>
        <v>#N/A</v>
      </c>
    </row>
    <row r="58109" spans="10:13" x14ac:dyDescent="0.35">
      <c r="J58109" t="e">
        <f>wOBA+VLOOKUP(D58109,order[],2,FALSE)+VLOOKUP(IF(F58109&gt;7,8,IF(F58109=0,1,F58109)),pitches[],2,FALSE)+VLOOKUP(IF(E58109&gt;2,3,E58109),smatchups[],2,FALSE)</f>
        <v>#N/A</v>
      </c>
      <c r="K58109" t="e">
        <f t="shared" si="2765"/>
        <v>#N/A</v>
      </c>
      <c r="L58109" t="e">
        <f t="shared" si="2764"/>
        <v>#N/A</v>
      </c>
      <c r="M58109" t="e">
        <f t="shared" si="2766"/>
        <v>#N/A</v>
      </c>
    </row>
    <row r="58110" spans="10:13" x14ac:dyDescent="0.35">
      <c r="J58110" t="e">
        <f>wOBA+VLOOKUP(D58110,order[],2,FALSE)+VLOOKUP(IF(F58110&gt;7,8,IF(F58110=0,1,F58110)),pitches[],2,FALSE)+VLOOKUP(IF(E58110&gt;2,3,E58110),smatchups[],2,FALSE)</f>
        <v>#N/A</v>
      </c>
      <c r="K58110" t="e">
        <f t="shared" si="2765"/>
        <v>#N/A</v>
      </c>
      <c r="L58110" t="e">
        <f t="shared" si="2764"/>
        <v>#N/A</v>
      </c>
      <c r="M58110" t="e">
        <f t="shared" si="2766"/>
        <v>#N/A</v>
      </c>
    </row>
    <row r="58111" spans="10:13" x14ac:dyDescent="0.35">
      <c r="J58111" t="e">
        <f>wOBA+VLOOKUP(D58111,order[],2,FALSE)+VLOOKUP(IF(F58111&gt;7,8,IF(F58111=0,1,F58111)),pitches[],2,FALSE)+VLOOKUP(IF(E58111&gt;2,3,E58111),smatchups[],2,FALSE)</f>
        <v>#N/A</v>
      </c>
      <c r="K58111" t="e">
        <f t="shared" si="2765"/>
        <v>#N/A</v>
      </c>
      <c r="L58111" t="e">
        <f t="shared" si="2764"/>
        <v>#N/A</v>
      </c>
      <c r="M58111" t="e">
        <f t="shared" si="2766"/>
        <v>#N/A</v>
      </c>
    </row>
    <row r="58112" spans="10:13" x14ac:dyDescent="0.35">
      <c r="J58112" t="e">
        <f>wOBA+VLOOKUP(D58112,order[],2,FALSE)+VLOOKUP(IF(F58112&gt;7,8,IF(F58112=0,1,F58112)),pitches[],2,FALSE)+VLOOKUP(IF(E58112&gt;2,3,E58112),smatchups[],2,FALSE)</f>
        <v>#N/A</v>
      </c>
      <c r="K58112" t="e">
        <f t="shared" si="2765"/>
        <v>#N/A</v>
      </c>
      <c r="L58112" t="e">
        <f t="shared" si="2764"/>
        <v>#N/A</v>
      </c>
      <c r="M58112" t="e">
        <f t="shared" si="2766"/>
        <v>#N/A</v>
      </c>
    </row>
    <row r="58113" spans="10:13" x14ac:dyDescent="0.35">
      <c r="J58113" t="e">
        <f>wOBA+VLOOKUP(D58113,order[],2,FALSE)+VLOOKUP(IF(F58113&gt;7,8,IF(F58113=0,1,F58113)),pitches[],2,FALSE)+VLOOKUP(IF(E58113&gt;2,3,E58113),smatchups[],2,FALSE)</f>
        <v>#N/A</v>
      </c>
      <c r="K58113" t="e">
        <f t="shared" si="2765"/>
        <v>#N/A</v>
      </c>
      <c r="L58113" t="e">
        <f t="shared" si="2764"/>
        <v>#N/A</v>
      </c>
      <c r="M58113" t="e">
        <f t="shared" si="2766"/>
        <v>#N/A</v>
      </c>
    </row>
    <row r="58114" spans="10:13" x14ac:dyDescent="0.35">
      <c r="J58114" t="e">
        <f>wOBA+VLOOKUP(D58114,order[],2,FALSE)+VLOOKUP(IF(F58114&gt;7,8,IF(F58114=0,1,F58114)),pitches[],2,FALSE)+VLOOKUP(IF(E58114&gt;2,3,E58114),smatchups[],2,FALSE)</f>
        <v>#N/A</v>
      </c>
      <c r="K58114" t="e">
        <f t="shared" si="2765"/>
        <v>#N/A</v>
      </c>
      <c r="L58114" t="e">
        <f t="shared" ref="L58114:L58177" si="2767">IF(E58114=0,BF$1+BE$1*F58114,IF(E58114=1,BF$2+BE$2*F58114,IF(E58114=2,BF$3+BE$3*F58114,BF$4+BE$4*F58114)))+J58114</f>
        <v>#N/A</v>
      </c>
      <c r="M58114" t="e">
        <f t="shared" si="2766"/>
        <v>#N/A</v>
      </c>
    </row>
    <row r="58115" spans="10:13" x14ac:dyDescent="0.35">
      <c r="J58115" t="e">
        <f>wOBA+VLOOKUP(D58115,order[],2,FALSE)+VLOOKUP(IF(F58115&gt;7,8,IF(F58115=0,1,F58115)),pitches[],2,FALSE)+VLOOKUP(IF(E58115&gt;2,3,E58115),smatchups[],2,FALSE)</f>
        <v>#N/A</v>
      </c>
      <c r="K58115" t="e">
        <f t="shared" ref="K58115:K58178" si="2768">H58115-J58115</f>
        <v>#N/A</v>
      </c>
      <c r="L58115" t="e">
        <f t="shared" si="2767"/>
        <v>#N/A</v>
      </c>
      <c r="M58115" t="e">
        <f t="shared" ref="M58115:M58178" si="2769">H58115-L58115</f>
        <v>#N/A</v>
      </c>
    </row>
    <row r="58116" spans="10:13" x14ac:dyDescent="0.35">
      <c r="J58116" t="e">
        <f>wOBA+VLOOKUP(D58116,order[],2,FALSE)+VLOOKUP(IF(F58116&gt;7,8,IF(F58116=0,1,F58116)),pitches[],2,FALSE)+VLOOKUP(IF(E58116&gt;2,3,E58116),smatchups[],2,FALSE)</f>
        <v>#N/A</v>
      </c>
      <c r="K58116" t="e">
        <f t="shared" si="2768"/>
        <v>#N/A</v>
      </c>
      <c r="L58116" t="e">
        <f t="shared" si="2767"/>
        <v>#N/A</v>
      </c>
      <c r="M58116" t="e">
        <f t="shared" si="2769"/>
        <v>#N/A</v>
      </c>
    </row>
    <row r="58117" spans="10:13" x14ac:dyDescent="0.35">
      <c r="J58117" t="e">
        <f>wOBA+VLOOKUP(D58117,order[],2,FALSE)+VLOOKUP(IF(F58117&gt;7,8,IF(F58117=0,1,F58117)),pitches[],2,FALSE)+VLOOKUP(IF(E58117&gt;2,3,E58117),smatchups[],2,FALSE)</f>
        <v>#N/A</v>
      </c>
      <c r="K58117" t="e">
        <f t="shared" si="2768"/>
        <v>#N/A</v>
      </c>
      <c r="L58117" t="e">
        <f t="shared" si="2767"/>
        <v>#N/A</v>
      </c>
      <c r="M58117" t="e">
        <f t="shared" si="2769"/>
        <v>#N/A</v>
      </c>
    </row>
    <row r="58118" spans="10:13" x14ac:dyDescent="0.35">
      <c r="J58118" t="e">
        <f>wOBA+VLOOKUP(D58118,order[],2,FALSE)+VLOOKUP(IF(F58118&gt;7,8,IF(F58118=0,1,F58118)),pitches[],2,FALSE)+VLOOKUP(IF(E58118&gt;2,3,E58118),smatchups[],2,FALSE)</f>
        <v>#N/A</v>
      </c>
      <c r="K58118" t="e">
        <f t="shared" si="2768"/>
        <v>#N/A</v>
      </c>
      <c r="L58118" t="e">
        <f t="shared" si="2767"/>
        <v>#N/A</v>
      </c>
      <c r="M58118" t="e">
        <f t="shared" si="2769"/>
        <v>#N/A</v>
      </c>
    </row>
    <row r="58119" spans="10:13" x14ac:dyDescent="0.35">
      <c r="J58119" t="e">
        <f>wOBA+VLOOKUP(D58119,order[],2,FALSE)+VLOOKUP(IF(F58119&gt;7,8,IF(F58119=0,1,F58119)),pitches[],2,FALSE)+VLOOKUP(IF(E58119&gt;2,3,E58119),smatchups[],2,FALSE)</f>
        <v>#N/A</v>
      </c>
      <c r="K58119" t="e">
        <f t="shared" si="2768"/>
        <v>#N/A</v>
      </c>
      <c r="L58119" t="e">
        <f t="shared" si="2767"/>
        <v>#N/A</v>
      </c>
      <c r="M58119" t="e">
        <f t="shared" si="2769"/>
        <v>#N/A</v>
      </c>
    </row>
    <row r="58120" spans="10:13" x14ac:dyDescent="0.35">
      <c r="J58120" t="e">
        <f>wOBA+VLOOKUP(D58120,order[],2,FALSE)+VLOOKUP(IF(F58120&gt;7,8,IF(F58120=0,1,F58120)),pitches[],2,FALSE)+VLOOKUP(IF(E58120&gt;2,3,E58120),smatchups[],2,FALSE)</f>
        <v>#N/A</v>
      </c>
      <c r="K58120" t="e">
        <f t="shared" si="2768"/>
        <v>#N/A</v>
      </c>
      <c r="L58120" t="e">
        <f t="shared" si="2767"/>
        <v>#N/A</v>
      </c>
      <c r="M58120" t="e">
        <f t="shared" si="2769"/>
        <v>#N/A</v>
      </c>
    </row>
    <row r="58121" spans="10:13" x14ac:dyDescent="0.35">
      <c r="J58121" t="e">
        <f>wOBA+VLOOKUP(D58121,order[],2,FALSE)+VLOOKUP(IF(F58121&gt;7,8,IF(F58121=0,1,F58121)),pitches[],2,FALSE)+VLOOKUP(IF(E58121&gt;2,3,E58121),smatchups[],2,FALSE)</f>
        <v>#N/A</v>
      </c>
      <c r="K58121" t="e">
        <f t="shared" si="2768"/>
        <v>#N/A</v>
      </c>
      <c r="L58121" t="e">
        <f t="shared" si="2767"/>
        <v>#N/A</v>
      </c>
      <c r="M58121" t="e">
        <f t="shared" si="2769"/>
        <v>#N/A</v>
      </c>
    </row>
    <row r="58122" spans="10:13" x14ac:dyDescent="0.35">
      <c r="J58122" t="e">
        <f>wOBA+VLOOKUP(D58122,order[],2,FALSE)+VLOOKUP(IF(F58122&gt;7,8,IF(F58122=0,1,F58122)),pitches[],2,FALSE)+VLOOKUP(IF(E58122&gt;2,3,E58122),smatchups[],2,FALSE)</f>
        <v>#N/A</v>
      </c>
      <c r="K58122" t="e">
        <f t="shared" si="2768"/>
        <v>#N/A</v>
      </c>
      <c r="L58122" t="e">
        <f t="shared" si="2767"/>
        <v>#N/A</v>
      </c>
      <c r="M58122" t="e">
        <f t="shared" si="2769"/>
        <v>#N/A</v>
      </c>
    </row>
    <row r="58123" spans="10:13" x14ac:dyDescent="0.35">
      <c r="J58123" t="e">
        <f>wOBA+VLOOKUP(D58123,order[],2,FALSE)+VLOOKUP(IF(F58123&gt;7,8,IF(F58123=0,1,F58123)),pitches[],2,FALSE)+VLOOKUP(IF(E58123&gt;2,3,E58123),smatchups[],2,FALSE)</f>
        <v>#N/A</v>
      </c>
      <c r="K58123" t="e">
        <f t="shared" si="2768"/>
        <v>#N/A</v>
      </c>
      <c r="L58123" t="e">
        <f t="shared" si="2767"/>
        <v>#N/A</v>
      </c>
      <c r="M58123" t="e">
        <f t="shared" si="2769"/>
        <v>#N/A</v>
      </c>
    </row>
    <row r="58124" spans="10:13" x14ac:dyDescent="0.35">
      <c r="J58124" t="e">
        <f>wOBA+VLOOKUP(D58124,order[],2,FALSE)+VLOOKUP(IF(F58124&gt;7,8,IF(F58124=0,1,F58124)),pitches[],2,FALSE)+VLOOKUP(IF(E58124&gt;2,3,E58124),smatchups[],2,FALSE)</f>
        <v>#N/A</v>
      </c>
      <c r="K58124" t="e">
        <f t="shared" si="2768"/>
        <v>#N/A</v>
      </c>
      <c r="L58124" t="e">
        <f t="shared" si="2767"/>
        <v>#N/A</v>
      </c>
      <c r="M58124" t="e">
        <f t="shared" si="2769"/>
        <v>#N/A</v>
      </c>
    </row>
    <row r="58125" spans="10:13" x14ac:dyDescent="0.35">
      <c r="J58125" t="e">
        <f>wOBA+VLOOKUP(D58125,order[],2,FALSE)+VLOOKUP(IF(F58125&gt;7,8,IF(F58125=0,1,F58125)),pitches[],2,FALSE)+VLOOKUP(IF(E58125&gt;2,3,E58125),smatchups[],2,FALSE)</f>
        <v>#N/A</v>
      </c>
      <c r="K58125" t="e">
        <f t="shared" si="2768"/>
        <v>#N/A</v>
      </c>
      <c r="L58125" t="e">
        <f t="shared" si="2767"/>
        <v>#N/A</v>
      </c>
      <c r="M58125" t="e">
        <f t="shared" si="2769"/>
        <v>#N/A</v>
      </c>
    </row>
    <row r="58126" spans="10:13" x14ac:dyDescent="0.35">
      <c r="J58126" t="e">
        <f>wOBA+VLOOKUP(D58126,order[],2,FALSE)+VLOOKUP(IF(F58126&gt;7,8,IF(F58126=0,1,F58126)),pitches[],2,FALSE)+VLOOKUP(IF(E58126&gt;2,3,E58126),smatchups[],2,FALSE)</f>
        <v>#N/A</v>
      </c>
      <c r="K58126" t="e">
        <f t="shared" si="2768"/>
        <v>#N/A</v>
      </c>
      <c r="L58126" t="e">
        <f t="shared" si="2767"/>
        <v>#N/A</v>
      </c>
      <c r="M58126" t="e">
        <f t="shared" si="2769"/>
        <v>#N/A</v>
      </c>
    </row>
    <row r="58127" spans="10:13" x14ac:dyDescent="0.35">
      <c r="J58127" t="e">
        <f>wOBA+VLOOKUP(D58127,order[],2,FALSE)+VLOOKUP(IF(F58127&gt;7,8,IF(F58127=0,1,F58127)),pitches[],2,FALSE)+VLOOKUP(IF(E58127&gt;2,3,E58127),smatchups[],2,FALSE)</f>
        <v>#N/A</v>
      </c>
      <c r="K58127" t="e">
        <f t="shared" si="2768"/>
        <v>#N/A</v>
      </c>
      <c r="L58127" t="e">
        <f t="shared" si="2767"/>
        <v>#N/A</v>
      </c>
      <c r="M58127" t="e">
        <f t="shared" si="2769"/>
        <v>#N/A</v>
      </c>
    </row>
    <row r="58128" spans="10:13" x14ac:dyDescent="0.35">
      <c r="J58128" t="e">
        <f>wOBA+VLOOKUP(D58128,order[],2,FALSE)+VLOOKUP(IF(F58128&gt;7,8,IF(F58128=0,1,F58128)),pitches[],2,FALSE)+VLOOKUP(IF(E58128&gt;2,3,E58128),smatchups[],2,FALSE)</f>
        <v>#N/A</v>
      </c>
      <c r="K58128" t="e">
        <f t="shared" si="2768"/>
        <v>#N/A</v>
      </c>
      <c r="L58128" t="e">
        <f t="shared" si="2767"/>
        <v>#N/A</v>
      </c>
      <c r="M58128" t="e">
        <f t="shared" si="2769"/>
        <v>#N/A</v>
      </c>
    </row>
    <row r="58129" spans="10:13" x14ac:dyDescent="0.35">
      <c r="J58129" t="e">
        <f>wOBA+VLOOKUP(D58129,order[],2,FALSE)+VLOOKUP(IF(F58129&gt;7,8,IF(F58129=0,1,F58129)),pitches[],2,FALSE)+VLOOKUP(IF(E58129&gt;2,3,E58129),smatchups[],2,FALSE)</f>
        <v>#N/A</v>
      </c>
      <c r="K58129" t="e">
        <f t="shared" si="2768"/>
        <v>#N/A</v>
      </c>
      <c r="L58129" t="e">
        <f t="shared" si="2767"/>
        <v>#N/A</v>
      </c>
      <c r="M58129" t="e">
        <f t="shared" si="2769"/>
        <v>#N/A</v>
      </c>
    </row>
    <row r="58130" spans="10:13" x14ac:dyDescent="0.35">
      <c r="J58130" t="e">
        <f>wOBA+VLOOKUP(D58130,order[],2,FALSE)+VLOOKUP(IF(F58130&gt;7,8,IF(F58130=0,1,F58130)),pitches[],2,FALSE)+VLOOKUP(IF(E58130&gt;2,3,E58130),smatchups[],2,FALSE)</f>
        <v>#N/A</v>
      </c>
      <c r="K58130" t="e">
        <f t="shared" si="2768"/>
        <v>#N/A</v>
      </c>
      <c r="L58130" t="e">
        <f t="shared" si="2767"/>
        <v>#N/A</v>
      </c>
      <c r="M58130" t="e">
        <f t="shared" si="2769"/>
        <v>#N/A</v>
      </c>
    </row>
    <row r="58131" spans="10:13" x14ac:dyDescent="0.35">
      <c r="J58131" t="e">
        <f>wOBA+VLOOKUP(D58131,order[],2,FALSE)+VLOOKUP(IF(F58131&gt;7,8,IF(F58131=0,1,F58131)),pitches[],2,FALSE)+VLOOKUP(IF(E58131&gt;2,3,E58131),smatchups[],2,FALSE)</f>
        <v>#N/A</v>
      </c>
      <c r="K58131" t="e">
        <f t="shared" si="2768"/>
        <v>#N/A</v>
      </c>
      <c r="L58131" t="e">
        <f t="shared" si="2767"/>
        <v>#N/A</v>
      </c>
      <c r="M58131" t="e">
        <f t="shared" si="2769"/>
        <v>#N/A</v>
      </c>
    </row>
    <row r="58132" spans="10:13" x14ac:dyDescent="0.35">
      <c r="J58132" t="e">
        <f>wOBA+VLOOKUP(D58132,order[],2,FALSE)+VLOOKUP(IF(F58132&gt;7,8,IF(F58132=0,1,F58132)),pitches[],2,FALSE)+VLOOKUP(IF(E58132&gt;2,3,E58132),smatchups[],2,FALSE)</f>
        <v>#N/A</v>
      </c>
      <c r="K58132" t="e">
        <f t="shared" si="2768"/>
        <v>#N/A</v>
      </c>
      <c r="L58132" t="e">
        <f t="shared" si="2767"/>
        <v>#N/A</v>
      </c>
      <c r="M58132" t="e">
        <f t="shared" si="2769"/>
        <v>#N/A</v>
      </c>
    </row>
    <row r="58133" spans="10:13" x14ac:dyDescent="0.35">
      <c r="J58133" t="e">
        <f>wOBA+VLOOKUP(D58133,order[],2,FALSE)+VLOOKUP(IF(F58133&gt;7,8,IF(F58133=0,1,F58133)),pitches[],2,FALSE)+VLOOKUP(IF(E58133&gt;2,3,E58133),smatchups[],2,FALSE)</f>
        <v>#N/A</v>
      </c>
      <c r="K58133" t="e">
        <f t="shared" si="2768"/>
        <v>#N/A</v>
      </c>
      <c r="L58133" t="e">
        <f t="shared" si="2767"/>
        <v>#N/A</v>
      </c>
      <c r="M58133" t="e">
        <f t="shared" si="2769"/>
        <v>#N/A</v>
      </c>
    </row>
    <row r="58134" spans="10:13" x14ac:dyDescent="0.35">
      <c r="J58134" t="e">
        <f>wOBA+VLOOKUP(D58134,order[],2,FALSE)+VLOOKUP(IF(F58134&gt;7,8,IF(F58134=0,1,F58134)),pitches[],2,FALSE)+VLOOKUP(IF(E58134&gt;2,3,E58134),smatchups[],2,FALSE)</f>
        <v>#N/A</v>
      </c>
      <c r="K58134" t="e">
        <f t="shared" si="2768"/>
        <v>#N/A</v>
      </c>
      <c r="L58134" t="e">
        <f t="shared" si="2767"/>
        <v>#N/A</v>
      </c>
      <c r="M58134" t="e">
        <f t="shared" si="2769"/>
        <v>#N/A</v>
      </c>
    </row>
    <row r="58135" spans="10:13" x14ac:dyDescent="0.35">
      <c r="J58135" t="e">
        <f>wOBA+VLOOKUP(D58135,order[],2,FALSE)+VLOOKUP(IF(F58135&gt;7,8,IF(F58135=0,1,F58135)),pitches[],2,FALSE)+VLOOKUP(IF(E58135&gt;2,3,E58135),smatchups[],2,FALSE)</f>
        <v>#N/A</v>
      </c>
      <c r="K58135" t="e">
        <f t="shared" si="2768"/>
        <v>#N/A</v>
      </c>
      <c r="L58135" t="e">
        <f t="shared" si="2767"/>
        <v>#N/A</v>
      </c>
      <c r="M58135" t="e">
        <f t="shared" si="2769"/>
        <v>#N/A</v>
      </c>
    </row>
    <row r="58136" spans="10:13" x14ac:dyDescent="0.35">
      <c r="J58136" t="e">
        <f>wOBA+VLOOKUP(D58136,order[],2,FALSE)+VLOOKUP(IF(F58136&gt;7,8,IF(F58136=0,1,F58136)),pitches[],2,FALSE)+VLOOKUP(IF(E58136&gt;2,3,E58136),smatchups[],2,FALSE)</f>
        <v>#N/A</v>
      </c>
      <c r="K58136" t="e">
        <f t="shared" si="2768"/>
        <v>#N/A</v>
      </c>
      <c r="L58136" t="e">
        <f t="shared" si="2767"/>
        <v>#N/A</v>
      </c>
      <c r="M58136" t="e">
        <f t="shared" si="2769"/>
        <v>#N/A</v>
      </c>
    </row>
    <row r="58137" spans="10:13" x14ac:dyDescent="0.35">
      <c r="J58137" t="e">
        <f>wOBA+VLOOKUP(D58137,order[],2,FALSE)+VLOOKUP(IF(F58137&gt;7,8,IF(F58137=0,1,F58137)),pitches[],2,FALSE)+VLOOKUP(IF(E58137&gt;2,3,E58137),smatchups[],2,FALSE)</f>
        <v>#N/A</v>
      </c>
      <c r="K58137" t="e">
        <f t="shared" si="2768"/>
        <v>#N/A</v>
      </c>
      <c r="L58137" t="e">
        <f t="shared" si="2767"/>
        <v>#N/A</v>
      </c>
      <c r="M58137" t="e">
        <f t="shared" si="2769"/>
        <v>#N/A</v>
      </c>
    </row>
    <row r="58138" spans="10:13" x14ac:dyDescent="0.35">
      <c r="J58138" t="e">
        <f>wOBA+VLOOKUP(D58138,order[],2,FALSE)+VLOOKUP(IF(F58138&gt;7,8,IF(F58138=0,1,F58138)),pitches[],2,FALSE)+VLOOKUP(IF(E58138&gt;2,3,E58138),smatchups[],2,FALSE)</f>
        <v>#N/A</v>
      </c>
      <c r="K58138" t="e">
        <f t="shared" si="2768"/>
        <v>#N/A</v>
      </c>
      <c r="L58138" t="e">
        <f t="shared" si="2767"/>
        <v>#N/A</v>
      </c>
      <c r="M58138" t="e">
        <f t="shared" si="2769"/>
        <v>#N/A</v>
      </c>
    </row>
    <row r="58139" spans="10:13" x14ac:dyDescent="0.35">
      <c r="J58139" t="e">
        <f>wOBA+VLOOKUP(D58139,order[],2,FALSE)+VLOOKUP(IF(F58139&gt;7,8,IF(F58139=0,1,F58139)),pitches[],2,FALSE)+VLOOKUP(IF(E58139&gt;2,3,E58139),smatchups[],2,FALSE)</f>
        <v>#N/A</v>
      </c>
      <c r="K58139" t="e">
        <f t="shared" si="2768"/>
        <v>#N/A</v>
      </c>
      <c r="L58139" t="e">
        <f t="shared" si="2767"/>
        <v>#N/A</v>
      </c>
      <c r="M58139" t="e">
        <f t="shared" si="2769"/>
        <v>#N/A</v>
      </c>
    </row>
    <row r="58140" spans="10:13" x14ac:dyDescent="0.35">
      <c r="J58140" t="e">
        <f>wOBA+VLOOKUP(D58140,order[],2,FALSE)+VLOOKUP(IF(F58140&gt;7,8,IF(F58140=0,1,F58140)),pitches[],2,FALSE)+VLOOKUP(IF(E58140&gt;2,3,E58140),smatchups[],2,FALSE)</f>
        <v>#N/A</v>
      </c>
      <c r="K58140" t="e">
        <f t="shared" si="2768"/>
        <v>#N/A</v>
      </c>
      <c r="L58140" t="e">
        <f t="shared" si="2767"/>
        <v>#N/A</v>
      </c>
      <c r="M58140" t="e">
        <f t="shared" si="2769"/>
        <v>#N/A</v>
      </c>
    </row>
    <row r="58141" spans="10:13" x14ac:dyDescent="0.35">
      <c r="J58141" t="e">
        <f>wOBA+VLOOKUP(D58141,order[],2,FALSE)+VLOOKUP(IF(F58141&gt;7,8,IF(F58141=0,1,F58141)),pitches[],2,FALSE)+VLOOKUP(IF(E58141&gt;2,3,E58141),smatchups[],2,FALSE)</f>
        <v>#N/A</v>
      </c>
      <c r="K58141" t="e">
        <f t="shared" si="2768"/>
        <v>#N/A</v>
      </c>
      <c r="L58141" t="e">
        <f t="shared" si="2767"/>
        <v>#N/A</v>
      </c>
      <c r="M58141" t="e">
        <f t="shared" si="2769"/>
        <v>#N/A</v>
      </c>
    </row>
    <row r="58142" spans="10:13" x14ac:dyDescent="0.35">
      <c r="J58142" t="e">
        <f>wOBA+VLOOKUP(D58142,order[],2,FALSE)+VLOOKUP(IF(F58142&gt;7,8,IF(F58142=0,1,F58142)),pitches[],2,FALSE)+VLOOKUP(IF(E58142&gt;2,3,E58142),smatchups[],2,FALSE)</f>
        <v>#N/A</v>
      </c>
      <c r="K58142" t="e">
        <f t="shared" si="2768"/>
        <v>#N/A</v>
      </c>
      <c r="L58142" t="e">
        <f t="shared" si="2767"/>
        <v>#N/A</v>
      </c>
      <c r="M58142" t="e">
        <f t="shared" si="2769"/>
        <v>#N/A</v>
      </c>
    </row>
    <row r="58143" spans="10:13" x14ac:dyDescent="0.35">
      <c r="J58143" t="e">
        <f>wOBA+VLOOKUP(D58143,order[],2,FALSE)+VLOOKUP(IF(F58143&gt;7,8,IF(F58143=0,1,F58143)),pitches[],2,FALSE)+VLOOKUP(IF(E58143&gt;2,3,E58143),smatchups[],2,FALSE)</f>
        <v>#N/A</v>
      </c>
      <c r="K58143" t="e">
        <f t="shared" si="2768"/>
        <v>#N/A</v>
      </c>
      <c r="L58143" t="e">
        <f t="shared" si="2767"/>
        <v>#N/A</v>
      </c>
      <c r="M58143" t="e">
        <f t="shared" si="2769"/>
        <v>#N/A</v>
      </c>
    </row>
    <row r="58144" spans="10:13" x14ac:dyDescent="0.35">
      <c r="J58144" t="e">
        <f>wOBA+VLOOKUP(D58144,order[],2,FALSE)+VLOOKUP(IF(F58144&gt;7,8,IF(F58144=0,1,F58144)),pitches[],2,FALSE)+VLOOKUP(IF(E58144&gt;2,3,E58144),smatchups[],2,FALSE)</f>
        <v>#N/A</v>
      </c>
      <c r="K58144" t="e">
        <f t="shared" si="2768"/>
        <v>#N/A</v>
      </c>
      <c r="L58144" t="e">
        <f t="shared" si="2767"/>
        <v>#N/A</v>
      </c>
      <c r="M58144" t="e">
        <f t="shared" si="2769"/>
        <v>#N/A</v>
      </c>
    </row>
    <row r="58145" spans="10:13" x14ac:dyDescent="0.35">
      <c r="J58145" t="e">
        <f>wOBA+VLOOKUP(D58145,order[],2,FALSE)+VLOOKUP(IF(F58145&gt;7,8,IF(F58145=0,1,F58145)),pitches[],2,FALSE)+VLOOKUP(IF(E58145&gt;2,3,E58145),smatchups[],2,FALSE)</f>
        <v>#N/A</v>
      </c>
      <c r="K58145" t="e">
        <f t="shared" si="2768"/>
        <v>#N/A</v>
      </c>
      <c r="L58145" t="e">
        <f t="shared" si="2767"/>
        <v>#N/A</v>
      </c>
      <c r="M58145" t="e">
        <f t="shared" si="2769"/>
        <v>#N/A</v>
      </c>
    </row>
    <row r="58146" spans="10:13" x14ac:dyDescent="0.35">
      <c r="J58146" t="e">
        <f>wOBA+VLOOKUP(D58146,order[],2,FALSE)+VLOOKUP(IF(F58146&gt;7,8,IF(F58146=0,1,F58146)),pitches[],2,FALSE)+VLOOKUP(IF(E58146&gt;2,3,E58146),smatchups[],2,FALSE)</f>
        <v>#N/A</v>
      </c>
      <c r="K58146" t="e">
        <f t="shared" si="2768"/>
        <v>#N/A</v>
      </c>
      <c r="L58146" t="e">
        <f t="shared" si="2767"/>
        <v>#N/A</v>
      </c>
      <c r="M58146" t="e">
        <f t="shared" si="2769"/>
        <v>#N/A</v>
      </c>
    </row>
    <row r="58147" spans="10:13" x14ac:dyDescent="0.35">
      <c r="J58147" t="e">
        <f>wOBA+VLOOKUP(D58147,order[],2,FALSE)+VLOOKUP(IF(F58147&gt;7,8,IF(F58147=0,1,F58147)),pitches[],2,FALSE)+VLOOKUP(IF(E58147&gt;2,3,E58147),smatchups[],2,FALSE)</f>
        <v>#N/A</v>
      </c>
      <c r="K58147" t="e">
        <f t="shared" si="2768"/>
        <v>#N/A</v>
      </c>
      <c r="L58147" t="e">
        <f t="shared" si="2767"/>
        <v>#N/A</v>
      </c>
      <c r="M58147" t="e">
        <f t="shared" si="2769"/>
        <v>#N/A</v>
      </c>
    </row>
    <row r="58148" spans="10:13" x14ac:dyDescent="0.35">
      <c r="J58148" t="e">
        <f>wOBA+VLOOKUP(D58148,order[],2,FALSE)+VLOOKUP(IF(F58148&gt;7,8,IF(F58148=0,1,F58148)),pitches[],2,FALSE)+VLOOKUP(IF(E58148&gt;2,3,E58148),smatchups[],2,FALSE)</f>
        <v>#N/A</v>
      </c>
      <c r="K58148" t="e">
        <f t="shared" si="2768"/>
        <v>#N/A</v>
      </c>
      <c r="L58148" t="e">
        <f t="shared" si="2767"/>
        <v>#N/A</v>
      </c>
      <c r="M58148" t="e">
        <f t="shared" si="2769"/>
        <v>#N/A</v>
      </c>
    </row>
    <row r="58149" spans="10:13" x14ac:dyDescent="0.35">
      <c r="J58149" t="e">
        <f>wOBA+VLOOKUP(D58149,order[],2,FALSE)+VLOOKUP(IF(F58149&gt;7,8,IF(F58149=0,1,F58149)),pitches[],2,FALSE)+VLOOKUP(IF(E58149&gt;2,3,E58149),smatchups[],2,FALSE)</f>
        <v>#N/A</v>
      </c>
      <c r="K58149" t="e">
        <f t="shared" si="2768"/>
        <v>#N/A</v>
      </c>
      <c r="L58149" t="e">
        <f t="shared" si="2767"/>
        <v>#N/A</v>
      </c>
      <c r="M58149" t="e">
        <f t="shared" si="2769"/>
        <v>#N/A</v>
      </c>
    </row>
    <row r="58150" spans="10:13" x14ac:dyDescent="0.35">
      <c r="J58150" t="e">
        <f>wOBA+VLOOKUP(D58150,order[],2,FALSE)+VLOOKUP(IF(F58150&gt;7,8,IF(F58150=0,1,F58150)),pitches[],2,FALSE)+VLOOKUP(IF(E58150&gt;2,3,E58150),smatchups[],2,FALSE)</f>
        <v>#N/A</v>
      </c>
      <c r="K58150" t="e">
        <f t="shared" si="2768"/>
        <v>#N/A</v>
      </c>
      <c r="L58150" t="e">
        <f t="shared" si="2767"/>
        <v>#N/A</v>
      </c>
      <c r="M58150" t="e">
        <f t="shared" si="2769"/>
        <v>#N/A</v>
      </c>
    </row>
    <row r="58151" spans="10:13" x14ac:dyDescent="0.35">
      <c r="J58151" t="e">
        <f>wOBA+VLOOKUP(D58151,order[],2,FALSE)+VLOOKUP(IF(F58151&gt;7,8,IF(F58151=0,1,F58151)),pitches[],2,FALSE)+VLOOKUP(IF(E58151&gt;2,3,E58151),smatchups[],2,FALSE)</f>
        <v>#N/A</v>
      </c>
      <c r="K58151" t="e">
        <f t="shared" si="2768"/>
        <v>#N/A</v>
      </c>
      <c r="L58151" t="e">
        <f t="shared" si="2767"/>
        <v>#N/A</v>
      </c>
      <c r="M58151" t="e">
        <f t="shared" si="2769"/>
        <v>#N/A</v>
      </c>
    </row>
    <row r="58152" spans="10:13" x14ac:dyDescent="0.35">
      <c r="J58152" t="e">
        <f>wOBA+VLOOKUP(D58152,order[],2,FALSE)+VLOOKUP(IF(F58152&gt;7,8,IF(F58152=0,1,F58152)),pitches[],2,FALSE)+VLOOKUP(IF(E58152&gt;2,3,E58152),smatchups[],2,FALSE)</f>
        <v>#N/A</v>
      </c>
      <c r="K58152" t="e">
        <f t="shared" si="2768"/>
        <v>#N/A</v>
      </c>
      <c r="L58152" t="e">
        <f t="shared" si="2767"/>
        <v>#N/A</v>
      </c>
      <c r="M58152" t="e">
        <f t="shared" si="2769"/>
        <v>#N/A</v>
      </c>
    </row>
    <row r="58153" spans="10:13" x14ac:dyDescent="0.35">
      <c r="J58153" t="e">
        <f>wOBA+VLOOKUP(D58153,order[],2,FALSE)+VLOOKUP(IF(F58153&gt;7,8,IF(F58153=0,1,F58153)),pitches[],2,FALSE)+VLOOKUP(IF(E58153&gt;2,3,E58153),smatchups[],2,FALSE)</f>
        <v>#N/A</v>
      </c>
      <c r="K58153" t="e">
        <f t="shared" si="2768"/>
        <v>#N/A</v>
      </c>
      <c r="L58153" t="e">
        <f t="shared" si="2767"/>
        <v>#N/A</v>
      </c>
      <c r="M58153" t="e">
        <f t="shared" si="2769"/>
        <v>#N/A</v>
      </c>
    </row>
    <row r="58154" spans="10:13" x14ac:dyDescent="0.35">
      <c r="J58154" t="e">
        <f>wOBA+VLOOKUP(D58154,order[],2,FALSE)+VLOOKUP(IF(F58154&gt;7,8,IF(F58154=0,1,F58154)),pitches[],2,FALSE)+VLOOKUP(IF(E58154&gt;2,3,E58154),smatchups[],2,FALSE)</f>
        <v>#N/A</v>
      </c>
      <c r="K58154" t="e">
        <f t="shared" si="2768"/>
        <v>#N/A</v>
      </c>
      <c r="L58154" t="e">
        <f t="shared" si="2767"/>
        <v>#N/A</v>
      </c>
      <c r="M58154" t="e">
        <f t="shared" si="2769"/>
        <v>#N/A</v>
      </c>
    </row>
    <row r="58155" spans="10:13" x14ac:dyDescent="0.35">
      <c r="J58155" t="e">
        <f>wOBA+VLOOKUP(D58155,order[],2,FALSE)+VLOOKUP(IF(F58155&gt;7,8,IF(F58155=0,1,F58155)),pitches[],2,FALSE)+VLOOKUP(IF(E58155&gt;2,3,E58155),smatchups[],2,FALSE)</f>
        <v>#N/A</v>
      </c>
      <c r="K58155" t="e">
        <f t="shared" si="2768"/>
        <v>#N/A</v>
      </c>
      <c r="L58155" t="e">
        <f t="shared" si="2767"/>
        <v>#N/A</v>
      </c>
      <c r="M58155" t="e">
        <f t="shared" si="2769"/>
        <v>#N/A</v>
      </c>
    </row>
    <row r="58156" spans="10:13" x14ac:dyDescent="0.35">
      <c r="J58156" t="e">
        <f>wOBA+VLOOKUP(D58156,order[],2,FALSE)+VLOOKUP(IF(F58156&gt;7,8,IF(F58156=0,1,F58156)),pitches[],2,FALSE)+VLOOKUP(IF(E58156&gt;2,3,E58156),smatchups[],2,FALSE)</f>
        <v>#N/A</v>
      </c>
      <c r="K58156" t="e">
        <f t="shared" si="2768"/>
        <v>#N/A</v>
      </c>
      <c r="L58156" t="e">
        <f t="shared" si="2767"/>
        <v>#N/A</v>
      </c>
      <c r="M58156" t="e">
        <f t="shared" si="2769"/>
        <v>#N/A</v>
      </c>
    </row>
    <row r="58157" spans="10:13" x14ac:dyDescent="0.35">
      <c r="J58157" t="e">
        <f>wOBA+VLOOKUP(D58157,order[],2,FALSE)+VLOOKUP(IF(F58157&gt;7,8,IF(F58157=0,1,F58157)),pitches[],2,FALSE)+VLOOKUP(IF(E58157&gt;2,3,E58157),smatchups[],2,FALSE)</f>
        <v>#N/A</v>
      </c>
      <c r="K58157" t="e">
        <f t="shared" si="2768"/>
        <v>#N/A</v>
      </c>
      <c r="L58157" t="e">
        <f t="shared" si="2767"/>
        <v>#N/A</v>
      </c>
      <c r="M58157" t="e">
        <f t="shared" si="2769"/>
        <v>#N/A</v>
      </c>
    </row>
    <row r="58158" spans="10:13" x14ac:dyDescent="0.35">
      <c r="J58158" t="e">
        <f>wOBA+VLOOKUP(D58158,order[],2,FALSE)+VLOOKUP(IF(F58158&gt;7,8,IF(F58158=0,1,F58158)),pitches[],2,FALSE)+VLOOKUP(IF(E58158&gt;2,3,E58158),smatchups[],2,FALSE)</f>
        <v>#N/A</v>
      </c>
      <c r="K58158" t="e">
        <f t="shared" si="2768"/>
        <v>#N/A</v>
      </c>
      <c r="L58158" t="e">
        <f t="shared" si="2767"/>
        <v>#N/A</v>
      </c>
      <c r="M58158" t="e">
        <f t="shared" si="2769"/>
        <v>#N/A</v>
      </c>
    </row>
    <row r="58159" spans="10:13" x14ac:dyDescent="0.35">
      <c r="J58159" t="e">
        <f>wOBA+VLOOKUP(D58159,order[],2,FALSE)+VLOOKUP(IF(F58159&gt;7,8,IF(F58159=0,1,F58159)),pitches[],2,FALSE)+VLOOKUP(IF(E58159&gt;2,3,E58159),smatchups[],2,FALSE)</f>
        <v>#N/A</v>
      </c>
      <c r="K58159" t="e">
        <f t="shared" si="2768"/>
        <v>#N/A</v>
      </c>
      <c r="L58159" t="e">
        <f t="shared" si="2767"/>
        <v>#N/A</v>
      </c>
      <c r="M58159" t="e">
        <f t="shared" si="2769"/>
        <v>#N/A</v>
      </c>
    </row>
    <row r="58160" spans="10:13" x14ac:dyDescent="0.35">
      <c r="J58160" t="e">
        <f>wOBA+VLOOKUP(D58160,order[],2,FALSE)+VLOOKUP(IF(F58160&gt;7,8,IF(F58160=0,1,F58160)),pitches[],2,FALSE)+VLOOKUP(IF(E58160&gt;2,3,E58160),smatchups[],2,FALSE)</f>
        <v>#N/A</v>
      </c>
      <c r="K58160" t="e">
        <f t="shared" si="2768"/>
        <v>#N/A</v>
      </c>
      <c r="L58160" t="e">
        <f t="shared" si="2767"/>
        <v>#N/A</v>
      </c>
      <c r="M58160" t="e">
        <f t="shared" si="2769"/>
        <v>#N/A</v>
      </c>
    </row>
    <row r="58161" spans="10:13" x14ac:dyDescent="0.35">
      <c r="J58161" t="e">
        <f>wOBA+VLOOKUP(D58161,order[],2,FALSE)+VLOOKUP(IF(F58161&gt;7,8,IF(F58161=0,1,F58161)),pitches[],2,FALSE)+VLOOKUP(IF(E58161&gt;2,3,E58161),smatchups[],2,FALSE)</f>
        <v>#N/A</v>
      </c>
      <c r="K58161" t="e">
        <f t="shared" si="2768"/>
        <v>#N/A</v>
      </c>
      <c r="L58161" t="e">
        <f t="shared" si="2767"/>
        <v>#N/A</v>
      </c>
      <c r="M58161" t="e">
        <f t="shared" si="2769"/>
        <v>#N/A</v>
      </c>
    </row>
    <row r="58162" spans="10:13" x14ac:dyDescent="0.35">
      <c r="J58162" t="e">
        <f>wOBA+VLOOKUP(D58162,order[],2,FALSE)+VLOOKUP(IF(F58162&gt;7,8,IF(F58162=0,1,F58162)),pitches[],2,FALSE)+VLOOKUP(IF(E58162&gt;2,3,E58162),smatchups[],2,FALSE)</f>
        <v>#N/A</v>
      </c>
      <c r="K58162" t="e">
        <f t="shared" si="2768"/>
        <v>#N/A</v>
      </c>
      <c r="L58162" t="e">
        <f t="shared" si="2767"/>
        <v>#N/A</v>
      </c>
      <c r="M58162" t="e">
        <f t="shared" si="2769"/>
        <v>#N/A</v>
      </c>
    </row>
    <row r="58163" spans="10:13" x14ac:dyDescent="0.35">
      <c r="J58163" t="e">
        <f>wOBA+VLOOKUP(D58163,order[],2,FALSE)+VLOOKUP(IF(F58163&gt;7,8,IF(F58163=0,1,F58163)),pitches[],2,FALSE)+VLOOKUP(IF(E58163&gt;2,3,E58163),smatchups[],2,FALSE)</f>
        <v>#N/A</v>
      </c>
      <c r="K58163" t="e">
        <f t="shared" si="2768"/>
        <v>#N/A</v>
      </c>
      <c r="L58163" t="e">
        <f t="shared" si="2767"/>
        <v>#N/A</v>
      </c>
      <c r="M58163" t="e">
        <f t="shared" si="2769"/>
        <v>#N/A</v>
      </c>
    </row>
    <row r="58164" spans="10:13" x14ac:dyDescent="0.35">
      <c r="J58164" t="e">
        <f>wOBA+VLOOKUP(D58164,order[],2,FALSE)+VLOOKUP(IF(F58164&gt;7,8,IF(F58164=0,1,F58164)),pitches[],2,FALSE)+VLOOKUP(IF(E58164&gt;2,3,E58164),smatchups[],2,FALSE)</f>
        <v>#N/A</v>
      </c>
      <c r="K58164" t="e">
        <f t="shared" si="2768"/>
        <v>#N/A</v>
      </c>
      <c r="L58164" t="e">
        <f t="shared" si="2767"/>
        <v>#N/A</v>
      </c>
      <c r="M58164" t="e">
        <f t="shared" si="2769"/>
        <v>#N/A</v>
      </c>
    </row>
    <row r="58165" spans="10:13" x14ac:dyDescent="0.35">
      <c r="J58165" t="e">
        <f>wOBA+VLOOKUP(D58165,order[],2,FALSE)+VLOOKUP(IF(F58165&gt;7,8,IF(F58165=0,1,F58165)),pitches[],2,FALSE)+VLOOKUP(IF(E58165&gt;2,3,E58165),smatchups[],2,FALSE)</f>
        <v>#N/A</v>
      </c>
      <c r="K58165" t="e">
        <f t="shared" si="2768"/>
        <v>#N/A</v>
      </c>
      <c r="L58165" t="e">
        <f t="shared" si="2767"/>
        <v>#N/A</v>
      </c>
      <c r="M58165" t="e">
        <f t="shared" si="2769"/>
        <v>#N/A</v>
      </c>
    </row>
    <row r="58166" spans="10:13" x14ac:dyDescent="0.35">
      <c r="J58166" t="e">
        <f>wOBA+VLOOKUP(D58166,order[],2,FALSE)+VLOOKUP(IF(F58166&gt;7,8,IF(F58166=0,1,F58166)),pitches[],2,FALSE)+VLOOKUP(IF(E58166&gt;2,3,E58166),smatchups[],2,FALSE)</f>
        <v>#N/A</v>
      </c>
      <c r="K58166" t="e">
        <f t="shared" si="2768"/>
        <v>#N/A</v>
      </c>
      <c r="L58166" t="e">
        <f t="shared" si="2767"/>
        <v>#N/A</v>
      </c>
      <c r="M58166" t="e">
        <f t="shared" si="2769"/>
        <v>#N/A</v>
      </c>
    </row>
    <row r="58167" spans="10:13" x14ac:dyDescent="0.35">
      <c r="J58167" t="e">
        <f>wOBA+VLOOKUP(D58167,order[],2,FALSE)+VLOOKUP(IF(F58167&gt;7,8,IF(F58167=0,1,F58167)),pitches[],2,FALSE)+VLOOKUP(IF(E58167&gt;2,3,E58167),smatchups[],2,FALSE)</f>
        <v>#N/A</v>
      </c>
      <c r="K58167" t="e">
        <f t="shared" si="2768"/>
        <v>#N/A</v>
      </c>
      <c r="L58167" t="e">
        <f t="shared" si="2767"/>
        <v>#N/A</v>
      </c>
      <c r="M58167" t="e">
        <f t="shared" si="2769"/>
        <v>#N/A</v>
      </c>
    </row>
    <row r="58168" spans="10:13" x14ac:dyDescent="0.35">
      <c r="J58168" t="e">
        <f>wOBA+VLOOKUP(D58168,order[],2,FALSE)+VLOOKUP(IF(F58168&gt;7,8,IF(F58168=0,1,F58168)),pitches[],2,FALSE)+VLOOKUP(IF(E58168&gt;2,3,E58168),smatchups[],2,FALSE)</f>
        <v>#N/A</v>
      </c>
      <c r="K58168" t="e">
        <f t="shared" si="2768"/>
        <v>#N/A</v>
      </c>
      <c r="L58168" t="e">
        <f t="shared" si="2767"/>
        <v>#N/A</v>
      </c>
      <c r="M58168" t="e">
        <f t="shared" si="2769"/>
        <v>#N/A</v>
      </c>
    </row>
    <row r="58169" spans="10:13" x14ac:dyDescent="0.35">
      <c r="J58169" t="e">
        <f>wOBA+VLOOKUP(D58169,order[],2,FALSE)+VLOOKUP(IF(F58169&gt;7,8,IF(F58169=0,1,F58169)),pitches[],2,FALSE)+VLOOKUP(IF(E58169&gt;2,3,E58169),smatchups[],2,FALSE)</f>
        <v>#N/A</v>
      </c>
      <c r="K58169" t="e">
        <f t="shared" si="2768"/>
        <v>#N/A</v>
      </c>
      <c r="L58169" t="e">
        <f t="shared" si="2767"/>
        <v>#N/A</v>
      </c>
      <c r="M58169" t="e">
        <f t="shared" si="2769"/>
        <v>#N/A</v>
      </c>
    </row>
    <row r="58170" spans="10:13" x14ac:dyDescent="0.35">
      <c r="J58170" t="e">
        <f>wOBA+VLOOKUP(D58170,order[],2,FALSE)+VLOOKUP(IF(F58170&gt;7,8,IF(F58170=0,1,F58170)),pitches[],2,FALSE)+VLOOKUP(IF(E58170&gt;2,3,E58170),smatchups[],2,FALSE)</f>
        <v>#N/A</v>
      </c>
      <c r="K58170" t="e">
        <f t="shared" si="2768"/>
        <v>#N/A</v>
      </c>
      <c r="L58170" t="e">
        <f t="shared" si="2767"/>
        <v>#N/A</v>
      </c>
      <c r="M58170" t="e">
        <f t="shared" si="2769"/>
        <v>#N/A</v>
      </c>
    </row>
    <row r="58171" spans="10:13" x14ac:dyDescent="0.35">
      <c r="J58171" t="e">
        <f>wOBA+VLOOKUP(D58171,order[],2,FALSE)+VLOOKUP(IF(F58171&gt;7,8,IF(F58171=0,1,F58171)),pitches[],2,FALSE)+VLOOKUP(IF(E58171&gt;2,3,E58171),smatchups[],2,FALSE)</f>
        <v>#N/A</v>
      </c>
      <c r="K58171" t="e">
        <f t="shared" si="2768"/>
        <v>#N/A</v>
      </c>
      <c r="L58171" t="e">
        <f t="shared" si="2767"/>
        <v>#N/A</v>
      </c>
      <c r="M58171" t="e">
        <f t="shared" si="2769"/>
        <v>#N/A</v>
      </c>
    </row>
    <row r="58172" spans="10:13" x14ac:dyDescent="0.35">
      <c r="J58172" t="e">
        <f>wOBA+VLOOKUP(D58172,order[],2,FALSE)+VLOOKUP(IF(F58172&gt;7,8,IF(F58172=0,1,F58172)),pitches[],2,FALSE)+VLOOKUP(IF(E58172&gt;2,3,E58172),smatchups[],2,FALSE)</f>
        <v>#N/A</v>
      </c>
      <c r="K58172" t="e">
        <f t="shared" si="2768"/>
        <v>#N/A</v>
      </c>
      <c r="L58172" t="e">
        <f t="shared" si="2767"/>
        <v>#N/A</v>
      </c>
      <c r="M58172" t="e">
        <f t="shared" si="2769"/>
        <v>#N/A</v>
      </c>
    </row>
    <row r="58173" spans="10:13" x14ac:dyDescent="0.35">
      <c r="J58173" t="e">
        <f>wOBA+VLOOKUP(D58173,order[],2,FALSE)+VLOOKUP(IF(F58173&gt;7,8,IF(F58173=0,1,F58173)),pitches[],2,FALSE)+VLOOKUP(IF(E58173&gt;2,3,E58173),smatchups[],2,FALSE)</f>
        <v>#N/A</v>
      </c>
      <c r="K58173" t="e">
        <f t="shared" si="2768"/>
        <v>#N/A</v>
      </c>
      <c r="L58173" t="e">
        <f t="shared" si="2767"/>
        <v>#N/A</v>
      </c>
      <c r="M58173" t="e">
        <f t="shared" si="2769"/>
        <v>#N/A</v>
      </c>
    </row>
    <row r="58174" spans="10:13" x14ac:dyDescent="0.35">
      <c r="J58174" t="e">
        <f>wOBA+VLOOKUP(D58174,order[],2,FALSE)+VLOOKUP(IF(F58174&gt;7,8,IF(F58174=0,1,F58174)),pitches[],2,FALSE)+VLOOKUP(IF(E58174&gt;2,3,E58174),smatchups[],2,FALSE)</f>
        <v>#N/A</v>
      </c>
      <c r="K58174" t="e">
        <f t="shared" si="2768"/>
        <v>#N/A</v>
      </c>
      <c r="L58174" t="e">
        <f t="shared" si="2767"/>
        <v>#N/A</v>
      </c>
      <c r="M58174" t="e">
        <f t="shared" si="2769"/>
        <v>#N/A</v>
      </c>
    </row>
    <row r="58175" spans="10:13" x14ac:dyDescent="0.35">
      <c r="J58175" t="e">
        <f>wOBA+VLOOKUP(D58175,order[],2,FALSE)+VLOOKUP(IF(F58175&gt;7,8,IF(F58175=0,1,F58175)),pitches[],2,FALSE)+VLOOKUP(IF(E58175&gt;2,3,E58175),smatchups[],2,FALSE)</f>
        <v>#N/A</v>
      </c>
      <c r="K58175" t="e">
        <f t="shared" si="2768"/>
        <v>#N/A</v>
      </c>
      <c r="L58175" t="e">
        <f t="shared" si="2767"/>
        <v>#N/A</v>
      </c>
      <c r="M58175" t="e">
        <f t="shared" si="2769"/>
        <v>#N/A</v>
      </c>
    </row>
    <row r="58176" spans="10:13" x14ac:dyDescent="0.35">
      <c r="J58176" t="e">
        <f>wOBA+VLOOKUP(D58176,order[],2,FALSE)+VLOOKUP(IF(F58176&gt;7,8,IF(F58176=0,1,F58176)),pitches[],2,FALSE)+VLOOKUP(IF(E58176&gt;2,3,E58176),smatchups[],2,FALSE)</f>
        <v>#N/A</v>
      </c>
      <c r="K58176" t="e">
        <f t="shared" si="2768"/>
        <v>#N/A</v>
      </c>
      <c r="L58176" t="e">
        <f t="shared" si="2767"/>
        <v>#N/A</v>
      </c>
      <c r="M58176" t="e">
        <f t="shared" si="2769"/>
        <v>#N/A</v>
      </c>
    </row>
    <row r="58177" spans="10:13" x14ac:dyDescent="0.35">
      <c r="J58177" t="e">
        <f>wOBA+VLOOKUP(D58177,order[],2,FALSE)+VLOOKUP(IF(F58177&gt;7,8,IF(F58177=0,1,F58177)),pitches[],2,FALSE)+VLOOKUP(IF(E58177&gt;2,3,E58177),smatchups[],2,FALSE)</f>
        <v>#N/A</v>
      </c>
      <c r="K58177" t="e">
        <f t="shared" si="2768"/>
        <v>#N/A</v>
      </c>
      <c r="L58177" t="e">
        <f t="shared" si="2767"/>
        <v>#N/A</v>
      </c>
      <c r="M58177" t="e">
        <f t="shared" si="2769"/>
        <v>#N/A</v>
      </c>
    </row>
    <row r="58178" spans="10:13" x14ac:dyDescent="0.35">
      <c r="J58178" t="e">
        <f>wOBA+VLOOKUP(D58178,order[],2,FALSE)+VLOOKUP(IF(F58178&gt;7,8,IF(F58178=0,1,F58178)),pitches[],2,FALSE)+VLOOKUP(IF(E58178&gt;2,3,E58178),smatchups[],2,FALSE)</f>
        <v>#N/A</v>
      </c>
      <c r="K58178" t="e">
        <f t="shared" si="2768"/>
        <v>#N/A</v>
      </c>
      <c r="L58178" t="e">
        <f t="shared" ref="L58178:L58241" si="2770">IF(E58178=0,BF$1+BE$1*F58178,IF(E58178=1,BF$2+BE$2*F58178,IF(E58178=2,BF$3+BE$3*F58178,BF$4+BE$4*F58178)))+J58178</f>
        <v>#N/A</v>
      </c>
      <c r="M58178" t="e">
        <f t="shared" si="2769"/>
        <v>#N/A</v>
      </c>
    </row>
    <row r="58179" spans="10:13" x14ac:dyDescent="0.35">
      <c r="J58179" t="e">
        <f>wOBA+VLOOKUP(D58179,order[],2,FALSE)+VLOOKUP(IF(F58179&gt;7,8,IF(F58179=0,1,F58179)),pitches[],2,FALSE)+VLOOKUP(IF(E58179&gt;2,3,E58179),smatchups[],2,FALSE)</f>
        <v>#N/A</v>
      </c>
      <c r="K58179" t="e">
        <f t="shared" ref="K58179:K58242" si="2771">H58179-J58179</f>
        <v>#N/A</v>
      </c>
      <c r="L58179" t="e">
        <f t="shared" si="2770"/>
        <v>#N/A</v>
      </c>
      <c r="M58179" t="e">
        <f t="shared" ref="M58179:M58242" si="2772">H58179-L58179</f>
        <v>#N/A</v>
      </c>
    </row>
    <row r="58180" spans="10:13" x14ac:dyDescent="0.35">
      <c r="J58180" t="e">
        <f>wOBA+VLOOKUP(D58180,order[],2,FALSE)+VLOOKUP(IF(F58180&gt;7,8,IF(F58180=0,1,F58180)),pitches[],2,FALSE)+VLOOKUP(IF(E58180&gt;2,3,E58180),smatchups[],2,FALSE)</f>
        <v>#N/A</v>
      </c>
      <c r="K58180" t="e">
        <f t="shared" si="2771"/>
        <v>#N/A</v>
      </c>
      <c r="L58180" t="e">
        <f t="shared" si="2770"/>
        <v>#N/A</v>
      </c>
      <c r="M58180" t="e">
        <f t="shared" si="2772"/>
        <v>#N/A</v>
      </c>
    </row>
    <row r="58181" spans="10:13" x14ac:dyDescent="0.35">
      <c r="J58181" t="e">
        <f>wOBA+VLOOKUP(D58181,order[],2,FALSE)+VLOOKUP(IF(F58181&gt;7,8,IF(F58181=0,1,F58181)),pitches[],2,FALSE)+VLOOKUP(IF(E58181&gt;2,3,E58181),smatchups[],2,FALSE)</f>
        <v>#N/A</v>
      </c>
      <c r="K58181" t="e">
        <f t="shared" si="2771"/>
        <v>#N/A</v>
      </c>
      <c r="L58181" t="e">
        <f t="shared" si="2770"/>
        <v>#N/A</v>
      </c>
      <c r="M58181" t="e">
        <f t="shared" si="2772"/>
        <v>#N/A</v>
      </c>
    </row>
    <row r="58182" spans="10:13" x14ac:dyDescent="0.35">
      <c r="J58182" t="e">
        <f>wOBA+VLOOKUP(D58182,order[],2,FALSE)+VLOOKUP(IF(F58182&gt;7,8,IF(F58182=0,1,F58182)),pitches[],2,FALSE)+VLOOKUP(IF(E58182&gt;2,3,E58182),smatchups[],2,FALSE)</f>
        <v>#N/A</v>
      </c>
      <c r="K58182" t="e">
        <f t="shared" si="2771"/>
        <v>#N/A</v>
      </c>
      <c r="L58182" t="e">
        <f t="shared" si="2770"/>
        <v>#N/A</v>
      </c>
      <c r="M58182" t="e">
        <f t="shared" si="2772"/>
        <v>#N/A</v>
      </c>
    </row>
    <row r="58183" spans="10:13" x14ac:dyDescent="0.35">
      <c r="J58183" t="e">
        <f>wOBA+VLOOKUP(D58183,order[],2,FALSE)+VLOOKUP(IF(F58183&gt;7,8,IF(F58183=0,1,F58183)),pitches[],2,FALSE)+VLOOKUP(IF(E58183&gt;2,3,E58183),smatchups[],2,FALSE)</f>
        <v>#N/A</v>
      </c>
      <c r="K58183" t="e">
        <f t="shared" si="2771"/>
        <v>#N/A</v>
      </c>
      <c r="L58183" t="e">
        <f t="shared" si="2770"/>
        <v>#N/A</v>
      </c>
      <c r="M58183" t="e">
        <f t="shared" si="2772"/>
        <v>#N/A</v>
      </c>
    </row>
    <row r="58184" spans="10:13" x14ac:dyDescent="0.35">
      <c r="J58184" t="e">
        <f>wOBA+VLOOKUP(D58184,order[],2,FALSE)+VLOOKUP(IF(F58184&gt;7,8,IF(F58184=0,1,F58184)),pitches[],2,FALSE)+VLOOKUP(IF(E58184&gt;2,3,E58184),smatchups[],2,FALSE)</f>
        <v>#N/A</v>
      </c>
      <c r="K58184" t="e">
        <f t="shared" si="2771"/>
        <v>#N/A</v>
      </c>
      <c r="L58184" t="e">
        <f t="shared" si="2770"/>
        <v>#N/A</v>
      </c>
      <c r="M58184" t="e">
        <f t="shared" si="2772"/>
        <v>#N/A</v>
      </c>
    </row>
    <row r="58185" spans="10:13" x14ac:dyDescent="0.35">
      <c r="J58185" t="e">
        <f>wOBA+VLOOKUP(D58185,order[],2,FALSE)+VLOOKUP(IF(F58185&gt;7,8,IF(F58185=0,1,F58185)),pitches[],2,FALSE)+VLOOKUP(IF(E58185&gt;2,3,E58185),smatchups[],2,FALSE)</f>
        <v>#N/A</v>
      </c>
      <c r="K58185" t="e">
        <f t="shared" si="2771"/>
        <v>#N/A</v>
      </c>
      <c r="L58185" t="e">
        <f t="shared" si="2770"/>
        <v>#N/A</v>
      </c>
      <c r="M58185" t="e">
        <f t="shared" si="2772"/>
        <v>#N/A</v>
      </c>
    </row>
    <row r="58186" spans="10:13" x14ac:dyDescent="0.35">
      <c r="J58186" t="e">
        <f>wOBA+VLOOKUP(D58186,order[],2,FALSE)+VLOOKUP(IF(F58186&gt;7,8,IF(F58186=0,1,F58186)),pitches[],2,FALSE)+VLOOKUP(IF(E58186&gt;2,3,E58186),smatchups[],2,FALSE)</f>
        <v>#N/A</v>
      </c>
      <c r="K58186" t="e">
        <f t="shared" si="2771"/>
        <v>#N/A</v>
      </c>
      <c r="L58186" t="e">
        <f t="shared" si="2770"/>
        <v>#N/A</v>
      </c>
      <c r="M58186" t="e">
        <f t="shared" si="2772"/>
        <v>#N/A</v>
      </c>
    </row>
    <row r="58187" spans="10:13" x14ac:dyDescent="0.35">
      <c r="J58187" t="e">
        <f>wOBA+VLOOKUP(D58187,order[],2,FALSE)+VLOOKUP(IF(F58187&gt;7,8,IF(F58187=0,1,F58187)),pitches[],2,FALSE)+VLOOKUP(IF(E58187&gt;2,3,E58187),smatchups[],2,FALSE)</f>
        <v>#N/A</v>
      </c>
      <c r="K58187" t="e">
        <f t="shared" si="2771"/>
        <v>#N/A</v>
      </c>
      <c r="L58187" t="e">
        <f t="shared" si="2770"/>
        <v>#N/A</v>
      </c>
      <c r="M58187" t="e">
        <f t="shared" si="2772"/>
        <v>#N/A</v>
      </c>
    </row>
    <row r="58188" spans="10:13" x14ac:dyDescent="0.35">
      <c r="J58188" t="e">
        <f>wOBA+VLOOKUP(D58188,order[],2,FALSE)+VLOOKUP(IF(F58188&gt;7,8,IF(F58188=0,1,F58188)),pitches[],2,FALSE)+VLOOKUP(IF(E58188&gt;2,3,E58188),smatchups[],2,FALSE)</f>
        <v>#N/A</v>
      </c>
      <c r="K58188" t="e">
        <f t="shared" si="2771"/>
        <v>#N/A</v>
      </c>
      <c r="L58188" t="e">
        <f t="shared" si="2770"/>
        <v>#N/A</v>
      </c>
      <c r="M58188" t="e">
        <f t="shared" si="2772"/>
        <v>#N/A</v>
      </c>
    </row>
    <row r="58189" spans="10:13" x14ac:dyDescent="0.35">
      <c r="J58189" t="e">
        <f>wOBA+VLOOKUP(D58189,order[],2,FALSE)+VLOOKUP(IF(F58189&gt;7,8,IF(F58189=0,1,F58189)),pitches[],2,FALSE)+VLOOKUP(IF(E58189&gt;2,3,E58189),smatchups[],2,FALSE)</f>
        <v>#N/A</v>
      </c>
      <c r="K58189" t="e">
        <f t="shared" si="2771"/>
        <v>#N/A</v>
      </c>
      <c r="L58189" t="e">
        <f t="shared" si="2770"/>
        <v>#N/A</v>
      </c>
      <c r="M58189" t="e">
        <f t="shared" si="2772"/>
        <v>#N/A</v>
      </c>
    </row>
    <row r="58190" spans="10:13" x14ac:dyDescent="0.35">
      <c r="J58190" t="e">
        <f>wOBA+VLOOKUP(D58190,order[],2,FALSE)+VLOOKUP(IF(F58190&gt;7,8,IF(F58190=0,1,F58190)),pitches[],2,FALSE)+VLOOKUP(IF(E58190&gt;2,3,E58190),smatchups[],2,FALSE)</f>
        <v>#N/A</v>
      </c>
      <c r="K58190" t="e">
        <f t="shared" si="2771"/>
        <v>#N/A</v>
      </c>
      <c r="L58190" t="e">
        <f t="shared" si="2770"/>
        <v>#N/A</v>
      </c>
      <c r="M58190" t="e">
        <f t="shared" si="2772"/>
        <v>#N/A</v>
      </c>
    </row>
    <row r="58191" spans="10:13" x14ac:dyDescent="0.35">
      <c r="J58191" t="e">
        <f>wOBA+VLOOKUP(D58191,order[],2,FALSE)+VLOOKUP(IF(F58191&gt;7,8,IF(F58191=0,1,F58191)),pitches[],2,FALSE)+VLOOKUP(IF(E58191&gt;2,3,E58191),smatchups[],2,FALSE)</f>
        <v>#N/A</v>
      </c>
      <c r="K58191" t="e">
        <f t="shared" si="2771"/>
        <v>#N/A</v>
      </c>
      <c r="L58191" t="e">
        <f t="shared" si="2770"/>
        <v>#N/A</v>
      </c>
      <c r="M58191" t="e">
        <f t="shared" si="2772"/>
        <v>#N/A</v>
      </c>
    </row>
    <row r="58192" spans="10:13" x14ac:dyDescent="0.35">
      <c r="J58192" t="e">
        <f>wOBA+VLOOKUP(D58192,order[],2,FALSE)+VLOOKUP(IF(F58192&gt;7,8,IF(F58192=0,1,F58192)),pitches[],2,FALSE)+VLOOKUP(IF(E58192&gt;2,3,E58192),smatchups[],2,FALSE)</f>
        <v>#N/A</v>
      </c>
      <c r="K58192" t="e">
        <f t="shared" si="2771"/>
        <v>#N/A</v>
      </c>
      <c r="L58192" t="e">
        <f t="shared" si="2770"/>
        <v>#N/A</v>
      </c>
      <c r="M58192" t="e">
        <f t="shared" si="2772"/>
        <v>#N/A</v>
      </c>
    </row>
    <row r="58193" spans="10:13" x14ac:dyDescent="0.35">
      <c r="J58193" t="e">
        <f>wOBA+VLOOKUP(D58193,order[],2,FALSE)+VLOOKUP(IF(F58193&gt;7,8,IF(F58193=0,1,F58193)),pitches[],2,FALSE)+VLOOKUP(IF(E58193&gt;2,3,E58193),smatchups[],2,FALSE)</f>
        <v>#N/A</v>
      </c>
      <c r="K58193" t="e">
        <f t="shared" si="2771"/>
        <v>#N/A</v>
      </c>
      <c r="L58193" t="e">
        <f t="shared" si="2770"/>
        <v>#N/A</v>
      </c>
      <c r="M58193" t="e">
        <f t="shared" si="2772"/>
        <v>#N/A</v>
      </c>
    </row>
    <row r="58194" spans="10:13" x14ac:dyDescent="0.35">
      <c r="J58194" t="e">
        <f>wOBA+VLOOKUP(D58194,order[],2,FALSE)+VLOOKUP(IF(F58194&gt;7,8,IF(F58194=0,1,F58194)),pitches[],2,FALSE)+VLOOKUP(IF(E58194&gt;2,3,E58194),smatchups[],2,FALSE)</f>
        <v>#N/A</v>
      </c>
      <c r="K58194" t="e">
        <f t="shared" si="2771"/>
        <v>#N/A</v>
      </c>
      <c r="L58194" t="e">
        <f t="shared" si="2770"/>
        <v>#N/A</v>
      </c>
      <c r="M58194" t="e">
        <f t="shared" si="2772"/>
        <v>#N/A</v>
      </c>
    </row>
    <row r="58195" spans="10:13" x14ac:dyDescent="0.35">
      <c r="J58195" t="e">
        <f>wOBA+VLOOKUP(D58195,order[],2,FALSE)+VLOOKUP(IF(F58195&gt;7,8,IF(F58195=0,1,F58195)),pitches[],2,FALSE)+VLOOKUP(IF(E58195&gt;2,3,E58195),smatchups[],2,FALSE)</f>
        <v>#N/A</v>
      </c>
      <c r="K58195" t="e">
        <f t="shared" si="2771"/>
        <v>#N/A</v>
      </c>
      <c r="L58195" t="e">
        <f t="shared" si="2770"/>
        <v>#N/A</v>
      </c>
      <c r="M58195" t="e">
        <f t="shared" si="2772"/>
        <v>#N/A</v>
      </c>
    </row>
    <row r="58196" spans="10:13" x14ac:dyDescent="0.35">
      <c r="J58196" t="e">
        <f>wOBA+VLOOKUP(D58196,order[],2,FALSE)+VLOOKUP(IF(F58196&gt;7,8,IF(F58196=0,1,F58196)),pitches[],2,FALSE)+VLOOKUP(IF(E58196&gt;2,3,E58196),smatchups[],2,FALSE)</f>
        <v>#N/A</v>
      </c>
      <c r="K58196" t="e">
        <f t="shared" si="2771"/>
        <v>#N/A</v>
      </c>
      <c r="L58196" t="e">
        <f t="shared" si="2770"/>
        <v>#N/A</v>
      </c>
      <c r="M58196" t="e">
        <f t="shared" si="2772"/>
        <v>#N/A</v>
      </c>
    </row>
    <row r="58197" spans="10:13" x14ac:dyDescent="0.35">
      <c r="J58197" t="e">
        <f>wOBA+VLOOKUP(D58197,order[],2,FALSE)+VLOOKUP(IF(F58197&gt;7,8,IF(F58197=0,1,F58197)),pitches[],2,FALSE)+VLOOKUP(IF(E58197&gt;2,3,E58197),smatchups[],2,FALSE)</f>
        <v>#N/A</v>
      </c>
      <c r="K58197" t="e">
        <f t="shared" si="2771"/>
        <v>#N/A</v>
      </c>
      <c r="L58197" t="e">
        <f t="shared" si="2770"/>
        <v>#N/A</v>
      </c>
      <c r="M58197" t="e">
        <f t="shared" si="2772"/>
        <v>#N/A</v>
      </c>
    </row>
    <row r="58198" spans="10:13" x14ac:dyDescent="0.35">
      <c r="J58198" t="e">
        <f>wOBA+VLOOKUP(D58198,order[],2,FALSE)+VLOOKUP(IF(F58198&gt;7,8,IF(F58198=0,1,F58198)),pitches[],2,FALSE)+VLOOKUP(IF(E58198&gt;2,3,E58198),smatchups[],2,FALSE)</f>
        <v>#N/A</v>
      </c>
      <c r="K58198" t="e">
        <f t="shared" si="2771"/>
        <v>#N/A</v>
      </c>
      <c r="L58198" t="e">
        <f t="shared" si="2770"/>
        <v>#N/A</v>
      </c>
      <c r="M58198" t="e">
        <f t="shared" si="2772"/>
        <v>#N/A</v>
      </c>
    </row>
    <row r="58199" spans="10:13" x14ac:dyDescent="0.35">
      <c r="J58199" t="e">
        <f>wOBA+VLOOKUP(D58199,order[],2,FALSE)+VLOOKUP(IF(F58199&gt;7,8,IF(F58199=0,1,F58199)),pitches[],2,FALSE)+VLOOKUP(IF(E58199&gt;2,3,E58199),smatchups[],2,FALSE)</f>
        <v>#N/A</v>
      </c>
      <c r="K58199" t="e">
        <f t="shared" si="2771"/>
        <v>#N/A</v>
      </c>
      <c r="L58199" t="e">
        <f t="shared" si="2770"/>
        <v>#N/A</v>
      </c>
      <c r="M58199" t="e">
        <f t="shared" si="2772"/>
        <v>#N/A</v>
      </c>
    </row>
    <row r="58200" spans="10:13" x14ac:dyDescent="0.35">
      <c r="J58200" t="e">
        <f>wOBA+VLOOKUP(D58200,order[],2,FALSE)+VLOOKUP(IF(F58200&gt;7,8,IF(F58200=0,1,F58200)),pitches[],2,FALSE)+VLOOKUP(IF(E58200&gt;2,3,E58200),smatchups[],2,FALSE)</f>
        <v>#N/A</v>
      </c>
      <c r="K58200" t="e">
        <f t="shared" si="2771"/>
        <v>#N/A</v>
      </c>
      <c r="L58200" t="e">
        <f t="shared" si="2770"/>
        <v>#N/A</v>
      </c>
      <c r="M58200" t="e">
        <f t="shared" si="2772"/>
        <v>#N/A</v>
      </c>
    </row>
    <row r="58201" spans="10:13" x14ac:dyDescent="0.35">
      <c r="J58201" t="e">
        <f>wOBA+VLOOKUP(D58201,order[],2,FALSE)+VLOOKUP(IF(F58201&gt;7,8,IF(F58201=0,1,F58201)),pitches[],2,FALSE)+VLOOKUP(IF(E58201&gt;2,3,E58201),smatchups[],2,FALSE)</f>
        <v>#N/A</v>
      </c>
      <c r="K58201" t="e">
        <f t="shared" si="2771"/>
        <v>#N/A</v>
      </c>
      <c r="L58201" t="e">
        <f t="shared" si="2770"/>
        <v>#N/A</v>
      </c>
      <c r="M58201" t="e">
        <f t="shared" si="2772"/>
        <v>#N/A</v>
      </c>
    </row>
    <row r="58202" spans="10:13" x14ac:dyDescent="0.35">
      <c r="J58202" t="e">
        <f>wOBA+VLOOKUP(D58202,order[],2,FALSE)+VLOOKUP(IF(F58202&gt;7,8,IF(F58202=0,1,F58202)),pitches[],2,FALSE)+VLOOKUP(IF(E58202&gt;2,3,E58202),smatchups[],2,FALSE)</f>
        <v>#N/A</v>
      </c>
      <c r="K58202" t="e">
        <f t="shared" si="2771"/>
        <v>#N/A</v>
      </c>
      <c r="L58202" t="e">
        <f t="shared" si="2770"/>
        <v>#N/A</v>
      </c>
      <c r="M58202" t="e">
        <f t="shared" si="2772"/>
        <v>#N/A</v>
      </c>
    </row>
    <row r="58203" spans="10:13" x14ac:dyDescent="0.35">
      <c r="J58203" t="e">
        <f>wOBA+VLOOKUP(D58203,order[],2,FALSE)+VLOOKUP(IF(F58203&gt;7,8,IF(F58203=0,1,F58203)),pitches[],2,FALSE)+VLOOKUP(IF(E58203&gt;2,3,E58203),smatchups[],2,FALSE)</f>
        <v>#N/A</v>
      </c>
      <c r="K58203" t="e">
        <f t="shared" si="2771"/>
        <v>#N/A</v>
      </c>
      <c r="L58203" t="e">
        <f t="shared" si="2770"/>
        <v>#N/A</v>
      </c>
      <c r="M58203" t="e">
        <f t="shared" si="2772"/>
        <v>#N/A</v>
      </c>
    </row>
    <row r="58204" spans="10:13" x14ac:dyDescent="0.35">
      <c r="J58204" t="e">
        <f>wOBA+VLOOKUP(D58204,order[],2,FALSE)+VLOOKUP(IF(F58204&gt;7,8,IF(F58204=0,1,F58204)),pitches[],2,FALSE)+VLOOKUP(IF(E58204&gt;2,3,E58204),smatchups[],2,FALSE)</f>
        <v>#N/A</v>
      </c>
      <c r="K58204" t="e">
        <f t="shared" si="2771"/>
        <v>#N/A</v>
      </c>
      <c r="L58204" t="e">
        <f t="shared" si="2770"/>
        <v>#N/A</v>
      </c>
      <c r="M58204" t="e">
        <f t="shared" si="2772"/>
        <v>#N/A</v>
      </c>
    </row>
    <row r="58205" spans="10:13" x14ac:dyDescent="0.35">
      <c r="J58205" t="e">
        <f>wOBA+VLOOKUP(D58205,order[],2,FALSE)+VLOOKUP(IF(F58205&gt;7,8,IF(F58205=0,1,F58205)),pitches[],2,FALSE)+VLOOKUP(IF(E58205&gt;2,3,E58205),smatchups[],2,FALSE)</f>
        <v>#N/A</v>
      </c>
      <c r="K58205" t="e">
        <f t="shared" si="2771"/>
        <v>#N/A</v>
      </c>
      <c r="L58205" t="e">
        <f t="shared" si="2770"/>
        <v>#N/A</v>
      </c>
      <c r="M58205" t="e">
        <f t="shared" si="2772"/>
        <v>#N/A</v>
      </c>
    </row>
    <row r="58206" spans="10:13" x14ac:dyDescent="0.35">
      <c r="J58206" t="e">
        <f>wOBA+VLOOKUP(D58206,order[],2,FALSE)+VLOOKUP(IF(F58206&gt;7,8,IF(F58206=0,1,F58206)),pitches[],2,FALSE)+VLOOKUP(IF(E58206&gt;2,3,E58206),smatchups[],2,FALSE)</f>
        <v>#N/A</v>
      </c>
      <c r="K58206" t="e">
        <f t="shared" si="2771"/>
        <v>#N/A</v>
      </c>
      <c r="L58206" t="e">
        <f t="shared" si="2770"/>
        <v>#N/A</v>
      </c>
      <c r="M58206" t="e">
        <f t="shared" si="2772"/>
        <v>#N/A</v>
      </c>
    </row>
    <row r="58207" spans="10:13" x14ac:dyDescent="0.35">
      <c r="J58207" t="e">
        <f>wOBA+VLOOKUP(D58207,order[],2,FALSE)+VLOOKUP(IF(F58207&gt;7,8,IF(F58207=0,1,F58207)),pitches[],2,FALSE)+VLOOKUP(IF(E58207&gt;2,3,E58207),smatchups[],2,FALSE)</f>
        <v>#N/A</v>
      </c>
      <c r="K58207" t="e">
        <f t="shared" si="2771"/>
        <v>#N/A</v>
      </c>
      <c r="L58207" t="e">
        <f t="shared" si="2770"/>
        <v>#N/A</v>
      </c>
      <c r="M58207" t="e">
        <f t="shared" si="2772"/>
        <v>#N/A</v>
      </c>
    </row>
    <row r="58208" spans="10:13" x14ac:dyDescent="0.35">
      <c r="J58208" t="e">
        <f>wOBA+VLOOKUP(D58208,order[],2,FALSE)+VLOOKUP(IF(F58208&gt;7,8,IF(F58208=0,1,F58208)),pitches[],2,FALSE)+VLOOKUP(IF(E58208&gt;2,3,E58208),smatchups[],2,FALSE)</f>
        <v>#N/A</v>
      </c>
      <c r="K58208" t="e">
        <f t="shared" si="2771"/>
        <v>#N/A</v>
      </c>
      <c r="L58208" t="e">
        <f t="shared" si="2770"/>
        <v>#N/A</v>
      </c>
      <c r="M58208" t="e">
        <f t="shared" si="2772"/>
        <v>#N/A</v>
      </c>
    </row>
    <row r="58209" spans="10:13" x14ac:dyDescent="0.35">
      <c r="J58209" t="e">
        <f>wOBA+VLOOKUP(D58209,order[],2,FALSE)+VLOOKUP(IF(F58209&gt;7,8,IF(F58209=0,1,F58209)),pitches[],2,FALSE)+VLOOKUP(IF(E58209&gt;2,3,E58209),smatchups[],2,FALSE)</f>
        <v>#N/A</v>
      </c>
      <c r="K58209" t="e">
        <f t="shared" si="2771"/>
        <v>#N/A</v>
      </c>
      <c r="L58209" t="e">
        <f t="shared" si="2770"/>
        <v>#N/A</v>
      </c>
      <c r="M58209" t="e">
        <f t="shared" si="2772"/>
        <v>#N/A</v>
      </c>
    </row>
    <row r="58210" spans="10:13" x14ac:dyDescent="0.35">
      <c r="J58210" t="e">
        <f>wOBA+VLOOKUP(D58210,order[],2,FALSE)+VLOOKUP(IF(F58210&gt;7,8,IF(F58210=0,1,F58210)),pitches[],2,FALSE)+VLOOKUP(IF(E58210&gt;2,3,E58210),smatchups[],2,FALSE)</f>
        <v>#N/A</v>
      </c>
      <c r="K58210" t="e">
        <f t="shared" si="2771"/>
        <v>#N/A</v>
      </c>
      <c r="L58210" t="e">
        <f t="shared" si="2770"/>
        <v>#N/A</v>
      </c>
      <c r="M58210" t="e">
        <f t="shared" si="2772"/>
        <v>#N/A</v>
      </c>
    </row>
    <row r="58211" spans="10:13" x14ac:dyDescent="0.35">
      <c r="J58211" t="e">
        <f>wOBA+VLOOKUP(D58211,order[],2,FALSE)+VLOOKUP(IF(F58211&gt;7,8,IF(F58211=0,1,F58211)),pitches[],2,FALSE)+VLOOKUP(IF(E58211&gt;2,3,E58211),smatchups[],2,FALSE)</f>
        <v>#N/A</v>
      </c>
      <c r="K58211" t="e">
        <f t="shared" si="2771"/>
        <v>#N/A</v>
      </c>
      <c r="L58211" t="e">
        <f t="shared" si="2770"/>
        <v>#N/A</v>
      </c>
      <c r="M58211" t="e">
        <f t="shared" si="2772"/>
        <v>#N/A</v>
      </c>
    </row>
    <row r="58212" spans="10:13" x14ac:dyDescent="0.35">
      <c r="J58212" t="e">
        <f>wOBA+VLOOKUP(D58212,order[],2,FALSE)+VLOOKUP(IF(F58212&gt;7,8,IF(F58212=0,1,F58212)),pitches[],2,FALSE)+VLOOKUP(IF(E58212&gt;2,3,E58212),smatchups[],2,FALSE)</f>
        <v>#N/A</v>
      </c>
      <c r="K58212" t="e">
        <f t="shared" si="2771"/>
        <v>#N/A</v>
      </c>
      <c r="L58212" t="e">
        <f t="shared" si="2770"/>
        <v>#N/A</v>
      </c>
      <c r="M58212" t="e">
        <f t="shared" si="2772"/>
        <v>#N/A</v>
      </c>
    </row>
    <row r="58213" spans="10:13" x14ac:dyDescent="0.35">
      <c r="J58213" t="e">
        <f>wOBA+VLOOKUP(D58213,order[],2,FALSE)+VLOOKUP(IF(F58213&gt;7,8,IF(F58213=0,1,F58213)),pitches[],2,FALSE)+VLOOKUP(IF(E58213&gt;2,3,E58213),smatchups[],2,FALSE)</f>
        <v>#N/A</v>
      </c>
      <c r="K58213" t="e">
        <f t="shared" si="2771"/>
        <v>#N/A</v>
      </c>
      <c r="L58213" t="e">
        <f t="shared" si="2770"/>
        <v>#N/A</v>
      </c>
      <c r="M58213" t="e">
        <f t="shared" si="2772"/>
        <v>#N/A</v>
      </c>
    </row>
    <row r="58214" spans="10:13" x14ac:dyDescent="0.35">
      <c r="J58214" t="e">
        <f>wOBA+VLOOKUP(D58214,order[],2,FALSE)+VLOOKUP(IF(F58214&gt;7,8,IF(F58214=0,1,F58214)),pitches[],2,FALSE)+VLOOKUP(IF(E58214&gt;2,3,E58214),smatchups[],2,FALSE)</f>
        <v>#N/A</v>
      </c>
      <c r="K58214" t="e">
        <f t="shared" si="2771"/>
        <v>#N/A</v>
      </c>
      <c r="L58214" t="e">
        <f t="shared" si="2770"/>
        <v>#N/A</v>
      </c>
      <c r="M58214" t="e">
        <f t="shared" si="2772"/>
        <v>#N/A</v>
      </c>
    </row>
    <row r="58215" spans="10:13" x14ac:dyDescent="0.35">
      <c r="J58215" t="e">
        <f>wOBA+VLOOKUP(D58215,order[],2,FALSE)+VLOOKUP(IF(F58215&gt;7,8,IF(F58215=0,1,F58215)),pitches[],2,FALSE)+VLOOKUP(IF(E58215&gt;2,3,E58215),smatchups[],2,FALSE)</f>
        <v>#N/A</v>
      </c>
      <c r="K58215" t="e">
        <f t="shared" si="2771"/>
        <v>#N/A</v>
      </c>
      <c r="L58215" t="e">
        <f t="shared" si="2770"/>
        <v>#N/A</v>
      </c>
      <c r="M58215" t="e">
        <f t="shared" si="2772"/>
        <v>#N/A</v>
      </c>
    </row>
    <row r="58216" spans="10:13" x14ac:dyDescent="0.35">
      <c r="J58216" t="e">
        <f>wOBA+VLOOKUP(D58216,order[],2,FALSE)+VLOOKUP(IF(F58216&gt;7,8,IF(F58216=0,1,F58216)),pitches[],2,FALSE)+VLOOKUP(IF(E58216&gt;2,3,E58216),smatchups[],2,FALSE)</f>
        <v>#N/A</v>
      </c>
      <c r="K58216" t="e">
        <f t="shared" si="2771"/>
        <v>#N/A</v>
      </c>
      <c r="L58216" t="e">
        <f t="shared" si="2770"/>
        <v>#N/A</v>
      </c>
      <c r="M58216" t="e">
        <f t="shared" si="2772"/>
        <v>#N/A</v>
      </c>
    </row>
    <row r="58217" spans="10:13" x14ac:dyDescent="0.35">
      <c r="J58217" t="e">
        <f>wOBA+VLOOKUP(D58217,order[],2,FALSE)+VLOOKUP(IF(F58217&gt;7,8,IF(F58217=0,1,F58217)),pitches[],2,FALSE)+VLOOKUP(IF(E58217&gt;2,3,E58217),smatchups[],2,FALSE)</f>
        <v>#N/A</v>
      </c>
      <c r="K58217" t="e">
        <f t="shared" si="2771"/>
        <v>#N/A</v>
      </c>
      <c r="L58217" t="e">
        <f t="shared" si="2770"/>
        <v>#N/A</v>
      </c>
      <c r="M58217" t="e">
        <f t="shared" si="2772"/>
        <v>#N/A</v>
      </c>
    </row>
    <row r="58218" spans="10:13" x14ac:dyDescent="0.35">
      <c r="J58218" t="e">
        <f>wOBA+VLOOKUP(D58218,order[],2,FALSE)+VLOOKUP(IF(F58218&gt;7,8,IF(F58218=0,1,F58218)),pitches[],2,FALSE)+VLOOKUP(IF(E58218&gt;2,3,E58218),smatchups[],2,FALSE)</f>
        <v>#N/A</v>
      </c>
      <c r="K58218" t="e">
        <f t="shared" si="2771"/>
        <v>#N/A</v>
      </c>
      <c r="L58218" t="e">
        <f t="shared" si="2770"/>
        <v>#N/A</v>
      </c>
      <c r="M58218" t="e">
        <f t="shared" si="2772"/>
        <v>#N/A</v>
      </c>
    </row>
    <row r="58219" spans="10:13" x14ac:dyDescent="0.35">
      <c r="J58219" t="e">
        <f>wOBA+VLOOKUP(D58219,order[],2,FALSE)+VLOOKUP(IF(F58219&gt;7,8,IF(F58219=0,1,F58219)),pitches[],2,FALSE)+VLOOKUP(IF(E58219&gt;2,3,E58219),smatchups[],2,FALSE)</f>
        <v>#N/A</v>
      </c>
      <c r="K58219" t="e">
        <f t="shared" si="2771"/>
        <v>#N/A</v>
      </c>
      <c r="L58219" t="e">
        <f t="shared" si="2770"/>
        <v>#N/A</v>
      </c>
      <c r="M58219" t="e">
        <f t="shared" si="2772"/>
        <v>#N/A</v>
      </c>
    </row>
    <row r="58220" spans="10:13" x14ac:dyDescent="0.35">
      <c r="J58220" t="e">
        <f>wOBA+VLOOKUP(D58220,order[],2,FALSE)+VLOOKUP(IF(F58220&gt;7,8,IF(F58220=0,1,F58220)),pitches[],2,FALSE)+VLOOKUP(IF(E58220&gt;2,3,E58220),smatchups[],2,FALSE)</f>
        <v>#N/A</v>
      </c>
      <c r="K58220" t="e">
        <f t="shared" si="2771"/>
        <v>#N/A</v>
      </c>
      <c r="L58220" t="e">
        <f t="shared" si="2770"/>
        <v>#N/A</v>
      </c>
      <c r="M58220" t="e">
        <f t="shared" si="2772"/>
        <v>#N/A</v>
      </c>
    </row>
    <row r="58221" spans="10:13" x14ac:dyDescent="0.35">
      <c r="J58221" t="e">
        <f>wOBA+VLOOKUP(D58221,order[],2,FALSE)+VLOOKUP(IF(F58221&gt;7,8,IF(F58221=0,1,F58221)),pitches[],2,FALSE)+VLOOKUP(IF(E58221&gt;2,3,E58221),smatchups[],2,FALSE)</f>
        <v>#N/A</v>
      </c>
      <c r="K58221" t="e">
        <f t="shared" si="2771"/>
        <v>#N/A</v>
      </c>
      <c r="L58221" t="e">
        <f t="shared" si="2770"/>
        <v>#N/A</v>
      </c>
      <c r="M58221" t="e">
        <f t="shared" si="2772"/>
        <v>#N/A</v>
      </c>
    </row>
    <row r="58222" spans="10:13" x14ac:dyDescent="0.35">
      <c r="J58222" t="e">
        <f>wOBA+VLOOKUP(D58222,order[],2,FALSE)+VLOOKUP(IF(F58222&gt;7,8,IF(F58222=0,1,F58222)),pitches[],2,FALSE)+VLOOKUP(IF(E58222&gt;2,3,E58222),smatchups[],2,FALSE)</f>
        <v>#N/A</v>
      </c>
      <c r="K58222" t="e">
        <f t="shared" si="2771"/>
        <v>#N/A</v>
      </c>
      <c r="L58222" t="e">
        <f t="shared" si="2770"/>
        <v>#N/A</v>
      </c>
      <c r="M58222" t="e">
        <f t="shared" si="2772"/>
        <v>#N/A</v>
      </c>
    </row>
    <row r="58223" spans="10:13" x14ac:dyDescent="0.35">
      <c r="J58223" t="e">
        <f>wOBA+VLOOKUP(D58223,order[],2,FALSE)+VLOOKUP(IF(F58223&gt;7,8,IF(F58223=0,1,F58223)),pitches[],2,FALSE)+VLOOKUP(IF(E58223&gt;2,3,E58223),smatchups[],2,FALSE)</f>
        <v>#N/A</v>
      </c>
      <c r="K58223" t="e">
        <f t="shared" si="2771"/>
        <v>#N/A</v>
      </c>
      <c r="L58223" t="e">
        <f t="shared" si="2770"/>
        <v>#N/A</v>
      </c>
      <c r="M58223" t="e">
        <f t="shared" si="2772"/>
        <v>#N/A</v>
      </c>
    </row>
    <row r="58224" spans="10:13" x14ac:dyDescent="0.35">
      <c r="J58224" t="e">
        <f>wOBA+VLOOKUP(D58224,order[],2,FALSE)+VLOOKUP(IF(F58224&gt;7,8,IF(F58224=0,1,F58224)),pitches[],2,FALSE)+VLOOKUP(IF(E58224&gt;2,3,E58224),smatchups[],2,FALSE)</f>
        <v>#N/A</v>
      </c>
      <c r="K58224" t="e">
        <f t="shared" si="2771"/>
        <v>#N/A</v>
      </c>
      <c r="L58224" t="e">
        <f t="shared" si="2770"/>
        <v>#N/A</v>
      </c>
      <c r="M58224" t="e">
        <f t="shared" si="2772"/>
        <v>#N/A</v>
      </c>
    </row>
    <row r="58225" spans="10:13" x14ac:dyDescent="0.35">
      <c r="J58225" t="e">
        <f>wOBA+VLOOKUP(D58225,order[],2,FALSE)+VLOOKUP(IF(F58225&gt;7,8,IF(F58225=0,1,F58225)),pitches[],2,FALSE)+VLOOKUP(IF(E58225&gt;2,3,E58225),smatchups[],2,FALSE)</f>
        <v>#N/A</v>
      </c>
      <c r="K58225" t="e">
        <f t="shared" si="2771"/>
        <v>#N/A</v>
      </c>
      <c r="L58225" t="e">
        <f t="shared" si="2770"/>
        <v>#N/A</v>
      </c>
      <c r="M58225" t="e">
        <f t="shared" si="2772"/>
        <v>#N/A</v>
      </c>
    </row>
    <row r="58226" spans="10:13" x14ac:dyDescent="0.35">
      <c r="J58226" t="e">
        <f>wOBA+VLOOKUP(D58226,order[],2,FALSE)+VLOOKUP(IF(F58226&gt;7,8,IF(F58226=0,1,F58226)),pitches[],2,FALSE)+VLOOKUP(IF(E58226&gt;2,3,E58226),smatchups[],2,FALSE)</f>
        <v>#N/A</v>
      </c>
      <c r="K58226" t="e">
        <f t="shared" si="2771"/>
        <v>#N/A</v>
      </c>
      <c r="L58226" t="e">
        <f t="shared" si="2770"/>
        <v>#N/A</v>
      </c>
      <c r="M58226" t="e">
        <f t="shared" si="2772"/>
        <v>#N/A</v>
      </c>
    </row>
    <row r="58227" spans="10:13" x14ac:dyDescent="0.35">
      <c r="J58227" t="e">
        <f>wOBA+VLOOKUP(D58227,order[],2,FALSE)+VLOOKUP(IF(F58227&gt;7,8,IF(F58227=0,1,F58227)),pitches[],2,FALSE)+VLOOKUP(IF(E58227&gt;2,3,E58227),smatchups[],2,FALSE)</f>
        <v>#N/A</v>
      </c>
      <c r="K58227" t="e">
        <f t="shared" si="2771"/>
        <v>#N/A</v>
      </c>
      <c r="L58227" t="e">
        <f t="shared" si="2770"/>
        <v>#N/A</v>
      </c>
      <c r="M58227" t="e">
        <f t="shared" si="2772"/>
        <v>#N/A</v>
      </c>
    </row>
    <row r="58228" spans="10:13" x14ac:dyDescent="0.35">
      <c r="J58228" t="e">
        <f>wOBA+VLOOKUP(D58228,order[],2,FALSE)+VLOOKUP(IF(F58228&gt;7,8,IF(F58228=0,1,F58228)),pitches[],2,FALSE)+VLOOKUP(IF(E58228&gt;2,3,E58228),smatchups[],2,FALSE)</f>
        <v>#N/A</v>
      </c>
      <c r="K58228" t="e">
        <f t="shared" si="2771"/>
        <v>#N/A</v>
      </c>
      <c r="L58228" t="e">
        <f t="shared" si="2770"/>
        <v>#N/A</v>
      </c>
      <c r="M58228" t="e">
        <f t="shared" si="2772"/>
        <v>#N/A</v>
      </c>
    </row>
    <row r="58229" spans="10:13" x14ac:dyDescent="0.35">
      <c r="J58229" t="e">
        <f>wOBA+VLOOKUP(D58229,order[],2,FALSE)+VLOOKUP(IF(F58229&gt;7,8,IF(F58229=0,1,F58229)),pitches[],2,FALSE)+VLOOKUP(IF(E58229&gt;2,3,E58229),smatchups[],2,FALSE)</f>
        <v>#N/A</v>
      </c>
      <c r="K58229" t="e">
        <f t="shared" si="2771"/>
        <v>#N/A</v>
      </c>
      <c r="L58229" t="e">
        <f t="shared" si="2770"/>
        <v>#N/A</v>
      </c>
      <c r="M58229" t="e">
        <f t="shared" si="2772"/>
        <v>#N/A</v>
      </c>
    </row>
    <row r="58230" spans="10:13" x14ac:dyDescent="0.35">
      <c r="J58230" t="e">
        <f>wOBA+VLOOKUP(D58230,order[],2,FALSE)+VLOOKUP(IF(F58230&gt;7,8,IF(F58230=0,1,F58230)),pitches[],2,FALSE)+VLOOKUP(IF(E58230&gt;2,3,E58230),smatchups[],2,FALSE)</f>
        <v>#N/A</v>
      </c>
      <c r="K58230" t="e">
        <f t="shared" si="2771"/>
        <v>#N/A</v>
      </c>
      <c r="L58230" t="e">
        <f t="shared" si="2770"/>
        <v>#N/A</v>
      </c>
      <c r="M58230" t="e">
        <f t="shared" si="2772"/>
        <v>#N/A</v>
      </c>
    </row>
    <row r="58231" spans="10:13" x14ac:dyDescent="0.35">
      <c r="J58231" t="e">
        <f>wOBA+VLOOKUP(D58231,order[],2,FALSE)+VLOOKUP(IF(F58231&gt;7,8,IF(F58231=0,1,F58231)),pitches[],2,FALSE)+VLOOKUP(IF(E58231&gt;2,3,E58231),smatchups[],2,FALSE)</f>
        <v>#N/A</v>
      </c>
      <c r="K58231" t="e">
        <f t="shared" si="2771"/>
        <v>#N/A</v>
      </c>
      <c r="L58231" t="e">
        <f t="shared" si="2770"/>
        <v>#N/A</v>
      </c>
      <c r="M58231" t="e">
        <f t="shared" si="2772"/>
        <v>#N/A</v>
      </c>
    </row>
    <row r="58232" spans="10:13" x14ac:dyDescent="0.35">
      <c r="J58232" t="e">
        <f>wOBA+VLOOKUP(D58232,order[],2,FALSE)+VLOOKUP(IF(F58232&gt;7,8,IF(F58232=0,1,F58232)),pitches[],2,FALSE)+VLOOKUP(IF(E58232&gt;2,3,E58232),smatchups[],2,FALSE)</f>
        <v>#N/A</v>
      </c>
      <c r="K58232" t="e">
        <f t="shared" si="2771"/>
        <v>#N/A</v>
      </c>
      <c r="L58232" t="e">
        <f t="shared" si="2770"/>
        <v>#N/A</v>
      </c>
      <c r="M58232" t="e">
        <f t="shared" si="2772"/>
        <v>#N/A</v>
      </c>
    </row>
    <row r="58233" spans="10:13" x14ac:dyDescent="0.35">
      <c r="J58233" t="e">
        <f>wOBA+VLOOKUP(D58233,order[],2,FALSE)+VLOOKUP(IF(F58233&gt;7,8,IF(F58233=0,1,F58233)),pitches[],2,FALSE)+VLOOKUP(IF(E58233&gt;2,3,E58233),smatchups[],2,FALSE)</f>
        <v>#N/A</v>
      </c>
      <c r="K58233" t="e">
        <f t="shared" si="2771"/>
        <v>#N/A</v>
      </c>
      <c r="L58233" t="e">
        <f t="shared" si="2770"/>
        <v>#N/A</v>
      </c>
      <c r="M58233" t="e">
        <f t="shared" si="2772"/>
        <v>#N/A</v>
      </c>
    </row>
    <row r="58234" spans="10:13" x14ac:dyDescent="0.35">
      <c r="J58234" t="e">
        <f>wOBA+VLOOKUP(D58234,order[],2,FALSE)+VLOOKUP(IF(F58234&gt;7,8,IF(F58234=0,1,F58234)),pitches[],2,FALSE)+VLOOKUP(IF(E58234&gt;2,3,E58234),smatchups[],2,FALSE)</f>
        <v>#N/A</v>
      </c>
      <c r="K58234" t="e">
        <f t="shared" si="2771"/>
        <v>#N/A</v>
      </c>
      <c r="L58234" t="e">
        <f t="shared" si="2770"/>
        <v>#N/A</v>
      </c>
      <c r="M58234" t="e">
        <f t="shared" si="2772"/>
        <v>#N/A</v>
      </c>
    </row>
    <row r="58235" spans="10:13" x14ac:dyDescent="0.35">
      <c r="J58235" t="e">
        <f>wOBA+VLOOKUP(D58235,order[],2,FALSE)+VLOOKUP(IF(F58235&gt;7,8,IF(F58235=0,1,F58235)),pitches[],2,FALSE)+VLOOKUP(IF(E58235&gt;2,3,E58235),smatchups[],2,FALSE)</f>
        <v>#N/A</v>
      </c>
      <c r="K58235" t="e">
        <f t="shared" si="2771"/>
        <v>#N/A</v>
      </c>
      <c r="L58235" t="e">
        <f t="shared" si="2770"/>
        <v>#N/A</v>
      </c>
      <c r="M58235" t="e">
        <f t="shared" si="2772"/>
        <v>#N/A</v>
      </c>
    </row>
    <row r="58236" spans="10:13" x14ac:dyDescent="0.35">
      <c r="J58236" t="e">
        <f>wOBA+VLOOKUP(D58236,order[],2,FALSE)+VLOOKUP(IF(F58236&gt;7,8,IF(F58236=0,1,F58236)),pitches[],2,FALSE)+VLOOKUP(IF(E58236&gt;2,3,E58236),smatchups[],2,FALSE)</f>
        <v>#N/A</v>
      </c>
      <c r="K58236" t="e">
        <f t="shared" si="2771"/>
        <v>#N/A</v>
      </c>
      <c r="L58236" t="e">
        <f t="shared" si="2770"/>
        <v>#N/A</v>
      </c>
      <c r="M58236" t="e">
        <f t="shared" si="2772"/>
        <v>#N/A</v>
      </c>
    </row>
    <row r="58237" spans="10:13" x14ac:dyDescent="0.35">
      <c r="J58237" t="e">
        <f>wOBA+VLOOKUP(D58237,order[],2,FALSE)+VLOOKUP(IF(F58237&gt;7,8,IF(F58237=0,1,F58237)),pitches[],2,FALSE)+VLOOKUP(IF(E58237&gt;2,3,E58237),smatchups[],2,FALSE)</f>
        <v>#N/A</v>
      </c>
      <c r="K58237" t="e">
        <f t="shared" si="2771"/>
        <v>#N/A</v>
      </c>
      <c r="L58237" t="e">
        <f t="shared" si="2770"/>
        <v>#N/A</v>
      </c>
      <c r="M58237" t="e">
        <f t="shared" si="2772"/>
        <v>#N/A</v>
      </c>
    </row>
    <row r="58238" spans="10:13" x14ac:dyDescent="0.35">
      <c r="J58238" t="e">
        <f>wOBA+VLOOKUP(D58238,order[],2,FALSE)+VLOOKUP(IF(F58238&gt;7,8,IF(F58238=0,1,F58238)),pitches[],2,FALSE)+VLOOKUP(IF(E58238&gt;2,3,E58238),smatchups[],2,FALSE)</f>
        <v>#N/A</v>
      </c>
      <c r="K58238" t="e">
        <f t="shared" si="2771"/>
        <v>#N/A</v>
      </c>
      <c r="L58238" t="e">
        <f t="shared" si="2770"/>
        <v>#N/A</v>
      </c>
      <c r="M58238" t="e">
        <f t="shared" si="2772"/>
        <v>#N/A</v>
      </c>
    </row>
    <row r="58239" spans="10:13" x14ac:dyDescent="0.35">
      <c r="J58239" t="e">
        <f>wOBA+VLOOKUP(D58239,order[],2,FALSE)+VLOOKUP(IF(F58239&gt;7,8,IF(F58239=0,1,F58239)),pitches[],2,FALSE)+VLOOKUP(IF(E58239&gt;2,3,E58239),smatchups[],2,FALSE)</f>
        <v>#N/A</v>
      </c>
      <c r="K58239" t="e">
        <f t="shared" si="2771"/>
        <v>#N/A</v>
      </c>
      <c r="L58239" t="e">
        <f t="shared" si="2770"/>
        <v>#N/A</v>
      </c>
      <c r="M58239" t="e">
        <f t="shared" si="2772"/>
        <v>#N/A</v>
      </c>
    </row>
    <row r="58240" spans="10:13" x14ac:dyDescent="0.35">
      <c r="J58240" t="e">
        <f>wOBA+VLOOKUP(D58240,order[],2,FALSE)+VLOOKUP(IF(F58240&gt;7,8,IF(F58240=0,1,F58240)),pitches[],2,FALSE)+VLOOKUP(IF(E58240&gt;2,3,E58240),smatchups[],2,FALSE)</f>
        <v>#N/A</v>
      </c>
      <c r="K58240" t="e">
        <f t="shared" si="2771"/>
        <v>#N/A</v>
      </c>
      <c r="L58240" t="e">
        <f t="shared" si="2770"/>
        <v>#N/A</v>
      </c>
      <c r="M58240" t="e">
        <f t="shared" si="2772"/>
        <v>#N/A</v>
      </c>
    </row>
    <row r="58241" spans="10:13" x14ac:dyDescent="0.35">
      <c r="J58241" t="e">
        <f>wOBA+VLOOKUP(D58241,order[],2,FALSE)+VLOOKUP(IF(F58241&gt;7,8,IF(F58241=0,1,F58241)),pitches[],2,FALSE)+VLOOKUP(IF(E58241&gt;2,3,E58241),smatchups[],2,FALSE)</f>
        <v>#N/A</v>
      </c>
      <c r="K58241" t="e">
        <f t="shared" si="2771"/>
        <v>#N/A</v>
      </c>
      <c r="L58241" t="e">
        <f t="shared" si="2770"/>
        <v>#N/A</v>
      </c>
      <c r="M58241" t="e">
        <f t="shared" si="2772"/>
        <v>#N/A</v>
      </c>
    </row>
    <row r="58242" spans="10:13" x14ac:dyDescent="0.35">
      <c r="J58242" t="e">
        <f>wOBA+VLOOKUP(D58242,order[],2,FALSE)+VLOOKUP(IF(F58242&gt;7,8,IF(F58242=0,1,F58242)),pitches[],2,FALSE)+VLOOKUP(IF(E58242&gt;2,3,E58242),smatchups[],2,FALSE)</f>
        <v>#N/A</v>
      </c>
      <c r="K58242" t="e">
        <f t="shared" si="2771"/>
        <v>#N/A</v>
      </c>
      <c r="L58242" t="e">
        <f t="shared" ref="L58242:L58305" si="2773">IF(E58242=0,BF$1+BE$1*F58242,IF(E58242=1,BF$2+BE$2*F58242,IF(E58242=2,BF$3+BE$3*F58242,BF$4+BE$4*F58242)))+J58242</f>
        <v>#N/A</v>
      </c>
      <c r="M58242" t="e">
        <f t="shared" si="2772"/>
        <v>#N/A</v>
      </c>
    </row>
    <row r="58243" spans="10:13" x14ac:dyDescent="0.35">
      <c r="J58243" t="e">
        <f>wOBA+VLOOKUP(D58243,order[],2,FALSE)+VLOOKUP(IF(F58243&gt;7,8,IF(F58243=0,1,F58243)),pitches[],2,FALSE)+VLOOKUP(IF(E58243&gt;2,3,E58243),smatchups[],2,FALSE)</f>
        <v>#N/A</v>
      </c>
      <c r="K58243" t="e">
        <f t="shared" ref="K58243:K58306" si="2774">H58243-J58243</f>
        <v>#N/A</v>
      </c>
      <c r="L58243" t="e">
        <f t="shared" si="2773"/>
        <v>#N/A</v>
      </c>
      <c r="M58243" t="e">
        <f t="shared" ref="M58243:M58306" si="2775">H58243-L58243</f>
        <v>#N/A</v>
      </c>
    </row>
    <row r="58244" spans="10:13" x14ac:dyDescent="0.35">
      <c r="J58244" t="e">
        <f>wOBA+VLOOKUP(D58244,order[],2,FALSE)+VLOOKUP(IF(F58244&gt;7,8,IF(F58244=0,1,F58244)),pitches[],2,FALSE)+VLOOKUP(IF(E58244&gt;2,3,E58244),smatchups[],2,FALSE)</f>
        <v>#N/A</v>
      </c>
      <c r="K58244" t="e">
        <f t="shared" si="2774"/>
        <v>#N/A</v>
      </c>
      <c r="L58244" t="e">
        <f t="shared" si="2773"/>
        <v>#N/A</v>
      </c>
      <c r="M58244" t="e">
        <f t="shared" si="2775"/>
        <v>#N/A</v>
      </c>
    </row>
    <row r="58245" spans="10:13" x14ac:dyDescent="0.35">
      <c r="J58245" t="e">
        <f>wOBA+VLOOKUP(D58245,order[],2,FALSE)+VLOOKUP(IF(F58245&gt;7,8,IF(F58245=0,1,F58245)),pitches[],2,FALSE)+VLOOKUP(IF(E58245&gt;2,3,E58245),smatchups[],2,FALSE)</f>
        <v>#N/A</v>
      </c>
      <c r="K58245" t="e">
        <f t="shared" si="2774"/>
        <v>#N/A</v>
      </c>
      <c r="L58245" t="e">
        <f t="shared" si="2773"/>
        <v>#N/A</v>
      </c>
      <c r="M58245" t="e">
        <f t="shared" si="2775"/>
        <v>#N/A</v>
      </c>
    </row>
    <row r="58246" spans="10:13" x14ac:dyDescent="0.35">
      <c r="J58246" t="e">
        <f>wOBA+VLOOKUP(D58246,order[],2,FALSE)+VLOOKUP(IF(F58246&gt;7,8,IF(F58246=0,1,F58246)),pitches[],2,FALSE)+VLOOKUP(IF(E58246&gt;2,3,E58246),smatchups[],2,FALSE)</f>
        <v>#N/A</v>
      </c>
      <c r="K58246" t="e">
        <f t="shared" si="2774"/>
        <v>#N/A</v>
      </c>
      <c r="L58246" t="e">
        <f t="shared" si="2773"/>
        <v>#N/A</v>
      </c>
      <c r="M58246" t="e">
        <f t="shared" si="2775"/>
        <v>#N/A</v>
      </c>
    </row>
    <row r="58247" spans="10:13" x14ac:dyDescent="0.35">
      <c r="J58247" t="e">
        <f>wOBA+VLOOKUP(D58247,order[],2,FALSE)+VLOOKUP(IF(F58247&gt;7,8,IF(F58247=0,1,F58247)),pitches[],2,FALSE)+VLOOKUP(IF(E58247&gt;2,3,E58247),smatchups[],2,FALSE)</f>
        <v>#N/A</v>
      </c>
      <c r="K58247" t="e">
        <f t="shared" si="2774"/>
        <v>#N/A</v>
      </c>
      <c r="L58247" t="e">
        <f t="shared" si="2773"/>
        <v>#N/A</v>
      </c>
      <c r="M58247" t="e">
        <f t="shared" si="2775"/>
        <v>#N/A</v>
      </c>
    </row>
    <row r="58248" spans="10:13" x14ac:dyDescent="0.35">
      <c r="J58248" t="e">
        <f>wOBA+VLOOKUP(D58248,order[],2,FALSE)+VLOOKUP(IF(F58248&gt;7,8,IF(F58248=0,1,F58248)),pitches[],2,FALSE)+VLOOKUP(IF(E58248&gt;2,3,E58248),smatchups[],2,FALSE)</f>
        <v>#N/A</v>
      </c>
      <c r="K58248" t="e">
        <f t="shared" si="2774"/>
        <v>#N/A</v>
      </c>
      <c r="L58248" t="e">
        <f t="shared" si="2773"/>
        <v>#N/A</v>
      </c>
      <c r="M58248" t="e">
        <f t="shared" si="2775"/>
        <v>#N/A</v>
      </c>
    </row>
    <row r="58249" spans="10:13" x14ac:dyDescent="0.35">
      <c r="J58249" t="e">
        <f>wOBA+VLOOKUP(D58249,order[],2,FALSE)+VLOOKUP(IF(F58249&gt;7,8,IF(F58249=0,1,F58249)),pitches[],2,FALSE)+VLOOKUP(IF(E58249&gt;2,3,E58249),smatchups[],2,FALSE)</f>
        <v>#N/A</v>
      </c>
      <c r="K58249" t="e">
        <f t="shared" si="2774"/>
        <v>#N/A</v>
      </c>
      <c r="L58249" t="e">
        <f t="shared" si="2773"/>
        <v>#N/A</v>
      </c>
      <c r="M58249" t="e">
        <f t="shared" si="2775"/>
        <v>#N/A</v>
      </c>
    </row>
    <row r="58250" spans="10:13" x14ac:dyDescent="0.35">
      <c r="J58250" t="e">
        <f>wOBA+VLOOKUP(D58250,order[],2,FALSE)+VLOOKUP(IF(F58250&gt;7,8,IF(F58250=0,1,F58250)),pitches[],2,FALSE)+VLOOKUP(IF(E58250&gt;2,3,E58250),smatchups[],2,FALSE)</f>
        <v>#N/A</v>
      </c>
      <c r="K58250" t="e">
        <f t="shared" si="2774"/>
        <v>#N/A</v>
      </c>
      <c r="L58250" t="e">
        <f t="shared" si="2773"/>
        <v>#N/A</v>
      </c>
      <c r="M58250" t="e">
        <f t="shared" si="2775"/>
        <v>#N/A</v>
      </c>
    </row>
    <row r="58251" spans="10:13" x14ac:dyDescent="0.35">
      <c r="J58251" t="e">
        <f>wOBA+VLOOKUP(D58251,order[],2,FALSE)+VLOOKUP(IF(F58251&gt;7,8,IF(F58251=0,1,F58251)),pitches[],2,FALSE)+VLOOKUP(IF(E58251&gt;2,3,E58251),smatchups[],2,FALSE)</f>
        <v>#N/A</v>
      </c>
      <c r="K58251" t="e">
        <f t="shared" si="2774"/>
        <v>#N/A</v>
      </c>
      <c r="L58251" t="e">
        <f t="shared" si="2773"/>
        <v>#N/A</v>
      </c>
      <c r="M58251" t="e">
        <f t="shared" si="2775"/>
        <v>#N/A</v>
      </c>
    </row>
    <row r="58252" spans="10:13" x14ac:dyDescent="0.35">
      <c r="J58252" t="e">
        <f>wOBA+VLOOKUP(D58252,order[],2,FALSE)+VLOOKUP(IF(F58252&gt;7,8,IF(F58252=0,1,F58252)),pitches[],2,FALSE)+VLOOKUP(IF(E58252&gt;2,3,E58252),smatchups[],2,FALSE)</f>
        <v>#N/A</v>
      </c>
      <c r="K58252" t="e">
        <f t="shared" si="2774"/>
        <v>#N/A</v>
      </c>
      <c r="L58252" t="e">
        <f t="shared" si="2773"/>
        <v>#N/A</v>
      </c>
      <c r="M58252" t="e">
        <f t="shared" si="2775"/>
        <v>#N/A</v>
      </c>
    </row>
    <row r="58253" spans="10:13" x14ac:dyDescent="0.35">
      <c r="J58253" t="e">
        <f>wOBA+VLOOKUP(D58253,order[],2,FALSE)+VLOOKUP(IF(F58253&gt;7,8,IF(F58253=0,1,F58253)),pitches[],2,FALSE)+VLOOKUP(IF(E58253&gt;2,3,E58253),smatchups[],2,FALSE)</f>
        <v>#N/A</v>
      </c>
      <c r="K58253" t="e">
        <f t="shared" si="2774"/>
        <v>#N/A</v>
      </c>
      <c r="L58253" t="e">
        <f t="shared" si="2773"/>
        <v>#N/A</v>
      </c>
      <c r="M58253" t="e">
        <f t="shared" si="2775"/>
        <v>#N/A</v>
      </c>
    </row>
    <row r="58254" spans="10:13" x14ac:dyDescent="0.35">
      <c r="J58254" t="e">
        <f>wOBA+VLOOKUP(D58254,order[],2,FALSE)+VLOOKUP(IF(F58254&gt;7,8,IF(F58254=0,1,F58254)),pitches[],2,FALSE)+VLOOKUP(IF(E58254&gt;2,3,E58254),smatchups[],2,FALSE)</f>
        <v>#N/A</v>
      </c>
      <c r="K58254" t="e">
        <f t="shared" si="2774"/>
        <v>#N/A</v>
      </c>
      <c r="L58254" t="e">
        <f t="shared" si="2773"/>
        <v>#N/A</v>
      </c>
      <c r="M58254" t="e">
        <f t="shared" si="2775"/>
        <v>#N/A</v>
      </c>
    </row>
    <row r="58255" spans="10:13" x14ac:dyDescent="0.35">
      <c r="J58255" t="e">
        <f>wOBA+VLOOKUP(D58255,order[],2,FALSE)+VLOOKUP(IF(F58255&gt;7,8,IF(F58255=0,1,F58255)),pitches[],2,FALSE)+VLOOKUP(IF(E58255&gt;2,3,E58255),smatchups[],2,FALSE)</f>
        <v>#N/A</v>
      </c>
      <c r="K58255" t="e">
        <f t="shared" si="2774"/>
        <v>#N/A</v>
      </c>
      <c r="L58255" t="e">
        <f t="shared" si="2773"/>
        <v>#N/A</v>
      </c>
      <c r="M58255" t="e">
        <f t="shared" si="2775"/>
        <v>#N/A</v>
      </c>
    </row>
    <row r="58256" spans="10:13" x14ac:dyDescent="0.35">
      <c r="J58256" t="e">
        <f>wOBA+VLOOKUP(D58256,order[],2,FALSE)+VLOOKUP(IF(F58256&gt;7,8,IF(F58256=0,1,F58256)),pitches[],2,FALSE)+VLOOKUP(IF(E58256&gt;2,3,E58256),smatchups[],2,FALSE)</f>
        <v>#N/A</v>
      </c>
      <c r="K58256" t="e">
        <f t="shared" si="2774"/>
        <v>#N/A</v>
      </c>
      <c r="L58256" t="e">
        <f t="shared" si="2773"/>
        <v>#N/A</v>
      </c>
      <c r="M58256" t="e">
        <f t="shared" si="2775"/>
        <v>#N/A</v>
      </c>
    </row>
    <row r="58257" spans="10:13" x14ac:dyDescent="0.35">
      <c r="J58257" t="e">
        <f>wOBA+VLOOKUP(D58257,order[],2,FALSE)+VLOOKUP(IF(F58257&gt;7,8,IF(F58257=0,1,F58257)),pitches[],2,FALSE)+VLOOKUP(IF(E58257&gt;2,3,E58257),smatchups[],2,FALSE)</f>
        <v>#N/A</v>
      </c>
      <c r="K58257" t="e">
        <f t="shared" si="2774"/>
        <v>#N/A</v>
      </c>
      <c r="L58257" t="e">
        <f t="shared" si="2773"/>
        <v>#N/A</v>
      </c>
      <c r="M58257" t="e">
        <f t="shared" si="2775"/>
        <v>#N/A</v>
      </c>
    </row>
    <row r="58258" spans="10:13" x14ac:dyDescent="0.35">
      <c r="J58258" t="e">
        <f>wOBA+VLOOKUP(D58258,order[],2,FALSE)+VLOOKUP(IF(F58258&gt;7,8,IF(F58258=0,1,F58258)),pitches[],2,FALSE)+VLOOKUP(IF(E58258&gt;2,3,E58258),smatchups[],2,FALSE)</f>
        <v>#N/A</v>
      </c>
      <c r="K58258" t="e">
        <f t="shared" si="2774"/>
        <v>#N/A</v>
      </c>
      <c r="L58258" t="e">
        <f t="shared" si="2773"/>
        <v>#N/A</v>
      </c>
      <c r="M58258" t="e">
        <f t="shared" si="2775"/>
        <v>#N/A</v>
      </c>
    </row>
    <row r="58259" spans="10:13" x14ac:dyDescent="0.35">
      <c r="J58259" t="e">
        <f>wOBA+VLOOKUP(D58259,order[],2,FALSE)+VLOOKUP(IF(F58259&gt;7,8,IF(F58259=0,1,F58259)),pitches[],2,FALSE)+VLOOKUP(IF(E58259&gt;2,3,E58259),smatchups[],2,FALSE)</f>
        <v>#N/A</v>
      </c>
      <c r="K58259" t="e">
        <f t="shared" si="2774"/>
        <v>#N/A</v>
      </c>
      <c r="L58259" t="e">
        <f t="shared" si="2773"/>
        <v>#N/A</v>
      </c>
      <c r="M58259" t="e">
        <f t="shared" si="2775"/>
        <v>#N/A</v>
      </c>
    </row>
    <row r="58260" spans="10:13" x14ac:dyDescent="0.35">
      <c r="J58260" t="e">
        <f>wOBA+VLOOKUP(D58260,order[],2,FALSE)+VLOOKUP(IF(F58260&gt;7,8,IF(F58260=0,1,F58260)),pitches[],2,FALSE)+VLOOKUP(IF(E58260&gt;2,3,E58260),smatchups[],2,FALSE)</f>
        <v>#N/A</v>
      </c>
      <c r="K58260" t="e">
        <f t="shared" si="2774"/>
        <v>#N/A</v>
      </c>
      <c r="L58260" t="e">
        <f t="shared" si="2773"/>
        <v>#N/A</v>
      </c>
      <c r="M58260" t="e">
        <f t="shared" si="2775"/>
        <v>#N/A</v>
      </c>
    </row>
    <row r="58261" spans="10:13" x14ac:dyDescent="0.35">
      <c r="J58261" t="e">
        <f>wOBA+VLOOKUP(D58261,order[],2,FALSE)+VLOOKUP(IF(F58261&gt;7,8,IF(F58261=0,1,F58261)),pitches[],2,FALSE)+VLOOKUP(IF(E58261&gt;2,3,E58261),smatchups[],2,FALSE)</f>
        <v>#N/A</v>
      </c>
      <c r="K58261" t="e">
        <f t="shared" si="2774"/>
        <v>#N/A</v>
      </c>
      <c r="L58261" t="e">
        <f t="shared" si="2773"/>
        <v>#N/A</v>
      </c>
      <c r="M58261" t="e">
        <f t="shared" si="2775"/>
        <v>#N/A</v>
      </c>
    </row>
    <row r="58262" spans="10:13" x14ac:dyDescent="0.35">
      <c r="J58262" t="e">
        <f>wOBA+VLOOKUP(D58262,order[],2,FALSE)+VLOOKUP(IF(F58262&gt;7,8,IF(F58262=0,1,F58262)),pitches[],2,FALSE)+VLOOKUP(IF(E58262&gt;2,3,E58262),smatchups[],2,FALSE)</f>
        <v>#N/A</v>
      </c>
      <c r="K58262" t="e">
        <f t="shared" si="2774"/>
        <v>#N/A</v>
      </c>
      <c r="L58262" t="e">
        <f t="shared" si="2773"/>
        <v>#N/A</v>
      </c>
      <c r="M58262" t="e">
        <f t="shared" si="2775"/>
        <v>#N/A</v>
      </c>
    </row>
    <row r="58263" spans="10:13" x14ac:dyDescent="0.35">
      <c r="J58263" t="e">
        <f>wOBA+VLOOKUP(D58263,order[],2,FALSE)+VLOOKUP(IF(F58263&gt;7,8,IF(F58263=0,1,F58263)),pitches[],2,FALSE)+VLOOKUP(IF(E58263&gt;2,3,E58263),smatchups[],2,FALSE)</f>
        <v>#N/A</v>
      </c>
      <c r="K58263" t="e">
        <f t="shared" si="2774"/>
        <v>#N/A</v>
      </c>
      <c r="L58263" t="e">
        <f t="shared" si="2773"/>
        <v>#N/A</v>
      </c>
      <c r="M58263" t="e">
        <f t="shared" si="2775"/>
        <v>#N/A</v>
      </c>
    </row>
    <row r="58264" spans="10:13" x14ac:dyDescent="0.35">
      <c r="J58264" t="e">
        <f>wOBA+VLOOKUP(D58264,order[],2,FALSE)+VLOOKUP(IF(F58264&gt;7,8,IF(F58264=0,1,F58264)),pitches[],2,FALSE)+VLOOKUP(IF(E58264&gt;2,3,E58264),smatchups[],2,FALSE)</f>
        <v>#N/A</v>
      </c>
      <c r="K58264" t="e">
        <f t="shared" si="2774"/>
        <v>#N/A</v>
      </c>
      <c r="L58264" t="e">
        <f t="shared" si="2773"/>
        <v>#N/A</v>
      </c>
      <c r="M58264" t="e">
        <f t="shared" si="2775"/>
        <v>#N/A</v>
      </c>
    </row>
    <row r="58265" spans="10:13" x14ac:dyDescent="0.35">
      <c r="J58265" t="e">
        <f>wOBA+VLOOKUP(D58265,order[],2,FALSE)+VLOOKUP(IF(F58265&gt;7,8,IF(F58265=0,1,F58265)),pitches[],2,FALSE)+VLOOKUP(IF(E58265&gt;2,3,E58265),smatchups[],2,FALSE)</f>
        <v>#N/A</v>
      </c>
      <c r="K58265" t="e">
        <f t="shared" si="2774"/>
        <v>#N/A</v>
      </c>
      <c r="L58265" t="e">
        <f t="shared" si="2773"/>
        <v>#N/A</v>
      </c>
      <c r="M58265" t="e">
        <f t="shared" si="2775"/>
        <v>#N/A</v>
      </c>
    </row>
    <row r="58266" spans="10:13" x14ac:dyDescent="0.35">
      <c r="J58266" t="e">
        <f>wOBA+VLOOKUP(D58266,order[],2,FALSE)+VLOOKUP(IF(F58266&gt;7,8,IF(F58266=0,1,F58266)),pitches[],2,FALSE)+VLOOKUP(IF(E58266&gt;2,3,E58266),smatchups[],2,FALSE)</f>
        <v>#N/A</v>
      </c>
      <c r="K58266" t="e">
        <f t="shared" si="2774"/>
        <v>#N/A</v>
      </c>
      <c r="L58266" t="e">
        <f t="shared" si="2773"/>
        <v>#N/A</v>
      </c>
      <c r="M58266" t="e">
        <f t="shared" si="2775"/>
        <v>#N/A</v>
      </c>
    </row>
    <row r="58267" spans="10:13" x14ac:dyDescent="0.35">
      <c r="J58267" t="e">
        <f>wOBA+VLOOKUP(D58267,order[],2,FALSE)+VLOOKUP(IF(F58267&gt;7,8,IF(F58267=0,1,F58267)),pitches[],2,FALSE)+VLOOKUP(IF(E58267&gt;2,3,E58267),smatchups[],2,FALSE)</f>
        <v>#N/A</v>
      </c>
      <c r="K58267" t="e">
        <f t="shared" si="2774"/>
        <v>#N/A</v>
      </c>
      <c r="L58267" t="e">
        <f t="shared" si="2773"/>
        <v>#N/A</v>
      </c>
      <c r="M58267" t="e">
        <f t="shared" si="2775"/>
        <v>#N/A</v>
      </c>
    </row>
    <row r="58268" spans="10:13" x14ac:dyDescent="0.35">
      <c r="J58268" t="e">
        <f>wOBA+VLOOKUP(D58268,order[],2,FALSE)+VLOOKUP(IF(F58268&gt;7,8,IF(F58268=0,1,F58268)),pitches[],2,FALSE)+VLOOKUP(IF(E58268&gt;2,3,E58268),smatchups[],2,FALSE)</f>
        <v>#N/A</v>
      </c>
      <c r="K58268" t="e">
        <f t="shared" si="2774"/>
        <v>#N/A</v>
      </c>
      <c r="L58268" t="e">
        <f t="shared" si="2773"/>
        <v>#N/A</v>
      </c>
      <c r="M58268" t="e">
        <f t="shared" si="2775"/>
        <v>#N/A</v>
      </c>
    </row>
    <row r="58269" spans="10:13" x14ac:dyDescent="0.35">
      <c r="J58269" t="e">
        <f>wOBA+VLOOKUP(D58269,order[],2,FALSE)+VLOOKUP(IF(F58269&gt;7,8,IF(F58269=0,1,F58269)),pitches[],2,FALSE)+VLOOKUP(IF(E58269&gt;2,3,E58269),smatchups[],2,FALSE)</f>
        <v>#N/A</v>
      </c>
      <c r="K58269" t="e">
        <f t="shared" si="2774"/>
        <v>#N/A</v>
      </c>
      <c r="L58269" t="e">
        <f t="shared" si="2773"/>
        <v>#N/A</v>
      </c>
      <c r="M58269" t="e">
        <f t="shared" si="2775"/>
        <v>#N/A</v>
      </c>
    </row>
    <row r="58270" spans="10:13" x14ac:dyDescent="0.35">
      <c r="J58270" t="e">
        <f>wOBA+VLOOKUP(D58270,order[],2,FALSE)+VLOOKUP(IF(F58270&gt;7,8,IF(F58270=0,1,F58270)),pitches[],2,FALSE)+VLOOKUP(IF(E58270&gt;2,3,E58270),smatchups[],2,FALSE)</f>
        <v>#N/A</v>
      </c>
      <c r="K58270" t="e">
        <f t="shared" si="2774"/>
        <v>#N/A</v>
      </c>
      <c r="L58270" t="e">
        <f t="shared" si="2773"/>
        <v>#N/A</v>
      </c>
      <c r="M58270" t="e">
        <f t="shared" si="2775"/>
        <v>#N/A</v>
      </c>
    </row>
    <row r="58271" spans="10:13" x14ac:dyDescent="0.35">
      <c r="J58271" t="e">
        <f>wOBA+VLOOKUP(D58271,order[],2,FALSE)+VLOOKUP(IF(F58271&gt;7,8,IF(F58271=0,1,F58271)),pitches[],2,FALSE)+VLOOKUP(IF(E58271&gt;2,3,E58271),smatchups[],2,FALSE)</f>
        <v>#N/A</v>
      </c>
      <c r="K58271" t="e">
        <f t="shared" si="2774"/>
        <v>#N/A</v>
      </c>
      <c r="L58271" t="e">
        <f t="shared" si="2773"/>
        <v>#N/A</v>
      </c>
      <c r="M58271" t="e">
        <f t="shared" si="2775"/>
        <v>#N/A</v>
      </c>
    </row>
    <row r="58272" spans="10:13" x14ac:dyDescent="0.35">
      <c r="J58272" t="e">
        <f>wOBA+VLOOKUP(D58272,order[],2,FALSE)+VLOOKUP(IF(F58272&gt;7,8,IF(F58272=0,1,F58272)),pitches[],2,FALSE)+VLOOKUP(IF(E58272&gt;2,3,E58272),smatchups[],2,FALSE)</f>
        <v>#N/A</v>
      </c>
      <c r="K58272" t="e">
        <f t="shared" si="2774"/>
        <v>#N/A</v>
      </c>
      <c r="L58272" t="e">
        <f t="shared" si="2773"/>
        <v>#N/A</v>
      </c>
      <c r="M58272" t="e">
        <f t="shared" si="2775"/>
        <v>#N/A</v>
      </c>
    </row>
    <row r="58273" spans="10:13" x14ac:dyDescent="0.35">
      <c r="J58273" t="e">
        <f>wOBA+VLOOKUP(D58273,order[],2,FALSE)+VLOOKUP(IF(F58273&gt;7,8,IF(F58273=0,1,F58273)),pitches[],2,FALSE)+VLOOKUP(IF(E58273&gt;2,3,E58273),smatchups[],2,FALSE)</f>
        <v>#N/A</v>
      </c>
      <c r="K58273" t="e">
        <f t="shared" si="2774"/>
        <v>#N/A</v>
      </c>
      <c r="L58273" t="e">
        <f t="shared" si="2773"/>
        <v>#N/A</v>
      </c>
      <c r="M58273" t="e">
        <f t="shared" si="2775"/>
        <v>#N/A</v>
      </c>
    </row>
    <row r="58274" spans="10:13" x14ac:dyDescent="0.35">
      <c r="J58274" t="e">
        <f>wOBA+VLOOKUP(D58274,order[],2,FALSE)+VLOOKUP(IF(F58274&gt;7,8,IF(F58274=0,1,F58274)),pitches[],2,FALSE)+VLOOKUP(IF(E58274&gt;2,3,E58274),smatchups[],2,FALSE)</f>
        <v>#N/A</v>
      </c>
      <c r="K58274" t="e">
        <f t="shared" si="2774"/>
        <v>#N/A</v>
      </c>
      <c r="L58274" t="e">
        <f t="shared" si="2773"/>
        <v>#N/A</v>
      </c>
      <c r="M58274" t="e">
        <f t="shared" si="2775"/>
        <v>#N/A</v>
      </c>
    </row>
    <row r="58275" spans="10:13" x14ac:dyDescent="0.35">
      <c r="J58275" t="e">
        <f>wOBA+VLOOKUP(D58275,order[],2,FALSE)+VLOOKUP(IF(F58275&gt;7,8,IF(F58275=0,1,F58275)),pitches[],2,FALSE)+VLOOKUP(IF(E58275&gt;2,3,E58275),smatchups[],2,FALSE)</f>
        <v>#N/A</v>
      </c>
      <c r="K58275" t="e">
        <f t="shared" si="2774"/>
        <v>#N/A</v>
      </c>
      <c r="L58275" t="e">
        <f t="shared" si="2773"/>
        <v>#N/A</v>
      </c>
      <c r="M58275" t="e">
        <f t="shared" si="2775"/>
        <v>#N/A</v>
      </c>
    </row>
    <row r="58276" spans="10:13" x14ac:dyDescent="0.35">
      <c r="J58276" t="e">
        <f>wOBA+VLOOKUP(D58276,order[],2,FALSE)+VLOOKUP(IF(F58276&gt;7,8,IF(F58276=0,1,F58276)),pitches[],2,FALSE)+VLOOKUP(IF(E58276&gt;2,3,E58276),smatchups[],2,FALSE)</f>
        <v>#N/A</v>
      </c>
      <c r="K58276" t="e">
        <f t="shared" si="2774"/>
        <v>#N/A</v>
      </c>
      <c r="L58276" t="e">
        <f t="shared" si="2773"/>
        <v>#N/A</v>
      </c>
      <c r="M58276" t="e">
        <f t="shared" si="2775"/>
        <v>#N/A</v>
      </c>
    </row>
    <row r="58277" spans="10:13" x14ac:dyDescent="0.35">
      <c r="J58277" t="e">
        <f>wOBA+VLOOKUP(D58277,order[],2,FALSE)+VLOOKUP(IF(F58277&gt;7,8,IF(F58277=0,1,F58277)),pitches[],2,FALSE)+VLOOKUP(IF(E58277&gt;2,3,E58277),smatchups[],2,FALSE)</f>
        <v>#N/A</v>
      </c>
      <c r="K58277" t="e">
        <f t="shared" si="2774"/>
        <v>#N/A</v>
      </c>
      <c r="L58277" t="e">
        <f t="shared" si="2773"/>
        <v>#N/A</v>
      </c>
      <c r="M58277" t="e">
        <f t="shared" si="2775"/>
        <v>#N/A</v>
      </c>
    </row>
    <row r="58278" spans="10:13" x14ac:dyDescent="0.35">
      <c r="J58278" t="e">
        <f>wOBA+VLOOKUP(D58278,order[],2,FALSE)+VLOOKUP(IF(F58278&gt;7,8,IF(F58278=0,1,F58278)),pitches[],2,FALSE)+VLOOKUP(IF(E58278&gt;2,3,E58278),smatchups[],2,FALSE)</f>
        <v>#N/A</v>
      </c>
      <c r="K58278" t="e">
        <f t="shared" si="2774"/>
        <v>#N/A</v>
      </c>
      <c r="L58278" t="e">
        <f t="shared" si="2773"/>
        <v>#N/A</v>
      </c>
      <c r="M58278" t="e">
        <f t="shared" si="2775"/>
        <v>#N/A</v>
      </c>
    </row>
    <row r="58279" spans="10:13" x14ac:dyDescent="0.35">
      <c r="J58279" t="e">
        <f>wOBA+VLOOKUP(D58279,order[],2,FALSE)+VLOOKUP(IF(F58279&gt;7,8,IF(F58279=0,1,F58279)),pitches[],2,FALSE)+VLOOKUP(IF(E58279&gt;2,3,E58279),smatchups[],2,FALSE)</f>
        <v>#N/A</v>
      </c>
      <c r="K58279" t="e">
        <f t="shared" si="2774"/>
        <v>#N/A</v>
      </c>
      <c r="L58279" t="e">
        <f t="shared" si="2773"/>
        <v>#N/A</v>
      </c>
      <c r="M58279" t="e">
        <f t="shared" si="2775"/>
        <v>#N/A</v>
      </c>
    </row>
    <row r="58280" spans="10:13" x14ac:dyDescent="0.35">
      <c r="J58280" t="e">
        <f>wOBA+VLOOKUP(D58280,order[],2,FALSE)+VLOOKUP(IF(F58280&gt;7,8,IF(F58280=0,1,F58280)),pitches[],2,FALSE)+VLOOKUP(IF(E58280&gt;2,3,E58280),smatchups[],2,FALSE)</f>
        <v>#N/A</v>
      </c>
      <c r="K58280" t="e">
        <f t="shared" si="2774"/>
        <v>#N/A</v>
      </c>
      <c r="L58280" t="e">
        <f t="shared" si="2773"/>
        <v>#N/A</v>
      </c>
      <c r="M58280" t="e">
        <f t="shared" si="2775"/>
        <v>#N/A</v>
      </c>
    </row>
    <row r="58281" spans="10:13" x14ac:dyDescent="0.35">
      <c r="J58281" t="e">
        <f>wOBA+VLOOKUP(D58281,order[],2,FALSE)+VLOOKUP(IF(F58281&gt;7,8,IF(F58281=0,1,F58281)),pitches[],2,FALSE)+VLOOKUP(IF(E58281&gt;2,3,E58281),smatchups[],2,FALSE)</f>
        <v>#N/A</v>
      </c>
      <c r="K58281" t="e">
        <f t="shared" si="2774"/>
        <v>#N/A</v>
      </c>
      <c r="L58281" t="e">
        <f t="shared" si="2773"/>
        <v>#N/A</v>
      </c>
      <c r="M58281" t="e">
        <f t="shared" si="2775"/>
        <v>#N/A</v>
      </c>
    </row>
    <row r="58282" spans="10:13" x14ac:dyDescent="0.35">
      <c r="J58282" t="e">
        <f>wOBA+VLOOKUP(D58282,order[],2,FALSE)+VLOOKUP(IF(F58282&gt;7,8,IF(F58282=0,1,F58282)),pitches[],2,FALSE)+VLOOKUP(IF(E58282&gt;2,3,E58282),smatchups[],2,FALSE)</f>
        <v>#N/A</v>
      </c>
      <c r="K58282" t="e">
        <f t="shared" si="2774"/>
        <v>#N/A</v>
      </c>
      <c r="L58282" t="e">
        <f t="shared" si="2773"/>
        <v>#N/A</v>
      </c>
      <c r="M58282" t="e">
        <f t="shared" si="2775"/>
        <v>#N/A</v>
      </c>
    </row>
    <row r="58283" spans="10:13" x14ac:dyDescent="0.35">
      <c r="J58283" t="e">
        <f>wOBA+VLOOKUP(D58283,order[],2,FALSE)+VLOOKUP(IF(F58283&gt;7,8,IF(F58283=0,1,F58283)),pitches[],2,FALSE)+VLOOKUP(IF(E58283&gt;2,3,E58283),smatchups[],2,FALSE)</f>
        <v>#N/A</v>
      </c>
      <c r="K58283" t="e">
        <f t="shared" si="2774"/>
        <v>#N/A</v>
      </c>
      <c r="L58283" t="e">
        <f t="shared" si="2773"/>
        <v>#N/A</v>
      </c>
      <c r="M58283" t="e">
        <f t="shared" si="2775"/>
        <v>#N/A</v>
      </c>
    </row>
    <row r="58284" spans="10:13" x14ac:dyDescent="0.35">
      <c r="J58284" t="e">
        <f>wOBA+VLOOKUP(D58284,order[],2,FALSE)+VLOOKUP(IF(F58284&gt;7,8,IF(F58284=0,1,F58284)),pitches[],2,FALSE)+VLOOKUP(IF(E58284&gt;2,3,E58284),smatchups[],2,FALSE)</f>
        <v>#N/A</v>
      </c>
      <c r="K58284" t="e">
        <f t="shared" si="2774"/>
        <v>#N/A</v>
      </c>
      <c r="L58284" t="e">
        <f t="shared" si="2773"/>
        <v>#N/A</v>
      </c>
      <c r="M58284" t="e">
        <f t="shared" si="2775"/>
        <v>#N/A</v>
      </c>
    </row>
    <row r="58285" spans="10:13" x14ac:dyDescent="0.35">
      <c r="J58285" t="e">
        <f>wOBA+VLOOKUP(D58285,order[],2,FALSE)+VLOOKUP(IF(F58285&gt;7,8,IF(F58285=0,1,F58285)),pitches[],2,FALSE)+VLOOKUP(IF(E58285&gt;2,3,E58285),smatchups[],2,FALSE)</f>
        <v>#N/A</v>
      </c>
      <c r="K58285" t="e">
        <f t="shared" si="2774"/>
        <v>#N/A</v>
      </c>
      <c r="L58285" t="e">
        <f t="shared" si="2773"/>
        <v>#N/A</v>
      </c>
      <c r="M58285" t="e">
        <f t="shared" si="2775"/>
        <v>#N/A</v>
      </c>
    </row>
    <row r="58286" spans="10:13" x14ac:dyDescent="0.35">
      <c r="J58286" t="e">
        <f>wOBA+VLOOKUP(D58286,order[],2,FALSE)+VLOOKUP(IF(F58286&gt;7,8,IF(F58286=0,1,F58286)),pitches[],2,FALSE)+VLOOKUP(IF(E58286&gt;2,3,E58286),smatchups[],2,FALSE)</f>
        <v>#N/A</v>
      </c>
      <c r="K58286" t="e">
        <f t="shared" si="2774"/>
        <v>#N/A</v>
      </c>
      <c r="L58286" t="e">
        <f t="shared" si="2773"/>
        <v>#N/A</v>
      </c>
      <c r="M58286" t="e">
        <f t="shared" si="2775"/>
        <v>#N/A</v>
      </c>
    </row>
    <row r="58287" spans="10:13" x14ac:dyDescent="0.35">
      <c r="J58287" t="e">
        <f>wOBA+VLOOKUP(D58287,order[],2,FALSE)+VLOOKUP(IF(F58287&gt;7,8,IF(F58287=0,1,F58287)),pitches[],2,FALSE)+VLOOKUP(IF(E58287&gt;2,3,E58287),smatchups[],2,FALSE)</f>
        <v>#N/A</v>
      </c>
      <c r="K58287" t="e">
        <f t="shared" si="2774"/>
        <v>#N/A</v>
      </c>
      <c r="L58287" t="e">
        <f t="shared" si="2773"/>
        <v>#N/A</v>
      </c>
      <c r="M58287" t="e">
        <f t="shared" si="2775"/>
        <v>#N/A</v>
      </c>
    </row>
    <row r="58288" spans="10:13" x14ac:dyDescent="0.35">
      <c r="J58288" t="e">
        <f>wOBA+VLOOKUP(D58288,order[],2,FALSE)+VLOOKUP(IF(F58288&gt;7,8,IF(F58288=0,1,F58288)),pitches[],2,FALSE)+VLOOKUP(IF(E58288&gt;2,3,E58288),smatchups[],2,FALSE)</f>
        <v>#N/A</v>
      </c>
      <c r="K58288" t="e">
        <f t="shared" si="2774"/>
        <v>#N/A</v>
      </c>
      <c r="L58288" t="e">
        <f t="shared" si="2773"/>
        <v>#N/A</v>
      </c>
      <c r="M58288" t="e">
        <f t="shared" si="2775"/>
        <v>#N/A</v>
      </c>
    </row>
    <row r="58289" spans="10:13" x14ac:dyDescent="0.35">
      <c r="J58289" t="e">
        <f>wOBA+VLOOKUP(D58289,order[],2,FALSE)+VLOOKUP(IF(F58289&gt;7,8,IF(F58289=0,1,F58289)),pitches[],2,FALSE)+VLOOKUP(IF(E58289&gt;2,3,E58289),smatchups[],2,FALSE)</f>
        <v>#N/A</v>
      </c>
      <c r="K58289" t="e">
        <f t="shared" si="2774"/>
        <v>#N/A</v>
      </c>
      <c r="L58289" t="e">
        <f t="shared" si="2773"/>
        <v>#N/A</v>
      </c>
      <c r="M58289" t="e">
        <f t="shared" si="2775"/>
        <v>#N/A</v>
      </c>
    </row>
    <row r="58290" spans="10:13" x14ac:dyDescent="0.35">
      <c r="J58290" t="e">
        <f>wOBA+VLOOKUP(D58290,order[],2,FALSE)+VLOOKUP(IF(F58290&gt;7,8,IF(F58290=0,1,F58290)),pitches[],2,FALSE)+VLOOKUP(IF(E58290&gt;2,3,E58290),smatchups[],2,FALSE)</f>
        <v>#N/A</v>
      </c>
      <c r="K58290" t="e">
        <f t="shared" si="2774"/>
        <v>#N/A</v>
      </c>
      <c r="L58290" t="e">
        <f t="shared" si="2773"/>
        <v>#N/A</v>
      </c>
      <c r="M58290" t="e">
        <f t="shared" si="2775"/>
        <v>#N/A</v>
      </c>
    </row>
    <row r="58291" spans="10:13" x14ac:dyDescent="0.35">
      <c r="J58291" t="e">
        <f>wOBA+VLOOKUP(D58291,order[],2,FALSE)+VLOOKUP(IF(F58291&gt;7,8,IF(F58291=0,1,F58291)),pitches[],2,FALSE)+VLOOKUP(IF(E58291&gt;2,3,E58291),smatchups[],2,FALSE)</f>
        <v>#N/A</v>
      </c>
      <c r="K58291" t="e">
        <f t="shared" si="2774"/>
        <v>#N/A</v>
      </c>
      <c r="L58291" t="e">
        <f t="shared" si="2773"/>
        <v>#N/A</v>
      </c>
      <c r="M58291" t="e">
        <f t="shared" si="2775"/>
        <v>#N/A</v>
      </c>
    </row>
    <row r="58292" spans="10:13" x14ac:dyDescent="0.35">
      <c r="J58292" t="e">
        <f>wOBA+VLOOKUP(D58292,order[],2,FALSE)+VLOOKUP(IF(F58292&gt;7,8,IF(F58292=0,1,F58292)),pitches[],2,FALSE)+VLOOKUP(IF(E58292&gt;2,3,E58292),smatchups[],2,FALSE)</f>
        <v>#N/A</v>
      </c>
      <c r="K58292" t="e">
        <f t="shared" si="2774"/>
        <v>#N/A</v>
      </c>
      <c r="L58292" t="e">
        <f t="shared" si="2773"/>
        <v>#N/A</v>
      </c>
      <c r="M58292" t="e">
        <f t="shared" si="2775"/>
        <v>#N/A</v>
      </c>
    </row>
    <row r="58293" spans="10:13" x14ac:dyDescent="0.35">
      <c r="J58293" t="e">
        <f>wOBA+VLOOKUP(D58293,order[],2,FALSE)+VLOOKUP(IF(F58293&gt;7,8,IF(F58293=0,1,F58293)),pitches[],2,FALSE)+VLOOKUP(IF(E58293&gt;2,3,E58293),smatchups[],2,FALSE)</f>
        <v>#N/A</v>
      </c>
      <c r="K58293" t="e">
        <f t="shared" si="2774"/>
        <v>#N/A</v>
      </c>
      <c r="L58293" t="e">
        <f t="shared" si="2773"/>
        <v>#N/A</v>
      </c>
      <c r="M58293" t="e">
        <f t="shared" si="2775"/>
        <v>#N/A</v>
      </c>
    </row>
    <row r="58294" spans="10:13" x14ac:dyDescent="0.35">
      <c r="J58294" t="e">
        <f>wOBA+VLOOKUP(D58294,order[],2,FALSE)+VLOOKUP(IF(F58294&gt;7,8,IF(F58294=0,1,F58294)),pitches[],2,FALSE)+VLOOKUP(IF(E58294&gt;2,3,E58294),smatchups[],2,FALSE)</f>
        <v>#N/A</v>
      </c>
      <c r="K58294" t="e">
        <f t="shared" si="2774"/>
        <v>#N/A</v>
      </c>
      <c r="L58294" t="e">
        <f t="shared" si="2773"/>
        <v>#N/A</v>
      </c>
      <c r="M58294" t="e">
        <f t="shared" si="2775"/>
        <v>#N/A</v>
      </c>
    </row>
    <row r="58295" spans="10:13" x14ac:dyDescent="0.35">
      <c r="J58295" t="e">
        <f>wOBA+VLOOKUP(D58295,order[],2,FALSE)+VLOOKUP(IF(F58295&gt;7,8,IF(F58295=0,1,F58295)),pitches[],2,FALSE)+VLOOKUP(IF(E58295&gt;2,3,E58295),smatchups[],2,FALSE)</f>
        <v>#N/A</v>
      </c>
      <c r="K58295" t="e">
        <f t="shared" si="2774"/>
        <v>#N/A</v>
      </c>
      <c r="L58295" t="e">
        <f t="shared" si="2773"/>
        <v>#N/A</v>
      </c>
      <c r="M58295" t="e">
        <f t="shared" si="2775"/>
        <v>#N/A</v>
      </c>
    </row>
    <row r="58296" spans="10:13" x14ac:dyDescent="0.35">
      <c r="J58296" t="e">
        <f>wOBA+VLOOKUP(D58296,order[],2,FALSE)+VLOOKUP(IF(F58296&gt;7,8,IF(F58296=0,1,F58296)),pitches[],2,FALSE)+VLOOKUP(IF(E58296&gt;2,3,E58296),smatchups[],2,FALSE)</f>
        <v>#N/A</v>
      </c>
      <c r="K58296" t="e">
        <f t="shared" si="2774"/>
        <v>#N/A</v>
      </c>
      <c r="L58296" t="e">
        <f t="shared" si="2773"/>
        <v>#N/A</v>
      </c>
      <c r="M58296" t="e">
        <f t="shared" si="2775"/>
        <v>#N/A</v>
      </c>
    </row>
    <row r="58297" spans="10:13" x14ac:dyDescent="0.35">
      <c r="J58297" t="e">
        <f>wOBA+VLOOKUP(D58297,order[],2,FALSE)+VLOOKUP(IF(F58297&gt;7,8,IF(F58297=0,1,F58297)),pitches[],2,FALSE)+VLOOKUP(IF(E58297&gt;2,3,E58297),smatchups[],2,FALSE)</f>
        <v>#N/A</v>
      </c>
      <c r="K58297" t="e">
        <f t="shared" si="2774"/>
        <v>#N/A</v>
      </c>
      <c r="L58297" t="e">
        <f t="shared" si="2773"/>
        <v>#N/A</v>
      </c>
      <c r="M58297" t="e">
        <f t="shared" si="2775"/>
        <v>#N/A</v>
      </c>
    </row>
    <row r="58298" spans="10:13" x14ac:dyDescent="0.35">
      <c r="J58298" t="e">
        <f>wOBA+VLOOKUP(D58298,order[],2,FALSE)+VLOOKUP(IF(F58298&gt;7,8,IF(F58298=0,1,F58298)),pitches[],2,FALSE)+VLOOKUP(IF(E58298&gt;2,3,E58298),smatchups[],2,FALSE)</f>
        <v>#N/A</v>
      </c>
      <c r="K58298" t="e">
        <f t="shared" si="2774"/>
        <v>#N/A</v>
      </c>
      <c r="L58298" t="e">
        <f t="shared" si="2773"/>
        <v>#N/A</v>
      </c>
      <c r="M58298" t="e">
        <f t="shared" si="2775"/>
        <v>#N/A</v>
      </c>
    </row>
    <row r="58299" spans="10:13" x14ac:dyDescent="0.35">
      <c r="J58299" t="e">
        <f>wOBA+VLOOKUP(D58299,order[],2,FALSE)+VLOOKUP(IF(F58299&gt;7,8,IF(F58299=0,1,F58299)),pitches[],2,FALSE)+VLOOKUP(IF(E58299&gt;2,3,E58299),smatchups[],2,FALSE)</f>
        <v>#N/A</v>
      </c>
      <c r="K58299" t="e">
        <f t="shared" si="2774"/>
        <v>#N/A</v>
      </c>
      <c r="L58299" t="e">
        <f t="shared" si="2773"/>
        <v>#N/A</v>
      </c>
      <c r="M58299" t="e">
        <f t="shared" si="2775"/>
        <v>#N/A</v>
      </c>
    </row>
    <row r="58300" spans="10:13" x14ac:dyDescent="0.35">
      <c r="J58300" t="e">
        <f>wOBA+VLOOKUP(D58300,order[],2,FALSE)+VLOOKUP(IF(F58300&gt;7,8,IF(F58300=0,1,F58300)),pitches[],2,FALSE)+VLOOKUP(IF(E58300&gt;2,3,E58300),smatchups[],2,FALSE)</f>
        <v>#N/A</v>
      </c>
      <c r="K58300" t="e">
        <f t="shared" si="2774"/>
        <v>#N/A</v>
      </c>
      <c r="L58300" t="e">
        <f t="shared" si="2773"/>
        <v>#N/A</v>
      </c>
      <c r="M58300" t="e">
        <f t="shared" si="2775"/>
        <v>#N/A</v>
      </c>
    </row>
    <row r="58301" spans="10:13" x14ac:dyDescent="0.35">
      <c r="J58301" t="e">
        <f>wOBA+VLOOKUP(D58301,order[],2,FALSE)+VLOOKUP(IF(F58301&gt;7,8,IF(F58301=0,1,F58301)),pitches[],2,FALSE)+VLOOKUP(IF(E58301&gt;2,3,E58301),smatchups[],2,FALSE)</f>
        <v>#N/A</v>
      </c>
      <c r="K58301" t="e">
        <f t="shared" si="2774"/>
        <v>#N/A</v>
      </c>
      <c r="L58301" t="e">
        <f t="shared" si="2773"/>
        <v>#N/A</v>
      </c>
      <c r="M58301" t="e">
        <f t="shared" si="2775"/>
        <v>#N/A</v>
      </c>
    </row>
    <row r="58302" spans="10:13" x14ac:dyDescent="0.35">
      <c r="J58302" t="e">
        <f>wOBA+VLOOKUP(D58302,order[],2,FALSE)+VLOOKUP(IF(F58302&gt;7,8,IF(F58302=0,1,F58302)),pitches[],2,FALSE)+VLOOKUP(IF(E58302&gt;2,3,E58302),smatchups[],2,FALSE)</f>
        <v>#N/A</v>
      </c>
      <c r="K58302" t="e">
        <f t="shared" si="2774"/>
        <v>#N/A</v>
      </c>
      <c r="L58302" t="e">
        <f t="shared" si="2773"/>
        <v>#N/A</v>
      </c>
      <c r="M58302" t="e">
        <f t="shared" si="2775"/>
        <v>#N/A</v>
      </c>
    </row>
    <row r="58303" spans="10:13" x14ac:dyDescent="0.35">
      <c r="J58303" t="e">
        <f>wOBA+VLOOKUP(D58303,order[],2,FALSE)+VLOOKUP(IF(F58303&gt;7,8,IF(F58303=0,1,F58303)),pitches[],2,FALSE)+VLOOKUP(IF(E58303&gt;2,3,E58303),smatchups[],2,FALSE)</f>
        <v>#N/A</v>
      </c>
      <c r="K58303" t="e">
        <f t="shared" si="2774"/>
        <v>#N/A</v>
      </c>
      <c r="L58303" t="e">
        <f t="shared" si="2773"/>
        <v>#N/A</v>
      </c>
      <c r="M58303" t="e">
        <f t="shared" si="2775"/>
        <v>#N/A</v>
      </c>
    </row>
    <row r="58304" spans="10:13" x14ac:dyDescent="0.35">
      <c r="J58304" t="e">
        <f>wOBA+VLOOKUP(D58304,order[],2,FALSE)+VLOOKUP(IF(F58304&gt;7,8,IF(F58304=0,1,F58304)),pitches[],2,FALSE)+VLOOKUP(IF(E58304&gt;2,3,E58304),smatchups[],2,FALSE)</f>
        <v>#N/A</v>
      </c>
      <c r="K58304" t="e">
        <f t="shared" si="2774"/>
        <v>#N/A</v>
      </c>
      <c r="L58304" t="e">
        <f t="shared" si="2773"/>
        <v>#N/A</v>
      </c>
      <c r="M58304" t="e">
        <f t="shared" si="2775"/>
        <v>#N/A</v>
      </c>
    </row>
    <row r="58305" spans="10:13" x14ac:dyDescent="0.35">
      <c r="J58305" t="e">
        <f>wOBA+VLOOKUP(D58305,order[],2,FALSE)+VLOOKUP(IF(F58305&gt;7,8,IF(F58305=0,1,F58305)),pitches[],2,FALSE)+VLOOKUP(IF(E58305&gt;2,3,E58305),smatchups[],2,FALSE)</f>
        <v>#N/A</v>
      </c>
      <c r="K58305" t="e">
        <f t="shared" si="2774"/>
        <v>#N/A</v>
      </c>
      <c r="L58305" t="e">
        <f t="shared" si="2773"/>
        <v>#N/A</v>
      </c>
      <c r="M58305" t="e">
        <f t="shared" si="2775"/>
        <v>#N/A</v>
      </c>
    </row>
    <row r="58306" spans="10:13" x14ac:dyDescent="0.35">
      <c r="J58306" t="e">
        <f>wOBA+VLOOKUP(D58306,order[],2,FALSE)+VLOOKUP(IF(F58306&gt;7,8,IF(F58306=0,1,F58306)),pitches[],2,FALSE)+VLOOKUP(IF(E58306&gt;2,3,E58306),smatchups[],2,FALSE)</f>
        <v>#N/A</v>
      </c>
      <c r="K58306" t="e">
        <f t="shared" si="2774"/>
        <v>#N/A</v>
      </c>
      <c r="L58306" t="e">
        <f t="shared" ref="L58306:L58369" si="2776">IF(E58306=0,BF$1+BE$1*F58306,IF(E58306=1,BF$2+BE$2*F58306,IF(E58306=2,BF$3+BE$3*F58306,BF$4+BE$4*F58306)))+J58306</f>
        <v>#N/A</v>
      </c>
      <c r="M58306" t="e">
        <f t="shared" si="2775"/>
        <v>#N/A</v>
      </c>
    </row>
    <row r="58307" spans="10:13" x14ac:dyDescent="0.35">
      <c r="J58307" t="e">
        <f>wOBA+VLOOKUP(D58307,order[],2,FALSE)+VLOOKUP(IF(F58307&gt;7,8,IF(F58307=0,1,F58307)),pitches[],2,FALSE)+VLOOKUP(IF(E58307&gt;2,3,E58307),smatchups[],2,FALSE)</f>
        <v>#N/A</v>
      </c>
      <c r="K58307" t="e">
        <f t="shared" ref="K58307:K58370" si="2777">H58307-J58307</f>
        <v>#N/A</v>
      </c>
      <c r="L58307" t="e">
        <f t="shared" si="2776"/>
        <v>#N/A</v>
      </c>
      <c r="M58307" t="e">
        <f t="shared" ref="M58307:M58370" si="2778">H58307-L58307</f>
        <v>#N/A</v>
      </c>
    </row>
    <row r="58308" spans="10:13" x14ac:dyDescent="0.35">
      <c r="J58308" t="e">
        <f>wOBA+VLOOKUP(D58308,order[],2,FALSE)+VLOOKUP(IF(F58308&gt;7,8,IF(F58308=0,1,F58308)),pitches[],2,FALSE)+VLOOKUP(IF(E58308&gt;2,3,E58308),smatchups[],2,FALSE)</f>
        <v>#N/A</v>
      </c>
      <c r="K58308" t="e">
        <f t="shared" si="2777"/>
        <v>#N/A</v>
      </c>
      <c r="L58308" t="e">
        <f t="shared" si="2776"/>
        <v>#N/A</v>
      </c>
      <c r="M58308" t="e">
        <f t="shared" si="2778"/>
        <v>#N/A</v>
      </c>
    </row>
    <row r="58309" spans="10:13" x14ac:dyDescent="0.35">
      <c r="J58309" t="e">
        <f>wOBA+VLOOKUP(D58309,order[],2,FALSE)+VLOOKUP(IF(F58309&gt;7,8,IF(F58309=0,1,F58309)),pitches[],2,FALSE)+VLOOKUP(IF(E58309&gt;2,3,E58309),smatchups[],2,FALSE)</f>
        <v>#N/A</v>
      </c>
      <c r="K58309" t="e">
        <f t="shared" si="2777"/>
        <v>#N/A</v>
      </c>
      <c r="L58309" t="e">
        <f t="shared" si="2776"/>
        <v>#N/A</v>
      </c>
      <c r="M58309" t="e">
        <f t="shared" si="2778"/>
        <v>#N/A</v>
      </c>
    </row>
    <row r="58310" spans="10:13" x14ac:dyDescent="0.35">
      <c r="J58310" t="e">
        <f>wOBA+VLOOKUP(D58310,order[],2,FALSE)+VLOOKUP(IF(F58310&gt;7,8,IF(F58310=0,1,F58310)),pitches[],2,FALSE)+VLOOKUP(IF(E58310&gt;2,3,E58310),smatchups[],2,FALSE)</f>
        <v>#N/A</v>
      </c>
      <c r="K58310" t="e">
        <f t="shared" si="2777"/>
        <v>#N/A</v>
      </c>
      <c r="L58310" t="e">
        <f t="shared" si="2776"/>
        <v>#N/A</v>
      </c>
      <c r="M58310" t="e">
        <f t="shared" si="2778"/>
        <v>#N/A</v>
      </c>
    </row>
    <row r="58311" spans="10:13" x14ac:dyDescent="0.35">
      <c r="J58311" t="e">
        <f>wOBA+VLOOKUP(D58311,order[],2,FALSE)+VLOOKUP(IF(F58311&gt;7,8,IF(F58311=0,1,F58311)),pitches[],2,FALSE)+VLOOKUP(IF(E58311&gt;2,3,E58311),smatchups[],2,FALSE)</f>
        <v>#N/A</v>
      </c>
      <c r="K58311" t="e">
        <f t="shared" si="2777"/>
        <v>#N/A</v>
      </c>
      <c r="L58311" t="e">
        <f t="shared" si="2776"/>
        <v>#N/A</v>
      </c>
      <c r="M58311" t="e">
        <f t="shared" si="2778"/>
        <v>#N/A</v>
      </c>
    </row>
    <row r="58312" spans="10:13" x14ac:dyDescent="0.35">
      <c r="J58312" t="e">
        <f>wOBA+VLOOKUP(D58312,order[],2,FALSE)+VLOOKUP(IF(F58312&gt;7,8,IF(F58312=0,1,F58312)),pitches[],2,FALSE)+VLOOKUP(IF(E58312&gt;2,3,E58312),smatchups[],2,FALSE)</f>
        <v>#N/A</v>
      </c>
      <c r="K58312" t="e">
        <f t="shared" si="2777"/>
        <v>#N/A</v>
      </c>
      <c r="L58312" t="e">
        <f t="shared" si="2776"/>
        <v>#N/A</v>
      </c>
      <c r="M58312" t="e">
        <f t="shared" si="2778"/>
        <v>#N/A</v>
      </c>
    </row>
    <row r="58313" spans="10:13" x14ac:dyDescent="0.35">
      <c r="J58313" t="e">
        <f>wOBA+VLOOKUP(D58313,order[],2,FALSE)+VLOOKUP(IF(F58313&gt;7,8,IF(F58313=0,1,F58313)),pitches[],2,FALSE)+VLOOKUP(IF(E58313&gt;2,3,E58313),smatchups[],2,FALSE)</f>
        <v>#N/A</v>
      </c>
      <c r="K58313" t="e">
        <f t="shared" si="2777"/>
        <v>#N/A</v>
      </c>
      <c r="L58313" t="e">
        <f t="shared" si="2776"/>
        <v>#N/A</v>
      </c>
      <c r="M58313" t="e">
        <f t="shared" si="2778"/>
        <v>#N/A</v>
      </c>
    </row>
    <row r="58314" spans="10:13" x14ac:dyDescent="0.35">
      <c r="J58314" t="e">
        <f>wOBA+VLOOKUP(D58314,order[],2,FALSE)+VLOOKUP(IF(F58314&gt;7,8,IF(F58314=0,1,F58314)),pitches[],2,FALSE)+VLOOKUP(IF(E58314&gt;2,3,E58314),smatchups[],2,FALSE)</f>
        <v>#N/A</v>
      </c>
      <c r="K58314" t="e">
        <f t="shared" si="2777"/>
        <v>#N/A</v>
      </c>
      <c r="L58314" t="e">
        <f t="shared" si="2776"/>
        <v>#N/A</v>
      </c>
      <c r="M58314" t="e">
        <f t="shared" si="2778"/>
        <v>#N/A</v>
      </c>
    </row>
    <row r="58315" spans="10:13" x14ac:dyDescent="0.35">
      <c r="J58315" t="e">
        <f>wOBA+VLOOKUP(D58315,order[],2,FALSE)+VLOOKUP(IF(F58315&gt;7,8,IF(F58315=0,1,F58315)),pitches[],2,FALSE)+VLOOKUP(IF(E58315&gt;2,3,E58315),smatchups[],2,FALSE)</f>
        <v>#N/A</v>
      </c>
      <c r="K58315" t="e">
        <f t="shared" si="2777"/>
        <v>#N/A</v>
      </c>
      <c r="L58315" t="e">
        <f t="shared" si="2776"/>
        <v>#N/A</v>
      </c>
      <c r="M58315" t="e">
        <f t="shared" si="2778"/>
        <v>#N/A</v>
      </c>
    </row>
    <row r="58316" spans="10:13" x14ac:dyDescent="0.35">
      <c r="J58316" t="e">
        <f>wOBA+VLOOKUP(D58316,order[],2,FALSE)+VLOOKUP(IF(F58316&gt;7,8,IF(F58316=0,1,F58316)),pitches[],2,FALSE)+VLOOKUP(IF(E58316&gt;2,3,E58316),smatchups[],2,FALSE)</f>
        <v>#N/A</v>
      </c>
      <c r="K58316" t="e">
        <f t="shared" si="2777"/>
        <v>#N/A</v>
      </c>
      <c r="L58316" t="e">
        <f t="shared" si="2776"/>
        <v>#N/A</v>
      </c>
      <c r="M58316" t="e">
        <f t="shared" si="2778"/>
        <v>#N/A</v>
      </c>
    </row>
    <row r="58317" spans="10:13" x14ac:dyDescent="0.35">
      <c r="J58317" t="e">
        <f>wOBA+VLOOKUP(D58317,order[],2,FALSE)+VLOOKUP(IF(F58317&gt;7,8,IF(F58317=0,1,F58317)),pitches[],2,FALSE)+VLOOKUP(IF(E58317&gt;2,3,E58317),smatchups[],2,FALSE)</f>
        <v>#N/A</v>
      </c>
      <c r="K58317" t="e">
        <f t="shared" si="2777"/>
        <v>#N/A</v>
      </c>
      <c r="L58317" t="e">
        <f t="shared" si="2776"/>
        <v>#N/A</v>
      </c>
      <c r="M58317" t="e">
        <f t="shared" si="2778"/>
        <v>#N/A</v>
      </c>
    </row>
    <row r="58318" spans="10:13" x14ac:dyDescent="0.35">
      <c r="J58318" t="e">
        <f>wOBA+VLOOKUP(D58318,order[],2,FALSE)+VLOOKUP(IF(F58318&gt;7,8,IF(F58318=0,1,F58318)),pitches[],2,FALSE)+VLOOKUP(IF(E58318&gt;2,3,E58318),smatchups[],2,FALSE)</f>
        <v>#N/A</v>
      </c>
      <c r="K58318" t="e">
        <f t="shared" si="2777"/>
        <v>#N/A</v>
      </c>
      <c r="L58318" t="e">
        <f t="shared" si="2776"/>
        <v>#N/A</v>
      </c>
      <c r="M58318" t="e">
        <f t="shared" si="2778"/>
        <v>#N/A</v>
      </c>
    </row>
    <row r="58319" spans="10:13" x14ac:dyDescent="0.35">
      <c r="J58319" t="e">
        <f>wOBA+VLOOKUP(D58319,order[],2,FALSE)+VLOOKUP(IF(F58319&gt;7,8,IF(F58319=0,1,F58319)),pitches[],2,FALSE)+VLOOKUP(IF(E58319&gt;2,3,E58319),smatchups[],2,FALSE)</f>
        <v>#N/A</v>
      </c>
      <c r="K58319" t="e">
        <f t="shared" si="2777"/>
        <v>#N/A</v>
      </c>
      <c r="L58319" t="e">
        <f t="shared" si="2776"/>
        <v>#N/A</v>
      </c>
      <c r="M58319" t="e">
        <f t="shared" si="2778"/>
        <v>#N/A</v>
      </c>
    </row>
    <row r="58320" spans="10:13" x14ac:dyDescent="0.35">
      <c r="J58320" t="e">
        <f>wOBA+VLOOKUP(D58320,order[],2,FALSE)+VLOOKUP(IF(F58320&gt;7,8,IF(F58320=0,1,F58320)),pitches[],2,FALSE)+VLOOKUP(IF(E58320&gt;2,3,E58320),smatchups[],2,FALSE)</f>
        <v>#N/A</v>
      </c>
      <c r="K58320" t="e">
        <f t="shared" si="2777"/>
        <v>#N/A</v>
      </c>
      <c r="L58320" t="e">
        <f t="shared" si="2776"/>
        <v>#N/A</v>
      </c>
      <c r="M58320" t="e">
        <f t="shared" si="2778"/>
        <v>#N/A</v>
      </c>
    </row>
    <row r="58321" spans="10:13" x14ac:dyDescent="0.35">
      <c r="J58321" t="e">
        <f>wOBA+VLOOKUP(D58321,order[],2,FALSE)+VLOOKUP(IF(F58321&gt;7,8,IF(F58321=0,1,F58321)),pitches[],2,FALSE)+VLOOKUP(IF(E58321&gt;2,3,E58321),smatchups[],2,FALSE)</f>
        <v>#N/A</v>
      </c>
      <c r="K58321" t="e">
        <f t="shared" si="2777"/>
        <v>#N/A</v>
      </c>
      <c r="L58321" t="e">
        <f t="shared" si="2776"/>
        <v>#N/A</v>
      </c>
      <c r="M58321" t="e">
        <f t="shared" si="2778"/>
        <v>#N/A</v>
      </c>
    </row>
    <row r="58322" spans="10:13" x14ac:dyDescent="0.35">
      <c r="J58322" t="e">
        <f>wOBA+VLOOKUP(D58322,order[],2,FALSE)+VLOOKUP(IF(F58322&gt;7,8,IF(F58322=0,1,F58322)),pitches[],2,FALSE)+VLOOKUP(IF(E58322&gt;2,3,E58322),smatchups[],2,FALSE)</f>
        <v>#N/A</v>
      </c>
      <c r="K58322" t="e">
        <f t="shared" si="2777"/>
        <v>#N/A</v>
      </c>
      <c r="L58322" t="e">
        <f t="shared" si="2776"/>
        <v>#N/A</v>
      </c>
      <c r="M58322" t="e">
        <f t="shared" si="2778"/>
        <v>#N/A</v>
      </c>
    </row>
    <row r="58323" spans="10:13" x14ac:dyDescent="0.35">
      <c r="J58323" t="e">
        <f>wOBA+VLOOKUP(D58323,order[],2,FALSE)+VLOOKUP(IF(F58323&gt;7,8,IF(F58323=0,1,F58323)),pitches[],2,FALSE)+VLOOKUP(IF(E58323&gt;2,3,E58323),smatchups[],2,FALSE)</f>
        <v>#N/A</v>
      </c>
      <c r="K58323" t="e">
        <f t="shared" si="2777"/>
        <v>#N/A</v>
      </c>
      <c r="L58323" t="e">
        <f t="shared" si="2776"/>
        <v>#N/A</v>
      </c>
      <c r="M58323" t="e">
        <f t="shared" si="2778"/>
        <v>#N/A</v>
      </c>
    </row>
    <row r="58324" spans="10:13" x14ac:dyDescent="0.35">
      <c r="J58324" t="e">
        <f>wOBA+VLOOKUP(D58324,order[],2,FALSE)+VLOOKUP(IF(F58324&gt;7,8,IF(F58324=0,1,F58324)),pitches[],2,FALSE)+VLOOKUP(IF(E58324&gt;2,3,E58324),smatchups[],2,FALSE)</f>
        <v>#N/A</v>
      </c>
      <c r="K58324" t="e">
        <f t="shared" si="2777"/>
        <v>#N/A</v>
      </c>
      <c r="L58324" t="e">
        <f t="shared" si="2776"/>
        <v>#N/A</v>
      </c>
      <c r="M58324" t="e">
        <f t="shared" si="2778"/>
        <v>#N/A</v>
      </c>
    </row>
    <row r="58325" spans="10:13" x14ac:dyDescent="0.35">
      <c r="J58325" t="e">
        <f>wOBA+VLOOKUP(D58325,order[],2,FALSE)+VLOOKUP(IF(F58325&gt;7,8,IF(F58325=0,1,F58325)),pitches[],2,FALSE)+VLOOKUP(IF(E58325&gt;2,3,E58325),smatchups[],2,FALSE)</f>
        <v>#N/A</v>
      </c>
      <c r="K58325" t="e">
        <f t="shared" si="2777"/>
        <v>#N/A</v>
      </c>
      <c r="L58325" t="e">
        <f t="shared" si="2776"/>
        <v>#N/A</v>
      </c>
      <c r="M58325" t="e">
        <f t="shared" si="2778"/>
        <v>#N/A</v>
      </c>
    </row>
    <row r="58326" spans="10:13" x14ac:dyDescent="0.35">
      <c r="J58326" t="e">
        <f>wOBA+VLOOKUP(D58326,order[],2,FALSE)+VLOOKUP(IF(F58326&gt;7,8,IF(F58326=0,1,F58326)),pitches[],2,FALSE)+VLOOKUP(IF(E58326&gt;2,3,E58326),smatchups[],2,FALSE)</f>
        <v>#N/A</v>
      </c>
      <c r="K58326" t="e">
        <f t="shared" si="2777"/>
        <v>#N/A</v>
      </c>
      <c r="L58326" t="e">
        <f t="shared" si="2776"/>
        <v>#N/A</v>
      </c>
      <c r="M58326" t="e">
        <f t="shared" si="2778"/>
        <v>#N/A</v>
      </c>
    </row>
    <row r="58327" spans="10:13" x14ac:dyDescent="0.35">
      <c r="J58327" t="e">
        <f>wOBA+VLOOKUP(D58327,order[],2,FALSE)+VLOOKUP(IF(F58327&gt;7,8,IF(F58327=0,1,F58327)),pitches[],2,FALSE)+VLOOKUP(IF(E58327&gt;2,3,E58327),smatchups[],2,FALSE)</f>
        <v>#N/A</v>
      </c>
      <c r="K58327" t="e">
        <f t="shared" si="2777"/>
        <v>#N/A</v>
      </c>
      <c r="L58327" t="e">
        <f t="shared" si="2776"/>
        <v>#N/A</v>
      </c>
      <c r="M58327" t="e">
        <f t="shared" si="2778"/>
        <v>#N/A</v>
      </c>
    </row>
    <row r="58328" spans="10:13" x14ac:dyDescent="0.35">
      <c r="J58328" t="e">
        <f>wOBA+VLOOKUP(D58328,order[],2,FALSE)+VLOOKUP(IF(F58328&gt;7,8,IF(F58328=0,1,F58328)),pitches[],2,FALSE)+VLOOKUP(IF(E58328&gt;2,3,E58328),smatchups[],2,FALSE)</f>
        <v>#N/A</v>
      </c>
      <c r="K58328" t="e">
        <f t="shared" si="2777"/>
        <v>#N/A</v>
      </c>
      <c r="L58328" t="e">
        <f t="shared" si="2776"/>
        <v>#N/A</v>
      </c>
      <c r="M58328" t="e">
        <f t="shared" si="2778"/>
        <v>#N/A</v>
      </c>
    </row>
    <row r="58329" spans="10:13" x14ac:dyDescent="0.35">
      <c r="J58329" t="e">
        <f>wOBA+VLOOKUP(D58329,order[],2,FALSE)+VLOOKUP(IF(F58329&gt;7,8,IF(F58329=0,1,F58329)),pitches[],2,FALSE)+VLOOKUP(IF(E58329&gt;2,3,E58329),smatchups[],2,FALSE)</f>
        <v>#N/A</v>
      </c>
      <c r="K58329" t="e">
        <f t="shared" si="2777"/>
        <v>#N/A</v>
      </c>
      <c r="L58329" t="e">
        <f t="shared" si="2776"/>
        <v>#N/A</v>
      </c>
      <c r="M58329" t="e">
        <f t="shared" si="2778"/>
        <v>#N/A</v>
      </c>
    </row>
    <row r="58330" spans="10:13" x14ac:dyDescent="0.35">
      <c r="J58330" t="e">
        <f>wOBA+VLOOKUP(D58330,order[],2,FALSE)+VLOOKUP(IF(F58330&gt;7,8,IF(F58330=0,1,F58330)),pitches[],2,FALSE)+VLOOKUP(IF(E58330&gt;2,3,E58330),smatchups[],2,FALSE)</f>
        <v>#N/A</v>
      </c>
      <c r="K58330" t="e">
        <f t="shared" si="2777"/>
        <v>#N/A</v>
      </c>
      <c r="L58330" t="e">
        <f t="shared" si="2776"/>
        <v>#N/A</v>
      </c>
      <c r="M58330" t="e">
        <f t="shared" si="2778"/>
        <v>#N/A</v>
      </c>
    </row>
    <row r="58331" spans="10:13" x14ac:dyDescent="0.35">
      <c r="J58331" t="e">
        <f>wOBA+VLOOKUP(D58331,order[],2,FALSE)+VLOOKUP(IF(F58331&gt;7,8,IF(F58331=0,1,F58331)),pitches[],2,FALSE)+VLOOKUP(IF(E58331&gt;2,3,E58331),smatchups[],2,FALSE)</f>
        <v>#N/A</v>
      </c>
      <c r="K58331" t="e">
        <f t="shared" si="2777"/>
        <v>#N/A</v>
      </c>
      <c r="L58331" t="e">
        <f t="shared" si="2776"/>
        <v>#N/A</v>
      </c>
      <c r="M58331" t="e">
        <f t="shared" si="2778"/>
        <v>#N/A</v>
      </c>
    </row>
    <row r="58332" spans="10:13" x14ac:dyDescent="0.35">
      <c r="J58332" t="e">
        <f>wOBA+VLOOKUP(D58332,order[],2,FALSE)+VLOOKUP(IF(F58332&gt;7,8,IF(F58332=0,1,F58332)),pitches[],2,FALSE)+VLOOKUP(IF(E58332&gt;2,3,E58332),smatchups[],2,FALSE)</f>
        <v>#N/A</v>
      </c>
      <c r="K58332" t="e">
        <f t="shared" si="2777"/>
        <v>#N/A</v>
      </c>
      <c r="L58332" t="e">
        <f t="shared" si="2776"/>
        <v>#N/A</v>
      </c>
      <c r="M58332" t="e">
        <f t="shared" si="2778"/>
        <v>#N/A</v>
      </c>
    </row>
    <row r="58333" spans="10:13" x14ac:dyDescent="0.35">
      <c r="J58333" t="e">
        <f>wOBA+VLOOKUP(D58333,order[],2,FALSE)+VLOOKUP(IF(F58333&gt;7,8,IF(F58333=0,1,F58333)),pitches[],2,FALSE)+VLOOKUP(IF(E58333&gt;2,3,E58333),smatchups[],2,FALSE)</f>
        <v>#N/A</v>
      </c>
      <c r="K58333" t="e">
        <f t="shared" si="2777"/>
        <v>#N/A</v>
      </c>
      <c r="L58333" t="e">
        <f t="shared" si="2776"/>
        <v>#N/A</v>
      </c>
      <c r="M58333" t="e">
        <f t="shared" si="2778"/>
        <v>#N/A</v>
      </c>
    </row>
    <row r="58334" spans="10:13" x14ac:dyDescent="0.35">
      <c r="J58334" t="e">
        <f>wOBA+VLOOKUP(D58334,order[],2,FALSE)+VLOOKUP(IF(F58334&gt;7,8,IF(F58334=0,1,F58334)),pitches[],2,FALSE)+VLOOKUP(IF(E58334&gt;2,3,E58334),smatchups[],2,FALSE)</f>
        <v>#N/A</v>
      </c>
      <c r="K58334" t="e">
        <f t="shared" si="2777"/>
        <v>#N/A</v>
      </c>
      <c r="L58334" t="e">
        <f t="shared" si="2776"/>
        <v>#N/A</v>
      </c>
      <c r="M58334" t="e">
        <f t="shared" si="2778"/>
        <v>#N/A</v>
      </c>
    </row>
    <row r="58335" spans="10:13" x14ac:dyDescent="0.35">
      <c r="J58335" t="e">
        <f>wOBA+VLOOKUP(D58335,order[],2,FALSE)+VLOOKUP(IF(F58335&gt;7,8,IF(F58335=0,1,F58335)),pitches[],2,FALSE)+VLOOKUP(IF(E58335&gt;2,3,E58335),smatchups[],2,FALSE)</f>
        <v>#N/A</v>
      </c>
      <c r="K58335" t="e">
        <f t="shared" si="2777"/>
        <v>#N/A</v>
      </c>
      <c r="L58335" t="e">
        <f t="shared" si="2776"/>
        <v>#N/A</v>
      </c>
      <c r="M58335" t="e">
        <f t="shared" si="2778"/>
        <v>#N/A</v>
      </c>
    </row>
    <row r="58336" spans="10:13" x14ac:dyDescent="0.35">
      <c r="J58336" t="e">
        <f>wOBA+VLOOKUP(D58336,order[],2,FALSE)+VLOOKUP(IF(F58336&gt;7,8,IF(F58336=0,1,F58336)),pitches[],2,FALSE)+VLOOKUP(IF(E58336&gt;2,3,E58336),smatchups[],2,FALSE)</f>
        <v>#N/A</v>
      </c>
      <c r="K58336" t="e">
        <f t="shared" si="2777"/>
        <v>#N/A</v>
      </c>
      <c r="L58336" t="e">
        <f t="shared" si="2776"/>
        <v>#N/A</v>
      </c>
      <c r="M58336" t="e">
        <f t="shared" si="2778"/>
        <v>#N/A</v>
      </c>
    </row>
    <row r="58337" spans="10:13" x14ac:dyDescent="0.35">
      <c r="J58337" t="e">
        <f>wOBA+VLOOKUP(D58337,order[],2,FALSE)+VLOOKUP(IF(F58337&gt;7,8,IF(F58337=0,1,F58337)),pitches[],2,FALSE)+VLOOKUP(IF(E58337&gt;2,3,E58337),smatchups[],2,FALSE)</f>
        <v>#N/A</v>
      </c>
      <c r="K58337" t="e">
        <f t="shared" si="2777"/>
        <v>#N/A</v>
      </c>
      <c r="L58337" t="e">
        <f t="shared" si="2776"/>
        <v>#N/A</v>
      </c>
      <c r="M58337" t="e">
        <f t="shared" si="2778"/>
        <v>#N/A</v>
      </c>
    </row>
    <row r="58338" spans="10:13" x14ac:dyDescent="0.35">
      <c r="J58338" t="e">
        <f>wOBA+VLOOKUP(D58338,order[],2,FALSE)+VLOOKUP(IF(F58338&gt;7,8,IF(F58338=0,1,F58338)),pitches[],2,FALSE)+VLOOKUP(IF(E58338&gt;2,3,E58338),smatchups[],2,FALSE)</f>
        <v>#N/A</v>
      </c>
      <c r="K58338" t="e">
        <f t="shared" si="2777"/>
        <v>#N/A</v>
      </c>
      <c r="L58338" t="e">
        <f t="shared" si="2776"/>
        <v>#N/A</v>
      </c>
      <c r="M58338" t="e">
        <f t="shared" si="2778"/>
        <v>#N/A</v>
      </c>
    </row>
    <row r="58339" spans="10:13" x14ac:dyDescent="0.35">
      <c r="J58339" t="e">
        <f>wOBA+VLOOKUP(D58339,order[],2,FALSE)+VLOOKUP(IF(F58339&gt;7,8,IF(F58339=0,1,F58339)),pitches[],2,FALSE)+VLOOKUP(IF(E58339&gt;2,3,E58339),smatchups[],2,FALSE)</f>
        <v>#N/A</v>
      </c>
      <c r="K58339" t="e">
        <f t="shared" si="2777"/>
        <v>#N/A</v>
      </c>
      <c r="L58339" t="e">
        <f t="shared" si="2776"/>
        <v>#N/A</v>
      </c>
      <c r="M58339" t="e">
        <f t="shared" si="2778"/>
        <v>#N/A</v>
      </c>
    </row>
    <row r="58340" spans="10:13" x14ac:dyDescent="0.35">
      <c r="J58340" t="e">
        <f>wOBA+VLOOKUP(D58340,order[],2,FALSE)+VLOOKUP(IF(F58340&gt;7,8,IF(F58340=0,1,F58340)),pitches[],2,FALSE)+VLOOKUP(IF(E58340&gt;2,3,E58340),smatchups[],2,FALSE)</f>
        <v>#N/A</v>
      </c>
      <c r="K58340" t="e">
        <f t="shared" si="2777"/>
        <v>#N/A</v>
      </c>
      <c r="L58340" t="e">
        <f t="shared" si="2776"/>
        <v>#N/A</v>
      </c>
      <c r="M58340" t="e">
        <f t="shared" si="2778"/>
        <v>#N/A</v>
      </c>
    </row>
    <row r="58341" spans="10:13" x14ac:dyDescent="0.35">
      <c r="J58341" t="e">
        <f>wOBA+VLOOKUP(D58341,order[],2,FALSE)+VLOOKUP(IF(F58341&gt;7,8,IF(F58341=0,1,F58341)),pitches[],2,FALSE)+VLOOKUP(IF(E58341&gt;2,3,E58341),smatchups[],2,FALSE)</f>
        <v>#N/A</v>
      </c>
      <c r="K58341" t="e">
        <f t="shared" si="2777"/>
        <v>#N/A</v>
      </c>
      <c r="L58341" t="e">
        <f t="shared" si="2776"/>
        <v>#N/A</v>
      </c>
      <c r="M58341" t="e">
        <f t="shared" si="2778"/>
        <v>#N/A</v>
      </c>
    </row>
    <row r="58342" spans="10:13" x14ac:dyDescent="0.35">
      <c r="J58342" t="e">
        <f>wOBA+VLOOKUP(D58342,order[],2,FALSE)+VLOOKUP(IF(F58342&gt;7,8,IF(F58342=0,1,F58342)),pitches[],2,FALSE)+VLOOKUP(IF(E58342&gt;2,3,E58342),smatchups[],2,FALSE)</f>
        <v>#N/A</v>
      </c>
      <c r="K58342" t="e">
        <f t="shared" si="2777"/>
        <v>#N/A</v>
      </c>
      <c r="L58342" t="e">
        <f t="shared" si="2776"/>
        <v>#N/A</v>
      </c>
      <c r="M58342" t="e">
        <f t="shared" si="2778"/>
        <v>#N/A</v>
      </c>
    </row>
    <row r="58343" spans="10:13" x14ac:dyDescent="0.35">
      <c r="J58343" t="e">
        <f>wOBA+VLOOKUP(D58343,order[],2,FALSE)+VLOOKUP(IF(F58343&gt;7,8,IF(F58343=0,1,F58343)),pitches[],2,FALSE)+VLOOKUP(IF(E58343&gt;2,3,E58343),smatchups[],2,FALSE)</f>
        <v>#N/A</v>
      </c>
      <c r="K58343" t="e">
        <f t="shared" si="2777"/>
        <v>#N/A</v>
      </c>
      <c r="L58343" t="e">
        <f t="shared" si="2776"/>
        <v>#N/A</v>
      </c>
      <c r="M58343" t="e">
        <f t="shared" si="2778"/>
        <v>#N/A</v>
      </c>
    </row>
    <row r="58344" spans="10:13" x14ac:dyDescent="0.35">
      <c r="J58344" t="e">
        <f>wOBA+VLOOKUP(D58344,order[],2,FALSE)+VLOOKUP(IF(F58344&gt;7,8,IF(F58344=0,1,F58344)),pitches[],2,FALSE)+VLOOKUP(IF(E58344&gt;2,3,E58344),smatchups[],2,FALSE)</f>
        <v>#N/A</v>
      </c>
      <c r="K58344" t="e">
        <f t="shared" si="2777"/>
        <v>#N/A</v>
      </c>
      <c r="L58344" t="e">
        <f t="shared" si="2776"/>
        <v>#N/A</v>
      </c>
      <c r="M58344" t="e">
        <f t="shared" si="2778"/>
        <v>#N/A</v>
      </c>
    </row>
    <row r="58345" spans="10:13" x14ac:dyDescent="0.35">
      <c r="J58345" t="e">
        <f>wOBA+VLOOKUP(D58345,order[],2,FALSE)+VLOOKUP(IF(F58345&gt;7,8,IF(F58345=0,1,F58345)),pitches[],2,FALSE)+VLOOKUP(IF(E58345&gt;2,3,E58345),smatchups[],2,FALSE)</f>
        <v>#N/A</v>
      </c>
      <c r="K58345" t="e">
        <f t="shared" si="2777"/>
        <v>#N/A</v>
      </c>
      <c r="L58345" t="e">
        <f t="shared" si="2776"/>
        <v>#N/A</v>
      </c>
      <c r="M58345" t="e">
        <f t="shared" si="2778"/>
        <v>#N/A</v>
      </c>
    </row>
    <row r="58346" spans="10:13" x14ac:dyDescent="0.35">
      <c r="J58346" t="e">
        <f>wOBA+VLOOKUP(D58346,order[],2,FALSE)+VLOOKUP(IF(F58346&gt;7,8,IF(F58346=0,1,F58346)),pitches[],2,FALSE)+VLOOKUP(IF(E58346&gt;2,3,E58346),smatchups[],2,FALSE)</f>
        <v>#N/A</v>
      </c>
      <c r="K58346" t="e">
        <f t="shared" si="2777"/>
        <v>#N/A</v>
      </c>
      <c r="L58346" t="e">
        <f t="shared" si="2776"/>
        <v>#N/A</v>
      </c>
      <c r="M58346" t="e">
        <f t="shared" si="2778"/>
        <v>#N/A</v>
      </c>
    </row>
    <row r="58347" spans="10:13" x14ac:dyDescent="0.35">
      <c r="J58347" t="e">
        <f>wOBA+VLOOKUP(D58347,order[],2,FALSE)+VLOOKUP(IF(F58347&gt;7,8,IF(F58347=0,1,F58347)),pitches[],2,FALSE)+VLOOKUP(IF(E58347&gt;2,3,E58347),smatchups[],2,FALSE)</f>
        <v>#N/A</v>
      </c>
      <c r="K58347" t="e">
        <f t="shared" si="2777"/>
        <v>#N/A</v>
      </c>
      <c r="L58347" t="e">
        <f t="shared" si="2776"/>
        <v>#N/A</v>
      </c>
      <c r="M58347" t="e">
        <f t="shared" si="2778"/>
        <v>#N/A</v>
      </c>
    </row>
    <row r="58348" spans="10:13" x14ac:dyDescent="0.35">
      <c r="J58348" t="e">
        <f>wOBA+VLOOKUP(D58348,order[],2,FALSE)+VLOOKUP(IF(F58348&gt;7,8,IF(F58348=0,1,F58348)),pitches[],2,FALSE)+VLOOKUP(IF(E58348&gt;2,3,E58348),smatchups[],2,FALSE)</f>
        <v>#N/A</v>
      </c>
      <c r="K58348" t="e">
        <f t="shared" si="2777"/>
        <v>#N/A</v>
      </c>
      <c r="L58348" t="e">
        <f t="shared" si="2776"/>
        <v>#N/A</v>
      </c>
      <c r="M58348" t="e">
        <f t="shared" si="2778"/>
        <v>#N/A</v>
      </c>
    </row>
    <row r="58349" spans="10:13" x14ac:dyDescent="0.35">
      <c r="J58349" t="e">
        <f>wOBA+VLOOKUP(D58349,order[],2,FALSE)+VLOOKUP(IF(F58349&gt;7,8,IF(F58349=0,1,F58349)),pitches[],2,FALSE)+VLOOKUP(IF(E58349&gt;2,3,E58349),smatchups[],2,FALSE)</f>
        <v>#N/A</v>
      </c>
      <c r="K58349" t="e">
        <f t="shared" si="2777"/>
        <v>#N/A</v>
      </c>
      <c r="L58349" t="e">
        <f t="shared" si="2776"/>
        <v>#N/A</v>
      </c>
      <c r="M58349" t="e">
        <f t="shared" si="2778"/>
        <v>#N/A</v>
      </c>
    </row>
    <row r="58350" spans="10:13" x14ac:dyDescent="0.35">
      <c r="J58350" t="e">
        <f>wOBA+VLOOKUP(D58350,order[],2,FALSE)+VLOOKUP(IF(F58350&gt;7,8,IF(F58350=0,1,F58350)),pitches[],2,FALSE)+VLOOKUP(IF(E58350&gt;2,3,E58350),smatchups[],2,FALSE)</f>
        <v>#N/A</v>
      </c>
      <c r="K58350" t="e">
        <f t="shared" si="2777"/>
        <v>#N/A</v>
      </c>
      <c r="L58350" t="e">
        <f t="shared" si="2776"/>
        <v>#N/A</v>
      </c>
      <c r="M58350" t="e">
        <f t="shared" si="2778"/>
        <v>#N/A</v>
      </c>
    </row>
    <row r="58351" spans="10:13" x14ac:dyDescent="0.35">
      <c r="J58351" t="e">
        <f>wOBA+VLOOKUP(D58351,order[],2,FALSE)+VLOOKUP(IF(F58351&gt;7,8,IF(F58351=0,1,F58351)),pitches[],2,FALSE)+VLOOKUP(IF(E58351&gt;2,3,E58351),smatchups[],2,FALSE)</f>
        <v>#N/A</v>
      </c>
      <c r="K58351" t="e">
        <f t="shared" si="2777"/>
        <v>#N/A</v>
      </c>
      <c r="L58351" t="e">
        <f t="shared" si="2776"/>
        <v>#N/A</v>
      </c>
      <c r="M58351" t="e">
        <f t="shared" si="2778"/>
        <v>#N/A</v>
      </c>
    </row>
    <row r="58352" spans="10:13" x14ac:dyDescent="0.35">
      <c r="J58352" t="e">
        <f>wOBA+VLOOKUP(D58352,order[],2,FALSE)+VLOOKUP(IF(F58352&gt;7,8,IF(F58352=0,1,F58352)),pitches[],2,FALSE)+VLOOKUP(IF(E58352&gt;2,3,E58352),smatchups[],2,FALSE)</f>
        <v>#N/A</v>
      </c>
      <c r="K58352" t="e">
        <f t="shared" si="2777"/>
        <v>#N/A</v>
      </c>
      <c r="L58352" t="e">
        <f t="shared" si="2776"/>
        <v>#N/A</v>
      </c>
      <c r="M58352" t="e">
        <f t="shared" si="2778"/>
        <v>#N/A</v>
      </c>
    </row>
    <row r="58353" spans="10:13" x14ac:dyDescent="0.35">
      <c r="J58353" t="e">
        <f>wOBA+VLOOKUP(D58353,order[],2,FALSE)+VLOOKUP(IF(F58353&gt;7,8,IF(F58353=0,1,F58353)),pitches[],2,FALSE)+VLOOKUP(IF(E58353&gt;2,3,E58353),smatchups[],2,FALSE)</f>
        <v>#N/A</v>
      </c>
      <c r="K58353" t="e">
        <f t="shared" si="2777"/>
        <v>#N/A</v>
      </c>
      <c r="L58353" t="e">
        <f t="shared" si="2776"/>
        <v>#N/A</v>
      </c>
      <c r="M58353" t="e">
        <f t="shared" si="2778"/>
        <v>#N/A</v>
      </c>
    </row>
    <row r="58354" spans="10:13" x14ac:dyDescent="0.35">
      <c r="J58354" t="e">
        <f>wOBA+VLOOKUP(D58354,order[],2,FALSE)+VLOOKUP(IF(F58354&gt;7,8,IF(F58354=0,1,F58354)),pitches[],2,FALSE)+VLOOKUP(IF(E58354&gt;2,3,E58354),smatchups[],2,FALSE)</f>
        <v>#N/A</v>
      </c>
      <c r="K58354" t="e">
        <f t="shared" si="2777"/>
        <v>#N/A</v>
      </c>
      <c r="L58354" t="e">
        <f t="shared" si="2776"/>
        <v>#N/A</v>
      </c>
      <c r="M58354" t="e">
        <f t="shared" si="2778"/>
        <v>#N/A</v>
      </c>
    </row>
    <row r="58355" spans="10:13" x14ac:dyDescent="0.35">
      <c r="J58355" t="e">
        <f>wOBA+VLOOKUP(D58355,order[],2,FALSE)+VLOOKUP(IF(F58355&gt;7,8,IF(F58355=0,1,F58355)),pitches[],2,FALSE)+VLOOKUP(IF(E58355&gt;2,3,E58355),smatchups[],2,FALSE)</f>
        <v>#N/A</v>
      </c>
      <c r="K58355" t="e">
        <f t="shared" si="2777"/>
        <v>#N/A</v>
      </c>
      <c r="L58355" t="e">
        <f t="shared" si="2776"/>
        <v>#N/A</v>
      </c>
      <c r="M58355" t="e">
        <f t="shared" si="2778"/>
        <v>#N/A</v>
      </c>
    </row>
    <row r="58356" spans="10:13" x14ac:dyDescent="0.35">
      <c r="J58356" t="e">
        <f>wOBA+VLOOKUP(D58356,order[],2,FALSE)+VLOOKUP(IF(F58356&gt;7,8,IF(F58356=0,1,F58356)),pitches[],2,FALSE)+VLOOKUP(IF(E58356&gt;2,3,E58356),smatchups[],2,FALSE)</f>
        <v>#N/A</v>
      </c>
      <c r="K58356" t="e">
        <f t="shared" si="2777"/>
        <v>#N/A</v>
      </c>
      <c r="L58356" t="e">
        <f t="shared" si="2776"/>
        <v>#N/A</v>
      </c>
      <c r="M58356" t="e">
        <f t="shared" si="2778"/>
        <v>#N/A</v>
      </c>
    </row>
    <row r="58357" spans="10:13" x14ac:dyDescent="0.35">
      <c r="J58357" t="e">
        <f>wOBA+VLOOKUP(D58357,order[],2,FALSE)+VLOOKUP(IF(F58357&gt;7,8,IF(F58357=0,1,F58357)),pitches[],2,FALSE)+VLOOKUP(IF(E58357&gt;2,3,E58357),smatchups[],2,FALSE)</f>
        <v>#N/A</v>
      </c>
      <c r="K58357" t="e">
        <f t="shared" si="2777"/>
        <v>#N/A</v>
      </c>
      <c r="L58357" t="e">
        <f t="shared" si="2776"/>
        <v>#N/A</v>
      </c>
      <c r="M58357" t="e">
        <f t="shared" si="2778"/>
        <v>#N/A</v>
      </c>
    </row>
    <row r="58358" spans="10:13" x14ac:dyDescent="0.35">
      <c r="J58358" t="e">
        <f>wOBA+VLOOKUP(D58358,order[],2,FALSE)+VLOOKUP(IF(F58358&gt;7,8,IF(F58358=0,1,F58358)),pitches[],2,FALSE)+VLOOKUP(IF(E58358&gt;2,3,E58358),smatchups[],2,FALSE)</f>
        <v>#N/A</v>
      </c>
      <c r="K58358" t="e">
        <f t="shared" si="2777"/>
        <v>#N/A</v>
      </c>
      <c r="L58358" t="e">
        <f t="shared" si="2776"/>
        <v>#N/A</v>
      </c>
      <c r="M58358" t="e">
        <f t="shared" si="2778"/>
        <v>#N/A</v>
      </c>
    </row>
    <row r="58359" spans="10:13" x14ac:dyDescent="0.35">
      <c r="J58359" t="e">
        <f>wOBA+VLOOKUP(D58359,order[],2,FALSE)+VLOOKUP(IF(F58359&gt;7,8,IF(F58359=0,1,F58359)),pitches[],2,FALSE)+VLOOKUP(IF(E58359&gt;2,3,E58359),smatchups[],2,FALSE)</f>
        <v>#N/A</v>
      </c>
      <c r="K58359" t="e">
        <f t="shared" si="2777"/>
        <v>#N/A</v>
      </c>
      <c r="L58359" t="e">
        <f t="shared" si="2776"/>
        <v>#N/A</v>
      </c>
      <c r="M58359" t="e">
        <f t="shared" si="2778"/>
        <v>#N/A</v>
      </c>
    </row>
    <row r="58360" spans="10:13" x14ac:dyDescent="0.35">
      <c r="J58360" t="e">
        <f>wOBA+VLOOKUP(D58360,order[],2,FALSE)+VLOOKUP(IF(F58360&gt;7,8,IF(F58360=0,1,F58360)),pitches[],2,FALSE)+VLOOKUP(IF(E58360&gt;2,3,E58360),smatchups[],2,FALSE)</f>
        <v>#N/A</v>
      </c>
      <c r="K58360" t="e">
        <f t="shared" si="2777"/>
        <v>#N/A</v>
      </c>
      <c r="L58360" t="e">
        <f t="shared" si="2776"/>
        <v>#N/A</v>
      </c>
      <c r="M58360" t="e">
        <f t="shared" si="2778"/>
        <v>#N/A</v>
      </c>
    </row>
    <row r="58361" spans="10:13" x14ac:dyDescent="0.35">
      <c r="J58361" t="e">
        <f>wOBA+VLOOKUP(D58361,order[],2,FALSE)+VLOOKUP(IF(F58361&gt;7,8,IF(F58361=0,1,F58361)),pitches[],2,FALSE)+VLOOKUP(IF(E58361&gt;2,3,E58361),smatchups[],2,FALSE)</f>
        <v>#N/A</v>
      </c>
      <c r="K58361" t="e">
        <f t="shared" si="2777"/>
        <v>#N/A</v>
      </c>
      <c r="L58361" t="e">
        <f t="shared" si="2776"/>
        <v>#N/A</v>
      </c>
      <c r="M58361" t="e">
        <f t="shared" si="2778"/>
        <v>#N/A</v>
      </c>
    </row>
    <row r="58362" spans="10:13" x14ac:dyDescent="0.35">
      <c r="J58362" t="e">
        <f>wOBA+VLOOKUP(D58362,order[],2,FALSE)+VLOOKUP(IF(F58362&gt;7,8,IF(F58362=0,1,F58362)),pitches[],2,FALSE)+VLOOKUP(IF(E58362&gt;2,3,E58362),smatchups[],2,FALSE)</f>
        <v>#N/A</v>
      </c>
      <c r="K58362" t="e">
        <f t="shared" si="2777"/>
        <v>#N/A</v>
      </c>
      <c r="L58362" t="e">
        <f t="shared" si="2776"/>
        <v>#N/A</v>
      </c>
      <c r="M58362" t="e">
        <f t="shared" si="2778"/>
        <v>#N/A</v>
      </c>
    </row>
    <row r="58363" spans="10:13" x14ac:dyDescent="0.35">
      <c r="J58363" t="e">
        <f>wOBA+VLOOKUP(D58363,order[],2,FALSE)+VLOOKUP(IF(F58363&gt;7,8,IF(F58363=0,1,F58363)),pitches[],2,FALSE)+VLOOKUP(IF(E58363&gt;2,3,E58363),smatchups[],2,FALSE)</f>
        <v>#N/A</v>
      </c>
      <c r="K58363" t="e">
        <f t="shared" si="2777"/>
        <v>#N/A</v>
      </c>
      <c r="L58363" t="e">
        <f t="shared" si="2776"/>
        <v>#N/A</v>
      </c>
      <c r="M58363" t="e">
        <f t="shared" si="2778"/>
        <v>#N/A</v>
      </c>
    </row>
    <row r="58364" spans="10:13" x14ac:dyDescent="0.35">
      <c r="J58364" t="e">
        <f>wOBA+VLOOKUP(D58364,order[],2,FALSE)+VLOOKUP(IF(F58364&gt;7,8,IF(F58364=0,1,F58364)),pitches[],2,FALSE)+VLOOKUP(IF(E58364&gt;2,3,E58364),smatchups[],2,FALSE)</f>
        <v>#N/A</v>
      </c>
      <c r="K58364" t="e">
        <f t="shared" si="2777"/>
        <v>#N/A</v>
      </c>
      <c r="L58364" t="e">
        <f t="shared" si="2776"/>
        <v>#N/A</v>
      </c>
      <c r="M58364" t="e">
        <f t="shared" si="2778"/>
        <v>#N/A</v>
      </c>
    </row>
    <row r="58365" spans="10:13" x14ac:dyDescent="0.35">
      <c r="J58365" t="e">
        <f>wOBA+VLOOKUP(D58365,order[],2,FALSE)+VLOOKUP(IF(F58365&gt;7,8,IF(F58365=0,1,F58365)),pitches[],2,FALSE)+VLOOKUP(IF(E58365&gt;2,3,E58365),smatchups[],2,FALSE)</f>
        <v>#N/A</v>
      </c>
      <c r="K58365" t="e">
        <f t="shared" si="2777"/>
        <v>#N/A</v>
      </c>
      <c r="L58365" t="e">
        <f t="shared" si="2776"/>
        <v>#N/A</v>
      </c>
      <c r="M58365" t="e">
        <f t="shared" si="2778"/>
        <v>#N/A</v>
      </c>
    </row>
    <row r="58366" spans="10:13" x14ac:dyDescent="0.35">
      <c r="J58366" t="e">
        <f>wOBA+VLOOKUP(D58366,order[],2,FALSE)+VLOOKUP(IF(F58366&gt;7,8,IF(F58366=0,1,F58366)),pitches[],2,FALSE)+VLOOKUP(IF(E58366&gt;2,3,E58366),smatchups[],2,FALSE)</f>
        <v>#N/A</v>
      </c>
      <c r="K58366" t="e">
        <f t="shared" si="2777"/>
        <v>#N/A</v>
      </c>
      <c r="L58366" t="e">
        <f t="shared" si="2776"/>
        <v>#N/A</v>
      </c>
      <c r="M58366" t="e">
        <f t="shared" si="2778"/>
        <v>#N/A</v>
      </c>
    </row>
    <row r="58367" spans="10:13" x14ac:dyDescent="0.35">
      <c r="J58367" t="e">
        <f>wOBA+VLOOKUP(D58367,order[],2,FALSE)+VLOOKUP(IF(F58367&gt;7,8,IF(F58367=0,1,F58367)),pitches[],2,FALSE)+VLOOKUP(IF(E58367&gt;2,3,E58367),smatchups[],2,FALSE)</f>
        <v>#N/A</v>
      </c>
      <c r="K58367" t="e">
        <f t="shared" si="2777"/>
        <v>#N/A</v>
      </c>
      <c r="L58367" t="e">
        <f t="shared" si="2776"/>
        <v>#N/A</v>
      </c>
      <c r="M58367" t="e">
        <f t="shared" si="2778"/>
        <v>#N/A</v>
      </c>
    </row>
    <row r="58368" spans="10:13" x14ac:dyDescent="0.35">
      <c r="J58368" t="e">
        <f>wOBA+VLOOKUP(D58368,order[],2,FALSE)+VLOOKUP(IF(F58368&gt;7,8,IF(F58368=0,1,F58368)),pitches[],2,FALSE)+VLOOKUP(IF(E58368&gt;2,3,E58368),smatchups[],2,FALSE)</f>
        <v>#N/A</v>
      </c>
      <c r="K58368" t="e">
        <f t="shared" si="2777"/>
        <v>#N/A</v>
      </c>
      <c r="L58368" t="e">
        <f t="shared" si="2776"/>
        <v>#N/A</v>
      </c>
      <c r="M58368" t="e">
        <f t="shared" si="2778"/>
        <v>#N/A</v>
      </c>
    </row>
    <row r="58369" spans="10:13" x14ac:dyDescent="0.35">
      <c r="J58369" t="e">
        <f>wOBA+VLOOKUP(D58369,order[],2,FALSE)+VLOOKUP(IF(F58369&gt;7,8,IF(F58369=0,1,F58369)),pitches[],2,FALSE)+VLOOKUP(IF(E58369&gt;2,3,E58369),smatchups[],2,FALSE)</f>
        <v>#N/A</v>
      </c>
      <c r="K58369" t="e">
        <f t="shared" si="2777"/>
        <v>#N/A</v>
      </c>
      <c r="L58369" t="e">
        <f t="shared" si="2776"/>
        <v>#N/A</v>
      </c>
      <c r="M58369" t="e">
        <f t="shared" si="2778"/>
        <v>#N/A</v>
      </c>
    </row>
    <row r="58370" spans="10:13" x14ac:dyDescent="0.35">
      <c r="J58370" t="e">
        <f>wOBA+VLOOKUP(D58370,order[],2,FALSE)+VLOOKUP(IF(F58370&gt;7,8,IF(F58370=0,1,F58370)),pitches[],2,FALSE)+VLOOKUP(IF(E58370&gt;2,3,E58370),smatchups[],2,FALSE)</f>
        <v>#N/A</v>
      </c>
      <c r="K58370" t="e">
        <f t="shared" si="2777"/>
        <v>#N/A</v>
      </c>
      <c r="L58370" t="e">
        <f t="shared" ref="L58370:L58433" si="2779">IF(E58370=0,BF$1+BE$1*F58370,IF(E58370=1,BF$2+BE$2*F58370,IF(E58370=2,BF$3+BE$3*F58370,BF$4+BE$4*F58370)))+J58370</f>
        <v>#N/A</v>
      </c>
      <c r="M58370" t="e">
        <f t="shared" si="2778"/>
        <v>#N/A</v>
      </c>
    </row>
    <row r="58371" spans="10:13" x14ac:dyDescent="0.35">
      <c r="J58371" t="e">
        <f>wOBA+VLOOKUP(D58371,order[],2,FALSE)+VLOOKUP(IF(F58371&gt;7,8,IF(F58371=0,1,F58371)),pitches[],2,FALSE)+VLOOKUP(IF(E58371&gt;2,3,E58371),smatchups[],2,FALSE)</f>
        <v>#N/A</v>
      </c>
      <c r="K58371" t="e">
        <f t="shared" ref="K58371:K58434" si="2780">H58371-J58371</f>
        <v>#N/A</v>
      </c>
      <c r="L58371" t="e">
        <f t="shared" si="2779"/>
        <v>#N/A</v>
      </c>
      <c r="M58371" t="e">
        <f t="shared" ref="M58371:M58434" si="2781">H58371-L58371</f>
        <v>#N/A</v>
      </c>
    </row>
    <row r="58372" spans="10:13" x14ac:dyDescent="0.35">
      <c r="J58372" t="e">
        <f>wOBA+VLOOKUP(D58372,order[],2,FALSE)+VLOOKUP(IF(F58372&gt;7,8,IF(F58372=0,1,F58372)),pitches[],2,FALSE)+VLOOKUP(IF(E58372&gt;2,3,E58372),smatchups[],2,FALSE)</f>
        <v>#N/A</v>
      </c>
      <c r="K58372" t="e">
        <f t="shared" si="2780"/>
        <v>#N/A</v>
      </c>
      <c r="L58372" t="e">
        <f t="shared" si="2779"/>
        <v>#N/A</v>
      </c>
      <c r="M58372" t="e">
        <f t="shared" si="2781"/>
        <v>#N/A</v>
      </c>
    </row>
    <row r="58373" spans="10:13" x14ac:dyDescent="0.35">
      <c r="J58373" t="e">
        <f>wOBA+VLOOKUP(D58373,order[],2,FALSE)+VLOOKUP(IF(F58373&gt;7,8,IF(F58373=0,1,F58373)),pitches[],2,FALSE)+VLOOKUP(IF(E58373&gt;2,3,E58373),smatchups[],2,FALSE)</f>
        <v>#N/A</v>
      </c>
      <c r="K58373" t="e">
        <f t="shared" si="2780"/>
        <v>#N/A</v>
      </c>
      <c r="L58373" t="e">
        <f t="shared" si="2779"/>
        <v>#N/A</v>
      </c>
      <c r="M58373" t="e">
        <f t="shared" si="2781"/>
        <v>#N/A</v>
      </c>
    </row>
    <row r="58374" spans="10:13" x14ac:dyDescent="0.35">
      <c r="J58374" t="e">
        <f>wOBA+VLOOKUP(D58374,order[],2,FALSE)+VLOOKUP(IF(F58374&gt;7,8,IF(F58374=0,1,F58374)),pitches[],2,FALSE)+VLOOKUP(IF(E58374&gt;2,3,E58374),smatchups[],2,FALSE)</f>
        <v>#N/A</v>
      </c>
      <c r="K58374" t="e">
        <f t="shared" si="2780"/>
        <v>#N/A</v>
      </c>
      <c r="L58374" t="e">
        <f t="shared" si="2779"/>
        <v>#N/A</v>
      </c>
      <c r="M58374" t="e">
        <f t="shared" si="2781"/>
        <v>#N/A</v>
      </c>
    </row>
    <row r="58375" spans="10:13" x14ac:dyDescent="0.35">
      <c r="J58375" t="e">
        <f>wOBA+VLOOKUP(D58375,order[],2,FALSE)+VLOOKUP(IF(F58375&gt;7,8,IF(F58375=0,1,F58375)),pitches[],2,FALSE)+VLOOKUP(IF(E58375&gt;2,3,E58375),smatchups[],2,FALSE)</f>
        <v>#N/A</v>
      </c>
      <c r="K58375" t="e">
        <f t="shared" si="2780"/>
        <v>#N/A</v>
      </c>
      <c r="L58375" t="e">
        <f t="shared" si="2779"/>
        <v>#N/A</v>
      </c>
      <c r="M58375" t="e">
        <f t="shared" si="2781"/>
        <v>#N/A</v>
      </c>
    </row>
    <row r="58376" spans="10:13" x14ac:dyDescent="0.35">
      <c r="J58376" t="e">
        <f>wOBA+VLOOKUP(D58376,order[],2,FALSE)+VLOOKUP(IF(F58376&gt;7,8,IF(F58376=0,1,F58376)),pitches[],2,FALSE)+VLOOKUP(IF(E58376&gt;2,3,E58376),smatchups[],2,FALSE)</f>
        <v>#N/A</v>
      </c>
      <c r="K58376" t="e">
        <f t="shared" si="2780"/>
        <v>#N/A</v>
      </c>
      <c r="L58376" t="e">
        <f t="shared" si="2779"/>
        <v>#N/A</v>
      </c>
      <c r="M58376" t="e">
        <f t="shared" si="2781"/>
        <v>#N/A</v>
      </c>
    </row>
    <row r="58377" spans="10:13" x14ac:dyDescent="0.35">
      <c r="J58377" t="e">
        <f>wOBA+VLOOKUP(D58377,order[],2,FALSE)+VLOOKUP(IF(F58377&gt;7,8,IF(F58377=0,1,F58377)),pitches[],2,FALSE)+VLOOKUP(IF(E58377&gt;2,3,E58377),smatchups[],2,FALSE)</f>
        <v>#N/A</v>
      </c>
      <c r="K58377" t="e">
        <f t="shared" si="2780"/>
        <v>#N/A</v>
      </c>
      <c r="L58377" t="e">
        <f t="shared" si="2779"/>
        <v>#N/A</v>
      </c>
      <c r="M58377" t="e">
        <f t="shared" si="2781"/>
        <v>#N/A</v>
      </c>
    </row>
    <row r="58378" spans="10:13" x14ac:dyDescent="0.35">
      <c r="J58378" t="e">
        <f>wOBA+VLOOKUP(D58378,order[],2,FALSE)+VLOOKUP(IF(F58378&gt;7,8,IF(F58378=0,1,F58378)),pitches[],2,FALSE)+VLOOKUP(IF(E58378&gt;2,3,E58378),smatchups[],2,FALSE)</f>
        <v>#N/A</v>
      </c>
      <c r="K58378" t="e">
        <f t="shared" si="2780"/>
        <v>#N/A</v>
      </c>
      <c r="L58378" t="e">
        <f t="shared" si="2779"/>
        <v>#N/A</v>
      </c>
      <c r="M58378" t="e">
        <f t="shared" si="2781"/>
        <v>#N/A</v>
      </c>
    </row>
    <row r="58379" spans="10:13" x14ac:dyDescent="0.35">
      <c r="J58379" t="e">
        <f>wOBA+VLOOKUP(D58379,order[],2,FALSE)+VLOOKUP(IF(F58379&gt;7,8,IF(F58379=0,1,F58379)),pitches[],2,FALSE)+VLOOKUP(IF(E58379&gt;2,3,E58379),smatchups[],2,FALSE)</f>
        <v>#N/A</v>
      </c>
      <c r="K58379" t="e">
        <f t="shared" si="2780"/>
        <v>#N/A</v>
      </c>
      <c r="L58379" t="e">
        <f t="shared" si="2779"/>
        <v>#N/A</v>
      </c>
      <c r="M58379" t="e">
        <f t="shared" si="2781"/>
        <v>#N/A</v>
      </c>
    </row>
    <row r="58380" spans="10:13" x14ac:dyDescent="0.35">
      <c r="J58380" t="e">
        <f>wOBA+VLOOKUP(D58380,order[],2,FALSE)+VLOOKUP(IF(F58380&gt;7,8,IF(F58380=0,1,F58380)),pitches[],2,FALSE)+VLOOKUP(IF(E58380&gt;2,3,E58380),smatchups[],2,FALSE)</f>
        <v>#N/A</v>
      </c>
      <c r="K58380" t="e">
        <f t="shared" si="2780"/>
        <v>#N/A</v>
      </c>
      <c r="L58380" t="e">
        <f t="shared" si="2779"/>
        <v>#N/A</v>
      </c>
      <c r="M58380" t="e">
        <f t="shared" si="2781"/>
        <v>#N/A</v>
      </c>
    </row>
    <row r="58381" spans="10:13" x14ac:dyDescent="0.35">
      <c r="J58381" t="e">
        <f>wOBA+VLOOKUP(D58381,order[],2,FALSE)+VLOOKUP(IF(F58381&gt;7,8,IF(F58381=0,1,F58381)),pitches[],2,FALSE)+VLOOKUP(IF(E58381&gt;2,3,E58381),smatchups[],2,FALSE)</f>
        <v>#N/A</v>
      </c>
      <c r="K58381" t="e">
        <f t="shared" si="2780"/>
        <v>#N/A</v>
      </c>
      <c r="L58381" t="e">
        <f t="shared" si="2779"/>
        <v>#N/A</v>
      </c>
      <c r="M58381" t="e">
        <f t="shared" si="2781"/>
        <v>#N/A</v>
      </c>
    </row>
    <row r="58382" spans="10:13" x14ac:dyDescent="0.35">
      <c r="J58382" t="e">
        <f>wOBA+VLOOKUP(D58382,order[],2,FALSE)+VLOOKUP(IF(F58382&gt;7,8,IF(F58382=0,1,F58382)),pitches[],2,FALSE)+VLOOKUP(IF(E58382&gt;2,3,E58382),smatchups[],2,FALSE)</f>
        <v>#N/A</v>
      </c>
      <c r="K58382" t="e">
        <f t="shared" si="2780"/>
        <v>#N/A</v>
      </c>
      <c r="L58382" t="e">
        <f t="shared" si="2779"/>
        <v>#N/A</v>
      </c>
      <c r="M58382" t="e">
        <f t="shared" si="2781"/>
        <v>#N/A</v>
      </c>
    </row>
    <row r="58383" spans="10:13" x14ac:dyDescent="0.35">
      <c r="J58383" t="e">
        <f>wOBA+VLOOKUP(D58383,order[],2,FALSE)+VLOOKUP(IF(F58383&gt;7,8,IF(F58383=0,1,F58383)),pitches[],2,FALSE)+VLOOKUP(IF(E58383&gt;2,3,E58383),smatchups[],2,FALSE)</f>
        <v>#N/A</v>
      </c>
      <c r="K58383" t="e">
        <f t="shared" si="2780"/>
        <v>#N/A</v>
      </c>
      <c r="L58383" t="e">
        <f t="shared" si="2779"/>
        <v>#N/A</v>
      </c>
      <c r="M58383" t="e">
        <f t="shared" si="2781"/>
        <v>#N/A</v>
      </c>
    </row>
    <row r="58384" spans="10:13" x14ac:dyDescent="0.35">
      <c r="J58384" t="e">
        <f>wOBA+VLOOKUP(D58384,order[],2,FALSE)+VLOOKUP(IF(F58384&gt;7,8,IF(F58384=0,1,F58384)),pitches[],2,FALSE)+VLOOKUP(IF(E58384&gt;2,3,E58384),smatchups[],2,FALSE)</f>
        <v>#N/A</v>
      </c>
      <c r="K58384" t="e">
        <f t="shared" si="2780"/>
        <v>#N/A</v>
      </c>
      <c r="L58384" t="e">
        <f t="shared" si="2779"/>
        <v>#N/A</v>
      </c>
      <c r="M58384" t="e">
        <f t="shared" si="2781"/>
        <v>#N/A</v>
      </c>
    </row>
    <row r="58385" spans="10:13" x14ac:dyDescent="0.35">
      <c r="J58385" t="e">
        <f>wOBA+VLOOKUP(D58385,order[],2,FALSE)+VLOOKUP(IF(F58385&gt;7,8,IF(F58385=0,1,F58385)),pitches[],2,FALSE)+VLOOKUP(IF(E58385&gt;2,3,E58385),smatchups[],2,FALSE)</f>
        <v>#N/A</v>
      </c>
      <c r="K58385" t="e">
        <f t="shared" si="2780"/>
        <v>#N/A</v>
      </c>
      <c r="L58385" t="e">
        <f t="shared" si="2779"/>
        <v>#N/A</v>
      </c>
      <c r="M58385" t="e">
        <f t="shared" si="2781"/>
        <v>#N/A</v>
      </c>
    </row>
    <row r="58386" spans="10:13" x14ac:dyDescent="0.35">
      <c r="J58386" t="e">
        <f>wOBA+VLOOKUP(D58386,order[],2,FALSE)+VLOOKUP(IF(F58386&gt;7,8,IF(F58386=0,1,F58386)),pitches[],2,FALSE)+VLOOKUP(IF(E58386&gt;2,3,E58386),smatchups[],2,FALSE)</f>
        <v>#N/A</v>
      </c>
      <c r="K58386" t="e">
        <f t="shared" si="2780"/>
        <v>#N/A</v>
      </c>
      <c r="L58386" t="e">
        <f t="shared" si="2779"/>
        <v>#N/A</v>
      </c>
      <c r="M58386" t="e">
        <f t="shared" si="2781"/>
        <v>#N/A</v>
      </c>
    </row>
    <row r="58387" spans="10:13" x14ac:dyDescent="0.35">
      <c r="J58387" t="e">
        <f>wOBA+VLOOKUP(D58387,order[],2,FALSE)+VLOOKUP(IF(F58387&gt;7,8,IF(F58387=0,1,F58387)),pitches[],2,FALSE)+VLOOKUP(IF(E58387&gt;2,3,E58387),smatchups[],2,FALSE)</f>
        <v>#N/A</v>
      </c>
      <c r="K58387" t="e">
        <f t="shared" si="2780"/>
        <v>#N/A</v>
      </c>
      <c r="L58387" t="e">
        <f t="shared" si="2779"/>
        <v>#N/A</v>
      </c>
      <c r="M58387" t="e">
        <f t="shared" si="2781"/>
        <v>#N/A</v>
      </c>
    </row>
    <row r="58388" spans="10:13" x14ac:dyDescent="0.35">
      <c r="J58388" t="e">
        <f>wOBA+VLOOKUP(D58388,order[],2,FALSE)+VLOOKUP(IF(F58388&gt;7,8,IF(F58388=0,1,F58388)),pitches[],2,FALSE)+VLOOKUP(IF(E58388&gt;2,3,E58388),smatchups[],2,FALSE)</f>
        <v>#N/A</v>
      </c>
      <c r="K58388" t="e">
        <f t="shared" si="2780"/>
        <v>#N/A</v>
      </c>
      <c r="L58388" t="e">
        <f t="shared" si="2779"/>
        <v>#N/A</v>
      </c>
      <c r="M58388" t="e">
        <f t="shared" si="2781"/>
        <v>#N/A</v>
      </c>
    </row>
    <row r="58389" spans="10:13" x14ac:dyDescent="0.35">
      <c r="J58389" t="e">
        <f>wOBA+VLOOKUP(D58389,order[],2,FALSE)+VLOOKUP(IF(F58389&gt;7,8,IF(F58389=0,1,F58389)),pitches[],2,FALSE)+VLOOKUP(IF(E58389&gt;2,3,E58389),smatchups[],2,FALSE)</f>
        <v>#N/A</v>
      </c>
      <c r="K58389" t="e">
        <f t="shared" si="2780"/>
        <v>#N/A</v>
      </c>
      <c r="L58389" t="e">
        <f t="shared" si="2779"/>
        <v>#N/A</v>
      </c>
      <c r="M58389" t="e">
        <f t="shared" si="2781"/>
        <v>#N/A</v>
      </c>
    </row>
    <row r="58390" spans="10:13" x14ac:dyDescent="0.35">
      <c r="J58390" t="e">
        <f>wOBA+VLOOKUP(D58390,order[],2,FALSE)+VLOOKUP(IF(F58390&gt;7,8,IF(F58390=0,1,F58390)),pitches[],2,FALSE)+VLOOKUP(IF(E58390&gt;2,3,E58390),smatchups[],2,FALSE)</f>
        <v>#N/A</v>
      </c>
      <c r="K58390" t="e">
        <f t="shared" si="2780"/>
        <v>#N/A</v>
      </c>
      <c r="L58390" t="e">
        <f t="shared" si="2779"/>
        <v>#N/A</v>
      </c>
      <c r="M58390" t="e">
        <f t="shared" si="2781"/>
        <v>#N/A</v>
      </c>
    </row>
    <row r="58391" spans="10:13" x14ac:dyDescent="0.35">
      <c r="J58391" t="e">
        <f>wOBA+VLOOKUP(D58391,order[],2,FALSE)+VLOOKUP(IF(F58391&gt;7,8,IF(F58391=0,1,F58391)),pitches[],2,FALSE)+VLOOKUP(IF(E58391&gt;2,3,E58391),smatchups[],2,FALSE)</f>
        <v>#N/A</v>
      </c>
      <c r="K58391" t="e">
        <f t="shared" si="2780"/>
        <v>#N/A</v>
      </c>
      <c r="L58391" t="e">
        <f t="shared" si="2779"/>
        <v>#N/A</v>
      </c>
      <c r="M58391" t="e">
        <f t="shared" si="2781"/>
        <v>#N/A</v>
      </c>
    </row>
    <row r="58392" spans="10:13" x14ac:dyDescent="0.35">
      <c r="J58392" t="e">
        <f>wOBA+VLOOKUP(D58392,order[],2,FALSE)+VLOOKUP(IF(F58392&gt;7,8,IF(F58392=0,1,F58392)),pitches[],2,FALSE)+VLOOKUP(IF(E58392&gt;2,3,E58392),smatchups[],2,FALSE)</f>
        <v>#N/A</v>
      </c>
      <c r="K58392" t="e">
        <f t="shared" si="2780"/>
        <v>#N/A</v>
      </c>
      <c r="L58392" t="e">
        <f t="shared" si="2779"/>
        <v>#N/A</v>
      </c>
      <c r="M58392" t="e">
        <f t="shared" si="2781"/>
        <v>#N/A</v>
      </c>
    </row>
    <row r="58393" spans="10:13" x14ac:dyDescent="0.35">
      <c r="J58393" t="e">
        <f>wOBA+VLOOKUP(D58393,order[],2,FALSE)+VLOOKUP(IF(F58393&gt;7,8,IF(F58393=0,1,F58393)),pitches[],2,FALSE)+VLOOKUP(IF(E58393&gt;2,3,E58393),smatchups[],2,FALSE)</f>
        <v>#N/A</v>
      </c>
      <c r="K58393" t="e">
        <f t="shared" si="2780"/>
        <v>#N/A</v>
      </c>
      <c r="L58393" t="e">
        <f t="shared" si="2779"/>
        <v>#N/A</v>
      </c>
      <c r="M58393" t="e">
        <f t="shared" si="2781"/>
        <v>#N/A</v>
      </c>
    </row>
    <row r="58394" spans="10:13" x14ac:dyDescent="0.35">
      <c r="J58394" t="e">
        <f>wOBA+VLOOKUP(D58394,order[],2,FALSE)+VLOOKUP(IF(F58394&gt;7,8,IF(F58394=0,1,F58394)),pitches[],2,FALSE)+VLOOKUP(IF(E58394&gt;2,3,E58394),smatchups[],2,FALSE)</f>
        <v>#N/A</v>
      </c>
      <c r="K58394" t="e">
        <f t="shared" si="2780"/>
        <v>#N/A</v>
      </c>
      <c r="L58394" t="e">
        <f t="shared" si="2779"/>
        <v>#N/A</v>
      </c>
      <c r="M58394" t="e">
        <f t="shared" si="2781"/>
        <v>#N/A</v>
      </c>
    </row>
    <row r="58395" spans="10:13" x14ac:dyDescent="0.35">
      <c r="J58395" t="e">
        <f>wOBA+VLOOKUP(D58395,order[],2,FALSE)+VLOOKUP(IF(F58395&gt;7,8,IF(F58395=0,1,F58395)),pitches[],2,FALSE)+VLOOKUP(IF(E58395&gt;2,3,E58395),smatchups[],2,FALSE)</f>
        <v>#N/A</v>
      </c>
      <c r="K58395" t="e">
        <f t="shared" si="2780"/>
        <v>#N/A</v>
      </c>
      <c r="L58395" t="e">
        <f t="shared" si="2779"/>
        <v>#N/A</v>
      </c>
      <c r="M58395" t="e">
        <f t="shared" si="2781"/>
        <v>#N/A</v>
      </c>
    </row>
    <row r="58396" spans="10:13" x14ac:dyDescent="0.35">
      <c r="J58396" t="e">
        <f>wOBA+VLOOKUP(D58396,order[],2,FALSE)+VLOOKUP(IF(F58396&gt;7,8,IF(F58396=0,1,F58396)),pitches[],2,FALSE)+VLOOKUP(IF(E58396&gt;2,3,E58396),smatchups[],2,FALSE)</f>
        <v>#N/A</v>
      </c>
      <c r="K58396" t="e">
        <f t="shared" si="2780"/>
        <v>#N/A</v>
      </c>
      <c r="L58396" t="e">
        <f t="shared" si="2779"/>
        <v>#N/A</v>
      </c>
      <c r="M58396" t="e">
        <f t="shared" si="2781"/>
        <v>#N/A</v>
      </c>
    </row>
    <row r="58397" spans="10:13" x14ac:dyDescent="0.35">
      <c r="J58397" t="e">
        <f>wOBA+VLOOKUP(D58397,order[],2,FALSE)+VLOOKUP(IF(F58397&gt;7,8,IF(F58397=0,1,F58397)),pitches[],2,FALSE)+VLOOKUP(IF(E58397&gt;2,3,E58397),smatchups[],2,FALSE)</f>
        <v>#N/A</v>
      </c>
      <c r="K58397" t="e">
        <f t="shared" si="2780"/>
        <v>#N/A</v>
      </c>
      <c r="L58397" t="e">
        <f t="shared" si="2779"/>
        <v>#N/A</v>
      </c>
      <c r="M58397" t="e">
        <f t="shared" si="2781"/>
        <v>#N/A</v>
      </c>
    </row>
    <row r="58398" spans="10:13" x14ac:dyDescent="0.35">
      <c r="J58398" t="e">
        <f>wOBA+VLOOKUP(D58398,order[],2,FALSE)+VLOOKUP(IF(F58398&gt;7,8,IF(F58398=0,1,F58398)),pitches[],2,FALSE)+VLOOKUP(IF(E58398&gt;2,3,E58398),smatchups[],2,FALSE)</f>
        <v>#N/A</v>
      </c>
      <c r="K58398" t="e">
        <f t="shared" si="2780"/>
        <v>#N/A</v>
      </c>
      <c r="L58398" t="e">
        <f t="shared" si="2779"/>
        <v>#N/A</v>
      </c>
      <c r="M58398" t="e">
        <f t="shared" si="2781"/>
        <v>#N/A</v>
      </c>
    </row>
    <row r="58399" spans="10:13" x14ac:dyDescent="0.35">
      <c r="J58399" t="e">
        <f>wOBA+VLOOKUP(D58399,order[],2,FALSE)+VLOOKUP(IF(F58399&gt;7,8,IF(F58399=0,1,F58399)),pitches[],2,FALSE)+VLOOKUP(IF(E58399&gt;2,3,E58399),smatchups[],2,FALSE)</f>
        <v>#N/A</v>
      </c>
      <c r="K58399" t="e">
        <f t="shared" si="2780"/>
        <v>#N/A</v>
      </c>
      <c r="L58399" t="e">
        <f t="shared" si="2779"/>
        <v>#N/A</v>
      </c>
      <c r="M58399" t="e">
        <f t="shared" si="2781"/>
        <v>#N/A</v>
      </c>
    </row>
    <row r="58400" spans="10:13" x14ac:dyDescent="0.35">
      <c r="J58400" t="e">
        <f>wOBA+VLOOKUP(D58400,order[],2,FALSE)+VLOOKUP(IF(F58400&gt;7,8,IF(F58400=0,1,F58400)),pitches[],2,FALSE)+VLOOKUP(IF(E58400&gt;2,3,E58400),smatchups[],2,FALSE)</f>
        <v>#N/A</v>
      </c>
      <c r="K58400" t="e">
        <f t="shared" si="2780"/>
        <v>#N/A</v>
      </c>
      <c r="L58400" t="e">
        <f t="shared" si="2779"/>
        <v>#N/A</v>
      </c>
      <c r="M58400" t="e">
        <f t="shared" si="2781"/>
        <v>#N/A</v>
      </c>
    </row>
    <row r="58401" spans="10:13" x14ac:dyDescent="0.35">
      <c r="J58401" t="e">
        <f>wOBA+VLOOKUP(D58401,order[],2,FALSE)+VLOOKUP(IF(F58401&gt;7,8,IF(F58401=0,1,F58401)),pitches[],2,FALSE)+VLOOKUP(IF(E58401&gt;2,3,E58401),smatchups[],2,FALSE)</f>
        <v>#N/A</v>
      </c>
      <c r="K58401" t="e">
        <f t="shared" si="2780"/>
        <v>#N/A</v>
      </c>
      <c r="L58401" t="e">
        <f t="shared" si="2779"/>
        <v>#N/A</v>
      </c>
      <c r="M58401" t="e">
        <f t="shared" si="2781"/>
        <v>#N/A</v>
      </c>
    </row>
    <row r="58402" spans="10:13" x14ac:dyDescent="0.35">
      <c r="J58402" t="e">
        <f>wOBA+VLOOKUP(D58402,order[],2,FALSE)+VLOOKUP(IF(F58402&gt;7,8,IF(F58402=0,1,F58402)),pitches[],2,FALSE)+VLOOKUP(IF(E58402&gt;2,3,E58402),smatchups[],2,FALSE)</f>
        <v>#N/A</v>
      </c>
      <c r="K58402" t="e">
        <f t="shared" si="2780"/>
        <v>#N/A</v>
      </c>
      <c r="L58402" t="e">
        <f t="shared" si="2779"/>
        <v>#N/A</v>
      </c>
      <c r="M58402" t="e">
        <f t="shared" si="2781"/>
        <v>#N/A</v>
      </c>
    </row>
    <row r="58403" spans="10:13" x14ac:dyDescent="0.35">
      <c r="J58403" t="e">
        <f>wOBA+VLOOKUP(D58403,order[],2,FALSE)+VLOOKUP(IF(F58403&gt;7,8,IF(F58403=0,1,F58403)),pitches[],2,FALSE)+VLOOKUP(IF(E58403&gt;2,3,E58403),smatchups[],2,FALSE)</f>
        <v>#N/A</v>
      </c>
      <c r="K58403" t="e">
        <f t="shared" si="2780"/>
        <v>#N/A</v>
      </c>
      <c r="L58403" t="e">
        <f t="shared" si="2779"/>
        <v>#N/A</v>
      </c>
      <c r="M58403" t="e">
        <f t="shared" si="2781"/>
        <v>#N/A</v>
      </c>
    </row>
    <row r="58404" spans="10:13" x14ac:dyDescent="0.35">
      <c r="J58404" t="e">
        <f>wOBA+VLOOKUP(D58404,order[],2,FALSE)+VLOOKUP(IF(F58404&gt;7,8,IF(F58404=0,1,F58404)),pitches[],2,FALSE)+VLOOKUP(IF(E58404&gt;2,3,E58404),smatchups[],2,FALSE)</f>
        <v>#N/A</v>
      </c>
      <c r="K58404" t="e">
        <f t="shared" si="2780"/>
        <v>#N/A</v>
      </c>
      <c r="L58404" t="e">
        <f t="shared" si="2779"/>
        <v>#N/A</v>
      </c>
      <c r="M58404" t="e">
        <f t="shared" si="2781"/>
        <v>#N/A</v>
      </c>
    </row>
    <row r="58405" spans="10:13" x14ac:dyDescent="0.35">
      <c r="J58405" t="e">
        <f>wOBA+VLOOKUP(D58405,order[],2,FALSE)+VLOOKUP(IF(F58405&gt;7,8,IF(F58405=0,1,F58405)),pitches[],2,FALSE)+VLOOKUP(IF(E58405&gt;2,3,E58405),smatchups[],2,FALSE)</f>
        <v>#N/A</v>
      </c>
      <c r="K58405" t="e">
        <f t="shared" si="2780"/>
        <v>#N/A</v>
      </c>
      <c r="L58405" t="e">
        <f t="shared" si="2779"/>
        <v>#N/A</v>
      </c>
      <c r="M58405" t="e">
        <f t="shared" si="2781"/>
        <v>#N/A</v>
      </c>
    </row>
    <row r="58406" spans="10:13" x14ac:dyDescent="0.35">
      <c r="J58406" t="e">
        <f>wOBA+VLOOKUP(D58406,order[],2,FALSE)+VLOOKUP(IF(F58406&gt;7,8,IF(F58406=0,1,F58406)),pitches[],2,FALSE)+VLOOKUP(IF(E58406&gt;2,3,E58406),smatchups[],2,FALSE)</f>
        <v>#N/A</v>
      </c>
      <c r="K58406" t="e">
        <f t="shared" si="2780"/>
        <v>#N/A</v>
      </c>
      <c r="L58406" t="e">
        <f t="shared" si="2779"/>
        <v>#N/A</v>
      </c>
      <c r="M58406" t="e">
        <f t="shared" si="2781"/>
        <v>#N/A</v>
      </c>
    </row>
    <row r="58407" spans="10:13" x14ac:dyDescent="0.35">
      <c r="J58407" t="e">
        <f>wOBA+VLOOKUP(D58407,order[],2,FALSE)+VLOOKUP(IF(F58407&gt;7,8,IF(F58407=0,1,F58407)),pitches[],2,FALSE)+VLOOKUP(IF(E58407&gt;2,3,E58407),smatchups[],2,FALSE)</f>
        <v>#N/A</v>
      </c>
      <c r="K58407" t="e">
        <f t="shared" si="2780"/>
        <v>#N/A</v>
      </c>
      <c r="L58407" t="e">
        <f t="shared" si="2779"/>
        <v>#N/A</v>
      </c>
      <c r="M58407" t="e">
        <f t="shared" si="2781"/>
        <v>#N/A</v>
      </c>
    </row>
    <row r="58408" spans="10:13" x14ac:dyDescent="0.35">
      <c r="J58408" t="e">
        <f>wOBA+VLOOKUP(D58408,order[],2,FALSE)+VLOOKUP(IF(F58408&gt;7,8,IF(F58408=0,1,F58408)),pitches[],2,FALSE)+VLOOKUP(IF(E58408&gt;2,3,E58408),smatchups[],2,FALSE)</f>
        <v>#N/A</v>
      </c>
      <c r="K58408" t="e">
        <f t="shared" si="2780"/>
        <v>#N/A</v>
      </c>
      <c r="L58408" t="e">
        <f t="shared" si="2779"/>
        <v>#N/A</v>
      </c>
      <c r="M58408" t="e">
        <f t="shared" si="2781"/>
        <v>#N/A</v>
      </c>
    </row>
    <row r="58409" spans="10:13" x14ac:dyDescent="0.35">
      <c r="J58409" t="e">
        <f>wOBA+VLOOKUP(D58409,order[],2,FALSE)+VLOOKUP(IF(F58409&gt;7,8,IF(F58409=0,1,F58409)),pitches[],2,FALSE)+VLOOKUP(IF(E58409&gt;2,3,E58409),smatchups[],2,FALSE)</f>
        <v>#N/A</v>
      </c>
      <c r="K58409" t="e">
        <f t="shared" si="2780"/>
        <v>#N/A</v>
      </c>
      <c r="L58409" t="e">
        <f t="shared" si="2779"/>
        <v>#N/A</v>
      </c>
      <c r="M58409" t="e">
        <f t="shared" si="2781"/>
        <v>#N/A</v>
      </c>
    </row>
    <row r="58410" spans="10:13" x14ac:dyDescent="0.35">
      <c r="J58410" t="e">
        <f>wOBA+VLOOKUP(D58410,order[],2,FALSE)+VLOOKUP(IF(F58410&gt;7,8,IF(F58410=0,1,F58410)),pitches[],2,FALSE)+VLOOKUP(IF(E58410&gt;2,3,E58410),smatchups[],2,FALSE)</f>
        <v>#N/A</v>
      </c>
      <c r="K58410" t="e">
        <f t="shared" si="2780"/>
        <v>#N/A</v>
      </c>
      <c r="L58410" t="e">
        <f t="shared" si="2779"/>
        <v>#N/A</v>
      </c>
      <c r="M58410" t="e">
        <f t="shared" si="2781"/>
        <v>#N/A</v>
      </c>
    </row>
    <row r="58411" spans="10:13" x14ac:dyDescent="0.35">
      <c r="J58411" t="e">
        <f>wOBA+VLOOKUP(D58411,order[],2,FALSE)+VLOOKUP(IF(F58411&gt;7,8,IF(F58411=0,1,F58411)),pitches[],2,FALSE)+VLOOKUP(IF(E58411&gt;2,3,E58411),smatchups[],2,FALSE)</f>
        <v>#N/A</v>
      </c>
      <c r="K58411" t="e">
        <f t="shared" si="2780"/>
        <v>#N/A</v>
      </c>
      <c r="L58411" t="e">
        <f t="shared" si="2779"/>
        <v>#N/A</v>
      </c>
      <c r="M58411" t="e">
        <f t="shared" si="2781"/>
        <v>#N/A</v>
      </c>
    </row>
    <row r="58412" spans="10:13" x14ac:dyDescent="0.35">
      <c r="J58412" t="e">
        <f>wOBA+VLOOKUP(D58412,order[],2,FALSE)+VLOOKUP(IF(F58412&gt;7,8,IF(F58412=0,1,F58412)),pitches[],2,FALSE)+VLOOKUP(IF(E58412&gt;2,3,E58412),smatchups[],2,FALSE)</f>
        <v>#N/A</v>
      </c>
      <c r="K58412" t="e">
        <f t="shared" si="2780"/>
        <v>#N/A</v>
      </c>
      <c r="L58412" t="e">
        <f t="shared" si="2779"/>
        <v>#N/A</v>
      </c>
      <c r="M58412" t="e">
        <f t="shared" si="2781"/>
        <v>#N/A</v>
      </c>
    </row>
    <row r="58413" spans="10:13" x14ac:dyDescent="0.35">
      <c r="J58413" t="e">
        <f>wOBA+VLOOKUP(D58413,order[],2,FALSE)+VLOOKUP(IF(F58413&gt;7,8,IF(F58413=0,1,F58413)),pitches[],2,FALSE)+VLOOKUP(IF(E58413&gt;2,3,E58413),smatchups[],2,FALSE)</f>
        <v>#N/A</v>
      </c>
      <c r="K58413" t="e">
        <f t="shared" si="2780"/>
        <v>#N/A</v>
      </c>
      <c r="L58413" t="e">
        <f t="shared" si="2779"/>
        <v>#N/A</v>
      </c>
      <c r="M58413" t="e">
        <f t="shared" si="2781"/>
        <v>#N/A</v>
      </c>
    </row>
    <row r="58414" spans="10:13" x14ac:dyDescent="0.35">
      <c r="J58414" t="e">
        <f>wOBA+VLOOKUP(D58414,order[],2,FALSE)+VLOOKUP(IF(F58414&gt;7,8,IF(F58414=0,1,F58414)),pitches[],2,FALSE)+VLOOKUP(IF(E58414&gt;2,3,E58414),smatchups[],2,FALSE)</f>
        <v>#N/A</v>
      </c>
      <c r="K58414" t="e">
        <f t="shared" si="2780"/>
        <v>#N/A</v>
      </c>
      <c r="L58414" t="e">
        <f t="shared" si="2779"/>
        <v>#N/A</v>
      </c>
      <c r="M58414" t="e">
        <f t="shared" si="2781"/>
        <v>#N/A</v>
      </c>
    </row>
    <row r="58415" spans="10:13" x14ac:dyDescent="0.35">
      <c r="J58415" t="e">
        <f>wOBA+VLOOKUP(D58415,order[],2,FALSE)+VLOOKUP(IF(F58415&gt;7,8,IF(F58415=0,1,F58415)),pitches[],2,FALSE)+VLOOKUP(IF(E58415&gt;2,3,E58415),smatchups[],2,FALSE)</f>
        <v>#N/A</v>
      </c>
      <c r="K58415" t="e">
        <f t="shared" si="2780"/>
        <v>#N/A</v>
      </c>
      <c r="L58415" t="e">
        <f t="shared" si="2779"/>
        <v>#N/A</v>
      </c>
      <c r="M58415" t="e">
        <f t="shared" si="2781"/>
        <v>#N/A</v>
      </c>
    </row>
    <row r="58416" spans="10:13" x14ac:dyDescent="0.35">
      <c r="J58416" t="e">
        <f>wOBA+VLOOKUP(D58416,order[],2,FALSE)+VLOOKUP(IF(F58416&gt;7,8,IF(F58416=0,1,F58416)),pitches[],2,FALSE)+VLOOKUP(IF(E58416&gt;2,3,E58416),smatchups[],2,FALSE)</f>
        <v>#N/A</v>
      </c>
      <c r="K58416" t="e">
        <f t="shared" si="2780"/>
        <v>#N/A</v>
      </c>
      <c r="L58416" t="e">
        <f t="shared" si="2779"/>
        <v>#N/A</v>
      </c>
      <c r="M58416" t="e">
        <f t="shared" si="2781"/>
        <v>#N/A</v>
      </c>
    </row>
    <row r="58417" spans="10:13" x14ac:dyDescent="0.35">
      <c r="J58417" t="e">
        <f>wOBA+VLOOKUP(D58417,order[],2,FALSE)+VLOOKUP(IF(F58417&gt;7,8,IF(F58417=0,1,F58417)),pitches[],2,FALSE)+VLOOKUP(IF(E58417&gt;2,3,E58417),smatchups[],2,FALSE)</f>
        <v>#N/A</v>
      </c>
      <c r="K58417" t="e">
        <f t="shared" si="2780"/>
        <v>#N/A</v>
      </c>
      <c r="L58417" t="e">
        <f t="shared" si="2779"/>
        <v>#N/A</v>
      </c>
      <c r="M58417" t="e">
        <f t="shared" si="2781"/>
        <v>#N/A</v>
      </c>
    </row>
    <row r="58418" spans="10:13" x14ac:dyDescent="0.35">
      <c r="J58418" t="e">
        <f>wOBA+VLOOKUP(D58418,order[],2,FALSE)+VLOOKUP(IF(F58418&gt;7,8,IF(F58418=0,1,F58418)),pitches[],2,FALSE)+VLOOKUP(IF(E58418&gt;2,3,E58418),smatchups[],2,FALSE)</f>
        <v>#N/A</v>
      </c>
      <c r="K58418" t="e">
        <f t="shared" si="2780"/>
        <v>#N/A</v>
      </c>
      <c r="L58418" t="e">
        <f t="shared" si="2779"/>
        <v>#N/A</v>
      </c>
      <c r="M58418" t="e">
        <f t="shared" si="2781"/>
        <v>#N/A</v>
      </c>
    </row>
    <row r="58419" spans="10:13" x14ac:dyDescent="0.35">
      <c r="J58419" t="e">
        <f>wOBA+VLOOKUP(D58419,order[],2,FALSE)+VLOOKUP(IF(F58419&gt;7,8,IF(F58419=0,1,F58419)),pitches[],2,FALSE)+VLOOKUP(IF(E58419&gt;2,3,E58419),smatchups[],2,FALSE)</f>
        <v>#N/A</v>
      </c>
      <c r="K58419" t="e">
        <f t="shared" si="2780"/>
        <v>#N/A</v>
      </c>
      <c r="L58419" t="e">
        <f t="shared" si="2779"/>
        <v>#N/A</v>
      </c>
      <c r="M58419" t="e">
        <f t="shared" si="2781"/>
        <v>#N/A</v>
      </c>
    </row>
    <row r="58420" spans="10:13" x14ac:dyDescent="0.35">
      <c r="J58420" t="e">
        <f>wOBA+VLOOKUP(D58420,order[],2,FALSE)+VLOOKUP(IF(F58420&gt;7,8,IF(F58420=0,1,F58420)),pitches[],2,FALSE)+VLOOKUP(IF(E58420&gt;2,3,E58420),smatchups[],2,FALSE)</f>
        <v>#N/A</v>
      </c>
      <c r="K58420" t="e">
        <f t="shared" si="2780"/>
        <v>#N/A</v>
      </c>
      <c r="L58420" t="e">
        <f t="shared" si="2779"/>
        <v>#N/A</v>
      </c>
      <c r="M58420" t="e">
        <f t="shared" si="2781"/>
        <v>#N/A</v>
      </c>
    </row>
    <row r="58421" spans="10:13" x14ac:dyDescent="0.35">
      <c r="J58421" t="e">
        <f>wOBA+VLOOKUP(D58421,order[],2,FALSE)+VLOOKUP(IF(F58421&gt;7,8,IF(F58421=0,1,F58421)),pitches[],2,FALSE)+VLOOKUP(IF(E58421&gt;2,3,E58421),smatchups[],2,FALSE)</f>
        <v>#N/A</v>
      </c>
      <c r="K58421" t="e">
        <f t="shared" si="2780"/>
        <v>#N/A</v>
      </c>
      <c r="L58421" t="e">
        <f t="shared" si="2779"/>
        <v>#N/A</v>
      </c>
      <c r="M58421" t="e">
        <f t="shared" si="2781"/>
        <v>#N/A</v>
      </c>
    </row>
    <row r="58422" spans="10:13" x14ac:dyDescent="0.35">
      <c r="J58422" t="e">
        <f>wOBA+VLOOKUP(D58422,order[],2,FALSE)+VLOOKUP(IF(F58422&gt;7,8,IF(F58422=0,1,F58422)),pitches[],2,FALSE)+VLOOKUP(IF(E58422&gt;2,3,E58422),smatchups[],2,FALSE)</f>
        <v>#N/A</v>
      </c>
      <c r="K58422" t="e">
        <f t="shared" si="2780"/>
        <v>#N/A</v>
      </c>
      <c r="L58422" t="e">
        <f t="shared" si="2779"/>
        <v>#N/A</v>
      </c>
      <c r="M58422" t="e">
        <f t="shared" si="2781"/>
        <v>#N/A</v>
      </c>
    </row>
    <row r="58423" spans="10:13" x14ac:dyDescent="0.35">
      <c r="J58423" t="e">
        <f>wOBA+VLOOKUP(D58423,order[],2,FALSE)+VLOOKUP(IF(F58423&gt;7,8,IF(F58423=0,1,F58423)),pitches[],2,FALSE)+VLOOKUP(IF(E58423&gt;2,3,E58423),smatchups[],2,FALSE)</f>
        <v>#N/A</v>
      </c>
      <c r="K58423" t="e">
        <f t="shared" si="2780"/>
        <v>#N/A</v>
      </c>
      <c r="L58423" t="e">
        <f t="shared" si="2779"/>
        <v>#N/A</v>
      </c>
      <c r="M58423" t="e">
        <f t="shared" si="2781"/>
        <v>#N/A</v>
      </c>
    </row>
    <row r="58424" spans="10:13" x14ac:dyDescent="0.35">
      <c r="J58424" t="e">
        <f>wOBA+VLOOKUP(D58424,order[],2,FALSE)+VLOOKUP(IF(F58424&gt;7,8,IF(F58424=0,1,F58424)),pitches[],2,FALSE)+VLOOKUP(IF(E58424&gt;2,3,E58424),smatchups[],2,FALSE)</f>
        <v>#N/A</v>
      </c>
      <c r="K58424" t="e">
        <f t="shared" si="2780"/>
        <v>#N/A</v>
      </c>
      <c r="L58424" t="e">
        <f t="shared" si="2779"/>
        <v>#N/A</v>
      </c>
      <c r="M58424" t="e">
        <f t="shared" si="2781"/>
        <v>#N/A</v>
      </c>
    </row>
    <row r="58425" spans="10:13" x14ac:dyDescent="0.35">
      <c r="J58425" t="e">
        <f>wOBA+VLOOKUP(D58425,order[],2,FALSE)+VLOOKUP(IF(F58425&gt;7,8,IF(F58425=0,1,F58425)),pitches[],2,FALSE)+VLOOKUP(IF(E58425&gt;2,3,E58425),smatchups[],2,FALSE)</f>
        <v>#N/A</v>
      </c>
      <c r="K58425" t="e">
        <f t="shared" si="2780"/>
        <v>#N/A</v>
      </c>
      <c r="L58425" t="e">
        <f t="shared" si="2779"/>
        <v>#N/A</v>
      </c>
      <c r="M58425" t="e">
        <f t="shared" si="2781"/>
        <v>#N/A</v>
      </c>
    </row>
    <row r="58426" spans="10:13" x14ac:dyDescent="0.35">
      <c r="J58426" t="e">
        <f>wOBA+VLOOKUP(D58426,order[],2,FALSE)+VLOOKUP(IF(F58426&gt;7,8,IF(F58426=0,1,F58426)),pitches[],2,FALSE)+VLOOKUP(IF(E58426&gt;2,3,E58426),smatchups[],2,FALSE)</f>
        <v>#N/A</v>
      </c>
      <c r="K58426" t="e">
        <f t="shared" si="2780"/>
        <v>#N/A</v>
      </c>
      <c r="L58426" t="e">
        <f t="shared" si="2779"/>
        <v>#N/A</v>
      </c>
      <c r="M58426" t="e">
        <f t="shared" si="2781"/>
        <v>#N/A</v>
      </c>
    </row>
    <row r="58427" spans="10:13" x14ac:dyDescent="0.35">
      <c r="J58427" t="e">
        <f>wOBA+VLOOKUP(D58427,order[],2,FALSE)+VLOOKUP(IF(F58427&gt;7,8,IF(F58427=0,1,F58427)),pitches[],2,FALSE)+VLOOKUP(IF(E58427&gt;2,3,E58427),smatchups[],2,FALSE)</f>
        <v>#N/A</v>
      </c>
      <c r="K58427" t="e">
        <f t="shared" si="2780"/>
        <v>#N/A</v>
      </c>
      <c r="L58427" t="e">
        <f t="shared" si="2779"/>
        <v>#N/A</v>
      </c>
      <c r="M58427" t="e">
        <f t="shared" si="2781"/>
        <v>#N/A</v>
      </c>
    </row>
    <row r="58428" spans="10:13" x14ac:dyDescent="0.35">
      <c r="J58428" t="e">
        <f>wOBA+VLOOKUP(D58428,order[],2,FALSE)+VLOOKUP(IF(F58428&gt;7,8,IF(F58428=0,1,F58428)),pitches[],2,FALSE)+VLOOKUP(IF(E58428&gt;2,3,E58428),smatchups[],2,FALSE)</f>
        <v>#N/A</v>
      </c>
      <c r="K58428" t="e">
        <f t="shared" si="2780"/>
        <v>#N/A</v>
      </c>
      <c r="L58428" t="e">
        <f t="shared" si="2779"/>
        <v>#N/A</v>
      </c>
      <c r="M58428" t="e">
        <f t="shared" si="2781"/>
        <v>#N/A</v>
      </c>
    </row>
    <row r="58429" spans="10:13" x14ac:dyDescent="0.35">
      <c r="J58429" t="e">
        <f>wOBA+VLOOKUP(D58429,order[],2,FALSE)+VLOOKUP(IF(F58429&gt;7,8,IF(F58429=0,1,F58429)),pitches[],2,FALSE)+VLOOKUP(IF(E58429&gt;2,3,E58429),smatchups[],2,FALSE)</f>
        <v>#N/A</v>
      </c>
      <c r="K58429" t="e">
        <f t="shared" si="2780"/>
        <v>#N/A</v>
      </c>
      <c r="L58429" t="e">
        <f t="shared" si="2779"/>
        <v>#N/A</v>
      </c>
      <c r="M58429" t="e">
        <f t="shared" si="2781"/>
        <v>#N/A</v>
      </c>
    </row>
    <row r="58430" spans="10:13" x14ac:dyDescent="0.35">
      <c r="J58430" t="e">
        <f>wOBA+VLOOKUP(D58430,order[],2,FALSE)+VLOOKUP(IF(F58430&gt;7,8,IF(F58430=0,1,F58430)),pitches[],2,FALSE)+VLOOKUP(IF(E58430&gt;2,3,E58430),smatchups[],2,FALSE)</f>
        <v>#N/A</v>
      </c>
      <c r="K58430" t="e">
        <f t="shared" si="2780"/>
        <v>#N/A</v>
      </c>
      <c r="L58430" t="e">
        <f t="shared" si="2779"/>
        <v>#N/A</v>
      </c>
      <c r="M58430" t="e">
        <f t="shared" si="2781"/>
        <v>#N/A</v>
      </c>
    </row>
    <row r="58431" spans="10:13" x14ac:dyDescent="0.35">
      <c r="J58431" t="e">
        <f>wOBA+VLOOKUP(D58431,order[],2,FALSE)+VLOOKUP(IF(F58431&gt;7,8,IF(F58431=0,1,F58431)),pitches[],2,FALSE)+VLOOKUP(IF(E58431&gt;2,3,E58431),smatchups[],2,FALSE)</f>
        <v>#N/A</v>
      </c>
      <c r="K58431" t="e">
        <f t="shared" si="2780"/>
        <v>#N/A</v>
      </c>
      <c r="L58431" t="e">
        <f t="shared" si="2779"/>
        <v>#N/A</v>
      </c>
      <c r="M58431" t="e">
        <f t="shared" si="2781"/>
        <v>#N/A</v>
      </c>
    </row>
    <row r="58432" spans="10:13" x14ac:dyDescent="0.35">
      <c r="J58432" t="e">
        <f>wOBA+VLOOKUP(D58432,order[],2,FALSE)+VLOOKUP(IF(F58432&gt;7,8,IF(F58432=0,1,F58432)),pitches[],2,FALSE)+VLOOKUP(IF(E58432&gt;2,3,E58432),smatchups[],2,FALSE)</f>
        <v>#N/A</v>
      </c>
      <c r="K58432" t="e">
        <f t="shared" si="2780"/>
        <v>#N/A</v>
      </c>
      <c r="L58432" t="e">
        <f t="shared" si="2779"/>
        <v>#N/A</v>
      </c>
      <c r="M58432" t="e">
        <f t="shared" si="2781"/>
        <v>#N/A</v>
      </c>
    </row>
    <row r="58433" spans="10:13" x14ac:dyDescent="0.35">
      <c r="J58433" t="e">
        <f>wOBA+VLOOKUP(D58433,order[],2,FALSE)+VLOOKUP(IF(F58433&gt;7,8,IF(F58433=0,1,F58433)),pitches[],2,FALSE)+VLOOKUP(IF(E58433&gt;2,3,E58433),smatchups[],2,FALSE)</f>
        <v>#N/A</v>
      </c>
      <c r="K58433" t="e">
        <f t="shared" si="2780"/>
        <v>#N/A</v>
      </c>
      <c r="L58433" t="e">
        <f t="shared" si="2779"/>
        <v>#N/A</v>
      </c>
      <c r="M58433" t="e">
        <f t="shared" si="2781"/>
        <v>#N/A</v>
      </c>
    </row>
    <row r="58434" spans="10:13" x14ac:dyDescent="0.35">
      <c r="J58434" t="e">
        <f>wOBA+VLOOKUP(D58434,order[],2,FALSE)+VLOOKUP(IF(F58434&gt;7,8,IF(F58434=0,1,F58434)),pitches[],2,FALSE)+VLOOKUP(IF(E58434&gt;2,3,E58434),smatchups[],2,FALSE)</f>
        <v>#N/A</v>
      </c>
      <c r="K58434" t="e">
        <f t="shared" si="2780"/>
        <v>#N/A</v>
      </c>
      <c r="L58434" t="e">
        <f t="shared" ref="L58434:L58497" si="2782">IF(E58434=0,BF$1+BE$1*F58434,IF(E58434=1,BF$2+BE$2*F58434,IF(E58434=2,BF$3+BE$3*F58434,BF$4+BE$4*F58434)))+J58434</f>
        <v>#N/A</v>
      </c>
      <c r="M58434" t="e">
        <f t="shared" si="2781"/>
        <v>#N/A</v>
      </c>
    </row>
    <row r="58435" spans="10:13" x14ac:dyDescent="0.35">
      <c r="J58435" t="e">
        <f>wOBA+VLOOKUP(D58435,order[],2,FALSE)+VLOOKUP(IF(F58435&gt;7,8,IF(F58435=0,1,F58435)),pitches[],2,FALSE)+VLOOKUP(IF(E58435&gt;2,3,E58435),smatchups[],2,FALSE)</f>
        <v>#N/A</v>
      </c>
      <c r="K58435" t="e">
        <f t="shared" ref="K58435:K58498" si="2783">H58435-J58435</f>
        <v>#N/A</v>
      </c>
      <c r="L58435" t="e">
        <f t="shared" si="2782"/>
        <v>#N/A</v>
      </c>
      <c r="M58435" t="e">
        <f t="shared" ref="M58435:M58498" si="2784">H58435-L58435</f>
        <v>#N/A</v>
      </c>
    </row>
    <row r="58436" spans="10:13" x14ac:dyDescent="0.35">
      <c r="J58436" t="e">
        <f>wOBA+VLOOKUP(D58436,order[],2,FALSE)+VLOOKUP(IF(F58436&gt;7,8,IF(F58436=0,1,F58436)),pitches[],2,FALSE)+VLOOKUP(IF(E58436&gt;2,3,E58436),smatchups[],2,FALSE)</f>
        <v>#N/A</v>
      </c>
      <c r="K58436" t="e">
        <f t="shared" si="2783"/>
        <v>#N/A</v>
      </c>
      <c r="L58436" t="e">
        <f t="shared" si="2782"/>
        <v>#N/A</v>
      </c>
      <c r="M58436" t="e">
        <f t="shared" si="2784"/>
        <v>#N/A</v>
      </c>
    </row>
    <row r="58437" spans="10:13" x14ac:dyDescent="0.35">
      <c r="J58437" t="e">
        <f>wOBA+VLOOKUP(D58437,order[],2,FALSE)+VLOOKUP(IF(F58437&gt;7,8,IF(F58437=0,1,F58437)),pitches[],2,FALSE)+VLOOKUP(IF(E58437&gt;2,3,E58437),smatchups[],2,FALSE)</f>
        <v>#N/A</v>
      </c>
      <c r="K58437" t="e">
        <f t="shared" si="2783"/>
        <v>#N/A</v>
      </c>
      <c r="L58437" t="e">
        <f t="shared" si="2782"/>
        <v>#N/A</v>
      </c>
      <c r="M58437" t="e">
        <f t="shared" si="2784"/>
        <v>#N/A</v>
      </c>
    </row>
    <row r="58438" spans="10:13" x14ac:dyDescent="0.35">
      <c r="J58438" t="e">
        <f>wOBA+VLOOKUP(D58438,order[],2,FALSE)+VLOOKUP(IF(F58438&gt;7,8,IF(F58438=0,1,F58438)),pitches[],2,FALSE)+VLOOKUP(IF(E58438&gt;2,3,E58438),smatchups[],2,FALSE)</f>
        <v>#N/A</v>
      </c>
      <c r="K58438" t="e">
        <f t="shared" si="2783"/>
        <v>#N/A</v>
      </c>
      <c r="L58438" t="e">
        <f t="shared" si="2782"/>
        <v>#N/A</v>
      </c>
      <c r="M58438" t="e">
        <f t="shared" si="2784"/>
        <v>#N/A</v>
      </c>
    </row>
    <row r="58439" spans="10:13" x14ac:dyDescent="0.35">
      <c r="J58439" t="e">
        <f>wOBA+VLOOKUP(D58439,order[],2,FALSE)+VLOOKUP(IF(F58439&gt;7,8,IF(F58439=0,1,F58439)),pitches[],2,FALSE)+VLOOKUP(IF(E58439&gt;2,3,E58439),smatchups[],2,FALSE)</f>
        <v>#N/A</v>
      </c>
      <c r="K58439" t="e">
        <f t="shared" si="2783"/>
        <v>#N/A</v>
      </c>
      <c r="L58439" t="e">
        <f t="shared" si="2782"/>
        <v>#N/A</v>
      </c>
      <c r="M58439" t="e">
        <f t="shared" si="2784"/>
        <v>#N/A</v>
      </c>
    </row>
    <row r="58440" spans="10:13" x14ac:dyDescent="0.35">
      <c r="J58440" t="e">
        <f>wOBA+VLOOKUP(D58440,order[],2,FALSE)+VLOOKUP(IF(F58440&gt;7,8,IF(F58440=0,1,F58440)),pitches[],2,FALSE)+VLOOKUP(IF(E58440&gt;2,3,E58440),smatchups[],2,FALSE)</f>
        <v>#N/A</v>
      </c>
      <c r="K58440" t="e">
        <f t="shared" si="2783"/>
        <v>#N/A</v>
      </c>
      <c r="L58440" t="e">
        <f t="shared" si="2782"/>
        <v>#N/A</v>
      </c>
      <c r="M58440" t="e">
        <f t="shared" si="2784"/>
        <v>#N/A</v>
      </c>
    </row>
    <row r="58441" spans="10:13" x14ac:dyDescent="0.35">
      <c r="J58441" t="e">
        <f>wOBA+VLOOKUP(D58441,order[],2,FALSE)+VLOOKUP(IF(F58441&gt;7,8,IF(F58441=0,1,F58441)),pitches[],2,FALSE)+VLOOKUP(IF(E58441&gt;2,3,E58441),smatchups[],2,FALSE)</f>
        <v>#N/A</v>
      </c>
      <c r="K58441" t="e">
        <f t="shared" si="2783"/>
        <v>#N/A</v>
      </c>
      <c r="L58441" t="e">
        <f t="shared" si="2782"/>
        <v>#N/A</v>
      </c>
      <c r="M58441" t="e">
        <f t="shared" si="2784"/>
        <v>#N/A</v>
      </c>
    </row>
    <row r="58442" spans="10:13" x14ac:dyDescent="0.35">
      <c r="J58442" t="e">
        <f>wOBA+VLOOKUP(D58442,order[],2,FALSE)+VLOOKUP(IF(F58442&gt;7,8,IF(F58442=0,1,F58442)),pitches[],2,FALSE)+VLOOKUP(IF(E58442&gt;2,3,E58442),smatchups[],2,FALSE)</f>
        <v>#N/A</v>
      </c>
      <c r="K58442" t="e">
        <f t="shared" si="2783"/>
        <v>#N/A</v>
      </c>
      <c r="L58442" t="e">
        <f t="shared" si="2782"/>
        <v>#N/A</v>
      </c>
      <c r="M58442" t="e">
        <f t="shared" si="2784"/>
        <v>#N/A</v>
      </c>
    </row>
    <row r="58443" spans="10:13" x14ac:dyDescent="0.35">
      <c r="J58443" t="e">
        <f>wOBA+VLOOKUP(D58443,order[],2,FALSE)+VLOOKUP(IF(F58443&gt;7,8,IF(F58443=0,1,F58443)),pitches[],2,FALSE)+VLOOKUP(IF(E58443&gt;2,3,E58443),smatchups[],2,FALSE)</f>
        <v>#N/A</v>
      </c>
      <c r="K58443" t="e">
        <f t="shared" si="2783"/>
        <v>#N/A</v>
      </c>
      <c r="L58443" t="e">
        <f t="shared" si="2782"/>
        <v>#N/A</v>
      </c>
      <c r="M58443" t="e">
        <f t="shared" si="2784"/>
        <v>#N/A</v>
      </c>
    </row>
    <row r="58444" spans="10:13" x14ac:dyDescent="0.35">
      <c r="J58444" t="e">
        <f>wOBA+VLOOKUP(D58444,order[],2,FALSE)+VLOOKUP(IF(F58444&gt;7,8,IF(F58444=0,1,F58444)),pitches[],2,FALSE)+VLOOKUP(IF(E58444&gt;2,3,E58444),smatchups[],2,FALSE)</f>
        <v>#N/A</v>
      </c>
      <c r="K58444" t="e">
        <f t="shared" si="2783"/>
        <v>#N/A</v>
      </c>
      <c r="L58444" t="e">
        <f t="shared" si="2782"/>
        <v>#N/A</v>
      </c>
      <c r="M58444" t="e">
        <f t="shared" si="2784"/>
        <v>#N/A</v>
      </c>
    </row>
    <row r="58445" spans="10:13" x14ac:dyDescent="0.35">
      <c r="J58445" t="e">
        <f>wOBA+VLOOKUP(D58445,order[],2,FALSE)+VLOOKUP(IF(F58445&gt;7,8,IF(F58445=0,1,F58445)),pitches[],2,FALSE)+VLOOKUP(IF(E58445&gt;2,3,E58445),smatchups[],2,FALSE)</f>
        <v>#N/A</v>
      </c>
      <c r="K58445" t="e">
        <f t="shared" si="2783"/>
        <v>#N/A</v>
      </c>
      <c r="L58445" t="e">
        <f t="shared" si="2782"/>
        <v>#N/A</v>
      </c>
      <c r="M58445" t="e">
        <f t="shared" si="2784"/>
        <v>#N/A</v>
      </c>
    </row>
    <row r="58446" spans="10:13" x14ac:dyDescent="0.35">
      <c r="J58446" t="e">
        <f>wOBA+VLOOKUP(D58446,order[],2,FALSE)+VLOOKUP(IF(F58446&gt;7,8,IF(F58446=0,1,F58446)),pitches[],2,FALSE)+VLOOKUP(IF(E58446&gt;2,3,E58446),smatchups[],2,FALSE)</f>
        <v>#N/A</v>
      </c>
      <c r="K58446" t="e">
        <f t="shared" si="2783"/>
        <v>#N/A</v>
      </c>
      <c r="L58446" t="e">
        <f t="shared" si="2782"/>
        <v>#N/A</v>
      </c>
      <c r="M58446" t="e">
        <f t="shared" si="2784"/>
        <v>#N/A</v>
      </c>
    </row>
    <row r="58447" spans="10:13" x14ac:dyDescent="0.35">
      <c r="J58447" t="e">
        <f>wOBA+VLOOKUP(D58447,order[],2,FALSE)+VLOOKUP(IF(F58447&gt;7,8,IF(F58447=0,1,F58447)),pitches[],2,FALSE)+VLOOKUP(IF(E58447&gt;2,3,E58447),smatchups[],2,FALSE)</f>
        <v>#N/A</v>
      </c>
      <c r="K58447" t="e">
        <f t="shared" si="2783"/>
        <v>#N/A</v>
      </c>
      <c r="L58447" t="e">
        <f t="shared" si="2782"/>
        <v>#N/A</v>
      </c>
      <c r="M58447" t="e">
        <f t="shared" si="2784"/>
        <v>#N/A</v>
      </c>
    </row>
    <row r="58448" spans="10:13" x14ac:dyDescent="0.35">
      <c r="J58448" t="e">
        <f>wOBA+VLOOKUP(D58448,order[],2,FALSE)+VLOOKUP(IF(F58448&gt;7,8,IF(F58448=0,1,F58448)),pitches[],2,FALSE)+VLOOKUP(IF(E58448&gt;2,3,E58448),smatchups[],2,FALSE)</f>
        <v>#N/A</v>
      </c>
      <c r="K58448" t="e">
        <f t="shared" si="2783"/>
        <v>#N/A</v>
      </c>
      <c r="L58448" t="e">
        <f t="shared" si="2782"/>
        <v>#N/A</v>
      </c>
      <c r="M58448" t="e">
        <f t="shared" si="2784"/>
        <v>#N/A</v>
      </c>
    </row>
    <row r="58449" spans="10:13" x14ac:dyDescent="0.35">
      <c r="J58449" t="e">
        <f>wOBA+VLOOKUP(D58449,order[],2,FALSE)+VLOOKUP(IF(F58449&gt;7,8,IF(F58449=0,1,F58449)),pitches[],2,FALSE)+VLOOKUP(IF(E58449&gt;2,3,E58449),smatchups[],2,FALSE)</f>
        <v>#N/A</v>
      </c>
      <c r="K58449" t="e">
        <f t="shared" si="2783"/>
        <v>#N/A</v>
      </c>
      <c r="L58449" t="e">
        <f t="shared" si="2782"/>
        <v>#N/A</v>
      </c>
      <c r="M58449" t="e">
        <f t="shared" si="2784"/>
        <v>#N/A</v>
      </c>
    </row>
    <row r="58450" spans="10:13" x14ac:dyDescent="0.35">
      <c r="J58450" t="e">
        <f>wOBA+VLOOKUP(D58450,order[],2,FALSE)+VLOOKUP(IF(F58450&gt;7,8,IF(F58450=0,1,F58450)),pitches[],2,FALSE)+VLOOKUP(IF(E58450&gt;2,3,E58450),smatchups[],2,FALSE)</f>
        <v>#N/A</v>
      </c>
      <c r="K58450" t="e">
        <f t="shared" si="2783"/>
        <v>#N/A</v>
      </c>
      <c r="L58450" t="e">
        <f t="shared" si="2782"/>
        <v>#N/A</v>
      </c>
      <c r="M58450" t="e">
        <f t="shared" si="2784"/>
        <v>#N/A</v>
      </c>
    </row>
    <row r="58451" spans="10:13" x14ac:dyDescent="0.35">
      <c r="J58451" t="e">
        <f>wOBA+VLOOKUP(D58451,order[],2,FALSE)+VLOOKUP(IF(F58451&gt;7,8,IF(F58451=0,1,F58451)),pitches[],2,FALSE)+VLOOKUP(IF(E58451&gt;2,3,E58451),smatchups[],2,FALSE)</f>
        <v>#N/A</v>
      </c>
      <c r="K58451" t="e">
        <f t="shared" si="2783"/>
        <v>#N/A</v>
      </c>
      <c r="L58451" t="e">
        <f t="shared" si="2782"/>
        <v>#N/A</v>
      </c>
      <c r="M58451" t="e">
        <f t="shared" si="2784"/>
        <v>#N/A</v>
      </c>
    </row>
    <row r="58452" spans="10:13" x14ac:dyDescent="0.35">
      <c r="J58452" t="e">
        <f>wOBA+VLOOKUP(D58452,order[],2,FALSE)+VLOOKUP(IF(F58452&gt;7,8,IF(F58452=0,1,F58452)),pitches[],2,FALSE)+VLOOKUP(IF(E58452&gt;2,3,E58452),smatchups[],2,FALSE)</f>
        <v>#N/A</v>
      </c>
      <c r="K58452" t="e">
        <f t="shared" si="2783"/>
        <v>#N/A</v>
      </c>
      <c r="L58452" t="e">
        <f t="shared" si="2782"/>
        <v>#N/A</v>
      </c>
      <c r="M58452" t="e">
        <f t="shared" si="2784"/>
        <v>#N/A</v>
      </c>
    </row>
    <row r="58453" spans="10:13" x14ac:dyDescent="0.35">
      <c r="J58453" t="e">
        <f>wOBA+VLOOKUP(D58453,order[],2,FALSE)+VLOOKUP(IF(F58453&gt;7,8,IF(F58453=0,1,F58453)),pitches[],2,FALSE)+VLOOKUP(IF(E58453&gt;2,3,E58453),smatchups[],2,FALSE)</f>
        <v>#N/A</v>
      </c>
      <c r="K58453" t="e">
        <f t="shared" si="2783"/>
        <v>#N/A</v>
      </c>
      <c r="L58453" t="e">
        <f t="shared" si="2782"/>
        <v>#N/A</v>
      </c>
      <c r="M58453" t="e">
        <f t="shared" si="2784"/>
        <v>#N/A</v>
      </c>
    </row>
    <row r="58454" spans="10:13" x14ac:dyDescent="0.35">
      <c r="J58454" t="e">
        <f>wOBA+VLOOKUP(D58454,order[],2,FALSE)+VLOOKUP(IF(F58454&gt;7,8,IF(F58454=0,1,F58454)),pitches[],2,FALSE)+VLOOKUP(IF(E58454&gt;2,3,E58454),smatchups[],2,FALSE)</f>
        <v>#N/A</v>
      </c>
      <c r="K58454" t="e">
        <f t="shared" si="2783"/>
        <v>#N/A</v>
      </c>
      <c r="L58454" t="e">
        <f t="shared" si="2782"/>
        <v>#N/A</v>
      </c>
      <c r="M58454" t="e">
        <f t="shared" si="2784"/>
        <v>#N/A</v>
      </c>
    </row>
    <row r="58455" spans="10:13" x14ac:dyDescent="0.35">
      <c r="J58455" t="e">
        <f>wOBA+VLOOKUP(D58455,order[],2,FALSE)+VLOOKUP(IF(F58455&gt;7,8,IF(F58455=0,1,F58455)),pitches[],2,FALSE)+VLOOKUP(IF(E58455&gt;2,3,E58455),smatchups[],2,FALSE)</f>
        <v>#N/A</v>
      </c>
      <c r="K58455" t="e">
        <f t="shared" si="2783"/>
        <v>#N/A</v>
      </c>
      <c r="L58455" t="e">
        <f t="shared" si="2782"/>
        <v>#N/A</v>
      </c>
      <c r="M58455" t="e">
        <f t="shared" si="2784"/>
        <v>#N/A</v>
      </c>
    </row>
    <row r="58456" spans="10:13" x14ac:dyDescent="0.35">
      <c r="J58456" t="e">
        <f>wOBA+VLOOKUP(D58456,order[],2,FALSE)+VLOOKUP(IF(F58456&gt;7,8,IF(F58456=0,1,F58456)),pitches[],2,FALSE)+VLOOKUP(IF(E58456&gt;2,3,E58456),smatchups[],2,FALSE)</f>
        <v>#N/A</v>
      </c>
      <c r="K58456" t="e">
        <f t="shared" si="2783"/>
        <v>#N/A</v>
      </c>
      <c r="L58456" t="e">
        <f t="shared" si="2782"/>
        <v>#N/A</v>
      </c>
      <c r="M58456" t="e">
        <f t="shared" si="2784"/>
        <v>#N/A</v>
      </c>
    </row>
    <row r="58457" spans="10:13" x14ac:dyDescent="0.35">
      <c r="J58457" t="e">
        <f>wOBA+VLOOKUP(D58457,order[],2,FALSE)+VLOOKUP(IF(F58457&gt;7,8,IF(F58457=0,1,F58457)),pitches[],2,FALSE)+VLOOKUP(IF(E58457&gt;2,3,E58457),smatchups[],2,FALSE)</f>
        <v>#N/A</v>
      </c>
      <c r="K58457" t="e">
        <f t="shared" si="2783"/>
        <v>#N/A</v>
      </c>
      <c r="L58457" t="e">
        <f t="shared" si="2782"/>
        <v>#N/A</v>
      </c>
      <c r="M58457" t="e">
        <f t="shared" si="2784"/>
        <v>#N/A</v>
      </c>
    </row>
    <row r="58458" spans="10:13" x14ac:dyDescent="0.35">
      <c r="J58458" t="e">
        <f>wOBA+VLOOKUP(D58458,order[],2,FALSE)+VLOOKUP(IF(F58458&gt;7,8,IF(F58458=0,1,F58458)),pitches[],2,FALSE)+VLOOKUP(IF(E58458&gt;2,3,E58458),smatchups[],2,FALSE)</f>
        <v>#N/A</v>
      </c>
      <c r="K58458" t="e">
        <f t="shared" si="2783"/>
        <v>#N/A</v>
      </c>
      <c r="L58458" t="e">
        <f t="shared" si="2782"/>
        <v>#N/A</v>
      </c>
      <c r="M58458" t="e">
        <f t="shared" si="2784"/>
        <v>#N/A</v>
      </c>
    </row>
    <row r="58459" spans="10:13" x14ac:dyDescent="0.35">
      <c r="J58459" t="e">
        <f>wOBA+VLOOKUP(D58459,order[],2,FALSE)+VLOOKUP(IF(F58459&gt;7,8,IF(F58459=0,1,F58459)),pitches[],2,FALSE)+VLOOKUP(IF(E58459&gt;2,3,E58459),smatchups[],2,FALSE)</f>
        <v>#N/A</v>
      </c>
      <c r="K58459" t="e">
        <f t="shared" si="2783"/>
        <v>#N/A</v>
      </c>
      <c r="L58459" t="e">
        <f t="shared" si="2782"/>
        <v>#N/A</v>
      </c>
      <c r="M58459" t="e">
        <f t="shared" si="2784"/>
        <v>#N/A</v>
      </c>
    </row>
    <row r="58460" spans="10:13" x14ac:dyDescent="0.35">
      <c r="J58460" t="e">
        <f>wOBA+VLOOKUP(D58460,order[],2,FALSE)+VLOOKUP(IF(F58460&gt;7,8,IF(F58460=0,1,F58460)),pitches[],2,FALSE)+VLOOKUP(IF(E58460&gt;2,3,E58460),smatchups[],2,FALSE)</f>
        <v>#N/A</v>
      </c>
      <c r="K58460" t="e">
        <f t="shared" si="2783"/>
        <v>#N/A</v>
      </c>
      <c r="L58460" t="e">
        <f t="shared" si="2782"/>
        <v>#N/A</v>
      </c>
      <c r="M58460" t="e">
        <f t="shared" si="2784"/>
        <v>#N/A</v>
      </c>
    </row>
    <row r="58461" spans="10:13" x14ac:dyDescent="0.35">
      <c r="J58461" t="e">
        <f>wOBA+VLOOKUP(D58461,order[],2,FALSE)+VLOOKUP(IF(F58461&gt;7,8,IF(F58461=0,1,F58461)),pitches[],2,FALSE)+VLOOKUP(IF(E58461&gt;2,3,E58461),smatchups[],2,FALSE)</f>
        <v>#N/A</v>
      </c>
      <c r="K58461" t="e">
        <f t="shared" si="2783"/>
        <v>#N/A</v>
      </c>
      <c r="L58461" t="e">
        <f t="shared" si="2782"/>
        <v>#N/A</v>
      </c>
      <c r="M58461" t="e">
        <f t="shared" si="2784"/>
        <v>#N/A</v>
      </c>
    </row>
    <row r="58462" spans="10:13" x14ac:dyDescent="0.35">
      <c r="J58462" t="e">
        <f>wOBA+VLOOKUP(D58462,order[],2,FALSE)+VLOOKUP(IF(F58462&gt;7,8,IF(F58462=0,1,F58462)),pitches[],2,FALSE)+VLOOKUP(IF(E58462&gt;2,3,E58462),smatchups[],2,FALSE)</f>
        <v>#N/A</v>
      </c>
      <c r="K58462" t="e">
        <f t="shared" si="2783"/>
        <v>#N/A</v>
      </c>
      <c r="L58462" t="e">
        <f t="shared" si="2782"/>
        <v>#N/A</v>
      </c>
      <c r="M58462" t="e">
        <f t="shared" si="2784"/>
        <v>#N/A</v>
      </c>
    </row>
    <row r="58463" spans="10:13" x14ac:dyDescent="0.35">
      <c r="J58463" t="e">
        <f>wOBA+VLOOKUP(D58463,order[],2,FALSE)+VLOOKUP(IF(F58463&gt;7,8,IF(F58463=0,1,F58463)),pitches[],2,FALSE)+VLOOKUP(IF(E58463&gt;2,3,E58463),smatchups[],2,FALSE)</f>
        <v>#N/A</v>
      </c>
      <c r="K58463" t="e">
        <f t="shared" si="2783"/>
        <v>#N/A</v>
      </c>
      <c r="L58463" t="e">
        <f t="shared" si="2782"/>
        <v>#N/A</v>
      </c>
      <c r="M58463" t="e">
        <f t="shared" si="2784"/>
        <v>#N/A</v>
      </c>
    </row>
    <row r="58464" spans="10:13" x14ac:dyDescent="0.35">
      <c r="J58464" t="e">
        <f>wOBA+VLOOKUP(D58464,order[],2,FALSE)+VLOOKUP(IF(F58464&gt;7,8,IF(F58464=0,1,F58464)),pitches[],2,FALSE)+VLOOKUP(IF(E58464&gt;2,3,E58464),smatchups[],2,FALSE)</f>
        <v>#N/A</v>
      </c>
      <c r="K58464" t="e">
        <f t="shared" si="2783"/>
        <v>#N/A</v>
      </c>
      <c r="L58464" t="e">
        <f t="shared" si="2782"/>
        <v>#N/A</v>
      </c>
      <c r="M58464" t="e">
        <f t="shared" si="2784"/>
        <v>#N/A</v>
      </c>
    </row>
    <row r="58465" spans="10:13" x14ac:dyDescent="0.35">
      <c r="J58465" t="e">
        <f>wOBA+VLOOKUP(D58465,order[],2,FALSE)+VLOOKUP(IF(F58465&gt;7,8,IF(F58465=0,1,F58465)),pitches[],2,FALSE)+VLOOKUP(IF(E58465&gt;2,3,E58465),smatchups[],2,FALSE)</f>
        <v>#N/A</v>
      </c>
      <c r="K58465" t="e">
        <f t="shared" si="2783"/>
        <v>#N/A</v>
      </c>
      <c r="L58465" t="e">
        <f t="shared" si="2782"/>
        <v>#N/A</v>
      </c>
      <c r="M58465" t="e">
        <f t="shared" si="2784"/>
        <v>#N/A</v>
      </c>
    </row>
    <row r="58466" spans="10:13" x14ac:dyDescent="0.35">
      <c r="J58466" t="e">
        <f>wOBA+VLOOKUP(D58466,order[],2,FALSE)+VLOOKUP(IF(F58466&gt;7,8,IF(F58466=0,1,F58466)),pitches[],2,FALSE)+VLOOKUP(IF(E58466&gt;2,3,E58466),smatchups[],2,FALSE)</f>
        <v>#N/A</v>
      </c>
      <c r="K58466" t="e">
        <f t="shared" si="2783"/>
        <v>#N/A</v>
      </c>
      <c r="L58466" t="e">
        <f t="shared" si="2782"/>
        <v>#N/A</v>
      </c>
      <c r="M58466" t="e">
        <f t="shared" si="2784"/>
        <v>#N/A</v>
      </c>
    </row>
    <row r="58467" spans="10:13" x14ac:dyDescent="0.35">
      <c r="J58467" t="e">
        <f>wOBA+VLOOKUP(D58467,order[],2,FALSE)+VLOOKUP(IF(F58467&gt;7,8,IF(F58467=0,1,F58467)),pitches[],2,FALSE)+VLOOKUP(IF(E58467&gt;2,3,E58467),smatchups[],2,FALSE)</f>
        <v>#N/A</v>
      </c>
      <c r="K58467" t="e">
        <f t="shared" si="2783"/>
        <v>#N/A</v>
      </c>
      <c r="L58467" t="e">
        <f t="shared" si="2782"/>
        <v>#N/A</v>
      </c>
      <c r="M58467" t="e">
        <f t="shared" si="2784"/>
        <v>#N/A</v>
      </c>
    </row>
    <row r="58468" spans="10:13" x14ac:dyDescent="0.35">
      <c r="J58468" t="e">
        <f>wOBA+VLOOKUP(D58468,order[],2,FALSE)+VLOOKUP(IF(F58468&gt;7,8,IF(F58468=0,1,F58468)),pitches[],2,FALSE)+VLOOKUP(IF(E58468&gt;2,3,E58468),smatchups[],2,FALSE)</f>
        <v>#N/A</v>
      </c>
      <c r="K58468" t="e">
        <f t="shared" si="2783"/>
        <v>#N/A</v>
      </c>
      <c r="L58468" t="e">
        <f t="shared" si="2782"/>
        <v>#N/A</v>
      </c>
      <c r="M58468" t="e">
        <f t="shared" si="2784"/>
        <v>#N/A</v>
      </c>
    </row>
    <row r="58469" spans="10:13" x14ac:dyDescent="0.35">
      <c r="J58469" t="e">
        <f>wOBA+VLOOKUP(D58469,order[],2,FALSE)+VLOOKUP(IF(F58469&gt;7,8,IF(F58469=0,1,F58469)),pitches[],2,FALSE)+VLOOKUP(IF(E58469&gt;2,3,E58469),smatchups[],2,FALSE)</f>
        <v>#N/A</v>
      </c>
      <c r="K58469" t="e">
        <f t="shared" si="2783"/>
        <v>#N/A</v>
      </c>
      <c r="L58469" t="e">
        <f t="shared" si="2782"/>
        <v>#N/A</v>
      </c>
      <c r="M58469" t="e">
        <f t="shared" si="2784"/>
        <v>#N/A</v>
      </c>
    </row>
    <row r="58470" spans="10:13" x14ac:dyDescent="0.35">
      <c r="J58470" t="e">
        <f>wOBA+VLOOKUP(D58470,order[],2,FALSE)+VLOOKUP(IF(F58470&gt;7,8,IF(F58470=0,1,F58470)),pitches[],2,FALSE)+VLOOKUP(IF(E58470&gt;2,3,E58470),smatchups[],2,FALSE)</f>
        <v>#N/A</v>
      </c>
      <c r="K58470" t="e">
        <f t="shared" si="2783"/>
        <v>#N/A</v>
      </c>
      <c r="L58470" t="e">
        <f t="shared" si="2782"/>
        <v>#N/A</v>
      </c>
      <c r="M58470" t="e">
        <f t="shared" si="2784"/>
        <v>#N/A</v>
      </c>
    </row>
    <row r="58471" spans="10:13" x14ac:dyDescent="0.35">
      <c r="J58471" t="e">
        <f>wOBA+VLOOKUP(D58471,order[],2,FALSE)+VLOOKUP(IF(F58471&gt;7,8,IF(F58471=0,1,F58471)),pitches[],2,FALSE)+VLOOKUP(IF(E58471&gt;2,3,E58471),smatchups[],2,FALSE)</f>
        <v>#N/A</v>
      </c>
      <c r="K58471" t="e">
        <f t="shared" si="2783"/>
        <v>#N/A</v>
      </c>
      <c r="L58471" t="e">
        <f t="shared" si="2782"/>
        <v>#N/A</v>
      </c>
      <c r="M58471" t="e">
        <f t="shared" si="2784"/>
        <v>#N/A</v>
      </c>
    </row>
    <row r="58472" spans="10:13" x14ac:dyDescent="0.35">
      <c r="J58472" t="e">
        <f>wOBA+VLOOKUP(D58472,order[],2,FALSE)+VLOOKUP(IF(F58472&gt;7,8,IF(F58472=0,1,F58472)),pitches[],2,FALSE)+VLOOKUP(IF(E58472&gt;2,3,E58472),smatchups[],2,FALSE)</f>
        <v>#N/A</v>
      </c>
      <c r="K58472" t="e">
        <f t="shared" si="2783"/>
        <v>#N/A</v>
      </c>
      <c r="L58472" t="e">
        <f t="shared" si="2782"/>
        <v>#N/A</v>
      </c>
      <c r="M58472" t="e">
        <f t="shared" si="2784"/>
        <v>#N/A</v>
      </c>
    </row>
    <row r="58473" spans="10:13" x14ac:dyDescent="0.35">
      <c r="J58473" t="e">
        <f>wOBA+VLOOKUP(D58473,order[],2,FALSE)+VLOOKUP(IF(F58473&gt;7,8,IF(F58473=0,1,F58473)),pitches[],2,FALSE)+VLOOKUP(IF(E58473&gt;2,3,E58473),smatchups[],2,FALSE)</f>
        <v>#N/A</v>
      </c>
      <c r="K58473" t="e">
        <f t="shared" si="2783"/>
        <v>#N/A</v>
      </c>
      <c r="L58473" t="e">
        <f t="shared" si="2782"/>
        <v>#N/A</v>
      </c>
      <c r="M58473" t="e">
        <f t="shared" si="2784"/>
        <v>#N/A</v>
      </c>
    </row>
    <row r="58474" spans="10:13" x14ac:dyDescent="0.35">
      <c r="J58474" t="e">
        <f>wOBA+VLOOKUP(D58474,order[],2,FALSE)+VLOOKUP(IF(F58474&gt;7,8,IF(F58474=0,1,F58474)),pitches[],2,FALSE)+VLOOKUP(IF(E58474&gt;2,3,E58474),smatchups[],2,FALSE)</f>
        <v>#N/A</v>
      </c>
      <c r="K58474" t="e">
        <f t="shared" si="2783"/>
        <v>#N/A</v>
      </c>
      <c r="L58474" t="e">
        <f t="shared" si="2782"/>
        <v>#N/A</v>
      </c>
      <c r="M58474" t="e">
        <f t="shared" si="2784"/>
        <v>#N/A</v>
      </c>
    </row>
    <row r="58475" spans="10:13" x14ac:dyDescent="0.35">
      <c r="J58475" t="e">
        <f>wOBA+VLOOKUP(D58475,order[],2,FALSE)+VLOOKUP(IF(F58475&gt;7,8,IF(F58475=0,1,F58475)),pitches[],2,FALSE)+VLOOKUP(IF(E58475&gt;2,3,E58475),smatchups[],2,FALSE)</f>
        <v>#N/A</v>
      </c>
      <c r="K58475" t="e">
        <f t="shared" si="2783"/>
        <v>#N/A</v>
      </c>
      <c r="L58475" t="e">
        <f t="shared" si="2782"/>
        <v>#N/A</v>
      </c>
      <c r="M58475" t="e">
        <f t="shared" si="2784"/>
        <v>#N/A</v>
      </c>
    </row>
    <row r="58476" spans="10:13" x14ac:dyDescent="0.35">
      <c r="J58476" t="e">
        <f>wOBA+VLOOKUP(D58476,order[],2,FALSE)+VLOOKUP(IF(F58476&gt;7,8,IF(F58476=0,1,F58476)),pitches[],2,FALSE)+VLOOKUP(IF(E58476&gt;2,3,E58476),smatchups[],2,FALSE)</f>
        <v>#N/A</v>
      </c>
      <c r="K58476" t="e">
        <f t="shared" si="2783"/>
        <v>#N/A</v>
      </c>
      <c r="L58476" t="e">
        <f t="shared" si="2782"/>
        <v>#N/A</v>
      </c>
      <c r="M58476" t="e">
        <f t="shared" si="2784"/>
        <v>#N/A</v>
      </c>
    </row>
    <row r="58477" spans="10:13" x14ac:dyDescent="0.35">
      <c r="J58477" t="e">
        <f>wOBA+VLOOKUP(D58477,order[],2,FALSE)+VLOOKUP(IF(F58477&gt;7,8,IF(F58477=0,1,F58477)),pitches[],2,FALSE)+VLOOKUP(IF(E58477&gt;2,3,E58477),smatchups[],2,FALSE)</f>
        <v>#N/A</v>
      </c>
      <c r="K58477" t="e">
        <f t="shared" si="2783"/>
        <v>#N/A</v>
      </c>
      <c r="L58477" t="e">
        <f t="shared" si="2782"/>
        <v>#N/A</v>
      </c>
      <c r="M58477" t="e">
        <f t="shared" si="2784"/>
        <v>#N/A</v>
      </c>
    </row>
    <row r="58478" spans="10:13" x14ac:dyDescent="0.35">
      <c r="J58478" t="e">
        <f>wOBA+VLOOKUP(D58478,order[],2,FALSE)+VLOOKUP(IF(F58478&gt;7,8,IF(F58478=0,1,F58478)),pitches[],2,FALSE)+VLOOKUP(IF(E58478&gt;2,3,E58478),smatchups[],2,FALSE)</f>
        <v>#N/A</v>
      </c>
      <c r="K58478" t="e">
        <f t="shared" si="2783"/>
        <v>#N/A</v>
      </c>
      <c r="L58478" t="e">
        <f t="shared" si="2782"/>
        <v>#N/A</v>
      </c>
      <c r="M58478" t="e">
        <f t="shared" si="2784"/>
        <v>#N/A</v>
      </c>
    </row>
    <row r="58479" spans="10:13" x14ac:dyDescent="0.35">
      <c r="J58479" t="e">
        <f>wOBA+VLOOKUP(D58479,order[],2,FALSE)+VLOOKUP(IF(F58479&gt;7,8,IF(F58479=0,1,F58479)),pitches[],2,FALSE)+VLOOKUP(IF(E58479&gt;2,3,E58479),smatchups[],2,FALSE)</f>
        <v>#N/A</v>
      </c>
      <c r="K58479" t="e">
        <f t="shared" si="2783"/>
        <v>#N/A</v>
      </c>
      <c r="L58479" t="e">
        <f t="shared" si="2782"/>
        <v>#N/A</v>
      </c>
      <c r="M58479" t="e">
        <f t="shared" si="2784"/>
        <v>#N/A</v>
      </c>
    </row>
    <row r="58480" spans="10:13" x14ac:dyDescent="0.35">
      <c r="J58480" t="e">
        <f>wOBA+VLOOKUP(D58480,order[],2,FALSE)+VLOOKUP(IF(F58480&gt;7,8,IF(F58480=0,1,F58480)),pitches[],2,FALSE)+VLOOKUP(IF(E58480&gt;2,3,E58480),smatchups[],2,FALSE)</f>
        <v>#N/A</v>
      </c>
      <c r="K58480" t="e">
        <f t="shared" si="2783"/>
        <v>#N/A</v>
      </c>
      <c r="L58480" t="e">
        <f t="shared" si="2782"/>
        <v>#N/A</v>
      </c>
      <c r="M58480" t="e">
        <f t="shared" si="2784"/>
        <v>#N/A</v>
      </c>
    </row>
    <row r="58481" spans="10:13" x14ac:dyDescent="0.35">
      <c r="J58481" t="e">
        <f>wOBA+VLOOKUP(D58481,order[],2,FALSE)+VLOOKUP(IF(F58481&gt;7,8,IF(F58481=0,1,F58481)),pitches[],2,FALSE)+VLOOKUP(IF(E58481&gt;2,3,E58481),smatchups[],2,FALSE)</f>
        <v>#N/A</v>
      </c>
      <c r="K58481" t="e">
        <f t="shared" si="2783"/>
        <v>#N/A</v>
      </c>
      <c r="L58481" t="e">
        <f t="shared" si="2782"/>
        <v>#N/A</v>
      </c>
      <c r="M58481" t="e">
        <f t="shared" si="2784"/>
        <v>#N/A</v>
      </c>
    </row>
    <row r="58482" spans="10:13" x14ac:dyDescent="0.35">
      <c r="J58482" t="e">
        <f>wOBA+VLOOKUP(D58482,order[],2,FALSE)+VLOOKUP(IF(F58482&gt;7,8,IF(F58482=0,1,F58482)),pitches[],2,FALSE)+VLOOKUP(IF(E58482&gt;2,3,E58482),smatchups[],2,FALSE)</f>
        <v>#N/A</v>
      </c>
      <c r="K58482" t="e">
        <f t="shared" si="2783"/>
        <v>#N/A</v>
      </c>
      <c r="L58482" t="e">
        <f t="shared" si="2782"/>
        <v>#N/A</v>
      </c>
      <c r="M58482" t="e">
        <f t="shared" si="2784"/>
        <v>#N/A</v>
      </c>
    </row>
    <row r="58483" spans="10:13" x14ac:dyDescent="0.35">
      <c r="J58483" t="e">
        <f>wOBA+VLOOKUP(D58483,order[],2,FALSE)+VLOOKUP(IF(F58483&gt;7,8,IF(F58483=0,1,F58483)),pitches[],2,FALSE)+VLOOKUP(IF(E58483&gt;2,3,E58483),smatchups[],2,FALSE)</f>
        <v>#N/A</v>
      </c>
      <c r="K58483" t="e">
        <f t="shared" si="2783"/>
        <v>#N/A</v>
      </c>
      <c r="L58483" t="e">
        <f t="shared" si="2782"/>
        <v>#N/A</v>
      </c>
      <c r="M58483" t="e">
        <f t="shared" si="2784"/>
        <v>#N/A</v>
      </c>
    </row>
    <row r="58484" spans="10:13" x14ac:dyDescent="0.35">
      <c r="J58484" t="e">
        <f>wOBA+VLOOKUP(D58484,order[],2,FALSE)+VLOOKUP(IF(F58484&gt;7,8,IF(F58484=0,1,F58484)),pitches[],2,FALSE)+VLOOKUP(IF(E58484&gt;2,3,E58484),smatchups[],2,FALSE)</f>
        <v>#N/A</v>
      </c>
      <c r="K58484" t="e">
        <f t="shared" si="2783"/>
        <v>#N/A</v>
      </c>
      <c r="L58484" t="e">
        <f t="shared" si="2782"/>
        <v>#N/A</v>
      </c>
      <c r="M58484" t="e">
        <f t="shared" si="2784"/>
        <v>#N/A</v>
      </c>
    </row>
    <row r="58485" spans="10:13" x14ac:dyDescent="0.35">
      <c r="J58485" t="e">
        <f>wOBA+VLOOKUP(D58485,order[],2,FALSE)+VLOOKUP(IF(F58485&gt;7,8,IF(F58485=0,1,F58485)),pitches[],2,FALSE)+VLOOKUP(IF(E58485&gt;2,3,E58485),smatchups[],2,FALSE)</f>
        <v>#N/A</v>
      </c>
      <c r="K58485" t="e">
        <f t="shared" si="2783"/>
        <v>#N/A</v>
      </c>
      <c r="L58485" t="e">
        <f t="shared" si="2782"/>
        <v>#N/A</v>
      </c>
      <c r="M58485" t="e">
        <f t="shared" si="2784"/>
        <v>#N/A</v>
      </c>
    </row>
    <row r="58486" spans="10:13" x14ac:dyDescent="0.35">
      <c r="J58486" t="e">
        <f>wOBA+VLOOKUP(D58486,order[],2,FALSE)+VLOOKUP(IF(F58486&gt;7,8,IF(F58486=0,1,F58486)),pitches[],2,FALSE)+VLOOKUP(IF(E58486&gt;2,3,E58486),smatchups[],2,FALSE)</f>
        <v>#N/A</v>
      </c>
      <c r="K58486" t="e">
        <f t="shared" si="2783"/>
        <v>#N/A</v>
      </c>
      <c r="L58486" t="e">
        <f t="shared" si="2782"/>
        <v>#N/A</v>
      </c>
      <c r="M58486" t="e">
        <f t="shared" si="2784"/>
        <v>#N/A</v>
      </c>
    </row>
    <row r="58487" spans="10:13" x14ac:dyDescent="0.35">
      <c r="J58487" t="e">
        <f>wOBA+VLOOKUP(D58487,order[],2,FALSE)+VLOOKUP(IF(F58487&gt;7,8,IF(F58487=0,1,F58487)),pitches[],2,FALSE)+VLOOKUP(IF(E58487&gt;2,3,E58487),smatchups[],2,FALSE)</f>
        <v>#N/A</v>
      </c>
      <c r="K58487" t="e">
        <f t="shared" si="2783"/>
        <v>#N/A</v>
      </c>
      <c r="L58487" t="e">
        <f t="shared" si="2782"/>
        <v>#N/A</v>
      </c>
      <c r="M58487" t="e">
        <f t="shared" si="2784"/>
        <v>#N/A</v>
      </c>
    </row>
    <row r="58488" spans="10:13" x14ac:dyDescent="0.35">
      <c r="J58488" t="e">
        <f>wOBA+VLOOKUP(D58488,order[],2,FALSE)+VLOOKUP(IF(F58488&gt;7,8,IF(F58488=0,1,F58488)),pitches[],2,FALSE)+VLOOKUP(IF(E58488&gt;2,3,E58488),smatchups[],2,FALSE)</f>
        <v>#N/A</v>
      </c>
      <c r="K58488" t="e">
        <f t="shared" si="2783"/>
        <v>#N/A</v>
      </c>
      <c r="L58488" t="e">
        <f t="shared" si="2782"/>
        <v>#N/A</v>
      </c>
      <c r="M58488" t="e">
        <f t="shared" si="2784"/>
        <v>#N/A</v>
      </c>
    </row>
    <row r="58489" spans="10:13" x14ac:dyDescent="0.35">
      <c r="J58489" t="e">
        <f>wOBA+VLOOKUP(D58489,order[],2,FALSE)+VLOOKUP(IF(F58489&gt;7,8,IF(F58489=0,1,F58489)),pitches[],2,FALSE)+VLOOKUP(IF(E58489&gt;2,3,E58489),smatchups[],2,FALSE)</f>
        <v>#N/A</v>
      </c>
      <c r="K58489" t="e">
        <f t="shared" si="2783"/>
        <v>#N/A</v>
      </c>
      <c r="L58489" t="e">
        <f t="shared" si="2782"/>
        <v>#N/A</v>
      </c>
      <c r="M58489" t="e">
        <f t="shared" si="2784"/>
        <v>#N/A</v>
      </c>
    </row>
    <row r="58490" spans="10:13" x14ac:dyDescent="0.35">
      <c r="J58490" t="e">
        <f>wOBA+VLOOKUP(D58490,order[],2,FALSE)+VLOOKUP(IF(F58490&gt;7,8,IF(F58490=0,1,F58490)),pitches[],2,FALSE)+VLOOKUP(IF(E58490&gt;2,3,E58490),smatchups[],2,FALSE)</f>
        <v>#N/A</v>
      </c>
      <c r="K58490" t="e">
        <f t="shared" si="2783"/>
        <v>#N/A</v>
      </c>
      <c r="L58490" t="e">
        <f t="shared" si="2782"/>
        <v>#N/A</v>
      </c>
      <c r="M58490" t="e">
        <f t="shared" si="2784"/>
        <v>#N/A</v>
      </c>
    </row>
    <row r="58491" spans="10:13" x14ac:dyDescent="0.35">
      <c r="J58491" t="e">
        <f>wOBA+VLOOKUP(D58491,order[],2,FALSE)+VLOOKUP(IF(F58491&gt;7,8,IF(F58491=0,1,F58491)),pitches[],2,FALSE)+VLOOKUP(IF(E58491&gt;2,3,E58491),smatchups[],2,FALSE)</f>
        <v>#N/A</v>
      </c>
      <c r="K58491" t="e">
        <f t="shared" si="2783"/>
        <v>#N/A</v>
      </c>
      <c r="L58491" t="e">
        <f t="shared" si="2782"/>
        <v>#N/A</v>
      </c>
      <c r="M58491" t="e">
        <f t="shared" si="2784"/>
        <v>#N/A</v>
      </c>
    </row>
    <row r="58492" spans="10:13" x14ac:dyDescent="0.35">
      <c r="J58492" t="e">
        <f>wOBA+VLOOKUP(D58492,order[],2,FALSE)+VLOOKUP(IF(F58492&gt;7,8,IF(F58492=0,1,F58492)),pitches[],2,FALSE)+VLOOKUP(IF(E58492&gt;2,3,E58492),smatchups[],2,FALSE)</f>
        <v>#N/A</v>
      </c>
      <c r="K58492" t="e">
        <f t="shared" si="2783"/>
        <v>#N/A</v>
      </c>
      <c r="L58492" t="e">
        <f t="shared" si="2782"/>
        <v>#N/A</v>
      </c>
      <c r="M58492" t="e">
        <f t="shared" si="2784"/>
        <v>#N/A</v>
      </c>
    </row>
    <row r="58493" spans="10:13" x14ac:dyDescent="0.35">
      <c r="J58493" t="e">
        <f>wOBA+VLOOKUP(D58493,order[],2,FALSE)+VLOOKUP(IF(F58493&gt;7,8,IF(F58493=0,1,F58493)),pitches[],2,FALSE)+VLOOKUP(IF(E58493&gt;2,3,E58493),smatchups[],2,FALSE)</f>
        <v>#N/A</v>
      </c>
      <c r="K58493" t="e">
        <f t="shared" si="2783"/>
        <v>#N/A</v>
      </c>
      <c r="L58493" t="e">
        <f t="shared" si="2782"/>
        <v>#N/A</v>
      </c>
      <c r="M58493" t="e">
        <f t="shared" si="2784"/>
        <v>#N/A</v>
      </c>
    </row>
    <row r="58494" spans="10:13" x14ac:dyDescent="0.35">
      <c r="J58494" t="e">
        <f>wOBA+VLOOKUP(D58494,order[],2,FALSE)+VLOOKUP(IF(F58494&gt;7,8,IF(F58494=0,1,F58494)),pitches[],2,FALSE)+VLOOKUP(IF(E58494&gt;2,3,E58494),smatchups[],2,FALSE)</f>
        <v>#N/A</v>
      </c>
      <c r="K58494" t="e">
        <f t="shared" si="2783"/>
        <v>#N/A</v>
      </c>
      <c r="L58494" t="e">
        <f t="shared" si="2782"/>
        <v>#N/A</v>
      </c>
      <c r="M58494" t="e">
        <f t="shared" si="2784"/>
        <v>#N/A</v>
      </c>
    </row>
    <row r="58495" spans="10:13" x14ac:dyDescent="0.35">
      <c r="J58495" t="e">
        <f>wOBA+VLOOKUP(D58495,order[],2,FALSE)+VLOOKUP(IF(F58495&gt;7,8,IF(F58495=0,1,F58495)),pitches[],2,FALSE)+VLOOKUP(IF(E58495&gt;2,3,E58495),smatchups[],2,FALSE)</f>
        <v>#N/A</v>
      </c>
      <c r="K58495" t="e">
        <f t="shared" si="2783"/>
        <v>#N/A</v>
      </c>
      <c r="L58495" t="e">
        <f t="shared" si="2782"/>
        <v>#N/A</v>
      </c>
      <c r="M58495" t="e">
        <f t="shared" si="2784"/>
        <v>#N/A</v>
      </c>
    </row>
    <row r="58496" spans="10:13" x14ac:dyDescent="0.35">
      <c r="J58496" t="e">
        <f>wOBA+VLOOKUP(D58496,order[],2,FALSE)+VLOOKUP(IF(F58496&gt;7,8,IF(F58496=0,1,F58496)),pitches[],2,FALSE)+VLOOKUP(IF(E58496&gt;2,3,E58496),smatchups[],2,FALSE)</f>
        <v>#N/A</v>
      </c>
      <c r="K58496" t="e">
        <f t="shared" si="2783"/>
        <v>#N/A</v>
      </c>
      <c r="L58496" t="e">
        <f t="shared" si="2782"/>
        <v>#N/A</v>
      </c>
      <c r="M58496" t="e">
        <f t="shared" si="2784"/>
        <v>#N/A</v>
      </c>
    </row>
    <row r="58497" spans="10:13" x14ac:dyDescent="0.35">
      <c r="J58497" t="e">
        <f>wOBA+VLOOKUP(D58497,order[],2,FALSE)+VLOOKUP(IF(F58497&gt;7,8,IF(F58497=0,1,F58497)),pitches[],2,FALSE)+VLOOKUP(IF(E58497&gt;2,3,E58497),smatchups[],2,FALSE)</f>
        <v>#N/A</v>
      </c>
      <c r="K58497" t="e">
        <f t="shared" si="2783"/>
        <v>#N/A</v>
      </c>
      <c r="L58497" t="e">
        <f t="shared" si="2782"/>
        <v>#N/A</v>
      </c>
      <c r="M58497" t="e">
        <f t="shared" si="2784"/>
        <v>#N/A</v>
      </c>
    </row>
    <row r="58498" spans="10:13" x14ac:dyDescent="0.35">
      <c r="J58498" t="e">
        <f>wOBA+VLOOKUP(D58498,order[],2,FALSE)+VLOOKUP(IF(F58498&gt;7,8,IF(F58498=0,1,F58498)),pitches[],2,FALSE)+VLOOKUP(IF(E58498&gt;2,3,E58498),smatchups[],2,FALSE)</f>
        <v>#N/A</v>
      </c>
      <c r="K58498" t="e">
        <f t="shared" si="2783"/>
        <v>#N/A</v>
      </c>
      <c r="L58498" t="e">
        <f t="shared" ref="L58498:L58561" si="2785">IF(E58498=0,BF$1+BE$1*F58498,IF(E58498=1,BF$2+BE$2*F58498,IF(E58498=2,BF$3+BE$3*F58498,BF$4+BE$4*F58498)))+J58498</f>
        <v>#N/A</v>
      </c>
      <c r="M58498" t="e">
        <f t="shared" si="2784"/>
        <v>#N/A</v>
      </c>
    </row>
    <row r="58499" spans="10:13" x14ac:dyDescent="0.35">
      <c r="J58499" t="e">
        <f>wOBA+VLOOKUP(D58499,order[],2,FALSE)+VLOOKUP(IF(F58499&gt;7,8,IF(F58499=0,1,F58499)),pitches[],2,FALSE)+VLOOKUP(IF(E58499&gt;2,3,E58499),smatchups[],2,FALSE)</f>
        <v>#N/A</v>
      </c>
      <c r="K58499" t="e">
        <f t="shared" ref="K58499:K58562" si="2786">H58499-J58499</f>
        <v>#N/A</v>
      </c>
      <c r="L58499" t="e">
        <f t="shared" si="2785"/>
        <v>#N/A</v>
      </c>
      <c r="M58499" t="e">
        <f t="shared" ref="M58499:M58562" si="2787">H58499-L58499</f>
        <v>#N/A</v>
      </c>
    </row>
    <row r="58500" spans="10:13" x14ac:dyDescent="0.35">
      <c r="J58500" t="e">
        <f>wOBA+VLOOKUP(D58500,order[],2,FALSE)+VLOOKUP(IF(F58500&gt;7,8,IF(F58500=0,1,F58500)),pitches[],2,FALSE)+VLOOKUP(IF(E58500&gt;2,3,E58500),smatchups[],2,FALSE)</f>
        <v>#N/A</v>
      </c>
      <c r="K58500" t="e">
        <f t="shared" si="2786"/>
        <v>#N/A</v>
      </c>
      <c r="L58500" t="e">
        <f t="shared" si="2785"/>
        <v>#N/A</v>
      </c>
      <c r="M58500" t="e">
        <f t="shared" si="2787"/>
        <v>#N/A</v>
      </c>
    </row>
    <row r="58501" spans="10:13" x14ac:dyDescent="0.35">
      <c r="J58501" t="e">
        <f>wOBA+VLOOKUP(D58501,order[],2,FALSE)+VLOOKUP(IF(F58501&gt;7,8,IF(F58501=0,1,F58501)),pitches[],2,FALSE)+VLOOKUP(IF(E58501&gt;2,3,E58501),smatchups[],2,FALSE)</f>
        <v>#N/A</v>
      </c>
      <c r="K58501" t="e">
        <f t="shared" si="2786"/>
        <v>#N/A</v>
      </c>
      <c r="L58501" t="e">
        <f t="shared" si="2785"/>
        <v>#N/A</v>
      </c>
      <c r="M58501" t="e">
        <f t="shared" si="2787"/>
        <v>#N/A</v>
      </c>
    </row>
    <row r="58502" spans="10:13" x14ac:dyDescent="0.35">
      <c r="J58502" t="e">
        <f>wOBA+VLOOKUP(D58502,order[],2,FALSE)+VLOOKUP(IF(F58502&gt;7,8,IF(F58502=0,1,F58502)),pitches[],2,FALSE)+VLOOKUP(IF(E58502&gt;2,3,E58502),smatchups[],2,FALSE)</f>
        <v>#N/A</v>
      </c>
      <c r="K58502" t="e">
        <f t="shared" si="2786"/>
        <v>#N/A</v>
      </c>
      <c r="L58502" t="e">
        <f t="shared" si="2785"/>
        <v>#N/A</v>
      </c>
      <c r="M58502" t="e">
        <f t="shared" si="2787"/>
        <v>#N/A</v>
      </c>
    </row>
    <row r="58503" spans="10:13" x14ac:dyDescent="0.35">
      <c r="J58503" t="e">
        <f>wOBA+VLOOKUP(D58503,order[],2,FALSE)+VLOOKUP(IF(F58503&gt;7,8,IF(F58503=0,1,F58503)),pitches[],2,FALSE)+VLOOKUP(IF(E58503&gt;2,3,E58503),smatchups[],2,FALSE)</f>
        <v>#N/A</v>
      </c>
      <c r="K58503" t="e">
        <f t="shared" si="2786"/>
        <v>#N/A</v>
      </c>
      <c r="L58503" t="e">
        <f t="shared" si="2785"/>
        <v>#N/A</v>
      </c>
      <c r="M58503" t="e">
        <f t="shared" si="2787"/>
        <v>#N/A</v>
      </c>
    </row>
    <row r="58504" spans="10:13" x14ac:dyDescent="0.35">
      <c r="J58504" t="e">
        <f>wOBA+VLOOKUP(D58504,order[],2,FALSE)+VLOOKUP(IF(F58504&gt;7,8,IF(F58504=0,1,F58504)),pitches[],2,FALSE)+VLOOKUP(IF(E58504&gt;2,3,E58504),smatchups[],2,FALSE)</f>
        <v>#N/A</v>
      </c>
      <c r="K58504" t="e">
        <f t="shared" si="2786"/>
        <v>#N/A</v>
      </c>
      <c r="L58504" t="e">
        <f t="shared" si="2785"/>
        <v>#N/A</v>
      </c>
      <c r="M58504" t="e">
        <f t="shared" si="2787"/>
        <v>#N/A</v>
      </c>
    </row>
    <row r="58505" spans="10:13" x14ac:dyDescent="0.35">
      <c r="J58505" t="e">
        <f>wOBA+VLOOKUP(D58505,order[],2,FALSE)+VLOOKUP(IF(F58505&gt;7,8,IF(F58505=0,1,F58505)),pitches[],2,FALSE)+VLOOKUP(IF(E58505&gt;2,3,E58505),smatchups[],2,FALSE)</f>
        <v>#N/A</v>
      </c>
      <c r="K58505" t="e">
        <f t="shared" si="2786"/>
        <v>#N/A</v>
      </c>
      <c r="L58505" t="e">
        <f t="shared" si="2785"/>
        <v>#N/A</v>
      </c>
      <c r="M58505" t="e">
        <f t="shared" si="2787"/>
        <v>#N/A</v>
      </c>
    </row>
    <row r="58506" spans="10:13" x14ac:dyDescent="0.35">
      <c r="J58506" t="e">
        <f>wOBA+VLOOKUP(D58506,order[],2,FALSE)+VLOOKUP(IF(F58506&gt;7,8,IF(F58506=0,1,F58506)),pitches[],2,FALSE)+VLOOKUP(IF(E58506&gt;2,3,E58506),smatchups[],2,FALSE)</f>
        <v>#N/A</v>
      </c>
      <c r="K58506" t="e">
        <f t="shared" si="2786"/>
        <v>#N/A</v>
      </c>
      <c r="L58506" t="e">
        <f t="shared" si="2785"/>
        <v>#N/A</v>
      </c>
      <c r="M58506" t="e">
        <f t="shared" si="2787"/>
        <v>#N/A</v>
      </c>
    </row>
    <row r="58507" spans="10:13" x14ac:dyDescent="0.35">
      <c r="J58507" t="e">
        <f>wOBA+VLOOKUP(D58507,order[],2,FALSE)+VLOOKUP(IF(F58507&gt;7,8,IF(F58507=0,1,F58507)),pitches[],2,FALSE)+VLOOKUP(IF(E58507&gt;2,3,E58507),smatchups[],2,FALSE)</f>
        <v>#N/A</v>
      </c>
      <c r="K58507" t="e">
        <f t="shared" si="2786"/>
        <v>#N/A</v>
      </c>
      <c r="L58507" t="e">
        <f t="shared" si="2785"/>
        <v>#N/A</v>
      </c>
      <c r="M58507" t="e">
        <f t="shared" si="2787"/>
        <v>#N/A</v>
      </c>
    </row>
    <row r="58508" spans="10:13" x14ac:dyDescent="0.35">
      <c r="J58508" t="e">
        <f>wOBA+VLOOKUP(D58508,order[],2,FALSE)+VLOOKUP(IF(F58508&gt;7,8,IF(F58508=0,1,F58508)),pitches[],2,FALSE)+VLOOKUP(IF(E58508&gt;2,3,E58508),smatchups[],2,FALSE)</f>
        <v>#N/A</v>
      </c>
      <c r="K58508" t="e">
        <f t="shared" si="2786"/>
        <v>#N/A</v>
      </c>
      <c r="L58508" t="e">
        <f t="shared" si="2785"/>
        <v>#N/A</v>
      </c>
      <c r="M58508" t="e">
        <f t="shared" si="2787"/>
        <v>#N/A</v>
      </c>
    </row>
    <row r="58509" spans="10:13" x14ac:dyDescent="0.35">
      <c r="J58509" t="e">
        <f>wOBA+VLOOKUP(D58509,order[],2,FALSE)+VLOOKUP(IF(F58509&gt;7,8,IF(F58509=0,1,F58509)),pitches[],2,FALSE)+VLOOKUP(IF(E58509&gt;2,3,E58509),smatchups[],2,FALSE)</f>
        <v>#N/A</v>
      </c>
      <c r="K58509" t="e">
        <f t="shared" si="2786"/>
        <v>#N/A</v>
      </c>
      <c r="L58509" t="e">
        <f t="shared" si="2785"/>
        <v>#N/A</v>
      </c>
      <c r="M58509" t="e">
        <f t="shared" si="2787"/>
        <v>#N/A</v>
      </c>
    </row>
    <row r="58510" spans="10:13" x14ac:dyDescent="0.35">
      <c r="J58510" t="e">
        <f>wOBA+VLOOKUP(D58510,order[],2,FALSE)+VLOOKUP(IF(F58510&gt;7,8,IF(F58510=0,1,F58510)),pitches[],2,FALSE)+VLOOKUP(IF(E58510&gt;2,3,E58510),smatchups[],2,FALSE)</f>
        <v>#N/A</v>
      </c>
      <c r="K58510" t="e">
        <f t="shared" si="2786"/>
        <v>#N/A</v>
      </c>
      <c r="L58510" t="e">
        <f t="shared" si="2785"/>
        <v>#N/A</v>
      </c>
      <c r="M58510" t="e">
        <f t="shared" si="2787"/>
        <v>#N/A</v>
      </c>
    </row>
    <row r="58511" spans="10:13" x14ac:dyDescent="0.35">
      <c r="J58511" t="e">
        <f>wOBA+VLOOKUP(D58511,order[],2,FALSE)+VLOOKUP(IF(F58511&gt;7,8,IF(F58511=0,1,F58511)),pitches[],2,FALSE)+VLOOKUP(IF(E58511&gt;2,3,E58511),smatchups[],2,FALSE)</f>
        <v>#N/A</v>
      </c>
      <c r="K58511" t="e">
        <f t="shared" si="2786"/>
        <v>#N/A</v>
      </c>
      <c r="L58511" t="e">
        <f t="shared" si="2785"/>
        <v>#N/A</v>
      </c>
      <c r="M58511" t="e">
        <f t="shared" si="2787"/>
        <v>#N/A</v>
      </c>
    </row>
    <row r="58512" spans="10:13" x14ac:dyDescent="0.35">
      <c r="J58512" t="e">
        <f>wOBA+VLOOKUP(D58512,order[],2,FALSE)+VLOOKUP(IF(F58512&gt;7,8,IF(F58512=0,1,F58512)),pitches[],2,FALSE)+VLOOKUP(IF(E58512&gt;2,3,E58512),smatchups[],2,FALSE)</f>
        <v>#N/A</v>
      </c>
      <c r="K58512" t="e">
        <f t="shared" si="2786"/>
        <v>#N/A</v>
      </c>
      <c r="L58512" t="e">
        <f t="shared" si="2785"/>
        <v>#N/A</v>
      </c>
      <c r="M58512" t="e">
        <f t="shared" si="2787"/>
        <v>#N/A</v>
      </c>
    </row>
    <row r="58513" spans="10:13" x14ac:dyDescent="0.35">
      <c r="J58513" t="e">
        <f>wOBA+VLOOKUP(D58513,order[],2,FALSE)+VLOOKUP(IF(F58513&gt;7,8,IF(F58513=0,1,F58513)),pitches[],2,FALSE)+VLOOKUP(IF(E58513&gt;2,3,E58513),smatchups[],2,FALSE)</f>
        <v>#N/A</v>
      </c>
      <c r="K58513" t="e">
        <f t="shared" si="2786"/>
        <v>#N/A</v>
      </c>
      <c r="L58513" t="e">
        <f t="shared" si="2785"/>
        <v>#N/A</v>
      </c>
      <c r="M58513" t="e">
        <f t="shared" si="2787"/>
        <v>#N/A</v>
      </c>
    </row>
    <row r="58514" spans="10:13" x14ac:dyDescent="0.35">
      <c r="J58514" t="e">
        <f>wOBA+VLOOKUP(D58514,order[],2,FALSE)+VLOOKUP(IF(F58514&gt;7,8,IF(F58514=0,1,F58514)),pitches[],2,FALSE)+VLOOKUP(IF(E58514&gt;2,3,E58514),smatchups[],2,FALSE)</f>
        <v>#N/A</v>
      </c>
      <c r="K58514" t="e">
        <f t="shared" si="2786"/>
        <v>#N/A</v>
      </c>
      <c r="L58514" t="e">
        <f t="shared" si="2785"/>
        <v>#N/A</v>
      </c>
      <c r="M58514" t="e">
        <f t="shared" si="2787"/>
        <v>#N/A</v>
      </c>
    </row>
    <row r="58515" spans="10:13" x14ac:dyDescent="0.35">
      <c r="J58515" t="e">
        <f>wOBA+VLOOKUP(D58515,order[],2,FALSE)+VLOOKUP(IF(F58515&gt;7,8,IF(F58515=0,1,F58515)),pitches[],2,FALSE)+VLOOKUP(IF(E58515&gt;2,3,E58515),smatchups[],2,FALSE)</f>
        <v>#N/A</v>
      </c>
      <c r="K58515" t="e">
        <f t="shared" si="2786"/>
        <v>#N/A</v>
      </c>
      <c r="L58515" t="e">
        <f t="shared" si="2785"/>
        <v>#N/A</v>
      </c>
      <c r="M58515" t="e">
        <f t="shared" si="2787"/>
        <v>#N/A</v>
      </c>
    </row>
    <row r="58516" spans="10:13" x14ac:dyDescent="0.35">
      <c r="J58516" t="e">
        <f>wOBA+VLOOKUP(D58516,order[],2,FALSE)+VLOOKUP(IF(F58516&gt;7,8,IF(F58516=0,1,F58516)),pitches[],2,FALSE)+VLOOKUP(IF(E58516&gt;2,3,E58516),smatchups[],2,FALSE)</f>
        <v>#N/A</v>
      </c>
      <c r="K58516" t="e">
        <f t="shared" si="2786"/>
        <v>#N/A</v>
      </c>
      <c r="L58516" t="e">
        <f t="shared" si="2785"/>
        <v>#N/A</v>
      </c>
      <c r="M58516" t="e">
        <f t="shared" si="2787"/>
        <v>#N/A</v>
      </c>
    </row>
    <row r="58517" spans="10:13" x14ac:dyDescent="0.35">
      <c r="J58517" t="e">
        <f>wOBA+VLOOKUP(D58517,order[],2,FALSE)+VLOOKUP(IF(F58517&gt;7,8,IF(F58517=0,1,F58517)),pitches[],2,FALSE)+VLOOKUP(IF(E58517&gt;2,3,E58517),smatchups[],2,FALSE)</f>
        <v>#N/A</v>
      </c>
      <c r="K58517" t="e">
        <f t="shared" si="2786"/>
        <v>#N/A</v>
      </c>
      <c r="L58517" t="e">
        <f t="shared" si="2785"/>
        <v>#N/A</v>
      </c>
      <c r="M58517" t="e">
        <f t="shared" si="2787"/>
        <v>#N/A</v>
      </c>
    </row>
    <row r="58518" spans="10:13" x14ac:dyDescent="0.35">
      <c r="J58518" t="e">
        <f>wOBA+VLOOKUP(D58518,order[],2,FALSE)+VLOOKUP(IF(F58518&gt;7,8,IF(F58518=0,1,F58518)),pitches[],2,FALSE)+VLOOKUP(IF(E58518&gt;2,3,E58518),smatchups[],2,FALSE)</f>
        <v>#N/A</v>
      </c>
      <c r="K58518" t="e">
        <f t="shared" si="2786"/>
        <v>#N/A</v>
      </c>
      <c r="L58518" t="e">
        <f t="shared" si="2785"/>
        <v>#N/A</v>
      </c>
      <c r="M58518" t="e">
        <f t="shared" si="2787"/>
        <v>#N/A</v>
      </c>
    </row>
    <row r="58519" spans="10:13" x14ac:dyDescent="0.35">
      <c r="J58519" t="e">
        <f>wOBA+VLOOKUP(D58519,order[],2,FALSE)+VLOOKUP(IF(F58519&gt;7,8,IF(F58519=0,1,F58519)),pitches[],2,FALSE)+VLOOKUP(IF(E58519&gt;2,3,E58519),smatchups[],2,FALSE)</f>
        <v>#N/A</v>
      </c>
      <c r="K58519" t="e">
        <f t="shared" si="2786"/>
        <v>#N/A</v>
      </c>
      <c r="L58519" t="e">
        <f t="shared" si="2785"/>
        <v>#N/A</v>
      </c>
      <c r="M58519" t="e">
        <f t="shared" si="2787"/>
        <v>#N/A</v>
      </c>
    </row>
    <row r="58520" spans="10:13" x14ac:dyDescent="0.35">
      <c r="J58520" t="e">
        <f>wOBA+VLOOKUP(D58520,order[],2,FALSE)+VLOOKUP(IF(F58520&gt;7,8,IF(F58520=0,1,F58520)),pitches[],2,FALSE)+VLOOKUP(IF(E58520&gt;2,3,E58520),smatchups[],2,FALSE)</f>
        <v>#N/A</v>
      </c>
      <c r="K58520" t="e">
        <f t="shared" si="2786"/>
        <v>#N/A</v>
      </c>
      <c r="L58520" t="e">
        <f t="shared" si="2785"/>
        <v>#N/A</v>
      </c>
      <c r="M58520" t="e">
        <f t="shared" si="2787"/>
        <v>#N/A</v>
      </c>
    </row>
    <row r="58521" spans="10:13" x14ac:dyDescent="0.35">
      <c r="J58521" t="e">
        <f>wOBA+VLOOKUP(D58521,order[],2,FALSE)+VLOOKUP(IF(F58521&gt;7,8,IF(F58521=0,1,F58521)),pitches[],2,FALSE)+VLOOKUP(IF(E58521&gt;2,3,E58521),smatchups[],2,FALSE)</f>
        <v>#N/A</v>
      </c>
      <c r="K58521" t="e">
        <f t="shared" si="2786"/>
        <v>#N/A</v>
      </c>
      <c r="L58521" t="e">
        <f t="shared" si="2785"/>
        <v>#N/A</v>
      </c>
      <c r="M58521" t="e">
        <f t="shared" si="2787"/>
        <v>#N/A</v>
      </c>
    </row>
    <row r="58522" spans="10:13" x14ac:dyDescent="0.35">
      <c r="J58522" t="e">
        <f>wOBA+VLOOKUP(D58522,order[],2,FALSE)+VLOOKUP(IF(F58522&gt;7,8,IF(F58522=0,1,F58522)),pitches[],2,FALSE)+VLOOKUP(IF(E58522&gt;2,3,E58522),smatchups[],2,FALSE)</f>
        <v>#N/A</v>
      </c>
      <c r="K58522" t="e">
        <f t="shared" si="2786"/>
        <v>#N/A</v>
      </c>
      <c r="L58522" t="e">
        <f t="shared" si="2785"/>
        <v>#N/A</v>
      </c>
      <c r="M58522" t="e">
        <f t="shared" si="2787"/>
        <v>#N/A</v>
      </c>
    </row>
    <row r="58523" spans="10:13" x14ac:dyDescent="0.35">
      <c r="J58523" t="e">
        <f>wOBA+VLOOKUP(D58523,order[],2,FALSE)+VLOOKUP(IF(F58523&gt;7,8,IF(F58523=0,1,F58523)),pitches[],2,FALSE)+VLOOKUP(IF(E58523&gt;2,3,E58523),smatchups[],2,FALSE)</f>
        <v>#N/A</v>
      </c>
      <c r="K58523" t="e">
        <f t="shared" si="2786"/>
        <v>#N/A</v>
      </c>
      <c r="L58523" t="e">
        <f t="shared" si="2785"/>
        <v>#N/A</v>
      </c>
      <c r="M58523" t="e">
        <f t="shared" si="2787"/>
        <v>#N/A</v>
      </c>
    </row>
    <row r="58524" spans="10:13" x14ac:dyDescent="0.35">
      <c r="J58524" t="e">
        <f>wOBA+VLOOKUP(D58524,order[],2,FALSE)+VLOOKUP(IF(F58524&gt;7,8,IF(F58524=0,1,F58524)),pitches[],2,FALSE)+VLOOKUP(IF(E58524&gt;2,3,E58524),smatchups[],2,FALSE)</f>
        <v>#N/A</v>
      </c>
      <c r="K58524" t="e">
        <f t="shared" si="2786"/>
        <v>#N/A</v>
      </c>
      <c r="L58524" t="e">
        <f t="shared" si="2785"/>
        <v>#N/A</v>
      </c>
      <c r="M58524" t="e">
        <f t="shared" si="2787"/>
        <v>#N/A</v>
      </c>
    </row>
    <row r="58525" spans="10:13" x14ac:dyDescent="0.35">
      <c r="J58525" t="e">
        <f>wOBA+VLOOKUP(D58525,order[],2,FALSE)+VLOOKUP(IF(F58525&gt;7,8,IF(F58525=0,1,F58525)),pitches[],2,FALSE)+VLOOKUP(IF(E58525&gt;2,3,E58525),smatchups[],2,FALSE)</f>
        <v>#N/A</v>
      </c>
      <c r="K58525" t="e">
        <f t="shared" si="2786"/>
        <v>#N/A</v>
      </c>
      <c r="L58525" t="e">
        <f t="shared" si="2785"/>
        <v>#N/A</v>
      </c>
      <c r="M58525" t="e">
        <f t="shared" si="2787"/>
        <v>#N/A</v>
      </c>
    </row>
    <row r="58526" spans="10:13" x14ac:dyDescent="0.35">
      <c r="J58526" t="e">
        <f>wOBA+VLOOKUP(D58526,order[],2,FALSE)+VLOOKUP(IF(F58526&gt;7,8,IF(F58526=0,1,F58526)),pitches[],2,FALSE)+VLOOKUP(IF(E58526&gt;2,3,E58526),smatchups[],2,FALSE)</f>
        <v>#N/A</v>
      </c>
      <c r="K58526" t="e">
        <f t="shared" si="2786"/>
        <v>#N/A</v>
      </c>
      <c r="L58526" t="e">
        <f t="shared" si="2785"/>
        <v>#N/A</v>
      </c>
      <c r="M58526" t="e">
        <f t="shared" si="2787"/>
        <v>#N/A</v>
      </c>
    </row>
    <row r="58527" spans="10:13" x14ac:dyDescent="0.35">
      <c r="J58527" t="e">
        <f>wOBA+VLOOKUP(D58527,order[],2,FALSE)+VLOOKUP(IF(F58527&gt;7,8,IF(F58527=0,1,F58527)),pitches[],2,FALSE)+VLOOKUP(IF(E58527&gt;2,3,E58527),smatchups[],2,FALSE)</f>
        <v>#N/A</v>
      </c>
      <c r="K58527" t="e">
        <f t="shared" si="2786"/>
        <v>#N/A</v>
      </c>
      <c r="L58527" t="e">
        <f t="shared" si="2785"/>
        <v>#N/A</v>
      </c>
      <c r="M58527" t="e">
        <f t="shared" si="2787"/>
        <v>#N/A</v>
      </c>
    </row>
    <row r="58528" spans="10:13" x14ac:dyDescent="0.35">
      <c r="J58528" t="e">
        <f>wOBA+VLOOKUP(D58528,order[],2,FALSE)+VLOOKUP(IF(F58528&gt;7,8,IF(F58528=0,1,F58528)),pitches[],2,FALSE)+VLOOKUP(IF(E58528&gt;2,3,E58528),smatchups[],2,FALSE)</f>
        <v>#N/A</v>
      </c>
      <c r="K58528" t="e">
        <f t="shared" si="2786"/>
        <v>#N/A</v>
      </c>
      <c r="L58528" t="e">
        <f t="shared" si="2785"/>
        <v>#N/A</v>
      </c>
      <c r="M58528" t="e">
        <f t="shared" si="2787"/>
        <v>#N/A</v>
      </c>
    </row>
    <row r="58529" spans="10:13" x14ac:dyDescent="0.35">
      <c r="J58529" t="e">
        <f>wOBA+VLOOKUP(D58529,order[],2,FALSE)+VLOOKUP(IF(F58529&gt;7,8,IF(F58529=0,1,F58529)),pitches[],2,FALSE)+VLOOKUP(IF(E58529&gt;2,3,E58529),smatchups[],2,FALSE)</f>
        <v>#N/A</v>
      </c>
      <c r="K58529" t="e">
        <f t="shared" si="2786"/>
        <v>#N/A</v>
      </c>
      <c r="L58529" t="e">
        <f t="shared" si="2785"/>
        <v>#N/A</v>
      </c>
      <c r="M58529" t="e">
        <f t="shared" si="2787"/>
        <v>#N/A</v>
      </c>
    </row>
    <row r="58530" spans="10:13" x14ac:dyDescent="0.35">
      <c r="J58530" t="e">
        <f>wOBA+VLOOKUP(D58530,order[],2,FALSE)+VLOOKUP(IF(F58530&gt;7,8,IF(F58530=0,1,F58530)),pitches[],2,FALSE)+VLOOKUP(IF(E58530&gt;2,3,E58530),smatchups[],2,FALSE)</f>
        <v>#N/A</v>
      </c>
      <c r="K58530" t="e">
        <f t="shared" si="2786"/>
        <v>#N/A</v>
      </c>
      <c r="L58530" t="e">
        <f t="shared" si="2785"/>
        <v>#N/A</v>
      </c>
      <c r="M58530" t="e">
        <f t="shared" si="2787"/>
        <v>#N/A</v>
      </c>
    </row>
    <row r="58531" spans="10:13" x14ac:dyDescent="0.35">
      <c r="J58531" t="e">
        <f>wOBA+VLOOKUP(D58531,order[],2,FALSE)+VLOOKUP(IF(F58531&gt;7,8,IF(F58531=0,1,F58531)),pitches[],2,FALSE)+VLOOKUP(IF(E58531&gt;2,3,E58531),smatchups[],2,FALSE)</f>
        <v>#N/A</v>
      </c>
      <c r="K58531" t="e">
        <f t="shared" si="2786"/>
        <v>#N/A</v>
      </c>
      <c r="L58531" t="e">
        <f t="shared" si="2785"/>
        <v>#N/A</v>
      </c>
      <c r="M58531" t="e">
        <f t="shared" si="2787"/>
        <v>#N/A</v>
      </c>
    </row>
    <row r="58532" spans="10:13" x14ac:dyDescent="0.35">
      <c r="J58532" t="e">
        <f>wOBA+VLOOKUP(D58532,order[],2,FALSE)+VLOOKUP(IF(F58532&gt;7,8,IF(F58532=0,1,F58532)),pitches[],2,FALSE)+VLOOKUP(IF(E58532&gt;2,3,E58532),smatchups[],2,FALSE)</f>
        <v>#N/A</v>
      </c>
      <c r="K58532" t="e">
        <f t="shared" si="2786"/>
        <v>#N/A</v>
      </c>
      <c r="L58532" t="e">
        <f t="shared" si="2785"/>
        <v>#N/A</v>
      </c>
      <c r="M58532" t="e">
        <f t="shared" si="2787"/>
        <v>#N/A</v>
      </c>
    </row>
    <row r="58533" spans="10:13" x14ac:dyDescent="0.35">
      <c r="J58533" t="e">
        <f>wOBA+VLOOKUP(D58533,order[],2,FALSE)+VLOOKUP(IF(F58533&gt;7,8,IF(F58533=0,1,F58533)),pitches[],2,FALSE)+VLOOKUP(IF(E58533&gt;2,3,E58533),smatchups[],2,FALSE)</f>
        <v>#N/A</v>
      </c>
      <c r="K58533" t="e">
        <f t="shared" si="2786"/>
        <v>#N/A</v>
      </c>
      <c r="L58533" t="e">
        <f t="shared" si="2785"/>
        <v>#N/A</v>
      </c>
      <c r="M58533" t="e">
        <f t="shared" si="2787"/>
        <v>#N/A</v>
      </c>
    </row>
    <row r="58534" spans="10:13" x14ac:dyDescent="0.35">
      <c r="J58534" t="e">
        <f>wOBA+VLOOKUP(D58534,order[],2,FALSE)+VLOOKUP(IF(F58534&gt;7,8,IF(F58534=0,1,F58534)),pitches[],2,FALSE)+VLOOKUP(IF(E58534&gt;2,3,E58534),smatchups[],2,FALSE)</f>
        <v>#N/A</v>
      </c>
      <c r="K58534" t="e">
        <f t="shared" si="2786"/>
        <v>#N/A</v>
      </c>
      <c r="L58534" t="e">
        <f t="shared" si="2785"/>
        <v>#N/A</v>
      </c>
      <c r="M58534" t="e">
        <f t="shared" si="2787"/>
        <v>#N/A</v>
      </c>
    </row>
    <row r="58535" spans="10:13" x14ac:dyDescent="0.35">
      <c r="J58535" t="e">
        <f>wOBA+VLOOKUP(D58535,order[],2,FALSE)+VLOOKUP(IF(F58535&gt;7,8,IF(F58535=0,1,F58535)),pitches[],2,FALSE)+VLOOKUP(IF(E58535&gt;2,3,E58535),smatchups[],2,FALSE)</f>
        <v>#N/A</v>
      </c>
      <c r="K58535" t="e">
        <f t="shared" si="2786"/>
        <v>#N/A</v>
      </c>
      <c r="L58535" t="e">
        <f t="shared" si="2785"/>
        <v>#N/A</v>
      </c>
      <c r="M58535" t="e">
        <f t="shared" si="2787"/>
        <v>#N/A</v>
      </c>
    </row>
    <row r="58536" spans="10:13" x14ac:dyDescent="0.35">
      <c r="J58536" t="e">
        <f>wOBA+VLOOKUP(D58536,order[],2,FALSE)+VLOOKUP(IF(F58536&gt;7,8,IF(F58536=0,1,F58536)),pitches[],2,FALSE)+VLOOKUP(IF(E58536&gt;2,3,E58536),smatchups[],2,FALSE)</f>
        <v>#N/A</v>
      </c>
      <c r="K58536" t="e">
        <f t="shared" si="2786"/>
        <v>#N/A</v>
      </c>
      <c r="L58536" t="e">
        <f t="shared" si="2785"/>
        <v>#N/A</v>
      </c>
      <c r="M58536" t="e">
        <f t="shared" si="2787"/>
        <v>#N/A</v>
      </c>
    </row>
    <row r="58537" spans="10:13" x14ac:dyDescent="0.35">
      <c r="J58537" t="e">
        <f>wOBA+VLOOKUP(D58537,order[],2,FALSE)+VLOOKUP(IF(F58537&gt;7,8,IF(F58537=0,1,F58537)),pitches[],2,FALSE)+VLOOKUP(IF(E58537&gt;2,3,E58537),smatchups[],2,FALSE)</f>
        <v>#N/A</v>
      </c>
      <c r="K58537" t="e">
        <f t="shared" si="2786"/>
        <v>#N/A</v>
      </c>
      <c r="L58537" t="e">
        <f t="shared" si="2785"/>
        <v>#N/A</v>
      </c>
      <c r="M58537" t="e">
        <f t="shared" si="2787"/>
        <v>#N/A</v>
      </c>
    </row>
    <row r="58538" spans="10:13" x14ac:dyDescent="0.35">
      <c r="J58538" t="e">
        <f>wOBA+VLOOKUP(D58538,order[],2,FALSE)+VLOOKUP(IF(F58538&gt;7,8,IF(F58538=0,1,F58538)),pitches[],2,FALSE)+VLOOKUP(IF(E58538&gt;2,3,E58538),smatchups[],2,FALSE)</f>
        <v>#N/A</v>
      </c>
      <c r="K58538" t="e">
        <f t="shared" si="2786"/>
        <v>#N/A</v>
      </c>
      <c r="L58538" t="e">
        <f t="shared" si="2785"/>
        <v>#N/A</v>
      </c>
      <c r="M58538" t="e">
        <f t="shared" si="2787"/>
        <v>#N/A</v>
      </c>
    </row>
    <row r="58539" spans="10:13" x14ac:dyDescent="0.35">
      <c r="J58539" t="e">
        <f>wOBA+VLOOKUP(D58539,order[],2,FALSE)+VLOOKUP(IF(F58539&gt;7,8,IF(F58539=0,1,F58539)),pitches[],2,FALSE)+VLOOKUP(IF(E58539&gt;2,3,E58539),smatchups[],2,FALSE)</f>
        <v>#N/A</v>
      </c>
      <c r="K58539" t="e">
        <f t="shared" si="2786"/>
        <v>#N/A</v>
      </c>
      <c r="L58539" t="e">
        <f t="shared" si="2785"/>
        <v>#N/A</v>
      </c>
      <c r="M58539" t="e">
        <f t="shared" si="2787"/>
        <v>#N/A</v>
      </c>
    </row>
    <row r="58540" spans="10:13" x14ac:dyDescent="0.35">
      <c r="J58540" t="e">
        <f>wOBA+VLOOKUP(D58540,order[],2,FALSE)+VLOOKUP(IF(F58540&gt;7,8,IF(F58540=0,1,F58540)),pitches[],2,FALSE)+VLOOKUP(IF(E58540&gt;2,3,E58540),smatchups[],2,FALSE)</f>
        <v>#N/A</v>
      </c>
      <c r="K58540" t="e">
        <f t="shared" si="2786"/>
        <v>#N/A</v>
      </c>
      <c r="L58540" t="e">
        <f t="shared" si="2785"/>
        <v>#N/A</v>
      </c>
      <c r="M58540" t="e">
        <f t="shared" si="2787"/>
        <v>#N/A</v>
      </c>
    </row>
    <row r="58541" spans="10:13" x14ac:dyDescent="0.35">
      <c r="J58541" t="e">
        <f>wOBA+VLOOKUP(D58541,order[],2,FALSE)+VLOOKUP(IF(F58541&gt;7,8,IF(F58541=0,1,F58541)),pitches[],2,FALSE)+VLOOKUP(IF(E58541&gt;2,3,E58541),smatchups[],2,FALSE)</f>
        <v>#N/A</v>
      </c>
      <c r="K58541" t="e">
        <f t="shared" si="2786"/>
        <v>#N/A</v>
      </c>
      <c r="L58541" t="e">
        <f t="shared" si="2785"/>
        <v>#N/A</v>
      </c>
      <c r="M58541" t="e">
        <f t="shared" si="2787"/>
        <v>#N/A</v>
      </c>
    </row>
    <row r="58542" spans="10:13" x14ac:dyDescent="0.35">
      <c r="J58542" t="e">
        <f>wOBA+VLOOKUP(D58542,order[],2,FALSE)+VLOOKUP(IF(F58542&gt;7,8,IF(F58542=0,1,F58542)),pitches[],2,FALSE)+VLOOKUP(IF(E58542&gt;2,3,E58542),smatchups[],2,FALSE)</f>
        <v>#N/A</v>
      </c>
      <c r="K58542" t="e">
        <f t="shared" si="2786"/>
        <v>#N/A</v>
      </c>
      <c r="L58542" t="e">
        <f t="shared" si="2785"/>
        <v>#N/A</v>
      </c>
      <c r="M58542" t="e">
        <f t="shared" si="2787"/>
        <v>#N/A</v>
      </c>
    </row>
    <row r="58543" spans="10:13" x14ac:dyDescent="0.35">
      <c r="J58543" t="e">
        <f>wOBA+VLOOKUP(D58543,order[],2,FALSE)+VLOOKUP(IF(F58543&gt;7,8,IF(F58543=0,1,F58543)),pitches[],2,FALSE)+VLOOKUP(IF(E58543&gt;2,3,E58543),smatchups[],2,FALSE)</f>
        <v>#N/A</v>
      </c>
      <c r="K58543" t="e">
        <f t="shared" si="2786"/>
        <v>#N/A</v>
      </c>
      <c r="L58543" t="e">
        <f t="shared" si="2785"/>
        <v>#N/A</v>
      </c>
      <c r="M58543" t="e">
        <f t="shared" si="2787"/>
        <v>#N/A</v>
      </c>
    </row>
    <row r="58544" spans="10:13" x14ac:dyDescent="0.35">
      <c r="J58544" t="e">
        <f>wOBA+VLOOKUP(D58544,order[],2,FALSE)+VLOOKUP(IF(F58544&gt;7,8,IF(F58544=0,1,F58544)),pitches[],2,FALSE)+VLOOKUP(IF(E58544&gt;2,3,E58544),smatchups[],2,FALSE)</f>
        <v>#N/A</v>
      </c>
      <c r="K58544" t="e">
        <f t="shared" si="2786"/>
        <v>#N/A</v>
      </c>
      <c r="L58544" t="e">
        <f t="shared" si="2785"/>
        <v>#N/A</v>
      </c>
      <c r="M58544" t="e">
        <f t="shared" si="2787"/>
        <v>#N/A</v>
      </c>
    </row>
    <row r="58545" spans="10:13" x14ac:dyDescent="0.35">
      <c r="J58545" t="e">
        <f>wOBA+VLOOKUP(D58545,order[],2,FALSE)+VLOOKUP(IF(F58545&gt;7,8,IF(F58545=0,1,F58545)),pitches[],2,FALSE)+VLOOKUP(IF(E58545&gt;2,3,E58545),smatchups[],2,FALSE)</f>
        <v>#N/A</v>
      </c>
      <c r="K58545" t="e">
        <f t="shared" si="2786"/>
        <v>#N/A</v>
      </c>
      <c r="L58545" t="e">
        <f t="shared" si="2785"/>
        <v>#N/A</v>
      </c>
      <c r="M58545" t="e">
        <f t="shared" si="2787"/>
        <v>#N/A</v>
      </c>
    </row>
    <row r="58546" spans="10:13" x14ac:dyDescent="0.35">
      <c r="J58546" t="e">
        <f>wOBA+VLOOKUP(D58546,order[],2,FALSE)+VLOOKUP(IF(F58546&gt;7,8,IF(F58546=0,1,F58546)),pitches[],2,FALSE)+VLOOKUP(IF(E58546&gt;2,3,E58546),smatchups[],2,FALSE)</f>
        <v>#N/A</v>
      </c>
      <c r="K58546" t="e">
        <f t="shared" si="2786"/>
        <v>#N/A</v>
      </c>
      <c r="L58546" t="e">
        <f t="shared" si="2785"/>
        <v>#N/A</v>
      </c>
      <c r="M58546" t="e">
        <f t="shared" si="2787"/>
        <v>#N/A</v>
      </c>
    </row>
    <row r="58547" spans="10:13" x14ac:dyDescent="0.35">
      <c r="J58547" t="e">
        <f>wOBA+VLOOKUP(D58547,order[],2,FALSE)+VLOOKUP(IF(F58547&gt;7,8,IF(F58547=0,1,F58547)),pitches[],2,FALSE)+VLOOKUP(IF(E58547&gt;2,3,E58547),smatchups[],2,FALSE)</f>
        <v>#N/A</v>
      </c>
      <c r="K58547" t="e">
        <f t="shared" si="2786"/>
        <v>#N/A</v>
      </c>
      <c r="L58547" t="e">
        <f t="shared" si="2785"/>
        <v>#N/A</v>
      </c>
      <c r="M58547" t="e">
        <f t="shared" si="2787"/>
        <v>#N/A</v>
      </c>
    </row>
    <row r="58548" spans="10:13" x14ac:dyDescent="0.35">
      <c r="J58548" t="e">
        <f>wOBA+VLOOKUP(D58548,order[],2,FALSE)+VLOOKUP(IF(F58548&gt;7,8,IF(F58548=0,1,F58548)),pitches[],2,FALSE)+VLOOKUP(IF(E58548&gt;2,3,E58548),smatchups[],2,FALSE)</f>
        <v>#N/A</v>
      </c>
      <c r="K58548" t="e">
        <f t="shared" si="2786"/>
        <v>#N/A</v>
      </c>
      <c r="L58548" t="e">
        <f t="shared" si="2785"/>
        <v>#N/A</v>
      </c>
      <c r="M58548" t="e">
        <f t="shared" si="2787"/>
        <v>#N/A</v>
      </c>
    </row>
    <row r="58549" spans="10:13" x14ac:dyDescent="0.35">
      <c r="J58549" t="e">
        <f>wOBA+VLOOKUP(D58549,order[],2,FALSE)+VLOOKUP(IF(F58549&gt;7,8,IF(F58549=0,1,F58549)),pitches[],2,FALSE)+VLOOKUP(IF(E58549&gt;2,3,E58549),smatchups[],2,FALSE)</f>
        <v>#N/A</v>
      </c>
      <c r="K58549" t="e">
        <f t="shared" si="2786"/>
        <v>#N/A</v>
      </c>
      <c r="L58549" t="e">
        <f t="shared" si="2785"/>
        <v>#N/A</v>
      </c>
      <c r="M58549" t="e">
        <f t="shared" si="2787"/>
        <v>#N/A</v>
      </c>
    </row>
    <row r="58550" spans="10:13" x14ac:dyDescent="0.35">
      <c r="J58550" t="e">
        <f>wOBA+VLOOKUP(D58550,order[],2,FALSE)+VLOOKUP(IF(F58550&gt;7,8,IF(F58550=0,1,F58550)),pitches[],2,FALSE)+VLOOKUP(IF(E58550&gt;2,3,E58550),smatchups[],2,FALSE)</f>
        <v>#N/A</v>
      </c>
      <c r="K58550" t="e">
        <f t="shared" si="2786"/>
        <v>#N/A</v>
      </c>
      <c r="L58550" t="e">
        <f t="shared" si="2785"/>
        <v>#N/A</v>
      </c>
      <c r="M58550" t="e">
        <f t="shared" si="2787"/>
        <v>#N/A</v>
      </c>
    </row>
    <row r="58551" spans="10:13" x14ac:dyDescent="0.35">
      <c r="J58551" t="e">
        <f>wOBA+VLOOKUP(D58551,order[],2,FALSE)+VLOOKUP(IF(F58551&gt;7,8,IF(F58551=0,1,F58551)),pitches[],2,FALSE)+VLOOKUP(IF(E58551&gt;2,3,E58551),smatchups[],2,FALSE)</f>
        <v>#N/A</v>
      </c>
      <c r="K58551" t="e">
        <f t="shared" si="2786"/>
        <v>#N/A</v>
      </c>
      <c r="L58551" t="e">
        <f t="shared" si="2785"/>
        <v>#N/A</v>
      </c>
      <c r="M58551" t="e">
        <f t="shared" si="2787"/>
        <v>#N/A</v>
      </c>
    </row>
    <row r="58552" spans="10:13" x14ac:dyDescent="0.35">
      <c r="J58552" t="e">
        <f>wOBA+VLOOKUP(D58552,order[],2,FALSE)+VLOOKUP(IF(F58552&gt;7,8,IF(F58552=0,1,F58552)),pitches[],2,FALSE)+VLOOKUP(IF(E58552&gt;2,3,E58552),smatchups[],2,FALSE)</f>
        <v>#N/A</v>
      </c>
      <c r="K58552" t="e">
        <f t="shared" si="2786"/>
        <v>#N/A</v>
      </c>
      <c r="L58552" t="e">
        <f t="shared" si="2785"/>
        <v>#N/A</v>
      </c>
      <c r="M58552" t="e">
        <f t="shared" si="2787"/>
        <v>#N/A</v>
      </c>
    </row>
    <row r="58553" spans="10:13" x14ac:dyDescent="0.35">
      <c r="J58553" t="e">
        <f>wOBA+VLOOKUP(D58553,order[],2,FALSE)+VLOOKUP(IF(F58553&gt;7,8,IF(F58553=0,1,F58553)),pitches[],2,FALSE)+VLOOKUP(IF(E58553&gt;2,3,E58553),smatchups[],2,FALSE)</f>
        <v>#N/A</v>
      </c>
      <c r="K58553" t="e">
        <f t="shared" si="2786"/>
        <v>#N/A</v>
      </c>
      <c r="L58553" t="e">
        <f t="shared" si="2785"/>
        <v>#N/A</v>
      </c>
      <c r="M58553" t="e">
        <f t="shared" si="2787"/>
        <v>#N/A</v>
      </c>
    </row>
    <row r="58554" spans="10:13" x14ac:dyDescent="0.35">
      <c r="J58554" t="e">
        <f>wOBA+VLOOKUP(D58554,order[],2,FALSE)+VLOOKUP(IF(F58554&gt;7,8,IF(F58554=0,1,F58554)),pitches[],2,FALSE)+VLOOKUP(IF(E58554&gt;2,3,E58554),smatchups[],2,FALSE)</f>
        <v>#N/A</v>
      </c>
      <c r="K58554" t="e">
        <f t="shared" si="2786"/>
        <v>#N/A</v>
      </c>
      <c r="L58554" t="e">
        <f t="shared" si="2785"/>
        <v>#N/A</v>
      </c>
      <c r="M58554" t="e">
        <f t="shared" si="2787"/>
        <v>#N/A</v>
      </c>
    </row>
    <row r="58555" spans="10:13" x14ac:dyDescent="0.35">
      <c r="J58555" t="e">
        <f>wOBA+VLOOKUP(D58555,order[],2,FALSE)+VLOOKUP(IF(F58555&gt;7,8,IF(F58555=0,1,F58555)),pitches[],2,FALSE)+VLOOKUP(IF(E58555&gt;2,3,E58555),smatchups[],2,FALSE)</f>
        <v>#N/A</v>
      </c>
      <c r="K58555" t="e">
        <f t="shared" si="2786"/>
        <v>#N/A</v>
      </c>
      <c r="L58555" t="e">
        <f t="shared" si="2785"/>
        <v>#N/A</v>
      </c>
      <c r="M58555" t="e">
        <f t="shared" si="2787"/>
        <v>#N/A</v>
      </c>
    </row>
    <row r="58556" spans="10:13" x14ac:dyDescent="0.35">
      <c r="J58556" t="e">
        <f>wOBA+VLOOKUP(D58556,order[],2,FALSE)+VLOOKUP(IF(F58556&gt;7,8,IF(F58556=0,1,F58556)),pitches[],2,FALSE)+VLOOKUP(IF(E58556&gt;2,3,E58556),smatchups[],2,FALSE)</f>
        <v>#N/A</v>
      </c>
      <c r="K58556" t="e">
        <f t="shared" si="2786"/>
        <v>#N/A</v>
      </c>
      <c r="L58556" t="e">
        <f t="shared" si="2785"/>
        <v>#N/A</v>
      </c>
      <c r="M58556" t="e">
        <f t="shared" si="2787"/>
        <v>#N/A</v>
      </c>
    </row>
    <row r="58557" spans="10:13" x14ac:dyDescent="0.35">
      <c r="J58557" t="e">
        <f>wOBA+VLOOKUP(D58557,order[],2,FALSE)+VLOOKUP(IF(F58557&gt;7,8,IF(F58557=0,1,F58557)),pitches[],2,FALSE)+VLOOKUP(IF(E58557&gt;2,3,E58557),smatchups[],2,FALSE)</f>
        <v>#N/A</v>
      </c>
      <c r="K58557" t="e">
        <f t="shared" si="2786"/>
        <v>#N/A</v>
      </c>
      <c r="L58557" t="e">
        <f t="shared" si="2785"/>
        <v>#N/A</v>
      </c>
      <c r="M58557" t="e">
        <f t="shared" si="2787"/>
        <v>#N/A</v>
      </c>
    </row>
    <row r="58558" spans="10:13" x14ac:dyDescent="0.35">
      <c r="J58558" t="e">
        <f>wOBA+VLOOKUP(D58558,order[],2,FALSE)+VLOOKUP(IF(F58558&gt;7,8,IF(F58558=0,1,F58558)),pitches[],2,FALSE)+VLOOKUP(IF(E58558&gt;2,3,E58558),smatchups[],2,FALSE)</f>
        <v>#N/A</v>
      </c>
      <c r="K58558" t="e">
        <f t="shared" si="2786"/>
        <v>#N/A</v>
      </c>
      <c r="L58558" t="e">
        <f t="shared" si="2785"/>
        <v>#N/A</v>
      </c>
      <c r="M58558" t="e">
        <f t="shared" si="2787"/>
        <v>#N/A</v>
      </c>
    </row>
    <row r="58559" spans="10:13" x14ac:dyDescent="0.35">
      <c r="J58559" t="e">
        <f>wOBA+VLOOKUP(D58559,order[],2,FALSE)+VLOOKUP(IF(F58559&gt;7,8,IF(F58559=0,1,F58559)),pitches[],2,FALSE)+VLOOKUP(IF(E58559&gt;2,3,E58559),smatchups[],2,FALSE)</f>
        <v>#N/A</v>
      </c>
      <c r="K58559" t="e">
        <f t="shared" si="2786"/>
        <v>#N/A</v>
      </c>
      <c r="L58559" t="e">
        <f t="shared" si="2785"/>
        <v>#N/A</v>
      </c>
      <c r="M58559" t="e">
        <f t="shared" si="2787"/>
        <v>#N/A</v>
      </c>
    </row>
    <row r="58560" spans="10:13" x14ac:dyDescent="0.35">
      <c r="J58560" t="e">
        <f>wOBA+VLOOKUP(D58560,order[],2,FALSE)+VLOOKUP(IF(F58560&gt;7,8,IF(F58560=0,1,F58560)),pitches[],2,FALSE)+VLOOKUP(IF(E58560&gt;2,3,E58560),smatchups[],2,FALSE)</f>
        <v>#N/A</v>
      </c>
      <c r="K58560" t="e">
        <f t="shared" si="2786"/>
        <v>#N/A</v>
      </c>
      <c r="L58560" t="e">
        <f t="shared" si="2785"/>
        <v>#N/A</v>
      </c>
      <c r="M58560" t="e">
        <f t="shared" si="2787"/>
        <v>#N/A</v>
      </c>
    </row>
    <row r="58561" spans="10:13" x14ac:dyDescent="0.35">
      <c r="J58561" t="e">
        <f>wOBA+VLOOKUP(D58561,order[],2,FALSE)+VLOOKUP(IF(F58561&gt;7,8,IF(F58561=0,1,F58561)),pitches[],2,FALSE)+VLOOKUP(IF(E58561&gt;2,3,E58561),smatchups[],2,FALSE)</f>
        <v>#N/A</v>
      </c>
      <c r="K58561" t="e">
        <f t="shared" si="2786"/>
        <v>#N/A</v>
      </c>
      <c r="L58561" t="e">
        <f t="shared" si="2785"/>
        <v>#N/A</v>
      </c>
      <c r="M58561" t="e">
        <f t="shared" si="2787"/>
        <v>#N/A</v>
      </c>
    </row>
    <row r="58562" spans="10:13" x14ac:dyDescent="0.35">
      <c r="J58562" t="e">
        <f>wOBA+VLOOKUP(D58562,order[],2,FALSE)+VLOOKUP(IF(F58562&gt;7,8,IF(F58562=0,1,F58562)),pitches[],2,FALSE)+VLOOKUP(IF(E58562&gt;2,3,E58562),smatchups[],2,FALSE)</f>
        <v>#N/A</v>
      </c>
      <c r="K58562" t="e">
        <f t="shared" si="2786"/>
        <v>#N/A</v>
      </c>
      <c r="L58562" t="e">
        <f t="shared" ref="L58562:L58625" si="2788">IF(E58562=0,BF$1+BE$1*F58562,IF(E58562=1,BF$2+BE$2*F58562,IF(E58562=2,BF$3+BE$3*F58562,BF$4+BE$4*F58562)))+J58562</f>
        <v>#N/A</v>
      </c>
      <c r="M58562" t="e">
        <f t="shared" si="2787"/>
        <v>#N/A</v>
      </c>
    </row>
    <row r="58563" spans="10:13" x14ac:dyDescent="0.35">
      <c r="J58563" t="e">
        <f>wOBA+VLOOKUP(D58563,order[],2,FALSE)+VLOOKUP(IF(F58563&gt;7,8,IF(F58563=0,1,F58563)),pitches[],2,FALSE)+VLOOKUP(IF(E58563&gt;2,3,E58563),smatchups[],2,FALSE)</f>
        <v>#N/A</v>
      </c>
      <c r="K58563" t="e">
        <f t="shared" ref="K58563:K58626" si="2789">H58563-J58563</f>
        <v>#N/A</v>
      </c>
      <c r="L58563" t="e">
        <f t="shared" si="2788"/>
        <v>#N/A</v>
      </c>
      <c r="M58563" t="e">
        <f t="shared" ref="M58563:M58626" si="2790">H58563-L58563</f>
        <v>#N/A</v>
      </c>
    </row>
    <row r="58564" spans="10:13" x14ac:dyDescent="0.35">
      <c r="J58564" t="e">
        <f>wOBA+VLOOKUP(D58564,order[],2,FALSE)+VLOOKUP(IF(F58564&gt;7,8,IF(F58564=0,1,F58564)),pitches[],2,FALSE)+VLOOKUP(IF(E58564&gt;2,3,E58564),smatchups[],2,FALSE)</f>
        <v>#N/A</v>
      </c>
      <c r="K58564" t="e">
        <f t="shared" si="2789"/>
        <v>#N/A</v>
      </c>
      <c r="L58564" t="e">
        <f t="shared" si="2788"/>
        <v>#N/A</v>
      </c>
      <c r="M58564" t="e">
        <f t="shared" si="2790"/>
        <v>#N/A</v>
      </c>
    </row>
    <row r="58565" spans="10:13" x14ac:dyDescent="0.35">
      <c r="J58565" t="e">
        <f>wOBA+VLOOKUP(D58565,order[],2,FALSE)+VLOOKUP(IF(F58565&gt;7,8,IF(F58565=0,1,F58565)),pitches[],2,FALSE)+VLOOKUP(IF(E58565&gt;2,3,E58565),smatchups[],2,FALSE)</f>
        <v>#N/A</v>
      </c>
      <c r="K58565" t="e">
        <f t="shared" si="2789"/>
        <v>#N/A</v>
      </c>
      <c r="L58565" t="e">
        <f t="shared" si="2788"/>
        <v>#N/A</v>
      </c>
      <c r="M58565" t="e">
        <f t="shared" si="2790"/>
        <v>#N/A</v>
      </c>
    </row>
    <row r="58566" spans="10:13" x14ac:dyDescent="0.35">
      <c r="J58566" t="e">
        <f>wOBA+VLOOKUP(D58566,order[],2,FALSE)+VLOOKUP(IF(F58566&gt;7,8,IF(F58566=0,1,F58566)),pitches[],2,FALSE)+VLOOKUP(IF(E58566&gt;2,3,E58566),smatchups[],2,FALSE)</f>
        <v>#N/A</v>
      </c>
      <c r="K58566" t="e">
        <f t="shared" si="2789"/>
        <v>#N/A</v>
      </c>
      <c r="L58566" t="e">
        <f t="shared" si="2788"/>
        <v>#N/A</v>
      </c>
      <c r="M58566" t="e">
        <f t="shared" si="2790"/>
        <v>#N/A</v>
      </c>
    </row>
    <row r="58567" spans="10:13" x14ac:dyDescent="0.35">
      <c r="J58567" t="e">
        <f>wOBA+VLOOKUP(D58567,order[],2,FALSE)+VLOOKUP(IF(F58567&gt;7,8,IF(F58567=0,1,F58567)),pitches[],2,FALSE)+VLOOKUP(IF(E58567&gt;2,3,E58567),smatchups[],2,FALSE)</f>
        <v>#N/A</v>
      </c>
      <c r="K58567" t="e">
        <f t="shared" si="2789"/>
        <v>#N/A</v>
      </c>
      <c r="L58567" t="e">
        <f t="shared" si="2788"/>
        <v>#N/A</v>
      </c>
      <c r="M58567" t="e">
        <f t="shared" si="2790"/>
        <v>#N/A</v>
      </c>
    </row>
    <row r="58568" spans="10:13" x14ac:dyDescent="0.35">
      <c r="J58568" t="e">
        <f>wOBA+VLOOKUP(D58568,order[],2,FALSE)+VLOOKUP(IF(F58568&gt;7,8,IF(F58568=0,1,F58568)),pitches[],2,FALSE)+VLOOKUP(IF(E58568&gt;2,3,E58568),smatchups[],2,FALSE)</f>
        <v>#N/A</v>
      </c>
      <c r="K58568" t="e">
        <f t="shared" si="2789"/>
        <v>#N/A</v>
      </c>
      <c r="L58568" t="e">
        <f t="shared" si="2788"/>
        <v>#N/A</v>
      </c>
      <c r="M58568" t="e">
        <f t="shared" si="2790"/>
        <v>#N/A</v>
      </c>
    </row>
    <row r="58569" spans="10:13" x14ac:dyDescent="0.35">
      <c r="J58569" t="e">
        <f>wOBA+VLOOKUP(D58569,order[],2,FALSE)+VLOOKUP(IF(F58569&gt;7,8,IF(F58569=0,1,F58569)),pitches[],2,FALSE)+VLOOKUP(IF(E58569&gt;2,3,E58569),smatchups[],2,FALSE)</f>
        <v>#N/A</v>
      </c>
      <c r="K58569" t="e">
        <f t="shared" si="2789"/>
        <v>#N/A</v>
      </c>
      <c r="L58569" t="e">
        <f t="shared" si="2788"/>
        <v>#N/A</v>
      </c>
      <c r="M58569" t="e">
        <f t="shared" si="2790"/>
        <v>#N/A</v>
      </c>
    </row>
    <row r="58570" spans="10:13" x14ac:dyDescent="0.35">
      <c r="J58570" t="e">
        <f>wOBA+VLOOKUP(D58570,order[],2,FALSE)+VLOOKUP(IF(F58570&gt;7,8,IF(F58570=0,1,F58570)),pitches[],2,FALSE)+VLOOKUP(IF(E58570&gt;2,3,E58570),smatchups[],2,FALSE)</f>
        <v>#N/A</v>
      </c>
      <c r="K58570" t="e">
        <f t="shared" si="2789"/>
        <v>#N/A</v>
      </c>
      <c r="L58570" t="e">
        <f t="shared" si="2788"/>
        <v>#N/A</v>
      </c>
      <c r="M58570" t="e">
        <f t="shared" si="2790"/>
        <v>#N/A</v>
      </c>
    </row>
    <row r="58571" spans="10:13" x14ac:dyDescent="0.35">
      <c r="J58571" t="e">
        <f>wOBA+VLOOKUP(D58571,order[],2,FALSE)+VLOOKUP(IF(F58571&gt;7,8,IF(F58571=0,1,F58571)),pitches[],2,FALSE)+VLOOKUP(IF(E58571&gt;2,3,E58571),smatchups[],2,FALSE)</f>
        <v>#N/A</v>
      </c>
      <c r="K58571" t="e">
        <f t="shared" si="2789"/>
        <v>#N/A</v>
      </c>
      <c r="L58571" t="e">
        <f t="shared" si="2788"/>
        <v>#N/A</v>
      </c>
      <c r="M58571" t="e">
        <f t="shared" si="2790"/>
        <v>#N/A</v>
      </c>
    </row>
    <row r="58572" spans="10:13" x14ac:dyDescent="0.35">
      <c r="J58572" t="e">
        <f>wOBA+VLOOKUP(D58572,order[],2,FALSE)+VLOOKUP(IF(F58572&gt;7,8,IF(F58572=0,1,F58572)),pitches[],2,FALSE)+VLOOKUP(IF(E58572&gt;2,3,E58572),smatchups[],2,FALSE)</f>
        <v>#N/A</v>
      </c>
      <c r="K58572" t="e">
        <f t="shared" si="2789"/>
        <v>#N/A</v>
      </c>
      <c r="L58572" t="e">
        <f t="shared" si="2788"/>
        <v>#N/A</v>
      </c>
      <c r="M58572" t="e">
        <f t="shared" si="2790"/>
        <v>#N/A</v>
      </c>
    </row>
    <row r="58573" spans="10:13" x14ac:dyDescent="0.35">
      <c r="J58573" t="e">
        <f>wOBA+VLOOKUP(D58573,order[],2,FALSE)+VLOOKUP(IF(F58573&gt;7,8,IF(F58573=0,1,F58573)),pitches[],2,FALSE)+VLOOKUP(IF(E58573&gt;2,3,E58573),smatchups[],2,FALSE)</f>
        <v>#N/A</v>
      </c>
      <c r="K58573" t="e">
        <f t="shared" si="2789"/>
        <v>#N/A</v>
      </c>
      <c r="L58573" t="e">
        <f t="shared" si="2788"/>
        <v>#N/A</v>
      </c>
      <c r="M58573" t="e">
        <f t="shared" si="2790"/>
        <v>#N/A</v>
      </c>
    </row>
    <row r="58574" spans="10:13" x14ac:dyDescent="0.35">
      <c r="J58574" t="e">
        <f>wOBA+VLOOKUP(D58574,order[],2,FALSE)+VLOOKUP(IF(F58574&gt;7,8,IF(F58574=0,1,F58574)),pitches[],2,FALSE)+VLOOKUP(IF(E58574&gt;2,3,E58574),smatchups[],2,FALSE)</f>
        <v>#N/A</v>
      </c>
      <c r="K58574" t="e">
        <f t="shared" si="2789"/>
        <v>#N/A</v>
      </c>
      <c r="L58574" t="e">
        <f t="shared" si="2788"/>
        <v>#N/A</v>
      </c>
      <c r="M58574" t="e">
        <f t="shared" si="2790"/>
        <v>#N/A</v>
      </c>
    </row>
    <row r="58575" spans="10:13" x14ac:dyDescent="0.35">
      <c r="J58575" t="e">
        <f>wOBA+VLOOKUP(D58575,order[],2,FALSE)+VLOOKUP(IF(F58575&gt;7,8,IF(F58575=0,1,F58575)),pitches[],2,FALSE)+VLOOKUP(IF(E58575&gt;2,3,E58575),smatchups[],2,FALSE)</f>
        <v>#N/A</v>
      </c>
      <c r="K58575" t="e">
        <f t="shared" si="2789"/>
        <v>#N/A</v>
      </c>
      <c r="L58575" t="e">
        <f t="shared" si="2788"/>
        <v>#N/A</v>
      </c>
      <c r="M58575" t="e">
        <f t="shared" si="2790"/>
        <v>#N/A</v>
      </c>
    </row>
    <row r="58576" spans="10:13" x14ac:dyDescent="0.35">
      <c r="J58576" t="e">
        <f>wOBA+VLOOKUP(D58576,order[],2,FALSE)+VLOOKUP(IF(F58576&gt;7,8,IF(F58576=0,1,F58576)),pitches[],2,FALSE)+VLOOKUP(IF(E58576&gt;2,3,E58576),smatchups[],2,FALSE)</f>
        <v>#N/A</v>
      </c>
      <c r="K58576" t="e">
        <f t="shared" si="2789"/>
        <v>#N/A</v>
      </c>
      <c r="L58576" t="e">
        <f t="shared" si="2788"/>
        <v>#N/A</v>
      </c>
      <c r="M58576" t="e">
        <f t="shared" si="2790"/>
        <v>#N/A</v>
      </c>
    </row>
    <row r="58577" spans="10:13" x14ac:dyDescent="0.35">
      <c r="J58577" t="e">
        <f>wOBA+VLOOKUP(D58577,order[],2,FALSE)+VLOOKUP(IF(F58577&gt;7,8,IF(F58577=0,1,F58577)),pitches[],2,FALSE)+VLOOKUP(IF(E58577&gt;2,3,E58577),smatchups[],2,FALSE)</f>
        <v>#N/A</v>
      </c>
      <c r="K58577" t="e">
        <f t="shared" si="2789"/>
        <v>#N/A</v>
      </c>
      <c r="L58577" t="e">
        <f t="shared" si="2788"/>
        <v>#N/A</v>
      </c>
      <c r="M58577" t="e">
        <f t="shared" si="2790"/>
        <v>#N/A</v>
      </c>
    </row>
    <row r="58578" spans="10:13" x14ac:dyDescent="0.35">
      <c r="J58578" t="e">
        <f>wOBA+VLOOKUP(D58578,order[],2,FALSE)+VLOOKUP(IF(F58578&gt;7,8,IF(F58578=0,1,F58578)),pitches[],2,FALSE)+VLOOKUP(IF(E58578&gt;2,3,E58578),smatchups[],2,FALSE)</f>
        <v>#N/A</v>
      </c>
      <c r="K58578" t="e">
        <f t="shared" si="2789"/>
        <v>#N/A</v>
      </c>
      <c r="L58578" t="e">
        <f t="shared" si="2788"/>
        <v>#N/A</v>
      </c>
      <c r="M58578" t="e">
        <f t="shared" si="2790"/>
        <v>#N/A</v>
      </c>
    </row>
    <row r="58579" spans="10:13" x14ac:dyDescent="0.35">
      <c r="J58579" t="e">
        <f>wOBA+VLOOKUP(D58579,order[],2,FALSE)+VLOOKUP(IF(F58579&gt;7,8,IF(F58579=0,1,F58579)),pitches[],2,FALSE)+VLOOKUP(IF(E58579&gt;2,3,E58579),smatchups[],2,FALSE)</f>
        <v>#N/A</v>
      </c>
      <c r="K58579" t="e">
        <f t="shared" si="2789"/>
        <v>#N/A</v>
      </c>
      <c r="L58579" t="e">
        <f t="shared" si="2788"/>
        <v>#N/A</v>
      </c>
      <c r="M58579" t="e">
        <f t="shared" si="2790"/>
        <v>#N/A</v>
      </c>
    </row>
    <row r="58580" spans="10:13" x14ac:dyDescent="0.35">
      <c r="J58580" t="e">
        <f>wOBA+VLOOKUP(D58580,order[],2,FALSE)+VLOOKUP(IF(F58580&gt;7,8,IF(F58580=0,1,F58580)),pitches[],2,FALSE)+VLOOKUP(IF(E58580&gt;2,3,E58580),smatchups[],2,FALSE)</f>
        <v>#N/A</v>
      </c>
      <c r="K58580" t="e">
        <f t="shared" si="2789"/>
        <v>#N/A</v>
      </c>
      <c r="L58580" t="e">
        <f t="shared" si="2788"/>
        <v>#N/A</v>
      </c>
      <c r="M58580" t="e">
        <f t="shared" si="2790"/>
        <v>#N/A</v>
      </c>
    </row>
    <row r="58581" spans="10:13" x14ac:dyDescent="0.35">
      <c r="J58581" t="e">
        <f>wOBA+VLOOKUP(D58581,order[],2,FALSE)+VLOOKUP(IF(F58581&gt;7,8,IF(F58581=0,1,F58581)),pitches[],2,FALSE)+VLOOKUP(IF(E58581&gt;2,3,E58581),smatchups[],2,FALSE)</f>
        <v>#N/A</v>
      </c>
      <c r="K58581" t="e">
        <f t="shared" si="2789"/>
        <v>#N/A</v>
      </c>
      <c r="L58581" t="e">
        <f t="shared" si="2788"/>
        <v>#N/A</v>
      </c>
      <c r="M58581" t="e">
        <f t="shared" si="2790"/>
        <v>#N/A</v>
      </c>
    </row>
    <row r="58582" spans="10:13" x14ac:dyDescent="0.35">
      <c r="J58582" t="e">
        <f>wOBA+VLOOKUP(D58582,order[],2,FALSE)+VLOOKUP(IF(F58582&gt;7,8,IF(F58582=0,1,F58582)),pitches[],2,FALSE)+VLOOKUP(IF(E58582&gt;2,3,E58582),smatchups[],2,FALSE)</f>
        <v>#N/A</v>
      </c>
      <c r="K58582" t="e">
        <f t="shared" si="2789"/>
        <v>#N/A</v>
      </c>
      <c r="L58582" t="e">
        <f t="shared" si="2788"/>
        <v>#N/A</v>
      </c>
      <c r="M58582" t="e">
        <f t="shared" si="2790"/>
        <v>#N/A</v>
      </c>
    </row>
    <row r="58583" spans="10:13" x14ac:dyDescent="0.35">
      <c r="J58583" t="e">
        <f>wOBA+VLOOKUP(D58583,order[],2,FALSE)+VLOOKUP(IF(F58583&gt;7,8,IF(F58583=0,1,F58583)),pitches[],2,FALSE)+VLOOKUP(IF(E58583&gt;2,3,E58583),smatchups[],2,FALSE)</f>
        <v>#N/A</v>
      </c>
      <c r="K58583" t="e">
        <f t="shared" si="2789"/>
        <v>#N/A</v>
      </c>
      <c r="L58583" t="e">
        <f t="shared" si="2788"/>
        <v>#N/A</v>
      </c>
      <c r="M58583" t="e">
        <f t="shared" si="2790"/>
        <v>#N/A</v>
      </c>
    </row>
    <row r="58584" spans="10:13" x14ac:dyDescent="0.35">
      <c r="J58584" t="e">
        <f>wOBA+VLOOKUP(D58584,order[],2,FALSE)+VLOOKUP(IF(F58584&gt;7,8,IF(F58584=0,1,F58584)),pitches[],2,FALSE)+VLOOKUP(IF(E58584&gt;2,3,E58584),smatchups[],2,FALSE)</f>
        <v>#N/A</v>
      </c>
      <c r="K58584" t="e">
        <f t="shared" si="2789"/>
        <v>#N/A</v>
      </c>
      <c r="L58584" t="e">
        <f t="shared" si="2788"/>
        <v>#N/A</v>
      </c>
      <c r="M58584" t="e">
        <f t="shared" si="2790"/>
        <v>#N/A</v>
      </c>
    </row>
    <row r="58585" spans="10:13" x14ac:dyDescent="0.35">
      <c r="J58585" t="e">
        <f>wOBA+VLOOKUP(D58585,order[],2,FALSE)+VLOOKUP(IF(F58585&gt;7,8,IF(F58585=0,1,F58585)),pitches[],2,FALSE)+VLOOKUP(IF(E58585&gt;2,3,E58585),smatchups[],2,FALSE)</f>
        <v>#N/A</v>
      </c>
      <c r="K58585" t="e">
        <f t="shared" si="2789"/>
        <v>#N/A</v>
      </c>
      <c r="L58585" t="e">
        <f t="shared" si="2788"/>
        <v>#N/A</v>
      </c>
      <c r="M58585" t="e">
        <f t="shared" si="2790"/>
        <v>#N/A</v>
      </c>
    </row>
    <row r="58586" spans="10:13" x14ac:dyDescent="0.35">
      <c r="J58586" t="e">
        <f>wOBA+VLOOKUP(D58586,order[],2,FALSE)+VLOOKUP(IF(F58586&gt;7,8,IF(F58586=0,1,F58586)),pitches[],2,FALSE)+VLOOKUP(IF(E58586&gt;2,3,E58586),smatchups[],2,FALSE)</f>
        <v>#N/A</v>
      </c>
      <c r="K58586" t="e">
        <f t="shared" si="2789"/>
        <v>#N/A</v>
      </c>
      <c r="L58586" t="e">
        <f t="shared" si="2788"/>
        <v>#N/A</v>
      </c>
      <c r="M58586" t="e">
        <f t="shared" si="2790"/>
        <v>#N/A</v>
      </c>
    </row>
    <row r="58587" spans="10:13" x14ac:dyDescent="0.35">
      <c r="J58587" t="e">
        <f>wOBA+VLOOKUP(D58587,order[],2,FALSE)+VLOOKUP(IF(F58587&gt;7,8,IF(F58587=0,1,F58587)),pitches[],2,FALSE)+VLOOKUP(IF(E58587&gt;2,3,E58587),smatchups[],2,FALSE)</f>
        <v>#N/A</v>
      </c>
      <c r="K58587" t="e">
        <f t="shared" si="2789"/>
        <v>#N/A</v>
      </c>
      <c r="L58587" t="e">
        <f t="shared" si="2788"/>
        <v>#N/A</v>
      </c>
      <c r="M58587" t="e">
        <f t="shared" si="2790"/>
        <v>#N/A</v>
      </c>
    </row>
    <row r="58588" spans="10:13" x14ac:dyDescent="0.35">
      <c r="J58588" t="e">
        <f>wOBA+VLOOKUP(D58588,order[],2,FALSE)+VLOOKUP(IF(F58588&gt;7,8,IF(F58588=0,1,F58588)),pitches[],2,FALSE)+VLOOKUP(IF(E58588&gt;2,3,E58588),smatchups[],2,FALSE)</f>
        <v>#N/A</v>
      </c>
      <c r="K58588" t="e">
        <f t="shared" si="2789"/>
        <v>#N/A</v>
      </c>
      <c r="L58588" t="e">
        <f t="shared" si="2788"/>
        <v>#N/A</v>
      </c>
      <c r="M58588" t="e">
        <f t="shared" si="2790"/>
        <v>#N/A</v>
      </c>
    </row>
    <row r="58589" spans="10:13" x14ac:dyDescent="0.35">
      <c r="J58589" t="e">
        <f>wOBA+VLOOKUP(D58589,order[],2,FALSE)+VLOOKUP(IF(F58589&gt;7,8,IF(F58589=0,1,F58589)),pitches[],2,FALSE)+VLOOKUP(IF(E58589&gt;2,3,E58589),smatchups[],2,FALSE)</f>
        <v>#N/A</v>
      </c>
      <c r="K58589" t="e">
        <f t="shared" si="2789"/>
        <v>#N/A</v>
      </c>
      <c r="L58589" t="e">
        <f t="shared" si="2788"/>
        <v>#N/A</v>
      </c>
      <c r="M58589" t="e">
        <f t="shared" si="2790"/>
        <v>#N/A</v>
      </c>
    </row>
    <row r="58590" spans="10:13" x14ac:dyDescent="0.35">
      <c r="J58590" t="e">
        <f>wOBA+VLOOKUP(D58590,order[],2,FALSE)+VLOOKUP(IF(F58590&gt;7,8,IF(F58590=0,1,F58590)),pitches[],2,FALSE)+VLOOKUP(IF(E58590&gt;2,3,E58590),smatchups[],2,FALSE)</f>
        <v>#N/A</v>
      </c>
      <c r="K58590" t="e">
        <f t="shared" si="2789"/>
        <v>#N/A</v>
      </c>
      <c r="L58590" t="e">
        <f t="shared" si="2788"/>
        <v>#N/A</v>
      </c>
      <c r="M58590" t="e">
        <f t="shared" si="2790"/>
        <v>#N/A</v>
      </c>
    </row>
    <row r="58591" spans="10:13" x14ac:dyDescent="0.35">
      <c r="J58591" t="e">
        <f>wOBA+VLOOKUP(D58591,order[],2,FALSE)+VLOOKUP(IF(F58591&gt;7,8,IF(F58591=0,1,F58591)),pitches[],2,FALSE)+VLOOKUP(IF(E58591&gt;2,3,E58591),smatchups[],2,FALSE)</f>
        <v>#N/A</v>
      </c>
      <c r="K58591" t="e">
        <f t="shared" si="2789"/>
        <v>#N/A</v>
      </c>
      <c r="L58591" t="e">
        <f t="shared" si="2788"/>
        <v>#N/A</v>
      </c>
      <c r="M58591" t="e">
        <f t="shared" si="2790"/>
        <v>#N/A</v>
      </c>
    </row>
    <row r="58592" spans="10:13" x14ac:dyDescent="0.35">
      <c r="J58592" t="e">
        <f>wOBA+VLOOKUP(D58592,order[],2,FALSE)+VLOOKUP(IF(F58592&gt;7,8,IF(F58592=0,1,F58592)),pitches[],2,FALSE)+VLOOKUP(IF(E58592&gt;2,3,E58592),smatchups[],2,FALSE)</f>
        <v>#N/A</v>
      </c>
      <c r="K58592" t="e">
        <f t="shared" si="2789"/>
        <v>#N/A</v>
      </c>
      <c r="L58592" t="e">
        <f t="shared" si="2788"/>
        <v>#N/A</v>
      </c>
      <c r="M58592" t="e">
        <f t="shared" si="2790"/>
        <v>#N/A</v>
      </c>
    </row>
    <row r="58593" spans="10:13" x14ac:dyDescent="0.35">
      <c r="J58593" t="e">
        <f>wOBA+VLOOKUP(D58593,order[],2,FALSE)+VLOOKUP(IF(F58593&gt;7,8,IF(F58593=0,1,F58593)),pitches[],2,FALSE)+VLOOKUP(IF(E58593&gt;2,3,E58593),smatchups[],2,FALSE)</f>
        <v>#N/A</v>
      </c>
      <c r="K58593" t="e">
        <f t="shared" si="2789"/>
        <v>#N/A</v>
      </c>
      <c r="L58593" t="e">
        <f t="shared" si="2788"/>
        <v>#N/A</v>
      </c>
      <c r="M58593" t="e">
        <f t="shared" si="2790"/>
        <v>#N/A</v>
      </c>
    </row>
    <row r="58594" spans="10:13" x14ac:dyDescent="0.35">
      <c r="J58594" t="e">
        <f>wOBA+VLOOKUP(D58594,order[],2,FALSE)+VLOOKUP(IF(F58594&gt;7,8,IF(F58594=0,1,F58594)),pitches[],2,FALSE)+VLOOKUP(IF(E58594&gt;2,3,E58594),smatchups[],2,FALSE)</f>
        <v>#N/A</v>
      </c>
      <c r="K58594" t="e">
        <f t="shared" si="2789"/>
        <v>#N/A</v>
      </c>
      <c r="L58594" t="e">
        <f t="shared" si="2788"/>
        <v>#N/A</v>
      </c>
      <c r="M58594" t="e">
        <f t="shared" si="2790"/>
        <v>#N/A</v>
      </c>
    </row>
    <row r="58595" spans="10:13" x14ac:dyDescent="0.35">
      <c r="J58595" t="e">
        <f>wOBA+VLOOKUP(D58595,order[],2,FALSE)+VLOOKUP(IF(F58595&gt;7,8,IF(F58595=0,1,F58595)),pitches[],2,FALSE)+VLOOKUP(IF(E58595&gt;2,3,E58595),smatchups[],2,FALSE)</f>
        <v>#N/A</v>
      </c>
      <c r="K58595" t="e">
        <f t="shared" si="2789"/>
        <v>#N/A</v>
      </c>
      <c r="L58595" t="e">
        <f t="shared" si="2788"/>
        <v>#N/A</v>
      </c>
      <c r="M58595" t="e">
        <f t="shared" si="2790"/>
        <v>#N/A</v>
      </c>
    </row>
    <row r="58596" spans="10:13" x14ac:dyDescent="0.35">
      <c r="J58596" t="e">
        <f>wOBA+VLOOKUP(D58596,order[],2,FALSE)+VLOOKUP(IF(F58596&gt;7,8,IF(F58596=0,1,F58596)),pitches[],2,FALSE)+VLOOKUP(IF(E58596&gt;2,3,E58596),smatchups[],2,FALSE)</f>
        <v>#N/A</v>
      </c>
      <c r="K58596" t="e">
        <f t="shared" si="2789"/>
        <v>#N/A</v>
      </c>
      <c r="L58596" t="e">
        <f t="shared" si="2788"/>
        <v>#N/A</v>
      </c>
      <c r="M58596" t="e">
        <f t="shared" si="2790"/>
        <v>#N/A</v>
      </c>
    </row>
    <row r="58597" spans="10:13" x14ac:dyDescent="0.35">
      <c r="J58597" t="e">
        <f>wOBA+VLOOKUP(D58597,order[],2,FALSE)+VLOOKUP(IF(F58597&gt;7,8,IF(F58597=0,1,F58597)),pitches[],2,FALSE)+VLOOKUP(IF(E58597&gt;2,3,E58597),smatchups[],2,FALSE)</f>
        <v>#N/A</v>
      </c>
      <c r="K58597" t="e">
        <f t="shared" si="2789"/>
        <v>#N/A</v>
      </c>
      <c r="L58597" t="e">
        <f t="shared" si="2788"/>
        <v>#N/A</v>
      </c>
      <c r="M58597" t="e">
        <f t="shared" si="2790"/>
        <v>#N/A</v>
      </c>
    </row>
    <row r="58598" spans="10:13" x14ac:dyDescent="0.35">
      <c r="J58598" t="e">
        <f>wOBA+VLOOKUP(D58598,order[],2,FALSE)+VLOOKUP(IF(F58598&gt;7,8,IF(F58598=0,1,F58598)),pitches[],2,FALSE)+VLOOKUP(IF(E58598&gt;2,3,E58598),smatchups[],2,FALSE)</f>
        <v>#N/A</v>
      </c>
      <c r="K58598" t="e">
        <f t="shared" si="2789"/>
        <v>#N/A</v>
      </c>
      <c r="L58598" t="e">
        <f t="shared" si="2788"/>
        <v>#N/A</v>
      </c>
      <c r="M58598" t="e">
        <f t="shared" si="2790"/>
        <v>#N/A</v>
      </c>
    </row>
    <row r="58599" spans="10:13" x14ac:dyDescent="0.35">
      <c r="J58599" t="e">
        <f>wOBA+VLOOKUP(D58599,order[],2,FALSE)+VLOOKUP(IF(F58599&gt;7,8,IF(F58599=0,1,F58599)),pitches[],2,FALSE)+VLOOKUP(IF(E58599&gt;2,3,E58599),smatchups[],2,FALSE)</f>
        <v>#N/A</v>
      </c>
      <c r="K58599" t="e">
        <f t="shared" si="2789"/>
        <v>#N/A</v>
      </c>
      <c r="L58599" t="e">
        <f t="shared" si="2788"/>
        <v>#N/A</v>
      </c>
      <c r="M58599" t="e">
        <f t="shared" si="2790"/>
        <v>#N/A</v>
      </c>
    </row>
    <row r="58600" spans="10:13" x14ac:dyDescent="0.35">
      <c r="J58600" t="e">
        <f>wOBA+VLOOKUP(D58600,order[],2,FALSE)+VLOOKUP(IF(F58600&gt;7,8,IF(F58600=0,1,F58600)),pitches[],2,FALSE)+VLOOKUP(IF(E58600&gt;2,3,E58600),smatchups[],2,FALSE)</f>
        <v>#N/A</v>
      </c>
      <c r="K58600" t="e">
        <f t="shared" si="2789"/>
        <v>#N/A</v>
      </c>
      <c r="L58600" t="e">
        <f t="shared" si="2788"/>
        <v>#N/A</v>
      </c>
      <c r="M58600" t="e">
        <f t="shared" si="2790"/>
        <v>#N/A</v>
      </c>
    </row>
    <row r="58601" spans="10:13" x14ac:dyDescent="0.35">
      <c r="J58601" t="e">
        <f>wOBA+VLOOKUP(D58601,order[],2,FALSE)+VLOOKUP(IF(F58601&gt;7,8,IF(F58601=0,1,F58601)),pitches[],2,FALSE)+VLOOKUP(IF(E58601&gt;2,3,E58601),smatchups[],2,FALSE)</f>
        <v>#N/A</v>
      </c>
      <c r="K58601" t="e">
        <f t="shared" si="2789"/>
        <v>#N/A</v>
      </c>
      <c r="L58601" t="e">
        <f t="shared" si="2788"/>
        <v>#N/A</v>
      </c>
      <c r="M58601" t="e">
        <f t="shared" si="2790"/>
        <v>#N/A</v>
      </c>
    </row>
    <row r="58602" spans="10:13" x14ac:dyDescent="0.35">
      <c r="J58602" t="e">
        <f>wOBA+VLOOKUP(D58602,order[],2,FALSE)+VLOOKUP(IF(F58602&gt;7,8,IF(F58602=0,1,F58602)),pitches[],2,FALSE)+VLOOKUP(IF(E58602&gt;2,3,E58602),smatchups[],2,FALSE)</f>
        <v>#N/A</v>
      </c>
      <c r="K58602" t="e">
        <f t="shared" si="2789"/>
        <v>#N/A</v>
      </c>
      <c r="L58602" t="e">
        <f t="shared" si="2788"/>
        <v>#N/A</v>
      </c>
      <c r="M58602" t="e">
        <f t="shared" si="2790"/>
        <v>#N/A</v>
      </c>
    </row>
    <row r="58603" spans="10:13" x14ac:dyDescent="0.35">
      <c r="J58603" t="e">
        <f>wOBA+VLOOKUP(D58603,order[],2,FALSE)+VLOOKUP(IF(F58603&gt;7,8,IF(F58603=0,1,F58603)),pitches[],2,FALSE)+VLOOKUP(IF(E58603&gt;2,3,E58603),smatchups[],2,FALSE)</f>
        <v>#N/A</v>
      </c>
      <c r="K58603" t="e">
        <f t="shared" si="2789"/>
        <v>#N/A</v>
      </c>
      <c r="L58603" t="e">
        <f t="shared" si="2788"/>
        <v>#N/A</v>
      </c>
      <c r="M58603" t="e">
        <f t="shared" si="2790"/>
        <v>#N/A</v>
      </c>
    </row>
    <row r="58604" spans="10:13" x14ac:dyDescent="0.35">
      <c r="J58604" t="e">
        <f>wOBA+VLOOKUP(D58604,order[],2,FALSE)+VLOOKUP(IF(F58604&gt;7,8,IF(F58604=0,1,F58604)),pitches[],2,FALSE)+VLOOKUP(IF(E58604&gt;2,3,E58604),smatchups[],2,FALSE)</f>
        <v>#N/A</v>
      </c>
      <c r="K58604" t="e">
        <f t="shared" si="2789"/>
        <v>#N/A</v>
      </c>
      <c r="L58604" t="e">
        <f t="shared" si="2788"/>
        <v>#N/A</v>
      </c>
      <c r="M58604" t="e">
        <f t="shared" si="2790"/>
        <v>#N/A</v>
      </c>
    </row>
    <row r="58605" spans="10:13" x14ac:dyDescent="0.35">
      <c r="J58605" t="e">
        <f>wOBA+VLOOKUP(D58605,order[],2,FALSE)+VLOOKUP(IF(F58605&gt;7,8,IF(F58605=0,1,F58605)),pitches[],2,FALSE)+VLOOKUP(IF(E58605&gt;2,3,E58605),smatchups[],2,FALSE)</f>
        <v>#N/A</v>
      </c>
      <c r="K58605" t="e">
        <f t="shared" si="2789"/>
        <v>#N/A</v>
      </c>
      <c r="L58605" t="e">
        <f t="shared" si="2788"/>
        <v>#N/A</v>
      </c>
      <c r="M58605" t="e">
        <f t="shared" si="2790"/>
        <v>#N/A</v>
      </c>
    </row>
    <row r="58606" spans="10:13" x14ac:dyDescent="0.35">
      <c r="J58606" t="e">
        <f>wOBA+VLOOKUP(D58606,order[],2,FALSE)+VLOOKUP(IF(F58606&gt;7,8,IF(F58606=0,1,F58606)),pitches[],2,FALSE)+VLOOKUP(IF(E58606&gt;2,3,E58606),smatchups[],2,FALSE)</f>
        <v>#N/A</v>
      </c>
      <c r="K58606" t="e">
        <f t="shared" si="2789"/>
        <v>#N/A</v>
      </c>
      <c r="L58606" t="e">
        <f t="shared" si="2788"/>
        <v>#N/A</v>
      </c>
      <c r="M58606" t="e">
        <f t="shared" si="2790"/>
        <v>#N/A</v>
      </c>
    </row>
    <row r="58607" spans="10:13" x14ac:dyDescent="0.35">
      <c r="J58607" t="e">
        <f>wOBA+VLOOKUP(D58607,order[],2,FALSE)+VLOOKUP(IF(F58607&gt;7,8,IF(F58607=0,1,F58607)),pitches[],2,FALSE)+VLOOKUP(IF(E58607&gt;2,3,E58607),smatchups[],2,FALSE)</f>
        <v>#N/A</v>
      </c>
      <c r="K58607" t="e">
        <f t="shared" si="2789"/>
        <v>#N/A</v>
      </c>
      <c r="L58607" t="e">
        <f t="shared" si="2788"/>
        <v>#N/A</v>
      </c>
      <c r="M58607" t="e">
        <f t="shared" si="2790"/>
        <v>#N/A</v>
      </c>
    </row>
    <row r="58608" spans="10:13" x14ac:dyDescent="0.35">
      <c r="J58608" t="e">
        <f>wOBA+VLOOKUP(D58608,order[],2,FALSE)+VLOOKUP(IF(F58608&gt;7,8,IF(F58608=0,1,F58608)),pitches[],2,FALSE)+VLOOKUP(IF(E58608&gt;2,3,E58608),smatchups[],2,FALSE)</f>
        <v>#N/A</v>
      </c>
      <c r="K58608" t="e">
        <f t="shared" si="2789"/>
        <v>#N/A</v>
      </c>
      <c r="L58608" t="e">
        <f t="shared" si="2788"/>
        <v>#N/A</v>
      </c>
      <c r="M58608" t="e">
        <f t="shared" si="2790"/>
        <v>#N/A</v>
      </c>
    </row>
    <row r="58609" spans="10:13" x14ac:dyDescent="0.35">
      <c r="J58609" t="e">
        <f>wOBA+VLOOKUP(D58609,order[],2,FALSE)+VLOOKUP(IF(F58609&gt;7,8,IF(F58609=0,1,F58609)),pitches[],2,FALSE)+VLOOKUP(IF(E58609&gt;2,3,E58609),smatchups[],2,FALSE)</f>
        <v>#N/A</v>
      </c>
      <c r="K58609" t="e">
        <f t="shared" si="2789"/>
        <v>#N/A</v>
      </c>
      <c r="L58609" t="e">
        <f t="shared" si="2788"/>
        <v>#N/A</v>
      </c>
      <c r="M58609" t="e">
        <f t="shared" si="2790"/>
        <v>#N/A</v>
      </c>
    </row>
    <row r="58610" spans="10:13" x14ac:dyDescent="0.35">
      <c r="J58610" t="e">
        <f>wOBA+VLOOKUP(D58610,order[],2,FALSE)+VLOOKUP(IF(F58610&gt;7,8,IF(F58610=0,1,F58610)),pitches[],2,FALSE)+VLOOKUP(IF(E58610&gt;2,3,E58610),smatchups[],2,FALSE)</f>
        <v>#N/A</v>
      </c>
      <c r="K58610" t="e">
        <f t="shared" si="2789"/>
        <v>#N/A</v>
      </c>
      <c r="L58610" t="e">
        <f t="shared" si="2788"/>
        <v>#N/A</v>
      </c>
      <c r="M58610" t="e">
        <f t="shared" si="2790"/>
        <v>#N/A</v>
      </c>
    </row>
    <row r="58611" spans="10:13" x14ac:dyDescent="0.35">
      <c r="J58611" t="e">
        <f>wOBA+VLOOKUP(D58611,order[],2,FALSE)+VLOOKUP(IF(F58611&gt;7,8,IF(F58611=0,1,F58611)),pitches[],2,FALSE)+VLOOKUP(IF(E58611&gt;2,3,E58611),smatchups[],2,FALSE)</f>
        <v>#N/A</v>
      </c>
      <c r="K58611" t="e">
        <f t="shared" si="2789"/>
        <v>#N/A</v>
      </c>
      <c r="L58611" t="e">
        <f t="shared" si="2788"/>
        <v>#N/A</v>
      </c>
      <c r="M58611" t="e">
        <f t="shared" si="2790"/>
        <v>#N/A</v>
      </c>
    </row>
    <row r="58612" spans="10:13" x14ac:dyDescent="0.35">
      <c r="J58612" t="e">
        <f>wOBA+VLOOKUP(D58612,order[],2,FALSE)+VLOOKUP(IF(F58612&gt;7,8,IF(F58612=0,1,F58612)),pitches[],2,FALSE)+VLOOKUP(IF(E58612&gt;2,3,E58612),smatchups[],2,FALSE)</f>
        <v>#N/A</v>
      </c>
      <c r="K58612" t="e">
        <f t="shared" si="2789"/>
        <v>#N/A</v>
      </c>
      <c r="L58612" t="e">
        <f t="shared" si="2788"/>
        <v>#N/A</v>
      </c>
      <c r="M58612" t="e">
        <f t="shared" si="2790"/>
        <v>#N/A</v>
      </c>
    </row>
    <row r="58613" spans="10:13" x14ac:dyDescent="0.35">
      <c r="J58613" t="e">
        <f>wOBA+VLOOKUP(D58613,order[],2,FALSE)+VLOOKUP(IF(F58613&gt;7,8,IF(F58613=0,1,F58613)),pitches[],2,FALSE)+VLOOKUP(IF(E58613&gt;2,3,E58613),smatchups[],2,FALSE)</f>
        <v>#N/A</v>
      </c>
      <c r="K58613" t="e">
        <f t="shared" si="2789"/>
        <v>#N/A</v>
      </c>
      <c r="L58613" t="e">
        <f t="shared" si="2788"/>
        <v>#N/A</v>
      </c>
      <c r="M58613" t="e">
        <f t="shared" si="2790"/>
        <v>#N/A</v>
      </c>
    </row>
    <row r="58614" spans="10:13" x14ac:dyDescent="0.35">
      <c r="J58614" t="e">
        <f>wOBA+VLOOKUP(D58614,order[],2,FALSE)+VLOOKUP(IF(F58614&gt;7,8,IF(F58614=0,1,F58614)),pitches[],2,FALSE)+VLOOKUP(IF(E58614&gt;2,3,E58614),smatchups[],2,FALSE)</f>
        <v>#N/A</v>
      </c>
      <c r="K58614" t="e">
        <f t="shared" si="2789"/>
        <v>#N/A</v>
      </c>
      <c r="L58614" t="e">
        <f t="shared" si="2788"/>
        <v>#N/A</v>
      </c>
      <c r="M58614" t="e">
        <f t="shared" si="2790"/>
        <v>#N/A</v>
      </c>
    </row>
    <row r="58615" spans="10:13" x14ac:dyDescent="0.35">
      <c r="J58615" t="e">
        <f>wOBA+VLOOKUP(D58615,order[],2,FALSE)+VLOOKUP(IF(F58615&gt;7,8,IF(F58615=0,1,F58615)),pitches[],2,FALSE)+VLOOKUP(IF(E58615&gt;2,3,E58615),smatchups[],2,FALSE)</f>
        <v>#N/A</v>
      </c>
      <c r="K58615" t="e">
        <f t="shared" si="2789"/>
        <v>#N/A</v>
      </c>
      <c r="L58615" t="e">
        <f t="shared" si="2788"/>
        <v>#N/A</v>
      </c>
      <c r="M58615" t="e">
        <f t="shared" si="2790"/>
        <v>#N/A</v>
      </c>
    </row>
    <row r="58616" spans="10:13" x14ac:dyDescent="0.35">
      <c r="J58616" t="e">
        <f>wOBA+VLOOKUP(D58616,order[],2,FALSE)+VLOOKUP(IF(F58616&gt;7,8,IF(F58616=0,1,F58616)),pitches[],2,FALSE)+VLOOKUP(IF(E58616&gt;2,3,E58616),smatchups[],2,FALSE)</f>
        <v>#N/A</v>
      </c>
      <c r="K58616" t="e">
        <f t="shared" si="2789"/>
        <v>#N/A</v>
      </c>
      <c r="L58616" t="e">
        <f t="shared" si="2788"/>
        <v>#N/A</v>
      </c>
      <c r="M58616" t="e">
        <f t="shared" si="2790"/>
        <v>#N/A</v>
      </c>
    </row>
    <row r="58617" spans="10:13" x14ac:dyDescent="0.35">
      <c r="J58617" t="e">
        <f>wOBA+VLOOKUP(D58617,order[],2,FALSE)+VLOOKUP(IF(F58617&gt;7,8,IF(F58617=0,1,F58617)),pitches[],2,FALSE)+VLOOKUP(IF(E58617&gt;2,3,E58617),smatchups[],2,FALSE)</f>
        <v>#N/A</v>
      </c>
      <c r="K58617" t="e">
        <f t="shared" si="2789"/>
        <v>#N/A</v>
      </c>
      <c r="L58617" t="e">
        <f t="shared" si="2788"/>
        <v>#N/A</v>
      </c>
      <c r="M58617" t="e">
        <f t="shared" si="2790"/>
        <v>#N/A</v>
      </c>
    </row>
    <row r="58618" spans="10:13" x14ac:dyDescent="0.35">
      <c r="J58618" t="e">
        <f>wOBA+VLOOKUP(D58618,order[],2,FALSE)+VLOOKUP(IF(F58618&gt;7,8,IF(F58618=0,1,F58618)),pitches[],2,FALSE)+VLOOKUP(IF(E58618&gt;2,3,E58618),smatchups[],2,FALSE)</f>
        <v>#N/A</v>
      </c>
      <c r="K58618" t="e">
        <f t="shared" si="2789"/>
        <v>#N/A</v>
      </c>
      <c r="L58618" t="e">
        <f t="shared" si="2788"/>
        <v>#N/A</v>
      </c>
      <c r="M58618" t="e">
        <f t="shared" si="2790"/>
        <v>#N/A</v>
      </c>
    </row>
    <row r="58619" spans="10:13" x14ac:dyDescent="0.35">
      <c r="J58619" t="e">
        <f>wOBA+VLOOKUP(D58619,order[],2,FALSE)+VLOOKUP(IF(F58619&gt;7,8,IF(F58619=0,1,F58619)),pitches[],2,FALSE)+VLOOKUP(IF(E58619&gt;2,3,E58619),smatchups[],2,FALSE)</f>
        <v>#N/A</v>
      </c>
      <c r="K58619" t="e">
        <f t="shared" si="2789"/>
        <v>#N/A</v>
      </c>
      <c r="L58619" t="e">
        <f t="shared" si="2788"/>
        <v>#N/A</v>
      </c>
      <c r="M58619" t="e">
        <f t="shared" si="2790"/>
        <v>#N/A</v>
      </c>
    </row>
    <row r="58620" spans="10:13" x14ac:dyDescent="0.35">
      <c r="J58620" t="e">
        <f>wOBA+VLOOKUP(D58620,order[],2,FALSE)+VLOOKUP(IF(F58620&gt;7,8,IF(F58620=0,1,F58620)),pitches[],2,FALSE)+VLOOKUP(IF(E58620&gt;2,3,E58620),smatchups[],2,FALSE)</f>
        <v>#N/A</v>
      </c>
      <c r="K58620" t="e">
        <f t="shared" si="2789"/>
        <v>#N/A</v>
      </c>
      <c r="L58620" t="e">
        <f t="shared" si="2788"/>
        <v>#N/A</v>
      </c>
      <c r="M58620" t="e">
        <f t="shared" si="2790"/>
        <v>#N/A</v>
      </c>
    </row>
    <row r="58621" spans="10:13" x14ac:dyDescent="0.35">
      <c r="J58621" t="e">
        <f>wOBA+VLOOKUP(D58621,order[],2,FALSE)+VLOOKUP(IF(F58621&gt;7,8,IF(F58621=0,1,F58621)),pitches[],2,FALSE)+VLOOKUP(IF(E58621&gt;2,3,E58621),smatchups[],2,FALSE)</f>
        <v>#N/A</v>
      </c>
      <c r="K58621" t="e">
        <f t="shared" si="2789"/>
        <v>#N/A</v>
      </c>
      <c r="L58621" t="e">
        <f t="shared" si="2788"/>
        <v>#N/A</v>
      </c>
      <c r="M58621" t="e">
        <f t="shared" si="2790"/>
        <v>#N/A</v>
      </c>
    </row>
    <row r="58622" spans="10:13" x14ac:dyDescent="0.35">
      <c r="J58622" t="e">
        <f>wOBA+VLOOKUP(D58622,order[],2,FALSE)+VLOOKUP(IF(F58622&gt;7,8,IF(F58622=0,1,F58622)),pitches[],2,FALSE)+VLOOKUP(IF(E58622&gt;2,3,E58622),smatchups[],2,FALSE)</f>
        <v>#N/A</v>
      </c>
      <c r="K58622" t="e">
        <f t="shared" si="2789"/>
        <v>#N/A</v>
      </c>
      <c r="L58622" t="e">
        <f t="shared" si="2788"/>
        <v>#N/A</v>
      </c>
      <c r="M58622" t="e">
        <f t="shared" si="2790"/>
        <v>#N/A</v>
      </c>
    </row>
    <row r="58623" spans="10:13" x14ac:dyDescent="0.35">
      <c r="J58623" t="e">
        <f>wOBA+VLOOKUP(D58623,order[],2,FALSE)+VLOOKUP(IF(F58623&gt;7,8,IF(F58623=0,1,F58623)),pitches[],2,FALSE)+VLOOKUP(IF(E58623&gt;2,3,E58623),smatchups[],2,FALSE)</f>
        <v>#N/A</v>
      </c>
      <c r="K58623" t="e">
        <f t="shared" si="2789"/>
        <v>#N/A</v>
      </c>
      <c r="L58623" t="e">
        <f t="shared" si="2788"/>
        <v>#N/A</v>
      </c>
      <c r="M58623" t="e">
        <f t="shared" si="2790"/>
        <v>#N/A</v>
      </c>
    </row>
    <row r="58624" spans="10:13" x14ac:dyDescent="0.35">
      <c r="J58624" t="e">
        <f>wOBA+VLOOKUP(D58624,order[],2,FALSE)+VLOOKUP(IF(F58624&gt;7,8,IF(F58624=0,1,F58624)),pitches[],2,FALSE)+VLOOKUP(IF(E58624&gt;2,3,E58624),smatchups[],2,FALSE)</f>
        <v>#N/A</v>
      </c>
      <c r="K58624" t="e">
        <f t="shared" si="2789"/>
        <v>#N/A</v>
      </c>
      <c r="L58624" t="e">
        <f t="shared" si="2788"/>
        <v>#N/A</v>
      </c>
      <c r="M58624" t="e">
        <f t="shared" si="2790"/>
        <v>#N/A</v>
      </c>
    </row>
    <row r="58625" spans="10:13" x14ac:dyDescent="0.35">
      <c r="J58625" t="e">
        <f>wOBA+VLOOKUP(D58625,order[],2,FALSE)+VLOOKUP(IF(F58625&gt;7,8,IF(F58625=0,1,F58625)),pitches[],2,FALSE)+VLOOKUP(IF(E58625&gt;2,3,E58625),smatchups[],2,FALSE)</f>
        <v>#N/A</v>
      </c>
      <c r="K58625" t="e">
        <f t="shared" si="2789"/>
        <v>#N/A</v>
      </c>
      <c r="L58625" t="e">
        <f t="shared" si="2788"/>
        <v>#N/A</v>
      </c>
      <c r="M58625" t="e">
        <f t="shared" si="2790"/>
        <v>#N/A</v>
      </c>
    </row>
    <row r="58626" spans="10:13" x14ac:dyDescent="0.35">
      <c r="J58626" t="e">
        <f>wOBA+VLOOKUP(D58626,order[],2,FALSE)+VLOOKUP(IF(F58626&gt;7,8,IF(F58626=0,1,F58626)),pitches[],2,FALSE)+VLOOKUP(IF(E58626&gt;2,3,E58626),smatchups[],2,FALSE)</f>
        <v>#N/A</v>
      </c>
      <c r="K58626" t="e">
        <f t="shared" si="2789"/>
        <v>#N/A</v>
      </c>
      <c r="L58626" t="e">
        <f t="shared" ref="L58626:L58689" si="2791">IF(E58626=0,BF$1+BE$1*F58626,IF(E58626=1,BF$2+BE$2*F58626,IF(E58626=2,BF$3+BE$3*F58626,BF$4+BE$4*F58626)))+J58626</f>
        <v>#N/A</v>
      </c>
      <c r="M58626" t="e">
        <f t="shared" si="2790"/>
        <v>#N/A</v>
      </c>
    </row>
    <row r="58627" spans="10:13" x14ac:dyDescent="0.35">
      <c r="J58627" t="e">
        <f>wOBA+VLOOKUP(D58627,order[],2,FALSE)+VLOOKUP(IF(F58627&gt;7,8,IF(F58627=0,1,F58627)),pitches[],2,FALSE)+VLOOKUP(IF(E58627&gt;2,3,E58627),smatchups[],2,FALSE)</f>
        <v>#N/A</v>
      </c>
      <c r="K58627" t="e">
        <f t="shared" ref="K58627:K58690" si="2792">H58627-J58627</f>
        <v>#N/A</v>
      </c>
      <c r="L58627" t="e">
        <f t="shared" si="2791"/>
        <v>#N/A</v>
      </c>
      <c r="M58627" t="e">
        <f t="shared" ref="M58627:M58690" si="2793">H58627-L58627</f>
        <v>#N/A</v>
      </c>
    </row>
    <row r="58628" spans="10:13" x14ac:dyDescent="0.35">
      <c r="J58628" t="e">
        <f>wOBA+VLOOKUP(D58628,order[],2,FALSE)+VLOOKUP(IF(F58628&gt;7,8,IF(F58628=0,1,F58628)),pitches[],2,FALSE)+VLOOKUP(IF(E58628&gt;2,3,E58628),smatchups[],2,FALSE)</f>
        <v>#N/A</v>
      </c>
      <c r="K58628" t="e">
        <f t="shared" si="2792"/>
        <v>#N/A</v>
      </c>
      <c r="L58628" t="e">
        <f t="shared" si="2791"/>
        <v>#N/A</v>
      </c>
      <c r="M58628" t="e">
        <f t="shared" si="2793"/>
        <v>#N/A</v>
      </c>
    </row>
    <row r="58629" spans="10:13" x14ac:dyDescent="0.35">
      <c r="J58629" t="e">
        <f>wOBA+VLOOKUP(D58629,order[],2,FALSE)+VLOOKUP(IF(F58629&gt;7,8,IF(F58629=0,1,F58629)),pitches[],2,FALSE)+VLOOKUP(IF(E58629&gt;2,3,E58629),smatchups[],2,FALSE)</f>
        <v>#N/A</v>
      </c>
      <c r="K58629" t="e">
        <f t="shared" si="2792"/>
        <v>#N/A</v>
      </c>
      <c r="L58629" t="e">
        <f t="shared" si="2791"/>
        <v>#N/A</v>
      </c>
      <c r="M58629" t="e">
        <f t="shared" si="2793"/>
        <v>#N/A</v>
      </c>
    </row>
    <row r="58630" spans="10:13" x14ac:dyDescent="0.35">
      <c r="J58630" t="e">
        <f>wOBA+VLOOKUP(D58630,order[],2,FALSE)+VLOOKUP(IF(F58630&gt;7,8,IF(F58630=0,1,F58630)),pitches[],2,FALSE)+VLOOKUP(IF(E58630&gt;2,3,E58630),smatchups[],2,FALSE)</f>
        <v>#N/A</v>
      </c>
      <c r="K58630" t="e">
        <f t="shared" si="2792"/>
        <v>#N/A</v>
      </c>
      <c r="L58630" t="e">
        <f t="shared" si="2791"/>
        <v>#N/A</v>
      </c>
      <c r="M58630" t="e">
        <f t="shared" si="2793"/>
        <v>#N/A</v>
      </c>
    </row>
    <row r="58631" spans="10:13" x14ac:dyDescent="0.35">
      <c r="J58631" t="e">
        <f>wOBA+VLOOKUP(D58631,order[],2,FALSE)+VLOOKUP(IF(F58631&gt;7,8,IF(F58631=0,1,F58631)),pitches[],2,FALSE)+VLOOKUP(IF(E58631&gt;2,3,E58631),smatchups[],2,FALSE)</f>
        <v>#N/A</v>
      </c>
      <c r="K58631" t="e">
        <f t="shared" si="2792"/>
        <v>#N/A</v>
      </c>
      <c r="L58631" t="e">
        <f t="shared" si="2791"/>
        <v>#N/A</v>
      </c>
      <c r="M58631" t="e">
        <f t="shared" si="2793"/>
        <v>#N/A</v>
      </c>
    </row>
    <row r="58632" spans="10:13" x14ac:dyDescent="0.35">
      <c r="J58632" t="e">
        <f>wOBA+VLOOKUP(D58632,order[],2,FALSE)+VLOOKUP(IF(F58632&gt;7,8,IF(F58632=0,1,F58632)),pitches[],2,FALSE)+VLOOKUP(IF(E58632&gt;2,3,E58632),smatchups[],2,FALSE)</f>
        <v>#N/A</v>
      </c>
      <c r="K58632" t="e">
        <f t="shared" si="2792"/>
        <v>#N/A</v>
      </c>
      <c r="L58632" t="e">
        <f t="shared" si="2791"/>
        <v>#N/A</v>
      </c>
      <c r="M58632" t="e">
        <f t="shared" si="2793"/>
        <v>#N/A</v>
      </c>
    </row>
    <row r="58633" spans="10:13" x14ac:dyDescent="0.35">
      <c r="J58633" t="e">
        <f>wOBA+VLOOKUP(D58633,order[],2,FALSE)+VLOOKUP(IF(F58633&gt;7,8,IF(F58633=0,1,F58633)),pitches[],2,FALSE)+VLOOKUP(IF(E58633&gt;2,3,E58633),smatchups[],2,FALSE)</f>
        <v>#N/A</v>
      </c>
      <c r="K58633" t="e">
        <f t="shared" si="2792"/>
        <v>#N/A</v>
      </c>
      <c r="L58633" t="e">
        <f t="shared" si="2791"/>
        <v>#N/A</v>
      </c>
      <c r="M58633" t="e">
        <f t="shared" si="2793"/>
        <v>#N/A</v>
      </c>
    </row>
    <row r="58634" spans="10:13" x14ac:dyDescent="0.35">
      <c r="J58634" t="e">
        <f>wOBA+VLOOKUP(D58634,order[],2,FALSE)+VLOOKUP(IF(F58634&gt;7,8,IF(F58634=0,1,F58634)),pitches[],2,FALSE)+VLOOKUP(IF(E58634&gt;2,3,E58634),smatchups[],2,FALSE)</f>
        <v>#N/A</v>
      </c>
      <c r="K58634" t="e">
        <f t="shared" si="2792"/>
        <v>#N/A</v>
      </c>
      <c r="L58634" t="e">
        <f t="shared" si="2791"/>
        <v>#N/A</v>
      </c>
      <c r="M58634" t="e">
        <f t="shared" si="2793"/>
        <v>#N/A</v>
      </c>
    </row>
    <row r="58635" spans="10:13" x14ac:dyDescent="0.35">
      <c r="J58635" t="e">
        <f>wOBA+VLOOKUP(D58635,order[],2,FALSE)+VLOOKUP(IF(F58635&gt;7,8,IF(F58635=0,1,F58635)),pitches[],2,FALSE)+VLOOKUP(IF(E58635&gt;2,3,E58635),smatchups[],2,FALSE)</f>
        <v>#N/A</v>
      </c>
      <c r="K58635" t="e">
        <f t="shared" si="2792"/>
        <v>#N/A</v>
      </c>
      <c r="L58635" t="e">
        <f t="shared" si="2791"/>
        <v>#N/A</v>
      </c>
      <c r="M58635" t="e">
        <f t="shared" si="2793"/>
        <v>#N/A</v>
      </c>
    </row>
    <row r="58636" spans="10:13" x14ac:dyDescent="0.35">
      <c r="J58636" t="e">
        <f>wOBA+VLOOKUP(D58636,order[],2,FALSE)+VLOOKUP(IF(F58636&gt;7,8,IF(F58636=0,1,F58636)),pitches[],2,FALSE)+VLOOKUP(IF(E58636&gt;2,3,E58636),smatchups[],2,FALSE)</f>
        <v>#N/A</v>
      </c>
      <c r="K58636" t="e">
        <f t="shared" si="2792"/>
        <v>#N/A</v>
      </c>
      <c r="L58636" t="e">
        <f t="shared" si="2791"/>
        <v>#N/A</v>
      </c>
      <c r="M58636" t="e">
        <f t="shared" si="2793"/>
        <v>#N/A</v>
      </c>
    </row>
    <row r="58637" spans="10:13" x14ac:dyDescent="0.35">
      <c r="J58637" t="e">
        <f>wOBA+VLOOKUP(D58637,order[],2,FALSE)+VLOOKUP(IF(F58637&gt;7,8,IF(F58637=0,1,F58637)),pitches[],2,FALSE)+VLOOKUP(IF(E58637&gt;2,3,E58637),smatchups[],2,FALSE)</f>
        <v>#N/A</v>
      </c>
      <c r="K58637" t="e">
        <f t="shared" si="2792"/>
        <v>#N/A</v>
      </c>
      <c r="L58637" t="e">
        <f t="shared" si="2791"/>
        <v>#N/A</v>
      </c>
      <c r="M58637" t="e">
        <f t="shared" si="2793"/>
        <v>#N/A</v>
      </c>
    </row>
    <row r="58638" spans="10:13" x14ac:dyDescent="0.35">
      <c r="J58638" t="e">
        <f>wOBA+VLOOKUP(D58638,order[],2,FALSE)+VLOOKUP(IF(F58638&gt;7,8,IF(F58638=0,1,F58638)),pitches[],2,FALSE)+VLOOKUP(IF(E58638&gt;2,3,E58638),smatchups[],2,FALSE)</f>
        <v>#N/A</v>
      </c>
      <c r="K58638" t="e">
        <f t="shared" si="2792"/>
        <v>#N/A</v>
      </c>
      <c r="L58638" t="e">
        <f t="shared" si="2791"/>
        <v>#N/A</v>
      </c>
      <c r="M58638" t="e">
        <f t="shared" si="2793"/>
        <v>#N/A</v>
      </c>
    </row>
    <row r="58639" spans="10:13" x14ac:dyDescent="0.35">
      <c r="J58639" t="e">
        <f>wOBA+VLOOKUP(D58639,order[],2,FALSE)+VLOOKUP(IF(F58639&gt;7,8,IF(F58639=0,1,F58639)),pitches[],2,FALSE)+VLOOKUP(IF(E58639&gt;2,3,E58639),smatchups[],2,FALSE)</f>
        <v>#N/A</v>
      </c>
      <c r="K58639" t="e">
        <f t="shared" si="2792"/>
        <v>#N/A</v>
      </c>
      <c r="L58639" t="e">
        <f t="shared" si="2791"/>
        <v>#N/A</v>
      </c>
      <c r="M58639" t="e">
        <f t="shared" si="2793"/>
        <v>#N/A</v>
      </c>
    </row>
    <row r="58640" spans="10:13" x14ac:dyDescent="0.35">
      <c r="J58640" t="e">
        <f>wOBA+VLOOKUP(D58640,order[],2,FALSE)+VLOOKUP(IF(F58640&gt;7,8,IF(F58640=0,1,F58640)),pitches[],2,FALSE)+VLOOKUP(IF(E58640&gt;2,3,E58640),smatchups[],2,FALSE)</f>
        <v>#N/A</v>
      </c>
      <c r="K58640" t="e">
        <f t="shared" si="2792"/>
        <v>#N/A</v>
      </c>
      <c r="L58640" t="e">
        <f t="shared" si="2791"/>
        <v>#N/A</v>
      </c>
      <c r="M58640" t="e">
        <f t="shared" si="2793"/>
        <v>#N/A</v>
      </c>
    </row>
    <row r="58641" spans="10:13" x14ac:dyDescent="0.35">
      <c r="J58641" t="e">
        <f>wOBA+VLOOKUP(D58641,order[],2,FALSE)+VLOOKUP(IF(F58641&gt;7,8,IF(F58641=0,1,F58641)),pitches[],2,FALSE)+VLOOKUP(IF(E58641&gt;2,3,E58641),smatchups[],2,FALSE)</f>
        <v>#N/A</v>
      </c>
      <c r="K58641" t="e">
        <f t="shared" si="2792"/>
        <v>#N/A</v>
      </c>
      <c r="L58641" t="e">
        <f t="shared" si="2791"/>
        <v>#N/A</v>
      </c>
      <c r="M58641" t="e">
        <f t="shared" si="2793"/>
        <v>#N/A</v>
      </c>
    </row>
    <row r="58642" spans="10:13" x14ac:dyDescent="0.35">
      <c r="J58642" t="e">
        <f>wOBA+VLOOKUP(D58642,order[],2,FALSE)+VLOOKUP(IF(F58642&gt;7,8,IF(F58642=0,1,F58642)),pitches[],2,FALSE)+VLOOKUP(IF(E58642&gt;2,3,E58642),smatchups[],2,FALSE)</f>
        <v>#N/A</v>
      </c>
      <c r="K58642" t="e">
        <f t="shared" si="2792"/>
        <v>#N/A</v>
      </c>
      <c r="L58642" t="e">
        <f t="shared" si="2791"/>
        <v>#N/A</v>
      </c>
      <c r="M58642" t="e">
        <f t="shared" si="2793"/>
        <v>#N/A</v>
      </c>
    </row>
    <row r="58643" spans="10:13" x14ac:dyDescent="0.35">
      <c r="J58643" t="e">
        <f>wOBA+VLOOKUP(D58643,order[],2,FALSE)+VLOOKUP(IF(F58643&gt;7,8,IF(F58643=0,1,F58643)),pitches[],2,FALSE)+VLOOKUP(IF(E58643&gt;2,3,E58643),smatchups[],2,FALSE)</f>
        <v>#N/A</v>
      </c>
      <c r="K58643" t="e">
        <f t="shared" si="2792"/>
        <v>#N/A</v>
      </c>
      <c r="L58643" t="e">
        <f t="shared" si="2791"/>
        <v>#N/A</v>
      </c>
      <c r="M58643" t="e">
        <f t="shared" si="2793"/>
        <v>#N/A</v>
      </c>
    </row>
    <row r="58644" spans="10:13" x14ac:dyDescent="0.35">
      <c r="J58644" t="e">
        <f>wOBA+VLOOKUP(D58644,order[],2,FALSE)+VLOOKUP(IF(F58644&gt;7,8,IF(F58644=0,1,F58644)),pitches[],2,FALSE)+VLOOKUP(IF(E58644&gt;2,3,E58644),smatchups[],2,FALSE)</f>
        <v>#N/A</v>
      </c>
      <c r="K58644" t="e">
        <f t="shared" si="2792"/>
        <v>#N/A</v>
      </c>
      <c r="L58644" t="e">
        <f t="shared" si="2791"/>
        <v>#N/A</v>
      </c>
      <c r="M58644" t="e">
        <f t="shared" si="2793"/>
        <v>#N/A</v>
      </c>
    </row>
    <row r="58645" spans="10:13" x14ac:dyDescent="0.35">
      <c r="J58645" t="e">
        <f>wOBA+VLOOKUP(D58645,order[],2,FALSE)+VLOOKUP(IF(F58645&gt;7,8,IF(F58645=0,1,F58645)),pitches[],2,FALSE)+VLOOKUP(IF(E58645&gt;2,3,E58645),smatchups[],2,FALSE)</f>
        <v>#N/A</v>
      </c>
      <c r="K58645" t="e">
        <f t="shared" si="2792"/>
        <v>#N/A</v>
      </c>
      <c r="L58645" t="e">
        <f t="shared" si="2791"/>
        <v>#N/A</v>
      </c>
      <c r="M58645" t="e">
        <f t="shared" si="2793"/>
        <v>#N/A</v>
      </c>
    </row>
    <row r="58646" spans="10:13" x14ac:dyDescent="0.35">
      <c r="J58646" t="e">
        <f>wOBA+VLOOKUP(D58646,order[],2,FALSE)+VLOOKUP(IF(F58646&gt;7,8,IF(F58646=0,1,F58646)),pitches[],2,FALSE)+VLOOKUP(IF(E58646&gt;2,3,E58646),smatchups[],2,FALSE)</f>
        <v>#N/A</v>
      </c>
      <c r="K58646" t="e">
        <f t="shared" si="2792"/>
        <v>#N/A</v>
      </c>
      <c r="L58646" t="e">
        <f t="shared" si="2791"/>
        <v>#N/A</v>
      </c>
      <c r="M58646" t="e">
        <f t="shared" si="2793"/>
        <v>#N/A</v>
      </c>
    </row>
    <row r="58647" spans="10:13" x14ac:dyDescent="0.35">
      <c r="J58647" t="e">
        <f>wOBA+VLOOKUP(D58647,order[],2,FALSE)+VLOOKUP(IF(F58647&gt;7,8,IF(F58647=0,1,F58647)),pitches[],2,FALSE)+VLOOKUP(IF(E58647&gt;2,3,E58647),smatchups[],2,FALSE)</f>
        <v>#N/A</v>
      </c>
      <c r="K58647" t="e">
        <f t="shared" si="2792"/>
        <v>#N/A</v>
      </c>
      <c r="L58647" t="e">
        <f t="shared" si="2791"/>
        <v>#N/A</v>
      </c>
      <c r="M58647" t="e">
        <f t="shared" si="2793"/>
        <v>#N/A</v>
      </c>
    </row>
    <row r="58648" spans="10:13" x14ac:dyDescent="0.35">
      <c r="J58648" t="e">
        <f>wOBA+VLOOKUP(D58648,order[],2,FALSE)+VLOOKUP(IF(F58648&gt;7,8,IF(F58648=0,1,F58648)),pitches[],2,FALSE)+VLOOKUP(IF(E58648&gt;2,3,E58648),smatchups[],2,FALSE)</f>
        <v>#N/A</v>
      </c>
      <c r="K58648" t="e">
        <f t="shared" si="2792"/>
        <v>#N/A</v>
      </c>
      <c r="L58648" t="e">
        <f t="shared" si="2791"/>
        <v>#N/A</v>
      </c>
      <c r="M58648" t="e">
        <f t="shared" si="2793"/>
        <v>#N/A</v>
      </c>
    </row>
    <row r="58649" spans="10:13" x14ac:dyDescent="0.35">
      <c r="J58649" t="e">
        <f>wOBA+VLOOKUP(D58649,order[],2,FALSE)+VLOOKUP(IF(F58649&gt;7,8,IF(F58649=0,1,F58649)),pitches[],2,FALSE)+VLOOKUP(IF(E58649&gt;2,3,E58649),smatchups[],2,FALSE)</f>
        <v>#N/A</v>
      </c>
      <c r="K58649" t="e">
        <f t="shared" si="2792"/>
        <v>#N/A</v>
      </c>
      <c r="L58649" t="e">
        <f t="shared" si="2791"/>
        <v>#N/A</v>
      </c>
      <c r="M58649" t="e">
        <f t="shared" si="2793"/>
        <v>#N/A</v>
      </c>
    </row>
    <row r="58650" spans="10:13" x14ac:dyDescent="0.35">
      <c r="J58650" t="e">
        <f>wOBA+VLOOKUP(D58650,order[],2,FALSE)+VLOOKUP(IF(F58650&gt;7,8,IF(F58650=0,1,F58650)),pitches[],2,FALSE)+VLOOKUP(IF(E58650&gt;2,3,E58650),smatchups[],2,FALSE)</f>
        <v>#N/A</v>
      </c>
      <c r="K58650" t="e">
        <f t="shared" si="2792"/>
        <v>#N/A</v>
      </c>
      <c r="L58650" t="e">
        <f t="shared" si="2791"/>
        <v>#N/A</v>
      </c>
      <c r="M58650" t="e">
        <f t="shared" si="2793"/>
        <v>#N/A</v>
      </c>
    </row>
    <row r="58651" spans="10:13" x14ac:dyDescent="0.35">
      <c r="J58651" t="e">
        <f>wOBA+VLOOKUP(D58651,order[],2,FALSE)+VLOOKUP(IF(F58651&gt;7,8,IF(F58651=0,1,F58651)),pitches[],2,FALSE)+VLOOKUP(IF(E58651&gt;2,3,E58651),smatchups[],2,FALSE)</f>
        <v>#N/A</v>
      </c>
      <c r="K58651" t="e">
        <f t="shared" si="2792"/>
        <v>#N/A</v>
      </c>
      <c r="L58651" t="e">
        <f t="shared" si="2791"/>
        <v>#N/A</v>
      </c>
      <c r="M58651" t="e">
        <f t="shared" si="2793"/>
        <v>#N/A</v>
      </c>
    </row>
    <row r="58652" spans="10:13" x14ac:dyDescent="0.35">
      <c r="J58652" t="e">
        <f>wOBA+VLOOKUP(D58652,order[],2,FALSE)+VLOOKUP(IF(F58652&gt;7,8,IF(F58652=0,1,F58652)),pitches[],2,FALSE)+VLOOKUP(IF(E58652&gt;2,3,E58652),smatchups[],2,FALSE)</f>
        <v>#N/A</v>
      </c>
      <c r="K58652" t="e">
        <f t="shared" si="2792"/>
        <v>#N/A</v>
      </c>
      <c r="L58652" t="e">
        <f t="shared" si="2791"/>
        <v>#N/A</v>
      </c>
      <c r="M58652" t="e">
        <f t="shared" si="2793"/>
        <v>#N/A</v>
      </c>
    </row>
    <row r="58653" spans="10:13" x14ac:dyDescent="0.35">
      <c r="J58653" t="e">
        <f>wOBA+VLOOKUP(D58653,order[],2,FALSE)+VLOOKUP(IF(F58653&gt;7,8,IF(F58653=0,1,F58653)),pitches[],2,FALSE)+VLOOKUP(IF(E58653&gt;2,3,E58653),smatchups[],2,FALSE)</f>
        <v>#N/A</v>
      </c>
      <c r="K58653" t="e">
        <f t="shared" si="2792"/>
        <v>#N/A</v>
      </c>
      <c r="L58653" t="e">
        <f t="shared" si="2791"/>
        <v>#N/A</v>
      </c>
      <c r="M58653" t="e">
        <f t="shared" si="2793"/>
        <v>#N/A</v>
      </c>
    </row>
    <row r="58654" spans="10:13" x14ac:dyDescent="0.35">
      <c r="J58654" t="e">
        <f>wOBA+VLOOKUP(D58654,order[],2,FALSE)+VLOOKUP(IF(F58654&gt;7,8,IF(F58654=0,1,F58654)),pitches[],2,FALSE)+VLOOKUP(IF(E58654&gt;2,3,E58654),smatchups[],2,FALSE)</f>
        <v>#N/A</v>
      </c>
      <c r="K58654" t="e">
        <f t="shared" si="2792"/>
        <v>#N/A</v>
      </c>
      <c r="L58654" t="e">
        <f t="shared" si="2791"/>
        <v>#N/A</v>
      </c>
      <c r="M58654" t="e">
        <f t="shared" si="2793"/>
        <v>#N/A</v>
      </c>
    </row>
    <row r="58655" spans="10:13" x14ac:dyDescent="0.35">
      <c r="J58655" t="e">
        <f>wOBA+VLOOKUP(D58655,order[],2,FALSE)+VLOOKUP(IF(F58655&gt;7,8,IF(F58655=0,1,F58655)),pitches[],2,FALSE)+VLOOKUP(IF(E58655&gt;2,3,E58655),smatchups[],2,FALSE)</f>
        <v>#N/A</v>
      </c>
      <c r="K58655" t="e">
        <f t="shared" si="2792"/>
        <v>#N/A</v>
      </c>
      <c r="L58655" t="e">
        <f t="shared" si="2791"/>
        <v>#N/A</v>
      </c>
      <c r="M58655" t="e">
        <f t="shared" si="2793"/>
        <v>#N/A</v>
      </c>
    </row>
    <row r="58656" spans="10:13" x14ac:dyDescent="0.35">
      <c r="J58656" t="e">
        <f>wOBA+VLOOKUP(D58656,order[],2,FALSE)+VLOOKUP(IF(F58656&gt;7,8,IF(F58656=0,1,F58656)),pitches[],2,FALSE)+VLOOKUP(IF(E58656&gt;2,3,E58656),smatchups[],2,FALSE)</f>
        <v>#N/A</v>
      </c>
      <c r="K58656" t="e">
        <f t="shared" si="2792"/>
        <v>#N/A</v>
      </c>
      <c r="L58656" t="e">
        <f t="shared" si="2791"/>
        <v>#N/A</v>
      </c>
      <c r="M58656" t="e">
        <f t="shared" si="2793"/>
        <v>#N/A</v>
      </c>
    </row>
    <row r="58657" spans="10:13" x14ac:dyDescent="0.35">
      <c r="J58657" t="e">
        <f>wOBA+VLOOKUP(D58657,order[],2,FALSE)+VLOOKUP(IF(F58657&gt;7,8,IF(F58657=0,1,F58657)),pitches[],2,FALSE)+VLOOKUP(IF(E58657&gt;2,3,E58657),smatchups[],2,FALSE)</f>
        <v>#N/A</v>
      </c>
      <c r="K58657" t="e">
        <f t="shared" si="2792"/>
        <v>#N/A</v>
      </c>
      <c r="L58657" t="e">
        <f t="shared" si="2791"/>
        <v>#N/A</v>
      </c>
      <c r="M58657" t="e">
        <f t="shared" si="2793"/>
        <v>#N/A</v>
      </c>
    </row>
    <row r="58658" spans="10:13" x14ac:dyDescent="0.35">
      <c r="J58658" t="e">
        <f>wOBA+VLOOKUP(D58658,order[],2,FALSE)+VLOOKUP(IF(F58658&gt;7,8,IF(F58658=0,1,F58658)),pitches[],2,FALSE)+VLOOKUP(IF(E58658&gt;2,3,E58658),smatchups[],2,FALSE)</f>
        <v>#N/A</v>
      </c>
      <c r="K58658" t="e">
        <f t="shared" si="2792"/>
        <v>#N/A</v>
      </c>
      <c r="L58658" t="e">
        <f t="shared" si="2791"/>
        <v>#N/A</v>
      </c>
      <c r="M58658" t="e">
        <f t="shared" si="2793"/>
        <v>#N/A</v>
      </c>
    </row>
    <row r="58659" spans="10:13" x14ac:dyDescent="0.35">
      <c r="J58659" t="e">
        <f>wOBA+VLOOKUP(D58659,order[],2,FALSE)+VLOOKUP(IF(F58659&gt;7,8,IF(F58659=0,1,F58659)),pitches[],2,FALSE)+VLOOKUP(IF(E58659&gt;2,3,E58659),smatchups[],2,FALSE)</f>
        <v>#N/A</v>
      </c>
      <c r="K58659" t="e">
        <f t="shared" si="2792"/>
        <v>#N/A</v>
      </c>
      <c r="L58659" t="e">
        <f t="shared" si="2791"/>
        <v>#N/A</v>
      </c>
      <c r="M58659" t="e">
        <f t="shared" si="2793"/>
        <v>#N/A</v>
      </c>
    </row>
    <row r="58660" spans="10:13" x14ac:dyDescent="0.35">
      <c r="J58660" t="e">
        <f>wOBA+VLOOKUP(D58660,order[],2,FALSE)+VLOOKUP(IF(F58660&gt;7,8,IF(F58660=0,1,F58660)),pitches[],2,FALSE)+VLOOKUP(IF(E58660&gt;2,3,E58660),smatchups[],2,FALSE)</f>
        <v>#N/A</v>
      </c>
      <c r="K58660" t="e">
        <f t="shared" si="2792"/>
        <v>#N/A</v>
      </c>
      <c r="L58660" t="e">
        <f t="shared" si="2791"/>
        <v>#N/A</v>
      </c>
      <c r="M58660" t="e">
        <f t="shared" si="2793"/>
        <v>#N/A</v>
      </c>
    </row>
    <row r="58661" spans="10:13" x14ac:dyDescent="0.35">
      <c r="J58661" t="e">
        <f>wOBA+VLOOKUP(D58661,order[],2,FALSE)+VLOOKUP(IF(F58661&gt;7,8,IF(F58661=0,1,F58661)),pitches[],2,FALSE)+VLOOKUP(IF(E58661&gt;2,3,E58661),smatchups[],2,FALSE)</f>
        <v>#N/A</v>
      </c>
      <c r="K58661" t="e">
        <f t="shared" si="2792"/>
        <v>#N/A</v>
      </c>
      <c r="L58661" t="e">
        <f t="shared" si="2791"/>
        <v>#N/A</v>
      </c>
      <c r="M58661" t="e">
        <f t="shared" si="2793"/>
        <v>#N/A</v>
      </c>
    </row>
    <row r="58662" spans="10:13" x14ac:dyDescent="0.35">
      <c r="J58662" t="e">
        <f>wOBA+VLOOKUP(D58662,order[],2,FALSE)+VLOOKUP(IF(F58662&gt;7,8,IF(F58662=0,1,F58662)),pitches[],2,FALSE)+VLOOKUP(IF(E58662&gt;2,3,E58662),smatchups[],2,FALSE)</f>
        <v>#N/A</v>
      </c>
      <c r="K58662" t="e">
        <f t="shared" si="2792"/>
        <v>#N/A</v>
      </c>
      <c r="L58662" t="e">
        <f t="shared" si="2791"/>
        <v>#N/A</v>
      </c>
      <c r="M58662" t="e">
        <f t="shared" si="2793"/>
        <v>#N/A</v>
      </c>
    </row>
    <row r="58663" spans="10:13" x14ac:dyDescent="0.35">
      <c r="J58663" t="e">
        <f>wOBA+VLOOKUP(D58663,order[],2,FALSE)+VLOOKUP(IF(F58663&gt;7,8,IF(F58663=0,1,F58663)),pitches[],2,FALSE)+VLOOKUP(IF(E58663&gt;2,3,E58663),smatchups[],2,FALSE)</f>
        <v>#N/A</v>
      </c>
      <c r="K58663" t="e">
        <f t="shared" si="2792"/>
        <v>#N/A</v>
      </c>
      <c r="L58663" t="e">
        <f t="shared" si="2791"/>
        <v>#N/A</v>
      </c>
      <c r="M58663" t="e">
        <f t="shared" si="2793"/>
        <v>#N/A</v>
      </c>
    </row>
    <row r="58664" spans="10:13" x14ac:dyDescent="0.35">
      <c r="J58664" t="e">
        <f>wOBA+VLOOKUP(D58664,order[],2,FALSE)+VLOOKUP(IF(F58664&gt;7,8,IF(F58664=0,1,F58664)),pitches[],2,FALSE)+VLOOKUP(IF(E58664&gt;2,3,E58664),smatchups[],2,FALSE)</f>
        <v>#N/A</v>
      </c>
      <c r="K58664" t="e">
        <f t="shared" si="2792"/>
        <v>#N/A</v>
      </c>
      <c r="L58664" t="e">
        <f t="shared" si="2791"/>
        <v>#N/A</v>
      </c>
      <c r="M58664" t="e">
        <f t="shared" si="2793"/>
        <v>#N/A</v>
      </c>
    </row>
    <row r="58665" spans="10:13" x14ac:dyDescent="0.35">
      <c r="J58665" t="e">
        <f>wOBA+VLOOKUP(D58665,order[],2,FALSE)+VLOOKUP(IF(F58665&gt;7,8,IF(F58665=0,1,F58665)),pitches[],2,FALSE)+VLOOKUP(IF(E58665&gt;2,3,E58665),smatchups[],2,FALSE)</f>
        <v>#N/A</v>
      </c>
      <c r="K58665" t="e">
        <f t="shared" si="2792"/>
        <v>#N/A</v>
      </c>
      <c r="L58665" t="e">
        <f t="shared" si="2791"/>
        <v>#N/A</v>
      </c>
      <c r="M58665" t="e">
        <f t="shared" si="2793"/>
        <v>#N/A</v>
      </c>
    </row>
    <row r="58666" spans="10:13" x14ac:dyDescent="0.35">
      <c r="J58666" t="e">
        <f>wOBA+VLOOKUP(D58666,order[],2,FALSE)+VLOOKUP(IF(F58666&gt;7,8,IF(F58666=0,1,F58666)),pitches[],2,FALSE)+VLOOKUP(IF(E58666&gt;2,3,E58666),smatchups[],2,FALSE)</f>
        <v>#N/A</v>
      </c>
      <c r="K58666" t="e">
        <f t="shared" si="2792"/>
        <v>#N/A</v>
      </c>
      <c r="L58666" t="e">
        <f t="shared" si="2791"/>
        <v>#N/A</v>
      </c>
      <c r="M58666" t="e">
        <f t="shared" si="2793"/>
        <v>#N/A</v>
      </c>
    </row>
    <row r="58667" spans="10:13" x14ac:dyDescent="0.35">
      <c r="J58667" t="e">
        <f>wOBA+VLOOKUP(D58667,order[],2,FALSE)+VLOOKUP(IF(F58667&gt;7,8,IF(F58667=0,1,F58667)),pitches[],2,FALSE)+VLOOKUP(IF(E58667&gt;2,3,E58667),smatchups[],2,FALSE)</f>
        <v>#N/A</v>
      </c>
      <c r="K58667" t="e">
        <f t="shared" si="2792"/>
        <v>#N/A</v>
      </c>
      <c r="L58667" t="e">
        <f t="shared" si="2791"/>
        <v>#N/A</v>
      </c>
      <c r="M58667" t="e">
        <f t="shared" si="2793"/>
        <v>#N/A</v>
      </c>
    </row>
    <row r="58668" spans="10:13" x14ac:dyDescent="0.35">
      <c r="J58668" t="e">
        <f>wOBA+VLOOKUP(D58668,order[],2,FALSE)+VLOOKUP(IF(F58668&gt;7,8,IF(F58668=0,1,F58668)),pitches[],2,FALSE)+VLOOKUP(IF(E58668&gt;2,3,E58668),smatchups[],2,FALSE)</f>
        <v>#N/A</v>
      </c>
      <c r="K58668" t="e">
        <f t="shared" si="2792"/>
        <v>#N/A</v>
      </c>
      <c r="L58668" t="e">
        <f t="shared" si="2791"/>
        <v>#N/A</v>
      </c>
      <c r="M58668" t="e">
        <f t="shared" si="2793"/>
        <v>#N/A</v>
      </c>
    </row>
    <row r="58669" spans="10:13" x14ac:dyDescent="0.35">
      <c r="J58669" t="e">
        <f>wOBA+VLOOKUP(D58669,order[],2,FALSE)+VLOOKUP(IF(F58669&gt;7,8,IF(F58669=0,1,F58669)),pitches[],2,FALSE)+VLOOKUP(IF(E58669&gt;2,3,E58669),smatchups[],2,FALSE)</f>
        <v>#N/A</v>
      </c>
      <c r="K58669" t="e">
        <f t="shared" si="2792"/>
        <v>#N/A</v>
      </c>
      <c r="L58669" t="e">
        <f t="shared" si="2791"/>
        <v>#N/A</v>
      </c>
      <c r="M58669" t="e">
        <f t="shared" si="2793"/>
        <v>#N/A</v>
      </c>
    </row>
    <row r="58670" spans="10:13" x14ac:dyDescent="0.35">
      <c r="J58670" t="e">
        <f>wOBA+VLOOKUP(D58670,order[],2,FALSE)+VLOOKUP(IF(F58670&gt;7,8,IF(F58670=0,1,F58670)),pitches[],2,FALSE)+VLOOKUP(IF(E58670&gt;2,3,E58670),smatchups[],2,FALSE)</f>
        <v>#N/A</v>
      </c>
      <c r="K58670" t="e">
        <f t="shared" si="2792"/>
        <v>#N/A</v>
      </c>
      <c r="L58670" t="e">
        <f t="shared" si="2791"/>
        <v>#N/A</v>
      </c>
      <c r="M58670" t="e">
        <f t="shared" si="2793"/>
        <v>#N/A</v>
      </c>
    </row>
    <row r="58671" spans="10:13" x14ac:dyDescent="0.35">
      <c r="J58671" t="e">
        <f>wOBA+VLOOKUP(D58671,order[],2,FALSE)+VLOOKUP(IF(F58671&gt;7,8,IF(F58671=0,1,F58671)),pitches[],2,FALSE)+VLOOKUP(IF(E58671&gt;2,3,E58671),smatchups[],2,FALSE)</f>
        <v>#N/A</v>
      </c>
      <c r="K58671" t="e">
        <f t="shared" si="2792"/>
        <v>#N/A</v>
      </c>
      <c r="L58671" t="e">
        <f t="shared" si="2791"/>
        <v>#N/A</v>
      </c>
      <c r="M58671" t="e">
        <f t="shared" si="2793"/>
        <v>#N/A</v>
      </c>
    </row>
    <row r="58672" spans="10:13" x14ac:dyDescent="0.35">
      <c r="J58672" t="e">
        <f>wOBA+VLOOKUP(D58672,order[],2,FALSE)+VLOOKUP(IF(F58672&gt;7,8,IF(F58672=0,1,F58672)),pitches[],2,FALSE)+VLOOKUP(IF(E58672&gt;2,3,E58672),smatchups[],2,FALSE)</f>
        <v>#N/A</v>
      </c>
      <c r="K58672" t="e">
        <f t="shared" si="2792"/>
        <v>#N/A</v>
      </c>
      <c r="L58672" t="e">
        <f t="shared" si="2791"/>
        <v>#N/A</v>
      </c>
      <c r="M58672" t="e">
        <f t="shared" si="2793"/>
        <v>#N/A</v>
      </c>
    </row>
    <row r="58673" spans="10:13" x14ac:dyDescent="0.35">
      <c r="J58673" t="e">
        <f>wOBA+VLOOKUP(D58673,order[],2,FALSE)+VLOOKUP(IF(F58673&gt;7,8,IF(F58673=0,1,F58673)),pitches[],2,FALSE)+VLOOKUP(IF(E58673&gt;2,3,E58673),smatchups[],2,FALSE)</f>
        <v>#N/A</v>
      </c>
      <c r="K58673" t="e">
        <f t="shared" si="2792"/>
        <v>#N/A</v>
      </c>
      <c r="L58673" t="e">
        <f t="shared" si="2791"/>
        <v>#N/A</v>
      </c>
      <c r="M58673" t="e">
        <f t="shared" si="2793"/>
        <v>#N/A</v>
      </c>
    </row>
    <row r="58674" spans="10:13" x14ac:dyDescent="0.35">
      <c r="J58674" t="e">
        <f>wOBA+VLOOKUP(D58674,order[],2,FALSE)+VLOOKUP(IF(F58674&gt;7,8,IF(F58674=0,1,F58674)),pitches[],2,FALSE)+VLOOKUP(IF(E58674&gt;2,3,E58674),smatchups[],2,FALSE)</f>
        <v>#N/A</v>
      </c>
      <c r="K58674" t="e">
        <f t="shared" si="2792"/>
        <v>#N/A</v>
      </c>
      <c r="L58674" t="e">
        <f t="shared" si="2791"/>
        <v>#N/A</v>
      </c>
      <c r="M58674" t="e">
        <f t="shared" si="2793"/>
        <v>#N/A</v>
      </c>
    </row>
    <row r="58675" spans="10:13" x14ac:dyDescent="0.35">
      <c r="J58675" t="e">
        <f>wOBA+VLOOKUP(D58675,order[],2,FALSE)+VLOOKUP(IF(F58675&gt;7,8,IF(F58675=0,1,F58675)),pitches[],2,FALSE)+VLOOKUP(IF(E58675&gt;2,3,E58675),smatchups[],2,FALSE)</f>
        <v>#N/A</v>
      </c>
      <c r="K58675" t="e">
        <f t="shared" si="2792"/>
        <v>#N/A</v>
      </c>
      <c r="L58675" t="e">
        <f t="shared" si="2791"/>
        <v>#N/A</v>
      </c>
      <c r="M58675" t="e">
        <f t="shared" si="2793"/>
        <v>#N/A</v>
      </c>
    </row>
    <row r="58676" spans="10:13" x14ac:dyDescent="0.35">
      <c r="J58676" t="e">
        <f>wOBA+VLOOKUP(D58676,order[],2,FALSE)+VLOOKUP(IF(F58676&gt;7,8,IF(F58676=0,1,F58676)),pitches[],2,FALSE)+VLOOKUP(IF(E58676&gt;2,3,E58676),smatchups[],2,FALSE)</f>
        <v>#N/A</v>
      </c>
      <c r="K58676" t="e">
        <f t="shared" si="2792"/>
        <v>#N/A</v>
      </c>
      <c r="L58676" t="e">
        <f t="shared" si="2791"/>
        <v>#N/A</v>
      </c>
      <c r="M58676" t="e">
        <f t="shared" si="2793"/>
        <v>#N/A</v>
      </c>
    </row>
    <row r="58677" spans="10:13" x14ac:dyDescent="0.35">
      <c r="J58677" t="e">
        <f>wOBA+VLOOKUP(D58677,order[],2,FALSE)+VLOOKUP(IF(F58677&gt;7,8,IF(F58677=0,1,F58677)),pitches[],2,FALSE)+VLOOKUP(IF(E58677&gt;2,3,E58677),smatchups[],2,FALSE)</f>
        <v>#N/A</v>
      </c>
      <c r="K58677" t="e">
        <f t="shared" si="2792"/>
        <v>#N/A</v>
      </c>
      <c r="L58677" t="e">
        <f t="shared" si="2791"/>
        <v>#N/A</v>
      </c>
      <c r="M58677" t="e">
        <f t="shared" si="2793"/>
        <v>#N/A</v>
      </c>
    </row>
    <row r="58678" spans="10:13" x14ac:dyDescent="0.35">
      <c r="J58678" t="e">
        <f>wOBA+VLOOKUP(D58678,order[],2,FALSE)+VLOOKUP(IF(F58678&gt;7,8,IF(F58678=0,1,F58678)),pitches[],2,FALSE)+VLOOKUP(IF(E58678&gt;2,3,E58678),smatchups[],2,FALSE)</f>
        <v>#N/A</v>
      </c>
      <c r="K58678" t="e">
        <f t="shared" si="2792"/>
        <v>#N/A</v>
      </c>
      <c r="L58678" t="e">
        <f t="shared" si="2791"/>
        <v>#N/A</v>
      </c>
      <c r="M58678" t="e">
        <f t="shared" si="2793"/>
        <v>#N/A</v>
      </c>
    </row>
    <row r="58679" spans="10:13" x14ac:dyDescent="0.35">
      <c r="J58679" t="e">
        <f>wOBA+VLOOKUP(D58679,order[],2,FALSE)+VLOOKUP(IF(F58679&gt;7,8,IF(F58679=0,1,F58679)),pitches[],2,FALSE)+VLOOKUP(IF(E58679&gt;2,3,E58679),smatchups[],2,FALSE)</f>
        <v>#N/A</v>
      </c>
      <c r="K58679" t="e">
        <f t="shared" si="2792"/>
        <v>#N/A</v>
      </c>
      <c r="L58679" t="e">
        <f t="shared" si="2791"/>
        <v>#N/A</v>
      </c>
      <c r="M58679" t="e">
        <f t="shared" si="2793"/>
        <v>#N/A</v>
      </c>
    </row>
    <row r="58680" spans="10:13" x14ac:dyDescent="0.35">
      <c r="J58680" t="e">
        <f>wOBA+VLOOKUP(D58680,order[],2,FALSE)+VLOOKUP(IF(F58680&gt;7,8,IF(F58680=0,1,F58680)),pitches[],2,FALSE)+VLOOKUP(IF(E58680&gt;2,3,E58680),smatchups[],2,FALSE)</f>
        <v>#N/A</v>
      </c>
      <c r="K58680" t="e">
        <f t="shared" si="2792"/>
        <v>#N/A</v>
      </c>
      <c r="L58680" t="e">
        <f t="shared" si="2791"/>
        <v>#N/A</v>
      </c>
      <c r="M58680" t="e">
        <f t="shared" si="2793"/>
        <v>#N/A</v>
      </c>
    </row>
    <row r="58681" spans="10:13" x14ac:dyDescent="0.35">
      <c r="J58681" t="e">
        <f>wOBA+VLOOKUP(D58681,order[],2,FALSE)+VLOOKUP(IF(F58681&gt;7,8,IF(F58681=0,1,F58681)),pitches[],2,FALSE)+VLOOKUP(IF(E58681&gt;2,3,E58681),smatchups[],2,FALSE)</f>
        <v>#N/A</v>
      </c>
      <c r="K58681" t="e">
        <f t="shared" si="2792"/>
        <v>#N/A</v>
      </c>
      <c r="L58681" t="e">
        <f t="shared" si="2791"/>
        <v>#N/A</v>
      </c>
      <c r="M58681" t="e">
        <f t="shared" si="2793"/>
        <v>#N/A</v>
      </c>
    </row>
    <row r="58682" spans="10:13" x14ac:dyDescent="0.35">
      <c r="J58682" t="e">
        <f>wOBA+VLOOKUP(D58682,order[],2,FALSE)+VLOOKUP(IF(F58682&gt;7,8,IF(F58682=0,1,F58682)),pitches[],2,FALSE)+VLOOKUP(IF(E58682&gt;2,3,E58682),smatchups[],2,FALSE)</f>
        <v>#N/A</v>
      </c>
      <c r="K58682" t="e">
        <f t="shared" si="2792"/>
        <v>#N/A</v>
      </c>
      <c r="L58682" t="e">
        <f t="shared" si="2791"/>
        <v>#N/A</v>
      </c>
      <c r="M58682" t="e">
        <f t="shared" si="2793"/>
        <v>#N/A</v>
      </c>
    </row>
    <row r="58683" spans="10:13" x14ac:dyDescent="0.35">
      <c r="J58683" t="e">
        <f>wOBA+VLOOKUP(D58683,order[],2,FALSE)+VLOOKUP(IF(F58683&gt;7,8,IF(F58683=0,1,F58683)),pitches[],2,FALSE)+VLOOKUP(IF(E58683&gt;2,3,E58683),smatchups[],2,FALSE)</f>
        <v>#N/A</v>
      </c>
      <c r="K58683" t="e">
        <f t="shared" si="2792"/>
        <v>#N/A</v>
      </c>
      <c r="L58683" t="e">
        <f t="shared" si="2791"/>
        <v>#N/A</v>
      </c>
      <c r="M58683" t="e">
        <f t="shared" si="2793"/>
        <v>#N/A</v>
      </c>
    </row>
    <row r="58684" spans="10:13" x14ac:dyDescent="0.35">
      <c r="J58684" t="e">
        <f>wOBA+VLOOKUP(D58684,order[],2,FALSE)+VLOOKUP(IF(F58684&gt;7,8,IF(F58684=0,1,F58684)),pitches[],2,FALSE)+VLOOKUP(IF(E58684&gt;2,3,E58684),smatchups[],2,FALSE)</f>
        <v>#N/A</v>
      </c>
      <c r="K58684" t="e">
        <f t="shared" si="2792"/>
        <v>#N/A</v>
      </c>
      <c r="L58684" t="e">
        <f t="shared" si="2791"/>
        <v>#N/A</v>
      </c>
      <c r="M58684" t="e">
        <f t="shared" si="2793"/>
        <v>#N/A</v>
      </c>
    </row>
    <row r="58685" spans="10:13" x14ac:dyDescent="0.35">
      <c r="J58685" t="e">
        <f>wOBA+VLOOKUP(D58685,order[],2,FALSE)+VLOOKUP(IF(F58685&gt;7,8,IF(F58685=0,1,F58685)),pitches[],2,FALSE)+VLOOKUP(IF(E58685&gt;2,3,E58685),smatchups[],2,FALSE)</f>
        <v>#N/A</v>
      </c>
      <c r="K58685" t="e">
        <f t="shared" si="2792"/>
        <v>#N/A</v>
      </c>
      <c r="L58685" t="e">
        <f t="shared" si="2791"/>
        <v>#N/A</v>
      </c>
      <c r="M58685" t="e">
        <f t="shared" si="2793"/>
        <v>#N/A</v>
      </c>
    </row>
    <row r="58686" spans="10:13" x14ac:dyDescent="0.35">
      <c r="J58686" t="e">
        <f>wOBA+VLOOKUP(D58686,order[],2,FALSE)+VLOOKUP(IF(F58686&gt;7,8,IF(F58686=0,1,F58686)),pitches[],2,FALSE)+VLOOKUP(IF(E58686&gt;2,3,E58686),smatchups[],2,FALSE)</f>
        <v>#N/A</v>
      </c>
      <c r="K58686" t="e">
        <f t="shared" si="2792"/>
        <v>#N/A</v>
      </c>
      <c r="L58686" t="e">
        <f t="shared" si="2791"/>
        <v>#N/A</v>
      </c>
      <c r="M58686" t="e">
        <f t="shared" si="2793"/>
        <v>#N/A</v>
      </c>
    </row>
    <row r="58687" spans="10:13" x14ac:dyDescent="0.35">
      <c r="J58687" t="e">
        <f>wOBA+VLOOKUP(D58687,order[],2,FALSE)+VLOOKUP(IF(F58687&gt;7,8,IF(F58687=0,1,F58687)),pitches[],2,FALSE)+VLOOKUP(IF(E58687&gt;2,3,E58687),smatchups[],2,FALSE)</f>
        <v>#N/A</v>
      </c>
      <c r="K58687" t="e">
        <f t="shared" si="2792"/>
        <v>#N/A</v>
      </c>
      <c r="L58687" t="e">
        <f t="shared" si="2791"/>
        <v>#N/A</v>
      </c>
      <c r="M58687" t="e">
        <f t="shared" si="2793"/>
        <v>#N/A</v>
      </c>
    </row>
    <row r="58688" spans="10:13" x14ac:dyDescent="0.35">
      <c r="J58688" t="e">
        <f>wOBA+VLOOKUP(D58688,order[],2,FALSE)+VLOOKUP(IF(F58688&gt;7,8,IF(F58688=0,1,F58688)),pitches[],2,FALSE)+VLOOKUP(IF(E58688&gt;2,3,E58688),smatchups[],2,FALSE)</f>
        <v>#N/A</v>
      </c>
      <c r="K58688" t="e">
        <f t="shared" si="2792"/>
        <v>#N/A</v>
      </c>
      <c r="L58688" t="e">
        <f t="shared" si="2791"/>
        <v>#N/A</v>
      </c>
      <c r="M58688" t="e">
        <f t="shared" si="2793"/>
        <v>#N/A</v>
      </c>
    </row>
    <row r="58689" spans="10:13" x14ac:dyDescent="0.35">
      <c r="J58689" t="e">
        <f>wOBA+VLOOKUP(D58689,order[],2,FALSE)+VLOOKUP(IF(F58689&gt;7,8,IF(F58689=0,1,F58689)),pitches[],2,FALSE)+VLOOKUP(IF(E58689&gt;2,3,E58689),smatchups[],2,FALSE)</f>
        <v>#N/A</v>
      </c>
      <c r="K58689" t="e">
        <f t="shared" si="2792"/>
        <v>#N/A</v>
      </c>
      <c r="L58689" t="e">
        <f t="shared" si="2791"/>
        <v>#N/A</v>
      </c>
      <c r="M58689" t="e">
        <f t="shared" si="2793"/>
        <v>#N/A</v>
      </c>
    </row>
    <row r="58690" spans="10:13" x14ac:dyDescent="0.35">
      <c r="J58690" t="e">
        <f>wOBA+VLOOKUP(D58690,order[],2,FALSE)+VLOOKUP(IF(F58690&gt;7,8,IF(F58690=0,1,F58690)),pitches[],2,FALSE)+VLOOKUP(IF(E58690&gt;2,3,E58690),smatchups[],2,FALSE)</f>
        <v>#N/A</v>
      </c>
      <c r="K58690" t="e">
        <f t="shared" si="2792"/>
        <v>#N/A</v>
      </c>
      <c r="L58690" t="e">
        <f t="shared" ref="L58690:L58753" si="2794">IF(E58690=0,BF$1+BE$1*F58690,IF(E58690=1,BF$2+BE$2*F58690,IF(E58690=2,BF$3+BE$3*F58690,BF$4+BE$4*F58690)))+J58690</f>
        <v>#N/A</v>
      </c>
      <c r="M58690" t="e">
        <f t="shared" si="2793"/>
        <v>#N/A</v>
      </c>
    </row>
    <row r="58691" spans="10:13" x14ac:dyDescent="0.35">
      <c r="J58691" t="e">
        <f>wOBA+VLOOKUP(D58691,order[],2,FALSE)+VLOOKUP(IF(F58691&gt;7,8,IF(F58691=0,1,F58691)),pitches[],2,FALSE)+VLOOKUP(IF(E58691&gt;2,3,E58691),smatchups[],2,FALSE)</f>
        <v>#N/A</v>
      </c>
      <c r="K58691" t="e">
        <f t="shared" ref="K58691:K58754" si="2795">H58691-J58691</f>
        <v>#N/A</v>
      </c>
      <c r="L58691" t="e">
        <f t="shared" si="2794"/>
        <v>#N/A</v>
      </c>
      <c r="M58691" t="e">
        <f t="shared" ref="M58691:M58754" si="2796">H58691-L58691</f>
        <v>#N/A</v>
      </c>
    </row>
    <row r="58692" spans="10:13" x14ac:dyDescent="0.35">
      <c r="J58692" t="e">
        <f>wOBA+VLOOKUP(D58692,order[],2,FALSE)+VLOOKUP(IF(F58692&gt;7,8,IF(F58692=0,1,F58692)),pitches[],2,FALSE)+VLOOKUP(IF(E58692&gt;2,3,E58692),smatchups[],2,FALSE)</f>
        <v>#N/A</v>
      </c>
      <c r="K58692" t="e">
        <f t="shared" si="2795"/>
        <v>#N/A</v>
      </c>
      <c r="L58692" t="e">
        <f t="shared" si="2794"/>
        <v>#N/A</v>
      </c>
      <c r="M58692" t="e">
        <f t="shared" si="2796"/>
        <v>#N/A</v>
      </c>
    </row>
    <row r="58693" spans="10:13" x14ac:dyDescent="0.35">
      <c r="J58693" t="e">
        <f>wOBA+VLOOKUP(D58693,order[],2,FALSE)+VLOOKUP(IF(F58693&gt;7,8,IF(F58693=0,1,F58693)),pitches[],2,FALSE)+VLOOKUP(IF(E58693&gt;2,3,E58693),smatchups[],2,FALSE)</f>
        <v>#N/A</v>
      </c>
      <c r="K58693" t="e">
        <f t="shared" si="2795"/>
        <v>#N/A</v>
      </c>
      <c r="L58693" t="e">
        <f t="shared" si="2794"/>
        <v>#N/A</v>
      </c>
      <c r="M58693" t="e">
        <f t="shared" si="2796"/>
        <v>#N/A</v>
      </c>
    </row>
    <row r="58694" spans="10:13" x14ac:dyDescent="0.35">
      <c r="J58694" t="e">
        <f>wOBA+VLOOKUP(D58694,order[],2,FALSE)+VLOOKUP(IF(F58694&gt;7,8,IF(F58694=0,1,F58694)),pitches[],2,FALSE)+VLOOKUP(IF(E58694&gt;2,3,E58694),smatchups[],2,FALSE)</f>
        <v>#N/A</v>
      </c>
      <c r="K58694" t="e">
        <f t="shared" si="2795"/>
        <v>#N/A</v>
      </c>
      <c r="L58694" t="e">
        <f t="shared" si="2794"/>
        <v>#N/A</v>
      </c>
      <c r="M58694" t="e">
        <f t="shared" si="2796"/>
        <v>#N/A</v>
      </c>
    </row>
    <row r="58695" spans="10:13" x14ac:dyDescent="0.35">
      <c r="J58695" t="e">
        <f>wOBA+VLOOKUP(D58695,order[],2,FALSE)+VLOOKUP(IF(F58695&gt;7,8,IF(F58695=0,1,F58695)),pitches[],2,FALSE)+VLOOKUP(IF(E58695&gt;2,3,E58695),smatchups[],2,FALSE)</f>
        <v>#N/A</v>
      </c>
      <c r="K58695" t="e">
        <f t="shared" si="2795"/>
        <v>#N/A</v>
      </c>
      <c r="L58695" t="e">
        <f t="shared" si="2794"/>
        <v>#N/A</v>
      </c>
      <c r="M58695" t="e">
        <f t="shared" si="2796"/>
        <v>#N/A</v>
      </c>
    </row>
    <row r="58696" spans="10:13" x14ac:dyDescent="0.35">
      <c r="J58696" t="e">
        <f>wOBA+VLOOKUP(D58696,order[],2,FALSE)+VLOOKUP(IF(F58696&gt;7,8,IF(F58696=0,1,F58696)),pitches[],2,FALSE)+VLOOKUP(IF(E58696&gt;2,3,E58696),smatchups[],2,FALSE)</f>
        <v>#N/A</v>
      </c>
      <c r="K58696" t="e">
        <f t="shared" si="2795"/>
        <v>#N/A</v>
      </c>
      <c r="L58696" t="e">
        <f t="shared" si="2794"/>
        <v>#N/A</v>
      </c>
      <c r="M58696" t="e">
        <f t="shared" si="2796"/>
        <v>#N/A</v>
      </c>
    </row>
    <row r="58697" spans="10:13" x14ac:dyDescent="0.35">
      <c r="J58697" t="e">
        <f>wOBA+VLOOKUP(D58697,order[],2,FALSE)+VLOOKUP(IF(F58697&gt;7,8,IF(F58697=0,1,F58697)),pitches[],2,FALSE)+VLOOKUP(IF(E58697&gt;2,3,E58697),smatchups[],2,FALSE)</f>
        <v>#N/A</v>
      </c>
      <c r="K58697" t="e">
        <f t="shared" si="2795"/>
        <v>#N/A</v>
      </c>
      <c r="L58697" t="e">
        <f t="shared" si="2794"/>
        <v>#N/A</v>
      </c>
      <c r="M58697" t="e">
        <f t="shared" si="2796"/>
        <v>#N/A</v>
      </c>
    </row>
    <row r="58698" spans="10:13" x14ac:dyDescent="0.35">
      <c r="J58698" t="e">
        <f>wOBA+VLOOKUP(D58698,order[],2,FALSE)+VLOOKUP(IF(F58698&gt;7,8,IF(F58698=0,1,F58698)),pitches[],2,FALSE)+VLOOKUP(IF(E58698&gt;2,3,E58698),smatchups[],2,FALSE)</f>
        <v>#N/A</v>
      </c>
      <c r="K58698" t="e">
        <f t="shared" si="2795"/>
        <v>#N/A</v>
      </c>
      <c r="L58698" t="e">
        <f t="shared" si="2794"/>
        <v>#N/A</v>
      </c>
      <c r="M58698" t="e">
        <f t="shared" si="2796"/>
        <v>#N/A</v>
      </c>
    </row>
    <row r="58699" spans="10:13" x14ac:dyDescent="0.35">
      <c r="J58699" t="e">
        <f>wOBA+VLOOKUP(D58699,order[],2,FALSE)+VLOOKUP(IF(F58699&gt;7,8,IF(F58699=0,1,F58699)),pitches[],2,FALSE)+VLOOKUP(IF(E58699&gt;2,3,E58699),smatchups[],2,FALSE)</f>
        <v>#N/A</v>
      </c>
      <c r="K58699" t="e">
        <f t="shared" si="2795"/>
        <v>#N/A</v>
      </c>
      <c r="L58699" t="e">
        <f t="shared" si="2794"/>
        <v>#N/A</v>
      </c>
      <c r="M58699" t="e">
        <f t="shared" si="2796"/>
        <v>#N/A</v>
      </c>
    </row>
    <row r="58700" spans="10:13" x14ac:dyDescent="0.35">
      <c r="J58700" t="e">
        <f>wOBA+VLOOKUP(D58700,order[],2,FALSE)+VLOOKUP(IF(F58700&gt;7,8,IF(F58700=0,1,F58700)),pitches[],2,FALSE)+VLOOKUP(IF(E58700&gt;2,3,E58700),smatchups[],2,FALSE)</f>
        <v>#N/A</v>
      </c>
      <c r="K58700" t="e">
        <f t="shared" si="2795"/>
        <v>#N/A</v>
      </c>
      <c r="L58700" t="e">
        <f t="shared" si="2794"/>
        <v>#N/A</v>
      </c>
      <c r="M58700" t="e">
        <f t="shared" si="2796"/>
        <v>#N/A</v>
      </c>
    </row>
    <row r="58701" spans="10:13" x14ac:dyDescent="0.35">
      <c r="J58701" t="e">
        <f>wOBA+VLOOKUP(D58701,order[],2,FALSE)+VLOOKUP(IF(F58701&gt;7,8,IF(F58701=0,1,F58701)),pitches[],2,FALSE)+VLOOKUP(IF(E58701&gt;2,3,E58701),smatchups[],2,FALSE)</f>
        <v>#N/A</v>
      </c>
      <c r="K58701" t="e">
        <f t="shared" si="2795"/>
        <v>#N/A</v>
      </c>
      <c r="L58701" t="e">
        <f t="shared" si="2794"/>
        <v>#N/A</v>
      </c>
      <c r="M58701" t="e">
        <f t="shared" si="2796"/>
        <v>#N/A</v>
      </c>
    </row>
    <row r="58702" spans="10:13" x14ac:dyDescent="0.35">
      <c r="J58702" t="e">
        <f>wOBA+VLOOKUP(D58702,order[],2,FALSE)+VLOOKUP(IF(F58702&gt;7,8,IF(F58702=0,1,F58702)),pitches[],2,FALSE)+VLOOKUP(IF(E58702&gt;2,3,E58702),smatchups[],2,FALSE)</f>
        <v>#N/A</v>
      </c>
      <c r="K58702" t="e">
        <f t="shared" si="2795"/>
        <v>#N/A</v>
      </c>
      <c r="L58702" t="e">
        <f t="shared" si="2794"/>
        <v>#N/A</v>
      </c>
      <c r="M58702" t="e">
        <f t="shared" si="2796"/>
        <v>#N/A</v>
      </c>
    </row>
    <row r="58703" spans="10:13" x14ac:dyDescent="0.35">
      <c r="J58703" t="e">
        <f>wOBA+VLOOKUP(D58703,order[],2,FALSE)+VLOOKUP(IF(F58703&gt;7,8,IF(F58703=0,1,F58703)),pitches[],2,FALSE)+VLOOKUP(IF(E58703&gt;2,3,E58703),smatchups[],2,FALSE)</f>
        <v>#N/A</v>
      </c>
      <c r="K58703" t="e">
        <f t="shared" si="2795"/>
        <v>#N/A</v>
      </c>
      <c r="L58703" t="e">
        <f t="shared" si="2794"/>
        <v>#N/A</v>
      </c>
      <c r="M58703" t="e">
        <f t="shared" si="2796"/>
        <v>#N/A</v>
      </c>
    </row>
    <row r="58704" spans="10:13" x14ac:dyDescent="0.35">
      <c r="J58704" t="e">
        <f>wOBA+VLOOKUP(D58704,order[],2,FALSE)+VLOOKUP(IF(F58704&gt;7,8,IF(F58704=0,1,F58704)),pitches[],2,FALSE)+VLOOKUP(IF(E58704&gt;2,3,E58704),smatchups[],2,FALSE)</f>
        <v>#N/A</v>
      </c>
      <c r="K58704" t="e">
        <f t="shared" si="2795"/>
        <v>#N/A</v>
      </c>
      <c r="L58704" t="e">
        <f t="shared" si="2794"/>
        <v>#N/A</v>
      </c>
      <c r="M58704" t="e">
        <f t="shared" si="2796"/>
        <v>#N/A</v>
      </c>
    </row>
    <row r="58705" spans="10:13" x14ac:dyDescent="0.35">
      <c r="J58705" t="e">
        <f>wOBA+VLOOKUP(D58705,order[],2,FALSE)+VLOOKUP(IF(F58705&gt;7,8,IF(F58705=0,1,F58705)),pitches[],2,FALSE)+VLOOKUP(IF(E58705&gt;2,3,E58705),smatchups[],2,FALSE)</f>
        <v>#N/A</v>
      </c>
      <c r="K58705" t="e">
        <f t="shared" si="2795"/>
        <v>#N/A</v>
      </c>
      <c r="L58705" t="e">
        <f t="shared" si="2794"/>
        <v>#N/A</v>
      </c>
      <c r="M58705" t="e">
        <f t="shared" si="2796"/>
        <v>#N/A</v>
      </c>
    </row>
    <row r="58706" spans="10:13" x14ac:dyDescent="0.35">
      <c r="J58706" t="e">
        <f>wOBA+VLOOKUP(D58706,order[],2,FALSE)+VLOOKUP(IF(F58706&gt;7,8,IF(F58706=0,1,F58706)),pitches[],2,FALSE)+VLOOKUP(IF(E58706&gt;2,3,E58706),smatchups[],2,FALSE)</f>
        <v>#N/A</v>
      </c>
      <c r="K58706" t="e">
        <f t="shared" si="2795"/>
        <v>#N/A</v>
      </c>
      <c r="L58706" t="e">
        <f t="shared" si="2794"/>
        <v>#N/A</v>
      </c>
      <c r="M58706" t="e">
        <f t="shared" si="2796"/>
        <v>#N/A</v>
      </c>
    </row>
    <row r="58707" spans="10:13" x14ac:dyDescent="0.35">
      <c r="J58707" t="e">
        <f>wOBA+VLOOKUP(D58707,order[],2,FALSE)+VLOOKUP(IF(F58707&gt;7,8,IF(F58707=0,1,F58707)),pitches[],2,FALSE)+VLOOKUP(IF(E58707&gt;2,3,E58707),smatchups[],2,FALSE)</f>
        <v>#N/A</v>
      </c>
      <c r="K58707" t="e">
        <f t="shared" si="2795"/>
        <v>#N/A</v>
      </c>
      <c r="L58707" t="e">
        <f t="shared" si="2794"/>
        <v>#N/A</v>
      </c>
      <c r="M58707" t="e">
        <f t="shared" si="2796"/>
        <v>#N/A</v>
      </c>
    </row>
    <row r="58708" spans="10:13" x14ac:dyDescent="0.35">
      <c r="J58708" t="e">
        <f>wOBA+VLOOKUP(D58708,order[],2,FALSE)+VLOOKUP(IF(F58708&gt;7,8,IF(F58708=0,1,F58708)),pitches[],2,FALSE)+VLOOKUP(IF(E58708&gt;2,3,E58708),smatchups[],2,FALSE)</f>
        <v>#N/A</v>
      </c>
      <c r="K58708" t="e">
        <f t="shared" si="2795"/>
        <v>#N/A</v>
      </c>
      <c r="L58708" t="e">
        <f t="shared" si="2794"/>
        <v>#N/A</v>
      </c>
      <c r="M58708" t="e">
        <f t="shared" si="2796"/>
        <v>#N/A</v>
      </c>
    </row>
    <row r="58709" spans="10:13" x14ac:dyDescent="0.35">
      <c r="J58709" t="e">
        <f>wOBA+VLOOKUP(D58709,order[],2,FALSE)+VLOOKUP(IF(F58709&gt;7,8,IF(F58709=0,1,F58709)),pitches[],2,FALSE)+VLOOKUP(IF(E58709&gt;2,3,E58709),smatchups[],2,FALSE)</f>
        <v>#N/A</v>
      </c>
      <c r="K58709" t="e">
        <f t="shared" si="2795"/>
        <v>#N/A</v>
      </c>
      <c r="L58709" t="e">
        <f t="shared" si="2794"/>
        <v>#N/A</v>
      </c>
      <c r="M58709" t="e">
        <f t="shared" si="2796"/>
        <v>#N/A</v>
      </c>
    </row>
    <row r="58710" spans="10:13" x14ac:dyDescent="0.35">
      <c r="J58710" t="e">
        <f>wOBA+VLOOKUP(D58710,order[],2,FALSE)+VLOOKUP(IF(F58710&gt;7,8,IF(F58710=0,1,F58710)),pitches[],2,FALSE)+VLOOKUP(IF(E58710&gt;2,3,E58710),smatchups[],2,FALSE)</f>
        <v>#N/A</v>
      </c>
      <c r="K58710" t="e">
        <f t="shared" si="2795"/>
        <v>#N/A</v>
      </c>
      <c r="L58710" t="e">
        <f t="shared" si="2794"/>
        <v>#N/A</v>
      </c>
      <c r="M58710" t="e">
        <f t="shared" si="2796"/>
        <v>#N/A</v>
      </c>
    </row>
    <row r="58711" spans="10:13" x14ac:dyDescent="0.35">
      <c r="J58711" t="e">
        <f>wOBA+VLOOKUP(D58711,order[],2,FALSE)+VLOOKUP(IF(F58711&gt;7,8,IF(F58711=0,1,F58711)),pitches[],2,FALSE)+VLOOKUP(IF(E58711&gt;2,3,E58711),smatchups[],2,FALSE)</f>
        <v>#N/A</v>
      </c>
      <c r="K58711" t="e">
        <f t="shared" si="2795"/>
        <v>#N/A</v>
      </c>
      <c r="L58711" t="e">
        <f t="shared" si="2794"/>
        <v>#N/A</v>
      </c>
      <c r="M58711" t="e">
        <f t="shared" si="2796"/>
        <v>#N/A</v>
      </c>
    </row>
    <row r="58712" spans="10:13" x14ac:dyDescent="0.35">
      <c r="J58712" t="e">
        <f>wOBA+VLOOKUP(D58712,order[],2,FALSE)+VLOOKUP(IF(F58712&gt;7,8,IF(F58712=0,1,F58712)),pitches[],2,FALSE)+VLOOKUP(IF(E58712&gt;2,3,E58712),smatchups[],2,FALSE)</f>
        <v>#N/A</v>
      </c>
      <c r="K58712" t="e">
        <f t="shared" si="2795"/>
        <v>#N/A</v>
      </c>
      <c r="L58712" t="e">
        <f t="shared" si="2794"/>
        <v>#N/A</v>
      </c>
      <c r="M58712" t="e">
        <f t="shared" si="2796"/>
        <v>#N/A</v>
      </c>
    </row>
    <row r="58713" spans="10:13" x14ac:dyDescent="0.35">
      <c r="J58713" t="e">
        <f>wOBA+VLOOKUP(D58713,order[],2,FALSE)+VLOOKUP(IF(F58713&gt;7,8,IF(F58713=0,1,F58713)),pitches[],2,FALSE)+VLOOKUP(IF(E58713&gt;2,3,E58713),smatchups[],2,FALSE)</f>
        <v>#N/A</v>
      </c>
      <c r="K58713" t="e">
        <f t="shared" si="2795"/>
        <v>#N/A</v>
      </c>
      <c r="L58713" t="e">
        <f t="shared" si="2794"/>
        <v>#N/A</v>
      </c>
      <c r="M58713" t="e">
        <f t="shared" si="2796"/>
        <v>#N/A</v>
      </c>
    </row>
    <row r="58714" spans="10:13" x14ac:dyDescent="0.35">
      <c r="J58714" t="e">
        <f>wOBA+VLOOKUP(D58714,order[],2,FALSE)+VLOOKUP(IF(F58714&gt;7,8,IF(F58714=0,1,F58714)),pitches[],2,FALSE)+VLOOKUP(IF(E58714&gt;2,3,E58714),smatchups[],2,FALSE)</f>
        <v>#N/A</v>
      </c>
      <c r="K58714" t="e">
        <f t="shared" si="2795"/>
        <v>#N/A</v>
      </c>
      <c r="L58714" t="e">
        <f t="shared" si="2794"/>
        <v>#N/A</v>
      </c>
      <c r="M58714" t="e">
        <f t="shared" si="2796"/>
        <v>#N/A</v>
      </c>
    </row>
    <row r="58715" spans="10:13" x14ac:dyDescent="0.35">
      <c r="J58715" t="e">
        <f>wOBA+VLOOKUP(D58715,order[],2,FALSE)+VLOOKUP(IF(F58715&gt;7,8,IF(F58715=0,1,F58715)),pitches[],2,FALSE)+VLOOKUP(IF(E58715&gt;2,3,E58715),smatchups[],2,FALSE)</f>
        <v>#N/A</v>
      </c>
      <c r="K58715" t="e">
        <f t="shared" si="2795"/>
        <v>#N/A</v>
      </c>
      <c r="L58715" t="e">
        <f t="shared" si="2794"/>
        <v>#N/A</v>
      </c>
      <c r="M58715" t="e">
        <f t="shared" si="2796"/>
        <v>#N/A</v>
      </c>
    </row>
    <row r="58716" spans="10:13" x14ac:dyDescent="0.35">
      <c r="J58716" t="e">
        <f>wOBA+VLOOKUP(D58716,order[],2,FALSE)+VLOOKUP(IF(F58716&gt;7,8,IF(F58716=0,1,F58716)),pitches[],2,FALSE)+VLOOKUP(IF(E58716&gt;2,3,E58716),smatchups[],2,FALSE)</f>
        <v>#N/A</v>
      </c>
      <c r="K58716" t="e">
        <f t="shared" si="2795"/>
        <v>#N/A</v>
      </c>
      <c r="L58716" t="e">
        <f t="shared" si="2794"/>
        <v>#N/A</v>
      </c>
      <c r="M58716" t="e">
        <f t="shared" si="2796"/>
        <v>#N/A</v>
      </c>
    </row>
    <row r="58717" spans="10:13" x14ac:dyDescent="0.35">
      <c r="J58717" t="e">
        <f>wOBA+VLOOKUP(D58717,order[],2,FALSE)+VLOOKUP(IF(F58717&gt;7,8,IF(F58717=0,1,F58717)),pitches[],2,FALSE)+VLOOKUP(IF(E58717&gt;2,3,E58717),smatchups[],2,FALSE)</f>
        <v>#N/A</v>
      </c>
      <c r="K58717" t="e">
        <f t="shared" si="2795"/>
        <v>#N/A</v>
      </c>
      <c r="L58717" t="e">
        <f t="shared" si="2794"/>
        <v>#N/A</v>
      </c>
      <c r="M58717" t="e">
        <f t="shared" si="2796"/>
        <v>#N/A</v>
      </c>
    </row>
    <row r="58718" spans="10:13" x14ac:dyDescent="0.35">
      <c r="J58718" t="e">
        <f>wOBA+VLOOKUP(D58718,order[],2,FALSE)+VLOOKUP(IF(F58718&gt;7,8,IF(F58718=0,1,F58718)),pitches[],2,FALSE)+VLOOKUP(IF(E58718&gt;2,3,E58718),smatchups[],2,FALSE)</f>
        <v>#N/A</v>
      </c>
      <c r="K58718" t="e">
        <f t="shared" si="2795"/>
        <v>#N/A</v>
      </c>
      <c r="L58718" t="e">
        <f t="shared" si="2794"/>
        <v>#N/A</v>
      </c>
      <c r="M58718" t="e">
        <f t="shared" si="2796"/>
        <v>#N/A</v>
      </c>
    </row>
    <row r="58719" spans="10:13" x14ac:dyDescent="0.35">
      <c r="J58719" t="e">
        <f>wOBA+VLOOKUP(D58719,order[],2,FALSE)+VLOOKUP(IF(F58719&gt;7,8,IF(F58719=0,1,F58719)),pitches[],2,FALSE)+VLOOKUP(IF(E58719&gt;2,3,E58719),smatchups[],2,FALSE)</f>
        <v>#N/A</v>
      </c>
      <c r="K58719" t="e">
        <f t="shared" si="2795"/>
        <v>#N/A</v>
      </c>
      <c r="L58719" t="e">
        <f t="shared" si="2794"/>
        <v>#N/A</v>
      </c>
      <c r="M58719" t="e">
        <f t="shared" si="2796"/>
        <v>#N/A</v>
      </c>
    </row>
    <row r="58720" spans="10:13" x14ac:dyDescent="0.35">
      <c r="J58720" t="e">
        <f>wOBA+VLOOKUP(D58720,order[],2,FALSE)+VLOOKUP(IF(F58720&gt;7,8,IF(F58720=0,1,F58720)),pitches[],2,FALSE)+VLOOKUP(IF(E58720&gt;2,3,E58720),smatchups[],2,FALSE)</f>
        <v>#N/A</v>
      </c>
      <c r="K58720" t="e">
        <f t="shared" si="2795"/>
        <v>#N/A</v>
      </c>
      <c r="L58720" t="e">
        <f t="shared" si="2794"/>
        <v>#N/A</v>
      </c>
      <c r="M58720" t="e">
        <f t="shared" si="2796"/>
        <v>#N/A</v>
      </c>
    </row>
    <row r="58721" spans="10:13" x14ac:dyDescent="0.35">
      <c r="J58721" t="e">
        <f>wOBA+VLOOKUP(D58721,order[],2,FALSE)+VLOOKUP(IF(F58721&gt;7,8,IF(F58721=0,1,F58721)),pitches[],2,FALSE)+VLOOKUP(IF(E58721&gt;2,3,E58721),smatchups[],2,FALSE)</f>
        <v>#N/A</v>
      </c>
      <c r="K58721" t="e">
        <f t="shared" si="2795"/>
        <v>#N/A</v>
      </c>
      <c r="L58721" t="e">
        <f t="shared" si="2794"/>
        <v>#N/A</v>
      </c>
      <c r="M58721" t="e">
        <f t="shared" si="2796"/>
        <v>#N/A</v>
      </c>
    </row>
    <row r="58722" spans="10:13" x14ac:dyDescent="0.35">
      <c r="J58722" t="e">
        <f>wOBA+VLOOKUP(D58722,order[],2,FALSE)+VLOOKUP(IF(F58722&gt;7,8,IF(F58722=0,1,F58722)),pitches[],2,FALSE)+VLOOKUP(IF(E58722&gt;2,3,E58722),smatchups[],2,FALSE)</f>
        <v>#N/A</v>
      </c>
      <c r="K58722" t="e">
        <f t="shared" si="2795"/>
        <v>#N/A</v>
      </c>
      <c r="L58722" t="e">
        <f t="shared" si="2794"/>
        <v>#N/A</v>
      </c>
      <c r="M58722" t="e">
        <f t="shared" si="2796"/>
        <v>#N/A</v>
      </c>
    </row>
    <row r="58723" spans="10:13" x14ac:dyDescent="0.35">
      <c r="J58723" t="e">
        <f>wOBA+VLOOKUP(D58723,order[],2,FALSE)+VLOOKUP(IF(F58723&gt;7,8,IF(F58723=0,1,F58723)),pitches[],2,FALSE)+VLOOKUP(IF(E58723&gt;2,3,E58723),smatchups[],2,FALSE)</f>
        <v>#N/A</v>
      </c>
      <c r="K58723" t="e">
        <f t="shared" si="2795"/>
        <v>#N/A</v>
      </c>
      <c r="L58723" t="e">
        <f t="shared" si="2794"/>
        <v>#N/A</v>
      </c>
      <c r="M58723" t="e">
        <f t="shared" si="2796"/>
        <v>#N/A</v>
      </c>
    </row>
    <row r="58724" spans="10:13" x14ac:dyDescent="0.35">
      <c r="J58724" t="e">
        <f>wOBA+VLOOKUP(D58724,order[],2,FALSE)+VLOOKUP(IF(F58724&gt;7,8,IF(F58724=0,1,F58724)),pitches[],2,FALSE)+VLOOKUP(IF(E58724&gt;2,3,E58724),smatchups[],2,FALSE)</f>
        <v>#N/A</v>
      </c>
      <c r="K58724" t="e">
        <f t="shared" si="2795"/>
        <v>#N/A</v>
      </c>
      <c r="L58724" t="e">
        <f t="shared" si="2794"/>
        <v>#N/A</v>
      </c>
      <c r="M58724" t="e">
        <f t="shared" si="2796"/>
        <v>#N/A</v>
      </c>
    </row>
    <row r="58725" spans="10:13" x14ac:dyDescent="0.35">
      <c r="J58725" t="e">
        <f>wOBA+VLOOKUP(D58725,order[],2,FALSE)+VLOOKUP(IF(F58725&gt;7,8,IF(F58725=0,1,F58725)),pitches[],2,FALSE)+VLOOKUP(IF(E58725&gt;2,3,E58725),smatchups[],2,FALSE)</f>
        <v>#N/A</v>
      </c>
      <c r="K58725" t="e">
        <f t="shared" si="2795"/>
        <v>#N/A</v>
      </c>
      <c r="L58725" t="e">
        <f t="shared" si="2794"/>
        <v>#N/A</v>
      </c>
      <c r="M58725" t="e">
        <f t="shared" si="2796"/>
        <v>#N/A</v>
      </c>
    </row>
    <row r="58726" spans="10:13" x14ac:dyDescent="0.35">
      <c r="J58726" t="e">
        <f>wOBA+VLOOKUP(D58726,order[],2,FALSE)+VLOOKUP(IF(F58726&gt;7,8,IF(F58726=0,1,F58726)),pitches[],2,FALSE)+VLOOKUP(IF(E58726&gt;2,3,E58726),smatchups[],2,FALSE)</f>
        <v>#N/A</v>
      </c>
      <c r="K58726" t="e">
        <f t="shared" si="2795"/>
        <v>#N/A</v>
      </c>
      <c r="L58726" t="e">
        <f t="shared" si="2794"/>
        <v>#N/A</v>
      </c>
      <c r="M58726" t="e">
        <f t="shared" si="2796"/>
        <v>#N/A</v>
      </c>
    </row>
    <row r="58727" spans="10:13" x14ac:dyDescent="0.35">
      <c r="J58727" t="e">
        <f>wOBA+VLOOKUP(D58727,order[],2,FALSE)+VLOOKUP(IF(F58727&gt;7,8,IF(F58727=0,1,F58727)),pitches[],2,FALSE)+VLOOKUP(IF(E58727&gt;2,3,E58727),smatchups[],2,FALSE)</f>
        <v>#N/A</v>
      </c>
      <c r="K58727" t="e">
        <f t="shared" si="2795"/>
        <v>#N/A</v>
      </c>
      <c r="L58727" t="e">
        <f t="shared" si="2794"/>
        <v>#N/A</v>
      </c>
      <c r="M58727" t="e">
        <f t="shared" si="2796"/>
        <v>#N/A</v>
      </c>
    </row>
    <row r="58728" spans="10:13" x14ac:dyDescent="0.35">
      <c r="J58728" t="e">
        <f>wOBA+VLOOKUP(D58728,order[],2,FALSE)+VLOOKUP(IF(F58728&gt;7,8,IF(F58728=0,1,F58728)),pitches[],2,FALSE)+VLOOKUP(IF(E58728&gt;2,3,E58728),smatchups[],2,FALSE)</f>
        <v>#N/A</v>
      </c>
      <c r="K58728" t="e">
        <f t="shared" si="2795"/>
        <v>#N/A</v>
      </c>
      <c r="L58728" t="e">
        <f t="shared" si="2794"/>
        <v>#N/A</v>
      </c>
      <c r="M58728" t="e">
        <f t="shared" si="2796"/>
        <v>#N/A</v>
      </c>
    </row>
    <row r="58729" spans="10:13" x14ac:dyDescent="0.35">
      <c r="J58729" t="e">
        <f>wOBA+VLOOKUP(D58729,order[],2,FALSE)+VLOOKUP(IF(F58729&gt;7,8,IF(F58729=0,1,F58729)),pitches[],2,FALSE)+VLOOKUP(IF(E58729&gt;2,3,E58729),smatchups[],2,FALSE)</f>
        <v>#N/A</v>
      </c>
      <c r="K58729" t="e">
        <f t="shared" si="2795"/>
        <v>#N/A</v>
      </c>
      <c r="L58729" t="e">
        <f t="shared" si="2794"/>
        <v>#N/A</v>
      </c>
      <c r="M58729" t="e">
        <f t="shared" si="2796"/>
        <v>#N/A</v>
      </c>
    </row>
    <row r="58730" spans="10:13" x14ac:dyDescent="0.35">
      <c r="J58730" t="e">
        <f>wOBA+VLOOKUP(D58730,order[],2,FALSE)+VLOOKUP(IF(F58730&gt;7,8,IF(F58730=0,1,F58730)),pitches[],2,FALSE)+VLOOKUP(IF(E58730&gt;2,3,E58730),smatchups[],2,FALSE)</f>
        <v>#N/A</v>
      </c>
      <c r="K58730" t="e">
        <f t="shared" si="2795"/>
        <v>#N/A</v>
      </c>
      <c r="L58730" t="e">
        <f t="shared" si="2794"/>
        <v>#N/A</v>
      </c>
      <c r="M58730" t="e">
        <f t="shared" si="2796"/>
        <v>#N/A</v>
      </c>
    </row>
    <row r="58731" spans="10:13" x14ac:dyDescent="0.35">
      <c r="J58731" t="e">
        <f>wOBA+VLOOKUP(D58731,order[],2,FALSE)+VLOOKUP(IF(F58731&gt;7,8,IF(F58731=0,1,F58731)),pitches[],2,FALSE)+VLOOKUP(IF(E58731&gt;2,3,E58731),smatchups[],2,FALSE)</f>
        <v>#N/A</v>
      </c>
      <c r="K58731" t="e">
        <f t="shared" si="2795"/>
        <v>#N/A</v>
      </c>
      <c r="L58731" t="e">
        <f t="shared" si="2794"/>
        <v>#N/A</v>
      </c>
      <c r="M58731" t="e">
        <f t="shared" si="2796"/>
        <v>#N/A</v>
      </c>
    </row>
    <row r="58732" spans="10:13" x14ac:dyDescent="0.35">
      <c r="J58732" t="e">
        <f>wOBA+VLOOKUP(D58732,order[],2,FALSE)+VLOOKUP(IF(F58732&gt;7,8,IF(F58732=0,1,F58732)),pitches[],2,FALSE)+VLOOKUP(IF(E58732&gt;2,3,E58732),smatchups[],2,FALSE)</f>
        <v>#N/A</v>
      </c>
      <c r="K58732" t="e">
        <f t="shared" si="2795"/>
        <v>#N/A</v>
      </c>
      <c r="L58732" t="e">
        <f t="shared" si="2794"/>
        <v>#N/A</v>
      </c>
      <c r="M58732" t="e">
        <f t="shared" si="2796"/>
        <v>#N/A</v>
      </c>
    </row>
    <row r="58733" spans="10:13" x14ac:dyDescent="0.35">
      <c r="J58733" t="e">
        <f>wOBA+VLOOKUP(D58733,order[],2,FALSE)+VLOOKUP(IF(F58733&gt;7,8,IF(F58733=0,1,F58733)),pitches[],2,FALSE)+VLOOKUP(IF(E58733&gt;2,3,E58733),smatchups[],2,FALSE)</f>
        <v>#N/A</v>
      </c>
      <c r="K58733" t="e">
        <f t="shared" si="2795"/>
        <v>#N/A</v>
      </c>
      <c r="L58733" t="e">
        <f t="shared" si="2794"/>
        <v>#N/A</v>
      </c>
      <c r="M58733" t="e">
        <f t="shared" si="2796"/>
        <v>#N/A</v>
      </c>
    </row>
    <row r="58734" spans="10:13" x14ac:dyDescent="0.35">
      <c r="J58734" t="e">
        <f>wOBA+VLOOKUP(D58734,order[],2,FALSE)+VLOOKUP(IF(F58734&gt;7,8,IF(F58734=0,1,F58734)),pitches[],2,FALSE)+VLOOKUP(IF(E58734&gt;2,3,E58734),smatchups[],2,FALSE)</f>
        <v>#N/A</v>
      </c>
      <c r="K58734" t="e">
        <f t="shared" si="2795"/>
        <v>#N/A</v>
      </c>
      <c r="L58734" t="e">
        <f t="shared" si="2794"/>
        <v>#N/A</v>
      </c>
      <c r="M58734" t="e">
        <f t="shared" si="2796"/>
        <v>#N/A</v>
      </c>
    </row>
    <row r="58735" spans="10:13" x14ac:dyDescent="0.35">
      <c r="J58735" t="e">
        <f>wOBA+VLOOKUP(D58735,order[],2,FALSE)+VLOOKUP(IF(F58735&gt;7,8,IF(F58735=0,1,F58735)),pitches[],2,FALSE)+VLOOKUP(IF(E58735&gt;2,3,E58735),smatchups[],2,FALSE)</f>
        <v>#N/A</v>
      </c>
      <c r="K58735" t="e">
        <f t="shared" si="2795"/>
        <v>#N/A</v>
      </c>
      <c r="L58735" t="e">
        <f t="shared" si="2794"/>
        <v>#N/A</v>
      </c>
      <c r="M58735" t="e">
        <f t="shared" si="2796"/>
        <v>#N/A</v>
      </c>
    </row>
    <row r="58736" spans="10:13" x14ac:dyDescent="0.35">
      <c r="J58736" t="e">
        <f>wOBA+VLOOKUP(D58736,order[],2,FALSE)+VLOOKUP(IF(F58736&gt;7,8,IF(F58736=0,1,F58736)),pitches[],2,FALSE)+VLOOKUP(IF(E58736&gt;2,3,E58736),smatchups[],2,FALSE)</f>
        <v>#N/A</v>
      </c>
      <c r="K58736" t="e">
        <f t="shared" si="2795"/>
        <v>#N/A</v>
      </c>
      <c r="L58736" t="e">
        <f t="shared" si="2794"/>
        <v>#N/A</v>
      </c>
      <c r="M58736" t="e">
        <f t="shared" si="2796"/>
        <v>#N/A</v>
      </c>
    </row>
    <row r="58737" spans="10:13" x14ac:dyDescent="0.35">
      <c r="J58737" t="e">
        <f>wOBA+VLOOKUP(D58737,order[],2,FALSE)+VLOOKUP(IF(F58737&gt;7,8,IF(F58737=0,1,F58737)),pitches[],2,FALSE)+VLOOKUP(IF(E58737&gt;2,3,E58737),smatchups[],2,FALSE)</f>
        <v>#N/A</v>
      </c>
      <c r="K58737" t="e">
        <f t="shared" si="2795"/>
        <v>#N/A</v>
      </c>
      <c r="L58737" t="e">
        <f t="shared" si="2794"/>
        <v>#N/A</v>
      </c>
      <c r="M58737" t="e">
        <f t="shared" si="2796"/>
        <v>#N/A</v>
      </c>
    </row>
    <row r="58738" spans="10:13" x14ac:dyDescent="0.35">
      <c r="J58738" t="e">
        <f>wOBA+VLOOKUP(D58738,order[],2,FALSE)+VLOOKUP(IF(F58738&gt;7,8,IF(F58738=0,1,F58738)),pitches[],2,FALSE)+VLOOKUP(IF(E58738&gt;2,3,E58738),smatchups[],2,FALSE)</f>
        <v>#N/A</v>
      </c>
      <c r="K58738" t="e">
        <f t="shared" si="2795"/>
        <v>#N/A</v>
      </c>
      <c r="L58738" t="e">
        <f t="shared" si="2794"/>
        <v>#N/A</v>
      </c>
      <c r="M58738" t="e">
        <f t="shared" si="2796"/>
        <v>#N/A</v>
      </c>
    </row>
    <row r="58739" spans="10:13" x14ac:dyDescent="0.35">
      <c r="J58739" t="e">
        <f>wOBA+VLOOKUP(D58739,order[],2,FALSE)+VLOOKUP(IF(F58739&gt;7,8,IF(F58739=0,1,F58739)),pitches[],2,FALSE)+VLOOKUP(IF(E58739&gt;2,3,E58739),smatchups[],2,FALSE)</f>
        <v>#N/A</v>
      </c>
      <c r="K58739" t="e">
        <f t="shared" si="2795"/>
        <v>#N/A</v>
      </c>
      <c r="L58739" t="e">
        <f t="shared" si="2794"/>
        <v>#N/A</v>
      </c>
      <c r="M58739" t="e">
        <f t="shared" si="2796"/>
        <v>#N/A</v>
      </c>
    </row>
    <row r="58740" spans="10:13" x14ac:dyDescent="0.35">
      <c r="J58740" t="e">
        <f>wOBA+VLOOKUP(D58740,order[],2,FALSE)+VLOOKUP(IF(F58740&gt;7,8,IF(F58740=0,1,F58740)),pitches[],2,FALSE)+VLOOKUP(IF(E58740&gt;2,3,E58740),smatchups[],2,FALSE)</f>
        <v>#N/A</v>
      </c>
      <c r="K58740" t="e">
        <f t="shared" si="2795"/>
        <v>#N/A</v>
      </c>
      <c r="L58740" t="e">
        <f t="shared" si="2794"/>
        <v>#N/A</v>
      </c>
      <c r="M58740" t="e">
        <f t="shared" si="2796"/>
        <v>#N/A</v>
      </c>
    </row>
    <row r="58741" spans="10:13" x14ac:dyDescent="0.35">
      <c r="J58741" t="e">
        <f>wOBA+VLOOKUP(D58741,order[],2,FALSE)+VLOOKUP(IF(F58741&gt;7,8,IF(F58741=0,1,F58741)),pitches[],2,FALSE)+VLOOKUP(IF(E58741&gt;2,3,E58741),smatchups[],2,FALSE)</f>
        <v>#N/A</v>
      </c>
      <c r="K58741" t="e">
        <f t="shared" si="2795"/>
        <v>#N/A</v>
      </c>
      <c r="L58741" t="e">
        <f t="shared" si="2794"/>
        <v>#N/A</v>
      </c>
      <c r="M58741" t="e">
        <f t="shared" si="2796"/>
        <v>#N/A</v>
      </c>
    </row>
    <row r="58742" spans="10:13" x14ac:dyDescent="0.35">
      <c r="J58742" t="e">
        <f>wOBA+VLOOKUP(D58742,order[],2,FALSE)+VLOOKUP(IF(F58742&gt;7,8,IF(F58742=0,1,F58742)),pitches[],2,FALSE)+VLOOKUP(IF(E58742&gt;2,3,E58742),smatchups[],2,FALSE)</f>
        <v>#N/A</v>
      </c>
      <c r="K58742" t="e">
        <f t="shared" si="2795"/>
        <v>#N/A</v>
      </c>
      <c r="L58742" t="e">
        <f t="shared" si="2794"/>
        <v>#N/A</v>
      </c>
      <c r="M58742" t="e">
        <f t="shared" si="2796"/>
        <v>#N/A</v>
      </c>
    </row>
    <row r="58743" spans="10:13" x14ac:dyDescent="0.35">
      <c r="J58743" t="e">
        <f>wOBA+VLOOKUP(D58743,order[],2,FALSE)+VLOOKUP(IF(F58743&gt;7,8,IF(F58743=0,1,F58743)),pitches[],2,FALSE)+VLOOKUP(IF(E58743&gt;2,3,E58743),smatchups[],2,FALSE)</f>
        <v>#N/A</v>
      </c>
      <c r="K58743" t="e">
        <f t="shared" si="2795"/>
        <v>#N/A</v>
      </c>
      <c r="L58743" t="e">
        <f t="shared" si="2794"/>
        <v>#N/A</v>
      </c>
      <c r="M58743" t="e">
        <f t="shared" si="2796"/>
        <v>#N/A</v>
      </c>
    </row>
    <row r="58744" spans="10:13" x14ac:dyDescent="0.35">
      <c r="J58744" t="e">
        <f>wOBA+VLOOKUP(D58744,order[],2,FALSE)+VLOOKUP(IF(F58744&gt;7,8,IF(F58744=0,1,F58744)),pitches[],2,FALSE)+VLOOKUP(IF(E58744&gt;2,3,E58744),smatchups[],2,FALSE)</f>
        <v>#N/A</v>
      </c>
      <c r="K58744" t="e">
        <f t="shared" si="2795"/>
        <v>#N/A</v>
      </c>
      <c r="L58744" t="e">
        <f t="shared" si="2794"/>
        <v>#N/A</v>
      </c>
      <c r="M58744" t="e">
        <f t="shared" si="2796"/>
        <v>#N/A</v>
      </c>
    </row>
    <row r="58745" spans="10:13" x14ac:dyDescent="0.35">
      <c r="J58745" t="e">
        <f>wOBA+VLOOKUP(D58745,order[],2,FALSE)+VLOOKUP(IF(F58745&gt;7,8,IF(F58745=0,1,F58745)),pitches[],2,FALSE)+VLOOKUP(IF(E58745&gt;2,3,E58745),smatchups[],2,FALSE)</f>
        <v>#N/A</v>
      </c>
      <c r="K58745" t="e">
        <f t="shared" si="2795"/>
        <v>#N/A</v>
      </c>
      <c r="L58745" t="e">
        <f t="shared" si="2794"/>
        <v>#N/A</v>
      </c>
      <c r="M58745" t="e">
        <f t="shared" si="2796"/>
        <v>#N/A</v>
      </c>
    </row>
    <row r="58746" spans="10:13" x14ac:dyDescent="0.35">
      <c r="J58746" t="e">
        <f>wOBA+VLOOKUP(D58746,order[],2,FALSE)+VLOOKUP(IF(F58746&gt;7,8,IF(F58746=0,1,F58746)),pitches[],2,FALSE)+VLOOKUP(IF(E58746&gt;2,3,E58746),smatchups[],2,FALSE)</f>
        <v>#N/A</v>
      </c>
      <c r="K58746" t="e">
        <f t="shared" si="2795"/>
        <v>#N/A</v>
      </c>
      <c r="L58746" t="e">
        <f t="shared" si="2794"/>
        <v>#N/A</v>
      </c>
      <c r="M58746" t="e">
        <f t="shared" si="2796"/>
        <v>#N/A</v>
      </c>
    </row>
    <row r="58747" spans="10:13" x14ac:dyDescent="0.35">
      <c r="J58747" t="e">
        <f>wOBA+VLOOKUP(D58747,order[],2,FALSE)+VLOOKUP(IF(F58747&gt;7,8,IF(F58747=0,1,F58747)),pitches[],2,FALSE)+VLOOKUP(IF(E58747&gt;2,3,E58747),smatchups[],2,FALSE)</f>
        <v>#N/A</v>
      </c>
      <c r="K58747" t="e">
        <f t="shared" si="2795"/>
        <v>#N/A</v>
      </c>
      <c r="L58747" t="e">
        <f t="shared" si="2794"/>
        <v>#N/A</v>
      </c>
      <c r="M58747" t="e">
        <f t="shared" si="2796"/>
        <v>#N/A</v>
      </c>
    </row>
    <row r="58748" spans="10:13" x14ac:dyDescent="0.35">
      <c r="J58748" t="e">
        <f>wOBA+VLOOKUP(D58748,order[],2,FALSE)+VLOOKUP(IF(F58748&gt;7,8,IF(F58748=0,1,F58748)),pitches[],2,FALSE)+VLOOKUP(IF(E58748&gt;2,3,E58748),smatchups[],2,FALSE)</f>
        <v>#N/A</v>
      </c>
      <c r="K58748" t="e">
        <f t="shared" si="2795"/>
        <v>#N/A</v>
      </c>
      <c r="L58748" t="e">
        <f t="shared" si="2794"/>
        <v>#N/A</v>
      </c>
      <c r="M58748" t="e">
        <f t="shared" si="2796"/>
        <v>#N/A</v>
      </c>
    </row>
    <row r="58749" spans="10:13" x14ac:dyDescent="0.35">
      <c r="J58749" t="e">
        <f>wOBA+VLOOKUP(D58749,order[],2,FALSE)+VLOOKUP(IF(F58749&gt;7,8,IF(F58749=0,1,F58749)),pitches[],2,FALSE)+VLOOKUP(IF(E58749&gt;2,3,E58749),smatchups[],2,FALSE)</f>
        <v>#N/A</v>
      </c>
      <c r="K58749" t="e">
        <f t="shared" si="2795"/>
        <v>#N/A</v>
      </c>
      <c r="L58749" t="e">
        <f t="shared" si="2794"/>
        <v>#N/A</v>
      </c>
      <c r="M58749" t="e">
        <f t="shared" si="2796"/>
        <v>#N/A</v>
      </c>
    </row>
    <row r="58750" spans="10:13" x14ac:dyDescent="0.35">
      <c r="J58750" t="e">
        <f>wOBA+VLOOKUP(D58750,order[],2,FALSE)+VLOOKUP(IF(F58750&gt;7,8,IF(F58750=0,1,F58750)),pitches[],2,FALSE)+VLOOKUP(IF(E58750&gt;2,3,E58750),smatchups[],2,FALSE)</f>
        <v>#N/A</v>
      </c>
      <c r="K58750" t="e">
        <f t="shared" si="2795"/>
        <v>#N/A</v>
      </c>
      <c r="L58750" t="e">
        <f t="shared" si="2794"/>
        <v>#N/A</v>
      </c>
      <c r="M58750" t="e">
        <f t="shared" si="2796"/>
        <v>#N/A</v>
      </c>
    </row>
    <row r="58751" spans="10:13" x14ac:dyDescent="0.35">
      <c r="J58751" t="e">
        <f>wOBA+VLOOKUP(D58751,order[],2,FALSE)+VLOOKUP(IF(F58751&gt;7,8,IF(F58751=0,1,F58751)),pitches[],2,FALSE)+VLOOKUP(IF(E58751&gt;2,3,E58751),smatchups[],2,FALSE)</f>
        <v>#N/A</v>
      </c>
      <c r="K58751" t="e">
        <f t="shared" si="2795"/>
        <v>#N/A</v>
      </c>
      <c r="L58751" t="e">
        <f t="shared" si="2794"/>
        <v>#N/A</v>
      </c>
      <c r="M58751" t="e">
        <f t="shared" si="2796"/>
        <v>#N/A</v>
      </c>
    </row>
    <row r="58752" spans="10:13" x14ac:dyDescent="0.35">
      <c r="J58752" t="e">
        <f>wOBA+VLOOKUP(D58752,order[],2,FALSE)+VLOOKUP(IF(F58752&gt;7,8,IF(F58752=0,1,F58752)),pitches[],2,FALSE)+VLOOKUP(IF(E58752&gt;2,3,E58752),smatchups[],2,FALSE)</f>
        <v>#N/A</v>
      </c>
      <c r="K58752" t="e">
        <f t="shared" si="2795"/>
        <v>#N/A</v>
      </c>
      <c r="L58752" t="e">
        <f t="shared" si="2794"/>
        <v>#N/A</v>
      </c>
      <c r="M58752" t="e">
        <f t="shared" si="2796"/>
        <v>#N/A</v>
      </c>
    </row>
    <row r="58753" spans="10:13" x14ac:dyDescent="0.35">
      <c r="J58753" t="e">
        <f>wOBA+VLOOKUP(D58753,order[],2,FALSE)+VLOOKUP(IF(F58753&gt;7,8,IF(F58753=0,1,F58753)),pitches[],2,FALSE)+VLOOKUP(IF(E58753&gt;2,3,E58753),smatchups[],2,FALSE)</f>
        <v>#N/A</v>
      </c>
      <c r="K58753" t="e">
        <f t="shared" si="2795"/>
        <v>#N/A</v>
      </c>
      <c r="L58753" t="e">
        <f t="shared" si="2794"/>
        <v>#N/A</v>
      </c>
      <c r="M58753" t="e">
        <f t="shared" si="2796"/>
        <v>#N/A</v>
      </c>
    </row>
    <row r="58754" spans="10:13" x14ac:dyDescent="0.35">
      <c r="J58754" t="e">
        <f>wOBA+VLOOKUP(D58754,order[],2,FALSE)+VLOOKUP(IF(F58754&gt;7,8,IF(F58754=0,1,F58754)),pitches[],2,FALSE)+VLOOKUP(IF(E58754&gt;2,3,E58754),smatchups[],2,FALSE)</f>
        <v>#N/A</v>
      </c>
      <c r="K58754" t="e">
        <f t="shared" si="2795"/>
        <v>#N/A</v>
      </c>
      <c r="L58754" t="e">
        <f t="shared" ref="L58754:L58817" si="2797">IF(E58754=0,BF$1+BE$1*F58754,IF(E58754=1,BF$2+BE$2*F58754,IF(E58754=2,BF$3+BE$3*F58754,BF$4+BE$4*F58754)))+J58754</f>
        <v>#N/A</v>
      </c>
      <c r="M58754" t="e">
        <f t="shared" si="2796"/>
        <v>#N/A</v>
      </c>
    </row>
    <row r="58755" spans="10:13" x14ac:dyDescent="0.35">
      <c r="J58755" t="e">
        <f>wOBA+VLOOKUP(D58755,order[],2,FALSE)+VLOOKUP(IF(F58755&gt;7,8,IF(F58755=0,1,F58755)),pitches[],2,FALSE)+VLOOKUP(IF(E58755&gt;2,3,E58755),smatchups[],2,FALSE)</f>
        <v>#N/A</v>
      </c>
      <c r="K58755" t="e">
        <f t="shared" ref="K58755:K58818" si="2798">H58755-J58755</f>
        <v>#N/A</v>
      </c>
      <c r="L58755" t="e">
        <f t="shared" si="2797"/>
        <v>#N/A</v>
      </c>
      <c r="M58755" t="e">
        <f t="shared" ref="M58755:M58818" si="2799">H58755-L58755</f>
        <v>#N/A</v>
      </c>
    </row>
    <row r="58756" spans="10:13" x14ac:dyDescent="0.35">
      <c r="J58756" t="e">
        <f>wOBA+VLOOKUP(D58756,order[],2,FALSE)+VLOOKUP(IF(F58756&gt;7,8,IF(F58756=0,1,F58756)),pitches[],2,FALSE)+VLOOKUP(IF(E58756&gt;2,3,E58756),smatchups[],2,FALSE)</f>
        <v>#N/A</v>
      </c>
      <c r="K58756" t="e">
        <f t="shared" si="2798"/>
        <v>#N/A</v>
      </c>
      <c r="L58756" t="e">
        <f t="shared" si="2797"/>
        <v>#N/A</v>
      </c>
      <c r="M58756" t="e">
        <f t="shared" si="2799"/>
        <v>#N/A</v>
      </c>
    </row>
    <row r="58757" spans="10:13" x14ac:dyDescent="0.35">
      <c r="J58757" t="e">
        <f>wOBA+VLOOKUP(D58757,order[],2,FALSE)+VLOOKUP(IF(F58757&gt;7,8,IF(F58757=0,1,F58757)),pitches[],2,FALSE)+VLOOKUP(IF(E58757&gt;2,3,E58757),smatchups[],2,FALSE)</f>
        <v>#N/A</v>
      </c>
      <c r="K58757" t="e">
        <f t="shared" si="2798"/>
        <v>#N/A</v>
      </c>
      <c r="L58757" t="e">
        <f t="shared" si="2797"/>
        <v>#N/A</v>
      </c>
      <c r="M58757" t="e">
        <f t="shared" si="2799"/>
        <v>#N/A</v>
      </c>
    </row>
    <row r="58758" spans="10:13" x14ac:dyDescent="0.35">
      <c r="J58758" t="e">
        <f>wOBA+VLOOKUP(D58758,order[],2,FALSE)+VLOOKUP(IF(F58758&gt;7,8,IF(F58758=0,1,F58758)),pitches[],2,FALSE)+VLOOKUP(IF(E58758&gt;2,3,E58758),smatchups[],2,FALSE)</f>
        <v>#N/A</v>
      </c>
      <c r="K58758" t="e">
        <f t="shared" si="2798"/>
        <v>#N/A</v>
      </c>
      <c r="L58758" t="e">
        <f t="shared" si="2797"/>
        <v>#N/A</v>
      </c>
      <c r="M58758" t="e">
        <f t="shared" si="2799"/>
        <v>#N/A</v>
      </c>
    </row>
    <row r="58759" spans="10:13" x14ac:dyDescent="0.35">
      <c r="J58759" t="e">
        <f>wOBA+VLOOKUP(D58759,order[],2,FALSE)+VLOOKUP(IF(F58759&gt;7,8,IF(F58759=0,1,F58759)),pitches[],2,FALSE)+VLOOKUP(IF(E58759&gt;2,3,E58759),smatchups[],2,FALSE)</f>
        <v>#N/A</v>
      </c>
      <c r="K58759" t="e">
        <f t="shared" si="2798"/>
        <v>#N/A</v>
      </c>
      <c r="L58759" t="e">
        <f t="shared" si="2797"/>
        <v>#N/A</v>
      </c>
      <c r="M58759" t="e">
        <f t="shared" si="2799"/>
        <v>#N/A</v>
      </c>
    </row>
    <row r="58760" spans="10:13" x14ac:dyDescent="0.35">
      <c r="J58760" t="e">
        <f>wOBA+VLOOKUP(D58760,order[],2,FALSE)+VLOOKUP(IF(F58760&gt;7,8,IF(F58760=0,1,F58760)),pitches[],2,FALSE)+VLOOKUP(IF(E58760&gt;2,3,E58760),smatchups[],2,FALSE)</f>
        <v>#N/A</v>
      </c>
      <c r="K58760" t="e">
        <f t="shared" si="2798"/>
        <v>#N/A</v>
      </c>
      <c r="L58760" t="e">
        <f t="shared" si="2797"/>
        <v>#N/A</v>
      </c>
      <c r="M58760" t="e">
        <f t="shared" si="2799"/>
        <v>#N/A</v>
      </c>
    </row>
    <row r="58761" spans="10:13" x14ac:dyDescent="0.35">
      <c r="J58761" t="e">
        <f>wOBA+VLOOKUP(D58761,order[],2,FALSE)+VLOOKUP(IF(F58761&gt;7,8,IF(F58761=0,1,F58761)),pitches[],2,FALSE)+VLOOKUP(IF(E58761&gt;2,3,E58761),smatchups[],2,FALSE)</f>
        <v>#N/A</v>
      </c>
      <c r="K58761" t="e">
        <f t="shared" si="2798"/>
        <v>#N/A</v>
      </c>
      <c r="L58761" t="e">
        <f t="shared" si="2797"/>
        <v>#N/A</v>
      </c>
      <c r="M58761" t="e">
        <f t="shared" si="2799"/>
        <v>#N/A</v>
      </c>
    </row>
    <row r="58762" spans="10:13" x14ac:dyDescent="0.35">
      <c r="J58762" t="e">
        <f>wOBA+VLOOKUP(D58762,order[],2,FALSE)+VLOOKUP(IF(F58762&gt;7,8,IF(F58762=0,1,F58762)),pitches[],2,FALSE)+VLOOKUP(IF(E58762&gt;2,3,E58762),smatchups[],2,FALSE)</f>
        <v>#N/A</v>
      </c>
      <c r="K58762" t="e">
        <f t="shared" si="2798"/>
        <v>#N/A</v>
      </c>
      <c r="L58762" t="e">
        <f t="shared" si="2797"/>
        <v>#N/A</v>
      </c>
      <c r="M58762" t="e">
        <f t="shared" si="2799"/>
        <v>#N/A</v>
      </c>
    </row>
    <row r="58763" spans="10:13" x14ac:dyDescent="0.35">
      <c r="J58763" t="e">
        <f>wOBA+VLOOKUP(D58763,order[],2,FALSE)+VLOOKUP(IF(F58763&gt;7,8,IF(F58763=0,1,F58763)),pitches[],2,FALSE)+VLOOKUP(IF(E58763&gt;2,3,E58763),smatchups[],2,FALSE)</f>
        <v>#N/A</v>
      </c>
      <c r="K58763" t="e">
        <f t="shared" si="2798"/>
        <v>#N/A</v>
      </c>
      <c r="L58763" t="e">
        <f t="shared" si="2797"/>
        <v>#N/A</v>
      </c>
      <c r="M58763" t="e">
        <f t="shared" si="2799"/>
        <v>#N/A</v>
      </c>
    </row>
    <row r="58764" spans="10:13" x14ac:dyDescent="0.35">
      <c r="J58764" t="e">
        <f>wOBA+VLOOKUP(D58764,order[],2,FALSE)+VLOOKUP(IF(F58764&gt;7,8,IF(F58764=0,1,F58764)),pitches[],2,FALSE)+VLOOKUP(IF(E58764&gt;2,3,E58764),smatchups[],2,FALSE)</f>
        <v>#N/A</v>
      </c>
      <c r="K58764" t="e">
        <f t="shared" si="2798"/>
        <v>#N/A</v>
      </c>
      <c r="L58764" t="e">
        <f t="shared" si="2797"/>
        <v>#N/A</v>
      </c>
      <c r="M58764" t="e">
        <f t="shared" si="2799"/>
        <v>#N/A</v>
      </c>
    </row>
    <row r="58765" spans="10:13" x14ac:dyDescent="0.35">
      <c r="J58765" t="e">
        <f>wOBA+VLOOKUP(D58765,order[],2,FALSE)+VLOOKUP(IF(F58765&gt;7,8,IF(F58765=0,1,F58765)),pitches[],2,FALSE)+VLOOKUP(IF(E58765&gt;2,3,E58765),smatchups[],2,FALSE)</f>
        <v>#N/A</v>
      </c>
      <c r="K58765" t="e">
        <f t="shared" si="2798"/>
        <v>#N/A</v>
      </c>
      <c r="L58765" t="e">
        <f t="shared" si="2797"/>
        <v>#N/A</v>
      </c>
      <c r="M58765" t="e">
        <f t="shared" si="2799"/>
        <v>#N/A</v>
      </c>
    </row>
    <row r="58766" spans="10:13" x14ac:dyDescent="0.35">
      <c r="J58766" t="e">
        <f>wOBA+VLOOKUP(D58766,order[],2,FALSE)+VLOOKUP(IF(F58766&gt;7,8,IF(F58766=0,1,F58766)),pitches[],2,FALSE)+VLOOKUP(IF(E58766&gt;2,3,E58766),smatchups[],2,FALSE)</f>
        <v>#N/A</v>
      </c>
      <c r="K58766" t="e">
        <f t="shared" si="2798"/>
        <v>#N/A</v>
      </c>
      <c r="L58766" t="e">
        <f t="shared" si="2797"/>
        <v>#N/A</v>
      </c>
      <c r="M58766" t="e">
        <f t="shared" si="2799"/>
        <v>#N/A</v>
      </c>
    </row>
    <row r="58767" spans="10:13" x14ac:dyDescent="0.35">
      <c r="J58767" t="e">
        <f>wOBA+VLOOKUP(D58767,order[],2,FALSE)+VLOOKUP(IF(F58767&gt;7,8,IF(F58767=0,1,F58767)),pitches[],2,FALSE)+VLOOKUP(IF(E58767&gt;2,3,E58767),smatchups[],2,FALSE)</f>
        <v>#N/A</v>
      </c>
      <c r="K58767" t="e">
        <f t="shared" si="2798"/>
        <v>#N/A</v>
      </c>
      <c r="L58767" t="e">
        <f t="shared" si="2797"/>
        <v>#N/A</v>
      </c>
      <c r="M58767" t="e">
        <f t="shared" si="2799"/>
        <v>#N/A</v>
      </c>
    </row>
    <row r="58768" spans="10:13" x14ac:dyDescent="0.35">
      <c r="J58768" t="e">
        <f>wOBA+VLOOKUP(D58768,order[],2,FALSE)+VLOOKUP(IF(F58768&gt;7,8,IF(F58768=0,1,F58768)),pitches[],2,FALSE)+VLOOKUP(IF(E58768&gt;2,3,E58768),smatchups[],2,FALSE)</f>
        <v>#N/A</v>
      </c>
      <c r="K58768" t="e">
        <f t="shared" si="2798"/>
        <v>#N/A</v>
      </c>
      <c r="L58768" t="e">
        <f t="shared" si="2797"/>
        <v>#N/A</v>
      </c>
      <c r="M58768" t="e">
        <f t="shared" si="2799"/>
        <v>#N/A</v>
      </c>
    </row>
    <row r="58769" spans="10:13" x14ac:dyDescent="0.35">
      <c r="J58769" t="e">
        <f>wOBA+VLOOKUP(D58769,order[],2,FALSE)+VLOOKUP(IF(F58769&gt;7,8,IF(F58769=0,1,F58769)),pitches[],2,FALSE)+VLOOKUP(IF(E58769&gt;2,3,E58769),smatchups[],2,FALSE)</f>
        <v>#N/A</v>
      </c>
      <c r="K58769" t="e">
        <f t="shared" si="2798"/>
        <v>#N/A</v>
      </c>
      <c r="L58769" t="e">
        <f t="shared" si="2797"/>
        <v>#N/A</v>
      </c>
      <c r="M58769" t="e">
        <f t="shared" si="2799"/>
        <v>#N/A</v>
      </c>
    </row>
    <row r="58770" spans="10:13" x14ac:dyDescent="0.35">
      <c r="J58770" t="e">
        <f>wOBA+VLOOKUP(D58770,order[],2,FALSE)+VLOOKUP(IF(F58770&gt;7,8,IF(F58770=0,1,F58770)),pitches[],2,FALSE)+VLOOKUP(IF(E58770&gt;2,3,E58770),smatchups[],2,FALSE)</f>
        <v>#N/A</v>
      </c>
      <c r="K58770" t="e">
        <f t="shared" si="2798"/>
        <v>#N/A</v>
      </c>
      <c r="L58770" t="e">
        <f t="shared" si="2797"/>
        <v>#N/A</v>
      </c>
      <c r="M58770" t="e">
        <f t="shared" si="2799"/>
        <v>#N/A</v>
      </c>
    </row>
    <row r="58771" spans="10:13" x14ac:dyDescent="0.35">
      <c r="J58771" t="e">
        <f>wOBA+VLOOKUP(D58771,order[],2,FALSE)+VLOOKUP(IF(F58771&gt;7,8,IF(F58771=0,1,F58771)),pitches[],2,FALSE)+VLOOKUP(IF(E58771&gt;2,3,E58771),smatchups[],2,FALSE)</f>
        <v>#N/A</v>
      </c>
      <c r="K58771" t="e">
        <f t="shared" si="2798"/>
        <v>#N/A</v>
      </c>
      <c r="L58771" t="e">
        <f t="shared" si="2797"/>
        <v>#N/A</v>
      </c>
      <c r="M58771" t="e">
        <f t="shared" si="2799"/>
        <v>#N/A</v>
      </c>
    </row>
    <row r="58772" spans="10:13" x14ac:dyDescent="0.35">
      <c r="J58772" t="e">
        <f>wOBA+VLOOKUP(D58772,order[],2,FALSE)+VLOOKUP(IF(F58772&gt;7,8,IF(F58772=0,1,F58772)),pitches[],2,FALSE)+VLOOKUP(IF(E58772&gt;2,3,E58772),smatchups[],2,FALSE)</f>
        <v>#N/A</v>
      </c>
      <c r="K58772" t="e">
        <f t="shared" si="2798"/>
        <v>#N/A</v>
      </c>
      <c r="L58772" t="e">
        <f t="shared" si="2797"/>
        <v>#N/A</v>
      </c>
      <c r="M58772" t="e">
        <f t="shared" si="2799"/>
        <v>#N/A</v>
      </c>
    </row>
    <row r="58773" spans="10:13" x14ac:dyDescent="0.35">
      <c r="J58773" t="e">
        <f>wOBA+VLOOKUP(D58773,order[],2,FALSE)+VLOOKUP(IF(F58773&gt;7,8,IF(F58773=0,1,F58773)),pitches[],2,FALSE)+VLOOKUP(IF(E58773&gt;2,3,E58773),smatchups[],2,FALSE)</f>
        <v>#N/A</v>
      </c>
      <c r="K58773" t="e">
        <f t="shared" si="2798"/>
        <v>#N/A</v>
      </c>
      <c r="L58773" t="e">
        <f t="shared" si="2797"/>
        <v>#N/A</v>
      </c>
      <c r="M58773" t="e">
        <f t="shared" si="2799"/>
        <v>#N/A</v>
      </c>
    </row>
    <row r="58774" spans="10:13" x14ac:dyDescent="0.35">
      <c r="J58774" t="e">
        <f>wOBA+VLOOKUP(D58774,order[],2,FALSE)+VLOOKUP(IF(F58774&gt;7,8,IF(F58774=0,1,F58774)),pitches[],2,FALSE)+VLOOKUP(IF(E58774&gt;2,3,E58774),smatchups[],2,FALSE)</f>
        <v>#N/A</v>
      </c>
      <c r="K58774" t="e">
        <f t="shared" si="2798"/>
        <v>#N/A</v>
      </c>
      <c r="L58774" t="e">
        <f t="shared" si="2797"/>
        <v>#N/A</v>
      </c>
      <c r="M58774" t="e">
        <f t="shared" si="2799"/>
        <v>#N/A</v>
      </c>
    </row>
    <row r="58775" spans="10:13" x14ac:dyDescent="0.35">
      <c r="J58775" t="e">
        <f>wOBA+VLOOKUP(D58775,order[],2,FALSE)+VLOOKUP(IF(F58775&gt;7,8,IF(F58775=0,1,F58775)),pitches[],2,FALSE)+VLOOKUP(IF(E58775&gt;2,3,E58775),smatchups[],2,FALSE)</f>
        <v>#N/A</v>
      </c>
      <c r="K58775" t="e">
        <f t="shared" si="2798"/>
        <v>#N/A</v>
      </c>
      <c r="L58775" t="e">
        <f t="shared" si="2797"/>
        <v>#N/A</v>
      </c>
      <c r="M58775" t="e">
        <f t="shared" si="2799"/>
        <v>#N/A</v>
      </c>
    </row>
    <row r="58776" spans="10:13" x14ac:dyDescent="0.35">
      <c r="J58776" t="e">
        <f>wOBA+VLOOKUP(D58776,order[],2,FALSE)+VLOOKUP(IF(F58776&gt;7,8,IF(F58776=0,1,F58776)),pitches[],2,FALSE)+VLOOKUP(IF(E58776&gt;2,3,E58776),smatchups[],2,FALSE)</f>
        <v>#N/A</v>
      </c>
      <c r="K58776" t="e">
        <f t="shared" si="2798"/>
        <v>#N/A</v>
      </c>
      <c r="L58776" t="e">
        <f t="shared" si="2797"/>
        <v>#N/A</v>
      </c>
      <c r="M58776" t="e">
        <f t="shared" si="2799"/>
        <v>#N/A</v>
      </c>
    </row>
    <row r="58777" spans="10:13" x14ac:dyDescent="0.35">
      <c r="J58777" t="e">
        <f>wOBA+VLOOKUP(D58777,order[],2,FALSE)+VLOOKUP(IF(F58777&gt;7,8,IF(F58777=0,1,F58777)),pitches[],2,FALSE)+VLOOKUP(IF(E58777&gt;2,3,E58777),smatchups[],2,FALSE)</f>
        <v>#N/A</v>
      </c>
      <c r="K58777" t="e">
        <f t="shared" si="2798"/>
        <v>#N/A</v>
      </c>
      <c r="L58777" t="e">
        <f t="shared" si="2797"/>
        <v>#N/A</v>
      </c>
      <c r="M58777" t="e">
        <f t="shared" si="2799"/>
        <v>#N/A</v>
      </c>
    </row>
    <row r="58778" spans="10:13" x14ac:dyDescent="0.35">
      <c r="J58778" t="e">
        <f>wOBA+VLOOKUP(D58778,order[],2,FALSE)+VLOOKUP(IF(F58778&gt;7,8,IF(F58778=0,1,F58778)),pitches[],2,FALSE)+VLOOKUP(IF(E58778&gt;2,3,E58778),smatchups[],2,FALSE)</f>
        <v>#N/A</v>
      </c>
      <c r="K58778" t="e">
        <f t="shared" si="2798"/>
        <v>#N/A</v>
      </c>
      <c r="L58778" t="e">
        <f t="shared" si="2797"/>
        <v>#N/A</v>
      </c>
      <c r="M58778" t="e">
        <f t="shared" si="2799"/>
        <v>#N/A</v>
      </c>
    </row>
    <row r="58779" spans="10:13" x14ac:dyDescent="0.35">
      <c r="J58779" t="e">
        <f>wOBA+VLOOKUP(D58779,order[],2,FALSE)+VLOOKUP(IF(F58779&gt;7,8,IF(F58779=0,1,F58779)),pitches[],2,FALSE)+VLOOKUP(IF(E58779&gt;2,3,E58779),smatchups[],2,FALSE)</f>
        <v>#N/A</v>
      </c>
      <c r="K58779" t="e">
        <f t="shared" si="2798"/>
        <v>#N/A</v>
      </c>
      <c r="L58779" t="e">
        <f t="shared" si="2797"/>
        <v>#N/A</v>
      </c>
      <c r="M58779" t="e">
        <f t="shared" si="2799"/>
        <v>#N/A</v>
      </c>
    </row>
    <row r="58780" spans="10:13" x14ac:dyDescent="0.35">
      <c r="J58780" t="e">
        <f>wOBA+VLOOKUP(D58780,order[],2,FALSE)+VLOOKUP(IF(F58780&gt;7,8,IF(F58780=0,1,F58780)),pitches[],2,FALSE)+VLOOKUP(IF(E58780&gt;2,3,E58780),smatchups[],2,FALSE)</f>
        <v>#N/A</v>
      </c>
      <c r="K58780" t="e">
        <f t="shared" si="2798"/>
        <v>#N/A</v>
      </c>
      <c r="L58780" t="e">
        <f t="shared" si="2797"/>
        <v>#N/A</v>
      </c>
      <c r="M58780" t="e">
        <f t="shared" si="2799"/>
        <v>#N/A</v>
      </c>
    </row>
    <row r="58781" spans="10:13" x14ac:dyDescent="0.35">
      <c r="J58781" t="e">
        <f>wOBA+VLOOKUP(D58781,order[],2,FALSE)+VLOOKUP(IF(F58781&gt;7,8,IF(F58781=0,1,F58781)),pitches[],2,FALSE)+VLOOKUP(IF(E58781&gt;2,3,E58781),smatchups[],2,FALSE)</f>
        <v>#N/A</v>
      </c>
      <c r="K58781" t="e">
        <f t="shared" si="2798"/>
        <v>#N/A</v>
      </c>
      <c r="L58781" t="e">
        <f t="shared" si="2797"/>
        <v>#N/A</v>
      </c>
      <c r="M58781" t="e">
        <f t="shared" si="2799"/>
        <v>#N/A</v>
      </c>
    </row>
    <row r="58782" spans="10:13" x14ac:dyDescent="0.35">
      <c r="J58782" t="e">
        <f>wOBA+VLOOKUP(D58782,order[],2,FALSE)+VLOOKUP(IF(F58782&gt;7,8,IF(F58782=0,1,F58782)),pitches[],2,FALSE)+VLOOKUP(IF(E58782&gt;2,3,E58782),smatchups[],2,FALSE)</f>
        <v>#N/A</v>
      </c>
      <c r="K58782" t="e">
        <f t="shared" si="2798"/>
        <v>#N/A</v>
      </c>
      <c r="L58782" t="e">
        <f t="shared" si="2797"/>
        <v>#N/A</v>
      </c>
      <c r="M58782" t="e">
        <f t="shared" si="2799"/>
        <v>#N/A</v>
      </c>
    </row>
    <row r="58783" spans="10:13" x14ac:dyDescent="0.35">
      <c r="J58783" t="e">
        <f>wOBA+VLOOKUP(D58783,order[],2,FALSE)+VLOOKUP(IF(F58783&gt;7,8,IF(F58783=0,1,F58783)),pitches[],2,FALSE)+VLOOKUP(IF(E58783&gt;2,3,E58783),smatchups[],2,FALSE)</f>
        <v>#N/A</v>
      </c>
      <c r="K58783" t="e">
        <f t="shared" si="2798"/>
        <v>#N/A</v>
      </c>
      <c r="L58783" t="e">
        <f t="shared" si="2797"/>
        <v>#N/A</v>
      </c>
      <c r="M58783" t="e">
        <f t="shared" si="2799"/>
        <v>#N/A</v>
      </c>
    </row>
    <row r="58784" spans="10:13" x14ac:dyDescent="0.35">
      <c r="J58784" t="e">
        <f>wOBA+VLOOKUP(D58784,order[],2,FALSE)+VLOOKUP(IF(F58784&gt;7,8,IF(F58784=0,1,F58784)),pitches[],2,FALSE)+VLOOKUP(IF(E58784&gt;2,3,E58784),smatchups[],2,FALSE)</f>
        <v>#N/A</v>
      </c>
      <c r="K58784" t="e">
        <f t="shared" si="2798"/>
        <v>#N/A</v>
      </c>
      <c r="L58784" t="e">
        <f t="shared" si="2797"/>
        <v>#N/A</v>
      </c>
      <c r="M58784" t="e">
        <f t="shared" si="2799"/>
        <v>#N/A</v>
      </c>
    </row>
    <row r="58785" spans="10:13" x14ac:dyDescent="0.35">
      <c r="J58785" t="e">
        <f>wOBA+VLOOKUP(D58785,order[],2,FALSE)+VLOOKUP(IF(F58785&gt;7,8,IF(F58785=0,1,F58785)),pitches[],2,FALSE)+VLOOKUP(IF(E58785&gt;2,3,E58785),smatchups[],2,FALSE)</f>
        <v>#N/A</v>
      </c>
      <c r="K58785" t="e">
        <f t="shared" si="2798"/>
        <v>#N/A</v>
      </c>
      <c r="L58785" t="e">
        <f t="shared" si="2797"/>
        <v>#N/A</v>
      </c>
      <c r="M58785" t="e">
        <f t="shared" si="2799"/>
        <v>#N/A</v>
      </c>
    </row>
    <row r="58786" spans="10:13" x14ac:dyDescent="0.35">
      <c r="J58786" t="e">
        <f>wOBA+VLOOKUP(D58786,order[],2,FALSE)+VLOOKUP(IF(F58786&gt;7,8,IF(F58786=0,1,F58786)),pitches[],2,FALSE)+VLOOKUP(IF(E58786&gt;2,3,E58786),smatchups[],2,FALSE)</f>
        <v>#N/A</v>
      </c>
      <c r="K58786" t="e">
        <f t="shared" si="2798"/>
        <v>#N/A</v>
      </c>
      <c r="L58786" t="e">
        <f t="shared" si="2797"/>
        <v>#N/A</v>
      </c>
      <c r="M58786" t="e">
        <f t="shared" si="2799"/>
        <v>#N/A</v>
      </c>
    </row>
    <row r="58787" spans="10:13" x14ac:dyDescent="0.35">
      <c r="J58787" t="e">
        <f>wOBA+VLOOKUP(D58787,order[],2,FALSE)+VLOOKUP(IF(F58787&gt;7,8,IF(F58787=0,1,F58787)),pitches[],2,FALSE)+VLOOKUP(IF(E58787&gt;2,3,E58787),smatchups[],2,FALSE)</f>
        <v>#N/A</v>
      </c>
      <c r="K58787" t="e">
        <f t="shared" si="2798"/>
        <v>#N/A</v>
      </c>
      <c r="L58787" t="e">
        <f t="shared" si="2797"/>
        <v>#N/A</v>
      </c>
      <c r="M58787" t="e">
        <f t="shared" si="2799"/>
        <v>#N/A</v>
      </c>
    </row>
    <row r="58788" spans="10:13" x14ac:dyDescent="0.35">
      <c r="J58788" t="e">
        <f>wOBA+VLOOKUP(D58788,order[],2,FALSE)+VLOOKUP(IF(F58788&gt;7,8,IF(F58788=0,1,F58788)),pitches[],2,FALSE)+VLOOKUP(IF(E58788&gt;2,3,E58788),smatchups[],2,FALSE)</f>
        <v>#N/A</v>
      </c>
      <c r="K58788" t="e">
        <f t="shared" si="2798"/>
        <v>#N/A</v>
      </c>
      <c r="L58788" t="e">
        <f t="shared" si="2797"/>
        <v>#N/A</v>
      </c>
      <c r="M58788" t="e">
        <f t="shared" si="2799"/>
        <v>#N/A</v>
      </c>
    </row>
    <row r="58789" spans="10:13" x14ac:dyDescent="0.35">
      <c r="J58789" t="e">
        <f>wOBA+VLOOKUP(D58789,order[],2,FALSE)+VLOOKUP(IF(F58789&gt;7,8,IF(F58789=0,1,F58789)),pitches[],2,FALSE)+VLOOKUP(IF(E58789&gt;2,3,E58789),smatchups[],2,FALSE)</f>
        <v>#N/A</v>
      </c>
      <c r="K58789" t="e">
        <f t="shared" si="2798"/>
        <v>#N/A</v>
      </c>
      <c r="L58789" t="e">
        <f t="shared" si="2797"/>
        <v>#N/A</v>
      </c>
      <c r="M58789" t="e">
        <f t="shared" si="2799"/>
        <v>#N/A</v>
      </c>
    </row>
    <row r="58790" spans="10:13" x14ac:dyDescent="0.35">
      <c r="J58790" t="e">
        <f>wOBA+VLOOKUP(D58790,order[],2,FALSE)+VLOOKUP(IF(F58790&gt;7,8,IF(F58790=0,1,F58790)),pitches[],2,FALSE)+VLOOKUP(IF(E58790&gt;2,3,E58790),smatchups[],2,FALSE)</f>
        <v>#N/A</v>
      </c>
      <c r="K58790" t="e">
        <f t="shared" si="2798"/>
        <v>#N/A</v>
      </c>
      <c r="L58790" t="e">
        <f t="shared" si="2797"/>
        <v>#N/A</v>
      </c>
      <c r="M58790" t="e">
        <f t="shared" si="2799"/>
        <v>#N/A</v>
      </c>
    </row>
    <row r="58791" spans="10:13" x14ac:dyDescent="0.35">
      <c r="J58791" t="e">
        <f>wOBA+VLOOKUP(D58791,order[],2,FALSE)+VLOOKUP(IF(F58791&gt;7,8,IF(F58791=0,1,F58791)),pitches[],2,FALSE)+VLOOKUP(IF(E58791&gt;2,3,E58791),smatchups[],2,FALSE)</f>
        <v>#N/A</v>
      </c>
      <c r="K58791" t="e">
        <f t="shared" si="2798"/>
        <v>#N/A</v>
      </c>
      <c r="L58791" t="e">
        <f t="shared" si="2797"/>
        <v>#N/A</v>
      </c>
      <c r="M58791" t="e">
        <f t="shared" si="2799"/>
        <v>#N/A</v>
      </c>
    </row>
    <row r="58792" spans="10:13" x14ac:dyDescent="0.35">
      <c r="J58792" t="e">
        <f>wOBA+VLOOKUP(D58792,order[],2,FALSE)+VLOOKUP(IF(F58792&gt;7,8,IF(F58792=0,1,F58792)),pitches[],2,FALSE)+VLOOKUP(IF(E58792&gt;2,3,E58792),smatchups[],2,FALSE)</f>
        <v>#N/A</v>
      </c>
      <c r="K58792" t="e">
        <f t="shared" si="2798"/>
        <v>#N/A</v>
      </c>
      <c r="L58792" t="e">
        <f t="shared" si="2797"/>
        <v>#N/A</v>
      </c>
      <c r="M58792" t="e">
        <f t="shared" si="2799"/>
        <v>#N/A</v>
      </c>
    </row>
    <row r="58793" spans="10:13" x14ac:dyDescent="0.35">
      <c r="J58793" t="e">
        <f>wOBA+VLOOKUP(D58793,order[],2,FALSE)+VLOOKUP(IF(F58793&gt;7,8,IF(F58793=0,1,F58793)),pitches[],2,FALSE)+VLOOKUP(IF(E58793&gt;2,3,E58793),smatchups[],2,FALSE)</f>
        <v>#N/A</v>
      </c>
      <c r="K58793" t="e">
        <f t="shared" si="2798"/>
        <v>#N/A</v>
      </c>
      <c r="L58793" t="e">
        <f t="shared" si="2797"/>
        <v>#N/A</v>
      </c>
      <c r="M58793" t="e">
        <f t="shared" si="2799"/>
        <v>#N/A</v>
      </c>
    </row>
    <row r="58794" spans="10:13" x14ac:dyDescent="0.35">
      <c r="J58794" t="e">
        <f>wOBA+VLOOKUP(D58794,order[],2,FALSE)+VLOOKUP(IF(F58794&gt;7,8,IF(F58794=0,1,F58794)),pitches[],2,FALSE)+VLOOKUP(IF(E58794&gt;2,3,E58794),smatchups[],2,FALSE)</f>
        <v>#N/A</v>
      </c>
      <c r="K58794" t="e">
        <f t="shared" si="2798"/>
        <v>#N/A</v>
      </c>
      <c r="L58794" t="e">
        <f t="shared" si="2797"/>
        <v>#N/A</v>
      </c>
      <c r="M58794" t="e">
        <f t="shared" si="2799"/>
        <v>#N/A</v>
      </c>
    </row>
    <row r="58795" spans="10:13" x14ac:dyDescent="0.35">
      <c r="J58795" t="e">
        <f>wOBA+VLOOKUP(D58795,order[],2,FALSE)+VLOOKUP(IF(F58795&gt;7,8,IF(F58795=0,1,F58795)),pitches[],2,FALSE)+VLOOKUP(IF(E58795&gt;2,3,E58795),smatchups[],2,FALSE)</f>
        <v>#N/A</v>
      </c>
      <c r="K58795" t="e">
        <f t="shared" si="2798"/>
        <v>#N/A</v>
      </c>
      <c r="L58795" t="e">
        <f t="shared" si="2797"/>
        <v>#N/A</v>
      </c>
      <c r="M58795" t="e">
        <f t="shared" si="2799"/>
        <v>#N/A</v>
      </c>
    </row>
    <row r="58796" spans="10:13" x14ac:dyDescent="0.35">
      <c r="J58796" t="e">
        <f>wOBA+VLOOKUP(D58796,order[],2,FALSE)+VLOOKUP(IF(F58796&gt;7,8,IF(F58796=0,1,F58796)),pitches[],2,FALSE)+VLOOKUP(IF(E58796&gt;2,3,E58796),smatchups[],2,FALSE)</f>
        <v>#N/A</v>
      </c>
      <c r="K58796" t="e">
        <f t="shared" si="2798"/>
        <v>#N/A</v>
      </c>
      <c r="L58796" t="e">
        <f t="shared" si="2797"/>
        <v>#N/A</v>
      </c>
      <c r="M58796" t="e">
        <f t="shared" si="2799"/>
        <v>#N/A</v>
      </c>
    </row>
    <row r="58797" spans="10:13" x14ac:dyDescent="0.35">
      <c r="J58797" t="e">
        <f>wOBA+VLOOKUP(D58797,order[],2,FALSE)+VLOOKUP(IF(F58797&gt;7,8,IF(F58797=0,1,F58797)),pitches[],2,FALSE)+VLOOKUP(IF(E58797&gt;2,3,E58797),smatchups[],2,FALSE)</f>
        <v>#N/A</v>
      </c>
      <c r="K58797" t="e">
        <f t="shared" si="2798"/>
        <v>#N/A</v>
      </c>
      <c r="L58797" t="e">
        <f t="shared" si="2797"/>
        <v>#N/A</v>
      </c>
      <c r="M58797" t="e">
        <f t="shared" si="2799"/>
        <v>#N/A</v>
      </c>
    </row>
    <row r="58798" spans="10:13" x14ac:dyDescent="0.35">
      <c r="J58798" t="e">
        <f>wOBA+VLOOKUP(D58798,order[],2,FALSE)+VLOOKUP(IF(F58798&gt;7,8,IF(F58798=0,1,F58798)),pitches[],2,FALSE)+VLOOKUP(IF(E58798&gt;2,3,E58798),smatchups[],2,FALSE)</f>
        <v>#N/A</v>
      </c>
      <c r="K58798" t="e">
        <f t="shared" si="2798"/>
        <v>#N/A</v>
      </c>
      <c r="L58798" t="e">
        <f t="shared" si="2797"/>
        <v>#N/A</v>
      </c>
      <c r="M58798" t="e">
        <f t="shared" si="2799"/>
        <v>#N/A</v>
      </c>
    </row>
    <row r="58799" spans="10:13" x14ac:dyDescent="0.35">
      <c r="J58799" t="e">
        <f>wOBA+VLOOKUP(D58799,order[],2,FALSE)+VLOOKUP(IF(F58799&gt;7,8,IF(F58799=0,1,F58799)),pitches[],2,FALSE)+VLOOKUP(IF(E58799&gt;2,3,E58799),smatchups[],2,FALSE)</f>
        <v>#N/A</v>
      </c>
      <c r="K58799" t="e">
        <f t="shared" si="2798"/>
        <v>#N/A</v>
      </c>
      <c r="L58799" t="e">
        <f t="shared" si="2797"/>
        <v>#N/A</v>
      </c>
      <c r="M58799" t="e">
        <f t="shared" si="2799"/>
        <v>#N/A</v>
      </c>
    </row>
    <row r="58800" spans="10:13" x14ac:dyDescent="0.35">
      <c r="J58800" t="e">
        <f>wOBA+VLOOKUP(D58800,order[],2,FALSE)+VLOOKUP(IF(F58800&gt;7,8,IF(F58800=0,1,F58800)),pitches[],2,FALSE)+VLOOKUP(IF(E58800&gt;2,3,E58800),smatchups[],2,FALSE)</f>
        <v>#N/A</v>
      </c>
      <c r="K58800" t="e">
        <f t="shared" si="2798"/>
        <v>#N/A</v>
      </c>
      <c r="L58800" t="e">
        <f t="shared" si="2797"/>
        <v>#N/A</v>
      </c>
      <c r="M58800" t="e">
        <f t="shared" si="2799"/>
        <v>#N/A</v>
      </c>
    </row>
    <row r="58801" spans="10:13" x14ac:dyDescent="0.35">
      <c r="J58801" t="e">
        <f>wOBA+VLOOKUP(D58801,order[],2,FALSE)+VLOOKUP(IF(F58801&gt;7,8,IF(F58801=0,1,F58801)),pitches[],2,FALSE)+VLOOKUP(IF(E58801&gt;2,3,E58801),smatchups[],2,FALSE)</f>
        <v>#N/A</v>
      </c>
      <c r="K58801" t="e">
        <f t="shared" si="2798"/>
        <v>#N/A</v>
      </c>
      <c r="L58801" t="e">
        <f t="shared" si="2797"/>
        <v>#N/A</v>
      </c>
      <c r="M58801" t="e">
        <f t="shared" si="2799"/>
        <v>#N/A</v>
      </c>
    </row>
    <row r="58802" spans="10:13" x14ac:dyDescent="0.35">
      <c r="J58802" t="e">
        <f>wOBA+VLOOKUP(D58802,order[],2,FALSE)+VLOOKUP(IF(F58802&gt;7,8,IF(F58802=0,1,F58802)),pitches[],2,FALSE)+VLOOKUP(IF(E58802&gt;2,3,E58802),smatchups[],2,FALSE)</f>
        <v>#N/A</v>
      </c>
      <c r="K58802" t="e">
        <f t="shared" si="2798"/>
        <v>#N/A</v>
      </c>
      <c r="L58802" t="e">
        <f t="shared" si="2797"/>
        <v>#N/A</v>
      </c>
      <c r="M58802" t="e">
        <f t="shared" si="2799"/>
        <v>#N/A</v>
      </c>
    </row>
    <row r="58803" spans="10:13" x14ac:dyDescent="0.35">
      <c r="J58803" t="e">
        <f>wOBA+VLOOKUP(D58803,order[],2,FALSE)+VLOOKUP(IF(F58803&gt;7,8,IF(F58803=0,1,F58803)),pitches[],2,FALSE)+VLOOKUP(IF(E58803&gt;2,3,E58803),smatchups[],2,FALSE)</f>
        <v>#N/A</v>
      </c>
      <c r="K58803" t="e">
        <f t="shared" si="2798"/>
        <v>#N/A</v>
      </c>
      <c r="L58803" t="e">
        <f t="shared" si="2797"/>
        <v>#N/A</v>
      </c>
      <c r="M58803" t="e">
        <f t="shared" si="2799"/>
        <v>#N/A</v>
      </c>
    </row>
    <row r="58804" spans="10:13" x14ac:dyDescent="0.35">
      <c r="J58804" t="e">
        <f>wOBA+VLOOKUP(D58804,order[],2,FALSE)+VLOOKUP(IF(F58804&gt;7,8,IF(F58804=0,1,F58804)),pitches[],2,FALSE)+VLOOKUP(IF(E58804&gt;2,3,E58804),smatchups[],2,FALSE)</f>
        <v>#N/A</v>
      </c>
      <c r="K58804" t="e">
        <f t="shared" si="2798"/>
        <v>#N/A</v>
      </c>
      <c r="L58804" t="e">
        <f t="shared" si="2797"/>
        <v>#N/A</v>
      </c>
      <c r="M58804" t="e">
        <f t="shared" si="2799"/>
        <v>#N/A</v>
      </c>
    </row>
    <row r="58805" spans="10:13" x14ac:dyDescent="0.35">
      <c r="J58805" t="e">
        <f>wOBA+VLOOKUP(D58805,order[],2,FALSE)+VLOOKUP(IF(F58805&gt;7,8,IF(F58805=0,1,F58805)),pitches[],2,FALSE)+VLOOKUP(IF(E58805&gt;2,3,E58805),smatchups[],2,FALSE)</f>
        <v>#N/A</v>
      </c>
      <c r="K58805" t="e">
        <f t="shared" si="2798"/>
        <v>#N/A</v>
      </c>
      <c r="L58805" t="e">
        <f t="shared" si="2797"/>
        <v>#N/A</v>
      </c>
      <c r="M58805" t="e">
        <f t="shared" si="2799"/>
        <v>#N/A</v>
      </c>
    </row>
    <row r="58806" spans="10:13" x14ac:dyDescent="0.35">
      <c r="J58806" t="e">
        <f>wOBA+VLOOKUP(D58806,order[],2,FALSE)+VLOOKUP(IF(F58806&gt;7,8,IF(F58806=0,1,F58806)),pitches[],2,FALSE)+VLOOKUP(IF(E58806&gt;2,3,E58806),smatchups[],2,FALSE)</f>
        <v>#N/A</v>
      </c>
      <c r="K58806" t="e">
        <f t="shared" si="2798"/>
        <v>#N/A</v>
      </c>
      <c r="L58806" t="e">
        <f t="shared" si="2797"/>
        <v>#N/A</v>
      </c>
      <c r="M58806" t="e">
        <f t="shared" si="2799"/>
        <v>#N/A</v>
      </c>
    </row>
    <row r="58807" spans="10:13" x14ac:dyDescent="0.35">
      <c r="J58807" t="e">
        <f>wOBA+VLOOKUP(D58807,order[],2,FALSE)+VLOOKUP(IF(F58807&gt;7,8,IF(F58807=0,1,F58807)),pitches[],2,FALSE)+VLOOKUP(IF(E58807&gt;2,3,E58807),smatchups[],2,FALSE)</f>
        <v>#N/A</v>
      </c>
      <c r="K58807" t="e">
        <f t="shared" si="2798"/>
        <v>#N/A</v>
      </c>
      <c r="L58807" t="e">
        <f t="shared" si="2797"/>
        <v>#N/A</v>
      </c>
      <c r="M58807" t="e">
        <f t="shared" si="2799"/>
        <v>#N/A</v>
      </c>
    </row>
    <row r="58808" spans="10:13" x14ac:dyDescent="0.35">
      <c r="J58808" t="e">
        <f>wOBA+VLOOKUP(D58808,order[],2,FALSE)+VLOOKUP(IF(F58808&gt;7,8,IF(F58808=0,1,F58808)),pitches[],2,FALSE)+VLOOKUP(IF(E58808&gt;2,3,E58808),smatchups[],2,FALSE)</f>
        <v>#N/A</v>
      </c>
      <c r="K58808" t="e">
        <f t="shared" si="2798"/>
        <v>#N/A</v>
      </c>
      <c r="L58808" t="e">
        <f t="shared" si="2797"/>
        <v>#N/A</v>
      </c>
      <c r="M58808" t="e">
        <f t="shared" si="2799"/>
        <v>#N/A</v>
      </c>
    </row>
    <row r="58809" spans="10:13" x14ac:dyDescent="0.35">
      <c r="J58809" t="e">
        <f>wOBA+VLOOKUP(D58809,order[],2,FALSE)+VLOOKUP(IF(F58809&gt;7,8,IF(F58809=0,1,F58809)),pitches[],2,FALSE)+VLOOKUP(IF(E58809&gt;2,3,E58809),smatchups[],2,FALSE)</f>
        <v>#N/A</v>
      </c>
      <c r="K58809" t="e">
        <f t="shared" si="2798"/>
        <v>#N/A</v>
      </c>
      <c r="L58809" t="e">
        <f t="shared" si="2797"/>
        <v>#N/A</v>
      </c>
      <c r="M58809" t="e">
        <f t="shared" si="2799"/>
        <v>#N/A</v>
      </c>
    </row>
    <row r="58810" spans="10:13" x14ac:dyDescent="0.35">
      <c r="J58810" t="e">
        <f>wOBA+VLOOKUP(D58810,order[],2,FALSE)+VLOOKUP(IF(F58810&gt;7,8,IF(F58810=0,1,F58810)),pitches[],2,FALSE)+VLOOKUP(IF(E58810&gt;2,3,E58810),smatchups[],2,FALSE)</f>
        <v>#N/A</v>
      </c>
      <c r="K58810" t="e">
        <f t="shared" si="2798"/>
        <v>#N/A</v>
      </c>
      <c r="L58810" t="e">
        <f t="shared" si="2797"/>
        <v>#N/A</v>
      </c>
      <c r="M58810" t="e">
        <f t="shared" si="2799"/>
        <v>#N/A</v>
      </c>
    </row>
    <row r="58811" spans="10:13" x14ac:dyDescent="0.35">
      <c r="J58811" t="e">
        <f>wOBA+VLOOKUP(D58811,order[],2,FALSE)+VLOOKUP(IF(F58811&gt;7,8,IF(F58811=0,1,F58811)),pitches[],2,FALSE)+VLOOKUP(IF(E58811&gt;2,3,E58811),smatchups[],2,FALSE)</f>
        <v>#N/A</v>
      </c>
      <c r="K58811" t="e">
        <f t="shared" si="2798"/>
        <v>#N/A</v>
      </c>
      <c r="L58811" t="e">
        <f t="shared" si="2797"/>
        <v>#N/A</v>
      </c>
      <c r="M58811" t="e">
        <f t="shared" si="2799"/>
        <v>#N/A</v>
      </c>
    </row>
    <row r="58812" spans="10:13" x14ac:dyDescent="0.35">
      <c r="J58812" t="e">
        <f>wOBA+VLOOKUP(D58812,order[],2,FALSE)+VLOOKUP(IF(F58812&gt;7,8,IF(F58812=0,1,F58812)),pitches[],2,FALSE)+VLOOKUP(IF(E58812&gt;2,3,E58812),smatchups[],2,FALSE)</f>
        <v>#N/A</v>
      </c>
      <c r="K58812" t="e">
        <f t="shared" si="2798"/>
        <v>#N/A</v>
      </c>
      <c r="L58812" t="e">
        <f t="shared" si="2797"/>
        <v>#N/A</v>
      </c>
      <c r="M58812" t="e">
        <f t="shared" si="2799"/>
        <v>#N/A</v>
      </c>
    </row>
    <row r="58813" spans="10:13" x14ac:dyDescent="0.35">
      <c r="J58813" t="e">
        <f>wOBA+VLOOKUP(D58813,order[],2,FALSE)+VLOOKUP(IF(F58813&gt;7,8,IF(F58813=0,1,F58813)),pitches[],2,FALSE)+VLOOKUP(IF(E58813&gt;2,3,E58813),smatchups[],2,FALSE)</f>
        <v>#N/A</v>
      </c>
      <c r="K58813" t="e">
        <f t="shared" si="2798"/>
        <v>#N/A</v>
      </c>
      <c r="L58813" t="e">
        <f t="shared" si="2797"/>
        <v>#N/A</v>
      </c>
      <c r="M58813" t="e">
        <f t="shared" si="2799"/>
        <v>#N/A</v>
      </c>
    </row>
    <row r="58814" spans="10:13" x14ac:dyDescent="0.35">
      <c r="J58814" t="e">
        <f>wOBA+VLOOKUP(D58814,order[],2,FALSE)+VLOOKUP(IF(F58814&gt;7,8,IF(F58814=0,1,F58814)),pitches[],2,FALSE)+VLOOKUP(IF(E58814&gt;2,3,E58814),smatchups[],2,FALSE)</f>
        <v>#N/A</v>
      </c>
      <c r="K58814" t="e">
        <f t="shared" si="2798"/>
        <v>#N/A</v>
      </c>
      <c r="L58814" t="e">
        <f t="shared" si="2797"/>
        <v>#N/A</v>
      </c>
      <c r="M58814" t="e">
        <f t="shared" si="2799"/>
        <v>#N/A</v>
      </c>
    </row>
    <row r="58815" spans="10:13" x14ac:dyDescent="0.35">
      <c r="J58815" t="e">
        <f>wOBA+VLOOKUP(D58815,order[],2,FALSE)+VLOOKUP(IF(F58815&gt;7,8,IF(F58815=0,1,F58815)),pitches[],2,FALSE)+VLOOKUP(IF(E58815&gt;2,3,E58815),smatchups[],2,FALSE)</f>
        <v>#N/A</v>
      </c>
      <c r="K58815" t="e">
        <f t="shared" si="2798"/>
        <v>#N/A</v>
      </c>
      <c r="L58815" t="e">
        <f t="shared" si="2797"/>
        <v>#N/A</v>
      </c>
      <c r="M58815" t="e">
        <f t="shared" si="2799"/>
        <v>#N/A</v>
      </c>
    </row>
    <row r="58816" spans="10:13" x14ac:dyDescent="0.35">
      <c r="J58816" t="e">
        <f>wOBA+VLOOKUP(D58816,order[],2,FALSE)+VLOOKUP(IF(F58816&gt;7,8,IF(F58816=0,1,F58816)),pitches[],2,FALSE)+VLOOKUP(IF(E58816&gt;2,3,E58816),smatchups[],2,FALSE)</f>
        <v>#N/A</v>
      </c>
      <c r="K58816" t="e">
        <f t="shared" si="2798"/>
        <v>#N/A</v>
      </c>
      <c r="L58816" t="e">
        <f t="shared" si="2797"/>
        <v>#N/A</v>
      </c>
      <c r="M58816" t="e">
        <f t="shared" si="2799"/>
        <v>#N/A</v>
      </c>
    </row>
    <row r="58817" spans="10:13" x14ac:dyDescent="0.35">
      <c r="J58817" t="e">
        <f>wOBA+VLOOKUP(D58817,order[],2,FALSE)+VLOOKUP(IF(F58817&gt;7,8,IF(F58817=0,1,F58817)),pitches[],2,FALSE)+VLOOKUP(IF(E58817&gt;2,3,E58817),smatchups[],2,FALSE)</f>
        <v>#N/A</v>
      </c>
      <c r="K58817" t="e">
        <f t="shared" si="2798"/>
        <v>#N/A</v>
      </c>
      <c r="L58817" t="e">
        <f t="shared" si="2797"/>
        <v>#N/A</v>
      </c>
      <c r="M58817" t="e">
        <f t="shared" si="2799"/>
        <v>#N/A</v>
      </c>
    </row>
    <row r="58818" spans="10:13" x14ac:dyDescent="0.35">
      <c r="J58818" t="e">
        <f>wOBA+VLOOKUP(D58818,order[],2,FALSE)+VLOOKUP(IF(F58818&gt;7,8,IF(F58818=0,1,F58818)),pitches[],2,FALSE)+VLOOKUP(IF(E58818&gt;2,3,E58818),smatchups[],2,FALSE)</f>
        <v>#N/A</v>
      </c>
      <c r="K58818" t="e">
        <f t="shared" si="2798"/>
        <v>#N/A</v>
      </c>
      <c r="L58818" t="e">
        <f t="shared" ref="L58818:L58881" si="2800">IF(E58818=0,BF$1+BE$1*F58818,IF(E58818=1,BF$2+BE$2*F58818,IF(E58818=2,BF$3+BE$3*F58818,BF$4+BE$4*F58818)))+J58818</f>
        <v>#N/A</v>
      </c>
      <c r="M58818" t="e">
        <f t="shared" si="2799"/>
        <v>#N/A</v>
      </c>
    </row>
    <row r="58819" spans="10:13" x14ac:dyDescent="0.35">
      <c r="J58819" t="e">
        <f>wOBA+VLOOKUP(D58819,order[],2,FALSE)+VLOOKUP(IF(F58819&gt;7,8,IF(F58819=0,1,F58819)),pitches[],2,FALSE)+VLOOKUP(IF(E58819&gt;2,3,E58819),smatchups[],2,FALSE)</f>
        <v>#N/A</v>
      </c>
      <c r="K58819" t="e">
        <f t="shared" ref="K58819:K58882" si="2801">H58819-J58819</f>
        <v>#N/A</v>
      </c>
      <c r="L58819" t="e">
        <f t="shared" si="2800"/>
        <v>#N/A</v>
      </c>
      <c r="M58819" t="e">
        <f t="shared" ref="M58819:M58882" si="2802">H58819-L58819</f>
        <v>#N/A</v>
      </c>
    </row>
    <row r="58820" spans="10:13" x14ac:dyDescent="0.35">
      <c r="J58820" t="e">
        <f>wOBA+VLOOKUP(D58820,order[],2,FALSE)+VLOOKUP(IF(F58820&gt;7,8,IF(F58820=0,1,F58820)),pitches[],2,FALSE)+VLOOKUP(IF(E58820&gt;2,3,E58820),smatchups[],2,FALSE)</f>
        <v>#N/A</v>
      </c>
      <c r="K58820" t="e">
        <f t="shared" si="2801"/>
        <v>#N/A</v>
      </c>
      <c r="L58820" t="e">
        <f t="shared" si="2800"/>
        <v>#N/A</v>
      </c>
      <c r="M58820" t="e">
        <f t="shared" si="2802"/>
        <v>#N/A</v>
      </c>
    </row>
    <row r="58821" spans="10:13" x14ac:dyDescent="0.35">
      <c r="J58821" t="e">
        <f>wOBA+VLOOKUP(D58821,order[],2,FALSE)+VLOOKUP(IF(F58821&gt;7,8,IF(F58821=0,1,F58821)),pitches[],2,FALSE)+VLOOKUP(IF(E58821&gt;2,3,E58821),smatchups[],2,FALSE)</f>
        <v>#N/A</v>
      </c>
      <c r="K58821" t="e">
        <f t="shared" si="2801"/>
        <v>#N/A</v>
      </c>
      <c r="L58821" t="e">
        <f t="shared" si="2800"/>
        <v>#N/A</v>
      </c>
      <c r="M58821" t="e">
        <f t="shared" si="2802"/>
        <v>#N/A</v>
      </c>
    </row>
    <row r="58822" spans="10:13" x14ac:dyDescent="0.35">
      <c r="J58822" t="e">
        <f>wOBA+VLOOKUP(D58822,order[],2,FALSE)+VLOOKUP(IF(F58822&gt;7,8,IF(F58822=0,1,F58822)),pitches[],2,FALSE)+VLOOKUP(IF(E58822&gt;2,3,E58822),smatchups[],2,FALSE)</f>
        <v>#N/A</v>
      </c>
      <c r="K58822" t="e">
        <f t="shared" si="2801"/>
        <v>#N/A</v>
      </c>
      <c r="L58822" t="e">
        <f t="shared" si="2800"/>
        <v>#N/A</v>
      </c>
      <c r="M58822" t="e">
        <f t="shared" si="2802"/>
        <v>#N/A</v>
      </c>
    </row>
    <row r="58823" spans="10:13" x14ac:dyDescent="0.35">
      <c r="J58823" t="e">
        <f>wOBA+VLOOKUP(D58823,order[],2,FALSE)+VLOOKUP(IF(F58823&gt;7,8,IF(F58823=0,1,F58823)),pitches[],2,FALSE)+VLOOKUP(IF(E58823&gt;2,3,E58823),smatchups[],2,FALSE)</f>
        <v>#N/A</v>
      </c>
      <c r="K58823" t="e">
        <f t="shared" si="2801"/>
        <v>#N/A</v>
      </c>
      <c r="L58823" t="e">
        <f t="shared" si="2800"/>
        <v>#N/A</v>
      </c>
      <c r="M58823" t="e">
        <f t="shared" si="2802"/>
        <v>#N/A</v>
      </c>
    </row>
    <row r="58824" spans="10:13" x14ac:dyDescent="0.35">
      <c r="J58824" t="e">
        <f>wOBA+VLOOKUP(D58824,order[],2,FALSE)+VLOOKUP(IF(F58824&gt;7,8,IF(F58824=0,1,F58824)),pitches[],2,FALSE)+VLOOKUP(IF(E58824&gt;2,3,E58824),smatchups[],2,FALSE)</f>
        <v>#N/A</v>
      </c>
      <c r="K58824" t="e">
        <f t="shared" si="2801"/>
        <v>#N/A</v>
      </c>
      <c r="L58824" t="e">
        <f t="shared" si="2800"/>
        <v>#N/A</v>
      </c>
      <c r="M58824" t="e">
        <f t="shared" si="2802"/>
        <v>#N/A</v>
      </c>
    </row>
    <row r="58825" spans="10:13" x14ac:dyDescent="0.35">
      <c r="J58825" t="e">
        <f>wOBA+VLOOKUP(D58825,order[],2,FALSE)+VLOOKUP(IF(F58825&gt;7,8,IF(F58825=0,1,F58825)),pitches[],2,FALSE)+VLOOKUP(IF(E58825&gt;2,3,E58825),smatchups[],2,FALSE)</f>
        <v>#N/A</v>
      </c>
      <c r="K58825" t="e">
        <f t="shared" si="2801"/>
        <v>#N/A</v>
      </c>
      <c r="L58825" t="e">
        <f t="shared" si="2800"/>
        <v>#N/A</v>
      </c>
      <c r="M58825" t="e">
        <f t="shared" si="2802"/>
        <v>#N/A</v>
      </c>
    </row>
    <row r="58826" spans="10:13" x14ac:dyDescent="0.35">
      <c r="J58826" t="e">
        <f>wOBA+VLOOKUP(D58826,order[],2,FALSE)+VLOOKUP(IF(F58826&gt;7,8,IF(F58826=0,1,F58826)),pitches[],2,FALSE)+VLOOKUP(IF(E58826&gt;2,3,E58826),smatchups[],2,FALSE)</f>
        <v>#N/A</v>
      </c>
      <c r="K58826" t="e">
        <f t="shared" si="2801"/>
        <v>#N/A</v>
      </c>
      <c r="L58826" t="e">
        <f t="shared" si="2800"/>
        <v>#N/A</v>
      </c>
      <c r="M58826" t="e">
        <f t="shared" si="2802"/>
        <v>#N/A</v>
      </c>
    </row>
    <row r="58827" spans="10:13" x14ac:dyDescent="0.35">
      <c r="J58827" t="e">
        <f>wOBA+VLOOKUP(D58827,order[],2,FALSE)+VLOOKUP(IF(F58827&gt;7,8,IF(F58827=0,1,F58827)),pitches[],2,FALSE)+VLOOKUP(IF(E58827&gt;2,3,E58827),smatchups[],2,FALSE)</f>
        <v>#N/A</v>
      </c>
      <c r="K58827" t="e">
        <f t="shared" si="2801"/>
        <v>#N/A</v>
      </c>
      <c r="L58827" t="e">
        <f t="shared" si="2800"/>
        <v>#N/A</v>
      </c>
      <c r="M58827" t="e">
        <f t="shared" si="2802"/>
        <v>#N/A</v>
      </c>
    </row>
    <row r="58828" spans="10:13" x14ac:dyDescent="0.35">
      <c r="J58828" t="e">
        <f>wOBA+VLOOKUP(D58828,order[],2,FALSE)+VLOOKUP(IF(F58828&gt;7,8,IF(F58828=0,1,F58828)),pitches[],2,FALSE)+VLOOKUP(IF(E58828&gt;2,3,E58828),smatchups[],2,FALSE)</f>
        <v>#N/A</v>
      </c>
      <c r="K58828" t="e">
        <f t="shared" si="2801"/>
        <v>#N/A</v>
      </c>
      <c r="L58828" t="e">
        <f t="shared" si="2800"/>
        <v>#N/A</v>
      </c>
      <c r="M58828" t="e">
        <f t="shared" si="2802"/>
        <v>#N/A</v>
      </c>
    </row>
    <row r="58829" spans="10:13" x14ac:dyDescent="0.35">
      <c r="J58829" t="e">
        <f>wOBA+VLOOKUP(D58829,order[],2,FALSE)+VLOOKUP(IF(F58829&gt;7,8,IF(F58829=0,1,F58829)),pitches[],2,FALSE)+VLOOKUP(IF(E58829&gt;2,3,E58829),smatchups[],2,FALSE)</f>
        <v>#N/A</v>
      </c>
      <c r="K58829" t="e">
        <f t="shared" si="2801"/>
        <v>#N/A</v>
      </c>
      <c r="L58829" t="e">
        <f t="shared" si="2800"/>
        <v>#N/A</v>
      </c>
      <c r="M58829" t="e">
        <f t="shared" si="2802"/>
        <v>#N/A</v>
      </c>
    </row>
    <row r="58830" spans="10:13" x14ac:dyDescent="0.35">
      <c r="J58830" t="e">
        <f>wOBA+VLOOKUP(D58830,order[],2,FALSE)+VLOOKUP(IF(F58830&gt;7,8,IF(F58830=0,1,F58830)),pitches[],2,FALSE)+VLOOKUP(IF(E58830&gt;2,3,E58830),smatchups[],2,FALSE)</f>
        <v>#N/A</v>
      </c>
      <c r="K58830" t="e">
        <f t="shared" si="2801"/>
        <v>#N/A</v>
      </c>
      <c r="L58830" t="e">
        <f t="shared" si="2800"/>
        <v>#N/A</v>
      </c>
      <c r="M58830" t="e">
        <f t="shared" si="2802"/>
        <v>#N/A</v>
      </c>
    </row>
    <row r="58831" spans="10:13" x14ac:dyDescent="0.35">
      <c r="J58831" t="e">
        <f>wOBA+VLOOKUP(D58831,order[],2,FALSE)+VLOOKUP(IF(F58831&gt;7,8,IF(F58831=0,1,F58831)),pitches[],2,FALSE)+VLOOKUP(IF(E58831&gt;2,3,E58831),smatchups[],2,FALSE)</f>
        <v>#N/A</v>
      </c>
      <c r="K58831" t="e">
        <f t="shared" si="2801"/>
        <v>#N/A</v>
      </c>
      <c r="L58831" t="e">
        <f t="shared" si="2800"/>
        <v>#N/A</v>
      </c>
      <c r="M58831" t="e">
        <f t="shared" si="2802"/>
        <v>#N/A</v>
      </c>
    </row>
    <row r="58832" spans="10:13" x14ac:dyDescent="0.35">
      <c r="J58832" t="e">
        <f>wOBA+VLOOKUP(D58832,order[],2,FALSE)+VLOOKUP(IF(F58832&gt;7,8,IF(F58832=0,1,F58832)),pitches[],2,FALSE)+VLOOKUP(IF(E58832&gt;2,3,E58832),smatchups[],2,FALSE)</f>
        <v>#N/A</v>
      </c>
      <c r="K58832" t="e">
        <f t="shared" si="2801"/>
        <v>#N/A</v>
      </c>
      <c r="L58832" t="e">
        <f t="shared" si="2800"/>
        <v>#N/A</v>
      </c>
      <c r="M58832" t="e">
        <f t="shared" si="2802"/>
        <v>#N/A</v>
      </c>
    </row>
    <row r="58833" spans="10:13" x14ac:dyDescent="0.35">
      <c r="J58833" t="e">
        <f>wOBA+VLOOKUP(D58833,order[],2,FALSE)+VLOOKUP(IF(F58833&gt;7,8,IF(F58833=0,1,F58833)),pitches[],2,FALSE)+VLOOKUP(IF(E58833&gt;2,3,E58833),smatchups[],2,FALSE)</f>
        <v>#N/A</v>
      </c>
      <c r="K58833" t="e">
        <f t="shared" si="2801"/>
        <v>#N/A</v>
      </c>
      <c r="L58833" t="e">
        <f t="shared" si="2800"/>
        <v>#N/A</v>
      </c>
      <c r="M58833" t="e">
        <f t="shared" si="2802"/>
        <v>#N/A</v>
      </c>
    </row>
    <row r="58834" spans="10:13" x14ac:dyDescent="0.35">
      <c r="J58834" t="e">
        <f>wOBA+VLOOKUP(D58834,order[],2,FALSE)+VLOOKUP(IF(F58834&gt;7,8,IF(F58834=0,1,F58834)),pitches[],2,FALSE)+VLOOKUP(IF(E58834&gt;2,3,E58834),smatchups[],2,FALSE)</f>
        <v>#N/A</v>
      </c>
      <c r="K58834" t="e">
        <f t="shared" si="2801"/>
        <v>#N/A</v>
      </c>
      <c r="L58834" t="e">
        <f t="shared" si="2800"/>
        <v>#N/A</v>
      </c>
      <c r="M58834" t="e">
        <f t="shared" si="2802"/>
        <v>#N/A</v>
      </c>
    </row>
    <row r="58835" spans="10:13" x14ac:dyDescent="0.35">
      <c r="J58835" t="e">
        <f>wOBA+VLOOKUP(D58835,order[],2,FALSE)+VLOOKUP(IF(F58835&gt;7,8,IF(F58835=0,1,F58835)),pitches[],2,FALSE)+VLOOKUP(IF(E58835&gt;2,3,E58835),smatchups[],2,FALSE)</f>
        <v>#N/A</v>
      </c>
      <c r="K58835" t="e">
        <f t="shared" si="2801"/>
        <v>#N/A</v>
      </c>
      <c r="L58835" t="e">
        <f t="shared" si="2800"/>
        <v>#N/A</v>
      </c>
      <c r="M58835" t="e">
        <f t="shared" si="2802"/>
        <v>#N/A</v>
      </c>
    </row>
    <row r="58836" spans="10:13" x14ac:dyDescent="0.35">
      <c r="J58836" t="e">
        <f>wOBA+VLOOKUP(D58836,order[],2,FALSE)+VLOOKUP(IF(F58836&gt;7,8,IF(F58836=0,1,F58836)),pitches[],2,FALSE)+VLOOKUP(IF(E58836&gt;2,3,E58836),smatchups[],2,FALSE)</f>
        <v>#N/A</v>
      </c>
      <c r="K58836" t="e">
        <f t="shared" si="2801"/>
        <v>#N/A</v>
      </c>
      <c r="L58836" t="e">
        <f t="shared" si="2800"/>
        <v>#N/A</v>
      </c>
      <c r="M58836" t="e">
        <f t="shared" si="2802"/>
        <v>#N/A</v>
      </c>
    </row>
    <row r="58837" spans="10:13" x14ac:dyDescent="0.35">
      <c r="J58837" t="e">
        <f>wOBA+VLOOKUP(D58837,order[],2,FALSE)+VLOOKUP(IF(F58837&gt;7,8,IF(F58837=0,1,F58837)),pitches[],2,FALSE)+VLOOKUP(IF(E58837&gt;2,3,E58837),smatchups[],2,FALSE)</f>
        <v>#N/A</v>
      </c>
      <c r="K58837" t="e">
        <f t="shared" si="2801"/>
        <v>#N/A</v>
      </c>
      <c r="L58837" t="e">
        <f t="shared" si="2800"/>
        <v>#N/A</v>
      </c>
      <c r="M58837" t="e">
        <f t="shared" si="2802"/>
        <v>#N/A</v>
      </c>
    </row>
    <row r="58838" spans="10:13" x14ac:dyDescent="0.35">
      <c r="J58838" t="e">
        <f>wOBA+VLOOKUP(D58838,order[],2,FALSE)+VLOOKUP(IF(F58838&gt;7,8,IF(F58838=0,1,F58838)),pitches[],2,FALSE)+VLOOKUP(IF(E58838&gt;2,3,E58838),smatchups[],2,FALSE)</f>
        <v>#N/A</v>
      </c>
      <c r="K58838" t="e">
        <f t="shared" si="2801"/>
        <v>#N/A</v>
      </c>
      <c r="L58838" t="e">
        <f t="shared" si="2800"/>
        <v>#N/A</v>
      </c>
      <c r="M58838" t="e">
        <f t="shared" si="2802"/>
        <v>#N/A</v>
      </c>
    </row>
    <row r="58839" spans="10:13" x14ac:dyDescent="0.35">
      <c r="J58839" t="e">
        <f>wOBA+VLOOKUP(D58839,order[],2,FALSE)+VLOOKUP(IF(F58839&gt;7,8,IF(F58839=0,1,F58839)),pitches[],2,FALSE)+VLOOKUP(IF(E58839&gt;2,3,E58839),smatchups[],2,FALSE)</f>
        <v>#N/A</v>
      </c>
      <c r="K58839" t="e">
        <f t="shared" si="2801"/>
        <v>#N/A</v>
      </c>
      <c r="L58839" t="e">
        <f t="shared" si="2800"/>
        <v>#N/A</v>
      </c>
      <c r="M58839" t="e">
        <f t="shared" si="2802"/>
        <v>#N/A</v>
      </c>
    </row>
    <row r="58840" spans="10:13" x14ac:dyDescent="0.35">
      <c r="J58840" t="e">
        <f>wOBA+VLOOKUP(D58840,order[],2,FALSE)+VLOOKUP(IF(F58840&gt;7,8,IF(F58840=0,1,F58840)),pitches[],2,FALSE)+VLOOKUP(IF(E58840&gt;2,3,E58840),smatchups[],2,FALSE)</f>
        <v>#N/A</v>
      </c>
      <c r="K58840" t="e">
        <f t="shared" si="2801"/>
        <v>#N/A</v>
      </c>
      <c r="L58840" t="e">
        <f t="shared" si="2800"/>
        <v>#N/A</v>
      </c>
      <c r="M58840" t="e">
        <f t="shared" si="2802"/>
        <v>#N/A</v>
      </c>
    </row>
    <row r="58841" spans="10:13" x14ac:dyDescent="0.35">
      <c r="J58841" t="e">
        <f>wOBA+VLOOKUP(D58841,order[],2,FALSE)+VLOOKUP(IF(F58841&gt;7,8,IF(F58841=0,1,F58841)),pitches[],2,FALSE)+VLOOKUP(IF(E58841&gt;2,3,E58841),smatchups[],2,FALSE)</f>
        <v>#N/A</v>
      </c>
      <c r="K58841" t="e">
        <f t="shared" si="2801"/>
        <v>#N/A</v>
      </c>
      <c r="L58841" t="e">
        <f t="shared" si="2800"/>
        <v>#N/A</v>
      </c>
      <c r="M58841" t="e">
        <f t="shared" si="2802"/>
        <v>#N/A</v>
      </c>
    </row>
    <row r="58842" spans="10:13" x14ac:dyDescent="0.35">
      <c r="J58842" t="e">
        <f>wOBA+VLOOKUP(D58842,order[],2,FALSE)+VLOOKUP(IF(F58842&gt;7,8,IF(F58842=0,1,F58842)),pitches[],2,FALSE)+VLOOKUP(IF(E58842&gt;2,3,E58842),smatchups[],2,FALSE)</f>
        <v>#N/A</v>
      </c>
      <c r="K58842" t="e">
        <f t="shared" si="2801"/>
        <v>#N/A</v>
      </c>
      <c r="L58842" t="e">
        <f t="shared" si="2800"/>
        <v>#N/A</v>
      </c>
      <c r="M58842" t="e">
        <f t="shared" si="2802"/>
        <v>#N/A</v>
      </c>
    </row>
    <row r="58843" spans="10:13" x14ac:dyDescent="0.35">
      <c r="J58843" t="e">
        <f>wOBA+VLOOKUP(D58843,order[],2,FALSE)+VLOOKUP(IF(F58843&gt;7,8,IF(F58843=0,1,F58843)),pitches[],2,FALSE)+VLOOKUP(IF(E58843&gt;2,3,E58843),smatchups[],2,FALSE)</f>
        <v>#N/A</v>
      </c>
      <c r="K58843" t="e">
        <f t="shared" si="2801"/>
        <v>#N/A</v>
      </c>
      <c r="L58843" t="e">
        <f t="shared" si="2800"/>
        <v>#N/A</v>
      </c>
      <c r="M58843" t="e">
        <f t="shared" si="2802"/>
        <v>#N/A</v>
      </c>
    </row>
    <row r="58844" spans="10:13" x14ac:dyDescent="0.35">
      <c r="J58844" t="e">
        <f>wOBA+VLOOKUP(D58844,order[],2,FALSE)+VLOOKUP(IF(F58844&gt;7,8,IF(F58844=0,1,F58844)),pitches[],2,FALSE)+VLOOKUP(IF(E58844&gt;2,3,E58844),smatchups[],2,FALSE)</f>
        <v>#N/A</v>
      </c>
      <c r="K58844" t="e">
        <f t="shared" si="2801"/>
        <v>#N/A</v>
      </c>
      <c r="L58844" t="e">
        <f t="shared" si="2800"/>
        <v>#N/A</v>
      </c>
      <c r="M58844" t="e">
        <f t="shared" si="2802"/>
        <v>#N/A</v>
      </c>
    </row>
    <row r="58845" spans="10:13" x14ac:dyDescent="0.35">
      <c r="J58845" t="e">
        <f>wOBA+VLOOKUP(D58845,order[],2,FALSE)+VLOOKUP(IF(F58845&gt;7,8,IF(F58845=0,1,F58845)),pitches[],2,FALSE)+VLOOKUP(IF(E58845&gt;2,3,E58845),smatchups[],2,FALSE)</f>
        <v>#N/A</v>
      </c>
      <c r="K58845" t="e">
        <f t="shared" si="2801"/>
        <v>#N/A</v>
      </c>
      <c r="L58845" t="e">
        <f t="shared" si="2800"/>
        <v>#N/A</v>
      </c>
      <c r="M58845" t="e">
        <f t="shared" si="2802"/>
        <v>#N/A</v>
      </c>
    </row>
    <row r="58846" spans="10:13" x14ac:dyDescent="0.35">
      <c r="J58846" t="e">
        <f>wOBA+VLOOKUP(D58846,order[],2,FALSE)+VLOOKUP(IF(F58846&gt;7,8,IF(F58846=0,1,F58846)),pitches[],2,FALSE)+VLOOKUP(IF(E58846&gt;2,3,E58846),smatchups[],2,FALSE)</f>
        <v>#N/A</v>
      </c>
      <c r="K58846" t="e">
        <f t="shared" si="2801"/>
        <v>#N/A</v>
      </c>
      <c r="L58846" t="e">
        <f t="shared" si="2800"/>
        <v>#N/A</v>
      </c>
      <c r="M58846" t="e">
        <f t="shared" si="2802"/>
        <v>#N/A</v>
      </c>
    </row>
    <row r="58847" spans="10:13" x14ac:dyDescent="0.35">
      <c r="J58847" t="e">
        <f>wOBA+VLOOKUP(D58847,order[],2,FALSE)+VLOOKUP(IF(F58847&gt;7,8,IF(F58847=0,1,F58847)),pitches[],2,FALSE)+VLOOKUP(IF(E58847&gt;2,3,E58847),smatchups[],2,FALSE)</f>
        <v>#N/A</v>
      </c>
      <c r="K58847" t="e">
        <f t="shared" si="2801"/>
        <v>#N/A</v>
      </c>
      <c r="L58847" t="e">
        <f t="shared" si="2800"/>
        <v>#N/A</v>
      </c>
      <c r="M58847" t="e">
        <f t="shared" si="2802"/>
        <v>#N/A</v>
      </c>
    </row>
    <row r="58848" spans="10:13" x14ac:dyDescent="0.35">
      <c r="J58848" t="e">
        <f>wOBA+VLOOKUP(D58848,order[],2,FALSE)+VLOOKUP(IF(F58848&gt;7,8,IF(F58848=0,1,F58848)),pitches[],2,FALSE)+VLOOKUP(IF(E58848&gt;2,3,E58848),smatchups[],2,FALSE)</f>
        <v>#N/A</v>
      </c>
      <c r="K58848" t="e">
        <f t="shared" si="2801"/>
        <v>#N/A</v>
      </c>
      <c r="L58848" t="e">
        <f t="shared" si="2800"/>
        <v>#N/A</v>
      </c>
      <c r="M58848" t="e">
        <f t="shared" si="2802"/>
        <v>#N/A</v>
      </c>
    </row>
    <row r="58849" spans="10:13" x14ac:dyDescent="0.35">
      <c r="J58849" t="e">
        <f>wOBA+VLOOKUP(D58849,order[],2,FALSE)+VLOOKUP(IF(F58849&gt;7,8,IF(F58849=0,1,F58849)),pitches[],2,FALSE)+VLOOKUP(IF(E58849&gt;2,3,E58849),smatchups[],2,FALSE)</f>
        <v>#N/A</v>
      </c>
      <c r="K58849" t="e">
        <f t="shared" si="2801"/>
        <v>#N/A</v>
      </c>
      <c r="L58849" t="e">
        <f t="shared" si="2800"/>
        <v>#N/A</v>
      </c>
      <c r="M58849" t="e">
        <f t="shared" si="2802"/>
        <v>#N/A</v>
      </c>
    </row>
    <row r="58850" spans="10:13" x14ac:dyDescent="0.35">
      <c r="J58850" t="e">
        <f>wOBA+VLOOKUP(D58850,order[],2,FALSE)+VLOOKUP(IF(F58850&gt;7,8,IF(F58850=0,1,F58850)),pitches[],2,FALSE)+VLOOKUP(IF(E58850&gt;2,3,E58850),smatchups[],2,FALSE)</f>
        <v>#N/A</v>
      </c>
      <c r="K58850" t="e">
        <f t="shared" si="2801"/>
        <v>#N/A</v>
      </c>
      <c r="L58850" t="e">
        <f t="shared" si="2800"/>
        <v>#N/A</v>
      </c>
      <c r="M58850" t="e">
        <f t="shared" si="2802"/>
        <v>#N/A</v>
      </c>
    </row>
    <row r="58851" spans="10:13" x14ac:dyDescent="0.35">
      <c r="J58851" t="e">
        <f>wOBA+VLOOKUP(D58851,order[],2,FALSE)+VLOOKUP(IF(F58851&gt;7,8,IF(F58851=0,1,F58851)),pitches[],2,FALSE)+VLOOKUP(IF(E58851&gt;2,3,E58851),smatchups[],2,FALSE)</f>
        <v>#N/A</v>
      </c>
      <c r="K58851" t="e">
        <f t="shared" si="2801"/>
        <v>#N/A</v>
      </c>
      <c r="L58851" t="e">
        <f t="shared" si="2800"/>
        <v>#N/A</v>
      </c>
      <c r="M58851" t="e">
        <f t="shared" si="2802"/>
        <v>#N/A</v>
      </c>
    </row>
    <row r="58852" spans="10:13" x14ac:dyDescent="0.35">
      <c r="J58852" t="e">
        <f>wOBA+VLOOKUP(D58852,order[],2,FALSE)+VLOOKUP(IF(F58852&gt;7,8,IF(F58852=0,1,F58852)),pitches[],2,FALSE)+VLOOKUP(IF(E58852&gt;2,3,E58852),smatchups[],2,FALSE)</f>
        <v>#N/A</v>
      </c>
      <c r="K58852" t="e">
        <f t="shared" si="2801"/>
        <v>#N/A</v>
      </c>
      <c r="L58852" t="e">
        <f t="shared" si="2800"/>
        <v>#N/A</v>
      </c>
      <c r="M58852" t="e">
        <f t="shared" si="2802"/>
        <v>#N/A</v>
      </c>
    </row>
    <row r="58853" spans="10:13" x14ac:dyDescent="0.35">
      <c r="J58853" t="e">
        <f>wOBA+VLOOKUP(D58853,order[],2,FALSE)+VLOOKUP(IF(F58853&gt;7,8,IF(F58853=0,1,F58853)),pitches[],2,FALSE)+VLOOKUP(IF(E58853&gt;2,3,E58853),smatchups[],2,FALSE)</f>
        <v>#N/A</v>
      </c>
      <c r="K58853" t="e">
        <f t="shared" si="2801"/>
        <v>#N/A</v>
      </c>
      <c r="L58853" t="e">
        <f t="shared" si="2800"/>
        <v>#N/A</v>
      </c>
      <c r="M58853" t="e">
        <f t="shared" si="2802"/>
        <v>#N/A</v>
      </c>
    </row>
    <row r="58854" spans="10:13" x14ac:dyDescent="0.35">
      <c r="J58854" t="e">
        <f>wOBA+VLOOKUP(D58854,order[],2,FALSE)+VLOOKUP(IF(F58854&gt;7,8,IF(F58854=0,1,F58854)),pitches[],2,FALSE)+VLOOKUP(IF(E58854&gt;2,3,E58854),smatchups[],2,FALSE)</f>
        <v>#N/A</v>
      </c>
      <c r="K58854" t="e">
        <f t="shared" si="2801"/>
        <v>#N/A</v>
      </c>
      <c r="L58854" t="e">
        <f t="shared" si="2800"/>
        <v>#N/A</v>
      </c>
      <c r="M58854" t="e">
        <f t="shared" si="2802"/>
        <v>#N/A</v>
      </c>
    </row>
    <row r="58855" spans="10:13" x14ac:dyDescent="0.35">
      <c r="J58855" t="e">
        <f>wOBA+VLOOKUP(D58855,order[],2,FALSE)+VLOOKUP(IF(F58855&gt;7,8,IF(F58855=0,1,F58855)),pitches[],2,FALSE)+VLOOKUP(IF(E58855&gt;2,3,E58855),smatchups[],2,FALSE)</f>
        <v>#N/A</v>
      </c>
      <c r="K58855" t="e">
        <f t="shared" si="2801"/>
        <v>#N/A</v>
      </c>
      <c r="L58855" t="e">
        <f t="shared" si="2800"/>
        <v>#N/A</v>
      </c>
      <c r="M58855" t="e">
        <f t="shared" si="2802"/>
        <v>#N/A</v>
      </c>
    </row>
    <row r="58856" spans="10:13" x14ac:dyDescent="0.35">
      <c r="J58856" t="e">
        <f>wOBA+VLOOKUP(D58856,order[],2,FALSE)+VLOOKUP(IF(F58856&gt;7,8,IF(F58856=0,1,F58856)),pitches[],2,FALSE)+VLOOKUP(IF(E58856&gt;2,3,E58856),smatchups[],2,FALSE)</f>
        <v>#N/A</v>
      </c>
      <c r="K58856" t="e">
        <f t="shared" si="2801"/>
        <v>#N/A</v>
      </c>
      <c r="L58856" t="e">
        <f t="shared" si="2800"/>
        <v>#N/A</v>
      </c>
      <c r="M58856" t="e">
        <f t="shared" si="2802"/>
        <v>#N/A</v>
      </c>
    </row>
    <row r="58857" spans="10:13" x14ac:dyDescent="0.35">
      <c r="J58857" t="e">
        <f>wOBA+VLOOKUP(D58857,order[],2,FALSE)+VLOOKUP(IF(F58857&gt;7,8,IF(F58857=0,1,F58857)),pitches[],2,FALSE)+VLOOKUP(IF(E58857&gt;2,3,E58857),smatchups[],2,FALSE)</f>
        <v>#N/A</v>
      </c>
      <c r="K58857" t="e">
        <f t="shared" si="2801"/>
        <v>#N/A</v>
      </c>
      <c r="L58857" t="e">
        <f t="shared" si="2800"/>
        <v>#N/A</v>
      </c>
      <c r="M58857" t="e">
        <f t="shared" si="2802"/>
        <v>#N/A</v>
      </c>
    </row>
    <row r="58858" spans="10:13" x14ac:dyDescent="0.35">
      <c r="J58858" t="e">
        <f>wOBA+VLOOKUP(D58858,order[],2,FALSE)+VLOOKUP(IF(F58858&gt;7,8,IF(F58858=0,1,F58858)),pitches[],2,FALSE)+VLOOKUP(IF(E58858&gt;2,3,E58858),smatchups[],2,FALSE)</f>
        <v>#N/A</v>
      </c>
      <c r="K58858" t="e">
        <f t="shared" si="2801"/>
        <v>#N/A</v>
      </c>
      <c r="L58858" t="e">
        <f t="shared" si="2800"/>
        <v>#N/A</v>
      </c>
      <c r="M58858" t="e">
        <f t="shared" si="2802"/>
        <v>#N/A</v>
      </c>
    </row>
    <row r="58859" spans="10:13" x14ac:dyDescent="0.35">
      <c r="J58859" t="e">
        <f>wOBA+VLOOKUP(D58859,order[],2,FALSE)+VLOOKUP(IF(F58859&gt;7,8,IF(F58859=0,1,F58859)),pitches[],2,FALSE)+VLOOKUP(IF(E58859&gt;2,3,E58859),smatchups[],2,FALSE)</f>
        <v>#N/A</v>
      </c>
      <c r="K58859" t="e">
        <f t="shared" si="2801"/>
        <v>#N/A</v>
      </c>
      <c r="L58859" t="e">
        <f t="shared" si="2800"/>
        <v>#N/A</v>
      </c>
      <c r="M58859" t="e">
        <f t="shared" si="2802"/>
        <v>#N/A</v>
      </c>
    </row>
    <row r="58860" spans="10:13" x14ac:dyDescent="0.35">
      <c r="J58860" t="e">
        <f>wOBA+VLOOKUP(D58860,order[],2,FALSE)+VLOOKUP(IF(F58860&gt;7,8,IF(F58860=0,1,F58860)),pitches[],2,FALSE)+VLOOKUP(IF(E58860&gt;2,3,E58860),smatchups[],2,FALSE)</f>
        <v>#N/A</v>
      </c>
      <c r="K58860" t="e">
        <f t="shared" si="2801"/>
        <v>#N/A</v>
      </c>
      <c r="L58860" t="e">
        <f t="shared" si="2800"/>
        <v>#N/A</v>
      </c>
      <c r="M58860" t="e">
        <f t="shared" si="2802"/>
        <v>#N/A</v>
      </c>
    </row>
    <row r="58861" spans="10:13" x14ac:dyDescent="0.35">
      <c r="J58861" t="e">
        <f>wOBA+VLOOKUP(D58861,order[],2,FALSE)+VLOOKUP(IF(F58861&gt;7,8,IF(F58861=0,1,F58861)),pitches[],2,FALSE)+VLOOKUP(IF(E58861&gt;2,3,E58861),smatchups[],2,FALSE)</f>
        <v>#N/A</v>
      </c>
      <c r="K58861" t="e">
        <f t="shared" si="2801"/>
        <v>#N/A</v>
      </c>
      <c r="L58861" t="e">
        <f t="shared" si="2800"/>
        <v>#N/A</v>
      </c>
      <c r="M58861" t="e">
        <f t="shared" si="2802"/>
        <v>#N/A</v>
      </c>
    </row>
    <row r="58862" spans="10:13" x14ac:dyDescent="0.35">
      <c r="J58862" t="e">
        <f>wOBA+VLOOKUP(D58862,order[],2,FALSE)+VLOOKUP(IF(F58862&gt;7,8,IF(F58862=0,1,F58862)),pitches[],2,FALSE)+VLOOKUP(IF(E58862&gt;2,3,E58862),smatchups[],2,FALSE)</f>
        <v>#N/A</v>
      </c>
      <c r="K58862" t="e">
        <f t="shared" si="2801"/>
        <v>#N/A</v>
      </c>
      <c r="L58862" t="e">
        <f t="shared" si="2800"/>
        <v>#N/A</v>
      </c>
      <c r="M58862" t="e">
        <f t="shared" si="2802"/>
        <v>#N/A</v>
      </c>
    </row>
    <row r="58863" spans="10:13" x14ac:dyDescent="0.35">
      <c r="J58863" t="e">
        <f>wOBA+VLOOKUP(D58863,order[],2,FALSE)+VLOOKUP(IF(F58863&gt;7,8,IF(F58863=0,1,F58863)),pitches[],2,FALSE)+VLOOKUP(IF(E58863&gt;2,3,E58863),smatchups[],2,FALSE)</f>
        <v>#N/A</v>
      </c>
      <c r="K58863" t="e">
        <f t="shared" si="2801"/>
        <v>#N/A</v>
      </c>
      <c r="L58863" t="e">
        <f t="shared" si="2800"/>
        <v>#N/A</v>
      </c>
      <c r="M58863" t="e">
        <f t="shared" si="2802"/>
        <v>#N/A</v>
      </c>
    </row>
    <row r="58864" spans="10:13" x14ac:dyDescent="0.35">
      <c r="J58864" t="e">
        <f>wOBA+VLOOKUP(D58864,order[],2,FALSE)+VLOOKUP(IF(F58864&gt;7,8,IF(F58864=0,1,F58864)),pitches[],2,FALSE)+VLOOKUP(IF(E58864&gt;2,3,E58864),smatchups[],2,FALSE)</f>
        <v>#N/A</v>
      </c>
      <c r="K58864" t="e">
        <f t="shared" si="2801"/>
        <v>#N/A</v>
      </c>
      <c r="L58864" t="e">
        <f t="shared" si="2800"/>
        <v>#N/A</v>
      </c>
      <c r="M58864" t="e">
        <f t="shared" si="2802"/>
        <v>#N/A</v>
      </c>
    </row>
    <row r="58865" spans="10:13" x14ac:dyDescent="0.35">
      <c r="J58865" t="e">
        <f>wOBA+VLOOKUP(D58865,order[],2,FALSE)+VLOOKUP(IF(F58865&gt;7,8,IF(F58865=0,1,F58865)),pitches[],2,FALSE)+VLOOKUP(IF(E58865&gt;2,3,E58865),smatchups[],2,FALSE)</f>
        <v>#N/A</v>
      </c>
      <c r="K58865" t="e">
        <f t="shared" si="2801"/>
        <v>#N/A</v>
      </c>
      <c r="L58865" t="e">
        <f t="shared" si="2800"/>
        <v>#N/A</v>
      </c>
      <c r="M58865" t="e">
        <f t="shared" si="2802"/>
        <v>#N/A</v>
      </c>
    </row>
    <row r="58866" spans="10:13" x14ac:dyDescent="0.35">
      <c r="J58866" t="e">
        <f>wOBA+VLOOKUP(D58866,order[],2,FALSE)+VLOOKUP(IF(F58866&gt;7,8,IF(F58866=0,1,F58866)),pitches[],2,FALSE)+VLOOKUP(IF(E58866&gt;2,3,E58866),smatchups[],2,FALSE)</f>
        <v>#N/A</v>
      </c>
      <c r="K58866" t="e">
        <f t="shared" si="2801"/>
        <v>#N/A</v>
      </c>
      <c r="L58866" t="e">
        <f t="shared" si="2800"/>
        <v>#N/A</v>
      </c>
      <c r="M58866" t="e">
        <f t="shared" si="2802"/>
        <v>#N/A</v>
      </c>
    </row>
    <row r="58867" spans="10:13" x14ac:dyDescent="0.35">
      <c r="J58867" t="e">
        <f>wOBA+VLOOKUP(D58867,order[],2,FALSE)+VLOOKUP(IF(F58867&gt;7,8,IF(F58867=0,1,F58867)),pitches[],2,FALSE)+VLOOKUP(IF(E58867&gt;2,3,E58867),smatchups[],2,FALSE)</f>
        <v>#N/A</v>
      </c>
      <c r="K58867" t="e">
        <f t="shared" si="2801"/>
        <v>#N/A</v>
      </c>
      <c r="L58867" t="e">
        <f t="shared" si="2800"/>
        <v>#N/A</v>
      </c>
      <c r="M58867" t="e">
        <f t="shared" si="2802"/>
        <v>#N/A</v>
      </c>
    </row>
    <row r="58868" spans="10:13" x14ac:dyDescent="0.35">
      <c r="J58868" t="e">
        <f>wOBA+VLOOKUP(D58868,order[],2,FALSE)+VLOOKUP(IF(F58868&gt;7,8,IF(F58868=0,1,F58868)),pitches[],2,FALSE)+VLOOKUP(IF(E58868&gt;2,3,E58868),smatchups[],2,FALSE)</f>
        <v>#N/A</v>
      </c>
      <c r="K58868" t="e">
        <f t="shared" si="2801"/>
        <v>#N/A</v>
      </c>
      <c r="L58868" t="e">
        <f t="shared" si="2800"/>
        <v>#N/A</v>
      </c>
      <c r="M58868" t="e">
        <f t="shared" si="2802"/>
        <v>#N/A</v>
      </c>
    </row>
    <row r="58869" spans="10:13" x14ac:dyDescent="0.35">
      <c r="J58869" t="e">
        <f>wOBA+VLOOKUP(D58869,order[],2,FALSE)+VLOOKUP(IF(F58869&gt;7,8,IF(F58869=0,1,F58869)),pitches[],2,FALSE)+VLOOKUP(IF(E58869&gt;2,3,E58869),smatchups[],2,FALSE)</f>
        <v>#N/A</v>
      </c>
      <c r="K58869" t="e">
        <f t="shared" si="2801"/>
        <v>#N/A</v>
      </c>
      <c r="L58869" t="e">
        <f t="shared" si="2800"/>
        <v>#N/A</v>
      </c>
      <c r="M58869" t="e">
        <f t="shared" si="2802"/>
        <v>#N/A</v>
      </c>
    </row>
    <row r="58870" spans="10:13" x14ac:dyDescent="0.35">
      <c r="J58870" t="e">
        <f>wOBA+VLOOKUP(D58870,order[],2,FALSE)+VLOOKUP(IF(F58870&gt;7,8,IF(F58870=0,1,F58870)),pitches[],2,FALSE)+VLOOKUP(IF(E58870&gt;2,3,E58870),smatchups[],2,FALSE)</f>
        <v>#N/A</v>
      </c>
      <c r="K58870" t="e">
        <f t="shared" si="2801"/>
        <v>#N/A</v>
      </c>
      <c r="L58870" t="e">
        <f t="shared" si="2800"/>
        <v>#N/A</v>
      </c>
      <c r="M58870" t="e">
        <f t="shared" si="2802"/>
        <v>#N/A</v>
      </c>
    </row>
    <row r="58871" spans="10:13" x14ac:dyDescent="0.35">
      <c r="J58871" t="e">
        <f>wOBA+VLOOKUP(D58871,order[],2,FALSE)+VLOOKUP(IF(F58871&gt;7,8,IF(F58871=0,1,F58871)),pitches[],2,FALSE)+VLOOKUP(IF(E58871&gt;2,3,E58871),smatchups[],2,FALSE)</f>
        <v>#N/A</v>
      </c>
      <c r="K58871" t="e">
        <f t="shared" si="2801"/>
        <v>#N/A</v>
      </c>
      <c r="L58871" t="e">
        <f t="shared" si="2800"/>
        <v>#N/A</v>
      </c>
      <c r="M58871" t="e">
        <f t="shared" si="2802"/>
        <v>#N/A</v>
      </c>
    </row>
    <row r="58872" spans="10:13" x14ac:dyDescent="0.35">
      <c r="J58872" t="e">
        <f>wOBA+VLOOKUP(D58872,order[],2,FALSE)+VLOOKUP(IF(F58872&gt;7,8,IF(F58872=0,1,F58872)),pitches[],2,FALSE)+VLOOKUP(IF(E58872&gt;2,3,E58872),smatchups[],2,FALSE)</f>
        <v>#N/A</v>
      </c>
      <c r="K58872" t="e">
        <f t="shared" si="2801"/>
        <v>#N/A</v>
      </c>
      <c r="L58872" t="e">
        <f t="shared" si="2800"/>
        <v>#N/A</v>
      </c>
      <c r="M58872" t="e">
        <f t="shared" si="2802"/>
        <v>#N/A</v>
      </c>
    </row>
    <row r="58873" spans="10:13" x14ac:dyDescent="0.35">
      <c r="J58873" t="e">
        <f>wOBA+VLOOKUP(D58873,order[],2,FALSE)+VLOOKUP(IF(F58873&gt;7,8,IF(F58873=0,1,F58873)),pitches[],2,FALSE)+VLOOKUP(IF(E58873&gt;2,3,E58873),smatchups[],2,FALSE)</f>
        <v>#N/A</v>
      </c>
      <c r="K58873" t="e">
        <f t="shared" si="2801"/>
        <v>#N/A</v>
      </c>
      <c r="L58873" t="e">
        <f t="shared" si="2800"/>
        <v>#N/A</v>
      </c>
      <c r="M58873" t="e">
        <f t="shared" si="2802"/>
        <v>#N/A</v>
      </c>
    </row>
    <row r="58874" spans="10:13" x14ac:dyDescent="0.35">
      <c r="J58874" t="e">
        <f>wOBA+VLOOKUP(D58874,order[],2,FALSE)+VLOOKUP(IF(F58874&gt;7,8,IF(F58874=0,1,F58874)),pitches[],2,FALSE)+VLOOKUP(IF(E58874&gt;2,3,E58874),smatchups[],2,FALSE)</f>
        <v>#N/A</v>
      </c>
      <c r="K58874" t="e">
        <f t="shared" si="2801"/>
        <v>#N/A</v>
      </c>
      <c r="L58874" t="e">
        <f t="shared" si="2800"/>
        <v>#N/A</v>
      </c>
      <c r="M58874" t="e">
        <f t="shared" si="2802"/>
        <v>#N/A</v>
      </c>
    </row>
    <row r="58875" spans="10:13" x14ac:dyDescent="0.35">
      <c r="J58875" t="e">
        <f>wOBA+VLOOKUP(D58875,order[],2,FALSE)+VLOOKUP(IF(F58875&gt;7,8,IF(F58875=0,1,F58875)),pitches[],2,FALSE)+VLOOKUP(IF(E58875&gt;2,3,E58875),smatchups[],2,FALSE)</f>
        <v>#N/A</v>
      </c>
      <c r="K58875" t="e">
        <f t="shared" si="2801"/>
        <v>#N/A</v>
      </c>
      <c r="L58875" t="e">
        <f t="shared" si="2800"/>
        <v>#N/A</v>
      </c>
      <c r="M58875" t="e">
        <f t="shared" si="2802"/>
        <v>#N/A</v>
      </c>
    </row>
    <row r="58876" spans="10:13" x14ac:dyDescent="0.35">
      <c r="J58876" t="e">
        <f>wOBA+VLOOKUP(D58876,order[],2,FALSE)+VLOOKUP(IF(F58876&gt;7,8,IF(F58876=0,1,F58876)),pitches[],2,FALSE)+VLOOKUP(IF(E58876&gt;2,3,E58876),smatchups[],2,FALSE)</f>
        <v>#N/A</v>
      </c>
      <c r="K58876" t="e">
        <f t="shared" si="2801"/>
        <v>#N/A</v>
      </c>
      <c r="L58876" t="e">
        <f t="shared" si="2800"/>
        <v>#N/A</v>
      </c>
      <c r="M58876" t="e">
        <f t="shared" si="2802"/>
        <v>#N/A</v>
      </c>
    </row>
    <row r="58877" spans="10:13" x14ac:dyDescent="0.35">
      <c r="J58877" t="e">
        <f>wOBA+VLOOKUP(D58877,order[],2,FALSE)+VLOOKUP(IF(F58877&gt;7,8,IF(F58877=0,1,F58877)),pitches[],2,FALSE)+VLOOKUP(IF(E58877&gt;2,3,E58877),smatchups[],2,FALSE)</f>
        <v>#N/A</v>
      </c>
      <c r="K58877" t="e">
        <f t="shared" si="2801"/>
        <v>#N/A</v>
      </c>
      <c r="L58877" t="e">
        <f t="shared" si="2800"/>
        <v>#N/A</v>
      </c>
      <c r="M58877" t="e">
        <f t="shared" si="2802"/>
        <v>#N/A</v>
      </c>
    </row>
    <row r="58878" spans="10:13" x14ac:dyDescent="0.35">
      <c r="J58878" t="e">
        <f>wOBA+VLOOKUP(D58878,order[],2,FALSE)+VLOOKUP(IF(F58878&gt;7,8,IF(F58878=0,1,F58878)),pitches[],2,FALSE)+VLOOKUP(IF(E58878&gt;2,3,E58878),smatchups[],2,FALSE)</f>
        <v>#N/A</v>
      </c>
      <c r="K58878" t="e">
        <f t="shared" si="2801"/>
        <v>#N/A</v>
      </c>
      <c r="L58878" t="e">
        <f t="shared" si="2800"/>
        <v>#N/A</v>
      </c>
      <c r="M58878" t="e">
        <f t="shared" si="2802"/>
        <v>#N/A</v>
      </c>
    </row>
    <row r="58879" spans="10:13" x14ac:dyDescent="0.35">
      <c r="J58879" t="e">
        <f>wOBA+VLOOKUP(D58879,order[],2,FALSE)+VLOOKUP(IF(F58879&gt;7,8,IF(F58879=0,1,F58879)),pitches[],2,FALSE)+VLOOKUP(IF(E58879&gt;2,3,E58879),smatchups[],2,FALSE)</f>
        <v>#N/A</v>
      </c>
      <c r="K58879" t="e">
        <f t="shared" si="2801"/>
        <v>#N/A</v>
      </c>
      <c r="L58879" t="e">
        <f t="shared" si="2800"/>
        <v>#N/A</v>
      </c>
      <c r="M58879" t="e">
        <f t="shared" si="2802"/>
        <v>#N/A</v>
      </c>
    </row>
    <row r="58880" spans="10:13" x14ac:dyDescent="0.35">
      <c r="J58880" t="e">
        <f>wOBA+VLOOKUP(D58880,order[],2,FALSE)+VLOOKUP(IF(F58880&gt;7,8,IF(F58880=0,1,F58880)),pitches[],2,FALSE)+VLOOKUP(IF(E58880&gt;2,3,E58880),smatchups[],2,FALSE)</f>
        <v>#N/A</v>
      </c>
      <c r="K58880" t="e">
        <f t="shared" si="2801"/>
        <v>#N/A</v>
      </c>
      <c r="L58880" t="e">
        <f t="shared" si="2800"/>
        <v>#N/A</v>
      </c>
      <c r="M58880" t="e">
        <f t="shared" si="2802"/>
        <v>#N/A</v>
      </c>
    </row>
    <row r="58881" spans="10:13" x14ac:dyDescent="0.35">
      <c r="J58881" t="e">
        <f>wOBA+VLOOKUP(D58881,order[],2,FALSE)+VLOOKUP(IF(F58881&gt;7,8,IF(F58881=0,1,F58881)),pitches[],2,FALSE)+VLOOKUP(IF(E58881&gt;2,3,E58881),smatchups[],2,FALSE)</f>
        <v>#N/A</v>
      </c>
      <c r="K58881" t="e">
        <f t="shared" si="2801"/>
        <v>#N/A</v>
      </c>
      <c r="L58881" t="e">
        <f t="shared" si="2800"/>
        <v>#N/A</v>
      </c>
      <c r="M58881" t="e">
        <f t="shared" si="2802"/>
        <v>#N/A</v>
      </c>
    </row>
    <row r="58882" spans="10:13" x14ac:dyDescent="0.35">
      <c r="J58882" t="e">
        <f>wOBA+VLOOKUP(D58882,order[],2,FALSE)+VLOOKUP(IF(F58882&gt;7,8,IF(F58882=0,1,F58882)),pitches[],2,FALSE)+VLOOKUP(IF(E58882&gt;2,3,E58882),smatchups[],2,FALSE)</f>
        <v>#N/A</v>
      </c>
      <c r="K58882" t="e">
        <f t="shared" si="2801"/>
        <v>#N/A</v>
      </c>
      <c r="L58882" t="e">
        <f t="shared" ref="L58882:L58945" si="2803">IF(E58882=0,BF$1+BE$1*F58882,IF(E58882=1,BF$2+BE$2*F58882,IF(E58882=2,BF$3+BE$3*F58882,BF$4+BE$4*F58882)))+J58882</f>
        <v>#N/A</v>
      </c>
      <c r="M58882" t="e">
        <f t="shared" si="2802"/>
        <v>#N/A</v>
      </c>
    </row>
    <row r="58883" spans="10:13" x14ac:dyDescent="0.35">
      <c r="J58883" t="e">
        <f>wOBA+VLOOKUP(D58883,order[],2,FALSE)+VLOOKUP(IF(F58883&gt;7,8,IF(F58883=0,1,F58883)),pitches[],2,FALSE)+VLOOKUP(IF(E58883&gt;2,3,E58883),smatchups[],2,FALSE)</f>
        <v>#N/A</v>
      </c>
      <c r="K58883" t="e">
        <f t="shared" ref="K58883:K58946" si="2804">H58883-J58883</f>
        <v>#N/A</v>
      </c>
      <c r="L58883" t="e">
        <f t="shared" si="2803"/>
        <v>#N/A</v>
      </c>
      <c r="M58883" t="e">
        <f t="shared" ref="M58883:M58946" si="2805">H58883-L58883</f>
        <v>#N/A</v>
      </c>
    </row>
    <row r="58884" spans="10:13" x14ac:dyDescent="0.35">
      <c r="J58884" t="e">
        <f>wOBA+VLOOKUP(D58884,order[],2,FALSE)+VLOOKUP(IF(F58884&gt;7,8,IF(F58884=0,1,F58884)),pitches[],2,FALSE)+VLOOKUP(IF(E58884&gt;2,3,E58884),smatchups[],2,FALSE)</f>
        <v>#N/A</v>
      </c>
      <c r="K58884" t="e">
        <f t="shared" si="2804"/>
        <v>#N/A</v>
      </c>
      <c r="L58884" t="e">
        <f t="shared" si="2803"/>
        <v>#N/A</v>
      </c>
      <c r="M58884" t="e">
        <f t="shared" si="2805"/>
        <v>#N/A</v>
      </c>
    </row>
    <row r="58885" spans="10:13" x14ac:dyDescent="0.35">
      <c r="J58885" t="e">
        <f>wOBA+VLOOKUP(D58885,order[],2,FALSE)+VLOOKUP(IF(F58885&gt;7,8,IF(F58885=0,1,F58885)),pitches[],2,FALSE)+VLOOKUP(IF(E58885&gt;2,3,E58885),smatchups[],2,FALSE)</f>
        <v>#N/A</v>
      </c>
      <c r="K58885" t="e">
        <f t="shared" si="2804"/>
        <v>#N/A</v>
      </c>
      <c r="L58885" t="e">
        <f t="shared" si="2803"/>
        <v>#N/A</v>
      </c>
      <c r="M58885" t="e">
        <f t="shared" si="2805"/>
        <v>#N/A</v>
      </c>
    </row>
    <row r="58886" spans="10:13" x14ac:dyDescent="0.35">
      <c r="J58886" t="e">
        <f>wOBA+VLOOKUP(D58886,order[],2,FALSE)+VLOOKUP(IF(F58886&gt;7,8,IF(F58886=0,1,F58886)),pitches[],2,FALSE)+VLOOKUP(IF(E58886&gt;2,3,E58886),smatchups[],2,FALSE)</f>
        <v>#N/A</v>
      </c>
      <c r="K58886" t="e">
        <f t="shared" si="2804"/>
        <v>#N/A</v>
      </c>
      <c r="L58886" t="e">
        <f t="shared" si="2803"/>
        <v>#N/A</v>
      </c>
      <c r="M58886" t="e">
        <f t="shared" si="2805"/>
        <v>#N/A</v>
      </c>
    </row>
    <row r="58887" spans="10:13" x14ac:dyDescent="0.35">
      <c r="J58887" t="e">
        <f>wOBA+VLOOKUP(D58887,order[],2,FALSE)+VLOOKUP(IF(F58887&gt;7,8,IF(F58887=0,1,F58887)),pitches[],2,FALSE)+VLOOKUP(IF(E58887&gt;2,3,E58887),smatchups[],2,FALSE)</f>
        <v>#N/A</v>
      </c>
      <c r="K58887" t="e">
        <f t="shared" si="2804"/>
        <v>#N/A</v>
      </c>
      <c r="L58887" t="e">
        <f t="shared" si="2803"/>
        <v>#N/A</v>
      </c>
      <c r="M58887" t="e">
        <f t="shared" si="2805"/>
        <v>#N/A</v>
      </c>
    </row>
    <row r="58888" spans="10:13" x14ac:dyDescent="0.35">
      <c r="J58888" t="e">
        <f>wOBA+VLOOKUP(D58888,order[],2,FALSE)+VLOOKUP(IF(F58888&gt;7,8,IF(F58888=0,1,F58888)),pitches[],2,FALSE)+VLOOKUP(IF(E58888&gt;2,3,E58888),smatchups[],2,FALSE)</f>
        <v>#N/A</v>
      </c>
      <c r="K58888" t="e">
        <f t="shared" si="2804"/>
        <v>#N/A</v>
      </c>
      <c r="L58888" t="e">
        <f t="shared" si="2803"/>
        <v>#N/A</v>
      </c>
      <c r="M58888" t="e">
        <f t="shared" si="2805"/>
        <v>#N/A</v>
      </c>
    </row>
    <row r="58889" spans="10:13" x14ac:dyDescent="0.35">
      <c r="J58889" t="e">
        <f>wOBA+VLOOKUP(D58889,order[],2,FALSE)+VLOOKUP(IF(F58889&gt;7,8,IF(F58889=0,1,F58889)),pitches[],2,FALSE)+VLOOKUP(IF(E58889&gt;2,3,E58889),smatchups[],2,FALSE)</f>
        <v>#N/A</v>
      </c>
      <c r="K58889" t="e">
        <f t="shared" si="2804"/>
        <v>#N/A</v>
      </c>
      <c r="L58889" t="e">
        <f t="shared" si="2803"/>
        <v>#N/A</v>
      </c>
      <c r="M58889" t="e">
        <f t="shared" si="2805"/>
        <v>#N/A</v>
      </c>
    </row>
    <row r="58890" spans="10:13" x14ac:dyDescent="0.35">
      <c r="J58890" t="e">
        <f>wOBA+VLOOKUP(D58890,order[],2,FALSE)+VLOOKUP(IF(F58890&gt;7,8,IF(F58890=0,1,F58890)),pitches[],2,FALSE)+VLOOKUP(IF(E58890&gt;2,3,E58890),smatchups[],2,FALSE)</f>
        <v>#N/A</v>
      </c>
      <c r="K58890" t="e">
        <f t="shared" si="2804"/>
        <v>#N/A</v>
      </c>
      <c r="L58890" t="e">
        <f t="shared" si="2803"/>
        <v>#N/A</v>
      </c>
      <c r="M58890" t="e">
        <f t="shared" si="2805"/>
        <v>#N/A</v>
      </c>
    </row>
    <row r="58891" spans="10:13" x14ac:dyDescent="0.35">
      <c r="J58891" t="e">
        <f>wOBA+VLOOKUP(D58891,order[],2,FALSE)+VLOOKUP(IF(F58891&gt;7,8,IF(F58891=0,1,F58891)),pitches[],2,FALSE)+VLOOKUP(IF(E58891&gt;2,3,E58891),smatchups[],2,FALSE)</f>
        <v>#N/A</v>
      </c>
      <c r="K58891" t="e">
        <f t="shared" si="2804"/>
        <v>#N/A</v>
      </c>
      <c r="L58891" t="e">
        <f t="shared" si="2803"/>
        <v>#N/A</v>
      </c>
      <c r="M58891" t="e">
        <f t="shared" si="2805"/>
        <v>#N/A</v>
      </c>
    </row>
    <row r="58892" spans="10:13" x14ac:dyDescent="0.35">
      <c r="J58892" t="e">
        <f>wOBA+VLOOKUP(D58892,order[],2,FALSE)+VLOOKUP(IF(F58892&gt;7,8,IF(F58892=0,1,F58892)),pitches[],2,FALSE)+VLOOKUP(IF(E58892&gt;2,3,E58892),smatchups[],2,FALSE)</f>
        <v>#N/A</v>
      </c>
      <c r="K58892" t="e">
        <f t="shared" si="2804"/>
        <v>#N/A</v>
      </c>
      <c r="L58892" t="e">
        <f t="shared" si="2803"/>
        <v>#N/A</v>
      </c>
      <c r="M58892" t="e">
        <f t="shared" si="2805"/>
        <v>#N/A</v>
      </c>
    </row>
    <row r="58893" spans="10:13" x14ac:dyDescent="0.35">
      <c r="J58893" t="e">
        <f>wOBA+VLOOKUP(D58893,order[],2,FALSE)+VLOOKUP(IF(F58893&gt;7,8,IF(F58893=0,1,F58893)),pitches[],2,FALSE)+VLOOKUP(IF(E58893&gt;2,3,E58893),smatchups[],2,FALSE)</f>
        <v>#N/A</v>
      </c>
      <c r="K58893" t="e">
        <f t="shared" si="2804"/>
        <v>#N/A</v>
      </c>
      <c r="L58893" t="e">
        <f t="shared" si="2803"/>
        <v>#N/A</v>
      </c>
      <c r="M58893" t="e">
        <f t="shared" si="2805"/>
        <v>#N/A</v>
      </c>
    </row>
    <row r="58894" spans="10:13" x14ac:dyDescent="0.35">
      <c r="J58894" t="e">
        <f>wOBA+VLOOKUP(D58894,order[],2,FALSE)+VLOOKUP(IF(F58894&gt;7,8,IF(F58894=0,1,F58894)),pitches[],2,FALSE)+VLOOKUP(IF(E58894&gt;2,3,E58894),smatchups[],2,FALSE)</f>
        <v>#N/A</v>
      </c>
      <c r="K58894" t="e">
        <f t="shared" si="2804"/>
        <v>#N/A</v>
      </c>
      <c r="L58894" t="e">
        <f t="shared" si="2803"/>
        <v>#N/A</v>
      </c>
      <c r="M58894" t="e">
        <f t="shared" si="2805"/>
        <v>#N/A</v>
      </c>
    </row>
    <row r="58895" spans="10:13" x14ac:dyDescent="0.35">
      <c r="J58895" t="e">
        <f>wOBA+VLOOKUP(D58895,order[],2,FALSE)+VLOOKUP(IF(F58895&gt;7,8,IF(F58895=0,1,F58895)),pitches[],2,FALSE)+VLOOKUP(IF(E58895&gt;2,3,E58895),smatchups[],2,FALSE)</f>
        <v>#N/A</v>
      </c>
      <c r="K58895" t="e">
        <f t="shared" si="2804"/>
        <v>#N/A</v>
      </c>
      <c r="L58895" t="e">
        <f t="shared" si="2803"/>
        <v>#N/A</v>
      </c>
      <c r="M58895" t="e">
        <f t="shared" si="2805"/>
        <v>#N/A</v>
      </c>
    </row>
    <row r="58896" spans="10:13" x14ac:dyDescent="0.35">
      <c r="J58896" t="e">
        <f>wOBA+VLOOKUP(D58896,order[],2,FALSE)+VLOOKUP(IF(F58896&gt;7,8,IF(F58896=0,1,F58896)),pitches[],2,FALSE)+VLOOKUP(IF(E58896&gt;2,3,E58896),smatchups[],2,FALSE)</f>
        <v>#N/A</v>
      </c>
      <c r="K58896" t="e">
        <f t="shared" si="2804"/>
        <v>#N/A</v>
      </c>
      <c r="L58896" t="e">
        <f t="shared" si="2803"/>
        <v>#N/A</v>
      </c>
      <c r="M58896" t="e">
        <f t="shared" si="2805"/>
        <v>#N/A</v>
      </c>
    </row>
    <row r="58897" spans="10:13" x14ac:dyDescent="0.35">
      <c r="J58897" t="e">
        <f>wOBA+VLOOKUP(D58897,order[],2,FALSE)+VLOOKUP(IF(F58897&gt;7,8,IF(F58897=0,1,F58897)),pitches[],2,FALSE)+VLOOKUP(IF(E58897&gt;2,3,E58897),smatchups[],2,FALSE)</f>
        <v>#N/A</v>
      </c>
      <c r="K58897" t="e">
        <f t="shared" si="2804"/>
        <v>#N/A</v>
      </c>
      <c r="L58897" t="e">
        <f t="shared" si="2803"/>
        <v>#N/A</v>
      </c>
      <c r="M58897" t="e">
        <f t="shared" si="2805"/>
        <v>#N/A</v>
      </c>
    </row>
    <row r="58898" spans="10:13" x14ac:dyDescent="0.35">
      <c r="J58898" t="e">
        <f>wOBA+VLOOKUP(D58898,order[],2,FALSE)+VLOOKUP(IF(F58898&gt;7,8,IF(F58898=0,1,F58898)),pitches[],2,FALSE)+VLOOKUP(IF(E58898&gt;2,3,E58898),smatchups[],2,FALSE)</f>
        <v>#N/A</v>
      </c>
      <c r="K58898" t="e">
        <f t="shared" si="2804"/>
        <v>#N/A</v>
      </c>
      <c r="L58898" t="e">
        <f t="shared" si="2803"/>
        <v>#N/A</v>
      </c>
      <c r="M58898" t="e">
        <f t="shared" si="2805"/>
        <v>#N/A</v>
      </c>
    </row>
    <row r="58899" spans="10:13" x14ac:dyDescent="0.35">
      <c r="J58899" t="e">
        <f>wOBA+VLOOKUP(D58899,order[],2,FALSE)+VLOOKUP(IF(F58899&gt;7,8,IF(F58899=0,1,F58899)),pitches[],2,FALSE)+VLOOKUP(IF(E58899&gt;2,3,E58899),smatchups[],2,FALSE)</f>
        <v>#N/A</v>
      </c>
      <c r="K58899" t="e">
        <f t="shared" si="2804"/>
        <v>#N/A</v>
      </c>
      <c r="L58899" t="e">
        <f t="shared" si="2803"/>
        <v>#N/A</v>
      </c>
      <c r="M58899" t="e">
        <f t="shared" si="2805"/>
        <v>#N/A</v>
      </c>
    </row>
    <row r="58900" spans="10:13" x14ac:dyDescent="0.35">
      <c r="J58900" t="e">
        <f>wOBA+VLOOKUP(D58900,order[],2,FALSE)+VLOOKUP(IF(F58900&gt;7,8,IF(F58900=0,1,F58900)),pitches[],2,FALSE)+VLOOKUP(IF(E58900&gt;2,3,E58900),smatchups[],2,FALSE)</f>
        <v>#N/A</v>
      </c>
      <c r="K58900" t="e">
        <f t="shared" si="2804"/>
        <v>#N/A</v>
      </c>
      <c r="L58900" t="e">
        <f t="shared" si="2803"/>
        <v>#N/A</v>
      </c>
      <c r="M58900" t="e">
        <f t="shared" si="2805"/>
        <v>#N/A</v>
      </c>
    </row>
    <row r="58901" spans="10:13" x14ac:dyDescent="0.35">
      <c r="J58901" t="e">
        <f>wOBA+VLOOKUP(D58901,order[],2,FALSE)+VLOOKUP(IF(F58901&gt;7,8,IF(F58901=0,1,F58901)),pitches[],2,FALSE)+VLOOKUP(IF(E58901&gt;2,3,E58901),smatchups[],2,FALSE)</f>
        <v>#N/A</v>
      </c>
      <c r="K58901" t="e">
        <f t="shared" si="2804"/>
        <v>#N/A</v>
      </c>
      <c r="L58901" t="e">
        <f t="shared" si="2803"/>
        <v>#N/A</v>
      </c>
      <c r="M58901" t="e">
        <f t="shared" si="2805"/>
        <v>#N/A</v>
      </c>
    </row>
    <row r="58902" spans="10:13" x14ac:dyDescent="0.35">
      <c r="J58902" t="e">
        <f>wOBA+VLOOKUP(D58902,order[],2,FALSE)+VLOOKUP(IF(F58902&gt;7,8,IF(F58902=0,1,F58902)),pitches[],2,FALSE)+VLOOKUP(IF(E58902&gt;2,3,E58902),smatchups[],2,FALSE)</f>
        <v>#N/A</v>
      </c>
      <c r="K58902" t="e">
        <f t="shared" si="2804"/>
        <v>#N/A</v>
      </c>
      <c r="L58902" t="e">
        <f t="shared" si="2803"/>
        <v>#N/A</v>
      </c>
      <c r="M58902" t="e">
        <f t="shared" si="2805"/>
        <v>#N/A</v>
      </c>
    </row>
    <row r="58903" spans="10:13" x14ac:dyDescent="0.35">
      <c r="J58903" t="e">
        <f>wOBA+VLOOKUP(D58903,order[],2,FALSE)+VLOOKUP(IF(F58903&gt;7,8,IF(F58903=0,1,F58903)),pitches[],2,FALSE)+VLOOKUP(IF(E58903&gt;2,3,E58903),smatchups[],2,FALSE)</f>
        <v>#N/A</v>
      </c>
      <c r="K58903" t="e">
        <f t="shared" si="2804"/>
        <v>#N/A</v>
      </c>
      <c r="L58903" t="e">
        <f t="shared" si="2803"/>
        <v>#N/A</v>
      </c>
      <c r="M58903" t="e">
        <f t="shared" si="2805"/>
        <v>#N/A</v>
      </c>
    </row>
    <row r="58904" spans="10:13" x14ac:dyDescent="0.35">
      <c r="J58904" t="e">
        <f>wOBA+VLOOKUP(D58904,order[],2,FALSE)+VLOOKUP(IF(F58904&gt;7,8,IF(F58904=0,1,F58904)),pitches[],2,FALSE)+VLOOKUP(IF(E58904&gt;2,3,E58904),smatchups[],2,FALSE)</f>
        <v>#N/A</v>
      </c>
      <c r="K58904" t="e">
        <f t="shared" si="2804"/>
        <v>#N/A</v>
      </c>
      <c r="L58904" t="e">
        <f t="shared" si="2803"/>
        <v>#N/A</v>
      </c>
      <c r="M58904" t="e">
        <f t="shared" si="2805"/>
        <v>#N/A</v>
      </c>
    </row>
    <row r="58905" spans="10:13" x14ac:dyDescent="0.35">
      <c r="J58905" t="e">
        <f>wOBA+VLOOKUP(D58905,order[],2,FALSE)+VLOOKUP(IF(F58905&gt;7,8,IF(F58905=0,1,F58905)),pitches[],2,FALSE)+VLOOKUP(IF(E58905&gt;2,3,E58905),smatchups[],2,FALSE)</f>
        <v>#N/A</v>
      </c>
      <c r="K58905" t="e">
        <f t="shared" si="2804"/>
        <v>#N/A</v>
      </c>
      <c r="L58905" t="e">
        <f t="shared" si="2803"/>
        <v>#N/A</v>
      </c>
      <c r="M58905" t="e">
        <f t="shared" si="2805"/>
        <v>#N/A</v>
      </c>
    </row>
    <row r="58906" spans="10:13" x14ac:dyDescent="0.35">
      <c r="J58906" t="e">
        <f>wOBA+VLOOKUP(D58906,order[],2,FALSE)+VLOOKUP(IF(F58906&gt;7,8,IF(F58906=0,1,F58906)),pitches[],2,FALSE)+VLOOKUP(IF(E58906&gt;2,3,E58906),smatchups[],2,FALSE)</f>
        <v>#N/A</v>
      </c>
      <c r="K58906" t="e">
        <f t="shared" si="2804"/>
        <v>#N/A</v>
      </c>
      <c r="L58906" t="e">
        <f t="shared" si="2803"/>
        <v>#N/A</v>
      </c>
      <c r="M58906" t="e">
        <f t="shared" si="2805"/>
        <v>#N/A</v>
      </c>
    </row>
    <row r="58907" spans="10:13" x14ac:dyDescent="0.35">
      <c r="J58907" t="e">
        <f>wOBA+VLOOKUP(D58907,order[],2,FALSE)+VLOOKUP(IF(F58907&gt;7,8,IF(F58907=0,1,F58907)),pitches[],2,FALSE)+VLOOKUP(IF(E58907&gt;2,3,E58907),smatchups[],2,FALSE)</f>
        <v>#N/A</v>
      </c>
      <c r="K58907" t="e">
        <f t="shared" si="2804"/>
        <v>#N/A</v>
      </c>
      <c r="L58907" t="e">
        <f t="shared" si="2803"/>
        <v>#N/A</v>
      </c>
      <c r="M58907" t="e">
        <f t="shared" si="2805"/>
        <v>#N/A</v>
      </c>
    </row>
    <row r="58908" spans="10:13" x14ac:dyDescent="0.35">
      <c r="J58908" t="e">
        <f>wOBA+VLOOKUP(D58908,order[],2,FALSE)+VLOOKUP(IF(F58908&gt;7,8,IF(F58908=0,1,F58908)),pitches[],2,FALSE)+VLOOKUP(IF(E58908&gt;2,3,E58908),smatchups[],2,FALSE)</f>
        <v>#N/A</v>
      </c>
      <c r="K58908" t="e">
        <f t="shared" si="2804"/>
        <v>#N/A</v>
      </c>
      <c r="L58908" t="e">
        <f t="shared" si="2803"/>
        <v>#N/A</v>
      </c>
      <c r="M58908" t="e">
        <f t="shared" si="2805"/>
        <v>#N/A</v>
      </c>
    </row>
    <row r="58909" spans="10:13" x14ac:dyDescent="0.35">
      <c r="J58909" t="e">
        <f>wOBA+VLOOKUP(D58909,order[],2,FALSE)+VLOOKUP(IF(F58909&gt;7,8,IF(F58909=0,1,F58909)),pitches[],2,FALSE)+VLOOKUP(IF(E58909&gt;2,3,E58909),smatchups[],2,FALSE)</f>
        <v>#N/A</v>
      </c>
      <c r="K58909" t="e">
        <f t="shared" si="2804"/>
        <v>#N/A</v>
      </c>
      <c r="L58909" t="e">
        <f t="shared" si="2803"/>
        <v>#N/A</v>
      </c>
      <c r="M58909" t="e">
        <f t="shared" si="2805"/>
        <v>#N/A</v>
      </c>
    </row>
    <row r="58910" spans="10:13" x14ac:dyDescent="0.35">
      <c r="J58910" t="e">
        <f>wOBA+VLOOKUP(D58910,order[],2,FALSE)+VLOOKUP(IF(F58910&gt;7,8,IF(F58910=0,1,F58910)),pitches[],2,FALSE)+VLOOKUP(IF(E58910&gt;2,3,E58910),smatchups[],2,FALSE)</f>
        <v>#N/A</v>
      </c>
      <c r="K58910" t="e">
        <f t="shared" si="2804"/>
        <v>#N/A</v>
      </c>
      <c r="L58910" t="e">
        <f t="shared" si="2803"/>
        <v>#N/A</v>
      </c>
      <c r="M58910" t="e">
        <f t="shared" si="2805"/>
        <v>#N/A</v>
      </c>
    </row>
    <row r="58911" spans="10:13" x14ac:dyDescent="0.35">
      <c r="J58911" t="e">
        <f>wOBA+VLOOKUP(D58911,order[],2,FALSE)+VLOOKUP(IF(F58911&gt;7,8,IF(F58911=0,1,F58911)),pitches[],2,FALSE)+VLOOKUP(IF(E58911&gt;2,3,E58911),smatchups[],2,FALSE)</f>
        <v>#N/A</v>
      </c>
      <c r="K58911" t="e">
        <f t="shared" si="2804"/>
        <v>#N/A</v>
      </c>
      <c r="L58911" t="e">
        <f t="shared" si="2803"/>
        <v>#N/A</v>
      </c>
      <c r="M58911" t="e">
        <f t="shared" si="2805"/>
        <v>#N/A</v>
      </c>
    </row>
    <row r="58912" spans="10:13" x14ac:dyDescent="0.35">
      <c r="J58912" t="e">
        <f>wOBA+VLOOKUP(D58912,order[],2,FALSE)+VLOOKUP(IF(F58912&gt;7,8,IF(F58912=0,1,F58912)),pitches[],2,FALSE)+VLOOKUP(IF(E58912&gt;2,3,E58912),smatchups[],2,FALSE)</f>
        <v>#N/A</v>
      </c>
      <c r="K58912" t="e">
        <f t="shared" si="2804"/>
        <v>#N/A</v>
      </c>
      <c r="L58912" t="e">
        <f t="shared" si="2803"/>
        <v>#N/A</v>
      </c>
      <c r="M58912" t="e">
        <f t="shared" si="2805"/>
        <v>#N/A</v>
      </c>
    </row>
    <row r="58913" spans="10:13" x14ac:dyDescent="0.35">
      <c r="J58913" t="e">
        <f>wOBA+VLOOKUP(D58913,order[],2,FALSE)+VLOOKUP(IF(F58913&gt;7,8,IF(F58913=0,1,F58913)),pitches[],2,FALSE)+VLOOKUP(IF(E58913&gt;2,3,E58913),smatchups[],2,FALSE)</f>
        <v>#N/A</v>
      </c>
      <c r="K58913" t="e">
        <f t="shared" si="2804"/>
        <v>#N/A</v>
      </c>
      <c r="L58913" t="e">
        <f t="shared" si="2803"/>
        <v>#N/A</v>
      </c>
      <c r="M58913" t="e">
        <f t="shared" si="2805"/>
        <v>#N/A</v>
      </c>
    </row>
    <row r="58914" spans="10:13" x14ac:dyDescent="0.35">
      <c r="J58914" t="e">
        <f>wOBA+VLOOKUP(D58914,order[],2,FALSE)+VLOOKUP(IF(F58914&gt;7,8,IF(F58914=0,1,F58914)),pitches[],2,FALSE)+VLOOKUP(IF(E58914&gt;2,3,E58914),smatchups[],2,FALSE)</f>
        <v>#N/A</v>
      </c>
      <c r="K58914" t="e">
        <f t="shared" si="2804"/>
        <v>#N/A</v>
      </c>
      <c r="L58914" t="e">
        <f t="shared" si="2803"/>
        <v>#N/A</v>
      </c>
      <c r="M58914" t="e">
        <f t="shared" si="2805"/>
        <v>#N/A</v>
      </c>
    </row>
    <row r="58915" spans="10:13" x14ac:dyDescent="0.35">
      <c r="J58915" t="e">
        <f>wOBA+VLOOKUP(D58915,order[],2,FALSE)+VLOOKUP(IF(F58915&gt;7,8,IF(F58915=0,1,F58915)),pitches[],2,FALSE)+VLOOKUP(IF(E58915&gt;2,3,E58915),smatchups[],2,FALSE)</f>
        <v>#N/A</v>
      </c>
      <c r="K58915" t="e">
        <f t="shared" si="2804"/>
        <v>#N/A</v>
      </c>
      <c r="L58915" t="e">
        <f t="shared" si="2803"/>
        <v>#N/A</v>
      </c>
      <c r="M58915" t="e">
        <f t="shared" si="2805"/>
        <v>#N/A</v>
      </c>
    </row>
    <row r="58916" spans="10:13" x14ac:dyDescent="0.35">
      <c r="J58916" t="e">
        <f>wOBA+VLOOKUP(D58916,order[],2,FALSE)+VLOOKUP(IF(F58916&gt;7,8,IF(F58916=0,1,F58916)),pitches[],2,FALSE)+VLOOKUP(IF(E58916&gt;2,3,E58916),smatchups[],2,FALSE)</f>
        <v>#N/A</v>
      </c>
      <c r="K58916" t="e">
        <f t="shared" si="2804"/>
        <v>#N/A</v>
      </c>
      <c r="L58916" t="e">
        <f t="shared" si="2803"/>
        <v>#N/A</v>
      </c>
      <c r="M58916" t="e">
        <f t="shared" si="2805"/>
        <v>#N/A</v>
      </c>
    </row>
    <row r="58917" spans="10:13" x14ac:dyDescent="0.35">
      <c r="J58917" t="e">
        <f>wOBA+VLOOKUP(D58917,order[],2,FALSE)+VLOOKUP(IF(F58917&gt;7,8,IF(F58917=0,1,F58917)),pitches[],2,FALSE)+VLOOKUP(IF(E58917&gt;2,3,E58917),smatchups[],2,FALSE)</f>
        <v>#N/A</v>
      </c>
      <c r="K58917" t="e">
        <f t="shared" si="2804"/>
        <v>#N/A</v>
      </c>
      <c r="L58917" t="e">
        <f t="shared" si="2803"/>
        <v>#N/A</v>
      </c>
      <c r="M58917" t="e">
        <f t="shared" si="2805"/>
        <v>#N/A</v>
      </c>
    </row>
    <row r="58918" spans="10:13" x14ac:dyDescent="0.35">
      <c r="J58918" t="e">
        <f>wOBA+VLOOKUP(D58918,order[],2,FALSE)+VLOOKUP(IF(F58918&gt;7,8,IF(F58918=0,1,F58918)),pitches[],2,FALSE)+VLOOKUP(IF(E58918&gt;2,3,E58918),smatchups[],2,FALSE)</f>
        <v>#N/A</v>
      </c>
      <c r="K58918" t="e">
        <f t="shared" si="2804"/>
        <v>#N/A</v>
      </c>
      <c r="L58918" t="e">
        <f t="shared" si="2803"/>
        <v>#N/A</v>
      </c>
      <c r="M58918" t="e">
        <f t="shared" si="2805"/>
        <v>#N/A</v>
      </c>
    </row>
    <row r="58919" spans="10:13" x14ac:dyDescent="0.35">
      <c r="J58919" t="e">
        <f>wOBA+VLOOKUP(D58919,order[],2,FALSE)+VLOOKUP(IF(F58919&gt;7,8,IF(F58919=0,1,F58919)),pitches[],2,FALSE)+VLOOKUP(IF(E58919&gt;2,3,E58919),smatchups[],2,FALSE)</f>
        <v>#N/A</v>
      </c>
      <c r="K58919" t="e">
        <f t="shared" si="2804"/>
        <v>#N/A</v>
      </c>
      <c r="L58919" t="e">
        <f t="shared" si="2803"/>
        <v>#N/A</v>
      </c>
      <c r="M58919" t="e">
        <f t="shared" si="2805"/>
        <v>#N/A</v>
      </c>
    </row>
    <row r="58920" spans="10:13" x14ac:dyDescent="0.35">
      <c r="J58920" t="e">
        <f>wOBA+VLOOKUP(D58920,order[],2,FALSE)+VLOOKUP(IF(F58920&gt;7,8,IF(F58920=0,1,F58920)),pitches[],2,FALSE)+VLOOKUP(IF(E58920&gt;2,3,E58920),smatchups[],2,FALSE)</f>
        <v>#N/A</v>
      </c>
      <c r="K58920" t="e">
        <f t="shared" si="2804"/>
        <v>#N/A</v>
      </c>
      <c r="L58920" t="e">
        <f t="shared" si="2803"/>
        <v>#N/A</v>
      </c>
      <c r="M58920" t="e">
        <f t="shared" si="2805"/>
        <v>#N/A</v>
      </c>
    </row>
    <row r="58921" spans="10:13" x14ac:dyDescent="0.35">
      <c r="J58921" t="e">
        <f>wOBA+VLOOKUP(D58921,order[],2,FALSE)+VLOOKUP(IF(F58921&gt;7,8,IF(F58921=0,1,F58921)),pitches[],2,FALSE)+VLOOKUP(IF(E58921&gt;2,3,E58921),smatchups[],2,FALSE)</f>
        <v>#N/A</v>
      </c>
      <c r="K58921" t="e">
        <f t="shared" si="2804"/>
        <v>#N/A</v>
      </c>
      <c r="L58921" t="e">
        <f t="shared" si="2803"/>
        <v>#N/A</v>
      </c>
      <c r="M58921" t="e">
        <f t="shared" si="2805"/>
        <v>#N/A</v>
      </c>
    </row>
    <row r="58922" spans="10:13" x14ac:dyDescent="0.35">
      <c r="J58922" t="e">
        <f>wOBA+VLOOKUP(D58922,order[],2,FALSE)+VLOOKUP(IF(F58922&gt;7,8,IF(F58922=0,1,F58922)),pitches[],2,FALSE)+VLOOKUP(IF(E58922&gt;2,3,E58922),smatchups[],2,FALSE)</f>
        <v>#N/A</v>
      </c>
      <c r="K58922" t="e">
        <f t="shared" si="2804"/>
        <v>#N/A</v>
      </c>
      <c r="L58922" t="e">
        <f t="shared" si="2803"/>
        <v>#N/A</v>
      </c>
      <c r="M58922" t="e">
        <f t="shared" si="2805"/>
        <v>#N/A</v>
      </c>
    </row>
    <row r="58923" spans="10:13" x14ac:dyDescent="0.35">
      <c r="J58923" t="e">
        <f>wOBA+VLOOKUP(D58923,order[],2,FALSE)+VLOOKUP(IF(F58923&gt;7,8,IF(F58923=0,1,F58923)),pitches[],2,FALSE)+VLOOKUP(IF(E58923&gt;2,3,E58923),smatchups[],2,FALSE)</f>
        <v>#N/A</v>
      </c>
      <c r="K58923" t="e">
        <f t="shared" si="2804"/>
        <v>#N/A</v>
      </c>
      <c r="L58923" t="e">
        <f t="shared" si="2803"/>
        <v>#N/A</v>
      </c>
      <c r="M58923" t="e">
        <f t="shared" si="2805"/>
        <v>#N/A</v>
      </c>
    </row>
    <row r="58924" spans="10:13" x14ac:dyDescent="0.35">
      <c r="J58924" t="e">
        <f>wOBA+VLOOKUP(D58924,order[],2,FALSE)+VLOOKUP(IF(F58924&gt;7,8,IF(F58924=0,1,F58924)),pitches[],2,FALSE)+VLOOKUP(IF(E58924&gt;2,3,E58924),smatchups[],2,FALSE)</f>
        <v>#N/A</v>
      </c>
      <c r="K58924" t="e">
        <f t="shared" si="2804"/>
        <v>#N/A</v>
      </c>
      <c r="L58924" t="e">
        <f t="shared" si="2803"/>
        <v>#N/A</v>
      </c>
      <c r="M58924" t="e">
        <f t="shared" si="2805"/>
        <v>#N/A</v>
      </c>
    </row>
    <row r="58925" spans="10:13" x14ac:dyDescent="0.35">
      <c r="J58925" t="e">
        <f>wOBA+VLOOKUP(D58925,order[],2,FALSE)+VLOOKUP(IF(F58925&gt;7,8,IF(F58925=0,1,F58925)),pitches[],2,FALSE)+VLOOKUP(IF(E58925&gt;2,3,E58925),smatchups[],2,FALSE)</f>
        <v>#N/A</v>
      </c>
      <c r="K58925" t="e">
        <f t="shared" si="2804"/>
        <v>#N/A</v>
      </c>
      <c r="L58925" t="e">
        <f t="shared" si="2803"/>
        <v>#N/A</v>
      </c>
      <c r="M58925" t="e">
        <f t="shared" si="2805"/>
        <v>#N/A</v>
      </c>
    </row>
    <row r="58926" spans="10:13" x14ac:dyDescent="0.35">
      <c r="J58926" t="e">
        <f>wOBA+VLOOKUP(D58926,order[],2,FALSE)+VLOOKUP(IF(F58926&gt;7,8,IF(F58926=0,1,F58926)),pitches[],2,FALSE)+VLOOKUP(IF(E58926&gt;2,3,E58926),smatchups[],2,FALSE)</f>
        <v>#N/A</v>
      </c>
      <c r="K58926" t="e">
        <f t="shared" si="2804"/>
        <v>#N/A</v>
      </c>
      <c r="L58926" t="e">
        <f t="shared" si="2803"/>
        <v>#N/A</v>
      </c>
      <c r="M58926" t="e">
        <f t="shared" si="2805"/>
        <v>#N/A</v>
      </c>
    </row>
    <row r="58927" spans="10:13" x14ac:dyDescent="0.35">
      <c r="J58927" t="e">
        <f>wOBA+VLOOKUP(D58927,order[],2,FALSE)+VLOOKUP(IF(F58927&gt;7,8,IF(F58927=0,1,F58927)),pitches[],2,FALSE)+VLOOKUP(IF(E58927&gt;2,3,E58927),smatchups[],2,FALSE)</f>
        <v>#N/A</v>
      </c>
      <c r="K58927" t="e">
        <f t="shared" si="2804"/>
        <v>#N/A</v>
      </c>
      <c r="L58927" t="e">
        <f t="shared" si="2803"/>
        <v>#N/A</v>
      </c>
      <c r="M58927" t="e">
        <f t="shared" si="2805"/>
        <v>#N/A</v>
      </c>
    </row>
    <row r="58928" spans="10:13" x14ac:dyDescent="0.35">
      <c r="J58928" t="e">
        <f>wOBA+VLOOKUP(D58928,order[],2,FALSE)+VLOOKUP(IF(F58928&gt;7,8,IF(F58928=0,1,F58928)),pitches[],2,FALSE)+VLOOKUP(IF(E58928&gt;2,3,E58928),smatchups[],2,FALSE)</f>
        <v>#N/A</v>
      </c>
      <c r="K58928" t="e">
        <f t="shared" si="2804"/>
        <v>#N/A</v>
      </c>
      <c r="L58928" t="e">
        <f t="shared" si="2803"/>
        <v>#N/A</v>
      </c>
      <c r="M58928" t="e">
        <f t="shared" si="2805"/>
        <v>#N/A</v>
      </c>
    </row>
    <row r="58929" spans="10:13" x14ac:dyDescent="0.35">
      <c r="J58929" t="e">
        <f>wOBA+VLOOKUP(D58929,order[],2,FALSE)+VLOOKUP(IF(F58929&gt;7,8,IF(F58929=0,1,F58929)),pitches[],2,FALSE)+VLOOKUP(IF(E58929&gt;2,3,E58929),smatchups[],2,FALSE)</f>
        <v>#N/A</v>
      </c>
      <c r="K58929" t="e">
        <f t="shared" si="2804"/>
        <v>#N/A</v>
      </c>
      <c r="L58929" t="e">
        <f t="shared" si="2803"/>
        <v>#N/A</v>
      </c>
      <c r="M58929" t="e">
        <f t="shared" si="2805"/>
        <v>#N/A</v>
      </c>
    </row>
    <row r="58930" spans="10:13" x14ac:dyDescent="0.35">
      <c r="J58930" t="e">
        <f>wOBA+VLOOKUP(D58930,order[],2,FALSE)+VLOOKUP(IF(F58930&gt;7,8,IF(F58930=0,1,F58930)),pitches[],2,FALSE)+VLOOKUP(IF(E58930&gt;2,3,E58930),smatchups[],2,FALSE)</f>
        <v>#N/A</v>
      </c>
      <c r="K58930" t="e">
        <f t="shared" si="2804"/>
        <v>#N/A</v>
      </c>
      <c r="L58930" t="e">
        <f t="shared" si="2803"/>
        <v>#N/A</v>
      </c>
      <c r="M58930" t="e">
        <f t="shared" si="2805"/>
        <v>#N/A</v>
      </c>
    </row>
    <row r="58931" spans="10:13" x14ac:dyDescent="0.35">
      <c r="J58931" t="e">
        <f>wOBA+VLOOKUP(D58931,order[],2,FALSE)+VLOOKUP(IF(F58931&gt;7,8,IF(F58931=0,1,F58931)),pitches[],2,FALSE)+VLOOKUP(IF(E58931&gt;2,3,E58931),smatchups[],2,FALSE)</f>
        <v>#N/A</v>
      </c>
      <c r="K58931" t="e">
        <f t="shared" si="2804"/>
        <v>#N/A</v>
      </c>
      <c r="L58931" t="e">
        <f t="shared" si="2803"/>
        <v>#N/A</v>
      </c>
      <c r="M58931" t="e">
        <f t="shared" si="2805"/>
        <v>#N/A</v>
      </c>
    </row>
    <row r="58932" spans="10:13" x14ac:dyDescent="0.35">
      <c r="J58932" t="e">
        <f>wOBA+VLOOKUP(D58932,order[],2,FALSE)+VLOOKUP(IF(F58932&gt;7,8,IF(F58932=0,1,F58932)),pitches[],2,FALSE)+VLOOKUP(IF(E58932&gt;2,3,E58932),smatchups[],2,FALSE)</f>
        <v>#N/A</v>
      </c>
      <c r="K58932" t="e">
        <f t="shared" si="2804"/>
        <v>#N/A</v>
      </c>
      <c r="L58932" t="e">
        <f t="shared" si="2803"/>
        <v>#N/A</v>
      </c>
      <c r="M58932" t="e">
        <f t="shared" si="2805"/>
        <v>#N/A</v>
      </c>
    </row>
    <row r="58933" spans="10:13" x14ac:dyDescent="0.35">
      <c r="J58933" t="e">
        <f>wOBA+VLOOKUP(D58933,order[],2,FALSE)+VLOOKUP(IF(F58933&gt;7,8,IF(F58933=0,1,F58933)),pitches[],2,FALSE)+VLOOKUP(IF(E58933&gt;2,3,E58933),smatchups[],2,FALSE)</f>
        <v>#N/A</v>
      </c>
      <c r="K58933" t="e">
        <f t="shared" si="2804"/>
        <v>#N/A</v>
      </c>
      <c r="L58933" t="e">
        <f t="shared" si="2803"/>
        <v>#N/A</v>
      </c>
      <c r="M58933" t="e">
        <f t="shared" si="2805"/>
        <v>#N/A</v>
      </c>
    </row>
    <row r="58934" spans="10:13" x14ac:dyDescent="0.35">
      <c r="J58934" t="e">
        <f>wOBA+VLOOKUP(D58934,order[],2,FALSE)+VLOOKUP(IF(F58934&gt;7,8,IF(F58934=0,1,F58934)),pitches[],2,FALSE)+VLOOKUP(IF(E58934&gt;2,3,E58934),smatchups[],2,FALSE)</f>
        <v>#N/A</v>
      </c>
      <c r="K58934" t="e">
        <f t="shared" si="2804"/>
        <v>#N/A</v>
      </c>
      <c r="L58934" t="e">
        <f t="shared" si="2803"/>
        <v>#N/A</v>
      </c>
      <c r="M58934" t="e">
        <f t="shared" si="2805"/>
        <v>#N/A</v>
      </c>
    </row>
    <row r="58935" spans="10:13" x14ac:dyDescent="0.35">
      <c r="J58935" t="e">
        <f>wOBA+VLOOKUP(D58935,order[],2,FALSE)+VLOOKUP(IF(F58935&gt;7,8,IF(F58935=0,1,F58935)),pitches[],2,FALSE)+VLOOKUP(IF(E58935&gt;2,3,E58935),smatchups[],2,FALSE)</f>
        <v>#N/A</v>
      </c>
      <c r="K58935" t="e">
        <f t="shared" si="2804"/>
        <v>#N/A</v>
      </c>
      <c r="L58935" t="e">
        <f t="shared" si="2803"/>
        <v>#N/A</v>
      </c>
      <c r="M58935" t="e">
        <f t="shared" si="2805"/>
        <v>#N/A</v>
      </c>
    </row>
    <row r="58936" spans="10:13" x14ac:dyDescent="0.35">
      <c r="J58936" t="e">
        <f>wOBA+VLOOKUP(D58936,order[],2,FALSE)+VLOOKUP(IF(F58936&gt;7,8,IF(F58936=0,1,F58936)),pitches[],2,FALSE)+VLOOKUP(IF(E58936&gt;2,3,E58936),smatchups[],2,FALSE)</f>
        <v>#N/A</v>
      </c>
      <c r="K58936" t="e">
        <f t="shared" si="2804"/>
        <v>#N/A</v>
      </c>
      <c r="L58936" t="e">
        <f t="shared" si="2803"/>
        <v>#N/A</v>
      </c>
      <c r="M58936" t="e">
        <f t="shared" si="2805"/>
        <v>#N/A</v>
      </c>
    </row>
    <row r="58937" spans="10:13" x14ac:dyDescent="0.35">
      <c r="J58937" t="e">
        <f>wOBA+VLOOKUP(D58937,order[],2,FALSE)+VLOOKUP(IF(F58937&gt;7,8,IF(F58937=0,1,F58937)),pitches[],2,FALSE)+VLOOKUP(IF(E58937&gt;2,3,E58937),smatchups[],2,FALSE)</f>
        <v>#N/A</v>
      </c>
      <c r="K58937" t="e">
        <f t="shared" si="2804"/>
        <v>#N/A</v>
      </c>
      <c r="L58937" t="e">
        <f t="shared" si="2803"/>
        <v>#N/A</v>
      </c>
      <c r="M58937" t="e">
        <f t="shared" si="2805"/>
        <v>#N/A</v>
      </c>
    </row>
    <row r="58938" spans="10:13" x14ac:dyDescent="0.35">
      <c r="J58938" t="e">
        <f>wOBA+VLOOKUP(D58938,order[],2,FALSE)+VLOOKUP(IF(F58938&gt;7,8,IF(F58938=0,1,F58938)),pitches[],2,FALSE)+VLOOKUP(IF(E58938&gt;2,3,E58938),smatchups[],2,FALSE)</f>
        <v>#N/A</v>
      </c>
      <c r="K58938" t="e">
        <f t="shared" si="2804"/>
        <v>#N/A</v>
      </c>
      <c r="L58938" t="e">
        <f t="shared" si="2803"/>
        <v>#N/A</v>
      </c>
      <c r="M58938" t="e">
        <f t="shared" si="2805"/>
        <v>#N/A</v>
      </c>
    </row>
    <row r="58939" spans="10:13" x14ac:dyDescent="0.35">
      <c r="J58939" t="e">
        <f>wOBA+VLOOKUP(D58939,order[],2,FALSE)+VLOOKUP(IF(F58939&gt;7,8,IF(F58939=0,1,F58939)),pitches[],2,FALSE)+VLOOKUP(IF(E58939&gt;2,3,E58939),smatchups[],2,FALSE)</f>
        <v>#N/A</v>
      </c>
      <c r="K58939" t="e">
        <f t="shared" si="2804"/>
        <v>#N/A</v>
      </c>
      <c r="L58939" t="e">
        <f t="shared" si="2803"/>
        <v>#N/A</v>
      </c>
      <c r="M58939" t="e">
        <f t="shared" si="2805"/>
        <v>#N/A</v>
      </c>
    </row>
    <row r="58940" spans="10:13" x14ac:dyDescent="0.35">
      <c r="J58940" t="e">
        <f>wOBA+VLOOKUP(D58940,order[],2,FALSE)+VLOOKUP(IF(F58940&gt;7,8,IF(F58940=0,1,F58940)),pitches[],2,FALSE)+VLOOKUP(IF(E58940&gt;2,3,E58940),smatchups[],2,FALSE)</f>
        <v>#N/A</v>
      </c>
      <c r="K58940" t="e">
        <f t="shared" si="2804"/>
        <v>#N/A</v>
      </c>
      <c r="L58940" t="e">
        <f t="shared" si="2803"/>
        <v>#N/A</v>
      </c>
      <c r="M58940" t="e">
        <f t="shared" si="2805"/>
        <v>#N/A</v>
      </c>
    </row>
    <row r="58941" spans="10:13" x14ac:dyDescent="0.35">
      <c r="J58941" t="e">
        <f>wOBA+VLOOKUP(D58941,order[],2,FALSE)+VLOOKUP(IF(F58941&gt;7,8,IF(F58941=0,1,F58941)),pitches[],2,FALSE)+VLOOKUP(IF(E58941&gt;2,3,E58941),smatchups[],2,FALSE)</f>
        <v>#N/A</v>
      </c>
      <c r="K58941" t="e">
        <f t="shared" si="2804"/>
        <v>#N/A</v>
      </c>
      <c r="L58941" t="e">
        <f t="shared" si="2803"/>
        <v>#N/A</v>
      </c>
      <c r="M58941" t="e">
        <f t="shared" si="2805"/>
        <v>#N/A</v>
      </c>
    </row>
    <row r="58942" spans="10:13" x14ac:dyDescent="0.35">
      <c r="J58942" t="e">
        <f>wOBA+VLOOKUP(D58942,order[],2,FALSE)+VLOOKUP(IF(F58942&gt;7,8,IF(F58942=0,1,F58942)),pitches[],2,FALSE)+VLOOKUP(IF(E58942&gt;2,3,E58942),smatchups[],2,FALSE)</f>
        <v>#N/A</v>
      </c>
      <c r="K58942" t="e">
        <f t="shared" si="2804"/>
        <v>#N/A</v>
      </c>
      <c r="L58942" t="e">
        <f t="shared" si="2803"/>
        <v>#N/A</v>
      </c>
      <c r="M58942" t="e">
        <f t="shared" si="2805"/>
        <v>#N/A</v>
      </c>
    </row>
    <row r="58943" spans="10:13" x14ac:dyDescent="0.35">
      <c r="J58943" t="e">
        <f>wOBA+VLOOKUP(D58943,order[],2,FALSE)+VLOOKUP(IF(F58943&gt;7,8,IF(F58943=0,1,F58943)),pitches[],2,FALSE)+VLOOKUP(IF(E58943&gt;2,3,E58943),smatchups[],2,FALSE)</f>
        <v>#N/A</v>
      </c>
      <c r="K58943" t="e">
        <f t="shared" si="2804"/>
        <v>#N/A</v>
      </c>
      <c r="L58943" t="e">
        <f t="shared" si="2803"/>
        <v>#N/A</v>
      </c>
      <c r="M58943" t="e">
        <f t="shared" si="2805"/>
        <v>#N/A</v>
      </c>
    </row>
    <row r="58944" spans="10:13" x14ac:dyDescent="0.35">
      <c r="J58944" t="e">
        <f>wOBA+VLOOKUP(D58944,order[],2,FALSE)+VLOOKUP(IF(F58944&gt;7,8,IF(F58944=0,1,F58944)),pitches[],2,FALSE)+VLOOKUP(IF(E58944&gt;2,3,E58944),smatchups[],2,FALSE)</f>
        <v>#N/A</v>
      </c>
      <c r="K58944" t="e">
        <f t="shared" si="2804"/>
        <v>#N/A</v>
      </c>
      <c r="L58944" t="e">
        <f t="shared" si="2803"/>
        <v>#N/A</v>
      </c>
      <c r="M58944" t="e">
        <f t="shared" si="2805"/>
        <v>#N/A</v>
      </c>
    </row>
    <row r="58945" spans="10:13" x14ac:dyDescent="0.35">
      <c r="J58945" t="e">
        <f>wOBA+VLOOKUP(D58945,order[],2,FALSE)+VLOOKUP(IF(F58945&gt;7,8,IF(F58945=0,1,F58945)),pitches[],2,FALSE)+VLOOKUP(IF(E58945&gt;2,3,E58945),smatchups[],2,FALSE)</f>
        <v>#N/A</v>
      </c>
      <c r="K58945" t="e">
        <f t="shared" si="2804"/>
        <v>#N/A</v>
      </c>
      <c r="L58945" t="e">
        <f t="shared" si="2803"/>
        <v>#N/A</v>
      </c>
      <c r="M58945" t="e">
        <f t="shared" si="2805"/>
        <v>#N/A</v>
      </c>
    </row>
    <row r="58946" spans="10:13" x14ac:dyDescent="0.35">
      <c r="J58946" t="e">
        <f>wOBA+VLOOKUP(D58946,order[],2,FALSE)+VLOOKUP(IF(F58946&gt;7,8,IF(F58946=0,1,F58946)),pitches[],2,FALSE)+VLOOKUP(IF(E58946&gt;2,3,E58946),smatchups[],2,FALSE)</f>
        <v>#N/A</v>
      </c>
      <c r="K58946" t="e">
        <f t="shared" si="2804"/>
        <v>#N/A</v>
      </c>
      <c r="L58946" t="e">
        <f t="shared" ref="L58946:L59009" si="2806">IF(E58946=0,BF$1+BE$1*F58946,IF(E58946=1,BF$2+BE$2*F58946,IF(E58946=2,BF$3+BE$3*F58946,BF$4+BE$4*F58946)))+J58946</f>
        <v>#N/A</v>
      </c>
      <c r="M58946" t="e">
        <f t="shared" si="2805"/>
        <v>#N/A</v>
      </c>
    </row>
    <row r="58947" spans="10:13" x14ac:dyDescent="0.35">
      <c r="J58947" t="e">
        <f>wOBA+VLOOKUP(D58947,order[],2,FALSE)+VLOOKUP(IF(F58947&gt;7,8,IF(F58947=0,1,F58947)),pitches[],2,FALSE)+VLOOKUP(IF(E58947&gt;2,3,E58947),smatchups[],2,FALSE)</f>
        <v>#N/A</v>
      </c>
      <c r="K58947" t="e">
        <f t="shared" ref="K58947:K59010" si="2807">H58947-J58947</f>
        <v>#N/A</v>
      </c>
      <c r="L58947" t="e">
        <f t="shared" si="2806"/>
        <v>#N/A</v>
      </c>
      <c r="M58947" t="e">
        <f t="shared" ref="M58947:M59010" si="2808">H58947-L58947</f>
        <v>#N/A</v>
      </c>
    </row>
    <row r="58948" spans="10:13" x14ac:dyDescent="0.35">
      <c r="J58948" t="e">
        <f>wOBA+VLOOKUP(D58948,order[],2,FALSE)+VLOOKUP(IF(F58948&gt;7,8,IF(F58948=0,1,F58948)),pitches[],2,FALSE)+VLOOKUP(IF(E58948&gt;2,3,E58948),smatchups[],2,FALSE)</f>
        <v>#N/A</v>
      </c>
      <c r="K58948" t="e">
        <f t="shared" si="2807"/>
        <v>#N/A</v>
      </c>
      <c r="L58948" t="e">
        <f t="shared" si="2806"/>
        <v>#N/A</v>
      </c>
      <c r="M58948" t="e">
        <f t="shared" si="2808"/>
        <v>#N/A</v>
      </c>
    </row>
    <row r="58949" spans="10:13" x14ac:dyDescent="0.35">
      <c r="J58949" t="e">
        <f>wOBA+VLOOKUP(D58949,order[],2,FALSE)+VLOOKUP(IF(F58949&gt;7,8,IF(F58949=0,1,F58949)),pitches[],2,FALSE)+VLOOKUP(IF(E58949&gt;2,3,E58949),smatchups[],2,FALSE)</f>
        <v>#N/A</v>
      </c>
      <c r="K58949" t="e">
        <f t="shared" si="2807"/>
        <v>#N/A</v>
      </c>
      <c r="L58949" t="e">
        <f t="shared" si="2806"/>
        <v>#N/A</v>
      </c>
      <c r="M58949" t="e">
        <f t="shared" si="2808"/>
        <v>#N/A</v>
      </c>
    </row>
    <row r="58950" spans="10:13" x14ac:dyDescent="0.35">
      <c r="J58950" t="e">
        <f>wOBA+VLOOKUP(D58950,order[],2,FALSE)+VLOOKUP(IF(F58950&gt;7,8,IF(F58950=0,1,F58950)),pitches[],2,FALSE)+VLOOKUP(IF(E58950&gt;2,3,E58950),smatchups[],2,FALSE)</f>
        <v>#N/A</v>
      </c>
      <c r="K58950" t="e">
        <f t="shared" si="2807"/>
        <v>#N/A</v>
      </c>
      <c r="L58950" t="e">
        <f t="shared" si="2806"/>
        <v>#N/A</v>
      </c>
      <c r="M58950" t="e">
        <f t="shared" si="2808"/>
        <v>#N/A</v>
      </c>
    </row>
    <row r="58951" spans="10:13" x14ac:dyDescent="0.35">
      <c r="J58951" t="e">
        <f>wOBA+VLOOKUP(D58951,order[],2,FALSE)+VLOOKUP(IF(F58951&gt;7,8,IF(F58951=0,1,F58951)),pitches[],2,FALSE)+VLOOKUP(IF(E58951&gt;2,3,E58951),smatchups[],2,FALSE)</f>
        <v>#N/A</v>
      </c>
      <c r="K58951" t="e">
        <f t="shared" si="2807"/>
        <v>#N/A</v>
      </c>
      <c r="L58951" t="e">
        <f t="shared" si="2806"/>
        <v>#N/A</v>
      </c>
      <c r="M58951" t="e">
        <f t="shared" si="2808"/>
        <v>#N/A</v>
      </c>
    </row>
    <row r="58952" spans="10:13" x14ac:dyDescent="0.35">
      <c r="J58952" t="e">
        <f>wOBA+VLOOKUP(D58952,order[],2,FALSE)+VLOOKUP(IF(F58952&gt;7,8,IF(F58952=0,1,F58952)),pitches[],2,FALSE)+VLOOKUP(IF(E58952&gt;2,3,E58952),smatchups[],2,FALSE)</f>
        <v>#N/A</v>
      </c>
      <c r="K58952" t="e">
        <f t="shared" si="2807"/>
        <v>#N/A</v>
      </c>
      <c r="L58952" t="e">
        <f t="shared" si="2806"/>
        <v>#N/A</v>
      </c>
      <c r="M58952" t="e">
        <f t="shared" si="2808"/>
        <v>#N/A</v>
      </c>
    </row>
    <row r="58953" spans="10:13" x14ac:dyDescent="0.35">
      <c r="J58953" t="e">
        <f>wOBA+VLOOKUP(D58953,order[],2,FALSE)+VLOOKUP(IF(F58953&gt;7,8,IF(F58953=0,1,F58953)),pitches[],2,FALSE)+VLOOKUP(IF(E58953&gt;2,3,E58953),smatchups[],2,FALSE)</f>
        <v>#N/A</v>
      </c>
      <c r="K58953" t="e">
        <f t="shared" si="2807"/>
        <v>#N/A</v>
      </c>
      <c r="L58953" t="e">
        <f t="shared" si="2806"/>
        <v>#N/A</v>
      </c>
      <c r="M58953" t="e">
        <f t="shared" si="2808"/>
        <v>#N/A</v>
      </c>
    </row>
    <row r="58954" spans="10:13" x14ac:dyDescent="0.35">
      <c r="J58954" t="e">
        <f>wOBA+VLOOKUP(D58954,order[],2,FALSE)+VLOOKUP(IF(F58954&gt;7,8,IF(F58954=0,1,F58954)),pitches[],2,FALSE)+VLOOKUP(IF(E58954&gt;2,3,E58954),smatchups[],2,FALSE)</f>
        <v>#N/A</v>
      </c>
      <c r="K58954" t="e">
        <f t="shared" si="2807"/>
        <v>#N/A</v>
      </c>
      <c r="L58954" t="e">
        <f t="shared" si="2806"/>
        <v>#N/A</v>
      </c>
      <c r="M58954" t="e">
        <f t="shared" si="2808"/>
        <v>#N/A</v>
      </c>
    </row>
    <row r="58955" spans="10:13" x14ac:dyDescent="0.35">
      <c r="J58955" t="e">
        <f>wOBA+VLOOKUP(D58955,order[],2,FALSE)+VLOOKUP(IF(F58955&gt;7,8,IF(F58955=0,1,F58955)),pitches[],2,FALSE)+VLOOKUP(IF(E58955&gt;2,3,E58955),smatchups[],2,FALSE)</f>
        <v>#N/A</v>
      </c>
      <c r="K58955" t="e">
        <f t="shared" si="2807"/>
        <v>#N/A</v>
      </c>
      <c r="L58955" t="e">
        <f t="shared" si="2806"/>
        <v>#N/A</v>
      </c>
      <c r="M58955" t="e">
        <f t="shared" si="2808"/>
        <v>#N/A</v>
      </c>
    </row>
    <row r="58956" spans="10:13" x14ac:dyDescent="0.35">
      <c r="J58956" t="e">
        <f>wOBA+VLOOKUP(D58956,order[],2,FALSE)+VLOOKUP(IF(F58956&gt;7,8,IF(F58956=0,1,F58956)),pitches[],2,FALSE)+VLOOKUP(IF(E58956&gt;2,3,E58956),smatchups[],2,FALSE)</f>
        <v>#N/A</v>
      </c>
      <c r="K58956" t="e">
        <f t="shared" si="2807"/>
        <v>#N/A</v>
      </c>
      <c r="L58956" t="e">
        <f t="shared" si="2806"/>
        <v>#N/A</v>
      </c>
      <c r="M58956" t="e">
        <f t="shared" si="2808"/>
        <v>#N/A</v>
      </c>
    </row>
    <row r="58957" spans="10:13" x14ac:dyDescent="0.35">
      <c r="J58957" t="e">
        <f>wOBA+VLOOKUP(D58957,order[],2,FALSE)+VLOOKUP(IF(F58957&gt;7,8,IF(F58957=0,1,F58957)),pitches[],2,FALSE)+VLOOKUP(IF(E58957&gt;2,3,E58957),smatchups[],2,FALSE)</f>
        <v>#N/A</v>
      </c>
      <c r="K58957" t="e">
        <f t="shared" si="2807"/>
        <v>#N/A</v>
      </c>
      <c r="L58957" t="e">
        <f t="shared" si="2806"/>
        <v>#N/A</v>
      </c>
      <c r="M58957" t="e">
        <f t="shared" si="2808"/>
        <v>#N/A</v>
      </c>
    </row>
    <row r="58958" spans="10:13" x14ac:dyDescent="0.35">
      <c r="J58958" t="e">
        <f>wOBA+VLOOKUP(D58958,order[],2,FALSE)+VLOOKUP(IF(F58958&gt;7,8,IF(F58958=0,1,F58958)),pitches[],2,FALSE)+VLOOKUP(IF(E58958&gt;2,3,E58958),smatchups[],2,FALSE)</f>
        <v>#N/A</v>
      </c>
      <c r="K58958" t="e">
        <f t="shared" si="2807"/>
        <v>#N/A</v>
      </c>
      <c r="L58958" t="e">
        <f t="shared" si="2806"/>
        <v>#N/A</v>
      </c>
      <c r="M58958" t="e">
        <f t="shared" si="2808"/>
        <v>#N/A</v>
      </c>
    </row>
    <row r="58959" spans="10:13" x14ac:dyDescent="0.35">
      <c r="J58959" t="e">
        <f>wOBA+VLOOKUP(D58959,order[],2,FALSE)+VLOOKUP(IF(F58959&gt;7,8,IF(F58959=0,1,F58959)),pitches[],2,FALSE)+VLOOKUP(IF(E58959&gt;2,3,E58959),smatchups[],2,FALSE)</f>
        <v>#N/A</v>
      </c>
      <c r="K58959" t="e">
        <f t="shared" si="2807"/>
        <v>#N/A</v>
      </c>
      <c r="L58959" t="e">
        <f t="shared" si="2806"/>
        <v>#N/A</v>
      </c>
      <c r="M58959" t="e">
        <f t="shared" si="2808"/>
        <v>#N/A</v>
      </c>
    </row>
    <row r="58960" spans="10:13" x14ac:dyDescent="0.35">
      <c r="J58960" t="e">
        <f>wOBA+VLOOKUP(D58960,order[],2,FALSE)+VLOOKUP(IF(F58960&gt;7,8,IF(F58960=0,1,F58960)),pitches[],2,FALSE)+VLOOKUP(IF(E58960&gt;2,3,E58960),smatchups[],2,FALSE)</f>
        <v>#N/A</v>
      </c>
      <c r="K58960" t="e">
        <f t="shared" si="2807"/>
        <v>#N/A</v>
      </c>
      <c r="L58960" t="e">
        <f t="shared" si="2806"/>
        <v>#N/A</v>
      </c>
      <c r="M58960" t="e">
        <f t="shared" si="2808"/>
        <v>#N/A</v>
      </c>
    </row>
    <row r="58961" spans="10:13" x14ac:dyDescent="0.35">
      <c r="J58961" t="e">
        <f>wOBA+VLOOKUP(D58961,order[],2,FALSE)+VLOOKUP(IF(F58961&gt;7,8,IF(F58961=0,1,F58961)),pitches[],2,FALSE)+VLOOKUP(IF(E58961&gt;2,3,E58961),smatchups[],2,FALSE)</f>
        <v>#N/A</v>
      </c>
      <c r="K58961" t="e">
        <f t="shared" si="2807"/>
        <v>#N/A</v>
      </c>
      <c r="L58961" t="e">
        <f t="shared" si="2806"/>
        <v>#N/A</v>
      </c>
      <c r="M58961" t="e">
        <f t="shared" si="2808"/>
        <v>#N/A</v>
      </c>
    </row>
    <row r="58962" spans="10:13" x14ac:dyDescent="0.35">
      <c r="J58962" t="e">
        <f>wOBA+VLOOKUP(D58962,order[],2,FALSE)+VLOOKUP(IF(F58962&gt;7,8,IF(F58962=0,1,F58962)),pitches[],2,FALSE)+VLOOKUP(IF(E58962&gt;2,3,E58962),smatchups[],2,FALSE)</f>
        <v>#N/A</v>
      </c>
      <c r="K58962" t="e">
        <f t="shared" si="2807"/>
        <v>#N/A</v>
      </c>
      <c r="L58962" t="e">
        <f t="shared" si="2806"/>
        <v>#N/A</v>
      </c>
      <c r="M58962" t="e">
        <f t="shared" si="2808"/>
        <v>#N/A</v>
      </c>
    </row>
    <row r="58963" spans="10:13" x14ac:dyDescent="0.35">
      <c r="J58963" t="e">
        <f>wOBA+VLOOKUP(D58963,order[],2,FALSE)+VLOOKUP(IF(F58963&gt;7,8,IF(F58963=0,1,F58963)),pitches[],2,FALSE)+VLOOKUP(IF(E58963&gt;2,3,E58963),smatchups[],2,FALSE)</f>
        <v>#N/A</v>
      </c>
      <c r="K58963" t="e">
        <f t="shared" si="2807"/>
        <v>#N/A</v>
      </c>
      <c r="L58963" t="e">
        <f t="shared" si="2806"/>
        <v>#N/A</v>
      </c>
      <c r="M58963" t="e">
        <f t="shared" si="2808"/>
        <v>#N/A</v>
      </c>
    </row>
    <row r="58964" spans="10:13" x14ac:dyDescent="0.35">
      <c r="J58964" t="e">
        <f>wOBA+VLOOKUP(D58964,order[],2,FALSE)+VLOOKUP(IF(F58964&gt;7,8,IF(F58964=0,1,F58964)),pitches[],2,FALSE)+VLOOKUP(IF(E58964&gt;2,3,E58964),smatchups[],2,FALSE)</f>
        <v>#N/A</v>
      </c>
      <c r="K58964" t="e">
        <f t="shared" si="2807"/>
        <v>#N/A</v>
      </c>
      <c r="L58964" t="e">
        <f t="shared" si="2806"/>
        <v>#N/A</v>
      </c>
      <c r="M58964" t="e">
        <f t="shared" si="2808"/>
        <v>#N/A</v>
      </c>
    </row>
    <row r="58965" spans="10:13" x14ac:dyDescent="0.35">
      <c r="J58965" t="e">
        <f>wOBA+VLOOKUP(D58965,order[],2,FALSE)+VLOOKUP(IF(F58965&gt;7,8,IF(F58965=0,1,F58965)),pitches[],2,FALSE)+VLOOKUP(IF(E58965&gt;2,3,E58965),smatchups[],2,FALSE)</f>
        <v>#N/A</v>
      </c>
      <c r="K58965" t="e">
        <f t="shared" si="2807"/>
        <v>#N/A</v>
      </c>
      <c r="L58965" t="e">
        <f t="shared" si="2806"/>
        <v>#N/A</v>
      </c>
      <c r="M58965" t="e">
        <f t="shared" si="2808"/>
        <v>#N/A</v>
      </c>
    </row>
    <row r="58966" spans="10:13" x14ac:dyDescent="0.35">
      <c r="J58966" t="e">
        <f>wOBA+VLOOKUP(D58966,order[],2,FALSE)+VLOOKUP(IF(F58966&gt;7,8,IF(F58966=0,1,F58966)),pitches[],2,FALSE)+VLOOKUP(IF(E58966&gt;2,3,E58966),smatchups[],2,FALSE)</f>
        <v>#N/A</v>
      </c>
      <c r="K58966" t="e">
        <f t="shared" si="2807"/>
        <v>#N/A</v>
      </c>
      <c r="L58966" t="e">
        <f t="shared" si="2806"/>
        <v>#N/A</v>
      </c>
      <c r="M58966" t="e">
        <f t="shared" si="2808"/>
        <v>#N/A</v>
      </c>
    </row>
    <row r="58967" spans="10:13" x14ac:dyDescent="0.35">
      <c r="J58967" t="e">
        <f>wOBA+VLOOKUP(D58967,order[],2,FALSE)+VLOOKUP(IF(F58967&gt;7,8,IF(F58967=0,1,F58967)),pitches[],2,FALSE)+VLOOKUP(IF(E58967&gt;2,3,E58967),smatchups[],2,FALSE)</f>
        <v>#N/A</v>
      </c>
      <c r="K58967" t="e">
        <f t="shared" si="2807"/>
        <v>#N/A</v>
      </c>
      <c r="L58967" t="e">
        <f t="shared" si="2806"/>
        <v>#N/A</v>
      </c>
      <c r="M58967" t="e">
        <f t="shared" si="2808"/>
        <v>#N/A</v>
      </c>
    </row>
    <row r="58968" spans="10:13" x14ac:dyDescent="0.35">
      <c r="J58968" t="e">
        <f>wOBA+VLOOKUP(D58968,order[],2,FALSE)+VLOOKUP(IF(F58968&gt;7,8,IF(F58968=0,1,F58968)),pitches[],2,FALSE)+VLOOKUP(IF(E58968&gt;2,3,E58968),smatchups[],2,FALSE)</f>
        <v>#N/A</v>
      </c>
      <c r="K58968" t="e">
        <f t="shared" si="2807"/>
        <v>#N/A</v>
      </c>
      <c r="L58968" t="e">
        <f t="shared" si="2806"/>
        <v>#N/A</v>
      </c>
      <c r="M58968" t="e">
        <f t="shared" si="2808"/>
        <v>#N/A</v>
      </c>
    </row>
    <row r="58969" spans="10:13" x14ac:dyDescent="0.35">
      <c r="J58969" t="e">
        <f>wOBA+VLOOKUP(D58969,order[],2,FALSE)+VLOOKUP(IF(F58969&gt;7,8,IF(F58969=0,1,F58969)),pitches[],2,FALSE)+VLOOKUP(IF(E58969&gt;2,3,E58969),smatchups[],2,FALSE)</f>
        <v>#N/A</v>
      </c>
      <c r="K58969" t="e">
        <f t="shared" si="2807"/>
        <v>#N/A</v>
      </c>
      <c r="L58969" t="e">
        <f t="shared" si="2806"/>
        <v>#N/A</v>
      </c>
      <c r="M58969" t="e">
        <f t="shared" si="2808"/>
        <v>#N/A</v>
      </c>
    </row>
    <row r="58970" spans="10:13" x14ac:dyDescent="0.35">
      <c r="J58970" t="e">
        <f>wOBA+VLOOKUP(D58970,order[],2,FALSE)+VLOOKUP(IF(F58970&gt;7,8,IF(F58970=0,1,F58970)),pitches[],2,FALSE)+VLOOKUP(IF(E58970&gt;2,3,E58970),smatchups[],2,FALSE)</f>
        <v>#N/A</v>
      </c>
      <c r="K58970" t="e">
        <f t="shared" si="2807"/>
        <v>#N/A</v>
      </c>
      <c r="L58970" t="e">
        <f t="shared" si="2806"/>
        <v>#N/A</v>
      </c>
      <c r="M58970" t="e">
        <f t="shared" si="2808"/>
        <v>#N/A</v>
      </c>
    </row>
    <row r="58971" spans="10:13" x14ac:dyDescent="0.35">
      <c r="J58971" t="e">
        <f>wOBA+VLOOKUP(D58971,order[],2,FALSE)+VLOOKUP(IF(F58971&gt;7,8,IF(F58971=0,1,F58971)),pitches[],2,FALSE)+VLOOKUP(IF(E58971&gt;2,3,E58971),smatchups[],2,FALSE)</f>
        <v>#N/A</v>
      </c>
      <c r="K58971" t="e">
        <f t="shared" si="2807"/>
        <v>#N/A</v>
      </c>
      <c r="L58971" t="e">
        <f t="shared" si="2806"/>
        <v>#N/A</v>
      </c>
      <c r="M58971" t="e">
        <f t="shared" si="2808"/>
        <v>#N/A</v>
      </c>
    </row>
    <row r="58972" spans="10:13" x14ac:dyDescent="0.35">
      <c r="J58972" t="e">
        <f>wOBA+VLOOKUP(D58972,order[],2,FALSE)+VLOOKUP(IF(F58972&gt;7,8,IF(F58972=0,1,F58972)),pitches[],2,FALSE)+VLOOKUP(IF(E58972&gt;2,3,E58972),smatchups[],2,FALSE)</f>
        <v>#N/A</v>
      </c>
      <c r="K58972" t="e">
        <f t="shared" si="2807"/>
        <v>#N/A</v>
      </c>
      <c r="L58972" t="e">
        <f t="shared" si="2806"/>
        <v>#N/A</v>
      </c>
      <c r="M58972" t="e">
        <f t="shared" si="2808"/>
        <v>#N/A</v>
      </c>
    </row>
    <row r="58973" spans="10:13" x14ac:dyDescent="0.35">
      <c r="J58973" t="e">
        <f>wOBA+VLOOKUP(D58973,order[],2,FALSE)+VLOOKUP(IF(F58973&gt;7,8,IF(F58973=0,1,F58973)),pitches[],2,FALSE)+VLOOKUP(IF(E58973&gt;2,3,E58973),smatchups[],2,FALSE)</f>
        <v>#N/A</v>
      </c>
      <c r="K58973" t="e">
        <f t="shared" si="2807"/>
        <v>#N/A</v>
      </c>
      <c r="L58973" t="e">
        <f t="shared" si="2806"/>
        <v>#N/A</v>
      </c>
      <c r="M58973" t="e">
        <f t="shared" si="2808"/>
        <v>#N/A</v>
      </c>
    </row>
    <row r="58974" spans="10:13" x14ac:dyDescent="0.35">
      <c r="J58974" t="e">
        <f>wOBA+VLOOKUP(D58974,order[],2,FALSE)+VLOOKUP(IF(F58974&gt;7,8,IF(F58974=0,1,F58974)),pitches[],2,FALSE)+VLOOKUP(IF(E58974&gt;2,3,E58974),smatchups[],2,FALSE)</f>
        <v>#N/A</v>
      </c>
      <c r="K58974" t="e">
        <f t="shared" si="2807"/>
        <v>#N/A</v>
      </c>
      <c r="L58974" t="e">
        <f t="shared" si="2806"/>
        <v>#N/A</v>
      </c>
      <c r="M58974" t="e">
        <f t="shared" si="2808"/>
        <v>#N/A</v>
      </c>
    </row>
    <row r="58975" spans="10:13" x14ac:dyDescent="0.35">
      <c r="J58975" t="e">
        <f>wOBA+VLOOKUP(D58975,order[],2,FALSE)+VLOOKUP(IF(F58975&gt;7,8,IF(F58975=0,1,F58975)),pitches[],2,FALSE)+VLOOKUP(IF(E58975&gt;2,3,E58975),smatchups[],2,FALSE)</f>
        <v>#N/A</v>
      </c>
      <c r="K58975" t="e">
        <f t="shared" si="2807"/>
        <v>#N/A</v>
      </c>
      <c r="L58975" t="e">
        <f t="shared" si="2806"/>
        <v>#N/A</v>
      </c>
      <c r="M58975" t="e">
        <f t="shared" si="2808"/>
        <v>#N/A</v>
      </c>
    </row>
    <row r="58976" spans="10:13" x14ac:dyDescent="0.35">
      <c r="J58976" t="e">
        <f>wOBA+VLOOKUP(D58976,order[],2,FALSE)+VLOOKUP(IF(F58976&gt;7,8,IF(F58976=0,1,F58976)),pitches[],2,FALSE)+VLOOKUP(IF(E58976&gt;2,3,E58976),smatchups[],2,FALSE)</f>
        <v>#N/A</v>
      </c>
      <c r="K58976" t="e">
        <f t="shared" si="2807"/>
        <v>#N/A</v>
      </c>
      <c r="L58976" t="e">
        <f t="shared" si="2806"/>
        <v>#N/A</v>
      </c>
      <c r="M58976" t="e">
        <f t="shared" si="2808"/>
        <v>#N/A</v>
      </c>
    </row>
    <row r="58977" spans="10:13" x14ac:dyDescent="0.35">
      <c r="J58977" t="e">
        <f>wOBA+VLOOKUP(D58977,order[],2,FALSE)+VLOOKUP(IF(F58977&gt;7,8,IF(F58977=0,1,F58977)),pitches[],2,FALSE)+VLOOKUP(IF(E58977&gt;2,3,E58977),smatchups[],2,FALSE)</f>
        <v>#N/A</v>
      </c>
      <c r="K58977" t="e">
        <f t="shared" si="2807"/>
        <v>#N/A</v>
      </c>
      <c r="L58977" t="e">
        <f t="shared" si="2806"/>
        <v>#N/A</v>
      </c>
      <c r="M58977" t="e">
        <f t="shared" si="2808"/>
        <v>#N/A</v>
      </c>
    </row>
    <row r="58978" spans="10:13" x14ac:dyDescent="0.35">
      <c r="J58978" t="e">
        <f>wOBA+VLOOKUP(D58978,order[],2,FALSE)+VLOOKUP(IF(F58978&gt;7,8,IF(F58978=0,1,F58978)),pitches[],2,FALSE)+VLOOKUP(IF(E58978&gt;2,3,E58978),smatchups[],2,FALSE)</f>
        <v>#N/A</v>
      </c>
      <c r="K58978" t="e">
        <f t="shared" si="2807"/>
        <v>#N/A</v>
      </c>
      <c r="L58978" t="e">
        <f t="shared" si="2806"/>
        <v>#N/A</v>
      </c>
      <c r="M58978" t="e">
        <f t="shared" si="2808"/>
        <v>#N/A</v>
      </c>
    </row>
    <row r="58979" spans="10:13" x14ac:dyDescent="0.35">
      <c r="J58979" t="e">
        <f>wOBA+VLOOKUP(D58979,order[],2,FALSE)+VLOOKUP(IF(F58979&gt;7,8,IF(F58979=0,1,F58979)),pitches[],2,FALSE)+VLOOKUP(IF(E58979&gt;2,3,E58979),smatchups[],2,FALSE)</f>
        <v>#N/A</v>
      </c>
      <c r="K58979" t="e">
        <f t="shared" si="2807"/>
        <v>#N/A</v>
      </c>
      <c r="L58979" t="e">
        <f t="shared" si="2806"/>
        <v>#N/A</v>
      </c>
      <c r="M58979" t="e">
        <f t="shared" si="2808"/>
        <v>#N/A</v>
      </c>
    </row>
    <row r="58980" spans="10:13" x14ac:dyDescent="0.35">
      <c r="J58980" t="e">
        <f>wOBA+VLOOKUP(D58980,order[],2,FALSE)+VLOOKUP(IF(F58980&gt;7,8,IF(F58980=0,1,F58980)),pitches[],2,FALSE)+VLOOKUP(IF(E58980&gt;2,3,E58980),smatchups[],2,FALSE)</f>
        <v>#N/A</v>
      </c>
      <c r="K58980" t="e">
        <f t="shared" si="2807"/>
        <v>#N/A</v>
      </c>
      <c r="L58980" t="e">
        <f t="shared" si="2806"/>
        <v>#N/A</v>
      </c>
      <c r="M58980" t="e">
        <f t="shared" si="2808"/>
        <v>#N/A</v>
      </c>
    </row>
    <row r="58981" spans="10:13" x14ac:dyDescent="0.35">
      <c r="J58981" t="e">
        <f>wOBA+VLOOKUP(D58981,order[],2,FALSE)+VLOOKUP(IF(F58981&gt;7,8,IF(F58981=0,1,F58981)),pitches[],2,FALSE)+VLOOKUP(IF(E58981&gt;2,3,E58981),smatchups[],2,FALSE)</f>
        <v>#N/A</v>
      </c>
      <c r="K58981" t="e">
        <f t="shared" si="2807"/>
        <v>#N/A</v>
      </c>
      <c r="L58981" t="e">
        <f t="shared" si="2806"/>
        <v>#N/A</v>
      </c>
      <c r="M58981" t="e">
        <f t="shared" si="2808"/>
        <v>#N/A</v>
      </c>
    </row>
    <row r="58982" spans="10:13" x14ac:dyDescent="0.35">
      <c r="J58982" t="e">
        <f>wOBA+VLOOKUP(D58982,order[],2,FALSE)+VLOOKUP(IF(F58982&gt;7,8,IF(F58982=0,1,F58982)),pitches[],2,FALSE)+VLOOKUP(IF(E58982&gt;2,3,E58982),smatchups[],2,FALSE)</f>
        <v>#N/A</v>
      </c>
      <c r="K58982" t="e">
        <f t="shared" si="2807"/>
        <v>#N/A</v>
      </c>
      <c r="L58982" t="e">
        <f t="shared" si="2806"/>
        <v>#N/A</v>
      </c>
      <c r="M58982" t="e">
        <f t="shared" si="2808"/>
        <v>#N/A</v>
      </c>
    </row>
    <row r="58983" spans="10:13" x14ac:dyDescent="0.35">
      <c r="J58983" t="e">
        <f>wOBA+VLOOKUP(D58983,order[],2,FALSE)+VLOOKUP(IF(F58983&gt;7,8,IF(F58983=0,1,F58983)),pitches[],2,FALSE)+VLOOKUP(IF(E58983&gt;2,3,E58983),smatchups[],2,FALSE)</f>
        <v>#N/A</v>
      </c>
      <c r="K58983" t="e">
        <f t="shared" si="2807"/>
        <v>#N/A</v>
      </c>
      <c r="L58983" t="e">
        <f t="shared" si="2806"/>
        <v>#N/A</v>
      </c>
      <c r="M58983" t="e">
        <f t="shared" si="2808"/>
        <v>#N/A</v>
      </c>
    </row>
    <row r="58984" spans="10:13" x14ac:dyDescent="0.35">
      <c r="J58984" t="e">
        <f>wOBA+VLOOKUP(D58984,order[],2,FALSE)+VLOOKUP(IF(F58984&gt;7,8,IF(F58984=0,1,F58984)),pitches[],2,FALSE)+VLOOKUP(IF(E58984&gt;2,3,E58984),smatchups[],2,FALSE)</f>
        <v>#N/A</v>
      </c>
      <c r="K58984" t="e">
        <f t="shared" si="2807"/>
        <v>#N/A</v>
      </c>
      <c r="L58984" t="e">
        <f t="shared" si="2806"/>
        <v>#N/A</v>
      </c>
      <c r="M58984" t="e">
        <f t="shared" si="2808"/>
        <v>#N/A</v>
      </c>
    </row>
    <row r="58985" spans="10:13" x14ac:dyDescent="0.35">
      <c r="J58985" t="e">
        <f>wOBA+VLOOKUP(D58985,order[],2,FALSE)+VLOOKUP(IF(F58985&gt;7,8,IF(F58985=0,1,F58985)),pitches[],2,FALSE)+VLOOKUP(IF(E58985&gt;2,3,E58985),smatchups[],2,FALSE)</f>
        <v>#N/A</v>
      </c>
      <c r="K58985" t="e">
        <f t="shared" si="2807"/>
        <v>#N/A</v>
      </c>
      <c r="L58985" t="e">
        <f t="shared" si="2806"/>
        <v>#N/A</v>
      </c>
      <c r="M58985" t="e">
        <f t="shared" si="2808"/>
        <v>#N/A</v>
      </c>
    </row>
    <row r="58986" spans="10:13" x14ac:dyDescent="0.35">
      <c r="J58986" t="e">
        <f>wOBA+VLOOKUP(D58986,order[],2,FALSE)+VLOOKUP(IF(F58986&gt;7,8,IF(F58986=0,1,F58986)),pitches[],2,FALSE)+VLOOKUP(IF(E58986&gt;2,3,E58986),smatchups[],2,FALSE)</f>
        <v>#N/A</v>
      </c>
      <c r="K58986" t="e">
        <f t="shared" si="2807"/>
        <v>#N/A</v>
      </c>
      <c r="L58986" t="e">
        <f t="shared" si="2806"/>
        <v>#N/A</v>
      </c>
      <c r="M58986" t="e">
        <f t="shared" si="2808"/>
        <v>#N/A</v>
      </c>
    </row>
    <row r="58987" spans="10:13" x14ac:dyDescent="0.35">
      <c r="J58987" t="e">
        <f>wOBA+VLOOKUP(D58987,order[],2,FALSE)+VLOOKUP(IF(F58987&gt;7,8,IF(F58987=0,1,F58987)),pitches[],2,FALSE)+VLOOKUP(IF(E58987&gt;2,3,E58987),smatchups[],2,FALSE)</f>
        <v>#N/A</v>
      </c>
      <c r="K58987" t="e">
        <f t="shared" si="2807"/>
        <v>#N/A</v>
      </c>
      <c r="L58987" t="e">
        <f t="shared" si="2806"/>
        <v>#N/A</v>
      </c>
      <c r="M58987" t="e">
        <f t="shared" si="2808"/>
        <v>#N/A</v>
      </c>
    </row>
    <row r="58988" spans="10:13" x14ac:dyDescent="0.35">
      <c r="J58988" t="e">
        <f>wOBA+VLOOKUP(D58988,order[],2,FALSE)+VLOOKUP(IF(F58988&gt;7,8,IF(F58988=0,1,F58988)),pitches[],2,FALSE)+VLOOKUP(IF(E58988&gt;2,3,E58988),smatchups[],2,FALSE)</f>
        <v>#N/A</v>
      </c>
      <c r="K58988" t="e">
        <f t="shared" si="2807"/>
        <v>#N/A</v>
      </c>
      <c r="L58988" t="e">
        <f t="shared" si="2806"/>
        <v>#N/A</v>
      </c>
      <c r="M58988" t="e">
        <f t="shared" si="2808"/>
        <v>#N/A</v>
      </c>
    </row>
    <row r="58989" spans="10:13" x14ac:dyDescent="0.35">
      <c r="J58989" t="e">
        <f>wOBA+VLOOKUP(D58989,order[],2,FALSE)+VLOOKUP(IF(F58989&gt;7,8,IF(F58989=0,1,F58989)),pitches[],2,FALSE)+VLOOKUP(IF(E58989&gt;2,3,E58989),smatchups[],2,FALSE)</f>
        <v>#N/A</v>
      </c>
      <c r="K58989" t="e">
        <f t="shared" si="2807"/>
        <v>#N/A</v>
      </c>
      <c r="L58989" t="e">
        <f t="shared" si="2806"/>
        <v>#N/A</v>
      </c>
      <c r="M58989" t="e">
        <f t="shared" si="2808"/>
        <v>#N/A</v>
      </c>
    </row>
    <row r="58990" spans="10:13" x14ac:dyDescent="0.35">
      <c r="J58990" t="e">
        <f>wOBA+VLOOKUP(D58990,order[],2,FALSE)+VLOOKUP(IF(F58990&gt;7,8,IF(F58990=0,1,F58990)),pitches[],2,FALSE)+VLOOKUP(IF(E58990&gt;2,3,E58990),smatchups[],2,FALSE)</f>
        <v>#N/A</v>
      </c>
      <c r="K58990" t="e">
        <f t="shared" si="2807"/>
        <v>#N/A</v>
      </c>
      <c r="L58990" t="e">
        <f t="shared" si="2806"/>
        <v>#N/A</v>
      </c>
      <c r="M58990" t="e">
        <f t="shared" si="2808"/>
        <v>#N/A</v>
      </c>
    </row>
    <row r="58991" spans="10:13" x14ac:dyDescent="0.35">
      <c r="J58991" t="e">
        <f>wOBA+VLOOKUP(D58991,order[],2,FALSE)+VLOOKUP(IF(F58991&gt;7,8,IF(F58991=0,1,F58991)),pitches[],2,FALSE)+VLOOKUP(IF(E58991&gt;2,3,E58991),smatchups[],2,FALSE)</f>
        <v>#N/A</v>
      </c>
      <c r="K58991" t="e">
        <f t="shared" si="2807"/>
        <v>#N/A</v>
      </c>
      <c r="L58991" t="e">
        <f t="shared" si="2806"/>
        <v>#N/A</v>
      </c>
      <c r="M58991" t="e">
        <f t="shared" si="2808"/>
        <v>#N/A</v>
      </c>
    </row>
    <row r="58992" spans="10:13" x14ac:dyDescent="0.35">
      <c r="J58992" t="e">
        <f>wOBA+VLOOKUP(D58992,order[],2,FALSE)+VLOOKUP(IF(F58992&gt;7,8,IF(F58992=0,1,F58992)),pitches[],2,FALSE)+VLOOKUP(IF(E58992&gt;2,3,E58992),smatchups[],2,FALSE)</f>
        <v>#N/A</v>
      </c>
      <c r="K58992" t="e">
        <f t="shared" si="2807"/>
        <v>#N/A</v>
      </c>
      <c r="L58992" t="e">
        <f t="shared" si="2806"/>
        <v>#N/A</v>
      </c>
      <c r="M58992" t="e">
        <f t="shared" si="2808"/>
        <v>#N/A</v>
      </c>
    </row>
    <row r="58993" spans="10:13" x14ac:dyDescent="0.35">
      <c r="J58993" t="e">
        <f>wOBA+VLOOKUP(D58993,order[],2,FALSE)+VLOOKUP(IF(F58993&gt;7,8,IF(F58993=0,1,F58993)),pitches[],2,FALSE)+VLOOKUP(IF(E58993&gt;2,3,E58993),smatchups[],2,FALSE)</f>
        <v>#N/A</v>
      </c>
      <c r="K58993" t="e">
        <f t="shared" si="2807"/>
        <v>#N/A</v>
      </c>
      <c r="L58993" t="e">
        <f t="shared" si="2806"/>
        <v>#N/A</v>
      </c>
      <c r="M58993" t="e">
        <f t="shared" si="2808"/>
        <v>#N/A</v>
      </c>
    </row>
    <row r="58994" spans="10:13" x14ac:dyDescent="0.35">
      <c r="J58994" t="e">
        <f>wOBA+VLOOKUP(D58994,order[],2,FALSE)+VLOOKUP(IF(F58994&gt;7,8,IF(F58994=0,1,F58994)),pitches[],2,FALSE)+VLOOKUP(IF(E58994&gt;2,3,E58994),smatchups[],2,FALSE)</f>
        <v>#N/A</v>
      </c>
      <c r="K58994" t="e">
        <f t="shared" si="2807"/>
        <v>#N/A</v>
      </c>
      <c r="L58994" t="e">
        <f t="shared" si="2806"/>
        <v>#N/A</v>
      </c>
      <c r="M58994" t="e">
        <f t="shared" si="2808"/>
        <v>#N/A</v>
      </c>
    </row>
    <row r="58995" spans="10:13" x14ac:dyDescent="0.35">
      <c r="J58995" t="e">
        <f>wOBA+VLOOKUP(D58995,order[],2,FALSE)+VLOOKUP(IF(F58995&gt;7,8,IF(F58995=0,1,F58995)),pitches[],2,FALSE)+VLOOKUP(IF(E58995&gt;2,3,E58995),smatchups[],2,FALSE)</f>
        <v>#N/A</v>
      </c>
      <c r="K58995" t="e">
        <f t="shared" si="2807"/>
        <v>#N/A</v>
      </c>
      <c r="L58995" t="e">
        <f t="shared" si="2806"/>
        <v>#N/A</v>
      </c>
      <c r="M58995" t="e">
        <f t="shared" si="2808"/>
        <v>#N/A</v>
      </c>
    </row>
    <row r="58996" spans="10:13" x14ac:dyDescent="0.35">
      <c r="J58996" t="e">
        <f>wOBA+VLOOKUP(D58996,order[],2,FALSE)+VLOOKUP(IF(F58996&gt;7,8,IF(F58996=0,1,F58996)),pitches[],2,FALSE)+VLOOKUP(IF(E58996&gt;2,3,E58996),smatchups[],2,FALSE)</f>
        <v>#N/A</v>
      </c>
      <c r="K58996" t="e">
        <f t="shared" si="2807"/>
        <v>#N/A</v>
      </c>
      <c r="L58996" t="e">
        <f t="shared" si="2806"/>
        <v>#N/A</v>
      </c>
      <c r="M58996" t="e">
        <f t="shared" si="2808"/>
        <v>#N/A</v>
      </c>
    </row>
    <row r="58997" spans="10:13" x14ac:dyDescent="0.35">
      <c r="J58997" t="e">
        <f>wOBA+VLOOKUP(D58997,order[],2,FALSE)+VLOOKUP(IF(F58997&gt;7,8,IF(F58997=0,1,F58997)),pitches[],2,FALSE)+VLOOKUP(IF(E58997&gt;2,3,E58997),smatchups[],2,FALSE)</f>
        <v>#N/A</v>
      </c>
      <c r="K58997" t="e">
        <f t="shared" si="2807"/>
        <v>#N/A</v>
      </c>
      <c r="L58997" t="e">
        <f t="shared" si="2806"/>
        <v>#N/A</v>
      </c>
      <c r="M58997" t="e">
        <f t="shared" si="2808"/>
        <v>#N/A</v>
      </c>
    </row>
    <row r="58998" spans="10:13" x14ac:dyDescent="0.35">
      <c r="J58998" t="e">
        <f>wOBA+VLOOKUP(D58998,order[],2,FALSE)+VLOOKUP(IF(F58998&gt;7,8,IF(F58998=0,1,F58998)),pitches[],2,FALSE)+VLOOKUP(IF(E58998&gt;2,3,E58998),smatchups[],2,FALSE)</f>
        <v>#N/A</v>
      </c>
      <c r="K58998" t="e">
        <f t="shared" si="2807"/>
        <v>#N/A</v>
      </c>
      <c r="L58998" t="e">
        <f t="shared" si="2806"/>
        <v>#N/A</v>
      </c>
      <c r="M58998" t="e">
        <f t="shared" si="2808"/>
        <v>#N/A</v>
      </c>
    </row>
    <row r="58999" spans="10:13" x14ac:dyDescent="0.35">
      <c r="J58999" t="e">
        <f>wOBA+VLOOKUP(D58999,order[],2,FALSE)+VLOOKUP(IF(F58999&gt;7,8,IF(F58999=0,1,F58999)),pitches[],2,FALSE)+VLOOKUP(IF(E58999&gt;2,3,E58999),smatchups[],2,FALSE)</f>
        <v>#N/A</v>
      </c>
      <c r="K58999" t="e">
        <f t="shared" si="2807"/>
        <v>#N/A</v>
      </c>
      <c r="L58999" t="e">
        <f t="shared" si="2806"/>
        <v>#N/A</v>
      </c>
      <c r="M58999" t="e">
        <f t="shared" si="2808"/>
        <v>#N/A</v>
      </c>
    </row>
    <row r="59000" spans="10:13" x14ac:dyDescent="0.35">
      <c r="J59000" t="e">
        <f>wOBA+VLOOKUP(D59000,order[],2,FALSE)+VLOOKUP(IF(F59000&gt;7,8,IF(F59000=0,1,F59000)),pitches[],2,FALSE)+VLOOKUP(IF(E59000&gt;2,3,E59000),smatchups[],2,FALSE)</f>
        <v>#N/A</v>
      </c>
      <c r="K59000" t="e">
        <f t="shared" si="2807"/>
        <v>#N/A</v>
      </c>
      <c r="L59000" t="e">
        <f t="shared" si="2806"/>
        <v>#N/A</v>
      </c>
      <c r="M59000" t="e">
        <f t="shared" si="2808"/>
        <v>#N/A</v>
      </c>
    </row>
    <row r="59001" spans="10:13" x14ac:dyDescent="0.35">
      <c r="J59001" t="e">
        <f>wOBA+VLOOKUP(D59001,order[],2,FALSE)+VLOOKUP(IF(F59001&gt;7,8,IF(F59001=0,1,F59001)),pitches[],2,FALSE)+VLOOKUP(IF(E59001&gt;2,3,E59001),smatchups[],2,FALSE)</f>
        <v>#N/A</v>
      </c>
      <c r="K59001" t="e">
        <f t="shared" si="2807"/>
        <v>#N/A</v>
      </c>
      <c r="L59001" t="e">
        <f t="shared" si="2806"/>
        <v>#N/A</v>
      </c>
      <c r="M59001" t="e">
        <f t="shared" si="2808"/>
        <v>#N/A</v>
      </c>
    </row>
    <row r="59002" spans="10:13" x14ac:dyDescent="0.35">
      <c r="J59002" t="e">
        <f>wOBA+VLOOKUP(D59002,order[],2,FALSE)+VLOOKUP(IF(F59002&gt;7,8,IF(F59002=0,1,F59002)),pitches[],2,FALSE)+VLOOKUP(IF(E59002&gt;2,3,E59002),smatchups[],2,FALSE)</f>
        <v>#N/A</v>
      </c>
      <c r="K59002" t="e">
        <f t="shared" si="2807"/>
        <v>#N/A</v>
      </c>
      <c r="L59002" t="e">
        <f t="shared" si="2806"/>
        <v>#N/A</v>
      </c>
      <c r="M59002" t="e">
        <f t="shared" si="2808"/>
        <v>#N/A</v>
      </c>
    </row>
    <row r="59003" spans="10:13" x14ac:dyDescent="0.35">
      <c r="J59003" t="e">
        <f>wOBA+VLOOKUP(D59003,order[],2,FALSE)+VLOOKUP(IF(F59003&gt;7,8,IF(F59003=0,1,F59003)),pitches[],2,FALSE)+VLOOKUP(IF(E59003&gt;2,3,E59003),smatchups[],2,FALSE)</f>
        <v>#N/A</v>
      </c>
      <c r="K59003" t="e">
        <f t="shared" si="2807"/>
        <v>#N/A</v>
      </c>
      <c r="L59003" t="e">
        <f t="shared" si="2806"/>
        <v>#N/A</v>
      </c>
      <c r="M59003" t="e">
        <f t="shared" si="2808"/>
        <v>#N/A</v>
      </c>
    </row>
    <row r="59004" spans="10:13" x14ac:dyDescent="0.35">
      <c r="J59004" t="e">
        <f>wOBA+VLOOKUP(D59004,order[],2,FALSE)+VLOOKUP(IF(F59004&gt;7,8,IF(F59004=0,1,F59004)),pitches[],2,FALSE)+VLOOKUP(IF(E59004&gt;2,3,E59004),smatchups[],2,FALSE)</f>
        <v>#N/A</v>
      </c>
      <c r="K59004" t="e">
        <f t="shared" si="2807"/>
        <v>#N/A</v>
      </c>
      <c r="L59004" t="e">
        <f t="shared" si="2806"/>
        <v>#N/A</v>
      </c>
      <c r="M59004" t="e">
        <f t="shared" si="2808"/>
        <v>#N/A</v>
      </c>
    </row>
    <row r="59005" spans="10:13" x14ac:dyDescent="0.35">
      <c r="J59005" t="e">
        <f>wOBA+VLOOKUP(D59005,order[],2,FALSE)+VLOOKUP(IF(F59005&gt;7,8,IF(F59005=0,1,F59005)),pitches[],2,FALSE)+VLOOKUP(IF(E59005&gt;2,3,E59005),smatchups[],2,FALSE)</f>
        <v>#N/A</v>
      </c>
      <c r="K59005" t="e">
        <f t="shared" si="2807"/>
        <v>#N/A</v>
      </c>
      <c r="L59005" t="e">
        <f t="shared" si="2806"/>
        <v>#N/A</v>
      </c>
      <c r="M59005" t="e">
        <f t="shared" si="2808"/>
        <v>#N/A</v>
      </c>
    </row>
    <row r="59006" spans="10:13" x14ac:dyDescent="0.35">
      <c r="J59006" t="e">
        <f>wOBA+VLOOKUP(D59006,order[],2,FALSE)+VLOOKUP(IF(F59006&gt;7,8,IF(F59006=0,1,F59006)),pitches[],2,FALSE)+VLOOKUP(IF(E59006&gt;2,3,E59006),smatchups[],2,FALSE)</f>
        <v>#N/A</v>
      </c>
      <c r="K59006" t="e">
        <f t="shared" si="2807"/>
        <v>#N/A</v>
      </c>
      <c r="L59006" t="e">
        <f t="shared" si="2806"/>
        <v>#N/A</v>
      </c>
      <c r="M59006" t="e">
        <f t="shared" si="2808"/>
        <v>#N/A</v>
      </c>
    </row>
    <row r="59007" spans="10:13" x14ac:dyDescent="0.35">
      <c r="J59007" t="e">
        <f>wOBA+VLOOKUP(D59007,order[],2,FALSE)+VLOOKUP(IF(F59007&gt;7,8,IF(F59007=0,1,F59007)),pitches[],2,FALSE)+VLOOKUP(IF(E59007&gt;2,3,E59007),smatchups[],2,FALSE)</f>
        <v>#N/A</v>
      </c>
      <c r="K59007" t="e">
        <f t="shared" si="2807"/>
        <v>#N/A</v>
      </c>
      <c r="L59007" t="e">
        <f t="shared" si="2806"/>
        <v>#N/A</v>
      </c>
      <c r="M59007" t="e">
        <f t="shared" si="2808"/>
        <v>#N/A</v>
      </c>
    </row>
    <row r="59008" spans="10:13" x14ac:dyDescent="0.35">
      <c r="J59008" t="e">
        <f>wOBA+VLOOKUP(D59008,order[],2,FALSE)+VLOOKUP(IF(F59008&gt;7,8,IF(F59008=0,1,F59008)),pitches[],2,FALSE)+VLOOKUP(IF(E59008&gt;2,3,E59008),smatchups[],2,FALSE)</f>
        <v>#N/A</v>
      </c>
      <c r="K59008" t="e">
        <f t="shared" si="2807"/>
        <v>#N/A</v>
      </c>
      <c r="L59008" t="e">
        <f t="shared" si="2806"/>
        <v>#N/A</v>
      </c>
      <c r="M59008" t="e">
        <f t="shared" si="2808"/>
        <v>#N/A</v>
      </c>
    </row>
    <row r="59009" spans="10:13" x14ac:dyDescent="0.35">
      <c r="J59009" t="e">
        <f>wOBA+VLOOKUP(D59009,order[],2,FALSE)+VLOOKUP(IF(F59009&gt;7,8,IF(F59009=0,1,F59009)),pitches[],2,FALSE)+VLOOKUP(IF(E59009&gt;2,3,E59009),smatchups[],2,FALSE)</f>
        <v>#N/A</v>
      </c>
      <c r="K59009" t="e">
        <f t="shared" si="2807"/>
        <v>#N/A</v>
      </c>
      <c r="L59009" t="e">
        <f t="shared" si="2806"/>
        <v>#N/A</v>
      </c>
      <c r="M59009" t="e">
        <f t="shared" si="2808"/>
        <v>#N/A</v>
      </c>
    </row>
    <row r="59010" spans="10:13" x14ac:dyDescent="0.35">
      <c r="J59010" t="e">
        <f>wOBA+VLOOKUP(D59010,order[],2,FALSE)+VLOOKUP(IF(F59010&gt;7,8,IF(F59010=0,1,F59010)),pitches[],2,FALSE)+VLOOKUP(IF(E59010&gt;2,3,E59010),smatchups[],2,FALSE)</f>
        <v>#N/A</v>
      </c>
      <c r="K59010" t="e">
        <f t="shared" si="2807"/>
        <v>#N/A</v>
      </c>
      <c r="L59010" t="e">
        <f t="shared" ref="L59010:L59073" si="2809">IF(E59010=0,BF$1+BE$1*F59010,IF(E59010=1,BF$2+BE$2*F59010,IF(E59010=2,BF$3+BE$3*F59010,BF$4+BE$4*F59010)))+J59010</f>
        <v>#N/A</v>
      </c>
      <c r="M59010" t="e">
        <f t="shared" si="2808"/>
        <v>#N/A</v>
      </c>
    </row>
    <row r="59011" spans="10:13" x14ac:dyDescent="0.35">
      <c r="J59011" t="e">
        <f>wOBA+VLOOKUP(D59011,order[],2,FALSE)+VLOOKUP(IF(F59011&gt;7,8,IF(F59011=0,1,F59011)),pitches[],2,FALSE)+VLOOKUP(IF(E59011&gt;2,3,E59011),smatchups[],2,FALSE)</f>
        <v>#N/A</v>
      </c>
      <c r="K59011" t="e">
        <f t="shared" ref="K59011:K59074" si="2810">H59011-J59011</f>
        <v>#N/A</v>
      </c>
      <c r="L59011" t="e">
        <f t="shared" si="2809"/>
        <v>#N/A</v>
      </c>
      <c r="M59011" t="e">
        <f t="shared" ref="M59011:M59074" si="2811">H59011-L59011</f>
        <v>#N/A</v>
      </c>
    </row>
    <row r="59012" spans="10:13" x14ac:dyDescent="0.35">
      <c r="J59012" t="e">
        <f>wOBA+VLOOKUP(D59012,order[],2,FALSE)+VLOOKUP(IF(F59012&gt;7,8,IF(F59012=0,1,F59012)),pitches[],2,FALSE)+VLOOKUP(IF(E59012&gt;2,3,E59012),smatchups[],2,FALSE)</f>
        <v>#N/A</v>
      </c>
      <c r="K59012" t="e">
        <f t="shared" si="2810"/>
        <v>#N/A</v>
      </c>
      <c r="L59012" t="e">
        <f t="shared" si="2809"/>
        <v>#N/A</v>
      </c>
      <c r="M59012" t="e">
        <f t="shared" si="2811"/>
        <v>#N/A</v>
      </c>
    </row>
    <row r="59013" spans="10:13" x14ac:dyDescent="0.35">
      <c r="J59013" t="e">
        <f>wOBA+VLOOKUP(D59013,order[],2,FALSE)+VLOOKUP(IF(F59013&gt;7,8,IF(F59013=0,1,F59013)),pitches[],2,FALSE)+VLOOKUP(IF(E59013&gt;2,3,E59013),smatchups[],2,FALSE)</f>
        <v>#N/A</v>
      </c>
      <c r="K59013" t="e">
        <f t="shared" si="2810"/>
        <v>#N/A</v>
      </c>
      <c r="L59013" t="e">
        <f t="shared" si="2809"/>
        <v>#N/A</v>
      </c>
      <c r="M59013" t="e">
        <f t="shared" si="2811"/>
        <v>#N/A</v>
      </c>
    </row>
    <row r="59014" spans="10:13" x14ac:dyDescent="0.35">
      <c r="J59014" t="e">
        <f>wOBA+VLOOKUP(D59014,order[],2,FALSE)+VLOOKUP(IF(F59014&gt;7,8,IF(F59014=0,1,F59014)),pitches[],2,FALSE)+VLOOKUP(IF(E59014&gt;2,3,E59014),smatchups[],2,FALSE)</f>
        <v>#N/A</v>
      </c>
      <c r="K59014" t="e">
        <f t="shared" si="2810"/>
        <v>#N/A</v>
      </c>
      <c r="L59014" t="e">
        <f t="shared" si="2809"/>
        <v>#N/A</v>
      </c>
      <c r="M59014" t="e">
        <f t="shared" si="2811"/>
        <v>#N/A</v>
      </c>
    </row>
    <row r="59015" spans="10:13" x14ac:dyDescent="0.35">
      <c r="J59015" t="e">
        <f>wOBA+VLOOKUP(D59015,order[],2,FALSE)+VLOOKUP(IF(F59015&gt;7,8,IF(F59015=0,1,F59015)),pitches[],2,FALSE)+VLOOKUP(IF(E59015&gt;2,3,E59015),smatchups[],2,FALSE)</f>
        <v>#N/A</v>
      </c>
      <c r="K59015" t="e">
        <f t="shared" si="2810"/>
        <v>#N/A</v>
      </c>
      <c r="L59015" t="e">
        <f t="shared" si="2809"/>
        <v>#N/A</v>
      </c>
      <c r="M59015" t="e">
        <f t="shared" si="2811"/>
        <v>#N/A</v>
      </c>
    </row>
    <row r="59016" spans="10:13" x14ac:dyDescent="0.35">
      <c r="J59016" t="e">
        <f>wOBA+VLOOKUP(D59016,order[],2,FALSE)+VLOOKUP(IF(F59016&gt;7,8,IF(F59016=0,1,F59016)),pitches[],2,FALSE)+VLOOKUP(IF(E59016&gt;2,3,E59016),smatchups[],2,FALSE)</f>
        <v>#N/A</v>
      </c>
      <c r="K59016" t="e">
        <f t="shared" si="2810"/>
        <v>#N/A</v>
      </c>
      <c r="L59016" t="e">
        <f t="shared" si="2809"/>
        <v>#N/A</v>
      </c>
      <c r="M59016" t="e">
        <f t="shared" si="2811"/>
        <v>#N/A</v>
      </c>
    </row>
    <row r="59017" spans="10:13" x14ac:dyDescent="0.35">
      <c r="J59017" t="e">
        <f>wOBA+VLOOKUP(D59017,order[],2,FALSE)+VLOOKUP(IF(F59017&gt;7,8,IF(F59017=0,1,F59017)),pitches[],2,FALSE)+VLOOKUP(IF(E59017&gt;2,3,E59017),smatchups[],2,FALSE)</f>
        <v>#N/A</v>
      </c>
      <c r="K59017" t="e">
        <f t="shared" si="2810"/>
        <v>#N/A</v>
      </c>
      <c r="L59017" t="e">
        <f t="shared" si="2809"/>
        <v>#N/A</v>
      </c>
      <c r="M59017" t="e">
        <f t="shared" si="2811"/>
        <v>#N/A</v>
      </c>
    </row>
    <row r="59018" spans="10:13" x14ac:dyDescent="0.35">
      <c r="J59018" t="e">
        <f>wOBA+VLOOKUP(D59018,order[],2,FALSE)+VLOOKUP(IF(F59018&gt;7,8,IF(F59018=0,1,F59018)),pitches[],2,FALSE)+VLOOKUP(IF(E59018&gt;2,3,E59018),smatchups[],2,FALSE)</f>
        <v>#N/A</v>
      </c>
      <c r="K59018" t="e">
        <f t="shared" si="2810"/>
        <v>#N/A</v>
      </c>
      <c r="L59018" t="e">
        <f t="shared" si="2809"/>
        <v>#N/A</v>
      </c>
      <c r="M59018" t="e">
        <f t="shared" si="2811"/>
        <v>#N/A</v>
      </c>
    </row>
    <row r="59019" spans="10:13" x14ac:dyDescent="0.35">
      <c r="J59019" t="e">
        <f>wOBA+VLOOKUP(D59019,order[],2,FALSE)+VLOOKUP(IF(F59019&gt;7,8,IF(F59019=0,1,F59019)),pitches[],2,FALSE)+VLOOKUP(IF(E59019&gt;2,3,E59019),smatchups[],2,FALSE)</f>
        <v>#N/A</v>
      </c>
      <c r="K59019" t="e">
        <f t="shared" si="2810"/>
        <v>#N/A</v>
      </c>
      <c r="L59019" t="e">
        <f t="shared" si="2809"/>
        <v>#N/A</v>
      </c>
      <c r="M59019" t="e">
        <f t="shared" si="2811"/>
        <v>#N/A</v>
      </c>
    </row>
    <row r="59020" spans="10:13" x14ac:dyDescent="0.35">
      <c r="J59020" t="e">
        <f>wOBA+VLOOKUP(D59020,order[],2,FALSE)+VLOOKUP(IF(F59020&gt;7,8,IF(F59020=0,1,F59020)),pitches[],2,FALSE)+VLOOKUP(IF(E59020&gt;2,3,E59020),smatchups[],2,FALSE)</f>
        <v>#N/A</v>
      </c>
      <c r="K59020" t="e">
        <f t="shared" si="2810"/>
        <v>#N/A</v>
      </c>
      <c r="L59020" t="e">
        <f t="shared" si="2809"/>
        <v>#N/A</v>
      </c>
      <c r="M59020" t="e">
        <f t="shared" si="2811"/>
        <v>#N/A</v>
      </c>
    </row>
    <row r="59021" spans="10:13" x14ac:dyDescent="0.35">
      <c r="J59021" t="e">
        <f>wOBA+VLOOKUP(D59021,order[],2,FALSE)+VLOOKUP(IF(F59021&gt;7,8,IF(F59021=0,1,F59021)),pitches[],2,FALSE)+VLOOKUP(IF(E59021&gt;2,3,E59021),smatchups[],2,FALSE)</f>
        <v>#N/A</v>
      </c>
      <c r="K59021" t="e">
        <f t="shared" si="2810"/>
        <v>#N/A</v>
      </c>
      <c r="L59021" t="e">
        <f t="shared" si="2809"/>
        <v>#N/A</v>
      </c>
      <c r="M59021" t="e">
        <f t="shared" si="2811"/>
        <v>#N/A</v>
      </c>
    </row>
    <row r="59022" spans="10:13" x14ac:dyDescent="0.35">
      <c r="J59022" t="e">
        <f>wOBA+VLOOKUP(D59022,order[],2,FALSE)+VLOOKUP(IF(F59022&gt;7,8,IF(F59022=0,1,F59022)),pitches[],2,FALSE)+VLOOKUP(IF(E59022&gt;2,3,E59022),smatchups[],2,FALSE)</f>
        <v>#N/A</v>
      </c>
      <c r="K59022" t="e">
        <f t="shared" si="2810"/>
        <v>#N/A</v>
      </c>
      <c r="L59022" t="e">
        <f t="shared" si="2809"/>
        <v>#N/A</v>
      </c>
      <c r="M59022" t="e">
        <f t="shared" si="2811"/>
        <v>#N/A</v>
      </c>
    </row>
    <row r="59023" spans="10:13" x14ac:dyDescent="0.35">
      <c r="J59023" t="e">
        <f>wOBA+VLOOKUP(D59023,order[],2,FALSE)+VLOOKUP(IF(F59023&gt;7,8,IF(F59023=0,1,F59023)),pitches[],2,FALSE)+VLOOKUP(IF(E59023&gt;2,3,E59023),smatchups[],2,FALSE)</f>
        <v>#N/A</v>
      </c>
      <c r="K59023" t="e">
        <f t="shared" si="2810"/>
        <v>#N/A</v>
      </c>
      <c r="L59023" t="e">
        <f t="shared" si="2809"/>
        <v>#N/A</v>
      </c>
      <c r="M59023" t="e">
        <f t="shared" si="2811"/>
        <v>#N/A</v>
      </c>
    </row>
    <row r="59024" spans="10:13" x14ac:dyDescent="0.35">
      <c r="J59024" t="e">
        <f>wOBA+VLOOKUP(D59024,order[],2,FALSE)+VLOOKUP(IF(F59024&gt;7,8,IF(F59024=0,1,F59024)),pitches[],2,FALSE)+VLOOKUP(IF(E59024&gt;2,3,E59024),smatchups[],2,FALSE)</f>
        <v>#N/A</v>
      </c>
      <c r="K59024" t="e">
        <f t="shared" si="2810"/>
        <v>#N/A</v>
      </c>
      <c r="L59024" t="e">
        <f t="shared" si="2809"/>
        <v>#N/A</v>
      </c>
      <c r="M59024" t="e">
        <f t="shared" si="2811"/>
        <v>#N/A</v>
      </c>
    </row>
    <row r="59025" spans="10:13" x14ac:dyDescent="0.35">
      <c r="J59025" t="e">
        <f>wOBA+VLOOKUP(D59025,order[],2,FALSE)+VLOOKUP(IF(F59025&gt;7,8,IF(F59025=0,1,F59025)),pitches[],2,FALSE)+VLOOKUP(IF(E59025&gt;2,3,E59025),smatchups[],2,FALSE)</f>
        <v>#N/A</v>
      </c>
      <c r="K59025" t="e">
        <f t="shared" si="2810"/>
        <v>#N/A</v>
      </c>
      <c r="L59025" t="e">
        <f t="shared" si="2809"/>
        <v>#N/A</v>
      </c>
      <c r="M59025" t="e">
        <f t="shared" si="2811"/>
        <v>#N/A</v>
      </c>
    </row>
    <row r="59026" spans="10:13" x14ac:dyDescent="0.35">
      <c r="J59026" t="e">
        <f>wOBA+VLOOKUP(D59026,order[],2,FALSE)+VLOOKUP(IF(F59026&gt;7,8,IF(F59026=0,1,F59026)),pitches[],2,FALSE)+VLOOKUP(IF(E59026&gt;2,3,E59026),smatchups[],2,FALSE)</f>
        <v>#N/A</v>
      </c>
      <c r="K59026" t="e">
        <f t="shared" si="2810"/>
        <v>#N/A</v>
      </c>
      <c r="L59026" t="e">
        <f t="shared" si="2809"/>
        <v>#N/A</v>
      </c>
      <c r="M59026" t="e">
        <f t="shared" si="2811"/>
        <v>#N/A</v>
      </c>
    </row>
    <row r="59027" spans="10:13" x14ac:dyDescent="0.35">
      <c r="J59027" t="e">
        <f>wOBA+VLOOKUP(D59027,order[],2,FALSE)+VLOOKUP(IF(F59027&gt;7,8,IF(F59027=0,1,F59027)),pitches[],2,FALSE)+VLOOKUP(IF(E59027&gt;2,3,E59027),smatchups[],2,FALSE)</f>
        <v>#N/A</v>
      </c>
      <c r="K59027" t="e">
        <f t="shared" si="2810"/>
        <v>#N/A</v>
      </c>
      <c r="L59027" t="e">
        <f t="shared" si="2809"/>
        <v>#N/A</v>
      </c>
      <c r="M59027" t="e">
        <f t="shared" si="2811"/>
        <v>#N/A</v>
      </c>
    </row>
    <row r="59028" spans="10:13" x14ac:dyDescent="0.35">
      <c r="J59028" t="e">
        <f>wOBA+VLOOKUP(D59028,order[],2,FALSE)+VLOOKUP(IF(F59028&gt;7,8,IF(F59028=0,1,F59028)),pitches[],2,FALSE)+VLOOKUP(IF(E59028&gt;2,3,E59028),smatchups[],2,FALSE)</f>
        <v>#N/A</v>
      </c>
      <c r="K59028" t="e">
        <f t="shared" si="2810"/>
        <v>#N/A</v>
      </c>
      <c r="L59028" t="e">
        <f t="shared" si="2809"/>
        <v>#N/A</v>
      </c>
      <c r="M59028" t="e">
        <f t="shared" si="2811"/>
        <v>#N/A</v>
      </c>
    </row>
    <row r="59029" spans="10:13" x14ac:dyDescent="0.35">
      <c r="J59029" t="e">
        <f>wOBA+VLOOKUP(D59029,order[],2,FALSE)+VLOOKUP(IF(F59029&gt;7,8,IF(F59029=0,1,F59029)),pitches[],2,FALSE)+VLOOKUP(IF(E59029&gt;2,3,E59029),smatchups[],2,FALSE)</f>
        <v>#N/A</v>
      </c>
      <c r="K59029" t="e">
        <f t="shared" si="2810"/>
        <v>#N/A</v>
      </c>
      <c r="L59029" t="e">
        <f t="shared" si="2809"/>
        <v>#N/A</v>
      </c>
      <c r="M59029" t="e">
        <f t="shared" si="2811"/>
        <v>#N/A</v>
      </c>
    </row>
    <row r="59030" spans="10:13" x14ac:dyDescent="0.35">
      <c r="J59030" t="e">
        <f>wOBA+VLOOKUP(D59030,order[],2,FALSE)+VLOOKUP(IF(F59030&gt;7,8,IF(F59030=0,1,F59030)),pitches[],2,FALSE)+VLOOKUP(IF(E59030&gt;2,3,E59030),smatchups[],2,FALSE)</f>
        <v>#N/A</v>
      </c>
      <c r="K59030" t="e">
        <f t="shared" si="2810"/>
        <v>#N/A</v>
      </c>
      <c r="L59030" t="e">
        <f t="shared" si="2809"/>
        <v>#N/A</v>
      </c>
      <c r="M59030" t="e">
        <f t="shared" si="2811"/>
        <v>#N/A</v>
      </c>
    </row>
    <row r="59031" spans="10:13" x14ac:dyDescent="0.35">
      <c r="J59031" t="e">
        <f>wOBA+VLOOKUP(D59031,order[],2,FALSE)+VLOOKUP(IF(F59031&gt;7,8,IF(F59031=0,1,F59031)),pitches[],2,FALSE)+VLOOKUP(IF(E59031&gt;2,3,E59031),smatchups[],2,FALSE)</f>
        <v>#N/A</v>
      </c>
      <c r="K59031" t="e">
        <f t="shared" si="2810"/>
        <v>#N/A</v>
      </c>
      <c r="L59031" t="e">
        <f t="shared" si="2809"/>
        <v>#N/A</v>
      </c>
      <c r="M59031" t="e">
        <f t="shared" si="2811"/>
        <v>#N/A</v>
      </c>
    </row>
    <row r="59032" spans="10:13" x14ac:dyDescent="0.35">
      <c r="J59032" t="e">
        <f>wOBA+VLOOKUP(D59032,order[],2,FALSE)+VLOOKUP(IF(F59032&gt;7,8,IF(F59032=0,1,F59032)),pitches[],2,FALSE)+VLOOKUP(IF(E59032&gt;2,3,E59032),smatchups[],2,FALSE)</f>
        <v>#N/A</v>
      </c>
      <c r="K59032" t="e">
        <f t="shared" si="2810"/>
        <v>#N/A</v>
      </c>
      <c r="L59032" t="e">
        <f t="shared" si="2809"/>
        <v>#N/A</v>
      </c>
      <c r="M59032" t="e">
        <f t="shared" si="2811"/>
        <v>#N/A</v>
      </c>
    </row>
    <row r="59033" spans="10:13" x14ac:dyDescent="0.35">
      <c r="J59033" t="e">
        <f>wOBA+VLOOKUP(D59033,order[],2,FALSE)+VLOOKUP(IF(F59033&gt;7,8,IF(F59033=0,1,F59033)),pitches[],2,FALSE)+VLOOKUP(IF(E59033&gt;2,3,E59033),smatchups[],2,FALSE)</f>
        <v>#N/A</v>
      </c>
      <c r="K59033" t="e">
        <f t="shared" si="2810"/>
        <v>#N/A</v>
      </c>
      <c r="L59033" t="e">
        <f t="shared" si="2809"/>
        <v>#N/A</v>
      </c>
      <c r="M59033" t="e">
        <f t="shared" si="2811"/>
        <v>#N/A</v>
      </c>
    </row>
    <row r="59034" spans="10:13" x14ac:dyDescent="0.35">
      <c r="J59034" t="e">
        <f>wOBA+VLOOKUP(D59034,order[],2,FALSE)+VLOOKUP(IF(F59034&gt;7,8,IF(F59034=0,1,F59034)),pitches[],2,FALSE)+VLOOKUP(IF(E59034&gt;2,3,E59034),smatchups[],2,FALSE)</f>
        <v>#N/A</v>
      </c>
      <c r="K59034" t="e">
        <f t="shared" si="2810"/>
        <v>#N/A</v>
      </c>
      <c r="L59034" t="e">
        <f t="shared" si="2809"/>
        <v>#N/A</v>
      </c>
      <c r="M59034" t="e">
        <f t="shared" si="2811"/>
        <v>#N/A</v>
      </c>
    </row>
    <row r="59035" spans="10:13" x14ac:dyDescent="0.35">
      <c r="J59035" t="e">
        <f>wOBA+VLOOKUP(D59035,order[],2,FALSE)+VLOOKUP(IF(F59035&gt;7,8,IF(F59035=0,1,F59035)),pitches[],2,FALSE)+VLOOKUP(IF(E59035&gt;2,3,E59035),smatchups[],2,FALSE)</f>
        <v>#N/A</v>
      </c>
      <c r="K59035" t="e">
        <f t="shared" si="2810"/>
        <v>#N/A</v>
      </c>
      <c r="L59035" t="e">
        <f t="shared" si="2809"/>
        <v>#N/A</v>
      </c>
      <c r="M59035" t="e">
        <f t="shared" si="2811"/>
        <v>#N/A</v>
      </c>
    </row>
    <row r="59036" spans="10:13" x14ac:dyDescent="0.35">
      <c r="J59036" t="e">
        <f>wOBA+VLOOKUP(D59036,order[],2,FALSE)+VLOOKUP(IF(F59036&gt;7,8,IF(F59036=0,1,F59036)),pitches[],2,FALSE)+VLOOKUP(IF(E59036&gt;2,3,E59036),smatchups[],2,FALSE)</f>
        <v>#N/A</v>
      </c>
      <c r="K59036" t="e">
        <f t="shared" si="2810"/>
        <v>#N/A</v>
      </c>
      <c r="L59036" t="e">
        <f t="shared" si="2809"/>
        <v>#N/A</v>
      </c>
      <c r="M59036" t="e">
        <f t="shared" si="2811"/>
        <v>#N/A</v>
      </c>
    </row>
    <row r="59037" spans="10:13" x14ac:dyDescent="0.35">
      <c r="J59037" t="e">
        <f>wOBA+VLOOKUP(D59037,order[],2,FALSE)+VLOOKUP(IF(F59037&gt;7,8,IF(F59037=0,1,F59037)),pitches[],2,FALSE)+VLOOKUP(IF(E59037&gt;2,3,E59037),smatchups[],2,FALSE)</f>
        <v>#N/A</v>
      </c>
      <c r="K59037" t="e">
        <f t="shared" si="2810"/>
        <v>#N/A</v>
      </c>
      <c r="L59037" t="e">
        <f t="shared" si="2809"/>
        <v>#N/A</v>
      </c>
      <c r="M59037" t="e">
        <f t="shared" si="2811"/>
        <v>#N/A</v>
      </c>
    </row>
    <row r="59038" spans="10:13" x14ac:dyDescent="0.35">
      <c r="J59038" t="e">
        <f>wOBA+VLOOKUP(D59038,order[],2,FALSE)+VLOOKUP(IF(F59038&gt;7,8,IF(F59038=0,1,F59038)),pitches[],2,FALSE)+VLOOKUP(IF(E59038&gt;2,3,E59038),smatchups[],2,FALSE)</f>
        <v>#N/A</v>
      </c>
      <c r="K59038" t="e">
        <f t="shared" si="2810"/>
        <v>#N/A</v>
      </c>
      <c r="L59038" t="e">
        <f t="shared" si="2809"/>
        <v>#N/A</v>
      </c>
      <c r="M59038" t="e">
        <f t="shared" si="2811"/>
        <v>#N/A</v>
      </c>
    </row>
    <row r="59039" spans="10:13" x14ac:dyDescent="0.35">
      <c r="J59039" t="e">
        <f>wOBA+VLOOKUP(D59039,order[],2,FALSE)+VLOOKUP(IF(F59039&gt;7,8,IF(F59039=0,1,F59039)),pitches[],2,FALSE)+VLOOKUP(IF(E59039&gt;2,3,E59039),smatchups[],2,FALSE)</f>
        <v>#N/A</v>
      </c>
      <c r="K59039" t="e">
        <f t="shared" si="2810"/>
        <v>#N/A</v>
      </c>
      <c r="L59039" t="e">
        <f t="shared" si="2809"/>
        <v>#N/A</v>
      </c>
      <c r="M59039" t="e">
        <f t="shared" si="2811"/>
        <v>#N/A</v>
      </c>
    </row>
    <row r="59040" spans="10:13" x14ac:dyDescent="0.35">
      <c r="J59040" t="e">
        <f>wOBA+VLOOKUP(D59040,order[],2,FALSE)+VLOOKUP(IF(F59040&gt;7,8,IF(F59040=0,1,F59040)),pitches[],2,FALSE)+VLOOKUP(IF(E59040&gt;2,3,E59040),smatchups[],2,FALSE)</f>
        <v>#N/A</v>
      </c>
      <c r="K59040" t="e">
        <f t="shared" si="2810"/>
        <v>#N/A</v>
      </c>
      <c r="L59040" t="e">
        <f t="shared" si="2809"/>
        <v>#N/A</v>
      </c>
      <c r="M59040" t="e">
        <f t="shared" si="2811"/>
        <v>#N/A</v>
      </c>
    </row>
    <row r="59041" spans="10:13" x14ac:dyDescent="0.35">
      <c r="J59041" t="e">
        <f>wOBA+VLOOKUP(D59041,order[],2,FALSE)+VLOOKUP(IF(F59041&gt;7,8,IF(F59041=0,1,F59041)),pitches[],2,FALSE)+VLOOKUP(IF(E59041&gt;2,3,E59041),smatchups[],2,FALSE)</f>
        <v>#N/A</v>
      </c>
      <c r="K59041" t="e">
        <f t="shared" si="2810"/>
        <v>#N/A</v>
      </c>
      <c r="L59041" t="e">
        <f t="shared" si="2809"/>
        <v>#N/A</v>
      </c>
      <c r="M59041" t="e">
        <f t="shared" si="2811"/>
        <v>#N/A</v>
      </c>
    </row>
    <row r="59042" spans="10:13" x14ac:dyDescent="0.35">
      <c r="J59042" t="e">
        <f>wOBA+VLOOKUP(D59042,order[],2,FALSE)+VLOOKUP(IF(F59042&gt;7,8,IF(F59042=0,1,F59042)),pitches[],2,FALSE)+VLOOKUP(IF(E59042&gt;2,3,E59042),smatchups[],2,FALSE)</f>
        <v>#N/A</v>
      </c>
      <c r="K59042" t="e">
        <f t="shared" si="2810"/>
        <v>#N/A</v>
      </c>
      <c r="L59042" t="e">
        <f t="shared" si="2809"/>
        <v>#N/A</v>
      </c>
      <c r="M59042" t="e">
        <f t="shared" si="2811"/>
        <v>#N/A</v>
      </c>
    </row>
    <row r="59043" spans="10:13" x14ac:dyDescent="0.35">
      <c r="J59043" t="e">
        <f>wOBA+VLOOKUP(D59043,order[],2,FALSE)+VLOOKUP(IF(F59043&gt;7,8,IF(F59043=0,1,F59043)),pitches[],2,FALSE)+VLOOKUP(IF(E59043&gt;2,3,E59043),smatchups[],2,FALSE)</f>
        <v>#N/A</v>
      </c>
      <c r="K59043" t="e">
        <f t="shared" si="2810"/>
        <v>#N/A</v>
      </c>
      <c r="L59043" t="e">
        <f t="shared" si="2809"/>
        <v>#N/A</v>
      </c>
      <c r="M59043" t="e">
        <f t="shared" si="2811"/>
        <v>#N/A</v>
      </c>
    </row>
    <row r="59044" spans="10:13" x14ac:dyDescent="0.35">
      <c r="J59044" t="e">
        <f>wOBA+VLOOKUP(D59044,order[],2,FALSE)+VLOOKUP(IF(F59044&gt;7,8,IF(F59044=0,1,F59044)),pitches[],2,FALSE)+VLOOKUP(IF(E59044&gt;2,3,E59044),smatchups[],2,FALSE)</f>
        <v>#N/A</v>
      </c>
      <c r="K59044" t="e">
        <f t="shared" si="2810"/>
        <v>#N/A</v>
      </c>
      <c r="L59044" t="e">
        <f t="shared" si="2809"/>
        <v>#N/A</v>
      </c>
      <c r="M59044" t="e">
        <f t="shared" si="2811"/>
        <v>#N/A</v>
      </c>
    </row>
    <row r="59045" spans="10:13" x14ac:dyDescent="0.35">
      <c r="J59045" t="e">
        <f>wOBA+VLOOKUP(D59045,order[],2,FALSE)+VLOOKUP(IF(F59045&gt;7,8,IF(F59045=0,1,F59045)),pitches[],2,FALSE)+VLOOKUP(IF(E59045&gt;2,3,E59045),smatchups[],2,FALSE)</f>
        <v>#N/A</v>
      </c>
      <c r="K59045" t="e">
        <f t="shared" si="2810"/>
        <v>#N/A</v>
      </c>
      <c r="L59045" t="e">
        <f t="shared" si="2809"/>
        <v>#N/A</v>
      </c>
      <c r="M59045" t="e">
        <f t="shared" si="2811"/>
        <v>#N/A</v>
      </c>
    </row>
    <row r="59046" spans="10:13" x14ac:dyDescent="0.35">
      <c r="J59046" t="e">
        <f>wOBA+VLOOKUP(D59046,order[],2,FALSE)+VLOOKUP(IF(F59046&gt;7,8,IF(F59046=0,1,F59046)),pitches[],2,FALSE)+VLOOKUP(IF(E59046&gt;2,3,E59046),smatchups[],2,FALSE)</f>
        <v>#N/A</v>
      </c>
      <c r="K59046" t="e">
        <f t="shared" si="2810"/>
        <v>#N/A</v>
      </c>
      <c r="L59046" t="e">
        <f t="shared" si="2809"/>
        <v>#N/A</v>
      </c>
      <c r="M59046" t="e">
        <f t="shared" si="2811"/>
        <v>#N/A</v>
      </c>
    </row>
    <row r="59047" spans="10:13" x14ac:dyDescent="0.35">
      <c r="J59047" t="e">
        <f>wOBA+VLOOKUP(D59047,order[],2,FALSE)+VLOOKUP(IF(F59047&gt;7,8,IF(F59047=0,1,F59047)),pitches[],2,FALSE)+VLOOKUP(IF(E59047&gt;2,3,E59047),smatchups[],2,FALSE)</f>
        <v>#N/A</v>
      </c>
      <c r="K59047" t="e">
        <f t="shared" si="2810"/>
        <v>#N/A</v>
      </c>
      <c r="L59047" t="e">
        <f t="shared" si="2809"/>
        <v>#N/A</v>
      </c>
      <c r="M59047" t="e">
        <f t="shared" si="2811"/>
        <v>#N/A</v>
      </c>
    </row>
    <row r="59048" spans="10:13" x14ac:dyDescent="0.35">
      <c r="J59048" t="e">
        <f>wOBA+VLOOKUP(D59048,order[],2,FALSE)+VLOOKUP(IF(F59048&gt;7,8,IF(F59048=0,1,F59048)),pitches[],2,FALSE)+VLOOKUP(IF(E59048&gt;2,3,E59048),smatchups[],2,FALSE)</f>
        <v>#N/A</v>
      </c>
      <c r="K59048" t="e">
        <f t="shared" si="2810"/>
        <v>#N/A</v>
      </c>
      <c r="L59048" t="e">
        <f t="shared" si="2809"/>
        <v>#N/A</v>
      </c>
      <c r="M59048" t="e">
        <f t="shared" si="2811"/>
        <v>#N/A</v>
      </c>
    </row>
    <row r="59049" spans="10:13" x14ac:dyDescent="0.35">
      <c r="J59049" t="e">
        <f>wOBA+VLOOKUP(D59049,order[],2,FALSE)+VLOOKUP(IF(F59049&gt;7,8,IF(F59049=0,1,F59049)),pitches[],2,FALSE)+VLOOKUP(IF(E59049&gt;2,3,E59049),smatchups[],2,FALSE)</f>
        <v>#N/A</v>
      </c>
      <c r="K59049" t="e">
        <f t="shared" si="2810"/>
        <v>#N/A</v>
      </c>
      <c r="L59049" t="e">
        <f t="shared" si="2809"/>
        <v>#N/A</v>
      </c>
      <c r="M59049" t="e">
        <f t="shared" si="2811"/>
        <v>#N/A</v>
      </c>
    </row>
    <row r="59050" spans="10:13" x14ac:dyDescent="0.35">
      <c r="J59050" t="e">
        <f>wOBA+VLOOKUP(D59050,order[],2,FALSE)+VLOOKUP(IF(F59050&gt;7,8,IF(F59050=0,1,F59050)),pitches[],2,FALSE)+VLOOKUP(IF(E59050&gt;2,3,E59050),smatchups[],2,FALSE)</f>
        <v>#N/A</v>
      </c>
      <c r="K59050" t="e">
        <f t="shared" si="2810"/>
        <v>#N/A</v>
      </c>
      <c r="L59050" t="e">
        <f t="shared" si="2809"/>
        <v>#N/A</v>
      </c>
      <c r="M59050" t="e">
        <f t="shared" si="2811"/>
        <v>#N/A</v>
      </c>
    </row>
    <row r="59051" spans="10:13" x14ac:dyDescent="0.35">
      <c r="J59051" t="e">
        <f>wOBA+VLOOKUP(D59051,order[],2,FALSE)+VLOOKUP(IF(F59051&gt;7,8,IF(F59051=0,1,F59051)),pitches[],2,FALSE)+VLOOKUP(IF(E59051&gt;2,3,E59051),smatchups[],2,FALSE)</f>
        <v>#N/A</v>
      </c>
      <c r="K59051" t="e">
        <f t="shared" si="2810"/>
        <v>#N/A</v>
      </c>
      <c r="L59051" t="e">
        <f t="shared" si="2809"/>
        <v>#N/A</v>
      </c>
      <c r="M59051" t="e">
        <f t="shared" si="2811"/>
        <v>#N/A</v>
      </c>
    </row>
    <row r="59052" spans="10:13" x14ac:dyDescent="0.35">
      <c r="J59052" t="e">
        <f>wOBA+VLOOKUP(D59052,order[],2,FALSE)+VLOOKUP(IF(F59052&gt;7,8,IF(F59052=0,1,F59052)),pitches[],2,FALSE)+VLOOKUP(IF(E59052&gt;2,3,E59052),smatchups[],2,FALSE)</f>
        <v>#N/A</v>
      </c>
      <c r="K59052" t="e">
        <f t="shared" si="2810"/>
        <v>#N/A</v>
      </c>
      <c r="L59052" t="e">
        <f t="shared" si="2809"/>
        <v>#N/A</v>
      </c>
      <c r="M59052" t="e">
        <f t="shared" si="2811"/>
        <v>#N/A</v>
      </c>
    </row>
    <row r="59053" spans="10:13" x14ac:dyDescent="0.35">
      <c r="J59053" t="e">
        <f>wOBA+VLOOKUP(D59053,order[],2,FALSE)+VLOOKUP(IF(F59053&gt;7,8,IF(F59053=0,1,F59053)),pitches[],2,FALSE)+VLOOKUP(IF(E59053&gt;2,3,E59053),smatchups[],2,FALSE)</f>
        <v>#N/A</v>
      </c>
      <c r="K59053" t="e">
        <f t="shared" si="2810"/>
        <v>#N/A</v>
      </c>
      <c r="L59053" t="e">
        <f t="shared" si="2809"/>
        <v>#N/A</v>
      </c>
      <c r="M59053" t="e">
        <f t="shared" si="2811"/>
        <v>#N/A</v>
      </c>
    </row>
    <row r="59054" spans="10:13" x14ac:dyDescent="0.35">
      <c r="J59054" t="e">
        <f>wOBA+VLOOKUP(D59054,order[],2,FALSE)+VLOOKUP(IF(F59054&gt;7,8,IF(F59054=0,1,F59054)),pitches[],2,FALSE)+VLOOKUP(IF(E59054&gt;2,3,E59054),smatchups[],2,FALSE)</f>
        <v>#N/A</v>
      </c>
      <c r="K59054" t="e">
        <f t="shared" si="2810"/>
        <v>#N/A</v>
      </c>
      <c r="L59054" t="e">
        <f t="shared" si="2809"/>
        <v>#N/A</v>
      </c>
      <c r="M59054" t="e">
        <f t="shared" si="2811"/>
        <v>#N/A</v>
      </c>
    </row>
    <row r="59055" spans="10:13" x14ac:dyDescent="0.35">
      <c r="J59055" t="e">
        <f>wOBA+VLOOKUP(D59055,order[],2,FALSE)+VLOOKUP(IF(F59055&gt;7,8,IF(F59055=0,1,F59055)),pitches[],2,FALSE)+VLOOKUP(IF(E59055&gt;2,3,E59055),smatchups[],2,FALSE)</f>
        <v>#N/A</v>
      </c>
      <c r="K59055" t="e">
        <f t="shared" si="2810"/>
        <v>#N/A</v>
      </c>
      <c r="L59055" t="e">
        <f t="shared" si="2809"/>
        <v>#N/A</v>
      </c>
      <c r="M59055" t="e">
        <f t="shared" si="2811"/>
        <v>#N/A</v>
      </c>
    </row>
    <row r="59056" spans="10:13" x14ac:dyDescent="0.35">
      <c r="J59056" t="e">
        <f>wOBA+VLOOKUP(D59056,order[],2,FALSE)+VLOOKUP(IF(F59056&gt;7,8,IF(F59056=0,1,F59056)),pitches[],2,FALSE)+VLOOKUP(IF(E59056&gt;2,3,E59056),smatchups[],2,FALSE)</f>
        <v>#N/A</v>
      </c>
      <c r="K59056" t="e">
        <f t="shared" si="2810"/>
        <v>#N/A</v>
      </c>
      <c r="L59056" t="e">
        <f t="shared" si="2809"/>
        <v>#N/A</v>
      </c>
      <c r="M59056" t="e">
        <f t="shared" si="2811"/>
        <v>#N/A</v>
      </c>
    </row>
    <row r="59057" spans="10:13" x14ac:dyDescent="0.35">
      <c r="J59057" t="e">
        <f>wOBA+VLOOKUP(D59057,order[],2,FALSE)+VLOOKUP(IF(F59057&gt;7,8,IF(F59057=0,1,F59057)),pitches[],2,FALSE)+VLOOKUP(IF(E59057&gt;2,3,E59057),smatchups[],2,FALSE)</f>
        <v>#N/A</v>
      </c>
      <c r="K59057" t="e">
        <f t="shared" si="2810"/>
        <v>#N/A</v>
      </c>
      <c r="L59057" t="e">
        <f t="shared" si="2809"/>
        <v>#N/A</v>
      </c>
      <c r="M59057" t="e">
        <f t="shared" si="2811"/>
        <v>#N/A</v>
      </c>
    </row>
    <row r="59058" spans="10:13" x14ac:dyDescent="0.35">
      <c r="J59058" t="e">
        <f>wOBA+VLOOKUP(D59058,order[],2,FALSE)+VLOOKUP(IF(F59058&gt;7,8,IF(F59058=0,1,F59058)),pitches[],2,FALSE)+VLOOKUP(IF(E59058&gt;2,3,E59058),smatchups[],2,FALSE)</f>
        <v>#N/A</v>
      </c>
      <c r="K59058" t="e">
        <f t="shared" si="2810"/>
        <v>#N/A</v>
      </c>
      <c r="L59058" t="e">
        <f t="shared" si="2809"/>
        <v>#N/A</v>
      </c>
      <c r="M59058" t="e">
        <f t="shared" si="2811"/>
        <v>#N/A</v>
      </c>
    </row>
    <row r="59059" spans="10:13" x14ac:dyDescent="0.35">
      <c r="J59059" t="e">
        <f>wOBA+VLOOKUP(D59059,order[],2,FALSE)+VLOOKUP(IF(F59059&gt;7,8,IF(F59059=0,1,F59059)),pitches[],2,FALSE)+VLOOKUP(IF(E59059&gt;2,3,E59059),smatchups[],2,FALSE)</f>
        <v>#N/A</v>
      </c>
      <c r="K59059" t="e">
        <f t="shared" si="2810"/>
        <v>#N/A</v>
      </c>
      <c r="L59059" t="e">
        <f t="shared" si="2809"/>
        <v>#N/A</v>
      </c>
      <c r="M59059" t="e">
        <f t="shared" si="2811"/>
        <v>#N/A</v>
      </c>
    </row>
    <row r="59060" spans="10:13" x14ac:dyDescent="0.35">
      <c r="J59060" t="e">
        <f>wOBA+VLOOKUP(D59060,order[],2,FALSE)+VLOOKUP(IF(F59060&gt;7,8,IF(F59060=0,1,F59060)),pitches[],2,FALSE)+VLOOKUP(IF(E59060&gt;2,3,E59060),smatchups[],2,FALSE)</f>
        <v>#N/A</v>
      </c>
      <c r="K59060" t="e">
        <f t="shared" si="2810"/>
        <v>#N/A</v>
      </c>
      <c r="L59060" t="e">
        <f t="shared" si="2809"/>
        <v>#N/A</v>
      </c>
      <c r="M59060" t="e">
        <f t="shared" si="2811"/>
        <v>#N/A</v>
      </c>
    </row>
    <row r="59061" spans="10:13" x14ac:dyDescent="0.35">
      <c r="J59061" t="e">
        <f>wOBA+VLOOKUP(D59061,order[],2,FALSE)+VLOOKUP(IF(F59061&gt;7,8,IF(F59061=0,1,F59061)),pitches[],2,FALSE)+VLOOKUP(IF(E59061&gt;2,3,E59061),smatchups[],2,FALSE)</f>
        <v>#N/A</v>
      </c>
      <c r="K59061" t="e">
        <f t="shared" si="2810"/>
        <v>#N/A</v>
      </c>
      <c r="L59061" t="e">
        <f t="shared" si="2809"/>
        <v>#N/A</v>
      </c>
      <c r="M59061" t="e">
        <f t="shared" si="2811"/>
        <v>#N/A</v>
      </c>
    </row>
    <row r="59062" spans="10:13" x14ac:dyDescent="0.35">
      <c r="J59062" t="e">
        <f>wOBA+VLOOKUP(D59062,order[],2,FALSE)+VLOOKUP(IF(F59062&gt;7,8,IF(F59062=0,1,F59062)),pitches[],2,FALSE)+VLOOKUP(IF(E59062&gt;2,3,E59062),smatchups[],2,FALSE)</f>
        <v>#N/A</v>
      </c>
      <c r="K59062" t="e">
        <f t="shared" si="2810"/>
        <v>#N/A</v>
      </c>
      <c r="L59062" t="e">
        <f t="shared" si="2809"/>
        <v>#N/A</v>
      </c>
      <c r="M59062" t="e">
        <f t="shared" si="2811"/>
        <v>#N/A</v>
      </c>
    </row>
    <row r="59063" spans="10:13" x14ac:dyDescent="0.35">
      <c r="J59063" t="e">
        <f>wOBA+VLOOKUP(D59063,order[],2,FALSE)+VLOOKUP(IF(F59063&gt;7,8,IF(F59063=0,1,F59063)),pitches[],2,FALSE)+VLOOKUP(IF(E59063&gt;2,3,E59063),smatchups[],2,FALSE)</f>
        <v>#N/A</v>
      </c>
      <c r="K59063" t="e">
        <f t="shared" si="2810"/>
        <v>#N/A</v>
      </c>
      <c r="L59063" t="e">
        <f t="shared" si="2809"/>
        <v>#N/A</v>
      </c>
      <c r="M59063" t="e">
        <f t="shared" si="2811"/>
        <v>#N/A</v>
      </c>
    </row>
    <row r="59064" spans="10:13" x14ac:dyDescent="0.35">
      <c r="J59064" t="e">
        <f>wOBA+VLOOKUP(D59064,order[],2,FALSE)+VLOOKUP(IF(F59064&gt;7,8,IF(F59064=0,1,F59064)),pitches[],2,FALSE)+VLOOKUP(IF(E59064&gt;2,3,E59064),smatchups[],2,FALSE)</f>
        <v>#N/A</v>
      </c>
      <c r="K59064" t="e">
        <f t="shared" si="2810"/>
        <v>#N/A</v>
      </c>
      <c r="L59064" t="e">
        <f t="shared" si="2809"/>
        <v>#N/A</v>
      </c>
      <c r="M59064" t="e">
        <f t="shared" si="2811"/>
        <v>#N/A</v>
      </c>
    </row>
    <row r="59065" spans="10:13" x14ac:dyDescent="0.35">
      <c r="J59065" t="e">
        <f>wOBA+VLOOKUP(D59065,order[],2,FALSE)+VLOOKUP(IF(F59065&gt;7,8,IF(F59065=0,1,F59065)),pitches[],2,FALSE)+VLOOKUP(IF(E59065&gt;2,3,E59065),smatchups[],2,FALSE)</f>
        <v>#N/A</v>
      </c>
      <c r="K59065" t="e">
        <f t="shared" si="2810"/>
        <v>#N/A</v>
      </c>
      <c r="L59065" t="e">
        <f t="shared" si="2809"/>
        <v>#N/A</v>
      </c>
      <c r="M59065" t="e">
        <f t="shared" si="2811"/>
        <v>#N/A</v>
      </c>
    </row>
    <row r="59066" spans="10:13" x14ac:dyDescent="0.35">
      <c r="J59066" t="e">
        <f>wOBA+VLOOKUP(D59066,order[],2,FALSE)+VLOOKUP(IF(F59066&gt;7,8,IF(F59066=0,1,F59066)),pitches[],2,FALSE)+VLOOKUP(IF(E59066&gt;2,3,E59066),smatchups[],2,FALSE)</f>
        <v>#N/A</v>
      </c>
      <c r="K59066" t="e">
        <f t="shared" si="2810"/>
        <v>#N/A</v>
      </c>
      <c r="L59066" t="e">
        <f t="shared" si="2809"/>
        <v>#N/A</v>
      </c>
      <c r="M59066" t="e">
        <f t="shared" si="2811"/>
        <v>#N/A</v>
      </c>
    </row>
    <row r="59067" spans="10:13" x14ac:dyDescent="0.35">
      <c r="J59067" t="e">
        <f>wOBA+VLOOKUP(D59067,order[],2,FALSE)+VLOOKUP(IF(F59067&gt;7,8,IF(F59067=0,1,F59067)),pitches[],2,FALSE)+VLOOKUP(IF(E59067&gt;2,3,E59067),smatchups[],2,FALSE)</f>
        <v>#N/A</v>
      </c>
      <c r="K59067" t="e">
        <f t="shared" si="2810"/>
        <v>#N/A</v>
      </c>
      <c r="L59067" t="e">
        <f t="shared" si="2809"/>
        <v>#N/A</v>
      </c>
      <c r="M59067" t="e">
        <f t="shared" si="2811"/>
        <v>#N/A</v>
      </c>
    </row>
    <row r="59068" spans="10:13" x14ac:dyDescent="0.35">
      <c r="J59068" t="e">
        <f>wOBA+VLOOKUP(D59068,order[],2,FALSE)+VLOOKUP(IF(F59068&gt;7,8,IF(F59068=0,1,F59068)),pitches[],2,FALSE)+VLOOKUP(IF(E59068&gt;2,3,E59068),smatchups[],2,FALSE)</f>
        <v>#N/A</v>
      </c>
      <c r="K59068" t="e">
        <f t="shared" si="2810"/>
        <v>#N/A</v>
      </c>
      <c r="L59068" t="e">
        <f t="shared" si="2809"/>
        <v>#N/A</v>
      </c>
      <c r="M59068" t="e">
        <f t="shared" si="2811"/>
        <v>#N/A</v>
      </c>
    </row>
    <row r="59069" spans="10:13" x14ac:dyDescent="0.35">
      <c r="J59069" t="e">
        <f>wOBA+VLOOKUP(D59069,order[],2,FALSE)+VLOOKUP(IF(F59069&gt;7,8,IF(F59069=0,1,F59069)),pitches[],2,FALSE)+VLOOKUP(IF(E59069&gt;2,3,E59069),smatchups[],2,FALSE)</f>
        <v>#N/A</v>
      </c>
      <c r="K59069" t="e">
        <f t="shared" si="2810"/>
        <v>#N/A</v>
      </c>
      <c r="L59069" t="e">
        <f t="shared" si="2809"/>
        <v>#N/A</v>
      </c>
      <c r="M59069" t="e">
        <f t="shared" si="2811"/>
        <v>#N/A</v>
      </c>
    </row>
    <row r="59070" spans="10:13" x14ac:dyDescent="0.35">
      <c r="J59070" t="e">
        <f>wOBA+VLOOKUP(D59070,order[],2,FALSE)+VLOOKUP(IF(F59070&gt;7,8,IF(F59070=0,1,F59070)),pitches[],2,FALSE)+VLOOKUP(IF(E59070&gt;2,3,E59070),smatchups[],2,FALSE)</f>
        <v>#N/A</v>
      </c>
      <c r="K59070" t="e">
        <f t="shared" si="2810"/>
        <v>#N/A</v>
      </c>
      <c r="L59070" t="e">
        <f t="shared" si="2809"/>
        <v>#N/A</v>
      </c>
      <c r="M59070" t="e">
        <f t="shared" si="2811"/>
        <v>#N/A</v>
      </c>
    </row>
    <row r="59071" spans="10:13" x14ac:dyDescent="0.35">
      <c r="J59071" t="e">
        <f>wOBA+VLOOKUP(D59071,order[],2,FALSE)+VLOOKUP(IF(F59071&gt;7,8,IF(F59071=0,1,F59071)),pitches[],2,FALSE)+VLOOKUP(IF(E59071&gt;2,3,E59071),smatchups[],2,FALSE)</f>
        <v>#N/A</v>
      </c>
      <c r="K59071" t="e">
        <f t="shared" si="2810"/>
        <v>#N/A</v>
      </c>
      <c r="L59071" t="e">
        <f t="shared" si="2809"/>
        <v>#N/A</v>
      </c>
      <c r="M59071" t="e">
        <f t="shared" si="2811"/>
        <v>#N/A</v>
      </c>
    </row>
    <row r="59072" spans="10:13" x14ac:dyDescent="0.35">
      <c r="J59072" t="e">
        <f>wOBA+VLOOKUP(D59072,order[],2,FALSE)+VLOOKUP(IF(F59072&gt;7,8,IF(F59072=0,1,F59072)),pitches[],2,FALSE)+VLOOKUP(IF(E59072&gt;2,3,E59072),smatchups[],2,FALSE)</f>
        <v>#N/A</v>
      </c>
      <c r="K59072" t="e">
        <f t="shared" si="2810"/>
        <v>#N/A</v>
      </c>
      <c r="L59072" t="e">
        <f t="shared" si="2809"/>
        <v>#N/A</v>
      </c>
      <c r="M59072" t="e">
        <f t="shared" si="2811"/>
        <v>#N/A</v>
      </c>
    </row>
    <row r="59073" spans="10:13" x14ac:dyDescent="0.35">
      <c r="J59073" t="e">
        <f>wOBA+VLOOKUP(D59073,order[],2,FALSE)+VLOOKUP(IF(F59073&gt;7,8,IF(F59073=0,1,F59073)),pitches[],2,FALSE)+VLOOKUP(IF(E59073&gt;2,3,E59073),smatchups[],2,FALSE)</f>
        <v>#N/A</v>
      </c>
      <c r="K59073" t="e">
        <f t="shared" si="2810"/>
        <v>#N/A</v>
      </c>
      <c r="L59073" t="e">
        <f t="shared" si="2809"/>
        <v>#N/A</v>
      </c>
      <c r="M59073" t="e">
        <f t="shared" si="2811"/>
        <v>#N/A</v>
      </c>
    </row>
    <row r="59074" spans="10:13" x14ac:dyDescent="0.35">
      <c r="J59074" t="e">
        <f>wOBA+VLOOKUP(D59074,order[],2,FALSE)+VLOOKUP(IF(F59074&gt;7,8,IF(F59074=0,1,F59074)),pitches[],2,FALSE)+VLOOKUP(IF(E59074&gt;2,3,E59074),smatchups[],2,FALSE)</f>
        <v>#N/A</v>
      </c>
      <c r="K59074" t="e">
        <f t="shared" si="2810"/>
        <v>#N/A</v>
      </c>
      <c r="L59074" t="e">
        <f t="shared" ref="L59074:L59137" si="2812">IF(E59074=0,BF$1+BE$1*F59074,IF(E59074=1,BF$2+BE$2*F59074,IF(E59074=2,BF$3+BE$3*F59074,BF$4+BE$4*F59074)))+J59074</f>
        <v>#N/A</v>
      </c>
      <c r="M59074" t="e">
        <f t="shared" si="2811"/>
        <v>#N/A</v>
      </c>
    </row>
    <row r="59075" spans="10:13" x14ac:dyDescent="0.35">
      <c r="J59075" t="e">
        <f>wOBA+VLOOKUP(D59075,order[],2,FALSE)+VLOOKUP(IF(F59075&gt;7,8,IF(F59075=0,1,F59075)),pitches[],2,FALSE)+VLOOKUP(IF(E59075&gt;2,3,E59075),smatchups[],2,FALSE)</f>
        <v>#N/A</v>
      </c>
      <c r="K59075" t="e">
        <f t="shared" ref="K59075:K59138" si="2813">H59075-J59075</f>
        <v>#N/A</v>
      </c>
      <c r="L59075" t="e">
        <f t="shared" si="2812"/>
        <v>#N/A</v>
      </c>
      <c r="M59075" t="e">
        <f t="shared" ref="M59075:M59138" si="2814">H59075-L59075</f>
        <v>#N/A</v>
      </c>
    </row>
    <row r="59076" spans="10:13" x14ac:dyDescent="0.35">
      <c r="J59076" t="e">
        <f>wOBA+VLOOKUP(D59076,order[],2,FALSE)+VLOOKUP(IF(F59076&gt;7,8,IF(F59076=0,1,F59076)),pitches[],2,FALSE)+VLOOKUP(IF(E59076&gt;2,3,E59076),smatchups[],2,FALSE)</f>
        <v>#N/A</v>
      </c>
      <c r="K59076" t="e">
        <f t="shared" si="2813"/>
        <v>#N/A</v>
      </c>
      <c r="L59076" t="e">
        <f t="shared" si="2812"/>
        <v>#N/A</v>
      </c>
      <c r="M59076" t="e">
        <f t="shared" si="2814"/>
        <v>#N/A</v>
      </c>
    </row>
    <row r="59077" spans="10:13" x14ac:dyDescent="0.35">
      <c r="J59077" t="e">
        <f>wOBA+VLOOKUP(D59077,order[],2,FALSE)+VLOOKUP(IF(F59077&gt;7,8,IF(F59077=0,1,F59077)),pitches[],2,FALSE)+VLOOKUP(IF(E59077&gt;2,3,E59077),smatchups[],2,FALSE)</f>
        <v>#N/A</v>
      </c>
      <c r="K59077" t="e">
        <f t="shared" si="2813"/>
        <v>#N/A</v>
      </c>
      <c r="L59077" t="e">
        <f t="shared" si="2812"/>
        <v>#N/A</v>
      </c>
      <c r="M59077" t="e">
        <f t="shared" si="2814"/>
        <v>#N/A</v>
      </c>
    </row>
    <row r="59078" spans="10:13" x14ac:dyDescent="0.35">
      <c r="J59078" t="e">
        <f>wOBA+VLOOKUP(D59078,order[],2,FALSE)+VLOOKUP(IF(F59078&gt;7,8,IF(F59078=0,1,F59078)),pitches[],2,FALSE)+VLOOKUP(IF(E59078&gt;2,3,E59078),smatchups[],2,FALSE)</f>
        <v>#N/A</v>
      </c>
      <c r="K59078" t="e">
        <f t="shared" si="2813"/>
        <v>#N/A</v>
      </c>
      <c r="L59078" t="e">
        <f t="shared" si="2812"/>
        <v>#N/A</v>
      </c>
      <c r="M59078" t="e">
        <f t="shared" si="2814"/>
        <v>#N/A</v>
      </c>
    </row>
    <row r="59079" spans="10:13" x14ac:dyDescent="0.35">
      <c r="J59079" t="e">
        <f>wOBA+VLOOKUP(D59079,order[],2,FALSE)+VLOOKUP(IF(F59079&gt;7,8,IF(F59079=0,1,F59079)),pitches[],2,FALSE)+VLOOKUP(IF(E59079&gt;2,3,E59079),smatchups[],2,FALSE)</f>
        <v>#N/A</v>
      </c>
      <c r="K59079" t="e">
        <f t="shared" si="2813"/>
        <v>#N/A</v>
      </c>
      <c r="L59079" t="e">
        <f t="shared" si="2812"/>
        <v>#N/A</v>
      </c>
      <c r="M59079" t="e">
        <f t="shared" si="2814"/>
        <v>#N/A</v>
      </c>
    </row>
    <row r="59080" spans="10:13" x14ac:dyDescent="0.35">
      <c r="J59080" t="e">
        <f>wOBA+VLOOKUP(D59080,order[],2,FALSE)+VLOOKUP(IF(F59080&gt;7,8,IF(F59080=0,1,F59080)),pitches[],2,FALSE)+VLOOKUP(IF(E59080&gt;2,3,E59080),smatchups[],2,FALSE)</f>
        <v>#N/A</v>
      </c>
      <c r="K59080" t="e">
        <f t="shared" si="2813"/>
        <v>#N/A</v>
      </c>
      <c r="L59080" t="e">
        <f t="shared" si="2812"/>
        <v>#N/A</v>
      </c>
      <c r="M59080" t="e">
        <f t="shared" si="2814"/>
        <v>#N/A</v>
      </c>
    </row>
    <row r="59081" spans="10:13" x14ac:dyDescent="0.35">
      <c r="J59081" t="e">
        <f>wOBA+VLOOKUP(D59081,order[],2,FALSE)+VLOOKUP(IF(F59081&gt;7,8,IF(F59081=0,1,F59081)),pitches[],2,FALSE)+VLOOKUP(IF(E59081&gt;2,3,E59081),smatchups[],2,FALSE)</f>
        <v>#N/A</v>
      </c>
      <c r="K59081" t="e">
        <f t="shared" si="2813"/>
        <v>#N/A</v>
      </c>
      <c r="L59081" t="e">
        <f t="shared" si="2812"/>
        <v>#N/A</v>
      </c>
      <c r="M59081" t="e">
        <f t="shared" si="2814"/>
        <v>#N/A</v>
      </c>
    </row>
    <row r="59082" spans="10:13" x14ac:dyDescent="0.35">
      <c r="J59082" t="e">
        <f>wOBA+VLOOKUP(D59082,order[],2,FALSE)+VLOOKUP(IF(F59082&gt;7,8,IF(F59082=0,1,F59082)),pitches[],2,FALSE)+VLOOKUP(IF(E59082&gt;2,3,E59082),smatchups[],2,FALSE)</f>
        <v>#N/A</v>
      </c>
      <c r="K59082" t="e">
        <f t="shared" si="2813"/>
        <v>#N/A</v>
      </c>
      <c r="L59082" t="e">
        <f t="shared" si="2812"/>
        <v>#N/A</v>
      </c>
      <c r="M59082" t="e">
        <f t="shared" si="2814"/>
        <v>#N/A</v>
      </c>
    </row>
    <row r="59083" spans="10:13" x14ac:dyDescent="0.35">
      <c r="J59083" t="e">
        <f>wOBA+VLOOKUP(D59083,order[],2,FALSE)+VLOOKUP(IF(F59083&gt;7,8,IF(F59083=0,1,F59083)),pitches[],2,FALSE)+VLOOKUP(IF(E59083&gt;2,3,E59083),smatchups[],2,FALSE)</f>
        <v>#N/A</v>
      </c>
      <c r="K59083" t="e">
        <f t="shared" si="2813"/>
        <v>#N/A</v>
      </c>
      <c r="L59083" t="e">
        <f t="shared" si="2812"/>
        <v>#N/A</v>
      </c>
      <c r="M59083" t="e">
        <f t="shared" si="2814"/>
        <v>#N/A</v>
      </c>
    </row>
    <row r="59084" spans="10:13" x14ac:dyDescent="0.35">
      <c r="J59084" t="e">
        <f>wOBA+VLOOKUP(D59084,order[],2,FALSE)+VLOOKUP(IF(F59084&gt;7,8,IF(F59084=0,1,F59084)),pitches[],2,FALSE)+VLOOKUP(IF(E59084&gt;2,3,E59084),smatchups[],2,FALSE)</f>
        <v>#N/A</v>
      </c>
      <c r="K59084" t="e">
        <f t="shared" si="2813"/>
        <v>#N/A</v>
      </c>
      <c r="L59084" t="e">
        <f t="shared" si="2812"/>
        <v>#N/A</v>
      </c>
      <c r="M59084" t="e">
        <f t="shared" si="2814"/>
        <v>#N/A</v>
      </c>
    </row>
    <row r="59085" spans="10:13" x14ac:dyDescent="0.35">
      <c r="J59085" t="e">
        <f>wOBA+VLOOKUP(D59085,order[],2,FALSE)+VLOOKUP(IF(F59085&gt;7,8,IF(F59085=0,1,F59085)),pitches[],2,FALSE)+VLOOKUP(IF(E59085&gt;2,3,E59085),smatchups[],2,FALSE)</f>
        <v>#N/A</v>
      </c>
      <c r="K59085" t="e">
        <f t="shared" si="2813"/>
        <v>#N/A</v>
      </c>
      <c r="L59085" t="e">
        <f t="shared" si="2812"/>
        <v>#N/A</v>
      </c>
      <c r="M59085" t="e">
        <f t="shared" si="2814"/>
        <v>#N/A</v>
      </c>
    </row>
    <row r="59086" spans="10:13" x14ac:dyDescent="0.35">
      <c r="J59086" t="e">
        <f>wOBA+VLOOKUP(D59086,order[],2,FALSE)+VLOOKUP(IF(F59086&gt;7,8,IF(F59086=0,1,F59086)),pitches[],2,FALSE)+VLOOKUP(IF(E59086&gt;2,3,E59086),smatchups[],2,FALSE)</f>
        <v>#N/A</v>
      </c>
      <c r="K59086" t="e">
        <f t="shared" si="2813"/>
        <v>#N/A</v>
      </c>
      <c r="L59086" t="e">
        <f t="shared" si="2812"/>
        <v>#N/A</v>
      </c>
      <c r="M59086" t="e">
        <f t="shared" si="2814"/>
        <v>#N/A</v>
      </c>
    </row>
    <row r="59087" spans="10:13" x14ac:dyDescent="0.35">
      <c r="J59087" t="e">
        <f>wOBA+VLOOKUP(D59087,order[],2,FALSE)+VLOOKUP(IF(F59087&gt;7,8,IF(F59087=0,1,F59087)),pitches[],2,FALSE)+VLOOKUP(IF(E59087&gt;2,3,E59087),smatchups[],2,FALSE)</f>
        <v>#N/A</v>
      </c>
      <c r="K59087" t="e">
        <f t="shared" si="2813"/>
        <v>#N/A</v>
      </c>
      <c r="L59087" t="e">
        <f t="shared" si="2812"/>
        <v>#N/A</v>
      </c>
      <c r="M59087" t="e">
        <f t="shared" si="2814"/>
        <v>#N/A</v>
      </c>
    </row>
    <row r="59088" spans="10:13" x14ac:dyDescent="0.35">
      <c r="J59088" t="e">
        <f>wOBA+VLOOKUP(D59088,order[],2,FALSE)+VLOOKUP(IF(F59088&gt;7,8,IF(F59088=0,1,F59088)),pitches[],2,FALSE)+VLOOKUP(IF(E59088&gt;2,3,E59088),smatchups[],2,FALSE)</f>
        <v>#N/A</v>
      </c>
      <c r="K59088" t="e">
        <f t="shared" si="2813"/>
        <v>#N/A</v>
      </c>
      <c r="L59088" t="e">
        <f t="shared" si="2812"/>
        <v>#N/A</v>
      </c>
      <c r="M59088" t="e">
        <f t="shared" si="2814"/>
        <v>#N/A</v>
      </c>
    </row>
    <row r="59089" spans="10:13" x14ac:dyDescent="0.35">
      <c r="J59089" t="e">
        <f>wOBA+VLOOKUP(D59089,order[],2,FALSE)+VLOOKUP(IF(F59089&gt;7,8,IF(F59089=0,1,F59089)),pitches[],2,FALSE)+VLOOKUP(IF(E59089&gt;2,3,E59089),smatchups[],2,FALSE)</f>
        <v>#N/A</v>
      </c>
      <c r="K59089" t="e">
        <f t="shared" si="2813"/>
        <v>#N/A</v>
      </c>
      <c r="L59089" t="e">
        <f t="shared" si="2812"/>
        <v>#N/A</v>
      </c>
      <c r="M59089" t="e">
        <f t="shared" si="2814"/>
        <v>#N/A</v>
      </c>
    </row>
    <row r="59090" spans="10:13" x14ac:dyDescent="0.35">
      <c r="J59090" t="e">
        <f>wOBA+VLOOKUP(D59090,order[],2,FALSE)+VLOOKUP(IF(F59090&gt;7,8,IF(F59090=0,1,F59090)),pitches[],2,FALSE)+VLOOKUP(IF(E59090&gt;2,3,E59090),smatchups[],2,FALSE)</f>
        <v>#N/A</v>
      </c>
      <c r="K59090" t="e">
        <f t="shared" si="2813"/>
        <v>#N/A</v>
      </c>
      <c r="L59090" t="e">
        <f t="shared" si="2812"/>
        <v>#N/A</v>
      </c>
      <c r="M59090" t="e">
        <f t="shared" si="2814"/>
        <v>#N/A</v>
      </c>
    </row>
    <row r="59091" spans="10:13" x14ac:dyDescent="0.35">
      <c r="J59091" t="e">
        <f>wOBA+VLOOKUP(D59091,order[],2,FALSE)+VLOOKUP(IF(F59091&gt;7,8,IF(F59091=0,1,F59091)),pitches[],2,FALSE)+VLOOKUP(IF(E59091&gt;2,3,E59091),smatchups[],2,FALSE)</f>
        <v>#N/A</v>
      </c>
      <c r="K59091" t="e">
        <f t="shared" si="2813"/>
        <v>#N/A</v>
      </c>
      <c r="L59091" t="e">
        <f t="shared" si="2812"/>
        <v>#N/A</v>
      </c>
      <c r="M59091" t="e">
        <f t="shared" si="2814"/>
        <v>#N/A</v>
      </c>
    </row>
    <row r="59092" spans="10:13" x14ac:dyDescent="0.35">
      <c r="J59092" t="e">
        <f>wOBA+VLOOKUP(D59092,order[],2,FALSE)+VLOOKUP(IF(F59092&gt;7,8,IF(F59092=0,1,F59092)),pitches[],2,FALSE)+VLOOKUP(IF(E59092&gt;2,3,E59092),smatchups[],2,FALSE)</f>
        <v>#N/A</v>
      </c>
      <c r="K59092" t="e">
        <f t="shared" si="2813"/>
        <v>#N/A</v>
      </c>
      <c r="L59092" t="e">
        <f t="shared" si="2812"/>
        <v>#N/A</v>
      </c>
      <c r="M59092" t="e">
        <f t="shared" si="2814"/>
        <v>#N/A</v>
      </c>
    </row>
    <row r="59093" spans="10:13" x14ac:dyDescent="0.35">
      <c r="J59093" t="e">
        <f>wOBA+VLOOKUP(D59093,order[],2,FALSE)+VLOOKUP(IF(F59093&gt;7,8,IF(F59093=0,1,F59093)),pitches[],2,FALSE)+VLOOKUP(IF(E59093&gt;2,3,E59093),smatchups[],2,FALSE)</f>
        <v>#N/A</v>
      </c>
      <c r="K59093" t="e">
        <f t="shared" si="2813"/>
        <v>#N/A</v>
      </c>
      <c r="L59093" t="e">
        <f t="shared" si="2812"/>
        <v>#N/A</v>
      </c>
      <c r="M59093" t="e">
        <f t="shared" si="2814"/>
        <v>#N/A</v>
      </c>
    </row>
    <row r="59094" spans="10:13" x14ac:dyDescent="0.35">
      <c r="J59094" t="e">
        <f>wOBA+VLOOKUP(D59094,order[],2,FALSE)+VLOOKUP(IF(F59094&gt;7,8,IF(F59094=0,1,F59094)),pitches[],2,FALSE)+VLOOKUP(IF(E59094&gt;2,3,E59094),smatchups[],2,FALSE)</f>
        <v>#N/A</v>
      </c>
      <c r="K59094" t="e">
        <f t="shared" si="2813"/>
        <v>#N/A</v>
      </c>
      <c r="L59094" t="e">
        <f t="shared" si="2812"/>
        <v>#N/A</v>
      </c>
      <c r="M59094" t="e">
        <f t="shared" si="2814"/>
        <v>#N/A</v>
      </c>
    </row>
    <row r="59095" spans="10:13" x14ac:dyDescent="0.35">
      <c r="J59095" t="e">
        <f>wOBA+VLOOKUP(D59095,order[],2,FALSE)+VLOOKUP(IF(F59095&gt;7,8,IF(F59095=0,1,F59095)),pitches[],2,FALSE)+VLOOKUP(IF(E59095&gt;2,3,E59095),smatchups[],2,FALSE)</f>
        <v>#N/A</v>
      </c>
      <c r="K59095" t="e">
        <f t="shared" si="2813"/>
        <v>#N/A</v>
      </c>
      <c r="L59095" t="e">
        <f t="shared" si="2812"/>
        <v>#N/A</v>
      </c>
      <c r="M59095" t="e">
        <f t="shared" si="2814"/>
        <v>#N/A</v>
      </c>
    </row>
    <row r="59096" spans="10:13" x14ac:dyDescent="0.35">
      <c r="J59096" t="e">
        <f>wOBA+VLOOKUP(D59096,order[],2,FALSE)+VLOOKUP(IF(F59096&gt;7,8,IF(F59096=0,1,F59096)),pitches[],2,FALSE)+VLOOKUP(IF(E59096&gt;2,3,E59096),smatchups[],2,FALSE)</f>
        <v>#N/A</v>
      </c>
      <c r="K59096" t="e">
        <f t="shared" si="2813"/>
        <v>#N/A</v>
      </c>
      <c r="L59096" t="e">
        <f t="shared" si="2812"/>
        <v>#N/A</v>
      </c>
      <c r="M59096" t="e">
        <f t="shared" si="2814"/>
        <v>#N/A</v>
      </c>
    </row>
    <row r="59097" spans="10:13" x14ac:dyDescent="0.35">
      <c r="J59097" t="e">
        <f>wOBA+VLOOKUP(D59097,order[],2,FALSE)+VLOOKUP(IF(F59097&gt;7,8,IF(F59097=0,1,F59097)),pitches[],2,FALSE)+VLOOKUP(IF(E59097&gt;2,3,E59097),smatchups[],2,FALSE)</f>
        <v>#N/A</v>
      </c>
      <c r="K59097" t="e">
        <f t="shared" si="2813"/>
        <v>#N/A</v>
      </c>
      <c r="L59097" t="e">
        <f t="shared" si="2812"/>
        <v>#N/A</v>
      </c>
      <c r="M59097" t="e">
        <f t="shared" si="2814"/>
        <v>#N/A</v>
      </c>
    </row>
    <row r="59098" spans="10:13" x14ac:dyDescent="0.35">
      <c r="J59098" t="e">
        <f>wOBA+VLOOKUP(D59098,order[],2,FALSE)+VLOOKUP(IF(F59098&gt;7,8,IF(F59098=0,1,F59098)),pitches[],2,FALSE)+VLOOKUP(IF(E59098&gt;2,3,E59098),smatchups[],2,FALSE)</f>
        <v>#N/A</v>
      </c>
      <c r="K59098" t="e">
        <f t="shared" si="2813"/>
        <v>#N/A</v>
      </c>
      <c r="L59098" t="e">
        <f t="shared" si="2812"/>
        <v>#N/A</v>
      </c>
      <c r="M59098" t="e">
        <f t="shared" si="2814"/>
        <v>#N/A</v>
      </c>
    </row>
    <row r="59099" spans="10:13" x14ac:dyDescent="0.35">
      <c r="J59099" t="e">
        <f>wOBA+VLOOKUP(D59099,order[],2,FALSE)+VLOOKUP(IF(F59099&gt;7,8,IF(F59099=0,1,F59099)),pitches[],2,FALSE)+VLOOKUP(IF(E59099&gt;2,3,E59099),smatchups[],2,FALSE)</f>
        <v>#N/A</v>
      </c>
      <c r="K59099" t="e">
        <f t="shared" si="2813"/>
        <v>#N/A</v>
      </c>
      <c r="L59099" t="e">
        <f t="shared" si="2812"/>
        <v>#N/A</v>
      </c>
      <c r="M59099" t="e">
        <f t="shared" si="2814"/>
        <v>#N/A</v>
      </c>
    </row>
    <row r="59100" spans="10:13" x14ac:dyDescent="0.35">
      <c r="J59100" t="e">
        <f>wOBA+VLOOKUP(D59100,order[],2,FALSE)+VLOOKUP(IF(F59100&gt;7,8,IF(F59100=0,1,F59100)),pitches[],2,FALSE)+VLOOKUP(IF(E59100&gt;2,3,E59100),smatchups[],2,FALSE)</f>
        <v>#N/A</v>
      </c>
      <c r="K59100" t="e">
        <f t="shared" si="2813"/>
        <v>#N/A</v>
      </c>
      <c r="L59100" t="e">
        <f t="shared" si="2812"/>
        <v>#N/A</v>
      </c>
      <c r="M59100" t="e">
        <f t="shared" si="2814"/>
        <v>#N/A</v>
      </c>
    </row>
    <row r="59101" spans="10:13" x14ac:dyDescent="0.35">
      <c r="J59101" t="e">
        <f>wOBA+VLOOKUP(D59101,order[],2,FALSE)+VLOOKUP(IF(F59101&gt;7,8,IF(F59101=0,1,F59101)),pitches[],2,FALSE)+VLOOKUP(IF(E59101&gt;2,3,E59101),smatchups[],2,FALSE)</f>
        <v>#N/A</v>
      </c>
      <c r="K59101" t="e">
        <f t="shared" si="2813"/>
        <v>#N/A</v>
      </c>
      <c r="L59101" t="e">
        <f t="shared" si="2812"/>
        <v>#N/A</v>
      </c>
      <c r="M59101" t="e">
        <f t="shared" si="2814"/>
        <v>#N/A</v>
      </c>
    </row>
    <row r="59102" spans="10:13" x14ac:dyDescent="0.35">
      <c r="J59102" t="e">
        <f>wOBA+VLOOKUP(D59102,order[],2,FALSE)+VLOOKUP(IF(F59102&gt;7,8,IF(F59102=0,1,F59102)),pitches[],2,FALSE)+VLOOKUP(IF(E59102&gt;2,3,E59102),smatchups[],2,FALSE)</f>
        <v>#N/A</v>
      </c>
      <c r="K59102" t="e">
        <f t="shared" si="2813"/>
        <v>#N/A</v>
      </c>
      <c r="L59102" t="e">
        <f t="shared" si="2812"/>
        <v>#N/A</v>
      </c>
      <c r="M59102" t="e">
        <f t="shared" si="2814"/>
        <v>#N/A</v>
      </c>
    </row>
    <row r="59103" spans="10:13" x14ac:dyDescent="0.35">
      <c r="J59103" t="e">
        <f>wOBA+VLOOKUP(D59103,order[],2,FALSE)+VLOOKUP(IF(F59103&gt;7,8,IF(F59103=0,1,F59103)),pitches[],2,FALSE)+VLOOKUP(IF(E59103&gt;2,3,E59103),smatchups[],2,FALSE)</f>
        <v>#N/A</v>
      </c>
      <c r="K59103" t="e">
        <f t="shared" si="2813"/>
        <v>#N/A</v>
      </c>
      <c r="L59103" t="e">
        <f t="shared" si="2812"/>
        <v>#N/A</v>
      </c>
      <c r="M59103" t="e">
        <f t="shared" si="2814"/>
        <v>#N/A</v>
      </c>
    </row>
    <row r="59104" spans="10:13" x14ac:dyDescent="0.35">
      <c r="J59104" t="e">
        <f>wOBA+VLOOKUP(D59104,order[],2,FALSE)+VLOOKUP(IF(F59104&gt;7,8,IF(F59104=0,1,F59104)),pitches[],2,FALSE)+VLOOKUP(IF(E59104&gt;2,3,E59104),smatchups[],2,FALSE)</f>
        <v>#N/A</v>
      </c>
      <c r="K59104" t="e">
        <f t="shared" si="2813"/>
        <v>#N/A</v>
      </c>
      <c r="L59104" t="e">
        <f t="shared" si="2812"/>
        <v>#N/A</v>
      </c>
      <c r="M59104" t="e">
        <f t="shared" si="2814"/>
        <v>#N/A</v>
      </c>
    </row>
    <row r="59105" spans="10:13" x14ac:dyDescent="0.35">
      <c r="J59105" t="e">
        <f>wOBA+VLOOKUP(D59105,order[],2,FALSE)+VLOOKUP(IF(F59105&gt;7,8,IF(F59105=0,1,F59105)),pitches[],2,FALSE)+VLOOKUP(IF(E59105&gt;2,3,E59105),smatchups[],2,FALSE)</f>
        <v>#N/A</v>
      </c>
      <c r="K59105" t="e">
        <f t="shared" si="2813"/>
        <v>#N/A</v>
      </c>
      <c r="L59105" t="e">
        <f t="shared" si="2812"/>
        <v>#N/A</v>
      </c>
      <c r="M59105" t="e">
        <f t="shared" si="2814"/>
        <v>#N/A</v>
      </c>
    </row>
    <row r="59106" spans="10:13" x14ac:dyDescent="0.35">
      <c r="J59106" t="e">
        <f>wOBA+VLOOKUP(D59106,order[],2,FALSE)+VLOOKUP(IF(F59106&gt;7,8,IF(F59106=0,1,F59106)),pitches[],2,FALSE)+VLOOKUP(IF(E59106&gt;2,3,E59106),smatchups[],2,FALSE)</f>
        <v>#N/A</v>
      </c>
      <c r="K59106" t="e">
        <f t="shared" si="2813"/>
        <v>#N/A</v>
      </c>
      <c r="L59106" t="e">
        <f t="shared" si="2812"/>
        <v>#N/A</v>
      </c>
      <c r="M59106" t="e">
        <f t="shared" si="2814"/>
        <v>#N/A</v>
      </c>
    </row>
    <row r="59107" spans="10:13" x14ac:dyDescent="0.35">
      <c r="J59107" t="e">
        <f>wOBA+VLOOKUP(D59107,order[],2,FALSE)+VLOOKUP(IF(F59107&gt;7,8,IF(F59107=0,1,F59107)),pitches[],2,FALSE)+VLOOKUP(IF(E59107&gt;2,3,E59107),smatchups[],2,FALSE)</f>
        <v>#N/A</v>
      </c>
      <c r="K59107" t="e">
        <f t="shared" si="2813"/>
        <v>#N/A</v>
      </c>
      <c r="L59107" t="e">
        <f t="shared" si="2812"/>
        <v>#N/A</v>
      </c>
      <c r="M59107" t="e">
        <f t="shared" si="2814"/>
        <v>#N/A</v>
      </c>
    </row>
    <row r="59108" spans="10:13" x14ac:dyDescent="0.35">
      <c r="J59108" t="e">
        <f>wOBA+VLOOKUP(D59108,order[],2,FALSE)+VLOOKUP(IF(F59108&gt;7,8,IF(F59108=0,1,F59108)),pitches[],2,FALSE)+VLOOKUP(IF(E59108&gt;2,3,E59108),smatchups[],2,FALSE)</f>
        <v>#N/A</v>
      </c>
      <c r="K59108" t="e">
        <f t="shared" si="2813"/>
        <v>#N/A</v>
      </c>
      <c r="L59108" t="e">
        <f t="shared" si="2812"/>
        <v>#N/A</v>
      </c>
      <c r="M59108" t="e">
        <f t="shared" si="2814"/>
        <v>#N/A</v>
      </c>
    </row>
    <row r="59109" spans="10:13" x14ac:dyDescent="0.35">
      <c r="J59109" t="e">
        <f>wOBA+VLOOKUP(D59109,order[],2,FALSE)+VLOOKUP(IF(F59109&gt;7,8,IF(F59109=0,1,F59109)),pitches[],2,FALSE)+VLOOKUP(IF(E59109&gt;2,3,E59109),smatchups[],2,FALSE)</f>
        <v>#N/A</v>
      </c>
      <c r="K59109" t="e">
        <f t="shared" si="2813"/>
        <v>#N/A</v>
      </c>
      <c r="L59109" t="e">
        <f t="shared" si="2812"/>
        <v>#N/A</v>
      </c>
      <c r="M59109" t="e">
        <f t="shared" si="2814"/>
        <v>#N/A</v>
      </c>
    </row>
    <row r="59110" spans="10:13" x14ac:dyDescent="0.35">
      <c r="J59110" t="e">
        <f>wOBA+VLOOKUP(D59110,order[],2,FALSE)+VLOOKUP(IF(F59110&gt;7,8,IF(F59110=0,1,F59110)),pitches[],2,FALSE)+VLOOKUP(IF(E59110&gt;2,3,E59110),smatchups[],2,FALSE)</f>
        <v>#N/A</v>
      </c>
      <c r="K59110" t="e">
        <f t="shared" si="2813"/>
        <v>#N/A</v>
      </c>
      <c r="L59110" t="e">
        <f t="shared" si="2812"/>
        <v>#N/A</v>
      </c>
      <c r="M59110" t="e">
        <f t="shared" si="2814"/>
        <v>#N/A</v>
      </c>
    </row>
    <row r="59111" spans="10:13" x14ac:dyDescent="0.35">
      <c r="J59111" t="e">
        <f>wOBA+VLOOKUP(D59111,order[],2,FALSE)+VLOOKUP(IF(F59111&gt;7,8,IF(F59111=0,1,F59111)),pitches[],2,FALSE)+VLOOKUP(IF(E59111&gt;2,3,E59111),smatchups[],2,FALSE)</f>
        <v>#N/A</v>
      </c>
      <c r="K59111" t="e">
        <f t="shared" si="2813"/>
        <v>#N/A</v>
      </c>
      <c r="L59111" t="e">
        <f t="shared" si="2812"/>
        <v>#N/A</v>
      </c>
      <c r="M59111" t="e">
        <f t="shared" si="2814"/>
        <v>#N/A</v>
      </c>
    </row>
    <row r="59112" spans="10:13" x14ac:dyDescent="0.35">
      <c r="J59112" t="e">
        <f>wOBA+VLOOKUP(D59112,order[],2,FALSE)+VLOOKUP(IF(F59112&gt;7,8,IF(F59112=0,1,F59112)),pitches[],2,FALSE)+VLOOKUP(IF(E59112&gt;2,3,E59112),smatchups[],2,FALSE)</f>
        <v>#N/A</v>
      </c>
      <c r="K59112" t="e">
        <f t="shared" si="2813"/>
        <v>#N/A</v>
      </c>
      <c r="L59112" t="e">
        <f t="shared" si="2812"/>
        <v>#N/A</v>
      </c>
      <c r="M59112" t="e">
        <f t="shared" si="2814"/>
        <v>#N/A</v>
      </c>
    </row>
    <row r="59113" spans="10:13" x14ac:dyDescent="0.35">
      <c r="J59113" t="e">
        <f>wOBA+VLOOKUP(D59113,order[],2,FALSE)+VLOOKUP(IF(F59113&gt;7,8,IF(F59113=0,1,F59113)),pitches[],2,FALSE)+VLOOKUP(IF(E59113&gt;2,3,E59113),smatchups[],2,FALSE)</f>
        <v>#N/A</v>
      </c>
      <c r="K59113" t="e">
        <f t="shared" si="2813"/>
        <v>#N/A</v>
      </c>
      <c r="L59113" t="e">
        <f t="shared" si="2812"/>
        <v>#N/A</v>
      </c>
      <c r="M59113" t="e">
        <f t="shared" si="2814"/>
        <v>#N/A</v>
      </c>
    </row>
    <row r="59114" spans="10:13" x14ac:dyDescent="0.35">
      <c r="J59114" t="e">
        <f>wOBA+VLOOKUP(D59114,order[],2,FALSE)+VLOOKUP(IF(F59114&gt;7,8,IF(F59114=0,1,F59114)),pitches[],2,FALSE)+VLOOKUP(IF(E59114&gt;2,3,E59114),smatchups[],2,FALSE)</f>
        <v>#N/A</v>
      </c>
      <c r="K59114" t="e">
        <f t="shared" si="2813"/>
        <v>#N/A</v>
      </c>
      <c r="L59114" t="e">
        <f t="shared" si="2812"/>
        <v>#N/A</v>
      </c>
      <c r="M59114" t="e">
        <f t="shared" si="2814"/>
        <v>#N/A</v>
      </c>
    </row>
    <row r="59115" spans="10:13" x14ac:dyDescent="0.35">
      <c r="J59115" t="e">
        <f>wOBA+VLOOKUP(D59115,order[],2,FALSE)+VLOOKUP(IF(F59115&gt;7,8,IF(F59115=0,1,F59115)),pitches[],2,FALSE)+VLOOKUP(IF(E59115&gt;2,3,E59115),smatchups[],2,FALSE)</f>
        <v>#N/A</v>
      </c>
      <c r="K59115" t="e">
        <f t="shared" si="2813"/>
        <v>#N/A</v>
      </c>
      <c r="L59115" t="e">
        <f t="shared" si="2812"/>
        <v>#N/A</v>
      </c>
      <c r="M59115" t="e">
        <f t="shared" si="2814"/>
        <v>#N/A</v>
      </c>
    </row>
    <row r="59116" spans="10:13" x14ac:dyDescent="0.35">
      <c r="J59116" t="e">
        <f>wOBA+VLOOKUP(D59116,order[],2,FALSE)+VLOOKUP(IF(F59116&gt;7,8,IF(F59116=0,1,F59116)),pitches[],2,FALSE)+VLOOKUP(IF(E59116&gt;2,3,E59116),smatchups[],2,FALSE)</f>
        <v>#N/A</v>
      </c>
      <c r="K59116" t="e">
        <f t="shared" si="2813"/>
        <v>#N/A</v>
      </c>
      <c r="L59116" t="e">
        <f t="shared" si="2812"/>
        <v>#N/A</v>
      </c>
      <c r="M59116" t="e">
        <f t="shared" si="2814"/>
        <v>#N/A</v>
      </c>
    </row>
    <row r="59117" spans="10:13" x14ac:dyDescent="0.35">
      <c r="J59117" t="e">
        <f>wOBA+VLOOKUP(D59117,order[],2,FALSE)+VLOOKUP(IF(F59117&gt;7,8,IF(F59117=0,1,F59117)),pitches[],2,FALSE)+VLOOKUP(IF(E59117&gt;2,3,E59117),smatchups[],2,FALSE)</f>
        <v>#N/A</v>
      </c>
      <c r="K59117" t="e">
        <f t="shared" si="2813"/>
        <v>#N/A</v>
      </c>
      <c r="L59117" t="e">
        <f t="shared" si="2812"/>
        <v>#N/A</v>
      </c>
      <c r="M59117" t="e">
        <f t="shared" si="2814"/>
        <v>#N/A</v>
      </c>
    </row>
    <row r="59118" spans="10:13" x14ac:dyDescent="0.35">
      <c r="J59118" t="e">
        <f>wOBA+VLOOKUP(D59118,order[],2,FALSE)+VLOOKUP(IF(F59118&gt;7,8,IF(F59118=0,1,F59118)),pitches[],2,FALSE)+VLOOKUP(IF(E59118&gt;2,3,E59118),smatchups[],2,FALSE)</f>
        <v>#N/A</v>
      </c>
      <c r="K59118" t="e">
        <f t="shared" si="2813"/>
        <v>#N/A</v>
      </c>
      <c r="L59118" t="e">
        <f t="shared" si="2812"/>
        <v>#N/A</v>
      </c>
      <c r="M59118" t="e">
        <f t="shared" si="2814"/>
        <v>#N/A</v>
      </c>
    </row>
    <row r="59119" spans="10:13" x14ac:dyDescent="0.35">
      <c r="J59119" t="e">
        <f>wOBA+VLOOKUP(D59119,order[],2,FALSE)+VLOOKUP(IF(F59119&gt;7,8,IF(F59119=0,1,F59119)),pitches[],2,FALSE)+VLOOKUP(IF(E59119&gt;2,3,E59119),smatchups[],2,FALSE)</f>
        <v>#N/A</v>
      </c>
      <c r="K59119" t="e">
        <f t="shared" si="2813"/>
        <v>#N/A</v>
      </c>
      <c r="L59119" t="e">
        <f t="shared" si="2812"/>
        <v>#N/A</v>
      </c>
      <c r="M59119" t="e">
        <f t="shared" si="2814"/>
        <v>#N/A</v>
      </c>
    </row>
    <row r="59120" spans="10:13" x14ac:dyDescent="0.35">
      <c r="J59120" t="e">
        <f>wOBA+VLOOKUP(D59120,order[],2,FALSE)+VLOOKUP(IF(F59120&gt;7,8,IF(F59120=0,1,F59120)),pitches[],2,FALSE)+VLOOKUP(IF(E59120&gt;2,3,E59120),smatchups[],2,FALSE)</f>
        <v>#N/A</v>
      </c>
      <c r="K59120" t="e">
        <f t="shared" si="2813"/>
        <v>#N/A</v>
      </c>
      <c r="L59120" t="e">
        <f t="shared" si="2812"/>
        <v>#N/A</v>
      </c>
      <c r="M59120" t="e">
        <f t="shared" si="2814"/>
        <v>#N/A</v>
      </c>
    </row>
    <row r="59121" spans="10:13" x14ac:dyDescent="0.35">
      <c r="J59121" t="e">
        <f>wOBA+VLOOKUP(D59121,order[],2,FALSE)+VLOOKUP(IF(F59121&gt;7,8,IF(F59121=0,1,F59121)),pitches[],2,FALSE)+VLOOKUP(IF(E59121&gt;2,3,E59121),smatchups[],2,FALSE)</f>
        <v>#N/A</v>
      </c>
      <c r="K59121" t="e">
        <f t="shared" si="2813"/>
        <v>#N/A</v>
      </c>
      <c r="L59121" t="e">
        <f t="shared" si="2812"/>
        <v>#N/A</v>
      </c>
      <c r="M59121" t="e">
        <f t="shared" si="2814"/>
        <v>#N/A</v>
      </c>
    </row>
    <row r="59122" spans="10:13" x14ac:dyDescent="0.35">
      <c r="J59122" t="e">
        <f>wOBA+VLOOKUP(D59122,order[],2,FALSE)+VLOOKUP(IF(F59122&gt;7,8,IF(F59122=0,1,F59122)),pitches[],2,FALSE)+VLOOKUP(IF(E59122&gt;2,3,E59122),smatchups[],2,FALSE)</f>
        <v>#N/A</v>
      </c>
      <c r="K59122" t="e">
        <f t="shared" si="2813"/>
        <v>#N/A</v>
      </c>
      <c r="L59122" t="e">
        <f t="shared" si="2812"/>
        <v>#N/A</v>
      </c>
      <c r="M59122" t="e">
        <f t="shared" si="2814"/>
        <v>#N/A</v>
      </c>
    </row>
    <row r="59123" spans="10:13" x14ac:dyDescent="0.35">
      <c r="J59123" t="e">
        <f>wOBA+VLOOKUP(D59123,order[],2,FALSE)+VLOOKUP(IF(F59123&gt;7,8,IF(F59123=0,1,F59123)),pitches[],2,FALSE)+VLOOKUP(IF(E59123&gt;2,3,E59123),smatchups[],2,FALSE)</f>
        <v>#N/A</v>
      </c>
      <c r="K59123" t="e">
        <f t="shared" si="2813"/>
        <v>#N/A</v>
      </c>
      <c r="L59123" t="e">
        <f t="shared" si="2812"/>
        <v>#N/A</v>
      </c>
      <c r="M59123" t="e">
        <f t="shared" si="2814"/>
        <v>#N/A</v>
      </c>
    </row>
    <row r="59124" spans="10:13" x14ac:dyDescent="0.35">
      <c r="J59124" t="e">
        <f>wOBA+VLOOKUP(D59124,order[],2,FALSE)+VLOOKUP(IF(F59124&gt;7,8,IF(F59124=0,1,F59124)),pitches[],2,FALSE)+VLOOKUP(IF(E59124&gt;2,3,E59124),smatchups[],2,FALSE)</f>
        <v>#N/A</v>
      </c>
      <c r="K59124" t="e">
        <f t="shared" si="2813"/>
        <v>#N/A</v>
      </c>
      <c r="L59124" t="e">
        <f t="shared" si="2812"/>
        <v>#N/A</v>
      </c>
      <c r="M59124" t="e">
        <f t="shared" si="2814"/>
        <v>#N/A</v>
      </c>
    </row>
    <row r="59125" spans="10:13" x14ac:dyDescent="0.35">
      <c r="J59125" t="e">
        <f>wOBA+VLOOKUP(D59125,order[],2,FALSE)+VLOOKUP(IF(F59125&gt;7,8,IF(F59125=0,1,F59125)),pitches[],2,FALSE)+VLOOKUP(IF(E59125&gt;2,3,E59125),smatchups[],2,FALSE)</f>
        <v>#N/A</v>
      </c>
      <c r="K59125" t="e">
        <f t="shared" si="2813"/>
        <v>#N/A</v>
      </c>
      <c r="L59125" t="e">
        <f t="shared" si="2812"/>
        <v>#N/A</v>
      </c>
      <c r="M59125" t="e">
        <f t="shared" si="2814"/>
        <v>#N/A</v>
      </c>
    </row>
    <row r="59126" spans="10:13" x14ac:dyDescent="0.35">
      <c r="J59126" t="e">
        <f>wOBA+VLOOKUP(D59126,order[],2,FALSE)+VLOOKUP(IF(F59126&gt;7,8,IF(F59126=0,1,F59126)),pitches[],2,FALSE)+VLOOKUP(IF(E59126&gt;2,3,E59126),smatchups[],2,FALSE)</f>
        <v>#N/A</v>
      </c>
      <c r="K59126" t="e">
        <f t="shared" si="2813"/>
        <v>#N/A</v>
      </c>
      <c r="L59126" t="e">
        <f t="shared" si="2812"/>
        <v>#N/A</v>
      </c>
      <c r="M59126" t="e">
        <f t="shared" si="2814"/>
        <v>#N/A</v>
      </c>
    </row>
    <row r="59127" spans="10:13" x14ac:dyDescent="0.35">
      <c r="J59127" t="e">
        <f>wOBA+VLOOKUP(D59127,order[],2,FALSE)+VLOOKUP(IF(F59127&gt;7,8,IF(F59127=0,1,F59127)),pitches[],2,FALSE)+VLOOKUP(IF(E59127&gt;2,3,E59127),smatchups[],2,FALSE)</f>
        <v>#N/A</v>
      </c>
      <c r="K59127" t="e">
        <f t="shared" si="2813"/>
        <v>#N/A</v>
      </c>
      <c r="L59127" t="e">
        <f t="shared" si="2812"/>
        <v>#N/A</v>
      </c>
      <c r="M59127" t="e">
        <f t="shared" si="2814"/>
        <v>#N/A</v>
      </c>
    </row>
    <row r="59128" spans="10:13" x14ac:dyDescent="0.35">
      <c r="J59128" t="e">
        <f>wOBA+VLOOKUP(D59128,order[],2,FALSE)+VLOOKUP(IF(F59128&gt;7,8,IF(F59128=0,1,F59128)),pitches[],2,FALSE)+VLOOKUP(IF(E59128&gt;2,3,E59128),smatchups[],2,FALSE)</f>
        <v>#N/A</v>
      </c>
      <c r="K59128" t="e">
        <f t="shared" si="2813"/>
        <v>#N/A</v>
      </c>
      <c r="L59128" t="e">
        <f t="shared" si="2812"/>
        <v>#N/A</v>
      </c>
      <c r="M59128" t="e">
        <f t="shared" si="2814"/>
        <v>#N/A</v>
      </c>
    </row>
    <row r="59129" spans="10:13" x14ac:dyDescent="0.35">
      <c r="J59129" t="e">
        <f>wOBA+VLOOKUP(D59129,order[],2,FALSE)+VLOOKUP(IF(F59129&gt;7,8,IF(F59129=0,1,F59129)),pitches[],2,FALSE)+VLOOKUP(IF(E59129&gt;2,3,E59129),smatchups[],2,FALSE)</f>
        <v>#N/A</v>
      </c>
      <c r="K59129" t="e">
        <f t="shared" si="2813"/>
        <v>#N/A</v>
      </c>
      <c r="L59129" t="e">
        <f t="shared" si="2812"/>
        <v>#N/A</v>
      </c>
      <c r="M59129" t="e">
        <f t="shared" si="2814"/>
        <v>#N/A</v>
      </c>
    </row>
    <row r="59130" spans="10:13" x14ac:dyDescent="0.35">
      <c r="J59130" t="e">
        <f>wOBA+VLOOKUP(D59130,order[],2,FALSE)+VLOOKUP(IF(F59130&gt;7,8,IF(F59130=0,1,F59130)),pitches[],2,FALSE)+VLOOKUP(IF(E59130&gt;2,3,E59130),smatchups[],2,FALSE)</f>
        <v>#N/A</v>
      </c>
      <c r="K59130" t="e">
        <f t="shared" si="2813"/>
        <v>#N/A</v>
      </c>
      <c r="L59130" t="e">
        <f t="shared" si="2812"/>
        <v>#N/A</v>
      </c>
      <c r="M59130" t="e">
        <f t="shared" si="2814"/>
        <v>#N/A</v>
      </c>
    </row>
    <row r="59131" spans="10:13" x14ac:dyDescent="0.35">
      <c r="J59131" t="e">
        <f>wOBA+VLOOKUP(D59131,order[],2,FALSE)+VLOOKUP(IF(F59131&gt;7,8,IF(F59131=0,1,F59131)),pitches[],2,FALSE)+VLOOKUP(IF(E59131&gt;2,3,E59131),smatchups[],2,FALSE)</f>
        <v>#N/A</v>
      </c>
      <c r="K59131" t="e">
        <f t="shared" si="2813"/>
        <v>#N/A</v>
      </c>
      <c r="L59131" t="e">
        <f t="shared" si="2812"/>
        <v>#N/A</v>
      </c>
      <c r="M59131" t="e">
        <f t="shared" si="2814"/>
        <v>#N/A</v>
      </c>
    </row>
    <row r="59132" spans="10:13" x14ac:dyDescent="0.35">
      <c r="J59132" t="e">
        <f>wOBA+VLOOKUP(D59132,order[],2,FALSE)+VLOOKUP(IF(F59132&gt;7,8,IF(F59132=0,1,F59132)),pitches[],2,FALSE)+VLOOKUP(IF(E59132&gt;2,3,E59132),smatchups[],2,FALSE)</f>
        <v>#N/A</v>
      </c>
      <c r="K59132" t="e">
        <f t="shared" si="2813"/>
        <v>#N/A</v>
      </c>
      <c r="L59132" t="e">
        <f t="shared" si="2812"/>
        <v>#N/A</v>
      </c>
      <c r="M59132" t="e">
        <f t="shared" si="2814"/>
        <v>#N/A</v>
      </c>
    </row>
    <row r="59133" spans="10:13" x14ac:dyDescent="0.35">
      <c r="J59133" t="e">
        <f>wOBA+VLOOKUP(D59133,order[],2,FALSE)+VLOOKUP(IF(F59133&gt;7,8,IF(F59133=0,1,F59133)),pitches[],2,FALSE)+VLOOKUP(IF(E59133&gt;2,3,E59133),smatchups[],2,FALSE)</f>
        <v>#N/A</v>
      </c>
      <c r="K59133" t="e">
        <f t="shared" si="2813"/>
        <v>#N/A</v>
      </c>
      <c r="L59133" t="e">
        <f t="shared" si="2812"/>
        <v>#N/A</v>
      </c>
      <c r="M59133" t="e">
        <f t="shared" si="2814"/>
        <v>#N/A</v>
      </c>
    </row>
    <row r="59134" spans="10:13" x14ac:dyDescent="0.35">
      <c r="J59134" t="e">
        <f>wOBA+VLOOKUP(D59134,order[],2,FALSE)+VLOOKUP(IF(F59134&gt;7,8,IF(F59134=0,1,F59134)),pitches[],2,FALSE)+VLOOKUP(IF(E59134&gt;2,3,E59134),smatchups[],2,FALSE)</f>
        <v>#N/A</v>
      </c>
      <c r="K59134" t="e">
        <f t="shared" si="2813"/>
        <v>#N/A</v>
      </c>
      <c r="L59134" t="e">
        <f t="shared" si="2812"/>
        <v>#N/A</v>
      </c>
      <c r="M59134" t="e">
        <f t="shared" si="2814"/>
        <v>#N/A</v>
      </c>
    </row>
    <row r="59135" spans="10:13" x14ac:dyDescent="0.35">
      <c r="J59135" t="e">
        <f>wOBA+VLOOKUP(D59135,order[],2,FALSE)+VLOOKUP(IF(F59135&gt;7,8,IF(F59135=0,1,F59135)),pitches[],2,FALSE)+VLOOKUP(IF(E59135&gt;2,3,E59135),smatchups[],2,FALSE)</f>
        <v>#N/A</v>
      </c>
      <c r="K59135" t="e">
        <f t="shared" si="2813"/>
        <v>#N/A</v>
      </c>
      <c r="L59135" t="e">
        <f t="shared" si="2812"/>
        <v>#N/A</v>
      </c>
      <c r="M59135" t="e">
        <f t="shared" si="2814"/>
        <v>#N/A</v>
      </c>
    </row>
    <row r="59136" spans="10:13" x14ac:dyDescent="0.35">
      <c r="J59136" t="e">
        <f>wOBA+VLOOKUP(D59136,order[],2,FALSE)+VLOOKUP(IF(F59136&gt;7,8,IF(F59136=0,1,F59136)),pitches[],2,FALSE)+VLOOKUP(IF(E59136&gt;2,3,E59136),smatchups[],2,FALSE)</f>
        <v>#N/A</v>
      </c>
      <c r="K59136" t="e">
        <f t="shared" si="2813"/>
        <v>#N/A</v>
      </c>
      <c r="L59136" t="e">
        <f t="shared" si="2812"/>
        <v>#N/A</v>
      </c>
      <c r="M59136" t="e">
        <f t="shared" si="2814"/>
        <v>#N/A</v>
      </c>
    </row>
    <row r="59137" spans="10:13" x14ac:dyDescent="0.35">
      <c r="J59137" t="e">
        <f>wOBA+VLOOKUP(D59137,order[],2,FALSE)+VLOOKUP(IF(F59137&gt;7,8,IF(F59137=0,1,F59137)),pitches[],2,FALSE)+VLOOKUP(IF(E59137&gt;2,3,E59137),smatchups[],2,FALSE)</f>
        <v>#N/A</v>
      </c>
      <c r="K59137" t="e">
        <f t="shared" si="2813"/>
        <v>#N/A</v>
      </c>
      <c r="L59137" t="e">
        <f t="shared" si="2812"/>
        <v>#N/A</v>
      </c>
      <c r="M59137" t="e">
        <f t="shared" si="2814"/>
        <v>#N/A</v>
      </c>
    </row>
    <row r="59138" spans="10:13" x14ac:dyDescent="0.35">
      <c r="J59138" t="e">
        <f>wOBA+VLOOKUP(D59138,order[],2,FALSE)+VLOOKUP(IF(F59138&gt;7,8,IF(F59138=0,1,F59138)),pitches[],2,FALSE)+VLOOKUP(IF(E59138&gt;2,3,E59138),smatchups[],2,FALSE)</f>
        <v>#N/A</v>
      </c>
      <c r="K59138" t="e">
        <f t="shared" si="2813"/>
        <v>#N/A</v>
      </c>
      <c r="L59138" t="e">
        <f t="shared" ref="L59138:L59201" si="2815">IF(E59138=0,BF$1+BE$1*F59138,IF(E59138=1,BF$2+BE$2*F59138,IF(E59138=2,BF$3+BE$3*F59138,BF$4+BE$4*F59138)))+J59138</f>
        <v>#N/A</v>
      </c>
      <c r="M59138" t="e">
        <f t="shared" si="2814"/>
        <v>#N/A</v>
      </c>
    </row>
    <row r="59139" spans="10:13" x14ac:dyDescent="0.35">
      <c r="J59139" t="e">
        <f>wOBA+VLOOKUP(D59139,order[],2,FALSE)+VLOOKUP(IF(F59139&gt;7,8,IF(F59139=0,1,F59139)),pitches[],2,FALSE)+VLOOKUP(IF(E59139&gt;2,3,E59139),smatchups[],2,FALSE)</f>
        <v>#N/A</v>
      </c>
      <c r="K59139" t="e">
        <f t="shared" ref="K59139:K59202" si="2816">H59139-J59139</f>
        <v>#N/A</v>
      </c>
      <c r="L59139" t="e">
        <f t="shared" si="2815"/>
        <v>#N/A</v>
      </c>
      <c r="M59139" t="e">
        <f t="shared" ref="M59139:M59202" si="2817">H59139-L59139</f>
        <v>#N/A</v>
      </c>
    </row>
    <row r="59140" spans="10:13" x14ac:dyDescent="0.35">
      <c r="J59140" t="e">
        <f>wOBA+VLOOKUP(D59140,order[],2,FALSE)+VLOOKUP(IF(F59140&gt;7,8,IF(F59140=0,1,F59140)),pitches[],2,FALSE)+VLOOKUP(IF(E59140&gt;2,3,E59140),smatchups[],2,FALSE)</f>
        <v>#N/A</v>
      </c>
      <c r="K59140" t="e">
        <f t="shared" si="2816"/>
        <v>#N/A</v>
      </c>
      <c r="L59140" t="e">
        <f t="shared" si="2815"/>
        <v>#N/A</v>
      </c>
      <c r="M59140" t="e">
        <f t="shared" si="2817"/>
        <v>#N/A</v>
      </c>
    </row>
    <row r="59141" spans="10:13" x14ac:dyDescent="0.35">
      <c r="J59141" t="e">
        <f>wOBA+VLOOKUP(D59141,order[],2,FALSE)+VLOOKUP(IF(F59141&gt;7,8,IF(F59141=0,1,F59141)),pitches[],2,FALSE)+VLOOKUP(IF(E59141&gt;2,3,E59141),smatchups[],2,FALSE)</f>
        <v>#N/A</v>
      </c>
      <c r="K59141" t="e">
        <f t="shared" si="2816"/>
        <v>#N/A</v>
      </c>
      <c r="L59141" t="e">
        <f t="shared" si="2815"/>
        <v>#N/A</v>
      </c>
      <c r="M59141" t="e">
        <f t="shared" si="2817"/>
        <v>#N/A</v>
      </c>
    </row>
    <row r="59142" spans="10:13" x14ac:dyDescent="0.35">
      <c r="J59142" t="e">
        <f>wOBA+VLOOKUP(D59142,order[],2,FALSE)+VLOOKUP(IF(F59142&gt;7,8,IF(F59142=0,1,F59142)),pitches[],2,FALSE)+VLOOKUP(IF(E59142&gt;2,3,E59142),smatchups[],2,FALSE)</f>
        <v>#N/A</v>
      </c>
      <c r="K59142" t="e">
        <f t="shared" si="2816"/>
        <v>#N/A</v>
      </c>
      <c r="L59142" t="e">
        <f t="shared" si="2815"/>
        <v>#N/A</v>
      </c>
      <c r="M59142" t="e">
        <f t="shared" si="2817"/>
        <v>#N/A</v>
      </c>
    </row>
    <row r="59143" spans="10:13" x14ac:dyDescent="0.35">
      <c r="J59143" t="e">
        <f>wOBA+VLOOKUP(D59143,order[],2,FALSE)+VLOOKUP(IF(F59143&gt;7,8,IF(F59143=0,1,F59143)),pitches[],2,FALSE)+VLOOKUP(IF(E59143&gt;2,3,E59143),smatchups[],2,FALSE)</f>
        <v>#N/A</v>
      </c>
      <c r="K59143" t="e">
        <f t="shared" si="2816"/>
        <v>#N/A</v>
      </c>
      <c r="L59143" t="e">
        <f t="shared" si="2815"/>
        <v>#N/A</v>
      </c>
      <c r="M59143" t="e">
        <f t="shared" si="2817"/>
        <v>#N/A</v>
      </c>
    </row>
    <row r="59144" spans="10:13" x14ac:dyDescent="0.35">
      <c r="J59144" t="e">
        <f>wOBA+VLOOKUP(D59144,order[],2,FALSE)+VLOOKUP(IF(F59144&gt;7,8,IF(F59144=0,1,F59144)),pitches[],2,FALSE)+VLOOKUP(IF(E59144&gt;2,3,E59144),smatchups[],2,FALSE)</f>
        <v>#N/A</v>
      </c>
      <c r="K59144" t="e">
        <f t="shared" si="2816"/>
        <v>#N/A</v>
      </c>
      <c r="L59144" t="e">
        <f t="shared" si="2815"/>
        <v>#N/A</v>
      </c>
      <c r="M59144" t="e">
        <f t="shared" si="2817"/>
        <v>#N/A</v>
      </c>
    </row>
    <row r="59145" spans="10:13" x14ac:dyDescent="0.35">
      <c r="J59145" t="e">
        <f>wOBA+VLOOKUP(D59145,order[],2,FALSE)+VLOOKUP(IF(F59145&gt;7,8,IF(F59145=0,1,F59145)),pitches[],2,FALSE)+VLOOKUP(IF(E59145&gt;2,3,E59145),smatchups[],2,FALSE)</f>
        <v>#N/A</v>
      </c>
      <c r="K59145" t="e">
        <f t="shared" si="2816"/>
        <v>#N/A</v>
      </c>
      <c r="L59145" t="e">
        <f t="shared" si="2815"/>
        <v>#N/A</v>
      </c>
      <c r="M59145" t="e">
        <f t="shared" si="2817"/>
        <v>#N/A</v>
      </c>
    </row>
    <row r="59146" spans="10:13" x14ac:dyDescent="0.35">
      <c r="J59146" t="e">
        <f>wOBA+VLOOKUP(D59146,order[],2,FALSE)+VLOOKUP(IF(F59146&gt;7,8,IF(F59146=0,1,F59146)),pitches[],2,FALSE)+VLOOKUP(IF(E59146&gt;2,3,E59146),smatchups[],2,FALSE)</f>
        <v>#N/A</v>
      </c>
      <c r="K59146" t="e">
        <f t="shared" si="2816"/>
        <v>#N/A</v>
      </c>
      <c r="L59146" t="e">
        <f t="shared" si="2815"/>
        <v>#N/A</v>
      </c>
      <c r="M59146" t="e">
        <f t="shared" si="2817"/>
        <v>#N/A</v>
      </c>
    </row>
    <row r="59147" spans="10:13" x14ac:dyDescent="0.35">
      <c r="J59147" t="e">
        <f>wOBA+VLOOKUP(D59147,order[],2,FALSE)+VLOOKUP(IF(F59147&gt;7,8,IF(F59147=0,1,F59147)),pitches[],2,FALSE)+VLOOKUP(IF(E59147&gt;2,3,E59147),smatchups[],2,FALSE)</f>
        <v>#N/A</v>
      </c>
      <c r="K59147" t="e">
        <f t="shared" si="2816"/>
        <v>#N/A</v>
      </c>
      <c r="L59147" t="e">
        <f t="shared" si="2815"/>
        <v>#N/A</v>
      </c>
      <c r="M59147" t="e">
        <f t="shared" si="2817"/>
        <v>#N/A</v>
      </c>
    </row>
    <row r="59148" spans="10:13" x14ac:dyDescent="0.35">
      <c r="J59148" t="e">
        <f>wOBA+VLOOKUP(D59148,order[],2,FALSE)+VLOOKUP(IF(F59148&gt;7,8,IF(F59148=0,1,F59148)),pitches[],2,FALSE)+VLOOKUP(IF(E59148&gt;2,3,E59148),smatchups[],2,FALSE)</f>
        <v>#N/A</v>
      </c>
      <c r="K59148" t="e">
        <f t="shared" si="2816"/>
        <v>#N/A</v>
      </c>
      <c r="L59148" t="e">
        <f t="shared" si="2815"/>
        <v>#N/A</v>
      </c>
      <c r="M59148" t="e">
        <f t="shared" si="2817"/>
        <v>#N/A</v>
      </c>
    </row>
    <row r="59149" spans="10:13" x14ac:dyDescent="0.35">
      <c r="J59149" t="e">
        <f>wOBA+VLOOKUP(D59149,order[],2,FALSE)+VLOOKUP(IF(F59149&gt;7,8,IF(F59149=0,1,F59149)),pitches[],2,FALSE)+VLOOKUP(IF(E59149&gt;2,3,E59149),smatchups[],2,FALSE)</f>
        <v>#N/A</v>
      </c>
      <c r="K59149" t="e">
        <f t="shared" si="2816"/>
        <v>#N/A</v>
      </c>
      <c r="L59149" t="e">
        <f t="shared" si="2815"/>
        <v>#N/A</v>
      </c>
      <c r="M59149" t="e">
        <f t="shared" si="2817"/>
        <v>#N/A</v>
      </c>
    </row>
    <row r="59150" spans="10:13" x14ac:dyDescent="0.35">
      <c r="J59150" t="e">
        <f>wOBA+VLOOKUP(D59150,order[],2,FALSE)+VLOOKUP(IF(F59150&gt;7,8,IF(F59150=0,1,F59150)),pitches[],2,FALSE)+VLOOKUP(IF(E59150&gt;2,3,E59150),smatchups[],2,FALSE)</f>
        <v>#N/A</v>
      </c>
      <c r="K59150" t="e">
        <f t="shared" si="2816"/>
        <v>#N/A</v>
      </c>
      <c r="L59150" t="e">
        <f t="shared" si="2815"/>
        <v>#N/A</v>
      </c>
      <c r="M59150" t="e">
        <f t="shared" si="2817"/>
        <v>#N/A</v>
      </c>
    </row>
    <row r="59151" spans="10:13" x14ac:dyDescent="0.35">
      <c r="J59151" t="e">
        <f>wOBA+VLOOKUP(D59151,order[],2,FALSE)+VLOOKUP(IF(F59151&gt;7,8,IF(F59151=0,1,F59151)),pitches[],2,FALSE)+VLOOKUP(IF(E59151&gt;2,3,E59151),smatchups[],2,FALSE)</f>
        <v>#N/A</v>
      </c>
      <c r="K59151" t="e">
        <f t="shared" si="2816"/>
        <v>#N/A</v>
      </c>
      <c r="L59151" t="e">
        <f t="shared" si="2815"/>
        <v>#N/A</v>
      </c>
      <c r="M59151" t="e">
        <f t="shared" si="2817"/>
        <v>#N/A</v>
      </c>
    </row>
    <row r="59152" spans="10:13" x14ac:dyDescent="0.35">
      <c r="J59152" t="e">
        <f>wOBA+VLOOKUP(D59152,order[],2,FALSE)+VLOOKUP(IF(F59152&gt;7,8,IF(F59152=0,1,F59152)),pitches[],2,FALSE)+VLOOKUP(IF(E59152&gt;2,3,E59152),smatchups[],2,FALSE)</f>
        <v>#N/A</v>
      </c>
      <c r="K59152" t="e">
        <f t="shared" si="2816"/>
        <v>#N/A</v>
      </c>
      <c r="L59152" t="e">
        <f t="shared" si="2815"/>
        <v>#N/A</v>
      </c>
      <c r="M59152" t="e">
        <f t="shared" si="2817"/>
        <v>#N/A</v>
      </c>
    </row>
    <row r="59153" spans="10:13" x14ac:dyDescent="0.35">
      <c r="J59153" t="e">
        <f>wOBA+VLOOKUP(D59153,order[],2,FALSE)+VLOOKUP(IF(F59153&gt;7,8,IF(F59153=0,1,F59153)),pitches[],2,FALSE)+VLOOKUP(IF(E59153&gt;2,3,E59153),smatchups[],2,FALSE)</f>
        <v>#N/A</v>
      </c>
      <c r="K59153" t="e">
        <f t="shared" si="2816"/>
        <v>#N/A</v>
      </c>
      <c r="L59153" t="e">
        <f t="shared" si="2815"/>
        <v>#N/A</v>
      </c>
      <c r="M59153" t="e">
        <f t="shared" si="2817"/>
        <v>#N/A</v>
      </c>
    </row>
    <row r="59154" spans="10:13" x14ac:dyDescent="0.35">
      <c r="J59154" t="e">
        <f>wOBA+VLOOKUP(D59154,order[],2,FALSE)+VLOOKUP(IF(F59154&gt;7,8,IF(F59154=0,1,F59154)),pitches[],2,FALSE)+VLOOKUP(IF(E59154&gt;2,3,E59154),smatchups[],2,FALSE)</f>
        <v>#N/A</v>
      </c>
      <c r="K59154" t="e">
        <f t="shared" si="2816"/>
        <v>#N/A</v>
      </c>
      <c r="L59154" t="e">
        <f t="shared" si="2815"/>
        <v>#N/A</v>
      </c>
      <c r="M59154" t="e">
        <f t="shared" si="2817"/>
        <v>#N/A</v>
      </c>
    </row>
    <row r="59155" spans="10:13" x14ac:dyDescent="0.35">
      <c r="J59155" t="e">
        <f>wOBA+VLOOKUP(D59155,order[],2,FALSE)+VLOOKUP(IF(F59155&gt;7,8,IF(F59155=0,1,F59155)),pitches[],2,FALSE)+VLOOKUP(IF(E59155&gt;2,3,E59155),smatchups[],2,FALSE)</f>
        <v>#N/A</v>
      </c>
      <c r="K59155" t="e">
        <f t="shared" si="2816"/>
        <v>#N/A</v>
      </c>
      <c r="L59155" t="e">
        <f t="shared" si="2815"/>
        <v>#N/A</v>
      </c>
      <c r="M59155" t="e">
        <f t="shared" si="2817"/>
        <v>#N/A</v>
      </c>
    </row>
    <row r="59156" spans="10:13" x14ac:dyDescent="0.35">
      <c r="J59156" t="e">
        <f>wOBA+VLOOKUP(D59156,order[],2,FALSE)+VLOOKUP(IF(F59156&gt;7,8,IF(F59156=0,1,F59156)),pitches[],2,FALSE)+VLOOKUP(IF(E59156&gt;2,3,E59156),smatchups[],2,FALSE)</f>
        <v>#N/A</v>
      </c>
      <c r="K59156" t="e">
        <f t="shared" si="2816"/>
        <v>#N/A</v>
      </c>
      <c r="L59156" t="e">
        <f t="shared" si="2815"/>
        <v>#N/A</v>
      </c>
      <c r="M59156" t="e">
        <f t="shared" si="2817"/>
        <v>#N/A</v>
      </c>
    </row>
    <row r="59157" spans="10:13" x14ac:dyDescent="0.35">
      <c r="J59157" t="e">
        <f>wOBA+VLOOKUP(D59157,order[],2,FALSE)+VLOOKUP(IF(F59157&gt;7,8,IF(F59157=0,1,F59157)),pitches[],2,FALSE)+VLOOKUP(IF(E59157&gt;2,3,E59157),smatchups[],2,FALSE)</f>
        <v>#N/A</v>
      </c>
      <c r="K59157" t="e">
        <f t="shared" si="2816"/>
        <v>#N/A</v>
      </c>
      <c r="L59157" t="e">
        <f t="shared" si="2815"/>
        <v>#N/A</v>
      </c>
      <c r="M59157" t="e">
        <f t="shared" si="2817"/>
        <v>#N/A</v>
      </c>
    </row>
    <row r="59158" spans="10:13" x14ac:dyDescent="0.35">
      <c r="J59158" t="e">
        <f>wOBA+VLOOKUP(D59158,order[],2,FALSE)+VLOOKUP(IF(F59158&gt;7,8,IF(F59158=0,1,F59158)),pitches[],2,FALSE)+VLOOKUP(IF(E59158&gt;2,3,E59158),smatchups[],2,FALSE)</f>
        <v>#N/A</v>
      </c>
      <c r="K59158" t="e">
        <f t="shared" si="2816"/>
        <v>#N/A</v>
      </c>
      <c r="L59158" t="e">
        <f t="shared" si="2815"/>
        <v>#N/A</v>
      </c>
      <c r="M59158" t="e">
        <f t="shared" si="2817"/>
        <v>#N/A</v>
      </c>
    </row>
    <row r="59159" spans="10:13" x14ac:dyDescent="0.35">
      <c r="J59159" t="e">
        <f>wOBA+VLOOKUP(D59159,order[],2,FALSE)+VLOOKUP(IF(F59159&gt;7,8,IF(F59159=0,1,F59159)),pitches[],2,FALSE)+VLOOKUP(IF(E59159&gt;2,3,E59159),smatchups[],2,FALSE)</f>
        <v>#N/A</v>
      </c>
      <c r="K59159" t="e">
        <f t="shared" si="2816"/>
        <v>#N/A</v>
      </c>
      <c r="L59159" t="e">
        <f t="shared" si="2815"/>
        <v>#N/A</v>
      </c>
      <c r="M59159" t="e">
        <f t="shared" si="2817"/>
        <v>#N/A</v>
      </c>
    </row>
    <row r="59160" spans="10:13" x14ac:dyDescent="0.35">
      <c r="J59160" t="e">
        <f>wOBA+VLOOKUP(D59160,order[],2,FALSE)+VLOOKUP(IF(F59160&gt;7,8,IF(F59160=0,1,F59160)),pitches[],2,FALSE)+VLOOKUP(IF(E59160&gt;2,3,E59160),smatchups[],2,FALSE)</f>
        <v>#N/A</v>
      </c>
      <c r="K59160" t="e">
        <f t="shared" si="2816"/>
        <v>#N/A</v>
      </c>
      <c r="L59160" t="e">
        <f t="shared" si="2815"/>
        <v>#N/A</v>
      </c>
      <c r="M59160" t="e">
        <f t="shared" si="2817"/>
        <v>#N/A</v>
      </c>
    </row>
    <row r="59161" spans="10:13" x14ac:dyDescent="0.35">
      <c r="J59161" t="e">
        <f>wOBA+VLOOKUP(D59161,order[],2,FALSE)+VLOOKUP(IF(F59161&gt;7,8,IF(F59161=0,1,F59161)),pitches[],2,FALSE)+VLOOKUP(IF(E59161&gt;2,3,E59161),smatchups[],2,FALSE)</f>
        <v>#N/A</v>
      </c>
      <c r="K59161" t="e">
        <f t="shared" si="2816"/>
        <v>#N/A</v>
      </c>
      <c r="L59161" t="e">
        <f t="shared" si="2815"/>
        <v>#N/A</v>
      </c>
      <c r="M59161" t="e">
        <f t="shared" si="2817"/>
        <v>#N/A</v>
      </c>
    </row>
    <row r="59162" spans="10:13" x14ac:dyDescent="0.35">
      <c r="J59162" t="e">
        <f>wOBA+VLOOKUP(D59162,order[],2,FALSE)+VLOOKUP(IF(F59162&gt;7,8,IF(F59162=0,1,F59162)),pitches[],2,FALSE)+VLOOKUP(IF(E59162&gt;2,3,E59162),smatchups[],2,FALSE)</f>
        <v>#N/A</v>
      </c>
      <c r="K59162" t="e">
        <f t="shared" si="2816"/>
        <v>#N/A</v>
      </c>
      <c r="L59162" t="e">
        <f t="shared" si="2815"/>
        <v>#N/A</v>
      </c>
      <c r="M59162" t="e">
        <f t="shared" si="2817"/>
        <v>#N/A</v>
      </c>
    </row>
    <row r="59163" spans="10:13" x14ac:dyDescent="0.35">
      <c r="J59163" t="e">
        <f>wOBA+VLOOKUP(D59163,order[],2,FALSE)+VLOOKUP(IF(F59163&gt;7,8,IF(F59163=0,1,F59163)),pitches[],2,FALSE)+VLOOKUP(IF(E59163&gt;2,3,E59163),smatchups[],2,FALSE)</f>
        <v>#N/A</v>
      </c>
      <c r="K59163" t="e">
        <f t="shared" si="2816"/>
        <v>#N/A</v>
      </c>
      <c r="L59163" t="e">
        <f t="shared" si="2815"/>
        <v>#N/A</v>
      </c>
      <c r="M59163" t="e">
        <f t="shared" si="2817"/>
        <v>#N/A</v>
      </c>
    </row>
    <row r="59164" spans="10:13" x14ac:dyDescent="0.35">
      <c r="J59164" t="e">
        <f>wOBA+VLOOKUP(D59164,order[],2,FALSE)+VLOOKUP(IF(F59164&gt;7,8,IF(F59164=0,1,F59164)),pitches[],2,FALSE)+VLOOKUP(IF(E59164&gt;2,3,E59164),smatchups[],2,FALSE)</f>
        <v>#N/A</v>
      </c>
      <c r="K59164" t="e">
        <f t="shared" si="2816"/>
        <v>#N/A</v>
      </c>
      <c r="L59164" t="e">
        <f t="shared" si="2815"/>
        <v>#N/A</v>
      </c>
      <c r="M59164" t="e">
        <f t="shared" si="2817"/>
        <v>#N/A</v>
      </c>
    </row>
    <row r="59165" spans="10:13" x14ac:dyDescent="0.35">
      <c r="J59165" t="e">
        <f>wOBA+VLOOKUP(D59165,order[],2,FALSE)+VLOOKUP(IF(F59165&gt;7,8,IF(F59165=0,1,F59165)),pitches[],2,FALSE)+VLOOKUP(IF(E59165&gt;2,3,E59165),smatchups[],2,FALSE)</f>
        <v>#N/A</v>
      </c>
      <c r="K59165" t="e">
        <f t="shared" si="2816"/>
        <v>#N/A</v>
      </c>
      <c r="L59165" t="e">
        <f t="shared" si="2815"/>
        <v>#N/A</v>
      </c>
      <c r="M59165" t="e">
        <f t="shared" si="2817"/>
        <v>#N/A</v>
      </c>
    </row>
    <row r="59166" spans="10:13" x14ac:dyDescent="0.35">
      <c r="J59166" t="e">
        <f>wOBA+VLOOKUP(D59166,order[],2,FALSE)+VLOOKUP(IF(F59166&gt;7,8,IF(F59166=0,1,F59166)),pitches[],2,FALSE)+VLOOKUP(IF(E59166&gt;2,3,E59166),smatchups[],2,FALSE)</f>
        <v>#N/A</v>
      </c>
      <c r="K59166" t="e">
        <f t="shared" si="2816"/>
        <v>#N/A</v>
      </c>
      <c r="L59166" t="e">
        <f t="shared" si="2815"/>
        <v>#N/A</v>
      </c>
      <c r="M59166" t="e">
        <f t="shared" si="2817"/>
        <v>#N/A</v>
      </c>
    </row>
    <row r="59167" spans="10:13" x14ac:dyDescent="0.35">
      <c r="J59167" t="e">
        <f>wOBA+VLOOKUP(D59167,order[],2,FALSE)+VLOOKUP(IF(F59167&gt;7,8,IF(F59167=0,1,F59167)),pitches[],2,FALSE)+VLOOKUP(IF(E59167&gt;2,3,E59167),smatchups[],2,FALSE)</f>
        <v>#N/A</v>
      </c>
      <c r="K59167" t="e">
        <f t="shared" si="2816"/>
        <v>#N/A</v>
      </c>
      <c r="L59167" t="e">
        <f t="shared" si="2815"/>
        <v>#N/A</v>
      </c>
      <c r="M59167" t="e">
        <f t="shared" si="2817"/>
        <v>#N/A</v>
      </c>
    </row>
    <row r="59168" spans="10:13" x14ac:dyDescent="0.35">
      <c r="J59168" t="e">
        <f>wOBA+VLOOKUP(D59168,order[],2,FALSE)+VLOOKUP(IF(F59168&gt;7,8,IF(F59168=0,1,F59168)),pitches[],2,FALSE)+VLOOKUP(IF(E59168&gt;2,3,E59168),smatchups[],2,FALSE)</f>
        <v>#N/A</v>
      </c>
      <c r="K59168" t="e">
        <f t="shared" si="2816"/>
        <v>#N/A</v>
      </c>
      <c r="L59168" t="e">
        <f t="shared" si="2815"/>
        <v>#N/A</v>
      </c>
      <c r="M59168" t="e">
        <f t="shared" si="2817"/>
        <v>#N/A</v>
      </c>
    </row>
    <row r="59169" spans="10:13" x14ac:dyDescent="0.35">
      <c r="J59169" t="e">
        <f>wOBA+VLOOKUP(D59169,order[],2,FALSE)+VLOOKUP(IF(F59169&gt;7,8,IF(F59169=0,1,F59169)),pitches[],2,FALSE)+VLOOKUP(IF(E59169&gt;2,3,E59169),smatchups[],2,FALSE)</f>
        <v>#N/A</v>
      </c>
      <c r="K59169" t="e">
        <f t="shared" si="2816"/>
        <v>#N/A</v>
      </c>
      <c r="L59169" t="e">
        <f t="shared" si="2815"/>
        <v>#N/A</v>
      </c>
      <c r="M59169" t="e">
        <f t="shared" si="2817"/>
        <v>#N/A</v>
      </c>
    </row>
    <row r="59170" spans="10:13" x14ac:dyDescent="0.35">
      <c r="J59170" t="e">
        <f>wOBA+VLOOKUP(D59170,order[],2,FALSE)+VLOOKUP(IF(F59170&gt;7,8,IF(F59170=0,1,F59170)),pitches[],2,FALSE)+VLOOKUP(IF(E59170&gt;2,3,E59170),smatchups[],2,FALSE)</f>
        <v>#N/A</v>
      </c>
      <c r="K59170" t="e">
        <f t="shared" si="2816"/>
        <v>#N/A</v>
      </c>
      <c r="L59170" t="e">
        <f t="shared" si="2815"/>
        <v>#N/A</v>
      </c>
      <c r="M59170" t="e">
        <f t="shared" si="2817"/>
        <v>#N/A</v>
      </c>
    </row>
    <row r="59171" spans="10:13" x14ac:dyDescent="0.35">
      <c r="J59171" t="e">
        <f>wOBA+VLOOKUP(D59171,order[],2,FALSE)+VLOOKUP(IF(F59171&gt;7,8,IF(F59171=0,1,F59171)),pitches[],2,FALSE)+VLOOKUP(IF(E59171&gt;2,3,E59171),smatchups[],2,FALSE)</f>
        <v>#N/A</v>
      </c>
      <c r="K59171" t="e">
        <f t="shared" si="2816"/>
        <v>#N/A</v>
      </c>
      <c r="L59171" t="e">
        <f t="shared" si="2815"/>
        <v>#N/A</v>
      </c>
      <c r="M59171" t="e">
        <f t="shared" si="2817"/>
        <v>#N/A</v>
      </c>
    </row>
    <row r="59172" spans="10:13" x14ac:dyDescent="0.35">
      <c r="J59172" t="e">
        <f>wOBA+VLOOKUP(D59172,order[],2,FALSE)+VLOOKUP(IF(F59172&gt;7,8,IF(F59172=0,1,F59172)),pitches[],2,FALSE)+VLOOKUP(IF(E59172&gt;2,3,E59172),smatchups[],2,FALSE)</f>
        <v>#N/A</v>
      </c>
      <c r="K59172" t="e">
        <f t="shared" si="2816"/>
        <v>#N/A</v>
      </c>
      <c r="L59172" t="e">
        <f t="shared" si="2815"/>
        <v>#N/A</v>
      </c>
      <c r="M59172" t="e">
        <f t="shared" si="2817"/>
        <v>#N/A</v>
      </c>
    </row>
    <row r="59173" spans="10:13" x14ac:dyDescent="0.35">
      <c r="J59173" t="e">
        <f>wOBA+VLOOKUP(D59173,order[],2,FALSE)+VLOOKUP(IF(F59173&gt;7,8,IF(F59173=0,1,F59173)),pitches[],2,FALSE)+VLOOKUP(IF(E59173&gt;2,3,E59173),smatchups[],2,FALSE)</f>
        <v>#N/A</v>
      </c>
      <c r="K59173" t="e">
        <f t="shared" si="2816"/>
        <v>#N/A</v>
      </c>
      <c r="L59173" t="e">
        <f t="shared" si="2815"/>
        <v>#N/A</v>
      </c>
      <c r="M59173" t="e">
        <f t="shared" si="2817"/>
        <v>#N/A</v>
      </c>
    </row>
    <row r="59174" spans="10:13" x14ac:dyDescent="0.35">
      <c r="J59174" t="e">
        <f>wOBA+VLOOKUP(D59174,order[],2,FALSE)+VLOOKUP(IF(F59174&gt;7,8,IF(F59174=0,1,F59174)),pitches[],2,FALSE)+VLOOKUP(IF(E59174&gt;2,3,E59174),smatchups[],2,FALSE)</f>
        <v>#N/A</v>
      </c>
      <c r="K59174" t="e">
        <f t="shared" si="2816"/>
        <v>#N/A</v>
      </c>
      <c r="L59174" t="e">
        <f t="shared" si="2815"/>
        <v>#N/A</v>
      </c>
      <c r="M59174" t="e">
        <f t="shared" si="2817"/>
        <v>#N/A</v>
      </c>
    </row>
    <row r="59175" spans="10:13" x14ac:dyDescent="0.35">
      <c r="J59175" t="e">
        <f>wOBA+VLOOKUP(D59175,order[],2,FALSE)+VLOOKUP(IF(F59175&gt;7,8,IF(F59175=0,1,F59175)),pitches[],2,FALSE)+VLOOKUP(IF(E59175&gt;2,3,E59175),smatchups[],2,FALSE)</f>
        <v>#N/A</v>
      </c>
      <c r="K59175" t="e">
        <f t="shared" si="2816"/>
        <v>#N/A</v>
      </c>
      <c r="L59175" t="e">
        <f t="shared" si="2815"/>
        <v>#N/A</v>
      </c>
      <c r="M59175" t="e">
        <f t="shared" si="2817"/>
        <v>#N/A</v>
      </c>
    </row>
    <row r="59176" spans="10:13" x14ac:dyDescent="0.35">
      <c r="J59176" t="e">
        <f>wOBA+VLOOKUP(D59176,order[],2,FALSE)+VLOOKUP(IF(F59176&gt;7,8,IF(F59176=0,1,F59176)),pitches[],2,FALSE)+VLOOKUP(IF(E59176&gt;2,3,E59176),smatchups[],2,FALSE)</f>
        <v>#N/A</v>
      </c>
      <c r="K59176" t="e">
        <f t="shared" si="2816"/>
        <v>#N/A</v>
      </c>
      <c r="L59176" t="e">
        <f t="shared" si="2815"/>
        <v>#N/A</v>
      </c>
      <c r="M59176" t="e">
        <f t="shared" si="2817"/>
        <v>#N/A</v>
      </c>
    </row>
    <row r="59177" spans="10:13" x14ac:dyDescent="0.35">
      <c r="J59177" t="e">
        <f>wOBA+VLOOKUP(D59177,order[],2,FALSE)+VLOOKUP(IF(F59177&gt;7,8,IF(F59177=0,1,F59177)),pitches[],2,FALSE)+VLOOKUP(IF(E59177&gt;2,3,E59177),smatchups[],2,FALSE)</f>
        <v>#N/A</v>
      </c>
      <c r="K59177" t="e">
        <f t="shared" si="2816"/>
        <v>#N/A</v>
      </c>
      <c r="L59177" t="e">
        <f t="shared" si="2815"/>
        <v>#N/A</v>
      </c>
      <c r="M59177" t="e">
        <f t="shared" si="2817"/>
        <v>#N/A</v>
      </c>
    </row>
    <row r="59178" spans="10:13" x14ac:dyDescent="0.35">
      <c r="J59178" t="e">
        <f>wOBA+VLOOKUP(D59178,order[],2,FALSE)+VLOOKUP(IF(F59178&gt;7,8,IF(F59178=0,1,F59178)),pitches[],2,FALSE)+VLOOKUP(IF(E59178&gt;2,3,E59178),smatchups[],2,FALSE)</f>
        <v>#N/A</v>
      </c>
      <c r="K59178" t="e">
        <f t="shared" si="2816"/>
        <v>#N/A</v>
      </c>
      <c r="L59178" t="e">
        <f t="shared" si="2815"/>
        <v>#N/A</v>
      </c>
      <c r="M59178" t="e">
        <f t="shared" si="2817"/>
        <v>#N/A</v>
      </c>
    </row>
    <row r="59179" spans="10:13" x14ac:dyDescent="0.35">
      <c r="J59179" t="e">
        <f>wOBA+VLOOKUP(D59179,order[],2,FALSE)+VLOOKUP(IF(F59179&gt;7,8,IF(F59179=0,1,F59179)),pitches[],2,FALSE)+VLOOKUP(IF(E59179&gt;2,3,E59179),smatchups[],2,FALSE)</f>
        <v>#N/A</v>
      </c>
      <c r="K59179" t="e">
        <f t="shared" si="2816"/>
        <v>#N/A</v>
      </c>
      <c r="L59179" t="e">
        <f t="shared" si="2815"/>
        <v>#N/A</v>
      </c>
      <c r="M59179" t="e">
        <f t="shared" si="2817"/>
        <v>#N/A</v>
      </c>
    </row>
    <row r="59180" spans="10:13" x14ac:dyDescent="0.35">
      <c r="J59180" t="e">
        <f>wOBA+VLOOKUP(D59180,order[],2,FALSE)+VLOOKUP(IF(F59180&gt;7,8,IF(F59180=0,1,F59180)),pitches[],2,FALSE)+VLOOKUP(IF(E59180&gt;2,3,E59180),smatchups[],2,FALSE)</f>
        <v>#N/A</v>
      </c>
      <c r="K59180" t="e">
        <f t="shared" si="2816"/>
        <v>#N/A</v>
      </c>
      <c r="L59180" t="e">
        <f t="shared" si="2815"/>
        <v>#N/A</v>
      </c>
      <c r="M59180" t="e">
        <f t="shared" si="2817"/>
        <v>#N/A</v>
      </c>
    </row>
    <row r="59181" spans="10:13" x14ac:dyDescent="0.35">
      <c r="J59181" t="e">
        <f>wOBA+VLOOKUP(D59181,order[],2,FALSE)+VLOOKUP(IF(F59181&gt;7,8,IF(F59181=0,1,F59181)),pitches[],2,FALSE)+VLOOKUP(IF(E59181&gt;2,3,E59181),smatchups[],2,FALSE)</f>
        <v>#N/A</v>
      </c>
      <c r="K59181" t="e">
        <f t="shared" si="2816"/>
        <v>#N/A</v>
      </c>
      <c r="L59181" t="e">
        <f t="shared" si="2815"/>
        <v>#N/A</v>
      </c>
      <c r="M59181" t="e">
        <f t="shared" si="2817"/>
        <v>#N/A</v>
      </c>
    </row>
    <row r="59182" spans="10:13" x14ac:dyDescent="0.35">
      <c r="J59182" t="e">
        <f>wOBA+VLOOKUP(D59182,order[],2,FALSE)+VLOOKUP(IF(F59182&gt;7,8,IF(F59182=0,1,F59182)),pitches[],2,FALSE)+VLOOKUP(IF(E59182&gt;2,3,E59182),smatchups[],2,FALSE)</f>
        <v>#N/A</v>
      </c>
      <c r="K59182" t="e">
        <f t="shared" si="2816"/>
        <v>#N/A</v>
      </c>
      <c r="L59182" t="e">
        <f t="shared" si="2815"/>
        <v>#N/A</v>
      </c>
      <c r="M59182" t="e">
        <f t="shared" si="2817"/>
        <v>#N/A</v>
      </c>
    </row>
    <row r="59183" spans="10:13" x14ac:dyDescent="0.35">
      <c r="J59183" t="e">
        <f>wOBA+VLOOKUP(D59183,order[],2,FALSE)+VLOOKUP(IF(F59183&gt;7,8,IF(F59183=0,1,F59183)),pitches[],2,FALSE)+VLOOKUP(IF(E59183&gt;2,3,E59183),smatchups[],2,FALSE)</f>
        <v>#N/A</v>
      </c>
      <c r="K59183" t="e">
        <f t="shared" si="2816"/>
        <v>#N/A</v>
      </c>
      <c r="L59183" t="e">
        <f t="shared" si="2815"/>
        <v>#N/A</v>
      </c>
      <c r="M59183" t="e">
        <f t="shared" si="2817"/>
        <v>#N/A</v>
      </c>
    </row>
    <row r="59184" spans="10:13" x14ac:dyDescent="0.35">
      <c r="J59184" t="e">
        <f>wOBA+VLOOKUP(D59184,order[],2,FALSE)+VLOOKUP(IF(F59184&gt;7,8,IF(F59184=0,1,F59184)),pitches[],2,FALSE)+VLOOKUP(IF(E59184&gt;2,3,E59184),smatchups[],2,FALSE)</f>
        <v>#N/A</v>
      </c>
      <c r="K59184" t="e">
        <f t="shared" si="2816"/>
        <v>#N/A</v>
      </c>
      <c r="L59184" t="e">
        <f t="shared" si="2815"/>
        <v>#N/A</v>
      </c>
      <c r="M59184" t="e">
        <f t="shared" si="2817"/>
        <v>#N/A</v>
      </c>
    </row>
    <row r="59185" spans="10:13" x14ac:dyDescent="0.35">
      <c r="J59185" t="e">
        <f>wOBA+VLOOKUP(D59185,order[],2,FALSE)+VLOOKUP(IF(F59185&gt;7,8,IF(F59185=0,1,F59185)),pitches[],2,FALSE)+VLOOKUP(IF(E59185&gt;2,3,E59185),smatchups[],2,FALSE)</f>
        <v>#N/A</v>
      </c>
      <c r="K59185" t="e">
        <f t="shared" si="2816"/>
        <v>#N/A</v>
      </c>
      <c r="L59185" t="e">
        <f t="shared" si="2815"/>
        <v>#N/A</v>
      </c>
      <c r="M59185" t="e">
        <f t="shared" si="2817"/>
        <v>#N/A</v>
      </c>
    </row>
    <row r="59186" spans="10:13" x14ac:dyDescent="0.35">
      <c r="J59186" t="e">
        <f>wOBA+VLOOKUP(D59186,order[],2,FALSE)+VLOOKUP(IF(F59186&gt;7,8,IF(F59186=0,1,F59186)),pitches[],2,FALSE)+VLOOKUP(IF(E59186&gt;2,3,E59186),smatchups[],2,FALSE)</f>
        <v>#N/A</v>
      </c>
      <c r="K59186" t="e">
        <f t="shared" si="2816"/>
        <v>#N/A</v>
      </c>
      <c r="L59186" t="e">
        <f t="shared" si="2815"/>
        <v>#N/A</v>
      </c>
      <c r="M59186" t="e">
        <f t="shared" si="2817"/>
        <v>#N/A</v>
      </c>
    </row>
    <row r="59187" spans="10:13" x14ac:dyDescent="0.35">
      <c r="J59187" t="e">
        <f>wOBA+VLOOKUP(D59187,order[],2,FALSE)+VLOOKUP(IF(F59187&gt;7,8,IF(F59187=0,1,F59187)),pitches[],2,FALSE)+VLOOKUP(IF(E59187&gt;2,3,E59187),smatchups[],2,FALSE)</f>
        <v>#N/A</v>
      </c>
      <c r="K59187" t="e">
        <f t="shared" si="2816"/>
        <v>#N/A</v>
      </c>
      <c r="L59187" t="e">
        <f t="shared" si="2815"/>
        <v>#N/A</v>
      </c>
      <c r="M59187" t="e">
        <f t="shared" si="2817"/>
        <v>#N/A</v>
      </c>
    </row>
    <row r="59188" spans="10:13" x14ac:dyDescent="0.35">
      <c r="J59188" t="e">
        <f>wOBA+VLOOKUP(D59188,order[],2,FALSE)+VLOOKUP(IF(F59188&gt;7,8,IF(F59188=0,1,F59188)),pitches[],2,FALSE)+VLOOKUP(IF(E59188&gt;2,3,E59188),smatchups[],2,FALSE)</f>
        <v>#N/A</v>
      </c>
      <c r="K59188" t="e">
        <f t="shared" si="2816"/>
        <v>#N/A</v>
      </c>
      <c r="L59188" t="e">
        <f t="shared" si="2815"/>
        <v>#N/A</v>
      </c>
      <c r="M59188" t="e">
        <f t="shared" si="2817"/>
        <v>#N/A</v>
      </c>
    </row>
    <row r="59189" spans="10:13" x14ac:dyDescent="0.35">
      <c r="J59189" t="e">
        <f>wOBA+VLOOKUP(D59189,order[],2,FALSE)+VLOOKUP(IF(F59189&gt;7,8,IF(F59189=0,1,F59189)),pitches[],2,FALSE)+VLOOKUP(IF(E59189&gt;2,3,E59189),smatchups[],2,FALSE)</f>
        <v>#N/A</v>
      </c>
      <c r="K59189" t="e">
        <f t="shared" si="2816"/>
        <v>#N/A</v>
      </c>
      <c r="L59189" t="e">
        <f t="shared" si="2815"/>
        <v>#N/A</v>
      </c>
      <c r="M59189" t="e">
        <f t="shared" si="2817"/>
        <v>#N/A</v>
      </c>
    </row>
    <row r="59190" spans="10:13" x14ac:dyDescent="0.35">
      <c r="J59190" t="e">
        <f>wOBA+VLOOKUP(D59190,order[],2,FALSE)+VLOOKUP(IF(F59190&gt;7,8,IF(F59190=0,1,F59190)),pitches[],2,FALSE)+VLOOKUP(IF(E59190&gt;2,3,E59190),smatchups[],2,FALSE)</f>
        <v>#N/A</v>
      </c>
      <c r="K59190" t="e">
        <f t="shared" si="2816"/>
        <v>#N/A</v>
      </c>
      <c r="L59190" t="e">
        <f t="shared" si="2815"/>
        <v>#N/A</v>
      </c>
      <c r="M59190" t="e">
        <f t="shared" si="2817"/>
        <v>#N/A</v>
      </c>
    </row>
    <row r="59191" spans="10:13" x14ac:dyDescent="0.35">
      <c r="J59191" t="e">
        <f>wOBA+VLOOKUP(D59191,order[],2,FALSE)+VLOOKUP(IF(F59191&gt;7,8,IF(F59191=0,1,F59191)),pitches[],2,FALSE)+VLOOKUP(IF(E59191&gt;2,3,E59191),smatchups[],2,FALSE)</f>
        <v>#N/A</v>
      </c>
      <c r="K59191" t="e">
        <f t="shared" si="2816"/>
        <v>#N/A</v>
      </c>
      <c r="L59191" t="e">
        <f t="shared" si="2815"/>
        <v>#N/A</v>
      </c>
      <c r="M59191" t="e">
        <f t="shared" si="2817"/>
        <v>#N/A</v>
      </c>
    </row>
    <row r="59192" spans="10:13" x14ac:dyDescent="0.35">
      <c r="J59192" t="e">
        <f>wOBA+VLOOKUP(D59192,order[],2,FALSE)+VLOOKUP(IF(F59192&gt;7,8,IF(F59192=0,1,F59192)),pitches[],2,FALSE)+VLOOKUP(IF(E59192&gt;2,3,E59192),smatchups[],2,FALSE)</f>
        <v>#N/A</v>
      </c>
      <c r="K59192" t="e">
        <f t="shared" si="2816"/>
        <v>#N/A</v>
      </c>
      <c r="L59192" t="e">
        <f t="shared" si="2815"/>
        <v>#N/A</v>
      </c>
      <c r="M59192" t="e">
        <f t="shared" si="2817"/>
        <v>#N/A</v>
      </c>
    </row>
    <row r="59193" spans="10:13" x14ac:dyDescent="0.35">
      <c r="J59193" t="e">
        <f>wOBA+VLOOKUP(D59193,order[],2,FALSE)+VLOOKUP(IF(F59193&gt;7,8,IF(F59193=0,1,F59193)),pitches[],2,FALSE)+VLOOKUP(IF(E59193&gt;2,3,E59193),smatchups[],2,FALSE)</f>
        <v>#N/A</v>
      </c>
      <c r="K59193" t="e">
        <f t="shared" si="2816"/>
        <v>#N/A</v>
      </c>
      <c r="L59193" t="e">
        <f t="shared" si="2815"/>
        <v>#N/A</v>
      </c>
      <c r="M59193" t="e">
        <f t="shared" si="2817"/>
        <v>#N/A</v>
      </c>
    </row>
    <row r="59194" spans="10:13" x14ac:dyDescent="0.35">
      <c r="J59194" t="e">
        <f>wOBA+VLOOKUP(D59194,order[],2,FALSE)+VLOOKUP(IF(F59194&gt;7,8,IF(F59194=0,1,F59194)),pitches[],2,FALSE)+VLOOKUP(IF(E59194&gt;2,3,E59194),smatchups[],2,FALSE)</f>
        <v>#N/A</v>
      </c>
      <c r="K59194" t="e">
        <f t="shared" si="2816"/>
        <v>#N/A</v>
      </c>
      <c r="L59194" t="e">
        <f t="shared" si="2815"/>
        <v>#N/A</v>
      </c>
      <c r="M59194" t="e">
        <f t="shared" si="2817"/>
        <v>#N/A</v>
      </c>
    </row>
    <row r="59195" spans="10:13" x14ac:dyDescent="0.35">
      <c r="J59195" t="e">
        <f>wOBA+VLOOKUP(D59195,order[],2,FALSE)+VLOOKUP(IF(F59195&gt;7,8,IF(F59195=0,1,F59195)),pitches[],2,FALSE)+VLOOKUP(IF(E59195&gt;2,3,E59195),smatchups[],2,FALSE)</f>
        <v>#N/A</v>
      </c>
      <c r="K59195" t="e">
        <f t="shared" si="2816"/>
        <v>#N/A</v>
      </c>
      <c r="L59195" t="e">
        <f t="shared" si="2815"/>
        <v>#N/A</v>
      </c>
      <c r="M59195" t="e">
        <f t="shared" si="2817"/>
        <v>#N/A</v>
      </c>
    </row>
    <row r="59196" spans="10:13" x14ac:dyDescent="0.35">
      <c r="J59196" t="e">
        <f>wOBA+VLOOKUP(D59196,order[],2,FALSE)+VLOOKUP(IF(F59196&gt;7,8,IF(F59196=0,1,F59196)),pitches[],2,FALSE)+VLOOKUP(IF(E59196&gt;2,3,E59196),smatchups[],2,FALSE)</f>
        <v>#N/A</v>
      </c>
      <c r="K59196" t="e">
        <f t="shared" si="2816"/>
        <v>#N/A</v>
      </c>
      <c r="L59196" t="e">
        <f t="shared" si="2815"/>
        <v>#N/A</v>
      </c>
      <c r="M59196" t="e">
        <f t="shared" si="2817"/>
        <v>#N/A</v>
      </c>
    </row>
    <row r="59197" spans="10:13" x14ac:dyDescent="0.35">
      <c r="J59197" t="e">
        <f>wOBA+VLOOKUP(D59197,order[],2,FALSE)+VLOOKUP(IF(F59197&gt;7,8,IF(F59197=0,1,F59197)),pitches[],2,FALSE)+VLOOKUP(IF(E59197&gt;2,3,E59197),smatchups[],2,FALSE)</f>
        <v>#N/A</v>
      </c>
      <c r="K59197" t="e">
        <f t="shared" si="2816"/>
        <v>#N/A</v>
      </c>
      <c r="L59197" t="e">
        <f t="shared" si="2815"/>
        <v>#N/A</v>
      </c>
      <c r="M59197" t="e">
        <f t="shared" si="2817"/>
        <v>#N/A</v>
      </c>
    </row>
    <row r="59198" spans="10:13" x14ac:dyDescent="0.35">
      <c r="J59198" t="e">
        <f>wOBA+VLOOKUP(D59198,order[],2,FALSE)+VLOOKUP(IF(F59198&gt;7,8,IF(F59198=0,1,F59198)),pitches[],2,FALSE)+VLOOKUP(IF(E59198&gt;2,3,E59198),smatchups[],2,FALSE)</f>
        <v>#N/A</v>
      </c>
      <c r="K59198" t="e">
        <f t="shared" si="2816"/>
        <v>#N/A</v>
      </c>
      <c r="L59198" t="e">
        <f t="shared" si="2815"/>
        <v>#N/A</v>
      </c>
      <c r="M59198" t="e">
        <f t="shared" si="2817"/>
        <v>#N/A</v>
      </c>
    </row>
    <row r="59199" spans="10:13" x14ac:dyDescent="0.35">
      <c r="J59199" t="e">
        <f>wOBA+VLOOKUP(D59199,order[],2,FALSE)+VLOOKUP(IF(F59199&gt;7,8,IF(F59199=0,1,F59199)),pitches[],2,FALSE)+VLOOKUP(IF(E59199&gt;2,3,E59199),smatchups[],2,FALSE)</f>
        <v>#N/A</v>
      </c>
      <c r="K59199" t="e">
        <f t="shared" si="2816"/>
        <v>#N/A</v>
      </c>
      <c r="L59199" t="e">
        <f t="shared" si="2815"/>
        <v>#N/A</v>
      </c>
      <c r="M59199" t="e">
        <f t="shared" si="2817"/>
        <v>#N/A</v>
      </c>
    </row>
    <row r="59200" spans="10:13" x14ac:dyDescent="0.35">
      <c r="J59200" t="e">
        <f>wOBA+VLOOKUP(D59200,order[],2,FALSE)+VLOOKUP(IF(F59200&gt;7,8,IF(F59200=0,1,F59200)),pitches[],2,FALSE)+VLOOKUP(IF(E59200&gt;2,3,E59200),smatchups[],2,FALSE)</f>
        <v>#N/A</v>
      </c>
      <c r="K59200" t="e">
        <f t="shared" si="2816"/>
        <v>#N/A</v>
      </c>
      <c r="L59200" t="e">
        <f t="shared" si="2815"/>
        <v>#N/A</v>
      </c>
      <c r="M59200" t="e">
        <f t="shared" si="2817"/>
        <v>#N/A</v>
      </c>
    </row>
    <row r="59201" spans="10:13" x14ac:dyDescent="0.35">
      <c r="J59201" t="e">
        <f>wOBA+VLOOKUP(D59201,order[],2,FALSE)+VLOOKUP(IF(F59201&gt;7,8,IF(F59201=0,1,F59201)),pitches[],2,FALSE)+VLOOKUP(IF(E59201&gt;2,3,E59201),smatchups[],2,FALSE)</f>
        <v>#N/A</v>
      </c>
      <c r="K59201" t="e">
        <f t="shared" si="2816"/>
        <v>#N/A</v>
      </c>
      <c r="L59201" t="e">
        <f t="shared" si="2815"/>
        <v>#N/A</v>
      </c>
      <c r="M59201" t="e">
        <f t="shared" si="2817"/>
        <v>#N/A</v>
      </c>
    </row>
    <row r="59202" spans="10:13" x14ac:dyDescent="0.35">
      <c r="J59202" t="e">
        <f>wOBA+VLOOKUP(D59202,order[],2,FALSE)+VLOOKUP(IF(F59202&gt;7,8,IF(F59202=0,1,F59202)),pitches[],2,FALSE)+VLOOKUP(IF(E59202&gt;2,3,E59202),smatchups[],2,FALSE)</f>
        <v>#N/A</v>
      </c>
      <c r="K59202" t="e">
        <f t="shared" si="2816"/>
        <v>#N/A</v>
      </c>
      <c r="L59202" t="e">
        <f t="shared" ref="L59202:L59265" si="2818">IF(E59202=0,BF$1+BE$1*F59202,IF(E59202=1,BF$2+BE$2*F59202,IF(E59202=2,BF$3+BE$3*F59202,BF$4+BE$4*F59202)))+J59202</f>
        <v>#N/A</v>
      </c>
      <c r="M59202" t="e">
        <f t="shared" si="2817"/>
        <v>#N/A</v>
      </c>
    </row>
    <row r="59203" spans="10:13" x14ac:dyDescent="0.35">
      <c r="J59203" t="e">
        <f>wOBA+VLOOKUP(D59203,order[],2,FALSE)+VLOOKUP(IF(F59203&gt;7,8,IF(F59203=0,1,F59203)),pitches[],2,FALSE)+VLOOKUP(IF(E59203&gt;2,3,E59203),smatchups[],2,FALSE)</f>
        <v>#N/A</v>
      </c>
      <c r="K59203" t="e">
        <f t="shared" ref="K59203:K59266" si="2819">H59203-J59203</f>
        <v>#N/A</v>
      </c>
      <c r="L59203" t="e">
        <f t="shared" si="2818"/>
        <v>#N/A</v>
      </c>
      <c r="M59203" t="e">
        <f t="shared" ref="M59203:M59266" si="2820">H59203-L59203</f>
        <v>#N/A</v>
      </c>
    </row>
    <row r="59204" spans="10:13" x14ac:dyDescent="0.35">
      <c r="J59204" t="e">
        <f>wOBA+VLOOKUP(D59204,order[],2,FALSE)+VLOOKUP(IF(F59204&gt;7,8,IF(F59204=0,1,F59204)),pitches[],2,FALSE)+VLOOKUP(IF(E59204&gt;2,3,E59204),smatchups[],2,FALSE)</f>
        <v>#N/A</v>
      </c>
      <c r="K59204" t="e">
        <f t="shared" si="2819"/>
        <v>#N/A</v>
      </c>
      <c r="L59204" t="e">
        <f t="shared" si="2818"/>
        <v>#N/A</v>
      </c>
      <c r="M59204" t="e">
        <f t="shared" si="2820"/>
        <v>#N/A</v>
      </c>
    </row>
    <row r="59205" spans="10:13" x14ac:dyDescent="0.35">
      <c r="J59205" t="e">
        <f>wOBA+VLOOKUP(D59205,order[],2,FALSE)+VLOOKUP(IF(F59205&gt;7,8,IF(F59205=0,1,F59205)),pitches[],2,FALSE)+VLOOKUP(IF(E59205&gt;2,3,E59205),smatchups[],2,FALSE)</f>
        <v>#N/A</v>
      </c>
      <c r="K59205" t="e">
        <f t="shared" si="2819"/>
        <v>#N/A</v>
      </c>
      <c r="L59205" t="e">
        <f t="shared" si="2818"/>
        <v>#N/A</v>
      </c>
      <c r="M59205" t="e">
        <f t="shared" si="2820"/>
        <v>#N/A</v>
      </c>
    </row>
    <row r="59206" spans="10:13" x14ac:dyDescent="0.35">
      <c r="J59206" t="e">
        <f>wOBA+VLOOKUP(D59206,order[],2,FALSE)+VLOOKUP(IF(F59206&gt;7,8,IF(F59206=0,1,F59206)),pitches[],2,FALSE)+VLOOKUP(IF(E59206&gt;2,3,E59206),smatchups[],2,FALSE)</f>
        <v>#N/A</v>
      </c>
      <c r="K59206" t="e">
        <f t="shared" si="2819"/>
        <v>#N/A</v>
      </c>
      <c r="L59206" t="e">
        <f t="shared" si="2818"/>
        <v>#N/A</v>
      </c>
      <c r="M59206" t="e">
        <f t="shared" si="2820"/>
        <v>#N/A</v>
      </c>
    </row>
    <row r="59207" spans="10:13" x14ac:dyDescent="0.35">
      <c r="J59207" t="e">
        <f>wOBA+VLOOKUP(D59207,order[],2,FALSE)+VLOOKUP(IF(F59207&gt;7,8,IF(F59207=0,1,F59207)),pitches[],2,FALSE)+VLOOKUP(IF(E59207&gt;2,3,E59207),smatchups[],2,FALSE)</f>
        <v>#N/A</v>
      </c>
      <c r="K59207" t="e">
        <f t="shared" si="2819"/>
        <v>#N/A</v>
      </c>
      <c r="L59207" t="e">
        <f t="shared" si="2818"/>
        <v>#N/A</v>
      </c>
      <c r="M59207" t="e">
        <f t="shared" si="2820"/>
        <v>#N/A</v>
      </c>
    </row>
    <row r="59208" spans="10:13" x14ac:dyDescent="0.35">
      <c r="J59208" t="e">
        <f>wOBA+VLOOKUP(D59208,order[],2,FALSE)+VLOOKUP(IF(F59208&gt;7,8,IF(F59208=0,1,F59208)),pitches[],2,FALSE)+VLOOKUP(IF(E59208&gt;2,3,E59208),smatchups[],2,FALSE)</f>
        <v>#N/A</v>
      </c>
      <c r="K59208" t="e">
        <f t="shared" si="2819"/>
        <v>#N/A</v>
      </c>
      <c r="L59208" t="e">
        <f t="shared" si="2818"/>
        <v>#N/A</v>
      </c>
      <c r="M59208" t="e">
        <f t="shared" si="2820"/>
        <v>#N/A</v>
      </c>
    </row>
    <row r="59209" spans="10:13" x14ac:dyDescent="0.35">
      <c r="J59209" t="e">
        <f>wOBA+VLOOKUP(D59209,order[],2,FALSE)+VLOOKUP(IF(F59209&gt;7,8,IF(F59209=0,1,F59209)),pitches[],2,FALSE)+VLOOKUP(IF(E59209&gt;2,3,E59209),smatchups[],2,FALSE)</f>
        <v>#N/A</v>
      </c>
      <c r="K59209" t="e">
        <f t="shared" si="2819"/>
        <v>#N/A</v>
      </c>
      <c r="L59209" t="e">
        <f t="shared" si="2818"/>
        <v>#N/A</v>
      </c>
      <c r="M59209" t="e">
        <f t="shared" si="2820"/>
        <v>#N/A</v>
      </c>
    </row>
    <row r="59210" spans="10:13" x14ac:dyDescent="0.35">
      <c r="J59210" t="e">
        <f>wOBA+VLOOKUP(D59210,order[],2,FALSE)+VLOOKUP(IF(F59210&gt;7,8,IF(F59210=0,1,F59210)),pitches[],2,FALSE)+VLOOKUP(IF(E59210&gt;2,3,E59210),smatchups[],2,FALSE)</f>
        <v>#N/A</v>
      </c>
      <c r="K59210" t="e">
        <f t="shared" si="2819"/>
        <v>#N/A</v>
      </c>
      <c r="L59210" t="e">
        <f t="shared" si="2818"/>
        <v>#N/A</v>
      </c>
      <c r="M59210" t="e">
        <f t="shared" si="2820"/>
        <v>#N/A</v>
      </c>
    </row>
    <row r="59211" spans="10:13" x14ac:dyDescent="0.35">
      <c r="J59211" t="e">
        <f>wOBA+VLOOKUP(D59211,order[],2,FALSE)+VLOOKUP(IF(F59211&gt;7,8,IF(F59211=0,1,F59211)),pitches[],2,FALSE)+VLOOKUP(IF(E59211&gt;2,3,E59211),smatchups[],2,FALSE)</f>
        <v>#N/A</v>
      </c>
      <c r="K59211" t="e">
        <f t="shared" si="2819"/>
        <v>#N/A</v>
      </c>
      <c r="L59211" t="e">
        <f t="shared" si="2818"/>
        <v>#N/A</v>
      </c>
      <c r="M59211" t="e">
        <f t="shared" si="2820"/>
        <v>#N/A</v>
      </c>
    </row>
    <row r="59212" spans="10:13" x14ac:dyDescent="0.35">
      <c r="J59212" t="e">
        <f>wOBA+VLOOKUP(D59212,order[],2,FALSE)+VLOOKUP(IF(F59212&gt;7,8,IF(F59212=0,1,F59212)),pitches[],2,FALSE)+VLOOKUP(IF(E59212&gt;2,3,E59212),smatchups[],2,FALSE)</f>
        <v>#N/A</v>
      </c>
      <c r="K59212" t="e">
        <f t="shared" si="2819"/>
        <v>#N/A</v>
      </c>
      <c r="L59212" t="e">
        <f t="shared" si="2818"/>
        <v>#N/A</v>
      </c>
      <c r="M59212" t="e">
        <f t="shared" si="2820"/>
        <v>#N/A</v>
      </c>
    </row>
    <row r="59213" spans="10:13" x14ac:dyDescent="0.35">
      <c r="J59213" t="e">
        <f>wOBA+VLOOKUP(D59213,order[],2,FALSE)+VLOOKUP(IF(F59213&gt;7,8,IF(F59213=0,1,F59213)),pitches[],2,FALSE)+VLOOKUP(IF(E59213&gt;2,3,E59213),smatchups[],2,FALSE)</f>
        <v>#N/A</v>
      </c>
      <c r="K59213" t="e">
        <f t="shared" si="2819"/>
        <v>#N/A</v>
      </c>
      <c r="L59213" t="e">
        <f t="shared" si="2818"/>
        <v>#N/A</v>
      </c>
      <c r="M59213" t="e">
        <f t="shared" si="2820"/>
        <v>#N/A</v>
      </c>
    </row>
    <row r="59214" spans="10:13" x14ac:dyDescent="0.35">
      <c r="J59214" t="e">
        <f>wOBA+VLOOKUP(D59214,order[],2,FALSE)+VLOOKUP(IF(F59214&gt;7,8,IF(F59214=0,1,F59214)),pitches[],2,FALSE)+VLOOKUP(IF(E59214&gt;2,3,E59214),smatchups[],2,FALSE)</f>
        <v>#N/A</v>
      </c>
      <c r="K59214" t="e">
        <f t="shared" si="2819"/>
        <v>#N/A</v>
      </c>
      <c r="L59214" t="e">
        <f t="shared" si="2818"/>
        <v>#N/A</v>
      </c>
      <c r="M59214" t="e">
        <f t="shared" si="2820"/>
        <v>#N/A</v>
      </c>
    </row>
    <row r="59215" spans="10:13" x14ac:dyDescent="0.35">
      <c r="J59215" t="e">
        <f>wOBA+VLOOKUP(D59215,order[],2,FALSE)+VLOOKUP(IF(F59215&gt;7,8,IF(F59215=0,1,F59215)),pitches[],2,FALSE)+VLOOKUP(IF(E59215&gt;2,3,E59215),smatchups[],2,FALSE)</f>
        <v>#N/A</v>
      </c>
      <c r="K59215" t="e">
        <f t="shared" si="2819"/>
        <v>#N/A</v>
      </c>
      <c r="L59215" t="e">
        <f t="shared" si="2818"/>
        <v>#N/A</v>
      </c>
      <c r="M59215" t="e">
        <f t="shared" si="2820"/>
        <v>#N/A</v>
      </c>
    </row>
    <row r="59216" spans="10:13" x14ac:dyDescent="0.35">
      <c r="J59216" t="e">
        <f>wOBA+VLOOKUP(D59216,order[],2,FALSE)+VLOOKUP(IF(F59216&gt;7,8,IF(F59216=0,1,F59216)),pitches[],2,FALSE)+VLOOKUP(IF(E59216&gt;2,3,E59216),smatchups[],2,FALSE)</f>
        <v>#N/A</v>
      </c>
      <c r="K59216" t="e">
        <f t="shared" si="2819"/>
        <v>#N/A</v>
      </c>
      <c r="L59216" t="e">
        <f t="shared" si="2818"/>
        <v>#N/A</v>
      </c>
      <c r="M59216" t="e">
        <f t="shared" si="2820"/>
        <v>#N/A</v>
      </c>
    </row>
    <row r="59217" spans="10:13" x14ac:dyDescent="0.35">
      <c r="J59217" t="e">
        <f>wOBA+VLOOKUP(D59217,order[],2,FALSE)+VLOOKUP(IF(F59217&gt;7,8,IF(F59217=0,1,F59217)),pitches[],2,FALSE)+VLOOKUP(IF(E59217&gt;2,3,E59217),smatchups[],2,FALSE)</f>
        <v>#N/A</v>
      </c>
      <c r="K59217" t="e">
        <f t="shared" si="2819"/>
        <v>#N/A</v>
      </c>
      <c r="L59217" t="e">
        <f t="shared" si="2818"/>
        <v>#N/A</v>
      </c>
      <c r="M59217" t="e">
        <f t="shared" si="2820"/>
        <v>#N/A</v>
      </c>
    </row>
    <row r="59218" spans="10:13" x14ac:dyDescent="0.35">
      <c r="J59218" t="e">
        <f>wOBA+VLOOKUP(D59218,order[],2,FALSE)+VLOOKUP(IF(F59218&gt;7,8,IF(F59218=0,1,F59218)),pitches[],2,FALSE)+VLOOKUP(IF(E59218&gt;2,3,E59218),smatchups[],2,FALSE)</f>
        <v>#N/A</v>
      </c>
      <c r="K59218" t="e">
        <f t="shared" si="2819"/>
        <v>#N/A</v>
      </c>
      <c r="L59218" t="e">
        <f t="shared" si="2818"/>
        <v>#N/A</v>
      </c>
      <c r="M59218" t="e">
        <f t="shared" si="2820"/>
        <v>#N/A</v>
      </c>
    </row>
    <row r="59219" spans="10:13" x14ac:dyDescent="0.35">
      <c r="J59219" t="e">
        <f>wOBA+VLOOKUP(D59219,order[],2,FALSE)+VLOOKUP(IF(F59219&gt;7,8,IF(F59219=0,1,F59219)),pitches[],2,FALSE)+VLOOKUP(IF(E59219&gt;2,3,E59219),smatchups[],2,FALSE)</f>
        <v>#N/A</v>
      </c>
      <c r="K59219" t="e">
        <f t="shared" si="2819"/>
        <v>#N/A</v>
      </c>
      <c r="L59219" t="e">
        <f t="shared" si="2818"/>
        <v>#N/A</v>
      </c>
      <c r="M59219" t="e">
        <f t="shared" si="2820"/>
        <v>#N/A</v>
      </c>
    </row>
    <row r="59220" spans="10:13" x14ac:dyDescent="0.35">
      <c r="J59220" t="e">
        <f>wOBA+VLOOKUP(D59220,order[],2,FALSE)+VLOOKUP(IF(F59220&gt;7,8,IF(F59220=0,1,F59220)),pitches[],2,FALSE)+VLOOKUP(IF(E59220&gt;2,3,E59220),smatchups[],2,FALSE)</f>
        <v>#N/A</v>
      </c>
      <c r="K59220" t="e">
        <f t="shared" si="2819"/>
        <v>#N/A</v>
      </c>
      <c r="L59220" t="e">
        <f t="shared" si="2818"/>
        <v>#N/A</v>
      </c>
      <c r="M59220" t="e">
        <f t="shared" si="2820"/>
        <v>#N/A</v>
      </c>
    </row>
    <row r="59221" spans="10:13" x14ac:dyDescent="0.35">
      <c r="J59221" t="e">
        <f>wOBA+VLOOKUP(D59221,order[],2,FALSE)+VLOOKUP(IF(F59221&gt;7,8,IF(F59221=0,1,F59221)),pitches[],2,FALSE)+VLOOKUP(IF(E59221&gt;2,3,E59221),smatchups[],2,FALSE)</f>
        <v>#N/A</v>
      </c>
      <c r="K59221" t="e">
        <f t="shared" si="2819"/>
        <v>#N/A</v>
      </c>
      <c r="L59221" t="e">
        <f t="shared" si="2818"/>
        <v>#N/A</v>
      </c>
      <c r="M59221" t="e">
        <f t="shared" si="2820"/>
        <v>#N/A</v>
      </c>
    </row>
    <row r="59222" spans="10:13" x14ac:dyDescent="0.35">
      <c r="J59222" t="e">
        <f>wOBA+VLOOKUP(D59222,order[],2,FALSE)+VLOOKUP(IF(F59222&gt;7,8,IF(F59222=0,1,F59222)),pitches[],2,FALSE)+VLOOKUP(IF(E59222&gt;2,3,E59222),smatchups[],2,FALSE)</f>
        <v>#N/A</v>
      </c>
      <c r="K59222" t="e">
        <f t="shared" si="2819"/>
        <v>#N/A</v>
      </c>
      <c r="L59222" t="e">
        <f t="shared" si="2818"/>
        <v>#N/A</v>
      </c>
      <c r="M59222" t="e">
        <f t="shared" si="2820"/>
        <v>#N/A</v>
      </c>
    </row>
    <row r="59223" spans="10:13" x14ac:dyDescent="0.35">
      <c r="J59223" t="e">
        <f>wOBA+VLOOKUP(D59223,order[],2,FALSE)+VLOOKUP(IF(F59223&gt;7,8,IF(F59223=0,1,F59223)),pitches[],2,FALSE)+VLOOKUP(IF(E59223&gt;2,3,E59223),smatchups[],2,FALSE)</f>
        <v>#N/A</v>
      </c>
      <c r="K59223" t="e">
        <f t="shared" si="2819"/>
        <v>#N/A</v>
      </c>
      <c r="L59223" t="e">
        <f t="shared" si="2818"/>
        <v>#N/A</v>
      </c>
      <c r="M59223" t="e">
        <f t="shared" si="2820"/>
        <v>#N/A</v>
      </c>
    </row>
    <row r="59224" spans="10:13" x14ac:dyDescent="0.35">
      <c r="J59224" t="e">
        <f>wOBA+VLOOKUP(D59224,order[],2,FALSE)+VLOOKUP(IF(F59224&gt;7,8,IF(F59224=0,1,F59224)),pitches[],2,FALSE)+VLOOKUP(IF(E59224&gt;2,3,E59224),smatchups[],2,FALSE)</f>
        <v>#N/A</v>
      </c>
      <c r="K59224" t="e">
        <f t="shared" si="2819"/>
        <v>#N/A</v>
      </c>
      <c r="L59224" t="e">
        <f t="shared" si="2818"/>
        <v>#N/A</v>
      </c>
      <c r="M59224" t="e">
        <f t="shared" si="2820"/>
        <v>#N/A</v>
      </c>
    </row>
    <row r="59225" spans="10:13" x14ac:dyDescent="0.35">
      <c r="J59225" t="e">
        <f>wOBA+VLOOKUP(D59225,order[],2,FALSE)+VLOOKUP(IF(F59225&gt;7,8,IF(F59225=0,1,F59225)),pitches[],2,FALSE)+VLOOKUP(IF(E59225&gt;2,3,E59225),smatchups[],2,FALSE)</f>
        <v>#N/A</v>
      </c>
      <c r="K59225" t="e">
        <f t="shared" si="2819"/>
        <v>#N/A</v>
      </c>
      <c r="L59225" t="e">
        <f t="shared" si="2818"/>
        <v>#N/A</v>
      </c>
      <c r="M59225" t="e">
        <f t="shared" si="2820"/>
        <v>#N/A</v>
      </c>
    </row>
    <row r="59226" spans="10:13" x14ac:dyDescent="0.35">
      <c r="J59226" t="e">
        <f>wOBA+VLOOKUP(D59226,order[],2,FALSE)+VLOOKUP(IF(F59226&gt;7,8,IF(F59226=0,1,F59226)),pitches[],2,FALSE)+VLOOKUP(IF(E59226&gt;2,3,E59226),smatchups[],2,FALSE)</f>
        <v>#N/A</v>
      </c>
      <c r="K59226" t="e">
        <f t="shared" si="2819"/>
        <v>#N/A</v>
      </c>
      <c r="L59226" t="e">
        <f t="shared" si="2818"/>
        <v>#N/A</v>
      </c>
      <c r="M59226" t="e">
        <f t="shared" si="2820"/>
        <v>#N/A</v>
      </c>
    </row>
    <row r="59227" spans="10:13" x14ac:dyDescent="0.35">
      <c r="J59227" t="e">
        <f>wOBA+VLOOKUP(D59227,order[],2,FALSE)+VLOOKUP(IF(F59227&gt;7,8,IF(F59227=0,1,F59227)),pitches[],2,FALSE)+VLOOKUP(IF(E59227&gt;2,3,E59227),smatchups[],2,FALSE)</f>
        <v>#N/A</v>
      </c>
      <c r="K59227" t="e">
        <f t="shared" si="2819"/>
        <v>#N/A</v>
      </c>
      <c r="L59227" t="e">
        <f t="shared" si="2818"/>
        <v>#N/A</v>
      </c>
      <c r="M59227" t="e">
        <f t="shared" si="2820"/>
        <v>#N/A</v>
      </c>
    </row>
    <row r="59228" spans="10:13" x14ac:dyDescent="0.35">
      <c r="J59228" t="e">
        <f>wOBA+VLOOKUP(D59228,order[],2,FALSE)+VLOOKUP(IF(F59228&gt;7,8,IF(F59228=0,1,F59228)),pitches[],2,FALSE)+VLOOKUP(IF(E59228&gt;2,3,E59228),smatchups[],2,FALSE)</f>
        <v>#N/A</v>
      </c>
      <c r="K59228" t="e">
        <f t="shared" si="2819"/>
        <v>#N/A</v>
      </c>
      <c r="L59228" t="e">
        <f t="shared" si="2818"/>
        <v>#N/A</v>
      </c>
      <c r="M59228" t="e">
        <f t="shared" si="2820"/>
        <v>#N/A</v>
      </c>
    </row>
    <row r="59229" spans="10:13" x14ac:dyDescent="0.35">
      <c r="J59229" t="e">
        <f>wOBA+VLOOKUP(D59229,order[],2,FALSE)+VLOOKUP(IF(F59229&gt;7,8,IF(F59229=0,1,F59229)),pitches[],2,FALSE)+VLOOKUP(IF(E59229&gt;2,3,E59229),smatchups[],2,FALSE)</f>
        <v>#N/A</v>
      </c>
      <c r="K59229" t="e">
        <f t="shared" si="2819"/>
        <v>#N/A</v>
      </c>
      <c r="L59229" t="e">
        <f t="shared" si="2818"/>
        <v>#N/A</v>
      </c>
      <c r="M59229" t="e">
        <f t="shared" si="2820"/>
        <v>#N/A</v>
      </c>
    </row>
    <row r="59230" spans="10:13" x14ac:dyDescent="0.35">
      <c r="J59230" t="e">
        <f>wOBA+VLOOKUP(D59230,order[],2,FALSE)+VLOOKUP(IF(F59230&gt;7,8,IF(F59230=0,1,F59230)),pitches[],2,FALSE)+VLOOKUP(IF(E59230&gt;2,3,E59230),smatchups[],2,FALSE)</f>
        <v>#N/A</v>
      </c>
      <c r="K59230" t="e">
        <f t="shared" si="2819"/>
        <v>#N/A</v>
      </c>
      <c r="L59230" t="e">
        <f t="shared" si="2818"/>
        <v>#N/A</v>
      </c>
      <c r="M59230" t="e">
        <f t="shared" si="2820"/>
        <v>#N/A</v>
      </c>
    </row>
    <row r="59231" spans="10:13" x14ac:dyDescent="0.35">
      <c r="J59231" t="e">
        <f>wOBA+VLOOKUP(D59231,order[],2,FALSE)+VLOOKUP(IF(F59231&gt;7,8,IF(F59231=0,1,F59231)),pitches[],2,FALSE)+VLOOKUP(IF(E59231&gt;2,3,E59231),smatchups[],2,FALSE)</f>
        <v>#N/A</v>
      </c>
      <c r="K59231" t="e">
        <f t="shared" si="2819"/>
        <v>#N/A</v>
      </c>
      <c r="L59231" t="e">
        <f t="shared" si="2818"/>
        <v>#N/A</v>
      </c>
      <c r="M59231" t="e">
        <f t="shared" si="2820"/>
        <v>#N/A</v>
      </c>
    </row>
    <row r="59232" spans="10:13" x14ac:dyDescent="0.35">
      <c r="J59232" t="e">
        <f>wOBA+VLOOKUP(D59232,order[],2,FALSE)+VLOOKUP(IF(F59232&gt;7,8,IF(F59232=0,1,F59232)),pitches[],2,FALSE)+VLOOKUP(IF(E59232&gt;2,3,E59232),smatchups[],2,FALSE)</f>
        <v>#N/A</v>
      </c>
      <c r="K59232" t="e">
        <f t="shared" si="2819"/>
        <v>#N/A</v>
      </c>
      <c r="L59232" t="e">
        <f t="shared" si="2818"/>
        <v>#N/A</v>
      </c>
      <c r="M59232" t="e">
        <f t="shared" si="2820"/>
        <v>#N/A</v>
      </c>
    </row>
    <row r="59233" spans="10:13" x14ac:dyDescent="0.35">
      <c r="J59233" t="e">
        <f>wOBA+VLOOKUP(D59233,order[],2,FALSE)+VLOOKUP(IF(F59233&gt;7,8,IF(F59233=0,1,F59233)),pitches[],2,FALSE)+VLOOKUP(IF(E59233&gt;2,3,E59233),smatchups[],2,FALSE)</f>
        <v>#N/A</v>
      </c>
      <c r="K59233" t="e">
        <f t="shared" si="2819"/>
        <v>#N/A</v>
      </c>
      <c r="L59233" t="e">
        <f t="shared" si="2818"/>
        <v>#N/A</v>
      </c>
      <c r="M59233" t="e">
        <f t="shared" si="2820"/>
        <v>#N/A</v>
      </c>
    </row>
    <row r="59234" spans="10:13" x14ac:dyDescent="0.35">
      <c r="J59234" t="e">
        <f>wOBA+VLOOKUP(D59234,order[],2,FALSE)+VLOOKUP(IF(F59234&gt;7,8,IF(F59234=0,1,F59234)),pitches[],2,FALSE)+VLOOKUP(IF(E59234&gt;2,3,E59234),smatchups[],2,FALSE)</f>
        <v>#N/A</v>
      </c>
      <c r="K59234" t="e">
        <f t="shared" si="2819"/>
        <v>#N/A</v>
      </c>
      <c r="L59234" t="e">
        <f t="shared" si="2818"/>
        <v>#N/A</v>
      </c>
      <c r="M59234" t="e">
        <f t="shared" si="2820"/>
        <v>#N/A</v>
      </c>
    </row>
    <row r="59235" spans="10:13" x14ac:dyDescent="0.35">
      <c r="J59235" t="e">
        <f>wOBA+VLOOKUP(D59235,order[],2,FALSE)+VLOOKUP(IF(F59235&gt;7,8,IF(F59235=0,1,F59235)),pitches[],2,FALSE)+VLOOKUP(IF(E59235&gt;2,3,E59235),smatchups[],2,FALSE)</f>
        <v>#N/A</v>
      </c>
      <c r="K59235" t="e">
        <f t="shared" si="2819"/>
        <v>#N/A</v>
      </c>
      <c r="L59235" t="e">
        <f t="shared" si="2818"/>
        <v>#N/A</v>
      </c>
      <c r="M59235" t="e">
        <f t="shared" si="2820"/>
        <v>#N/A</v>
      </c>
    </row>
    <row r="59236" spans="10:13" x14ac:dyDescent="0.35">
      <c r="J59236" t="e">
        <f>wOBA+VLOOKUP(D59236,order[],2,FALSE)+VLOOKUP(IF(F59236&gt;7,8,IF(F59236=0,1,F59236)),pitches[],2,FALSE)+VLOOKUP(IF(E59236&gt;2,3,E59236),smatchups[],2,FALSE)</f>
        <v>#N/A</v>
      </c>
      <c r="K59236" t="e">
        <f t="shared" si="2819"/>
        <v>#N/A</v>
      </c>
      <c r="L59236" t="e">
        <f t="shared" si="2818"/>
        <v>#N/A</v>
      </c>
      <c r="M59236" t="e">
        <f t="shared" si="2820"/>
        <v>#N/A</v>
      </c>
    </row>
    <row r="59237" spans="10:13" x14ac:dyDescent="0.35">
      <c r="J59237" t="e">
        <f>wOBA+VLOOKUP(D59237,order[],2,FALSE)+VLOOKUP(IF(F59237&gt;7,8,IF(F59237=0,1,F59237)),pitches[],2,FALSE)+VLOOKUP(IF(E59237&gt;2,3,E59237),smatchups[],2,FALSE)</f>
        <v>#N/A</v>
      </c>
      <c r="K59237" t="e">
        <f t="shared" si="2819"/>
        <v>#N/A</v>
      </c>
      <c r="L59237" t="e">
        <f t="shared" si="2818"/>
        <v>#N/A</v>
      </c>
      <c r="M59237" t="e">
        <f t="shared" si="2820"/>
        <v>#N/A</v>
      </c>
    </row>
    <row r="59238" spans="10:13" x14ac:dyDescent="0.35">
      <c r="J59238" t="e">
        <f>wOBA+VLOOKUP(D59238,order[],2,FALSE)+VLOOKUP(IF(F59238&gt;7,8,IF(F59238=0,1,F59238)),pitches[],2,FALSE)+VLOOKUP(IF(E59238&gt;2,3,E59238),smatchups[],2,FALSE)</f>
        <v>#N/A</v>
      </c>
      <c r="K59238" t="e">
        <f t="shared" si="2819"/>
        <v>#N/A</v>
      </c>
      <c r="L59238" t="e">
        <f t="shared" si="2818"/>
        <v>#N/A</v>
      </c>
      <c r="M59238" t="e">
        <f t="shared" si="2820"/>
        <v>#N/A</v>
      </c>
    </row>
    <row r="59239" spans="10:13" x14ac:dyDescent="0.35">
      <c r="J59239" t="e">
        <f>wOBA+VLOOKUP(D59239,order[],2,FALSE)+VLOOKUP(IF(F59239&gt;7,8,IF(F59239=0,1,F59239)),pitches[],2,FALSE)+VLOOKUP(IF(E59239&gt;2,3,E59239),smatchups[],2,FALSE)</f>
        <v>#N/A</v>
      </c>
      <c r="K59239" t="e">
        <f t="shared" si="2819"/>
        <v>#N/A</v>
      </c>
      <c r="L59239" t="e">
        <f t="shared" si="2818"/>
        <v>#N/A</v>
      </c>
      <c r="M59239" t="e">
        <f t="shared" si="2820"/>
        <v>#N/A</v>
      </c>
    </row>
    <row r="59240" spans="10:13" x14ac:dyDescent="0.35">
      <c r="J59240" t="e">
        <f>wOBA+VLOOKUP(D59240,order[],2,FALSE)+VLOOKUP(IF(F59240&gt;7,8,IF(F59240=0,1,F59240)),pitches[],2,FALSE)+VLOOKUP(IF(E59240&gt;2,3,E59240),smatchups[],2,FALSE)</f>
        <v>#N/A</v>
      </c>
      <c r="K59240" t="e">
        <f t="shared" si="2819"/>
        <v>#N/A</v>
      </c>
      <c r="L59240" t="e">
        <f t="shared" si="2818"/>
        <v>#N/A</v>
      </c>
      <c r="M59240" t="e">
        <f t="shared" si="2820"/>
        <v>#N/A</v>
      </c>
    </row>
    <row r="59241" spans="10:13" x14ac:dyDescent="0.35">
      <c r="J59241" t="e">
        <f>wOBA+VLOOKUP(D59241,order[],2,FALSE)+VLOOKUP(IF(F59241&gt;7,8,IF(F59241=0,1,F59241)),pitches[],2,FALSE)+VLOOKUP(IF(E59241&gt;2,3,E59241),smatchups[],2,FALSE)</f>
        <v>#N/A</v>
      </c>
      <c r="K59241" t="e">
        <f t="shared" si="2819"/>
        <v>#N/A</v>
      </c>
      <c r="L59241" t="e">
        <f t="shared" si="2818"/>
        <v>#N/A</v>
      </c>
      <c r="M59241" t="e">
        <f t="shared" si="2820"/>
        <v>#N/A</v>
      </c>
    </row>
    <row r="59242" spans="10:13" x14ac:dyDescent="0.35">
      <c r="J59242" t="e">
        <f>wOBA+VLOOKUP(D59242,order[],2,FALSE)+VLOOKUP(IF(F59242&gt;7,8,IF(F59242=0,1,F59242)),pitches[],2,FALSE)+VLOOKUP(IF(E59242&gt;2,3,E59242),smatchups[],2,FALSE)</f>
        <v>#N/A</v>
      </c>
      <c r="K59242" t="e">
        <f t="shared" si="2819"/>
        <v>#N/A</v>
      </c>
      <c r="L59242" t="e">
        <f t="shared" si="2818"/>
        <v>#N/A</v>
      </c>
      <c r="M59242" t="e">
        <f t="shared" si="2820"/>
        <v>#N/A</v>
      </c>
    </row>
    <row r="59243" spans="10:13" x14ac:dyDescent="0.35">
      <c r="J59243" t="e">
        <f>wOBA+VLOOKUP(D59243,order[],2,FALSE)+VLOOKUP(IF(F59243&gt;7,8,IF(F59243=0,1,F59243)),pitches[],2,FALSE)+VLOOKUP(IF(E59243&gt;2,3,E59243),smatchups[],2,FALSE)</f>
        <v>#N/A</v>
      </c>
      <c r="K59243" t="e">
        <f t="shared" si="2819"/>
        <v>#N/A</v>
      </c>
      <c r="L59243" t="e">
        <f t="shared" si="2818"/>
        <v>#N/A</v>
      </c>
      <c r="M59243" t="e">
        <f t="shared" si="2820"/>
        <v>#N/A</v>
      </c>
    </row>
    <row r="59244" spans="10:13" x14ac:dyDescent="0.35">
      <c r="J59244" t="e">
        <f>wOBA+VLOOKUP(D59244,order[],2,FALSE)+VLOOKUP(IF(F59244&gt;7,8,IF(F59244=0,1,F59244)),pitches[],2,FALSE)+VLOOKUP(IF(E59244&gt;2,3,E59244),smatchups[],2,FALSE)</f>
        <v>#N/A</v>
      </c>
      <c r="K59244" t="e">
        <f t="shared" si="2819"/>
        <v>#N/A</v>
      </c>
      <c r="L59244" t="e">
        <f t="shared" si="2818"/>
        <v>#N/A</v>
      </c>
      <c r="M59244" t="e">
        <f t="shared" si="2820"/>
        <v>#N/A</v>
      </c>
    </row>
    <row r="59245" spans="10:13" x14ac:dyDescent="0.35">
      <c r="J59245" t="e">
        <f>wOBA+VLOOKUP(D59245,order[],2,FALSE)+VLOOKUP(IF(F59245&gt;7,8,IF(F59245=0,1,F59245)),pitches[],2,FALSE)+VLOOKUP(IF(E59245&gt;2,3,E59245),smatchups[],2,FALSE)</f>
        <v>#N/A</v>
      </c>
      <c r="K59245" t="e">
        <f t="shared" si="2819"/>
        <v>#N/A</v>
      </c>
      <c r="L59245" t="e">
        <f t="shared" si="2818"/>
        <v>#N/A</v>
      </c>
      <c r="M59245" t="e">
        <f t="shared" si="2820"/>
        <v>#N/A</v>
      </c>
    </row>
    <row r="59246" spans="10:13" x14ac:dyDescent="0.35">
      <c r="J59246" t="e">
        <f>wOBA+VLOOKUP(D59246,order[],2,FALSE)+VLOOKUP(IF(F59246&gt;7,8,IF(F59246=0,1,F59246)),pitches[],2,FALSE)+VLOOKUP(IF(E59246&gt;2,3,E59246),smatchups[],2,FALSE)</f>
        <v>#N/A</v>
      </c>
      <c r="K59246" t="e">
        <f t="shared" si="2819"/>
        <v>#N/A</v>
      </c>
      <c r="L59246" t="e">
        <f t="shared" si="2818"/>
        <v>#N/A</v>
      </c>
      <c r="M59246" t="e">
        <f t="shared" si="2820"/>
        <v>#N/A</v>
      </c>
    </row>
    <row r="59247" spans="10:13" x14ac:dyDescent="0.35">
      <c r="J59247" t="e">
        <f>wOBA+VLOOKUP(D59247,order[],2,FALSE)+VLOOKUP(IF(F59247&gt;7,8,IF(F59247=0,1,F59247)),pitches[],2,FALSE)+VLOOKUP(IF(E59247&gt;2,3,E59247),smatchups[],2,FALSE)</f>
        <v>#N/A</v>
      </c>
      <c r="K59247" t="e">
        <f t="shared" si="2819"/>
        <v>#N/A</v>
      </c>
      <c r="L59247" t="e">
        <f t="shared" si="2818"/>
        <v>#N/A</v>
      </c>
      <c r="M59247" t="e">
        <f t="shared" si="2820"/>
        <v>#N/A</v>
      </c>
    </row>
    <row r="59248" spans="10:13" x14ac:dyDescent="0.35">
      <c r="J59248" t="e">
        <f>wOBA+VLOOKUP(D59248,order[],2,FALSE)+VLOOKUP(IF(F59248&gt;7,8,IF(F59248=0,1,F59248)),pitches[],2,FALSE)+VLOOKUP(IF(E59248&gt;2,3,E59248),smatchups[],2,FALSE)</f>
        <v>#N/A</v>
      </c>
      <c r="K59248" t="e">
        <f t="shared" si="2819"/>
        <v>#N/A</v>
      </c>
      <c r="L59248" t="e">
        <f t="shared" si="2818"/>
        <v>#N/A</v>
      </c>
      <c r="M59248" t="e">
        <f t="shared" si="2820"/>
        <v>#N/A</v>
      </c>
    </row>
    <row r="59249" spans="10:13" x14ac:dyDescent="0.35">
      <c r="J59249" t="e">
        <f>wOBA+VLOOKUP(D59249,order[],2,FALSE)+VLOOKUP(IF(F59249&gt;7,8,IF(F59249=0,1,F59249)),pitches[],2,FALSE)+VLOOKUP(IF(E59249&gt;2,3,E59249),smatchups[],2,FALSE)</f>
        <v>#N/A</v>
      </c>
      <c r="K59249" t="e">
        <f t="shared" si="2819"/>
        <v>#N/A</v>
      </c>
      <c r="L59249" t="e">
        <f t="shared" si="2818"/>
        <v>#N/A</v>
      </c>
      <c r="M59249" t="e">
        <f t="shared" si="2820"/>
        <v>#N/A</v>
      </c>
    </row>
    <row r="59250" spans="10:13" x14ac:dyDescent="0.35">
      <c r="J59250" t="e">
        <f>wOBA+VLOOKUP(D59250,order[],2,FALSE)+VLOOKUP(IF(F59250&gt;7,8,IF(F59250=0,1,F59250)),pitches[],2,FALSE)+VLOOKUP(IF(E59250&gt;2,3,E59250),smatchups[],2,FALSE)</f>
        <v>#N/A</v>
      </c>
      <c r="K59250" t="e">
        <f t="shared" si="2819"/>
        <v>#N/A</v>
      </c>
      <c r="L59250" t="e">
        <f t="shared" si="2818"/>
        <v>#N/A</v>
      </c>
      <c r="M59250" t="e">
        <f t="shared" si="2820"/>
        <v>#N/A</v>
      </c>
    </row>
    <row r="59251" spans="10:13" x14ac:dyDescent="0.35">
      <c r="J59251" t="e">
        <f>wOBA+VLOOKUP(D59251,order[],2,FALSE)+VLOOKUP(IF(F59251&gt;7,8,IF(F59251=0,1,F59251)),pitches[],2,FALSE)+VLOOKUP(IF(E59251&gt;2,3,E59251),smatchups[],2,FALSE)</f>
        <v>#N/A</v>
      </c>
      <c r="K59251" t="e">
        <f t="shared" si="2819"/>
        <v>#N/A</v>
      </c>
      <c r="L59251" t="e">
        <f t="shared" si="2818"/>
        <v>#N/A</v>
      </c>
      <c r="M59251" t="e">
        <f t="shared" si="2820"/>
        <v>#N/A</v>
      </c>
    </row>
    <row r="59252" spans="10:13" x14ac:dyDescent="0.35">
      <c r="J59252" t="e">
        <f>wOBA+VLOOKUP(D59252,order[],2,FALSE)+VLOOKUP(IF(F59252&gt;7,8,IF(F59252=0,1,F59252)),pitches[],2,FALSE)+VLOOKUP(IF(E59252&gt;2,3,E59252),smatchups[],2,FALSE)</f>
        <v>#N/A</v>
      </c>
      <c r="K59252" t="e">
        <f t="shared" si="2819"/>
        <v>#N/A</v>
      </c>
      <c r="L59252" t="e">
        <f t="shared" si="2818"/>
        <v>#N/A</v>
      </c>
      <c r="M59252" t="e">
        <f t="shared" si="2820"/>
        <v>#N/A</v>
      </c>
    </row>
    <row r="59253" spans="10:13" x14ac:dyDescent="0.35">
      <c r="J59253" t="e">
        <f>wOBA+VLOOKUP(D59253,order[],2,FALSE)+VLOOKUP(IF(F59253&gt;7,8,IF(F59253=0,1,F59253)),pitches[],2,FALSE)+VLOOKUP(IF(E59253&gt;2,3,E59253),smatchups[],2,FALSE)</f>
        <v>#N/A</v>
      </c>
      <c r="K59253" t="e">
        <f t="shared" si="2819"/>
        <v>#N/A</v>
      </c>
      <c r="L59253" t="e">
        <f t="shared" si="2818"/>
        <v>#N/A</v>
      </c>
      <c r="M59253" t="e">
        <f t="shared" si="2820"/>
        <v>#N/A</v>
      </c>
    </row>
    <row r="59254" spans="10:13" x14ac:dyDescent="0.35">
      <c r="J59254" t="e">
        <f>wOBA+VLOOKUP(D59254,order[],2,FALSE)+VLOOKUP(IF(F59254&gt;7,8,IF(F59254=0,1,F59254)),pitches[],2,FALSE)+VLOOKUP(IF(E59254&gt;2,3,E59254),smatchups[],2,FALSE)</f>
        <v>#N/A</v>
      </c>
      <c r="K59254" t="e">
        <f t="shared" si="2819"/>
        <v>#N/A</v>
      </c>
      <c r="L59254" t="e">
        <f t="shared" si="2818"/>
        <v>#N/A</v>
      </c>
      <c r="M59254" t="e">
        <f t="shared" si="2820"/>
        <v>#N/A</v>
      </c>
    </row>
    <row r="59255" spans="10:13" x14ac:dyDescent="0.35">
      <c r="J59255" t="e">
        <f>wOBA+VLOOKUP(D59255,order[],2,FALSE)+VLOOKUP(IF(F59255&gt;7,8,IF(F59255=0,1,F59255)),pitches[],2,FALSE)+VLOOKUP(IF(E59255&gt;2,3,E59255),smatchups[],2,FALSE)</f>
        <v>#N/A</v>
      </c>
      <c r="K59255" t="e">
        <f t="shared" si="2819"/>
        <v>#N/A</v>
      </c>
      <c r="L59255" t="e">
        <f t="shared" si="2818"/>
        <v>#N/A</v>
      </c>
      <c r="M59255" t="e">
        <f t="shared" si="2820"/>
        <v>#N/A</v>
      </c>
    </row>
    <row r="59256" spans="10:13" x14ac:dyDescent="0.35">
      <c r="J59256" t="e">
        <f>wOBA+VLOOKUP(D59256,order[],2,FALSE)+VLOOKUP(IF(F59256&gt;7,8,IF(F59256=0,1,F59256)),pitches[],2,FALSE)+VLOOKUP(IF(E59256&gt;2,3,E59256),smatchups[],2,FALSE)</f>
        <v>#N/A</v>
      </c>
      <c r="K59256" t="e">
        <f t="shared" si="2819"/>
        <v>#N/A</v>
      </c>
      <c r="L59256" t="e">
        <f t="shared" si="2818"/>
        <v>#N/A</v>
      </c>
      <c r="M59256" t="e">
        <f t="shared" si="2820"/>
        <v>#N/A</v>
      </c>
    </row>
    <row r="59257" spans="10:13" x14ac:dyDescent="0.35">
      <c r="J59257" t="e">
        <f>wOBA+VLOOKUP(D59257,order[],2,FALSE)+VLOOKUP(IF(F59257&gt;7,8,IF(F59257=0,1,F59257)),pitches[],2,FALSE)+VLOOKUP(IF(E59257&gt;2,3,E59257),smatchups[],2,FALSE)</f>
        <v>#N/A</v>
      </c>
      <c r="K59257" t="e">
        <f t="shared" si="2819"/>
        <v>#N/A</v>
      </c>
      <c r="L59257" t="e">
        <f t="shared" si="2818"/>
        <v>#N/A</v>
      </c>
      <c r="M59257" t="e">
        <f t="shared" si="2820"/>
        <v>#N/A</v>
      </c>
    </row>
    <row r="59258" spans="10:13" x14ac:dyDescent="0.35">
      <c r="J59258" t="e">
        <f>wOBA+VLOOKUP(D59258,order[],2,FALSE)+VLOOKUP(IF(F59258&gt;7,8,IF(F59258=0,1,F59258)),pitches[],2,FALSE)+VLOOKUP(IF(E59258&gt;2,3,E59258),smatchups[],2,FALSE)</f>
        <v>#N/A</v>
      </c>
      <c r="K59258" t="e">
        <f t="shared" si="2819"/>
        <v>#N/A</v>
      </c>
      <c r="L59258" t="e">
        <f t="shared" si="2818"/>
        <v>#N/A</v>
      </c>
      <c r="M59258" t="e">
        <f t="shared" si="2820"/>
        <v>#N/A</v>
      </c>
    </row>
    <row r="59259" spans="10:13" x14ac:dyDescent="0.35">
      <c r="J59259" t="e">
        <f>wOBA+VLOOKUP(D59259,order[],2,FALSE)+VLOOKUP(IF(F59259&gt;7,8,IF(F59259=0,1,F59259)),pitches[],2,FALSE)+VLOOKUP(IF(E59259&gt;2,3,E59259),smatchups[],2,FALSE)</f>
        <v>#N/A</v>
      </c>
      <c r="K59259" t="e">
        <f t="shared" si="2819"/>
        <v>#N/A</v>
      </c>
      <c r="L59259" t="e">
        <f t="shared" si="2818"/>
        <v>#N/A</v>
      </c>
      <c r="M59259" t="e">
        <f t="shared" si="2820"/>
        <v>#N/A</v>
      </c>
    </row>
    <row r="59260" spans="10:13" x14ac:dyDescent="0.35">
      <c r="J59260" t="e">
        <f>wOBA+VLOOKUP(D59260,order[],2,FALSE)+VLOOKUP(IF(F59260&gt;7,8,IF(F59260=0,1,F59260)),pitches[],2,FALSE)+VLOOKUP(IF(E59260&gt;2,3,E59260),smatchups[],2,FALSE)</f>
        <v>#N/A</v>
      </c>
      <c r="K59260" t="e">
        <f t="shared" si="2819"/>
        <v>#N/A</v>
      </c>
      <c r="L59260" t="e">
        <f t="shared" si="2818"/>
        <v>#N/A</v>
      </c>
      <c r="M59260" t="e">
        <f t="shared" si="2820"/>
        <v>#N/A</v>
      </c>
    </row>
    <row r="59261" spans="10:13" x14ac:dyDescent="0.35">
      <c r="J59261" t="e">
        <f>wOBA+VLOOKUP(D59261,order[],2,FALSE)+VLOOKUP(IF(F59261&gt;7,8,IF(F59261=0,1,F59261)),pitches[],2,FALSE)+VLOOKUP(IF(E59261&gt;2,3,E59261),smatchups[],2,FALSE)</f>
        <v>#N/A</v>
      </c>
      <c r="K59261" t="e">
        <f t="shared" si="2819"/>
        <v>#N/A</v>
      </c>
      <c r="L59261" t="e">
        <f t="shared" si="2818"/>
        <v>#N/A</v>
      </c>
      <c r="M59261" t="e">
        <f t="shared" si="2820"/>
        <v>#N/A</v>
      </c>
    </row>
    <row r="59262" spans="10:13" x14ac:dyDescent="0.35">
      <c r="J59262" t="e">
        <f>wOBA+VLOOKUP(D59262,order[],2,FALSE)+VLOOKUP(IF(F59262&gt;7,8,IF(F59262=0,1,F59262)),pitches[],2,FALSE)+VLOOKUP(IF(E59262&gt;2,3,E59262),smatchups[],2,FALSE)</f>
        <v>#N/A</v>
      </c>
      <c r="K59262" t="e">
        <f t="shared" si="2819"/>
        <v>#N/A</v>
      </c>
      <c r="L59262" t="e">
        <f t="shared" si="2818"/>
        <v>#N/A</v>
      </c>
      <c r="M59262" t="e">
        <f t="shared" si="2820"/>
        <v>#N/A</v>
      </c>
    </row>
    <row r="59263" spans="10:13" x14ac:dyDescent="0.35">
      <c r="J59263" t="e">
        <f>wOBA+VLOOKUP(D59263,order[],2,FALSE)+VLOOKUP(IF(F59263&gt;7,8,IF(F59263=0,1,F59263)),pitches[],2,FALSE)+VLOOKUP(IF(E59263&gt;2,3,E59263),smatchups[],2,FALSE)</f>
        <v>#N/A</v>
      </c>
      <c r="K59263" t="e">
        <f t="shared" si="2819"/>
        <v>#N/A</v>
      </c>
      <c r="L59263" t="e">
        <f t="shared" si="2818"/>
        <v>#N/A</v>
      </c>
      <c r="M59263" t="e">
        <f t="shared" si="2820"/>
        <v>#N/A</v>
      </c>
    </row>
    <row r="59264" spans="10:13" x14ac:dyDescent="0.35">
      <c r="J59264" t="e">
        <f>wOBA+VLOOKUP(D59264,order[],2,FALSE)+VLOOKUP(IF(F59264&gt;7,8,IF(F59264=0,1,F59264)),pitches[],2,FALSE)+VLOOKUP(IF(E59264&gt;2,3,E59264),smatchups[],2,FALSE)</f>
        <v>#N/A</v>
      </c>
      <c r="K59264" t="e">
        <f t="shared" si="2819"/>
        <v>#N/A</v>
      </c>
      <c r="L59264" t="e">
        <f t="shared" si="2818"/>
        <v>#N/A</v>
      </c>
      <c r="M59264" t="e">
        <f t="shared" si="2820"/>
        <v>#N/A</v>
      </c>
    </row>
    <row r="59265" spans="10:13" x14ac:dyDescent="0.35">
      <c r="J59265" t="e">
        <f>wOBA+VLOOKUP(D59265,order[],2,FALSE)+VLOOKUP(IF(F59265&gt;7,8,IF(F59265=0,1,F59265)),pitches[],2,FALSE)+VLOOKUP(IF(E59265&gt;2,3,E59265),smatchups[],2,FALSE)</f>
        <v>#N/A</v>
      </c>
      <c r="K59265" t="e">
        <f t="shared" si="2819"/>
        <v>#N/A</v>
      </c>
      <c r="L59265" t="e">
        <f t="shared" si="2818"/>
        <v>#N/A</v>
      </c>
      <c r="M59265" t="e">
        <f t="shared" si="2820"/>
        <v>#N/A</v>
      </c>
    </row>
    <row r="59266" spans="10:13" x14ac:dyDescent="0.35">
      <c r="J59266" t="e">
        <f>wOBA+VLOOKUP(D59266,order[],2,FALSE)+VLOOKUP(IF(F59266&gt;7,8,IF(F59266=0,1,F59266)),pitches[],2,FALSE)+VLOOKUP(IF(E59266&gt;2,3,E59266),smatchups[],2,FALSE)</f>
        <v>#N/A</v>
      </c>
      <c r="K59266" t="e">
        <f t="shared" si="2819"/>
        <v>#N/A</v>
      </c>
      <c r="L59266" t="e">
        <f t="shared" ref="L59266:L59329" si="2821">IF(E59266=0,BF$1+BE$1*F59266,IF(E59266=1,BF$2+BE$2*F59266,IF(E59266=2,BF$3+BE$3*F59266,BF$4+BE$4*F59266)))+J59266</f>
        <v>#N/A</v>
      </c>
      <c r="M59266" t="e">
        <f t="shared" si="2820"/>
        <v>#N/A</v>
      </c>
    </row>
    <row r="59267" spans="10:13" x14ac:dyDescent="0.35">
      <c r="J59267" t="e">
        <f>wOBA+VLOOKUP(D59267,order[],2,FALSE)+VLOOKUP(IF(F59267&gt;7,8,IF(F59267=0,1,F59267)),pitches[],2,FALSE)+VLOOKUP(IF(E59267&gt;2,3,E59267),smatchups[],2,FALSE)</f>
        <v>#N/A</v>
      </c>
      <c r="K59267" t="e">
        <f t="shared" ref="K59267:K59330" si="2822">H59267-J59267</f>
        <v>#N/A</v>
      </c>
      <c r="L59267" t="e">
        <f t="shared" si="2821"/>
        <v>#N/A</v>
      </c>
      <c r="M59267" t="e">
        <f t="shared" ref="M59267:M59330" si="2823">H59267-L59267</f>
        <v>#N/A</v>
      </c>
    </row>
    <row r="59268" spans="10:13" x14ac:dyDescent="0.35">
      <c r="J59268" t="e">
        <f>wOBA+VLOOKUP(D59268,order[],2,FALSE)+VLOOKUP(IF(F59268&gt;7,8,IF(F59268=0,1,F59268)),pitches[],2,FALSE)+VLOOKUP(IF(E59268&gt;2,3,E59268),smatchups[],2,FALSE)</f>
        <v>#N/A</v>
      </c>
      <c r="K59268" t="e">
        <f t="shared" si="2822"/>
        <v>#N/A</v>
      </c>
      <c r="L59268" t="e">
        <f t="shared" si="2821"/>
        <v>#N/A</v>
      </c>
      <c r="M59268" t="e">
        <f t="shared" si="2823"/>
        <v>#N/A</v>
      </c>
    </row>
    <row r="59269" spans="10:13" x14ac:dyDescent="0.35">
      <c r="J59269" t="e">
        <f>wOBA+VLOOKUP(D59269,order[],2,FALSE)+VLOOKUP(IF(F59269&gt;7,8,IF(F59269=0,1,F59269)),pitches[],2,FALSE)+VLOOKUP(IF(E59269&gt;2,3,E59269),smatchups[],2,FALSE)</f>
        <v>#N/A</v>
      </c>
      <c r="K59269" t="e">
        <f t="shared" si="2822"/>
        <v>#N/A</v>
      </c>
      <c r="L59269" t="e">
        <f t="shared" si="2821"/>
        <v>#N/A</v>
      </c>
      <c r="M59269" t="e">
        <f t="shared" si="2823"/>
        <v>#N/A</v>
      </c>
    </row>
    <row r="59270" spans="10:13" x14ac:dyDescent="0.35">
      <c r="J59270" t="e">
        <f>wOBA+VLOOKUP(D59270,order[],2,FALSE)+VLOOKUP(IF(F59270&gt;7,8,IF(F59270=0,1,F59270)),pitches[],2,FALSE)+VLOOKUP(IF(E59270&gt;2,3,E59270),smatchups[],2,FALSE)</f>
        <v>#N/A</v>
      </c>
      <c r="K59270" t="e">
        <f t="shared" si="2822"/>
        <v>#N/A</v>
      </c>
      <c r="L59270" t="e">
        <f t="shared" si="2821"/>
        <v>#N/A</v>
      </c>
      <c r="M59270" t="e">
        <f t="shared" si="2823"/>
        <v>#N/A</v>
      </c>
    </row>
    <row r="59271" spans="10:13" x14ac:dyDescent="0.35">
      <c r="J59271" t="e">
        <f>wOBA+VLOOKUP(D59271,order[],2,FALSE)+VLOOKUP(IF(F59271&gt;7,8,IF(F59271=0,1,F59271)),pitches[],2,FALSE)+VLOOKUP(IF(E59271&gt;2,3,E59271),smatchups[],2,FALSE)</f>
        <v>#N/A</v>
      </c>
      <c r="K59271" t="e">
        <f t="shared" si="2822"/>
        <v>#N/A</v>
      </c>
      <c r="L59271" t="e">
        <f t="shared" si="2821"/>
        <v>#N/A</v>
      </c>
      <c r="M59271" t="e">
        <f t="shared" si="2823"/>
        <v>#N/A</v>
      </c>
    </row>
    <row r="59272" spans="10:13" x14ac:dyDescent="0.35">
      <c r="J59272" t="e">
        <f>wOBA+VLOOKUP(D59272,order[],2,FALSE)+VLOOKUP(IF(F59272&gt;7,8,IF(F59272=0,1,F59272)),pitches[],2,FALSE)+VLOOKUP(IF(E59272&gt;2,3,E59272),smatchups[],2,FALSE)</f>
        <v>#N/A</v>
      </c>
      <c r="K59272" t="e">
        <f t="shared" si="2822"/>
        <v>#N/A</v>
      </c>
      <c r="L59272" t="e">
        <f t="shared" si="2821"/>
        <v>#N/A</v>
      </c>
      <c r="M59272" t="e">
        <f t="shared" si="2823"/>
        <v>#N/A</v>
      </c>
    </row>
    <row r="59273" spans="10:13" x14ac:dyDescent="0.35">
      <c r="J59273" t="e">
        <f>wOBA+VLOOKUP(D59273,order[],2,FALSE)+VLOOKUP(IF(F59273&gt;7,8,IF(F59273=0,1,F59273)),pitches[],2,FALSE)+VLOOKUP(IF(E59273&gt;2,3,E59273),smatchups[],2,FALSE)</f>
        <v>#N/A</v>
      </c>
      <c r="K59273" t="e">
        <f t="shared" si="2822"/>
        <v>#N/A</v>
      </c>
      <c r="L59273" t="e">
        <f t="shared" si="2821"/>
        <v>#N/A</v>
      </c>
      <c r="M59273" t="e">
        <f t="shared" si="2823"/>
        <v>#N/A</v>
      </c>
    </row>
    <row r="59274" spans="10:13" x14ac:dyDescent="0.35">
      <c r="J59274" t="e">
        <f>wOBA+VLOOKUP(D59274,order[],2,FALSE)+VLOOKUP(IF(F59274&gt;7,8,IF(F59274=0,1,F59274)),pitches[],2,FALSE)+VLOOKUP(IF(E59274&gt;2,3,E59274),smatchups[],2,FALSE)</f>
        <v>#N/A</v>
      </c>
      <c r="K59274" t="e">
        <f t="shared" si="2822"/>
        <v>#N/A</v>
      </c>
      <c r="L59274" t="e">
        <f t="shared" si="2821"/>
        <v>#N/A</v>
      </c>
      <c r="M59274" t="e">
        <f t="shared" si="2823"/>
        <v>#N/A</v>
      </c>
    </row>
    <row r="59275" spans="10:13" x14ac:dyDescent="0.35">
      <c r="J59275" t="e">
        <f>wOBA+VLOOKUP(D59275,order[],2,FALSE)+VLOOKUP(IF(F59275&gt;7,8,IF(F59275=0,1,F59275)),pitches[],2,FALSE)+VLOOKUP(IF(E59275&gt;2,3,E59275),smatchups[],2,FALSE)</f>
        <v>#N/A</v>
      </c>
      <c r="K59275" t="e">
        <f t="shared" si="2822"/>
        <v>#N/A</v>
      </c>
      <c r="L59275" t="e">
        <f t="shared" si="2821"/>
        <v>#N/A</v>
      </c>
      <c r="M59275" t="e">
        <f t="shared" si="2823"/>
        <v>#N/A</v>
      </c>
    </row>
    <row r="59276" spans="10:13" x14ac:dyDescent="0.35">
      <c r="J59276" t="e">
        <f>wOBA+VLOOKUP(D59276,order[],2,FALSE)+VLOOKUP(IF(F59276&gt;7,8,IF(F59276=0,1,F59276)),pitches[],2,FALSE)+VLOOKUP(IF(E59276&gt;2,3,E59276),smatchups[],2,FALSE)</f>
        <v>#N/A</v>
      </c>
      <c r="K59276" t="e">
        <f t="shared" si="2822"/>
        <v>#N/A</v>
      </c>
      <c r="L59276" t="e">
        <f t="shared" si="2821"/>
        <v>#N/A</v>
      </c>
      <c r="M59276" t="e">
        <f t="shared" si="2823"/>
        <v>#N/A</v>
      </c>
    </row>
    <row r="59277" spans="10:13" x14ac:dyDescent="0.35">
      <c r="J59277" t="e">
        <f>wOBA+VLOOKUP(D59277,order[],2,FALSE)+VLOOKUP(IF(F59277&gt;7,8,IF(F59277=0,1,F59277)),pitches[],2,FALSE)+VLOOKUP(IF(E59277&gt;2,3,E59277),smatchups[],2,FALSE)</f>
        <v>#N/A</v>
      </c>
      <c r="K59277" t="e">
        <f t="shared" si="2822"/>
        <v>#N/A</v>
      </c>
      <c r="L59277" t="e">
        <f t="shared" si="2821"/>
        <v>#N/A</v>
      </c>
      <c r="M59277" t="e">
        <f t="shared" si="2823"/>
        <v>#N/A</v>
      </c>
    </row>
    <row r="59278" spans="10:13" x14ac:dyDescent="0.35">
      <c r="J59278" t="e">
        <f>wOBA+VLOOKUP(D59278,order[],2,FALSE)+VLOOKUP(IF(F59278&gt;7,8,IF(F59278=0,1,F59278)),pitches[],2,FALSE)+VLOOKUP(IF(E59278&gt;2,3,E59278),smatchups[],2,FALSE)</f>
        <v>#N/A</v>
      </c>
      <c r="K59278" t="e">
        <f t="shared" si="2822"/>
        <v>#N/A</v>
      </c>
      <c r="L59278" t="e">
        <f t="shared" si="2821"/>
        <v>#N/A</v>
      </c>
      <c r="M59278" t="e">
        <f t="shared" si="2823"/>
        <v>#N/A</v>
      </c>
    </row>
    <row r="59279" spans="10:13" x14ac:dyDescent="0.35">
      <c r="J59279" t="e">
        <f>wOBA+VLOOKUP(D59279,order[],2,FALSE)+VLOOKUP(IF(F59279&gt;7,8,IF(F59279=0,1,F59279)),pitches[],2,FALSE)+VLOOKUP(IF(E59279&gt;2,3,E59279),smatchups[],2,FALSE)</f>
        <v>#N/A</v>
      </c>
      <c r="K59279" t="e">
        <f t="shared" si="2822"/>
        <v>#N/A</v>
      </c>
      <c r="L59279" t="e">
        <f t="shared" si="2821"/>
        <v>#N/A</v>
      </c>
      <c r="M59279" t="e">
        <f t="shared" si="2823"/>
        <v>#N/A</v>
      </c>
    </row>
    <row r="59280" spans="10:13" x14ac:dyDescent="0.35">
      <c r="J59280" t="e">
        <f>wOBA+VLOOKUP(D59280,order[],2,FALSE)+VLOOKUP(IF(F59280&gt;7,8,IF(F59280=0,1,F59280)),pitches[],2,FALSE)+VLOOKUP(IF(E59280&gt;2,3,E59280),smatchups[],2,FALSE)</f>
        <v>#N/A</v>
      </c>
      <c r="K59280" t="e">
        <f t="shared" si="2822"/>
        <v>#N/A</v>
      </c>
      <c r="L59280" t="e">
        <f t="shared" si="2821"/>
        <v>#N/A</v>
      </c>
      <c r="M59280" t="e">
        <f t="shared" si="2823"/>
        <v>#N/A</v>
      </c>
    </row>
    <row r="59281" spans="10:13" x14ac:dyDescent="0.35">
      <c r="J59281" t="e">
        <f>wOBA+VLOOKUP(D59281,order[],2,FALSE)+VLOOKUP(IF(F59281&gt;7,8,IF(F59281=0,1,F59281)),pitches[],2,FALSE)+VLOOKUP(IF(E59281&gt;2,3,E59281),smatchups[],2,FALSE)</f>
        <v>#N/A</v>
      </c>
      <c r="K59281" t="e">
        <f t="shared" si="2822"/>
        <v>#N/A</v>
      </c>
      <c r="L59281" t="e">
        <f t="shared" si="2821"/>
        <v>#N/A</v>
      </c>
      <c r="M59281" t="e">
        <f t="shared" si="2823"/>
        <v>#N/A</v>
      </c>
    </row>
    <row r="59282" spans="10:13" x14ac:dyDescent="0.35">
      <c r="J59282" t="e">
        <f>wOBA+VLOOKUP(D59282,order[],2,FALSE)+VLOOKUP(IF(F59282&gt;7,8,IF(F59282=0,1,F59282)),pitches[],2,FALSE)+VLOOKUP(IF(E59282&gt;2,3,E59282),smatchups[],2,FALSE)</f>
        <v>#N/A</v>
      </c>
      <c r="K59282" t="e">
        <f t="shared" si="2822"/>
        <v>#N/A</v>
      </c>
      <c r="L59282" t="e">
        <f t="shared" si="2821"/>
        <v>#N/A</v>
      </c>
      <c r="M59282" t="e">
        <f t="shared" si="2823"/>
        <v>#N/A</v>
      </c>
    </row>
    <row r="59283" spans="10:13" x14ac:dyDescent="0.35">
      <c r="J59283" t="e">
        <f>wOBA+VLOOKUP(D59283,order[],2,FALSE)+VLOOKUP(IF(F59283&gt;7,8,IF(F59283=0,1,F59283)),pitches[],2,FALSE)+VLOOKUP(IF(E59283&gt;2,3,E59283),smatchups[],2,FALSE)</f>
        <v>#N/A</v>
      </c>
      <c r="K59283" t="e">
        <f t="shared" si="2822"/>
        <v>#N/A</v>
      </c>
      <c r="L59283" t="e">
        <f t="shared" si="2821"/>
        <v>#N/A</v>
      </c>
      <c r="M59283" t="e">
        <f t="shared" si="2823"/>
        <v>#N/A</v>
      </c>
    </row>
    <row r="59284" spans="10:13" x14ac:dyDescent="0.35">
      <c r="J59284" t="e">
        <f>wOBA+VLOOKUP(D59284,order[],2,FALSE)+VLOOKUP(IF(F59284&gt;7,8,IF(F59284=0,1,F59284)),pitches[],2,FALSE)+VLOOKUP(IF(E59284&gt;2,3,E59284),smatchups[],2,FALSE)</f>
        <v>#N/A</v>
      </c>
      <c r="K59284" t="e">
        <f t="shared" si="2822"/>
        <v>#N/A</v>
      </c>
      <c r="L59284" t="e">
        <f t="shared" si="2821"/>
        <v>#N/A</v>
      </c>
      <c r="M59284" t="e">
        <f t="shared" si="2823"/>
        <v>#N/A</v>
      </c>
    </row>
    <row r="59285" spans="10:13" x14ac:dyDescent="0.35">
      <c r="J59285" t="e">
        <f>wOBA+VLOOKUP(D59285,order[],2,FALSE)+VLOOKUP(IF(F59285&gt;7,8,IF(F59285=0,1,F59285)),pitches[],2,FALSE)+VLOOKUP(IF(E59285&gt;2,3,E59285),smatchups[],2,FALSE)</f>
        <v>#N/A</v>
      </c>
      <c r="K59285" t="e">
        <f t="shared" si="2822"/>
        <v>#N/A</v>
      </c>
      <c r="L59285" t="e">
        <f t="shared" si="2821"/>
        <v>#N/A</v>
      </c>
      <c r="M59285" t="e">
        <f t="shared" si="2823"/>
        <v>#N/A</v>
      </c>
    </row>
    <row r="59286" spans="10:13" x14ac:dyDescent="0.35">
      <c r="J59286" t="e">
        <f>wOBA+VLOOKUP(D59286,order[],2,FALSE)+VLOOKUP(IF(F59286&gt;7,8,IF(F59286=0,1,F59286)),pitches[],2,FALSE)+VLOOKUP(IF(E59286&gt;2,3,E59286),smatchups[],2,FALSE)</f>
        <v>#N/A</v>
      </c>
      <c r="K59286" t="e">
        <f t="shared" si="2822"/>
        <v>#N/A</v>
      </c>
      <c r="L59286" t="e">
        <f t="shared" si="2821"/>
        <v>#N/A</v>
      </c>
      <c r="M59286" t="e">
        <f t="shared" si="2823"/>
        <v>#N/A</v>
      </c>
    </row>
    <row r="59287" spans="10:13" x14ac:dyDescent="0.35">
      <c r="J59287" t="e">
        <f>wOBA+VLOOKUP(D59287,order[],2,FALSE)+VLOOKUP(IF(F59287&gt;7,8,IF(F59287=0,1,F59287)),pitches[],2,FALSE)+VLOOKUP(IF(E59287&gt;2,3,E59287),smatchups[],2,FALSE)</f>
        <v>#N/A</v>
      </c>
      <c r="K59287" t="e">
        <f t="shared" si="2822"/>
        <v>#N/A</v>
      </c>
      <c r="L59287" t="e">
        <f t="shared" si="2821"/>
        <v>#N/A</v>
      </c>
      <c r="M59287" t="e">
        <f t="shared" si="2823"/>
        <v>#N/A</v>
      </c>
    </row>
    <row r="59288" spans="10:13" x14ac:dyDescent="0.35">
      <c r="J59288" t="e">
        <f>wOBA+VLOOKUP(D59288,order[],2,FALSE)+VLOOKUP(IF(F59288&gt;7,8,IF(F59288=0,1,F59288)),pitches[],2,FALSE)+VLOOKUP(IF(E59288&gt;2,3,E59288),smatchups[],2,FALSE)</f>
        <v>#N/A</v>
      </c>
      <c r="K59288" t="e">
        <f t="shared" si="2822"/>
        <v>#N/A</v>
      </c>
      <c r="L59288" t="e">
        <f t="shared" si="2821"/>
        <v>#N/A</v>
      </c>
      <c r="M59288" t="e">
        <f t="shared" si="2823"/>
        <v>#N/A</v>
      </c>
    </row>
    <row r="59289" spans="10:13" x14ac:dyDescent="0.35">
      <c r="J59289" t="e">
        <f>wOBA+VLOOKUP(D59289,order[],2,FALSE)+VLOOKUP(IF(F59289&gt;7,8,IF(F59289=0,1,F59289)),pitches[],2,FALSE)+VLOOKUP(IF(E59289&gt;2,3,E59289),smatchups[],2,FALSE)</f>
        <v>#N/A</v>
      </c>
      <c r="K59289" t="e">
        <f t="shared" si="2822"/>
        <v>#N/A</v>
      </c>
      <c r="L59289" t="e">
        <f t="shared" si="2821"/>
        <v>#N/A</v>
      </c>
      <c r="M59289" t="e">
        <f t="shared" si="2823"/>
        <v>#N/A</v>
      </c>
    </row>
    <row r="59290" spans="10:13" x14ac:dyDescent="0.35">
      <c r="J59290" t="e">
        <f>wOBA+VLOOKUP(D59290,order[],2,FALSE)+VLOOKUP(IF(F59290&gt;7,8,IF(F59290=0,1,F59290)),pitches[],2,FALSE)+VLOOKUP(IF(E59290&gt;2,3,E59290),smatchups[],2,FALSE)</f>
        <v>#N/A</v>
      </c>
      <c r="K59290" t="e">
        <f t="shared" si="2822"/>
        <v>#N/A</v>
      </c>
      <c r="L59290" t="e">
        <f t="shared" si="2821"/>
        <v>#N/A</v>
      </c>
      <c r="M59290" t="e">
        <f t="shared" si="2823"/>
        <v>#N/A</v>
      </c>
    </row>
    <row r="59291" spans="10:13" x14ac:dyDescent="0.35">
      <c r="J59291" t="e">
        <f>wOBA+VLOOKUP(D59291,order[],2,FALSE)+VLOOKUP(IF(F59291&gt;7,8,IF(F59291=0,1,F59291)),pitches[],2,FALSE)+VLOOKUP(IF(E59291&gt;2,3,E59291),smatchups[],2,FALSE)</f>
        <v>#N/A</v>
      </c>
      <c r="K59291" t="e">
        <f t="shared" si="2822"/>
        <v>#N/A</v>
      </c>
      <c r="L59291" t="e">
        <f t="shared" si="2821"/>
        <v>#N/A</v>
      </c>
      <c r="M59291" t="e">
        <f t="shared" si="2823"/>
        <v>#N/A</v>
      </c>
    </row>
    <row r="59292" spans="10:13" x14ac:dyDescent="0.35">
      <c r="J59292" t="e">
        <f>wOBA+VLOOKUP(D59292,order[],2,FALSE)+VLOOKUP(IF(F59292&gt;7,8,IF(F59292=0,1,F59292)),pitches[],2,FALSE)+VLOOKUP(IF(E59292&gt;2,3,E59292),smatchups[],2,FALSE)</f>
        <v>#N/A</v>
      </c>
      <c r="K59292" t="e">
        <f t="shared" si="2822"/>
        <v>#N/A</v>
      </c>
      <c r="L59292" t="e">
        <f t="shared" si="2821"/>
        <v>#N/A</v>
      </c>
      <c r="M59292" t="e">
        <f t="shared" si="2823"/>
        <v>#N/A</v>
      </c>
    </row>
    <row r="59293" spans="10:13" x14ac:dyDescent="0.35">
      <c r="J59293" t="e">
        <f>wOBA+VLOOKUP(D59293,order[],2,FALSE)+VLOOKUP(IF(F59293&gt;7,8,IF(F59293=0,1,F59293)),pitches[],2,FALSE)+VLOOKUP(IF(E59293&gt;2,3,E59293),smatchups[],2,FALSE)</f>
        <v>#N/A</v>
      </c>
      <c r="K59293" t="e">
        <f t="shared" si="2822"/>
        <v>#N/A</v>
      </c>
      <c r="L59293" t="e">
        <f t="shared" si="2821"/>
        <v>#N/A</v>
      </c>
      <c r="M59293" t="e">
        <f t="shared" si="2823"/>
        <v>#N/A</v>
      </c>
    </row>
    <row r="59294" spans="10:13" x14ac:dyDescent="0.35">
      <c r="J59294" t="e">
        <f>wOBA+VLOOKUP(D59294,order[],2,FALSE)+VLOOKUP(IF(F59294&gt;7,8,IF(F59294=0,1,F59294)),pitches[],2,FALSE)+VLOOKUP(IF(E59294&gt;2,3,E59294),smatchups[],2,FALSE)</f>
        <v>#N/A</v>
      </c>
      <c r="K59294" t="e">
        <f t="shared" si="2822"/>
        <v>#N/A</v>
      </c>
      <c r="L59294" t="e">
        <f t="shared" si="2821"/>
        <v>#N/A</v>
      </c>
      <c r="M59294" t="e">
        <f t="shared" si="2823"/>
        <v>#N/A</v>
      </c>
    </row>
    <row r="59295" spans="10:13" x14ac:dyDescent="0.35">
      <c r="J59295" t="e">
        <f>wOBA+VLOOKUP(D59295,order[],2,FALSE)+VLOOKUP(IF(F59295&gt;7,8,IF(F59295=0,1,F59295)),pitches[],2,FALSE)+VLOOKUP(IF(E59295&gt;2,3,E59295),smatchups[],2,FALSE)</f>
        <v>#N/A</v>
      </c>
      <c r="K59295" t="e">
        <f t="shared" si="2822"/>
        <v>#N/A</v>
      </c>
      <c r="L59295" t="e">
        <f t="shared" si="2821"/>
        <v>#N/A</v>
      </c>
      <c r="M59295" t="e">
        <f t="shared" si="2823"/>
        <v>#N/A</v>
      </c>
    </row>
    <row r="59296" spans="10:13" x14ac:dyDescent="0.35">
      <c r="J59296" t="e">
        <f>wOBA+VLOOKUP(D59296,order[],2,FALSE)+VLOOKUP(IF(F59296&gt;7,8,IF(F59296=0,1,F59296)),pitches[],2,FALSE)+VLOOKUP(IF(E59296&gt;2,3,E59296),smatchups[],2,FALSE)</f>
        <v>#N/A</v>
      </c>
      <c r="K59296" t="e">
        <f t="shared" si="2822"/>
        <v>#N/A</v>
      </c>
      <c r="L59296" t="e">
        <f t="shared" si="2821"/>
        <v>#N/A</v>
      </c>
      <c r="M59296" t="e">
        <f t="shared" si="2823"/>
        <v>#N/A</v>
      </c>
    </row>
    <row r="59297" spans="10:13" x14ac:dyDescent="0.35">
      <c r="J59297" t="e">
        <f>wOBA+VLOOKUP(D59297,order[],2,FALSE)+VLOOKUP(IF(F59297&gt;7,8,IF(F59297=0,1,F59297)),pitches[],2,FALSE)+VLOOKUP(IF(E59297&gt;2,3,E59297),smatchups[],2,FALSE)</f>
        <v>#N/A</v>
      </c>
      <c r="K59297" t="e">
        <f t="shared" si="2822"/>
        <v>#N/A</v>
      </c>
      <c r="L59297" t="e">
        <f t="shared" si="2821"/>
        <v>#N/A</v>
      </c>
      <c r="M59297" t="e">
        <f t="shared" si="2823"/>
        <v>#N/A</v>
      </c>
    </row>
    <row r="59298" spans="10:13" x14ac:dyDescent="0.35">
      <c r="J59298" t="e">
        <f>wOBA+VLOOKUP(D59298,order[],2,FALSE)+VLOOKUP(IF(F59298&gt;7,8,IF(F59298=0,1,F59298)),pitches[],2,FALSE)+VLOOKUP(IF(E59298&gt;2,3,E59298),smatchups[],2,FALSE)</f>
        <v>#N/A</v>
      </c>
      <c r="K59298" t="e">
        <f t="shared" si="2822"/>
        <v>#N/A</v>
      </c>
      <c r="L59298" t="e">
        <f t="shared" si="2821"/>
        <v>#N/A</v>
      </c>
      <c r="M59298" t="e">
        <f t="shared" si="2823"/>
        <v>#N/A</v>
      </c>
    </row>
    <row r="59299" spans="10:13" x14ac:dyDescent="0.35">
      <c r="J59299" t="e">
        <f>wOBA+VLOOKUP(D59299,order[],2,FALSE)+VLOOKUP(IF(F59299&gt;7,8,IF(F59299=0,1,F59299)),pitches[],2,FALSE)+VLOOKUP(IF(E59299&gt;2,3,E59299),smatchups[],2,FALSE)</f>
        <v>#N/A</v>
      </c>
      <c r="K59299" t="e">
        <f t="shared" si="2822"/>
        <v>#N/A</v>
      </c>
      <c r="L59299" t="e">
        <f t="shared" si="2821"/>
        <v>#N/A</v>
      </c>
      <c r="M59299" t="e">
        <f t="shared" si="2823"/>
        <v>#N/A</v>
      </c>
    </row>
    <row r="59300" spans="10:13" x14ac:dyDescent="0.35">
      <c r="J59300" t="e">
        <f>wOBA+VLOOKUP(D59300,order[],2,FALSE)+VLOOKUP(IF(F59300&gt;7,8,IF(F59300=0,1,F59300)),pitches[],2,FALSE)+VLOOKUP(IF(E59300&gt;2,3,E59300),smatchups[],2,FALSE)</f>
        <v>#N/A</v>
      </c>
      <c r="K59300" t="e">
        <f t="shared" si="2822"/>
        <v>#N/A</v>
      </c>
      <c r="L59300" t="e">
        <f t="shared" si="2821"/>
        <v>#N/A</v>
      </c>
      <c r="M59300" t="e">
        <f t="shared" si="2823"/>
        <v>#N/A</v>
      </c>
    </row>
    <row r="59301" spans="10:13" x14ac:dyDescent="0.35">
      <c r="J59301" t="e">
        <f>wOBA+VLOOKUP(D59301,order[],2,FALSE)+VLOOKUP(IF(F59301&gt;7,8,IF(F59301=0,1,F59301)),pitches[],2,FALSE)+VLOOKUP(IF(E59301&gt;2,3,E59301),smatchups[],2,FALSE)</f>
        <v>#N/A</v>
      </c>
      <c r="K59301" t="e">
        <f t="shared" si="2822"/>
        <v>#N/A</v>
      </c>
      <c r="L59301" t="e">
        <f t="shared" si="2821"/>
        <v>#N/A</v>
      </c>
      <c r="M59301" t="e">
        <f t="shared" si="2823"/>
        <v>#N/A</v>
      </c>
    </row>
    <row r="59302" spans="10:13" x14ac:dyDescent="0.35">
      <c r="J59302" t="e">
        <f>wOBA+VLOOKUP(D59302,order[],2,FALSE)+VLOOKUP(IF(F59302&gt;7,8,IF(F59302=0,1,F59302)),pitches[],2,FALSE)+VLOOKUP(IF(E59302&gt;2,3,E59302),smatchups[],2,FALSE)</f>
        <v>#N/A</v>
      </c>
      <c r="K59302" t="e">
        <f t="shared" si="2822"/>
        <v>#N/A</v>
      </c>
      <c r="L59302" t="e">
        <f t="shared" si="2821"/>
        <v>#N/A</v>
      </c>
      <c r="M59302" t="e">
        <f t="shared" si="2823"/>
        <v>#N/A</v>
      </c>
    </row>
    <row r="59303" spans="10:13" x14ac:dyDescent="0.35">
      <c r="J59303" t="e">
        <f>wOBA+VLOOKUP(D59303,order[],2,FALSE)+VLOOKUP(IF(F59303&gt;7,8,IF(F59303=0,1,F59303)),pitches[],2,FALSE)+VLOOKUP(IF(E59303&gt;2,3,E59303),smatchups[],2,FALSE)</f>
        <v>#N/A</v>
      </c>
      <c r="K59303" t="e">
        <f t="shared" si="2822"/>
        <v>#N/A</v>
      </c>
      <c r="L59303" t="e">
        <f t="shared" si="2821"/>
        <v>#N/A</v>
      </c>
      <c r="M59303" t="e">
        <f t="shared" si="2823"/>
        <v>#N/A</v>
      </c>
    </row>
    <row r="59304" spans="10:13" x14ac:dyDescent="0.35">
      <c r="J59304" t="e">
        <f>wOBA+VLOOKUP(D59304,order[],2,FALSE)+VLOOKUP(IF(F59304&gt;7,8,IF(F59304=0,1,F59304)),pitches[],2,FALSE)+VLOOKUP(IF(E59304&gt;2,3,E59304),smatchups[],2,FALSE)</f>
        <v>#N/A</v>
      </c>
      <c r="K59304" t="e">
        <f t="shared" si="2822"/>
        <v>#N/A</v>
      </c>
      <c r="L59304" t="e">
        <f t="shared" si="2821"/>
        <v>#N/A</v>
      </c>
      <c r="M59304" t="e">
        <f t="shared" si="2823"/>
        <v>#N/A</v>
      </c>
    </row>
    <row r="59305" spans="10:13" x14ac:dyDescent="0.35">
      <c r="J59305" t="e">
        <f>wOBA+VLOOKUP(D59305,order[],2,FALSE)+VLOOKUP(IF(F59305&gt;7,8,IF(F59305=0,1,F59305)),pitches[],2,FALSE)+VLOOKUP(IF(E59305&gt;2,3,E59305),smatchups[],2,FALSE)</f>
        <v>#N/A</v>
      </c>
      <c r="K59305" t="e">
        <f t="shared" si="2822"/>
        <v>#N/A</v>
      </c>
      <c r="L59305" t="e">
        <f t="shared" si="2821"/>
        <v>#N/A</v>
      </c>
      <c r="M59305" t="e">
        <f t="shared" si="2823"/>
        <v>#N/A</v>
      </c>
    </row>
    <row r="59306" spans="10:13" x14ac:dyDescent="0.35">
      <c r="J59306" t="e">
        <f>wOBA+VLOOKUP(D59306,order[],2,FALSE)+VLOOKUP(IF(F59306&gt;7,8,IF(F59306=0,1,F59306)),pitches[],2,FALSE)+VLOOKUP(IF(E59306&gt;2,3,E59306),smatchups[],2,FALSE)</f>
        <v>#N/A</v>
      </c>
      <c r="K59306" t="e">
        <f t="shared" si="2822"/>
        <v>#N/A</v>
      </c>
      <c r="L59306" t="e">
        <f t="shared" si="2821"/>
        <v>#N/A</v>
      </c>
      <c r="M59306" t="e">
        <f t="shared" si="2823"/>
        <v>#N/A</v>
      </c>
    </row>
    <row r="59307" spans="10:13" x14ac:dyDescent="0.35">
      <c r="J59307" t="e">
        <f>wOBA+VLOOKUP(D59307,order[],2,FALSE)+VLOOKUP(IF(F59307&gt;7,8,IF(F59307=0,1,F59307)),pitches[],2,FALSE)+VLOOKUP(IF(E59307&gt;2,3,E59307),smatchups[],2,FALSE)</f>
        <v>#N/A</v>
      </c>
      <c r="K59307" t="e">
        <f t="shared" si="2822"/>
        <v>#N/A</v>
      </c>
      <c r="L59307" t="e">
        <f t="shared" si="2821"/>
        <v>#N/A</v>
      </c>
      <c r="M59307" t="e">
        <f t="shared" si="2823"/>
        <v>#N/A</v>
      </c>
    </row>
    <row r="59308" spans="10:13" x14ac:dyDescent="0.35">
      <c r="J59308" t="e">
        <f>wOBA+VLOOKUP(D59308,order[],2,FALSE)+VLOOKUP(IF(F59308&gt;7,8,IF(F59308=0,1,F59308)),pitches[],2,FALSE)+VLOOKUP(IF(E59308&gt;2,3,E59308),smatchups[],2,FALSE)</f>
        <v>#N/A</v>
      </c>
      <c r="K59308" t="e">
        <f t="shared" si="2822"/>
        <v>#N/A</v>
      </c>
      <c r="L59308" t="e">
        <f t="shared" si="2821"/>
        <v>#N/A</v>
      </c>
      <c r="M59308" t="e">
        <f t="shared" si="2823"/>
        <v>#N/A</v>
      </c>
    </row>
    <row r="59309" spans="10:13" x14ac:dyDescent="0.35">
      <c r="J59309" t="e">
        <f>wOBA+VLOOKUP(D59309,order[],2,FALSE)+VLOOKUP(IF(F59309&gt;7,8,IF(F59309=0,1,F59309)),pitches[],2,FALSE)+VLOOKUP(IF(E59309&gt;2,3,E59309),smatchups[],2,FALSE)</f>
        <v>#N/A</v>
      </c>
      <c r="K59309" t="e">
        <f t="shared" si="2822"/>
        <v>#N/A</v>
      </c>
      <c r="L59309" t="e">
        <f t="shared" si="2821"/>
        <v>#N/A</v>
      </c>
      <c r="M59309" t="e">
        <f t="shared" si="2823"/>
        <v>#N/A</v>
      </c>
    </row>
    <row r="59310" spans="10:13" x14ac:dyDescent="0.35">
      <c r="J59310" t="e">
        <f>wOBA+VLOOKUP(D59310,order[],2,FALSE)+VLOOKUP(IF(F59310&gt;7,8,IF(F59310=0,1,F59310)),pitches[],2,FALSE)+VLOOKUP(IF(E59310&gt;2,3,E59310),smatchups[],2,FALSE)</f>
        <v>#N/A</v>
      </c>
      <c r="K59310" t="e">
        <f t="shared" si="2822"/>
        <v>#N/A</v>
      </c>
      <c r="L59310" t="e">
        <f t="shared" si="2821"/>
        <v>#N/A</v>
      </c>
      <c r="M59310" t="e">
        <f t="shared" si="2823"/>
        <v>#N/A</v>
      </c>
    </row>
    <row r="59311" spans="10:13" x14ac:dyDescent="0.35">
      <c r="J59311" t="e">
        <f>wOBA+VLOOKUP(D59311,order[],2,FALSE)+VLOOKUP(IF(F59311&gt;7,8,IF(F59311=0,1,F59311)),pitches[],2,FALSE)+VLOOKUP(IF(E59311&gt;2,3,E59311),smatchups[],2,FALSE)</f>
        <v>#N/A</v>
      </c>
      <c r="K59311" t="e">
        <f t="shared" si="2822"/>
        <v>#N/A</v>
      </c>
      <c r="L59311" t="e">
        <f t="shared" si="2821"/>
        <v>#N/A</v>
      </c>
      <c r="M59311" t="e">
        <f t="shared" si="2823"/>
        <v>#N/A</v>
      </c>
    </row>
    <row r="59312" spans="10:13" x14ac:dyDescent="0.35">
      <c r="J59312" t="e">
        <f>wOBA+VLOOKUP(D59312,order[],2,FALSE)+VLOOKUP(IF(F59312&gt;7,8,IF(F59312=0,1,F59312)),pitches[],2,FALSE)+VLOOKUP(IF(E59312&gt;2,3,E59312),smatchups[],2,FALSE)</f>
        <v>#N/A</v>
      </c>
      <c r="K59312" t="e">
        <f t="shared" si="2822"/>
        <v>#N/A</v>
      </c>
      <c r="L59312" t="e">
        <f t="shared" si="2821"/>
        <v>#N/A</v>
      </c>
      <c r="M59312" t="e">
        <f t="shared" si="2823"/>
        <v>#N/A</v>
      </c>
    </row>
    <row r="59313" spans="10:13" x14ac:dyDescent="0.35">
      <c r="J59313" t="e">
        <f>wOBA+VLOOKUP(D59313,order[],2,FALSE)+VLOOKUP(IF(F59313&gt;7,8,IF(F59313=0,1,F59313)),pitches[],2,FALSE)+VLOOKUP(IF(E59313&gt;2,3,E59313),smatchups[],2,FALSE)</f>
        <v>#N/A</v>
      </c>
      <c r="K59313" t="e">
        <f t="shared" si="2822"/>
        <v>#N/A</v>
      </c>
      <c r="L59313" t="e">
        <f t="shared" si="2821"/>
        <v>#N/A</v>
      </c>
      <c r="M59313" t="e">
        <f t="shared" si="2823"/>
        <v>#N/A</v>
      </c>
    </row>
    <row r="59314" spans="10:13" x14ac:dyDescent="0.35">
      <c r="J59314" t="e">
        <f>wOBA+VLOOKUP(D59314,order[],2,FALSE)+VLOOKUP(IF(F59314&gt;7,8,IF(F59314=0,1,F59314)),pitches[],2,FALSE)+VLOOKUP(IF(E59314&gt;2,3,E59314),smatchups[],2,FALSE)</f>
        <v>#N/A</v>
      </c>
      <c r="K59314" t="e">
        <f t="shared" si="2822"/>
        <v>#N/A</v>
      </c>
      <c r="L59314" t="e">
        <f t="shared" si="2821"/>
        <v>#N/A</v>
      </c>
      <c r="M59314" t="e">
        <f t="shared" si="2823"/>
        <v>#N/A</v>
      </c>
    </row>
    <row r="59315" spans="10:13" x14ac:dyDescent="0.35">
      <c r="J59315" t="e">
        <f>wOBA+VLOOKUP(D59315,order[],2,FALSE)+VLOOKUP(IF(F59315&gt;7,8,IF(F59315=0,1,F59315)),pitches[],2,FALSE)+VLOOKUP(IF(E59315&gt;2,3,E59315),smatchups[],2,FALSE)</f>
        <v>#N/A</v>
      </c>
      <c r="K59315" t="e">
        <f t="shared" si="2822"/>
        <v>#N/A</v>
      </c>
      <c r="L59315" t="e">
        <f t="shared" si="2821"/>
        <v>#N/A</v>
      </c>
      <c r="M59315" t="e">
        <f t="shared" si="2823"/>
        <v>#N/A</v>
      </c>
    </row>
    <row r="59316" spans="10:13" x14ac:dyDescent="0.35">
      <c r="J59316" t="e">
        <f>wOBA+VLOOKUP(D59316,order[],2,FALSE)+VLOOKUP(IF(F59316&gt;7,8,IF(F59316=0,1,F59316)),pitches[],2,FALSE)+VLOOKUP(IF(E59316&gt;2,3,E59316),smatchups[],2,FALSE)</f>
        <v>#N/A</v>
      </c>
      <c r="K59316" t="e">
        <f t="shared" si="2822"/>
        <v>#N/A</v>
      </c>
      <c r="L59316" t="e">
        <f t="shared" si="2821"/>
        <v>#N/A</v>
      </c>
      <c r="M59316" t="e">
        <f t="shared" si="2823"/>
        <v>#N/A</v>
      </c>
    </row>
    <row r="59317" spans="10:13" x14ac:dyDescent="0.35">
      <c r="J59317" t="e">
        <f>wOBA+VLOOKUP(D59317,order[],2,FALSE)+VLOOKUP(IF(F59317&gt;7,8,IF(F59317=0,1,F59317)),pitches[],2,FALSE)+VLOOKUP(IF(E59317&gt;2,3,E59317),smatchups[],2,FALSE)</f>
        <v>#N/A</v>
      </c>
      <c r="K59317" t="e">
        <f t="shared" si="2822"/>
        <v>#N/A</v>
      </c>
      <c r="L59317" t="e">
        <f t="shared" si="2821"/>
        <v>#N/A</v>
      </c>
      <c r="M59317" t="e">
        <f t="shared" si="2823"/>
        <v>#N/A</v>
      </c>
    </row>
    <row r="59318" spans="10:13" x14ac:dyDescent="0.35">
      <c r="J59318" t="e">
        <f>wOBA+VLOOKUP(D59318,order[],2,FALSE)+VLOOKUP(IF(F59318&gt;7,8,IF(F59318=0,1,F59318)),pitches[],2,FALSE)+VLOOKUP(IF(E59318&gt;2,3,E59318),smatchups[],2,FALSE)</f>
        <v>#N/A</v>
      </c>
      <c r="K59318" t="e">
        <f t="shared" si="2822"/>
        <v>#N/A</v>
      </c>
      <c r="L59318" t="e">
        <f t="shared" si="2821"/>
        <v>#N/A</v>
      </c>
      <c r="M59318" t="e">
        <f t="shared" si="2823"/>
        <v>#N/A</v>
      </c>
    </row>
    <row r="59319" spans="10:13" x14ac:dyDescent="0.35">
      <c r="J59319" t="e">
        <f>wOBA+VLOOKUP(D59319,order[],2,FALSE)+VLOOKUP(IF(F59319&gt;7,8,IF(F59319=0,1,F59319)),pitches[],2,FALSE)+VLOOKUP(IF(E59319&gt;2,3,E59319),smatchups[],2,FALSE)</f>
        <v>#N/A</v>
      </c>
      <c r="K59319" t="e">
        <f t="shared" si="2822"/>
        <v>#N/A</v>
      </c>
      <c r="L59319" t="e">
        <f t="shared" si="2821"/>
        <v>#N/A</v>
      </c>
      <c r="M59319" t="e">
        <f t="shared" si="2823"/>
        <v>#N/A</v>
      </c>
    </row>
    <row r="59320" spans="10:13" x14ac:dyDescent="0.35">
      <c r="J59320" t="e">
        <f>wOBA+VLOOKUP(D59320,order[],2,FALSE)+VLOOKUP(IF(F59320&gt;7,8,IF(F59320=0,1,F59320)),pitches[],2,FALSE)+VLOOKUP(IF(E59320&gt;2,3,E59320),smatchups[],2,FALSE)</f>
        <v>#N/A</v>
      </c>
      <c r="K59320" t="e">
        <f t="shared" si="2822"/>
        <v>#N/A</v>
      </c>
      <c r="L59320" t="e">
        <f t="shared" si="2821"/>
        <v>#N/A</v>
      </c>
      <c r="M59320" t="e">
        <f t="shared" si="2823"/>
        <v>#N/A</v>
      </c>
    </row>
    <row r="59321" spans="10:13" x14ac:dyDescent="0.35">
      <c r="J59321" t="e">
        <f>wOBA+VLOOKUP(D59321,order[],2,FALSE)+VLOOKUP(IF(F59321&gt;7,8,IF(F59321=0,1,F59321)),pitches[],2,FALSE)+VLOOKUP(IF(E59321&gt;2,3,E59321),smatchups[],2,FALSE)</f>
        <v>#N/A</v>
      </c>
      <c r="K59321" t="e">
        <f t="shared" si="2822"/>
        <v>#N/A</v>
      </c>
      <c r="L59321" t="e">
        <f t="shared" si="2821"/>
        <v>#N/A</v>
      </c>
      <c r="M59321" t="e">
        <f t="shared" si="2823"/>
        <v>#N/A</v>
      </c>
    </row>
    <row r="59322" spans="10:13" x14ac:dyDescent="0.35">
      <c r="J59322" t="e">
        <f>wOBA+VLOOKUP(D59322,order[],2,FALSE)+VLOOKUP(IF(F59322&gt;7,8,IF(F59322=0,1,F59322)),pitches[],2,FALSE)+VLOOKUP(IF(E59322&gt;2,3,E59322),smatchups[],2,FALSE)</f>
        <v>#N/A</v>
      </c>
      <c r="K59322" t="e">
        <f t="shared" si="2822"/>
        <v>#N/A</v>
      </c>
      <c r="L59322" t="e">
        <f t="shared" si="2821"/>
        <v>#N/A</v>
      </c>
      <c r="M59322" t="e">
        <f t="shared" si="2823"/>
        <v>#N/A</v>
      </c>
    </row>
    <row r="59323" spans="10:13" x14ac:dyDescent="0.35">
      <c r="J59323" t="e">
        <f>wOBA+VLOOKUP(D59323,order[],2,FALSE)+VLOOKUP(IF(F59323&gt;7,8,IF(F59323=0,1,F59323)),pitches[],2,FALSE)+VLOOKUP(IF(E59323&gt;2,3,E59323),smatchups[],2,FALSE)</f>
        <v>#N/A</v>
      </c>
      <c r="K59323" t="e">
        <f t="shared" si="2822"/>
        <v>#N/A</v>
      </c>
      <c r="L59323" t="e">
        <f t="shared" si="2821"/>
        <v>#N/A</v>
      </c>
      <c r="M59323" t="e">
        <f t="shared" si="2823"/>
        <v>#N/A</v>
      </c>
    </row>
    <row r="59324" spans="10:13" x14ac:dyDescent="0.35">
      <c r="J59324" t="e">
        <f>wOBA+VLOOKUP(D59324,order[],2,FALSE)+VLOOKUP(IF(F59324&gt;7,8,IF(F59324=0,1,F59324)),pitches[],2,FALSE)+VLOOKUP(IF(E59324&gt;2,3,E59324),smatchups[],2,FALSE)</f>
        <v>#N/A</v>
      </c>
      <c r="K59324" t="e">
        <f t="shared" si="2822"/>
        <v>#N/A</v>
      </c>
      <c r="L59324" t="e">
        <f t="shared" si="2821"/>
        <v>#N/A</v>
      </c>
      <c r="M59324" t="e">
        <f t="shared" si="2823"/>
        <v>#N/A</v>
      </c>
    </row>
    <row r="59325" spans="10:13" x14ac:dyDescent="0.35">
      <c r="J59325" t="e">
        <f>wOBA+VLOOKUP(D59325,order[],2,FALSE)+VLOOKUP(IF(F59325&gt;7,8,IF(F59325=0,1,F59325)),pitches[],2,FALSE)+VLOOKUP(IF(E59325&gt;2,3,E59325),smatchups[],2,FALSE)</f>
        <v>#N/A</v>
      </c>
      <c r="K59325" t="e">
        <f t="shared" si="2822"/>
        <v>#N/A</v>
      </c>
      <c r="L59325" t="e">
        <f t="shared" si="2821"/>
        <v>#N/A</v>
      </c>
      <c r="M59325" t="e">
        <f t="shared" si="2823"/>
        <v>#N/A</v>
      </c>
    </row>
    <row r="59326" spans="10:13" x14ac:dyDescent="0.35">
      <c r="J59326" t="e">
        <f>wOBA+VLOOKUP(D59326,order[],2,FALSE)+VLOOKUP(IF(F59326&gt;7,8,IF(F59326=0,1,F59326)),pitches[],2,FALSE)+VLOOKUP(IF(E59326&gt;2,3,E59326),smatchups[],2,FALSE)</f>
        <v>#N/A</v>
      </c>
      <c r="K59326" t="e">
        <f t="shared" si="2822"/>
        <v>#N/A</v>
      </c>
      <c r="L59326" t="e">
        <f t="shared" si="2821"/>
        <v>#N/A</v>
      </c>
      <c r="M59326" t="e">
        <f t="shared" si="2823"/>
        <v>#N/A</v>
      </c>
    </row>
    <row r="59327" spans="10:13" x14ac:dyDescent="0.35">
      <c r="J59327" t="e">
        <f>wOBA+VLOOKUP(D59327,order[],2,FALSE)+VLOOKUP(IF(F59327&gt;7,8,IF(F59327=0,1,F59327)),pitches[],2,FALSE)+VLOOKUP(IF(E59327&gt;2,3,E59327),smatchups[],2,FALSE)</f>
        <v>#N/A</v>
      </c>
      <c r="K59327" t="e">
        <f t="shared" si="2822"/>
        <v>#N/A</v>
      </c>
      <c r="L59327" t="e">
        <f t="shared" si="2821"/>
        <v>#N/A</v>
      </c>
      <c r="M59327" t="e">
        <f t="shared" si="2823"/>
        <v>#N/A</v>
      </c>
    </row>
    <row r="59328" spans="10:13" x14ac:dyDescent="0.35">
      <c r="J59328" t="e">
        <f>wOBA+VLOOKUP(D59328,order[],2,FALSE)+VLOOKUP(IF(F59328&gt;7,8,IF(F59328=0,1,F59328)),pitches[],2,FALSE)+VLOOKUP(IF(E59328&gt;2,3,E59328),smatchups[],2,FALSE)</f>
        <v>#N/A</v>
      </c>
      <c r="K59328" t="e">
        <f t="shared" si="2822"/>
        <v>#N/A</v>
      </c>
      <c r="L59328" t="e">
        <f t="shared" si="2821"/>
        <v>#N/A</v>
      </c>
      <c r="M59328" t="e">
        <f t="shared" si="2823"/>
        <v>#N/A</v>
      </c>
    </row>
    <row r="59329" spans="10:13" x14ac:dyDescent="0.35">
      <c r="J59329" t="e">
        <f>wOBA+VLOOKUP(D59329,order[],2,FALSE)+VLOOKUP(IF(F59329&gt;7,8,IF(F59329=0,1,F59329)),pitches[],2,FALSE)+VLOOKUP(IF(E59329&gt;2,3,E59329),smatchups[],2,FALSE)</f>
        <v>#N/A</v>
      </c>
      <c r="K59329" t="e">
        <f t="shared" si="2822"/>
        <v>#N/A</v>
      </c>
      <c r="L59329" t="e">
        <f t="shared" si="2821"/>
        <v>#N/A</v>
      </c>
      <c r="M59329" t="e">
        <f t="shared" si="2823"/>
        <v>#N/A</v>
      </c>
    </row>
    <row r="59330" spans="10:13" x14ac:dyDescent="0.35">
      <c r="J59330" t="e">
        <f>wOBA+VLOOKUP(D59330,order[],2,FALSE)+VLOOKUP(IF(F59330&gt;7,8,IF(F59330=0,1,F59330)),pitches[],2,FALSE)+VLOOKUP(IF(E59330&gt;2,3,E59330),smatchups[],2,FALSE)</f>
        <v>#N/A</v>
      </c>
      <c r="K59330" t="e">
        <f t="shared" si="2822"/>
        <v>#N/A</v>
      </c>
      <c r="L59330" t="e">
        <f t="shared" ref="L59330:L59393" si="2824">IF(E59330=0,BF$1+BE$1*F59330,IF(E59330=1,BF$2+BE$2*F59330,IF(E59330=2,BF$3+BE$3*F59330,BF$4+BE$4*F59330)))+J59330</f>
        <v>#N/A</v>
      </c>
      <c r="M59330" t="e">
        <f t="shared" si="2823"/>
        <v>#N/A</v>
      </c>
    </row>
    <row r="59331" spans="10:13" x14ac:dyDescent="0.35">
      <c r="J59331" t="e">
        <f>wOBA+VLOOKUP(D59331,order[],2,FALSE)+VLOOKUP(IF(F59331&gt;7,8,IF(F59331=0,1,F59331)),pitches[],2,FALSE)+VLOOKUP(IF(E59331&gt;2,3,E59331),smatchups[],2,FALSE)</f>
        <v>#N/A</v>
      </c>
      <c r="K59331" t="e">
        <f t="shared" ref="K59331:K59394" si="2825">H59331-J59331</f>
        <v>#N/A</v>
      </c>
      <c r="L59331" t="e">
        <f t="shared" si="2824"/>
        <v>#N/A</v>
      </c>
      <c r="M59331" t="e">
        <f t="shared" ref="M59331:M59394" si="2826">H59331-L59331</f>
        <v>#N/A</v>
      </c>
    </row>
    <row r="59332" spans="10:13" x14ac:dyDescent="0.35">
      <c r="J59332" t="e">
        <f>wOBA+VLOOKUP(D59332,order[],2,FALSE)+VLOOKUP(IF(F59332&gt;7,8,IF(F59332=0,1,F59332)),pitches[],2,FALSE)+VLOOKUP(IF(E59332&gt;2,3,E59332),smatchups[],2,FALSE)</f>
        <v>#N/A</v>
      </c>
      <c r="K59332" t="e">
        <f t="shared" si="2825"/>
        <v>#N/A</v>
      </c>
      <c r="L59332" t="e">
        <f t="shared" si="2824"/>
        <v>#N/A</v>
      </c>
      <c r="M59332" t="e">
        <f t="shared" si="2826"/>
        <v>#N/A</v>
      </c>
    </row>
    <row r="59333" spans="10:13" x14ac:dyDescent="0.35">
      <c r="J59333" t="e">
        <f>wOBA+VLOOKUP(D59333,order[],2,FALSE)+VLOOKUP(IF(F59333&gt;7,8,IF(F59333=0,1,F59333)),pitches[],2,FALSE)+VLOOKUP(IF(E59333&gt;2,3,E59333),smatchups[],2,FALSE)</f>
        <v>#N/A</v>
      </c>
      <c r="K59333" t="e">
        <f t="shared" si="2825"/>
        <v>#N/A</v>
      </c>
      <c r="L59333" t="e">
        <f t="shared" si="2824"/>
        <v>#N/A</v>
      </c>
      <c r="M59333" t="e">
        <f t="shared" si="2826"/>
        <v>#N/A</v>
      </c>
    </row>
    <row r="59334" spans="10:13" x14ac:dyDescent="0.35">
      <c r="J59334" t="e">
        <f>wOBA+VLOOKUP(D59334,order[],2,FALSE)+VLOOKUP(IF(F59334&gt;7,8,IF(F59334=0,1,F59334)),pitches[],2,FALSE)+VLOOKUP(IF(E59334&gt;2,3,E59334),smatchups[],2,FALSE)</f>
        <v>#N/A</v>
      </c>
      <c r="K59334" t="e">
        <f t="shared" si="2825"/>
        <v>#N/A</v>
      </c>
      <c r="L59334" t="e">
        <f t="shared" si="2824"/>
        <v>#N/A</v>
      </c>
      <c r="M59334" t="e">
        <f t="shared" si="2826"/>
        <v>#N/A</v>
      </c>
    </row>
    <row r="59335" spans="10:13" x14ac:dyDescent="0.35">
      <c r="J59335" t="e">
        <f>wOBA+VLOOKUP(D59335,order[],2,FALSE)+VLOOKUP(IF(F59335&gt;7,8,IF(F59335=0,1,F59335)),pitches[],2,FALSE)+VLOOKUP(IF(E59335&gt;2,3,E59335),smatchups[],2,FALSE)</f>
        <v>#N/A</v>
      </c>
      <c r="K59335" t="e">
        <f t="shared" si="2825"/>
        <v>#N/A</v>
      </c>
      <c r="L59335" t="e">
        <f t="shared" si="2824"/>
        <v>#N/A</v>
      </c>
      <c r="M59335" t="e">
        <f t="shared" si="2826"/>
        <v>#N/A</v>
      </c>
    </row>
    <row r="59336" spans="10:13" x14ac:dyDescent="0.35">
      <c r="J59336" t="e">
        <f>wOBA+VLOOKUP(D59336,order[],2,FALSE)+VLOOKUP(IF(F59336&gt;7,8,IF(F59336=0,1,F59336)),pitches[],2,FALSE)+VLOOKUP(IF(E59336&gt;2,3,E59336),smatchups[],2,FALSE)</f>
        <v>#N/A</v>
      </c>
      <c r="K59336" t="e">
        <f t="shared" si="2825"/>
        <v>#N/A</v>
      </c>
      <c r="L59336" t="e">
        <f t="shared" si="2824"/>
        <v>#N/A</v>
      </c>
      <c r="M59336" t="e">
        <f t="shared" si="2826"/>
        <v>#N/A</v>
      </c>
    </row>
    <row r="59337" spans="10:13" x14ac:dyDescent="0.35">
      <c r="J59337" t="e">
        <f>wOBA+VLOOKUP(D59337,order[],2,FALSE)+VLOOKUP(IF(F59337&gt;7,8,IF(F59337=0,1,F59337)),pitches[],2,FALSE)+VLOOKUP(IF(E59337&gt;2,3,E59337),smatchups[],2,FALSE)</f>
        <v>#N/A</v>
      </c>
      <c r="K59337" t="e">
        <f t="shared" si="2825"/>
        <v>#N/A</v>
      </c>
      <c r="L59337" t="e">
        <f t="shared" si="2824"/>
        <v>#N/A</v>
      </c>
      <c r="M59337" t="e">
        <f t="shared" si="2826"/>
        <v>#N/A</v>
      </c>
    </row>
    <row r="59338" spans="10:13" x14ac:dyDescent="0.35">
      <c r="J59338" t="e">
        <f>wOBA+VLOOKUP(D59338,order[],2,FALSE)+VLOOKUP(IF(F59338&gt;7,8,IF(F59338=0,1,F59338)),pitches[],2,FALSE)+VLOOKUP(IF(E59338&gt;2,3,E59338),smatchups[],2,FALSE)</f>
        <v>#N/A</v>
      </c>
      <c r="K59338" t="e">
        <f t="shared" si="2825"/>
        <v>#N/A</v>
      </c>
      <c r="L59338" t="e">
        <f t="shared" si="2824"/>
        <v>#N/A</v>
      </c>
      <c r="M59338" t="e">
        <f t="shared" si="2826"/>
        <v>#N/A</v>
      </c>
    </row>
    <row r="59339" spans="10:13" x14ac:dyDescent="0.35">
      <c r="J59339" t="e">
        <f>wOBA+VLOOKUP(D59339,order[],2,FALSE)+VLOOKUP(IF(F59339&gt;7,8,IF(F59339=0,1,F59339)),pitches[],2,FALSE)+VLOOKUP(IF(E59339&gt;2,3,E59339),smatchups[],2,FALSE)</f>
        <v>#N/A</v>
      </c>
      <c r="K59339" t="e">
        <f t="shared" si="2825"/>
        <v>#N/A</v>
      </c>
      <c r="L59339" t="e">
        <f t="shared" si="2824"/>
        <v>#N/A</v>
      </c>
      <c r="M59339" t="e">
        <f t="shared" si="2826"/>
        <v>#N/A</v>
      </c>
    </row>
    <row r="59340" spans="10:13" x14ac:dyDescent="0.35">
      <c r="J59340" t="e">
        <f>wOBA+VLOOKUP(D59340,order[],2,FALSE)+VLOOKUP(IF(F59340&gt;7,8,IF(F59340=0,1,F59340)),pitches[],2,FALSE)+VLOOKUP(IF(E59340&gt;2,3,E59340),smatchups[],2,FALSE)</f>
        <v>#N/A</v>
      </c>
      <c r="K59340" t="e">
        <f t="shared" si="2825"/>
        <v>#N/A</v>
      </c>
      <c r="L59340" t="e">
        <f t="shared" si="2824"/>
        <v>#N/A</v>
      </c>
      <c r="M59340" t="e">
        <f t="shared" si="2826"/>
        <v>#N/A</v>
      </c>
    </row>
    <row r="59341" spans="10:13" x14ac:dyDescent="0.35">
      <c r="J59341" t="e">
        <f>wOBA+VLOOKUP(D59341,order[],2,FALSE)+VLOOKUP(IF(F59341&gt;7,8,IF(F59341=0,1,F59341)),pitches[],2,FALSE)+VLOOKUP(IF(E59341&gt;2,3,E59341),smatchups[],2,FALSE)</f>
        <v>#N/A</v>
      </c>
      <c r="K59341" t="e">
        <f t="shared" si="2825"/>
        <v>#N/A</v>
      </c>
      <c r="L59341" t="e">
        <f t="shared" si="2824"/>
        <v>#N/A</v>
      </c>
      <c r="M59341" t="e">
        <f t="shared" si="2826"/>
        <v>#N/A</v>
      </c>
    </row>
    <row r="59342" spans="10:13" x14ac:dyDescent="0.35">
      <c r="J59342" t="e">
        <f>wOBA+VLOOKUP(D59342,order[],2,FALSE)+VLOOKUP(IF(F59342&gt;7,8,IF(F59342=0,1,F59342)),pitches[],2,FALSE)+VLOOKUP(IF(E59342&gt;2,3,E59342),smatchups[],2,FALSE)</f>
        <v>#N/A</v>
      </c>
      <c r="K59342" t="e">
        <f t="shared" si="2825"/>
        <v>#N/A</v>
      </c>
      <c r="L59342" t="e">
        <f t="shared" si="2824"/>
        <v>#N/A</v>
      </c>
      <c r="M59342" t="e">
        <f t="shared" si="2826"/>
        <v>#N/A</v>
      </c>
    </row>
    <row r="59343" spans="10:13" x14ac:dyDescent="0.35">
      <c r="J59343" t="e">
        <f>wOBA+VLOOKUP(D59343,order[],2,FALSE)+VLOOKUP(IF(F59343&gt;7,8,IF(F59343=0,1,F59343)),pitches[],2,FALSE)+VLOOKUP(IF(E59343&gt;2,3,E59343),smatchups[],2,FALSE)</f>
        <v>#N/A</v>
      </c>
      <c r="K59343" t="e">
        <f t="shared" si="2825"/>
        <v>#N/A</v>
      </c>
      <c r="L59343" t="e">
        <f t="shared" si="2824"/>
        <v>#N/A</v>
      </c>
      <c r="M59343" t="e">
        <f t="shared" si="2826"/>
        <v>#N/A</v>
      </c>
    </row>
    <row r="59344" spans="10:13" x14ac:dyDescent="0.35">
      <c r="J59344" t="e">
        <f>wOBA+VLOOKUP(D59344,order[],2,FALSE)+VLOOKUP(IF(F59344&gt;7,8,IF(F59344=0,1,F59344)),pitches[],2,FALSE)+VLOOKUP(IF(E59344&gt;2,3,E59344),smatchups[],2,FALSE)</f>
        <v>#N/A</v>
      </c>
      <c r="K59344" t="e">
        <f t="shared" si="2825"/>
        <v>#N/A</v>
      </c>
      <c r="L59344" t="e">
        <f t="shared" si="2824"/>
        <v>#N/A</v>
      </c>
      <c r="M59344" t="e">
        <f t="shared" si="2826"/>
        <v>#N/A</v>
      </c>
    </row>
    <row r="59345" spans="10:13" x14ac:dyDescent="0.35">
      <c r="J59345" t="e">
        <f>wOBA+VLOOKUP(D59345,order[],2,FALSE)+VLOOKUP(IF(F59345&gt;7,8,IF(F59345=0,1,F59345)),pitches[],2,FALSE)+VLOOKUP(IF(E59345&gt;2,3,E59345),smatchups[],2,FALSE)</f>
        <v>#N/A</v>
      </c>
      <c r="K59345" t="e">
        <f t="shared" si="2825"/>
        <v>#N/A</v>
      </c>
      <c r="L59345" t="e">
        <f t="shared" si="2824"/>
        <v>#N/A</v>
      </c>
      <c r="M59345" t="e">
        <f t="shared" si="2826"/>
        <v>#N/A</v>
      </c>
    </row>
    <row r="59346" spans="10:13" x14ac:dyDescent="0.35">
      <c r="J59346" t="e">
        <f>wOBA+VLOOKUP(D59346,order[],2,FALSE)+VLOOKUP(IF(F59346&gt;7,8,IF(F59346=0,1,F59346)),pitches[],2,FALSE)+VLOOKUP(IF(E59346&gt;2,3,E59346),smatchups[],2,FALSE)</f>
        <v>#N/A</v>
      </c>
      <c r="K59346" t="e">
        <f t="shared" si="2825"/>
        <v>#N/A</v>
      </c>
      <c r="L59346" t="e">
        <f t="shared" si="2824"/>
        <v>#N/A</v>
      </c>
      <c r="M59346" t="e">
        <f t="shared" si="2826"/>
        <v>#N/A</v>
      </c>
    </row>
    <row r="59347" spans="10:13" x14ac:dyDescent="0.35">
      <c r="J59347" t="e">
        <f>wOBA+VLOOKUP(D59347,order[],2,FALSE)+VLOOKUP(IF(F59347&gt;7,8,IF(F59347=0,1,F59347)),pitches[],2,FALSE)+VLOOKUP(IF(E59347&gt;2,3,E59347),smatchups[],2,FALSE)</f>
        <v>#N/A</v>
      </c>
      <c r="K59347" t="e">
        <f t="shared" si="2825"/>
        <v>#N/A</v>
      </c>
      <c r="L59347" t="e">
        <f t="shared" si="2824"/>
        <v>#N/A</v>
      </c>
      <c r="M59347" t="e">
        <f t="shared" si="2826"/>
        <v>#N/A</v>
      </c>
    </row>
    <row r="59348" spans="10:13" x14ac:dyDescent="0.35">
      <c r="J59348" t="e">
        <f>wOBA+VLOOKUP(D59348,order[],2,FALSE)+VLOOKUP(IF(F59348&gt;7,8,IF(F59348=0,1,F59348)),pitches[],2,FALSE)+VLOOKUP(IF(E59348&gt;2,3,E59348),smatchups[],2,FALSE)</f>
        <v>#N/A</v>
      </c>
      <c r="K59348" t="e">
        <f t="shared" si="2825"/>
        <v>#N/A</v>
      </c>
      <c r="L59348" t="e">
        <f t="shared" si="2824"/>
        <v>#N/A</v>
      </c>
      <c r="M59348" t="e">
        <f t="shared" si="2826"/>
        <v>#N/A</v>
      </c>
    </row>
    <row r="59349" spans="10:13" x14ac:dyDescent="0.35">
      <c r="J59349" t="e">
        <f>wOBA+VLOOKUP(D59349,order[],2,FALSE)+VLOOKUP(IF(F59349&gt;7,8,IF(F59349=0,1,F59349)),pitches[],2,FALSE)+VLOOKUP(IF(E59349&gt;2,3,E59349),smatchups[],2,FALSE)</f>
        <v>#N/A</v>
      </c>
      <c r="K59349" t="e">
        <f t="shared" si="2825"/>
        <v>#N/A</v>
      </c>
      <c r="L59349" t="e">
        <f t="shared" si="2824"/>
        <v>#N/A</v>
      </c>
      <c r="M59349" t="e">
        <f t="shared" si="2826"/>
        <v>#N/A</v>
      </c>
    </row>
    <row r="59350" spans="10:13" x14ac:dyDescent="0.35">
      <c r="J59350" t="e">
        <f>wOBA+VLOOKUP(D59350,order[],2,FALSE)+VLOOKUP(IF(F59350&gt;7,8,IF(F59350=0,1,F59350)),pitches[],2,FALSE)+VLOOKUP(IF(E59350&gt;2,3,E59350),smatchups[],2,FALSE)</f>
        <v>#N/A</v>
      </c>
      <c r="K59350" t="e">
        <f t="shared" si="2825"/>
        <v>#N/A</v>
      </c>
      <c r="L59350" t="e">
        <f t="shared" si="2824"/>
        <v>#N/A</v>
      </c>
      <c r="M59350" t="e">
        <f t="shared" si="2826"/>
        <v>#N/A</v>
      </c>
    </row>
    <row r="59351" spans="10:13" x14ac:dyDescent="0.35">
      <c r="J59351" t="e">
        <f>wOBA+VLOOKUP(D59351,order[],2,FALSE)+VLOOKUP(IF(F59351&gt;7,8,IF(F59351=0,1,F59351)),pitches[],2,FALSE)+VLOOKUP(IF(E59351&gt;2,3,E59351),smatchups[],2,FALSE)</f>
        <v>#N/A</v>
      </c>
      <c r="K59351" t="e">
        <f t="shared" si="2825"/>
        <v>#N/A</v>
      </c>
      <c r="L59351" t="e">
        <f t="shared" si="2824"/>
        <v>#N/A</v>
      </c>
      <c r="M59351" t="e">
        <f t="shared" si="2826"/>
        <v>#N/A</v>
      </c>
    </row>
    <row r="59352" spans="10:13" x14ac:dyDescent="0.35">
      <c r="J59352" t="e">
        <f>wOBA+VLOOKUP(D59352,order[],2,FALSE)+VLOOKUP(IF(F59352&gt;7,8,IF(F59352=0,1,F59352)),pitches[],2,FALSE)+VLOOKUP(IF(E59352&gt;2,3,E59352),smatchups[],2,FALSE)</f>
        <v>#N/A</v>
      </c>
      <c r="K59352" t="e">
        <f t="shared" si="2825"/>
        <v>#N/A</v>
      </c>
      <c r="L59352" t="e">
        <f t="shared" si="2824"/>
        <v>#N/A</v>
      </c>
      <c r="M59352" t="e">
        <f t="shared" si="2826"/>
        <v>#N/A</v>
      </c>
    </row>
    <row r="59353" spans="10:13" x14ac:dyDescent="0.35">
      <c r="J59353" t="e">
        <f>wOBA+VLOOKUP(D59353,order[],2,FALSE)+VLOOKUP(IF(F59353&gt;7,8,IF(F59353=0,1,F59353)),pitches[],2,FALSE)+VLOOKUP(IF(E59353&gt;2,3,E59353),smatchups[],2,FALSE)</f>
        <v>#N/A</v>
      </c>
      <c r="K59353" t="e">
        <f t="shared" si="2825"/>
        <v>#N/A</v>
      </c>
      <c r="L59353" t="e">
        <f t="shared" si="2824"/>
        <v>#N/A</v>
      </c>
      <c r="M59353" t="e">
        <f t="shared" si="2826"/>
        <v>#N/A</v>
      </c>
    </row>
    <row r="59354" spans="10:13" x14ac:dyDescent="0.35">
      <c r="J59354" t="e">
        <f>wOBA+VLOOKUP(D59354,order[],2,FALSE)+VLOOKUP(IF(F59354&gt;7,8,IF(F59354=0,1,F59354)),pitches[],2,FALSE)+VLOOKUP(IF(E59354&gt;2,3,E59354),smatchups[],2,FALSE)</f>
        <v>#N/A</v>
      </c>
      <c r="K59354" t="e">
        <f t="shared" si="2825"/>
        <v>#N/A</v>
      </c>
      <c r="L59354" t="e">
        <f t="shared" si="2824"/>
        <v>#N/A</v>
      </c>
      <c r="M59354" t="e">
        <f t="shared" si="2826"/>
        <v>#N/A</v>
      </c>
    </row>
    <row r="59355" spans="10:13" x14ac:dyDescent="0.35">
      <c r="J59355" t="e">
        <f>wOBA+VLOOKUP(D59355,order[],2,FALSE)+VLOOKUP(IF(F59355&gt;7,8,IF(F59355=0,1,F59355)),pitches[],2,FALSE)+VLOOKUP(IF(E59355&gt;2,3,E59355),smatchups[],2,FALSE)</f>
        <v>#N/A</v>
      </c>
      <c r="K59355" t="e">
        <f t="shared" si="2825"/>
        <v>#N/A</v>
      </c>
      <c r="L59355" t="e">
        <f t="shared" si="2824"/>
        <v>#N/A</v>
      </c>
      <c r="M59355" t="e">
        <f t="shared" si="2826"/>
        <v>#N/A</v>
      </c>
    </row>
    <row r="59356" spans="10:13" x14ac:dyDescent="0.35">
      <c r="J59356" t="e">
        <f>wOBA+VLOOKUP(D59356,order[],2,FALSE)+VLOOKUP(IF(F59356&gt;7,8,IF(F59356=0,1,F59356)),pitches[],2,FALSE)+VLOOKUP(IF(E59356&gt;2,3,E59356),smatchups[],2,FALSE)</f>
        <v>#N/A</v>
      </c>
      <c r="K59356" t="e">
        <f t="shared" si="2825"/>
        <v>#N/A</v>
      </c>
      <c r="L59356" t="e">
        <f t="shared" si="2824"/>
        <v>#N/A</v>
      </c>
      <c r="M59356" t="e">
        <f t="shared" si="2826"/>
        <v>#N/A</v>
      </c>
    </row>
    <row r="59357" spans="10:13" x14ac:dyDescent="0.35">
      <c r="J59357" t="e">
        <f>wOBA+VLOOKUP(D59357,order[],2,FALSE)+VLOOKUP(IF(F59357&gt;7,8,IF(F59357=0,1,F59357)),pitches[],2,FALSE)+VLOOKUP(IF(E59357&gt;2,3,E59357),smatchups[],2,FALSE)</f>
        <v>#N/A</v>
      </c>
      <c r="K59357" t="e">
        <f t="shared" si="2825"/>
        <v>#N/A</v>
      </c>
      <c r="L59357" t="e">
        <f t="shared" si="2824"/>
        <v>#N/A</v>
      </c>
      <c r="M59357" t="e">
        <f t="shared" si="2826"/>
        <v>#N/A</v>
      </c>
    </row>
    <row r="59358" spans="10:13" x14ac:dyDescent="0.35">
      <c r="J59358" t="e">
        <f>wOBA+VLOOKUP(D59358,order[],2,FALSE)+VLOOKUP(IF(F59358&gt;7,8,IF(F59358=0,1,F59358)),pitches[],2,FALSE)+VLOOKUP(IF(E59358&gt;2,3,E59358),smatchups[],2,FALSE)</f>
        <v>#N/A</v>
      </c>
      <c r="K59358" t="e">
        <f t="shared" si="2825"/>
        <v>#N/A</v>
      </c>
      <c r="L59358" t="e">
        <f t="shared" si="2824"/>
        <v>#N/A</v>
      </c>
      <c r="M59358" t="e">
        <f t="shared" si="2826"/>
        <v>#N/A</v>
      </c>
    </row>
    <row r="59359" spans="10:13" x14ac:dyDescent="0.35">
      <c r="J59359" t="e">
        <f>wOBA+VLOOKUP(D59359,order[],2,FALSE)+VLOOKUP(IF(F59359&gt;7,8,IF(F59359=0,1,F59359)),pitches[],2,FALSE)+VLOOKUP(IF(E59359&gt;2,3,E59359),smatchups[],2,FALSE)</f>
        <v>#N/A</v>
      </c>
      <c r="K59359" t="e">
        <f t="shared" si="2825"/>
        <v>#N/A</v>
      </c>
      <c r="L59359" t="e">
        <f t="shared" si="2824"/>
        <v>#N/A</v>
      </c>
      <c r="M59359" t="e">
        <f t="shared" si="2826"/>
        <v>#N/A</v>
      </c>
    </row>
    <row r="59360" spans="10:13" x14ac:dyDescent="0.35">
      <c r="J59360" t="e">
        <f>wOBA+VLOOKUP(D59360,order[],2,FALSE)+VLOOKUP(IF(F59360&gt;7,8,IF(F59360=0,1,F59360)),pitches[],2,FALSE)+VLOOKUP(IF(E59360&gt;2,3,E59360),smatchups[],2,FALSE)</f>
        <v>#N/A</v>
      </c>
      <c r="K59360" t="e">
        <f t="shared" si="2825"/>
        <v>#N/A</v>
      </c>
      <c r="L59360" t="e">
        <f t="shared" si="2824"/>
        <v>#N/A</v>
      </c>
      <c r="M59360" t="e">
        <f t="shared" si="2826"/>
        <v>#N/A</v>
      </c>
    </row>
    <row r="59361" spans="10:13" x14ac:dyDescent="0.35">
      <c r="J59361" t="e">
        <f>wOBA+VLOOKUP(D59361,order[],2,FALSE)+VLOOKUP(IF(F59361&gt;7,8,IF(F59361=0,1,F59361)),pitches[],2,FALSE)+VLOOKUP(IF(E59361&gt;2,3,E59361),smatchups[],2,FALSE)</f>
        <v>#N/A</v>
      </c>
      <c r="K59361" t="e">
        <f t="shared" si="2825"/>
        <v>#N/A</v>
      </c>
      <c r="L59361" t="e">
        <f t="shared" si="2824"/>
        <v>#N/A</v>
      </c>
      <c r="M59361" t="e">
        <f t="shared" si="2826"/>
        <v>#N/A</v>
      </c>
    </row>
    <row r="59362" spans="10:13" x14ac:dyDescent="0.35">
      <c r="J59362" t="e">
        <f>wOBA+VLOOKUP(D59362,order[],2,FALSE)+VLOOKUP(IF(F59362&gt;7,8,IF(F59362=0,1,F59362)),pitches[],2,FALSE)+VLOOKUP(IF(E59362&gt;2,3,E59362),smatchups[],2,FALSE)</f>
        <v>#N/A</v>
      </c>
      <c r="K59362" t="e">
        <f t="shared" si="2825"/>
        <v>#N/A</v>
      </c>
      <c r="L59362" t="e">
        <f t="shared" si="2824"/>
        <v>#N/A</v>
      </c>
      <c r="M59362" t="e">
        <f t="shared" si="2826"/>
        <v>#N/A</v>
      </c>
    </row>
    <row r="59363" spans="10:13" x14ac:dyDescent="0.35">
      <c r="J59363" t="e">
        <f>wOBA+VLOOKUP(D59363,order[],2,FALSE)+VLOOKUP(IF(F59363&gt;7,8,IF(F59363=0,1,F59363)),pitches[],2,FALSE)+VLOOKUP(IF(E59363&gt;2,3,E59363),smatchups[],2,FALSE)</f>
        <v>#N/A</v>
      </c>
      <c r="K59363" t="e">
        <f t="shared" si="2825"/>
        <v>#N/A</v>
      </c>
      <c r="L59363" t="e">
        <f t="shared" si="2824"/>
        <v>#N/A</v>
      </c>
      <c r="M59363" t="e">
        <f t="shared" si="2826"/>
        <v>#N/A</v>
      </c>
    </row>
    <row r="59364" spans="10:13" x14ac:dyDescent="0.35">
      <c r="J59364" t="e">
        <f>wOBA+VLOOKUP(D59364,order[],2,FALSE)+VLOOKUP(IF(F59364&gt;7,8,IF(F59364=0,1,F59364)),pitches[],2,FALSE)+VLOOKUP(IF(E59364&gt;2,3,E59364),smatchups[],2,FALSE)</f>
        <v>#N/A</v>
      </c>
      <c r="K59364" t="e">
        <f t="shared" si="2825"/>
        <v>#N/A</v>
      </c>
      <c r="L59364" t="e">
        <f t="shared" si="2824"/>
        <v>#N/A</v>
      </c>
      <c r="M59364" t="e">
        <f t="shared" si="2826"/>
        <v>#N/A</v>
      </c>
    </row>
    <row r="59365" spans="10:13" x14ac:dyDescent="0.35">
      <c r="J59365" t="e">
        <f>wOBA+VLOOKUP(D59365,order[],2,FALSE)+VLOOKUP(IF(F59365&gt;7,8,IF(F59365=0,1,F59365)),pitches[],2,FALSE)+VLOOKUP(IF(E59365&gt;2,3,E59365),smatchups[],2,FALSE)</f>
        <v>#N/A</v>
      </c>
      <c r="K59365" t="e">
        <f t="shared" si="2825"/>
        <v>#N/A</v>
      </c>
      <c r="L59365" t="e">
        <f t="shared" si="2824"/>
        <v>#N/A</v>
      </c>
      <c r="M59365" t="e">
        <f t="shared" si="2826"/>
        <v>#N/A</v>
      </c>
    </row>
    <row r="59366" spans="10:13" x14ac:dyDescent="0.35">
      <c r="J59366" t="e">
        <f>wOBA+VLOOKUP(D59366,order[],2,FALSE)+VLOOKUP(IF(F59366&gt;7,8,IF(F59366=0,1,F59366)),pitches[],2,FALSE)+VLOOKUP(IF(E59366&gt;2,3,E59366),smatchups[],2,FALSE)</f>
        <v>#N/A</v>
      </c>
      <c r="K59366" t="e">
        <f t="shared" si="2825"/>
        <v>#N/A</v>
      </c>
      <c r="L59366" t="e">
        <f t="shared" si="2824"/>
        <v>#N/A</v>
      </c>
      <c r="M59366" t="e">
        <f t="shared" si="2826"/>
        <v>#N/A</v>
      </c>
    </row>
    <row r="59367" spans="10:13" x14ac:dyDescent="0.35">
      <c r="J59367" t="e">
        <f>wOBA+VLOOKUP(D59367,order[],2,FALSE)+VLOOKUP(IF(F59367&gt;7,8,IF(F59367=0,1,F59367)),pitches[],2,FALSE)+VLOOKUP(IF(E59367&gt;2,3,E59367),smatchups[],2,FALSE)</f>
        <v>#N/A</v>
      </c>
      <c r="K59367" t="e">
        <f t="shared" si="2825"/>
        <v>#N/A</v>
      </c>
      <c r="L59367" t="e">
        <f t="shared" si="2824"/>
        <v>#N/A</v>
      </c>
      <c r="M59367" t="e">
        <f t="shared" si="2826"/>
        <v>#N/A</v>
      </c>
    </row>
    <row r="59368" spans="10:13" x14ac:dyDescent="0.35">
      <c r="J59368" t="e">
        <f>wOBA+VLOOKUP(D59368,order[],2,FALSE)+VLOOKUP(IF(F59368&gt;7,8,IF(F59368=0,1,F59368)),pitches[],2,FALSE)+VLOOKUP(IF(E59368&gt;2,3,E59368),smatchups[],2,FALSE)</f>
        <v>#N/A</v>
      </c>
      <c r="K59368" t="e">
        <f t="shared" si="2825"/>
        <v>#N/A</v>
      </c>
      <c r="L59368" t="e">
        <f t="shared" si="2824"/>
        <v>#N/A</v>
      </c>
      <c r="M59368" t="e">
        <f t="shared" si="2826"/>
        <v>#N/A</v>
      </c>
    </row>
    <row r="59369" spans="10:13" x14ac:dyDescent="0.35">
      <c r="J59369" t="e">
        <f>wOBA+VLOOKUP(D59369,order[],2,FALSE)+VLOOKUP(IF(F59369&gt;7,8,IF(F59369=0,1,F59369)),pitches[],2,FALSE)+VLOOKUP(IF(E59369&gt;2,3,E59369),smatchups[],2,FALSE)</f>
        <v>#N/A</v>
      </c>
      <c r="K59369" t="e">
        <f t="shared" si="2825"/>
        <v>#N/A</v>
      </c>
      <c r="L59369" t="e">
        <f t="shared" si="2824"/>
        <v>#N/A</v>
      </c>
      <c r="M59369" t="e">
        <f t="shared" si="2826"/>
        <v>#N/A</v>
      </c>
    </row>
    <row r="59370" spans="10:13" x14ac:dyDescent="0.35">
      <c r="J59370" t="e">
        <f>wOBA+VLOOKUP(D59370,order[],2,FALSE)+VLOOKUP(IF(F59370&gt;7,8,IF(F59370=0,1,F59370)),pitches[],2,FALSE)+VLOOKUP(IF(E59370&gt;2,3,E59370),smatchups[],2,FALSE)</f>
        <v>#N/A</v>
      </c>
      <c r="K59370" t="e">
        <f t="shared" si="2825"/>
        <v>#N/A</v>
      </c>
      <c r="L59370" t="e">
        <f t="shared" si="2824"/>
        <v>#N/A</v>
      </c>
      <c r="M59370" t="e">
        <f t="shared" si="2826"/>
        <v>#N/A</v>
      </c>
    </row>
    <row r="59371" spans="10:13" x14ac:dyDescent="0.35">
      <c r="J59371" t="e">
        <f>wOBA+VLOOKUP(D59371,order[],2,FALSE)+VLOOKUP(IF(F59371&gt;7,8,IF(F59371=0,1,F59371)),pitches[],2,FALSE)+VLOOKUP(IF(E59371&gt;2,3,E59371),smatchups[],2,FALSE)</f>
        <v>#N/A</v>
      </c>
      <c r="K59371" t="e">
        <f t="shared" si="2825"/>
        <v>#N/A</v>
      </c>
      <c r="L59371" t="e">
        <f t="shared" si="2824"/>
        <v>#N/A</v>
      </c>
      <c r="M59371" t="e">
        <f t="shared" si="2826"/>
        <v>#N/A</v>
      </c>
    </row>
    <row r="59372" spans="10:13" x14ac:dyDescent="0.35">
      <c r="J59372" t="e">
        <f>wOBA+VLOOKUP(D59372,order[],2,FALSE)+VLOOKUP(IF(F59372&gt;7,8,IF(F59372=0,1,F59372)),pitches[],2,FALSE)+VLOOKUP(IF(E59372&gt;2,3,E59372),smatchups[],2,FALSE)</f>
        <v>#N/A</v>
      </c>
      <c r="K59372" t="e">
        <f t="shared" si="2825"/>
        <v>#N/A</v>
      </c>
      <c r="L59372" t="e">
        <f t="shared" si="2824"/>
        <v>#N/A</v>
      </c>
      <c r="M59372" t="e">
        <f t="shared" si="2826"/>
        <v>#N/A</v>
      </c>
    </row>
    <row r="59373" spans="10:13" x14ac:dyDescent="0.35">
      <c r="J59373" t="e">
        <f>wOBA+VLOOKUP(D59373,order[],2,FALSE)+VLOOKUP(IF(F59373&gt;7,8,IF(F59373=0,1,F59373)),pitches[],2,FALSE)+VLOOKUP(IF(E59373&gt;2,3,E59373),smatchups[],2,FALSE)</f>
        <v>#N/A</v>
      </c>
      <c r="K59373" t="e">
        <f t="shared" si="2825"/>
        <v>#N/A</v>
      </c>
      <c r="L59373" t="e">
        <f t="shared" si="2824"/>
        <v>#N/A</v>
      </c>
      <c r="M59373" t="e">
        <f t="shared" si="2826"/>
        <v>#N/A</v>
      </c>
    </row>
    <row r="59374" spans="10:13" x14ac:dyDescent="0.35">
      <c r="J59374" t="e">
        <f>wOBA+VLOOKUP(D59374,order[],2,FALSE)+VLOOKUP(IF(F59374&gt;7,8,IF(F59374=0,1,F59374)),pitches[],2,FALSE)+VLOOKUP(IF(E59374&gt;2,3,E59374),smatchups[],2,FALSE)</f>
        <v>#N/A</v>
      </c>
      <c r="K59374" t="e">
        <f t="shared" si="2825"/>
        <v>#N/A</v>
      </c>
      <c r="L59374" t="e">
        <f t="shared" si="2824"/>
        <v>#N/A</v>
      </c>
      <c r="M59374" t="e">
        <f t="shared" si="2826"/>
        <v>#N/A</v>
      </c>
    </row>
    <row r="59375" spans="10:13" x14ac:dyDescent="0.35">
      <c r="J59375" t="e">
        <f>wOBA+VLOOKUP(D59375,order[],2,FALSE)+VLOOKUP(IF(F59375&gt;7,8,IF(F59375=0,1,F59375)),pitches[],2,FALSE)+VLOOKUP(IF(E59375&gt;2,3,E59375),smatchups[],2,FALSE)</f>
        <v>#N/A</v>
      </c>
      <c r="K59375" t="e">
        <f t="shared" si="2825"/>
        <v>#N/A</v>
      </c>
      <c r="L59375" t="e">
        <f t="shared" si="2824"/>
        <v>#N/A</v>
      </c>
      <c r="M59375" t="e">
        <f t="shared" si="2826"/>
        <v>#N/A</v>
      </c>
    </row>
    <row r="59376" spans="10:13" x14ac:dyDescent="0.35">
      <c r="J59376" t="e">
        <f>wOBA+VLOOKUP(D59376,order[],2,FALSE)+VLOOKUP(IF(F59376&gt;7,8,IF(F59376=0,1,F59376)),pitches[],2,FALSE)+VLOOKUP(IF(E59376&gt;2,3,E59376),smatchups[],2,FALSE)</f>
        <v>#N/A</v>
      </c>
      <c r="K59376" t="e">
        <f t="shared" si="2825"/>
        <v>#N/A</v>
      </c>
      <c r="L59376" t="e">
        <f t="shared" si="2824"/>
        <v>#N/A</v>
      </c>
      <c r="M59376" t="e">
        <f t="shared" si="2826"/>
        <v>#N/A</v>
      </c>
    </row>
    <row r="59377" spans="10:13" x14ac:dyDescent="0.35">
      <c r="J59377" t="e">
        <f>wOBA+VLOOKUP(D59377,order[],2,FALSE)+VLOOKUP(IF(F59377&gt;7,8,IF(F59377=0,1,F59377)),pitches[],2,FALSE)+VLOOKUP(IF(E59377&gt;2,3,E59377),smatchups[],2,FALSE)</f>
        <v>#N/A</v>
      </c>
      <c r="K59377" t="e">
        <f t="shared" si="2825"/>
        <v>#N/A</v>
      </c>
      <c r="L59377" t="e">
        <f t="shared" si="2824"/>
        <v>#N/A</v>
      </c>
      <c r="M59377" t="e">
        <f t="shared" si="2826"/>
        <v>#N/A</v>
      </c>
    </row>
    <row r="59378" spans="10:13" x14ac:dyDescent="0.35">
      <c r="J59378" t="e">
        <f>wOBA+VLOOKUP(D59378,order[],2,FALSE)+VLOOKUP(IF(F59378&gt;7,8,IF(F59378=0,1,F59378)),pitches[],2,FALSE)+VLOOKUP(IF(E59378&gt;2,3,E59378),smatchups[],2,FALSE)</f>
        <v>#N/A</v>
      </c>
      <c r="K59378" t="e">
        <f t="shared" si="2825"/>
        <v>#N/A</v>
      </c>
      <c r="L59378" t="e">
        <f t="shared" si="2824"/>
        <v>#N/A</v>
      </c>
      <c r="M59378" t="e">
        <f t="shared" si="2826"/>
        <v>#N/A</v>
      </c>
    </row>
    <row r="59379" spans="10:13" x14ac:dyDescent="0.35">
      <c r="J59379" t="e">
        <f>wOBA+VLOOKUP(D59379,order[],2,FALSE)+VLOOKUP(IF(F59379&gt;7,8,IF(F59379=0,1,F59379)),pitches[],2,FALSE)+VLOOKUP(IF(E59379&gt;2,3,E59379),smatchups[],2,FALSE)</f>
        <v>#N/A</v>
      </c>
      <c r="K59379" t="e">
        <f t="shared" si="2825"/>
        <v>#N/A</v>
      </c>
      <c r="L59379" t="e">
        <f t="shared" si="2824"/>
        <v>#N/A</v>
      </c>
      <c r="M59379" t="e">
        <f t="shared" si="2826"/>
        <v>#N/A</v>
      </c>
    </row>
    <row r="59380" spans="10:13" x14ac:dyDescent="0.35">
      <c r="J59380" t="e">
        <f>wOBA+VLOOKUP(D59380,order[],2,FALSE)+VLOOKUP(IF(F59380&gt;7,8,IF(F59380=0,1,F59380)),pitches[],2,FALSE)+VLOOKUP(IF(E59380&gt;2,3,E59380),smatchups[],2,FALSE)</f>
        <v>#N/A</v>
      </c>
      <c r="K59380" t="e">
        <f t="shared" si="2825"/>
        <v>#N/A</v>
      </c>
      <c r="L59380" t="e">
        <f t="shared" si="2824"/>
        <v>#N/A</v>
      </c>
      <c r="M59380" t="e">
        <f t="shared" si="2826"/>
        <v>#N/A</v>
      </c>
    </row>
    <row r="59381" spans="10:13" x14ac:dyDescent="0.35">
      <c r="J59381" t="e">
        <f>wOBA+VLOOKUP(D59381,order[],2,FALSE)+VLOOKUP(IF(F59381&gt;7,8,IF(F59381=0,1,F59381)),pitches[],2,FALSE)+VLOOKUP(IF(E59381&gt;2,3,E59381),smatchups[],2,FALSE)</f>
        <v>#N/A</v>
      </c>
      <c r="K59381" t="e">
        <f t="shared" si="2825"/>
        <v>#N/A</v>
      </c>
      <c r="L59381" t="e">
        <f t="shared" si="2824"/>
        <v>#N/A</v>
      </c>
      <c r="M59381" t="e">
        <f t="shared" si="2826"/>
        <v>#N/A</v>
      </c>
    </row>
    <row r="59382" spans="10:13" x14ac:dyDescent="0.35">
      <c r="J59382" t="e">
        <f>wOBA+VLOOKUP(D59382,order[],2,FALSE)+VLOOKUP(IF(F59382&gt;7,8,IF(F59382=0,1,F59382)),pitches[],2,FALSE)+VLOOKUP(IF(E59382&gt;2,3,E59382),smatchups[],2,FALSE)</f>
        <v>#N/A</v>
      </c>
      <c r="K59382" t="e">
        <f t="shared" si="2825"/>
        <v>#N/A</v>
      </c>
      <c r="L59382" t="e">
        <f t="shared" si="2824"/>
        <v>#N/A</v>
      </c>
      <c r="M59382" t="e">
        <f t="shared" si="2826"/>
        <v>#N/A</v>
      </c>
    </row>
    <row r="59383" spans="10:13" x14ac:dyDescent="0.35">
      <c r="J59383" t="e">
        <f>wOBA+VLOOKUP(D59383,order[],2,FALSE)+VLOOKUP(IF(F59383&gt;7,8,IF(F59383=0,1,F59383)),pitches[],2,FALSE)+VLOOKUP(IF(E59383&gt;2,3,E59383),smatchups[],2,FALSE)</f>
        <v>#N/A</v>
      </c>
      <c r="K59383" t="e">
        <f t="shared" si="2825"/>
        <v>#N/A</v>
      </c>
      <c r="L59383" t="e">
        <f t="shared" si="2824"/>
        <v>#N/A</v>
      </c>
      <c r="M59383" t="e">
        <f t="shared" si="2826"/>
        <v>#N/A</v>
      </c>
    </row>
    <row r="59384" spans="10:13" x14ac:dyDescent="0.35">
      <c r="J59384" t="e">
        <f>wOBA+VLOOKUP(D59384,order[],2,FALSE)+VLOOKUP(IF(F59384&gt;7,8,IF(F59384=0,1,F59384)),pitches[],2,FALSE)+VLOOKUP(IF(E59384&gt;2,3,E59384),smatchups[],2,FALSE)</f>
        <v>#N/A</v>
      </c>
      <c r="K59384" t="e">
        <f t="shared" si="2825"/>
        <v>#N/A</v>
      </c>
      <c r="L59384" t="e">
        <f t="shared" si="2824"/>
        <v>#N/A</v>
      </c>
      <c r="M59384" t="e">
        <f t="shared" si="2826"/>
        <v>#N/A</v>
      </c>
    </row>
    <row r="59385" spans="10:13" x14ac:dyDescent="0.35">
      <c r="J59385" t="e">
        <f>wOBA+VLOOKUP(D59385,order[],2,FALSE)+VLOOKUP(IF(F59385&gt;7,8,IF(F59385=0,1,F59385)),pitches[],2,FALSE)+VLOOKUP(IF(E59385&gt;2,3,E59385),smatchups[],2,FALSE)</f>
        <v>#N/A</v>
      </c>
      <c r="K59385" t="e">
        <f t="shared" si="2825"/>
        <v>#N/A</v>
      </c>
      <c r="L59385" t="e">
        <f t="shared" si="2824"/>
        <v>#N/A</v>
      </c>
      <c r="M59385" t="e">
        <f t="shared" si="2826"/>
        <v>#N/A</v>
      </c>
    </row>
    <row r="59386" spans="10:13" x14ac:dyDescent="0.35">
      <c r="J59386" t="e">
        <f>wOBA+VLOOKUP(D59386,order[],2,FALSE)+VLOOKUP(IF(F59386&gt;7,8,IF(F59386=0,1,F59386)),pitches[],2,FALSE)+VLOOKUP(IF(E59386&gt;2,3,E59386),smatchups[],2,FALSE)</f>
        <v>#N/A</v>
      </c>
      <c r="K59386" t="e">
        <f t="shared" si="2825"/>
        <v>#N/A</v>
      </c>
      <c r="L59386" t="e">
        <f t="shared" si="2824"/>
        <v>#N/A</v>
      </c>
      <c r="M59386" t="e">
        <f t="shared" si="2826"/>
        <v>#N/A</v>
      </c>
    </row>
    <row r="59387" spans="10:13" x14ac:dyDescent="0.35">
      <c r="J59387" t="e">
        <f>wOBA+VLOOKUP(D59387,order[],2,FALSE)+VLOOKUP(IF(F59387&gt;7,8,IF(F59387=0,1,F59387)),pitches[],2,FALSE)+VLOOKUP(IF(E59387&gt;2,3,E59387),smatchups[],2,FALSE)</f>
        <v>#N/A</v>
      </c>
      <c r="K59387" t="e">
        <f t="shared" si="2825"/>
        <v>#N/A</v>
      </c>
      <c r="L59387" t="e">
        <f t="shared" si="2824"/>
        <v>#N/A</v>
      </c>
      <c r="M59387" t="e">
        <f t="shared" si="2826"/>
        <v>#N/A</v>
      </c>
    </row>
    <row r="59388" spans="10:13" x14ac:dyDescent="0.35">
      <c r="J59388" t="e">
        <f>wOBA+VLOOKUP(D59388,order[],2,FALSE)+VLOOKUP(IF(F59388&gt;7,8,IF(F59388=0,1,F59388)),pitches[],2,FALSE)+VLOOKUP(IF(E59388&gt;2,3,E59388),smatchups[],2,FALSE)</f>
        <v>#N/A</v>
      </c>
      <c r="K59388" t="e">
        <f t="shared" si="2825"/>
        <v>#N/A</v>
      </c>
      <c r="L59388" t="e">
        <f t="shared" si="2824"/>
        <v>#N/A</v>
      </c>
      <c r="M59388" t="e">
        <f t="shared" si="2826"/>
        <v>#N/A</v>
      </c>
    </row>
    <row r="59389" spans="10:13" x14ac:dyDescent="0.35">
      <c r="J59389" t="e">
        <f>wOBA+VLOOKUP(D59389,order[],2,FALSE)+VLOOKUP(IF(F59389&gt;7,8,IF(F59389=0,1,F59389)),pitches[],2,FALSE)+VLOOKUP(IF(E59389&gt;2,3,E59389),smatchups[],2,FALSE)</f>
        <v>#N/A</v>
      </c>
      <c r="K59389" t="e">
        <f t="shared" si="2825"/>
        <v>#N/A</v>
      </c>
      <c r="L59389" t="e">
        <f t="shared" si="2824"/>
        <v>#N/A</v>
      </c>
      <c r="M59389" t="e">
        <f t="shared" si="2826"/>
        <v>#N/A</v>
      </c>
    </row>
    <row r="59390" spans="10:13" x14ac:dyDescent="0.35">
      <c r="J59390" t="e">
        <f>wOBA+VLOOKUP(D59390,order[],2,FALSE)+VLOOKUP(IF(F59390&gt;7,8,IF(F59390=0,1,F59390)),pitches[],2,FALSE)+VLOOKUP(IF(E59390&gt;2,3,E59390),smatchups[],2,FALSE)</f>
        <v>#N/A</v>
      </c>
      <c r="K59390" t="e">
        <f t="shared" si="2825"/>
        <v>#N/A</v>
      </c>
      <c r="L59390" t="e">
        <f t="shared" si="2824"/>
        <v>#N/A</v>
      </c>
      <c r="M59390" t="e">
        <f t="shared" si="2826"/>
        <v>#N/A</v>
      </c>
    </row>
    <row r="59391" spans="10:13" x14ac:dyDescent="0.35">
      <c r="J59391" t="e">
        <f>wOBA+VLOOKUP(D59391,order[],2,FALSE)+VLOOKUP(IF(F59391&gt;7,8,IF(F59391=0,1,F59391)),pitches[],2,FALSE)+VLOOKUP(IF(E59391&gt;2,3,E59391),smatchups[],2,FALSE)</f>
        <v>#N/A</v>
      </c>
      <c r="K59391" t="e">
        <f t="shared" si="2825"/>
        <v>#N/A</v>
      </c>
      <c r="L59391" t="e">
        <f t="shared" si="2824"/>
        <v>#N/A</v>
      </c>
      <c r="M59391" t="e">
        <f t="shared" si="2826"/>
        <v>#N/A</v>
      </c>
    </row>
    <row r="59392" spans="10:13" x14ac:dyDescent="0.35">
      <c r="J59392" t="e">
        <f>wOBA+VLOOKUP(D59392,order[],2,FALSE)+VLOOKUP(IF(F59392&gt;7,8,IF(F59392=0,1,F59392)),pitches[],2,FALSE)+VLOOKUP(IF(E59392&gt;2,3,E59392),smatchups[],2,FALSE)</f>
        <v>#N/A</v>
      </c>
      <c r="K59392" t="e">
        <f t="shared" si="2825"/>
        <v>#N/A</v>
      </c>
      <c r="L59392" t="e">
        <f t="shared" si="2824"/>
        <v>#N/A</v>
      </c>
      <c r="M59392" t="e">
        <f t="shared" si="2826"/>
        <v>#N/A</v>
      </c>
    </row>
    <row r="59393" spans="10:13" x14ac:dyDescent="0.35">
      <c r="J59393" t="e">
        <f>wOBA+VLOOKUP(D59393,order[],2,FALSE)+VLOOKUP(IF(F59393&gt;7,8,IF(F59393=0,1,F59393)),pitches[],2,FALSE)+VLOOKUP(IF(E59393&gt;2,3,E59393),smatchups[],2,FALSE)</f>
        <v>#N/A</v>
      </c>
      <c r="K59393" t="e">
        <f t="shared" si="2825"/>
        <v>#N/A</v>
      </c>
      <c r="L59393" t="e">
        <f t="shared" si="2824"/>
        <v>#N/A</v>
      </c>
      <c r="M59393" t="e">
        <f t="shared" si="2826"/>
        <v>#N/A</v>
      </c>
    </row>
    <row r="59394" spans="10:13" x14ac:dyDescent="0.35">
      <c r="J59394" t="e">
        <f>wOBA+VLOOKUP(D59394,order[],2,FALSE)+VLOOKUP(IF(F59394&gt;7,8,IF(F59394=0,1,F59394)),pitches[],2,FALSE)+VLOOKUP(IF(E59394&gt;2,3,E59394),smatchups[],2,FALSE)</f>
        <v>#N/A</v>
      </c>
      <c r="K59394" t="e">
        <f t="shared" si="2825"/>
        <v>#N/A</v>
      </c>
      <c r="L59394" t="e">
        <f t="shared" ref="L59394:L59457" si="2827">IF(E59394=0,BF$1+BE$1*F59394,IF(E59394=1,BF$2+BE$2*F59394,IF(E59394=2,BF$3+BE$3*F59394,BF$4+BE$4*F59394)))+J59394</f>
        <v>#N/A</v>
      </c>
      <c r="M59394" t="e">
        <f t="shared" si="2826"/>
        <v>#N/A</v>
      </c>
    </row>
    <row r="59395" spans="10:13" x14ac:dyDescent="0.35">
      <c r="J59395" t="e">
        <f>wOBA+VLOOKUP(D59395,order[],2,FALSE)+VLOOKUP(IF(F59395&gt;7,8,IF(F59395=0,1,F59395)),pitches[],2,FALSE)+VLOOKUP(IF(E59395&gt;2,3,E59395),smatchups[],2,FALSE)</f>
        <v>#N/A</v>
      </c>
      <c r="K59395" t="e">
        <f t="shared" ref="K59395:K59458" si="2828">H59395-J59395</f>
        <v>#N/A</v>
      </c>
      <c r="L59395" t="e">
        <f t="shared" si="2827"/>
        <v>#N/A</v>
      </c>
      <c r="M59395" t="e">
        <f t="shared" ref="M59395:M59458" si="2829">H59395-L59395</f>
        <v>#N/A</v>
      </c>
    </row>
    <row r="59396" spans="10:13" x14ac:dyDescent="0.35">
      <c r="J59396" t="e">
        <f>wOBA+VLOOKUP(D59396,order[],2,FALSE)+VLOOKUP(IF(F59396&gt;7,8,IF(F59396=0,1,F59396)),pitches[],2,FALSE)+VLOOKUP(IF(E59396&gt;2,3,E59396),smatchups[],2,FALSE)</f>
        <v>#N/A</v>
      </c>
      <c r="K59396" t="e">
        <f t="shared" si="2828"/>
        <v>#N/A</v>
      </c>
      <c r="L59396" t="e">
        <f t="shared" si="2827"/>
        <v>#N/A</v>
      </c>
      <c r="M59396" t="e">
        <f t="shared" si="2829"/>
        <v>#N/A</v>
      </c>
    </row>
    <row r="59397" spans="10:13" x14ac:dyDescent="0.35">
      <c r="J59397" t="e">
        <f>wOBA+VLOOKUP(D59397,order[],2,FALSE)+VLOOKUP(IF(F59397&gt;7,8,IF(F59397=0,1,F59397)),pitches[],2,FALSE)+VLOOKUP(IF(E59397&gt;2,3,E59397),smatchups[],2,FALSE)</f>
        <v>#N/A</v>
      </c>
      <c r="K59397" t="e">
        <f t="shared" si="2828"/>
        <v>#N/A</v>
      </c>
      <c r="L59397" t="e">
        <f t="shared" si="2827"/>
        <v>#N/A</v>
      </c>
      <c r="M59397" t="e">
        <f t="shared" si="2829"/>
        <v>#N/A</v>
      </c>
    </row>
    <row r="59398" spans="10:13" x14ac:dyDescent="0.35">
      <c r="J59398" t="e">
        <f>wOBA+VLOOKUP(D59398,order[],2,FALSE)+VLOOKUP(IF(F59398&gt;7,8,IF(F59398=0,1,F59398)),pitches[],2,FALSE)+VLOOKUP(IF(E59398&gt;2,3,E59398),smatchups[],2,FALSE)</f>
        <v>#N/A</v>
      </c>
      <c r="K59398" t="e">
        <f t="shared" si="2828"/>
        <v>#N/A</v>
      </c>
      <c r="L59398" t="e">
        <f t="shared" si="2827"/>
        <v>#N/A</v>
      </c>
      <c r="M59398" t="e">
        <f t="shared" si="2829"/>
        <v>#N/A</v>
      </c>
    </row>
    <row r="59399" spans="10:13" x14ac:dyDescent="0.35">
      <c r="J59399" t="e">
        <f>wOBA+VLOOKUP(D59399,order[],2,FALSE)+VLOOKUP(IF(F59399&gt;7,8,IF(F59399=0,1,F59399)),pitches[],2,FALSE)+VLOOKUP(IF(E59399&gt;2,3,E59399),smatchups[],2,FALSE)</f>
        <v>#N/A</v>
      </c>
      <c r="K59399" t="e">
        <f t="shared" si="2828"/>
        <v>#N/A</v>
      </c>
      <c r="L59399" t="e">
        <f t="shared" si="2827"/>
        <v>#N/A</v>
      </c>
      <c r="M59399" t="e">
        <f t="shared" si="2829"/>
        <v>#N/A</v>
      </c>
    </row>
    <row r="59400" spans="10:13" x14ac:dyDescent="0.35">
      <c r="J59400" t="e">
        <f>wOBA+VLOOKUP(D59400,order[],2,FALSE)+VLOOKUP(IF(F59400&gt;7,8,IF(F59400=0,1,F59400)),pitches[],2,FALSE)+VLOOKUP(IF(E59400&gt;2,3,E59400),smatchups[],2,FALSE)</f>
        <v>#N/A</v>
      </c>
      <c r="K59400" t="e">
        <f t="shared" si="2828"/>
        <v>#N/A</v>
      </c>
      <c r="L59400" t="e">
        <f t="shared" si="2827"/>
        <v>#N/A</v>
      </c>
      <c r="M59400" t="e">
        <f t="shared" si="2829"/>
        <v>#N/A</v>
      </c>
    </row>
    <row r="59401" spans="10:13" x14ac:dyDescent="0.35">
      <c r="J59401" t="e">
        <f>wOBA+VLOOKUP(D59401,order[],2,FALSE)+VLOOKUP(IF(F59401&gt;7,8,IF(F59401=0,1,F59401)),pitches[],2,FALSE)+VLOOKUP(IF(E59401&gt;2,3,E59401),smatchups[],2,FALSE)</f>
        <v>#N/A</v>
      </c>
      <c r="K59401" t="e">
        <f t="shared" si="2828"/>
        <v>#N/A</v>
      </c>
      <c r="L59401" t="e">
        <f t="shared" si="2827"/>
        <v>#N/A</v>
      </c>
      <c r="M59401" t="e">
        <f t="shared" si="2829"/>
        <v>#N/A</v>
      </c>
    </row>
    <row r="59402" spans="10:13" x14ac:dyDescent="0.35">
      <c r="J59402" t="e">
        <f>wOBA+VLOOKUP(D59402,order[],2,FALSE)+VLOOKUP(IF(F59402&gt;7,8,IF(F59402=0,1,F59402)),pitches[],2,FALSE)+VLOOKUP(IF(E59402&gt;2,3,E59402),smatchups[],2,FALSE)</f>
        <v>#N/A</v>
      </c>
      <c r="K59402" t="e">
        <f t="shared" si="2828"/>
        <v>#N/A</v>
      </c>
      <c r="L59402" t="e">
        <f t="shared" si="2827"/>
        <v>#N/A</v>
      </c>
      <c r="M59402" t="e">
        <f t="shared" si="2829"/>
        <v>#N/A</v>
      </c>
    </row>
    <row r="59403" spans="10:13" x14ac:dyDescent="0.35">
      <c r="J59403" t="e">
        <f>wOBA+VLOOKUP(D59403,order[],2,FALSE)+VLOOKUP(IF(F59403&gt;7,8,IF(F59403=0,1,F59403)),pitches[],2,FALSE)+VLOOKUP(IF(E59403&gt;2,3,E59403),smatchups[],2,FALSE)</f>
        <v>#N/A</v>
      </c>
      <c r="K59403" t="e">
        <f t="shared" si="2828"/>
        <v>#N/A</v>
      </c>
      <c r="L59403" t="e">
        <f t="shared" si="2827"/>
        <v>#N/A</v>
      </c>
      <c r="M59403" t="e">
        <f t="shared" si="2829"/>
        <v>#N/A</v>
      </c>
    </row>
    <row r="59404" spans="10:13" x14ac:dyDescent="0.35">
      <c r="J59404" t="e">
        <f>wOBA+VLOOKUP(D59404,order[],2,FALSE)+VLOOKUP(IF(F59404&gt;7,8,IF(F59404=0,1,F59404)),pitches[],2,FALSE)+VLOOKUP(IF(E59404&gt;2,3,E59404),smatchups[],2,FALSE)</f>
        <v>#N/A</v>
      </c>
      <c r="K59404" t="e">
        <f t="shared" si="2828"/>
        <v>#N/A</v>
      </c>
      <c r="L59404" t="e">
        <f t="shared" si="2827"/>
        <v>#N/A</v>
      </c>
      <c r="M59404" t="e">
        <f t="shared" si="2829"/>
        <v>#N/A</v>
      </c>
    </row>
    <row r="59405" spans="10:13" x14ac:dyDescent="0.35">
      <c r="J59405" t="e">
        <f>wOBA+VLOOKUP(D59405,order[],2,FALSE)+VLOOKUP(IF(F59405&gt;7,8,IF(F59405=0,1,F59405)),pitches[],2,FALSE)+VLOOKUP(IF(E59405&gt;2,3,E59405),smatchups[],2,FALSE)</f>
        <v>#N/A</v>
      </c>
      <c r="K59405" t="e">
        <f t="shared" si="2828"/>
        <v>#N/A</v>
      </c>
      <c r="L59405" t="e">
        <f t="shared" si="2827"/>
        <v>#N/A</v>
      </c>
      <c r="M59405" t="e">
        <f t="shared" si="2829"/>
        <v>#N/A</v>
      </c>
    </row>
    <row r="59406" spans="10:13" x14ac:dyDescent="0.35">
      <c r="J59406" t="e">
        <f>wOBA+VLOOKUP(D59406,order[],2,FALSE)+VLOOKUP(IF(F59406&gt;7,8,IF(F59406=0,1,F59406)),pitches[],2,FALSE)+VLOOKUP(IF(E59406&gt;2,3,E59406),smatchups[],2,FALSE)</f>
        <v>#N/A</v>
      </c>
      <c r="K59406" t="e">
        <f t="shared" si="2828"/>
        <v>#N/A</v>
      </c>
      <c r="L59406" t="e">
        <f t="shared" si="2827"/>
        <v>#N/A</v>
      </c>
      <c r="M59406" t="e">
        <f t="shared" si="2829"/>
        <v>#N/A</v>
      </c>
    </row>
    <row r="59407" spans="10:13" x14ac:dyDescent="0.35">
      <c r="J59407" t="e">
        <f>wOBA+VLOOKUP(D59407,order[],2,FALSE)+VLOOKUP(IF(F59407&gt;7,8,IF(F59407=0,1,F59407)),pitches[],2,FALSE)+VLOOKUP(IF(E59407&gt;2,3,E59407),smatchups[],2,FALSE)</f>
        <v>#N/A</v>
      </c>
      <c r="K59407" t="e">
        <f t="shared" si="2828"/>
        <v>#N/A</v>
      </c>
      <c r="L59407" t="e">
        <f t="shared" si="2827"/>
        <v>#N/A</v>
      </c>
      <c r="M59407" t="e">
        <f t="shared" si="2829"/>
        <v>#N/A</v>
      </c>
    </row>
    <row r="59408" spans="10:13" x14ac:dyDescent="0.35">
      <c r="J59408" t="e">
        <f>wOBA+VLOOKUP(D59408,order[],2,FALSE)+VLOOKUP(IF(F59408&gt;7,8,IF(F59408=0,1,F59408)),pitches[],2,FALSE)+VLOOKUP(IF(E59408&gt;2,3,E59408),smatchups[],2,FALSE)</f>
        <v>#N/A</v>
      </c>
      <c r="K59408" t="e">
        <f t="shared" si="2828"/>
        <v>#N/A</v>
      </c>
      <c r="L59408" t="e">
        <f t="shared" si="2827"/>
        <v>#N/A</v>
      </c>
      <c r="M59408" t="e">
        <f t="shared" si="2829"/>
        <v>#N/A</v>
      </c>
    </row>
    <row r="59409" spans="10:13" x14ac:dyDescent="0.35">
      <c r="J59409" t="e">
        <f>wOBA+VLOOKUP(D59409,order[],2,FALSE)+VLOOKUP(IF(F59409&gt;7,8,IF(F59409=0,1,F59409)),pitches[],2,FALSE)+VLOOKUP(IF(E59409&gt;2,3,E59409),smatchups[],2,FALSE)</f>
        <v>#N/A</v>
      </c>
      <c r="K59409" t="e">
        <f t="shared" si="2828"/>
        <v>#N/A</v>
      </c>
      <c r="L59409" t="e">
        <f t="shared" si="2827"/>
        <v>#N/A</v>
      </c>
      <c r="M59409" t="e">
        <f t="shared" si="2829"/>
        <v>#N/A</v>
      </c>
    </row>
    <row r="59410" spans="10:13" x14ac:dyDescent="0.35">
      <c r="J59410" t="e">
        <f>wOBA+VLOOKUP(D59410,order[],2,FALSE)+VLOOKUP(IF(F59410&gt;7,8,IF(F59410=0,1,F59410)),pitches[],2,FALSE)+VLOOKUP(IF(E59410&gt;2,3,E59410),smatchups[],2,FALSE)</f>
        <v>#N/A</v>
      </c>
      <c r="K59410" t="e">
        <f t="shared" si="2828"/>
        <v>#N/A</v>
      </c>
      <c r="L59410" t="e">
        <f t="shared" si="2827"/>
        <v>#N/A</v>
      </c>
      <c r="M59410" t="e">
        <f t="shared" si="2829"/>
        <v>#N/A</v>
      </c>
    </row>
    <row r="59411" spans="10:13" x14ac:dyDescent="0.35">
      <c r="J59411" t="e">
        <f>wOBA+VLOOKUP(D59411,order[],2,FALSE)+VLOOKUP(IF(F59411&gt;7,8,IF(F59411=0,1,F59411)),pitches[],2,FALSE)+VLOOKUP(IF(E59411&gt;2,3,E59411),smatchups[],2,FALSE)</f>
        <v>#N/A</v>
      </c>
      <c r="K59411" t="e">
        <f t="shared" si="2828"/>
        <v>#N/A</v>
      </c>
      <c r="L59411" t="e">
        <f t="shared" si="2827"/>
        <v>#N/A</v>
      </c>
      <c r="M59411" t="e">
        <f t="shared" si="2829"/>
        <v>#N/A</v>
      </c>
    </row>
    <row r="59412" spans="10:13" x14ac:dyDescent="0.35">
      <c r="J59412" t="e">
        <f>wOBA+VLOOKUP(D59412,order[],2,FALSE)+VLOOKUP(IF(F59412&gt;7,8,IF(F59412=0,1,F59412)),pitches[],2,FALSE)+VLOOKUP(IF(E59412&gt;2,3,E59412),smatchups[],2,FALSE)</f>
        <v>#N/A</v>
      </c>
      <c r="K59412" t="e">
        <f t="shared" si="2828"/>
        <v>#N/A</v>
      </c>
      <c r="L59412" t="e">
        <f t="shared" si="2827"/>
        <v>#N/A</v>
      </c>
      <c r="M59412" t="e">
        <f t="shared" si="2829"/>
        <v>#N/A</v>
      </c>
    </row>
    <row r="59413" spans="10:13" x14ac:dyDescent="0.35">
      <c r="J59413" t="e">
        <f>wOBA+VLOOKUP(D59413,order[],2,FALSE)+VLOOKUP(IF(F59413&gt;7,8,IF(F59413=0,1,F59413)),pitches[],2,FALSE)+VLOOKUP(IF(E59413&gt;2,3,E59413),smatchups[],2,FALSE)</f>
        <v>#N/A</v>
      </c>
      <c r="K59413" t="e">
        <f t="shared" si="2828"/>
        <v>#N/A</v>
      </c>
      <c r="L59413" t="e">
        <f t="shared" si="2827"/>
        <v>#N/A</v>
      </c>
      <c r="M59413" t="e">
        <f t="shared" si="2829"/>
        <v>#N/A</v>
      </c>
    </row>
    <row r="59414" spans="10:13" x14ac:dyDescent="0.35">
      <c r="J59414" t="e">
        <f>wOBA+VLOOKUP(D59414,order[],2,FALSE)+VLOOKUP(IF(F59414&gt;7,8,IF(F59414=0,1,F59414)),pitches[],2,FALSE)+VLOOKUP(IF(E59414&gt;2,3,E59414),smatchups[],2,FALSE)</f>
        <v>#N/A</v>
      </c>
      <c r="K59414" t="e">
        <f t="shared" si="2828"/>
        <v>#N/A</v>
      </c>
      <c r="L59414" t="e">
        <f t="shared" si="2827"/>
        <v>#N/A</v>
      </c>
      <c r="M59414" t="e">
        <f t="shared" si="2829"/>
        <v>#N/A</v>
      </c>
    </row>
    <row r="59415" spans="10:13" x14ac:dyDescent="0.35">
      <c r="J59415" t="e">
        <f>wOBA+VLOOKUP(D59415,order[],2,FALSE)+VLOOKUP(IF(F59415&gt;7,8,IF(F59415=0,1,F59415)),pitches[],2,FALSE)+VLOOKUP(IF(E59415&gt;2,3,E59415),smatchups[],2,FALSE)</f>
        <v>#N/A</v>
      </c>
      <c r="K59415" t="e">
        <f t="shared" si="2828"/>
        <v>#N/A</v>
      </c>
      <c r="L59415" t="e">
        <f t="shared" si="2827"/>
        <v>#N/A</v>
      </c>
      <c r="M59415" t="e">
        <f t="shared" si="2829"/>
        <v>#N/A</v>
      </c>
    </row>
    <row r="59416" spans="10:13" x14ac:dyDescent="0.35">
      <c r="J59416" t="e">
        <f>wOBA+VLOOKUP(D59416,order[],2,FALSE)+VLOOKUP(IF(F59416&gt;7,8,IF(F59416=0,1,F59416)),pitches[],2,FALSE)+VLOOKUP(IF(E59416&gt;2,3,E59416),smatchups[],2,FALSE)</f>
        <v>#N/A</v>
      </c>
      <c r="K59416" t="e">
        <f t="shared" si="2828"/>
        <v>#N/A</v>
      </c>
      <c r="L59416" t="e">
        <f t="shared" si="2827"/>
        <v>#N/A</v>
      </c>
      <c r="M59416" t="e">
        <f t="shared" si="2829"/>
        <v>#N/A</v>
      </c>
    </row>
    <row r="59417" spans="10:13" x14ac:dyDescent="0.35">
      <c r="J59417" t="e">
        <f>wOBA+VLOOKUP(D59417,order[],2,FALSE)+VLOOKUP(IF(F59417&gt;7,8,IF(F59417=0,1,F59417)),pitches[],2,FALSE)+VLOOKUP(IF(E59417&gt;2,3,E59417),smatchups[],2,FALSE)</f>
        <v>#N/A</v>
      </c>
      <c r="K59417" t="e">
        <f t="shared" si="2828"/>
        <v>#N/A</v>
      </c>
      <c r="L59417" t="e">
        <f t="shared" si="2827"/>
        <v>#N/A</v>
      </c>
      <c r="M59417" t="e">
        <f t="shared" si="2829"/>
        <v>#N/A</v>
      </c>
    </row>
    <row r="59418" spans="10:13" x14ac:dyDescent="0.35">
      <c r="J59418" t="e">
        <f>wOBA+VLOOKUP(D59418,order[],2,FALSE)+VLOOKUP(IF(F59418&gt;7,8,IF(F59418=0,1,F59418)),pitches[],2,FALSE)+VLOOKUP(IF(E59418&gt;2,3,E59418),smatchups[],2,FALSE)</f>
        <v>#N/A</v>
      </c>
      <c r="K59418" t="e">
        <f t="shared" si="2828"/>
        <v>#N/A</v>
      </c>
      <c r="L59418" t="e">
        <f t="shared" si="2827"/>
        <v>#N/A</v>
      </c>
      <c r="M59418" t="e">
        <f t="shared" si="2829"/>
        <v>#N/A</v>
      </c>
    </row>
    <row r="59419" spans="10:13" x14ac:dyDescent="0.35">
      <c r="J59419" t="e">
        <f>wOBA+VLOOKUP(D59419,order[],2,FALSE)+VLOOKUP(IF(F59419&gt;7,8,IF(F59419=0,1,F59419)),pitches[],2,FALSE)+VLOOKUP(IF(E59419&gt;2,3,E59419),smatchups[],2,FALSE)</f>
        <v>#N/A</v>
      </c>
      <c r="K59419" t="e">
        <f t="shared" si="2828"/>
        <v>#N/A</v>
      </c>
      <c r="L59419" t="e">
        <f t="shared" si="2827"/>
        <v>#N/A</v>
      </c>
      <c r="M59419" t="e">
        <f t="shared" si="2829"/>
        <v>#N/A</v>
      </c>
    </row>
    <row r="59420" spans="10:13" x14ac:dyDescent="0.35">
      <c r="J59420" t="e">
        <f>wOBA+VLOOKUP(D59420,order[],2,FALSE)+VLOOKUP(IF(F59420&gt;7,8,IF(F59420=0,1,F59420)),pitches[],2,FALSE)+VLOOKUP(IF(E59420&gt;2,3,E59420),smatchups[],2,FALSE)</f>
        <v>#N/A</v>
      </c>
      <c r="K59420" t="e">
        <f t="shared" si="2828"/>
        <v>#N/A</v>
      </c>
      <c r="L59420" t="e">
        <f t="shared" si="2827"/>
        <v>#N/A</v>
      </c>
      <c r="M59420" t="e">
        <f t="shared" si="2829"/>
        <v>#N/A</v>
      </c>
    </row>
    <row r="59421" spans="10:13" x14ac:dyDescent="0.35">
      <c r="J59421" t="e">
        <f>wOBA+VLOOKUP(D59421,order[],2,FALSE)+VLOOKUP(IF(F59421&gt;7,8,IF(F59421=0,1,F59421)),pitches[],2,FALSE)+VLOOKUP(IF(E59421&gt;2,3,E59421),smatchups[],2,FALSE)</f>
        <v>#N/A</v>
      </c>
      <c r="K59421" t="e">
        <f t="shared" si="2828"/>
        <v>#N/A</v>
      </c>
      <c r="L59421" t="e">
        <f t="shared" si="2827"/>
        <v>#N/A</v>
      </c>
      <c r="M59421" t="e">
        <f t="shared" si="2829"/>
        <v>#N/A</v>
      </c>
    </row>
    <row r="59422" spans="10:13" x14ac:dyDescent="0.35">
      <c r="J59422" t="e">
        <f>wOBA+VLOOKUP(D59422,order[],2,FALSE)+VLOOKUP(IF(F59422&gt;7,8,IF(F59422=0,1,F59422)),pitches[],2,FALSE)+VLOOKUP(IF(E59422&gt;2,3,E59422),smatchups[],2,FALSE)</f>
        <v>#N/A</v>
      </c>
      <c r="K59422" t="e">
        <f t="shared" si="2828"/>
        <v>#N/A</v>
      </c>
      <c r="L59422" t="e">
        <f t="shared" si="2827"/>
        <v>#N/A</v>
      </c>
      <c r="M59422" t="e">
        <f t="shared" si="2829"/>
        <v>#N/A</v>
      </c>
    </row>
    <row r="59423" spans="10:13" x14ac:dyDescent="0.35">
      <c r="J59423" t="e">
        <f>wOBA+VLOOKUP(D59423,order[],2,FALSE)+VLOOKUP(IF(F59423&gt;7,8,IF(F59423=0,1,F59423)),pitches[],2,FALSE)+VLOOKUP(IF(E59423&gt;2,3,E59423),smatchups[],2,FALSE)</f>
        <v>#N/A</v>
      </c>
      <c r="K59423" t="e">
        <f t="shared" si="2828"/>
        <v>#N/A</v>
      </c>
      <c r="L59423" t="e">
        <f t="shared" si="2827"/>
        <v>#N/A</v>
      </c>
      <c r="M59423" t="e">
        <f t="shared" si="2829"/>
        <v>#N/A</v>
      </c>
    </row>
    <row r="59424" spans="10:13" x14ac:dyDescent="0.35">
      <c r="J59424" t="e">
        <f>wOBA+VLOOKUP(D59424,order[],2,FALSE)+VLOOKUP(IF(F59424&gt;7,8,IF(F59424=0,1,F59424)),pitches[],2,FALSE)+VLOOKUP(IF(E59424&gt;2,3,E59424),smatchups[],2,FALSE)</f>
        <v>#N/A</v>
      </c>
      <c r="K59424" t="e">
        <f t="shared" si="2828"/>
        <v>#N/A</v>
      </c>
      <c r="L59424" t="e">
        <f t="shared" si="2827"/>
        <v>#N/A</v>
      </c>
      <c r="M59424" t="e">
        <f t="shared" si="2829"/>
        <v>#N/A</v>
      </c>
    </row>
    <row r="59425" spans="10:13" x14ac:dyDescent="0.35">
      <c r="J59425" t="e">
        <f>wOBA+VLOOKUP(D59425,order[],2,FALSE)+VLOOKUP(IF(F59425&gt;7,8,IF(F59425=0,1,F59425)),pitches[],2,FALSE)+VLOOKUP(IF(E59425&gt;2,3,E59425),smatchups[],2,FALSE)</f>
        <v>#N/A</v>
      </c>
      <c r="K59425" t="e">
        <f t="shared" si="2828"/>
        <v>#N/A</v>
      </c>
      <c r="L59425" t="e">
        <f t="shared" si="2827"/>
        <v>#N/A</v>
      </c>
      <c r="M59425" t="e">
        <f t="shared" si="2829"/>
        <v>#N/A</v>
      </c>
    </row>
    <row r="59426" spans="10:13" x14ac:dyDescent="0.35">
      <c r="J59426" t="e">
        <f>wOBA+VLOOKUP(D59426,order[],2,FALSE)+VLOOKUP(IF(F59426&gt;7,8,IF(F59426=0,1,F59426)),pitches[],2,FALSE)+VLOOKUP(IF(E59426&gt;2,3,E59426),smatchups[],2,FALSE)</f>
        <v>#N/A</v>
      </c>
      <c r="K59426" t="e">
        <f t="shared" si="2828"/>
        <v>#N/A</v>
      </c>
      <c r="L59426" t="e">
        <f t="shared" si="2827"/>
        <v>#N/A</v>
      </c>
      <c r="M59426" t="e">
        <f t="shared" si="2829"/>
        <v>#N/A</v>
      </c>
    </row>
    <row r="59427" spans="10:13" x14ac:dyDescent="0.35">
      <c r="J59427" t="e">
        <f>wOBA+VLOOKUP(D59427,order[],2,FALSE)+VLOOKUP(IF(F59427&gt;7,8,IF(F59427=0,1,F59427)),pitches[],2,FALSE)+VLOOKUP(IF(E59427&gt;2,3,E59427),smatchups[],2,FALSE)</f>
        <v>#N/A</v>
      </c>
      <c r="K59427" t="e">
        <f t="shared" si="2828"/>
        <v>#N/A</v>
      </c>
      <c r="L59427" t="e">
        <f t="shared" si="2827"/>
        <v>#N/A</v>
      </c>
      <c r="M59427" t="e">
        <f t="shared" si="2829"/>
        <v>#N/A</v>
      </c>
    </row>
    <row r="59428" spans="10:13" x14ac:dyDescent="0.35">
      <c r="J59428" t="e">
        <f>wOBA+VLOOKUP(D59428,order[],2,FALSE)+VLOOKUP(IF(F59428&gt;7,8,IF(F59428=0,1,F59428)),pitches[],2,FALSE)+VLOOKUP(IF(E59428&gt;2,3,E59428),smatchups[],2,FALSE)</f>
        <v>#N/A</v>
      </c>
      <c r="K59428" t="e">
        <f t="shared" si="2828"/>
        <v>#N/A</v>
      </c>
      <c r="L59428" t="e">
        <f t="shared" si="2827"/>
        <v>#N/A</v>
      </c>
      <c r="M59428" t="e">
        <f t="shared" si="2829"/>
        <v>#N/A</v>
      </c>
    </row>
    <row r="59429" spans="10:13" x14ac:dyDescent="0.35">
      <c r="J59429" t="e">
        <f>wOBA+VLOOKUP(D59429,order[],2,FALSE)+VLOOKUP(IF(F59429&gt;7,8,IF(F59429=0,1,F59429)),pitches[],2,FALSE)+VLOOKUP(IF(E59429&gt;2,3,E59429),smatchups[],2,FALSE)</f>
        <v>#N/A</v>
      </c>
      <c r="K59429" t="e">
        <f t="shared" si="2828"/>
        <v>#N/A</v>
      </c>
      <c r="L59429" t="e">
        <f t="shared" si="2827"/>
        <v>#N/A</v>
      </c>
      <c r="M59429" t="e">
        <f t="shared" si="2829"/>
        <v>#N/A</v>
      </c>
    </row>
    <row r="59430" spans="10:13" x14ac:dyDescent="0.35">
      <c r="J59430" t="e">
        <f>wOBA+VLOOKUP(D59430,order[],2,FALSE)+VLOOKUP(IF(F59430&gt;7,8,IF(F59430=0,1,F59430)),pitches[],2,FALSE)+VLOOKUP(IF(E59430&gt;2,3,E59430),smatchups[],2,FALSE)</f>
        <v>#N/A</v>
      </c>
      <c r="K59430" t="e">
        <f t="shared" si="2828"/>
        <v>#N/A</v>
      </c>
      <c r="L59430" t="e">
        <f t="shared" si="2827"/>
        <v>#N/A</v>
      </c>
      <c r="M59430" t="e">
        <f t="shared" si="2829"/>
        <v>#N/A</v>
      </c>
    </row>
    <row r="59431" spans="10:13" x14ac:dyDescent="0.35">
      <c r="J59431" t="e">
        <f>wOBA+VLOOKUP(D59431,order[],2,FALSE)+VLOOKUP(IF(F59431&gt;7,8,IF(F59431=0,1,F59431)),pitches[],2,FALSE)+VLOOKUP(IF(E59431&gt;2,3,E59431),smatchups[],2,FALSE)</f>
        <v>#N/A</v>
      </c>
      <c r="K59431" t="e">
        <f t="shared" si="2828"/>
        <v>#N/A</v>
      </c>
      <c r="L59431" t="e">
        <f t="shared" si="2827"/>
        <v>#N/A</v>
      </c>
      <c r="M59431" t="e">
        <f t="shared" si="2829"/>
        <v>#N/A</v>
      </c>
    </row>
    <row r="59432" spans="10:13" x14ac:dyDescent="0.35">
      <c r="J59432" t="e">
        <f>wOBA+VLOOKUP(D59432,order[],2,FALSE)+VLOOKUP(IF(F59432&gt;7,8,IF(F59432=0,1,F59432)),pitches[],2,FALSE)+VLOOKUP(IF(E59432&gt;2,3,E59432),smatchups[],2,FALSE)</f>
        <v>#N/A</v>
      </c>
      <c r="K59432" t="e">
        <f t="shared" si="2828"/>
        <v>#N/A</v>
      </c>
      <c r="L59432" t="e">
        <f t="shared" si="2827"/>
        <v>#N/A</v>
      </c>
      <c r="M59432" t="e">
        <f t="shared" si="2829"/>
        <v>#N/A</v>
      </c>
    </row>
    <row r="59433" spans="10:13" x14ac:dyDescent="0.35">
      <c r="J59433" t="e">
        <f>wOBA+VLOOKUP(D59433,order[],2,FALSE)+VLOOKUP(IF(F59433&gt;7,8,IF(F59433=0,1,F59433)),pitches[],2,FALSE)+VLOOKUP(IF(E59433&gt;2,3,E59433),smatchups[],2,FALSE)</f>
        <v>#N/A</v>
      </c>
      <c r="K59433" t="e">
        <f t="shared" si="2828"/>
        <v>#N/A</v>
      </c>
      <c r="L59433" t="e">
        <f t="shared" si="2827"/>
        <v>#N/A</v>
      </c>
      <c r="M59433" t="e">
        <f t="shared" si="2829"/>
        <v>#N/A</v>
      </c>
    </row>
    <row r="59434" spans="10:13" x14ac:dyDescent="0.35">
      <c r="J59434" t="e">
        <f>wOBA+VLOOKUP(D59434,order[],2,FALSE)+VLOOKUP(IF(F59434&gt;7,8,IF(F59434=0,1,F59434)),pitches[],2,FALSE)+VLOOKUP(IF(E59434&gt;2,3,E59434),smatchups[],2,FALSE)</f>
        <v>#N/A</v>
      </c>
      <c r="K59434" t="e">
        <f t="shared" si="2828"/>
        <v>#N/A</v>
      </c>
      <c r="L59434" t="e">
        <f t="shared" si="2827"/>
        <v>#N/A</v>
      </c>
      <c r="M59434" t="e">
        <f t="shared" si="2829"/>
        <v>#N/A</v>
      </c>
    </row>
    <row r="59435" spans="10:13" x14ac:dyDescent="0.35">
      <c r="J59435" t="e">
        <f>wOBA+VLOOKUP(D59435,order[],2,FALSE)+VLOOKUP(IF(F59435&gt;7,8,IF(F59435=0,1,F59435)),pitches[],2,FALSE)+VLOOKUP(IF(E59435&gt;2,3,E59435),smatchups[],2,FALSE)</f>
        <v>#N/A</v>
      </c>
      <c r="K59435" t="e">
        <f t="shared" si="2828"/>
        <v>#N/A</v>
      </c>
      <c r="L59435" t="e">
        <f t="shared" si="2827"/>
        <v>#N/A</v>
      </c>
      <c r="M59435" t="e">
        <f t="shared" si="2829"/>
        <v>#N/A</v>
      </c>
    </row>
    <row r="59436" spans="10:13" x14ac:dyDescent="0.35">
      <c r="J59436" t="e">
        <f>wOBA+VLOOKUP(D59436,order[],2,FALSE)+VLOOKUP(IF(F59436&gt;7,8,IF(F59436=0,1,F59436)),pitches[],2,FALSE)+VLOOKUP(IF(E59436&gt;2,3,E59436),smatchups[],2,FALSE)</f>
        <v>#N/A</v>
      </c>
      <c r="K59436" t="e">
        <f t="shared" si="2828"/>
        <v>#N/A</v>
      </c>
      <c r="L59436" t="e">
        <f t="shared" si="2827"/>
        <v>#N/A</v>
      </c>
      <c r="M59436" t="e">
        <f t="shared" si="2829"/>
        <v>#N/A</v>
      </c>
    </row>
    <row r="59437" spans="10:13" x14ac:dyDescent="0.35">
      <c r="J59437" t="e">
        <f>wOBA+VLOOKUP(D59437,order[],2,FALSE)+VLOOKUP(IF(F59437&gt;7,8,IF(F59437=0,1,F59437)),pitches[],2,FALSE)+VLOOKUP(IF(E59437&gt;2,3,E59437),smatchups[],2,FALSE)</f>
        <v>#N/A</v>
      </c>
      <c r="K59437" t="e">
        <f t="shared" si="2828"/>
        <v>#N/A</v>
      </c>
      <c r="L59437" t="e">
        <f t="shared" si="2827"/>
        <v>#N/A</v>
      </c>
      <c r="M59437" t="e">
        <f t="shared" si="2829"/>
        <v>#N/A</v>
      </c>
    </row>
    <row r="59438" spans="10:13" x14ac:dyDescent="0.35">
      <c r="J59438" t="e">
        <f>wOBA+VLOOKUP(D59438,order[],2,FALSE)+VLOOKUP(IF(F59438&gt;7,8,IF(F59438=0,1,F59438)),pitches[],2,FALSE)+VLOOKUP(IF(E59438&gt;2,3,E59438),smatchups[],2,FALSE)</f>
        <v>#N/A</v>
      </c>
      <c r="K59438" t="e">
        <f t="shared" si="2828"/>
        <v>#N/A</v>
      </c>
      <c r="L59438" t="e">
        <f t="shared" si="2827"/>
        <v>#N/A</v>
      </c>
      <c r="M59438" t="e">
        <f t="shared" si="2829"/>
        <v>#N/A</v>
      </c>
    </row>
    <row r="59439" spans="10:13" x14ac:dyDescent="0.35">
      <c r="J59439" t="e">
        <f>wOBA+VLOOKUP(D59439,order[],2,FALSE)+VLOOKUP(IF(F59439&gt;7,8,IF(F59439=0,1,F59439)),pitches[],2,FALSE)+VLOOKUP(IF(E59439&gt;2,3,E59439),smatchups[],2,FALSE)</f>
        <v>#N/A</v>
      </c>
      <c r="K59439" t="e">
        <f t="shared" si="2828"/>
        <v>#N/A</v>
      </c>
      <c r="L59439" t="e">
        <f t="shared" si="2827"/>
        <v>#N/A</v>
      </c>
      <c r="M59439" t="e">
        <f t="shared" si="2829"/>
        <v>#N/A</v>
      </c>
    </row>
    <row r="59440" spans="10:13" x14ac:dyDescent="0.35">
      <c r="J59440" t="e">
        <f>wOBA+VLOOKUP(D59440,order[],2,FALSE)+VLOOKUP(IF(F59440&gt;7,8,IF(F59440=0,1,F59440)),pitches[],2,FALSE)+VLOOKUP(IF(E59440&gt;2,3,E59440),smatchups[],2,FALSE)</f>
        <v>#N/A</v>
      </c>
      <c r="K59440" t="e">
        <f t="shared" si="2828"/>
        <v>#N/A</v>
      </c>
      <c r="L59440" t="e">
        <f t="shared" si="2827"/>
        <v>#N/A</v>
      </c>
      <c r="M59440" t="e">
        <f t="shared" si="2829"/>
        <v>#N/A</v>
      </c>
    </row>
    <row r="59441" spans="10:13" x14ac:dyDescent="0.35">
      <c r="J59441" t="e">
        <f>wOBA+VLOOKUP(D59441,order[],2,FALSE)+VLOOKUP(IF(F59441&gt;7,8,IF(F59441=0,1,F59441)),pitches[],2,FALSE)+VLOOKUP(IF(E59441&gt;2,3,E59441),smatchups[],2,FALSE)</f>
        <v>#N/A</v>
      </c>
      <c r="K59441" t="e">
        <f t="shared" si="2828"/>
        <v>#N/A</v>
      </c>
      <c r="L59441" t="e">
        <f t="shared" si="2827"/>
        <v>#N/A</v>
      </c>
      <c r="M59441" t="e">
        <f t="shared" si="2829"/>
        <v>#N/A</v>
      </c>
    </row>
    <row r="59442" spans="10:13" x14ac:dyDescent="0.35">
      <c r="J59442" t="e">
        <f>wOBA+VLOOKUP(D59442,order[],2,FALSE)+VLOOKUP(IF(F59442&gt;7,8,IF(F59442=0,1,F59442)),pitches[],2,FALSE)+VLOOKUP(IF(E59442&gt;2,3,E59442),smatchups[],2,FALSE)</f>
        <v>#N/A</v>
      </c>
      <c r="K59442" t="e">
        <f t="shared" si="2828"/>
        <v>#N/A</v>
      </c>
      <c r="L59442" t="e">
        <f t="shared" si="2827"/>
        <v>#N/A</v>
      </c>
      <c r="M59442" t="e">
        <f t="shared" si="2829"/>
        <v>#N/A</v>
      </c>
    </row>
    <row r="59443" spans="10:13" x14ac:dyDescent="0.35">
      <c r="J59443" t="e">
        <f>wOBA+VLOOKUP(D59443,order[],2,FALSE)+VLOOKUP(IF(F59443&gt;7,8,IF(F59443=0,1,F59443)),pitches[],2,FALSE)+VLOOKUP(IF(E59443&gt;2,3,E59443),smatchups[],2,FALSE)</f>
        <v>#N/A</v>
      </c>
      <c r="K59443" t="e">
        <f t="shared" si="2828"/>
        <v>#N/A</v>
      </c>
      <c r="L59443" t="e">
        <f t="shared" si="2827"/>
        <v>#N/A</v>
      </c>
      <c r="M59443" t="e">
        <f t="shared" si="2829"/>
        <v>#N/A</v>
      </c>
    </row>
    <row r="59444" spans="10:13" x14ac:dyDescent="0.35">
      <c r="J59444" t="e">
        <f>wOBA+VLOOKUP(D59444,order[],2,FALSE)+VLOOKUP(IF(F59444&gt;7,8,IF(F59444=0,1,F59444)),pitches[],2,FALSE)+VLOOKUP(IF(E59444&gt;2,3,E59444),smatchups[],2,FALSE)</f>
        <v>#N/A</v>
      </c>
      <c r="K59444" t="e">
        <f t="shared" si="2828"/>
        <v>#N/A</v>
      </c>
      <c r="L59444" t="e">
        <f t="shared" si="2827"/>
        <v>#N/A</v>
      </c>
      <c r="M59444" t="e">
        <f t="shared" si="2829"/>
        <v>#N/A</v>
      </c>
    </row>
    <row r="59445" spans="10:13" x14ac:dyDescent="0.35">
      <c r="J59445" t="e">
        <f>wOBA+VLOOKUP(D59445,order[],2,FALSE)+VLOOKUP(IF(F59445&gt;7,8,IF(F59445=0,1,F59445)),pitches[],2,FALSE)+VLOOKUP(IF(E59445&gt;2,3,E59445),smatchups[],2,FALSE)</f>
        <v>#N/A</v>
      </c>
      <c r="K59445" t="e">
        <f t="shared" si="2828"/>
        <v>#N/A</v>
      </c>
      <c r="L59445" t="e">
        <f t="shared" si="2827"/>
        <v>#N/A</v>
      </c>
      <c r="M59445" t="e">
        <f t="shared" si="2829"/>
        <v>#N/A</v>
      </c>
    </row>
    <row r="59446" spans="10:13" x14ac:dyDescent="0.35">
      <c r="J59446" t="e">
        <f>wOBA+VLOOKUP(D59446,order[],2,FALSE)+VLOOKUP(IF(F59446&gt;7,8,IF(F59446=0,1,F59446)),pitches[],2,FALSE)+VLOOKUP(IF(E59446&gt;2,3,E59446),smatchups[],2,FALSE)</f>
        <v>#N/A</v>
      </c>
      <c r="K59446" t="e">
        <f t="shared" si="2828"/>
        <v>#N/A</v>
      </c>
      <c r="L59446" t="e">
        <f t="shared" si="2827"/>
        <v>#N/A</v>
      </c>
      <c r="M59446" t="e">
        <f t="shared" si="2829"/>
        <v>#N/A</v>
      </c>
    </row>
    <row r="59447" spans="10:13" x14ac:dyDescent="0.35">
      <c r="J59447" t="e">
        <f>wOBA+VLOOKUP(D59447,order[],2,FALSE)+VLOOKUP(IF(F59447&gt;7,8,IF(F59447=0,1,F59447)),pitches[],2,FALSE)+VLOOKUP(IF(E59447&gt;2,3,E59447),smatchups[],2,FALSE)</f>
        <v>#N/A</v>
      </c>
      <c r="K59447" t="e">
        <f t="shared" si="2828"/>
        <v>#N/A</v>
      </c>
      <c r="L59447" t="e">
        <f t="shared" si="2827"/>
        <v>#N/A</v>
      </c>
      <c r="M59447" t="e">
        <f t="shared" si="2829"/>
        <v>#N/A</v>
      </c>
    </row>
    <row r="59448" spans="10:13" x14ac:dyDescent="0.35">
      <c r="J59448" t="e">
        <f>wOBA+VLOOKUP(D59448,order[],2,FALSE)+VLOOKUP(IF(F59448&gt;7,8,IF(F59448=0,1,F59448)),pitches[],2,FALSE)+VLOOKUP(IF(E59448&gt;2,3,E59448),smatchups[],2,FALSE)</f>
        <v>#N/A</v>
      </c>
      <c r="K59448" t="e">
        <f t="shared" si="2828"/>
        <v>#N/A</v>
      </c>
      <c r="L59448" t="e">
        <f t="shared" si="2827"/>
        <v>#N/A</v>
      </c>
      <c r="M59448" t="e">
        <f t="shared" si="2829"/>
        <v>#N/A</v>
      </c>
    </row>
    <row r="59449" spans="10:13" x14ac:dyDescent="0.35">
      <c r="J59449" t="e">
        <f>wOBA+VLOOKUP(D59449,order[],2,FALSE)+VLOOKUP(IF(F59449&gt;7,8,IF(F59449=0,1,F59449)),pitches[],2,FALSE)+VLOOKUP(IF(E59449&gt;2,3,E59449),smatchups[],2,FALSE)</f>
        <v>#N/A</v>
      </c>
      <c r="K59449" t="e">
        <f t="shared" si="2828"/>
        <v>#N/A</v>
      </c>
      <c r="L59449" t="e">
        <f t="shared" si="2827"/>
        <v>#N/A</v>
      </c>
      <c r="M59449" t="e">
        <f t="shared" si="2829"/>
        <v>#N/A</v>
      </c>
    </row>
    <row r="59450" spans="10:13" x14ac:dyDescent="0.35">
      <c r="J59450" t="e">
        <f>wOBA+VLOOKUP(D59450,order[],2,FALSE)+VLOOKUP(IF(F59450&gt;7,8,IF(F59450=0,1,F59450)),pitches[],2,FALSE)+VLOOKUP(IF(E59450&gt;2,3,E59450),smatchups[],2,FALSE)</f>
        <v>#N/A</v>
      </c>
      <c r="K59450" t="e">
        <f t="shared" si="2828"/>
        <v>#N/A</v>
      </c>
      <c r="L59450" t="e">
        <f t="shared" si="2827"/>
        <v>#N/A</v>
      </c>
      <c r="M59450" t="e">
        <f t="shared" si="2829"/>
        <v>#N/A</v>
      </c>
    </row>
    <row r="59451" spans="10:13" x14ac:dyDescent="0.35">
      <c r="J59451" t="e">
        <f>wOBA+VLOOKUP(D59451,order[],2,FALSE)+VLOOKUP(IF(F59451&gt;7,8,IF(F59451=0,1,F59451)),pitches[],2,FALSE)+VLOOKUP(IF(E59451&gt;2,3,E59451),smatchups[],2,FALSE)</f>
        <v>#N/A</v>
      </c>
      <c r="K59451" t="e">
        <f t="shared" si="2828"/>
        <v>#N/A</v>
      </c>
      <c r="L59451" t="e">
        <f t="shared" si="2827"/>
        <v>#N/A</v>
      </c>
      <c r="M59451" t="e">
        <f t="shared" si="2829"/>
        <v>#N/A</v>
      </c>
    </row>
    <row r="59452" spans="10:13" x14ac:dyDescent="0.35">
      <c r="J59452" t="e">
        <f>wOBA+VLOOKUP(D59452,order[],2,FALSE)+VLOOKUP(IF(F59452&gt;7,8,IF(F59452=0,1,F59452)),pitches[],2,FALSE)+VLOOKUP(IF(E59452&gt;2,3,E59452),smatchups[],2,FALSE)</f>
        <v>#N/A</v>
      </c>
      <c r="K59452" t="e">
        <f t="shared" si="2828"/>
        <v>#N/A</v>
      </c>
      <c r="L59452" t="e">
        <f t="shared" si="2827"/>
        <v>#N/A</v>
      </c>
      <c r="M59452" t="e">
        <f t="shared" si="2829"/>
        <v>#N/A</v>
      </c>
    </row>
    <row r="59453" spans="10:13" x14ac:dyDescent="0.35">
      <c r="J59453" t="e">
        <f>wOBA+VLOOKUP(D59453,order[],2,FALSE)+VLOOKUP(IF(F59453&gt;7,8,IF(F59453=0,1,F59453)),pitches[],2,FALSE)+VLOOKUP(IF(E59453&gt;2,3,E59453),smatchups[],2,FALSE)</f>
        <v>#N/A</v>
      </c>
      <c r="K59453" t="e">
        <f t="shared" si="2828"/>
        <v>#N/A</v>
      </c>
      <c r="L59453" t="e">
        <f t="shared" si="2827"/>
        <v>#N/A</v>
      </c>
      <c r="M59453" t="e">
        <f t="shared" si="2829"/>
        <v>#N/A</v>
      </c>
    </row>
    <row r="59454" spans="10:13" x14ac:dyDescent="0.35">
      <c r="J59454" t="e">
        <f>wOBA+VLOOKUP(D59454,order[],2,FALSE)+VLOOKUP(IF(F59454&gt;7,8,IF(F59454=0,1,F59454)),pitches[],2,FALSE)+VLOOKUP(IF(E59454&gt;2,3,E59454),smatchups[],2,FALSE)</f>
        <v>#N/A</v>
      </c>
      <c r="K59454" t="e">
        <f t="shared" si="2828"/>
        <v>#N/A</v>
      </c>
      <c r="L59454" t="e">
        <f t="shared" si="2827"/>
        <v>#N/A</v>
      </c>
      <c r="M59454" t="e">
        <f t="shared" si="2829"/>
        <v>#N/A</v>
      </c>
    </row>
    <row r="59455" spans="10:13" x14ac:dyDescent="0.35">
      <c r="J59455" t="e">
        <f>wOBA+VLOOKUP(D59455,order[],2,FALSE)+VLOOKUP(IF(F59455&gt;7,8,IF(F59455=0,1,F59455)),pitches[],2,FALSE)+VLOOKUP(IF(E59455&gt;2,3,E59455),smatchups[],2,FALSE)</f>
        <v>#N/A</v>
      </c>
      <c r="K59455" t="e">
        <f t="shared" si="2828"/>
        <v>#N/A</v>
      </c>
      <c r="L59455" t="e">
        <f t="shared" si="2827"/>
        <v>#N/A</v>
      </c>
      <c r="M59455" t="e">
        <f t="shared" si="2829"/>
        <v>#N/A</v>
      </c>
    </row>
    <row r="59456" spans="10:13" x14ac:dyDescent="0.35">
      <c r="J59456" t="e">
        <f>wOBA+VLOOKUP(D59456,order[],2,FALSE)+VLOOKUP(IF(F59456&gt;7,8,IF(F59456=0,1,F59456)),pitches[],2,FALSE)+VLOOKUP(IF(E59456&gt;2,3,E59456),smatchups[],2,FALSE)</f>
        <v>#N/A</v>
      </c>
      <c r="K59456" t="e">
        <f t="shared" si="2828"/>
        <v>#N/A</v>
      </c>
      <c r="L59456" t="e">
        <f t="shared" si="2827"/>
        <v>#N/A</v>
      </c>
      <c r="M59456" t="e">
        <f t="shared" si="2829"/>
        <v>#N/A</v>
      </c>
    </row>
    <row r="59457" spans="10:13" x14ac:dyDescent="0.35">
      <c r="J59457" t="e">
        <f>wOBA+VLOOKUP(D59457,order[],2,FALSE)+VLOOKUP(IF(F59457&gt;7,8,IF(F59457=0,1,F59457)),pitches[],2,FALSE)+VLOOKUP(IF(E59457&gt;2,3,E59457),smatchups[],2,FALSE)</f>
        <v>#N/A</v>
      </c>
      <c r="K59457" t="e">
        <f t="shared" si="2828"/>
        <v>#N/A</v>
      </c>
      <c r="L59457" t="e">
        <f t="shared" si="2827"/>
        <v>#N/A</v>
      </c>
      <c r="M59457" t="e">
        <f t="shared" si="2829"/>
        <v>#N/A</v>
      </c>
    </row>
    <row r="59458" spans="10:13" x14ac:dyDescent="0.35">
      <c r="J59458" t="e">
        <f>wOBA+VLOOKUP(D59458,order[],2,FALSE)+VLOOKUP(IF(F59458&gt;7,8,IF(F59458=0,1,F59458)),pitches[],2,FALSE)+VLOOKUP(IF(E59458&gt;2,3,E59458),smatchups[],2,FALSE)</f>
        <v>#N/A</v>
      </c>
      <c r="K59458" t="e">
        <f t="shared" si="2828"/>
        <v>#N/A</v>
      </c>
      <c r="L59458" t="e">
        <f t="shared" ref="L59458:L59521" si="2830">IF(E59458=0,BF$1+BE$1*F59458,IF(E59458=1,BF$2+BE$2*F59458,IF(E59458=2,BF$3+BE$3*F59458,BF$4+BE$4*F59458)))+J59458</f>
        <v>#N/A</v>
      </c>
      <c r="M59458" t="e">
        <f t="shared" si="2829"/>
        <v>#N/A</v>
      </c>
    </row>
    <row r="59459" spans="10:13" x14ac:dyDescent="0.35">
      <c r="J59459" t="e">
        <f>wOBA+VLOOKUP(D59459,order[],2,FALSE)+VLOOKUP(IF(F59459&gt;7,8,IF(F59459=0,1,F59459)),pitches[],2,FALSE)+VLOOKUP(IF(E59459&gt;2,3,E59459),smatchups[],2,FALSE)</f>
        <v>#N/A</v>
      </c>
      <c r="K59459" t="e">
        <f t="shared" ref="K59459:K59522" si="2831">H59459-J59459</f>
        <v>#N/A</v>
      </c>
      <c r="L59459" t="e">
        <f t="shared" si="2830"/>
        <v>#N/A</v>
      </c>
      <c r="M59459" t="e">
        <f t="shared" ref="M59459:M59522" si="2832">H59459-L59459</f>
        <v>#N/A</v>
      </c>
    </row>
    <row r="59460" spans="10:13" x14ac:dyDescent="0.35">
      <c r="J59460" t="e">
        <f>wOBA+VLOOKUP(D59460,order[],2,FALSE)+VLOOKUP(IF(F59460&gt;7,8,IF(F59460=0,1,F59460)),pitches[],2,FALSE)+VLOOKUP(IF(E59460&gt;2,3,E59460),smatchups[],2,FALSE)</f>
        <v>#N/A</v>
      </c>
      <c r="K59460" t="e">
        <f t="shared" si="2831"/>
        <v>#N/A</v>
      </c>
      <c r="L59460" t="e">
        <f t="shared" si="2830"/>
        <v>#N/A</v>
      </c>
      <c r="M59460" t="e">
        <f t="shared" si="2832"/>
        <v>#N/A</v>
      </c>
    </row>
    <row r="59461" spans="10:13" x14ac:dyDescent="0.35">
      <c r="J59461" t="e">
        <f>wOBA+VLOOKUP(D59461,order[],2,FALSE)+VLOOKUP(IF(F59461&gt;7,8,IF(F59461=0,1,F59461)),pitches[],2,FALSE)+VLOOKUP(IF(E59461&gt;2,3,E59461),smatchups[],2,FALSE)</f>
        <v>#N/A</v>
      </c>
      <c r="K59461" t="e">
        <f t="shared" si="2831"/>
        <v>#N/A</v>
      </c>
      <c r="L59461" t="e">
        <f t="shared" si="2830"/>
        <v>#N/A</v>
      </c>
      <c r="M59461" t="e">
        <f t="shared" si="2832"/>
        <v>#N/A</v>
      </c>
    </row>
    <row r="59462" spans="10:13" x14ac:dyDescent="0.35">
      <c r="J59462" t="e">
        <f>wOBA+VLOOKUP(D59462,order[],2,FALSE)+VLOOKUP(IF(F59462&gt;7,8,IF(F59462=0,1,F59462)),pitches[],2,FALSE)+VLOOKUP(IF(E59462&gt;2,3,E59462),smatchups[],2,FALSE)</f>
        <v>#N/A</v>
      </c>
      <c r="K59462" t="e">
        <f t="shared" si="2831"/>
        <v>#N/A</v>
      </c>
      <c r="L59462" t="e">
        <f t="shared" si="2830"/>
        <v>#N/A</v>
      </c>
      <c r="M59462" t="e">
        <f t="shared" si="2832"/>
        <v>#N/A</v>
      </c>
    </row>
    <row r="59463" spans="10:13" x14ac:dyDescent="0.35">
      <c r="J59463" t="e">
        <f>wOBA+VLOOKUP(D59463,order[],2,FALSE)+VLOOKUP(IF(F59463&gt;7,8,IF(F59463=0,1,F59463)),pitches[],2,FALSE)+VLOOKUP(IF(E59463&gt;2,3,E59463),smatchups[],2,FALSE)</f>
        <v>#N/A</v>
      </c>
      <c r="K59463" t="e">
        <f t="shared" si="2831"/>
        <v>#N/A</v>
      </c>
      <c r="L59463" t="e">
        <f t="shared" si="2830"/>
        <v>#N/A</v>
      </c>
      <c r="M59463" t="e">
        <f t="shared" si="2832"/>
        <v>#N/A</v>
      </c>
    </row>
    <row r="59464" spans="10:13" x14ac:dyDescent="0.35">
      <c r="J59464" t="e">
        <f>wOBA+VLOOKUP(D59464,order[],2,FALSE)+VLOOKUP(IF(F59464&gt;7,8,IF(F59464=0,1,F59464)),pitches[],2,FALSE)+VLOOKUP(IF(E59464&gt;2,3,E59464),smatchups[],2,FALSE)</f>
        <v>#N/A</v>
      </c>
      <c r="K59464" t="e">
        <f t="shared" si="2831"/>
        <v>#N/A</v>
      </c>
      <c r="L59464" t="e">
        <f t="shared" si="2830"/>
        <v>#N/A</v>
      </c>
      <c r="M59464" t="e">
        <f t="shared" si="2832"/>
        <v>#N/A</v>
      </c>
    </row>
    <row r="59465" spans="10:13" x14ac:dyDescent="0.35">
      <c r="J59465" t="e">
        <f>wOBA+VLOOKUP(D59465,order[],2,FALSE)+VLOOKUP(IF(F59465&gt;7,8,IF(F59465=0,1,F59465)),pitches[],2,FALSE)+VLOOKUP(IF(E59465&gt;2,3,E59465),smatchups[],2,FALSE)</f>
        <v>#N/A</v>
      </c>
      <c r="K59465" t="e">
        <f t="shared" si="2831"/>
        <v>#N/A</v>
      </c>
      <c r="L59465" t="e">
        <f t="shared" si="2830"/>
        <v>#N/A</v>
      </c>
      <c r="M59465" t="e">
        <f t="shared" si="2832"/>
        <v>#N/A</v>
      </c>
    </row>
    <row r="59466" spans="10:13" x14ac:dyDescent="0.35">
      <c r="J59466" t="e">
        <f>wOBA+VLOOKUP(D59466,order[],2,FALSE)+VLOOKUP(IF(F59466&gt;7,8,IF(F59466=0,1,F59466)),pitches[],2,FALSE)+VLOOKUP(IF(E59466&gt;2,3,E59466),smatchups[],2,FALSE)</f>
        <v>#N/A</v>
      </c>
      <c r="K59466" t="e">
        <f t="shared" si="2831"/>
        <v>#N/A</v>
      </c>
      <c r="L59466" t="e">
        <f t="shared" si="2830"/>
        <v>#N/A</v>
      </c>
      <c r="M59466" t="e">
        <f t="shared" si="2832"/>
        <v>#N/A</v>
      </c>
    </row>
    <row r="59467" spans="10:13" x14ac:dyDescent="0.35">
      <c r="J59467" t="e">
        <f>wOBA+VLOOKUP(D59467,order[],2,FALSE)+VLOOKUP(IF(F59467&gt;7,8,IF(F59467=0,1,F59467)),pitches[],2,FALSE)+VLOOKUP(IF(E59467&gt;2,3,E59467),smatchups[],2,FALSE)</f>
        <v>#N/A</v>
      </c>
      <c r="K59467" t="e">
        <f t="shared" si="2831"/>
        <v>#N/A</v>
      </c>
      <c r="L59467" t="e">
        <f t="shared" si="2830"/>
        <v>#N/A</v>
      </c>
      <c r="M59467" t="e">
        <f t="shared" si="2832"/>
        <v>#N/A</v>
      </c>
    </row>
    <row r="59468" spans="10:13" x14ac:dyDescent="0.35">
      <c r="J59468" t="e">
        <f>wOBA+VLOOKUP(D59468,order[],2,FALSE)+VLOOKUP(IF(F59468&gt;7,8,IF(F59468=0,1,F59468)),pitches[],2,FALSE)+VLOOKUP(IF(E59468&gt;2,3,E59468),smatchups[],2,FALSE)</f>
        <v>#N/A</v>
      </c>
      <c r="K59468" t="e">
        <f t="shared" si="2831"/>
        <v>#N/A</v>
      </c>
      <c r="L59468" t="e">
        <f t="shared" si="2830"/>
        <v>#N/A</v>
      </c>
      <c r="M59468" t="e">
        <f t="shared" si="2832"/>
        <v>#N/A</v>
      </c>
    </row>
    <row r="59469" spans="10:13" x14ac:dyDescent="0.35">
      <c r="J59469" t="e">
        <f>wOBA+VLOOKUP(D59469,order[],2,FALSE)+VLOOKUP(IF(F59469&gt;7,8,IF(F59469=0,1,F59469)),pitches[],2,FALSE)+VLOOKUP(IF(E59469&gt;2,3,E59469),smatchups[],2,FALSE)</f>
        <v>#N/A</v>
      </c>
      <c r="K59469" t="e">
        <f t="shared" si="2831"/>
        <v>#N/A</v>
      </c>
      <c r="L59469" t="e">
        <f t="shared" si="2830"/>
        <v>#N/A</v>
      </c>
      <c r="M59469" t="e">
        <f t="shared" si="2832"/>
        <v>#N/A</v>
      </c>
    </row>
    <row r="59470" spans="10:13" x14ac:dyDescent="0.35">
      <c r="J59470" t="e">
        <f>wOBA+VLOOKUP(D59470,order[],2,FALSE)+VLOOKUP(IF(F59470&gt;7,8,IF(F59470=0,1,F59470)),pitches[],2,FALSE)+VLOOKUP(IF(E59470&gt;2,3,E59470),smatchups[],2,FALSE)</f>
        <v>#N/A</v>
      </c>
      <c r="K59470" t="e">
        <f t="shared" si="2831"/>
        <v>#N/A</v>
      </c>
      <c r="L59470" t="e">
        <f t="shared" si="2830"/>
        <v>#N/A</v>
      </c>
      <c r="M59470" t="e">
        <f t="shared" si="2832"/>
        <v>#N/A</v>
      </c>
    </row>
    <row r="59471" spans="10:13" x14ac:dyDescent="0.35">
      <c r="J59471" t="e">
        <f>wOBA+VLOOKUP(D59471,order[],2,FALSE)+VLOOKUP(IF(F59471&gt;7,8,IF(F59471=0,1,F59471)),pitches[],2,FALSE)+VLOOKUP(IF(E59471&gt;2,3,E59471),smatchups[],2,FALSE)</f>
        <v>#N/A</v>
      </c>
      <c r="K59471" t="e">
        <f t="shared" si="2831"/>
        <v>#N/A</v>
      </c>
      <c r="L59471" t="e">
        <f t="shared" si="2830"/>
        <v>#N/A</v>
      </c>
      <c r="M59471" t="e">
        <f t="shared" si="2832"/>
        <v>#N/A</v>
      </c>
    </row>
    <row r="59472" spans="10:13" x14ac:dyDescent="0.35">
      <c r="J59472" t="e">
        <f>wOBA+VLOOKUP(D59472,order[],2,FALSE)+VLOOKUP(IF(F59472&gt;7,8,IF(F59472=0,1,F59472)),pitches[],2,FALSE)+VLOOKUP(IF(E59472&gt;2,3,E59472),smatchups[],2,FALSE)</f>
        <v>#N/A</v>
      </c>
      <c r="K59472" t="e">
        <f t="shared" si="2831"/>
        <v>#N/A</v>
      </c>
      <c r="L59472" t="e">
        <f t="shared" si="2830"/>
        <v>#N/A</v>
      </c>
      <c r="M59472" t="e">
        <f t="shared" si="2832"/>
        <v>#N/A</v>
      </c>
    </row>
    <row r="59473" spans="10:13" x14ac:dyDescent="0.35">
      <c r="J59473" t="e">
        <f>wOBA+VLOOKUP(D59473,order[],2,FALSE)+VLOOKUP(IF(F59473&gt;7,8,IF(F59473=0,1,F59473)),pitches[],2,FALSE)+VLOOKUP(IF(E59473&gt;2,3,E59473),smatchups[],2,FALSE)</f>
        <v>#N/A</v>
      </c>
      <c r="K59473" t="e">
        <f t="shared" si="2831"/>
        <v>#N/A</v>
      </c>
      <c r="L59473" t="e">
        <f t="shared" si="2830"/>
        <v>#N/A</v>
      </c>
      <c r="M59473" t="e">
        <f t="shared" si="2832"/>
        <v>#N/A</v>
      </c>
    </row>
    <row r="59474" spans="10:13" x14ac:dyDescent="0.35">
      <c r="J59474" t="e">
        <f>wOBA+VLOOKUP(D59474,order[],2,FALSE)+VLOOKUP(IF(F59474&gt;7,8,IF(F59474=0,1,F59474)),pitches[],2,FALSE)+VLOOKUP(IF(E59474&gt;2,3,E59474),smatchups[],2,FALSE)</f>
        <v>#N/A</v>
      </c>
      <c r="K59474" t="e">
        <f t="shared" si="2831"/>
        <v>#N/A</v>
      </c>
      <c r="L59474" t="e">
        <f t="shared" si="2830"/>
        <v>#N/A</v>
      </c>
      <c r="M59474" t="e">
        <f t="shared" si="2832"/>
        <v>#N/A</v>
      </c>
    </row>
    <row r="59475" spans="10:13" x14ac:dyDescent="0.35">
      <c r="J59475" t="e">
        <f>wOBA+VLOOKUP(D59475,order[],2,FALSE)+VLOOKUP(IF(F59475&gt;7,8,IF(F59475=0,1,F59475)),pitches[],2,FALSE)+VLOOKUP(IF(E59475&gt;2,3,E59475),smatchups[],2,FALSE)</f>
        <v>#N/A</v>
      </c>
      <c r="K59475" t="e">
        <f t="shared" si="2831"/>
        <v>#N/A</v>
      </c>
      <c r="L59475" t="e">
        <f t="shared" si="2830"/>
        <v>#N/A</v>
      </c>
      <c r="M59475" t="e">
        <f t="shared" si="2832"/>
        <v>#N/A</v>
      </c>
    </row>
    <row r="59476" spans="10:13" x14ac:dyDescent="0.35">
      <c r="J59476" t="e">
        <f>wOBA+VLOOKUP(D59476,order[],2,FALSE)+VLOOKUP(IF(F59476&gt;7,8,IF(F59476=0,1,F59476)),pitches[],2,FALSE)+VLOOKUP(IF(E59476&gt;2,3,E59476),smatchups[],2,FALSE)</f>
        <v>#N/A</v>
      </c>
      <c r="K59476" t="e">
        <f t="shared" si="2831"/>
        <v>#N/A</v>
      </c>
      <c r="L59476" t="e">
        <f t="shared" si="2830"/>
        <v>#N/A</v>
      </c>
      <c r="M59476" t="e">
        <f t="shared" si="2832"/>
        <v>#N/A</v>
      </c>
    </row>
    <row r="59477" spans="10:13" x14ac:dyDescent="0.35">
      <c r="J59477" t="e">
        <f>wOBA+VLOOKUP(D59477,order[],2,FALSE)+VLOOKUP(IF(F59477&gt;7,8,IF(F59477=0,1,F59477)),pitches[],2,FALSE)+VLOOKUP(IF(E59477&gt;2,3,E59477),smatchups[],2,FALSE)</f>
        <v>#N/A</v>
      </c>
      <c r="K59477" t="e">
        <f t="shared" si="2831"/>
        <v>#N/A</v>
      </c>
      <c r="L59477" t="e">
        <f t="shared" si="2830"/>
        <v>#N/A</v>
      </c>
      <c r="M59477" t="e">
        <f t="shared" si="2832"/>
        <v>#N/A</v>
      </c>
    </row>
    <row r="59478" spans="10:13" x14ac:dyDescent="0.35">
      <c r="J59478" t="e">
        <f>wOBA+VLOOKUP(D59478,order[],2,FALSE)+VLOOKUP(IF(F59478&gt;7,8,IF(F59478=0,1,F59478)),pitches[],2,FALSE)+VLOOKUP(IF(E59478&gt;2,3,E59478),smatchups[],2,FALSE)</f>
        <v>#N/A</v>
      </c>
      <c r="K59478" t="e">
        <f t="shared" si="2831"/>
        <v>#N/A</v>
      </c>
      <c r="L59478" t="e">
        <f t="shared" si="2830"/>
        <v>#N/A</v>
      </c>
      <c r="M59478" t="e">
        <f t="shared" si="2832"/>
        <v>#N/A</v>
      </c>
    </row>
    <row r="59479" spans="10:13" x14ac:dyDescent="0.35">
      <c r="J59479" t="e">
        <f>wOBA+VLOOKUP(D59479,order[],2,FALSE)+VLOOKUP(IF(F59479&gt;7,8,IF(F59479=0,1,F59479)),pitches[],2,FALSE)+VLOOKUP(IF(E59479&gt;2,3,E59479),smatchups[],2,FALSE)</f>
        <v>#N/A</v>
      </c>
      <c r="K59479" t="e">
        <f t="shared" si="2831"/>
        <v>#N/A</v>
      </c>
      <c r="L59479" t="e">
        <f t="shared" si="2830"/>
        <v>#N/A</v>
      </c>
      <c r="M59479" t="e">
        <f t="shared" si="2832"/>
        <v>#N/A</v>
      </c>
    </row>
    <row r="59480" spans="10:13" x14ac:dyDescent="0.35">
      <c r="J59480" t="e">
        <f>wOBA+VLOOKUP(D59480,order[],2,FALSE)+VLOOKUP(IF(F59480&gt;7,8,IF(F59480=0,1,F59480)),pitches[],2,FALSE)+VLOOKUP(IF(E59480&gt;2,3,E59480),smatchups[],2,FALSE)</f>
        <v>#N/A</v>
      </c>
      <c r="K59480" t="e">
        <f t="shared" si="2831"/>
        <v>#N/A</v>
      </c>
      <c r="L59480" t="e">
        <f t="shared" si="2830"/>
        <v>#N/A</v>
      </c>
      <c r="M59480" t="e">
        <f t="shared" si="2832"/>
        <v>#N/A</v>
      </c>
    </row>
    <row r="59481" spans="10:13" x14ac:dyDescent="0.35">
      <c r="J59481" t="e">
        <f>wOBA+VLOOKUP(D59481,order[],2,FALSE)+VLOOKUP(IF(F59481&gt;7,8,IF(F59481=0,1,F59481)),pitches[],2,FALSE)+VLOOKUP(IF(E59481&gt;2,3,E59481),smatchups[],2,FALSE)</f>
        <v>#N/A</v>
      </c>
      <c r="K59481" t="e">
        <f t="shared" si="2831"/>
        <v>#N/A</v>
      </c>
      <c r="L59481" t="e">
        <f t="shared" si="2830"/>
        <v>#N/A</v>
      </c>
      <c r="M59481" t="e">
        <f t="shared" si="2832"/>
        <v>#N/A</v>
      </c>
    </row>
    <row r="59482" spans="10:13" x14ac:dyDescent="0.35">
      <c r="J59482" t="e">
        <f>wOBA+VLOOKUP(D59482,order[],2,FALSE)+VLOOKUP(IF(F59482&gt;7,8,IF(F59482=0,1,F59482)),pitches[],2,FALSE)+VLOOKUP(IF(E59482&gt;2,3,E59482),smatchups[],2,FALSE)</f>
        <v>#N/A</v>
      </c>
      <c r="K59482" t="e">
        <f t="shared" si="2831"/>
        <v>#N/A</v>
      </c>
      <c r="L59482" t="e">
        <f t="shared" si="2830"/>
        <v>#N/A</v>
      </c>
      <c r="M59482" t="e">
        <f t="shared" si="2832"/>
        <v>#N/A</v>
      </c>
    </row>
    <row r="59483" spans="10:13" x14ac:dyDescent="0.35">
      <c r="J59483" t="e">
        <f>wOBA+VLOOKUP(D59483,order[],2,FALSE)+VLOOKUP(IF(F59483&gt;7,8,IF(F59483=0,1,F59483)),pitches[],2,FALSE)+VLOOKUP(IF(E59483&gt;2,3,E59483),smatchups[],2,FALSE)</f>
        <v>#N/A</v>
      </c>
      <c r="K59483" t="e">
        <f t="shared" si="2831"/>
        <v>#N/A</v>
      </c>
      <c r="L59483" t="e">
        <f t="shared" si="2830"/>
        <v>#N/A</v>
      </c>
      <c r="M59483" t="e">
        <f t="shared" si="2832"/>
        <v>#N/A</v>
      </c>
    </row>
    <row r="59484" spans="10:13" x14ac:dyDescent="0.35">
      <c r="J59484" t="e">
        <f>wOBA+VLOOKUP(D59484,order[],2,FALSE)+VLOOKUP(IF(F59484&gt;7,8,IF(F59484=0,1,F59484)),pitches[],2,FALSE)+VLOOKUP(IF(E59484&gt;2,3,E59484),smatchups[],2,FALSE)</f>
        <v>#N/A</v>
      </c>
      <c r="K59484" t="e">
        <f t="shared" si="2831"/>
        <v>#N/A</v>
      </c>
      <c r="L59484" t="e">
        <f t="shared" si="2830"/>
        <v>#N/A</v>
      </c>
      <c r="M59484" t="e">
        <f t="shared" si="2832"/>
        <v>#N/A</v>
      </c>
    </row>
    <row r="59485" spans="10:13" x14ac:dyDescent="0.35">
      <c r="J59485" t="e">
        <f>wOBA+VLOOKUP(D59485,order[],2,FALSE)+VLOOKUP(IF(F59485&gt;7,8,IF(F59485=0,1,F59485)),pitches[],2,FALSE)+VLOOKUP(IF(E59485&gt;2,3,E59485),smatchups[],2,FALSE)</f>
        <v>#N/A</v>
      </c>
      <c r="K59485" t="e">
        <f t="shared" si="2831"/>
        <v>#N/A</v>
      </c>
      <c r="L59485" t="e">
        <f t="shared" si="2830"/>
        <v>#N/A</v>
      </c>
      <c r="M59485" t="e">
        <f t="shared" si="2832"/>
        <v>#N/A</v>
      </c>
    </row>
    <row r="59486" spans="10:13" x14ac:dyDescent="0.35">
      <c r="J59486" t="e">
        <f>wOBA+VLOOKUP(D59486,order[],2,FALSE)+VLOOKUP(IF(F59486&gt;7,8,IF(F59486=0,1,F59486)),pitches[],2,FALSE)+VLOOKUP(IF(E59486&gt;2,3,E59486),smatchups[],2,FALSE)</f>
        <v>#N/A</v>
      </c>
      <c r="K59486" t="e">
        <f t="shared" si="2831"/>
        <v>#N/A</v>
      </c>
      <c r="L59486" t="e">
        <f t="shared" si="2830"/>
        <v>#N/A</v>
      </c>
      <c r="M59486" t="e">
        <f t="shared" si="2832"/>
        <v>#N/A</v>
      </c>
    </row>
    <row r="59487" spans="10:13" x14ac:dyDescent="0.35">
      <c r="J59487" t="e">
        <f>wOBA+VLOOKUP(D59487,order[],2,FALSE)+VLOOKUP(IF(F59487&gt;7,8,IF(F59487=0,1,F59487)),pitches[],2,FALSE)+VLOOKUP(IF(E59487&gt;2,3,E59487),smatchups[],2,FALSE)</f>
        <v>#N/A</v>
      </c>
      <c r="K59487" t="e">
        <f t="shared" si="2831"/>
        <v>#N/A</v>
      </c>
      <c r="L59487" t="e">
        <f t="shared" si="2830"/>
        <v>#N/A</v>
      </c>
      <c r="M59487" t="e">
        <f t="shared" si="2832"/>
        <v>#N/A</v>
      </c>
    </row>
    <row r="59488" spans="10:13" x14ac:dyDescent="0.35">
      <c r="J59488" t="e">
        <f>wOBA+VLOOKUP(D59488,order[],2,FALSE)+VLOOKUP(IF(F59488&gt;7,8,IF(F59488=0,1,F59488)),pitches[],2,FALSE)+VLOOKUP(IF(E59488&gt;2,3,E59488),smatchups[],2,FALSE)</f>
        <v>#N/A</v>
      </c>
      <c r="K59488" t="e">
        <f t="shared" si="2831"/>
        <v>#N/A</v>
      </c>
      <c r="L59488" t="e">
        <f t="shared" si="2830"/>
        <v>#N/A</v>
      </c>
      <c r="M59488" t="e">
        <f t="shared" si="2832"/>
        <v>#N/A</v>
      </c>
    </row>
    <row r="59489" spans="10:13" x14ac:dyDescent="0.35">
      <c r="J59489" t="e">
        <f>wOBA+VLOOKUP(D59489,order[],2,FALSE)+VLOOKUP(IF(F59489&gt;7,8,IF(F59489=0,1,F59489)),pitches[],2,FALSE)+VLOOKUP(IF(E59489&gt;2,3,E59489),smatchups[],2,FALSE)</f>
        <v>#N/A</v>
      </c>
      <c r="K59489" t="e">
        <f t="shared" si="2831"/>
        <v>#N/A</v>
      </c>
      <c r="L59489" t="e">
        <f t="shared" si="2830"/>
        <v>#N/A</v>
      </c>
      <c r="M59489" t="e">
        <f t="shared" si="2832"/>
        <v>#N/A</v>
      </c>
    </row>
    <row r="59490" spans="10:13" x14ac:dyDescent="0.35">
      <c r="J59490" t="e">
        <f>wOBA+VLOOKUP(D59490,order[],2,FALSE)+VLOOKUP(IF(F59490&gt;7,8,IF(F59490=0,1,F59490)),pitches[],2,FALSE)+VLOOKUP(IF(E59490&gt;2,3,E59490),smatchups[],2,FALSE)</f>
        <v>#N/A</v>
      </c>
      <c r="K59490" t="e">
        <f t="shared" si="2831"/>
        <v>#N/A</v>
      </c>
      <c r="L59490" t="e">
        <f t="shared" si="2830"/>
        <v>#N/A</v>
      </c>
      <c r="M59490" t="e">
        <f t="shared" si="2832"/>
        <v>#N/A</v>
      </c>
    </row>
    <row r="59491" spans="10:13" x14ac:dyDescent="0.35">
      <c r="J59491" t="e">
        <f>wOBA+VLOOKUP(D59491,order[],2,FALSE)+VLOOKUP(IF(F59491&gt;7,8,IF(F59491=0,1,F59491)),pitches[],2,FALSE)+VLOOKUP(IF(E59491&gt;2,3,E59491),smatchups[],2,FALSE)</f>
        <v>#N/A</v>
      </c>
      <c r="K59491" t="e">
        <f t="shared" si="2831"/>
        <v>#N/A</v>
      </c>
      <c r="L59491" t="e">
        <f t="shared" si="2830"/>
        <v>#N/A</v>
      </c>
      <c r="M59491" t="e">
        <f t="shared" si="2832"/>
        <v>#N/A</v>
      </c>
    </row>
    <row r="59492" spans="10:13" x14ac:dyDescent="0.35">
      <c r="J59492" t="e">
        <f>wOBA+VLOOKUP(D59492,order[],2,FALSE)+VLOOKUP(IF(F59492&gt;7,8,IF(F59492=0,1,F59492)),pitches[],2,FALSE)+VLOOKUP(IF(E59492&gt;2,3,E59492),smatchups[],2,FALSE)</f>
        <v>#N/A</v>
      </c>
      <c r="K59492" t="e">
        <f t="shared" si="2831"/>
        <v>#N/A</v>
      </c>
      <c r="L59492" t="e">
        <f t="shared" si="2830"/>
        <v>#N/A</v>
      </c>
      <c r="M59492" t="e">
        <f t="shared" si="2832"/>
        <v>#N/A</v>
      </c>
    </row>
    <row r="59493" spans="10:13" x14ac:dyDescent="0.35">
      <c r="J59493" t="e">
        <f>wOBA+VLOOKUP(D59493,order[],2,FALSE)+VLOOKUP(IF(F59493&gt;7,8,IF(F59493=0,1,F59493)),pitches[],2,FALSE)+VLOOKUP(IF(E59493&gt;2,3,E59493),smatchups[],2,FALSE)</f>
        <v>#N/A</v>
      </c>
      <c r="K59493" t="e">
        <f t="shared" si="2831"/>
        <v>#N/A</v>
      </c>
      <c r="L59493" t="e">
        <f t="shared" si="2830"/>
        <v>#N/A</v>
      </c>
      <c r="M59493" t="e">
        <f t="shared" si="2832"/>
        <v>#N/A</v>
      </c>
    </row>
    <row r="59494" spans="10:13" x14ac:dyDescent="0.35">
      <c r="J59494" t="e">
        <f>wOBA+VLOOKUP(D59494,order[],2,FALSE)+VLOOKUP(IF(F59494&gt;7,8,IF(F59494=0,1,F59494)),pitches[],2,FALSE)+VLOOKUP(IF(E59494&gt;2,3,E59494),smatchups[],2,FALSE)</f>
        <v>#N/A</v>
      </c>
      <c r="K59494" t="e">
        <f t="shared" si="2831"/>
        <v>#N/A</v>
      </c>
      <c r="L59494" t="e">
        <f t="shared" si="2830"/>
        <v>#N/A</v>
      </c>
      <c r="M59494" t="e">
        <f t="shared" si="2832"/>
        <v>#N/A</v>
      </c>
    </row>
    <row r="59495" spans="10:13" x14ac:dyDescent="0.35">
      <c r="J59495" t="e">
        <f>wOBA+VLOOKUP(D59495,order[],2,FALSE)+VLOOKUP(IF(F59495&gt;7,8,IF(F59495=0,1,F59495)),pitches[],2,FALSE)+VLOOKUP(IF(E59495&gt;2,3,E59495),smatchups[],2,FALSE)</f>
        <v>#N/A</v>
      </c>
      <c r="K59495" t="e">
        <f t="shared" si="2831"/>
        <v>#N/A</v>
      </c>
      <c r="L59495" t="e">
        <f t="shared" si="2830"/>
        <v>#N/A</v>
      </c>
      <c r="M59495" t="e">
        <f t="shared" si="2832"/>
        <v>#N/A</v>
      </c>
    </row>
    <row r="59496" spans="10:13" x14ac:dyDescent="0.35">
      <c r="J59496" t="e">
        <f>wOBA+VLOOKUP(D59496,order[],2,FALSE)+VLOOKUP(IF(F59496&gt;7,8,IF(F59496=0,1,F59496)),pitches[],2,FALSE)+VLOOKUP(IF(E59496&gt;2,3,E59496),smatchups[],2,FALSE)</f>
        <v>#N/A</v>
      </c>
      <c r="K59496" t="e">
        <f t="shared" si="2831"/>
        <v>#N/A</v>
      </c>
      <c r="L59496" t="e">
        <f t="shared" si="2830"/>
        <v>#N/A</v>
      </c>
      <c r="M59496" t="e">
        <f t="shared" si="2832"/>
        <v>#N/A</v>
      </c>
    </row>
    <row r="59497" spans="10:13" x14ac:dyDescent="0.35">
      <c r="J59497" t="e">
        <f>wOBA+VLOOKUP(D59497,order[],2,FALSE)+VLOOKUP(IF(F59497&gt;7,8,IF(F59497=0,1,F59497)),pitches[],2,FALSE)+VLOOKUP(IF(E59497&gt;2,3,E59497),smatchups[],2,FALSE)</f>
        <v>#N/A</v>
      </c>
      <c r="K59497" t="e">
        <f t="shared" si="2831"/>
        <v>#N/A</v>
      </c>
      <c r="L59497" t="e">
        <f t="shared" si="2830"/>
        <v>#N/A</v>
      </c>
      <c r="M59497" t="e">
        <f t="shared" si="2832"/>
        <v>#N/A</v>
      </c>
    </row>
    <row r="59498" spans="10:13" x14ac:dyDescent="0.35">
      <c r="J59498" t="e">
        <f>wOBA+VLOOKUP(D59498,order[],2,FALSE)+VLOOKUP(IF(F59498&gt;7,8,IF(F59498=0,1,F59498)),pitches[],2,FALSE)+VLOOKUP(IF(E59498&gt;2,3,E59498),smatchups[],2,FALSE)</f>
        <v>#N/A</v>
      </c>
      <c r="K59498" t="e">
        <f t="shared" si="2831"/>
        <v>#N/A</v>
      </c>
      <c r="L59498" t="e">
        <f t="shared" si="2830"/>
        <v>#N/A</v>
      </c>
      <c r="M59498" t="e">
        <f t="shared" si="2832"/>
        <v>#N/A</v>
      </c>
    </row>
    <row r="59499" spans="10:13" x14ac:dyDescent="0.35">
      <c r="J59499" t="e">
        <f>wOBA+VLOOKUP(D59499,order[],2,FALSE)+VLOOKUP(IF(F59499&gt;7,8,IF(F59499=0,1,F59499)),pitches[],2,FALSE)+VLOOKUP(IF(E59499&gt;2,3,E59499),smatchups[],2,FALSE)</f>
        <v>#N/A</v>
      </c>
      <c r="K59499" t="e">
        <f t="shared" si="2831"/>
        <v>#N/A</v>
      </c>
      <c r="L59499" t="e">
        <f t="shared" si="2830"/>
        <v>#N/A</v>
      </c>
      <c r="M59499" t="e">
        <f t="shared" si="2832"/>
        <v>#N/A</v>
      </c>
    </row>
    <row r="59500" spans="10:13" x14ac:dyDescent="0.35">
      <c r="J59500" t="e">
        <f>wOBA+VLOOKUP(D59500,order[],2,FALSE)+VLOOKUP(IF(F59500&gt;7,8,IF(F59500=0,1,F59500)),pitches[],2,FALSE)+VLOOKUP(IF(E59500&gt;2,3,E59500),smatchups[],2,FALSE)</f>
        <v>#N/A</v>
      </c>
      <c r="K59500" t="e">
        <f t="shared" si="2831"/>
        <v>#N/A</v>
      </c>
      <c r="L59500" t="e">
        <f t="shared" si="2830"/>
        <v>#N/A</v>
      </c>
      <c r="M59500" t="e">
        <f t="shared" si="2832"/>
        <v>#N/A</v>
      </c>
    </row>
    <row r="59501" spans="10:13" x14ac:dyDescent="0.35">
      <c r="J59501" t="e">
        <f>wOBA+VLOOKUP(D59501,order[],2,FALSE)+VLOOKUP(IF(F59501&gt;7,8,IF(F59501=0,1,F59501)),pitches[],2,FALSE)+VLOOKUP(IF(E59501&gt;2,3,E59501),smatchups[],2,FALSE)</f>
        <v>#N/A</v>
      </c>
      <c r="K59501" t="e">
        <f t="shared" si="2831"/>
        <v>#N/A</v>
      </c>
      <c r="L59501" t="e">
        <f t="shared" si="2830"/>
        <v>#N/A</v>
      </c>
      <c r="M59501" t="e">
        <f t="shared" si="2832"/>
        <v>#N/A</v>
      </c>
    </row>
    <row r="59502" spans="10:13" x14ac:dyDescent="0.35">
      <c r="J59502" t="e">
        <f>wOBA+VLOOKUP(D59502,order[],2,FALSE)+VLOOKUP(IF(F59502&gt;7,8,IF(F59502=0,1,F59502)),pitches[],2,FALSE)+VLOOKUP(IF(E59502&gt;2,3,E59502),smatchups[],2,FALSE)</f>
        <v>#N/A</v>
      </c>
      <c r="K59502" t="e">
        <f t="shared" si="2831"/>
        <v>#N/A</v>
      </c>
      <c r="L59502" t="e">
        <f t="shared" si="2830"/>
        <v>#N/A</v>
      </c>
      <c r="M59502" t="e">
        <f t="shared" si="2832"/>
        <v>#N/A</v>
      </c>
    </row>
    <row r="59503" spans="10:13" x14ac:dyDescent="0.35">
      <c r="J59503" t="e">
        <f>wOBA+VLOOKUP(D59503,order[],2,FALSE)+VLOOKUP(IF(F59503&gt;7,8,IF(F59503=0,1,F59503)),pitches[],2,FALSE)+VLOOKUP(IF(E59503&gt;2,3,E59503),smatchups[],2,FALSE)</f>
        <v>#N/A</v>
      </c>
      <c r="K59503" t="e">
        <f t="shared" si="2831"/>
        <v>#N/A</v>
      </c>
      <c r="L59503" t="e">
        <f t="shared" si="2830"/>
        <v>#N/A</v>
      </c>
      <c r="M59503" t="e">
        <f t="shared" si="2832"/>
        <v>#N/A</v>
      </c>
    </row>
    <row r="59504" spans="10:13" x14ac:dyDescent="0.35">
      <c r="J59504" t="e">
        <f>wOBA+VLOOKUP(D59504,order[],2,FALSE)+VLOOKUP(IF(F59504&gt;7,8,IF(F59504=0,1,F59504)),pitches[],2,FALSE)+VLOOKUP(IF(E59504&gt;2,3,E59504),smatchups[],2,FALSE)</f>
        <v>#N/A</v>
      </c>
      <c r="K59504" t="e">
        <f t="shared" si="2831"/>
        <v>#N/A</v>
      </c>
      <c r="L59504" t="e">
        <f t="shared" si="2830"/>
        <v>#N/A</v>
      </c>
      <c r="M59504" t="e">
        <f t="shared" si="2832"/>
        <v>#N/A</v>
      </c>
    </row>
    <row r="59505" spans="10:13" x14ac:dyDescent="0.35">
      <c r="J59505" t="e">
        <f>wOBA+VLOOKUP(D59505,order[],2,FALSE)+VLOOKUP(IF(F59505&gt;7,8,IF(F59505=0,1,F59505)),pitches[],2,FALSE)+VLOOKUP(IF(E59505&gt;2,3,E59505),smatchups[],2,FALSE)</f>
        <v>#N/A</v>
      </c>
      <c r="K59505" t="e">
        <f t="shared" si="2831"/>
        <v>#N/A</v>
      </c>
      <c r="L59505" t="e">
        <f t="shared" si="2830"/>
        <v>#N/A</v>
      </c>
      <c r="M59505" t="e">
        <f t="shared" si="2832"/>
        <v>#N/A</v>
      </c>
    </row>
    <row r="59506" spans="10:13" x14ac:dyDescent="0.35">
      <c r="J59506" t="e">
        <f>wOBA+VLOOKUP(D59506,order[],2,FALSE)+VLOOKUP(IF(F59506&gt;7,8,IF(F59506=0,1,F59506)),pitches[],2,FALSE)+VLOOKUP(IF(E59506&gt;2,3,E59506),smatchups[],2,FALSE)</f>
        <v>#N/A</v>
      </c>
      <c r="K59506" t="e">
        <f t="shared" si="2831"/>
        <v>#N/A</v>
      </c>
      <c r="L59506" t="e">
        <f t="shared" si="2830"/>
        <v>#N/A</v>
      </c>
      <c r="M59506" t="e">
        <f t="shared" si="2832"/>
        <v>#N/A</v>
      </c>
    </row>
    <row r="59507" spans="10:13" x14ac:dyDescent="0.35">
      <c r="J59507" t="e">
        <f>wOBA+VLOOKUP(D59507,order[],2,FALSE)+VLOOKUP(IF(F59507&gt;7,8,IF(F59507=0,1,F59507)),pitches[],2,FALSE)+VLOOKUP(IF(E59507&gt;2,3,E59507),smatchups[],2,FALSE)</f>
        <v>#N/A</v>
      </c>
      <c r="K59507" t="e">
        <f t="shared" si="2831"/>
        <v>#N/A</v>
      </c>
      <c r="L59507" t="e">
        <f t="shared" si="2830"/>
        <v>#N/A</v>
      </c>
      <c r="M59507" t="e">
        <f t="shared" si="2832"/>
        <v>#N/A</v>
      </c>
    </row>
    <row r="59508" spans="10:13" x14ac:dyDescent="0.35">
      <c r="J59508" t="e">
        <f>wOBA+VLOOKUP(D59508,order[],2,FALSE)+VLOOKUP(IF(F59508&gt;7,8,IF(F59508=0,1,F59508)),pitches[],2,FALSE)+VLOOKUP(IF(E59508&gt;2,3,E59508),smatchups[],2,FALSE)</f>
        <v>#N/A</v>
      </c>
      <c r="K59508" t="e">
        <f t="shared" si="2831"/>
        <v>#N/A</v>
      </c>
      <c r="L59508" t="e">
        <f t="shared" si="2830"/>
        <v>#N/A</v>
      </c>
      <c r="M59508" t="e">
        <f t="shared" si="2832"/>
        <v>#N/A</v>
      </c>
    </row>
    <row r="59509" spans="10:13" x14ac:dyDescent="0.35">
      <c r="J59509" t="e">
        <f>wOBA+VLOOKUP(D59509,order[],2,FALSE)+VLOOKUP(IF(F59509&gt;7,8,IF(F59509=0,1,F59509)),pitches[],2,FALSE)+VLOOKUP(IF(E59509&gt;2,3,E59509),smatchups[],2,FALSE)</f>
        <v>#N/A</v>
      </c>
      <c r="K59509" t="e">
        <f t="shared" si="2831"/>
        <v>#N/A</v>
      </c>
      <c r="L59509" t="e">
        <f t="shared" si="2830"/>
        <v>#N/A</v>
      </c>
      <c r="M59509" t="e">
        <f t="shared" si="2832"/>
        <v>#N/A</v>
      </c>
    </row>
    <row r="59510" spans="10:13" x14ac:dyDescent="0.35">
      <c r="J59510" t="e">
        <f>wOBA+VLOOKUP(D59510,order[],2,FALSE)+VLOOKUP(IF(F59510&gt;7,8,IF(F59510=0,1,F59510)),pitches[],2,FALSE)+VLOOKUP(IF(E59510&gt;2,3,E59510),smatchups[],2,FALSE)</f>
        <v>#N/A</v>
      </c>
      <c r="K59510" t="e">
        <f t="shared" si="2831"/>
        <v>#N/A</v>
      </c>
      <c r="L59510" t="e">
        <f t="shared" si="2830"/>
        <v>#N/A</v>
      </c>
      <c r="M59510" t="e">
        <f t="shared" si="2832"/>
        <v>#N/A</v>
      </c>
    </row>
    <row r="59511" spans="10:13" x14ac:dyDescent="0.35">
      <c r="J59511" t="e">
        <f>wOBA+VLOOKUP(D59511,order[],2,FALSE)+VLOOKUP(IF(F59511&gt;7,8,IF(F59511=0,1,F59511)),pitches[],2,FALSE)+VLOOKUP(IF(E59511&gt;2,3,E59511),smatchups[],2,FALSE)</f>
        <v>#N/A</v>
      </c>
      <c r="K59511" t="e">
        <f t="shared" si="2831"/>
        <v>#N/A</v>
      </c>
      <c r="L59511" t="e">
        <f t="shared" si="2830"/>
        <v>#N/A</v>
      </c>
      <c r="M59511" t="e">
        <f t="shared" si="2832"/>
        <v>#N/A</v>
      </c>
    </row>
    <row r="59512" spans="10:13" x14ac:dyDescent="0.35">
      <c r="J59512" t="e">
        <f>wOBA+VLOOKUP(D59512,order[],2,FALSE)+VLOOKUP(IF(F59512&gt;7,8,IF(F59512=0,1,F59512)),pitches[],2,FALSE)+VLOOKUP(IF(E59512&gt;2,3,E59512),smatchups[],2,FALSE)</f>
        <v>#N/A</v>
      </c>
      <c r="K59512" t="e">
        <f t="shared" si="2831"/>
        <v>#N/A</v>
      </c>
      <c r="L59512" t="e">
        <f t="shared" si="2830"/>
        <v>#N/A</v>
      </c>
      <c r="M59512" t="e">
        <f t="shared" si="2832"/>
        <v>#N/A</v>
      </c>
    </row>
    <row r="59513" spans="10:13" x14ac:dyDescent="0.35">
      <c r="J59513" t="e">
        <f>wOBA+VLOOKUP(D59513,order[],2,FALSE)+VLOOKUP(IF(F59513&gt;7,8,IF(F59513=0,1,F59513)),pitches[],2,FALSE)+VLOOKUP(IF(E59513&gt;2,3,E59513),smatchups[],2,FALSE)</f>
        <v>#N/A</v>
      </c>
      <c r="K59513" t="e">
        <f t="shared" si="2831"/>
        <v>#N/A</v>
      </c>
      <c r="L59513" t="e">
        <f t="shared" si="2830"/>
        <v>#N/A</v>
      </c>
      <c r="M59513" t="e">
        <f t="shared" si="2832"/>
        <v>#N/A</v>
      </c>
    </row>
    <row r="59514" spans="10:13" x14ac:dyDescent="0.35">
      <c r="J59514" t="e">
        <f>wOBA+VLOOKUP(D59514,order[],2,FALSE)+VLOOKUP(IF(F59514&gt;7,8,IF(F59514=0,1,F59514)),pitches[],2,FALSE)+VLOOKUP(IF(E59514&gt;2,3,E59514),smatchups[],2,FALSE)</f>
        <v>#N/A</v>
      </c>
      <c r="K59514" t="e">
        <f t="shared" si="2831"/>
        <v>#N/A</v>
      </c>
      <c r="L59514" t="e">
        <f t="shared" si="2830"/>
        <v>#N/A</v>
      </c>
      <c r="M59514" t="e">
        <f t="shared" si="2832"/>
        <v>#N/A</v>
      </c>
    </row>
    <row r="59515" spans="10:13" x14ac:dyDescent="0.35">
      <c r="J59515" t="e">
        <f>wOBA+VLOOKUP(D59515,order[],2,FALSE)+VLOOKUP(IF(F59515&gt;7,8,IF(F59515=0,1,F59515)),pitches[],2,FALSE)+VLOOKUP(IF(E59515&gt;2,3,E59515),smatchups[],2,FALSE)</f>
        <v>#N/A</v>
      </c>
      <c r="K59515" t="e">
        <f t="shared" si="2831"/>
        <v>#N/A</v>
      </c>
      <c r="L59515" t="e">
        <f t="shared" si="2830"/>
        <v>#N/A</v>
      </c>
      <c r="M59515" t="e">
        <f t="shared" si="2832"/>
        <v>#N/A</v>
      </c>
    </row>
    <row r="59516" spans="10:13" x14ac:dyDescent="0.35">
      <c r="J59516" t="e">
        <f>wOBA+VLOOKUP(D59516,order[],2,FALSE)+VLOOKUP(IF(F59516&gt;7,8,IF(F59516=0,1,F59516)),pitches[],2,FALSE)+VLOOKUP(IF(E59516&gt;2,3,E59516),smatchups[],2,FALSE)</f>
        <v>#N/A</v>
      </c>
      <c r="K59516" t="e">
        <f t="shared" si="2831"/>
        <v>#N/A</v>
      </c>
      <c r="L59516" t="e">
        <f t="shared" si="2830"/>
        <v>#N/A</v>
      </c>
      <c r="M59516" t="e">
        <f t="shared" si="2832"/>
        <v>#N/A</v>
      </c>
    </row>
    <row r="59517" spans="10:13" x14ac:dyDescent="0.35">
      <c r="J59517" t="e">
        <f>wOBA+VLOOKUP(D59517,order[],2,FALSE)+VLOOKUP(IF(F59517&gt;7,8,IF(F59517=0,1,F59517)),pitches[],2,FALSE)+VLOOKUP(IF(E59517&gt;2,3,E59517),smatchups[],2,FALSE)</f>
        <v>#N/A</v>
      </c>
      <c r="K59517" t="e">
        <f t="shared" si="2831"/>
        <v>#N/A</v>
      </c>
      <c r="L59517" t="e">
        <f t="shared" si="2830"/>
        <v>#N/A</v>
      </c>
      <c r="M59517" t="e">
        <f t="shared" si="2832"/>
        <v>#N/A</v>
      </c>
    </row>
    <row r="59518" spans="10:13" x14ac:dyDescent="0.35">
      <c r="J59518" t="e">
        <f>wOBA+VLOOKUP(D59518,order[],2,FALSE)+VLOOKUP(IF(F59518&gt;7,8,IF(F59518=0,1,F59518)),pitches[],2,FALSE)+VLOOKUP(IF(E59518&gt;2,3,E59518),smatchups[],2,FALSE)</f>
        <v>#N/A</v>
      </c>
      <c r="K59518" t="e">
        <f t="shared" si="2831"/>
        <v>#N/A</v>
      </c>
      <c r="L59518" t="e">
        <f t="shared" si="2830"/>
        <v>#N/A</v>
      </c>
      <c r="M59518" t="e">
        <f t="shared" si="2832"/>
        <v>#N/A</v>
      </c>
    </row>
    <row r="59519" spans="10:13" x14ac:dyDescent="0.35">
      <c r="J59519" t="e">
        <f>wOBA+VLOOKUP(D59519,order[],2,FALSE)+VLOOKUP(IF(F59519&gt;7,8,IF(F59519=0,1,F59519)),pitches[],2,FALSE)+VLOOKUP(IF(E59519&gt;2,3,E59519),smatchups[],2,FALSE)</f>
        <v>#N/A</v>
      </c>
      <c r="K59519" t="e">
        <f t="shared" si="2831"/>
        <v>#N/A</v>
      </c>
      <c r="L59519" t="e">
        <f t="shared" si="2830"/>
        <v>#N/A</v>
      </c>
      <c r="M59519" t="e">
        <f t="shared" si="2832"/>
        <v>#N/A</v>
      </c>
    </row>
    <row r="59520" spans="10:13" x14ac:dyDescent="0.35">
      <c r="J59520" t="e">
        <f>wOBA+VLOOKUP(D59520,order[],2,FALSE)+VLOOKUP(IF(F59520&gt;7,8,IF(F59520=0,1,F59520)),pitches[],2,FALSE)+VLOOKUP(IF(E59520&gt;2,3,E59520),smatchups[],2,FALSE)</f>
        <v>#N/A</v>
      </c>
      <c r="K59520" t="e">
        <f t="shared" si="2831"/>
        <v>#N/A</v>
      </c>
      <c r="L59520" t="e">
        <f t="shared" si="2830"/>
        <v>#N/A</v>
      </c>
      <c r="M59520" t="e">
        <f t="shared" si="2832"/>
        <v>#N/A</v>
      </c>
    </row>
    <row r="59521" spans="10:13" x14ac:dyDescent="0.35">
      <c r="J59521" t="e">
        <f>wOBA+VLOOKUP(D59521,order[],2,FALSE)+VLOOKUP(IF(F59521&gt;7,8,IF(F59521=0,1,F59521)),pitches[],2,FALSE)+VLOOKUP(IF(E59521&gt;2,3,E59521),smatchups[],2,FALSE)</f>
        <v>#N/A</v>
      </c>
      <c r="K59521" t="e">
        <f t="shared" si="2831"/>
        <v>#N/A</v>
      </c>
      <c r="L59521" t="e">
        <f t="shared" si="2830"/>
        <v>#N/A</v>
      </c>
      <c r="M59521" t="e">
        <f t="shared" si="2832"/>
        <v>#N/A</v>
      </c>
    </row>
    <row r="59522" spans="10:13" x14ac:dyDescent="0.35">
      <c r="J59522" t="e">
        <f>wOBA+VLOOKUP(D59522,order[],2,FALSE)+VLOOKUP(IF(F59522&gt;7,8,IF(F59522=0,1,F59522)),pitches[],2,FALSE)+VLOOKUP(IF(E59522&gt;2,3,E59522),smatchups[],2,FALSE)</f>
        <v>#N/A</v>
      </c>
      <c r="K59522" t="e">
        <f t="shared" si="2831"/>
        <v>#N/A</v>
      </c>
      <c r="L59522" t="e">
        <f t="shared" ref="L59522:L59585" si="2833">IF(E59522=0,BF$1+BE$1*F59522,IF(E59522=1,BF$2+BE$2*F59522,IF(E59522=2,BF$3+BE$3*F59522,BF$4+BE$4*F59522)))+J59522</f>
        <v>#N/A</v>
      </c>
      <c r="M59522" t="e">
        <f t="shared" si="2832"/>
        <v>#N/A</v>
      </c>
    </row>
    <row r="59523" spans="10:13" x14ac:dyDescent="0.35">
      <c r="J59523" t="e">
        <f>wOBA+VLOOKUP(D59523,order[],2,FALSE)+VLOOKUP(IF(F59523&gt;7,8,IF(F59523=0,1,F59523)),pitches[],2,FALSE)+VLOOKUP(IF(E59523&gt;2,3,E59523),smatchups[],2,FALSE)</f>
        <v>#N/A</v>
      </c>
      <c r="K59523" t="e">
        <f t="shared" ref="K59523:K59586" si="2834">H59523-J59523</f>
        <v>#N/A</v>
      </c>
      <c r="L59523" t="e">
        <f t="shared" si="2833"/>
        <v>#N/A</v>
      </c>
      <c r="M59523" t="e">
        <f t="shared" ref="M59523:M59586" si="2835">H59523-L59523</f>
        <v>#N/A</v>
      </c>
    </row>
    <row r="59524" spans="10:13" x14ac:dyDescent="0.35">
      <c r="J59524" t="e">
        <f>wOBA+VLOOKUP(D59524,order[],2,FALSE)+VLOOKUP(IF(F59524&gt;7,8,IF(F59524=0,1,F59524)),pitches[],2,FALSE)+VLOOKUP(IF(E59524&gt;2,3,E59524),smatchups[],2,FALSE)</f>
        <v>#N/A</v>
      </c>
      <c r="K59524" t="e">
        <f t="shared" si="2834"/>
        <v>#N/A</v>
      </c>
      <c r="L59524" t="e">
        <f t="shared" si="2833"/>
        <v>#N/A</v>
      </c>
      <c r="M59524" t="e">
        <f t="shared" si="2835"/>
        <v>#N/A</v>
      </c>
    </row>
    <row r="59525" spans="10:13" x14ac:dyDescent="0.35">
      <c r="J59525" t="e">
        <f>wOBA+VLOOKUP(D59525,order[],2,FALSE)+VLOOKUP(IF(F59525&gt;7,8,IF(F59525=0,1,F59525)),pitches[],2,FALSE)+VLOOKUP(IF(E59525&gt;2,3,E59525),smatchups[],2,FALSE)</f>
        <v>#N/A</v>
      </c>
      <c r="K59525" t="e">
        <f t="shared" si="2834"/>
        <v>#N/A</v>
      </c>
      <c r="L59525" t="e">
        <f t="shared" si="2833"/>
        <v>#N/A</v>
      </c>
      <c r="M59525" t="e">
        <f t="shared" si="2835"/>
        <v>#N/A</v>
      </c>
    </row>
    <row r="59526" spans="10:13" x14ac:dyDescent="0.35">
      <c r="J59526" t="e">
        <f>wOBA+VLOOKUP(D59526,order[],2,FALSE)+VLOOKUP(IF(F59526&gt;7,8,IF(F59526=0,1,F59526)),pitches[],2,FALSE)+VLOOKUP(IF(E59526&gt;2,3,E59526),smatchups[],2,FALSE)</f>
        <v>#N/A</v>
      </c>
      <c r="K59526" t="e">
        <f t="shared" si="2834"/>
        <v>#N/A</v>
      </c>
      <c r="L59526" t="e">
        <f t="shared" si="2833"/>
        <v>#N/A</v>
      </c>
      <c r="M59526" t="e">
        <f t="shared" si="2835"/>
        <v>#N/A</v>
      </c>
    </row>
    <row r="59527" spans="10:13" x14ac:dyDescent="0.35">
      <c r="J59527" t="e">
        <f>wOBA+VLOOKUP(D59527,order[],2,FALSE)+VLOOKUP(IF(F59527&gt;7,8,IF(F59527=0,1,F59527)),pitches[],2,FALSE)+VLOOKUP(IF(E59527&gt;2,3,E59527),smatchups[],2,FALSE)</f>
        <v>#N/A</v>
      </c>
      <c r="K59527" t="e">
        <f t="shared" si="2834"/>
        <v>#N/A</v>
      </c>
      <c r="L59527" t="e">
        <f t="shared" si="2833"/>
        <v>#N/A</v>
      </c>
      <c r="M59527" t="e">
        <f t="shared" si="2835"/>
        <v>#N/A</v>
      </c>
    </row>
    <row r="59528" spans="10:13" x14ac:dyDescent="0.35">
      <c r="J59528" t="e">
        <f>wOBA+VLOOKUP(D59528,order[],2,FALSE)+VLOOKUP(IF(F59528&gt;7,8,IF(F59528=0,1,F59528)),pitches[],2,FALSE)+VLOOKUP(IF(E59528&gt;2,3,E59528),smatchups[],2,FALSE)</f>
        <v>#N/A</v>
      </c>
      <c r="K59528" t="e">
        <f t="shared" si="2834"/>
        <v>#N/A</v>
      </c>
      <c r="L59528" t="e">
        <f t="shared" si="2833"/>
        <v>#N/A</v>
      </c>
      <c r="M59528" t="e">
        <f t="shared" si="2835"/>
        <v>#N/A</v>
      </c>
    </row>
    <row r="59529" spans="10:13" x14ac:dyDescent="0.35">
      <c r="J59529" t="e">
        <f>wOBA+VLOOKUP(D59529,order[],2,FALSE)+VLOOKUP(IF(F59529&gt;7,8,IF(F59529=0,1,F59529)),pitches[],2,FALSE)+VLOOKUP(IF(E59529&gt;2,3,E59529),smatchups[],2,FALSE)</f>
        <v>#N/A</v>
      </c>
      <c r="K59529" t="e">
        <f t="shared" si="2834"/>
        <v>#N/A</v>
      </c>
      <c r="L59529" t="e">
        <f t="shared" si="2833"/>
        <v>#N/A</v>
      </c>
      <c r="M59529" t="e">
        <f t="shared" si="2835"/>
        <v>#N/A</v>
      </c>
    </row>
    <row r="59530" spans="10:13" x14ac:dyDescent="0.35">
      <c r="J59530" t="e">
        <f>wOBA+VLOOKUP(D59530,order[],2,FALSE)+VLOOKUP(IF(F59530&gt;7,8,IF(F59530=0,1,F59530)),pitches[],2,FALSE)+VLOOKUP(IF(E59530&gt;2,3,E59530),smatchups[],2,FALSE)</f>
        <v>#N/A</v>
      </c>
      <c r="K59530" t="e">
        <f t="shared" si="2834"/>
        <v>#N/A</v>
      </c>
      <c r="L59530" t="e">
        <f t="shared" si="2833"/>
        <v>#N/A</v>
      </c>
      <c r="M59530" t="e">
        <f t="shared" si="2835"/>
        <v>#N/A</v>
      </c>
    </row>
    <row r="59531" spans="10:13" x14ac:dyDescent="0.35">
      <c r="J59531" t="e">
        <f>wOBA+VLOOKUP(D59531,order[],2,FALSE)+VLOOKUP(IF(F59531&gt;7,8,IF(F59531=0,1,F59531)),pitches[],2,FALSE)+VLOOKUP(IF(E59531&gt;2,3,E59531),smatchups[],2,FALSE)</f>
        <v>#N/A</v>
      </c>
      <c r="K59531" t="e">
        <f t="shared" si="2834"/>
        <v>#N/A</v>
      </c>
      <c r="L59531" t="e">
        <f t="shared" si="2833"/>
        <v>#N/A</v>
      </c>
      <c r="M59531" t="e">
        <f t="shared" si="2835"/>
        <v>#N/A</v>
      </c>
    </row>
    <row r="59532" spans="10:13" x14ac:dyDescent="0.35">
      <c r="J59532" t="e">
        <f>wOBA+VLOOKUP(D59532,order[],2,FALSE)+VLOOKUP(IF(F59532&gt;7,8,IF(F59532=0,1,F59532)),pitches[],2,FALSE)+VLOOKUP(IF(E59532&gt;2,3,E59532),smatchups[],2,FALSE)</f>
        <v>#N/A</v>
      </c>
      <c r="K59532" t="e">
        <f t="shared" si="2834"/>
        <v>#N/A</v>
      </c>
      <c r="L59532" t="e">
        <f t="shared" si="2833"/>
        <v>#N/A</v>
      </c>
      <c r="M59532" t="e">
        <f t="shared" si="2835"/>
        <v>#N/A</v>
      </c>
    </row>
    <row r="59533" spans="10:13" x14ac:dyDescent="0.35">
      <c r="J59533" t="e">
        <f>wOBA+VLOOKUP(D59533,order[],2,FALSE)+VLOOKUP(IF(F59533&gt;7,8,IF(F59533=0,1,F59533)),pitches[],2,FALSE)+VLOOKUP(IF(E59533&gt;2,3,E59533),smatchups[],2,FALSE)</f>
        <v>#N/A</v>
      </c>
      <c r="K59533" t="e">
        <f t="shared" si="2834"/>
        <v>#N/A</v>
      </c>
      <c r="L59533" t="e">
        <f t="shared" si="2833"/>
        <v>#N/A</v>
      </c>
      <c r="M59533" t="e">
        <f t="shared" si="2835"/>
        <v>#N/A</v>
      </c>
    </row>
    <row r="59534" spans="10:13" x14ac:dyDescent="0.35">
      <c r="J59534" t="e">
        <f>wOBA+VLOOKUP(D59534,order[],2,FALSE)+VLOOKUP(IF(F59534&gt;7,8,IF(F59534=0,1,F59534)),pitches[],2,FALSE)+VLOOKUP(IF(E59534&gt;2,3,E59534),smatchups[],2,FALSE)</f>
        <v>#N/A</v>
      </c>
      <c r="K59534" t="e">
        <f t="shared" si="2834"/>
        <v>#N/A</v>
      </c>
      <c r="L59534" t="e">
        <f t="shared" si="2833"/>
        <v>#N/A</v>
      </c>
      <c r="M59534" t="e">
        <f t="shared" si="2835"/>
        <v>#N/A</v>
      </c>
    </row>
    <row r="59535" spans="10:13" x14ac:dyDescent="0.35">
      <c r="J59535" t="e">
        <f>wOBA+VLOOKUP(D59535,order[],2,FALSE)+VLOOKUP(IF(F59535&gt;7,8,IF(F59535=0,1,F59535)),pitches[],2,FALSE)+VLOOKUP(IF(E59535&gt;2,3,E59535),smatchups[],2,FALSE)</f>
        <v>#N/A</v>
      </c>
      <c r="K59535" t="e">
        <f t="shared" si="2834"/>
        <v>#N/A</v>
      </c>
      <c r="L59535" t="e">
        <f t="shared" si="2833"/>
        <v>#N/A</v>
      </c>
      <c r="M59535" t="e">
        <f t="shared" si="2835"/>
        <v>#N/A</v>
      </c>
    </row>
    <row r="59536" spans="10:13" x14ac:dyDescent="0.35">
      <c r="J59536" t="e">
        <f>wOBA+VLOOKUP(D59536,order[],2,FALSE)+VLOOKUP(IF(F59536&gt;7,8,IF(F59536=0,1,F59536)),pitches[],2,FALSE)+VLOOKUP(IF(E59536&gt;2,3,E59536),smatchups[],2,FALSE)</f>
        <v>#N/A</v>
      </c>
      <c r="K59536" t="e">
        <f t="shared" si="2834"/>
        <v>#N/A</v>
      </c>
      <c r="L59536" t="e">
        <f t="shared" si="2833"/>
        <v>#N/A</v>
      </c>
      <c r="M59536" t="e">
        <f t="shared" si="2835"/>
        <v>#N/A</v>
      </c>
    </row>
    <row r="59537" spans="10:13" x14ac:dyDescent="0.35">
      <c r="J59537" t="e">
        <f>wOBA+VLOOKUP(D59537,order[],2,FALSE)+VLOOKUP(IF(F59537&gt;7,8,IF(F59537=0,1,F59537)),pitches[],2,FALSE)+VLOOKUP(IF(E59537&gt;2,3,E59537),smatchups[],2,FALSE)</f>
        <v>#N/A</v>
      </c>
      <c r="K59537" t="e">
        <f t="shared" si="2834"/>
        <v>#N/A</v>
      </c>
      <c r="L59537" t="e">
        <f t="shared" si="2833"/>
        <v>#N/A</v>
      </c>
      <c r="M59537" t="e">
        <f t="shared" si="2835"/>
        <v>#N/A</v>
      </c>
    </row>
    <row r="59538" spans="10:13" x14ac:dyDescent="0.35">
      <c r="J59538" t="e">
        <f>wOBA+VLOOKUP(D59538,order[],2,FALSE)+VLOOKUP(IF(F59538&gt;7,8,IF(F59538=0,1,F59538)),pitches[],2,FALSE)+VLOOKUP(IF(E59538&gt;2,3,E59538),smatchups[],2,FALSE)</f>
        <v>#N/A</v>
      </c>
      <c r="K59538" t="e">
        <f t="shared" si="2834"/>
        <v>#N/A</v>
      </c>
      <c r="L59538" t="e">
        <f t="shared" si="2833"/>
        <v>#N/A</v>
      </c>
      <c r="M59538" t="e">
        <f t="shared" si="2835"/>
        <v>#N/A</v>
      </c>
    </row>
    <row r="59539" spans="10:13" x14ac:dyDescent="0.35">
      <c r="J59539" t="e">
        <f>wOBA+VLOOKUP(D59539,order[],2,FALSE)+VLOOKUP(IF(F59539&gt;7,8,IF(F59539=0,1,F59539)),pitches[],2,FALSE)+VLOOKUP(IF(E59539&gt;2,3,E59539),smatchups[],2,FALSE)</f>
        <v>#N/A</v>
      </c>
      <c r="K59539" t="e">
        <f t="shared" si="2834"/>
        <v>#N/A</v>
      </c>
      <c r="L59539" t="e">
        <f t="shared" si="2833"/>
        <v>#N/A</v>
      </c>
      <c r="M59539" t="e">
        <f t="shared" si="2835"/>
        <v>#N/A</v>
      </c>
    </row>
    <row r="59540" spans="10:13" x14ac:dyDescent="0.35">
      <c r="J59540" t="e">
        <f>wOBA+VLOOKUP(D59540,order[],2,FALSE)+VLOOKUP(IF(F59540&gt;7,8,IF(F59540=0,1,F59540)),pitches[],2,FALSE)+VLOOKUP(IF(E59540&gt;2,3,E59540),smatchups[],2,FALSE)</f>
        <v>#N/A</v>
      </c>
      <c r="K59540" t="e">
        <f t="shared" si="2834"/>
        <v>#N/A</v>
      </c>
      <c r="L59540" t="e">
        <f t="shared" si="2833"/>
        <v>#N/A</v>
      </c>
      <c r="M59540" t="e">
        <f t="shared" si="2835"/>
        <v>#N/A</v>
      </c>
    </row>
    <row r="59541" spans="10:13" x14ac:dyDescent="0.35">
      <c r="J59541" t="e">
        <f>wOBA+VLOOKUP(D59541,order[],2,FALSE)+VLOOKUP(IF(F59541&gt;7,8,IF(F59541=0,1,F59541)),pitches[],2,FALSE)+VLOOKUP(IF(E59541&gt;2,3,E59541),smatchups[],2,FALSE)</f>
        <v>#N/A</v>
      </c>
      <c r="K59541" t="e">
        <f t="shared" si="2834"/>
        <v>#N/A</v>
      </c>
      <c r="L59541" t="e">
        <f t="shared" si="2833"/>
        <v>#N/A</v>
      </c>
      <c r="M59541" t="e">
        <f t="shared" si="2835"/>
        <v>#N/A</v>
      </c>
    </row>
    <row r="59542" spans="10:13" x14ac:dyDescent="0.35">
      <c r="J59542" t="e">
        <f>wOBA+VLOOKUP(D59542,order[],2,FALSE)+VLOOKUP(IF(F59542&gt;7,8,IF(F59542=0,1,F59542)),pitches[],2,FALSE)+VLOOKUP(IF(E59542&gt;2,3,E59542),smatchups[],2,FALSE)</f>
        <v>#N/A</v>
      </c>
      <c r="K59542" t="e">
        <f t="shared" si="2834"/>
        <v>#N/A</v>
      </c>
      <c r="L59542" t="e">
        <f t="shared" si="2833"/>
        <v>#N/A</v>
      </c>
      <c r="M59542" t="e">
        <f t="shared" si="2835"/>
        <v>#N/A</v>
      </c>
    </row>
    <row r="59543" spans="10:13" x14ac:dyDescent="0.35">
      <c r="J59543" t="e">
        <f>wOBA+VLOOKUP(D59543,order[],2,FALSE)+VLOOKUP(IF(F59543&gt;7,8,IF(F59543=0,1,F59543)),pitches[],2,FALSE)+VLOOKUP(IF(E59543&gt;2,3,E59543),smatchups[],2,FALSE)</f>
        <v>#N/A</v>
      </c>
      <c r="K59543" t="e">
        <f t="shared" si="2834"/>
        <v>#N/A</v>
      </c>
      <c r="L59543" t="e">
        <f t="shared" si="2833"/>
        <v>#N/A</v>
      </c>
      <c r="M59543" t="e">
        <f t="shared" si="2835"/>
        <v>#N/A</v>
      </c>
    </row>
    <row r="59544" spans="10:13" x14ac:dyDescent="0.35">
      <c r="J59544" t="e">
        <f>wOBA+VLOOKUP(D59544,order[],2,FALSE)+VLOOKUP(IF(F59544&gt;7,8,IF(F59544=0,1,F59544)),pitches[],2,FALSE)+VLOOKUP(IF(E59544&gt;2,3,E59544),smatchups[],2,FALSE)</f>
        <v>#N/A</v>
      </c>
      <c r="K59544" t="e">
        <f t="shared" si="2834"/>
        <v>#N/A</v>
      </c>
      <c r="L59544" t="e">
        <f t="shared" si="2833"/>
        <v>#N/A</v>
      </c>
      <c r="M59544" t="e">
        <f t="shared" si="2835"/>
        <v>#N/A</v>
      </c>
    </row>
    <row r="59545" spans="10:13" x14ac:dyDescent="0.35">
      <c r="J59545" t="e">
        <f>wOBA+VLOOKUP(D59545,order[],2,FALSE)+VLOOKUP(IF(F59545&gt;7,8,IF(F59545=0,1,F59545)),pitches[],2,FALSE)+VLOOKUP(IF(E59545&gt;2,3,E59545),smatchups[],2,FALSE)</f>
        <v>#N/A</v>
      </c>
      <c r="K59545" t="e">
        <f t="shared" si="2834"/>
        <v>#N/A</v>
      </c>
      <c r="L59545" t="e">
        <f t="shared" si="2833"/>
        <v>#N/A</v>
      </c>
      <c r="M59545" t="e">
        <f t="shared" si="2835"/>
        <v>#N/A</v>
      </c>
    </row>
    <row r="59546" spans="10:13" x14ac:dyDescent="0.35">
      <c r="J59546" t="e">
        <f>wOBA+VLOOKUP(D59546,order[],2,FALSE)+VLOOKUP(IF(F59546&gt;7,8,IF(F59546=0,1,F59546)),pitches[],2,FALSE)+VLOOKUP(IF(E59546&gt;2,3,E59546),smatchups[],2,FALSE)</f>
        <v>#N/A</v>
      </c>
      <c r="K59546" t="e">
        <f t="shared" si="2834"/>
        <v>#N/A</v>
      </c>
      <c r="L59546" t="e">
        <f t="shared" si="2833"/>
        <v>#N/A</v>
      </c>
      <c r="M59546" t="e">
        <f t="shared" si="2835"/>
        <v>#N/A</v>
      </c>
    </row>
    <row r="59547" spans="10:13" x14ac:dyDescent="0.35">
      <c r="J59547" t="e">
        <f>wOBA+VLOOKUP(D59547,order[],2,FALSE)+VLOOKUP(IF(F59547&gt;7,8,IF(F59547=0,1,F59547)),pitches[],2,FALSE)+VLOOKUP(IF(E59547&gt;2,3,E59547),smatchups[],2,FALSE)</f>
        <v>#N/A</v>
      </c>
      <c r="K59547" t="e">
        <f t="shared" si="2834"/>
        <v>#N/A</v>
      </c>
      <c r="L59547" t="e">
        <f t="shared" si="2833"/>
        <v>#N/A</v>
      </c>
      <c r="M59547" t="e">
        <f t="shared" si="2835"/>
        <v>#N/A</v>
      </c>
    </row>
    <row r="59548" spans="10:13" x14ac:dyDescent="0.35">
      <c r="J59548" t="e">
        <f>wOBA+VLOOKUP(D59548,order[],2,FALSE)+VLOOKUP(IF(F59548&gt;7,8,IF(F59548=0,1,F59548)),pitches[],2,FALSE)+VLOOKUP(IF(E59548&gt;2,3,E59548),smatchups[],2,FALSE)</f>
        <v>#N/A</v>
      </c>
      <c r="K59548" t="e">
        <f t="shared" si="2834"/>
        <v>#N/A</v>
      </c>
      <c r="L59548" t="e">
        <f t="shared" si="2833"/>
        <v>#N/A</v>
      </c>
      <c r="M59548" t="e">
        <f t="shared" si="2835"/>
        <v>#N/A</v>
      </c>
    </row>
    <row r="59549" spans="10:13" x14ac:dyDescent="0.35">
      <c r="J59549" t="e">
        <f>wOBA+VLOOKUP(D59549,order[],2,FALSE)+VLOOKUP(IF(F59549&gt;7,8,IF(F59549=0,1,F59549)),pitches[],2,FALSE)+VLOOKUP(IF(E59549&gt;2,3,E59549),smatchups[],2,FALSE)</f>
        <v>#N/A</v>
      </c>
      <c r="K59549" t="e">
        <f t="shared" si="2834"/>
        <v>#N/A</v>
      </c>
      <c r="L59549" t="e">
        <f t="shared" si="2833"/>
        <v>#N/A</v>
      </c>
      <c r="M59549" t="e">
        <f t="shared" si="2835"/>
        <v>#N/A</v>
      </c>
    </row>
    <row r="59550" spans="10:13" x14ac:dyDescent="0.35">
      <c r="J59550" t="e">
        <f>wOBA+VLOOKUP(D59550,order[],2,FALSE)+VLOOKUP(IF(F59550&gt;7,8,IF(F59550=0,1,F59550)),pitches[],2,FALSE)+VLOOKUP(IF(E59550&gt;2,3,E59550),smatchups[],2,FALSE)</f>
        <v>#N/A</v>
      </c>
      <c r="K59550" t="e">
        <f t="shared" si="2834"/>
        <v>#N/A</v>
      </c>
      <c r="L59550" t="e">
        <f t="shared" si="2833"/>
        <v>#N/A</v>
      </c>
      <c r="M59550" t="e">
        <f t="shared" si="2835"/>
        <v>#N/A</v>
      </c>
    </row>
    <row r="59551" spans="10:13" x14ac:dyDescent="0.35">
      <c r="J59551" t="e">
        <f>wOBA+VLOOKUP(D59551,order[],2,FALSE)+VLOOKUP(IF(F59551&gt;7,8,IF(F59551=0,1,F59551)),pitches[],2,FALSE)+VLOOKUP(IF(E59551&gt;2,3,E59551),smatchups[],2,FALSE)</f>
        <v>#N/A</v>
      </c>
      <c r="K59551" t="e">
        <f t="shared" si="2834"/>
        <v>#N/A</v>
      </c>
      <c r="L59551" t="e">
        <f t="shared" si="2833"/>
        <v>#N/A</v>
      </c>
      <c r="M59551" t="e">
        <f t="shared" si="2835"/>
        <v>#N/A</v>
      </c>
    </row>
    <row r="59552" spans="10:13" x14ac:dyDescent="0.35">
      <c r="J59552" t="e">
        <f>wOBA+VLOOKUP(D59552,order[],2,FALSE)+VLOOKUP(IF(F59552&gt;7,8,IF(F59552=0,1,F59552)),pitches[],2,FALSE)+VLOOKUP(IF(E59552&gt;2,3,E59552),smatchups[],2,FALSE)</f>
        <v>#N/A</v>
      </c>
      <c r="K59552" t="e">
        <f t="shared" si="2834"/>
        <v>#N/A</v>
      </c>
      <c r="L59552" t="e">
        <f t="shared" si="2833"/>
        <v>#N/A</v>
      </c>
      <c r="M59552" t="e">
        <f t="shared" si="2835"/>
        <v>#N/A</v>
      </c>
    </row>
    <row r="59553" spans="10:13" x14ac:dyDescent="0.35">
      <c r="J59553" t="e">
        <f>wOBA+VLOOKUP(D59553,order[],2,FALSE)+VLOOKUP(IF(F59553&gt;7,8,IF(F59553=0,1,F59553)),pitches[],2,FALSE)+VLOOKUP(IF(E59553&gt;2,3,E59553),smatchups[],2,FALSE)</f>
        <v>#N/A</v>
      </c>
      <c r="K59553" t="e">
        <f t="shared" si="2834"/>
        <v>#N/A</v>
      </c>
      <c r="L59553" t="e">
        <f t="shared" si="2833"/>
        <v>#N/A</v>
      </c>
      <c r="M59553" t="e">
        <f t="shared" si="2835"/>
        <v>#N/A</v>
      </c>
    </row>
    <row r="59554" spans="10:13" x14ac:dyDescent="0.35">
      <c r="J59554" t="e">
        <f>wOBA+VLOOKUP(D59554,order[],2,FALSE)+VLOOKUP(IF(F59554&gt;7,8,IF(F59554=0,1,F59554)),pitches[],2,FALSE)+VLOOKUP(IF(E59554&gt;2,3,E59554),smatchups[],2,FALSE)</f>
        <v>#N/A</v>
      </c>
      <c r="K59554" t="e">
        <f t="shared" si="2834"/>
        <v>#N/A</v>
      </c>
      <c r="L59554" t="e">
        <f t="shared" si="2833"/>
        <v>#N/A</v>
      </c>
      <c r="M59554" t="e">
        <f t="shared" si="2835"/>
        <v>#N/A</v>
      </c>
    </row>
    <row r="59555" spans="10:13" x14ac:dyDescent="0.35">
      <c r="J59555" t="e">
        <f>wOBA+VLOOKUP(D59555,order[],2,FALSE)+VLOOKUP(IF(F59555&gt;7,8,IF(F59555=0,1,F59555)),pitches[],2,FALSE)+VLOOKUP(IF(E59555&gt;2,3,E59555),smatchups[],2,FALSE)</f>
        <v>#N/A</v>
      </c>
      <c r="K59555" t="e">
        <f t="shared" si="2834"/>
        <v>#N/A</v>
      </c>
      <c r="L59555" t="e">
        <f t="shared" si="2833"/>
        <v>#N/A</v>
      </c>
      <c r="M59555" t="e">
        <f t="shared" si="2835"/>
        <v>#N/A</v>
      </c>
    </row>
    <row r="59556" spans="10:13" x14ac:dyDescent="0.35">
      <c r="J59556" t="e">
        <f>wOBA+VLOOKUP(D59556,order[],2,FALSE)+VLOOKUP(IF(F59556&gt;7,8,IF(F59556=0,1,F59556)),pitches[],2,FALSE)+VLOOKUP(IF(E59556&gt;2,3,E59556),smatchups[],2,FALSE)</f>
        <v>#N/A</v>
      </c>
      <c r="K59556" t="e">
        <f t="shared" si="2834"/>
        <v>#N/A</v>
      </c>
      <c r="L59556" t="e">
        <f t="shared" si="2833"/>
        <v>#N/A</v>
      </c>
      <c r="M59556" t="e">
        <f t="shared" si="2835"/>
        <v>#N/A</v>
      </c>
    </row>
    <row r="59557" spans="10:13" x14ac:dyDescent="0.35">
      <c r="J59557" t="e">
        <f>wOBA+VLOOKUP(D59557,order[],2,FALSE)+VLOOKUP(IF(F59557&gt;7,8,IF(F59557=0,1,F59557)),pitches[],2,FALSE)+VLOOKUP(IF(E59557&gt;2,3,E59557),smatchups[],2,FALSE)</f>
        <v>#N/A</v>
      </c>
      <c r="K59557" t="e">
        <f t="shared" si="2834"/>
        <v>#N/A</v>
      </c>
      <c r="L59557" t="e">
        <f t="shared" si="2833"/>
        <v>#N/A</v>
      </c>
      <c r="M59557" t="e">
        <f t="shared" si="2835"/>
        <v>#N/A</v>
      </c>
    </row>
    <row r="59558" spans="10:13" x14ac:dyDescent="0.35">
      <c r="J59558" t="e">
        <f>wOBA+VLOOKUP(D59558,order[],2,FALSE)+VLOOKUP(IF(F59558&gt;7,8,IF(F59558=0,1,F59558)),pitches[],2,FALSE)+VLOOKUP(IF(E59558&gt;2,3,E59558),smatchups[],2,FALSE)</f>
        <v>#N/A</v>
      </c>
      <c r="K59558" t="e">
        <f t="shared" si="2834"/>
        <v>#N/A</v>
      </c>
      <c r="L59558" t="e">
        <f t="shared" si="2833"/>
        <v>#N/A</v>
      </c>
      <c r="M59558" t="e">
        <f t="shared" si="2835"/>
        <v>#N/A</v>
      </c>
    </row>
    <row r="59559" spans="10:13" x14ac:dyDescent="0.35">
      <c r="J59559" t="e">
        <f>wOBA+VLOOKUP(D59559,order[],2,FALSE)+VLOOKUP(IF(F59559&gt;7,8,IF(F59559=0,1,F59559)),pitches[],2,FALSE)+VLOOKUP(IF(E59559&gt;2,3,E59559),smatchups[],2,FALSE)</f>
        <v>#N/A</v>
      </c>
      <c r="K59559" t="e">
        <f t="shared" si="2834"/>
        <v>#N/A</v>
      </c>
      <c r="L59559" t="e">
        <f t="shared" si="2833"/>
        <v>#N/A</v>
      </c>
      <c r="M59559" t="e">
        <f t="shared" si="2835"/>
        <v>#N/A</v>
      </c>
    </row>
    <row r="59560" spans="10:13" x14ac:dyDescent="0.35">
      <c r="J59560" t="e">
        <f>wOBA+VLOOKUP(D59560,order[],2,FALSE)+VLOOKUP(IF(F59560&gt;7,8,IF(F59560=0,1,F59560)),pitches[],2,FALSE)+VLOOKUP(IF(E59560&gt;2,3,E59560),smatchups[],2,FALSE)</f>
        <v>#N/A</v>
      </c>
      <c r="K59560" t="e">
        <f t="shared" si="2834"/>
        <v>#N/A</v>
      </c>
      <c r="L59560" t="e">
        <f t="shared" si="2833"/>
        <v>#N/A</v>
      </c>
      <c r="M59560" t="e">
        <f t="shared" si="2835"/>
        <v>#N/A</v>
      </c>
    </row>
    <row r="59561" spans="10:13" x14ac:dyDescent="0.35">
      <c r="J59561" t="e">
        <f>wOBA+VLOOKUP(D59561,order[],2,FALSE)+VLOOKUP(IF(F59561&gt;7,8,IF(F59561=0,1,F59561)),pitches[],2,FALSE)+VLOOKUP(IF(E59561&gt;2,3,E59561),smatchups[],2,FALSE)</f>
        <v>#N/A</v>
      </c>
      <c r="K59561" t="e">
        <f t="shared" si="2834"/>
        <v>#N/A</v>
      </c>
      <c r="L59561" t="e">
        <f t="shared" si="2833"/>
        <v>#N/A</v>
      </c>
      <c r="M59561" t="e">
        <f t="shared" si="2835"/>
        <v>#N/A</v>
      </c>
    </row>
    <row r="59562" spans="10:13" x14ac:dyDescent="0.35">
      <c r="J59562" t="e">
        <f>wOBA+VLOOKUP(D59562,order[],2,FALSE)+VLOOKUP(IF(F59562&gt;7,8,IF(F59562=0,1,F59562)),pitches[],2,FALSE)+VLOOKUP(IF(E59562&gt;2,3,E59562),smatchups[],2,FALSE)</f>
        <v>#N/A</v>
      </c>
      <c r="K59562" t="e">
        <f t="shared" si="2834"/>
        <v>#N/A</v>
      </c>
      <c r="L59562" t="e">
        <f t="shared" si="2833"/>
        <v>#N/A</v>
      </c>
      <c r="M59562" t="e">
        <f t="shared" si="2835"/>
        <v>#N/A</v>
      </c>
    </row>
    <row r="59563" spans="10:13" x14ac:dyDescent="0.35">
      <c r="J59563" t="e">
        <f>wOBA+VLOOKUP(D59563,order[],2,FALSE)+VLOOKUP(IF(F59563&gt;7,8,IF(F59563=0,1,F59563)),pitches[],2,FALSE)+VLOOKUP(IF(E59563&gt;2,3,E59563),smatchups[],2,FALSE)</f>
        <v>#N/A</v>
      </c>
      <c r="K59563" t="e">
        <f t="shared" si="2834"/>
        <v>#N/A</v>
      </c>
      <c r="L59563" t="e">
        <f t="shared" si="2833"/>
        <v>#N/A</v>
      </c>
      <c r="M59563" t="e">
        <f t="shared" si="2835"/>
        <v>#N/A</v>
      </c>
    </row>
    <row r="59564" spans="10:13" x14ac:dyDescent="0.35">
      <c r="J59564" t="e">
        <f>wOBA+VLOOKUP(D59564,order[],2,FALSE)+VLOOKUP(IF(F59564&gt;7,8,IF(F59564=0,1,F59564)),pitches[],2,FALSE)+VLOOKUP(IF(E59564&gt;2,3,E59564),smatchups[],2,FALSE)</f>
        <v>#N/A</v>
      </c>
      <c r="K59564" t="e">
        <f t="shared" si="2834"/>
        <v>#N/A</v>
      </c>
      <c r="L59564" t="e">
        <f t="shared" si="2833"/>
        <v>#N/A</v>
      </c>
      <c r="M59564" t="e">
        <f t="shared" si="2835"/>
        <v>#N/A</v>
      </c>
    </row>
    <row r="59565" spans="10:13" x14ac:dyDescent="0.35">
      <c r="J59565" t="e">
        <f>wOBA+VLOOKUP(D59565,order[],2,FALSE)+VLOOKUP(IF(F59565&gt;7,8,IF(F59565=0,1,F59565)),pitches[],2,FALSE)+VLOOKUP(IF(E59565&gt;2,3,E59565),smatchups[],2,FALSE)</f>
        <v>#N/A</v>
      </c>
      <c r="K59565" t="e">
        <f t="shared" si="2834"/>
        <v>#N/A</v>
      </c>
      <c r="L59565" t="e">
        <f t="shared" si="2833"/>
        <v>#N/A</v>
      </c>
      <c r="M59565" t="e">
        <f t="shared" si="2835"/>
        <v>#N/A</v>
      </c>
    </row>
    <row r="59566" spans="10:13" x14ac:dyDescent="0.35">
      <c r="J59566" t="e">
        <f>wOBA+VLOOKUP(D59566,order[],2,FALSE)+VLOOKUP(IF(F59566&gt;7,8,IF(F59566=0,1,F59566)),pitches[],2,FALSE)+VLOOKUP(IF(E59566&gt;2,3,E59566),smatchups[],2,FALSE)</f>
        <v>#N/A</v>
      </c>
      <c r="K59566" t="e">
        <f t="shared" si="2834"/>
        <v>#N/A</v>
      </c>
      <c r="L59566" t="e">
        <f t="shared" si="2833"/>
        <v>#N/A</v>
      </c>
      <c r="M59566" t="e">
        <f t="shared" si="2835"/>
        <v>#N/A</v>
      </c>
    </row>
    <row r="59567" spans="10:13" x14ac:dyDescent="0.35">
      <c r="J59567" t="e">
        <f>wOBA+VLOOKUP(D59567,order[],2,FALSE)+VLOOKUP(IF(F59567&gt;7,8,IF(F59567=0,1,F59567)),pitches[],2,FALSE)+VLOOKUP(IF(E59567&gt;2,3,E59567),smatchups[],2,FALSE)</f>
        <v>#N/A</v>
      </c>
      <c r="K59567" t="e">
        <f t="shared" si="2834"/>
        <v>#N/A</v>
      </c>
      <c r="L59567" t="e">
        <f t="shared" si="2833"/>
        <v>#N/A</v>
      </c>
      <c r="M59567" t="e">
        <f t="shared" si="2835"/>
        <v>#N/A</v>
      </c>
    </row>
    <row r="59568" spans="10:13" x14ac:dyDescent="0.35">
      <c r="J59568" t="e">
        <f>wOBA+VLOOKUP(D59568,order[],2,FALSE)+VLOOKUP(IF(F59568&gt;7,8,IF(F59568=0,1,F59568)),pitches[],2,FALSE)+VLOOKUP(IF(E59568&gt;2,3,E59568),smatchups[],2,FALSE)</f>
        <v>#N/A</v>
      </c>
      <c r="K59568" t="e">
        <f t="shared" si="2834"/>
        <v>#N/A</v>
      </c>
      <c r="L59568" t="e">
        <f t="shared" si="2833"/>
        <v>#N/A</v>
      </c>
      <c r="M59568" t="e">
        <f t="shared" si="2835"/>
        <v>#N/A</v>
      </c>
    </row>
    <row r="59569" spans="10:13" x14ac:dyDescent="0.35">
      <c r="J59569" t="e">
        <f>wOBA+VLOOKUP(D59569,order[],2,FALSE)+VLOOKUP(IF(F59569&gt;7,8,IF(F59569=0,1,F59569)),pitches[],2,FALSE)+VLOOKUP(IF(E59569&gt;2,3,E59569),smatchups[],2,FALSE)</f>
        <v>#N/A</v>
      </c>
      <c r="K59569" t="e">
        <f t="shared" si="2834"/>
        <v>#N/A</v>
      </c>
      <c r="L59569" t="e">
        <f t="shared" si="2833"/>
        <v>#N/A</v>
      </c>
      <c r="M59569" t="e">
        <f t="shared" si="2835"/>
        <v>#N/A</v>
      </c>
    </row>
    <row r="59570" spans="10:13" x14ac:dyDescent="0.35">
      <c r="J59570" t="e">
        <f>wOBA+VLOOKUP(D59570,order[],2,FALSE)+VLOOKUP(IF(F59570&gt;7,8,IF(F59570=0,1,F59570)),pitches[],2,FALSE)+VLOOKUP(IF(E59570&gt;2,3,E59570),smatchups[],2,FALSE)</f>
        <v>#N/A</v>
      </c>
      <c r="K59570" t="e">
        <f t="shared" si="2834"/>
        <v>#N/A</v>
      </c>
      <c r="L59570" t="e">
        <f t="shared" si="2833"/>
        <v>#N/A</v>
      </c>
      <c r="M59570" t="e">
        <f t="shared" si="2835"/>
        <v>#N/A</v>
      </c>
    </row>
    <row r="59571" spans="10:13" x14ac:dyDescent="0.35">
      <c r="J59571" t="e">
        <f>wOBA+VLOOKUP(D59571,order[],2,FALSE)+VLOOKUP(IF(F59571&gt;7,8,IF(F59571=0,1,F59571)),pitches[],2,FALSE)+VLOOKUP(IF(E59571&gt;2,3,E59571),smatchups[],2,FALSE)</f>
        <v>#N/A</v>
      </c>
      <c r="K59571" t="e">
        <f t="shared" si="2834"/>
        <v>#N/A</v>
      </c>
      <c r="L59571" t="e">
        <f t="shared" si="2833"/>
        <v>#N/A</v>
      </c>
      <c r="M59571" t="e">
        <f t="shared" si="2835"/>
        <v>#N/A</v>
      </c>
    </row>
    <row r="59572" spans="10:13" x14ac:dyDescent="0.35">
      <c r="J59572" t="e">
        <f>wOBA+VLOOKUP(D59572,order[],2,FALSE)+VLOOKUP(IF(F59572&gt;7,8,IF(F59572=0,1,F59572)),pitches[],2,FALSE)+VLOOKUP(IF(E59572&gt;2,3,E59572),smatchups[],2,FALSE)</f>
        <v>#N/A</v>
      </c>
      <c r="K59572" t="e">
        <f t="shared" si="2834"/>
        <v>#N/A</v>
      </c>
      <c r="L59572" t="e">
        <f t="shared" si="2833"/>
        <v>#N/A</v>
      </c>
      <c r="M59572" t="e">
        <f t="shared" si="2835"/>
        <v>#N/A</v>
      </c>
    </row>
    <row r="59573" spans="10:13" x14ac:dyDescent="0.35">
      <c r="J59573" t="e">
        <f>wOBA+VLOOKUP(D59573,order[],2,FALSE)+VLOOKUP(IF(F59573&gt;7,8,IF(F59573=0,1,F59573)),pitches[],2,FALSE)+VLOOKUP(IF(E59573&gt;2,3,E59573),smatchups[],2,FALSE)</f>
        <v>#N/A</v>
      </c>
      <c r="K59573" t="e">
        <f t="shared" si="2834"/>
        <v>#N/A</v>
      </c>
      <c r="L59573" t="e">
        <f t="shared" si="2833"/>
        <v>#N/A</v>
      </c>
      <c r="M59573" t="e">
        <f t="shared" si="2835"/>
        <v>#N/A</v>
      </c>
    </row>
    <row r="59574" spans="10:13" x14ac:dyDescent="0.35">
      <c r="J59574" t="e">
        <f>wOBA+VLOOKUP(D59574,order[],2,FALSE)+VLOOKUP(IF(F59574&gt;7,8,IF(F59574=0,1,F59574)),pitches[],2,FALSE)+VLOOKUP(IF(E59574&gt;2,3,E59574),smatchups[],2,FALSE)</f>
        <v>#N/A</v>
      </c>
      <c r="K59574" t="e">
        <f t="shared" si="2834"/>
        <v>#N/A</v>
      </c>
      <c r="L59574" t="e">
        <f t="shared" si="2833"/>
        <v>#N/A</v>
      </c>
      <c r="M59574" t="e">
        <f t="shared" si="2835"/>
        <v>#N/A</v>
      </c>
    </row>
    <row r="59575" spans="10:13" x14ac:dyDescent="0.35">
      <c r="J59575" t="e">
        <f>wOBA+VLOOKUP(D59575,order[],2,FALSE)+VLOOKUP(IF(F59575&gt;7,8,IF(F59575=0,1,F59575)),pitches[],2,FALSE)+VLOOKUP(IF(E59575&gt;2,3,E59575),smatchups[],2,FALSE)</f>
        <v>#N/A</v>
      </c>
      <c r="K59575" t="e">
        <f t="shared" si="2834"/>
        <v>#N/A</v>
      </c>
      <c r="L59575" t="e">
        <f t="shared" si="2833"/>
        <v>#N/A</v>
      </c>
      <c r="M59575" t="e">
        <f t="shared" si="2835"/>
        <v>#N/A</v>
      </c>
    </row>
    <row r="59576" spans="10:13" x14ac:dyDescent="0.35">
      <c r="J59576" t="e">
        <f>wOBA+VLOOKUP(D59576,order[],2,FALSE)+VLOOKUP(IF(F59576&gt;7,8,IF(F59576=0,1,F59576)),pitches[],2,FALSE)+VLOOKUP(IF(E59576&gt;2,3,E59576),smatchups[],2,FALSE)</f>
        <v>#N/A</v>
      </c>
      <c r="K59576" t="e">
        <f t="shared" si="2834"/>
        <v>#N/A</v>
      </c>
      <c r="L59576" t="e">
        <f t="shared" si="2833"/>
        <v>#N/A</v>
      </c>
      <c r="M59576" t="e">
        <f t="shared" si="2835"/>
        <v>#N/A</v>
      </c>
    </row>
    <row r="59577" spans="10:13" x14ac:dyDescent="0.35">
      <c r="J59577" t="e">
        <f>wOBA+VLOOKUP(D59577,order[],2,FALSE)+VLOOKUP(IF(F59577&gt;7,8,IF(F59577=0,1,F59577)),pitches[],2,FALSE)+VLOOKUP(IF(E59577&gt;2,3,E59577),smatchups[],2,FALSE)</f>
        <v>#N/A</v>
      </c>
      <c r="K59577" t="e">
        <f t="shared" si="2834"/>
        <v>#N/A</v>
      </c>
      <c r="L59577" t="e">
        <f t="shared" si="2833"/>
        <v>#N/A</v>
      </c>
      <c r="M59577" t="e">
        <f t="shared" si="2835"/>
        <v>#N/A</v>
      </c>
    </row>
    <row r="59578" spans="10:13" x14ac:dyDescent="0.35">
      <c r="J59578" t="e">
        <f>wOBA+VLOOKUP(D59578,order[],2,FALSE)+VLOOKUP(IF(F59578&gt;7,8,IF(F59578=0,1,F59578)),pitches[],2,FALSE)+VLOOKUP(IF(E59578&gt;2,3,E59578),smatchups[],2,FALSE)</f>
        <v>#N/A</v>
      </c>
      <c r="K59578" t="e">
        <f t="shared" si="2834"/>
        <v>#N/A</v>
      </c>
      <c r="L59578" t="e">
        <f t="shared" si="2833"/>
        <v>#N/A</v>
      </c>
      <c r="M59578" t="e">
        <f t="shared" si="2835"/>
        <v>#N/A</v>
      </c>
    </row>
    <row r="59579" spans="10:13" x14ac:dyDescent="0.35">
      <c r="J59579" t="e">
        <f>wOBA+VLOOKUP(D59579,order[],2,FALSE)+VLOOKUP(IF(F59579&gt;7,8,IF(F59579=0,1,F59579)),pitches[],2,FALSE)+VLOOKUP(IF(E59579&gt;2,3,E59579),smatchups[],2,FALSE)</f>
        <v>#N/A</v>
      </c>
      <c r="K59579" t="e">
        <f t="shared" si="2834"/>
        <v>#N/A</v>
      </c>
      <c r="L59579" t="e">
        <f t="shared" si="2833"/>
        <v>#N/A</v>
      </c>
      <c r="M59579" t="e">
        <f t="shared" si="2835"/>
        <v>#N/A</v>
      </c>
    </row>
    <row r="59580" spans="10:13" x14ac:dyDescent="0.35">
      <c r="J59580" t="e">
        <f>wOBA+VLOOKUP(D59580,order[],2,FALSE)+VLOOKUP(IF(F59580&gt;7,8,IF(F59580=0,1,F59580)),pitches[],2,FALSE)+VLOOKUP(IF(E59580&gt;2,3,E59580),smatchups[],2,FALSE)</f>
        <v>#N/A</v>
      </c>
      <c r="K59580" t="e">
        <f t="shared" si="2834"/>
        <v>#N/A</v>
      </c>
      <c r="L59580" t="e">
        <f t="shared" si="2833"/>
        <v>#N/A</v>
      </c>
      <c r="M59580" t="e">
        <f t="shared" si="2835"/>
        <v>#N/A</v>
      </c>
    </row>
    <row r="59581" spans="10:13" x14ac:dyDescent="0.35">
      <c r="J59581" t="e">
        <f>wOBA+VLOOKUP(D59581,order[],2,FALSE)+VLOOKUP(IF(F59581&gt;7,8,IF(F59581=0,1,F59581)),pitches[],2,FALSE)+VLOOKUP(IF(E59581&gt;2,3,E59581),smatchups[],2,FALSE)</f>
        <v>#N/A</v>
      </c>
      <c r="K59581" t="e">
        <f t="shared" si="2834"/>
        <v>#N/A</v>
      </c>
      <c r="L59581" t="e">
        <f t="shared" si="2833"/>
        <v>#N/A</v>
      </c>
      <c r="M59581" t="e">
        <f t="shared" si="2835"/>
        <v>#N/A</v>
      </c>
    </row>
    <row r="59582" spans="10:13" x14ac:dyDescent="0.35">
      <c r="J59582" t="e">
        <f>wOBA+VLOOKUP(D59582,order[],2,FALSE)+VLOOKUP(IF(F59582&gt;7,8,IF(F59582=0,1,F59582)),pitches[],2,FALSE)+VLOOKUP(IF(E59582&gt;2,3,E59582),smatchups[],2,FALSE)</f>
        <v>#N/A</v>
      </c>
      <c r="K59582" t="e">
        <f t="shared" si="2834"/>
        <v>#N/A</v>
      </c>
      <c r="L59582" t="e">
        <f t="shared" si="2833"/>
        <v>#N/A</v>
      </c>
      <c r="M59582" t="e">
        <f t="shared" si="2835"/>
        <v>#N/A</v>
      </c>
    </row>
    <row r="59583" spans="10:13" x14ac:dyDescent="0.35">
      <c r="J59583" t="e">
        <f>wOBA+VLOOKUP(D59583,order[],2,FALSE)+VLOOKUP(IF(F59583&gt;7,8,IF(F59583=0,1,F59583)),pitches[],2,FALSE)+VLOOKUP(IF(E59583&gt;2,3,E59583),smatchups[],2,FALSE)</f>
        <v>#N/A</v>
      </c>
      <c r="K59583" t="e">
        <f t="shared" si="2834"/>
        <v>#N/A</v>
      </c>
      <c r="L59583" t="e">
        <f t="shared" si="2833"/>
        <v>#N/A</v>
      </c>
      <c r="M59583" t="e">
        <f t="shared" si="2835"/>
        <v>#N/A</v>
      </c>
    </row>
    <row r="59584" spans="10:13" x14ac:dyDescent="0.35">
      <c r="J59584" t="e">
        <f>wOBA+VLOOKUP(D59584,order[],2,FALSE)+VLOOKUP(IF(F59584&gt;7,8,IF(F59584=0,1,F59584)),pitches[],2,FALSE)+VLOOKUP(IF(E59584&gt;2,3,E59584),smatchups[],2,FALSE)</f>
        <v>#N/A</v>
      </c>
      <c r="K59584" t="e">
        <f t="shared" si="2834"/>
        <v>#N/A</v>
      </c>
      <c r="L59584" t="e">
        <f t="shared" si="2833"/>
        <v>#N/A</v>
      </c>
      <c r="M59584" t="e">
        <f t="shared" si="2835"/>
        <v>#N/A</v>
      </c>
    </row>
    <row r="59585" spans="10:13" x14ac:dyDescent="0.35">
      <c r="J59585" t="e">
        <f>wOBA+VLOOKUP(D59585,order[],2,FALSE)+VLOOKUP(IF(F59585&gt;7,8,IF(F59585=0,1,F59585)),pitches[],2,FALSE)+VLOOKUP(IF(E59585&gt;2,3,E59585),smatchups[],2,FALSE)</f>
        <v>#N/A</v>
      </c>
      <c r="K59585" t="e">
        <f t="shared" si="2834"/>
        <v>#N/A</v>
      </c>
      <c r="L59585" t="e">
        <f t="shared" si="2833"/>
        <v>#N/A</v>
      </c>
      <c r="M59585" t="e">
        <f t="shared" si="2835"/>
        <v>#N/A</v>
      </c>
    </row>
    <row r="59586" spans="10:13" x14ac:dyDescent="0.35">
      <c r="J59586" t="e">
        <f>wOBA+VLOOKUP(D59586,order[],2,FALSE)+VLOOKUP(IF(F59586&gt;7,8,IF(F59586=0,1,F59586)),pitches[],2,FALSE)+VLOOKUP(IF(E59586&gt;2,3,E59586),smatchups[],2,FALSE)</f>
        <v>#N/A</v>
      </c>
      <c r="K59586" t="e">
        <f t="shared" si="2834"/>
        <v>#N/A</v>
      </c>
      <c r="L59586" t="e">
        <f t="shared" ref="L59586:L59649" si="2836">IF(E59586=0,BF$1+BE$1*F59586,IF(E59586=1,BF$2+BE$2*F59586,IF(E59586=2,BF$3+BE$3*F59586,BF$4+BE$4*F59586)))+J59586</f>
        <v>#N/A</v>
      </c>
      <c r="M59586" t="e">
        <f t="shared" si="2835"/>
        <v>#N/A</v>
      </c>
    </row>
    <row r="59587" spans="10:13" x14ac:dyDescent="0.35">
      <c r="J59587" t="e">
        <f>wOBA+VLOOKUP(D59587,order[],2,FALSE)+VLOOKUP(IF(F59587&gt;7,8,IF(F59587=0,1,F59587)),pitches[],2,FALSE)+VLOOKUP(IF(E59587&gt;2,3,E59587),smatchups[],2,FALSE)</f>
        <v>#N/A</v>
      </c>
      <c r="K59587" t="e">
        <f t="shared" ref="K59587:K59650" si="2837">H59587-J59587</f>
        <v>#N/A</v>
      </c>
      <c r="L59587" t="e">
        <f t="shared" si="2836"/>
        <v>#N/A</v>
      </c>
      <c r="M59587" t="e">
        <f t="shared" ref="M59587:M59650" si="2838">H59587-L59587</f>
        <v>#N/A</v>
      </c>
    </row>
    <row r="59588" spans="10:13" x14ac:dyDescent="0.35">
      <c r="J59588" t="e">
        <f>wOBA+VLOOKUP(D59588,order[],2,FALSE)+VLOOKUP(IF(F59588&gt;7,8,IF(F59588=0,1,F59588)),pitches[],2,FALSE)+VLOOKUP(IF(E59588&gt;2,3,E59588),smatchups[],2,FALSE)</f>
        <v>#N/A</v>
      </c>
      <c r="K59588" t="e">
        <f t="shared" si="2837"/>
        <v>#N/A</v>
      </c>
      <c r="L59588" t="e">
        <f t="shared" si="2836"/>
        <v>#N/A</v>
      </c>
      <c r="M59588" t="e">
        <f t="shared" si="2838"/>
        <v>#N/A</v>
      </c>
    </row>
    <row r="59589" spans="10:13" x14ac:dyDescent="0.35">
      <c r="J59589" t="e">
        <f>wOBA+VLOOKUP(D59589,order[],2,FALSE)+VLOOKUP(IF(F59589&gt;7,8,IF(F59589=0,1,F59589)),pitches[],2,FALSE)+VLOOKUP(IF(E59589&gt;2,3,E59589),smatchups[],2,FALSE)</f>
        <v>#N/A</v>
      </c>
      <c r="K59589" t="e">
        <f t="shared" si="2837"/>
        <v>#N/A</v>
      </c>
      <c r="L59589" t="e">
        <f t="shared" si="2836"/>
        <v>#N/A</v>
      </c>
      <c r="M59589" t="e">
        <f t="shared" si="2838"/>
        <v>#N/A</v>
      </c>
    </row>
    <row r="59590" spans="10:13" x14ac:dyDescent="0.35">
      <c r="J59590" t="e">
        <f>wOBA+VLOOKUP(D59590,order[],2,FALSE)+VLOOKUP(IF(F59590&gt;7,8,IF(F59590=0,1,F59590)),pitches[],2,FALSE)+VLOOKUP(IF(E59590&gt;2,3,E59590),smatchups[],2,FALSE)</f>
        <v>#N/A</v>
      </c>
      <c r="K59590" t="e">
        <f t="shared" si="2837"/>
        <v>#N/A</v>
      </c>
      <c r="L59590" t="e">
        <f t="shared" si="2836"/>
        <v>#N/A</v>
      </c>
      <c r="M59590" t="e">
        <f t="shared" si="2838"/>
        <v>#N/A</v>
      </c>
    </row>
    <row r="59591" spans="10:13" x14ac:dyDescent="0.35">
      <c r="J59591" t="e">
        <f>wOBA+VLOOKUP(D59591,order[],2,FALSE)+VLOOKUP(IF(F59591&gt;7,8,IF(F59591=0,1,F59591)),pitches[],2,FALSE)+VLOOKUP(IF(E59591&gt;2,3,E59591),smatchups[],2,FALSE)</f>
        <v>#N/A</v>
      </c>
      <c r="K59591" t="e">
        <f t="shared" si="2837"/>
        <v>#N/A</v>
      </c>
      <c r="L59591" t="e">
        <f t="shared" si="2836"/>
        <v>#N/A</v>
      </c>
      <c r="M59591" t="e">
        <f t="shared" si="2838"/>
        <v>#N/A</v>
      </c>
    </row>
    <row r="59592" spans="10:13" x14ac:dyDescent="0.35">
      <c r="J59592" t="e">
        <f>wOBA+VLOOKUP(D59592,order[],2,FALSE)+VLOOKUP(IF(F59592&gt;7,8,IF(F59592=0,1,F59592)),pitches[],2,FALSE)+VLOOKUP(IF(E59592&gt;2,3,E59592),smatchups[],2,FALSE)</f>
        <v>#N/A</v>
      </c>
      <c r="K59592" t="e">
        <f t="shared" si="2837"/>
        <v>#N/A</v>
      </c>
      <c r="L59592" t="e">
        <f t="shared" si="2836"/>
        <v>#N/A</v>
      </c>
      <c r="M59592" t="e">
        <f t="shared" si="2838"/>
        <v>#N/A</v>
      </c>
    </row>
    <row r="59593" spans="10:13" x14ac:dyDescent="0.35">
      <c r="J59593" t="e">
        <f>wOBA+VLOOKUP(D59593,order[],2,FALSE)+VLOOKUP(IF(F59593&gt;7,8,IF(F59593=0,1,F59593)),pitches[],2,FALSE)+VLOOKUP(IF(E59593&gt;2,3,E59593),smatchups[],2,FALSE)</f>
        <v>#N/A</v>
      </c>
      <c r="K59593" t="e">
        <f t="shared" si="2837"/>
        <v>#N/A</v>
      </c>
      <c r="L59593" t="e">
        <f t="shared" si="2836"/>
        <v>#N/A</v>
      </c>
      <c r="M59593" t="e">
        <f t="shared" si="2838"/>
        <v>#N/A</v>
      </c>
    </row>
    <row r="59594" spans="10:13" x14ac:dyDescent="0.35">
      <c r="J59594" t="e">
        <f>wOBA+VLOOKUP(D59594,order[],2,FALSE)+VLOOKUP(IF(F59594&gt;7,8,IF(F59594=0,1,F59594)),pitches[],2,FALSE)+VLOOKUP(IF(E59594&gt;2,3,E59594),smatchups[],2,FALSE)</f>
        <v>#N/A</v>
      </c>
      <c r="K59594" t="e">
        <f t="shared" si="2837"/>
        <v>#N/A</v>
      </c>
      <c r="L59594" t="e">
        <f t="shared" si="2836"/>
        <v>#N/A</v>
      </c>
      <c r="M59594" t="e">
        <f t="shared" si="2838"/>
        <v>#N/A</v>
      </c>
    </row>
    <row r="59595" spans="10:13" x14ac:dyDescent="0.35">
      <c r="J59595" t="e">
        <f>wOBA+VLOOKUP(D59595,order[],2,FALSE)+VLOOKUP(IF(F59595&gt;7,8,IF(F59595=0,1,F59595)),pitches[],2,FALSE)+VLOOKUP(IF(E59595&gt;2,3,E59595),smatchups[],2,FALSE)</f>
        <v>#N/A</v>
      </c>
      <c r="K59595" t="e">
        <f t="shared" si="2837"/>
        <v>#N/A</v>
      </c>
      <c r="L59595" t="e">
        <f t="shared" si="2836"/>
        <v>#N/A</v>
      </c>
      <c r="M59595" t="e">
        <f t="shared" si="2838"/>
        <v>#N/A</v>
      </c>
    </row>
    <row r="59596" spans="10:13" x14ac:dyDescent="0.35">
      <c r="J59596" t="e">
        <f>wOBA+VLOOKUP(D59596,order[],2,FALSE)+VLOOKUP(IF(F59596&gt;7,8,IF(F59596=0,1,F59596)),pitches[],2,FALSE)+VLOOKUP(IF(E59596&gt;2,3,E59596),smatchups[],2,FALSE)</f>
        <v>#N/A</v>
      </c>
      <c r="K59596" t="e">
        <f t="shared" si="2837"/>
        <v>#N/A</v>
      </c>
      <c r="L59596" t="e">
        <f t="shared" si="2836"/>
        <v>#N/A</v>
      </c>
      <c r="M59596" t="e">
        <f t="shared" si="2838"/>
        <v>#N/A</v>
      </c>
    </row>
    <row r="59597" spans="10:13" x14ac:dyDescent="0.35">
      <c r="J59597" t="e">
        <f>wOBA+VLOOKUP(D59597,order[],2,FALSE)+VLOOKUP(IF(F59597&gt;7,8,IF(F59597=0,1,F59597)),pitches[],2,FALSE)+VLOOKUP(IF(E59597&gt;2,3,E59597),smatchups[],2,FALSE)</f>
        <v>#N/A</v>
      </c>
      <c r="K59597" t="e">
        <f t="shared" si="2837"/>
        <v>#N/A</v>
      </c>
      <c r="L59597" t="e">
        <f t="shared" si="2836"/>
        <v>#N/A</v>
      </c>
      <c r="M59597" t="e">
        <f t="shared" si="2838"/>
        <v>#N/A</v>
      </c>
    </row>
    <row r="59598" spans="10:13" x14ac:dyDescent="0.35">
      <c r="J59598" t="e">
        <f>wOBA+VLOOKUP(D59598,order[],2,FALSE)+VLOOKUP(IF(F59598&gt;7,8,IF(F59598=0,1,F59598)),pitches[],2,FALSE)+VLOOKUP(IF(E59598&gt;2,3,E59598),smatchups[],2,FALSE)</f>
        <v>#N/A</v>
      </c>
      <c r="K59598" t="e">
        <f t="shared" si="2837"/>
        <v>#N/A</v>
      </c>
      <c r="L59598" t="e">
        <f t="shared" si="2836"/>
        <v>#N/A</v>
      </c>
      <c r="M59598" t="e">
        <f t="shared" si="2838"/>
        <v>#N/A</v>
      </c>
    </row>
    <row r="59599" spans="10:13" x14ac:dyDescent="0.35">
      <c r="J59599" t="e">
        <f>wOBA+VLOOKUP(D59599,order[],2,FALSE)+VLOOKUP(IF(F59599&gt;7,8,IF(F59599=0,1,F59599)),pitches[],2,FALSE)+VLOOKUP(IF(E59599&gt;2,3,E59599),smatchups[],2,FALSE)</f>
        <v>#N/A</v>
      </c>
      <c r="K59599" t="e">
        <f t="shared" si="2837"/>
        <v>#N/A</v>
      </c>
      <c r="L59599" t="e">
        <f t="shared" si="2836"/>
        <v>#N/A</v>
      </c>
      <c r="M59599" t="e">
        <f t="shared" si="2838"/>
        <v>#N/A</v>
      </c>
    </row>
    <row r="59600" spans="10:13" x14ac:dyDescent="0.35">
      <c r="J59600" t="e">
        <f>wOBA+VLOOKUP(D59600,order[],2,FALSE)+VLOOKUP(IF(F59600&gt;7,8,IF(F59600=0,1,F59600)),pitches[],2,FALSE)+VLOOKUP(IF(E59600&gt;2,3,E59600),smatchups[],2,FALSE)</f>
        <v>#N/A</v>
      </c>
      <c r="K59600" t="e">
        <f t="shared" si="2837"/>
        <v>#N/A</v>
      </c>
      <c r="L59600" t="e">
        <f t="shared" si="2836"/>
        <v>#N/A</v>
      </c>
      <c r="M59600" t="e">
        <f t="shared" si="2838"/>
        <v>#N/A</v>
      </c>
    </row>
    <row r="59601" spans="10:13" x14ac:dyDescent="0.35">
      <c r="J59601" t="e">
        <f>wOBA+VLOOKUP(D59601,order[],2,FALSE)+VLOOKUP(IF(F59601&gt;7,8,IF(F59601=0,1,F59601)),pitches[],2,FALSE)+VLOOKUP(IF(E59601&gt;2,3,E59601),smatchups[],2,FALSE)</f>
        <v>#N/A</v>
      </c>
      <c r="K59601" t="e">
        <f t="shared" si="2837"/>
        <v>#N/A</v>
      </c>
      <c r="L59601" t="e">
        <f t="shared" si="2836"/>
        <v>#N/A</v>
      </c>
      <c r="M59601" t="e">
        <f t="shared" si="2838"/>
        <v>#N/A</v>
      </c>
    </row>
    <row r="59602" spans="10:13" x14ac:dyDescent="0.35">
      <c r="J59602" t="e">
        <f>wOBA+VLOOKUP(D59602,order[],2,FALSE)+VLOOKUP(IF(F59602&gt;7,8,IF(F59602=0,1,F59602)),pitches[],2,FALSE)+VLOOKUP(IF(E59602&gt;2,3,E59602),smatchups[],2,FALSE)</f>
        <v>#N/A</v>
      </c>
      <c r="K59602" t="e">
        <f t="shared" si="2837"/>
        <v>#N/A</v>
      </c>
      <c r="L59602" t="e">
        <f t="shared" si="2836"/>
        <v>#N/A</v>
      </c>
      <c r="M59602" t="e">
        <f t="shared" si="2838"/>
        <v>#N/A</v>
      </c>
    </row>
    <row r="59603" spans="10:13" x14ac:dyDescent="0.35">
      <c r="J59603" t="e">
        <f>wOBA+VLOOKUP(D59603,order[],2,FALSE)+VLOOKUP(IF(F59603&gt;7,8,IF(F59603=0,1,F59603)),pitches[],2,FALSE)+VLOOKUP(IF(E59603&gt;2,3,E59603),smatchups[],2,FALSE)</f>
        <v>#N/A</v>
      </c>
      <c r="K59603" t="e">
        <f t="shared" si="2837"/>
        <v>#N/A</v>
      </c>
      <c r="L59603" t="e">
        <f t="shared" si="2836"/>
        <v>#N/A</v>
      </c>
      <c r="M59603" t="e">
        <f t="shared" si="2838"/>
        <v>#N/A</v>
      </c>
    </row>
    <row r="59604" spans="10:13" x14ac:dyDescent="0.35">
      <c r="J59604" t="e">
        <f>wOBA+VLOOKUP(D59604,order[],2,FALSE)+VLOOKUP(IF(F59604&gt;7,8,IF(F59604=0,1,F59604)),pitches[],2,FALSE)+VLOOKUP(IF(E59604&gt;2,3,E59604),smatchups[],2,FALSE)</f>
        <v>#N/A</v>
      </c>
      <c r="K59604" t="e">
        <f t="shared" si="2837"/>
        <v>#N/A</v>
      </c>
      <c r="L59604" t="e">
        <f t="shared" si="2836"/>
        <v>#N/A</v>
      </c>
      <c r="M59604" t="e">
        <f t="shared" si="2838"/>
        <v>#N/A</v>
      </c>
    </row>
    <row r="59605" spans="10:13" x14ac:dyDescent="0.35">
      <c r="J59605" t="e">
        <f>wOBA+VLOOKUP(D59605,order[],2,FALSE)+VLOOKUP(IF(F59605&gt;7,8,IF(F59605=0,1,F59605)),pitches[],2,FALSE)+VLOOKUP(IF(E59605&gt;2,3,E59605),smatchups[],2,FALSE)</f>
        <v>#N/A</v>
      </c>
      <c r="K59605" t="e">
        <f t="shared" si="2837"/>
        <v>#N/A</v>
      </c>
      <c r="L59605" t="e">
        <f t="shared" si="2836"/>
        <v>#N/A</v>
      </c>
      <c r="M59605" t="e">
        <f t="shared" si="2838"/>
        <v>#N/A</v>
      </c>
    </row>
    <row r="59606" spans="10:13" x14ac:dyDescent="0.35">
      <c r="J59606" t="e">
        <f>wOBA+VLOOKUP(D59606,order[],2,FALSE)+VLOOKUP(IF(F59606&gt;7,8,IF(F59606=0,1,F59606)),pitches[],2,FALSE)+VLOOKUP(IF(E59606&gt;2,3,E59606),smatchups[],2,FALSE)</f>
        <v>#N/A</v>
      </c>
      <c r="K59606" t="e">
        <f t="shared" si="2837"/>
        <v>#N/A</v>
      </c>
      <c r="L59606" t="e">
        <f t="shared" si="2836"/>
        <v>#N/A</v>
      </c>
      <c r="M59606" t="e">
        <f t="shared" si="2838"/>
        <v>#N/A</v>
      </c>
    </row>
    <row r="59607" spans="10:13" x14ac:dyDescent="0.35">
      <c r="J59607" t="e">
        <f>wOBA+VLOOKUP(D59607,order[],2,FALSE)+VLOOKUP(IF(F59607&gt;7,8,IF(F59607=0,1,F59607)),pitches[],2,FALSE)+VLOOKUP(IF(E59607&gt;2,3,E59607),smatchups[],2,FALSE)</f>
        <v>#N/A</v>
      </c>
      <c r="K59607" t="e">
        <f t="shared" si="2837"/>
        <v>#N/A</v>
      </c>
      <c r="L59607" t="e">
        <f t="shared" si="2836"/>
        <v>#N/A</v>
      </c>
      <c r="M59607" t="e">
        <f t="shared" si="2838"/>
        <v>#N/A</v>
      </c>
    </row>
    <row r="59608" spans="10:13" x14ac:dyDescent="0.35">
      <c r="J59608" t="e">
        <f>wOBA+VLOOKUP(D59608,order[],2,FALSE)+VLOOKUP(IF(F59608&gt;7,8,IF(F59608=0,1,F59608)),pitches[],2,FALSE)+VLOOKUP(IF(E59608&gt;2,3,E59608),smatchups[],2,FALSE)</f>
        <v>#N/A</v>
      </c>
      <c r="K59608" t="e">
        <f t="shared" si="2837"/>
        <v>#N/A</v>
      </c>
      <c r="L59608" t="e">
        <f t="shared" si="2836"/>
        <v>#N/A</v>
      </c>
      <c r="M59608" t="e">
        <f t="shared" si="2838"/>
        <v>#N/A</v>
      </c>
    </row>
    <row r="59609" spans="10:13" x14ac:dyDescent="0.35">
      <c r="J59609" t="e">
        <f>wOBA+VLOOKUP(D59609,order[],2,FALSE)+VLOOKUP(IF(F59609&gt;7,8,IF(F59609=0,1,F59609)),pitches[],2,FALSE)+VLOOKUP(IF(E59609&gt;2,3,E59609),smatchups[],2,FALSE)</f>
        <v>#N/A</v>
      </c>
      <c r="K59609" t="e">
        <f t="shared" si="2837"/>
        <v>#N/A</v>
      </c>
      <c r="L59609" t="e">
        <f t="shared" si="2836"/>
        <v>#N/A</v>
      </c>
      <c r="M59609" t="e">
        <f t="shared" si="2838"/>
        <v>#N/A</v>
      </c>
    </row>
    <row r="59610" spans="10:13" x14ac:dyDescent="0.35">
      <c r="J59610" t="e">
        <f>wOBA+VLOOKUP(D59610,order[],2,FALSE)+VLOOKUP(IF(F59610&gt;7,8,IF(F59610=0,1,F59610)),pitches[],2,FALSE)+VLOOKUP(IF(E59610&gt;2,3,E59610),smatchups[],2,FALSE)</f>
        <v>#N/A</v>
      </c>
      <c r="K59610" t="e">
        <f t="shared" si="2837"/>
        <v>#N/A</v>
      </c>
      <c r="L59610" t="e">
        <f t="shared" si="2836"/>
        <v>#N/A</v>
      </c>
      <c r="M59610" t="e">
        <f t="shared" si="2838"/>
        <v>#N/A</v>
      </c>
    </row>
    <row r="59611" spans="10:13" x14ac:dyDescent="0.35">
      <c r="J59611" t="e">
        <f>wOBA+VLOOKUP(D59611,order[],2,FALSE)+VLOOKUP(IF(F59611&gt;7,8,IF(F59611=0,1,F59611)),pitches[],2,FALSE)+VLOOKUP(IF(E59611&gt;2,3,E59611),smatchups[],2,FALSE)</f>
        <v>#N/A</v>
      </c>
      <c r="K59611" t="e">
        <f t="shared" si="2837"/>
        <v>#N/A</v>
      </c>
      <c r="L59611" t="e">
        <f t="shared" si="2836"/>
        <v>#N/A</v>
      </c>
      <c r="M59611" t="e">
        <f t="shared" si="2838"/>
        <v>#N/A</v>
      </c>
    </row>
    <row r="59612" spans="10:13" x14ac:dyDescent="0.35">
      <c r="J59612" t="e">
        <f>wOBA+VLOOKUP(D59612,order[],2,FALSE)+VLOOKUP(IF(F59612&gt;7,8,IF(F59612=0,1,F59612)),pitches[],2,FALSE)+VLOOKUP(IF(E59612&gt;2,3,E59612),smatchups[],2,FALSE)</f>
        <v>#N/A</v>
      </c>
      <c r="K59612" t="e">
        <f t="shared" si="2837"/>
        <v>#N/A</v>
      </c>
      <c r="L59612" t="e">
        <f t="shared" si="2836"/>
        <v>#N/A</v>
      </c>
      <c r="M59612" t="e">
        <f t="shared" si="2838"/>
        <v>#N/A</v>
      </c>
    </row>
    <row r="59613" spans="10:13" x14ac:dyDescent="0.35">
      <c r="J59613" t="e">
        <f>wOBA+VLOOKUP(D59613,order[],2,FALSE)+VLOOKUP(IF(F59613&gt;7,8,IF(F59613=0,1,F59613)),pitches[],2,FALSE)+VLOOKUP(IF(E59613&gt;2,3,E59613),smatchups[],2,FALSE)</f>
        <v>#N/A</v>
      </c>
      <c r="K59613" t="e">
        <f t="shared" si="2837"/>
        <v>#N/A</v>
      </c>
      <c r="L59613" t="e">
        <f t="shared" si="2836"/>
        <v>#N/A</v>
      </c>
      <c r="M59613" t="e">
        <f t="shared" si="2838"/>
        <v>#N/A</v>
      </c>
    </row>
    <row r="59614" spans="10:13" x14ac:dyDescent="0.35">
      <c r="J59614" t="e">
        <f>wOBA+VLOOKUP(D59614,order[],2,FALSE)+VLOOKUP(IF(F59614&gt;7,8,IF(F59614=0,1,F59614)),pitches[],2,FALSE)+VLOOKUP(IF(E59614&gt;2,3,E59614),smatchups[],2,FALSE)</f>
        <v>#N/A</v>
      </c>
      <c r="K59614" t="e">
        <f t="shared" si="2837"/>
        <v>#N/A</v>
      </c>
      <c r="L59614" t="e">
        <f t="shared" si="2836"/>
        <v>#N/A</v>
      </c>
      <c r="M59614" t="e">
        <f t="shared" si="2838"/>
        <v>#N/A</v>
      </c>
    </row>
    <row r="59615" spans="10:13" x14ac:dyDescent="0.35">
      <c r="J59615" t="e">
        <f>wOBA+VLOOKUP(D59615,order[],2,FALSE)+VLOOKUP(IF(F59615&gt;7,8,IF(F59615=0,1,F59615)),pitches[],2,FALSE)+VLOOKUP(IF(E59615&gt;2,3,E59615),smatchups[],2,FALSE)</f>
        <v>#N/A</v>
      </c>
      <c r="K59615" t="e">
        <f t="shared" si="2837"/>
        <v>#N/A</v>
      </c>
      <c r="L59615" t="e">
        <f t="shared" si="2836"/>
        <v>#N/A</v>
      </c>
      <c r="M59615" t="e">
        <f t="shared" si="2838"/>
        <v>#N/A</v>
      </c>
    </row>
    <row r="59616" spans="10:13" x14ac:dyDescent="0.35">
      <c r="J59616" t="e">
        <f>wOBA+VLOOKUP(D59616,order[],2,FALSE)+VLOOKUP(IF(F59616&gt;7,8,IF(F59616=0,1,F59616)),pitches[],2,FALSE)+VLOOKUP(IF(E59616&gt;2,3,E59616),smatchups[],2,FALSE)</f>
        <v>#N/A</v>
      </c>
      <c r="K59616" t="e">
        <f t="shared" si="2837"/>
        <v>#N/A</v>
      </c>
      <c r="L59616" t="e">
        <f t="shared" si="2836"/>
        <v>#N/A</v>
      </c>
      <c r="M59616" t="e">
        <f t="shared" si="2838"/>
        <v>#N/A</v>
      </c>
    </row>
    <row r="59617" spans="10:13" x14ac:dyDescent="0.35">
      <c r="J59617" t="e">
        <f>wOBA+VLOOKUP(D59617,order[],2,FALSE)+VLOOKUP(IF(F59617&gt;7,8,IF(F59617=0,1,F59617)),pitches[],2,FALSE)+VLOOKUP(IF(E59617&gt;2,3,E59617),smatchups[],2,FALSE)</f>
        <v>#N/A</v>
      </c>
      <c r="K59617" t="e">
        <f t="shared" si="2837"/>
        <v>#N/A</v>
      </c>
      <c r="L59617" t="e">
        <f t="shared" si="2836"/>
        <v>#N/A</v>
      </c>
      <c r="M59617" t="e">
        <f t="shared" si="2838"/>
        <v>#N/A</v>
      </c>
    </row>
    <row r="59618" spans="10:13" x14ac:dyDescent="0.35">
      <c r="J59618" t="e">
        <f>wOBA+VLOOKUP(D59618,order[],2,FALSE)+VLOOKUP(IF(F59618&gt;7,8,IF(F59618=0,1,F59618)),pitches[],2,FALSE)+VLOOKUP(IF(E59618&gt;2,3,E59618),smatchups[],2,FALSE)</f>
        <v>#N/A</v>
      </c>
      <c r="K59618" t="e">
        <f t="shared" si="2837"/>
        <v>#N/A</v>
      </c>
      <c r="L59618" t="e">
        <f t="shared" si="2836"/>
        <v>#N/A</v>
      </c>
      <c r="M59618" t="e">
        <f t="shared" si="2838"/>
        <v>#N/A</v>
      </c>
    </row>
    <row r="59619" spans="10:13" x14ac:dyDescent="0.35">
      <c r="J59619" t="e">
        <f>wOBA+VLOOKUP(D59619,order[],2,FALSE)+VLOOKUP(IF(F59619&gt;7,8,IF(F59619=0,1,F59619)),pitches[],2,FALSE)+VLOOKUP(IF(E59619&gt;2,3,E59619),smatchups[],2,FALSE)</f>
        <v>#N/A</v>
      </c>
      <c r="K59619" t="e">
        <f t="shared" si="2837"/>
        <v>#N/A</v>
      </c>
      <c r="L59619" t="e">
        <f t="shared" si="2836"/>
        <v>#N/A</v>
      </c>
      <c r="M59619" t="e">
        <f t="shared" si="2838"/>
        <v>#N/A</v>
      </c>
    </row>
    <row r="59620" spans="10:13" x14ac:dyDescent="0.35">
      <c r="J59620" t="e">
        <f>wOBA+VLOOKUP(D59620,order[],2,FALSE)+VLOOKUP(IF(F59620&gt;7,8,IF(F59620=0,1,F59620)),pitches[],2,FALSE)+VLOOKUP(IF(E59620&gt;2,3,E59620),smatchups[],2,FALSE)</f>
        <v>#N/A</v>
      </c>
      <c r="K59620" t="e">
        <f t="shared" si="2837"/>
        <v>#N/A</v>
      </c>
      <c r="L59620" t="e">
        <f t="shared" si="2836"/>
        <v>#N/A</v>
      </c>
      <c r="M59620" t="e">
        <f t="shared" si="2838"/>
        <v>#N/A</v>
      </c>
    </row>
    <row r="59621" spans="10:13" x14ac:dyDescent="0.35">
      <c r="J59621" t="e">
        <f>wOBA+VLOOKUP(D59621,order[],2,FALSE)+VLOOKUP(IF(F59621&gt;7,8,IF(F59621=0,1,F59621)),pitches[],2,FALSE)+VLOOKUP(IF(E59621&gt;2,3,E59621),smatchups[],2,FALSE)</f>
        <v>#N/A</v>
      </c>
      <c r="K59621" t="e">
        <f t="shared" si="2837"/>
        <v>#N/A</v>
      </c>
      <c r="L59621" t="e">
        <f t="shared" si="2836"/>
        <v>#N/A</v>
      </c>
      <c r="M59621" t="e">
        <f t="shared" si="2838"/>
        <v>#N/A</v>
      </c>
    </row>
    <row r="59622" spans="10:13" x14ac:dyDescent="0.35">
      <c r="J59622" t="e">
        <f>wOBA+VLOOKUP(D59622,order[],2,FALSE)+VLOOKUP(IF(F59622&gt;7,8,IF(F59622=0,1,F59622)),pitches[],2,FALSE)+VLOOKUP(IF(E59622&gt;2,3,E59622),smatchups[],2,FALSE)</f>
        <v>#N/A</v>
      </c>
      <c r="K59622" t="e">
        <f t="shared" si="2837"/>
        <v>#N/A</v>
      </c>
      <c r="L59622" t="e">
        <f t="shared" si="2836"/>
        <v>#N/A</v>
      </c>
      <c r="M59622" t="e">
        <f t="shared" si="2838"/>
        <v>#N/A</v>
      </c>
    </row>
    <row r="59623" spans="10:13" x14ac:dyDescent="0.35">
      <c r="J59623" t="e">
        <f>wOBA+VLOOKUP(D59623,order[],2,FALSE)+VLOOKUP(IF(F59623&gt;7,8,IF(F59623=0,1,F59623)),pitches[],2,FALSE)+VLOOKUP(IF(E59623&gt;2,3,E59623),smatchups[],2,FALSE)</f>
        <v>#N/A</v>
      </c>
      <c r="K59623" t="e">
        <f t="shared" si="2837"/>
        <v>#N/A</v>
      </c>
      <c r="L59623" t="e">
        <f t="shared" si="2836"/>
        <v>#N/A</v>
      </c>
      <c r="M59623" t="e">
        <f t="shared" si="2838"/>
        <v>#N/A</v>
      </c>
    </row>
    <row r="59624" spans="10:13" x14ac:dyDescent="0.35">
      <c r="J59624" t="e">
        <f>wOBA+VLOOKUP(D59624,order[],2,FALSE)+VLOOKUP(IF(F59624&gt;7,8,IF(F59624=0,1,F59624)),pitches[],2,FALSE)+VLOOKUP(IF(E59624&gt;2,3,E59624),smatchups[],2,FALSE)</f>
        <v>#N/A</v>
      </c>
      <c r="K59624" t="e">
        <f t="shared" si="2837"/>
        <v>#N/A</v>
      </c>
      <c r="L59624" t="e">
        <f t="shared" si="2836"/>
        <v>#N/A</v>
      </c>
      <c r="M59624" t="e">
        <f t="shared" si="2838"/>
        <v>#N/A</v>
      </c>
    </row>
    <row r="59625" spans="10:13" x14ac:dyDescent="0.35">
      <c r="J59625" t="e">
        <f>wOBA+VLOOKUP(D59625,order[],2,FALSE)+VLOOKUP(IF(F59625&gt;7,8,IF(F59625=0,1,F59625)),pitches[],2,FALSE)+VLOOKUP(IF(E59625&gt;2,3,E59625),smatchups[],2,FALSE)</f>
        <v>#N/A</v>
      </c>
      <c r="K59625" t="e">
        <f t="shared" si="2837"/>
        <v>#N/A</v>
      </c>
      <c r="L59625" t="e">
        <f t="shared" si="2836"/>
        <v>#N/A</v>
      </c>
      <c r="M59625" t="e">
        <f t="shared" si="2838"/>
        <v>#N/A</v>
      </c>
    </row>
    <row r="59626" spans="10:13" x14ac:dyDescent="0.35">
      <c r="J59626" t="e">
        <f>wOBA+VLOOKUP(D59626,order[],2,FALSE)+VLOOKUP(IF(F59626&gt;7,8,IF(F59626=0,1,F59626)),pitches[],2,FALSE)+VLOOKUP(IF(E59626&gt;2,3,E59626),smatchups[],2,FALSE)</f>
        <v>#N/A</v>
      </c>
      <c r="K59626" t="e">
        <f t="shared" si="2837"/>
        <v>#N/A</v>
      </c>
      <c r="L59626" t="e">
        <f t="shared" si="2836"/>
        <v>#N/A</v>
      </c>
      <c r="M59626" t="e">
        <f t="shared" si="2838"/>
        <v>#N/A</v>
      </c>
    </row>
    <row r="59627" spans="10:13" x14ac:dyDescent="0.35">
      <c r="J59627" t="e">
        <f>wOBA+VLOOKUP(D59627,order[],2,FALSE)+VLOOKUP(IF(F59627&gt;7,8,IF(F59627=0,1,F59627)),pitches[],2,FALSE)+VLOOKUP(IF(E59627&gt;2,3,E59627),smatchups[],2,FALSE)</f>
        <v>#N/A</v>
      </c>
      <c r="K59627" t="e">
        <f t="shared" si="2837"/>
        <v>#N/A</v>
      </c>
      <c r="L59627" t="e">
        <f t="shared" si="2836"/>
        <v>#N/A</v>
      </c>
      <c r="M59627" t="e">
        <f t="shared" si="2838"/>
        <v>#N/A</v>
      </c>
    </row>
    <row r="59628" spans="10:13" x14ac:dyDescent="0.35">
      <c r="J59628" t="e">
        <f>wOBA+VLOOKUP(D59628,order[],2,FALSE)+VLOOKUP(IF(F59628&gt;7,8,IF(F59628=0,1,F59628)),pitches[],2,FALSE)+VLOOKUP(IF(E59628&gt;2,3,E59628),smatchups[],2,FALSE)</f>
        <v>#N/A</v>
      </c>
      <c r="K59628" t="e">
        <f t="shared" si="2837"/>
        <v>#N/A</v>
      </c>
      <c r="L59628" t="e">
        <f t="shared" si="2836"/>
        <v>#N/A</v>
      </c>
      <c r="M59628" t="e">
        <f t="shared" si="2838"/>
        <v>#N/A</v>
      </c>
    </row>
    <row r="59629" spans="10:13" x14ac:dyDescent="0.35">
      <c r="J59629" t="e">
        <f>wOBA+VLOOKUP(D59629,order[],2,FALSE)+VLOOKUP(IF(F59629&gt;7,8,IF(F59629=0,1,F59629)),pitches[],2,FALSE)+VLOOKUP(IF(E59629&gt;2,3,E59629),smatchups[],2,FALSE)</f>
        <v>#N/A</v>
      </c>
      <c r="K59629" t="e">
        <f t="shared" si="2837"/>
        <v>#N/A</v>
      </c>
      <c r="L59629" t="e">
        <f t="shared" si="2836"/>
        <v>#N/A</v>
      </c>
      <c r="M59629" t="e">
        <f t="shared" si="2838"/>
        <v>#N/A</v>
      </c>
    </row>
    <row r="59630" spans="10:13" x14ac:dyDescent="0.35">
      <c r="J59630" t="e">
        <f>wOBA+VLOOKUP(D59630,order[],2,FALSE)+VLOOKUP(IF(F59630&gt;7,8,IF(F59630=0,1,F59630)),pitches[],2,FALSE)+VLOOKUP(IF(E59630&gt;2,3,E59630),smatchups[],2,FALSE)</f>
        <v>#N/A</v>
      </c>
      <c r="K59630" t="e">
        <f t="shared" si="2837"/>
        <v>#N/A</v>
      </c>
      <c r="L59630" t="e">
        <f t="shared" si="2836"/>
        <v>#N/A</v>
      </c>
      <c r="M59630" t="e">
        <f t="shared" si="2838"/>
        <v>#N/A</v>
      </c>
    </row>
    <row r="59631" spans="10:13" x14ac:dyDescent="0.35">
      <c r="J59631" t="e">
        <f>wOBA+VLOOKUP(D59631,order[],2,FALSE)+VLOOKUP(IF(F59631&gt;7,8,IF(F59631=0,1,F59631)),pitches[],2,FALSE)+VLOOKUP(IF(E59631&gt;2,3,E59631),smatchups[],2,FALSE)</f>
        <v>#N/A</v>
      </c>
      <c r="K59631" t="e">
        <f t="shared" si="2837"/>
        <v>#N/A</v>
      </c>
      <c r="L59631" t="e">
        <f t="shared" si="2836"/>
        <v>#N/A</v>
      </c>
      <c r="M59631" t="e">
        <f t="shared" si="2838"/>
        <v>#N/A</v>
      </c>
    </row>
    <row r="59632" spans="10:13" x14ac:dyDescent="0.35">
      <c r="J59632" t="e">
        <f>wOBA+VLOOKUP(D59632,order[],2,FALSE)+VLOOKUP(IF(F59632&gt;7,8,IF(F59632=0,1,F59632)),pitches[],2,FALSE)+VLOOKUP(IF(E59632&gt;2,3,E59632),smatchups[],2,FALSE)</f>
        <v>#N/A</v>
      </c>
      <c r="K59632" t="e">
        <f t="shared" si="2837"/>
        <v>#N/A</v>
      </c>
      <c r="L59632" t="e">
        <f t="shared" si="2836"/>
        <v>#N/A</v>
      </c>
      <c r="M59632" t="e">
        <f t="shared" si="2838"/>
        <v>#N/A</v>
      </c>
    </row>
    <row r="59633" spans="10:13" x14ac:dyDescent="0.35">
      <c r="J59633" t="e">
        <f>wOBA+VLOOKUP(D59633,order[],2,FALSE)+VLOOKUP(IF(F59633&gt;7,8,IF(F59633=0,1,F59633)),pitches[],2,FALSE)+VLOOKUP(IF(E59633&gt;2,3,E59633),smatchups[],2,FALSE)</f>
        <v>#N/A</v>
      </c>
      <c r="K59633" t="e">
        <f t="shared" si="2837"/>
        <v>#N/A</v>
      </c>
      <c r="L59633" t="e">
        <f t="shared" si="2836"/>
        <v>#N/A</v>
      </c>
      <c r="M59633" t="e">
        <f t="shared" si="2838"/>
        <v>#N/A</v>
      </c>
    </row>
    <row r="59634" spans="10:13" x14ac:dyDescent="0.35">
      <c r="J59634" t="e">
        <f>wOBA+VLOOKUP(D59634,order[],2,FALSE)+VLOOKUP(IF(F59634&gt;7,8,IF(F59634=0,1,F59634)),pitches[],2,FALSE)+VLOOKUP(IF(E59634&gt;2,3,E59634),smatchups[],2,FALSE)</f>
        <v>#N/A</v>
      </c>
      <c r="K59634" t="e">
        <f t="shared" si="2837"/>
        <v>#N/A</v>
      </c>
      <c r="L59634" t="e">
        <f t="shared" si="2836"/>
        <v>#N/A</v>
      </c>
      <c r="M59634" t="e">
        <f t="shared" si="2838"/>
        <v>#N/A</v>
      </c>
    </row>
    <row r="59635" spans="10:13" x14ac:dyDescent="0.35">
      <c r="J59635" t="e">
        <f>wOBA+VLOOKUP(D59635,order[],2,FALSE)+VLOOKUP(IF(F59635&gt;7,8,IF(F59635=0,1,F59635)),pitches[],2,FALSE)+VLOOKUP(IF(E59635&gt;2,3,E59635),smatchups[],2,FALSE)</f>
        <v>#N/A</v>
      </c>
      <c r="K59635" t="e">
        <f t="shared" si="2837"/>
        <v>#N/A</v>
      </c>
      <c r="L59635" t="e">
        <f t="shared" si="2836"/>
        <v>#N/A</v>
      </c>
      <c r="M59635" t="e">
        <f t="shared" si="2838"/>
        <v>#N/A</v>
      </c>
    </row>
    <row r="59636" spans="10:13" x14ac:dyDescent="0.35">
      <c r="J59636" t="e">
        <f>wOBA+VLOOKUP(D59636,order[],2,FALSE)+VLOOKUP(IF(F59636&gt;7,8,IF(F59636=0,1,F59636)),pitches[],2,FALSE)+VLOOKUP(IF(E59636&gt;2,3,E59636),smatchups[],2,FALSE)</f>
        <v>#N/A</v>
      </c>
      <c r="K59636" t="e">
        <f t="shared" si="2837"/>
        <v>#N/A</v>
      </c>
      <c r="L59636" t="e">
        <f t="shared" si="2836"/>
        <v>#N/A</v>
      </c>
      <c r="M59636" t="e">
        <f t="shared" si="2838"/>
        <v>#N/A</v>
      </c>
    </row>
    <row r="59637" spans="10:13" x14ac:dyDescent="0.35">
      <c r="J59637" t="e">
        <f>wOBA+VLOOKUP(D59637,order[],2,FALSE)+VLOOKUP(IF(F59637&gt;7,8,IF(F59637=0,1,F59637)),pitches[],2,FALSE)+VLOOKUP(IF(E59637&gt;2,3,E59637),smatchups[],2,FALSE)</f>
        <v>#N/A</v>
      </c>
      <c r="K59637" t="e">
        <f t="shared" si="2837"/>
        <v>#N/A</v>
      </c>
      <c r="L59637" t="e">
        <f t="shared" si="2836"/>
        <v>#N/A</v>
      </c>
      <c r="M59637" t="e">
        <f t="shared" si="2838"/>
        <v>#N/A</v>
      </c>
    </row>
    <row r="59638" spans="10:13" x14ac:dyDescent="0.35">
      <c r="J59638" t="e">
        <f>wOBA+VLOOKUP(D59638,order[],2,FALSE)+VLOOKUP(IF(F59638&gt;7,8,IF(F59638=0,1,F59638)),pitches[],2,FALSE)+VLOOKUP(IF(E59638&gt;2,3,E59638),smatchups[],2,FALSE)</f>
        <v>#N/A</v>
      </c>
      <c r="K59638" t="e">
        <f t="shared" si="2837"/>
        <v>#N/A</v>
      </c>
      <c r="L59638" t="e">
        <f t="shared" si="2836"/>
        <v>#N/A</v>
      </c>
      <c r="M59638" t="e">
        <f t="shared" si="2838"/>
        <v>#N/A</v>
      </c>
    </row>
    <row r="59639" spans="10:13" x14ac:dyDescent="0.35">
      <c r="J59639" t="e">
        <f>wOBA+VLOOKUP(D59639,order[],2,FALSE)+VLOOKUP(IF(F59639&gt;7,8,IF(F59639=0,1,F59639)),pitches[],2,FALSE)+VLOOKUP(IF(E59639&gt;2,3,E59639),smatchups[],2,FALSE)</f>
        <v>#N/A</v>
      </c>
      <c r="K59639" t="e">
        <f t="shared" si="2837"/>
        <v>#N/A</v>
      </c>
      <c r="L59639" t="e">
        <f t="shared" si="2836"/>
        <v>#N/A</v>
      </c>
      <c r="M59639" t="e">
        <f t="shared" si="2838"/>
        <v>#N/A</v>
      </c>
    </row>
    <row r="59640" spans="10:13" x14ac:dyDescent="0.35">
      <c r="J59640" t="e">
        <f>wOBA+VLOOKUP(D59640,order[],2,FALSE)+VLOOKUP(IF(F59640&gt;7,8,IF(F59640=0,1,F59640)),pitches[],2,FALSE)+VLOOKUP(IF(E59640&gt;2,3,E59640),smatchups[],2,FALSE)</f>
        <v>#N/A</v>
      </c>
      <c r="K59640" t="e">
        <f t="shared" si="2837"/>
        <v>#N/A</v>
      </c>
      <c r="L59640" t="e">
        <f t="shared" si="2836"/>
        <v>#N/A</v>
      </c>
      <c r="M59640" t="e">
        <f t="shared" si="2838"/>
        <v>#N/A</v>
      </c>
    </row>
    <row r="59641" spans="10:13" x14ac:dyDescent="0.35">
      <c r="J59641" t="e">
        <f>wOBA+VLOOKUP(D59641,order[],2,FALSE)+VLOOKUP(IF(F59641&gt;7,8,IF(F59641=0,1,F59641)),pitches[],2,FALSE)+VLOOKUP(IF(E59641&gt;2,3,E59641),smatchups[],2,FALSE)</f>
        <v>#N/A</v>
      </c>
      <c r="K59641" t="e">
        <f t="shared" si="2837"/>
        <v>#N/A</v>
      </c>
      <c r="L59641" t="e">
        <f t="shared" si="2836"/>
        <v>#N/A</v>
      </c>
      <c r="M59641" t="e">
        <f t="shared" si="2838"/>
        <v>#N/A</v>
      </c>
    </row>
    <row r="59642" spans="10:13" x14ac:dyDescent="0.35">
      <c r="J59642" t="e">
        <f>wOBA+VLOOKUP(D59642,order[],2,FALSE)+VLOOKUP(IF(F59642&gt;7,8,IF(F59642=0,1,F59642)),pitches[],2,FALSE)+VLOOKUP(IF(E59642&gt;2,3,E59642),smatchups[],2,FALSE)</f>
        <v>#N/A</v>
      </c>
      <c r="K59642" t="e">
        <f t="shared" si="2837"/>
        <v>#N/A</v>
      </c>
      <c r="L59642" t="e">
        <f t="shared" si="2836"/>
        <v>#N/A</v>
      </c>
      <c r="M59642" t="e">
        <f t="shared" si="2838"/>
        <v>#N/A</v>
      </c>
    </row>
    <row r="59643" spans="10:13" x14ac:dyDescent="0.35">
      <c r="J59643" t="e">
        <f>wOBA+VLOOKUP(D59643,order[],2,FALSE)+VLOOKUP(IF(F59643&gt;7,8,IF(F59643=0,1,F59643)),pitches[],2,FALSE)+VLOOKUP(IF(E59643&gt;2,3,E59643),smatchups[],2,FALSE)</f>
        <v>#N/A</v>
      </c>
      <c r="K59643" t="e">
        <f t="shared" si="2837"/>
        <v>#N/A</v>
      </c>
      <c r="L59643" t="e">
        <f t="shared" si="2836"/>
        <v>#N/A</v>
      </c>
      <c r="M59643" t="e">
        <f t="shared" si="2838"/>
        <v>#N/A</v>
      </c>
    </row>
    <row r="59644" spans="10:13" x14ac:dyDescent="0.35">
      <c r="J59644" t="e">
        <f>wOBA+VLOOKUP(D59644,order[],2,FALSE)+VLOOKUP(IF(F59644&gt;7,8,IF(F59644=0,1,F59644)),pitches[],2,FALSE)+VLOOKUP(IF(E59644&gt;2,3,E59644),smatchups[],2,FALSE)</f>
        <v>#N/A</v>
      </c>
      <c r="K59644" t="e">
        <f t="shared" si="2837"/>
        <v>#N/A</v>
      </c>
      <c r="L59644" t="e">
        <f t="shared" si="2836"/>
        <v>#N/A</v>
      </c>
      <c r="M59644" t="e">
        <f t="shared" si="2838"/>
        <v>#N/A</v>
      </c>
    </row>
    <row r="59645" spans="10:13" x14ac:dyDescent="0.35">
      <c r="J59645" t="e">
        <f>wOBA+VLOOKUP(D59645,order[],2,FALSE)+VLOOKUP(IF(F59645&gt;7,8,IF(F59645=0,1,F59645)),pitches[],2,FALSE)+VLOOKUP(IF(E59645&gt;2,3,E59645),smatchups[],2,FALSE)</f>
        <v>#N/A</v>
      </c>
      <c r="K59645" t="e">
        <f t="shared" si="2837"/>
        <v>#N/A</v>
      </c>
      <c r="L59645" t="e">
        <f t="shared" si="2836"/>
        <v>#N/A</v>
      </c>
      <c r="M59645" t="e">
        <f t="shared" si="2838"/>
        <v>#N/A</v>
      </c>
    </row>
    <row r="59646" spans="10:13" x14ac:dyDescent="0.35">
      <c r="J59646" t="e">
        <f>wOBA+VLOOKUP(D59646,order[],2,FALSE)+VLOOKUP(IF(F59646&gt;7,8,IF(F59646=0,1,F59646)),pitches[],2,FALSE)+VLOOKUP(IF(E59646&gt;2,3,E59646),smatchups[],2,FALSE)</f>
        <v>#N/A</v>
      </c>
      <c r="K59646" t="e">
        <f t="shared" si="2837"/>
        <v>#N/A</v>
      </c>
      <c r="L59646" t="e">
        <f t="shared" si="2836"/>
        <v>#N/A</v>
      </c>
      <c r="M59646" t="e">
        <f t="shared" si="2838"/>
        <v>#N/A</v>
      </c>
    </row>
    <row r="59647" spans="10:13" x14ac:dyDescent="0.35">
      <c r="J59647" t="e">
        <f>wOBA+VLOOKUP(D59647,order[],2,FALSE)+VLOOKUP(IF(F59647&gt;7,8,IF(F59647=0,1,F59647)),pitches[],2,FALSE)+VLOOKUP(IF(E59647&gt;2,3,E59647),smatchups[],2,FALSE)</f>
        <v>#N/A</v>
      </c>
      <c r="K59647" t="e">
        <f t="shared" si="2837"/>
        <v>#N/A</v>
      </c>
      <c r="L59647" t="e">
        <f t="shared" si="2836"/>
        <v>#N/A</v>
      </c>
      <c r="M59647" t="e">
        <f t="shared" si="2838"/>
        <v>#N/A</v>
      </c>
    </row>
    <row r="59648" spans="10:13" x14ac:dyDescent="0.35">
      <c r="J59648" t="e">
        <f>wOBA+VLOOKUP(D59648,order[],2,FALSE)+VLOOKUP(IF(F59648&gt;7,8,IF(F59648=0,1,F59648)),pitches[],2,FALSE)+VLOOKUP(IF(E59648&gt;2,3,E59648),smatchups[],2,FALSE)</f>
        <v>#N/A</v>
      </c>
      <c r="K59648" t="e">
        <f t="shared" si="2837"/>
        <v>#N/A</v>
      </c>
      <c r="L59648" t="e">
        <f t="shared" si="2836"/>
        <v>#N/A</v>
      </c>
      <c r="M59648" t="e">
        <f t="shared" si="2838"/>
        <v>#N/A</v>
      </c>
    </row>
    <row r="59649" spans="10:13" x14ac:dyDescent="0.35">
      <c r="J59649" t="e">
        <f>wOBA+VLOOKUP(D59649,order[],2,FALSE)+VLOOKUP(IF(F59649&gt;7,8,IF(F59649=0,1,F59649)),pitches[],2,FALSE)+VLOOKUP(IF(E59649&gt;2,3,E59649),smatchups[],2,FALSE)</f>
        <v>#N/A</v>
      </c>
      <c r="K59649" t="e">
        <f t="shared" si="2837"/>
        <v>#N/A</v>
      </c>
      <c r="L59649" t="e">
        <f t="shared" si="2836"/>
        <v>#N/A</v>
      </c>
      <c r="M59649" t="e">
        <f t="shared" si="2838"/>
        <v>#N/A</v>
      </c>
    </row>
    <row r="59650" spans="10:13" x14ac:dyDescent="0.35">
      <c r="J59650" t="e">
        <f>wOBA+VLOOKUP(D59650,order[],2,FALSE)+VLOOKUP(IF(F59650&gt;7,8,IF(F59650=0,1,F59650)),pitches[],2,FALSE)+VLOOKUP(IF(E59650&gt;2,3,E59650),smatchups[],2,FALSE)</f>
        <v>#N/A</v>
      </c>
      <c r="K59650" t="e">
        <f t="shared" si="2837"/>
        <v>#N/A</v>
      </c>
      <c r="L59650" t="e">
        <f t="shared" ref="L59650:L59713" si="2839">IF(E59650=0,BF$1+BE$1*F59650,IF(E59650=1,BF$2+BE$2*F59650,IF(E59650=2,BF$3+BE$3*F59650,BF$4+BE$4*F59650)))+J59650</f>
        <v>#N/A</v>
      </c>
      <c r="M59650" t="e">
        <f t="shared" si="2838"/>
        <v>#N/A</v>
      </c>
    </row>
    <row r="59651" spans="10:13" x14ac:dyDescent="0.35">
      <c r="J59651" t="e">
        <f>wOBA+VLOOKUP(D59651,order[],2,FALSE)+VLOOKUP(IF(F59651&gt;7,8,IF(F59651=0,1,F59651)),pitches[],2,FALSE)+VLOOKUP(IF(E59651&gt;2,3,E59651),smatchups[],2,FALSE)</f>
        <v>#N/A</v>
      </c>
      <c r="K59651" t="e">
        <f t="shared" ref="K59651:K59714" si="2840">H59651-J59651</f>
        <v>#N/A</v>
      </c>
      <c r="L59651" t="e">
        <f t="shared" si="2839"/>
        <v>#N/A</v>
      </c>
      <c r="M59651" t="e">
        <f t="shared" ref="M59651:M59714" si="2841">H59651-L59651</f>
        <v>#N/A</v>
      </c>
    </row>
    <row r="59652" spans="10:13" x14ac:dyDescent="0.35">
      <c r="J59652" t="e">
        <f>wOBA+VLOOKUP(D59652,order[],2,FALSE)+VLOOKUP(IF(F59652&gt;7,8,IF(F59652=0,1,F59652)),pitches[],2,FALSE)+VLOOKUP(IF(E59652&gt;2,3,E59652),smatchups[],2,FALSE)</f>
        <v>#N/A</v>
      </c>
      <c r="K59652" t="e">
        <f t="shared" si="2840"/>
        <v>#N/A</v>
      </c>
      <c r="L59652" t="e">
        <f t="shared" si="2839"/>
        <v>#N/A</v>
      </c>
      <c r="M59652" t="e">
        <f t="shared" si="2841"/>
        <v>#N/A</v>
      </c>
    </row>
    <row r="59653" spans="10:13" x14ac:dyDescent="0.35">
      <c r="J59653" t="e">
        <f>wOBA+VLOOKUP(D59653,order[],2,FALSE)+VLOOKUP(IF(F59653&gt;7,8,IF(F59653=0,1,F59653)),pitches[],2,FALSE)+VLOOKUP(IF(E59653&gt;2,3,E59653),smatchups[],2,FALSE)</f>
        <v>#N/A</v>
      </c>
      <c r="K59653" t="e">
        <f t="shared" si="2840"/>
        <v>#N/A</v>
      </c>
      <c r="L59653" t="e">
        <f t="shared" si="2839"/>
        <v>#N/A</v>
      </c>
      <c r="M59653" t="e">
        <f t="shared" si="2841"/>
        <v>#N/A</v>
      </c>
    </row>
    <row r="59654" spans="10:13" x14ac:dyDescent="0.35">
      <c r="J59654" t="e">
        <f>wOBA+VLOOKUP(D59654,order[],2,FALSE)+VLOOKUP(IF(F59654&gt;7,8,IF(F59654=0,1,F59654)),pitches[],2,FALSE)+VLOOKUP(IF(E59654&gt;2,3,E59654),smatchups[],2,FALSE)</f>
        <v>#N/A</v>
      </c>
      <c r="K59654" t="e">
        <f t="shared" si="2840"/>
        <v>#N/A</v>
      </c>
      <c r="L59654" t="e">
        <f t="shared" si="2839"/>
        <v>#N/A</v>
      </c>
      <c r="M59654" t="e">
        <f t="shared" si="2841"/>
        <v>#N/A</v>
      </c>
    </row>
    <row r="59655" spans="10:13" x14ac:dyDescent="0.35">
      <c r="J59655" t="e">
        <f>wOBA+VLOOKUP(D59655,order[],2,FALSE)+VLOOKUP(IF(F59655&gt;7,8,IF(F59655=0,1,F59655)),pitches[],2,FALSE)+VLOOKUP(IF(E59655&gt;2,3,E59655),smatchups[],2,FALSE)</f>
        <v>#N/A</v>
      </c>
      <c r="K59655" t="e">
        <f t="shared" si="2840"/>
        <v>#N/A</v>
      </c>
      <c r="L59655" t="e">
        <f t="shared" si="2839"/>
        <v>#N/A</v>
      </c>
      <c r="M59655" t="e">
        <f t="shared" si="2841"/>
        <v>#N/A</v>
      </c>
    </row>
    <row r="59656" spans="10:13" x14ac:dyDescent="0.35">
      <c r="J59656" t="e">
        <f>wOBA+VLOOKUP(D59656,order[],2,FALSE)+VLOOKUP(IF(F59656&gt;7,8,IF(F59656=0,1,F59656)),pitches[],2,FALSE)+VLOOKUP(IF(E59656&gt;2,3,E59656),smatchups[],2,FALSE)</f>
        <v>#N/A</v>
      </c>
      <c r="K59656" t="e">
        <f t="shared" si="2840"/>
        <v>#N/A</v>
      </c>
      <c r="L59656" t="e">
        <f t="shared" si="2839"/>
        <v>#N/A</v>
      </c>
      <c r="M59656" t="e">
        <f t="shared" si="2841"/>
        <v>#N/A</v>
      </c>
    </row>
    <row r="59657" spans="10:13" x14ac:dyDescent="0.35">
      <c r="J59657" t="e">
        <f>wOBA+VLOOKUP(D59657,order[],2,FALSE)+VLOOKUP(IF(F59657&gt;7,8,IF(F59657=0,1,F59657)),pitches[],2,FALSE)+VLOOKUP(IF(E59657&gt;2,3,E59657),smatchups[],2,FALSE)</f>
        <v>#N/A</v>
      </c>
      <c r="K59657" t="e">
        <f t="shared" si="2840"/>
        <v>#N/A</v>
      </c>
      <c r="L59657" t="e">
        <f t="shared" si="2839"/>
        <v>#N/A</v>
      </c>
      <c r="M59657" t="e">
        <f t="shared" si="2841"/>
        <v>#N/A</v>
      </c>
    </row>
    <row r="59658" spans="10:13" x14ac:dyDescent="0.35">
      <c r="J59658" t="e">
        <f>wOBA+VLOOKUP(D59658,order[],2,FALSE)+VLOOKUP(IF(F59658&gt;7,8,IF(F59658=0,1,F59658)),pitches[],2,FALSE)+VLOOKUP(IF(E59658&gt;2,3,E59658),smatchups[],2,FALSE)</f>
        <v>#N/A</v>
      </c>
      <c r="K59658" t="e">
        <f t="shared" si="2840"/>
        <v>#N/A</v>
      </c>
      <c r="L59658" t="e">
        <f t="shared" si="2839"/>
        <v>#N/A</v>
      </c>
      <c r="M59658" t="e">
        <f t="shared" si="2841"/>
        <v>#N/A</v>
      </c>
    </row>
    <row r="59659" spans="10:13" x14ac:dyDescent="0.35">
      <c r="J59659" t="e">
        <f>wOBA+VLOOKUP(D59659,order[],2,FALSE)+VLOOKUP(IF(F59659&gt;7,8,IF(F59659=0,1,F59659)),pitches[],2,FALSE)+VLOOKUP(IF(E59659&gt;2,3,E59659),smatchups[],2,FALSE)</f>
        <v>#N/A</v>
      </c>
      <c r="K59659" t="e">
        <f t="shared" si="2840"/>
        <v>#N/A</v>
      </c>
      <c r="L59659" t="e">
        <f t="shared" si="2839"/>
        <v>#N/A</v>
      </c>
      <c r="M59659" t="e">
        <f t="shared" si="2841"/>
        <v>#N/A</v>
      </c>
    </row>
    <row r="59660" spans="10:13" x14ac:dyDescent="0.35">
      <c r="J59660" t="e">
        <f>wOBA+VLOOKUP(D59660,order[],2,FALSE)+VLOOKUP(IF(F59660&gt;7,8,IF(F59660=0,1,F59660)),pitches[],2,FALSE)+VLOOKUP(IF(E59660&gt;2,3,E59660),smatchups[],2,FALSE)</f>
        <v>#N/A</v>
      </c>
      <c r="K59660" t="e">
        <f t="shared" si="2840"/>
        <v>#N/A</v>
      </c>
      <c r="L59660" t="e">
        <f t="shared" si="2839"/>
        <v>#N/A</v>
      </c>
      <c r="M59660" t="e">
        <f t="shared" si="2841"/>
        <v>#N/A</v>
      </c>
    </row>
    <row r="59661" spans="10:13" x14ac:dyDescent="0.35">
      <c r="J59661" t="e">
        <f>wOBA+VLOOKUP(D59661,order[],2,FALSE)+VLOOKUP(IF(F59661&gt;7,8,IF(F59661=0,1,F59661)),pitches[],2,FALSE)+VLOOKUP(IF(E59661&gt;2,3,E59661),smatchups[],2,FALSE)</f>
        <v>#N/A</v>
      </c>
      <c r="K59661" t="e">
        <f t="shared" si="2840"/>
        <v>#N/A</v>
      </c>
      <c r="L59661" t="e">
        <f t="shared" si="2839"/>
        <v>#N/A</v>
      </c>
      <c r="M59661" t="e">
        <f t="shared" si="2841"/>
        <v>#N/A</v>
      </c>
    </row>
    <row r="59662" spans="10:13" x14ac:dyDescent="0.35">
      <c r="J59662" t="e">
        <f>wOBA+VLOOKUP(D59662,order[],2,FALSE)+VLOOKUP(IF(F59662&gt;7,8,IF(F59662=0,1,F59662)),pitches[],2,FALSE)+VLOOKUP(IF(E59662&gt;2,3,E59662),smatchups[],2,FALSE)</f>
        <v>#N/A</v>
      </c>
      <c r="K59662" t="e">
        <f t="shared" si="2840"/>
        <v>#N/A</v>
      </c>
      <c r="L59662" t="e">
        <f t="shared" si="2839"/>
        <v>#N/A</v>
      </c>
      <c r="M59662" t="e">
        <f t="shared" si="2841"/>
        <v>#N/A</v>
      </c>
    </row>
    <row r="59663" spans="10:13" x14ac:dyDescent="0.35">
      <c r="J59663" t="e">
        <f>wOBA+VLOOKUP(D59663,order[],2,FALSE)+VLOOKUP(IF(F59663&gt;7,8,IF(F59663=0,1,F59663)),pitches[],2,FALSE)+VLOOKUP(IF(E59663&gt;2,3,E59663),smatchups[],2,FALSE)</f>
        <v>#N/A</v>
      </c>
      <c r="K59663" t="e">
        <f t="shared" si="2840"/>
        <v>#N/A</v>
      </c>
      <c r="L59663" t="e">
        <f t="shared" si="2839"/>
        <v>#N/A</v>
      </c>
      <c r="M59663" t="e">
        <f t="shared" si="2841"/>
        <v>#N/A</v>
      </c>
    </row>
    <row r="59664" spans="10:13" x14ac:dyDescent="0.35">
      <c r="J59664" t="e">
        <f>wOBA+VLOOKUP(D59664,order[],2,FALSE)+VLOOKUP(IF(F59664&gt;7,8,IF(F59664=0,1,F59664)),pitches[],2,FALSE)+VLOOKUP(IF(E59664&gt;2,3,E59664),smatchups[],2,FALSE)</f>
        <v>#N/A</v>
      </c>
      <c r="K59664" t="e">
        <f t="shared" si="2840"/>
        <v>#N/A</v>
      </c>
      <c r="L59664" t="e">
        <f t="shared" si="2839"/>
        <v>#N/A</v>
      </c>
      <c r="M59664" t="e">
        <f t="shared" si="2841"/>
        <v>#N/A</v>
      </c>
    </row>
    <row r="59665" spans="10:13" x14ac:dyDescent="0.35">
      <c r="J59665" t="e">
        <f>wOBA+VLOOKUP(D59665,order[],2,FALSE)+VLOOKUP(IF(F59665&gt;7,8,IF(F59665=0,1,F59665)),pitches[],2,FALSE)+VLOOKUP(IF(E59665&gt;2,3,E59665),smatchups[],2,FALSE)</f>
        <v>#N/A</v>
      </c>
      <c r="K59665" t="e">
        <f t="shared" si="2840"/>
        <v>#N/A</v>
      </c>
      <c r="L59665" t="e">
        <f t="shared" si="2839"/>
        <v>#N/A</v>
      </c>
      <c r="M59665" t="e">
        <f t="shared" si="2841"/>
        <v>#N/A</v>
      </c>
    </row>
    <row r="59666" spans="10:13" x14ac:dyDescent="0.35">
      <c r="J59666" t="e">
        <f>wOBA+VLOOKUP(D59666,order[],2,FALSE)+VLOOKUP(IF(F59666&gt;7,8,IF(F59666=0,1,F59666)),pitches[],2,FALSE)+VLOOKUP(IF(E59666&gt;2,3,E59666),smatchups[],2,FALSE)</f>
        <v>#N/A</v>
      </c>
      <c r="K59666" t="e">
        <f t="shared" si="2840"/>
        <v>#N/A</v>
      </c>
      <c r="L59666" t="e">
        <f t="shared" si="2839"/>
        <v>#N/A</v>
      </c>
      <c r="M59666" t="e">
        <f t="shared" si="2841"/>
        <v>#N/A</v>
      </c>
    </row>
    <row r="59667" spans="10:13" x14ac:dyDescent="0.35">
      <c r="J59667" t="e">
        <f>wOBA+VLOOKUP(D59667,order[],2,FALSE)+VLOOKUP(IF(F59667&gt;7,8,IF(F59667=0,1,F59667)),pitches[],2,FALSE)+VLOOKUP(IF(E59667&gt;2,3,E59667),smatchups[],2,FALSE)</f>
        <v>#N/A</v>
      </c>
      <c r="K59667" t="e">
        <f t="shared" si="2840"/>
        <v>#N/A</v>
      </c>
      <c r="L59667" t="e">
        <f t="shared" si="2839"/>
        <v>#N/A</v>
      </c>
      <c r="M59667" t="e">
        <f t="shared" si="2841"/>
        <v>#N/A</v>
      </c>
    </row>
    <row r="59668" spans="10:13" x14ac:dyDescent="0.35">
      <c r="J59668" t="e">
        <f>wOBA+VLOOKUP(D59668,order[],2,FALSE)+VLOOKUP(IF(F59668&gt;7,8,IF(F59668=0,1,F59668)),pitches[],2,FALSE)+VLOOKUP(IF(E59668&gt;2,3,E59668),smatchups[],2,FALSE)</f>
        <v>#N/A</v>
      </c>
      <c r="K59668" t="e">
        <f t="shared" si="2840"/>
        <v>#N/A</v>
      </c>
      <c r="L59668" t="e">
        <f t="shared" si="2839"/>
        <v>#N/A</v>
      </c>
      <c r="M59668" t="e">
        <f t="shared" si="2841"/>
        <v>#N/A</v>
      </c>
    </row>
    <row r="59669" spans="10:13" x14ac:dyDescent="0.35">
      <c r="J59669" t="e">
        <f>wOBA+VLOOKUP(D59669,order[],2,FALSE)+VLOOKUP(IF(F59669&gt;7,8,IF(F59669=0,1,F59669)),pitches[],2,FALSE)+VLOOKUP(IF(E59669&gt;2,3,E59669),smatchups[],2,FALSE)</f>
        <v>#N/A</v>
      </c>
      <c r="K59669" t="e">
        <f t="shared" si="2840"/>
        <v>#N/A</v>
      </c>
      <c r="L59669" t="e">
        <f t="shared" si="2839"/>
        <v>#N/A</v>
      </c>
      <c r="M59669" t="e">
        <f t="shared" si="2841"/>
        <v>#N/A</v>
      </c>
    </row>
    <row r="59670" spans="10:13" x14ac:dyDescent="0.35">
      <c r="J59670" t="e">
        <f>wOBA+VLOOKUP(D59670,order[],2,FALSE)+VLOOKUP(IF(F59670&gt;7,8,IF(F59670=0,1,F59670)),pitches[],2,FALSE)+VLOOKUP(IF(E59670&gt;2,3,E59670),smatchups[],2,FALSE)</f>
        <v>#N/A</v>
      </c>
      <c r="K59670" t="e">
        <f t="shared" si="2840"/>
        <v>#N/A</v>
      </c>
      <c r="L59670" t="e">
        <f t="shared" si="2839"/>
        <v>#N/A</v>
      </c>
      <c r="M59670" t="e">
        <f t="shared" si="2841"/>
        <v>#N/A</v>
      </c>
    </row>
    <row r="59671" spans="10:13" x14ac:dyDescent="0.35">
      <c r="J59671" t="e">
        <f>wOBA+VLOOKUP(D59671,order[],2,FALSE)+VLOOKUP(IF(F59671&gt;7,8,IF(F59671=0,1,F59671)),pitches[],2,FALSE)+VLOOKUP(IF(E59671&gt;2,3,E59671),smatchups[],2,FALSE)</f>
        <v>#N/A</v>
      </c>
      <c r="K59671" t="e">
        <f t="shared" si="2840"/>
        <v>#N/A</v>
      </c>
      <c r="L59671" t="e">
        <f t="shared" si="2839"/>
        <v>#N/A</v>
      </c>
      <c r="M59671" t="e">
        <f t="shared" si="2841"/>
        <v>#N/A</v>
      </c>
    </row>
    <row r="59672" spans="10:13" x14ac:dyDescent="0.35">
      <c r="J59672" t="e">
        <f>wOBA+VLOOKUP(D59672,order[],2,FALSE)+VLOOKUP(IF(F59672&gt;7,8,IF(F59672=0,1,F59672)),pitches[],2,FALSE)+VLOOKUP(IF(E59672&gt;2,3,E59672),smatchups[],2,FALSE)</f>
        <v>#N/A</v>
      </c>
      <c r="K59672" t="e">
        <f t="shared" si="2840"/>
        <v>#N/A</v>
      </c>
      <c r="L59672" t="e">
        <f t="shared" si="2839"/>
        <v>#N/A</v>
      </c>
      <c r="M59672" t="e">
        <f t="shared" si="2841"/>
        <v>#N/A</v>
      </c>
    </row>
    <row r="59673" spans="10:13" x14ac:dyDescent="0.35">
      <c r="J59673" t="e">
        <f>wOBA+VLOOKUP(D59673,order[],2,FALSE)+VLOOKUP(IF(F59673&gt;7,8,IF(F59673=0,1,F59673)),pitches[],2,FALSE)+VLOOKUP(IF(E59673&gt;2,3,E59673),smatchups[],2,FALSE)</f>
        <v>#N/A</v>
      </c>
      <c r="K59673" t="e">
        <f t="shared" si="2840"/>
        <v>#N/A</v>
      </c>
      <c r="L59673" t="e">
        <f t="shared" si="2839"/>
        <v>#N/A</v>
      </c>
      <c r="M59673" t="e">
        <f t="shared" si="2841"/>
        <v>#N/A</v>
      </c>
    </row>
    <row r="59674" spans="10:13" x14ac:dyDescent="0.35">
      <c r="J59674" t="e">
        <f>wOBA+VLOOKUP(D59674,order[],2,FALSE)+VLOOKUP(IF(F59674&gt;7,8,IF(F59674=0,1,F59674)),pitches[],2,FALSE)+VLOOKUP(IF(E59674&gt;2,3,E59674),smatchups[],2,FALSE)</f>
        <v>#N/A</v>
      </c>
      <c r="K59674" t="e">
        <f t="shared" si="2840"/>
        <v>#N/A</v>
      </c>
      <c r="L59674" t="e">
        <f t="shared" si="2839"/>
        <v>#N/A</v>
      </c>
      <c r="M59674" t="e">
        <f t="shared" si="2841"/>
        <v>#N/A</v>
      </c>
    </row>
    <row r="59675" spans="10:13" x14ac:dyDescent="0.35">
      <c r="J59675" t="e">
        <f>wOBA+VLOOKUP(D59675,order[],2,FALSE)+VLOOKUP(IF(F59675&gt;7,8,IF(F59675=0,1,F59675)),pitches[],2,FALSE)+VLOOKUP(IF(E59675&gt;2,3,E59675),smatchups[],2,FALSE)</f>
        <v>#N/A</v>
      </c>
      <c r="K59675" t="e">
        <f t="shared" si="2840"/>
        <v>#N/A</v>
      </c>
      <c r="L59675" t="e">
        <f t="shared" si="2839"/>
        <v>#N/A</v>
      </c>
      <c r="M59675" t="e">
        <f t="shared" si="2841"/>
        <v>#N/A</v>
      </c>
    </row>
    <row r="59676" spans="10:13" x14ac:dyDescent="0.35">
      <c r="J59676" t="e">
        <f>wOBA+VLOOKUP(D59676,order[],2,FALSE)+VLOOKUP(IF(F59676&gt;7,8,IF(F59676=0,1,F59676)),pitches[],2,FALSE)+VLOOKUP(IF(E59676&gt;2,3,E59676),smatchups[],2,FALSE)</f>
        <v>#N/A</v>
      </c>
      <c r="K59676" t="e">
        <f t="shared" si="2840"/>
        <v>#N/A</v>
      </c>
      <c r="L59676" t="e">
        <f t="shared" si="2839"/>
        <v>#N/A</v>
      </c>
      <c r="M59676" t="e">
        <f t="shared" si="2841"/>
        <v>#N/A</v>
      </c>
    </row>
    <row r="59677" spans="10:13" x14ac:dyDescent="0.35">
      <c r="J59677" t="e">
        <f>wOBA+VLOOKUP(D59677,order[],2,FALSE)+VLOOKUP(IF(F59677&gt;7,8,IF(F59677=0,1,F59677)),pitches[],2,FALSE)+VLOOKUP(IF(E59677&gt;2,3,E59677),smatchups[],2,FALSE)</f>
        <v>#N/A</v>
      </c>
      <c r="K59677" t="e">
        <f t="shared" si="2840"/>
        <v>#N/A</v>
      </c>
      <c r="L59677" t="e">
        <f t="shared" si="2839"/>
        <v>#N/A</v>
      </c>
      <c r="M59677" t="e">
        <f t="shared" si="2841"/>
        <v>#N/A</v>
      </c>
    </row>
    <row r="59678" spans="10:13" x14ac:dyDescent="0.35">
      <c r="J59678" t="e">
        <f>wOBA+VLOOKUP(D59678,order[],2,FALSE)+VLOOKUP(IF(F59678&gt;7,8,IF(F59678=0,1,F59678)),pitches[],2,FALSE)+VLOOKUP(IF(E59678&gt;2,3,E59678),smatchups[],2,FALSE)</f>
        <v>#N/A</v>
      </c>
      <c r="K59678" t="e">
        <f t="shared" si="2840"/>
        <v>#N/A</v>
      </c>
      <c r="L59678" t="e">
        <f t="shared" si="2839"/>
        <v>#N/A</v>
      </c>
      <c r="M59678" t="e">
        <f t="shared" si="2841"/>
        <v>#N/A</v>
      </c>
    </row>
    <row r="59679" spans="10:13" x14ac:dyDescent="0.35">
      <c r="J59679" t="e">
        <f>wOBA+VLOOKUP(D59679,order[],2,FALSE)+VLOOKUP(IF(F59679&gt;7,8,IF(F59679=0,1,F59679)),pitches[],2,FALSE)+VLOOKUP(IF(E59679&gt;2,3,E59679),smatchups[],2,FALSE)</f>
        <v>#N/A</v>
      </c>
      <c r="K59679" t="e">
        <f t="shared" si="2840"/>
        <v>#N/A</v>
      </c>
      <c r="L59679" t="e">
        <f t="shared" si="2839"/>
        <v>#N/A</v>
      </c>
      <c r="M59679" t="e">
        <f t="shared" si="2841"/>
        <v>#N/A</v>
      </c>
    </row>
    <row r="59680" spans="10:13" x14ac:dyDescent="0.35">
      <c r="J59680" t="e">
        <f>wOBA+VLOOKUP(D59680,order[],2,FALSE)+VLOOKUP(IF(F59680&gt;7,8,IF(F59680=0,1,F59680)),pitches[],2,FALSE)+VLOOKUP(IF(E59680&gt;2,3,E59680),smatchups[],2,FALSE)</f>
        <v>#N/A</v>
      </c>
      <c r="K59680" t="e">
        <f t="shared" si="2840"/>
        <v>#N/A</v>
      </c>
      <c r="L59680" t="e">
        <f t="shared" si="2839"/>
        <v>#N/A</v>
      </c>
      <c r="M59680" t="e">
        <f t="shared" si="2841"/>
        <v>#N/A</v>
      </c>
    </row>
    <row r="59681" spans="10:13" x14ac:dyDescent="0.35">
      <c r="J59681" t="e">
        <f>wOBA+VLOOKUP(D59681,order[],2,FALSE)+VLOOKUP(IF(F59681&gt;7,8,IF(F59681=0,1,F59681)),pitches[],2,FALSE)+VLOOKUP(IF(E59681&gt;2,3,E59681),smatchups[],2,FALSE)</f>
        <v>#N/A</v>
      </c>
      <c r="K59681" t="e">
        <f t="shared" si="2840"/>
        <v>#N/A</v>
      </c>
      <c r="L59681" t="e">
        <f t="shared" si="2839"/>
        <v>#N/A</v>
      </c>
      <c r="M59681" t="e">
        <f t="shared" si="2841"/>
        <v>#N/A</v>
      </c>
    </row>
    <row r="59682" spans="10:13" x14ac:dyDescent="0.35">
      <c r="J59682" t="e">
        <f>wOBA+VLOOKUP(D59682,order[],2,FALSE)+VLOOKUP(IF(F59682&gt;7,8,IF(F59682=0,1,F59682)),pitches[],2,FALSE)+VLOOKUP(IF(E59682&gt;2,3,E59682),smatchups[],2,FALSE)</f>
        <v>#N/A</v>
      </c>
      <c r="K59682" t="e">
        <f t="shared" si="2840"/>
        <v>#N/A</v>
      </c>
      <c r="L59682" t="e">
        <f t="shared" si="2839"/>
        <v>#N/A</v>
      </c>
      <c r="M59682" t="e">
        <f t="shared" si="2841"/>
        <v>#N/A</v>
      </c>
    </row>
    <row r="59683" spans="10:13" x14ac:dyDescent="0.35">
      <c r="J59683" t="e">
        <f>wOBA+VLOOKUP(D59683,order[],2,FALSE)+VLOOKUP(IF(F59683&gt;7,8,IF(F59683=0,1,F59683)),pitches[],2,FALSE)+VLOOKUP(IF(E59683&gt;2,3,E59683),smatchups[],2,FALSE)</f>
        <v>#N/A</v>
      </c>
      <c r="K59683" t="e">
        <f t="shared" si="2840"/>
        <v>#N/A</v>
      </c>
      <c r="L59683" t="e">
        <f t="shared" si="2839"/>
        <v>#N/A</v>
      </c>
      <c r="M59683" t="e">
        <f t="shared" si="2841"/>
        <v>#N/A</v>
      </c>
    </row>
    <row r="59684" spans="10:13" x14ac:dyDescent="0.35">
      <c r="J59684" t="e">
        <f>wOBA+VLOOKUP(D59684,order[],2,FALSE)+VLOOKUP(IF(F59684&gt;7,8,IF(F59684=0,1,F59684)),pitches[],2,FALSE)+VLOOKUP(IF(E59684&gt;2,3,E59684),smatchups[],2,FALSE)</f>
        <v>#N/A</v>
      </c>
      <c r="K59684" t="e">
        <f t="shared" si="2840"/>
        <v>#N/A</v>
      </c>
      <c r="L59684" t="e">
        <f t="shared" si="2839"/>
        <v>#N/A</v>
      </c>
      <c r="M59684" t="e">
        <f t="shared" si="2841"/>
        <v>#N/A</v>
      </c>
    </row>
    <row r="59685" spans="10:13" x14ac:dyDescent="0.35">
      <c r="J59685" t="e">
        <f>wOBA+VLOOKUP(D59685,order[],2,FALSE)+VLOOKUP(IF(F59685&gt;7,8,IF(F59685=0,1,F59685)),pitches[],2,FALSE)+VLOOKUP(IF(E59685&gt;2,3,E59685),smatchups[],2,FALSE)</f>
        <v>#N/A</v>
      </c>
      <c r="K59685" t="e">
        <f t="shared" si="2840"/>
        <v>#N/A</v>
      </c>
      <c r="L59685" t="e">
        <f t="shared" si="2839"/>
        <v>#N/A</v>
      </c>
      <c r="M59685" t="e">
        <f t="shared" si="2841"/>
        <v>#N/A</v>
      </c>
    </row>
    <row r="59686" spans="10:13" x14ac:dyDescent="0.35">
      <c r="J59686" t="e">
        <f>wOBA+VLOOKUP(D59686,order[],2,FALSE)+VLOOKUP(IF(F59686&gt;7,8,IF(F59686=0,1,F59686)),pitches[],2,FALSE)+VLOOKUP(IF(E59686&gt;2,3,E59686),smatchups[],2,FALSE)</f>
        <v>#N/A</v>
      </c>
      <c r="K59686" t="e">
        <f t="shared" si="2840"/>
        <v>#N/A</v>
      </c>
      <c r="L59686" t="e">
        <f t="shared" si="2839"/>
        <v>#N/A</v>
      </c>
      <c r="M59686" t="e">
        <f t="shared" si="2841"/>
        <v>#N/A</v>
      </c>
    </row>
    <row r="59687" spans="10:13" x14ac:dyDescent="0.35">
      <c r="J59687" t="e">
        <f>wOBA+VLOOKUP(D59687,order[],2,FALSE)+VLOOKUP(IF(F59687&gt;7,8,IF(F59687=0,1,F59687)),pitches[],2,FALSE)+VLOOKUP(IF(E59687&gt;2,3,E59687),smatchups[],2,FALSE)</f>
        <v>#N/A</v>
      </c>
      <c r="K59687" t="e">
        <f t="shared" si="2840"/>
        <v>#N/A</v>
      </c>
      <c r="L59687" t="e">
        <f t="shared" si="2839"/>
        <v>#N/A</v>
      </c>
      <c r="M59687" t="e">
        <f t="shared" si="2841"/>
        <v>#N/A</v>
      </c>
    </row>
    <row r="59688" spans="10:13" x14ac:dyDescent="0.35">
      <c r="J59688" t="e">
        <f>wOBA+VLOOKUP(D59688,order[],2,FALSE)+VLOOKUP(IF(F59688&gt;7,8,IF(F59688=0,1,F59688)),pitches[],2,FALSE)+VLOOKUP(IF(E59688&gt;2,3,E59688),smatchups[],2,FALSE)</f>
        <v>#N/A</v>
      </c>
      <c r="K59688" t="e">
        <f t="shared" si="2840"/>
        <v>#N/A</v>
      </c>
      <c r="L59688" t="e">
        <f t="shared" si="2839"/>
        <v>#N/A</v>
      </c>
      <c r="M59688" t="e">
        <f t="shared" si="2841"/>
        <v>#N/A</v>
      </c>
    </row>
    <row r="59689" spans="10:13" x14ac:dyDescent="0.35">
      <c r="J59689" t="e">
        <f>wOBA+VLOOKUP(D59689,order[],2,FALSE)+VLOOKUP(IF(F59689&gt;7,8,IF(F59689=0,1,F59689)),pitches[],2,FALSE)+VLOOKUP(IF(E59689&gt;2,3,E59689),smatchups[],2,FALSE)</f>
        <v>#N/A</v>
      </c>
      <c r="K59689" t="e">
        <f t="shared" si="2840"/>
        <v>#N/A</v>
      </c>
      <c r="L59689" t="e">
        <f t="shared" si="2839"/>
        <v>#N/A</v>
      </c>
      <c r="M59689" t="e">
        <f t="shared" si="2841"/>
        <v>#N/A</v>
      </c>
    </row>
    <row r="59690" spans="10:13" x14ac:dyDescent="0.35">
      <c r="J59690" t="e">
        <f>wOBA+VLOOKUP(D59690,order[],2,FALSE)+VLOOKUP(IF(F59690&gt;7,8,IF(F59690=0,1,F59690)),pitches[],2,FALSE)+VLOOKUP(IF(E59690&gt;2,3,E59690),smatchups[],2,FALSE)</f>
        <v>#N/A</v>
      </c>
      <c r="K59690" t="e">
        <f t="shared" si="2840"/>
        <v>#N/A</v>
      </c>
      <c r="L59690" t="e">
        <f t="shared" si="2839"/>
        <v>#N/A</v>
      </c>
      <c r="M59690" t="e">
        <f t="shared" si="2841"/>
        <v>#N/A</v>
      </c>
    </row>
    <row r="59691" spans="10:13" x14ac:dyDescent="0.35">
      <c r="J59691" t="e">
        <f>wOBA+VLOOKUP(D59691,order[],2,FALSE)+VLOOKUP(IF(F59691&gt;7,8,IF(F59691=0,1,F59691)),pitches[],2,FALSE)+VLOOKUP(IF(E59691&gt;2,3,E59691),smatchups[],2,FALSE)</f>
        <v>#N/A</v>
      </c>
      <c r="K59691" t="e">
        <f t="shared" si="2840"/>
        <v>#N/A</v>
      </c>
      <c r="L59691" t="e">
        <f t="shared" si="2839"/>
        <v>#N/A</v>
      </c>
      <c r="M59691" t="e">
        <f t="shared" si="2841"/>
        <v>#N/A</v>
      </c>
    </row>
    <row r="59692" spans="10:13" x14ac:dyDescent="0.35">
      <c r="J59692" t="e">
        <f>wOBA+VLOOKUP(D59692,order[],2,FALSE)+VLOOKUP(IF(F59692&gt;7,8,IF(F59692=0,1,F59692)),pitches[],2,FALSE)+VLOOKUP(IF(E59692&gt;2,3,E59692),smatchups[],2,FALSE)</f>
        <v>#N/A</v>
      </c>
      <c r="K59692" t="e">
        <f t="shared" si="2840"/>
        <v>#N/A</v>
      </c>
      <c r="L59692" t="e">
        <f t="shared" si="2839"/>
        <v>#N/A</v>
      </c>
      <c r="M59692" t="e">
        <f t="shared" si="2841"/>
        <v>#N/A</v>
      </c>
    </row>
    <row r="59693" spans="10:13" x14ac:dyDescent="0.35">
      <c r="J59693" t="e">
        <f>wOBA+VLOOKUP(D59693,order[],2,FALSE)+VLOOKUP(IF(F59693&gt;7,8,IF(F59693=0,1,F59693)),pitches[],2,FALSE)+VLOOKUP(IF(E59693&gt;2,3,E59693),smatchups[],2,FALSE)</f>
        <v>#N/A</v>
      </c>
      <c r="K59693" t="e">
        <f t="shared" si="2840"/>
        <v>#N/A</v>
      </c>
      <c r="L59693" t="e">
        <f t="shared" si="2839"/>
        <v>#N/A</v>
      </c>
      <c r="M59693" t="e">
        <f t="shared" si="2841"/>
        <v>#N/A</v>
      </c>
    </row>
    <row r="59694" spans="10:13" x14ac:dyDescent="0.35">
      <c r="J59694" t="e">
        <f>wOBA+VLOOKUP(D59694,order[],2,FALSE)+VLOOKUP(IF(F59694&gt;7,8,IF(F59694=0,1,F59694)),pitches[],2,FALSE)+VLOOKUP(IF(E59694&gt;2,3,E59694),smatchups[],2,FALSE)</f>
        <v>#N/A</v>
      </c>
      <c r="K59694" t="e">
        <f t="shared" si="2840"/>
        <v>#N/A</v>
      </c>
      <c r="L59694" t="e">
        <f t="shared" si="2839"/>
        <v>#N/A</v>
      </c>
      <c r="M59694" t="e">
        <f t="shared" si="2841"/>
        <v>#N/A</v>
      </c>
    </row>
    <row r="59695" spans="10:13" x14ac:dyDescent="0.35">
      <c r="J59695" t="e">
        <f>wOBA+VLOOKUP(D59695,order[],2,FALSE)+VLOOKUP(IF(F59695&gt;7,8,IF(F59695=0,1,F59695)),pitches[],2,FALSE)+VLOOKUP(IF(E59695&gt;2,3,E59695),smatchups[],2,FALSE)</f>
        <v>#N/A</v>
      </c>
      <c r="K59695" t="e">
        <f t="shared" si="2840"/>
        <v>#N/A</v>
      </c>
      <c r="L59695" t="e">
        <f t="shared" si="2839"/>
        <v>#N/A</v>
      </c>
      <c r="M59695" t="e">
        <f t="shared" si="2841"/>
        <v>#N/A</v>
      </c>
    </row>
    <row r="59696" spans="10:13" x14ac:dyDescent="0.35">
      <c r="J59696" t="e">
        <f>wOBA+VLOOKUP(D59696,order[],2,FALSE)+VLOOKUP(IF(F59696&gt;7,8,IF(F59696=0,1,F59696)),pitches[],2,FALSE)+VLOOKUP(IF(E59696&gt;2,3,E59696),smatchups[],2,FALSE)</f>
        <v>#N/A</v>
      </c>
      <c r="K59696" t="e">
        <f t="shared" si="2840"/>
        <v>#N/A</v>
      </c>
      <c r="L59696" t="e">
        <f t="shared" si="2839"/>
        <v>#N/A</v>
      </c>
      <c r="M59696" t="e">
        <f t="shared" si="2841"/>
        <v>#N/A</v>
      </c>
    </row>
    <row r="59697" spans="10:13" x14ac:dyDescent="0.35">
      <c r="J59697" t="e">
        <f>wOBA+VLOOKUP(D59697,order[],2,FALSE)+VLOOKUP(IF(F59697&gt;7,8,IF(F59697=0,1,F59697)),pitches[],2,FALSE)+VLOOKUP(IF(E59697&gt;2,3,E59697),smatchups[],2,FALSE)</f>
        <v>#N/A</v>
      </c>
      <c r="K59697" t="e">
        <f t="shared" si="2840"/>
        <v>#N/A</v>
      </c>
      <c r="L59697" t="e">
        <f t="shared" si="2839"/>
        <v>#N/A</v>
      </c>
      <c r="M59697" t="e">
        <f t="shared" si="2841"/>
        <v>#N/A</v>
      </c>
    </row>
    <row r="59698" spans="10:13" x14ac:dyDescent="0.35">
      <c r="J59698" t="e">
        <f>wOBA+VLOOKUP(D59698,order[],2,FALSE)+VLOOKUP(IF(F59698&gt;7,8,IF(F59698=0,1,F59698)),pitches[],2,FALSE)+VLOOKUP(IF(E59698&gt;2,3,E59698),smatchups[],2,FALSE)</f>
        <v>#N/A</v>
      </c>
      <c r="K59698" t="e">
        <f t="shared" si="2840"/>
        <v>#N/A</v>
      </c>
      <c r="L59698" t="e">
        <f t="shared" si="2839"/>
        <v>#N/A</v>
      </c>
      <c r="M59698" t="e">
        <f t="shared" si="2841"/>
        <v>#N/A</v>
      </c>
    </row>
    <row r="59699" spans="10:13" x14ac:dyDescent="0.35">
      <c r="J59699" t="e">
        <f>wOBA+VLOOKUP(D59699,order[],2,FALSE)+VLOOKUP(IF(F59699&gt;7,8,IF(F59699=0,1,F59699)),pitches[],2,FALSE)+VLOOKUP(IF(E59699&gt;2,3,E59699),smatchups[],2,FALSE)</f>
        <v>#N/A</v>
      </c>
      <c r="K59699" t="e">
        <f t="shared" si="2840"/>
        <v>#N/A</v>
      </c>
      <c r="L59699" t="e">
        <f t="shared" si="2839"/>
        <v>#N/A</v>
      </c>
      <c r="M59699" t="e">
        <f t="shared" si="2841"/>
        <v>#N/A</v>
      </c>
    </row>
    <row r="59700" spans="10:13" x14ac:dyDescent="0.35">
      <c r="J59700" t="e">
        <f>wOBA+VLOOKUP(D59700,order[],2,FALSE)+VLOOKUP(IF(F59700&gt;7,8,IF(F59700=0,1,F59700)),pitches[],2,FALSE)+VLOOKUP(IF(E59700&gt;2,3,E59700),smatchups[],2,FALSE)</f>
        <v>#N/A</v>
      </c>
      <c r="K59700" t="e">
        <f t="shared" si="2840"/>
        <v>#N/A</v>
      </c>
      <c r="L59700" t="e">
        <f t="shared" si="2839"/>
        <v>#N/A</v>
      </c>
      <c r="M59700" t="e">
        <f t="shared" si="2841"/>
        <v>#N/A</v>
      </c>
    </row>
    <row r="59701" spans="10:13" x14ac:dyDescent="0.35">
      <c r="J59701" t="e">
        <f>wOBA+VLOOKUP(D59701,order[],2,FALSE)+VLOOKUP(IF(F59701&gt;7,8,IF(F59701=0,1,F59701)),pitches[],2,FALSE)+VLOOKUP(IF(E59701&gt;2,3,E59701),smatchups[],2,FALSE)</f>
        <v>#N/A</v>
      </c>
      <c r="K59701" t="e">
        <f t="shared" si="2840"/>
        <v>#N/A</v>
      </c>
      <c r="L59701" t="e">
        <f t="shared" si="2839"/>
        <v>#N/A</v>
      </c>
      <c r="M59701" t="e">
        <f t="shared" si="2841"/>
        <v>#N/A</v>
      </c>
    </row>
    <row r="59702" spans="10:13" x14ac:dyDescent="0.35">
      <c r="J59702" t="e">
        <f>wOBA+VLOOKUP(D59702,order[],2,FALSE)+VLOOKUP(IF(F59702&gt;7,8,IF(F59702=0,1,F59702)),pitches[],2,FALSE)+VLOOKUP(IF(E59702&gt;2,3,E59702),smatchups[],2,FALSE)</f>
        <v>#N/A</v>
      </c>
      <c r="K59702" t="e">
        <f t="shared" si="2840"/>
        <v>#N/A</v>
      </c>
      <c r="L59702" t="e">
        <f t="shared" si="2839"/>
        <v>#N/A</v>
      </c>
      <c r="M59702" t="e">
        <f t="shared" si="2841"/>
        <v>#N/A</v>
      </c>
    </row>
    <row r="59703" spans="10:13" x14ac:dyDescent="0.35">
      <c r="J59703" t="e">
        <f>wOBA+VLOOKUP(D59703,order[],2,FALSE)+VLOOKUP(IF(F59703&gt;7,8,IF(F59703=0,1,F59703)),pitches[],2,FALSE)+VLOOKUP(IF(E59703&gt;2,3,E59703),smatchups[],2,FALSE)</f>
        <v>#N/A</v>
      </c>
      <c r="K59703" t="e">
        <f t="shared" si="2840"/>
        <v>#N/A</v>
      </c>
      <c r="L59703" t="e">
        <f t="shared" si="2839"/>
        <v>#N/A</v>
      </c>
      <c r="M59703" t="e">
        <f t="shared" si="2841"/>
        <v>#N/A</v>
      </c>
    </row>
    <row r="59704" spans="10:13" x14ac:dyDescent="0.35">
      <c r="J59704" t="e">
        <f>wOBA+VLOOKUP(D59704,order[],2,FALSE)+VLOOKUP(IF(F59704&gt;7,8,IF(F59704=0,1,F59704)),pitches[],2,FALSE)+VLOOKUP(IF(E59704&gt;2,3,E59704),smatchups[],2,FALSE)</f>
        <v>#N/A</v>
      </c>
      <c r="K59704" t="e">
        <f t="shared" si="2840"/>
        <v>#N/A</v>
      </c>
      <c r="L59704" t="e">
        <f t="shared" si="2839"/>
        <v>#N/A</v>
      </c>
      <c r="M59704" t="e">
        <f t="shared" si="2841"/>
        <v>#N/A</v>
      </c>
    </row>
    <row r="59705" spans="10:13" x14ac:dyDescent="0.35">
      <c r="J59705" t="e">
        <f>wOBA+VLOOKUP(D59705,order[],2,FALSE)+VLOOKUP(IF(F59705&gt;7,8,IF(F59705=0,1,F59705)),pitches[],2,FALSE)+VLOOKUP(IF(E59705&gt;2,3,E59705),smatchups[],2,FALSE)</f>
        <v>#N/A</v>
      </c>
      <c r="K59705" t="e">
        <f t="shared" si="2840"/>
        <v>#N/A</v>
      </c>
      <c r="L59705" t="e">
        <f t="shared" si="2839"/>
        <v>#N/A</v>
      </c>
      <c r="M59705" t="e">
        <f t="shared" si="2841"/>
        <v>#N/A</v>
      </c>
    </row>
    <row r="59706" spans="10:13" x14ac:dyDescent="0.35">
      <c r="J59706" t="e">
        <f>wOBA+VLOOKUP(D59706,order[],2,FALSE)+VLOOKUP(IF(F59706&gt;7,8,IF(F59706=0,1,F59706)),pitches[],2,FALSE)+VLOOKUP(IF(E59706&gt;2,3,E59706),smatchups[],2,FALSE)</f>
        <v>#N/A</v>
      </c>
      <c r="K59706" t="e">
        <f t="shared" si="2840"/>
        <v>#N/A</v>
      </c>
      <c r="L59706" t="e">
        <f t="shared" si="2839"/>
        <v>#N/A</v>
      </c>
      <c r="M59706" t="e">
        <f t="shared" si="2841"/>
        <v>#N/A</v>
      </c>
    </row>
    <row r="59707" spans="10:13" x14ac:dyDescent="0.35">
      <c r="J59707" t="e">
        <f>wOBA+VLOOKUP(D59707,order[],2,FALSE)+VLOOKUP(IF(F59707&gt;7,8,IF(F59707=0,1,F59707)),pitches[],2,FALSE)+VLOOKUP(IF(E59707&gt;2,3,E59707),smatchups[],2,FALSE)</f>
        <v>#N/A</v>
      </c>
      <c r="K59707" t="e">
        <f t="shared" si="2840"/>
        <v>#N/A</v>
      </c>
      <c r="L59707" t="e">
        <f t="shared" si="2839"/>
        <v>#N/A</v>
      </c>
      <c r="M59707" t="e">
        <f t="shared" si="2841"/>
        <v>#N/A</v>
      </c>
    </row>
    <row r="59708" spans="10:13" x14ac:dyDescent="0.35">
      <c r="J59708" t="e">
        <f>wOBA+VLOOKUP(D59708,order[],2,FALSE)+VLOOKUP(IF(F59708&gt;7,8,IF(F59708=0,1,F59708)),pitches[],2,FALSE)+VLOOKUP(IF(E59708&gt;2,3,E59708),smatchups[],2,FALSE)</f>
        <v>#N/A</v>
      </c>
      <c r="K59708" t="e">
        <f t="shared" si="2840"/>
        <v>#N/A</v>
      </c>
      <c r="L59708" t="e">
        <f t="shared" si="2839"/>
        <v>#N/A</v>
      </c>
      <c r="M59708" t="e">
        <f t="shared" si="2841"/>
        <v>#N/A</v>
      </c>
    </row>
    <row r="59709" spans="10:13" x14ac:dyDescent="0.35">
      <c r="J59709" t="e">
        <f>wOBA+VLOOKUP(D59709,order[],2,FALSE)+VLOOKUP(IF(F59709&gt;7,8,IF(F59709=0,1,F59709)),pitches[],2,FALSE)+VLOOKUP(IF(E59709&gt;2,3,E59709),smatchups[],2,FALSE)</f>
        <v>#N/A</v>
      </c>
      <c r="K59709" t="e">
        <f t="shared" si="2840"/>
        <v>#N/A</v>
      </c>
      <c r="L59709" t="e">
        <f t="shared" si="2839"/>
        <v>#N/A</v>
      </c>
      <c r="M59709" t="e">
        <f t="shared" si="2841"/>
        <v>#N/A</v>
      </c>
    </row>
    <row r="59710" spans="10:13" x14ac:dyDescent="0.35">
      <c r="J59710" t="e">
        <f>wOBA+VLOOKUP(D59710,order[],2,FALSE)+VLOOKUP(IF(F59710&gt;7,8,IF(F59710=0,1,F59710)),pitches[],2,FALSE)+VLOOKUP(IF(E59710&gt;2,3,E59710),smatchups[],2,FALSE)</f>
        <v>#N/A</v>
      </c>
      <c r="K59710" t="e">
        <f t="shared" si="2840"/>
        <v>#N/A</v>
      </c>
      <c r="L59710" t="e">
        <f t="shared" si="2839"/>
        <v>#N/A</v>
      </c>
      <c r="M59710" t="e">
        <f t="shared" si="2841"/>
        <v>#N/A</v>
      </c>
    </row>
    <row r="59711" spans="10:13" x14ac:dyDescent="0.35">
      <c r="J59711" t="e">
        <f>wOBA+VLOOKUP(D59711,order[],2,FALSE)+VLOOKUP(IF(F59711&gt;7,8,IF(F59711=0,1,F59711)),pitches[],2,FALSE)+VLOOKUP(IF(E59711&gt;2,3,E59711),smatchups[],2,FALSE)</f>
        <v>#N/A</v>
      </c>
      <c r="K59711" t="e">
        <f t="shared" si="2840"/>
        <v>#N/A</v>
      </c>
      <c r="L59711" t="e">
        <f t="shared" si="2839"/>
        <v>#N/A</v>
      </c>
      <c r="M59711" t="e">
        <f t="shared" si="2841"/>
        <v>#N/A</v>
      </c>
    </row>
    <row r="59712" spans="10:13" x14ac:dyDescent="0.35">
      <c r="J59712" t="e">
        <f>wOBA+VLOOKUP(D59712,order[],2,FALSE)+VLOOKUP(IF(F59712&gt;7,8,IF(F59712=0,1,F59712)),pitches[],2,FALSE)+VLOOKUP(IF(E59712&gt;2,3,E59712),smatchups[],2,FALSE)</f>
        <v>#N/A</v>
      </c>
      <c r="K59712" t="e">
        <f t="shared" si="2840"/>
        <v>#N/A</v>
      </c>
      <c r="L59712" t="e">
        <f t="shared" si="2839"/>
        <v>#N/A</v>
      </c>
      <c r="M59712" t="e">
        <f t="shared" si="2841"/>
        <v>#N/A</v>
      </c>
    </row>
    <row r="59713" spans="10:13" x14ac:dyDescent="0.35">
      <c r="J59713" t="e">
        <f>wOBA+VLOOKUP(D59713,order[],2,FALSE)+VLOOKUP(IF(F59713&gt;7,8,IF(F59713=0,1,F59713)),pitches[],2,FALSE)+VLOOKUP(IF(E59713&gt;2,3,E59713),smatchups[],2,FALSE)</f>
        <v>#N/A</v>
      </c>
      <c r="K59713" t="e">
        <f t="shared" si="2840"/>
        <v>#N/A</v>
      </c>
      <c r="L59713" t="e">
        <f t="shared" si="2839"/>
        <v>#N/A</v>
      </c>
      <c r="M59713" t="e">
        <f t="shared" si="2841"/>
        <v>#N/A</v>
      </c>
    </row>
    <row r="59714" spans="10:13" x14ac:dyDescent="0.35">
      <c r="J59714" t="e">
        <f>wOBA+VLOOKUP(D59714,order[],2,FALSE)+VLOOKUP(IF(F59714&gt;7,8,IF(F59714=0,1,F59714)),pitches[],2,FALSE)+VLOOKUP(IF(E59714&gt;2,3,E59714),smatchups[],2,FALSE)</f>
        <v>#N/A</v>
      </c>
      <c r="K59714" t="e">
        <f t="shared" si="2840"/>
        <v>#N/A</v>
      </c>
      <c r="L59714" t="e">
        <f t="shared" ref="L59714:L59777" si="2842">IF(E59714=0,BF$1+BE$1*F59714,IF(E59714=1,BF$2+BE$2*F59714,IF(E59714=2,BF$3+BE$3*F59714,BF$4+BE$4*F59714)))+J59714</f>
        <v>#N/A</v>
      </c>
      <c r="M59714" t="e">
        <f t="shared" si="2841"/>
        <v>#N/A</v>
      </c>
    </row>
    <row r="59715" spans="10:13" x14ac:dyDescent="0.35">
      <c r="J59715" t="e">
        <f>wOBA+VLOOKUP(D59715,order[],2,FALSE)+VLOOKUP(IF(F59715&gt;7,8,IF(F59715=0,1,F59715)),pitches[],2,FALSE)+VLOOKUP(IF(E59715&gt;2,3,E59715),smatchups[],2,FALSE)</f>
        <v>#N/A</v>
      </c>
      <c r="K59715" t="e">
        <f t="shared" ref="K59715:K59778" si="2843">H59715-J59715</f>
        <v>#N/A</v>
      </c>
      <c r="L59715" t="e">
        <f t="shared" si="2842"/>
        <v>#N/A</v>
      </c>
      <c r="M59715" t="e">
        <f t="shared" ref="M59715:M59778" si="2844">H59715-L59715</f>
        <v>#N/A</v>
      </c>
    </row>
    <row r="59716" spans="10:13" x14ac:dyDescent="0.35">
      <c r="J59716" t="e">
        <f>wOBA+VLOOKUP(D59716,order[],2,FALSE)+VLOOKUP(IF(F59716&gt;7,8,IF(F59716=0,1,F59716)),pitches[],2,FALSE)+VLOOKUP(IF(E59716&gt;2,3,E59716),smatchups[],2,FALSE)</f>
        <v>#N/A</v>
      </c>
      <c r="K59716" t="e">
        <f t="shared" si="2843"/>
        <v>#N/A</v>
      </c>
      <c r="L59716" t="e">
        <f t="shared" si="2842"/>
        <v>#N/A</v>
      </c>
      <c r="M59716" t="e">
        <f t="shared" si="2844"/>
        <v>#N/A</v>
      </c>
    </row>
    <row r="59717" spans="10:13" x14ac:dyDescent="0.35">
      <c r="J59717" t="e">
        <f>wOBA+VLOOKUP(D59717,order[],2,FALSE)+VLOOKUP(IF(F59717&gt;7,8,IF(F59717=0,1,F59717)),pitches[],2,FALSE)+VLOOKUP(IF(E59717&gt;2,3,E59717),smatchups[],2,FALSE)</f>
        <v>#N/A</v>
      </c>
      <c r="K59717" t="e">
        <f t="shared" si="2843"/>
        <v>#N/A</v>
      </c>
      <c r="L59717" t="e">
        <f t="shared" si="2842"/>
        <v>#N/A</v>
      </c>
      <c r="M59717" t="e">
        <f t="shared" si="2844"/>
        <v>#N/A</v>
      </c>
    </row>
    <row r="59718" spans="10:13" x14ac:dyDescent="0.35">
      <c r="J59718" t="e">
        <f>wOBA+VLOOKUP(D59718,order[],2,FALSE)+VLOOKUP(IF(F59718&gt;7,8,IF(F59718=0,1,F59718)),pitches[],2,FALSE)+VLOOKUP(IF(E59718&gt;2,3,E59718),smatchups[],2,FALSE)</f>
        <v>#N/A</v>
      </c>
      <c r="K59718" t="e">
        <f t="shared" si="2843"/>
        <v>#N/A</v>
      </c>
      <c r="L59718" t="e">
        <f t="shared" si="2842"/>
        <v>#N/A</v>
      </c>
      <c r="M59718" t="e">
        <f t="shared" si="2844"/>
        <v>#N/A</v>
      </c>
    </row>
    <row r="59719" spans="10:13" x14ac:dyDescent="0.35">
      <c r="J59719" t="e">
        <f>wOBA+VLOOKUP(D59719,order[],2,FALSE)+VLOOKUP(IF(F59719&gt;7,8,IF(F59719=0,1,F59719)),pitches[],2,FALSE)+VLOOKUP(IF(E59719&gt;2,3,E59719),smatchups[],2,FALSE)</f>
        <v>#N/A</v>
      </c>
      <c r="K59719" t="e">
        <f t="shared" si="2843"/>
        <v>#N/A</v>
      </c>
      <c r="L59719" t="e">
        <f t="shared" si="2842"/>
        <v>#N/A</v>
      </c>
      <c r="M59719" t="e">
        <f t="shared" si="2844"/>
        <v>#N/A</v>
      </c>
    </row>
    <row r="59720" spans="10:13" x14ac:dyDescent="0.35">
      <c r="J59720" t="e">
        <f>wOBA+VLOOKUP(D59720,order[],2,FALSE)+VLOOKUP(IF(F59720&gt;7,8,IF(F59720=0,1,F59720)),pitches[],2,FALSE)+VLOOKUP(IF(E59720&gt;2,3,E59720),smatchups[],2,FALSE)</f>
        <v>#N/A</v>
      </c>
      <c r="K59720" t="e">
        <f t="shared" si="2843"/>
        <v>#N/A</v>
      </c>
      <c r="L59720" t="e">
        <f t="shared" si="2842"/>
        <v>#N/A</v>
      </c>
      <c r="M59720" t="e">
        <f t="shared" si="2844"/>
        <v>#N/A</v>
      </c>
    </row>
    <row r="59721" spans="10:13" x14ac:dyDescent="0.35">
      <c r="J59721" t="e">
        <f>wOBA+VLOOKUP(D59721,order[],2,FALSE)+VLOOKUP(IF(F59721&gt;7,8,IF(F59721=0,1,F59721)),pitches[],2,FALSE)+VLOOKUP(IF(E59721&gt;2,3,E59721),smatchups[],2,FALSE)</f>
        <v>#N/A</v>
      </c>
      <c r="K59721" t="e">
        <f t="shared" si="2843"/>
        <v>#N/A</v>
      </c>
      <c r="L59721" t="e">
        <f t="shared" si="2842"/>
        <v>#N/A</v>
      </c>
      <c r="M59721" t="e">
        <f t="shared" si="2844"/>
        <v>#N/A</v>
      </c>
    </row>
    <row r="59722" spans="10:13" x14ac:dyDescent="0.35">
      <c r="J59722" t="e">
        <f>wOBA+VLOOKUP(D59722,order[],2,FALSE)+VLOOKUP(IF(F59722&gt;7,8,IF(F59722=0,1,F59722)),pitches[],2,FALSE)+VLOOKUP(IF(E59722&gt;2,3,E59722),smatchups[],2,FALSE)</f>
        <v>#N/A</v>
      </c>
      <c r="K59722" t="e">
        <f t="shared" si="2843"/>
        <v>#N/A</v>
      </c>
      <c r="L59722" t="e">
        <f t="shared" si="2842"/>
        <v>#N/A</v>
      </c>
      <c r="M59722" t="e">
        <f t="shared" si="2844"/>
        <v>#N/A</v>
      </c>
    </row>
    <row r="59723" spans="10:13" x14ac:dyDescent="0.35">
      <c r="J59723" t="e">
        <f>wOBA+VLOOKUP(D59723,order[],2,FALSE)+VLOOKUP(IF(F59723&gt;7,8,IF(F59723=0,1,F59723)),pitches[],2,FALSE)+VLOOKUP(IF(E59723&gt;2,3,E59723),smatchups[],2,FALSE)</f>
        <v>#N/A</v>
      </c>
      <c r="K59723" t="e">
        <f t="shared" si="2843"/>
        <v>#N/A</v>
      </c>
      <c r="L59723" t="e">
        <f t="shared" si="2842"/>
        <v>#N/A</v>
      </c>
      <c r="M59723" t="e">
        <f t="shared" si="2844"/>
        <v>#N/A</v>
      </c>
    </row>
    <row r="59724" spans="10:13" x14ac:dyDescent="0.35">
      <c r="J59724" t="e">
        <f>wOBA+VLOOKUP(D59724,order[],2,FALSE)+VLOOKUP(IF(F59724&gt;7,8,IF(F59724=0,1,F59724)),pitches[],2,FALSE)+VLOOKUP(IF(E59724&gt;2,3,E59724),smatchups[],2,FALSE)</f>
        <v>#N/A</v>
      </c>
      <c r="K59724" t="e">
        <f t="shared" si="2843"/>
        <v>#N/A</v>
      </c>
      <c r="L59724" t="e">
        <f t="shared" si="2842"/>
        <v>#N/A</v>
      </c>
      <c r="M59724" t="e">
        <f t="shared" si="2844"/>
        <v>#N/A</v>
      </c>
    </row>
    <row r="59725" spans="10:13" x14ac:dyDescent="0.35">
      <c r="J59725" t="e">
        <f>wOBA+VLOOKUP(D59725,order[],2,FALSE)+VLOOKUP(IF(F59725&gt;7,8,IF(F59725=0,1,F59725)),pitches[],2,FALSE)+VLOOKUP(IF(E59725&gt;2,3,E59725),smatchups[],2,FALSE)</f>
        <v>#N/A</v>
      </c>
      <c r="K59725" t="e">
        <f t="shared" si="2843"/>
        <v>#N/A</v>
      </c>
      <c r="L59725" t="e">
        <f t="shared" si="2842"/>
        <v>#N/A</v>
      </c>
      <c r="M59725" t="e">
        <f t="shared" si="2844"/>
        <v>#N/A</v>
      </c>
    </row>
    <row r="59726" spans="10:13" x14ac:dyDescent="0.35">
      <c r="J59726" t="e">
        <f>wOBA+VLOOKUP(D59726,order[],2,FALSE)+VLOOKUP(IF(F59726&gt;7,8,IF(F59726=0,1,F59726)),pitches[],2,FALSE)+VLOOKUP(IF(E59726&gt;2,3,E59726),smatchups[],2,FALSE)</f>
        <v>#N/A</v>
      </c>
      <c r="K59726" t="e">
        <f t="shared" si="2843"/>
        <v>#N/A</v>
      </c>
      <c r="L59726" t="e">
        <f t="shared" si="2842"/>
        <v>#N/A</v>
      </c>
      <c r="M59726" t="e">
        <f t="shared" si="2844"/>
        <v>#N/A</v>
      </c>
    </row>
    <row r="59727" spans="10:13" x14ac:dyDescent="0.35">
      <c r="J59727" t="e">
        <f>wOBA+VLOOKUP(D59727,order[],2,FALSE)+VLOOKUP(IF(F59727&gt;7,8,IF(F59727=0,1,F59727)),pitches[],2,FALSE)+VLOOKUP(IF(E59727&gt;2,3,E59727),smatchups[],2,FALSE)</f>
        <v>#N/A</v>
      </c>
      <c r="K59727" t="e">
        <f t="shared" si="2843"/>
        <v>#N/A</v>
      </c>
      <c r="L59727" t="e">
        <f t="shared" si="2842"/>
        <v>#N/A</v>
      </c>
      <c r="M59727" t="e">
        <f t="shared" si="2844"/>
        <v>#N/A</v>
      </c>
    </row>
    <row r="59728" spans="10:13" x14ac:dyDescent="0.35">
      <c r="J59728" t="e">
        <f>wOBA+VLOOKUP(D59728,order[],2,FALSE)+VLOOKUP(IF(F59728&gt;7,8,IF(F59728=0,1,F59728)),pitches[],2,FALSE)+VLOOKUP(IF(E59728&gt;2,3,E59728),smatchups[],2,FALSE)</f>
        <v>#N/A</v>
      </c>
      <c r="K59728" t="e">
        <f t="shared" si="2843"/>
        <v>#N/A</v>
      </c>
      <c r="L59728" t="e">
        <f t="shared" si="2842"/>
        <v>#N/A</v>
      </c>
      <c r="M59728" t="e">
        <f t="shared" si="2844"/>
        <v>#N/A</v>
      </c>
    </row>
    <row r="59729" spans="10:13" x14ac:dyDescent="0.35">
      <c r="J59729" t="e">
        <f>wOBA+VLOOKUP(D59729,order[],2,FALSE)+VLOOKUP(IF(F59729&gt;7,8,IF(F59729=0,1,F59729)),pitches[],2,FALSE)+VLOOKUP(IF(E59729&gt;2,3,E59729),smatchups[],2,FALSE)</f>
        <v>#N/A</v>
      </c>
      <c r="K59729" t="e">
        <f t="shared" si="2843"/>
        <v>#N/A</v>
      </c>
      <c r="L59729" t="e">
        <f t="shared" si="2842"/>
        <v>#N/A</v>
      </c>
      <c r="M59729" t="e">
        <f t="shared" si="2844"/>
        <v>#N/A</v>
      </c>
    </row>
    <row r="59730" spans="10:13" x14ac:dyDescent="0.35">
      <c r="J59730" t="e">
        <f>wOBA+VLOOKUP(D59730,order[],2,FALSE)+VLOOKUP(IF(F59730&gt;7,8,IF(F59730=0,1,F59730)),pitches[],2,FALSE)+VLOOKUP(IF(E59730&gt;2,3,E59730),smatchups[],2,FALSE)</f>
        <v>#N/A</v>
      </c>
      <c r="K59730" t="e">
        <f t="shared" si="2843"/>
        <v>#N/A</v>
      </c>
      <c r="L59730" t="e">
        <f t="shared" si="2842"/>
        <v>#N/A</v>
      </c>
      <c r="M59730" t="e">
        <f t="shared" si="2844"/>
        <v>#N/A</v>
      </c>
    </row>
    <row r="59731" spans="10:13" x14ac:dyDescent="0.35">
      <c r="J59731" t="e">
        <f>wOBA+VLOOKUP(D59731,order[],2,FALSE)+VLOOKUP(IF(F59731&gt;7,8,IF(F59731=0,1,F59731)),pitches[],2,FALSE)+VLOOKUP(IF(E59731&gt;2,3,E59731),smatchups[],2,FALSE)</f>
        <v>#N/A</v>
      </c>
      <c r="K59731" t="e">
        <f t="shared" si="2843"/>
        <v>#N/A</v>
      </c>
      <c r="L59731" t="e">
        <f t="shared" si="2842"/>
        <v>#N/A</v>
      </c>
      <c r="M59731" t="e">
        <f t="shared" si="2844"/>
        <v>#N/A</v>
      </c>
    </row>
    <row r="59732" spans="10:13" x14ac:dyDescent="0.35">
      <c r="J59732" t="e">
        <f>wOBA+VLOOKUP(D59732,order[],2,FALSE)+VLOOKUP(IF(F59732&gt;7,8,IF(F59732=0,1,F59732)),pitches[],2,FALSE)+VLOOKUP(IF(E59732&gt;2,3,E59732),smatchups[],2,FALSE)</f>
        <v>#N/A</v>
      </c>
      <c r="K59732" t="e">
        <f t="shared" si="2843"/>
        <v>#N/A</v>
      </c>
      <c r="L59732" t="e">
        <f t="shared" si="2842"/>
        <v>#N/A</v>
      </c>
      <c r="M59732" t="e">
        <f t="shared" si="2844"/>
        <v>#N/A</v>
      </c>
    </row>
    <row r="59733" spans="10:13" x14ac:dyDescent="0.35">
      <c r="J59733" t="e">
        <f>wOBA+VLOOKUP(D59733,order[],2,FALSE)+VLOOKUP(IF(F59733&gt;7,8,IF(F59733=0,1,F59733)),pitches[],2,FALSE)+VLOOKUP(IF(E59733&gt;2,3,E59733),smatchups[],2,FALSE)</f>
        <v>#N/A</v>
      </c>
      <c r="K59733" t="e">
        <f t="shared" si="2843"/>
        <v>#N/A</v>
      </c>
      <c r="L59733" t="e">
        <f t="shared" si="2842"/>
        <v>#N/A</v>
      </c>
      <c r="M59733" t="e">
        <f t="shared" si="2844"/>
        <v>#N/A</v>
      </c>
    </row>
    <row r="59734" spans="10:13" x14ac:dyDescent="0.35">
      <c r="J59734" t="e">
        <f>wOBA+VLOOKUP(D59734,order[],2,FALSE)+VLOOKUP(IF(F59734&gt;7,8,IF(F59734=0,1,F59734)),pitches[],2,FALSE)+VLOOKUP(IF(E59734&gt;2,3,E59734),smatchups[],2,FALSE)</f>
        <v>#N/A</v>
      </c>
      <c r="K59734" t="e">
        <f t="shared" si="2843"/>
        <v>#N/A</v>
      </c>
      <c r="L59734" t="e">
        <f t="shared" si="2842"/>
        <v>#N/A</v>
      </c>
      <c r="M59734" t="e">
        <f t="shared" si="2844"/>
        <v>#N/A</v>
      </c>
    </row>
    <row r="59735" spans="10:13" x14ac:dyDescent="0.35">
      <c r="J59735" t="e">
        <f>wOBA+VLOOKUP(D59735,order[],2,FALSE)+VLOOKUP(IF(F59735&gt;7,8,IF(F59735=0,1,F59735)),pitches[],2,FALSE)+VLOOKUP(IF(E59735&gt;2,3,E59735),smatchups[],2,FALSE)</f>
        <v>#N/A</v>
      </c>
      <c r="K59735" t="e">
        <f t="shared" si="2843"/>
        <v>#N/A</v>
      </c>
      <c r="L59735" t="e">
        <f t="shared" si="2842"/>
        <v>#N/A</v>
      </c>
      <c r="M59735" t="e">
        <f t="shared" si="2844"/>
        <v>#N/A</v>
      </c>
    </row>
    <row r="59736" spans="10:13" x14ac:dyDescent="0.35">
      <c r="J59736" t="e">
        <f>wOBA+VLOOKUP(D59736,order[],2,FALSE)+VLOOKUP(IF(F59736&gt;7,8,IF(F59736=0,1,F59736)),pitches[],2,FALSE)+VLOOKUP(IF(E59736&gt;2,3,E59736),smatchups[],2,FALSE)</f>
        <v>#N/A</v>
      </c>
      <c r="K59736" t="e">
        <f t="shared" si="2843"/>
        <v>#N/A</v>
      </c>
      <c r="L59736" t="e">
        <f t="shared" si="2842"/>
        <v>#N/A</v>
      </c>
      <c r="M59736" t="e">
        <f t="shared" si="2844"/>
        <v>#N/A</v>
      </c>
    </row>
    <row r="59737" spans="10:13" x14ac:dyDescent="0.35">
      <c r="J59737" t="e">
        <f>wOBA+VLOOKUP(D59737,order[],2,FALSE)+VLOOKUP(IF(F59737&gt;7,8,IF(F59737=0,1,F59737)),pitches[],2,FALSE)+VLOOKUP(IF(E59737&gt;2,3,E59737),smatchups[],2,FALSE)</f>
        <v>#N/A</v>
      </c>
      <c r="K59737" t="e">
        <f t="shared" si="2843"/>
        <v>#N/A</v>
      </c>
      <c r="L59737" t="e">
        <f t="shared" si="2842"/>
        <v>#N/A</v>
      </c>
      <c r="M59737" t="e">
        <f t="shared" si="2844"/>
        <v>#N/A</v>
      </c>
    </row>
    <row r="59738" spans="10:13" x14ac:dyDescent="0.35">
      <c r="J59738" t="e">
        <f>wOBA+VLOOKUP(D59738,order[],2,FALSE)+VLOOKUP(IF(F59738&gt;7,8,IF(F59738=0,1,F59738)),pitches[],2,FALSE)+VLOOKUP(IF(E59738&gt;2,3,E59738),smatchups[],2,FALSE)</f>
        <v>#N/A</v>
      </c>
      <c r="K59738" t="e">
        <f t="shared" si="2843"/>
        <v>#N/A</v>
      </c>
      <c r="L59738" t="e">
        <f t="shared" si="2842"/>
        <v>#N/A</v>
      </c>
      <c r="M59738" t="e">
        <f t="shared" si="2844"/>
        <v>#N/A</v>
      </c>
    </row>
    <row r="59739" spans="10:13" x14ac:dyDescent="0.35">
      <c r="J59739" t="e">
        <f>wOBA+VLOOKUP(D59739,order[],2,FALSE)+VLOOKUP(IF(F59739&gt;7,8,IF(F59739=0,1,F59739)),pitches[],2,FALSE)+VLOOKUP(IF(E59739&gt;2,3,E59739),smatchups[],2,FALSE)</f>
        <v>#N/A</v>
      </c>
      <c r="K59739" t="e">
        <f t="shared" si="2843"/>
        <v>#N/A</v>
      </c>
      <c r="L59739" t="e">
        <f t="shared" si="2842"/>
        <v>#N/A</v>
      </c>
      <c r="M59739" t="e">
        <f t="shared" si="2844"/>
        <v>#N/A</v>
      </c>
    </row>
    <row r="59740" spans="10:13" x14ac:dyDescent="0.35">
      <c r="J59740" t="e">
        <f>wOBA+VLOOKUP(D59740,order[],2,FALSE)+VLOOKUP(IF(F59740&gt;7,8,IF(F59740=0,1,F59740)),pitches[],2,FALSE)+VLOOKUP(IF(E59740&gt;2,3,E59740),smatchups[],2,FALSE)</f>
        <v>#N/A</v>
      </c>
      <c r="K59740" t="e">
        <f t="shared" si="2843"/>
        <v>#N/A</v>
      </c>
      <c r="L59740" t="e">
        <f t="shared" si="2842"/>
        <v>#N/A</v>
      </c>
      <c r="M59740" t="e">
        <f t="shared" si="2844"/>
        <v>#N/A</v>
      </c>
    </row>
    <row r="59741" spans="10:13" x14ac:dyDescent="0.35">
      <c r="J59741" t="e">
        <f>wOBA+VLOOKUP(D59741,order[],2,FALSE)+VLOOKUP(IF(F59741&gt;7,8,IF(F59741=0,1,F59741)),pitches[],2,FALSE)+VLOOKUP(IF(E59741&gt;2,3,E59741),smatchups[],2,FALSE)</f>
        <v>#N/A</v>
      </c>
      <c r="K59741" t="e">
        <f t="shared" si="2843"/>
        <v>#N/A</v>
      </c>
      <c r="L59741" t="e">
        <f t="shared" si="2842"/>
        <v>#N/A</v>
      </c>
      <c r="M59741" t="e">
        <f t="shared" si="2844"/>
        <v>#N/A</v>
      </c>
    </row>
    <row r="59742" spans="10:13" x14ac:dyDescent="0.35">
      <c r="J59742" t="e">
        <f>wOBA+VLOOKUP(D59742,order[],2,FALSE)+VLOOKUP(IF(F59742&gt;7,8,IF(F59742=0,1,F59742)),pitches[],2,FALSE)+VLOOKUP(IF(E59742&gt;2,3,E59742),smatchups[],2,FALSE)</f>
        <v>#N/A</v>
      </c>
      <c r="K59742" t="e">
        <f t="shared" si="2843"/>
        <v>#N/A</v>
      </c>
      <c r="L59742" t="e">
        <f t="shared" si="2842"/>
        <v>#N/A</v>
      </c>
      <c r="M59742" t="e">
        <f t="shared" si="2844"/>
        <v>#N/A</v>
      </c>
    </row>
    <row r="59743" spans="10:13" x14ac:dyDescent="0.35">
      <c r="J59743" t="e">
        <f>wOBA+VLOOKUP(D59743,order[],2,FALSE)+VLOOKUP(IF(F59743&gt;7,8,IF(F59743=0,1,F59743)),pitches[],2,FALSE)+VLOOKUP(IF(E59743&gt;2,3,E59743),smatchups[],2,FALSE)</f>
        <v>#N/A</v>
      </c>
      <c r="K59743" t="e">
        <f t="shared" si="2843"/>
        <v>#N/A</v>
      </c>
      <c r="L59743" t="e">
        <f t="shared" si="2842"/>
        <v>#N/A</v>
      </c>
      <c r="M59743" t="e">
        <f t="shared" si="2844"/>
        <v>#N/A</v>
      </c>
    </row>
    <row r="59744" spans="10:13" x14ac:dyDescent="0.35">
      <c r="J59744" t="e">
        <f>wOBA+VLOOKUP(D59744,order[],2,FALSE)+VLOOKUP(IF(F59744&gt;7,8,IF(F59744=0,1,F59744)),pitches[],2,FALSE)+VLOOKUP(IF(E59744&gt;2,3,E59744),smatchups[],2,FALSE)</f>
        <v>#N/A</v>
      </c>
      <c r="K59744" t="e">
        <f t="shared" si="2843"/>
        <v>#N/A</v>
      </c>
      <c r="L59744" t="e">
        <f t="shared" si="2842"/>
        <v>#N/A</v>
      </c>
      <c r="M59744" t="e">
        <f t="shared" si="2844"/>
        <v>#N/A</v>
      </c>
    </row>
    <row r="59745" spans="10:13" x14ac:dyDescent="0.35">
      <c r="J59745" t="e">
        <f>wOBA+VLOOKUP(D59745,order[],2,FALSE)+VLOOKUP(IF(F59745&gt;7,8,IF(F59745=0,1,F59745)),pitches[],2,FALSE)+VLOOKUP(IF(E59745&gt;2,3,E59745),smatchups[],2,FALSE)</f>
        <v>#N/A</v>
      </c>
      <c r="K59745" t="e">
        <f t="shared" si="2843"/>
        <v>#N/A</v>
      </c>
      <c r="L59745" t="e">
        <f t="shared" si="2842"/>
        <v>#N/A</v>
      </c>
      <c r="M59745" t="e">
        <f t="shared" si="2844"/>
        <v>#N/A</v>
      </c>
    </row>
    <row r="59746" spans="10:13" x14ac:dyDescent="0.35">
      <c r="J59746" t="e">
        <f>wOBA+VLOOKUP(D59746,order[],2,FALSE)+VLOOKUP(IF(F59746&gt;7,8,IF(F59746=0,1,F59746)),pitches[],2,FALSE)+VLOOKUP(IF(E59746&gt;2,3,E59746),smatchups[],2,FALSE)</f>
        <v>#N/A</v>
      </c>
      <c r="K59746" t="e">
        <f t="shared" si="2843"/>
        <v>#N/A</v>
      </c>
      <c r="L59746" t="e">
        <f t="shared" si="2842"/>
        <v>#N/A</v>
      </c>
      <c r="M59746" t="e">
        <f t="shared" si="2844"/>
        <v>#N/A</v>
      </c>
    </row>
    <row r="59747" spans="10:13" x14ac:dyDescent="0.35">
      <c r="J59747" t="e">
        <f>wOBA+VLOOKUP(D59747,order[],2,FALSE)+VLOOKUP(IF(F59747&gt;7,8,IF(F59747=0,1,F59747)),pitches[],2,FALSE)+VLOOKUP(IF(E59747&gt;2,3,E59747),smatchups[],2,FALSE)</f>
        <v>#N/A</v>
      </c>
      <c r="K59747" t="e">
        <f t="shared" si="2843"/>
        <v>#N/A</v>
      </c>
      <c r="L59747" t="e">
        <f t="shared" si="2842"/>
        <v>#N/A</v>
      </c>
      <c r="M59747" t="e">
        <f t="shared" si="2844"/>
        <v>#N/A</v>
      </c>
    </row>
    <row r="59748" spans="10:13" x14ac:dyDescent="0.35">
      <c r="J59748" t="e">
        <f>wOBA+VLOOKUP(D59748,order[],2,FALSE)+VLOOKUP(IF(F59748&gt;7,8,IF(F59748=0,1,F59748)),pitches[],2,FALSE)+VLOOKUP(IF(E59748&gt;2,3,E59748),smatchups[],2,FALSE)</f>
        <v>#N/A</v>
      </c>
      <c r="K59748" t="e">
        <f t="shared" si="2843"/>
        <v>#N/A</v>
      </c>
      <c r="L59748" t="e">
        <f t="shared" si="2842"/>
        <v>#N/A</v>
      </c>
      <c r="M59748" t="e">
        <f t="shared" si="2844"/>
        <v>#N/A</v>
      </c>
    </row>
    <row r="59749" spans="10:13" x14ac:dyDescent="0.35">
      <c r="J59749" t="e">
        <f>wOBA+VLOOKUP(D59749,order[],2,FALSE)+VLOOKUP(IF(F59749&gt;7,8,IF(F59749=0,1,F59749)),pitches[],2,FALSE)+VLOOKUP(IF(E59749&gt;2,3,E59749),smatchups[],2,FALSE)</f>
        <v>#N/A</v>
      </c>
      <c r="K59749" t="e">
        <f t="shared" si="2843"/>
        <v>#N/A</v>
      </c>
      <c r="L59749" t="e">
        <f t="shared" si="2842"/>
        <v>#N/A</v>
      </c>
      <c r="M59749" t="e">
        <f t="shared" si="2844"/>
        <v>#N/A</v>
      </c>
    </row>
    <row r="59750" spans="10:13" x14ac:dyDescent="0.35">
      <c r="J59750" t="e">
        <f>wOBA+VLOOKUP(D59750,order[],2,FALSE)+VLOOKUP(IF(F59750&gt;7,8,IF(F59750=0,1,F59750)),pitches[],2,FALSE)+VLOOKUP(IF(E59750&gt;2,3,E59750),smatchups[],2,FALSE)</f>
        <v>#N/A</v>
      </c>
      <c r="K59750" t="e">
        <f t="shared" si="2843"/>
        <v>#N/A</v>
      </c>
      <c r="L59750" t="e">
        <f t="shared" si="2842"/>
        <v>#N/A</v>
      </c>
      <c r="M59750" t="e">
        <f t="shared" si="2844"/>
        <v>#N/A</v>
      </c>
    </row>
    <row r="59751" spans="10:13" x14ac:dyDescent="0.35">
      <c r="J59751" t="e">
        <f>wOBA+VLOOKUP(D59751,order[],2,FALSE)+VLOOKUP(IF(F59751&gt;7,8,IF(F59751=0,1,F59751)),pitches[],2,FALSE)+VLOOKUP(IF(E59751&gt;2,3,E59751),smatchups[],2,FALSE)</f>
        <v>#N/A</v>
      </c>
      <c r="K59751" t="e">
        <f t="shared" si="2843"/>
        <v>#N/A</v>
      </c>
      <c r="L59751" t="e">
        <f t="shared" si="2842"/>
        <v>#N/A</v>
      </c>
      <c r="M59751" t="e">
        <f t="shared" si="2844"/>
        <v>#N/A</v>
      </c>
    </row>
    <row r="59752" spans="10:13" x14ac:dyDescent="0.35">
      <c r="J59752" t="e">
        <f>wOBA+VLOOKUP(D59752,order[],2,FALSE)+VLOOKUP(IF(F59752&gt;7,8,IF(F59752=0,1,F59752)),pitches[],2,FALSE)+VLOOKUP(IF(E59752&gt;2,3,E59752),smatchups[],2,FALSE)</f>
        <v>#N/A</v>
      </c>
      <c r="K59752" t="e">
        <f t="shared" si="2843"/>
        <v>#N/A</v>
      </c>
      <c r="L59752" t="e">
        <f t="shared" si="2842"/>
        <v>#N/A</v>
      </c>
      <c r="M59752" t="e">
        <f t="shared" si="2844"/>
        <v>#N/A</v>
      </c>
    </row>
    <row r="59753" spans="10:13" x14ac:dyDescent="0.35">
      <c r="J59753" t="e">
        <f>wOBA+VLOOKUP(D59753,order[],2,FALSE)+VLOOKUP(IF(F59753&gt;7,8,IF(F59753=0,1,F59753)),pitches[],2,FALSE)+VLOOKUP(IF(E59753&gt;2,3,E59753),smatchups[],2,FALSE)</f>
        <v>#N/A</v>
      </c>
      <c r="K59753" t="e">
        <f t="shared" si="2843"/>
        <v>#N/A</v>
      </c>
      <c r="L59753" t="e">
        <f t="shared" si="2842"/>
        <v>#N/A</v>
      </c>
      <c r="M59753" t="e">
        <f t="shared" si="2844"/>
        <v>#N/A</v>
      </c>
    </row>
    <row r="59754" spans="10:13" x14ac:dyDescent="0.35">
      <c r="J59754" t="e">
        <f>wOBA+VLOOKUP(D59754,order[],2,FALSE)+VLOOKUP(IF(F59754&gt;7,8,IF(F59754=0,1,F59754)),pitches[],2,FALSE)+VLOOKUP(IF(E59754&gt;2,3,E59754),smatchups[],2,FALSE)</f>
        <v>#N/A</v>
      </c>
      <c r="K59754" t="e">
        <f t="shared" si="2843"/>
        <v>#N/A</v>
      </c>
      <c r="L59754" t="e">
        <f t="shared" si="2842"/>
        <v>#N/A</v>
      </c>
      <c r="M59754" t="e">
        <f t="shared" si="2844"/>
        <v>#N/A</v>
      </c>
    </row>
    <row r="59755" spans="10:13" x14ac:dyDescent="0.35">
      <c r="J59755" t="e">
        <f>wOBA+VLOOKUP(D59755,order[],2,FALSE)+VLOOKUP(IF(F59755&gt;7,8,IF(F59755=0,1,F59755)),pitches[],2,FALSE)+VLOOKUP(IF(E59755&gt;2,3,E59755),smatchups[],2,FALSE)</f>
        <v>#N/A</v>
      </c>
      <c r="K59755" t="e">
        <f t="shared" si="2843"/>
        <v>#N/A</v>
      </c>
      <c r="L59755" t="e">
        <f t="shared" si="2842"/>
        <v>#N/A</v>
      </c>
      <c r="M59755" t="e">
        <f t="shared" si="2844"/>
        <v>#N/A</v>
      </c>
    </row>
    <row r="59756" spans="10:13" x14ac:dyDescent="0.35">
      <c r="J59756" t="e">
        <f>wOBA+VLOOKUP(D59756,order[],2,FALSE)+VLOOKUP(IF(F59756&gt;7,8,IF(F59756=0,1,F59756)),pitches[],2,FALSE)+VLOOKUP(IF(E59756&gt;2,3,E59756),smatchups[],2,FALSE)</f>
        <v>#N/A</v>
      </c>
      <c r="K59756" t="e">
        <f t="shared" si="2843"/>
        <v>#N/A</v>
      </c>
      <c r="L59756" t="e">
        <f t="shared" si="2842"/>
        <v>#N/A</v>
      </c>
      <c r="M59756" t="e">
        <f t="shared" si="2844"/>
        <v>#N/A</v>
      </c>
    </row>
    <row r="59757" spans="10:13" x14ac:dyDescent="0.35">
      <c r="J59757" t="e">
        <f>wOBA+VLOOKUP(D59757,order[],2,FALSE)+VLOOKUP(IF(F59757&gt;7,8,IF(F59757=0,1,F59757)),pitches[],2,FALSE)+VLOOKUP(IF(E59757&gt;2,3,E59757),smatchups[],2,FALSE)</f>
        <v>#N/A</v>
      </c>
      <c r="K59757" t="e">
        <f t="shared" si="2843"/>
        <v>#N/A</v>
      </c>
      <c r="L59757" t="e">
        <f t="shared" si="2842"/>
        <v>#N/A</v>
      </c>
      <c r="M59757" t="e">
        <f t="shared" si="2844"/>
        <v>#N/A</v>
      </c>
    </row>
    <row r="59758" spans="10:13" x14ac:dyDescent="0.35">
      <c r="J59758" t="e">
        <f>wOBA+VLOOKUP(D59758,order[],2,FALSE)+VLOOKUP(IF(F59758&gt;7,8,IF(F59758=0,1,F59758)),pitches[],2,FALSE)+VLOOKUP(IF(E59758&gt;2,3,E59758),smatchups[],2,FALSE)</f>
        <v>#N/A</v>
      </c>
      <c r="K59758" t="e">
        <f t="shared" si="2843"/>
        <v>#N/A</v>
      </c>
      <c r="L59758" t="e">
        <f t="shared" si="2842"/>
        <v>#N/A</v>
      </c>
      <c r="M59758" t="e">
        <f t="shared" si="2844"/>
        <v>#N/A</v>
      </c>
    </row>
    <row r="59759" spans="10:13" x14ac:dyDescent="0.35">
      <c r="J59759" t="e">
        <f>wOBA+VLOOKUP(D59759,order[],2,FALSE)+VLOOKUP(IF(F59759&gt;7,8,IF(F59759=0,1,F59759)),pitches[],2,FALSE)+VLOOKUP(IF(E59759&gt;2,3,E59759),smatchups[],2,FALSE)</f>
        <v>#N/A</v>
      </c>
      <c r="K59759" t="e">
        <f t="shared" si="2843"/>
        <v>#N/A</v>
      </c>
      <c r="L59759" t="e">
        <f t="shared" si="2842"/>
        <v>#N/A</v>
      </c>
      <c r="M59759" t="e">
        <f t="shared" si="2844"/>
        <v>#N/A</v>
      </c>
    </row>
    <row r="59760" spans="10:13" x14ac:dyDescent="0.35">
      <c r="J59760" t="e">
        <f>wOBA+VLOOKUP(D59760,order[],2,FALSE)+VLOOKUP(IF(F59760&gt;7,8,IF(F59760=0,1,F59760)),pitches[],2,FALSE)+VLOOKUP(IF(E59760&gt;2,3,E59760),smatchups[],2,FALSE)</f>
        <v>#N/A</v>
      </c>
      <c r="K59760" t="e">
        <f t="shared" si="2843"/>
        <v>#N/A</v>
      </c>
      <c r="L59760" t="e">
        <f t="shared" si="2842"/>
        <v>#N/A</v>
      </c>
      <c r="M59760" t="e">
        <f t="shared" si="2844"/>
        <v>#N/A</v>
      </c>
    </row>
    <row r="59761" spans="10:13" x14ac:dyDescent="0.35">
      <c r="J59761" t="e">
        <f>wOBA+VLOOKUP(D59761,order[],2,FALSE)+VLOOKUP(IF(F59761&gt;7,8,IF(F59761=0,1,F59761)),pitches[],2,FALSE)+VLOOKUP(IF(E59761&gt;2,3,E59761),smatchups[],2,FALSE)</f>
        <v>#N/A</v>
      </c>
      <c r="K59761" t="e">
        <f t="shared" si="2843"/>
        <v>#N/A</v>
      </c>
      <c r="L59761" t="e">
        <f t="shared" si="2842"/>
        <v>#N/A</v>
      </c>
      <c r="M59761" t="e">
        <f t="shared" si="2844"/>
        <v>#N/A</v>
      </c>
    </row>
    <row r="59762" spans="10:13" x14ac:dyDescent="0.35">
      <c r="J59762" t="e">
        <f>wOBA+VLOOKUP(D59762,order[],2,FALSE)+VLOOKUP(IF(F59762&gt;7,8,IF(F59762=0,1,F59762)),pitches[],2,FALSE)+VLOOKUP(IF(E59762&gt;2,3,E59762),smatchups[],2,FALSE)</f>
        <v>#N/A</v>
      </c>
      <c r="K59762" t="e">
        <f t="shared" si="2843"/>
        <v>#N/A</v>
      </c>
      <c r="L59762" t="e">
        <f t="shared" si="2842"/>
        <v>#N/A</v>
      </c>
      <c r="M59762" t="e">
        <f t="shared" si="2844"/>
        <v>#N/A</v>
      </c>
    </row>
    <row r="59763" spans="10:13" x14ac:dyDescent="0.35">
      <c r="J59763" t="e">
        <f>wOBA+VLOOKUP(D59763,order[],2,FALSE)+VLOOKUP(IF(F59763&gt;7,8,IF(F59763=0,1,F59763)),pitches[],2,FALSE)+VLOOKUP(IF(E59763&gt;2,3,E59763),smatchups[],2,FALSE)</f>
        <v>#N/A</v>
      </c>
      <c r="K59763" t="e">
        <f t="shared" si="2843"/>
        <v>#N/A</v>
      </c>
      <c r="L59763" t="e">
        <f t="shared" si="2842"/>
        <v>#N/A</v>
      </c>
      <c r="M59763" t="e">
        <f t="shared" si="2844"/>
        <v>#N/A</v>
      </c>
    </row>
    <row r="59764" spans="10:13" x14ac:dyDescent="0.35">
      <c r="J59764" t="e">
        <f>wOBA+VLOOKUP(D59764,order[],2,FALSE)+VLOOKUP(IF(F59764&gt;7,8,IF(F59764=0,1,F59764)),pitches[],2,FALSE)+VLOOKUP(IF(E59764&gt;2,3,E59764),smatchups[],2,FALSE)</f>
        <v>#N/A</v>
      </c>
      <c r="K59764" t="e">
        <f t="shared" si="2843"/>
        <v>#N/A</v>
      </c>
      <c r="L59764" t="e">
        <f t="shared" si="2842"/>
        <v>#N/A</v>
      </c>
      <c r="M59764" t="e">
        <f t="shared" si="2844"/>
        <v>#N/A</v>
      </c>
    </row>
    <row r="59765" spans="10:13" x14ac:dyDescent="0.35">
      <c r="J59765" t="e">
        <f>wOBA+VLOOKUP(D59765,order[],2,FALSE)+VLOOKUP(IF(F59765&gt;7,8,IF(F59765=0,1,F59765)),pitches[],2,FALSE)+VLOOKUP(IF(E59765&gt;2,3,E59765),smatchups[],2,FALSE)</f>
        <v>#N/A</v>
      </c>
      <c r="K59765" t="e">
        <f t="shared" si="2843"/>
        <v>#N/A</v>
      </c>
      <c r="L59765" t="e">
        <f t="shared" si="2842"/>
        <v>#N/A</v>
      </c>
      <c r="M59765" t="e">
        <f t="shared" si="2844"/>
        <v>#N/A</v>
      </c>
    </row>
    <row r="59766" spans="10:13" x14ac:dyDescent="0.35">
      <c r="J59766" t="e">
        <f>wOBA+VLOOKUP(D59766,order[],2,FALSE)+VLOOKUP(IF(F59766&gt;7,8,IF(F59766=0,1,F59766)),pitches[],2,FALSE)+VLOOKUP(IF(E59766&gt;2,3,E59766),smatchups[],2,FALSE)</f>
        <v>#N/A</v>
      </c>
      <c r="K59766" t="e">
        <f t="shared" si="2843"/>
        <v>#N/A</v>
      </c>
      <c r="L59766" t="e">
        <f t="shared" si="2842"/>
        <v>#N/A</v>
      </c>
      <c r="M59766" t="e">
        <f t="shared" si="2844"/>
        <v>#N/A</v>
      </c>
    </row>
    <row r="59767" spans="10:13" x14ac:dyDescent="0.35">
      <c r="J59767" t="e">
        <f>wOBA+VLOOKUP(D59767,order[],2,FALSE)+VLOOKUP(IF(F59767&gt;7,8,IF(F59767=0,1,F59767)),pitches[],2,FALSE)+VLOOKUP(IF(E59767&gt;2,3,E59767),smatchups[],2,FALSE)</f>
        <v>#N/A</v>
      </c>
      <c r="K59767" t="e">
        <f t="shared" si="2843"/>
        <v>#N/A</v>
      </c>
      <c r="L59767" t="e">
        <f t="shared" si="2842"/>
        <v>#N/A</v>
      </c>
      <c r="M59767" t="e">
        <f t="shared" si="2844"/>
        <v>#N/A</v>
      </c>
    </row>
    <row r="59768" spans="10:13" x14ac:dyDescent="0.35">
      <c r="J59768" t="e">
        <f>wOBA+VLOOKUP(D59768,order[],2,FALSE)+VLOOKUP(IF(F59768&gt;7,8,IF(F59768=0,1,F59768)),pitches[],2,FALSE)+VLOOKUP(IF(E59768&gt;2,3,E59768),smatchups[],2,FALSE)</f>
        <v>#N/A</v>
      </c>
      <c r="K59768" t="e">
        <f t="shared" si="2843"/>
        <v>#N/A</v>
      </c>
      <c r="L59768" t="e">
        <f t="shared" si="2842"/>
        <v>#N/A</v>
      </c>
      <c r="M59768" t="e">
        <f t="shared" si="2844"/>
        <v>#N/A</v>
      </c>
    </row>
    <row r="59769" spans="10:13" x14ac:dyDescent="0.35">
      <c r="J59769" t="e">
        <f>wOBA+VLOOKUP(D59769,order[],2,FALSE)+VLOOKUP(IF(F59769&gt;7,8,IF(F59769=0,1,F59769)),pitches[],2,FALSE)+VLOOKUP(IF(E59769&gt;2,3,E59769),smatchups[],2,FALSE)</f>
        <v>#N/A</v>
      </c>
      <c r="K59769" t="e">
        <f t="shared" si="2843"/>
        <v>#N/A</v>
      </c>
      <c r="L59769" t="e">
        <f t="shared" si="2842"/>
        <v>#N/A</v>
      </c>
      <c r="M59769" t="e">
        <f t="shared" si="2844"/>
        <v>#N/A</v>
      </c>
    </row>
    <row r="59770" spans="10:13" x14ac:dyDescent="0.35">
      <c r="J59770" t="e">
        <f>wOBA+VLOOKUP(D59770,order[],2,FALSE)+VLOOKUP(IF(F59770&gt;7,8,IF(F59770=0,1,F59770)),pitches[],2,FALSE)+VLOOKUP(IF(E59770&gt;2,3,E59770),smatchups[],2,FALSE)</f>
        <v>#N/A</v>
      </c>
      <c r="K59770" t="e">
        <f t="shared" si="2843"/>
        <v>#N/A</v>
      </c>
      <c r="L59770" t="e">
        <f t="shared" si="2842"/>
        <v>#N/A</v>
      </c>
      <c r="M59770" t="e">
        <f t="shared" si="2844"/>
        <v>#N/A</v>
      </c>
    </row>
    <row r="59771" spans="10:13" x14ac:dyDescent="0.35">
      <c r="J59771" t="e">
        <f>wOBA+VLOOKUP(D59771,order[],2,FALSE)+VLOOKUP(IF(F59771&gt;7,8,IF(F59771=0,1,F59771)),pitches[],2,FALSE)+VLOOKUP(IF(E59771&gt;2,3,E59771),smatchups[],2,FALSE)</f>
        <v>#N/A</v>
      </c>
      <c r="K59771" t="e">
        <f t="shared" si="2843"/>
        <v>#N/A</v>
      </c>
      <c r="L59771" t="e">
        <f t="shared" si="2842"/>
        <v>#N/A</v>
      </c>
      <c r="M59771" t="e">
        <f t="shared" si="2844"/>
        <v>#N/A</v>
      </c>
    </row>
    <row r="59772" spans="10:13" x14ac:dyDescent="0.35">
      <c r="J59772" t="e">
        <f>wOBA+VLOOKUP(D59772,order[],2,FALSE)+VLOOKUP(IF(F59772&gt;7,8,IF(F59772=0,1,F59772)),pitches[],2,FALSE)+VLOOKUP(IF(E59772&gt;2,3,E59772),smatchups[],2,FALSE)</f>
        <v>#N/A</v>
      </c>
      <c r="K59772" t="e">
        <f t="shared" si="2843"/>
        <v>#N/A</v>
      </c>
      <c r="L59772" t="e">
        <f t="shared" si="2842"/>
        <v>#N/A</v>
      </c>
      <c r="M59772" t="e">
        <f t="shared" si="2844"/>
        <v>#N/A</v>
      </c>
    </row>
    <row r="59773" spans="10:13" x14ac:dyDescent="0.35">
      <c r="J59773" t="e">
        <f>wOBA+VLOOKUP(D59773,order[],2,FALSE)+VLOOKUP(IF(F59773&gt;7,8,IF(F59773=0,1,F59773)),pitches[],2,FALSE)+VLOOKUP(IF(E59773&gt;2,3,E59773),smatchups[],2,FALSE)</f>
        <v>#N/A</v>
      </c>
      <c r="K59773" t="e">
        <f t="shared" si="2843"/>
        <v>#N/A</v>
      </c>
      <c r="L59773" t="e">
        <f t="shared" si="2842"/>
        <v>#N/A</v>
      </c>
      <c r="M59773" t="e">
        <f t="shared" si="2844"/>
        <v>#N/A</v>
      </c>
    </row>
    <row r="59774" spans="10:13" x14ac:dyDescent="0.35">
      <c r="J59774" t="e">
        <f>wOBA+VLOOKUP(D59774,order[],2,FALSE)+VLOOKUP(IF(F59774&gt;7,8,IF(F59774=0,1,F59774)),pitches[],2,FALSE)+VLOOKUP(IF(E59774&gt;2,3,E59774),smatchups[],2,FALSE)</f>
        <v>#N/A</v>
      </c>
      <c r="K59774" t="e">
        <f t="shared" si="2843"/>
        <v>#N/A</v>
      </c>
      <c r="L59774" t="e">
        <f t="shared" si="2842"/>
        <v>#N/A</v>
      </c>
      <c r="M59774" t="e">
        <f t="shared" si="2844"/>
        <v>#N/A</v>
      </c>
    </row>
    <row r="59775" spans="10:13" x14ac:dyDescent="0.35">
      <c r="J59775" t="e">
        <f>wOBA+VLOOKUP(D59775,order[],2,FALSE)+VLOOKUP(IF(F59775&gt;7,8,IF(F59775=0,1,F59775)),pitches[],2,FALSE)+VLOOKUP(IF(E59775&gt;2,3,E59775),smatchups[],2,FALSE)</f>
        <v>#N/A</v>
      </c>
      <c r="K59775" t="e">
        <f t="shared" si="2843"/>
        <v>#N/A</v>
      </c>
      <c r="L59775" t="e">
        <f t="shared" si="2842"/>
        <v>#N/A</v>
      </c>
      <c r="M59775" t="e">
        <f t="shared" si="2844"/>
        <v>#N/A</v>
      </c>
    </row>
    <row r="59776" spans="10:13" x14ac:dyDescent="0.35">
      <c r="J59776" t="e">
        <f>wOBA+VLOOKUP(D59776,order[],2,FALSE)+VLOOKUP(IF(F59776&gt;7,8,IF(F59776=0,1,F59776)),pitches[],2,FALSE)+VLOOKUP(IF(E59776&gt;2,3,E59776),smatchups[],2,FALSE)</f>
        <v>#N/A</v>
      </c>
      <c r="K59776" t="e">
        <f t="shared" si="2843"/>
        <v>#N/A</v>
      </c>
      <c r="L59776" t="e">
        <f t="shared" si="2842"/>
        <v>#N/A</v>
      </c>
      <c r="M59776" t="e">
        <f t="shared" si="2844"/>
        <v>#N/A</v>
      </c>
    </row>
    <row r="59777" spans="10:13" x14ac:dyDescent="0.35">
      <c r="J59777" t="e">
        <f>wOBA+VLOOKUP(D59777,order[],2,FALSE)+VLOOKUP(IF(F59777&gt;7,8,IF(F59777=0,1,F59777)),pitches[],2,FALSE)+VLOOKUP(IF(E59777&gt;2,3,E59777),smatchups[],2,FALSE)</f>
        <v>#N/A</v>
      </c>
      <c r="K59777" t="e">
        <f t="shared" si="2843"/>
        <v>#N/A</v>
      </c>
      <c r="L59777" t="e">
        <f t="shared" si="2842"/>
        <v>#N/A</v>
      </c>
      <c r="M59777" t="e">
        <f t="shared" si="2844"/>
        <v>#N/A</v>
      </c>
    </row>
    <row r="59778" spans="10:13" x14ac:dyDescent="0.35">
      <c r="J59778" t="e">
        <f>wOBA+VLOOKUP(D59778,order[],2,FALSE)+VLOOKUP(IF(F59778&gt;7,8,IF(F59778=0,1,F59778)),pitches[],2,FALSE)+VLOOKUP(IF(E59778&gt;2,3,E59778),smatchups[],2,FALSE)</f>
        <v>#N/A</v>
      </c>
      <c r="K59778" t="e">
        <f t="shared" si="2843"/>
        <v>#N/A</v>
      </c>
      <c r="L59778" t="e">
        <f t="shared" ref="L59778:L59841" si="2845">IF(E59778=0,BF$1+BE$1*F59778,IF(E59778=1,BF$2+BE$2*F59778,IF(E59778=2,BF$3+BE$3*F59778,BF$4+BE$4*F59778)))+J59778</f>
        <v>#N/A</v>
      </c>
      <c r="M59778" t="e">
        <f t="shared" si="2844"/>
        <v>#N/A</v>
      </c>
    </row>
    <row r="59779" spans="10:13" x14ac:dyDescent="0.35">
      <c r="J59779" t="e">
        <f>wOBA+VLOOKUP(D59779,order[],2,FALSE)+VLOOKUP(IF(F59779&gt;7,8,IF(F59779=0,1,F59779)),pitches[],2,FALSE)+VLOOKUP(IF(E59779&gt;2,3,E59779),smatchups[],2,FALSE)</f>
        <v>#N/A</v>
      </c>
      <c r="K59779" t="e">
        <f t="shared" ref="K59779:K59842" si="2846">H59779-J59779</f>
        <v>#N/A</v>
      </c>
      <c r="L59779" t="e">
        <f t="shared" si="2845"/>
        <v>#N/A</v>
      </c>
      <c r="M59779" t="e">
        <f t="shared" ref="M59779:M59842" si="2847">H59779-L59779</f>
        <v>#N/A</v>
      </c>
    </row>
    <row r="59780" spans="10:13" x14ac:dyDescent="0.35">
      <c r="J59780" t="e">
        <f>wOBA+VLOOKUP(D59780,order[],2,FALSE)+VLOOKUP(IF(F59780&gt;7,8,IF(F59780=0,1,F59780)),pitches[],2,FALSE)+VLOOKUP(IF(E59780&gt;2,3,E59780),smatchups[],2,FALSE)</f>
        <v>#N/A</v>
      </c>
      <c r="K59780" t="e">
        <f t="shared" si="2846"/>
        <v>#N/A</v>
      </c>
      <c r="L59780" t="e">
        <f t="shared" si="2845"/>
        <v>#N/A</v>
      </c>
      <c r="M59780" t="e">
        <f t="shared" si="2847"/>
        <v>#N/A</v>
      </c>
    </row>
    <row r="59781" spans="10:13" x14ac:dyDescent="0.35">
      <c r="J59781" t="e">
        <f>wOBA+VLOOKUP(D59781,order[],2,FALSE)+VLOOKUP(IF(F59781&gt;7,8,IF(F59781=0,1,F59781)),pitches[],2,FALSE)+VLOOKUP(IF(E59781&gt;2,3,E59781),smatchups[],2,FALSE)</f>
        <v>#N/A</v>
      </c>
      <c r="K59781" t="e">
        <f t="shared" si="2846"/>
        <v>#N/A</v>
      </c>
      <c r="L59781" t="e">
        <f t="shared" si="2845"/>
        <v>#N/A</v>
      </c>
      <c r="M59781" t="e">
        <f t="shared" si="2847"/>
        <v>#N/A</v>
      </c>
    </row>
    <row r="59782" spans="10:13" x14ac:dyDescent="0.35">
      <c r="J59782" t="e">
        <f>wOBA+VLOOKUP(D59782,order[],2,FALSE)+VLOOKUP(IF(F59782&gt;7,8,IF(F59782=0,1,F59782)),pitches[],2,FALSE)+VLOOKUP(IF(E59782&gt;2,3,E59782),smatchups[],2,FALSE)</f>
        <v>#N/A</v>
      </c>
      <c r="K59782" t="e">
        <f t="shared" si="2846"/>
        <v>#N/A</v>
      </c>
      <c r="L59782" t="e">
        <f t="shared" si="2845"/>
        <v>#N/A</v>
      </c>
      <c r="M59782" t="e">
        <f t="shared" si="2847"/>
        <v>#N/A</v>
      </c>
    </row>
    <row r="59783" spans="10:13" x14ac:dyDescent="0.35">
      <c r="J59783" t="e">
        <f>wOBA+VLOOKUP(D59783,order[],2,FALSE)+VLOOKUP(IF(F59783&gt;7,8,IF(F59783=0,1,F59783)),pitches[],2,FALSE)+VLOOKUP(IF(E59783&gt;2,3,E59783),smatchups[],2,FALSE)</f>
        <v>#N/A</v>
      </c>
      <c r="K59783" t="e">
        <f t="shared" si="2846"/>
        <v>#N/A</v>
      </c>
      <c r="L59783" t="e">
        <f t="shared" si="2845"/>
        <v>#N/A</v>
      </c>
      <c r="M59783" t="e">
        <f t="shared" si="2847"/>
        <v>#N/A</v>
      </c>
    </row>
    <row r="59784" spans="10:13" x14ac:dyDescent="0.35">
      <c r="J59784" t="e">
        <f>wOBA+VLOOKUP(D59784,order[],2,FALSE)+VLOOKUP(IF(F59784&gt;7,8,IF(F59784=0,1,F59784)),pitches[],2,FALSE)+VLOOKUP(IF(E59784&gt;2,3,E59784),smatchups[],2,FALSE)</f>
        <v>#N/A</v>
      </c>
      <c r="K59784" t="e">
        <f t="shared" si="2846"/>
        <v>#N/A</v>
      </c>
      <c r="L59784" t="e">
        <f t="shared" si="2845"/>
        <v>#N/A</v>
      </c>
      <c r="M59784" t="e">
        <f t="shared" si="2847"/>
        <v>#N/A</v>
      </c>
    </row>
    <row r="59785" spans="10:13" x14ac:dyDescent="0.35">
      <c r="J59785" t="e">
        <f>wOBA+VLOOKUP(D59785,order[],2,FALSE)+VLOOKUP(IF(F59785&gt;7,8,IF(F59785=0,1,F59785)),pitches[],2,FALSE)+VLOOKUP(IF(E59785&gt;2,3,E59785),smatchups[],2,FALSE)</f>
        <v>#N/A</v>
      </c>
      <c r="K59785" t="e">
        <f t="shared" si="2846"/>
        <v>#N/A</v>
      </c>
      <c r="L59785" t="e">
        <f t="shared" si="2845"/>
        <v>#N/A</v>
      </c>
      <c r="M59785" t="e">
        <f t="shared" si="2847"/>
        <v>#N/A</v>
      </c>
    </row>
    <row r="59786" spans="10:13" x14ac:dyDescent="0.35">
      <c r="J59786" t="e">
        <f>wOBA+VLOOKUP(D59786,order[],2,FALSE)+VLOOKUP(IF(F59786&gt;7,8,IF(F59786=0,1,F59786)),pitches[],2,FALSE)+VLOOKUP(IF(E59786&gt;2,3,E59786),smatchups[],2,FALSE)</f>
        <v>#N/A</v>
      </c>
      <c r="K59786" t="e">
        <f t="shared" si="2846"/>
        <v>#N/A</v>
      </c>
      <c r="L59786" t="e">
        <f t="shared" si="2845"/>
        <v>#N/A</v>
      </c>
      <c r="M59786" t="e">
        <f t="shared" si="2847"/>
        <v>#N/A</v>
      </c>
    </row>
    <row r="59787" spans="10:13" x14ac:dyDescent="0.35">
      <c r="J59787" t="e">
        <f>wOBA+VLOOKUP(D59787,order[],2,FALSE)+VLOOKUP(IF(F59787&gt;7,8,IF(F59787=0,1,F59787)),pitches[],2,FALSE)+VLOOKUP(IF(E59787&gt;2,3,E59787),smatchups[],2,FALSE)</f>
        <v>#N/A</v>
      </c>
      <c r="K59787" t="e">
        <f t="shared" si="2846"/>
        <v>#N/A</v>
      </c>
      <c r="L59787" t="e">
        <f t="shared" si="2845"/>
        <v>#N/A</v>
      </c>
      <c r="M59787" t="e">
        <f t="shared" si="2847"/>
        <v>#N/A</v>
      </c>
    </row>
    <row r="59788" spans="10:13" x14ac:dyDescent="0.35">
      <c r="J59788" t="e">
        <f>wOBA+VLOOKUP(D59788,order[],2,FALSE)+VLOOKUP(IF(F59788&gt;7,8,IF(F59788=0,1,F59788)),pitches[],2,FALSE)+VLOOKUP(IF(E59788&gt;2,3,E59788),smatchups[],2,FALSE)</f>
        <v>#N/A</v>
      </c>
      <c r="K59788" t="e">
        <f t="shared" si="2846"/>
        <v>#N/A</v>
      </c>
      <c r="L59788" t="e">
        <f t="shared" si="2845"/>
        <v>#N/A</v>
      </c>
      <c r="M59788" t="e">
        <f t="shared" si="2847"/>
        <v>#N/A</v>
      </c>
    </row>
    <row r="59789" spans="10:13" x14ac:dyDescent="0.35">
      <c r="J59789" t="e">
        <f>wOBA+VLOOKUP(D59789,order[],2,FALSE)+VLOOKUP(IF(F59789&gt;7,8,IF(F59789=0,1,F59789)),pitches[],2,FALSE)+VLOOKUP(IF(E59789&gt;2,3,E59789),smatchups[],2,FALSE)</f>
        <v>#N/A</v>
      </c>
      <c r="K59789" t="e">
        <f t="shared" si="2846"/>
        <v>#N/A</v>
      </c>
      <c r="L59789" t="e">
        <f t="shared" si="2845"/>
        <v>#N/A</v>
      </c>
      <c r="M59789" t="e">
        <f t="shared" si="2847"/>
        <v>#N/A</v>
      </c>
    </row>
    <row r="59790" spans="10:13" x14ac:dyDescent="0.35">
      <c r="J59790" t="e">
        <f>wOBA+VLOOKUP(D59790,order[],2,FALSE)+VLOOKUP(IF(F59790&gt;7,8,IF(F59790=0,1,F59790)),pitches[],2,FALSE)+VLOOKUP(IF(E59790&gt;2,3,E59790),smatchups[],2,FALSE)</f>
        <v>#N/A</v>
      </c>
      <c r="K59790" t="e">
        <f t="shared" si="2846"/>
        <v>#N/A</v>
      </c>
      <c r="L59790" t="e">
        <f t="shared" si="2845"/>
        <v>#N/A</v>
      </c>
      <c r="M59790" t="e">
        <f t="shared" si="2847"/>
        <v>#N/A</v>
      </c>
    </row>
    <row r="59791" spans="10:13" x14ac:dyDescent="0.35">
      <c r="J59791" t="e">
        <f>wOBA+VLOOKUP(D59791,order[],2,FALSE)+VLOOKUP(IF(F59791&gt;7,8,IF(F59791=0,1,F59791)),pitches[],2,FALSE)+VLOOKUP(IF(E59791&gt;2,3,E59791),smatchups[],2,FALSE)</f>
        <v>#N/A</v>
      </c>
      <c r="K59791" t="e">
        <f t="shared" si="2846"/>
        <v>#N/A</v>
      </c>
      <c r="L59791" t="e">
        <f t="shared" si="2845"/>
        <v>#N/A</v>
      </c>
      <c r="M59791" t="e">
        <f t="shared" si="2847"/>
        <v>#N/A</v>
      </c>
    </row>
    <row r="59792" spans="10:13" x14ac:dyDescent="0.35">
      <c r="J59792" t="e">
        <f>wOBA+VLOOKUP(D59792,order[],2,FALSE)+VLOOKUP(IF(F59792&gt;7,8,IF(F59792=0,1,F59792)),pitches[],2,FALSE)+VLOOKUP(IF(E59792&gt;2,3,E59792),smatchups[],2,FALSE)</f>
        <v>#N/A</v>
      </c>
      <c r="K59792" t="e">
        <f t="shared" si="2846"/>
        <v>#N/A</v>
      </c>
      <c r="L59792" t="e">
        <f t="shared" si="2845"/>
        <v>#N/A</v>
      </c>
      <c r="M59792" t="e">
        <f t="shared" si="2847"/>
        <v>#N/A</v>
      </c>
    </row>
    <row r="59793" spans="10:13" x14ac:dyDescent="0.35">
      <c r="J59793" t="e">
        <f>wOBA+VLOOKUP(D59793,order[],2,FALSE)+VLOOKUP(IF(F59793&gt;7,8,IF(F59793=0,1,F59793)),pitches[],2,FALSE)+VLOOKUP(IF(E59793&gt;2,3,E59793),smatchups[],2,FALSE)</f>
        <v>#N/A</v>
      </c>
      <c r="K59793" t="e">
        <f t="shared" si="2846"/>
        <v>#N/A</v>
      </c>
      <c r="L59793" t="e">
        <f t="shared" si="2845"/>
        <v>#N/A</v>
      </c>
      <c r="M59793" t="e">
        <f t="shared" si="2847"/>
        <v>#N/A</v>
      </c>
    </row>
    <row r="59794" spans="10:13" x14ac:dyDescent="0.35">
      <c r="J59794" t="e">
        <f>wOBA+VLOOKUP(D59794,order[],2,FALSE)+VLOOKUP(IF(F59794&gt;7,8,IF(F59794=0,1,F59794)),pitches[],2,FALSE)+VLOOKUP(IF(E59794&gt;2,3,E59794),smatchups[],2,FALSE)</f>
        <v>#N/A</v>
      </c>
      <c r="K59794" t="e">
        <f t="shared" si="2846"/>
        <v>#N/A</v>
      </c>
      <c r="L59794" t="e">
        <f t="shared" si="2845"/>
        <v>#N/A</v>
      </c>
      <c r="M59794" t="e">
        <f t="shared" si="2847"/>
        <v>#N/A</v>
      </c>
    </row>
    <row r="59795" spans="10:13" x14ac:dyDescent="0.35">
      <c r="J59795" t="e">
        <f>wOBA+VLOOKUP(D59795,order[],2,FALSE)+VLOOKUP(IF(F59795&gt;7,8,IF(F59795=0,1,F59795)),pitches[],2,FALSE)+VLOOKUP(IF(E59795&gt;2,3,E59795),smatchups[],2,FALSE)</f>
        <v>#N/A</v>
      </c>
      <c r="K59795" t="e">
        <f t="shared" si="2846"/>
        <v>#N/A</v>
      </c>
      <c r="L59795" t="e">
        <f t="shared" si="2845"/>
        <v>#N/A</v>
      </c>
      <c r="M59795" t="e">
        <f t="shared" si="2847"/>
        <v>#N/A</v>
      </c>
    </row>
    <row r="59796" spans="10:13" x14ac:dyDescent="0.35">
      <c r="J59796" t="e">
        <f>wOBA+VLOOKUP(D59796,order[],2,FALSE)+VLOOKUP(IF(F59796&gt;7,8,IF(F59796=0,1,F59796)),pitches[],2,FALSE)+VLOOKUP(IF(E59796&gt;2,3,E59796),smatchups[],2,FALSE)</f>
        <v>#N/A</v>
      </c>
      <c r="K59796" t="e">
        <f t="shared" si="2846"/>
        <v>#N/A</v>
      </c>
      <c r="L59796" t="e">
        <f t="shared" si="2845"/>
        <v>#N/A</v>
      </c>
      <c r="M59796" t="e">
        <f t="shared" si="2847"/>
        <v>#N/A</v>
      </c>
    </row>
    <row r="59797" spans="10:13" x14ac:dyDescent="0.35">
      <c r="J59797" t="e">
        <f>wOBA+VLOOKUP(D59797,order[],2,FALSE)+VLOOKUP(IF(F59797&gt;7,8,IF(F59797=0,1,F59797)),pitches[],2,FALSE)+VLOOKUP(IF(E59797&gt;2,3,E59797),smatchups[],2,FALSE)</f>
        <v>#N/A</v>
      </c>
      <c r="K59797" t="e">
        <f t="shared" si="2846"/>
        <v>#N/A</v>
      </c>
      <c r="L59797" t="e">
        <f t="shared" si="2845"/>
        <v>#N/A</v>
      </c>
      <c r="M59797" t="e">
        <f t="shared" si="2847"/>
        <v>#N/A</v>
      </c>
    </row>
    <row r="59798" spans="10:13" x14ac:dyDescent="0.35">
      <c r="J59798" t="e">
        <f>wOBA+VLOOKUP(D59798,order[],2,FALSE)+VLOOKUP(IF(F59798&gt;7,8,IF(F59798=0,1,F59798)),pitches[],2,FALSE)+VLOOKUP(IF(E59798&gt;2,3,E59798),smatchups[],2,FALSE)</f>
        <v>#N/A</v>
      </c>
      <c r="K59798" t="e">
        <f t="shared" si="2846"/>
        <v>#N/A</v>
      </c>
      <c r="L59798" t="e">
        <f t="shared" si="2845"/>
        <v>#N/A</v>
      </c>
      <c r="M59798" t="e">
        <f t="shared" si="2847"/>
        <v>#N/A</v>
      </c>
    </row>
    <row r="59799" spans="10:13" x14ac:dyDescent="0.35">
      <c r="J59799" t="e">
        <f>wOBA+VLOOKUP(D59799,order[],2,FALSE)+VLOOKUP(IF(F59799&gt;7,8,IF(F59799=0,1,F59799)),pitches[],2,FALSE)+VLOOKUP(IF(E59799&gt;2,3,E59799),smatchups[],2,FALSE)</f>
        <v>#N/A</v>
      </c>
      <c r="K59799" t="e">
        <f t="shared" si="2846"/>
        <v>#N/A</v>
      </c>
      <c r="L59799" t="e">
        <f t="shared" si="2845"/>
        <v>#N/A</v>
      </c>
      <c r="M59799" t="e">
        <f t="shared" si="2847"/>
        <v>#N/A</v>
      </c>
    </row>
    <row r="59800" spans="10:13" x14ac:dyDescent="0.35">
      <c r="J59800" t="e">
        <f>wOBA+VLOOKUP(D59800,order[],2,FALSE)+VLOOKUP(IF(F59800&gt;7,8,IF(F59800=0,1,F59800)),pitches[],2,FALSE)+VLOOKUP(IF(E59800&gt;2,3,E59800),smatchups[],2,FALSE)</f>
        <v>#N/A</v>
      </c>
      <c r="K59800" t="e">
        <f t="shared" si="2846"/>
        <v>#N/A</v>
      </c>
      <c r="L59800" t="e">
        <f t="shared" si="2845"/>
        <v>#N/A</v>
      </c>
      <c r="M59800" t="e">
        <f t="shared" si="2847"/>
        <v>#N/A</v>
      </c>
    </row>
    <row r="59801" spans="10:13" x14ac:dyDescent="0.35">
      <c r="J59801" t="e">
        <f>wOBA+VLOOKUP(D59801,order[],2,FALSE)+VLOOKUP(IF(F59801&gt;7,8,IF(F59801=0,1,F59801)),pitches[],2,FALSE)+VLOOKUP(IF(E59801&gt;2,3,E59801),smatchups[],2,FALSE)</f>
        <v>#N/A</v>
      </c>
      <c r="K59801" t="e">
        <f t="shared" si="2846"/>
        <v>#N/A</v>
      </c>
      <c r="L59801" t="e">
        <f t="shared" si="2845"/>
        <v>#N/A</v>
      </c>
      <c r="M59801" t="e">
        <f t="shared" si="2847"/>
        <v>#N/A</v>
      </c>
    </row>
    <row r="59802" spans="10:13" x14ac:dyDescent="0.35">
      <c r="J59802" t="e">
        <f>wOBA+VLOOKUP(D59802,order[],2,FALSE)+VLOOKUP(IF(F59802&gt;7,8,IF(F59802=0,1,F59802)),pitches[],2,FALSE)+VLOOKUP(IF(E59802&gt;2,3,E59802),smatchups[],2,FALSE)</f>
        <v>#N/A</v>
      </c>
      <c r="K59802" t="e">
        <f t="shared" si="2846"/>
        <v>#N/A</v>
      </c>
      <c r="L59802" t="e">
        <f t="shared" si="2845"/>
        <v>#N/A</v>
      </c>
      <c r="M59802" t="e">
        <f t="shared" si="2847"/>
        <v>#N/A</v>
      </c>
    </row>
    <row r="59803" spans="10:13" x14ac:dyDescent="0.35">
      <c r="J59803" t="e">
        <f>wOBA+VLOOKUP(D59803,order[],2,FALSE)+VLOOKUP(IF(F59803&gt;7,8,IF(F59803=0,1,F59803)),pitches[],2,FALSE)+VLOOKUP(IF(E59803&gt;2,3,E59803),smatchups[],2,FALSE)</f>
        <v>#N/A</v>
      </c>
      <c r="K59803" t="e">
        <f t="shared" si="2846"/>
        <v>#N/A</v>
      </c>
      <c r="L59803" t="e">
        <f t="shared" si="2845"/>
        <v>#N/A</v>
      </c>
      <c r="M59803" t="e">
        <f t="shared" si="2847"/>
        <v>#N/A</v>
      </c>
    </row>
    <row r="59804" spans="10:13" x14ac:dyDescent="0.35">
      <c r="J59804" t="e">
        <f>wOBA+VLOOKUP(D59804,order[],2,FALSE)+VLOOKUP(IF(F59804&gt;7,8,IF(F59804=0,1,F59804)),pitches[],2,FALSE)+VLOOKUP(IF(E59804&gt;2,3,E59804),smatchups[],2,FALSE)</f>
        <v>#N/A</v>
      </c>
      <c r="K59804" t="e">
        <f t="shared" si="2846"/>
        <v>#N/A</v>
      </c>
      <c r="L59804" t="e">
        <f t="shared" si="2845"/>
        <v>#N/A</v>
      </c>
      <c r="M59804" t="e">
        <f t="shared" si="2847"/>
        <v>#N/A</v>
      </c>
    </row>
    <row r="59805" spans="10:13" x14ac:dyDescent="0.35">
      <c r="J59805" t="e">
        <f>wOBA+VLOOKUP(D59805,order[],2,FALSE)+VLOOKUP(IF(F59805&gt;7,8,IF(F59805=0,1,F59805)),pitches[],2,FALSE)+VLOOKUP(IF(E59805&gt;2,3,E59805),smatchups[],2,FALSE)</f>
        <v>#N/A</v>
      </c>
      <c r="K59805" t="e">
        <f t="shared" si="2846"/>
        <v>#N/A</v>
      </c>
      <c r="L59805" t="e">
        <f t="shared" si="2845"/>
        <v>#N/A</v>
      </c>
      <c r="M59805" t="e">
        <f t="shared" si="2847"/>
        <v>#N/A</v>
      </c>
    </row>
    <row r="59806" spans="10:13" x14ac:dyDescent="0.35">
      <c r="J59806" t="e">
        <f>wOBA+VLOOKUP(D59806,order[],2,FALSE)+VLOOKUP(IF(F59806&gt;7,8,IF(F59806=0,1,F59806)),pitches[],2,FALSE)+VLOOKUP(IF(E59806&gt;2,3,E59806),smatchups[],2,FALSE)</f>
        <v>#N/A</v>
      </c>
      <c r="K59806" t="e">
        <f t="shared" si="2846"/>
        <v>#N/A</v>
      </c>
      <c r="L59806" t="e">
        <f t="shared" si="2845"/>
        <v>#N/A</v>
      </c>
      <c r="M59806" t="e">
        <f t="shared" si="2847"/>
        <v>#N/A</v>
      </c>
    </row>
    <row r="59807" spans="10:13" x14ac:dyDescent="0.35">
      <c r="J59807" t="e">
        <f>wOBA+VLOOKUP(D59807,order[],2,FALSE)+VLOOKUP(IF(F59807&gt;7,8,IF(F59807=0,1,F59807)),pitches[],2,FALSE)+VLOOKUP(IF(E59807&gt;2,3,E59807),smatchups[],2,FALSE)</f>
        <v>#N/A</v>
      </c>
      <c r="K59807" t="e">
        <f t="shared" si="2846"/>
        <v>#N/A</v>
      </c>
      <c r="L59807" t="e">
        <f t="shared" si="2845"/>
        <v>#N/A</v>
      </c>
      <c r="M59807" t="e">
        <f t="shared" si="2847"/>
        <v>#N/A</v>
      </c>
    </row>
    <row r="59808" spans="10:13" x14ac:dyDescent="0.35">
      <c r="J59808" t="e">
        <f>wOBA+VLOOKUP(D59808,order[],2,FALSE)+VLOOKUP(IF(F59808&gt;7,8,IF(F59808=0,1,F59808)),pitches[],2,FALSE)+VLOOKUP(IF(E59808&gt;2,3,E59808),smatchups[],2,FALSE)</f>
        <v>#N/A</v>
      </c>
      <c r="K59808" t="e">
        <f t="shared" si="2846"/>
        <v>#N/A</v>
      </c>
      <c r="L59808" t="e">
        <f t="shared" si="2845"/>
        <v>#N/A</v>
      </c>
      <c r="M59808" t="e">
        <f t="shared" si="2847"/>
        <v>#N/A</v>
      </c>
    </row>
    <row r="59809" spans="10:13" x14ac:dyDescent="0.35">
      <c r="J59809" t="e">
        <f>wOBA+VLOOKUP(D59809,order[],2,FALSE)+VLOOKUP(IF(F59809&gt;7,8,IF(F59809=0,1,F59809)),pitches[],2,FALSE)+VLOOKUP(IF(E59809&gt;2,3,E59809),smatchups[],2,FALSE)</f>
        <v>#N/A</v>
      </c>
      <c r="K59809" t="e">
        <f t="shared" si="2846"/>
        <v>#N/A</v>
      </c>
      <c r="L59809" t="e">
        <f t="shared" si="2845"/>
        <v>#N/A</v>
      </c>
      <c r="M59809" t="e">
        <f t="shared" si="2847"/>
        <v>#N/A</v>
      </c>
    </row>
    <row r="59810" spans="10:13" x14ac:dyDescent="0.35">
      <c r="J59810" t="e">
        <f>wOBA+VLOOKUP(D59810,order[],2,FALSE)+VLOOKUP(IF(F59810&gt;7,8,IF(F59810=0,1,F59810)),pitches[],2,FALSE)+VLOOKUP(IF(E59810&gt;2,3,E59810),smatchups[],2,FALSE)</f>
        <v>#N/A</v>
      </c>
      <c r="K59810" t="e">
        <f t="shared" si="2846"/>
        <v>#N/A</v>
      </c>
      <c r="L59810" t="e">
        <f t="shared" si="2845"/>
        <v>#N/A</v>
      </c>
      <c r="M59810" t="e">
        <f t="shared" si="2847"/>
        <v>#N/A</v>
      </c>
    </row>
    <row r="59811" spans="10:13" x14ac:dyDescent="0.35">
      <c r="J59811" t="e">
        <f>wOBA+VLOOKUP(D59811,order[],2,FALSE)+VLOOKUP(IF(F59811&gt;7,8,IF(F59811=0,1,F59811)),pitches[],2,FALSE)+VLOOKUP(IF(E59811&gt;2,3,E59811),smatchups[],2,FALSE)</f>
        <v>#N/A</v>
      </c>
      <c r="K59811" t="e">
        <f t="shared" si="2846"/>
        <v>#N/A</v>
      </c>
      <c r="L59811" t="e">
        <f t="shared" si="2845"/>
        <v>#N/A</v>
      </c>
      <c r="M59811" t="e">
        <f t="shared" si="2847"/>
        <v>#N/A</v>
      </c>
    </row>
    <row r="59812" spans="10:13" x14ac:dyDescent="0.35">
      <c r="J59812" t="e">
        <f>wOBA+VLOOKUP(D59812,order[],2,FALSE)+VLOOKUP(IF(F59812&gt;7,8,IF(F59812=0,1,F59812)),pitches[],2,FALSE)+VLOOKUP(IF(E59812&gt;2,3,E59812),smatchups[],2,FALSE)</f>
        <v>#N/A</v>
      </c>
      <c r="K59812" t="e">
        <f t="shared" si="2846"/>
        <v>#N/A</v>
      </c>
      <c r="L59812" t="e">
        <f t="shared" si="2845"/>
        <v>#N/A</v>
      </c>
      <c r="M59812" t="e">
        <f t="shared" si="2847"/>
        <v>#N/A</v>
      </c>
    </row>
    <row r="59813" spans="10:13" x14ac:dyDescent="0.35">
      <c r="J59813" t="e">
        <f>wOBA+VLOOKUP(D59813,order[],2,FALSE)+VLOOKUP(IF(F59813&gt;7,8,IF(F59813=0,1,F59813)),pitches[],2,FALSE)+VLOOKUP(IF(E59813&gt;2,3,E59813),smatchups[],2,FALSE)</f>
        <v>#N/A</v>
      </c>
      <c r="K59813" t="e">
        <f t="shared" si="2846"/>
        <v>#N/A</v>
      </c>
      <c r="L59813" t="e">
        <f t="shared" si="2845"/>
        <v>#N/A</v>
      </c>
      <c r="M59813" t="e">
        <f t="shared" si="2847"/>
        <v>#N/A</v>
      </c>
    </row>
    <row r="59814" spans="10:13" x14ac:dyDescent="0.35">
      <c r="J59814" t="e">
        <f>wOBA+VLOOKUP(D59814,order[],2,FALSE)+VLOOKUP(IF(F59814&gt;7,8,IF(F59814=0,1,F59814)),pitches[],2,FALSE)+VLOOKUP(IF(E59814&gt;2,3,E59814),smatchups[],2,FALSE)</f>
        <v>#N/A</v>
      </c>
      <c r="K59814" t="e">
        <f t="shared" si="2846"/>
        <v>#N/A</v>
      </c>
      <c r="L59814" t="e">
        <f t="shared" si="2845"/>
        <v>#N/A</v>
      </c>
      <c r="M59814" t="e">
        <f t="shared" si="2847"/>
        <v>#N/A</v>
      </c>
    </row>
    <row r="59815" spans="10:13" x14ac:dyDescent="0.35">
      <c r="J59815" t="e">
        <f>wOBA+VLOOKUP(D59815,order[],2,FALSE)+VLOOKUP(IF(F59815&gt;7,8,IF(F59815=0,1,F59815)),pitches[],2,FALSE)+VLOOKUP(IF(E59815&gt;2,3,E59815),smatchups[],2,FALSE)</f>
        <v>#N/A</v>
      </c>
      <c r="K59815" t="e">
        <f t="shared" si="2846"/>
        <v>#N/A</v>
      </c>
      <c r="L59815" t="e">
        <f t="shared" si="2845"/>
        <v>#N/A</v>
      </c>
      <c r="M59815" t="e">
        <f t="shared" si="2847"/>
        <v>#N/A</v>
      </c>
    </row>
    <row r="59816" spans="10:13" x14ac:dyDescent="0.35">
      <c r="J59816" t="e">
        <f>wOBA+VLOOKUP(D59816,order[],2,FALSE)+VLOOKUP(IF(F59816&gt;7,8,IF(F59816=0,1,F59816)),pitches[],2,FALSE)+VLOOKUP(IF(E59816&gt;2,3,E59816),smatchups[],2,FALSE)</f>
        <v>#N/A</v>
      </c>
      <c r="K59816" t="e">
        <f t="shared" si="2846"/>
        <v>#N/A</v>
      </c>
      <c r="L59816" t="e">
        <f t="shared" si="2845"/>
        <v>#N/A</v>
      </c>
      <c r="M59816" t="e">
        <f t="shared" si="2847"/>
        <v>#N/A</v>
      </c>
    </row>
    <row r="59817" spans="10:13" x14ac:dyDescent="0.35">
      <c r="J59817" t="e">
        <f>wOBA+VLOOKUP(D59817,order[],2,FALSE)+VLOOKUP(IF(F59817&gt;7,8,IF(F59817=0,1,F59817)),pitches[],2,FALSE)+VLOOKUP(IF(E59817&gt;2,3,E59817),smatchups[],2,FALSE)</f>
        <v>#N/A</v>
      </c>
      <c r="K59817" t="e">
        <f t="shared" si="2846"/>
        <v>#N/A</v>
      </c>
      <c r="L59817" t="e">
        <f t="shared" si="2845"/>
        <v>#N/A</v>
      </c>
      <c r="M59817" t="e">
        <f t="shared" si="2847"/>
        <v>#N/A</v>
      </c>
    </row>
    <row r="59818" spans="10:13" x14ac:dyDescent="0.35">
      <c r="J59818" t="e">
        <f>wOBA+VLOOKUP(D59818,order[],2,FALSE)+VLOOKUP(IF(F59818&gt;7,8,IF(F59818=0,1,F59818)),pitches[],2,FALSE)+VLOOKUP(IF(E59818&gt;2,3,E59818),smatchups[],2,FALSE)</f>
        <v>#N/A</v>
      </c>
      <c r="K59818" t="e">
        <f t="shared" si="2846"/>
        <v>#N/A</v>
      </c>
      <c r="L59818" t="e">
        <f t="shared" si="2845"/>
        <v>#N/A</v>
      </c>
      <c r="M59818" t="e">
        <f t="shared" si="2847"/>
        <v>#N/A</v>
      </c>
    </row>
    <row r="59819" spans="10:13" x14ac:dyDescent="0.35">
      <c r="J59819" t="e">
        <f>wOBA+VLOOKUP(D59819,order[],2,FALSE)+VLOOKUP(IF(F59819&gt;7,8,IF(F59819=0,1,F59819)),pitches[],2,FALSE)+VLOOKUP(IF(E59819&gt;2,3,E59819),smatchups[],2,FALSE)</f>
        <v>#N/A</v>
      </c>
      <c r="K59819" t="e">
        <f t="shared" si="2846"/>
        <v>#N/A</v>
      </c>
      <c r="L59819" t="e">
        <f t="shared" si="2845"/>
        <v>#N/A</v>
      </c>
      <c r="M59819" t="e">
        <f t="shared" si="2847"/>
        <v>#N/A</v>
      </c>
    </row>
    <row r="59820" spans="10:13" x14ac:dyDescent="0.35">
      <c r="J59820" t="e">
        <f>wOBA+VLOOKUP(D59820,order[],2,FALSE)+VLOOKUP(IF(F59820&gt;7,8,IF(F59820=0,1,F59820)),pitches[],2,FALSE)+VLOOKUP(IF(E59820&gt;2,3,E59820),smatchups[],2,FALSE)</f>
        <v>#N/A</v>
      </c>
      <c r="K59820" t="e">
        <f t="shared" si="2846"/>
        <v>#N/A</v>
      </c>
      <c r="L59820" t="e">
        <f t="shared" si="2845"/>
        <v>#N/A</v>
      </c>
      <c r="M59820" t="e">
        <f t="shared" si="2847"/>
        <v>#N/A</v>
      </c>
    </row>
    <row r="59821" spans="10:13" x14ac:dyDescent="0.35">
      <c r="J59821" t="e">
        <f>wOBA+VLOOKUP(D59821,order[],2,FALSE)+VLOOKUP(IF(F59821&gt;7,8,IF(F59821=0,1,F59821)),pitches[],2,FALSE)+VLOOKUP(IF(E59821&gt;2,3,E59821),smatchups[],2,FALSE)</f>
        <v>#N/A</v>
      </c>
      <c r="K59821" t="e">
        <f t="shared" si="2846"/>
        <v>#N/A</v>
      </c>
      <c r="L59821" t="e">
        <f t="shared" si="2845"/>
        <v>#N/A</v>
      </c>
      <c r="M59821" t="e">
        <f t="shared" si="2847"/>
        <v>#N/A</v>
      </c>
    </row>
    <row r="59822" spans="10:13" x14ac:dyDescent="0.35">
      <c r="J59822" t="e">
        <f>wOBA+VLOOKUP(D59822,order[],2,FALSE)+VLOOKUP(IF(F59822&gt;7,8,IF(F59822=0,1,F59822)),pitches[],2,FALSE)+VLOOKUP(IF(E59822&gt;2,3,E59822),smatchups[],2,FALSE)</f>
        <v>#N/A</v>
      </c>
      <c r="K59822" t="e">
        <f t="shared" si="2846"/>
        <v>#N/A</v>
      </c>
      <c r="L59822" t="e">
        <f t="shared" si="2845"/>
        <v>#N/A</v>
      </c>
      <c r="M59822" t="e">
        <f t="shared" si="2847"/>
        <v>#N/A</v>
      </c>
    </row>
    <row r="59823" spans="10:13" x14ac:dyDescent="0.35">
      <c r="J59823" t="e">
        <f>wOBA+VLOOKUP(D59823,order[],2,FALSE)+VLOOKUP(IF(F59823&gt;7,8,IF(F59823=0,1,F59823)),pitches[],2,FALSE)+VLOOKUP(IF(E59823&gt;2,3,E59823),smatchups[],2,FALSE)</f>
        <v>#N/A</v>
      </c>
      <c r="K59823" t="e">
        <f t="shared" si="2846"/>
        <v>#N/A</v>
      </c>
      <c r="L59823" t="e">
        <f t="shared" si="2845"/>
        <v>#N/A</v>
      </c>
      <c r="M59823" t="e">
        <f t="shared" si="2847"/>
        <v>#N/A</v>
      </c>
    </row>
    <row r="59824" spans="10:13" x14ac:dyDescent="0.35">
      <c r="J59824" t="e">
        <f>wOBA+VLOOKUP(D59824,order[],2,FALSE)+VLOOKUP(IF(F59824&gt;7,8,IF(F59824=0,1,F59824)),pitches[],2,FALSE)+VLOOKUP(IF(E59824&gt;2,3,E59824),smatchups[],2,FALSE)</f>
        <v>#N/A</v>
      </c>
      <c r="K59824" t="e">
        <f t="shared" si="2846"/>
        <v>#N/A</v>
      </c>
      <c r="L59824" t="e">
        <f t="shared" si="2845"/>
        <v>#N/A</v>
      </c>
      <c r="M59824" t="e">
        <f t="shared" si="2847"/>
        <v>#N/A</v>
      </c>
    </row>
    <row r="59825" spans="10:13" x14ac:dyDescent="0.35">
      <c r="J59825" t="e">
        <f>wOBA+VLOOKUP(D59825,order[],2,FALSE)+VLOOKUP(IF(F59825&gt;7,8,IF(F59825=0,1,F59825)),pitches[],2,FALSE)+VLOOKUP(IF(E59825&gt;2,3,E59825),smatchups[],2,FALSE)</f>
        <v>#N/A</v>
      </c>
      <c r="K59825" t="e">
        <f t="shared" si="2846"/>
        <v>#N/A</v>
      </c>
      <c r="L59825" t="e">
        <f t="shared" si="2845"/>
        <v>#N/A</v>
      </c>
      <c r="M59825" t="e">
        <f t="shared" si="2847"/>
        <v>#N/A</v>
      </c>
    </row>
    <row r="59826" spans="10:13" x14ac:dyDescent="0.35">
      <c r="J59826" t="e">
        <f>wOBA+VLOOKUP(D59826,order[],2,FALSE)+VLOOKUP(IF(F59826&gt;7,8,IF(F59826=0,1,F59826)),pitches[],2,FALSE)+VLOOKUP(IF(E59826&gt;2,3,E59826),smatchups[],2,FALSE)</f>
        <v>#N/A</v>
      </c>
      <c r="K59826" t="e">
        <f t="shared" si="2846"/>
        <v>#N/A</v>
      </c>
      <c r="L59826" t="e">
        <f t="shared" si="2845"/>
        <v>#N/A</v>
      </c>
      <c r="M59826" t="e">
        <f t="shared" si="2847"/>
        <v>#N/A</v>
      </c>
    </row>
    <row r="59827" spans="10:13" x14ac:dyDescent="0.35">
      <c r="J59827" t="e">
        <f>wOBA+VLOOKUP(D59827,order[],2,FALSE)+VLOOKUP(IF(F59827&gt;7,8,IF(F59827=0,1,F59827)),pitches[],2,FALSE)+VLOOKUP(IF(E59827&gt;2,3,E59827),smatchups[],2,FALSE)</f>
        <v>#N/A</v>
      </c>
      <c r="K59827" t="e">
        <f t="shared" si="2846"/>
        <v>#N/A</v>
      </c>
      <c r="L59827" t="e">
        <f t="shared" si="2845"/>
        <v>#N/A</v>
      </c>
      <c r="M59827" t="e">
        <f t="shared" si="2847"/>
        <v>#N/A</v>
      </c>
    </row>
    <row r="59828" spans="10:13" x14ac:dyDescent="0.35">
      <c r="J59828" t="e">
        <f>wOBA+VLOOKUP(D59828,order[],2,FALSE)+VLOOKUP(IF(F59828&gt;7,8,IF(F59828=0,1,F59828)),pitches[],2,FALSE)+VLOOKUP(IF(E59828&gt;2,3,E59828),smatchups[],2,FALSE)</f>
        <v>#N/A</v>
      </c>
      <c r="K59828" t="e">
        <f t="shared" si="2846"/>
        <v>#N/A</v>
      </c>
      <c r="L59828" t="e">
        <f t="shared" si="2845"/>
        <v>#N/A</v>
      </c>
      <c r="M59828" t="e">
        <f t="shared" si="2847"/>
        <v>#N/A</v>
      </c>
    </row>
    <row r="59829" spans="10:13" x14ac:dyDescent="0.35">
      <c r="J59829" t="e">
        <f>wOBA+VLOOKUP(D59829,order[],2,FALSE)+VLOOKUP(IF(F59829&gt;7,8,IF(F59829=0,1,F59829)),pitches[],2,FALSE)+VLOOKUP(IF(E59829&gt;2,3,E59829),smatchups[],2,FALSE)</f>
        <v>#N/A</v>
      </c>
      <c r="K59829" t="e">
        <f t="shared" si="2846"/>
        <v>#N/A</v>
      </c>
      <c r="L59829" t="e">
        <f t="shared" si="2845"/>
        <v>#N/A</v>
      </c>
      <c r="M59829" t="e">
        <f t="shared" si="2847"/>
        <v>#N/A</v>
      </c>
    </row>
    <row r="59830" spans="10:13" x14ac:dyDescent="0.35">
      <c r="J59830" t="e">
        <f>wOBA+VLOOKUP(D59830,order[],2,FALSE)+VLOOKUP(IF(F59830&gt;7,8,IF(F59830=0,1,F59830)),pitches[],2,FALSE)+VLOOKUP(IF(E59830&gt;2,3,E59830),smatchups[],2,FALSE)</f>
        <v>#N/A</v>
      </c>
      <c r="K59830" t="e">
        <f t="shared" si="2846"/>
        <v>#N/A</v>
      </c>
      <c r="L59830" t="e">
        <f t="shared" si="2845"/>
        <v>#N/A</v>
      </c>
      <c r="M59830" t="e">
        <f t="shared" si="2847"/>
        <v>#N/A</v>
      </c>
    </row>
    <row r="59831" spans="10:13" x14ac:dyDescent="0.35">
      <c r="J59831" t="e">
        <f>wOBA+VLOOKUP(D59831,order[],2,FALSE)+VLOOKUP(IF(F59831&gt;7,8,IF(F59831=0,1,F59831)),pitches[],2,FALSE)+VLOOKUP(IF(E59831&gt;2,3,E59831),smatchups[],2,FALSE)</f>
        <v>#N/A</v>
      </c>
      <c r="K59831" t="e">
        <f t="shared" si="2846"/>
        <v>#N/A</v>
      </c>
      <c r="L59831" t="e">
        <f t="shared" si="2845"/>
        <v>#N/A</v>
      </c>
      <c r="M59831" t="e">
        <f t="shared" si="2847"/>
        <v>#N/A</v>
      </c>
    </row>
    <row r="59832" spans="10:13" x14ac:dyDescent="0.35">
      <c r="J59832" t="e">
        <f>wOBA+VLOOKUP(D59832,order[],2,FALSE)+VLOOKUP(IF(F59832&gt;7,8,IF(F59832=0,1,F59832)),pitches[],2,FALSE)+VLOOKUP(IF(E59832&gt;2,3,E59832),smatchups[],2,FALSE)</f>
        <v>#N/A</v>
      </c>
      <c r="K59832" t="e">
        <f t="shared" si="2846"/>
        <v>#N/A</v>
      </c>
      <c r="L59832" t="e">
        <f t="shared" si="2845"/>
        <v>#N/A</v>
      </c>
      <c r="M59832" t="e">
        <f t="shared" si="2847"/>
        <v>#N/A</v>
      </c>
    </row>
    <row r="59833" spans="10:13" x14ac:dyDescent="0.35">
      <c r="J59833" t="e">
        <f>wOBA+VLOOKUP(D59833,order[],2,FALSE)+VLOOKUP(IF(F59833&gt;7,8,IF(F59833=0,1,F59833)),pitches[],2,FALSE)+VLOOKUP(IF(E59833&gt;2,3,E59833),smatchups[],2,FALSE)</f>
        <v>#N/A</v>
      </c>
      <c r="K59833" t="e">
        <f t="shared" si="2846"/>
        <v>#N/A</v>
      </c>
      <c r="L59833" t="e">
        <f t="shared" si="2845"/>
        <v>#N/A</v>
      </c>
      <c r="M59833" t="e">
        <f t="shared" si="2847"/>
        <v>#N/A</v>
      </c>
    </row>
    <row r="59834" spans="10:13" x14ac:dyDescent="0.35">
      <c r="J59834" t="e">
        <f>wOBA+VLOOKUP(D59834,order[],2,FALSE)+VLOOKUP(IF(F59834&gt;7,8,IF(F59834=0,1,F59834)),pitches[],2,FALSE)+VLOOKUP(IF(E59834&gt;2,3,E59834),smatchups[],2,FALSE)</f>
        <v>#N/A</v>
      </c>
      <c r="K59834" t="e">
        <f t="shared" si="2846"/>
        <v>#N/A</v>
      </c>
      <c r="L59834" t="e">
        <f t="shared" si="2845"/>
        <v>#N/A</v>
      </c>
      <c r="M59834" t="e">
        <f t="shared" si="2847"/>
        <v>#N/A</v>
      </c>
    </row>
    <row r="59835" spans="10:13" x14ac:dyDescent="0.35">
      <c r="J59835" t="e">
        <f>wOBA+VLOOKUP(D59835,order[],2,FALSE)+VLOOKUP(IF(F59835&gt;7,8,IF(F59835=0,1,F59835)),pitches[],2,FALSE)+VLOOKUP(IF(E59835&gt;2,3,E59835),smatchups[],2,FALSE)</f>
        <v>#N/A</v>
      </c>
      <c r="K59835" t="e">
        <f t="shared" si="2846"/>
        <v>#N/A</v>
      </c>
      <c r="L59835" t="e">
        <f t="shared" si="2845"/>
        <v>#N/A</v>
      </c>
      <c r="M59835" t="e">
        <f t="shared" si="2847"/>
        <v>#N/A</v>
      </c>
    </row>
    <row r="59836" spans="10:13" x14ac:dyDescent="0.35">
      <c r="J59836" t="e">
        <f>wOBA+VLOOKUP(D59836,order[],2,FALSE)+VLOOKUP(IF(F59836&gt;7,8,IF(F59836=0,1,F59836)),pitches[],2,FALSE)+VLOOKUP(IF(E59836&gt;2,3,E59836),smatchups[],2,FALSE)</f>
        <v>#N/A</v>
      </c>
      <c r="K59836" t="e">
        <f t="shared" si="2846"/>
        <v>#N/A</v>
      </c>
      <c r="L59836" t="e">
        <f t="shared" si="2845"/>
        <v>#N/A</v>
      </c>
      <c r="M59836" t="e">
        <f t="shared" si="2847"/>
        <v>#N/A</v>
      </c>
    </row>
    <row r="59837" spans="10:13" x14ac:dyDescent="0.35">
      <c r="J59837" t="e">
        <f>wOBA+VLOOKUP(D59837,order[],2,FALSE)+VLOOKUP(IF(F59837&gt;7,8,IF(F59837=0,1,F59837)),pitches[],2,FALSE)+VLOOKUP(IF(E59837&gt;2,3,E59837),smatchups[],2,FALSE)</f>
        <v>#N/A</v>
      </c>
      <c r="K59837" t="e">
        <f t="shared" si="2846"/>
        <v>#N/A</v>
      </c>
      <c r="L59837" t="e">
        <f t="shared" si="2845"/>
        <v>#N/A</v>
      </c>
      <c r="M59837" t="e">
        <f t="shared" si="2847"/>
        <v>#N/A</v>
      </c>
    </row>
    <row r="59838" spans="10:13" x14ac:dyDescent="0.35">
      <c r="J59838" t="e">
        <f>wOBA+VLOOKUP(D59838,order[],2,FALSE)+VLOOKUP(IF(F59838&gt;7,8,IF(F59838=0,1,F59838)),pitches[],2,FALSE)+VLOOKUP(IF(E59838&gt;2,3,E59838),smatchups[],2,FALSE)</f>
        <v>#N/A</v>
      </c>
      <c r="K59838" t="e">
        <f t="shared" si="2846"/>
        <v>#N/A</v>
      </c>
      <c r="L59838" t="e">
        <f t="shared" si="2845"/>
        <v>#N/A</v>
      </c>
      <c r="M59838" t="e">
        <f t="shared" si="2847"/>
        <v>#N/A</v>
      </c>
    </row>
    <row r="59839" spans="10:13" x14ac:dyDescent="0.35">
      <c r="J59839" t="e">
        <f>wOBA+VLOOKUP(D59839,order[],2,FALSE)+VLOOKUP(IF(F59839&gt;7,8,IF(F59839=0,1,F59839)),pitches[],2,FALSE)+VLOOKUP(IF(E59839&gt;2,3,E59839),smatchups[],2,FALSE)</f>
        <v>#N/A</v>
      </c>
      <c r="K59839" t="e">
        <f t="shared" si="2846"/>
        <v>#N/A</v>
      </c>
      <c r="L59839" t="e">
        <f t="shared" si="2845"/>
        <v>#N/A</v>
      </c>
      <c r="M59839" t="e">
        <f t="shared" si="2847"/>
        <v>#N/A</v>
      </c>
    </row>
    <row r="59840" spans="10:13" x14ac:dyDescent="0.35">
      <c r="J59840" t="e">
        <f>wOBA+VLOOKUP(D59840,order[],2,FALSE)+VLOOKUP(IF(F59840&gt;7,8,IF(F59840=0,1,F59840)),pitches[],2,FALSE)+VLOOKUP(IF(E59840&gt;2,3,E59840),smatchups[],2,FALSE)</f>
        <v>#N/A</v>
      </c>
      <c r="K59840" t="e">
        <f t="shared" si="2846"/>
        <v>#N/A</v>
      </c>
      <c r="L59840" t="e">
        <f t="shared" si="2845"/>
        <v>#N/A</v>
      </c>
      <c r="M59840" t="e">
        <f t="shared" si="2847"/>
        <v>#N/A</v>
      </c>
    </row>
    <row r="59841" spans="10:13" x14ac:dyDescent="0.35">
      <c r="J59841" t="e">
        <f>wOBA+VLOOKUP(D59841,order[],2,FALSE)+VLOOKUP(IF(F59841&gt;7,8,IF(F59841=0,1,F59841)),pitches[],2,FALSE)+VLOOKUP(IF(E59841&gt;2,3,E59841),smatchups[],2,FALSE)</f>
        <v>#N/A</v>
      </c>
      <c r="K59841" t="e">
        <f t="shared" si="2846"/>
        <v>#N/A</v>
      </c>
      <c r="L59841" t="e">
        <f t="shared" si="2845"/>
        <v>#N/A</v>
      </c>
      <c r="M59841" t="e">
        <f t="shared" si="2847"/>
        <v>#N/A</v>
      </c>
    </row>
    <row r="59842" spans="10:13" x14ac:dyDescent="0.35">
      <c r="J59842" t="e">
        <f>wOBA+VLOOKUP(D59842,order[],2,FALSE)+VLOOKUP(IF(F59842&gt;7,8,IF(F59842=0,1,F59842)),pitches[],2,FALSE)+VLOOKUP(IF(E59842&gt;2,3,E59842),smatchups[],2,FALSE)</f>
        <v>#N/A</v>
      </c>
      <c r="K59842" t="e">
        <f t="shared" si="2846"/>
        <v>#N/A</v>
      </c>
      <c r="L59842" t="e">
        <f t="shared" ref="L59842:L59905" si="2848">IF(E59842=0,BF$1+BE$1*F59842,IF(E59842=1,BF$2+BE$2*F59842,IF(E59842=2,BF$3+BE$3*F59842,BF$4+BE$4*F59842)))+J59842</f>
        <v>#N/A</v>
      </c>
      <c r="M59842" t="e">
        <f t="shared" si="2847"/>
        <v>#N/A</v>
      </c>
    </row>
    <row r="59843" spans="10:13" x14ac:dyDescent="0.35">
      <c r="J59843" t="e">
        <f>wOBA+VLOOKUP(D59843,order[],2,FALSE)+VLOOKUP(IF(F59843&gt;7,8,IF(F59843=0,1,F59843)),pitches[],2,FALSE)+VLOOKUP(IF(E59843&gt;2,3,E59843),smatchups[],2,FALSE)</f>
        <v>#N/A</v>
      </c>
      <c r="K59843" t="e">
        <f t="shared" ref="K59843:K59906" si="2849">H59843-J59843</f>
        <v>#N/A</v>
      </c>
      <c r="L59843" t="e">
        <f t="shared" si="2848"/>
        <v>#N/A</v>
      </c>
      <c r="M59843" t="e">
        <f t="shared" ref="M59843:M59906" si="2850">H59843-L59843</f>
        <v>#N/A</v>
      </c>
    </row>
    <row r="59844" spans="10:13" x14ac:dyDescent="0.35">
      <c r="J59844" t="e">
        <f>wOBA+VLOOKUP(D59844,order[],2,FALSE)+VLOOKUP(IF(F59844&gt;7,8,IF(F59844=0,1,F59844)),pitches[],2,FALSE)+VLOOKUP(IF(E59844&gt;2,3,E59844),smatchups[],2,FALSE)</f>
        <v>#N/A</v>
      </c>
      <c r="K59844" t="e">
        <f t="shared" si="2849"/>
        <v>#N/A</v>
      </c>
      <c r="L59844" t="e">
        <f t="shared" si="2848"/>
        <v>#N/A</v>
      </c>
      <c r="M59844" t="e">
        <f t="shared" si="2850"/>
        <v>#N/A</v>
      </c>
    </row>
    <row r="59845" spans="10:13" x14ac:dyDescent="0.35">
      <c r="J59845" t="e">
        <f>wOBA+VLOOKUP(D59845,order[],2,FALSE)+VLOOKUP(IF(F59845&gt;7,8,IF(F59845=0,1,F59845)),pitches[],2,FALSE)+VLOOKUP(IF(E59845&gt;2,3,E59845),smatchups[],2,FALSE)</f>
        <v>#N/A</v>
      </c>
      <c r="K59845" t="e">
        <f t="shared" si="2849"/>
        <v>#N/A</v>
      </c>
      <c r="L59845" t="e">
        <f t="shared" si="2848"/>
        <v>#N/A</v>
      </c>
      <c r="M59845" t="e">
        <f t="shared" si="2850"/>
        <v>#N/A</v>
      </c>
    </row>
    <row r="59846" spans="10:13" x14ac:dyDescent="0.35">
      <c r="J59846" t="e">
        <f>wOBA+VLOOKUP(D59846,order[],2,FALSE)+VLOOKUP(IF(F59846&gt;7,8,IF(F59846=0,1,F59846)),pitches[],2,FALSE)+VLOOKUP(IF(E59846&gt;2,3,E59846),smatchups[],2,FALSE)</f>
        <v>#N/A</v>
      </c>
      <c r="K59846" t="e">
        <f t="shared" si="2849"/>
        <v>#N/A</v>
      </c>
      <c r="L59846" t="e">
        <f t="shared" si="2848"/>
        <v>#N/A</v>
      </c>
      <c r="M59846" t="e">
        <f t="shared" si="2850"/>
        <v>#N/A</v>
      </c>
    </row>
    <row r="59847" spans="10:13" x14ac:dyDescent="0.35">
      <c r="J59847" t="e">
        <f>wOBA+VLOOKUP(D59847,order[],2,FALSE)+VLOOKUP(IF(F59847&gt;7,8,IF(F59847=0,1,F59847)),pitches[],2,FALSE)+VLOOKUP(IF(E59847&gt;2,3,E59847),smatchups[],2,FALSE)</f>
        <v>#N/A</v>
      </c>
      <c r="K59847" t="e">
        <f t="shared" si="2849"/>
        <v>#N/A</v>
      </c>
      <c r="L59847" t="e">
        <f t="shared" si="2848"/>
        <v>#N/A</v>
      </c>
      <c r="M59847" t="e">
        <f t="shared" si="2850"/>
        <v>#N/A</v>
      </c>
    </row>
    <row r="59848" spans="10:13" x14ac:dyDescent="0.35">
      <c r="J59848" t="e">
        <f>wOBA+VLOOKUP(D59848,order[],2,FALSE)+VLOOKUP(IF(F59848&gt;7,8,IF(F59848=0,1,F59848)),pitches[],2,FALSE)+VLOOKUP(IF(E59848&gt;2,3,E59848),smatchups[],2,FALSE)</f>
        <v>#N/A</v>
      </c>
      <c r="K59848" t="e">
        <f t="shared" si="2849"/>
        <v>#N/A</v>
      </c>
      <c r="L59848" t="e">
        <f t="shared" si="2848"/>
        <v>#N/A</v>
      </c>
      <c r="M59848" t="e">
        <f t="shared" si="2850"/>
        <v>#N/A</v>
      </c>
    </row>
    <row r="59849" spans="10:13" x14ac:dyDescent="0.35">
      <c r="J59849" t="e">
        <f>wOBA+VLOOKUP(D59849,order[],2,FALSE)+VLOOKUP(IF(F59849&gt;7,8,IF(F59849=0,1,F59849)),pitches[],2,FALSE)+VLOOKUP(IF(E59849&gt;2,3,E59849),smatchups[],2,FALSE)</f>
        <v>#N/A</v>
      </c>
      <c r="K59849" t="e">
        <f t="shared" si="2849"/>
        <v>#N/A</v>
      </c>
      <c r="L59849" t="e">
        <f t="shared" si="2848"/>
        <v>#N/A</v>
      </c>
      <c r="M59849" t="e">
        <f t="shared" si="2850"/>
        <v>#N/A</v>
      </c>
    </row>
    <row r="59850" spans="10:13" x14ac:dyDescent="0.35">
      <c r="J59850" t="e">
        <f>wOBA+VLOOKUP(D59850,order[],2,FALSE)+VLOOKUP(IF(F59850&gt;7,8,IF(F59850=0,1,F59850)),pitches[],2,FALSE)+VLOOKUP(IF(E59850&gt;2,3,E59850),smatchups[],2,FALSE)</f>
        <v>#N/A</v>
      </c>
      <c r="K59850" t="e">
        <f t="shared" si="2849"/>
        <v>#N/A</v>
      </c>
      <c r="L59850" t="e">
        <f t="shared" si="2848"/>
        <v>#N/A</v>
      </c>
      <c r="M59850" t="e">
        <f t="shared" si="2850"/>
        <v>#N/A</v>
      </c>
    </row>
    <row r="59851" spans="10:13" x14ac:dyDescent="0.35">
      <c r="J59851" t="e">
        <f>wOBA+VLOOKUP(D59851,order[],2,FALSE)+VLOOKUP(IF(F59851&gt;7,8,IF(F59851=0,1,F59851)),pitches[],2,FALSE)+VLOOKUP(IF(E59851&gt;2,3,E59851),smatchups[],2,FALSE)</f>
        <v>#N/A</v>
      </c>
      <c r="K59851" t="e">
        <f t="shared" si="2849"/>
        <v>#N/A</v>
      </c>
      <c r="L59851" t="e">
        <f t="shared" si="2848"/>
        <v>#N/A</v>
      </c>
      <c r="M59851" t="e">
        <f t="shared" si="2850"/>
        <v>#N/A</v>
      </c>
    </row>
    <row r="59852" spans="10:13" x14ac:dyDescent="0.35">
      <c r="J59852" t="e">
        <f>wOBA+VLOOKUP(D59852,order[],2,FALSE)+VLOOKUP(IF(F59852&gt;7,8,IF(F59852=0,1,F59852)),pitches[],2,FALSE)+VLOOKUP(IF(E59852&gt;2,3,E59852),smatchups[],2,FALSE)</f>
        <v>#N/A</v>
      </c>
      <c r="K59852" t="e">
        <f t="shared" si="2849"/>
        <v>#N/A</v>
      </c>
      <c r="L59852" t="e">
        <f t="shared" si="2848"/>
        <v>#N/A</v>
      </c>
      <c r="M59852" t="e">
        <f t="shared" si="2850"/>
        <v>#N/A</v>
      </c>
    </row>
    <row r="59853" spans="10:13" x14ac:dyDescent="0.35">
      <c r="J59853" t="e">
        <f>wOBA+VLOOKUP(D59853,order[],2,FALSE)+VLOOKUP(IF(F59853&gt;7,8,IF(F59853=0,1,F59853)),pitches[],2,FALSE)+VLOOKUP(IF(E59853&gt;2,3,E59853),smatchups[],2,FALSE)</f>
        <v>#N/A</v>
      </c>
      <c r="K59853" t="e">
        <f t="shared" si="2849"/>
        <v>#N/A</v>
      </c>
      <c r="L59853" t="e">
        <f t="shared" si="2848"/>
        <v>#N/A</v>
      </c>
      <c r="M59853" t="e">
        <f t="shared" si="2850"/>
        <v>#N/A</v>
      </c>
    </row>
    <row r="59854" spans="10:13" x14ac:dyDescent="0.35">
      <c r="J59854" t="e">
        <f>wOBA+VLOOKUP(D59854,order[],2,FALSE)+VLOOKUP(IF(F59854&gt;7,8,IF(F59854=0,1,F59854)),pitches[],2,FALSE)+VLOOKUP(IF(E59854&gt;2,3,E59854),smatchups[],2,FALSE)</f>
        <v>#N/A</v>
      </c>
      <c r="K59854" t="e">
        <f t="shared" si="2849"/>
        <v>#N/A</v>
      </c>
      <c r="L59854" t="e">
        <f t="shared" si="2848"/>
        <v>#N/A</v>
      </c>
      <c r="M59854" t="e">
        <f t="shared" si="2850"/>
        <v>#N/A</v>
      </c>
    </row>
    <row r="59855" spans="10:13" x14ac:dyDescent="0.35">
      <c r="J59855" t="e">
        <f>wOBA+VLOOKUP(D59855,order[],2,FALSE)+VLOOKUP(IF(F59855&gt;7,8,IF(F59855=0,1,F59855)),pitches[],2,FALSE)+VLOOKUP(IF(E59855&gt;2,3,E59855),smatchups[],2,FALSE)</f>
        <v>#N/A</v>
      </c>
      <c r="K59855" t="e">
        <f t="shared" si="2849"/>
        <v>#N/A</v>
      </c>
      <c r="L59855" t="e">
        <f t="shared" si="2848"/>
        <v>#N/A</v>
      </c>
      <c r="M59855" t="e">
        <f t="shared" si="2850"/>
        <v>#N/A</v>
      </c>
    </row>
    <row r="59856" spans="10:13" x14ac:dyDescent="0.35">
      <c r="J59856" t="e">
        <f>wOBA+VLOOKUP(D59856,order[],2,FALSE)+VLOOKUP(IF(F59856&gt;7,8,IF(F59856=0,1,F59856)),pitches[],2,FALSE)+VLOOKUP(IF(E59856&gt;2,3,E59856),smatchups[],2,FALSE)</f>
        <v>#N/A</v>
      </c>
      <c r="K59856" t="e">
        <f t="shared" si="2849"/>
        <v>#N/A</v>
      </c>
      <c r="L59856" t="e">
        <f t="shared" si="2848"/>
        <v>#N/A</v>
      </c>
      <c r="M59856" t="e">
        <f t="shared" si="2850"/>
        <v>#N/A</v>
      </c>
    </row>
    <row r="59857" spans="10:13" x14ac:dyDescent="0.35">
      <c r="J59857" t="e">
        <f>wOBA+VLOOKUP(D59857,order[],2,FALSE)+VLOOKUP(IF(F59857&gt;7,8,IF(F59857=0,1,F59857)),pitches[],2,FALSE)+VLOOKUP(IF(E59857&gt;2,3,E59857),smatchups[],2,FALSE)</f>
        <v>#N/A</v>
      </c>
      <c r="K59857" t="e">
        <f t="shared" si="2849"/>
        <v>#N/A</v>
      </c>
      <c r="L59857" t="e">
        <f t="shared" si="2848"/>
        <v>#N/A</v>
      </c>
      <c r="M59857" t="e">
        <f t="shared" si="2850"/>
        <v>#N/A</v>
      </c>
    </row>
    <row r="59858" spans="10:13" x14ac:dyDescent="0.35">
      <c r="J59858" t="e">
        <f>wOBA+VLOOKUP(D59858,order[],2,FALSE)+VLOOKUP(IF(F59858&gt;7,8,IF(F59858=0,1,F59858)),pitches[],2,FALSE)+VLOOKUP(IF(E59858&gt;2,3,E59858),smatchups[],2,FALSE)</f>
        <v>#N/A</v>
      </c>
      <c r="K59858" t="e">
        <f t="shared" si="2849"/>
        <v>#N/A</v>
      </c>
      <c r="L59858" t="e">
        <f t="shared" si="2848"/>
        <v>#N/A</v>
      </c>
      <c r="M59858" t="e">
        <f t="shared" si="2850"/>
        <v>#N/A</v>
      </c>
    </row>
    <row r="59859" spans="10:13" x14ac:dyDescent="0.35">
      <c r="J59859" t="e">
        <f>wOBA+VLOOKUP(D59859,order[],2,FALSE)+VLOOKUP(IF(F59859&gt;7,8,IF(F59859=0,1,F59859)),pitches[],2,FALSE)+VLOOKUP(IF(E59859&gt;2,3,E59859),smatchups[],2,FALSE)</f>
        <v>#N/A</v>
      </c>
      <c r="K59859" t="e">
        <f t="shared" si="2849"/>
        <v>#N/A</v>
      </c>
      <c r="L59859" t="e">
        <f t="shared" si="2848"/>
        <v>#N/A</v>
      </c>
      <c r="M59859" t="e">
        <f t="shared" si="2850"/>
        <v>#N/A</v>
      </c>
    </row>
    <row r="59860" spans="10:13" x14ac:dyDescent="0.35">
      <c r="J59860" t="e">
        <f>wOBA+VLOOKUP(D59860,order[],2,FALSE)+VLOOKUP(IF(F59860&gt;7,8,IF(F59860=0,1,F59860)),pitches[],2,FALSE)+VLOOKUP(IF(E59860&gt;2,3,E59860),smatchups[],2,FALSE)</f>
        <v>#N/A</v>
      </c>
      <c r="K59860" t="e">
        <f t="shared" si="2849"/>
        <v>#N/A</v>
      </c>
      <c r="L59860" t="e">
        <f t="shared" si="2848"/>
        <v>#N/A</v>
      </c>
      <c r="M59860" t="e">
        <f t="shared" si="2850"/>
        <v>#N/A</v>
      </c>
    </row>
    <row r="59861" spans="10:13" x14ac:dyDescent="0.35">
      <c r="J59861" t="e">
        <f>wOBA+VLOOKUP(D59861,order[],2,FALSE)+VLOOKUP(IF(F59861&gt;7,8,IF(F59861=0,1,F59861)),pitches[],2,FALSE)+VLOOKUP(IF(E59861&gt;2,3,E59861),smatchups[],2,FALSE)</f>
        <v>#N/A</v>
      </c>
      <c r="K59861" t="e">
        <f t="shared" si="2849"/>
        <v>#N/A</v>
      </c>
      <c r="L59861" t="e">
        <f t="shared" si="2848"/>
        <v>#N/A</v>
      </c>
      <c r="M59861" t="e">
        <f t="shared" si="2850"/>
        <v>#N/A</v>
      </c>
    </row>
    <row r="59862" spans="10:13" x14ac:dyDescent="0.35">
      <c r="J59862" t="e">
        <f>wOBA+VLOOKUP(D59862,order[],2,FALSE)+VLOOKUP(IF(F59862&gt;7,8,IF(F59862=0,1,F59862)),pitches[],2,FALSE)+VLOOKUP(IF(E59862&gt;2,3,E59862),smatchups[],2,FALSE)</f>
        <v>#N/A</v>
      </c>
      <c r="K59862" t="e">
        <f t="shared" si="2849"/>
        <v>#N/A</v>
      </c>
      <c r="L59862" t="e">
        <f t="shared" si="2848"/>
        <v>#N/A</v>
      </c>
      <c r="M59862" t="e">
        <f t="shared" si="2850"/>
        <v>#N/A</v>
      </c>
    </row>
    <row r="59863" spans="10:13" x14ac:dyDescent="0.35">
      <c r="J59863" t="e">
        <f>wOBA+VLOOKUP(D59863,order[],2,FALSE)+VLOOKUP(IF(F59863&gt;7,8,IF(F59863=0,1,F59863)),pitches[],2,FALSE)+VLOOKUP(IF(E59863&gt;2,3,E59863),smatchups[],2,FALSE)</f>
        <v>#N/A</v>
      </c>
      <c r="K59863" t="e">
        <f t="shared" si="2849"/>
        <v>#N/A</v>
      </c>
      <c r="L59863" t="e">
        <f t="shared" si="2848"/>
        <v>#N/A</v>
      </c>
      <c r="M59863" t="e">
        <f t="shared" si="2850"/>
        <v>#N/A</v>
      </c>
    </row>
    <row r="59864" spans="10:13" x14ac:dyDescent="0.35">
      <c r="J59864" t="e">
        <f>wOBA+VLOOKUP(D59864,order[],2,FALSE)+VLOOKUP(IF(F59864&gt;7,8,IF(F59864=0,1,F59864)),pitches[],2,FALSE)+VLOOKUP(IF(E59864&gt;2,3,E59864),smatchups[],2,FALSE)</f>
        <v>#N/A</v>
      </c>
      <c r="K59864" t="e">
        <f t="shared" si="2849"/>
        <v>#N/A</v>
      </c>
      <c r="L59864" t="e">
        <f t="shared" si="2848"/>
        <v>#N/A</v>
      </c>
      <c r="M59864" t="e">
        <f t="shared" si="2850"/>
        <v>#N/A</v>
      </c>
    </row>
    <row r="59865" spans="10:13" x14ac:dyDescent="0.35">
      <c r="J59865" t="e">
        <f>wOBA+VLOOKUP(D59865,order[],2,FALSE)+VLOOKUP(IF(F59865&gt;7,8,IF(F59865=0,1,F59865)),pitches[],2,FALSE)+VLOOKUP(IF(E59865&gt;2,3,E59865),smatchups[],2,FALSE)</f>
        <v>#N/A</v>
      </c>
      <c r="K59865" t="e">
        <f t="shared" si="2849"/>
        <v>#N/A</v>
      </c>
      <c r="L59865" t="e">
        <f t="shared" si="2848"/>
        <v>#N/A</v>
      </c>
      <c r="M59865" t="e">
        <f t="shared" si="2850"/>
        <v>#N/A</v>
      </c>
    </row>
    <row r="59866" spans="10:13" x14ac:dyDescent="0.35">
      <c r="J59866" t="e">
        <f>wOBA+VLOOKUP(D59866,order[],2,FALSE)+VLOOKUP(IF(F59866&gt;7,8,IF(F59866=0,1,F59866)),pitches[],2,FALSE)+VLOOKUP(IF(E59866&gt;2,3,E59866),smatchups[],2,FALSE)</f>
        <v>#N/A</v>
      </c>
      <c r="K59866" t="e">
        <f t="shared" si="2849"/>
        <v>#N/A</v>
      </c>
      <c r="L59866" t="e">
        <f t="shared" si="2848"/>
        <v>#N/A</v>
      </c>
      <c r="M59866" t="e">
        <f t="shared" si="2850"/>
        <v>#N/A</v>
      </c>
    </row>
    <row r="59867" spans="10:13" x14ac:dyDescent="0.35">
      <c r="J59867" t="e">
        <f>wOBA+VLOOKUP(D59867,order[],2,FALSE)+VLOOKUP(IF(F59867&gt;7,8,IF(F59867=0,1,F59867)),pitches[],2,FALSE)+VLOOKUP(IF(E59867&gt;2,3,E59867),smatchups[],2,FALSE)</f>
        <v>#N/A</v>
      </c>
      <c r="K59867" t="e">
        <f t="shared" si="2849"/>
        <v>#N/A</v>
      </c>
      <c r="L59867" t="e">
        <f t="shared" si="2848"/>
        <v>#N/A</v>
      </c>
      <c r="M59867" t="e">
        <f t="shared" si="2850"/>
        <v>#N/A</v>
      </c>
    </row>
    <row r="59868" spans="10:13" x14ac:dyDescent="0.35">
      <c r="J59868" t="e">
        <f>wOBA+VLOOKUP(D59868,order[],2,FALSE)+VLOOKUP(IF(F59868&gt;7,8,IF(F59868=0,1,F59868)),pitches[],2,FALSE)+VLOOKUP(IF(E59868&gt;2,3,E59868),smatchups[],2,FALSE)</f>
        <v>#N/A</v>
      </c>
      <c r="K59868" t="e">
        <f t="shared" si="2849"/>
        <v>#N/A</v>
      </c>
      <c r="L59868" t="e">
        <f t="shared" si="2848"/>
        <v>#N/A</v>
      </c>
      <c r="M59868" t="e">
        <f t="shared" si="2850"/>
        <v>#N/A</v>
      </c>
    </row>
    <row r="59869" spans="10:13" x14ac:dyDescent="0.35">
      <c r="J59869" t="e">
        <f>wOBA+VLOOKUP(D59869,order[],2,FALSE)+VLOOKUP(IF(F59869&gt;7,8,IF(F59869=0,1,F59869)),pitches[],2,FALSE)+VLOOKUP(IF(E59869&gt;2,3,E59869),smatchups[],2,FALSE)</f>
        <v>#N/A</v>
      </c>
      <c r="K59869" t="e">
        <f t="shared" si="2849"/>
        <v>#N/A</v>
      </c>
      <c r="L59869" t="e">
        <f t="shared" si="2848"/>
        <v>#N/A</v>
      </c>
      <c r="M59869" t="e">
        <f t="shared" si="2850"/>
        <v>#N/A</v>
      </c>
    </row>
    <row r="59870" spans="10:13" x14ac:dyDescent="0.35">
      <c r="J59870" t="e">
        <f>wOBA+VLOOKUP(D59870,order[],2,FALSE)+VLOOKUP(IF(F59870&gt;7,8,IF(F59870=0,1,F59870)),pitches[],2,FALSE)+VLOOKUP(IF(E59870&gt;2,3,E59870),smatchups[],2,FALSE)</f>
        <v>#N/A</v>
      </c>
      <c r="K59870" t="e">
        <f t="shared" si="2849"/>
        <v>#N/A</v>
      </c>
      <c r="L59870" t="e">
        <f t="shared" si="2848"/>
        <v>#N/A</v>
      </c>
      <c r="M59870" t="e">
        <f t="shared" si="2850"/>
        <v>#N/A</v>
      </c>
    </row>
    <row r="59871" spans="10:13" x14ac:dyDescent="0.35">
      <c r="J59871" t="e">
        <f>wOBA+VLOOKUP(D59871,order[],2,FALSE)+VLOOKUP(IF(F59871&gt;7,8,IF(F59871=0,1,F59871)),pitches[],2,FALSE)+VLOOKUP(IF(E59871&gt;2,3,E59871),smatchups[],2,FALSE)</f>
        <v>#N/A</v>
      </c>
      <c r="K59871" t="e">
        <f t="shared" si="2849"/>
        <v>#N/A</v>
      </c>
      <c r="L59871" t="e">
        <f t="shared" si="2848"/>
        <v>#N/A</v>
      </c>
      <c r="M59871" t="e">
        <f t="shared" si="2850"/>
        <v>#N/A</v>
      </c>
    </row>
    <row r="59872" spans="10:13" x14ac:dyDescent="0.35">
      <c r="J59872" t="e">
        <f>wOBA+VLOOKUP(D59872,order[],2,FALSE)+VLOOKUP(IF(F59872&gt;7,8,IF(F59872=0,1,F59872)),pitches[],2,FALSE)+VLOOKUP(IF(E59872&gt;2,3,E59872),smatchups[],2,FALSE)</f>
        <v>#N/A</v>
      </c>
      <c r="K59872" t="e">
        <f t="shared" si="2849"/>
        <v>#N/A</v>
      </c>
      <c r="L59872" t="e">
        <f t="shared" si="2848"/>
        <v>#N/A</v>
      </c>
      <c r="M59872" t="e">
        <f t="shared" si="2850"/>
        <v>#N/A</v>
      </c>
    </row>
    <row r="59873" spans="10:13" x14ac:dyDescent="0.35">
      <c r="J59873" t="e">
        <f>wOBA+VLOOKUP(D59873,order[],2,FALSE)+VLOOKUP(IF(F59873&gt;7,8,IF(F59873=0,1,F59873)),pitches[],2,FALSE)+VLOOKUP(IF(E59873&gt;2,3,E59873),smatchups[],2,FALSE)</f>
        <v>#N/A</v>
      </c>
      <c r="K59873" t="e">
        <f t="shared" si="2849"/>
        <v>#N/A</v>
      </c>
      <c r="L59873" t="e">
        <f t="shared" si="2848"/>
        <v>#N/A</v>
      </c>
      <c r="M59873" t="e">
        <f t="shared" si="2850"/>
        <v>#N/A</v>
      </c>
    </row>
    <row r="59874" spans="10:13" x14ac:dyDescent="0.35">
      <c r="J59874" t="e">
        <f>wOBA+VLOOKUP(D59874,order[],2,FALSE)+VLOOKUP(IF(F59874&gt;7,8,IF(F59874=0,1,F59874)),pitches[],2,FALSE)+VLOOKUP(IF(E59874&gt;2,3,E59874),smatchups[],2,FALSE)</f>
        <v>#N/A</v>
      </c>
      <c r="K59874" t="e">
        <f t="shared" si="2849"/>
        <v>#N/A</v>
      </c>
      <c r="L59874" t="e">
        <f t="shared" si="2848"/>
        <v>#N/A</v>
      </c>
      <c r="M59874" t="e">
        <f t="shared" si="2850"/>
        <v>#N/A</v>
      </c>
    </row>
    <row r="59875" spans="10:13" x14ac:dyDescent="0.35">
      <c r="J59875" t="e">
        <f>wOBA+VLOOKUP(D59875,order[],2,FALSE)+VLOOKUP(IF(F59875&gt;7,8,IF(F59875=0,1,F59875)),pitches[],2,FALSE)+VLOOKUP(IF(E59875&gt;2,3,E59875),smatchups[],2,FALSE)</f>
        <v>#N/A</v>
      </c>
      <c r="K59875" t="e">
        <f t="shared" si="2849"/>
        <v>#N/A</v>
      </c>
      <c r="L59875" t="e">
        <f t="shared" si="2848"/>
        <v>#N/A</v>
      </c>
      <c r="M59875" t="e">
        <f t="shared" si="2850"/>
        <v>#N/A</v>
      </c>
    </row>
    <row r="59876" spans="10:13" x14ac:dyDescent="0.35">
      <c r="J59876" t="e">
        <f>wOBA+VLOOKUP(D59876,order[],2,FALSE)+VLOOKUP(IF(F59876&gt;7,8,IF(F59876=0,1,F59876)),pitches[],2,FALSE)+VLOOKUP(IF(E59876&gt;2,3,E59876),smatchups[],2,FALSE)</f>
        <v>#N/A</v>
      </c>
      <c r="K59876" t="e">
        <f t="shared" si="2849"/>
        <v>#N/A</v>
      </c>
      <c r="L59876" t="e">
        <f t="shared" si="2848"/>
        <v>#N/A</v>
      </c>
      <c r="M59876" t="e">
        <f t="shared" si="2850"/>
        <v>#N/A</v>
      </c>
    </row>
    <row r="59877" spans="10:13" x14ac:dyDescent="0.35">
      <c r="J59877" t="e">
        <f>wOBA+VLOOKUP(D59877,order[],2,FALSE)+VLOOKUP(IF(F59877&gt;7,8,IF(F59877=0,1,F59877)),pitches[],2,FALSE)+VLOOKUP(IF(E59877&gt;2,3,E59877),smatchups[],2,FALSE)</f>
        <v>#N/A</v>
      </c>
      <c r="K59877" t="e">
        <f t="shared" si="2849"/>
        <v>#N/A</v>
      </c>
      <c r="L59877" t="e">
        <f t="shared" si="2848"/>
        <v>#N/A</v>
      </c>
      <c r="M59877" t="e">
        <f t="shared" si="2850"/>
        <v>#N/A</v>
      </c>
    </row>
    <row r="59878" spans="10:13" x14ac:dyDescent="0.35">
      <c r="J59878" t="e">
        <f>wOBA+VLOOKUP(D59878,order[],2,FALSE)+VLOOKUP(IF(F59878&gt;7,8,IF(F59878=0,1,F59878)),pitches[],2,FALSE)+VLOOKUP(IF(E59878&gt;2,3,E59878),smatchups[],2,FALSE)</f>
        <v>#N/A</v>
      </c>
      <c r="K59878" t="e">
        <f t="shared" si="2849"/>
        <v>#N/A</v>
      </c>
      <c r="L59878" t="e">
        <f t="shared" si="2848"/>
        <v>#N/A</v>
      </c>
      <c r="M59878" t="e">
        <f t="shared" si="2850"/>
        <v>#N/A</v>
      </c>
    </row>
    <row r="59879" spans="10:13" x14ac:dyDescent="0.35">
      <c r="J59879" t="e">
        <f>wOBA+VLOOKUP(D59879,order[],2,FALSE)+VLOOKUP(IF(F59879&gt;7,8,IF(F59879=0,1,F59879)),pitches[],2,FALSE)+VLOOKUP(IF(E59879&gt;2,3,E59879),smatchups[],2,FALSE)</f>
        <v>#N/A</v>
      </c>
      <c r="K59879" t="e">
        <f t="shared" si="2849"/>
        <v>#N/A</v>
      </c>
      <c r="L59879" t="e">
        <f t="shared" si="2848"/>
        <v>#N/A</v>
      </c>
      <c r="M59879" t="e">
        <f t="shared" si="2850"/>
        <v>#N/A</v>
      </c>
    </row>
    <row r="59880" spans="10:13" x14ac:dyDescent="0.35">
      <c r="J59880" t="e">
        <f>wOBA+VLOOKUP(D59880,order[],2,FALSE)+VLOOKUP(IF(F59880&gt;7,8,IF(F59880=0,1,F59880)),pitches[],2,FALSE)+VLOOKUP(IF(E59880&gt;2,3,E59880),smatchups[],2,FALSE)</f>
        <v>#N/A</v>
      </c>
      <c r="K59880" t="e">
        <f t="shared" si="2849"/>
        <v>#N/A</v>
      </c>
      <c r="L59880" t="e">
        <f t="shared" si="2848"/>
        <v>#N/A</v>
      </c>
      <c r="M59880" t="e">
        <f t="shared" si="2850"/>
        <v>#N/A</v>
      </c>
    </row>
    <row r="59881" spans="10:13" x14ac:dyDescent="0.35">
      <c r="J59881" t="e">
        <f>wOBA+VLOOKUP(D59881,order[],2,FALSE)+VLOOKUP(IF(F59881&gt;7,8,IF(F59881=0,1,F59881)),pitches[],2,FALSE)+VLOOKUP(IF(E59881&gt;2,3,E59881),smatchups[],2,FALSE)</f>
        <v>#N/A</v>
      </c>
      <c r="K59881" t="e">
        <f t="shared" si="2849"/>
        <v>#N/A</v>
      </c>
      <c r="L59881" t="e">
        <f t="shared" si="2848"/>
        <v>#N/A</v>
      </c>
      <c r="M59881" t="e">
        <f t="shared" si="2850"/>
        <v>#N/A</v>
      </c>
    </row>
    <row r="59882" spans="10:13" x14ac:dyDescent="0.35">
      <c r="J59882" t="e">
        <f>wOBA+VLOOKUP(D59882,order[],2,FALSE)+VLOOKUP(IF(F59882&gt;7,8,IF(F59882=0,1,F59882)),pitches[],2,FALSE)+VLOOKUP(IF(E59882&gt;2,3,E59882),smatchups[],2,FALSE)</f>
        <v>#N/A</v>
      </c>
      <c r="K59882" t="e">
        <f t="shared" si="2849"/>
        <v>#N/A</v>
      </c>
      <c r="L59882" t="e">
        <f t="shared" si="2848"/>
        <v>#N/A</v>
      </c>
      <c r="M59882" t="e">
        <f t="shared" si="2850"/>
        <v>#N/A</v>
      </c>
    </row>
    <row r="59883" spans="10:13" x14ac:dyDescent="0.35">
      <c r="J59883" t="e">
        <f>wOBA+VLOOKUP(D59883,order[],2,FALSE)+VLOOKUP(IF(F59883&gt;7,8,IF(F59883=0,1,F59883)),pitches[],2,FALSE)+VLOOKUP(IF(E59883&gt;2,3,E59883),smatchups[],2,FALSE)</f>
        <v>#N/A</v>
      </c>
      <c r="K59883" t="e">
        <f t="shared" si="2849"/>
        <v>#N/A</v>
      </c>
      <c r="L59883" t="e">
        <f t="shared" si="2848"/>
        <v>#N/A</v>
      </c>
      <c r="M59883" t="e">
        <f t="shared" si="2850"/>
        <v>#N/A</v>
      </c>
    </row>
    <row r="59884" spans="10:13" x14ac:dyDescent="0.35">
      <c r="J59884" t="e">
        <f>wOBA+VLOOKUP(D59884,order[],2,FALSE)+VLOOKUP(IF(F59884&gt;7,8,IF(F59884=0,1,F59884)),pitches[],2,FALSE)+VLOOKUP(IF(E59884&gt;2,3,E59884),smatchups[],2,FALSE)</f>
        <v>#N/A</v>
      </c>
      <c r="K59884" t="e">
        <f t="shared" si="2849"/>
        <v>#N/A</v>
      </c>
      <c r="L59884" t="e">
        <f t="shared" si="2848"/>
        <v>#N/A</v>
      </c>
      <c r="M59884" t="e">
        <f t="shared" si="2850"/>
        <v>#N/A</v>
      </c>
    </row>
    <row r="59885" spans="10:13" x14ac:dyDescent="0.35">
      <c r="J59885" t="e">
        <f>wOBA+VLOOKUP(D59885,order[],2,FALSE)+VLOOKUP(IF(F59885&gt;7,8,IF(F59885=0,1,F59885)),pitches[],2,FALSE)+VLOOKUP(IF(E59885&gt;2,3,E59885),smatchups[],2,FALSE)</f>
        <v>#N/A</v>
      </c>
      <c r="K59885" t="e">
        <f t="shared" si="2849"/>
        <v>#N/A</v>
      </c>
      <c r="L59885" t="e">
        <f t="shared" si="2848"/>
        <v>#N/A</v>
      </c>
      <c r="M59885" t="e">
        <f t="shared" si="2850"/>
        <v>#N/A</v>
      </c>
    </row>
    <row r="59886" spans="10:13" x14ac:dyDescent="0.35">
      <c r="J59886" t="e">
        <f>wOBA+VLOOKUP(D59886,order[],2,FALSE)+VLOOKUP(IF(F59886&gt;7,8,IF(F59886=0,1,F59886)),pitches[],2,FALSE)+VLOOKUP(IF(E59886&gt;2,3,E59886),smatchups[],2,FALSE)</f>
        <v>#N/A</v>
      </c>
      <c r="K59886" t="e">
        <f t="shared" si="2849"/>
        <v>#N/A</v>
      </c>
      <c r="L59886" t="e">
        <f t="shared" si="2848"/>
        <v>#N/A</v>
      </c>
      <c r="M59886" t="e">
        <f t="shared" si="2850"/>
        <v>#N/A</v>
      </c>
    </row>
    <row r="59887" spans="10:13" x14ac:dyDescent="0.35">
      <c r="J59887" t="e">
        <f>wOBA+VLOOKUP(D59887,order[],2,FALSE)+VLOOKUP(IF(F59887&gt;7,8,IF(F59887=0,1,F59887)),pitches[],2,FALSE)+VLOOKUP(IF(E59887&gt;2,3,E59887),smatchups[],2,FALSE)</f>
        <v>#N/A</v>
      </c>
      <c r="K59887" t="e">
        <f t="shared" si="2849"/>
        <v>#N/A</v>
      </c>
      <c r="L59887" t="e">
        <f t="shared" si="2848"/>
        <v>#N/A</v>
      </c>
      <c r="M59887" t="e">
        <f t="shared" si="2850"/>
        <v>#N/A</v>
      </c>
    </row>
    <row r="59888" spans="10:13" x14ac:dyDescent="0.35">
      <c r="J59888" t="e">
        <f>wOBA+VLOOKUP(D59888,order[],2,FALSE)+VLOOKUP(IF(F59888&gt;7,8,IF(F59888=0,1,F59888)),pitches[],2,FALSE)+VLOOKUP(IF(E59888&gt;2,3,E59888),smatchups[],2,FALSE)</f>
        <v>#N/A</v>
      </c>
      <c r="K59888" t="e">
        <f t="shared" si="2849"/>
        <v>#N/A</v>
      </c>
      <c r="L59888" t="e">
        <f t="shared" si="2848"/>
        <v>#N/A</v>
      </c>
      <c r="M59888" t="e">
        <f t="shared" si="2850"/>
        <v>#N/A</v>
      </c>
    </row>
    <row r="59889" spans="10:13" x14ac:dyDescent="0.35">
      <c r="J59889" t="e">
        <f>wOBA+VLOOKUP(D59889,order[],2,FALSE)+VLOOKUP(IF(F59889&gt;7,8,IF(F59889=0,1,F59889)),pitches[],2,FALSE)+VLOOKUP(IF(E59889&gt;2,3,E59889),smatchups[],2,FALSE)</f>
        <v>#N/A</v>
      </c>
      <c r="K59889" t="e">
        <f t="shared" si="2849"/>
        <v>#N/A</v>
      </c>
      <c r="L59889" t="e">
        <f t="shared" si="2848"/>
        <v>#N/A</v>
      </c>
      <c r="M59889" t="e">
        <f t="shared" si="2850"/>
        <v>#N/A</v>
      </c>
    </row>
    <row r="59890" spans="10:13" x14ac:dyDescent="0.35">
      <c r="J59890" t="e">
        <f>wOBA+VLOOKUP(D59890,order[],2,FALSE)+VLOOKUP(IF(F59890&gt;7,8,IF(F59890=0,1,F59890)),pitches[],2,FALSE)+VLOOKUP(IF(E59890&gt;2,3,E59890),smatchups[],2,FALSE)</f>
        <v>#N/A</v>
      </c>
      <c r="K59890" t="e">
        <f t="shared" si="2849"/>
        <v>#N/A</v>
      </c>
      <c r="L59890" t="e">
        <f t="shared" si="2848"/>
        <v>#N/A</v>
      </c>
      <c r="M59890" t="e">
        <f t="shared" si="2850"/>
        <v>#N/A</v>
      </c>
    </row>
    <row r="59891" spans="10:13" x14ac:dyDescent="0.35">
      <c r="J59891" t="e">
        <f>wOBA+VLOOKUP(D59891,order[],2,FALSE)+VLOOKUP(IF(F59891&gt;7,8,IF(F59891=0,1,F59891)),pitches[],2,FALSE)+VLOOKUP(IF(E59891&gt;2,3,E59891),smatchups[],2,FALSE)</f>
        <v>#N/A</v>
      </c>
      <c r="K59891" t="e">
        <f t="shared" si="2849"/>
        <v>#N/A</v>
      </c>
      <c r="L59891" t="e">
        <f t="shared" si="2848"/>
        <v>#N/A</v>
      </c>
      <c r="M59891" t="e">
        <f t="shared" si="2850"/>
        <v>#N/A</v>
      </c>
    </row>
    <row r="59892" spans="10:13" x14ac:dyDescent="0.35">
      <c r="J59892" t="e">
        <f>wOBA+VLOOKUP(D59892,order[],2,FALSE)+VLOOKUP(IF(F59892&gt;7,8,IF(F59892=0,1,F59892)),pitches[],2,FALSE)+VLOOKUP(IF(E59892&gt;2,3,E59892),smatchups[],2,FALSE)</f>
        <v>#N/A</v>
      </c>
      <c r="K59892" t="e">
        <f t="shared" si="2849"/>
        <v>#N/A</v>
      </c>
      <c r="L59892" t="e">
        <f t="shared" si="2848"/>
        <v>#N/A</v>
      </c>
      <c r="M59892" t="e">
        <f t="shared" si="2850"/>
        <v>#N/A</v>
      </c>
    </row>
    <row r="59893" spans="10:13" x14ac:dyDescent="0.35">
      <c r="J59893" t="e">
        <f>wOBA+VLOOKUP(D59893,order[],2,FALSE)+VLOOKUP(IF(F59893&gt;7,8,IF(F59893=0,1,F59893)),pitches[],2,FALSE)+VLOOKUP(IF(E59893&gt;2,3,E59893),smatchups[],2,FALSE)</f>
        <v>#N/A</v>
      </c>
      <c r="K59893" t="e">
        <f t="shared" si="2849"/>
        <v>#N/A</v>
      </c>
      <c r="L59893" t="e">
        <f t="shared" si="2848"/>
        <v>#N/A</v>
      </c>
      <c r="M59893" t="e">
        <f t="shared" si="2850"/>
        <v>#N/A</v>
      </c>
    </row>
    <row r="59894" spans="10:13" x14ac:dyDescent="0.35">
      <c r="J59894" t="e">
        <f>wOBA+VLOOKUP(D59894,order[],2,FALSE)+VLOOKUP(IF(F59894&gt;7,8,IF(F59894=0,1,F59894)),pitches[],2,FALSE)+VLOOKUP(IF(E59894&gt;2,3,E59894),smatchups[],2,FALSE)</f>
        <v>#N/A</v>
      </c>
      <c r="K59894" t="e">
        <f t="shared" si="2849"/>
        <v>#N/A</v>
      </c>
      <c r="L59894" t="e">
        <f t="shared" si="2848"/>
        <v>#N/A</v>
      </c>
      <c r="M59894" t="e">
        <f t="shared" si="2850"/>
        <v>#N/A</v>
      </c>
    </row>
    <row r="59895" spans="10:13" x14ac:dyDescent="0.35">
      <c r="J59895" t="e">
        <f>wOBA+VLOOKUP(D59895,order[],2,FALSE)+VLOOKUP(IF(F59895&gt;7,8,IF(F59895=0,1,F59895)),pitches[],2,FALSE)+VLOOKUP(IF(E59895&gt;2,3,E59895),smatchups[],2,FALSE)</f>
        <v>#N/A</v>
      </c>
      <c r="K59895" t="e">
        <f t="shared" si="2849"/>
        <v>#N/A</v>
      </c>
      <c r="L59895" t="e">
        <f t="shared" si="2848"/>
        <v>#N/A</v>
      </c>
      <c r="M59895" t="e">
        <f t="shared" si="2850"/>
        <v>#N/A</v>
      </c>
    </row>
    <row r="59896" spans="10:13" x14ac:dyDescent="0.35">
      <c r="J59896" t="e">
        <f>wOBA+VLOOKUP(D59896,order[],2,FALSE)+VLOOKUP(IF(F59896&gt;7,8,IF(F59896=0,1,F59896)),pitches[],2,FALSE)+VLOOKUP(IF(E59896&gt;2,3,E59896),smatchups[],2,FALSE)</f>
        <v>#N/A</v>
      </c>
      <c r="K59896" t="e">
        <f t="shared" si="2849"/>
        <v>#N/A</v>
      </c>
      <c r="L59896" t="e">
        <f t="shared" si="2848"/>
        <v>#N/A</v>
      </c>
      <c r="M59896" t="e">
        <f t="shared" si="2850"/>
        <v>#N/A</v>
      </c>
    </row>
    <row r="59897" spans="10:13" x14ac:dyDescent="0.35">
      <c r="J59897" t="e">
        <f>wOBA+VLOOKUP(D59897,order[],2,FALSE)+VLOOKUP(IF(F59897&gt;7,8,IF(F59897=0,1,F59897)),pitches[],2,FALSE)+VLOOKUP(IF(E59897&gt;2,3,E59897),smatchups[],2,FALSE)</f>
        <v>#N/A</v>
      </c>
      <c r="K59897" t="e">
        <f t="shared" si="2849"/>
        <v>#N/A</v>
      </c>
      <c r="L59897" t="e">
        <f t="shared" si="2848"/>
        <v>#N/A</v>
      </c>
      <c r="M59897" t="e">
        <f t="shared" si="2850"/>
        <v>#N/A</v>
      </c>
    </row>
    <row r="59898" spans="10:13" x14ac:dyDescent="0.35">
      <c r="J59898" t="e">
        <f>wOBA+VLOOKUP(D59898,order[],2,FALSE)+VLOOKUP(IF(F59898&gt;7,8,IF(F59898=0,1,F59898)),pitches[],2,FALSE)+VLOOKUP(IF(E59898&gt;2,3,E59898),smatchups[],2,FALSE)</f>
        <v>#N/A</v>
      </c>
      <c r="K59898" t="e">
        <f t="shared" si="2849"/>
        <v>#N/A</v>
      </c>
      <c r="L59898" t="e">
        <f t="shared" si="2848"/>
        <v>#N/A</v>
      </c>
      <c r="M59898" t="e">
        <f t="shared" si="2850"/>
        <v>#N/A</v>
      </c>
    </row>
    <row r="59899" spans="10:13" x14ac:dyDescent="0.35">
      <c r="J59899" t="e">
        <f>wOBA+VLOOKUP(D59899,order[],2,FALSE)+VLOOKUP(IF(F59899&gt;7,8,IF(F59899=0,1,F59899)),pitches[],2,FALSE)+VLOOKUP(IF(E59899&gt;2,3,E59899),smatchups[],2,FALSE)</f>
        <v>#N/A</v>
      </c>
      <c r="K59899" t="e">
        <f t="shared" si="2849"/>
        <v>#N/A</v>
      </c>
      <c r="L59899" t="e">
        <f t="shared" si="2848"/>
        <v>#N/A</v>
      </c>
      <c r="M59899" t="e">
        <f t="shared" si="2850"/>
        <v>#N/A</v>
      </c>
    </row>
    <row r="59900" spans="10:13" x14ac:dyDescent="0.35">
      <c r="J59900" t="e">
        <f>wOBA+VLOOKUP(D59900,order[],2,FALSE)+VLOOKUP(IF(F59900&gt;7,8,IF(F59900=0,1,F59900)),pitches[],2,FALSE)+VLOOKUP(IF(E59900&gt;2,3,E59900),smatchups[],2,FALSE)</f>
        <v>#N/A</v>
      </c>
      <c r="K59900" t="e">
        <f t="shared" si="2849"/>
        <v>#N/A</v>
      </c>
      <c r="L59900" t="e">
        <f t="shared" si="2848"/>
        <v>#N/A</v>
      </c>
      <c r="M59900" t="e">
        <f t="shared" si="2850"/>
        <v>#N/A</v>
      </c>
    </row>
    <row r="59901" spans="10:13" x14ac:dyDescent="0.35">
      <c r="J59901" t="e">
        <f>wOBA+VLOOKUP(D59901,order[],2,FALSE)+VLOOKUP(IF(F59901&gt;7,8,IF(F59901=0,1,F59901)),pitches[],2,FALSE)+VLOOKUP(IF(E59901&gt;2,3,E59901),smatchups[],2,FALSE)</f>
        <v>#N/A</v>
      </c>
      <c r="K59901" t="e">
        <f t="shared" si="2849"/>
        <v>#N/A</v>
      </c>
      <c r="L59901" t="e">
        <f t="shared" si="2848"/>
        <v>#N/A</v>
      </c>
      <c r="M59901" t="e">
        <f t="shared" si="2850"/>
        <v>#N/A</v>
      </c>
    </row>
    <row r="59902" spans="10:13" x14ac:dyDescent="0.35">
      <c r="J59902" t="e">
        <f>wOBA+VLOOKUP(D59902,order[],2,FALSE)+VLOOKUP(IF(F59902&gt;7,8,IF(F59902=0,1,F59902)),pitches[],2,FALSE)+VLOOKUP(IF(E59902&gt;2,3,E59902),smatchups[],2,FALSE)</f>
        <v>#N/A</v>
      </c>
      <c r="K59902" t="e">
        <f t="shared" si="2849"/>
        <v>#N/A</v>
      </c>
      <c r="L59902" t="e">
        <f t="shared" si="2848"/>
        <v>#N/A</v>
      </c>
      <c r="M59902" t="e">
        <f t="shared" si="2850"/>
        <v>#N/A</v>
      </c>
    </row>
    <row r="59903" spans="10:13" x14ac:dyDescent="0.35">
      <c r="J59903" t="e">
        <f>wOBA+VLOOKUP(D59903,order[],2,FALSE)+VLOOKUP(IF(F59903&gt;7,8,IF(F59903=0,1,F59903)),pitches[],2,FALSE)+VLOOKUP(IF(E59903&gt;2,3,E59903),smatchups[],2,FALSE)</f>
        <v>#N/A</v>
      </c>
      <c r="K59903" t="e">
        <f t="shared" si="2849"/>
        <v>#N/A</v>
      </c>
      <c r="L59903" t="e">
        <f t="shared" si="2848"/>
        <v>#N/A</v>
      </c>
      <c r="M59903" t="e">
        <f t="shared" si="2850"/>
        <v>#N/A</v>
      </c>
    </row>
    <row r="59904" spans="10:13" x14ac:dyDescent="0.35">
      <c r="J59904" t="e">
        <f>wOBA+VLOOKUP(D59904,order[],2,FALSE)+VLOOKUP(IF(F59904&gt;7,8,IF(F59904=0,1,F59904)),pitches[],2,FALSE)+VLOOKUP(IF(E59904&gt;2,3,E59904),smatchups[],2,FALSE)</f>
        <v>#N/A</v>
      </c>
      <c r="K59904" t="e">
        <f t="shared" si="2849"/>
        <v>#N/A</v>
      </c>
      <c r="L59904" t="e">
        <f t="shared" si="2848"/>
        <v>#N/A</v>
      </c>
      <c r="M59904" t="e">
        <f t="shared" si="2850"/>
        <v>#N/A</v>
      </c>
    </row>
    <row r="59905" spans="10:13" x14ac:dyDescent="0.35">
      <c r="J59905" t="e">
        <f>wOBA+VLOOKUP(D59905,order[],2,FALSE)+VLOOKUP(IF(F59905&gt;7,8,IF(F59905=0,1,F59905)),pitches[],2,FALSE)+VLOOKUP(IF(E59905&gt;2,3,E59905),smatchups[],2,FALSE)</f>
        <v>#N/A</v>
      </c>
      <c r="K59905" t="e">
        <f t="shared" si="2849"/>
        <v>#N/A</v>
      </c>
      <c r="L59905" t="e">
        <f t="shared" si="2848"/>
        <v>#N/A</v>
      </c>
      <c r="M59905" t="e">
        <f t="shared" si="2850"/>
        <v>#N/A</v>
      </c>
    </row>
    <row r="59906" spans="10:13" x14ac:dyDescent="0.35">
      <c r="J59906" t="e">
        <f>wOBA+VLOOKUP(D59906,order[],2,FALSE)+VLOOKUP(IF(F59906&gt;7,8,IF(F59906=0,1,F59906)),pitches[],2,FALSE)+VLOOKUP(IF(E59906&gt;2,3,E59906),smatchups[],2,FALSE)</f>
        <v>#N/A</v>
      </c>
      <c r="K59906" t="e">
        <f t="shared" si="2849"/>
        <v>#N/A</v>
      </c>
      <c r="L59906" t="e">
        <f t="shared" ref="L59906:L59969" si="2851">IF(E59906=0,BF$1+BE$1*F59906,IF(E59906=1,BF$2+BE$2*F59906,IF(E59906=2,BF$3+BE$3*F59906,BF$4+BE$4*F59906)))+J59906</f>
        <v>#N/A</v>
      </c>
      <c r="M59906" t="e">
        <f t="shared" si="2850"/>
        <v>#N/A</v>
      </c>
    </row>
    <row r="59907" spans="10:13" x14ac:dyDescent="0.35">
      <c r="J59907" t="e">
        <f>wOBA+VLOOKUP(D59907,order[],2,FALSE)+VLOOKUP(IF(F59907&gt;7,8,IF(F59907=0,1,F59907)),pitches[],2,FALSE)+VLOOKUP(IF(E59907&gt;2,3,E59907),smatchups[],2,FALSE)</f>
        <v>#N/A</v>
      </c>
      <c r="K59907" t="e">
        <f t="shared" ref="K59907:K59970" si="2852">H59907-J59907</f>
        <v>#N/A</v>
      </c>
      <c r="L59907" t="e">
        <f t="shared" si="2851"/>
        <v>#N/A</v>
      </c>
      <c r="M59907" t="e">
        <f t="shared" ref="M59907:M59970" si="2853">H59907-L59907</f>
        <v>#N/A</v>
      </c>
    </row>
    <row r="59908" spans="10:13" x14ac:dyDescent="0.35">
      <c r="J59908" t="e">
        <f>wOBA+VLOOKUP(D59908,order[],2,FALSE)+VLOOKUP(IF(F59908&gt;7,8,IF(F59908=0,1,F59908)),pitches[],2,FALSE)+VLOOKUP(IF(E59908&gt;2,3,E59908),smatchups[],2,FALSE)</f>
        <v>#N/A</v>
      </c>
      <c r="K59908" t="e">
        <f t="shared" si="2852"/>
        <v>#N/A</v>
      </c>
      <c r="L59908" t="e">
        <f t="shared" si="2851"/>
        <v>#N/A</v>
      </c>
      <c r="M59908" t="e">
        <f t="shared" si="2853"/>
        <v>#N/A</v>
      </c>
    </row>
    <row r="59909" spans="10:13" x14ac:dyDescent="0.35">
      <c r="J59909" t="e">
        <f>wOBA+VLOOKUP(D59909,order[],2,FALSE)+VLOOKUP(IF(F59909&gt;7,8,IF(F59909=0,1,F59909)),pitches[],2,FALSE)+VLOOKUP(IF(E59909&gt;2,3,E59909),smatchups[],2,FALSE)</f>
        <v>#N/A</v>
      </c>
      <c r="K59909" t="e">
        <f t="shared" si="2852"/>
        <v>#N/A</v>
      </c>
      <c r="L59909" t="e">
        <f t="shared" si="2851"/>
        <v>#N/A</v>
      </c>
      <c r="M59909" t="e">
        <f t="shared" si="2853"/>
        <v>#N/A</v>
      </c>
    </row>
    <row r="59910" spans="10:13" x14ac:dyDescent="0.35">
      <c r="J59910" t="e">
        <f>wOBA+VLOOKUP(D59910,order[],2,FALSE)+VLOOKUP(IF(F59910&gt;7,8,IF(F59910=0,1,F59910)),pitches[],2,FALSE)+VLOOKUP(IF(E59910&gt;2,3,E59910),smatchups[],2,FALSE)</f>
        <v>#N/A</v>
      </c>
      <c r="K59910" t="e">
        <f t="shared" si="2852"/>
        <v>#N/A</v>
      </c>
      <c r="L59910" t="e">
        <f t="shared" si="2851"/>
        <v>#N/A</v>
      </c>
      <c r="M59910" t="e">
        <f t="shared" si="2853"/>
        <v>#N/A</v>
      </c>
    </row>
    <row r="59911" spans="10:13" x14ac:dyDescent="0.35">
      <c r="J59911" t="e">
        <f>wOBA+VLOOKUP(D59911,order[],2,FALSE)+VLOOKUP(IF(F59911&gt;7,8,IF(F59911=0,1,F59911)),pitches[],2,FALSE)+VLOOKUP(IF(E59911&gt;2,3,E59911),smatchups[],2,FALSE)</f>
        <v>#N/A</v>
      </c>
      <c r="K59911" t="e">
        <f t="shared" si="2852"/>
        <v>#N/A</v>
      </c>
      <c r="L59911" t="e">
        <f t="shared" si="2851"/>
        <v>#N/A</v>
      </c>
      <c r="M59911" t="e">
        <f t="shared" si="2853"/>
        <v>#N/A</v>
      </c>
    </row>
    <row r="59912" spans="10:13" x14ac:dyDescent="0.35">
      <c r="J59912" t="e">
        <f>wOBA+VLOOKUP(D59912,order[],2,FALSE)+VLOOKUP(IF(F59912&gt;7,8,IF(F59912=0,1,F59912)),pitches[],2,FALSE)+VLOOKUP(IF(E59912&gt;2,3,E59912),smatchups[],2,FALSE)</f>
        <v>#N/A</v>
      </c>
      <c r="K59912" t="e">
        <f t="shared" si="2852"/>
        <v>#N/A</v>
      </c>
      <c r="L59912" t="e">
        <f t="shared" si="2851"/>
        <v>#N/A</v>
      </c>
      <c r="M59912" t="e">
        <f t="shared" si="2853"/>
        <v>#N/A</v>
      </c>
    </row>
    <row r="59913" spans="10:13" x14ac:dyDescent="0.35">
      <c r="J59913" t="e">
        <f>wOBA+VLOOKUP(D59913,order[],2,FALSE)+VLOOKUP(IF(F59913&gt;7,8,IF(F59913=0,1,F59913)),pitches[],2,FALSE)+VLOOKUP(IF(E59913&gt;2,3,E59913),smatchups[],2,FALSE)</f>
        <v>#N/A</v>
      </c>
      <c r="K59913" t="e">
        <f t="shared" si="2852"/>
        <v>#N/A</v>
      </c>
      <c r="L59913" t="e">
        <f t="shared" si="2851"/>
        <v>#N/A</v>
      </c>
      <c r="M59913" t="e">
        <f t="shared" si="2853"/>
        <v>#N/A</v>
      </c>
    </row>
    <row r="59914" spans="10:13" x14ac:dyDescent="0.35">
      <c r="J59914" t="e">
        <f>wOBA+VLOOKUP(D59914,order[],2,FALSE)+VLOOKUP(IF(F59914&gt;7,8,IF(F59914=0,1,F59914)),pitches[],2,FALSE)+VLOOKUP(IF(E59914&gt;2,3,E59914),smatchups[],2,FALSE)</f>
        <v>#N/A</v>
      </c>
      <c r="K59914" t="e">
        <f t="shared" si="2852"/>
        <v>#N/A</v>
      </c>
      <c r="L59914" t="e">
        <f t="shared" si="2851"/>
        <v>#N/A</v>
      </c>
      <c r="M59914" t="e">
        <f t="shared" si="2853"/>
        <v>#N/A</v>
      </c>
    </row>
    <row r="59915" spans="10:13" x14ac:dyDescent="0.35">
      <c r="J59915" t="e">
        <f>wOBA+VLOOKUP(D59915,order[],2,FALSE)+VLOOKUP(IF(F59915&gt;7,8,IF(F59915=0,1,F59915)),pitches[],2,FALSE)+VLOOKUP(IF(E59915&gt;2,3,E59915),smatchups[],2,FALSE)</f>
        <v>#N/A</v>
      </c>
      <c r="K59915" t="e">
        <f t="shared" si="2852"/>
        <v>#N/A</v>
      </c>
      <c r="L59915" t="e">
        <f t="shared" si="2851"/>
        <v>#N/A</v>
      </c>
      <c r="M59915" t="e">
        <f t="shared" si="2853"/>
        <v>#N/A</v>
      </c>
    </row>
    <row r="59916" spans="10:13" x14ac:dyDescent="0.35">
      <c r="J59916" t="e">
        <f>wOBA+VLOOKUP(D59916,order[],2,FALSE)+VLOOKUP(IF(F59916&gt;7,8,IF(F59916=0,1,F59916)),pitches[],2,FALSE)+VLOOKUP(IF(E59916&gt;2,3,E59916),smatchups[],2,FALSE)</f>
        <v>#N/A</v>
      </c>
      <c r="K59916" t="e">
        <f t="shared" si="2852"/>
        <v>#N/A</v>
      </c>
      <c r="L59916" t="e">
        <f t="shared" si="2851"/>
        <v>#N/A</v>
      </c>
      <c r="M59916" t="e">
        <f t="shared" si="2853"/>
        <v>#N/A</v>
      </c>
    </row>
    <row r="59917" spans="10:13" x14ac:dyDescent="0.35">
      <c r="J59917" t="e">
        <f>wOBA+VLOOKUP(D59917,order[],2,FALSE)+VLOOKUP(IF(F59917&gt;7,8,IF(F59917=0,1,F59917)),pitches[],2,FALSE)+VLOOKUP(IF(E59917&gt;2,3,E59917),smatchups[],2,FALSE)</f>
        <v>#N/A</v>
      </c>
      <c r="K59917" t="e">
        <f t="shared" si="2852"/>
        <v>#N/A</v>
      </c>
      <c r="L59917" t="e">
        <f t="shared" si="2851"/>
        <v>#N/A</v>
      </c>
      <c r="M59917" t="e">
        <f t="shared" si="2853"/>
        <v>#N/A</v>
      </c>
    </row>
    <row r="59918" spans="10:13" x14ac:dyDescent="0.35">
      <c r="J59918" t="e">
        <f>wOBA+VLOOKUP(D59918,order[],2,FALSE)+VLOOKUP(IF(F59918&gt;7,8,IF(F59918=0,1,F59918)),pitches[],2,FALSE)+VLOOKUP(IF(E59918&gt;2,3,E59918),smatchups[],2,FALSE)</f>
        <v>#N/A</v>
      </c>
      <c r="K59918" t="e">
        <f t="shared" si="2852"/>
        <v>#N/A</v>
      </c>
      <c r="L59918" t="e">
        <f t="shared" si="2851"/>
        <v>#N/A</v>
      </c>
      <c r="M59918" t="e">
        <f t="shared" si="2853"/>
        <v>#N/A</v>
      </c>
    </row>
    <row r="59919" spans="10:13" x14ac:dyDescent="0.35">
      <c r="J59919" t="e">
        <f>wOBA+VLOOKUP(D59919,order[],2,FALSE)+VLOOKUP(IF(F59919&gt;7,8,IF(F59919=0,1,F59919)),pitches[],2,FALSE)+VLOOKUP(IF(E59919&gt;2,3,E59919),smatchups[],2,FALSE)</f>
        <v>#N/A</v>
      </c>
      <c r="K59919" t="e">
        <f t="shared" si="2852"/>
        <v>#N/A</v>
      </c>
      <c r="L59919" t="e">
        <f t="shared" si="2851"/>
        <v>#N/A</v>
      </c>
      <c r="M59919" t="e">
        <f t="shared" si="2853"/>
        <v>#N/A</v>
      </c>
    </row>
    <row r="59920" spans="10:13" x14ac:dyDescent="0.35">
      <c r="J59920" t="e">
        <f>wOBA+VLOOKUP(D59920,order[],2,FALSE)+VLOOKUP(IF(F59920&gt;7,8,IF(F59920=0,1,F59920)),pitches[],2,FALSE)+VLOOKUP(IF(E59920&gt;2,3,E59920),smatchups[],2,FALSE)</f>
        <v>#N/A</v>
      </c>
      <c r="K59920" t="e">
        <f t="shared" si="2852"/>
        <v>#N/A</v>
      </c>
      <c r="L59920" t="e">
        <f t="shared" si="2851"/>
        <v>#N/A</v>
      </c>
      <c r="M59920" t="e">
        <f t="shared" si="2853"/>
        <v>#N/A</v>
      </c>
    </row>
    <row r="59921" spans="10:13" x14ac:dyDescent="0.35">
      <c r="J59921" t="e">
        <f>wOBA+VLOOKUP(D59921,order[],2,FALSE)+VLOOKUP(IF(F59921&gt;7,8,IF(F59921=0,1,F59921)),pitches[],2,FALSE)+VLOOKUP(IF(E59921&gt;2,3,E59921),smatchups[],2,FALSE)</f>
        <v>#N/A</v>
      </c>
      <c r="K59921" t="e">
        <f t="shared" si="2852"/>
        <v>#N/A</v>
      </c>
      <c r="L59921" t="e">
        <f t="shared" si="2851"/>
        <v>#N/A</v>
      </c>
      <c r="M59921" t="e">
        <f t="shared" si="2853"/>
        <v>#N/A</v>
      </c>
    </row>
    <row r="59922" spans="10:13" x14ac:dyDescent="0.35">
      <c r="J59922" t="e">
        <f>wOBA+VLOOKUP(D59922,order[],2,FALSE)+VLOOKUP(IF(F59922&gt;7,8,IF(F59922=0,1,F59922)),pitches[],2,FALSE)+VLOOKUP(IF(E59922&gt;2,3,E59922),smatchups[],2,FALSE)</f>
        <v>#N/A</v>
      </c>
      <c r="K59922" t="e">
        <f t="shared" si="2852"/>
        <v>#N/A</v>
      </c>
      <c r="L59922" t="e">
        <f t="shared" si="2851"/>
        <v>#N/A</v>
      </c>
      <c r="M59922" t="e">
        <f t="shared" si="2853"/>
        <v>#N/A</v>
      </c>
    </row>
    <row r="59923" spans="10:13" x14ac:dyDescent="0.35">
      <c r="J59923" t="e">
        <f>wOBA+VLOOKUP(D59923,order[],2,FALSE)+VLOOKUP(IF(F59923&gt;7,8,IF(F59923=0,1,F59923)),pitches[],2,FALSE)+VLOOKUP(IF(E59923&gt;2,3,E59923),smatchups[],2,FALSE)</f>
        <v>#N/A</v>
      </c>
      <c r="K59923" t="e">
        <f t="shared" si="2852"/>
        <v>#N/A</v>
      </c>
      <c r="L59923" t="e">
        <f t="shared" si="2851"/>
        <v>#N/A</v>
      </c>
      <c r="M59923" t="e">
        <f t="shared" si="2853"/>
        <v>#N/A</v>
      </c>
    </row>
    <row r="59924" spans="10:13" x14ac:dyDescent="0.35">
      <c r="J59924" t="e">
        <f>wOBA+VLOOKUP(D59924,order[],2,FALSE)+VLOOKUP(IF(F59924&gt;7,8,IF(F59924=0,1,F59924)),pitches[],2,FALSE)+VLOOKUP(IF(E59924&gt;2,3,E59924),smatchups[],2,FALSE)</f>
        <v>#N/A</v>
      </c>
      <c r="K59924" t="e">
        <f t="shared" si="2852"/>
        <v>#N/A</v>
      </c>
      <c r="L59924" t="e">
        <f t="shared" si="2851"/>
        <v>#N/A</v>
      </c>
      <c r="M59924" t="e">
        <f t="shared" si="2853"/>
        <v>#N/A</v>
      </c>
    </row>
    <row r="59925" spans="10:13" x14ac:dyDescent="0.35">
      <c r="J59925" t="e">
        <f>wOBA+VLOOKUP(D59925,order[],2,FALSE)+VLOOKUP(IF(F59925&gt;7,8,IF(F59925=0,1,F59925)),pitches[],2,FALSE)+VLOOKUP(IF(E59925&gt;2,3,E59925),smatchups[],2,FALSE)</f>
        <v>#N/A</v>
      </c>
      <c r="K59925" t="e">
        <f t="shared" si="2852"/>
        <v>#N/A</v>
      </c>
      <c r="L59925" t="e">
        <f t="shared" si="2851"/>
        <v>#N/A</v>
      </c>
      <c r="M59925" t="e">
        <f t="shared" si="2853"/>
        <v>#N/A</v>
      </c>
    </row>
    <row r="59926" spans="10:13" x14ac:dyDescent="0.35">
      <c r="J59926" t="e">
        <f>wOBA+VLOOKUP(D59926,order[],2,FALSE)+VLOOKUP(IF(F59926&gt;7,8,IF(F59926=0,1,F59926)),pitches[],2,FALSE)+VLOOKUP(IF(E59926&gt;2,3,E59926),smatchups[],2,FALSE)</f>
        <v>#N/A</v>
      </c>
      <c r="K59926" t="e">
        <f t="shared" si="2852"/>
        <v>#N/A</v>
      </c>
      <c r="L59926" t="e">
        <f t="shared" si="2851"/>
        <v>#N/A</v>
      </c>
      <c r="M59926" t="e">
        <f t="shared" si="2853"/>
        <v>#N/A</v>
      </c>
    </row>
    <row r="59927" spans="10:13" x14ac:dyDescent="0.35">
      <c r="J59927" t="e">
        <f>wOBA+VLOOKUP(D59927,order[],2,FALSE)+VLOOKUP(IF(F59927&gt;7,8,IF(F59927=0,1,F59927)),pitches[],2,FALSE)+VLOOKUP(IF(E59927&gt;2,3,E59927),smatchups[],2,FALSE)</f>
        <v>#N/A</v>
      </c>
      <c r="K59927" t="e">
        <f t="shared" si="2852"/>
        <v>#N/A</v>
      </c>
      <c r="L59927" t="e">
        <f t="shared" si="2851"/>
        <v>#N/A</v>
      </c>
      <c r="M59927" t="e">
        <f t="shared" si="2853"/>
        <v>#N/A</v>
      </c>
    </row>
    <row r="59928" spans="10:13" x14ac:dyDescent="0.35">
      <c r="J59928" t="e">
        <f>wOBA+VLOOKUP(D59928,order[],2,FALSE)+VLOOKUP(IF(F59928&gt;7,8,IF(F59928=0,1,F59928)),pitches[],2,FALSE)+VLOOKUP(IF(E59928&gt;2,3,E59928),smatchups[],2,FALSE)</f>
        <v>#N/A</v>
      </c>
      <c r="K59928" t="e">
        <f t="shared" si="2852"/>
        <v>#N/A</v>
      </c>
      <c r="L59928" t="e">
        <f t="shared" si="2851"/>
        <v>#N/A</v>
      </c>
      <c r="M59928" t="e">
        <f t="shared" si="2853"/>
        <v>#N/A</v>
      </c>
    </row>
    <row r="59929" spans="10:13" x14ac:dyDescent="0.35">
      <c r="J59929" t="e">
        <f>wOBA+VLOOKUP(D59929,order[],2,FALSE)+VLOOKUP(IF(F59929&gt;7,8,IF(F59929=0,1,F59929)),pitches[],2,FALSE)+VLOOKUP(IF(E59929&gt;2,3,E59929),smatchups[],2,FALSE)</f>
        <v>#N/A</v>
      </c>
      <c r="K59929" t="e">
        <f t="shared" si="2852"/>
        <v>#N/A</v>
      </c>
      <c r="L59929" t="e">
        <f t="shared" si="2851"/>
        <v>#N/A</v>
      </c>
      <c r="M59929" t="e">
        <f t="shared" si="2853"/>
        <v>#N/A</v>
      </c>
    </row>
    <row r="59930" spans="10:13" x14ac:dyDescent="0.35">
      <c r="J59930" t="e">
        <f>wOBA+VLOOKUP(D59930,order[],2,FALSE)+VLOOKUP(IF(F59930&gt;7,8,IF(F59930=0,1,F59930)),pitches[],2,FALSE)+VLOOKUP(IF(E59930&gt;2,3,E59930),smatchups[],2,FALSE)</f>
        <v>#N/A</v>
      </c>
      <c r="K59930" t="e">
        <f t="shared" si="2852"/>
        <v>#N/A</v>
      </c>
      <c r="L59930" t="e">
        <f t="shared" si="2851"/>
        <v>#N/A</v>
      </c>
      <c r="M59930" t="e">
        <f t="shared" si="2853"/>
        <v>#N/A</v>
      </c>
    </row>
    <row r="59931" spans="10:13" x14ac:dyDescent="0.35">
      <c r="J59931" t="e">
        <f>wOBA+VLOOKUP(D59931,order[],2,FALSE)+VLOOKUP(IF(F59931&gt;7,8,IF(F59931=0,1,F59931)),pitches[],2,FALSE)+VLOOKUP(IF(E59931&gt;2,3,E59931),smatchups[],2,FALSE)</f>
        <v>#N/A</v>
      </c>
      <c r="K59931" t="e">
        <f t="shared" si="2852"/>
        <v>#N/A</v>
      </c>
      <c r="L59931" t="e">
        <f t="shared" si="2851"/>
        <v>#N/A</v>
      </c>
      <c r="M59931" t="e">
        <f t="shared" si="2853"/>
        <v>#N/A</v>
      </c>
    </row>
    <row r="59932" spans="10:13" x14ac:dyDescent="0.35">
      <c r="J59932" t="e">
        <f>wOBA+VLOOKUP(D59932,order[],2,FALSE)+VLOOKUP(IF(F59932&gt;7,8,IF(F59932=0,1,F59932)),pitches[],2,FALSE)+VLOOKUP(IF(E59932&gt;2,3,E59932),smatchups[],2,FALSE)</f>
        <v>#N/A</v>
      </c>
      <c r="K59932" t="e">
        <f t="shared" si="2852"/>
        <v>#N/A</v>
      </c>
      <c r="L59932" t="e">
        <f t="shared" si="2851"/>
        <v>#N/A</v>
      </c>
      <c r="M59932" t="e">
        <f t="shared" si="2853"/>
        <v>#N/A</v>
      </c>
    </row>
    <row r="59933" spans="10:13" x14ac:dyDescent="0.35">
      <c r="J59933" t="e">
        <f>wOBA+VLOOKUP(D59933,order[],2,FALSE)+VLOOKUP(IF(F59933&gt;7,8,IF(F59933=0,1,F59933)),pitches[],2,FALSE)+VLOOKUP(IF(E59933&gt;2,3,E59933),smatchups[],2,FALSE)</f>
        <v>#N/A</v>
      </c>
      <c r="K59933" t="e">
        <f t="shared" si="2852"/>
        <v>#N/A</v>
      </c>
      <c r="L59933" t="e">
        <f t="shared" si="2851"/>
        <v>#N/A</v>
      </c>
      <c r="M59933" t="e">
        <f t="shared" si="2853"/>
        <v>#N/A</v>
      </c>
    </row>
    <row r="59934" spans="10:13" x14ac:dyDescent="0.35">
      <c r="J59934" t="e">
        <f>wOBA+VLOOKUP(D59934,order[],2,FALSE)+VLOOKUP(IF(F59934&gt;7,8,IF(F59934=0,1,F59934)),pitches[],2,FALSE)+VLOOKUP(IF(E59934&gt;2,3,E59934),smatchups[],2,FALSE)</f>
        <v>#N/A</v>
      </c>
      <c r="K59934" t="e">
        <f t="shared" si="2852"/>
        <v>#N/A</v>
      </c>
      <c r="L59934" t="e">
        <f t="shared" si="2851"/>
        <v>#N/A</v>
      </c>
      <c r="M59934" t="e">
        <f t="shared" si="2853"/>
        <v>#N/A</v>
      </c>
    </row>
    <row r="59935" spans="10:13" x14ac:dyDescent="0.35">
      <c r="J59935" t="e">
        <f>wOBA+VLOOKUP(D59935,order[],2,FALSE)+VLOOKUP(IF(F59935&gt;7,8,IF(F59935=0,1,F59935)),pitches[],2,FALSE)+VLOOKUP(IF(E59935&gt;2,3,E59935),smatchups[],2,FALSE)</f>
        <v>#N/A</v>
      </c>
      <c r="K59935" t="e">
        <f t="shared" si="2852"/>
        <v>#N/A</v>
      </c>
      <c r="L59935" t="e">
        <f t="shared" si="2851"/>
        <v>#N/A</v>
      </c>
      <c r="M59935" t="e">
        <f t="shared" si="2853"/>
        <v>#N/A</v>
      </c>
    </row>
    <row r="59936" spans="10:13" x14ac:dyDescent="0.35">
      <c r="J59936" t="e">
        <f>wOBA+VLOOKUP(D59936,order[],2,FALSE)+VLOOKUP(IF(F59936&gt;7,8,IF(F59936=0,1,F59936)),pitches[],2,FALSE)+VLOOKUP(IF(E59936&gt;2,3,E59936),smatchups[],2,FALSE)</f>
        <v>#N/A</v>
      </c>
      <c r="K59936" t="e">
        <f t="shared" si="2852"/>
        <v>#N/A</v>
      </c>
      <c r="L59936" t="e">
        <f t="shared" si="2851"/>
        <v>#N/A</v>
      </c>
      <c r="M59936" t="e">
        <f t="shared" si="2853"/>
        <v>#N/A</v>
      </c>
    </row>
    <row r="59937" spans="10:13" x14ac:dyDescent="0.35">
      <c r="J59937" t="e">
        <f>wOBA+VLOOKUP(D59937,order[],2,FALSE)+VLOOKUP(IF(F59937&gt;7,8,IF(F59937=0,1,F59937)),pitches[],2,FALSE)+VLOOKUP(IF(E59937&gt;2,3,E59937),smatchups[],2,FALSE)</f>
        <v>#N/A</v>
      </c>
      <c r="K59937" t="e">
        <f t="shared" si="2852"/>
        <v>#N/A</v>
      </c>
      <c r="L59937" t="e">
        <f t="shared" si="2851"/>
        <v>#N/A</v>
      </c>
      <c r="M59937" t="e">
        <f t="shared" si="2853"/>
        <v>#N/A</v>
      </c>
    </row>
    <row r="59938" spans="10:13" x14ac:dyDescent="0.35">
      <c r="J59938" t="e">
        <f>wOBA+VLOOKUP(D59938,order[],2,FALSE)+VLOOKUP(IF(F59938&gt;7,8,IF(F59938=0,1,F59938)),pitches[],2,FALSE)+VLOOKUP(IF(E59938&gt;2,3,E59938),smatchups[],2,FALSE)</f>
        <v>#N/A</v>
      </c>
      <c r="K59938" t="e">
        <f t="shared" si="2852"/>
        <v>#N/A</v>
      </c>
      <c r="L59938" t="e">
        <f t="shared" si="2851"/>
        <v>#N/A</v>
      </c>
      <c r="M59938" t="e">
        <f t="shared" si="2853"/>
        <v>#N/A</v>
      </c>
    </row>
    <row r="59939" spans="10:13" x14ac:dyDescent="0.35">
      <c r="J59939" t="e">
        <f>wOBA+VLOOKUP(D59939,order[],2,FALSE)+VLOOKUP(IF(F59939&gt;7,8,IF(F59939=0,1,F59939)),pitches[],2,FALSE)+VLOOKUP(IF(E59939&gt;2,3,E59939),smatchups[],2,FALSE)</f>
        <v>#N/A</v>
      </c>
      <c r="K59939" t="e">
        <f t="shared" si="2852"/>
        <v>#N/A</v>
      </c>
      <c r="L59939" t="e">
        <f t="shared" si="2851"/>
        <v>#N/A</v>
      </c>
      <c r="M59939" t="e">
        <f t="shared" si="2853"/>
        <v>#N/A</v>
      </c>
    </row>
    <row r="59940" spans="10:13" x14ac:dyDescent="0.35">
      <c r="J59940" t="e">
        <f>wOBA+VLOOKUP(D59940,order[],2,FALSE)+VLOOKUP(IF(F59940&gt;7,8,IF(F59940=0,1,F59940)),pitches[],2,FALSE)+VLOOKUP(IF(E59940&gt;2,3,E59940),smatchups[],2,FALSE)</f>
        <v>#N/A</v>
      </c>
      <c r="K59940" t="e">
        <f t="shared" si="2852"/>
        <v>#N/A</v>
      </c>
      <c r="L59940" t="e">
        <f t="shared" si="2851"/>
        <v>#N/A</v>
      </c>
      <c r="M59940" t="e">
        <f t="shared" si="2853"/>
        <v>#N/A</v>
      </c>
    </row>
    <row r="59941" spans="10:13" x14ac:dyDescent="0.35">
      <c r="J59941" t="e">
        <f>wOBA+VLOOKUP(D59941,order[],2,FALSE)+VLOOKUP(IF(F59941&gt;7,8,IF(F59941=0,1,F59941)),pitches[],2,FALSE)+VLOOKUP(IF(E59941&gt;2,3,E59941),smatchups[],2,FALSE)</f>
        <v>#N/A</v>
      </c>
      <c r="K59941" t="e">
        <f t="shared" si="2852"/>
        <v>#N/A</v>
      </c>
      <c r="L59941" t="e">
        <f t="shared" si="2851"/>
        <v>#N/A</v>
      </c>
      <c r="M59941" t="e">
        <f t="shared" si="2853"/>
        <v>#N/A</v>
      </c>
    </row>
    <row r="59942" spans="10:13" x14ac:dyDescent="0.35">
      <c r="J59942" t="e">
        <f>wOBA+VLOOKUP(D59942,order[],2,FALSE)+VLOOKUP(IF(F59942&gt;7,8,IF(F59942=0,1,F59942)),pitches[],2,FALSE)+VLOOKUP(IF(E59942&gt;2,3,E59942),smatchups[],2,FALSE)</f>
        <v>#N/A</v>
      </c>
      <c r="K59942" t="e">
        <f t="shared" si="2852"/>
        <v>#N/A</v>
      </c>
      <c r="L59942" t="e">
        <f t="shared" si="2851"/>
        <v>#N/A</v>
      </c>
      <c r="M59942" t="e">
        <f t="shared" si="2853"/>
        <v>#N/A</v>
      </c>
    </row>
    <row r="59943" spans="10:13" x14ac:dyDescent="0.35">
      <c r="J59943" t="e">
        <f>wOBA+VLOOKUP(D59943,order[],2,FALSE)+VLOOKUP(IF(F59943&gt;7,8,IF(F59943=0,1,F59943)),pitches[],2,FALSE)+VLOOKUP(IF(E59943&gt;2,3,E59943),smatchups[],2,FALSE)</f>
        <v>#N/A</v>
      </c>
      <c r="K59943" t="e">
        <f t="shared" si="2852"/>
        <v>#N/A</v>
      </c>
      <c r="L59943" t="e">
        <f t="shared" si="2851"/>
        <v>#N/A</v>
      </c>
      <c r="M59943" t="e">
        <f t="shared" si="2853"/>
        <v>#N/A</v>
      </c>
    </row>
    <row r="59944" spans="10:13" x14ac:dyDescent="0.35">
      <c r="J59944" t="e">
        <f>wOBA+VLOOKUP(D59944,order[],2,FALSE)+VLOOKUP(IF(F59944&gt;7,8,IF(F59944=0,1,F59944)),pitches[],2,FALSE)+VLOOKUP(IF(E59944&gt;2,3,E59944),smatchups[],2,FALSE)</f>
        <v>#N/A</v>
      </c>
      <c r="K59944" t="e">
        <f t="shared" si="2852"/>
        <v>#N/A</v>
      </c>
      <c r="L59944" t="e">
        <f t="shared" si="2851"/>
        <v>#N/A</v>
      </c>
      <c r="M59944" t="e">
        <f t="shared" si="2853"/>
        <v>#N/A</v>
      </c>
    </row>
    <row r="59945" spans="10:13" x14ac:dyDescent="0.35">
      <c r="J59945" t="e">
        <f>wOBA+VLOOKUP(D59945,order[],2,FALSE)+VLOOKUP(IF(F59945&gt;7,8,IF(F59945=0,1,F59945)),pitches[],2,FALSE)+VLOOKUP(IF(E59945&gt;2,3,E59945),smatchups[],2,FALSE)</f>
        <v>#N/A</v>
      </c>
      <c r="K59945" t="e">
        <f t="shared" si="2852"/>
        <v>#N/A</v>
      </c>
      <c r="L59945" t="e">
        <f t="shared" si="2851"/>
        <v>#N/A</v>
      </c>
      <c r="M59945" t="e">
        <f t="shared" si="2853"/>
        <v>#N/A</v>
      </c>
    </row>
    <row r="59946" spans="10:13" x14ac:dyDescent="0.35">
      <c r="J59946" t="e">
        <f>wOBA+VLOOKUP(D59946,order[],2,FALSE)+VLOOKUP(IF(F59946&gt;7,8,IF(F59946=0,1,F59946)),pitches[],2,FALSE)+VLOOKUP(IF(E59946&gt;2,3,E59946),smatchups[],2,FALSE)</f>
        <v>#N/A</v>
      </c>
      <c r="K59946" t="e">
        <f t="shared" si="2852"/>
        <v>#N/A</v>
      </c>
      <c r="L59946" t="e">
        <f t="shared" si="2851"/>
        <v>#N/A</v>
      </c>
      <c r="M59946" t="e">
        <f t="shared" si="2853"/>
        <v>#N/A</v>
      </c>
    </row>
    <row r="59947" spans="10:13" x14ac:dyDescent="0.35">
      <c r="J59947" t="e">
        <f>wOBA+VLOOKUP(D59947,order[],2,FALSE)+VLOOKUP(IF(F59947&gt;7,8,IF(F59947=0,1,F59947)),pitches[],2,FALSE)+VLOOKUP(IF(E59947&gt;2,3,E59947),smatchups[],2,FALSE)</f>
        <v>#N/A</v>
      </c>
      <c r="K59947" t="e">
        <f t="shared" si="2852"/>
        <v>#N/A</v>
      </c>
      <c r="L59947" t="e">
        <f t="shared" si="2851"/>
        <v>#N/A</v>
      </c>
      <c r="M59947" t="e">
        <f t="shared" si="2853"/>
        <v>#N/A</v>
      </c>
    </row>
    <row r="59948" spans="10:13" x14ac:dyDescent="0.35">
      <c r="J59948" t="e">
        <f>wOBA+VLOOKUP(D59948,order[],2,FALSE)+VLOOKUP(IF(F59948&gt;7,8,IF(F59948=0,1,F59948)),pitches[],2,FALSE)+VLOOKUP(IF(E59948&gt;2,3,E59948),smatchups[],2,FALSE)</f>
        <v>#N/A</v>
      </c>
      <c r="K59948" t="e">
        <f t="shared" si="2852"/>
        <v>#N/A</v>
      </c>
      <c r="L59948" t="e">
        <f t="shared" si="2851"/>
        <v>#N/A</v>
      </c>
      <c r="M59948" t="e">
        <f t="shared" si="2853"/>
        <v>#N/A</v>
      </c>
    </row>
    <row r="59949" spans="10:13" x14ac:dyDescent="0.35">
      <c r="J59949" t="e">
        <f>wOBA+VLOOKUP(D59949,order[],2,FALSE)+VLOOKUP(IF(F59949&gt;7,8,IF(F59949=0,1,F59949)),pitches[],2,FALSE)+VLOOKUP(IF(E59949&gt;2,3,E59949),smatchups[],2,FALSE)</f>
        <v>#N/A</v>
      </c>
      <c r="K59949" t="e">
        <f t="shared" si="2852"/>
        <v>#N/A</v>
      </c>
      <c r="L59949" t="e">
        <f t="shared" si="2851"/>
        <v>#N/A</v>
      </c>
      <c r="M59949" t="e">
        <f t="shared" si="2853"/>
        <v>#N/A</v>
      </c>
    </row>
    <row r="59950" spans="10:13" x14ac:dyDescent="0.35">
      <c r="J59950" t="e">
        <f>wOBA+VLOOKUP(D59950,order[],2,FALSE)+VLOOKUP(IF(F59950&gt;7,8,IF(F59950=0,1,F59950)),pitches[],2,FALSE)+VLOOKUP(IF(E59950&gt;2,3,E59950),smatchups[],2,FALSE)</f>
        <v>#N/A</v>
      </c>
      <c r="K59950" t="e">
        <f t="shared" si="2852"/>
        <v>#N/A</v>
      </c>
      <c r="L59950" t="e">
        <f t="shared" si="2851"/>
        <v>#N/A</v>
      </c>
      <c r="M59950" t="e">
        <f t="shared" si="2853"/>
        <v>#N/A</v>
      </c>
    </row>
    <row r="59951" spans="10:13" x14ac:dyDescent="0.35">
      <c r="J59951" t="e">
        <f>wOBA+VLOOKUP(D59951,order[],2,FALSE)+VLOOKUP(IF(F59951&gt;7,8,IF(F59951=0,1,F59951)),pitches[],2,FALSE)+VLOOKUP(IF(E59951&gt;2,3,E59951),smatchups[],2,FALSE)</f>
        <v>#N/A</v>
      </c>
      <c r="K59951" t="e">
        <f t="shared" si="2852"/>
        <v>#N/A</v>
      </c>
      <c r="L59951" t="e">
        <f t="shared" si="2851"/>
        <v>#N/A</v>
      </c>
      <c r="M59951" t="e">
        <f t="shared" si="2853"/>
        <v>#N/A</v>
      </c>
    </row>
    <row r="59952" spans="10:13" x14ac:dyDescent="0.35">
      <c r="J59952" t="e">
        <f>wOBA+VLOOKUP(D59952,order[],2,FALSE)+VLOOKUP(IF(F59952&gt;7,8,IF(F59952=0,1,F59952)),pitches[],2,FALSE)+VLOOKUP(IF(E59952&gt;2,3,E59952),smatchups[],2,FALSE)</f>
        <v>#N/A</v>
      </c>
      <c r="K59952" t="e">
        <f t="shared" si="2852"/>
        <v>#N/A</v>
      </c>
      <c r="L59952" t="e">
        <f t="shared" si="2851"/>
        <v>#N/A</v>
      </c>
      <c r="M59952" t="e">
        <f t="shared" si="2853"/>
        <v>#N/A</v>
      </c>
    </row>
    <row r="59953" spans="10:13" x14ac:dyDescent="0.35">
      <c r="J59953" t="e">
        <f>wOBA+VLOOKUP(D59953,order[],2,FALSE)+VLOOKUP(IF(F59953&gt;7,8,IF(F59953=0,1,F59953)),pitches[],2,FALSE)+VLOOKUP(IF(E59953&gt;2,3,E59953),smatchups[],2,FALSE)</f>
        <v>#N/A</v>
      </c>
      <c r="K59953" t="e">
        <f t="shared" si="2852"/>
        <v>#N/A</v>
      </c>
      <c r="L59953" t="e">
        <f t="shared" si="2851"/>
        <v>#N/A</v>
      </c>
      <c r="M59953" t="e">
        <f t="shared" si="2853"/>
        <v>#N/A</v>
      </c>
    </row>
    <row r="59954" spans="10:13" x14ac:dyDescent="0.35">
      <c r="J59954" t="e">
        <f>wOBA+VLOOKUP(D59954,order[],2,FALSE)+VLOOKUP(IF(F59954&gt;7,8,IF(F59954=0,1,F59954)),pitches[],2,FALSE)+VLOOKUP(IF(E59954&gt;2,3,E59954),smatchups[],2,FALSE)</f>
        <v>#N/A</v>
      </c>
      <c r="K59954" t="e">
        <f t="shared" si="2852"/>
        <v>#N/A</v>
      </c>
      <c r="L59954" t="e">
        <f t="shared" si="2851"/>
        <v>#N/A</v>
      </c>
      <c r="M59954" t="e">
        <f t="shared" si="2853"/>
        <v>#N/A</v>
      </c>
    </row>
    <row r="59955" spans="10:13" x14ac:dyDescent="0.35">
      <c r="J59955" t="e">
        <f>wOBA+VLOOKUP(D59955,order[],2,FALSE)+VLOOKUP(IF(F59955&gt;7,8,IF(F59955=0,1,F59955)),pitches[],2,FALSE)+VLOOKUP(IF(E59955&gt;2,3,E59955),smatchups[],2,FALSE)</f>
        <v>#N/A</v>
      </c>
      <c r="K59955" t="e">
        <f t="shared" si="2852"/>
        <v>#N/A</v>
      </c>
      <c r="L59955" t="e">
        <f t="shared" si="2851"/>
        <v>#N/A</v>
      </c>
      <c r="M59955" t="e">
        <f t="shared" si="2853"/>
        <v>#N/A</v>
      </c>
    </row>
    <row r="59956" spans="10:13" x14ac:dyDescent="0.35">
      <c r="J59956" t="e">
        <f>wOBA+VLOOKUP(D59956,order[],2,FALSE)+VLOOKUP(IF(F59956&gt;7,8,IF(F59956=0,1,F59956)),pitches[],2,FALSE)+VLOOKUP(IF(E59956&gt;2,3,E59956),smatchups[],2,FALSE)</f>
        <v>#N/A</v>
      </c>
      <c r="K59956" t="e">
        <f t="shared" si="2852"/>
        <v>#N/A</v>
      </c>
      <c r="L59956" t="e">
        <f t="shared" si="2851"/>
        <v>#N/A</v>
      </c>
      <c r="M59956" t="e">
        <f t="shared" si="2853"/>
        <v>#N/A</v>
      </c>
    </row>
    <row r="59957" spans="10:13" x14ac:dyDescent="0.35">
      <c r="J59957" t="e">
        <f>wOBA+VLOOKUP(D59957,order[],2,FALSE)+VLOOKUP(IF(F59957&gt;7,8,IF(F59957=0,1,F59957)),pitches[],2,FALSE)+VLOOKUP(IF(E59957&gt;2,3,E59957),smatchups[],2,FALSE)</f>
        <v>#N/A</v>
      </c>
      <c r="K59957" t="e">
        <f t="shared" si="2852"/>
        <v>#N/A</v>
      </c>
      <c r="L59957" t="e">
        <f t="shared" si="2851"/>
        <v>#N/A</v>
      </c>
      <c r="M59957" t="e">
        <f t="shared" si="2853"/>
        <v>#N/A</v>
      </c>
    </row>
    <row r="59958" spans="10:13" x14ac:dyDescent="0.35">
      <c r="J59958" t="e">
        <f>wOBA+VLOOKUP(D59958,order[],2,FALSE)+VLOOKUP(IF(F59958&gt;7,8,IF(F59958=0,1,F59958)),pitches[],2,FALSE)+VLOOKUP(IF(E59958&gt;2,3,E59958),smatchups[],2,FALSE)</f>
        <v>#N/A</v>
      </c>
      <c r="K59958" t="e">
        <f t="shared" si="2852"/>
        <v>#N/A</v>
      </c>
      <c r="L59958" t="e">
        <f t="shared" si="2851"/>
        <v>#N/A</v>
      </c>
      <c r="M59958" t="e">
        <f t="shared" si="2853"/>
        <v>#N/A</v>
      </c>
    </row>
    <row r="59959" spans="10:13" x14ac:dyDescent="0.35">
      <c r="J59959" t="e">
        <f>wOBA+VLOOKUP(D59959,order[],2,FALSE)+VLOOKUP(IF(F59959&gt;7,8,IF(F59959=0,1,F59959)),pitches[],2,FALSE)+VLOOKUP(IF(E59959&gt;2,3,E59959),smatchups[],2,FALSE)</f>
        <v>#N/A</v>
      </c>
      <c r="K59959" t="e">
        <f t="shared" si="2852"/>
        <v>#N/A</v>
      </c>
      <c r="L59959" t="e">
        <f t="shared" si="2851"/>
        <v>#N/A</v>
      </c>
      <c r="M59959" t="e">
        <f t="shared" si="2853"/>
        <v>#N/A</v>
      </c>
    </row>
    <row r="59960" spans="10:13" x14ac:dyDescent="0.35">
      <c r="J59960" t="e">
        <f>wOBA+VLOOKUP(D59960,order[],2,FALSE)+VLOOKUP(IF(F59960&gt;7,8,IF(F59960=0,1,F59960)),pitches[],2,FALSE)+VLOOKUP(IF(E59960&gt;2,3,E59960),smatchups[],2,FALSE)</f>
        <v>#N/A</v>
      </c>
      <c r="K59960" t="e">
        <f t="shared" si="2852"/>
        <v>#N/A</v>
      </c>
      <c r="L59960" t="e">
        <f t="shared" si="2851"/>
        <v>#N/A</v>
      </c>
      <c r="M59960" t="e">
        <f t="shared" si="2853"/>
        <v>#N/A</v>
      </c>
    </row>
    <row r="59961" spans="10:13" x14ac:dyDescent="0.35">
      <c r="J59961" t="e">
        <f>wOBA+VLOOKUP(D59961,order[],2,FALSE)+VLOOKUP(IF(F59961&gt;7,8,IF(F59961=0,1,F59961)),pitches[],2,FALSE)+VLOOKUP(IF(E59961&gt;2,3,E59961),smatchups[],2,FALSE)</f>
        <v>#N/A</v>
      </c>
      <c r="K59961" t="e">
        <f t="shared" si="2852"/>
        <v>#N/A</v>
      </c>
      <c r="L59961" t="e">
        <f t="shared" si="2851"/>
        <v>#N/A</v>
      </c>
      <c r="M59961" t="e">
        <f t="shared" si="2853"/>
        <v>#N/A</v>
      </c>
    </row>
    <row r="59962" spans="10:13" x14ac:dyDescent="0.35">
      <c r="J59962" t="e">
        <f>wOBA+VLOOKUP(D59962,order[],2,FALSE)+VLOOKUP(IF(F59962&gt;7,8,IF(F59962=0,1,F59962)),pitches[],2,FALSE)+VLOOKUP(IF(E59962&gt;2,3,E59962),smatchups[],2,FALSE)</f>
        <v>#N/A</v>
      </c>
      <c r="K59962" t="e">
        <f t="shared" si="2852"/>
        <v>#N/A</v>
      </c>
      <c r="L59962" t="e">
        <f t="shared" si="2851"/>
        <v>#N/A</v>
      </c>
      <c r="M59962" t="e">
        <f t="shared" si="2853"/>
        <v>#N/A</v>
      </c>
    </row>
    <row r="59963" spans="10:13" x14ac:dyDescent="0.35">
      <c r="J59963" t="e">
        <f>wOBA+VLOOKUP(D59963,order[],2,FALSE)+VLOOKUP(IF(F59963&gt;7,8,IF(F59963=0,1,F59963)),pitches[],2,FALSE)+VLOOKUP(IF(E59963&gt;2,3,E59963),smatchups[],2,FALSE)</f>
        <v>#N/A</v>
      </c>
      <c r="K59963" t="e">
        <f t="shared" si="2852"/>
        <v>#N/A</v>
      </c>
      <c r="L59963" t="e">
        <f t="shared" si="2851"/>
        <v>#N/A</v>
      </c>
      <c r="M59963" t="e">
        <f t="shared" si="2853"/>
        <v>#N/A</v>
      </c>
    </row>
    <row r="59964" spans="10:13" x14ac:dyDescent="0.35">
      <c r="J59964" t="e">
        <f>wOBA+VLOOKUP(D59964,order[],2,FALSE)+VLOOKUP(IF(F59964&gt;7,8,IF(F59964=0,1,F59964)),pitches[],2,FALSE)+VLOOKUP(IF(E59964&gt;2,3,E59964),smatchups[],2,FALSE)</f>
        <v>#N/A</v>
      </c>
      <c r="K59964" t="e">
        <f t="shared" si="2852"/>
        <v>#N/A</v>
      </c>
      <c r="L59964" t="e">
        <f t="shared" si="2851"/>
        <v>#N/A</v>
      </c>
      <c r="M59964" t="e">
        <f t="shared" si="2853"/>
        <v>#N/A</v>
      </c>
    </row>
    <row r="59965" spans="10:13" x14ac:dyDescent="0.35">
      <c r="J59965" t="e">
        <f>wOBA+VLOOKUP(D59965,order[],2,FALSE)+VLOOKUP(IF(F59965&gt;7,8,IF(F59965=0,1,F59965)),pitches[],2,FALSE)+VLOOKUP(IF(E59965&gt;2,3,E59965),smatchups[],2,FALSE)</f>
        <v>#N/A</v>
      </c>
      <c r="K59965" t="e">
        <f t="shared" si="2852"/>
        <v>#N/A</v>
      </c>
      <c r="L59965" t="e">
        <f t="shared" si="2851"/>
        <v>#N/A</v>
      </c>
      <c r="M59965" t="e">
        <f t="shared" si="2853"/>
        <v>#N/A</v>
      </c>
    </row>
    <row r="59966" spans="10:13" x14ac:dyDescent="0.35">
      <c r="J59966" t="e">
        <f>wOBA+VLOOKUP(D59966,order[],2,FALSE)+VLOOKUP(IF(F59966&gt;7,8,IF(F59966=0,1,F59966)),pitches[],2,FALSE)+VLOOKUP(IF(E59966&gt;2,3,E59966),smatchups[],2,FALSE)</f>
        <v>#N/A</v>
      </c>
      <c r="K59966" t="e">
        <f t="shared" si="2852"/>
        <v>#N/A</v>
      </c>
      <c r="L59966" t="e">
        <f t="shared" si="2851"/>
        <v>#N/A</v>
      </c>
      <c r="M59966" t="e">
        <f t="shared" si="2853"/>
        <v>#N/A</v>
      </c>
    </row>
    <row r="59967" spans="10:13" x14ac:dyDescent="0.35">
      <c r="J59967" t="e">
        <f>wOBA+VLOOKUP(D59967,order[],2,FALSE)+VLOOKUP(IF(F59967&gt;7,8,IF(F59967=0,1,F59967)),pitches[],2,FALSE)+VLOOKUP(IF(E59967&gt;2,3,E59967),smatchups[],2,FALSE)</f>
        <v>#N/A</v>
      </c>
      <c r="K59967" t="e">
        <f t="shared" si="2852"/>
        <v>#N/A</v>
      </c>
      <c r="L59967" t="e">
        <f t="shared" si="2851"/>
        <v>#N/A</v>
      </c>
      <c r="M59967" t="e">
        <f t="shared" si="2853"/>
        <v>#N/A</v>
      </c>
    </row>
    <row r="59968" spans="10:13" x14ac:dyDescent="0.35">
      <c r="J59968" t="e">
        <f>wOBA+VLOOKUP(D59968,order[],2,FALSE)+VLOOKUP(IF(F59968&gt;7,8,IF(F59968=0,1,F59968)),pitches[],2,FALSE)+VLOOKUP(IF(E59968&gt;2,3,E59968),smatchups[],2,FALSE)</f>
        <v>#N/A</v>
      </c>
      <c r="K59968" t="e">
        <f t="shared" si="2852"/>
        <v>#N/A</v>
      </c>
      <c r="L59968" t="e">
        <f t="shared" si="2851"/>
        <v>#N/A</v>
      </c>
      <c r="M59968" t="e">
        <f t="shared" si="2853"/>
        <v>#N/A</v>
      </c>
    </row>
    <row r="59969" spans="10:13" x14ac:dyDescent="0.35">
      <c r="J59969" t="e">
        <f>wOBA+VLOOKUP(D59969,order[],2,FALSE)+VLOOKUP(IF(F59969&gt;7,8,IF(F59969=0,1,F59969)),pitches[],2,FALSE)+VLOOKUP(IF(E59969&gt;2,3,E59969),smatchups[],2,FALSE)</f>
        <v>#N/A</v>
      </c>
      <c r="K59969" t="e">
        <f t="shared" si="2852"/>
        <v>#N/A</v>
      </c>
      <c r="L59969" t="e">
        <f t="shared" si="2851"/>
        <v>#N/A</v>
      </c>
      <c r="M59969" t="e">
        <f t="shared" si="2853"/>
        <v>#N/A</v>
      </c>
    </row>
    <row r="59970" spans="10:13" x14ac:dyDescent="0.35">
      <c r="J59970" t="e">
        <f>wOBA+VLOOKUP(D59970,order[],2,FALSE)+VLOOKUP(IF(F59970&gt;7,8,IF(F59970=0,1,F59970)),pitches[],2,FALSE)+VLOOKUP(IF(E59970&gt;2,3,E59970),smatchups[],2,FALSE)</f>
        <v>#N/A</v>
      </c>
      <c r="K59970" t="e">
        <f t="shared" si="2852"/>
        <v>#N/A</v>
      </c>
      <c r="L59970" t="e">
        <f t="shared" ref="L59970:L60033" si="2854">IF(E59970=0,BF$1+BE$1*F59970,IF(E59970=1,BF$2+BE$2*F59970,IF(E59970=2,BF$3+BE$3*F59970,BF$4+BE$4*F59970)))+J59970</f>
        <v>#N/A</v>
      </c>
      <c r="M59970" t="e">
        <f t="shared" si="2853"/>
        <v>#N/A</v>
      </c>
    </row>
    <row r="59971" spans="10:13" x14ac:dyDescent="0.35">
      <c r="J59971" t="e">
        <f>wOBA+VLOOKUP(D59971,order[],2,FALSE)+VLOOKUP(IF(F59971&gt;7,8,IF(F59971=0,1,F59971)),pitches[],2,FALSE)+VLOOKUP(IF(E59971&gt;2,3,E59971),smatchups[],2,FALSE)</f>
        <v>#N/A</v>
      </c>
      <c r="K59971" t="e">
        <f t="shared" ref="K59971:K60034" si="2855">H59971-J59971</f>
        <v>#N/A</v>
      </c>
      <c r="L59971" t="e">
        <f t="shared" si="2854"/>
        <v>#N/A</v>
      </c>
      <c r="M59971" t="e">
        <f t="shared" ref="M59971:M60034" si="2856">H59971-L59971</f>
        <v>#N/A</v>
      </c>
    </row>
    <row r="59972" spans="10:13" x14ac:dyDescent="0.35">
      <c r="J59972" t="e">
        <f>wOBA+VLOOKUP(D59972,order[],2,FALSE)+VLOOKUP(IF(F59972&gt;7,8,IF(F59972=0,1,F59972)),pitches[],2,FALSE)+VLOOKUP(IF(E59972&gt;2,3,E59972),smatchups[],2,FALSE)</f>
        <v>#N/A</v>
      </c>
      <c r="K59972" t="e">
        <f t="shared" si="2855"/>
        <v>#N/A</v>
      </c>
      <c r="L59972" t="e">
        <f t="shared" si="2854"/>
        <v>#N/A</v>
      </c>
      <c r="M59972" t="e">
        <f t="shared" si="2856"/>
        <v>#N/A</v>
      </c>
    </row>
    <row r="59973" spans="10:13" x14ac:dyDescent="0.35">
      <c r="J59973" t="e">
        <f>wOBA+VLOOKUP(D59973,order[],2,FALSE)+VLOOKUP(IF(F59973&gt;7,8,IF(F59973=0,1,F59973)),pitches[],2,FALSE)+VLOOKUP(IF(E59973&gt;2,3,E59973),smatchups[],2,FALSE)</f>
        <v>#N/A</v>
      </c>
      <c r="K59973" t="e">
        <f t="shared" si="2855"/>
        <v>#N/A</v>
      </c>
      <c r="L59973" t="e">
        <f t="shared" si="2854"/>
        <v>#N/A</v>
      </c>
      <c r="M59973" t="e">
        <f t="shared" si="2856"/>
        <v>#N/A</v>
      </c>
    </row>
    <row r="59974" spans="10:13" x14ac:dyDescent="0.35">
      <c r="J59974" t="e">
        <f>wOBA+VLOOKUP(D59974,order[],2,FALSE)+VLOOKUP(IF(F59974&gt;7,8,IF(F59974=0,1,F59974)),pitches[],2,FALSE)+VLOOKUP(IF(E59974&gt;2,3,E59974),smatchups[],2,FALSE)</f>
        <v>#N/A</v>
      </c>
      <c r="K59974" t="e">
        <f t="shared" si="2855"/>
        <v>#N/A</v>
      </c>
      <c r="L59974" t="e">
        <f t="shared" si="2854"/>
        <v>#N/A</v>
      </c>
      <c r="M59974" t="e">
        <f t="shared" si="2856"/>
        <v>#N/A</v>
      </c>
    </row>
    <row r="59975" spans="10:13" x14ac:dyDescent="0.35">
      <c r="J59975" t="e">
        <f>wOBA+VLOOKUP(D59975,order[],2,FALSE)+VLOOKUP(IF(F59975&gt;7,8,IF(F59975=0,1,F59975)),pitches[],2,FALSE)+VLOOKUP(IF(E59975&gt;2,3,E59975),smatchups[],2,FALSE)</f>
        <v>#N/A</v>
      </c>
      <c r="K59975" t="e">
        <f t="shared" si="2855"/>
        <v>#N/A</v>
      </c>
      <c r="L59975" t="e">
        <f t="shared" si="2854"/>
        <v>#N/A</v>
      </c>
      <c r="M59975" t="e">
        <f t="shared" si="2856"/>
        <v>#N/A</v>
      </c>
    </row>
    <row r="59976" spans="10:13" x14ac:dyDescent="0.35">
      <c r="J59976" t="e">
        <f>wOBA+VLOOKUP(D59976,order[],2,FALSE)+VLOOKUP(IF(F59976&gt;7,8,IF(F59976=0,1,F59976)),pitches[],2,FALSE)+VLOOKUP(IF(E59976&gt;2,3,E59976),smatchups[],2,FALSE)</f>
        <v>#N/A</v>
      </c>
      <c r="K59976" t="e">
        <f t="shared" si="2855"/>
        <v>#N/A</v>
      </c>
      <c r="L59976" t="e">
        <f t="shared" si="2854"/>
        <v>#N/A</v>
      </c>
      <c r="M59976" t="e">
        <f t="shared" si="2856"/>
        <v>#N/A</v>
      </c>
    </row>
    <row r="59977" spans="10:13" x14ac:dyDescent="0.35">
      <c r="J59977" t="e">
        <f>wOBA+VLOOKUP(D59977,order[],2,FALSE)+VLOOKUP(IF(F59977&gt;7,8,IF(F59977=0,1,F59977)),pitches[],2,FALSE)+VLOOKUP(IF(E59977&gt;2,3,E59977),smatchups[],2,FALSE)</f>
        <v>#N/A</v>
      </c>
      <c r="K59977" t="e">
        <f t="shared" si="2855"/>
        <v>#N/A</v>
      </c>
      <c r="L59977" t="e">
        <f t="shared" si="2854"/>
        <v>#N/A</v>
      </c>
      <c r="M59977" t="e">
        <f t="shared" si="2856"/>
        <v>#N/A</v>
      </c>
    </row>
    <row r="59978" spans="10:13" x14ac:dyDescent="0.35">
      <c r="J59978" t="e">
        <f>wOBA+VLOOKUP(D59978,order[],2,FALSE)+VLOOKUP(IF(F59978&gt;7,8,IF(F59978=0,1,F59978)),pitches[],2,FALSE)+VLOOKUP(IF(E59978&gt;2,3,E59978),smatchups[],2,FALSE)</f>
        <v>#N/A</v>
      </c>
      <c r="K59978" t="e">
        <f t="shared" si="2855"/>
        <v>#N/A</v>
      </c>
      <c r="L59978" t="e">
        <f t="shared" si="2854"/>
        <v>#N/A</v>
      </c>
      <c r="M59978" t="e">
        <f t="shared" si="2856"/>
        <v>#N/A</v>
      </c>
    </row>
    <row r="59979" spans="10:13" x14ac:dyDescent="0.35">
      <c r="J59979" t="e">
        <f>wOBA+VLOOKUP(D59979,order[],2,FALSE)+VLOOKUP(IF(F59979&gt;7,8,IF(F59979=0,1,F59979)),pitches[],2,FALSE)+VLOOKUP(IF(E59979&gt;2,3,E59979),smatchups[],2,FALSE)</f>
        <v>#N/A</v>
      </c>
      <c r="K59979" t="e">
        <f t="shared" si="2855"/>
        <v>#N/A</v>
      </c>
      <c r="L59979" t="e">
        <f t="shared" si="2854"/>
        <v>#N/A</v>
      </c>
      <c r="M59979" t="e">
        <f t="shared" si="2856"/>
        <v>#N/A</v>
      </c>
    </row>
    <row r="59980" spans="10:13" x14ac:dyDescent="0.35">
      <c r="J59980" t="e">
        <f>wOBA+VLOOKUP(D59980,order[],2,FALSE)+VLOOKUP(IF(F59980&gt;7,8,IF(F59980=0,1,F59980)),pitches[],2,FALSE)+VLOOKUP(IF(E59980&gt;2,3,E59980),smatchups[],2,FALSE)</f>
        <v>#N/A</v>
      </c>
      <c r="K59980" t="e">
        <f t="shared" si="2855"/>
        <v>#N/A</v>
      </c>
      <c r="L59980" t="e">
        <f t="shared" si="2854"/>
        <v>#N/A</v>
      </c>
      <c r="M59980" t="e">
        <f t="shared" si="2856"/>
        <v>#N/A</v>
      </c>
    </row>
    <row r="59981" spans="10:13" x14ac:dyDescent="0.35">
      <c r="J59981" t="e">
        <f>wOBA+VLOOKUP(D59981,order[],2,FALSE)+VLOOKUP(IF(F59981&gt;7,8,IF(F59981=0,1,F59981)),pitches[],2,FALSE)+VLOOKUP(IF(E59981&gt;2,3,E59981),smatchups[],2,FALSE)</f>
        <v>#N/A</v>
      </c>
      <c r="K59981" t="e">
        <f t="shared" si="2855"/>
        <v>#N/A</v>
      </c>
      <c r="L59981" t="e">
        <f t="shared" si="2854"/>
        <v>#N/A</v>
      </c>
      <c r="M59981" t="e">
        <f t="shared" si="2856"/>
        <v>#N/A</v>
      </c>
    </row>
    <row r="59982" spans="10:13" x14ac:dyDescent="0.35">
      <c r="J59982" t="e">
        <f>wOBA+VLOOKUP(D59982,order[],2,FALSE)+VLOOKUP(IF(F59982&gt;7,8,IF(F59982=0,1,F59982)),pitches[],2,FALSE)+VLOOKUP(IF(E59982&gt;2,3,E59982),smatchups[],2,FALSE)</f>
        <v>#N/A</v>
      </c>
      <c r="K59982" t="e">
        <f t="shared" si="2855"/>
        <v>#N/A</v>
      </c>
      <c r="L59982" t="e">
        <f t="shared" si="2854"/>
        <v>#N/A</v>
      </c>
      <c r="M59982" t="e">
        <f t="shared" si="2856"/>
        <v>#N/A</v>
      </c>
    </row>
    <row r="59983" spans="10:13" x14ac:dyDescent="0.35">
      <c r="J59983" t="e">
        <f>wOBA+VLOOKUP(D59983,order[],2,FALSE)+VLOOKUP(IF(F59983&gt;7,8,IF(F59983=0,1,F59983)),pitches[],2,FALSE)+VLOOKUP(IF(E59983&gt;2,3,E59983),smatchups[],2,FALSE)</f>
        <v>#N/A</v>
      </c>
      <c r="K59983" t="e">
        <f t="shared" si="2855"/>
        <v>#N/A</v>
      </c>
      <c r="L59983" t="e">
        <f t="shared" si="2854"/>
        <v>#N/A</v>
      </c>
      <c r="M59983" t="e">
        <f t="shared" si="2856"/>
        <v>#N/A</v>
      </c>
    </row>
    <row r="59984" spans="10:13" x14ac:dyDescent="0.35">
      <c r="J59984" t="e">
        <f>wOBA+VLOOKUP(D59984,order[],2,FALSE)+VLOOKUP(IF(F59984&gt;7,8,IF(F59984=0,1,F59984)),pitches[],2,FALSE)+VLOOKUP(IF(E59984&gt;2,3,E59984),smatchups[],2,FALSE)</f>
        <v>#N/A</v>
      </c>
      <c r="K59984" t="e">
        <f t="shared" si="2855"/>
        <v>#N/A</v>
      </c>
      <c r="L59984" t="e">
        <f t="shared" si="2854"/>
        <v>#N/A</v>
      </c>
      <c r="M59984" t="e">
        <f t="shared" si="2856"/>
        <v>#N/A</v>
      </c>
    </row>
    <row r="59985" spans="10:13" x14ac:dyDescent="0.35">
      <c r="J59985" t="e">
        <f>wOBA+VLOOKUP(D59985,order[],2,FALSE)+VLOOKUP(IF(F59985&gt;7,8,IF(F59985=0,1,F59985)),pitches[],2,FALSE)+VLOOKUP(IF(E59985&gt;2,3,E59985),smatchups[],2,FALSE)</f>
        <v>#N/A</v>
      </c>
      <c r="K59985" t="e">
        <f t="shared" si="2855"/>
        <v>#N/A</v>
      </c>
      <c r="L59985" t="e">
        <f t="shared" si="2854"/>
        <v>#N/A</v>
      </c>
      <c r="M59985" t="e">
        <f t="shared" si="2856"/>
        <v>#N/A</v>
      </c>
    </row>
    <row r="59986" spans="10:13" x14ac:dyDescent="0.35">
      <c r="J59986" t="e">
        <f>wOBA+VLOOKUP(D59986,order[],2,FALSE)+VLOOKUP(IF(F59986&gt;7,8,IF(F59986=0,1,F59986)),pitches[],2,FALSE)+VLOOKUP(IF(E59986&gt;2,3,E59986),smatchups[],2,FALSE)</f>
        <v>#N/A</v>
      </c>
      <c r="K59986" t="e">
        <f t="shared" si="2855"/>
        <v>#N/A</v>
      </c>
      <c r="L59986" t="e">
        <f t="shared" si="2854"/>
        <v>#N/A</v>
      </c>
      <c r="M59986" t="e">
        <f t="shared" si="2856"/>
        <v>#N/A</v>
      </c>
    </row>
    <row r="59987" spans="10:13" x14ac:dyDescent="0.35">
      <c r="J59987" t="e">
        <f>wOBA+VLOOKUP(D59987,order[],2,FALSE)+VLOOKUP(IF(F59987&gt;7,8,IF(F59987=0,1,F59987)),pitches[],2,FALSE)+VLOOKUP(IF(E59987&gt;2,3,E59987),smatchups[],2,FALSE)</f>
        <v>#N/A</v>
      </c>
      <c r="K59987" t="e">
        <f t="shared" si="2855"/>
        <v>#N/A</v>
      </c>
      <c r="L59987" t="e">
        <f t="shared" si="2854"/>
        <v>#N/A</v>
      </c>
      <c r="M59987" t="e">
        <f t="shared" si="2856"/>
        <v>#N/A</v>
      </c>
    </row>
    <row r="59988" spans="10:13" x14ac:dyDescent="0.35">
      <c r="J59988" t="e">
        <f>wOBA+VLOOKUP(D59988,order[],2,FALSE)+VLOOKUP(IF(F59988&gt;7,8,IF(F59988=0,1,F59988)),pitches[],2,FALSE)+VLOOKUP(IF(E59988&gt;2,3,E59988),smatchups[],2,FALSE)</f>
        <v>#N/A</v>
      </c>
      <c r="K59988" t="e">
        <f t="shared" si="2855"/>
        <v>#N/A</v>
      </c>
      <c r="L59988" t="e">
        <f t="shared" si="2854"/>
        <v>#N/A</v>
      </c>
      <c r="M59988" t="e">
        <f t="shared" si="2856"/>
        <v>#N/A</v>
      </c>
    </row>
    <row r="59989" spans="10:13" x14ac:dyDescent="0.35">
      <c r="J59989" t="e">
        <f>wOBA+VLOOKUP(D59989,order[],2,FALSE)+VLOOKUP(IF(F59989&gt;7,8,IF(F59989=0,1,F59989)),pitches[],2,FALSE)+VLOOKUP(IF(E59989&gt;2,3,E59989),smatchups[],2,FALSE)</f>
        <v>#N/A</v>
      </c>
      <c r="K59989" t="e">
        <f t="shared" si="2855"/>
        <v>#N/A</v>
      </c>
      <c r="L59989" t="e">
        <f t="shared" si="2854"/>
        <v>#N/A</v>
      </c>
      <c r="M59989" t="e">
        <f t="shared" si="2856"/>
        <v>#N/A</v>
      </c>
    </row>
    <row r="59990" spans="10:13" x14ac:dyDescent="0.35">
      <c r="J59990" t="e">
        <f>wOBA+VLOOKUP(D59990,order[],2,FALSE)+VLOOKUP(IF(F59990&gt;7,8,IF(F59990=0,1,F59990)),pitches[],2,FALSE)+VLOOKUP(IF(E59990&gt;2,3,E59990),smatchups[],2,FALSE)</f>
        <v>#N/A</v>
      </c>
      <c r="K59990" t="e">
        <f t="shared" si="2855"/>
        <v>#N/A</v>
      </c>
      <c r="L59990" t="e">
        <f t="shared" si="2854"/>
        <v>#N/A</v>
      </c>
      <c r="M59990" t="e">
        <f t="shared" si="2856"/>
        <v>#N/A</v>
      </c>
    </row>
    <row r="59991" spans="10:13" x14ac:dyDescent="0.35">
      <c r="J59991" t="e">
        <f>wOBA+VLOOKUP(D59991,order[],2,FALSE)+VLOOKUP(IF(F59991&gt;7,8,IF(F59991=0,1,F59991)),pitches[],2,FALSE)+VLOOKUP(IF(E59991&gt;2,3,E59991),smatchups[],2,FALSE)</f>
        <v>#N/A</v>
      </c>
      <c r="K59991" t="e">
        <f t="shared" si="2855"/>
        <v>#N/A</v>
      </c>
      <c r="L59991" t="e">
        <f t="shared" si="2854"/>
        <v>#N/A</v>
      </c>
      <c r="M59991" t="e">
        <f t="shared" si="2856"/>
        <v>#N/A</v>
      </c>
    </row>
    <row r="59992" spans="10:13" x14ac:dyDescent="0.35">
      <c r="J59992" t="e">
        <f>wOBA+VLOOKUP(D59992,order[],2,FALSE)+VLOOKUP(IF(F59992&gt;7,8,IF(F59992=0,1,F59992)),pitches[],2,FALSE)+VLOOKUP(IF(E59992&gt;2,3,E59992),smatchups[],2,FALSE)</f>
        <v>#N/A</v>
      </c>
      <c r="K59992" t="e">
        <f t="shared" si="2855"/>
        <v>#N/A</v>
      </c>
      <c r="L59992" t="e">
        <f t="shared" si="2854"/>
        <v>#N/A</v>
      </c>
      <c r="M59992" t="e">
        <f t="shared" si="2856"/>
        <v>#N/A</v>
      </c>
    </row>
    <row r="59993" spans="10:13" x14ac:dyDescent="0.35">
      <c r="J59993" t="e">
        <f>wOBA+VLOOKUP(D59993,order[],2,FALSE)+VLOOKUP(IF(F59993&gt;7,8,IF(F59993=0,1,F59993)),pitches[],2,FALSE)+VLOOKUP(IF(E59993&gt;2,3,E59993),smatchups[],2,FALSE)</f>
        <v>#N/A</v>
      </c>
      <c r="K59993" t="e">
        <f t="shared" si="2855"/>
        <v>#N/A</v>
      </c>
      <c r="L59993" t="e">
        <f t="shared" si="2854"/>
        <v>#N/A</v>
      </c>
      <c r="M59993" t="e">
        <f t="shared" si="2856"/>
        <v>#N/A</v>
      </c>
    </row>
    <row r="59994" spans="10:13" x14ac:dyDescent="0.35">
      <c r="J59994" t="e">
        <f>wOBA+VLOOKUP(D59994,order[],2,FALSE)+VLOOKUP(IF(F59994&gt;7,8,IF(F59994=0,1,F59994)),pitches[],2,FALSE)+VLOOKUP(IF(E59994&gt;2,3,E59994),smatchups[],2,FALSE)</f>
        <v>#N/A</v>
      </c>
      <c r="K59994" t="e">
        <f t="shared" si="2855"/>
        <v>#N/A</v>
      </c>
      <c r="L59994" t="e">
        <f t="shared" si="2854"/>
        <v>#N/A</v>
      </c>
      <c r="M59994" t="e">
        <f t="shared" si="2856"/>
        <v>#N/A</v>
      </c>
    </row>
    <row r="59995" spans="10:13" x14ac:dyDescent="0.35">
      <c r="J59995" t="e">
        <f>wOBA+VLOOKUP(D59995,order[],2,FALSE)+VLOOKUP(IF(F59995&gt;7,8,IF(F59995=0,1,F59995)),pitches[],2,FALSE)+VLOOKUP(IF(E59995&gt;2,3,E59995),smatchups[],2,FALSE)</f>
        <v>#N/A</v>
      </c>
      <c r="K59995" t="e">
        <f t="shared" si="2855"/>
        <v>#N/A</v>
      </c>
      <c r="L59995" t="e">
        <f t="shared" si="2854"/>
        <v>#N/A</v>
      </c>
      <c r="M59995" t="e">
        <f t="shared" si="2856"/>
        <v>#N/A</v>
      </c>
    </row>
    <row r="59996" spans="10:13" x14ac:dyDescent="0.35">
      <c r="J59996" t="e">
        <f>wOBA+VLOOKUP(D59996,order[],2,FALSE)+VLOOKUP(IF(F59996&gt;7,8,IF(F59996=0,1,F59996)),pitches[],2,FALSE)+VLOOKUP(IF(E59996&gt;2,3,E59996),smatchups[],2,FALSE)</f>
        <v>#N/A</v>
      </c>
      <c r="K59996" t="e">
        <f t="shared" si="2855"/>
        <v>#N/A</v>
      </c>
      <c r="L59996" t="e">
        <f t="shared" si="2854"/>
        <v>#N/A</v>
      </c>
      <c r="M59996" t="e">
        <f t="shared" si="2856"/>
        <v>#N/A</v>
      </c>
    </row>
    <row r="59997" spans="10:13" x14ac:dyDescent="0.35">
      <c r="J59997" t="e">
        <f>wOBA+VLOOKUP(D59997,order[],2,FALSE)+VLOOKUP(IF(F59997&gt;7,8,IF(F59997=0,1,F59997)),pitches[],2,FALSE)+VLOOKUP(IF(E59997&gt;2,3,E59997),smatchups[],2,FALSE)</f>
        <v>#N/A</v>
      </c>
      <c r="K59997" t="e">
        <f t="shared" si="2855"/>
        <v>#N/A</v>
      </c>
      <c r="L59997" t="e">
        <f t="shared" si="2854"/>
        <v>#N/A</v>
      </c>
      <c r="M59997" t="e">
        <f t="shared" si="2856"/>
        <v>#N/A</v>
      </c>
    </row>
    <row r="59998" spans="10:13" x14ac:dyDescent="0.35">
      <c r="J59998" t="e">
        <f>wOBA+VLOOKUP(D59998,order[],2,FALSE)+VLOOKUP(IF(F59998&gt;7,8,IF(F59998=0,1,F59998)),pitches[],2,FALSE)+VLOOKUP(IF(E59998&gt;2,3,E59998),smatchups[],2,FALSE)</f>
        <v>#N/A</v>
      </c>
      <c r="K59998" t="e">
        <f t="shared" si="2855"/>
        <v>#N/A</v>
      </c>
      <c r="L59998" t="e">
        <f t="shared" si="2854"/>
        <v>#N/A</v>
      </c>
      <c r="M59998" t="e">
        <f t="shared" si="2856"/>
        <v>#N/A</v>
      </c>
    </row>
    <row r="59999" spans="10:13" x14ac:dyDescent="0.35">
      <c r="J59999" t="e">
        <f>wOBA+VLOOKUP(D59999,order[],2,FALSE)+VLOOKUP(IF(F59999&gt;7,8,IF(F59999=0,1,F59999)),pitches[],2,FALSE)+VLOOKUP(IF(E59999&gt;2,3,E59999),smatchups[],2,FALSE)</f>
        <v>#N/A</v>
      </c>
      <c r="K59999" t="e">
        <f t="shared" si="2855"/>
        <v>#N/A</v>
      </c>
      <c r="L59999" t="e">
        <f t="shared" si="2854"/>
        <v>#N/A</v>
      </c>
      <c r="M59999" t="e">
        <f t="shared" si="2856"/>
        <v>#N/A</v>
      </c>
    </row>
    <row r="60000" spans="10:13" x14ac:dyDescent="0.35">
      <c r="J60000" t="e">
        <f>wOBA+VLOOKUP(D60000,order[],2,FALSE)+VLOOKUP(IF(F60000&gt;7,8,IF(F60000=0,1,F60000)),pitches[],2,FALSE)+VLOOKUP(IF(E60000&gt;2,3,E60000),smatchups[],2,FALSE)</f>
        <v>#N/A</v>
      </c>
      <c r="K60000" t="e">
        <f t="shared" si="2855"/>
        <v>#N/A</v>
      </c>
      <c r="L60000" t="e">
        <f t="shared" si="2854"/>
        <v>#N/A</v>
      </c>
      <c r="M60000" t="e">
        <f t="shared" si="2856"/>
        <v>#N/A</v>
      </c>
    </row>
    <row r="60001" spans="10:13" x14ac:dyDescent="0.35">
      <c r="J60001" t="e">
        <f>wOBA+VLOOKUP(D60001,order[],2,FALSE)+VLOOKUP(IF(F60001&gt;7,8,IF(F60001=0,1,F60001)),pitches[],2,FALSE)+VLOOKUP(IF(E60001&gt;2,3,E60001),smatchups[],2,FALSE)</f>
        <v>#N/A</v>
      </c>
      <c r="K60001" t="e">
        <f t="shared" si="2855"/>
        <v>#N/A</v>
      </c>
      <c r="L60001" t="e">
        <f t="shared" si="2854"/>
        <v>#N/A</v>
      </c>
      <c r="M60001" t="e">
        <f t="shared" si="2856"/>
        <v>#N/A</v>
      </c>
    </row>
    <row r="60002" spans="10:13" x14ac:dyDescent="0.35">
      <c r="J60002" t="e">
        <f>wOBA+VLOOKUP(D60002,order[],2,FALSE)+VLOOKUP(IF(F60002&gt;7,8,IF(F60002=0,1,F60002)),pitches[],2,FALSE)+VLOOKUP(IF(E60002&gt;2,3,E60002),smatchups[],2,FALSE)</f>
        <v>#N/A</v>
      </c>
      <c r="K60002" t="e">
        <f t="shared" si="2855"/>
        <v>#N/A</v>
      </c>
      <c r="L60002" t="e">
        <f t="shared" si="2854"/>
        <v>#N/A</v>
      </c>
      <c r="M60002" t="e">
        <f t="shared" si="2856"/>
        <v>#N/A</v>
      </c>
    </row>
    <row r="60003" spans="10:13" x14ac:dyDescent="0.35">
      <c r="J60003" t="e">
        <f>wOBA+VLOOKUP(D60003,order[],2,FALSE)+VLOOKUP(IF(F60003&gt;7,8,IF(F60003=0,1,F60003)),pitches[],2,FALSE)+VLOOKUP(IF(E60003&gt;2,3,E60003),smatchups[],2,FALSE)</f>
        <v>#N/A</v>
      </c>
      <c r="K60003" t="e">
        <f t="shared" si="2855"/>
        <v>#N/A</v>
      </c>
      <c r="L60003" t="e">
        <f t="shared" si="2854"/>
        <v>#N/A</v>
      </c>
      <c r="M60003" t="e">
        <f t="shared" si="2856"/>
        <v>#N/A</v>
      </c>
    </row>
    <row r="60004" spans="10:13" x14ac:dyDescent="0.35">
      <c r="J60004" t="e">
        <f>wOBA+VLOOKUP(D60004,order[],2,FALSE)+VLOOKUP(IF(F60004&gt;7,8,IF(F60004=0,1,F60004)),pitches[],2,FALSE)+VLOOKUP(IF(E60004&gt;2,3,E60004),smatchups[],2,FALSE)</f>
        <v>#N/A</v>
      </c>
      <c r="K60004" t="e">
        <f t="shared" si="2855"/>
        <v>#N/A</v>
      </c>
      <c r="L60004" t="e">
        <f t="shared" si="2854"/>
        <v>#N/A</v>
      </c>
      <c r="M60004" t="e">
        <f t="shared" si="2856"/>
        <v>#N/A</v>
      </c>
    </row>
    <row r="60005" spans="10:13" x14ac:dyDescent="0.35">
      <c r="J60005" t="e">
        <f>wOBA+VLOOKUP(D60005,order[],2,FALSE)+VLOOKUP(IF(F60005&gt;7,8,IF(F60005=0,1,F60005)),pitches[],2,FALSE)+VLOOKUP(IF(E60005&gt;2,3,E60005),smatchups[],2,FALSE)</f>
        <v>#N/A</v>
      </c>
      <c r="K60005" t="e">
        <f t="shared" si="2855"/>
        <v>#N/A</v>
      </c>
      <c r="L60005" t="e">
        <f t="shared" si="2854"/>
        <v>#N/A</v>
      </c>
      <c r="M60005" t="e">
        <f t="shared" si="2856"/>
        <v>#N/A</v>
      </c>
    </row>
    <row r="60006" spans="10:13" x14ac:dyDescent="0.35">
      <c r="J60006" t="e">
        <f>wOBA+VLOOKUP(D60006,order[],2,FALSE)+VLOOKUP(IF(F60006&gt;7,8,IF(F60006=0,1,F60006)),pitches[],2,FALSE)+VLOOKUP(IF(E60006&gt;2,3,E60006),smatchups[],2,FALSE)</f>
        <v>#N/A</v>
      </c>
      <c r="K60006" t="e">
        <f t="shared" si="2855"/>
        <v>#N/A</v>
      </c>
      <c r="L60006" t="e">
        <f t="shared" si="2854"/>
        <v>#N/A</v>
      </c>
      <c r="M60006" t="e">
        <f t="shared" si="2856"/>
        <v>#N/A</v>
      </c>
    </row>
    <row r="60007" spans="10:13" x14ac:dyDescent="0.35">
      <c r="J60007" t="e">
        <f>wOBA+VLOOKUP(D60007,order[],2,FALSE)+VLOOKUP(IF(F60007&gt;7,8,IF(F60007=0,1,F60007)),pitches[],2,FALSE)+VLOOKUP(IF(E60007&gt;2,3,E60007),smatchups[],2,FALSE)</f>
        <v>#N/A</v>
      </c>
      <c r="K60007" t="e">
        <f t="shared" si="2855"/>
        <v>#N/A</v>
      </c>
      <c r="L60007" t="e">
        <f t="shared" si="2854"/>
        <v>#N/A</v>
      </c>
      <c r="M60007" t="e">
        <f t="shared" si="2856"/>
        <v>#N/A</v>
      </c>
    </row>
    <row r="60008" spans="10:13" x14ac:dyDescent="0.35">
      <c r="J60008" t="e">
        <f>wOBA+VLOOKUP(D60008,order[],2,FALSE)+VLOOKUP(IF(F60008&gt;7,8,IF(F60008=0,1,F60008)),pitches[],2,FALSE)+VLOOKUP(IF(E60008&gt;2,3,E60008),smatchups[],2,FALSE)</f>
        <v>#N/A</v>
      </c>
      <c r="K60008" t="e">
        <f t="shared" si="2855"/>
        <v>#N/A</v>
      </c>
      <c r="L60008" t="e">
        <f t="shared" si="2854"/>
        <v>#N/A</v>
      </c>
      <c r="M60008" t="e">
        <f t="shared" si="2856"/>
        <v>#N/A</v>
      </c>
    </row>
    <row r="60009" spans="10:13" x14ac:dyDescent="0.35">
      <c r="J60009" t="e">
        <f>wOBA+VLOOKUP(D60009,order[],2,FALSE)+VLOOKUP(IF(F60009&gt;7,8,IF(F60009=0,1,F60009)),pitches[],2,FALSE)+VLOOKUP(IF(E60009&gt;2,3,E60009),smatchups[],2,FALSE)</f>
        <v>#N/A</v>
      </c>
      <c r="K60009" t="e">
        <f t="shared" si="2855"/>
        <v>#N/A</v>
      </c>
      <c r="L60009" t="e">
        <f t="shared" si="2854"/>
        <v>#N/A</v>
      </c>
      <c r="M60009" t="e">
        <f t="shared" si="2856"/>
        <v>#N/A</v>
      </c>
    </row>
    <row r="60010" spans="10:13" x14ac:dyDescent="0.35">
      <c r="J60010" t="e">
        <f>wOBA+VLOOKUP(D60010,order[],2,FALSE)+VLOOKUP(IF(F60010&gt;7,8,IF(F60010=0,1,F60010)),pitches[],2,FALSE)+VLOOKUP(IF(E60010&gt;2,3,E60010),smatchups[],2,FALSE)</f>
        <v>#N/A</v>
      </c>
      <c r="K60010" t="e">
        <f t="shared" si="2855"/>
        <v>#N/A</v>
      </c>
      <c r="L60010" t="e">
        <f t="shared" si="2854"/>
        <v>#N/A</v>
      </c>
      <c r="M60010" t="e">
        <f t="shared" si="2856"/>
        <v>#N/A</v>
      </c>
    </row>
    <row r="60011" spans="10:13" x14ac:dyDescent="0.35">
      <c r="J60011" t="e">
        <f>wOBA+VLOOKUP(D60011,order[],2,FALSE)+VLOOKUP(IF(F60011&gt;7,8,IF(F60011=0,1,F60011)),pitches[],2,FALSE)+VLOOKUP(IF(E60011&gt;2,3,E60011),smatchups[],2,FALSE)</f>
        <v>#N/A</v>
      </c>
      <c r="K60011" t="e">
        <f t="shared" si="2855"/>
        <v>#N/A</v>
      </c>
      <c r="L60011" t="e">
        <f t="shared" si="2854"/>
        <v>#N/A</v>
      </c>
      <c r="M60011" t="e">
        <f t="shared" si="2856"/>
        <v>#N/A</v>
      </c>
    </row>
    <row r="60012" spans="10:13" x14ac:dyDescent="0.35">
      <c r="J60012" t="e">
        <f>wOBA+VLOOKUP(D60012,order[],2,FALSE)+VLOOKUP(IF(F60012&gt;7,8,IF(F60012=0,1,F60012)),pitches[],2,FALSE)+VLOOKUP(IF(E60012&gt;2,3,E60012),smatchups[],2,FALSE)</f>
        <v>#N/A</v>
      </c>
      <c r="K60012" t="e">
        <f t="shared" si="2855"/>
        <v>#N/A</v>
      </c>
      <c r="L60012" t="e">
        <f t="shared" si="2854"/>
        <v>#N/A</v>
      </c>
      <c r="M60012" t="e">
        <f t="shared" si="2856"/>
        <v>#N/A</v>
      </c>
    </row>
    <row r="60013" spans="10:13" x14ac:dyDescent="0.35">
      <c r="J60013" t="e">
        <f>wOBA+VLOOKUP(D60013,order[],2,FALSE)+VLOOKUP(IF(F60013&gt;7,8,IF(F60013=0,1,F60013)),pitches[],2,FALSE)+VLOOKUP(IF(E60013&gt;2,3,E60013),smatchups[],2,FALSE)</f>
        <v>#N/A</v>
      </c>
      <c r="K60013" t="e">
        <f t="shared" si="2855"/>
        <v>#N/A</v>
      </c>
      <c r="L60013" t="e">
        <f t="shared" si="2854"/>
        <v>#N/A</v>
      </c>
      <c r="M60013" t="e">
        <f t="shared" si="2856"/>
        <v>#N/A</v>
      </c>
    </row>
    <row r="60014" spans="10:13" x14ac:dyDescent="0.35">
      <c r="J60014" t="e">
        <f>wOBA+VLOOKUP(D60014,order[],2,FALSE)+VLOOKUP(IF(F60014&gt;7,8,IF(F60014=0,1,F60014)),pitches[],2,FALSE)+VLOOKUP(IF(E60014&gt;2,3,E60014),smatchups[],2,FALSE)</f>
        <v>#N/A</v>
      </c>
      <c r="K60014" t="e">
        <f t="shared" si="2855"/>
        <v>#N/A</v>
      </c>
      <c r="L60014" t="e">
        <f t="shared" si="2854"/>
        <v>#N/A</v>
      </c>
      <c r="M60014" t="e">
        <f t="shared" si="2856"/>
        <v>#N/A</v>
      </c>
    </row>
    <row r="60015" spans="10:13" x14ac:dyDescent="0.35">
      <c r="J60015" t="e">
        <f>wOBA+VLOOKUP(D60015,order[],2,FALSE)+VLOOKUP(IF(F60015&gt;7,8,IF(F60015=0,1,F60015)),pitches[],2,FALSE)+VLOOKUP(IF(E60015&gt;2,3,E60015),smatchups[],2,FALSE)</f>
        <v>#N/A</v>
      </c>
      <c r="K60015" t="e">
        <f t="shared" si="2855"/>
        <v>#N/A</v>
      </c>
      <c r="L60015" t="e">
        <f t="shared" si="2854"/>
        <v>#N/A</v>
      </c>
      <c r="M60015" t="e">
        <f t="shared" si="2856"/>
        <v>#N/A</v>
      </c>
    </row>
    <row r="60016" spans="10:13" x14ac:dyDescent="0.35">
      <c r="J60016" t="e">
        <f>wOBA+VLOOKUP(D60016,order[],2,FALSE)+VLOOKUP(IF(F60016&gt;7,8,IF(F60016=0,1,F60016)),pitches[],2,FALSE)+VLOOKUP(IF(E60016&gt;2,3,E60016),smatchups[],2,FALSE)</f>
        <v>#N/A</v>
      </c>
      <c r="K60016" t="e">
        <f t="shared" si="2855"/>
        <v>#N/A</v>
      </c>
      <c r="L60016" t="e">
        <f t="shared" si="2854"/>
        <v>#N/A</v>
      </c>
      <c r="M60016" t="e">
        <f t="shared" si="2856"/>
        <v>#N/A</v>
      </c>
    </row>
    <row r="60017" spans="10:13" x14ac:dyDescent="0.35">
      <c r="J60017" t="e">
        <f>wOBA+VLOOKUP(D60017,order[],2,FALSE)+VLOOKUP(IF(F60017&gt;7,8,IF(F60017=0,1,F60017)),pitches[],2,FALSE)+VLOOKUP(IF(E60017&gt;2,3,E60017),smatchups[],2,FALSE)</f>
        <v>#N/A</v>
      </c>
      <c r="K60017" t="e">
        <f t="shared" si="2855"/>
        <v>#N/A</v>
      </c>
      <c r="L60017" t="e">
        <f t="shared" si="2854"/>
        <v>#N/A</v>
      </c>
      <c r="M60017" t="e">
        <f t="shared" si="2856"/>
        <v>#N/A</v>
      </c>
    </row>
    <row r="60018" spans="10:13" x14ac:dyDescent="0.35">
      <c r="J60018" t="e">
        <f>wOBA+VLOOKUP(D60018,order[],2,FALSE)+VLOOKUP(IF(F60018&gt;7,8,IF(F60018=0,1,F60018)),pitches[],2,FALSE)+VLOOKUP(IF(E60018&gt;2,3,E60018),smatchups[],2,FALSE)</f>
        <v>#N/A</v>
      </c>
      <c r="K60018" t="e">
        <f t="shared" si="2855"/>
        <v>#N/A</v>
      </c>
      <c r="L60018" t="e">
        <f t="shared" si="2854"/>
        <v>#N/A</v>
      </c>
      <c r="M60018" t="e">
        <f t="shared" si="2856"/>
        <v>#N/A</v>
      </c>
    </row>
    <row r="60019" spans="10:13" x14ac:dyDescent="0.35">
      <c r="J60019" t="e">
        <f>wOBA+VLOOKUP(D60019,order[],2,FALSE)+VLOOKUP(IF(F60019&gt;7,8,IF(F60019=0,1,F60019)),pitches[],2,FALSE)+VLOOKUP(IF(E60019&gt;2,3,E60019),smatchups[],2,FALSE)</f>
        <v>#N/A</v>
      </c>
      <c r="K60019" t="e">
        <f t="shared" si="2855"/>
        <v>#N/A</v>
      </c>
      <c r="L60019" t="e">
        <f t="shared" si="2854"/>
        <v>#N/A</v>
      </c>
      <c r="M60019" t="e">
        <f t="shared" si="2856"/>
        <v>#N/A</v>
      </c>
    </row>
    <row r="60020" spans="10:13" x14ac:dyDescent="0.35">
      <c r="J60020" t="e">
        <f>wOBA+VLOOKUP(D60020,order[],2,FALSE)+VLOOKUP(IF(F60020&gt;7,8,IF(F60020=0,1,F60020)),pitches[],2,FALSE)+VLOOKUP(IF(E60020&gt;2,3,E60020),smatchups[],2,FALSE)</f>
        <v>#N/A</v>
      </c>
      <c r="K60020" t="e">
        <f t="shared" si="2855"/>
        <v>#N/A</v>
      </c>
      <c r="L60020" t="e">
        <f t="shared" si="2854"/>
        <v>#N/A</v>
      </c>
      <c r="M60020" t="e">
        <f t="shared" si="2856"/>
        <v>#N/A</v>
      </c>
    </row>
    <row r="60021" spans="10:13" x14ac:dyDescent="0.35">
      <c r="J60021" t="e">
        <f>wOBA+VLOOKUP(D60021,order[],2,FALSE)+VLOOKUP(IF(F60021&gt;7,8,IF(F60021=0,1,F60021)),pitches[],2,FALSE)+VLOOKUP(IF(E60021&gt;2,3,E60021),smatchups[],2,FALSE)</f>
        <v>#N/A</v>
      </c>
      <c r="K60021" t="e">
        <f t="shared" si="2855"/>
        <v>#N/A</v>
      </c>
      <c r="L60021" t="e">
        <f t="shared" si="2854"/>
        <v>#N/A</v>
      </c>
      <c r="M60021" t="e">
        <f t="shared" si="2856"/>
        <v>#N/A</v>
      </c>
    </row>
    <row r="60022" spans="10:13" x14ac:dyDescent="0.35">
      <c r="J60022" t="e">
        <f>wOBA+VLOOKUP(D60022,order[],2,FALSE)+VLOOKUP(IF(F60022&gt;7,8,IF(F60022=0,1,F60022)),pitches[],2,FALSE)+VLOOKUP(IF(E60022&gt;2,3,E60022),smatchups[],2,FALSE)</f>
        <v>#N/A</v>
      </c>
      <c r="K60022" t="e">
        <f t="shared" si="2855"/>
        <v>#N/A</v>
      </c>
      <c r="L60022" t="e">
        <f t="shared" si="2854"/>
        <v>#N/A</v>
      </c>
      <c r="M60022" t="e">
        <f t="shared" si="2856"/>
        <v>#N/A</v>
      </c>
    </row>
    <row r="60023" spans="10:13" x14ac:dyDescent="0.35">
      <c r="J60023" t="e">
        <f>wOBA+VLOOKUP(D60023,order[],2,FALSE)+VLOOKUP(IF(F60023&gt;7,8,IF(F60023=0,1,F60023)),pitches[],2,FALSE)+VLOOKUP(IF(E60023&gt;2,3,E60023),smatchups[],2,FALSE)</f>
        <v>#N/A</v>
      </c>
      <c r="K60023" t="e">
        <f t="shared" si="2855"/>
        <v>#N/A</v>
      </c>
      <c r="L60023" t="e">
        <f t="shared" si="2854"/>
        <v>#N/A</v>
      </c>
      <c r="M60023" t="e">
        <f t="shared" si="2856"/>
        <v>#N/A</v>
      </c>
    </row>
    <row r="60024" spans="10:13" x14ac:dyDescent="0.35">
      <c r="J60024" t="e">
        <f>wOBA+VLOOKUP(D60024,order[],2,FALSE)+VLOOKUP(IF(F60024&gt;7,8,IF(F60024=0,1,F60024)),pitches[],2,FALSE)+VLOOKUP(IF(E60024&gt;2,3,E60024),smatchups[],2,FALSE)</f>
        <v>#N/A</v>
      </c>
      <c r="K60024" t="e">
        <f t="shared" si="2855"/>
        <v>#N/A</v>
      </c>
      <c r="L60024" t="e">
        <f t="shared" si="2854"/>
        <v>#N/A</v>
      </c>
      <c r="M60024" t="e">
        <f t="shared" si="2856"/>
        <v>#N/A</v>
      </c>
    </row>
    <row r="60025" spans="10:13" x14ac:dyDescent="0.35">
      <c r="J60025" t="e">
        <f>wOBA+VLOOKUP(D60025,order[],2,FALSE)+VLOOKUP(IF(F60025&gt;7,8,IF(F60025=0,1,F60025)),pitches[],2,FALSE)+VLOOKUP(IF(E60025&gt;2,3,E60025),smatchups[],2,FALSE)</f>
        <v>#N/A</v>
      </c>
      <c r="K60025" t="e">
        <f t="shared" si="2855"/>
        <v>#N/A</v>
      </c>
      <c r="L60025" t="e">
        <f t="shared" si="2854"/>
        <v>#N/A</v>
      </c>
      <c r="M60025" t="e">
        <f t="shared" si="2856"/>
        <v>#N/A</v>
      </c>
    </row>
    <row r="60026" spans="10:13" x14ac:dyDescent="0.35">
      <c r="J60026" t="e">
        <f>wOBA+VLOOKUP(D60026,order[],2,FALSE)+VLOOKUP(IF(F60026&gt;7,8,IF(F60026=0,1,F60026)),pitches[],2,FALSE)+VLOOKUP(IF(E60026&gt;2,3,E60026),smatchups[],2,FALSE)</f>
        <v>#N/A</v>
      </c>
      <c r="K60026" t="e">
        <f t="shared" si="2855"/>
        <v>#N/A</v>
      </c>
      <c r="L60026" t="e">
        <f t="shared" si="2854"/>
        <v>#N/A</v>
      </c>
      <c r="M60026" t="e">
        <f t="shared" si="2856"/>
        <v>#N/A</v>
      </c>
    </row>
    <row r="60027" spans="10:13" x14ac:dyDescent="0.35">
      <c r="J60027" t="e">
        <f>wOBA+VLOOKUP(D60027,order[],2,FALSE)+VLOOKUP(IF(F60027&gt;7,8,IF(F60027=0,1,F60027)),pitches[],2,FALSE)+VLOOKUP(IF(E60027&gt;2,3,E60027),smatchups[],2,FALSE)</f>
        <v>#N/A</v>
      </c>
      <c r="K60027" t="e">
        <f t="shared" si="2855"/>
        <v>#N/A</v>
      </c>
      <c r="L60027" t="e">
        <f t="shared" si="2854"/>
        <v>#N/A</v>
      </c>
      <c r="M60027" t="e">
        <f t="shared" si="2856"/>
        <v>#N/A</v>
      </c>
    </row>
    <row r="60028" spans="10:13" x14ac:dyDescent="0.35">
      <c r="J60028" t="e">
        <f>wOBA+VLOOKUP(D60028,order[],2,FALSE)+VLOOKUP(IF(F60028&gt;7,8,IF(F60028=0,1,F60028)),pitches[],2,FALSE)+VLOOKUP(IF(E60028&gt;2,3,E60028),smatchups[],2,FALSE)</f>
        <v>#N/A</v>
      </c>
      <c r="K60028" t="e">
        <f t="shared" si="2855"/>
        <v>#N/A</v>
      </c>
      <c r="L60028" t="e">
        <f t="shared" si="2854"/>
        <v>#N/A</v>
      </c>
      <c r="M60028" t="e">
        <f t="shared" si="2856"/>
        <v>#N/A</v>
      </c>
    </row>
    <row r="60029" spans="10:13" x14ac:dyDescent="0.35">
      <c r="J60029" t="e">
        <f>wOBA+VLOOKUP(D60029,order[],2,FALSE)+VLOOKUP(IF(F60029&gt;7,8,IF(F60029=0,1,F60029)),pitches[],2,FALSE)+VLOOKUP(IF(E60029&gt;2,3,E60029),smatchups[],2,FALSE)</f>
        <v>#N/A</v>
      </c>
      <c r="K60029" t="e">
        <f t="shared" si="2855"/>
        <v>#N/A</v>
      </c>
      <c r="L60029" t="e">
        <f t="shared" si="2854"/>
        <v>#N/A</v>
      </c>
      <c r="M60029" t="e">
        <f t="shared" si="2856"/>
        <v>#N/A</v>
      </c>
    </row>
    <row r="60030" spans="10:13" x14ac:dyDescent="0.35">
      <c r="J60030" t="e">
        <f>wOBA+VLOOKUP(D60030,order[],2,FALSE)+VLOOKUP(IF(F60030&gt;7,8,IF(F60030=0,1,F60030)),pitches[],2,FALSE)+VLOOKUP(IF(E60030&gt;2,3,E60030),smatchups[],2,FALSE)</f>
        <v>#N/A</v>
      </c>
      <c r="K60030" t="e">
        <f t="shared" si="2855"/>
        <v>#N/A</v>
      </c>
      <c r="L60030" t="e">
        <f t="shared" si="2854"/>
        <v>#N/A</v>
      </c>
      <c r="M60030" t="e">
        <f t="shared" si="2856"/>
        <v>#N/A</v>
      </c>
    </row>
    <row r="60031" spans="10:13" x14ac:dyDescent="0.35">
      <c r="J60031" t="e">
        <f>wOBA+VLOOKUP(D60031,order[],2,FALSE)+VLOOKUP(IF(F60031&gt;7,8,IF(F60031=0,1,F60031)),pitches[],2,FALSE)+VLOOKUP(IF(E60031&gt;2,3,E60031),smatchups[],2,FALSE)</f>
        <v>#N/A</v>
      </c>
      <c r="K60031" t="e">
        <f t="shared" si="2855"/>
        <v>#N/A</v>
      </c>
      <c r="L60031" t="e">
        <f t="shared" si="2854"/>
        <v>#N/A</v>
      </c>
      <c r="M60031" t="e">
        <f t="shared" si="2856"/>
        <v>#N/A</v>
      </c>
    </row>
    <row r="60032" spans="10:13" x14ac:dyDescent="0.35">
      <c r="J60032" t="e">
        <f>wOBA+VLOOKUP(D60032,order[],2,FALSE)+VLOOKUP(IF(F60032&gt;7,8,IF(F60032=0,1,F60032)),pitches[],2,FALSE)+VLOOKUP(IF(E60032&gt;2,3,E60032),smatchups[],2,FALSE)</f>
        <v>#N/A</v>
      </c>
      <c r="K60032" t="e">
        <f t="shared" si="2855"/>
        <v>#N/A</v>
      </c>
      <c r="L60032" t="e">
        <f t="shared" si="2854"/>
        <v>#N/A</v>
      </c>
      <c r="M60032" t="e">
        <f t="shared" si="2856"/>
        <v>#N/A</v>
      </c>
    </row>
    <row r="60033" spans="10:13" x14ac:dyDescent="0.35">
      <c r="J60033" t="e">
        <f>wOBA+VLOOKUP(D60033,order[],2,FALSE)+VLOOKUP(IF(F60033&gt;7,8,IF(F60033=0,1,F60033)),pitches[],2,FALSE)+VLOOKUP(IF(E60033&gt;2,3,E60033),smatchups[],2,FALSE)</f>
        <v>#N/A</v>
      </c>
      <c r="K60033" t="e">
        <f t="shared" si="2855"/>
        <v>#N/A</v>
      </c>
      <c r="L60033" t="e">
        <f t="shared" si="2854"/>
        <v>#N/A</v>
      </c>
      <c r="M60033" t="e">
        <f t="shared" si="2856"/>
        <v>#N/A</v>
      </c>
    </row>
    <row r="60034" spans="10:13" x14ac:dyDescent="0.35">
      <c r="J60034" t="e">
        <f>wOBA+VLOOKUP(D60034,order[],2,FALSE)+VLOOKUP(IF(F60034&gt;7,8,IF(F60034=0,1,F60034)),pitches[],2,FALSE)+VLOOKUP(IF(E60034&gt;2,3,E60034),smatchups[],2,FALSE)</f>
        <v>#N/A</v>
      </c>
      <c r="K60034" t="e">
        <f t="shared" si="2855"/>
        <v>#N/A</v>
      </c>
      <c r="L60034" t="e">
        <f t="shared" ref="L60034:L60097" si="2857">IF(E60034=0,BF$1+BE$1*F60034,IF(E60034=1,BF$2+BE$2*F60034,IF(E60034=2,BF$3+BE$3*F60034,BF$4+BE$4*F60034)))+J60034</f>
        <v>#N/A</v>
      </c>
      <c r="M60034" t="e">
        <f t="shared" si="2856"/>
        <v>#N/A</v>
      </c>
    </row>
    <row r="60035" spans="10:13" x14ac:dyDescent="0.35">
      <c r="J60035" t="e">
        <f>wOBA+VLOOKUP(D60035,order[],2,FALSE)+VLOOKUP(IF(F60035&gt;7,8,IF(F60035=0,1,F60035)),pitches[],2,FALSE)+VLOOKUP(IF(E60035&gt;2,3,E60035),smatchups[],2,FALSE)</f>
        <v>#N/A</v>
      </c>
      <c r="K60035" t="e">
        <f t="shared" ref="K60035:K60098" si="2858">H60035-J60035</f>
        <v>#N/A</v>
      </c>
      <c r="L60035" t="e">
        <f t="shared" si="2857"/>
        <v>#N/A</v>
      </c>
      <c r="M60035" t="e">
        <f t="shared" ref="M60035:M60098" si="2859">H60035-L60035</f>
        <v>#N/A</v>
      </c>
    </row>
    <row r="60036" spans="10:13" x14ac:dyDescent="0.35">
      <c r="J60036" t="e">
        <f>wOBA+VLOOKUP(D60036,order[],2,FALSE)+VLOOKUP(IF(F60036&gt;7,8,IF(F60036=0,1,F60036)),pitches[],2,FALSE)+VLOOKUP(IF(E60036&gt;2,3,E60036),smatchups[],2,FALSE)</f>
        <v>#N/A</v>
      </c>
      <c r="K60036" t="e">
        <f t="shared" si="2858"/>
        <v>#N/A</v>
      </c>
      <c r="L60036" t="e">
        <f t="shared" si="2857"/>
        <v>#N/A</v>
      </c>
      <c r="M60036" t="e">
        <f t="shared" si="2859"/>
        <v>#N/A</v>
      </c>
    </row>
    <row r="60037" spans="10:13" x14ac:dyDescent="0.35">
      <c r="J60037" t="e">
        <f>wOBA+VLOOKUP(D60037,order[],2,FALSE)+VLOOKUP(IF(F60037&gt;7,8,IF(F60037=0,1,F60037)),pitches[],2,FALSE)+VLOOKUP(IF(E60037&gt;2,3,E60037),smatchups[],2,FALSE)</f>
        <v>#N/A</v>
      </c>
      <c r="K60037" t="e">
        <f t="shared" si="2858"/>
        <v>#N/A</v>
      </c>
      <c r="L60037" t="e">
        <f t="shared" si="2857"/>
        <v>#N/A</v>
      </c>
      <c r="M60037" t="e">
        <f t="shared" si="2859"/>
        <v>#N/A</v>
      </c>
    </row>
    <row r="60038" spans="10:13" x14ac:dyDescent="0.35">
      <c r="J60038" t="e">
        <f>wOBA+VLOOKUP(D60038,order[],2,FALSE)+VLOOKUP(IF(F60038&gt;7,8,IF(F60038=0,1,F60038)),pitches[],2,FALSE)+VLOOKUP(IF(E60038&gt;2,3,E60038),smatchups[],2,FALSE)</f>
        <v>#N/A</v>
      </c>
      <c r="K60038" t="e">
        <f t="shared" si="2858"/>
        <v>#N/A</v>
      </c>
      <c r="L60038" t="e">
        <f t="shared" si="2857"/>
        <v>#N/A</v>
      </c>
      <c r="M60038" t="e">
        <f t="shared" si="2859"/>
        <v>#N/A</v>
      </c>
    </row>
    <row r="60039" spans="10:13" x14ac:dyDescent="0.35">
      <c r="J60039" t="e">
        <f>wOBA+VLOOKUP(D60039,order[],2,FALSE)+VLOOKUP(IF(F60039&gt;7,8,IF(F60039=0,1,F60039)),pitches[],2,FALSE)+VLOOKUP(IF(E60039&gt;2,3,E60039),smatchups[],2,FALSE)</f>
        <v>#N/A</v>
      </c>
      <c r="K60039" t="e">
        <f t="shared" si="2858"/>
        <v>#N/A</v>
      </c>
      <c r="L60039" t="e">
        <f t="shared" si="2857"/>
        <v>#N/A</v>
      </c>
      <c r="M60039" t="e">
        <f t="shared" si="2859"/>
        <v>#N/A</v>
      </c>
    </row>
    <row r="60040" spans="10:13" x14ac:dyDescent="0.35">
      <c r="J60040" t="e">
        <f>wOBA+VLOOKUP(D60040,order[],2,FALSE)+VLOOKUP(IF(F60040&gt;7,8,IF(F60040=0,1,F60040)),pitches[],2,FALSE)+VLOOKUP(IF(E60040&gt;2,3,E60040),smatchups[],2,FALSE)</f>
        <v>#N/A</v>
      </c>
      <c r="K60040" t="e">
        <f t="shared" si="2858"/>
        <v>#N/A</v>
      </c>
      <c r="L60040" t="e">
        <f t="shared" si="2857"/>
        <v>#N/A</v>
      </c>
      <c r="M60040" t="e">
        <f t="shared" si="2859"/>
        <v>#N/A</v>
      </c>
    </row>
    <row r="60041" spans="10:13" x14ac:dyDescent="0.35">
      <c r="J60041" t="e">
        <f>wOBA+VLOOKUP(D60041,order[],2,FALSE)+VLOOKUP(IF(F60041&gt;7,8,IF(F60041=0,1,F60041)),pitches[],2,FALSE)+VLOOKUP(IF(E60041&gt;2,3,E60041),smatchups[],2,FALSE)</f>
        <v>#N/A</v>
      </c>
      <c r="K60041" t="e">
        <f t="shared" si="2858"/>
        <v>#N/A</v>
      </c>
      <c r="L60041" t="e">
        <f t="shared" si="2857"/>
        <v>#N/A</v>
      </c>
      <c r="M60041" t="e">
        <f t="shared" si="2859"/>
        <v>#N/A</v>
      </c>
    </row>
    <row r="60042" spans="10:13" x14ac:dyDescent="0.35">
      <c r="J60042" t="e">
        <f>wOBA+VLOOKUP(D60042,order[],2,FALSE)+VLOOKUP(IF(F60042&gt;7,8,IF(F60042=0,1,F60042)),pitches[],2,FALSE)+VLOOKUP(IF(E60042&gt;2,3,E60042),smatchups[],2,FALSE)</f>
        <v>#N/A</v>
      </c>
      <c r="K60042" t="e">
        <f t="shared" si="2858"/>
        <v>#N/A</v>
      </c>
      <c r="L60042" t="e">
        <f t="shared" si="2857"/>
        <v>#N/A</v>
      </c>
      <c r="M60042" t="e">
        <f t="shared" si="2859"/>
        <v>#N/A</v>
      </c>
    </row>
    <row r="60043" spans="10:13" x14ac:dyDescent="0.35">
      <c r="J60043" t="e">
        <f>wOBA+VLOOKUP(D60043,order[],2,FALSE)+VLOOKUP(IF(F60043&gt;7,8,IF(F60043=0,1,F60043)),pitches[],2,FALSE)+VLOOKUP(IF(E60043&gt;2,3,E60043),smatchups[],2,FALSE)</f>
        <v>#N/A</v>
      </c>
      <c r="K60043" t="e">
        <f t="shared" si="2858"/>
        <v>#N/A</v>
      </c>
      <c r="L60043" t="e">
        <f t="shared" si="2857"/>
        <v>#N/A</v>
      </c>
      <c r="M60043" t="e">
        <f t="shared" si="2859"/>
        <v>#N/A</v>
      </c>
    </row>
    <row r="60044" spans="10:13" x14ac:dyDescent="0.35">
      <c r="J60044" t="e">
        <f>wOBA+VLOOKUP(D60044,order[],2,FALSE)+VLOOKUP(IF(F60044&gt;7,8,IF(F60044=0,1,F60044)),pitches[],2,FALSE)+VLOOKUP(IF(E60044&gt;2,3,E60044),smatchups[],2,FALSE)</f>
        <v>#N/A</v>
      </c>
      <c r="K60044" t="e">
        <f t="shared" si="2858"/>
        <v>#N/A</v>
      </c>
      <c r="L60044" t="e">
        <f t="shared" si="2857"/>
        <v>#N/A</v>
      </c>
      <c r="M60044" t="e">
        <f t="shared" si="2859"/>
        <v>#N/A</v>
      </c>
    </row>
    <row r="60045" spans="10:13" x14ac:dyDescent="0.35">
      <c r="J60045" t="e">
        <f>wOBA+VLOOKUP(D60045,order[],2,FALSE)+VLOOKUP(IF(F60045&gt;7,8,IF(F60045=0,1,F60045)),pitches[],2,FALSE)+VLOOKUP(IF(E60045&gt;2,3,E60045),smatchups[],2,FALSE)</f>
        <v>#N/A</v>
      </c>
      <c r="K60045" t="e">
        <f t="shared" si="2858"/>
        <v>#N/A</v>
      </c>
      <c r="L60045" t="e">
        <f t="shared" si="2857"/>
        <v>#N/A</v>
      </c>
      <c r="M60045" t="e">
        <f t="shared" si="2859"/>
        <v>#N/A</v>
      </c>
    </row>
    <row r="60046" spans="10:13" x14ac:dyDescent="0.35">
      <c r="J60046" t="e">
        <f>wOBA+VLOOKUP(D60046,order[],2,FALSE)+VLOOKUP(IF(F60046&gt;7,8,IF(F60046=0,1,F60046)),pitches[],2,FALSE)+VLOOKUP(IF(E60046&gt;2,3,E60046),smatchups[],2,FALSE)</f>
        <v>#N/A</v>
      </c>
      <c r="K60046" t="e">
        <f t="shared" si="2858"/>
        <v>#N/A</v>
      </c>
      <c r="L60046" t="e">
        <f t="shared" si="2857"/>
        <v>#N/A</v>
      </c>
      <c r="M60046" t="e">
        <f t="shared" si="2859"/>
        <v>#N/A</v>
      </c>
    </row>
    <row r="60047" spans="10:13" x14ac:dyDescent="0.35">
      <c r="J60047" t="e">
        <f>wOBA+VLOOKUP(D60047,order[],2,FALSE)+VLOOKUP(IF(F60047&gt;7,8,IF(F60047=0,1,F60047)),pitches[],2,FALSE)+VLOOKUP(IF(E60047&gt;2,3,E60047),smatchups[],2,FALSE)</f>
        <v>#N/A</v>
      </c>
      <c r="K60047" t="e">
        <f t="shared" si="2858"/>
        <v>#N/A</v>
      </c>
      <c r="L60047" t="e">
        <f t="shared" si="2857"/>
        <v>#N/A</v>
      </c>
      <c r="M60047" t="e">
        <f t="shared" si="2859"/>
        <v>#N/A</v>
      </c>
    </row>
    <row r="60048" spans="10:13" x14ac:dyDescent="0.35">
      <c r="J60048" t="e">
        <f>wOBA+VLOOKUP(D60048,order[],2,FALSE)+VLOOKUP(IF(F60048&gt;7,8,IF(F60048=0,1,F60048)),pitches[],2,FALSE)+VLOOKUP(IF(E60048&gt;2,3,E60048),smatchups[],2,FALSE)</f>
        <v>#N/A</v>
      </c>
      <c r="K60048" t="e">
        <f t="shared" si="2858"/>
        <v>#N/A</v>
      </c>
      <c r="L60048" t="e">
        <f t="shared" si="2857"/>
        <v>#N/A</v>
      </c>
      <c r="M60048" t="e">
        <f t="shared" si="2859"/>
        <v>#N/A</v>
      </c>
    </row>
    <row r="60049" spans="10:13" x14ac:dyDescent="0.35">
      <c r="J60049" t="e">
        <f>wOBA+VLOOKUP(D60049,order[],2,FALSE)+VLOOKUP(IF(F60049&gt;7,8,IF(F60049=0,1,F60049)),pitches[],2,FALSE)+VLOOKUP(IF(E60049&gt;2,3,E60049),smatchups[],2,FALSE)</f>
        <v>#N/A</v>
      </c>
      <c r="K60049" t="e">
        <f t="shared" si="2858"/>
        <v>#N/A</v>
      </c>
      <c r="L60049" t="e">
        <f t="shared" si="2857"/>
        <v>#N/A</v>
      </c>
      <c r="M60049" t="e">
        <f t="shared" si="2859"/>
        <v>#N/A</v>
      </c>
    </row>
    <row r="60050" spans="10:13" x14ac:dyDescent="0.35">
      <c r="J60050" t="e">
        <f>wOBA+VLOOKUP(D60050,order[],2,FALSE)+VLOOKUP(IF(F60050&gt;7,8,IF(F60050=0,1,F60050)),pitches[],2,FALSE)+VLOOKUP(IF(E60050&gt;2,3,E60050),smatchups[],2,FALSE)</f>
        <v>#N/A</v>
      </c>
      <c r="K60050" t="e">
        <f t="shared" si="2858"/>
        <v>#N/A</v>
      </c>
      <c r="L60050" t="e">
        <f t="shared" si="2857"/>
        <v>#N/A</v>
      </c>
      <c r="M60050" t="e">
        <f t="shared" si="2859"/>
        <v>#N/A</v>
      </c>
    </row>
    <row r="60051" spans="10:13" x14ac:dyDescent="0.35">
      <c r="J60051" t="e">
        <f>wOBA+VLOOKUP(D60051,order[],2,FALSE)+VLOOKUP(IF(F60051&gt;7,8,IF(F60051=0,1,F60051)),pitches[],2,FALSE)+VLOOKUP(IF(E60051&gt;2,3,E60051),smatchups[],2,FALSE)</f>
        <v>#N/A</v>
      </c>
      <c r="K60051" t="e">
        <f t="shared" si="2858"/>
        <v>#N/A</v>
      </c>
      <c r="L60051" t="e">
        <f t="shared" si="2857"/>
        <v>#N/A</v>
      </c>
      <c r="M60051" t="e">
        <f t="shared" si="2859"/>
        <v>#N/A</v>
      </c>
    </row>
    <row r="60052" spans="10:13" x14ac:dyDescent="0.35">
      <c r="J60052" t="e">
        <f>wOBA+VLOOKUP(D60052,order[],2,FALSE)+VLOOKUP(IF(F60052&gt;7,8,IF(F60052=0,1,F60052)),pitches[],2,FALSE)+VLOOKUP(IF(E60052&gt;2,3,E60052),smatchups[],2,FALSE)</f>
        <v>#N/A</v>
      </c>
      <c r="K60052" t="e">
        <f t="shared" si="2858"/>
        <v>#N/A</v>
      </c>
      <c r="L60052" t="e">
        <f t="shared" si="2857"/>
        <v>#N/A</v>
      </c>
      <c r="M60052" t="e">
        <f t="shared" si="2859"/>
        <v>#N/A</v>
      </c>
    </row>
    <row r="60053" spans="10:13" x14ac:dyDescent="0.35">
      <c r="J60053" t="e">
        <f>wOBA+VLOOKUP(D60053,order[],2,FALSE)+VLOOKUP(IF(F60053&gt;7,8,IF(F60053=0,1,F60053)),pitches[],2,FALSE)+VLOOKUP(IF(E60053&gt;2,3,E60053),smatchups[],2,FALSE)</f>
        <v>#N/A</v>
      </c>
      <c r="K60053" t="e">
        <f t="shared" si="2858"/>
        <v>#N/A</v>
      </c>
      <c r="L60053" t="e">
        <f t="shared" si="2857"/>
        <v>#N/A</v>
      </c>
      <c r="M60053" t="e">
        <f t="shared" si="2859"/>
        <v>#N/A</v>
      </c>
    </row>
    <row r="60054" spans="10:13" x14ac:dyDescent="0.35">
      <c r="J60054" t="e">
        <f>wOBA+VLOOKUP(D60054,order[],2,FALSE)+VLOOKUP(IF(F60054&gt;7,8,IF(F60054=0,1,F60054)),pitches[],2,FALSE)+VLOOKUP(IF(E60054&gt;2,3,E60054),smatchups[],2,FALSE)</f>
        <v>#N/A</v>
      </c>
      <c r="K60054" t="e">
        <f t="shared" si="2858"/>
        <v>#N/A</v>
      </c>
      <c r="L60054" t="e">
        <f t="shared" si="2857"/>
        <v>#N/A</v>
      </c>
      <c r="M60054" t="e">
        <f t="shared" si="2859"/>
        <v>#N/A</v>
      </c>
    </row>
    <row r="60055" spans="10:13" x14ac:dyDescent="0.35">
      <c r="J60055" t="e">
        <f>wOBA+VLOOKUP(D60055,order[],2,FALSE)+VLOOKUP(IF(F60055&gt;7,8,IF(F60055=0,1,F60055)),pitches[],2,FALSE)+VLOOKUP(IF(E60055&gt;2,3,E60055),smatchups[],2,FALSE)</f>
        <v>#N/A</v>
      </c>
      <c r="K60055" t="e">
        <f t="shared" si="2858"/>
        <v>#N/A</v>
      </c>
      <c r="L60055" t="e">
        <f t="shared" si="2857"/>
        <v>#N/A</v>
      </c>
      <c r="M60055" t="e">
        <f t="shared" si="2859"/>
        <v>#N/A</v>
      </c>
    </row>
    <row r="60056" spans="10:13" x14ac:dyDescent="0.35">
      <c r="J60056" t="e">
        <f>wOBA+VLOOKUP(D60056,order[],2,FALSE)+VLOOKUP(IF(F60056&gt;7,8,IF(F60056=0,1,F60056)),pitches[],2,FALSE)+VLOOKUP(IF(E60056&gt;2,3,E60056),smatchups[],2,FALSE)</f>
        <v>#N/A</v>
      </c>
      <c r="K60056" t="e">
        <f t="shared" si="2858"/>
        <v>#N/A</v>
      </c>
      <c r="L60056" t="e">
        <f t="shared" si="2857"/>
        <v>#N/A</v>
      </c>
      <c r="M60056" t="e">
        <f t="shared" si="2859"/>
        <v>#N/A</v>
      </c>
    </row>
    <row r="60057" spans="10:13" x14ac:dyDescent="0.35">
      <c r="J60057" t="e">
        <f>wOBA+VLOOKUP(D60057,order[],2,FALSE)+VLOOKUP(IF(F60057&gt;7,8,IF(F60057=0,1,F60057)),pitches[],2,FALSE)+VLOOKUP(IF(E60057&gt;2,3,E60057),smatchups[],2,FALSE)</f>
        <v>#N/A</v>
      </c>
      <c r="K60057" t="e">
        <f t="shared" si="2858"/>
        <v>#N/A</v>
      </c>
      <c r="L60057" t="e">
        <f t="shared" si="2857"/>
        <v>#N/A</v>
      </c>
      <c r="M60057" t="e">
        <f t="shared" si="2859"/>
        <v>#N/A</v>
      </c>
    </row>
    <row r="60058" spans="10:13" x14ac:dyDescent="0.35">
      <c r="J60058" t="e">
        <f>wOBA+VLOOKUP(D60058,order[],2,FALSE)+VLOOKUP(IF(F60058&gt;7,8,IF(F60058=0,1,F60058)),pitches[],2,FALSE)+VLOOKUP(IF(E60058&gt;2,3,E60058),smatchups[],2,FALSE)</f>
        <v>#N/A</v>
      </c>
      <c r="K60058" t="e">
        <f t="shared" si="2858"/>
        <v>#N/A</v>
      </c>
      <c r="L60058" t="e">
        <f t="shared" si="2857"/>
        <v>#N/A</v>
      </c>
      <c r="M60058" t="e">
        <f t="shared" si="2859"/>
        <v>#N/A</v>
      </c>
    </row>
    <row r="60059" spans="10:13" x14ac:dyDescent="0.35">
      <c r="J60059" t="e">
        <f>wOBA+VLOOKUP(D60059,order[],2,FALSE)+VLOOKUP(IF(F60059&gt;7,8,IF(F60059=0,1,F60059)),pitches[],2,FALSE)+VLOOKUP(IF(E60059&gt;2,3,E60059),smatchups[],2,FALSE)</f>
        <v>#N/A</v>
      </c>
      <c r="K60059" t="e">
        <f t="shared" si="2858"/>
        <v>#N/A</v>
      </c>
      <c r="L60059" t="e">
        <f t="shared" si="2857"/>
        <v>#N/A</v>
      </c>
      <c r="M60059" t="e">
        <f t="shared" si="2859"/>
        <v>#N/A</v>
      </c>
    </row>
    <row r="60060" spans="10:13" x14ac:dyDescent="0.35">
      <c r="J60060" t="e">
        <f>wOBA+VLOOKUP(D60060,order[],2,FALSE)+VLOOKUP(IF(F60060&gt;7,8,IF(F60060=0,1,F60060)),pitches[],2,FALSE)+VLOOKUP(IF(E60060&gt;2,3,E60060),smatchups[],2,FALSE)</f>
        <v>#N/A</v>
      </c>
      <c r="K60060" t="e">
        <f t="shared" si="2858"/>
        <v>#N/A</v>
      </c>
      <c r="L60060" t="e">
        <f t="shared" si="2857"/>
        <v>#N/A</v>
      </c>
      <c r="M60060" t="e">
        <f t="shared" si="2859"/>
        <v>#N/A</v>
      </c>
    </row>
    <row r="60061" spans="10:13" x14ac:dyDescent="0.35">
      <c r="J60061" t="e">
        <f>wOBA+VLOOKUP(D60061,order[],2,FALSE)+VLOOKUP(IF(F60061&gt;7,8,IF(F60061=0,1,F60061)),pitches[],2,FALSE)+VLOOKUP(IF(E60061&gt;2,3,E60061),smatchups[],2,FALSE)</f>
        <v>#N/A</v>
      </c>
      <c r="K60061" t="e">
        <f t="shared" si="2858"/>
        <v>#N/A</v>
      </c>
      <c r="L60061" t="e">
        <f t="shared" si="2857"/>
        <v>#N/A</v>
      </c>
      <c r="M60061" t="e">
        <f t="shared" si="2859"/>
        <v>#N/A</v>
      </c>
    </row>
    <row r="60062" spans="10:13" x14ac:dyDescent="0.35">
      <c r="J60062" t="e">
        <f>wOBA+VLOOKUP(D60062,order[],2,FALSE)+VLOOKUP(IF(F60062&gt;7,8,IF(F60062=0,1,F60062)),pitches[],2,FALSE)+VLOOKUP(IF(E60062&gt;2,3,E60062),smatchups[],2,FALSE)</f>
        <v>#N/A</v>
      </c>
      <c r="K60062" t="e">
        <f t="shared" si="2858"/>
        <v>#N/A</v>
      </c>
      <c r="L60062" t="e">
        <f t="shared" si="2857"/>
        <v>#N/A</v>
      </c>
      <c r="M60062" t="e">
        <f t="shared" si="2859"/>
        <v>#N/A</v>
      </c>
    </row>
    <row r="60063" spans="10:13" x14ac:dyDescent="0.35">
      <c r="J60063" t="e">
        <f>wOBA+VLOOKUP(D60063,order[],2,FALSE)+VLOOKUP(IF(F60063&gt;7,8,IF(F60063=0,1,F60063)),pitches[],2,FALSE)+VLOOKUP(IF(E60063&gt;2,3,E60063),smatchups[],2,FALSE)</f>
        <v>#N/A</v>
      </c>
      <c r="K60063" t="e">
        <f t="shared" si="2858"/>
        <v>#N/A</v>
      </c>
      <c r="L60063" t="e">
        <f t="shared" si="2857"/>
        <v>#N/A</v>
      </c>
      <c r="M60063" t="e">
        <f t="shared" si="2859"/>
        <v>#N/A</v>
      </c>
    </row>
    <row r="60064" spans="10:13" x14ac:dyDescent="0.35">
      <c r="J60064" t="e">
        <f>wOBA+VLOOKUP(D60064,order[],2,FALSE)+VLOOKUP(IF(F60064&gt;7,8,IF(F60064=0,1,F60064)),pitches[],2,FALSE)+VLOOKUP(IF(E60064&gt;2,3,E60064),smatchups[],2,FALSE)</f>
        <v>#N/A</v>
      </c>
      <c r="K60064" t="e">
        <f t="shared" si="2858"/>
        <v>#N/A</v>
      </c>
      <c r="L60064" t="e">
        <f t="shared" si="2857"/>
        <v>#N/A</v>
      </c>
      <c r="M60064" t="e">
        <f t="shared" si="2859"/>
        <v>#N/A</v>
      </c>
    </row>
    <row r="60065" spans="10:13" x14ac:dyDescent="0.35">
      <c r="J60065" t="e">
        <f>wOBA+VLOOKUP(D60065,order[],2,FALSE)+VLOOKUP(IF(F60065&gt;7,8,IF(F60065=0,1,F60065)),pitches[],2,FALSE)+VLOOKUP(IF(E60065&gt;2,3,E60065),smatchups[],2,FALSE)</f>
        <v>#N/A</v>
      </c>
      <c r="K60065" t="e">
        <f t="shared" si="2858"/>
        <v>#N/A</v>
      </c>
      <c r="L60065" t="e">
        <f t="shared" si="2857"/>
        <v>#N/A</v>
      </c>
      <c r="M60065" t="e">
        <f t="shared" si="2859"/>
        <v>#N/A</v>
      </c>
    </row>
    <row r="60066" spans="10:13" x14ac:dyDescent="0.35">
      <c r="J60066" t="e">
        <f>wOBA+VLOOKUP(D60066,order[],2,FALSE)+VLOOKUP(IF(F60066&gt;7,8,IF(F60066=0,1,F60066)),pitches[],2,FALSE)+VLOOKUP(IF(E60066&gt;2,3,E60066),smatchups[],2,FALSE)</f>
        <v>#N/A</v>
      </c>
      <c r="K60066" t="e">
        <f t="shared" si="2858"/>
        <v>#N/A</v>
      </c>
      <c r="L60066" t="e">
        <f t="shared" si="2857"/>
        <v>#N/A</v>
      </c>
      <c r="M60066" t="e">
        <f t="shared" si="2859"/>
        <v>#N/A</v>
      </c>
    </row>
    <row r="60067" spans="10:13" x14ac:dyDescent="0.35">
      <c r="J60067" t="e">
        <f>wOBA+VLOOKUP(D60067,order[],2,FALSE)+VLOOKUP(IF(F60067&gt;7,8,IF(F60067=0,1,F60067)),pitches[],2,FALSE)+VLOOKUP(IF(E60067&gt;2,3,E60067),smatchups[],2,FALSE)</f>
        <v>#N/A</v>
      </c>
      <c r="K60067" t="e">
        <f t="shared" si="2858"/>
        <v>#N/A</v>
      </c>
      <c r="L60067" t="e">
        <f t="shared" si="2857"/>
        <v>#N/A</v>
      </c>
      <c r="M60067" t="e">
        <f t="shared" si="2859"/>
        <v>#N/A</v>
      </c>
    </row>
    <row r="60068" spans="10:13" x14ac:dyDescent="0.35">
      <c r="J60068" t="e">
        <f>wOBA+VLOOKUP(D60068,order[],2,FALSE)+VLOOKUP(IF(F60068&gt;7,8,IF(F60068=0,1,F60068)),pitches[],2,FALSE)+VLOOKUP(IF(E60068&gt;2,3,E60068),smatchups[],2,FALSE)</f>
        <v>#N/A</v>
      </c>
      <c r="K60068" t="e">
        <f t="shared" si="2858"/>
        <v>#N/A</v>
      </c>
      <c r="L60068" t="e">
        <f t="shared" si="2857"/>
        <v>#N/A</v>
      </c>
      <c r="M60068" t="e">
        <f t="shared" si="2859"/>
        <v>#N/A</v>
      </c>
    </row>
    <row r="60069" spans="10:13" x14ac:dyDescent="0.35">
      <c r="J60069" t="e">
        <f>wOBA+VLOOKUP(D60069,order[],2,FALSE)+VLOOKUP(IF(F60069&gt;7,8,IF(F60069=0,1,F60069)),pitches[],2,FALSE)+VLOOKUP(IF(E60069&gt;2,3,E60069),smatchups[],2,FALSE)</f>
        <v>#N/A</v>
      </c>
      <c r="K60069" t="e">
        <f t="shared" si="2858"/>
        <v>#N/A</v>
      </c>
      <c r="L60069" t="e">
        <f t="shared" si="2857"/>
        <v>#N/A</v>
      </c>
      <c r="M60069" t="e">
        <f t="shared" si="2859"/>
        <v>#N/A</v>
      </c>
    </row>
    <row r="60070" spans="10:13" x14ac:dyDescent="0.35">
      <c r="J60070" t="e">
        <f>wOBA+VLOOKUP(D60070,order[],2,FALSE)+VLOOKUP(IF(F60070&gt;7,8,IF(F60070=0,1,F60070)),pitches[],2,FALSE)+VLOOKUP(IF(E60070&gt;2,3,E60070),smatchups[],2,FALSE)</f>
        <v>#N/A</v>
      </c>
      <c r="K60070" t="e">
        <f t="shared" si="2858"/>
        <v>#N/A</v>
      </c>
      <c r="L60070" t="e">
        <f t="shared" si="2857"/>
        <v>#N/A</v>
      </c>
      <c r="M60070" t="e">
        <f t="shared" si="2859"/>
        <v>#N/A</v>
      </c>
    </row>
    <row r="60071" spans="10:13" x14ac:dyDescent="0.35">
      <c r="J60071" t="e">
        <f>wOBA+VLOOKUP(D60071,order[],2,FALSE)+VLOOKUP(IF(F60071&gt;7,8,IF(F60071=0,1,F60071)),pitches[],2,FALSE)+VLOOKUP(IF(E60071&gt;2,3,E60071),smatchups[],2,FALSE)</f>
        <v>#N/A</v>
      </c>
      <c r="K60071" t="e">
        <f t="shared" si="2858"/>
        <v>#N/A</v>
      </c>
      <c r="L60071" t="e">
        <f t="shared" si="2857"/>
        <v>#N/A</v>
      </c>
      <c r="M60071" t="e">
        <f t="shared" si="2859"/>
        <v>#N/A</v>
      </c>
    </row>
    <row r="60072" spans="10:13" x14ac:dyDescent="0.35">
      <c r="J60072" t="e">
        <f>wOBA+VLOOKUP(D60072,order[],2,FALSE)+VLOOKUP(IF(F60072&gt;7,8,IF(F60072=0,1,F60072)),pitches[],2,FALSE)+VLOOKUP(IF(E60072&gt;2,3,E60072),smatchups[],2,FALSE)</f>
        <v>#N/A</v>
      </c>
      <c r="K60072" t="e">
        <f t="shared" si="2858"/>
        <v>#N/A</v>
      </c>
      <c r="L60072" t="e">
        <f t="shared" si="2857"/>
        <v>#N/A</v>
      </c>
      <c r="M60072" t="e">
        <f t="shared" si="2859"/>
        <v>#N/A</v>
      </c>
    </row>
    <row r="60073" spans="10:13" x14ac:dyDescent="0.35">
      <c r="J60073" t="e">
        <f>wOBA+VLOOKUP(D60073,order[],2,FALSE)+VLOOKUP(IF(F60073&gt;7,8,IF(F60073=0,1,F60073)),pitches[],2,FALSE)+VLOOKUP(IF(E60073&gt;2,3,E60073),smatchups[],2,FALSE)</f>
        <v>#N/A</v>
      </c>
      <c r="K60073" t="e">
        <f t="shared" si="2858"/>
        <v>#N/A</v>
      </c>
      <c r="L60073" t="e">
        <f t="shared" si="2857"/>
        <v>#N/A</v>
      </c>
      <c r="M60073" t="e">
        <f t="shared" si="2859"/>
        <v>#N/A</v>
      </c>
    </row>
    <row r="60074" spans="10:13" x14ac:dyDescent="0.35">
      <c r="J60074" t="e">
        <f>wOBA+VLOOKUP(D60074,order[],2,FALSE)+VLOOKUP(IF(F60074&gt;7,8,IF(F60074=0,1,F60074)),pitches[],2,FALSE)+VLOOKUP(IF(E60074&gt;2,3,E60074),smatchups[],2,FALSE)</f>
        <v>#N/A</v>
      </c>
      <c r="K60074" t="e">
        <f t="shared" si="2858"/>
        <v>#N/A</v>
      </c>
      <c r="L60074" t="e">
        <f t="shared" si="2857"/>
        <v>#N/A</v>
      </c>
      <c r="M60074" t="e">
        <f t="shared" si="2859"/>
        <v>#N/A</v>
      </c>
    </row>
    <row r="60075" spans="10:13" x14ac:dyDescent="0.35">
      <c r="J60075" t="e">
        <f>wOBA+VLOOKUP(D60075,order[],2,FALSE)+VLOOKUP(IF(F60075&gt;7,8,IF(F60075=0,1,F60075)),pitches[],2,FALSE)+VLOOKUP(IF(E60075&gt;2,3,E60075),smatchups[],2,FALSE)</f>
        <v>#N/A</v>
      </c>
      <c r="K60075" t="e">
        <f t="shared" si="2858"/>
        <v>#N/A</v>
      </c>
      <c r="L60075" t="e">
        <f t="shared" si="2857"/>
        <v>#N/A</v>
      </c>
      <c r="M60075" t="e">
        <f t="shared" si="2859"/>
        <v>#N/A</v>
      </c>
    </row>
    <row r="60076" spans="10:13" x14ac:dyDescent="0.35">
      <c r="J60076" t="e">
        <f>wOBA+VLOOKUP(D60076,order[],2,FALSE)+VLOOKUP(IF(F60076&gt;7,8,IF(F60076=0,1,F60076)),pitches[],2,FALSE)+VLOOKUP(IF(E60076&gt;2,3,E60076),smatchups[],2,FALSE)</f>
        <v>#N/A</v>
      </c>
      <c r="K60076" t="e">
        <f t="shared" si="2858"/>
        <v>#N/A</v>
      </c>
      <c r="L60076" t="e">
        <f t="shared" si="2857"/>
        <v>#N/A</v>
      </c>
      <c r="M60076" t="e">
        <f t="shared" si="2859"/>
        <v>#N/A</v>
      </c>
    </row>
    <row r="60077" spans="10:13" x14ac:dyDescent="0.35">
      <c r="J60077" t="e">
        <f>wOBA+VLOOKUP(D60077,order[],2,FALSE)+VLOOKUP(IF(F60077&gt;7,8,IF(F60077=0,1,F60077)),pitches[],2,FALSE)+VLOOKUP(IF(E60077&gt;2,3,E60077),smatchups[],2,FALSE)</f>
        <v>#N/A</v>
      </c>
      <c r="K60077" t="e">
        <f t="shared" si="2858"/>
        <v>#N/A</v>
      </c>
      <c r="L60077" t="e">
        <f t="shared" si="2857"/>
        <v>#N/A</v>
      </c>
      <c r="M60077" t="e">
        <f t="shared" si="2859"/>
        <v>#N/A</v>
      </c>
    </row>
    <row r="60078" spans="10:13" x14ac:dyDescent="0.35">
      <c r="J60078" t="e">
        <f>wOBA+VLOOKUP(D60078,order[],2,FALSE)+VLOOKUP(IF(F60078&gt;7,8,IF(F60078=0,1,F60078)),pitches[],2,FALSE)+VLOOKUP(IF(E60078&gt;2,3,E60078),smatchups[],2,FALSE)</f>
        <v>#N/A</v>
      </c>
      <c r="K60078" t="e">
        <f t="shared" si="2858"/>
        <v>#N/A</v>
      </c>
      <c r="L60078" t="e">
        <f t="shared" si="2857"/>
        <v>#N/A</v>
      </c>
      <c r="M60078" t="e">
        <f t="shared" si="2859"/>
        <v>#N/A</v>
      </c>
    </row>
    <row r="60079" spans="10:13" x14ac:dyDescent="0.35">
      <c r="J60079" t="e">
        <f>wOBA+VLOOKUP(D60079,order[],2,FALSE)+VLOOKUP(IF(F60079&gt;7,8,IF(F60079=0,1,F60079)),pitches[],2,FALSE)+VLOOKUP(IF(E60079&gt;2,3,E60079),smatchups[],2,FALSE)</f>
        <v>#N/A</v>
      </c>
      <c r="K60079" t="e">
        <f t="shared" si="2858"/>
        <v>#N/A</v>
      </c>
      <c r="L60079" t="e">
        <f t="shared" si="2857"/>
        <v>#N/A</v>
      </c>
      <c r="M60079" t="e">
        <f t="shared" si="2859"/>
        <v>#N/A</v>
      </c>
    </row>
    <row r="60080" spans="10:13" x14ac:dyDescent="0.35">
      <c r="J60080" t="e">
        <f>wOBA+VLOOKUP(D60080,order[],2,FALSE)+VLOOKUP(IF(F60080&gt;7,8,IF(F60080=0,1,F60080)),pitches[],2,FALSE)+VLOOKUP(IF(E60080&gt;2,3,E60080),smatchups[],2,FALSE)</f>
        <v>#N/A</v>
      </c>
      <c r="K60080" t="e">
        <f t="shared" si="2858"/>
        <v>#N/A</v>
      </c>
      <c r="L60080" t="e">
        <f t="shared" si="2857"/>
        <v>#N/A</v>
      </c>
      <c r="M60080" t="e">
        <f t="shared" si="2859"/>
        <v>#N/A</v>
      </c>
    </row>
    <row r="60081" spans="10:13" x14ac:dyDescent="0.35">
      <c r="J60081" t="e">
        <f>wOBA+VLOOKUP(D60081,order[],2,FALSE)+VLOOKUP(IF(F60081&gt;7,8,IF(F60081=0,1,F60081)),pitches[],2,FALSE)+VLOOKUP(IF(E60081&gt;2,3,E60081),smatchups[],2,FALSE)</f>
        <v>#N/A</v>
      </c>
      <c r="K60081" t="e">
        <f t="shared" si="2858"/>
        <v>#N/A</v>
      </c>
      <c r="L60081" t="e">
        <f t="shared" si="2857"/>
        <v>#N/A</v>
      </c>
      <c r="M60081" t="e">
        <f t="shared" si="2859"/>
        <v>#N/A</v>
      </c>
    </row>
    <row r="60082" spans="10:13" x14ac:dyDescent="0.35">
      <c r="J60082" t="e">
        <f>wOBA+VLOOKUP(D60082,order[],2,FALSE)+VLOOKUP(IF(F60082&gt;7,8,IF(F60082=0,1,F60082)),pitches[],2,FALSE)+VLOOKUP(IF(E60082&gt;2,3,E60082),smatchups[],2,FALSE)</f>
        <v>#N/A</v>
      </c>
      <c r="K60082" t="e">
        <f t="shared" si="2858"/>
        <v>#N/A</v>
      </c>
      <c r="L60082" t="e">
        <f t="shared" si="2857"/>
        <v>#N/A</v>
      </c>
      <c r="M60082" t="e">
        <f t="shared" si="2859"/>
        <v>#N/A</v>
      </c>
    </row>
    <row r="60083" spans="10:13" x14ac:dyDescent="0.35">
      <c r="J60083" t="e">
        <f>wOBA+VLOOKUP(D60083,order[],2,FALSE)+VLOOKUP(IF(F60083&gt;7,8,IF(F60083=0,1,F60083)),pitches[],2,FALSE)+VLOOKUP(IF(E60083&gt;2,3,E60083),smatchups[],2,FALSE)</f>
        <v>#N/A</v>
      </c>
      <c r="K60083" t="e">
        <f t="shared" si="2858"/>
        <v>#N/A</v>
      </c>
      <c r="L60083" t="e">
        <f t="shared" si="2857"/>
        <v>#N/A</v>
      </c>
      <c r="M60083" t="e">
        <f t="shared" si="2859"/>
        <v>#N/A</v>
      </c>
    </row>
    <row r="60084" spans="10:13" x14ac:dyDescent="0.35">
      <c r="J60084" t="e">
        <f>wOBA+VLOOKUP(D60084,order[],2,FALSE)+VLOOKUP(IF(F60084&gt;7,8,IF(F60084=0,1,F60084)),pitches[],2,FALSE)+VLOOKUP(IF(E60084&gt;2,3,E60084),smatchups[],2,FALSE)</f>
        <v>#N/A</v>
      </c>
      <c r="K60084" t="e">
        <f t="shared" si="2858"/>
        <v>#N/A</v>
      </c>
      <c r="L60084" t="e">
        <f t="shared" si="2857"/>
        <v>#N/A</v>
      </c>
      <c r="M60084" t="e">
        <f t="shared" si="2859"/>
        <v>#N/A</v>
      </c>
    </row>
    <row r="60085" spans="10:13" x14ac:dyDescent="0.35">
      <c r="J60085" t="e">
        <f>wOBA+VLOOKUP(D60085,order[],2,FALSE)+VLOOKUP(IF(F60085&gt;7,8,IF(F60085=0,1,F60085)),pitches[],2,FALSE)+VLOOKUP(IF(E60085&gt;2,3,E60085),smatchups[],2,FALSE)</f>
        <v>#N/A</v>
      </c>
      <c r="K60085" t="e">
        <f t="shared" si="2858"/>
        <v>#N/A</v>
      </c>
      <c r="L60085" t="e">
        <f t="shared" si="2857"/>
        <v>#N/A</v>
      </c>
      <c r="M60085" t="e">
        <f t="shared" si="2859"/>
        <v>#N/A</v>
      </c>
    </row>
    <row r="60086" spans="10:13" x14ac:dyDescent="0.35">
      <c r="J60086" t="e">
        <f>wOBA+VLOOKUP(D60086,order[],2,FALSE)+VLOOKUP(IF(F60086&gt;7,8,IF(F60086=0,1,F60086)),pitches[],2,FALSE)+VLOOKUP(IF(E60086&gt;2,3,E60086),smatchups[],2,FALSE)</f>
        <v>#N/A</v>
      </c>
      <c r="K60086" t="e">
        <f t="shared" si="2858"/>
        <v>#N/A</v>
      </c>
      <c r="L60086" t="e">
        <f t="shared" si="2857"/>
        <v>#N/A</v>
      </c>
      <c r="M60086" t="e">
        <f t="shared" si="2859"/>
        <v>#N/A</v>
      </c>
    </row>
    <row r="60087" spans="10:13" x14ac:dyDescent="0.35">
      <c r="J60087" t="e">
        <f>wOBA+VLOOKUP(D60087,order[],2,FALSE)+VLOOKUP(IF(F60087&gt;7,8,IF(F60087=0,1,F60087)),pitches[],2,FALSE)+VLOOKUP(IF(E60087&gt;2,3,E60087),smatchups[],2,FALSE)</f>
        <v>#N/A</v>
      </c>
      <c r="K60087" t="e">
        <f t="shared" si="2858"/>
        <v>#N/A</v>
      </c>
      <c r="L60087" t="e">
        <f t="shared" si="2857"/>
        <v>#N/A</v>
      </c>
      <c r="M60087" t="e">
        <f t="shared" si="2859"/>
        <v>#N/A</v>
      </c>
    </row>
    <row r="60088" spans="10:13" x14ac:dyDescent="0.35">
      <c r="J60088" t="e">
        <f>wOBA+VLOOKUP(D60088,order[],2,FALSE)+VLOOKUP(IF(F60088&gt;7,8,IF(F60088=0,1,F60088)),pitches[],2,FALSE)+VLOOKUP(IF(E60088&gt;2,3,E60088),smatchups[],2,FALSE)</f>
        <v>#N/A</v>
      </c>
      <c r="K60088" t="e">
        <f t="shared" si="2858"/>
        <v>#N/A</v>
      </c>
      <c r="L60088" t="e">
        <f t="shared" si="2857"/>
        <v>#N/A</v>
      </c>
      <c r="M60088" t="e">
        <f t="shared" si="2859"/>
        <v>#N/A</v>
      </c>
    </row>
    <row r="60089" spans="10:13" x14ac:dyDescent="0.35">
      <c r="J60089" t="e">
        <f>wOBA+VLOOKUP(D60089,order[],2,FALSE)+VLOOKUP(IF(F60089&gt;7,8,IF(F60089=0,1,F60089)),pitches[],2,FALSE)+VLOOKUP(IF(E60089&gt;2,3,E60089),smatchups[],2,FALSE)</f>
        <v>#N/A</v>
      </c>
      <c r="K60089" t="e">
        <f t="shared" si="2858"/>
        <v>#N/A</v>
      </c>
      <c r="L60089" t="e">
        <f t="shared" si="2857"/>
        <v>#N/A</v>
      </c>
      <c r="M60089" t="e">
        <f t="shared" si="2859"/>
        <v>#N/A</v>
      </c>
    </row>
    <row r="60090" spans="10:13" x14ac:dyDescent="0.35">
      <c r="J60090" t="e">
        <f>wOBA+VLOOKUP(D60090,order[],2,FALSE)+VLOOKUP(IF(F60090&gt;7,8,IF(F60090=0,1,F60090)),pitches[],2,FALSE)+VLOOKUP(IF(E60090&gt;2,3,E60090),smatchups[],2,FALSE)</f>
        <v>#N/A</v>
      </c>
      <c r="K60090" t="e">
        <f t="shared" si="2858"/>
        <v>#N/A</v>
      </c>
      <c r="L60090" t="e">
        <f t="shared" si="2857"/>
        <v>#N/A</v>
      </c>
      <c r="M60090" t="e">
        <f t="shared" si="2859"/>
        <v>#N/A</v>
      </c>
    </row>
    <row r="60091" spans="10:13" x14ac:dyDescent="0.35">
      <c r="J60091" t="e">
        <f>wOBA+VLOOKUP(D60091,order[],2,FALSE)+VLOOKUP(IF(F60091&gt;7,8,IF(F60091=0,1,F60091)),pitches[],2,FALSE)+VLOOKUP(IF(E60091&gt;2,3,E60091),smatchups[],2,FALSE)</f>
        <v>#N/A</v>
      </c>
      <c r="K60091" t="e">
        <f t="shared" si="2858"/>
        <v>#N/A</v>
      </c>
      <c r="L60091" t="e">
        <f t="shared" si="2857"/>
        <v>#N/A</v>
      </c>
      <c r="M60091" t="e">
        <f t="shared" si="2859"/>
        <v>#N/A</v>
      </c>
    </row>
    <row r="60092" spans="10:13" x14ac:dyDescent="0.35">
      <c r="J60092" t="e">
        <f>wOBA+VLOOKUP(D60092,order[],2,FALSE)+VLOOKUP(IF(F60092&gt;7,8,IF(F60092=0,1,F60092)),pitches[],2,FALSE)+VLOOKUP(IF(E60092&gt;2,3,E60092),smatchups[],2,FALSE)</f>
        <v>#N/A</v>
      </c>
      <c r="K60092" t="e">
        <f t="shared" si="2858"/>
        <v>#N/A</v>
      </c>
      <c r="L60092" t="e">
        <f t="shared" si="2857"/>
        <v>#N/A</v>
      </c>
      <c r="M60092" t="e">
        <f t="shared" si="2859"/>
        <v>#N/A</v>
      </c>
    </row>
    <row r="60093" spans="10:13" x14ac:dyDescent="0.35">
      <c r="J60093" t="e">
        <f>wOBA+VLOOKUP(D60093,order[],2,FALSE)+VLOOKUP(IF(F60093&gt;7,8,IF(F60093=0,1,F60093)),pitches[],2,FALSE)+VLOOKUP(IF(E60093&gt;2,3,E60093),smatchups[],2,FALSE)</f>
        <v>#N/A</v>
      </c>
      <c r="K60093" t="e">
        <f t="shared" si="2858"/>
        <v>#N/A</v>
      </c>
      <c r="L60093" t="e">
        <f t="shared" si="2857"/>
        <v>#N/A</v>
      </c>
      <c r="M60093" t="e">
        <f t="shared" si="2859"/>
        <v>#N/A</v>
      </c>
    </row>
    <row r="60094" spans="10:13" x14ac:dyDescent="0.35">
      <c r="J60094" t="e">
        <f>wOBA+VLOOKUP(D60094,order[],2,FALSE)+VLOOKUP(IF(F60094&gt;7,8,IF(F60094=0,1,F60094)),pitches[],2,FALSE)+VLOOKUP(IF(E60094&gt;2,3,E60094),smatchups[],2,FALSE)</f>
        <v>#N/A</v>
      </c>
      <c r="K60094" t="e">
        <f t="shared" si="2858"/>
        <v>#N/A</v>
      </c>
      <c r="L60094" t="e">
        <f t="shared" si="2857"/>
        <v>#N/A</v>
      </c>
      <c r="M60094" t="e">
        <f t="shared" si="2859"/>
        <v>#N/A</v>
      </c>
    </row>
    <row r="60095" spans="10:13" x14ac:dyDescent="0.35">
      <c r="J60095" t="e">
        <f>wOBA+VLOOKUP(D60095,order[],2,FALSE)+VLOOKUP(IF(F60095&gt;7,8,IF(F60095=0,1,F60095)),pitches[],2,FALSE)+VLOOKUP(IF(E60095&gt;2,3,E60095),smatchups[],2,FALSE)</f>
        <v>#N/A</v>
      </c>
      <c r="K60095" t="e">
        <f t="shared" si="2858"/>
        <v>#N/A</v>
      </c>
      <c r="L60095" t="e">
        <f t="shared" si="2857"/>
        <v>#N/A</v>
      </c>
      <c r="M60095" t="e">
        <f t="shared" si="2859"/>
        <v>#N/A</v>
      </c>
    </row>
    <row r="60096" spans="10:13" x14ac:dyDescent="0.35">
      <c r="J60096" t="e">
        <f>wOBA+VLOOKUP(D60096,order[],2,FALSE)+VLOOKUP(IF(F60096&gt;7,8,IF(F60096=0,1,F60096)),pitches[],2,FALSE)+VLOOKUP(IF(E60096&gt;2,3,E60096),smatchups[],2,FALSE)</f>
        <v>#N/A</v>
      </c>
      <c r="K60096" t="e">
        <f t="shared" si="2858"/>
        <v>#N/A</v>
      </c>
      <c r="L60096" t="e">
        <f t="shared" si="2857"/>
        <v>#N/A</v>
      </c>
      <c r="M60096" t="e">
        <f t="shared" si="2859"/>
        <v>#N/A</v>
      </c>
    </row>
    <row r="60097" spans="10:13" x14ac:dyDescent="0.35">
      <c r="J60097" t="e">
        <f>wOBA+VLOOKUP(D60097,order[],2,FALSE)+VLOOKUP(IF(F60097&gt;7,8,IF(F60097=0,1,F60097)),pitches[],2,FALSE)+VLOOKUP(IF(E60097&gt;2,3,E60097),smatchups[],2,FALSE)</f>
        <v>#N/A</v>
      </c>
      <c r="K60097" t="e">
        <f t="shared" si="2858"/>
        <v>#N/A</v>
      </c>
      <c r="L60097" t="e">
        <f t="shared" si="2857"/>
        <v>#N/A</v>
      </c>
      <c r="M60097" t="e">
        <f t="shared" si="2859"/>
        <v>#N/A</v>
      </c>
    </row>
    <row r="60098" spans="10:13" x14ac:dyDescent="0.35">
      <c r="J60098" t="e">
        <f>wOBA+VLOOKUP(D60098,order[],2,FALSE)+VLOOKUP(IF(F60098&gt;7,8,IF(F60098=0,1,F60098)),pitches[],2,FALSE)+VLOOKUP(IF(E60098&gt;2,3,E60098),smatchups[],2,FALSE)</f>
        <v>#N/A</v>
      </c>
      <c r="K60098" t="e">
        <f t="shared" si="2858"/>
        <v>#N/A</v>
      </c>
      <c r="L60098" t="e">
        <f t="shared" ref="L60098:L60161" si="2860">IF(E60098=0,BF$1+BE$1*F60098,IF(E60098=1,BF$2+BE$2*F60098,IF(E60098=2,BF$3+BE$3*F60098,BF$4+BE$4*F60098)))+J60098</f>
        <v>#N/A</v>
      </c>
      <c r="M60098" t="e">
        <f t="shared" si="2859"/>
        <v>#N/A</v>
      </c>
    </row>
    <row r="60099" spans="10:13" x14ac:dyDescent="0.35">
      <c r="J60099" t="e">
        <f>wOBA+VLOOKUP(D60099,order[],2,FALSE)+VLOOKUP(IF(F60099&gt;7,8,IF(F60099=0,1,F60099)),pitches[],2,FALSE)+VLOOKUP(IF(E60099&gt;2,3,E60099),smatchups[],2,FALSE)</f>
        <v>#N/A</v>
      </c>
      <c r="K60099" t="e">
        <f t="shared" ref="K60099:K60162" si="2861">H60099-J60099</f>
        <v>#N/A</v>
      </c>
      <c r="L60099" t="e">
        <f t="shared" si="2860"/>
        <v>#N/A</v>
      </c>
      <c r="M60099" t="e">
        <f t="shared" ref="M60099:M60162" si="2862">H60099-L60099</f>
        <v>#N/A</v>
      </c>
    </row>
    <row r="60100" spans="10:13" x14ac:dyDescent="0.35">
      <c r="J60100" t="e">
        <f>wOBA+VLOOKUP(D60100,order[],2,FALSE)+VLOOKUP(IF(F60100&gt;7,8,IF(F60100=0,1,F60100)),pitches[],2,FALSE)+VLOOKUP(IF(E60100&gt;2,3,E60100),smatchups[],2,FALSE)</f>
        <v>#N/A</v>
      </c>
      <c r="K60100" t="e">
        <f t="shared" si="2861"/>
        <v>#N/A</v>
      </c>
      <c r="L60100" t="e">
        <f t="shared" si="2860"/>
        <v>#N/A</v>
      </c>
      <c r="M60100" t="e">
        <f t="shared" si="2862"/>
        <v>#N/A</v>
      </c>
    </row>
    <row r="60101" spans="10:13" x14ac:dyDescent="0.35">
      <c r="J60101" t="e">
        <f>wOBA+VLOOKUP(D60101,order[],2,FALSE)+VLOOKUP(IF(F60101&gt;7,8,IF(F60101=0,1,F60101)),pitches[],2,FALSE)+VLOOKUP(IF(E60101&gt;2,3,E60101),smatchups[],2,FALSE)</f>
        <v>#N/A</v>
      </c>
      <c r="K60101" t="e">
        <f t="shared" si="2861"/>
        <v>#N/A</v>
      </c>
      <c r="L60101" t="e">
        <f t="shared" si="2860"/>
        <v>#N/A</v>
      </c>
      <c r="M60101" t="e">
        <f t="shared" si="2862"/>
        <v>#N/A</v>
      </c>
    </row>
    <row r="60102" spans="10:13" x14ac:dyDescent="0.35">
      <c r="J60102" t="e">
        <f>wOBA+VLOOKUP(D60102,order[],2,FALSE)+VLOOKUP(IF(F60102&gt;7,8,IF(F60102=0,1,F60102)),pitches[],2,FALSE)+VLOOKUP(IF(E60102&gt;2,3,E60102),smatchups[],2,FALSE)</f>
        <v>#N/A</v>
      </c>
      <c r="K60102" t="e">
        <f t="shared" si="2861"/>
        <v>#N/A</v>
      </c>
      <c r="L60102" t="e">
        <f t="shared" si="2860"/>
        <v>#N/A</v>
      </c>
      <c r="M60102" t="e">
        <f t="shared" si="2862"/>
        <v>#N/A</v>
      </c>
    </row>
    <row r="60103" spans="10:13" x14ac:dyDescent="0.35">
      <c r="J60103" t="e">
        <f>wOBA+VLOOKUP(D60103,order[],2,FALSE)+VLOOKUP(IF(F60103&gt;7,8,IF(F60103=0,1,F60103)),pitches[],2,FALSE)+VLOOKUP(IF(E60103&gt;2,3,E60103),smatchups[],2,FALSE)</f>
        <v>#N/A</v>
      </c>
      <c r="K60103" t="e">
        <f t="shared" si="2861"/>
        <v>#N/A</v>
      </c>
      <c r="L60103" t="e">
        <f t="shared" si="2860"/>
        <v>#N/A</v>
      </c>
      <c r="M60103" t="e">
        <f t="shared" si="2862"/>
        <v>#N/A</v>
      </c>
    </row>
    <row r="60104" spans="10:13" x14ac:dyDescent="0.35">
      <c r="J60104" t="e">
        <f>wOBA+VLOOKUP(D60104,order[],2,FALSE)+VLOOKUP(IF(F60104&gt;7,8,IF(F60104=0,1,F60104)),pitches[],2,FALSE)+VLOOKUP(IF(E60104&gt;2,3,E60104),smatchups[],2,FALSE)</f>
        <v>#N/A</v>
      </c>
      <c r="K60104" t="e">
        <f t="shared" si="2861"/>
        <v>#N/A</v>
      </c>
      <c r="L60104" t="e">
        <f t="shared" si="2860"/>
        <v>#N/A</v>
      </c>
      <c r="M60104" t="e">
        <f t="shared" si="2862"/>
        <v>#N/A</v>
      </c>
    </row>
    <row r="60105" spans="10:13" x14ac:dyDescent="0.35">
      <c r="J60105" t="e">
        <f>wOBA+VLOOKUP(D60105,order[],2,FALSE)+VLOOKUP(IF(F60105&gt;7,8,IF(F60105=0,1,F60105)),pitches[],2,FALSE)+VLOOKUP(IF(E60105&gt;2,3,E60105),smatchups[],2,FALSE)</f>
        <v>#N/A</v>
      </c>
      <c r="K60105" t="e">
        <f t="shared" si="2861"/>
        <v>#N/A</v>
      </c>
      <c r="L60105" t="e">
        <f t="shared" si="2860"/>
        <v>#N/A</v>
      </c>
      <c r="M60105" t="e">
        <f t="shared" si="2862"/>
        <v>#N/A</v>
      </c>
    </row>
    <row r="60106" spans="10:13" x14ac:dyDescent="0.35">
      <c r="J60106" t="e">
        <f>wOBA+VLOOKUP(D60106,order[],2,FALSE)+VLOOKUP(IF(F60106&gt;7,8,IF(F60106=0,1,F60106)),pitches[],2,FALSE)+VLOOKUP(IF(E60106&gt;2,3,E60106),smatchups[],2,FALSE)</f>
        <v>#N/A</v>
      </c>
      <c r="K60106" t="e">
        <f t="shared" si="2861"/>
        <v>#N/A</v>
      </c>
      <c r="L60106" t="e">
        <f t="shared" si="2860"/>
        <v>#N/A</v>
      </c>
      <c r="M60106" t="e">
        <f t="shared" si="2862"/>
        <v>#N/A</v>
      </c>
    </row>
    <row r="60107" spans="10:13" x14ac:dyDescent="0.35">
      <c r="J60107" t="e">
        <f>wOBA+VLOOKUP(D60107,order[],2,FALSE)+VLOOKUP(IF(F60107&gt;7,8,IF(F60107=0,1,F60107)),pitches[],2,FALSE)+VLOOKUP(IF(E60107&gt;2,3,E60107),smatchups[],2,FALSE)</f>
        <v>#N/A</v>
      </c>
      <c r="K60107" t="e">
        <f t="shared" si="2861"/>
        <v>#N/A</v>
      </c>
      <c r="L60107" t="e">
        <f t="shared" si="2860"/>
        <v>#N/A</v>
      </c>
      <c r="M60107" t="e">
        <f t="shared" si="2862"/>
        <v>#N/A</v>
      </c>
    </row>
    <row r="60108" spans="10:13" x14ac:dyDescent="0.35">
      <c r="J60108" t="e">
        <f>wOBA+VLOOKUP(D60108,order[],2,FALSE)+VLOOKUP(IF(F60108&gt;7,8,IF(F60108=0,1,F60108)),pitches[],2,FALSE)+VLOOKUP(IF(E60108&gt;2,3,E60108),smatchups[],2,FALSE)</f>
        <v>#N/A</v>
      </c>
      <c r="K60108" t="e">
        <f t="shared" si="2861"/>
        <v>#N/A</v>
      </c>
      <c r="L60108" t="e">
        <f t="shared" si="2860"/>
        <v>#N/A</v>
      </c>
      <c r="M60108" t="e">
        <f t="shared" si="2862"/>
        <v>#N/A</v>
      </c>
    </row>
    <row r="60109" spans="10:13" x14ac:dyDescent="0.35">
      <c r="J60109" t="e">
        <f>wOBA+VLOOKUP(D60109,order[],2,FALSE)+VLOOKUP(IF(F60109&gt;7,8,IF(F60109=0,1,F60109)),pitches[],2,FALSE)+VLOOKUP(IF(E60109&gt;2,3,E60109),smatchups[],2,FALSE)</f>
        <v>#N/A</v>
      </c>
      <c r="K60109" t="e">
        <f t="shared" si="2861"/>
        <v>#N/A</v>
      </c>
      <c r="L60109" t="e">
        <f t="shared" si="2860"/>
        <v>#N/A</v>
      </c>
      <c r="M60109" t="e">
        <f t="shared" si="2862"/>
        <v>#N/A</v>
      </c>
    </row>
    <row r="60110" spans="10:13" x14ac:dyDescent="0.35">
      <c r="J60110" t="e">
        <f>wOBA+VLOOKUP(D60110,order[],2,FALSE)+VLOOKUP(IF(F60110&gt;7,8,IF(F60110=0,1,F60110)),pitches[],2,FALSE)+VLOOKUP(IF(E60110&gt;2,3,E60110),smatchups[],2,FALSE)</f>
        <v>#N/A</v>
      </c>
      <c r="K60110" t="e">
        <f t="shared" si="2861"/>
        <v>#N/A</v>
      </c>
      <c r="L60110" t="e">
        <f t="shared" si="2860"/>
        <v>#N/A</v>
      </c>
      <c r="M60110" t="e">
        <f t="shared" si="2862"/>
        <v>#N/A</v>
      </c>
    </row>
    <row r="60111" spans="10:13" x14ac:dyDescent="0.35">
      <c r="J60111" t="e">
        <f>wOBA+VLOOKUP(D60111,order[],2,FALSE)+VLOOKUP(IF(F60111&gt;7,8,IF(F60111=0,1,F60111)),pitches[],2,FALSE)+VLOOKUP(IF(E60111&gt;2,3,E60111),smatchups[],2,FALSE)</f>
        <v>#N/A</v>
      </c>
      <c r="K60111" t="e">
        <f t="shared" si="2861"/>
        <v>#N/A</v>
      </c>
      <c r="L60111" t="e">
        <f t="shared" si="2860"/>
        <v>#N/A</v>
      </c>
      <c r="M60111" t="e">
        <f t="shared" si="2862"/>
        <v>#N/A</v>
      </c>
    </row>
    <row r="60112" spans="10:13" x14ac:dyDescent="0.35">
      <c r="J60112" t="e">
        <f>wOBA+VLOOKUP(D60112,order[],2,FALSE)+VLOOKUP(IF(F60112&gt;7,8,IF(F60112=0,1,F60112)),pitches[],2,FALSE)+VLOOKUP(IF(E60112&gt;2,3,E60112),smatchups[],2,FALSE)</f>
        <v>#N/A</v>
      </c>
      <c r="K60112" t="e">
        <f t="shared" si="2861"/>
        <v>#N/A</v>
      </c>
      <c r="L60112" t="e">
        <f t="shared" si="2860"/>
        <v>#N/A</v>
      </c>
      <c r="M60112" t="e">
        <f t="shared" si="2862"/>
        <v>#N/A</v>
      </c>
    </row>
    <row r="60113" spans="10:13" x14ac:dyDescent="0.35">
      <c r="J60113" t="e">
        <f>wOBA+VLOOKUP(D60113,order[],2,FALSE)+VLOOKUP(IF(F60113&gt;7,8,IF(F60113=0,1,F60113)),pitches[],2,FALSE)+VLOOKUP(IF(E60113&gt;2,3,E60113),smatchups[],2,FALSE)</f>
        <v>#N/A</v>
      </c>
      <c r="K60113" t="e">
        <f t="shared" si="2861"/>
        <v>#N/A</v>
      </c>
      <c r="L60113" t="e">
        <f t="shared" si="2860"/>
        <v>#N/A</v>
      </c>
      <c r="M60113" t="e">
        <f t="shared" si="2862"/>
        <v>#N/A</v>
      </c>
    </row>
    <row r="60114" spans="10:13" x14ac:dyDescent="0.35">
      <c r="J60114" t="e">
        <f>wOBA+VLOOKUP(D60114,order[],2,FALSE)+VLOOKUP(IF(F60114&gt;7,8,IF(F60114=0,1,F60114)),pitches[],2,FALSE)+VLOOKUP(IF(E60114&gt;2,3,E60114),smatchups[],2,FALSE)</f>
        <v>#N/A</v>
      </c>
      <c r="K60114" t="e">
        <f t="shared" si="2861"/>
        <v>#N/A</v>
      </c>
      <c r="L60114" t="e">
        <f t="shared" si="2860"/>
        <v>#N/A</v>
      </c>
      <c r="M60114" t="e">
        <f t="shared" si="2862"/>
        <v>#N/A</v>
      </c>
    </row>
    <row r="60115" spans="10:13" x14ac:dyDescent="0.35">
      <c r="J60115" t="e">
        <f>wOBA+VLOOKUP(D60115,order[],2,FALSE)+VLOOKUP(IF(F60115&gt;7,8,IF(F60115=0,1,F60115)),pitches[],2,FALSE)+VLOOKUP(IF(E60115&gt;2,3,E60115),smatchups[],2,FALSE)</f>
        <v>#N/A</v>
      </c>
      <c r="K60115" t="e">
        <f t="shared" si="2861"/>
        <v>#N/A</v>
      </c>
      <c r="L60115" t="e">
        <f t="shared" si="2860"/>
        <v>#N/A</v>
      </c>
      <c r="M60115" t="e">
        <f t="shared" si="2862"/>
        <v>#N/A</v>
      </c>
    </row>
    <row r="60116" spans="10:13" x14ac:dyDescent="0.35">
      <c r="J60116" t="e">
        <f>wOBA+VLOOKUP(D60116,order[],2,FALSE)+VLOOKUP(IF(F60116&gt;7,8,IF(F60116=0,1,F60116)),pitches[],2,FALSE)+VLOOKUP(IF(E60116&gt;2,3,E60116),smatchups[],2,FALSE)</f>
        <v>#N/A</v>
      </c>
      <c r="K60116" t="e">
        <f t="shared" si="2861"/>
        <v>#N/A</v>
      </c>
      <c r="L60116" t="e">
        <f t="shared" si="2860"/>
        <v>#N/A</v>
      </c>
      <c r="M60116" t="e">
        <f t="shared" si="2862"/>
        <v>#N/A</v>
      </c>
    </row>
    <row r="60117" spans="10:13" x14ac:dyDescent="0.35">
      <c r="J60117" t="e">
        <f>wOBA+VLOOKUP(D60117,order[],2,FALSE)+VLOOKUP(IF(F60117&gt;7,8,IF(F60117=0,1,F60117)),pitches[],2,FALSE)+VLOOKUP(IF(E60117&gt;2,3,E60117),smatchups[],2,FALSE)</f>
        <v>#N/A</v>
      </c>
      <c r="K60117" t="e">
        <f t="shared" si="2861"/>
        <v>#N/A</v>
      </c>
      <c r="L60117" t="e">
        <f t="shared" si="2860"/>
        <v>#N/A</v>
      </c>
      <c r="M60117" t="e">
        <f t="shared" si="2862"/>
        <v>#N/A</v>
      </c>
    </row>
    <row r="60118" spans="10:13" x14ac:dyDescent="0.35">
      <c r="J60118" t="e">
        <f>wOBA+VLOOKUP(D60118,order[],2,FALSE)+VLOOKUP(IF(F60118&gt;7,8,IF(F60118=0,1,F60118)),pitches[],2,FALSE)+VLOOKUP(IF(E60118&gt;2,3,E60118),smatchups[],2,FALSE)</f>
        <v>#N/A</v>
      </c>
      <c r="K60118" t="e">
        <f t="shared" si="2861"/>
        <v>#N/A</v>
      </c>
      <c r="L60118" t="e">
        <f t="shared" si="2860"/>
        <v>#N/A</v>
      </c>
      <c r="M60118" t="e">
        <f t="shared" si="2862"/>
        <v>#N/A</v>
      </c>
    </row>
    <row r="60119" spans="10:13" x14ac:dyDescent="0.35">
      <c r="J60119" t="e">
        <f>wOBA+VLOOKUP(D60119,order[],2,FALSE)+VLOOKUP(IF(F60119&gt;7,8,IF(F60119=0,1,F60119)),pitches[],2,FALSE)+VLOOKUP(IF(E60119&gt;2,3,E60119),smatchups[],2,FALSE)</f>
        <v>#N/A</v>
      </c>
      <c r="K60119" t="e">
        <f t="shared" si="2861"/>
        <v>#N/A</v>
      </c>
      <c r="L60119" t="e">
        <f t="shared" si="2860"/>
        <v>#N/A</v>
      </c>
      <c r="M60119" t="e">
        <f t="shared" si="2862"/>
        <v>#N/A</v>
      </c>
    </row>
    <row r="60120" spans="10:13" x14ac:dyDescent="0.35">
      <c r="J60120" t="e">
        <f>wOBA+VLOOKUP(D60120,order[],2,FALSE)+VLOOKUP(IF(F60120&gt;7,8,IF(F60120=0,1,F60120)),pitches[],2,FALSE)+VLOOKUP(IF(E60120&gt;2,3,E60120),smatchups[],2,FALSE)</f>
        <v>#N/A</v>
      </c>
      <c r="K60120" t="e">
        <f t="shared" si="2861"/>
        <v>#N/A</v>
      </c>
      <c r="L60120" t="e">
        <f t="shared" si="2860"/>
        <v>#N/A</v>
      </c>
      <c r="M60120" t="e">
        <f t="shared" si="2862"/>
        <v>#N/A</v>
      </c>
    </row>
    <row r="60121" spans="10:13" x14ac:dyDescent="0.35">
      <c r="J60121" t="e">
        <f>wOBA+VLOOKUP(D60121,order[],2,FALSE)+VLOOKUP(IF(F60121&gt;7,8,IF(F60121=0,1,F60121)),pitches[],2,FALSE)+VLOOKUP(IF(E60121&gt;2,3,E60121),smatchups[],2,FALSE)</f>
        <v>#N/A</v>
      </c>
      <c r="K60121" t="e">
        <f t="shared" si="2861"/>
        <v>#N/A</v>
      </c>
      <c r="L60121" t="e">
        <f t="shared" si="2860"/>
        <v>#N/A</v>
      </c>
      <c r="M60121" t="e">
        <f t="shared" si="2862"/>
        <v>#N/A</v>
      </c>
    </row>
    <row r="60122" spans="10:13" x14ac:dyDescent="0.35">
      <c r="J60122" t="e">
        <f>wOBA+VLOOKUP(D60122,order[],2,FALSE)+VLOOKUP(IF(F60122&gt;7,8,IF(F60122=0,1,F60122)),pitches[],2,FALSE)+VLOOKUP(IF(E60122&gt;2,3,E60122),smatchups[],2,FALSE)</f>
        <v>#N/A</v>
      </c>
      <c r="K60122" t="e">
        <f t="shared" si="2861"/>
        <v>#N/A</v>
      </c>
      <c r="L60122" t="e">
        <f t="shared" si="2860"/>
        <v>#N/A</v>
      </c>
      <c r="M60122" t="e">
        <f t="shared" si="2862"/>
        <v>#N/A</v>
      </c>
    </row>
    <row r="60123" spans="10:13" x14ac:dyDescent="0.35">
      <c r="J60123" t="e">
        <f>wOBA+VLOOKUP(D60123,order[],2,FALSE)+VLOOKUP(IF(F60123&gt;7,8,IF(F60123=0,1,F60123)),pitches[],2,FALSE)+VLOOKUP(IF(E60123&gt;2,3,E60123),smatchups[],2,FALSE)</f>
        <v>#N/A</v>
      </c>
      <c r="K60123" t="e">
        <f t="shared" si="2861"/>
        <v>#N/A</v>
      </c>
      <c r="L60123" t="e">
        <f t="shared" si="2860"/>
        <v>#N/A</v>
      </c>
      <c r="M60123" t="e">
        <f t="shared" si="2862"/>
        <v>#N/A</v>
      </c>
    </row>
    <row r="60124" spans="10:13" x14ac:dyDescent="0.35">
      <c r="J60124" t="e">
        <f>wOBA+VLOOKUP(D60124,order[],2,FALSE)+VLOOKUP(IF(F60124&gt;7,8,IF(F60124=0,1,F60124)),pitches[],2,FALSE)+VLOOKUP(IF(E60124&gt;2,3,E60124),smatchups[],2,FALSE)</f>
        <v>#N/A</v>
      </c>
      <c r="K60124" t="e">
        <f t="shared" si="2861"/>
        <v>#N/A</v>
      </c>
      <c r="L60124" t="e">
        <f t="shared" si="2860"/>
        <v>#N/A</v>
      </c>
      <c r="M60124" t="e">
        <f t="shared" si="2862"/>
        <v>#N/A</v>
      </c>
    </row>
    <row r="60125" spans="10:13" x14ac:dyDescent="0.35">
      <c r="J60125" t="e">
        <f>wOBA+VLOOKUP(D60125,order[],2,FALSE)+VLOOKUP(IF(F60125&gt;7,8,IF(F60125=0,1,F60125)),pitches[],2,FALSE)+VLOOKUP(IF(E60125&gt;2,3,E60125),smatchups[],2,FALSE)</f>
        <v>#N/A</v>
      </c>
      <c r="K60125" t="e">
        <f t="shared" si="2861"/>
        <v>#N/A</v>
      </c>
      <c r="L60125" t="e">
        <f t="shared" si="2860"/>
        <v>#N/A</v>
      </c>
      <c r="M60125" t="e">
        <f t="shared" si="2862"/>
        <v>#N/A</v>
      </c>
    </row>
    <row r="60126" spans="10:13" x14ac:dyDescent="0.35">
      <c r="J60126" t="e">
        <f>wOBA+VLOOKUP(D60126,order[],2,FALSE)+VLOOKUP(IF(F60126&gt;7,8,IF(F60126=0,1,F60126)),pitches[],2,FALSE)+VLOOKUP(IF(E60126&gt;2,3,E60126),smatchups[],2,FALSE)</f>
        <v>#N/A</v>
      </c>
      <c r="K60126" t="e">
        <f t="shared" si="2861"/>
        <v>#N/A</v>
      </c>
      <c r="L60126" t="e">
        <f t="shared" si="2860"/>
        <v>#N/A</v>
      </c>
      <c r="M60126" t="e">
        <f t="shared" si="2862"/>
        <v>#N/A</v>
      </c>
    </row>
    <row r="60127" spans="10:13" x14ac:dyDescent="0.35">
      <c r="J60127" t="e">
        <f>wOBA+VLOOKUP(D60127,order[],2,FALSE)+VLOOKUP(IF(F60127&gt;7,8,IF(F60127=0,1,F60127)),pitches[],2,FALSE)+VLOOKUP(IF(E60127&gt;2,3,E60127),smatchups[],2,FALSE)</f>
        <v>#N/A</v>
      </c>
      <c r="K60127" t="e">
        <f t="shared" si="2861"/>
        <v>#N/A</v>
      </c>
      <c r="L60127" t="e">
        <f t="shared" si="2860"/>
        <v>#N/A</v>
      </c>
      <c r="M60127" t="e">
        <f t="shared" si="2862"/>
        <v>#N/A</v>
      </c>
    </row>
    <row r="60128" spans="10:13" x14ac:dyDescent="0.35">
      <c r="J60128" t="e">
        <f>wOBA+VLOOKUP(D60128,order[],2,FALSE)+VLOOKUP(IF(F60128&gt;7,8,IF(F60128=0,1,F60128)),pitches[],2,FALSE)+VLOOKUP(IF(E60128&gt;2,3,E60128),smatchups[],2,FALSE)</f>
        <v>#N/A</v>
      </c>
      <c r="K60128" t="e">
        <f t="shared" si="2861"/>
        <v>#N/A</v>
      </c>
      <c r="L60128" t="e">
        <f t="shared" si="2860"/>
        <v>#N/A</v>
      </c>
      <c r="M60128" t="e">
        <f t="shared" si="2862"/>
        <v>#N/A</v>
      </c>
    </row>
    <row r="60129" spans="10:13" x14ac:dyDescent="0.35">
      <c r="J60129" t="e">
        <f>wOBA+VLOOKUP(D60129,order[],2,FALSE)+VLOOKUP(IF(F60129&gt;7,8,IF(F60129=0,1,F60129)),pitches[],2,FALSE)+VLOOKUP(IF(E60129&gt;2,3,E60129),smatchups[],2,FALSE)</f>
        <v>#N/A</v>
      </c>
      <c r="K60129" t="e">
        <f t="shared" si="2861"/>
        <v>#N/A</v>
      </c>
      <c r="L60129" t="e">
        <f t="shared" si="2860"/>
        <v>#N/A</v>
      </c>
      <c r="M60129" t="e">
        <f t="shared" si="2862"/>
        <v>#N/A</v>
      </c>
    </row>
    <row r="60130" spans="10:13" x14ac:dyDescent="0.35">
      <c r="J60130" t="e">
        <f>wOBA+VLOOKUP(D60130,order[],2,FALSE)+VLOOKUP(IF(F60130&gt;7,8,IF(F60130=0,1,F60130)),pitches[],2,FALSE)+VLOOKUP(IF(E60130&gt;2,3,E60130),smatchups[],2,FALSE)</f>
        <v>#N/A</v>
      </c>
      <c r="K60130" t="e">
        <f t="shared" si="2861"/>
        <v>#N/A</v>
      </c>
      <c r="L60130" t="e">
        <f t="shared" si="2860"/>
        <v>#N/A</v>
      </c>
      <c r="M60130" t="e">
        <f t="shared" si="2862"/>
        <v>#N/A</v>
      </c>
    </row>
    <row r="60131" spans="10:13" x14ac:dyDescent="0.35">
      <c r="J60131" t="e">
        <f>wOBA+VLOOKUP(D60131,order[],2,FALSE)+VLOOKUP(IF(F60131&gt;7,8,IF(F60131=0,1,F60131)),pitches[],2,FALSE)+VLOOKUP(IF(E60131&gt;2,3,E60131),smatchups[],2,FALSE)</f>
        <v>#N/A</v>
      </c>
      <c r="K60131" t="e">
        <f t="shared" si="2861"/>
        <v>#N/A</v>
      </c>
      <c r="L60131" t="e">
        <f t="shared" si="2860"/>
        <v>#N/A</v>
      </c>
      <c r="M60131" t="e">
        <f t="shared" si="2862"/>
        <v>#N/A</v>
      </c>
    </row>
    <row r="60132" spans="10:13" x14ac:dyDescent="0.35">
      <c r="J60132" t="e">
        <f>wOBA+VLOOKUP(D60132,order[],2,FALSE)+VLOOKUP(IF(F60132&gt;7,8,IF(F60132=0,1,F60132)),pitches[],2,FALSE)+VLOOKUP(IF(E60132&gt;2,3,E60132),smatchups[],2,FALSE)</f>
        <v>#N/A</v>
      </c>
      <c r="K60132" t="e">
        <f t="shared" si="2861"/>
        <v>#N/A</v>
      </c>
      <c r="L60132" t="e">
        <f t="shared" si="2860"/>
        <v>#N/A</v>
      </c>
      <c r="M60132" t="e">
        <f t="shared" si="2862"/>
        <v>#N/A</v>
      </c>
    </row>
    <row r="60133" spans="10:13" x14ac:dyDescent="0.35">
      <c r="J60133" t="e">
        <f>wOBA+VLOOKUP(D60133,order[],2,FALSE)+VLOOKUP(IF(F60133&gt;7,8,IF(F60133=0,1,F60133)),pitches[],2,FALSE)+VLOOKUP(IF(E60133&gt;2,3,E60133),smatchups[],2,FALSE)</f>
        <v>#N/A</v>
      </c>
      <c r="K60133" t="e">
        <f t="shared" si="2861"/>
        <v>#N/A</v>
      </c>
      <c r="L60133" t="e">
        <f t="shared" si="2860"/>
        <v>#N/A</v>
      </c>
      <c r="M60133" t="e">
        <f t="shared" si="2862"/>
        <v>#N/A</v>
      </c>
    </row>
    <row r="60134" spans="10:13" x14ac:dyDescent="0.35">
      <c r="J60134" t="e">
        <f>wOBA+VLOOKUP(D60134,order[],2,FALSE)+VLOOKUP(IF(F60134&gt;7,8,IF(F60134=0,1,F60134)),pitches[],2,FALSE)+VLOOKUP(IF(E60134&gt;2,3,E60134),smatchups[],2,FALSE)</f>
        <v>#N/A</v>
      </c>
      <c r="K60134" t="e">
        <f t="shared" si="2861"/>
        <v>#N/A</v>
      </c>
      <c r="L60134" t="e">
        <f t="shared" si="2860"/>
        <v>#N/A</v>
      </c>
      <c r="M60134" t="e">
        <f t="shared" si="2862"/>
        <v>#N/A</v>
      </c>
    </row>
    <row r="60135" spans="10:13" x14ac:dyDescent="0.35">
      <c r="J60135" t="e">
        <f>wOBA+VLOOKUP(D60135,order[],2,FALSE)+VLOOKUP(IF(F60135&gt;7,8,IF(F60135=0,1,F60135)),pitches[],2,FALSE)+VLOOKUP(IF(E60135&gt;2,3,E60135),smatchups[],2,FALSE)</f>
        <v>#N/A</v>
      </c>
      <c r="K60135" t="e">
        <f t="shared" si="2861"/>
        <v>#N/A</v>
      </c>
      <c r="L60135" t="e">
        <f t="shared" si="2860"/>
        <v>#N/A</v>
      </c>
      <c r="M60135" t="e">
        <f t="shared" si="2862"/>
        <v>#N/A</v>
      </c>
    </row>
    <row r="60136" spans="10:13" x14ac:dyDescent="0.35">
      <c r="J60136" t="e">
        <f>wOBA+VLOOKUP(D60136,order[],2,FALSE)+VLOOKUP(IF(F60136&gt;7,8,IF(F60136=0,1,F60136)),pitches[],2,FALSE)+VLOOKUP(IF(E60136&gt;2,3,E60136),smatchups[],2,FALSE)</f>
        <v>#N/A</v>
      </c>
      <c r="K60136" t="e">
        <f t="shared" si="2861"/>
        <v>#N/A</v>
      </c>
      <c r="L60136" t="e">
        <f t="shared" si="2860"/>
        <v>#N/A</v>
      </c>
      <c r="M60136" t="e">
        <f t="shared" si="2862"/>
        <v>#N/A</v>
      </c>
    </row>
    <row r="60137" spans="10:13" x14ac:dyDescent="0.35">
      <c r="J60137" t="e">
        <f>wOBA+VLOOKUP(D60137,order[],2,FALSE)+VLOOKUP(IF(F60137&gt;7,8,IF(F60137=0,1,F60137)),pitches[],2,FALSE)+VLOOKUP(IF(E60137&gt;2,3,E60137),smatchups[],2,FALSE)</f>
        <v>#N/A</v>
      </c>
      <c r="K60137" t="e">
        <f t="shared" si="2861"/>
        <v>#N/A</v>
      </c>
      <c r="L60137" t="e">
        <f t="shared" si="2860"/>
        <v>#N/A</v>
      </c>
      <c r="M60137" t="e">
        <f t="shared" si="2862"/>
        <v>#N/A</v>
      </c>
    </row>
    <row r="60138" spans="10:13" x14ac:dyDescent="0.35">
      <c r="J60138" t="e">
        <f>wOBA+VLOOKUP(D60138,order[],2,FALSE)+VLOOKUP(IF(F60138&gt;7,8,IF(F60138=0,1,F60138)),pitches[],2,FALSE)+VLOOKUP(IF(E60138&gt;2,3,E60138),smatchups[],2,FALSE)</f>
        <v>#N/A</v>
      </c>
      <c r="K60138" t="e">
        <f t="shared" si="2861"/>
        <v>#N/A</v>
      </c>
      <c r="L60138" t="e">
        <f t="shared" si="2860"/>
        <v>#N/A</v>
      </c>
      <c r="M60138" t="e">
        <f t="shared" si="2862"/>
        <v>#N/A</v>
      </c>
    </row>
    <row r="60139" spans="10:13" x14ac:dyDescent="0.35">
      <c r="J60139" t="e">
        <f>wOBA+VLOOKUP(D60139,order[],2,FALSE)+VLOOKUP(IF(F60139&gt;7,8,IF(F60139=0,1,F60139)),pitches[],2,FALSE)+VLOOKUP(IF(E60139&gt;2,3,E60139),smatchups[],2,FALSE)</f>
        <v>#N/A</v>
      </c>
      <c r="K60139" t="e">
        <f t="shared" si="2861"/>
        <v>#N/A</v>
      </c>
      <c r="L60139" t="e">
        <f t="shared" si="2860"/>
        <v>#N/A</v>
      </c>
      <c r="M60139" t="e">
        <f t="shared" si="2862"/>
        <v>#N/A</v>
      </c>
    </row>
    <row r="60140" spans="10:13" x14ac:dyDescent="0.35">
      <c r="J60140" t="e">
        <f>wOBA+VLOOKUP(D60140,order[],2,FALSE)+VLOOKUP(IF(F60140&gt;7,8,IF(F60140=0,1,F60140)),pitches[],2,FALSE)+VLOOKUP(IF(E60140&gt;2,3,E60140),smatchups[],2,FALSE)</f>
        <v>#N/A</v>
      </c>
      <c r="K60140" t="e">
        <f t="shared" si="2861"/>
        <v>#N/A</v>
      </c>
      <c r="L60140" t="e">
        <f t="shared" si="2860"/>
        <v>#N/A</v>
      </c>
      <c r="M60140" t="e">
        <f t="shared" si="2862"/>
        <v>#N/A</v>
      </c>
    </row>
    <row r="60141" spans="10:13" x14ac:dyDescent="0.35">
      <c r="J60141" t="e">
        <f>wOBA+VLOOKUP(D60141,order[],2,FALSE)+VLOOKUP(IF(F60141&gt;7,8,IF(F60141=0,1,F60141)),pitches[],2,FALSE)+VLOOKUP(IF(E60141&gt;2,3,E60141),smatchups[],2,FALSE)</f>
        <v>#N/A</v>
      </c>
      <c r="K60141" t="e">
        <f t="shared" si="2861"/>
        <v>#N/A</v>
      </c>
      <c r="L60141" t="e">
        <f t="shared" si="2860"/>
        <v>#N/A</v>
      </c>
      <c r="M60141" t="e">
        <f t="shared" si="2862"/>
        <v>#N/A</v>
      </c>
    </row>
    <row r="60142" spans="10:13" x14ac:dyDescent="0.35">
      <c r="J60142" t="e">
        <f>wOBA+VLOOKUP(D60142,order[],2,FALSE)+VLOOKUP(IF(F60142&gt;7,8,IF(F60142=0,1,F60142)),pitches[],2,FALSE)+VLOOKUP(IF(E60142&gt;2,3,E60142),smatchups[],2,FALSE)</f>
        <v>#N/A</v>
      </c>
      <c r="K60142" t="e">
        <f t="shared" si="2861"/>
        <v>#N/A</v>
      </c>
      <c r="L60142" t="e">
        <f t="shared" si="2860"/>
        <v>#N/A</v>
      </c>
      <c r="M60142" t="e">
        <f t="shared" si="2862"/>
        <v>#N/A</v>
      </c>
    </row>
    <row r="60143" spans="10:13" x14ac:dyDescent="0.35">
      <c r="J60143" t="e">
        <f>wOBA+VLOOKUP(D60143,order[],2,FALSE)+VLOOKUP(IF(F60143&gt;7,8,IF(F60143=0,1,F60143)),pitches[],2,FALSE)+VLOOKUP(IF(E60143&gt;2,3,E60143),smatchups[],2,FALSE)</f>
        <v>#N/A</v>
      </c>
      <c r="K60143" t="e">
        <f t="shared" si="2861"/>
        <v>#N/A</v>
      </c>
      <c r="L60143" t="e">
        <f t="shared" si="2860"/>
        <v>#N/A</v>
      </c>
      <c r="M60143" t="e">
        <f t="shared" si="2862"/>
        <v>#N/A</v>
      </c>
    </row>
    <row r="60144" spans="10:13" x14ac:dyDescent="0.35">
      <c r="J60144" t="e">
        <f>wOBA+VLOOKUP(D60144,order[],2,FALSE)+VLOOKUP(IF(F60144&gt;7,8,IF(F60144=0,1,F60144)),pitches[],2,FALSE)+VLOOKUP(IF(E60144&gt;2,3,E60144),smatchups[],2,FALSE)</f>
        <v>#N/A</v>
      </c>
      <c r="K60144" t="e">
        <f t="shared" si="2861"/>
        <v>#N/A</v>
      </c>
      <c r="L60144" t="e">
        <f t="shared" si="2860"/>
        <v>#N/A</v>
      </c>
      <c r="M60144" t="e">
        <f t="shared" si="2862"/>
        <v>#N/A</v>
      </c>
    </row>
    <row r="60145" spans="10:13" x14ac:dyDescent="0.35">
      <c r="J60145" t="e">
        <f>wOBA+VLOOKUP(D60145,order[],2,FALSE)+VLOOKUP(IF(F60145&gt;7,8,IF(F60145=0,1,F60145)),pitches[],2,FALSE)+VLOOKUP(IF(E60145&gt;2,3,E60145),smatchups[],2,FALSE)</f>
        <v>#N/A</v>
      </c>
      <c r="K60145" t="e">
        <f t="shared" si="2861"/>
        <v>#N/A</v>
      </c>
      <c r="L60145" t="e">
        <f t="shared" si="2860"/>
        <v>#N/A</v>
      </c>
      <c r="M60145" t="e">
        <f t="shared" si="2862"/>
        <v>#N/A</v>
      </c>
    </row>
    <row r="60146" spans="10:13" x14ac:dyDescent="0.35">
      <c r="J60146" t="e">
        <f>wOBA+VLOOKUP(D60146,order[],2,FALSE)+VLOOKUP(IF(F60146&gt;7,8,IF(F60146=0,1,F60146)),pitches[],2,FALSE)+VLOOKUP(IF(E60146&gt;2,3,E60146),smatchups[],2,FALSE)</f>
        <v>#N/A</v>
      </c>
      <c r="K60146" t="e">
        <f t="shared" si="2861"/>
        <v>#N/A</v>
      </c>
      <c r="L60146" t="e">
        <f t="shared" si="2860"/>
        <v>#N/A</v>
      </c>
      <c r="M60146" t="e">
        <f t="shared" si="2862"/>
        <v>#N/A</v>
      </c>
    </row>
    <row r="60147" spans="10:13" x14ac:dyDescent="0.35">
      <c r="J60147" t="e">
        <f>wOBA+VLOOKUP(D60147,order[],2,FALSE)+VLOOKUP(IF(F60147&gt;7,8,IF(F60147=0,1,F60147)),pitches[],2,FALSE)+VLOOKUP(IF(E60147&gt;2,3,E60147),smatchups[],2,FALSE)</f>
        <v>#N/A</v>
      </c>
      <c r="K60147" t="e">
        <f t="shared" si="2861"/>
        <v>#N/A</v>
      </c>
      <c r="L60147" t="e">
        <f t="shared" si="2860"/>
        <v>#N/A</v>
      </c>
      <c r="M60147" t="e">
        <f t="shared" si="2862"/>
        <v>#N/A</v>
      </c>
    </row>
    <row r="60148" spans="10:13" x14ac:dyDescent="0.35">
      <c r="J60148" t="e">
        <f>wOBA+VLOOKUP(D60148,order[],2,FALSE)+VLOOKUP(IF(F60148&gt;7,8,IF(F60148=0,1,F60148)),pitches[],2,FALSE)+VLOOKUP(IF(E60148&gt;2,3,E60148),smatchups[],2,FALSE)</f>
        <v>#N/A</v>
      </c>
      <c r="K60148" t="e">
        <f t="shared" si="2861"/>
        <v>#N/A</v>
      </c>
      <c r="L60148" t="e">
        <f t="shared" si="2860"/>
        <v>#N/A</v>
      </c>
      <c r="M60148" t="e">
        <f t="shared" si="2862"/>
        <v>#N/A</v>
      </c>
    </row>
    <row r="60149" spans="10:13" x14ac:dyDescent="0.35">
      <c r="J60149" t="e">
        <f>wOBA+VLOOKUP(D60149,order[],2,FALSE)+VLOOKUP(IF(F60149&gt;7,8,IF(F60149=0,1,F60149)),pitches[],2,FALSE)+VLOOKUP(IF(E60149&gt;2,3,E60149),smatchups[],2,FALSE)</f>
        <v>#N/A</v>
      </c>
      <c r="K60149" t="e">
        <f t="shared" si="2861"/>
        <v>#N/A</v>
      </c>
      <c r="L60149" t="e">
        <f t="shared" si="2860"/>
        <v>#N/A</v>
      </c>
      <c r="M60149" t="e">
        <f t="shared" si="2862"/>
        <v>#N/A</v>
      </c>
    </row>
    <row r="60150" spans="10:13" x14ac:dyDescent="0.35">
      <c r="J60150" t="e">
        <f>wOBA+VLOOKUP(D60150,order[],2,FALSE)+VLOOKUP(IF(F60150&gt;7,8,IF(F60150=0,1,F60150)),pitches[],2,FALSE)+VLOOKUP(IF(E60150&gt;2,3,E60150),smatchups[],2,FALSE)</f>
        <v>#N/A</v>
      </c>
      <c r="K60150" t="e">
        <f t="shared" si="2861"/>
        <v>#N/A</v>
      </c>
      <c r="L60150" t="e">
        <f t="shared" si="2860"/>
        <v>#N/A</v>
      </c>
      <c r="M60150" t="e">
        <f t="shared" si="2862"/>
        <v>#N/A</v>
      </c>
    </row>
    <row r="60151" spans="10:13" x14ac:dyDescent="0.35">
      <c r="J60151" t="e">
        <f>wOBA+VLOOKUP(D60151,order[],2,FALSE)+VLOOKUP(IF(F60151&gt;7,8,IF(F60151=0,1,F60151)),pitches[],2,FALSE)+VLOOKUP(IF(E60151&gt;2,3,E60151),smatchups[],2,FALSE)</f>
        <v>#N/A</v>
      </c>
      <c r="K60151" t="e">
        <f t="shared" si="2861"/>
        <v>#N/A</v>
      </c>
      <c r="L60151" t="e">
        <f t="shared" si="2860"/>
        <v>#N/A</v>
      </c>
      <c r="M60151" t="e">
        <f t="shared" si="2862"/>
        <v>#N/A</v>
      </c>
    </row>
    <row r="60152" spans="10:13" x14ac:dyDescent="0.35">
      <c r="J60152" t="e">
        <f>wOBA+VLOOKUP(D60152,order[],2,FALSE)+VLOOKUP(IF(F60152&gt;7,8,IF(F60152=0,1,F60152)),pitches[],2,FALSE)+VLOOKUP(IF(E60152&gt;2,3,E60152),smatchups[],2,FALSE)</f>
        <v>#N/A</v>
      </c>
      <c r="K60152" t="e">
        <f t="shared" si="2861"/>
        <v>#N/A</v>
      </c>
      <c r="L60152" t="e">
        <f t="shared" si="2860"/>
        <v>#N/A</v>
      </c>
      <c r="M60152" t="e">
        <f t="shared" si="2862"/>
        <v>#N/A</v>
      </c>
    </row>
    <row r="60153" spans="10:13" x14ac:dyDescent="0.35">
      <c r="J60153" t="e">
        <f>wOBA+VLOOKUP(D60153,order[],2,FALSE)+VLOOKUP(IF(F60153&gt;7,8,IF(F60153=0,1,F60153)),pitches[],2,FALSE)+VLOOKUP(IF(E60153&gt;2,3,E60153),smatchups[],2,FALSE)</f>
        <v>#N/A</v>
      </c>
      <c r="K60153" t="e">
        <f t="shared" si="2861"/>
        <v>#N/A</v>
      </c>
      <c r="L60153" t="e">
        <f t="shared" si="2860"/>
        <v>#N/A</v>
      </c>
      <c r="M60153" t="e">
        <f t="shared" si="2862"/>
        <v>#N/A</v>
      </c>
    </row>
    <row r="60154" spans="10:13" x14ac:dyDescent="0.35">
      <c r="J60154" t="e">
        <f>wOBA+VLOOKUP(D60154,order[],2,FALSE)+VLOOKUP(IF(F60154&gt;7,8,IF(F60154=0,1,F60154)),pitches[],2,FALSE)+VLOOKUP(IF(E60154&gt;2,3,E60154),smatchups[],2,FALSE)</f>
        <v>#N/A</v>
      </c>
      <c r="K60154" t="e">
        <f t="shared" si="2861"/>
        <v>#N/A</v>
      </c>
      <c r="L60154" t="e">
        <f t="shared" si="2860"/>
        <v>#N/A</v>
      </c>
      <c r="M60154" t="e">
        <f t="shared" si="2862"/>
        <v>#N/A</v>
      </c>
    </row>
    <row r="60155" spans="10:13" x14ac:dyDescent="0.35">
      <c r="J60155" t="e">
        <f>wOBA+VLOOKUP(D60155,order[],2,FALSE)+VLOOKUP(IF(F60155&gt;7,8,IF(F60155=0,1,F60155)),pitches[],2,FALSE)+VLOOKUP(IF(E60155&gt;2,3,E60155),smatchups[],2,FALSE)</f>
        <v>#N/A</v>
      </c>
      <c r="K60155" t="e">
        <f t="shared" si="2861"/>
        <v>#N/A</v>
      </c>
      <c r="L60155" t="e">
        <f t="shared" si="2860"/>
        <v>#N/A</v>
      </c>
      <c r="M60155" t="e">
        <f t="shared" si="2862"/>
        <v>#N/A</v>
      </c>
    </row>
    <row r="60156" spans="10:13" x14ac:dyDescent="0.35">
      <c r="J60156" t="e">
        <f>wOBA+VLOOKUP(D60156,order[],2,FALSE)+VLOOKUP(IF(F60156&gt;7,8,IF(F60156=0,1,F60156)),pitches[],2,FALSE)+VLOOKUP(IF(E60156&gt;2,3,E60156),smatchups[],2,FALSE)</f>
        <v>#N/A</v>
      </c>
      <c r="K60156" t="e">
        <f t="shared" si="2861"/>
        <v>#N/A</v>
      </c>
      <c r="L60156" t="e">
        <f t="shared" si="2860"/>
        <v>#N/A</v>
      </c>
      <c r="M60156" t="e">
        <f t="shared" si="2862"/>
        <v>#N/A</v>
      </c>
    </row>
    <row r="60157" spans="10:13" x14ac:dyDescent="0.35">
      <c r="J60157" t="e">
        <f>wOBA+VLOOKUP(D60157,order[],2,FALSE)+VLOOKUP(IF(F60157&gt;7,8,IF(F60157=0,1,F60157)),pitches[],2,FALSE)+VLOOKUP(IF(E60157&gt;2,3,E60157),smatchups[],2,FALSE)</f>
        <v>#N/A</v>
      </c>
      <c r="K60157" t="e">
        <f t="shared" si="2861"/>
        <v>#N/A</v>
      </c>
      <c r="L60157" t="e">
        <f t="shared" si="2860"/>
        <v>#N/A</v>
      </c>
      <c r="M60157" t="e">
        <f t="shared" si="2862"/>
        <v>#N/A</v>
      </c>
    </row>
    <row r="60158" spans="10:13" x14ac:dyDescent="0.35">
      <c r="J60158" t="e">
        <f>wOBA+VLOOKUP(D60158,order[],2,FALSE)+VLOOKUP(IF(F60158&gt;7,8,IF(F60158=0,1,F60158)),pitches[],2,FALSE)+VLOOKUP(IF(E60158&gt;2,3,E60158),smatchups[],2,FALSE)</f>
        <v>#N/A</v>
      </c>
      <c r="K60158" t="e">
        <f t="shared" si="2861"/>
        <v>#N/A</v>
      </c>
      <c r="L60158" t="e">
        <f t="shared" si="2860"/>
        <v>#N/A</v>
      </c>
      <c r="M60158" t="e">
        <f t="shared" si="2862"/>
        <v>#N/A</v>
      </c>
    </row>
    <row r="60159" spans="10:13" x14ac:dyDescent="0.35">
      <c r="J60159" t="e">
        <f>wOBA+VLOOKUP(D60159,order[],2,FALSE)+VLOOKUP(IF(F60159&gt;7,8,IF(F60159=0,1,F60159)),pitches[],2,FALSE)+VLOOKUP(IF(E60159&gt;2,3,E60159),smatchups[],2,FALSE)</f>
        <v>#N/A</v>
      </c>
      <c r="K60159" t="e">
        <f t="shared" si="2861"/>
        <v>#N/A</v>
      </c>
      <c r="L60159" t="e">
        <f t="shared" si="2860"/>
        <v>#N/A</v>
      </c>
      <c r="M60159" t="e">
        <f t="shared" si="2862"/>
        <v>#N/A</v>
      </c>
    </row>
    <row r="60160" spans="10:13" x14ac:dyDescent="0.35">
      <c r="J60160" t="e">
        <f>wOBA+VLOOKUP(D60160,order[],2,FALSE)+VLOOKUP(IF(F60160&gt;7,8,IF(F60160=0,1,F60160)),pitches[],2,FALSE)+VLOOKUP(IF(E60160&gt;2,3,E60160),smatchups[],2,FALSE)</f>
        <v>#N/A</v>
      </c>
      <c r="K60160" t="e">
        <f t="shared" si="2861"/>
        <v>#N/A</v>
      </c>
      <c r="L60160" t="e">
        <f t="shared" si="2860"/>
        <v>#N/A</v>
      </c>
      <c r="M60160" t="e">
        <f t="shared" si="2862"/>
        <v>#N/A</v>
      </c>
    </row>
    <row r="60161" spans="10:13" x14ac:dyDescent="0.35">
      <c r="J60161" t="e">
        <f>wOBA+VLOOKUP(D60161,order[],2,FALSE)+VLOOKUP(IF(F60161&gt;7,8,IF(F60161=0,1,F60161)),pitches[],2,FALSE)+VLOOKUP(IF(E60161&gt;2,3,E60161),smatchups[],2,FALSE)</f>
        <v>#N/A</v>
      </c>
      <c r="K60161" t="e">
        <f t="shared" si="2861"/>
        <v>#N/A</v>
      </c>
      <c r="L60161" t="e">
        <f t="shared" si="2860"/>
        <v>#N/A</v>
      </c>
      <c r="M60161" t="e">
        <f t="shared" si="2862"/>
        <v>#N/A</v>
      </c>
    </row>
    <row r="60162" spans="10:13" x14ac:dyDescent="0.35">
      <c r="J60162" t="e">
        <f>wOBA+VLOOKUP(D60162,order[],2,FALSE)+VLOOKUP(IF(F60162&gt;7,8,IF(F60162=0,1,F60162)),pitches[],2,FALSE)+VLOOKUP(IF(E60162&gt;2,3,E60162),smatchups[],2,FALSE)</f>
        <v>#N/A</v>
      </c>
      <c r="K60162" t="e">
        <f t="shared" si="2861"/>
        <v>#N/A</v>
      </c>
      <c r="L60162" t="e">
        <f t="shared" ref="L60162:L60225" si="2863">IF(E60162=0,BF$1+BE$1*F60162,IF(E60162=1,BF$2+BE$2*F60162,IF(E60162=2,BF$3+BE$3*F60162,BF$4+BE$4*F60162)))+J60162</f>
        <v>#N/A</v>
      </c>
      <c r="M60162" t="e">
        <f t="shared" si="2862"/>
        <v>#N/A</v>
      </c>
    </row>
    <row r="60163" spans="10:13" x14ac:dyDescent="0.35">
      <c r="J60163" t="e">
        <f>wOBA+VLOOKUP(D60163,order[],2,FALSE)+VLOOKUP(IF(F60163&gt;7,8,IF(F60163=0,1,F60163)),pitches[],2,FALSE)+VLOOKUP(IF(E60163&gt;2,3,E60163),smatchups[],2,FALSE)</f>
        <v>#N/A</v>
      </c>
      <c r="K60163" t="e">
        <f t="shared" ref="K60163:K60226" si="2864">H60163-J60163</f>
        <v>#N/A</v>
      </c>
      <c r="L60163" t="e">
        <f t="shared" si="2863"/>
        <v>#N/A</v>
      </c>
      <c r="M60163" t="e">
        <f t="shared" ref="M60163:M60226" si="2865">H60163-L60163</f>
        <v>#N/A</v>
      </c>
    </row>
    <row r="60164" spans="10:13" x14ac:dyDescent="0.35">
      <c r="J60164" t="e">
        <f>wOBA+VLOOKUP(D60164,order[],2,FALSE)+VLOOKUP(IF(F60164&gt;7,8,IF(F60164=0,1,F60164)),pitches[],2,FALSE)+VLOOKUP(IF(E60164&gt;2,3,E60164),smatchups[],2,FALSE)</f>
        <v>#N/A</v>
      </c>
      <c r="K60164" t="e">
        <f t="shared" si="2864"/>
        <v>#N/A</v>
      </c>
      <c r="L60164" t="e">
        <f t="shared" si="2863"/>
        <v>#N/A</v>
      </c>
      <c r="M60164" t="e">
        <f t="shared" si="2865"/>
        <v>#N/A</v>
      </c>
    </row>
    <row r="60165" spans="10:13" x14ac:dyDescent="0.35">
      <c r="J60165" t="e">
        <f>wOBA+VLOOKUP(D60165,order[],2,FALSE)+VLOOKUP(IF(F60165&gt;7,8,IF(F60165=0,1,F60165)),pitches[],2,FALSE)+VLOOKUP(IF(E60165&gt;2,3,E60165),smatchups[],2,FALSE)</f>
        <v>#N/A</v>
      </c>
      <c r="K60165" t="e">
        <f t="shared" si="2864"/>
        <v>#N/A</v>
      </c>
      <c r="L60165" t="e">
        <f t="shared" si="2863"/>
        <v>#N/A</v>
      </c>
      <c r="M60165" t="e">
        <f t="shared" si="2865"/>
        <v>#N/A</v>
      </c>
    </row>
    <row r="60166" spans="10:13" x14ac:dyDescent="0.35">
      <c r="J60166" t="e">
        <f>wOBA+VLOOKUP(D60166,order[],2,FALSE)+VLOOKUP(IF(F60166&gt;7,8,IF(F60166=0,1,F60166)),pitches[],2,FALSE)+VLOOKUP(IF(E60166&gt;2,3,E60166),smatchups[],2,FALSE)</f>
        <v>#N/A</v>
      </c>
      <c r="K60166" t="e">
        <f t="shared" si="2864"/>
        <v>#N/A</v>
      </c>
      <c r="L60166" t="e">
        <f t="shared" si="2863"/>
        <v>#N/A</v>
      </c>
      <c r="M60166" t="e">
        <f t="shared" si="2865"/>
        <v>#N/A</v>
      </c>
    </row>
    <row r="60167" spans="10:13" x14ac:dyDescent="0.35">
      <c r="J60167" t="e">
        <f>wOBA+VLOOKUP(D60167,order[],2,FALSE)+VLOOKUP(IF(F60167&gt;7,8,IF(F60167=0,1,F60167)),pitches[],2,FALSE)+VLOOKUP(IF(E60167&gt;2,3,E60167),smatchups[],2,FALSE)</f>
        <v>#N/A</v>
      </c>
      <c r="K60167" t="e">
        <f t="shared" si="2864"/>
        <v>#N/A</v>
      </c>
      <c r="L60167" t="e">
        <f t="shared" si="2863"/>
        <v>#N/A</v>
      </c>
      <c r="M60167" t="e">
        <f t="shared" si="2865"/>
        <v>#N/A</v>
      </c>
    </row>
    <row r="60168" spans="10:13" x14ac:dyDescent="0.35">
      <c r="J60168" t="e">
        <f>wOBA+VLOOKUP(D60168,order[],2,FALSE)+VLOOKUP(IF(F60168&gt;7,8,IF(F60168=0,1,F60168)),pitches[],2,FALSE)+VLOOKUP(IF(E60168&gt;2,3,E60168),smatchups[],2,FALSE)</f>
        <v>#N/A</v>
      </c>
      <c r="K60168" t="e">
        <f t="shared" si="2864"/>
        <v>#N/A</v>
      </c>
      <c r="L60168" t="e">
        <f t="shared" si="2863"/>
        <v>#N/A</v>
      </c>
      <c r="M60168" t="e">
        <f t="shared" si="2865"/>
        <v>#N/A</v>
      </c>
    </row>
    <row r="60169" spans="10:13" x14ac:dyDescent="0.35">
      <c r="J60169" t="e">
        <f>wOBA+VLOOKUP(D60169,order[],2,FALSE)+VLOOKUP(IF(F60169&gt;7,8,IF(F60169=0,1,F60169)),pitches[],2,FALSE)+VLOOKUP(IF(E60169&gt;2,3,E60169),smatchups[],2,FALSE)</f>
        <v>#N/A</v>
      </c>
      <c r="K60169" t="e">
        <f t="shared" si="2864"/>
        <v>#N/A</v>
      </c>
      <c r="L60169" t="e">
        <f t="shared" si="2863"/>
        <v>#N/A</v>
      </c>
      <c r="M60169" t="e">
        <f t="shared" si="2865"/>
        <v>#N/A</v>
      </c>
    </row>
    <row r="60170" spans="10:13" x14ac:dyDescent="0.35">
      <c r="J60170" t="e">
        <f>wOBA+VLOOKUP(D60170,order[],2,FALSE)+VLOOKUP(IF(F60170&gt;7,8,IF(F60170=0,1,F60170)),pitches[],2,FALSE)+VLOOKUP(IF(E60170&gt;2,3,E60170),smatchups[],2,FALSE)</f>
        <v>#N/A</v>
      </c>
      <c r="K60170" t="e">
        <f t="shared" si="2864"/>
        <v>#N/A</v>
      </c>
      <c r="L60170" t="e">
        <f t="shared" si="2863"/>
        <v>#N/A</v>
      </c>
      <c r="M60170" t="e">
        <f t="shared" si="2865"/>
        <v>#N/A</v>
      </c>
    </row>
    <row r="60171" spans="10:13" x14ac:dyDescent="0.35">
      <c r="J60171" t="e">
        <f>wOBA+VLOOKUP(D60171,order[],2,FALSE)+VLOOKUP(IF(F60171&gt;7,8,IF(F60171=0,1,F60171)),pitches[],2,FALSE)+VLOOKUP(IF(E60171&gt;2,3,E60171),smatchups[],2,FALSE)</f>
        <v>#N/A</v>
      </c>
      <c r="K60171" t="e">
        <f t="shared" si="2864"/>
        <v>#N/A</v>
      </c>
      <c r="L60171" t="e">
        <f t="shared" si="2863"/>
        <v>#N/A</v>
      </c>
      <c r="M60171" t="e">
        <f t="shared" si="2865"/>
        <v>#N/A</v>
      </c>
    </row>
    <row r="60172" spans="10:13" x14ac:dyDescent="0.35">
      <c r="J60172" t="e">
        <f>wOBA+VLOOKUP(D60172,order[],2,FALSE)+VLOOKUP(IF(F60172&gt;7,8,IF(F60172=0,1,F60172)),pitches[],2,FALSE)+VLOOKUP(IF(E60172&gt;2,3,E60172),smatchups[],2,FALSE)</f>
        <v>#N/A</v>
      </c>
      <c r="K60172" t="e">
        <f t="shared" si="2864"/>
        <v>#N/A</v>
      </c>
      <c r="L60172" t="e">
        <f t="shared" si="2863"/>
        <v>#N/A</v>
      </c>
      <c r="M60172" t="e">
        <f t="shared" si="2865"/>
        <v>#N/A</v>
      </c>
    </row>
    <row r="60173" spans="10:13" x14ac:dyDescent="0.35">
      <c r="J60173" t="e">
        <f>wOBA+VLOOKUP(D60173,order[],2,FALSE)+VLOOKUP(IF(F60173&gt;7,8,IF(F60173=0,1,F60173)),pitches[],2,FALSE)+VLOOKUP(IF(E60173&gt;2,3,E60173),smatchups[],2,FALSE)</f>
        <v>#N/A</v>
      </c>
      <c r="K60173" t="e">
        <f t="shared" si="2864"/>
        <v>#N/A</v>
      </c>
      <c r="L60173" t="e">
        <f t="shared" si="2863"/>
        <v>#N/A</v>
      </c>
      <c r="M60173" t="e">
        <f t="shared" si="2865"/>
        <v>#N/A</v>
      </c>
    </row>
    <row r="60174" spans="10:13" x14ac:dyDescent="0.35">
      <c r="J60174" t="e">
        <f>wOBA+VLOOKUP(D60174,order[],2,FALSE)+VLOOKUP(IF(F60174&gt;7,8,IF(F60174=0,1,F60174)),pitches[],2,FALSE)+VLOOKUP(IF(E60174&gt;2,3,E60174),smatchups[],2,FALSE)</f>
        <v>#N/A</v>
      </c>
      <c r="K60174" t="e">
        <f t="shared" si="2864"/>
        <v>#N/A</v>
      </c>
      <c r="L60174" t="e">
        <f t="shared" si="2863"/>
        <v>#N/A</v>
      </c>
      <c r="M60174" t="e">
        <f t="shared" si="2865"/>
        <v>#N/A</v>
      </c>
    </row>
    <row r="60175" spans="10:13" x14ac:dyDescent="0.35">
      <c r="J60175" t="e">
        <f>wOBA+VLOOKUP(D60175,order[],2,FALSE)+VLOOKUP(IF(F60175&gt;7,8,IF(F60175=0,1,F60175)),pitches[],2,FALSE)+VLOOKUP(IF(E60175&gt;2,3,E60175),smatchups[],2,FALSE)</f>
        <v>#N/A</v>
      </c>
      <c r="K60175" t="e">
        <f t="shared" si="2864"/>
        <v>#N/A</v>
      </c>
      <c r="L60175" t="e">
        <f t="shared" si="2863"/>
        <v>#N/A</v>
      </c>
      <c r="M60175" t="e">
        <f t="shared" si="2865"/>
        <v>#N/A</v>
      </c>
    </row>
    <row r="60176" spans="10:13" x14ac:dyDescent="0.35">
      <c r="J60176" t="e">
        <f>wOBA+VLOOKUP(D60176,order[],2,FALSE)+VLOOKUP(IF(F60176&gt;7,8,IF(F60176=0,1,F60176)),pitches[],2,FALSE)+VLOOKUP(IF(E60176&gt;2,3,E60176),smatchups[],2,FALSE)</f>
        <v>#N/A</v>
      </c>
      <c r="K60176" t="e">
        <f t="shared" si="2864"/>
        <v>#N/A</v>
      </c>
      <c r="L60176" t="e">
        <f t="shared" si="2863"/>
        <v>#N/A</v>
      </c>
      <c r="M60176" t="e">
        <f t="shared" si="2865"/>
        <v>#N/A</v>
      </c>
    </row>
    <row r="60177" spans="10:13" x14ac:dyDescent="0.35">
      <c r="J60177" t="e">
        <f>wOBA+VLOOKUP(D60177,order[],2,FALSE)+VLOOKUP(IF(F60177&gt;7,8,IF(F60177=0,1,F60177)),pitches[],2,FALSE)+VLOOKUP(IF(E60177&gt;2,3,E60177),smatchups[],2,FALSE)</f>
        <v>#N/A</v>
      </c>
      <c r="K60177" t="e">
        <f t="shared" si="2864"/>
        <v>#N/A</v>
      </c>
      <c r="L60177" t="e">
        <f t="shared" si="2863"/>
        <v>#N/A</v>
      </c>
      <c r="M60177" t="e">
        <f t="shared" si="2865"/>
        <v>#N/A</v>
      </c>
    </row>
    <row r="60178" spans="10:13" x14ac:dyDescent="0.35">
      <c r="J60178" t="e">
        <f>wOBA+VLOOKUP(D60178,order[],2,FALSE)+VLOOKUP(IF(F60178&gt;7,8,IF(F60178=0,1,F60178)),pitches[],2,FALSE)+VLOOKUP(IF(E60178&gt;2,3,E60178),smatchups[],2,FALSE)</f>
        <v>#N/A</v>
      </c>
      <c r="K60178" t="e">
        <f t="shared" si="2864"/>
        <v>#N/A</v>
      </c>
      <c r="L60178" t="e">
        <f t="shared" si="2863"/>
        <v>#N/A</v>
      </c>
      <c r="M60178" t="e">
        <f t="shared" si="2865"/>
        <v>#N/A</v>
      </c>
    </row>
    <row r="60179" spans="10:13" x14ac:dyDescent="0.35">
      <c r="J60179" t="e">
        <f>wOBA+VLOOKUP(D60179,order[],2,FALSE)+VLOOKUP(IF(F60179&gt;7,8,IF(F60179=0,1,F60179)),pitches[],2,FALSE)+VLOOKUP(IF(E60179&gt;2,3,E60179),smatchups[],2,FALSE)</f>
        <v>#N/A</v>
      </c>
      <c r="K60179" t="e">
        <f t="shared" si="2864"/>
        <v>#N/A</v>
      </c>
      <c r="L60179" t="e">
        <f t="shared" si="2863"/>
        <v>#N/A</v>
      </c>
      <c r="M60179" t="e">
        <f t="shared" si="2865"/>
        <v>#N/A</v>
      </c>
    </row>
    <row r="60180" spans="10:13" x14ac:dyDescent="0.35">
      <c r="J60180" t="e">
        <f>wOBA+VLOOKUP(D60180,order[],2,FALSE)+VLOOKUP(IF(F60180&gt;7,8,IF(F60180=0,1,F60180)),pitches[],2,FALSE)+VLOOKUP(IF(E60180&gt;2,3,E60180),smatchups[],2,FALSE)</f>
        <v>#N/A</v>
      </c>
      <c r="K60180" t="e">
        <f t="shared" si="2864"/>
        <v>#N/A</v>
      </c>
      <c r="L60180" t="e">
        <f t="shared" si="2863"/>
        <v>#N/A</v>
      </c>
      <c r="M60180" t="e">
        <f t="shared" si="2865"/>
        <v>#N/A</v>
      </c>
    </row>
    <row r="60181" spans="10:13" x14ac:dyDescent="0.35">
      <c r="J60181" t="e">
        <f>wOBA+VLOOKUP(D60181,order[],2,FALSE)+VLOOKUP(IF(F60181&gt;7,8,IF(F60181=0,1,F60181)),pitches[],2,FALSE)+VLOOKUP(IF(E60181&gt;2,3,E60181),smatchups[],2,FALSE)</f>
        <v>#N/A</v>
      </c>
      <c r="K60181" t="e">
        <f t="shared" si="2864"/>
        <v>#N/A</v>
      </c>
      <c r="L60181" t="e">
        <f t="shared" si="2863"/>
        <v>#N/A</v>
      </c>
      <c r="M60181" t="e">
        <f t="shared" si="2865"/>
        <v>#N/A</v>
      </c>
    </row>
    <row r="60182" spans="10:13" x14ac:dyDescent="0.35">
      <c r="J60182" t="e">
        <f>wOBA+VLOOKUP(D60182,order[],2,FALSE)+VLOOKUP(IF(F60182&gt;7,8,IF(F60182=0,1,F60182)),pitches[],2,FALSE)+VLOOKUP(IF(E60182&gt;2,3,E60182),smatchups[],2,FALSE)</f>
        <v>#N/A</v>
      </c>
      <c r="K60182" t="e">
        <f t="shared" si="2864"/>
        <v>#N/A</v>
      </c>
      <c r="L60182" t="e">
        <f t="shared" si="2863"/>
        <v>#N/A</v>
      </c>
      <c r="M60182" t="e">
        <f t="shared" si="2865"/>
        <v>#N/A</v>
      </c>
    </row>
    <row r="60183" spans="10:13" x14ac:dyDescent="0.35">
      <c r="J60183" t="e">
        <f>wOBA+VLOOKUP(D60183,order[],2,FALSE)+VLOOKUP(IF(F60183&gt;7,8,IF(F60183=0,1,F60183)),pitches[],2,FALSE)+VLOOKUP(IF(E60183&gt;2,3,E60183),smatchups[],2,FALSE)</f>
        <v>#N/A</v>
      </c>
      <c r="K60183" t="e">
        <f t="shared" si="2864"/>
        <v>#N/A</v>
      </c>
      <c r="L60183" t="e">
        <f t="shared" si="2863"/>
        <v>#N/A</v>
      </c>
      <c r="M60183" t="e">
        <f t="shared" si="2865"/>
        <v>#N/A</v>
      </c>
    </row>
    <row r="60184" spans="10:13" x14ac:dyDescent="0.35">
      <c r="J60184" t="e">
        <f>wOBA+VLOOKUP(D60184,order[],2,FALSE)+VLOOKUP(IF(F60184&gt;7,8,IF(F60184=0,1,F60184)),pitches[],2,FALSE)+VLOOKUP(IF(E60184&gt;2,3,E60184),smatchups[],2,FALSE)</f>
        <v>#N/A</v>
      </c>
      <c r="K60184" t="e">
        <f t="shared" si="2864"/>
        <v>#N/A</v>
      </c>
      <c r="L60184" t="e">
        <f t="shared" si="2863"/>
        <v>#N/A</v>
      </c>
      <c r="M60184" t="e">
        <f t="shared" si="2865"/>
        <v>#N/A</v>
      </c>
    </row>
    <row r="60185" spans="10:13" x14ac:dyDescent="0.35">
      <c r="J60185" t="e">
        <f>wOBA+VLOOKUP(D60185,order[],2,FALSE)+VLOOKUP(IF(F60185&gt;7,8,IF(F60185=0,1,F60185)),pitches[],2,FALSE)+VLOOKUP(IF(E60185&gt;2,3,E60185),smatchups[],2,FALSE)</f>
        <v>#N/A</v>
      </c>
      <c r="K60185" t="e">
        <f t="shared" si="2864"/>
        <v>#N/A</v>
      </c>
      <c r="L60185" t="e">
        <f t="shared" si="2863"/>
        <v>#N/A</v>
      </c>
      <c r="M60185" t="e">
        <f t="shared" si="2865"/>
        <v>#N/A</v>
      </c>
    </row>
    <row r="60186" spans="10:13" x14ac:dyDescent="0.35">
      <c r="J60186" t="e">
        <f>wOBA+VLOOKUP(D60186,order[],2,FALSE)+VLOOKUP(IF(F60186&gt;7,8,IF(F60186=0,1,F60186)),pitches[],2,FALSE)+VLOOKUP(IF(E60186&gt;2,3,E60186),smatchups[],2,FALSE)</f>
        <v>#N/A</v>
      </c>
      <c r="K60186" t="e">
        <f t="shared" si="2864"/>
        <v>#N/A</v>
      </c>
      <c r="L60186" t="e">
        <f t="shared" si="2863"/>
        <v>#N/A</v>
      </c>
      <c r="M60186" t="e">
        <f t="shared" si="2865"/>
        <v>#N/A</v>
      </c>
    </row>
    <row r="60187" spans="10:13" x14ac:dyDescent="0.35">
      <c r="J60187" t="e">
        <f>wOBA+VLOOKUP(D60187,order[],2,FALSE)+VLOOKUP(IF(F60187&gt;7,8,IF(F60187=0,1,F60187)),pitches[],2,FALSE)+VLOOKUP(IF(E60187&gt;2,3,E60187),smatchups[],2,FALSE)</f>
        <v>#N/A</v>
      </c>
      <c r="K60187" t="e">
        <f t="shared" si="2864"/>
        <v>#N/A</v>
      </c>
      <c r="L60187" t="e">
        <f t="shared" si="2863"/>
        <v>#N/A</v>
      </c>
      <c r="M60187" t="e">
        <f t="shared" si="2865"/>
        <v>#N/A</v>
      </c>
    </row>
    <row r="60188" spans="10:13" x14ac:dyDescent="0.35">
      <c r="J60188" t="e">
        <f>wOBA+VLOOKUP(D60188,order[],2,FALSE)+VLOOKUP(IF(F60188&gt;7,8,IF(F60188=0,1,F60188)),pitches[],2,FALSE)+VLOOKUP(IF(E60188&gt;2,3,E60188),smatchups[],2,FALSE)</f>
        <v>#N/A</v>
      </c>
      <c r="K60188" t="e">
        <f t="shared" si="2864"/>
        <v>#N/A</v>
      </c>
      <c r="L60188" t="e">
        <f t="shared" si="2863"/>
        <v>#N/A</v>
      </c>
      <c r="M60188" t="e">
        <f t="shared" si="2865"/>
        <v>#N/A</v>
      </c>
    </row>
    <row r="60189" spans="10:13" x14ac:dyDescent="0.35">
      <c r="J60189" t="e">
        <f>wOBA+VLOOKUP(D60189,order[],2,FALSE)+VLOOKUP(IF(F60189&gt;7,8,IF(F60189=0,1,F60189)),pitches[],2,FALSE)+VLOOKUP(IF(E60189&gt;2,3,E60189),smatchups[],2,FALSE)</f>
        <v>#N/A</v>
      </c>
      <c r="K60189" t="e">
        <f t="shared" si="2864"/>
        <v>#N/A</v>
      </c>
      <c r="L60189" t="e">
        <f t="shared" si="2863"/>
        <v>#N/A</v>
      </c>
      <c r="M60189" t="e">
        <f t="shared" si="2865"/>
        <v>#N/A</v>
      </c>
    </row>
    <row r="60190" spans="10:13" x14ac:dyDescent="0.35">
      <c r="J60190" t="e">
        <f>wOBA+VLOOKUP(D60190,order[],2,FALSE)+VLOOKUP(IF(F60190&gt;7,8,IF(F60190=0,1,F60190)),pitches[],2,FALSE)+VLOOKUP(IF(E60190&gt;2,3,E60190),smatchups[],2,FALSE)</f>
        <v>#N/A</v>
      </c>
      <c r="K60190" t="e">
        <f t="shared" si="2864"/>
        <v>#N/A</v>
      </c>
      <c r="L60190" t="e">
        <f t="shared" si="2863"/>
        <v>#N/A</v>
      </c>
      <c r="M60190" t="e">
        <f t="shared" si="2865"/>
        <v>#N/A</v>
      </c>
    </row>
    <row r="60191" spans="10:13" x14ac:dyDescent="0.35">
      <c r="J60191" t="e">
        <f>wOBA+VLOOKUP(D60191,order[],2,FALSE)+VLOOKUP(IF(F60191&gt;7,8,IF(F60191=0,1,F60191)),pitches[],2,FALSE)+VLOOKUP(IF(E60191&gt;2,3,E60191),smatchups[],2,FALSE)</f>
        <v>#N/A</v>
      </c>
      <c r="K60191" t="e">
        <f t="shared" si="2864"/>
        <v>#N/A</v>
      </c>
      <c r="L60191" t="e">
        <f t="shared" si="2863"/>
        <v>#N/A</v>
      </c>
      <c r="M60191" t="e">
        <f t="shared" si="2865"/>
        <v>#N/A</v>
      </c>
    </row>
    <row r="60192" spans="10:13" x14ac:dyDescent="0.35">
      <c r="J60192" t="e">
        <f>wOBA+VLOOKUP(D60192,order[],2,FALSE)+VLOOKUP(IF(F60192&gt;7,8,IF(F60192=0,1,F60192)),pitches[],2,FALSE)+VLOOKUP(IF(E60192&gt;2,3,E60192),smatchups[],2,FALSE)</f>
        <v>#N/A</v>
      </c>
      <c r="K60192" t="e">
        <f t="shared" si="2864"/>
        <v>#N/A</v>
      </c>
      <c r="L60192" t="e">
        <f t="shared" si="2863"/>
        <v>#N/A</v>
      </c>
      <c r="M60192" t="e">
        <f t="shared" si="2865"/>
        <v>#N/A</v>
      </c>
    </row>
    <row r="60193" spans="10:13" x14ac:dyDescent="0.35">
      <c r="J60193" t="e">
        <f>wOBA+VLOOKUP(D60193,order[],2,FALSE)+VLOOKUP(IF(F60193&gt;7,8,IF(F60193=0,1,F60193)),pitches[],2,FALSE)+VLOOKUP(IF(E60193&gt;2,3,E60193),smatchups[],2,FALSE)</f>
        <v>#N/A</v>
      </c>
      <c r="K60193" t="e">
        <f t="shared" si="2864"/>
        <v>#N/A</v>
      </c>
      <c r="L60193" t="e">
        <f t="shared" si="2863"/>
        <v>#N/A</v>
      </c>
      <c r="M60193" t="e">
        <f t="shared" si="2865"/>
        <v>#N/A</v>
      </c>
    </row>
    <row r="60194" spans="10:13" x14ac:dyDescent="0.35">
      <c r="J60194" t="e">
        <f>wOBA+VLOOKUP(D60194,order[],2,FALSE)+VLOOKUP(IF(F60194&gt;7,8,IF(F60194=0,1,F60194)),pitches[],2,FALSE)+VLOOKUP(IF(E60194&gt;2,3,E60194),smatchups[],2,FALSE)</f>
        <v>#N/A</v>
      </c>
      <c r="K60194" t="e">
        <f t="shared" si="2864"/>
        <v>#N/A</v>
      </c>
      <c r="L60194" t="e">
        <f t="shared" si="2863"/>
        <v>#N/A</v>
      </c>
      <c r="M60194" t="e">
        <f t="shared" si="2865"/>
        <v>#N/A</v>
      </c>
    </row>
    <row r="60195" spans="10:13" x14ac:dyDescent="0.35">
      <c r="J60195" t="e">
        <f>wOBA+VLOOKUP(D60195,order[],2,FALSE)+VLOOKUP(IF(F60195&gt;7,8,IF(F60195=0,1,F60195)),pitches[],2,FALSE)+VLOOKUP(IF(E60195&gt;2,3,E60195),smatchups[],2,FALSE)</f>
        <v>#N/A</v>
      </c>
      <c r="K60195" t="e">
        <f t="shared" si="2864"/>
        <v>#N/A</v>
      </c>
      <c r="L60195" t="e">
        <f t="shared" si="2863"/>
        <v>#N/A</v>
      </c>
      <c r="M60195" t="e">
        <f t="shared" si="2865"/>
        <v>#N/A</v>
      </c>
    </row>
    <row r="60196" spans="10:13" x14ac:dyDescent="0.35">
      <c r="J60196" t="e">
        <f>wOBA+VLOOKUP(D60196,order[],2,FALSE)+VLOOKUP(IF(F60196&gt;7,8,IF(F60196=0,1,F60196)),pitches[],2,FALSE)+VLOOKUP(IF(E60196&gt;2,3,E60196),smatchups[],2,FALSE)</f>
        <v>#N/A</v>
      </c>
      <c r="K60196" t="e">
        <f t="shared" si="2864"/>
        <v>#N/A</v>
      </c>
      <c r="L60196" t="e">
        <f t="shared" si="2863"/>
        <v>#N/A</v>
      </c>
      <c r="M60196" t="e">
        <f t="shared" si="2865"/>
        <v>#N/A</v>
      </c>
    </row>
    <row r="60197" spans="10:13" x14ac:dyDescent="0.35">
      <c r="J60197" t="e">
        <f>wOBA+VLOOKUP(D60197,order[],2,FALSE)+VLOOKUP(IF(F60197&gt;7,8,IF(F60197=0,1,F60197)),pitches[],2,FALSE)+VLOOKUP(IF(E60197&gt;2,3,E60197),smatchups[],2,FALSE)</f>
        <v>#N/A</v>
      </c>
      <c r="K60197" t="e">
        <f t="shared" si="2864"/>
        <v>#N/A</v>
      </c>
      <c r="L60197" t="e">
        <f t="shared" si="2863"/>
        <v>#N/A</v>
      </c>
      <c r="M60197" t="e">
        <f t="shared" si="2865"/>
        <v>#N/A</v>
      </c>
    </row>
    <row r="60198" spans="10:13" x14ac:dyDescent="0.35">
      <c r="J60198" t="e">
        <f>wOBA+VLOOKUP(D60198,order[],2,FALSE)+VLOOKUP(IF(F60198&gt;7,8,IF(F60198=0,1,F60198)),pitches[],2,FALSE)+VLOOKUP(IF(E60198&gt;2,3,E60198),smatchups[],2,FALSE)</f>
        <v>#N/A</v>
      </c>
      <c r="K60198" t="e">
        <f t="shared" si="2864"/>
        <v>#N/A</v>
      </c>
      <c r="L60198" t="e">
        <f t="shared" si="2863"/>
        <v>#N/A</v>
      </c>
      <c r="M60198" t="e">
        <f t="shared" si="2865"/>
        <v>#N/A</v>
      </c>
    </row>
    <row r="60199" spans="10:13" x14ac:dyDescent="0.35">
      <c r="J60199" t="e">
        <f>wOBA+VLOOKUP(D60199,order[],2,FALSE)+VLOOKUP(IF(F60199&gt;7,8,IF(F60199=0,1,F60199)),pitches[],2,FALSE)+VLOOKUP(IF(E60199&gt;2,3,E60199),smatchups[],2,FALSE)</f>
        <v>#N/A</v>
      </c>
      <c r="K60199" t="e">
        <f t="shared" si="2864"/>
        <v>#N/A</v>
      </c>
      <c r="L60199" t="e">
        <f t="shared" si="2863"/>
        <v>#N/A</v>
      </c>
      <c r="M60199" t="e">
        <f t="shared" si="2865"/>
        <v>#N/A</v>
      </c>
    </row>
    <row r="60200" spans="10:13" x14ac:dyDescent="0.35">
      <c r="J60200" t="e">
        <f>wOBA+VLOOKUP(D60200,order[],2,FALSE)+VLOOKUP(IF(F60200&gt;7,8,IF(F60200=0,1,F60200)),pitches[],2,FALSE)+VLOOKUP(IF(E60200&gt;2,3,E60200),smatchups[],2,FALSE)</f>
        <v>#N/A</v>
      </c>
      <c r="K60200" t="e">
        <f t="shared" si="2864"/>
        <v>#N/A</v>
      </c>
      <c r="L60200" t="e">
        <f t="shared" si="2863"/>
        <v>#N/A</v>
      </c>
      <c r="M60200" t="e">
        <f t="shared" si="2865"/>
        <v>#N/A</v>
      </c>
    </row>
    <row r="60201" spans="10:13" x14ac:dyDescent="0.35">
      <c r="J60201" t="e">
        <f>wOBA+VLOOKUP(D60201,order[],2,FALSE)+VLOOKUP(IF(F60201&gt;7,8,IF(F60201=0,1,F60201)),pitches[],2,FALSE)+VLOOKUP(IF(E60201&gt;2,3,E60201),smatchups[],2,FALSE)</f>
        <v>#N/A</v>
      </c>
      <c r="K60201" t="e">
        <f t="shared" si="2864"/>
        <v>#N/A</v>
      </c>
      <c r="L60201" t="e">
        <f t="shared" si="2863"/>
        <v>#N/A</v>
      </c>
      <c r="M60201" t="e">
        <f t="shared" si="2865"/>
        <v>#N/A</v>
      </c>
    </row>
    <row r="60202" spans="10:13" x14ac:dyDescent="0.35">
      <c r="J60202" t="e">
        <f>wOBA+VLOOKUP(D60202,order[],2,FALSE)+VLOOKUP(IF(F60202&gt;7,8,IF(F60202=0,1,F60202)),pitches[],2,FALSE)+VLOOKUP(IF(E60202&gt;2,3,E60202),smatchups[],2,FALSE)</f>
        <v>#N/A</v>
      </c>
      <c r="K60202" t="e">
        <f t="shared" si="2864"/>
        <v>#N/A</v>
      </c>
      <c r="L60202" t="e">
        <f t="shared" si="2863"/>
        <v>#N/A</v>
      </c>
      <c r="M60202" t="e">
        <f t="shared" si="2865"/>
        <v>#N/A</v>
      </c>
    </row>
    <row r="60203" spans="10:13" x14ac:dyDescent="0.35">
      <c r="J60203" t="e">
        <f>wOBA+VLOOKUP(D60203,order[],2,FALSE)+VLOOKUP(IF(F60203&gt;7,8,IF(F60203=0,1,F60203)),pitches[],2,FALSE)+VLOOKUP(IF(E60203&gt;2,3,E60203),smatchups[],2,FALSE)</f>
        <v>#N/A</v>
      </c>
      <c r="K60203" t="e">
        <f t="shared" si="2864"/>
        <v>#N/A</v>
      </c>
      <c r="L60203" t="e">
        <f t="shared" si="2863"/>
        <v>#N/A</v>
      </c>
      <c r="M60203" t="e">
        <f t="shared" si="2865"/>
        <v>#N/A</v>
      </c>
    </row>
    <row r="60204" spans="10:13" x14ac:dyDescent="0.35">
      <c r="J60204" t="e">
        <f>wOBA+VLOOKUP(D60204,order[],2,FALSE)+VLOOKUP(IF(F60204&gt;7,8,IF(F60204=0,1,F60204)),pitches[],2,FALSE)+VLOOKUP(IF(E60204&gt;2,3,E60204),smatchups[],2,FALSE)</f>
        <v>#N/A</v>
      </c>
      <c r="K60204" t="e">
        <f t="shared" si="2864"/>
        <v>#N/A</v>
      </c>
      <c r="L60204" t="e">
        <f t="shared" si="2863"/>
        <v>#N/A</v>
      </c>
      <c r="M60204" t="e">
        <f t="shared" si="2865"/>
        <v>#N/A</v>
      </c>
    </row>
    <row r="60205" spans="10:13" x14ac:dyDescent="0.35">
      <c r="J60205" t="e">
        <f>wOBA+VLOOKUP(D60205,order[],2,FALSE)+VLOOKUP(IF(F60205&gt;7,8,IF(F60205=0,1,F60205)),pitches[],2,FALSE)+VLOOKUP(IF(E60205&gt;2,3,E60205),smatchups[],2,FALSE)</f>
        <v>#N/A</v>
      </c>
      <c r="K60205" t="e">
        <f t="shared" si="2864"/>
        <v>#N/A</v>
      </c>
      <c r="L60205" t="e">
        <f t="shared" si="2863"/>
        <v>#N/A</v>
      </c>
      <c r="M60205" t="e">
        <f t="shared" si="2865"/>
        <v>#N/A</v>
      </c>
    </row>
    <row r="60206" spans="10:13" x14ac:dyDescent="0.35">
      <c r="J60206" t="e">
        <f>wOBA+VLOOKUP(D60206,order[],2,FALSE)+VLOOKUP(IF(F60206&gt;7,8,IF(F60206=0,1,F60206)),pitches[],2,FALSE)+VLOOKUP(IF(E60206&gt;2,3,E60206),smatchups[],2,FALSE)</f>
        <v>#N/A</v>
      </c>
      <c r="K60206" t="e">
        <f t="shared" si="2864"/>
        <v>#N/A</v>
      </c>
      <c r="L60206" t="e">
        <f t="shared" si="2863"/>
        <v>#N/A</v>
      </c>
      <c r="M60206" t="e">
        <f t="shared" si="2865"/>
        <v>#N/A</v>
      </c>
    </row>
    <row r="60207" spans="10:13" x14ac:dyDescent="0.35">
      <c r="J60207" t="e">
        <f>wOBA+VLOOKUP(D60207,order[],2,FALSE)+VLOOKUP(IF(F60207&gt;7,8,IF(F60207=0,1,F60207)),pitches[],2,FALSE)+VLOOKUP(IF(E60207&gt;2,3,E60207),smatchups[],2,FALSE)</f>
        <v>#N/A</v>
      </c>
      <c r="K60207" t="e">
        <f t="shared" si="2864"/>
        <v>#N/A</v>
      </c>
      <c r="L60207" t="e">
        <f t="shared" si="2863"/>
        <v>#N/A</v>
      </c>
      <c r="M60207" t="e">
        <f t="shared" si="2865"/>
        <v>#N/A</v>
      </c>
    </row>
    <row r="60208" spans="10:13" x14ac:dyDescent="0.35">
      <c r="J60208" t="e">
        <f>wOBA+VLOOKUP(D60208,order[],2,FALSE)+VLOOKUP(IF(F60208&gt;7,8,IF(F60208=0,1,F60208)),pitches[],2,FALSE)+VLOOKUP(IF(E60208&gt;2,3,E60208),smatchups[],2,FALSE)</f>
        <v>#N/A</v>
      </c>
      <c r="K60208" t="e">
        <f t="shared" si="2864"/>
        <v>#N/A</v>
      </c>
      <c r="L60208" t="e">
        <f t="shared" si="2863"/>
        <v>#N/A</v>
      </c>
      <c r="M60208" t="e">
        <f t="shared" si="2865"/>
        <v>#N/A</v>
      </c>
    </row>
    <row r="60209" spans="10:13" x14ac:dyDescent="0.35">
      <c r="J60209" t="e">
        <f>wOBA+VLOOKUP(D60209,order[],2,FALSE)+VLOOKUP(IF(F60209&gt;7,8,IF(F60209=0,1,F60209)),pitches[],2,FALSE)+VLOOKUP(IF(E60209&gt;2,3,E60209),smatchups[],2,FALSE)</f>
        <v>#N/A</v>
      </c>
      <c r="K60209" t="e">
        <f t="shared" si="2864"/>
        <v>#N/A</v>
      </c>
      <c r="L60209" t="e">
        <f t="shared" si="2863"/>
        <v>#N/A</v>
      </c>
      <c r="M60209" t="e">
        <f t="shared" si="2865"/>
        <v>#N/A</v>
      </c>
    </row>
    <row r="60210" spans="10:13" x14ac:dyDescent="0.35">
      <c r="J60210" t="e">
        <f>wOBA+VLOOKUP(D60210,order[],2,FALSE)+VLOOKUP(IF(F60210&gt;7,8,IF(F60210=0,1,F60210)),pitches[],2,FALSE)+VLOOKUP(IF(E60210&gt;2,3,E60210),smatchups[],2,FALSE)</f>
        <v>#N/A</v>
      </c>
      <c r="K60210" t="e">
        <f t="shared" si="2864"/>
        <v>#N/A</v>
      </c>
      <c r="L60210" t="e">
        <f t="shared" si="2863"/>
        <v>#N/A</v>
      </c>
      <c r="M60210" t="e">
        <f t="shared" si="2865"/>
        <v>#N/A</v>
      </c>
    </row>
    <row r="60211" spans="10:13" x14ac:dyDescent="0.35">
      <c r="J60211" t="e">
        <f>wOBA+VLOOKUP(D60211,order[],2,FALSE)+VLOOKUP(IF(F60211&gt;7,8,IF(F60211=0,1,F60211)),pitches[],2,FALSE)+VLOOKUP(IF(E60211&gt;2,3,E60211),smatchups[],2,FALSE)</f>
        <v>#N/A</v>
      </c>
      <c r="K60211" t="e">
        <f t="shared" si="2864"/>
        <v>#N/A</v>
      </c>
      <c r="L60211" t="e">
        <f t="shared" si="2863"/>
        <v>#N/A</v>
      </c>
      <c r="M60211" t="e">
        <f t="shared" si="2865"/>
        <v>#N/A</v>
      </c>
    </row>
    <row r="60212" spans="10:13" x14ac:dyDescent="0.35">
      <c r="J60212" t="e">
        <f>wOBA+VLOOKUP(D60212,order[],2,FALSE)+VLOOKUP(IF(F60212&gt;7,8,IF(F60212=0,1,F60212)),pitches[],2,FALSE)+VLOOKUP(IF(E60212&gt;2,3,E60212),smatchups[],2,FALSE)</f>
        <v>#N/A</v>
      </c>
      <c r="K60212" t="e">
        <f t="shared" si="2864"/>
        <v>#N/A</v>
      </c>
      <c r="L60212" t="e">
        <f t="shared" si="2863"/>
        <v>#N/A</v>
      </c>
      <c r="M60212" t="e">
        <f t="shared" si="2865"/>
        <v>#N/A</v>
      </c>
    </row>
    <row r="60213" spans="10:13" x14ac:dyDescent="0.35">
      <c r="J60213" t="e">
        <f>wOBA+VLOOKUP(D60213,order[],2,FALSE)+VLOOKUP(IF(F60213&gt;7,8,IF(F60213=0,1,F60213)),pitches[],2,FALSE)+VLOOKUP(IF(E60213&gt;2,3,E60213),smatchups[],2,FALSE)</f>
        <v>#N/A</v>
      </c>
      <c r="K60213" t="e">
        <f t="shared" si="2864"/>
        <v>#N/A</v>
      </c>
      <c r="L60213" t="e">
        <f t="shared" si="2863"/>
        <v>#N/A</v>
      </c>
      <c r="M60213" t="e">
        <f t="shared" si="2865"/>
        <v>#N/A</v>
      </c>
    </row>
    <row r="60214" spans="10:13" x14ac:dyDescent="0.35">
      <c r="J60214" t="e">
        <f>wOBA+VLOOKUP(D60214,order[],2,FALSE)+VLOOKUP(IF(F60214&gt;7,8,IF(F60214=0,1,F60214)),pitches[],2,FALSE)+VLOOKUP(IF(E60214&gt;2,3,E60214),smatchups[],2,FALSE)</f>
        <v>#N/A</v>
      </c>
      <c r="K60214" t="e">
        <f t="shared" si="2864"/>
        <v>#N/A</v>
      </c>
      <c r="L60214" t="e">
        <f t="shared" si="2863"/>
        <v>#N/A</v>
      </c>
      <c r="M60214" t="e">
        <f t="shared" si="2865"/>
        <v>#N/A</v>
      </c>
    </row>
    <row r="60215" spans="10:13" x14ac:dyDescent="0.35">
      <c r="J60215" t="e">
        <f>wOBA+VLOOKUP(D60215,order[],2,FALSE)+VLOOKUP(IF(F60215&gt;7,8,IF(F60215=0,1,F60215)),pitches[],2,FALSE)+VLOOKUP(IF(E60215&gt;2,3,E60215),smatchups[],2,FALSE)</f>
        <v>#N/A</v>
      </c>
      <c r="K60215" t="e">
        <f t="shared" si="2864"/>
        <v>#N/A</v>
      </c>
      <c r="L60215" t="e">
        <f t="shared" si="2863"/>
        <v>#N/A</v>
      </c>
      <c r="M60215" t="e">
        <f t="shared" si="2865"/>
        <v>#N/A</v>
      </c>
    </row>
    <row r="60216" spans="10:13" x14ac:dyDescent="0.35">
      <c r="J60216" t="e">
        <f>wOBA+VLOOKUP(D60216,order[],2,FALSE)+VLOOKUP(IF(F60216&gt;7,8,IF(F60216=0,1,F60216)),pitches[],2,FALSE)+VLOOKUP(IF(E60216&gt;2,3,E60216),smatchups[],2,FALSE)</f>
        <v>#N/A</v>
      </c>
      <c r="K60216" t="e">
        <f t="shared" si="2864"/>
        <v>#N/A</v>
      </c>
      <c r="L60216" t="e">
        <f t="shared" si="2863"/>
        <v>#N/A</v>
      </c>
      <c r="M60216" t="e">
        <f t="shared" si="2865"/>
        <v>#N/A</v>
      </c>
    </row>
    <row r="60217" spans="10:13" x14ac:dyDescent="0.35">
      <c r="J60217" t="e">
        <f>wOBA+VLOOKUP(D60217,order[],2,FALSE)+VLOOKUP(IF(F60217&gt;7,8,IF(F60217=0,1,F60217)),pitches[],2,FALSE)+VLOOKUP(IF(E60217&gt;2,3,E60217),smatchups[],2,FALSE)</f>
        <v>#N/A</v>
      </c>
      <c r="K60217" t="e">
        <f t="shared" si="2864"/>
        <v>#N/A</v>
      </c>
      <c r="L60217" t="e">
        <f t="shared" si="2863"/>
        <v>#N/A</v>
      </c>
      <c r="M60217" t="e">
        <f t="shared" si="2865"/>
        <v>#N/A</v>
      </c>
    </row>
    <row r="60218" spans="10:13" x14ac:dyDescent="0.35">
      <c r="J60218" t="e">
        <f>wOBA+VLOOKUP(D60218,order[],2,FALSE)+VLOOKUP(IF(F60218&gt;7,8,IF(F60218=0,1,F60218)),pitches[],2,FALSE)+VLOOKUP(IF(E60218&gt;2,3,E60218),smatchups[],2,FALSE)</f>
        <v>#N/A</v>
      </c>
      <c r="K60218" t="e">
        <f t="shared" si="2864"/>
        <v>#N/A</v>
      </c>
      <c r="L60218" t="e">
        <f t="shared" si="2863"/>
        <v>#N/A</v>
      </c>
      <c r="M60218" t="e">
        <f t="shared" si="2865"/>
        <v>#N/A</v>
      </c>
    </row>
    <row r="60219" spans="10:13" x14ac:dyDescent="0.35">
      <c r="J60219" t="e">
        <f>wOBA+VLOOKUP(D60219,order[],2,FALSE)+VLOOKUP(IF(F60219&gt;7,8,IF(F60219=0,1,F60219)),pitches[],2,FALSE)+VLOOKUP(IF(E60219&gt;2,3,E60219),smatchups[],2,FALSE)</f>
        <v>#N/A</v>
      </c>
      <c r="K60219" t="e">
        <f t="shared" si="2864"/>
        <v>#N/A</v>
      </c>
      <c r="L60219" t="e">
        <f t="shared" si="2863"/>
        <v>#N/A</v>
      </c>
      <c r="M60219" t="e">
        <f t="shared" si="2865"/>
        <v>#N/A</v>
      </c>
    </row>
    <row r="60220" spans="10:13" x14ac:dyDescent="0.35">
      <c r="J60220" t="e">
        <f>wOBA+VLOOKUP(D60220,order[],2,FALSE)+VLOOKUP(IF(F60220&gt;7,8,IF(F60220=0,1,F60220)),pitches[],2,FALSE)+VLOOKUP(IF(E60220&gt;2,3,E60220),smatchups[],2,FALSE)</f>
        <v>#N/A</v>
      </c>
      <c r="K60220" t="e">
        <f t="shared" si="2864"/>
        <v>#N/A</v>
      </c>
      <c r="L60220" t="e">
        <f t="shared" si="2863"/>
        <v>#N/A</v>
      </c>
      <c r="M60220" t="e">
        <f t="shared" si="2865"/>
        <v>#N/A</v>
      </c>
    </row>
    <row r="60221" spans="10:13" x14ac:dyDescent="0.35">
      <c r="J60221" t="e">
        <f>wOBA+VLOOKUP(D60221,order[],2,FALSE)+VLOOKUP(IF(F60221&gt;7,8,IF(F60221=0,1,F60221)),pitches[],2,FALSE)+VLOOKUP(IF(E60221&gt;2,3,E60221),smatchups[],2,FALSE)</f>
        <v>#N/A</v>
      </c>
      <c r="K60221" t="e">
        <f t="shared" si="2864"/>
        <v>#N/A</v>
      </c>
      <c r="L60221" t="e">
        <f t="shared" si="2863"/>
        <v>#N/A</v>
      </c>
      <c r="M60221" t="e">
        <f t="shared" si="2865"/>
        <v>#N/A</v>
      </c>
    </row>
    <row r="60222" spans="10:13" x14ac:dyDescent="0.35">
      <c r="J60222" t="e">
        <f>wOBA+VLOOKUP(D60222,order[],2,FALSE)+VLOOKUP(IF(F60222&gt;7,8,IF(F60222=0,1,F60222)),pitches[],2,FALSE)+VLOOKUP(IF(E60222&gt;2,3,E60222),smatchups[],2,FALSE)</f>
        <v>#N/A</v>
      </c>
      <c r="K60222" t="e">
        <f t="shared" si="2864"/>
        <v>#N/A</v>
      </c>
      <c r="L60222" t="e">
        <f t="shared" si="2863"/>
        <v>#N/A</v>
      </c>
      <c r="M60222" t="e">
        <f t="shared" si="2865"/>
        <v>#N/A</v>
      </c>
    </row>
    <row r="60223" spans="10:13" x14ac:dyDescent="0.35">
      <c r="J60223" t="e">
        <f>wOBA+VLOOKUP(D60223,order[],2,FALSE)+VLOOKUP(IF(F60223&gt;7,8,IF(F60223=0,1,F60223)),pitches[],2,FALSE)+VLOOKUP(IF(E60223&gt;2,3,E60223),smatchups[],2,FALSE)</f>
        <v>#N/A</v>
      </c>
      <c r="K60223" t="e">
        <f t="shared" si="2864"/>
        <v>#N/A</v>
      </c>
      <c r="L60223" t="e">
        <f t="shared" si="2863"/>
        <v>#N/A</v>
      </c>
      <c r="M60223" t="e">
        <f t="shared" si="2865"/>
        <v>#N/A</v>
      </c>
    </row>
    <row r="60224" spans="10:13" x14ac:dyDescent="0.35">
      <c r="J60224" t="e">
        <f>wOBA+VLOOKUP(D60224,order[],2,FALSE)+VLOOKUP(IF(F60224&gt;7,8,IF(F60224=0,1,F60224)),pitches[],2,FALSE)+VLOOKUP(IF(E60224&gt;2,3,E60224),smatchups[],2,FALSE)</f>
        <v>#N/A</v>
      </c>
      <c r="K60224" t="e">
        <f t="shared" si="2864"/>
        <v>#N/A</v>
      </c>
      <c r="L60224" t="e">
        <f t="shared" si="2863"/>
        <v>#N/A</v>
      </c>
      <c r="M60224" t="e">
        <f t="shared" si="2865"/>
        <v>#N/A</v>
      </c>
    </row>
    <row r="60225" spans="10:13" x14ac:dyDescent="0.35">
      <c r="J60225" t="e">
        <f>wOBA+VLOOKUP(D60225,order[],2,FALSE)+VLOOKUP(IF(F60225&gt;7,8,IF(F60225=0,1,F60225)),pitches[],2,FALSE)+VLOOKUP(IF(E60225&gt;2,3,E60225),smatchups[],2,FALSE)</f>
        <v>#N/A</v>
      </c>
      <c r="K60225" t="e">
        <f t="shared" si="2864"/>
        <v>#N/A</v>
      </c>
      <c r="L60225" t="e">
        <f t="shared" si="2863"/>
        <v>#N/A</v>
      </c>
      <c r="M60225" t="e">
        <f t="shared" si="2865"/>
        <v>#N/A</v>
      </c>
    </row>
    <row r="60226" spans="10:13" x14ac:dyDescent="0.35">
      <c r="J60226" t="e">
        <f>wOBA+VLOOKUP(D60226,order[],2,FALSE)+VLOOKUP(IF(F60226&gt;7,8,IF(F60226=0,1,F60226)),pitches[],2,FALSE)+VLOOKUP(IF(E60226&gt;2,3,E60226),smatchups[],2,FALSE)</f>
        <v>#N/A</v>
      </c>
      <c r="K60226" t="e">
        <f t="shared" si="2864"/>
        <v>#N/A</v>
      </c>
      <c r="L60226" t="e">
        <f t="shared" ref="L60226:L60289" si="2866">IF(E60226=0,BF$1+BE$1*F60226,IF(E60226=1,BF$2+BE$2*F60226,IF(E60226=2,BF$3+BE$3*F60226,BF$4+BE$4*F60226)))+J60226</f>
        <v>#N/A</v>
      </c>
      <c r="M60226" t="e">
        <f t="shared" si="2865"/>
        <v>#N/A</v>
      </c>
    </row>
    <row r="60227" spans="10:13" x14ac:dyDescent="0.35">
      <c r="J60227" t="e">
        <f>wOBA+VLOOKUP(D60227,order[],2,FALSE)+VLOOKUP(IF(F60227&gt;7,8,IF(F60227=0,1,F60227)),pitches[],2,FALSE)+VLOOKUP(IF(E60227&gt;2,3,E60227),smatchups[],2,FALSE)</f>
        <v>#N/A</v>
      </c>
      <c r="K60227" t="e">
        <f t="shared" ref="K60227:K60290" si="2867">H60227-J60227</f>
        <v>#N/A</v>
      </c>
      <c r="L60227" t="e">
        <f t="shared" si="2866"/>
        <v>#N/A</v>
      </c>
      <c r="M60227" t="e">
        <f t="shared" ref="M60227:M60290" si="2868">H60227-L60227</f>
        <v>#N/A</v>
      </c>
    </row>
    <row r="60228" spans="10:13" x14ac:dyDescent="0.35">
      <c r="J60228" t="e">
        <f>wOBA+VLOOKUP(D60228,order[],2,FALSE)+VLOOKUP(IF(F60228&gt;7,8,IF(F60228=0,1,F60228)),pitches[],2,FALSE)+VLOOKUP(IF(E60228&gt;2,3,E60228),smatchups[],2,FALSE)</f>
        <v>#N/A</v>
      </c>
      <c r="K60228" t="e">
        <f t="shared" si="2867"/>
        <v>#N/A</v>
      </c>
      <c r="L60228" t="e">
        <f t="shared" si="2866"/>
        <v>#N/A</v>
      </c>
      <c r="M60228" t="e">
        <f t="shared" si="2868"/>
        <v>#N/A</v>
      </c>
    </row>
    <row r="60229" spans="10:13" x14ac:dyDescent="0.35">
      <c r="J60229" t="e">
        <f>wOBA+VLOOKUP(D60229,order[],2,FALSE)+VLOOKUP(IF(F60229&gt;7,8,IF(F60229=0,1,F60229)),pitches[],2,FALSE)+VLOOKUP(IF(E60229&gt;2,3,E60229),smatchups[],2,FALSE)</f>
        <v>#N/A</v>
      </c>
      <c r="K60229" t="e">
        <f t="shared" si="2867"/>
        <v>#N/A</v>
      </c>
      <c r="L60229" t="e">
        <f t="shared" si="2866"/>
        <v>#N/A</v>
      </c>
      <c r="M60229" t="e">
        <f t="shared" si="2868"/>
        <v>#N/A</v>
      </c>
    </row>
    <row r="60230" spans="10:13" x14ac:dyDescent="0.35">
      <c r="J60230" t="e">
        <f>wOBA+VLOOKUP(D60230,order[],2,FALSE)+VLOOKUP(IF(F60230&gt;7,8,IF(F60230=0,1,F60230)),pitches[],2,FALSE)+VLOOKUP(IF(E60230&gt;2,3,E60230),smatchups[],2,FALSE)</f>
        <v>#N/A</v>
      </c>
      <c r="K60230" t="e">
        <f t="shared" si="2867"/>
        <v>#N/A</v>
      </c>
      <c r="L60230" t="e">
        <f t="shared" si="2866"/>
        <v>#N/A</v>
      </c>
      <c r="M60230" t="e">
        <f t="shared" si="2868"/>
        <v>#N/A</v>
      </c>
    </row>
    <row r="60231" spans="10:13" x14ac:dyDescent="0.35">
      <c r="J60231" t="e">
        <f>wOBA+VLOOKUP(D60231,order[],2,FALSE)+VLOOKUP(IF(F60231&gt;7,8,IF(F60231=0,1,F60231)),pitches[],2,FALSE)+VLOOKUP(IF(E60231&gt;2,3,E60231),smatchups[],2,FALSE)</f>
        <v>#N/A</v>
      </c>
      <c r="K60231" t="e">
        <f t="shared" si="2867"/>
        <v>#N/A</v>
      </c>
      <c r="L60231" t="e">
        <f t="shared" si="2866"/>
        <v>#N/A</v>
      </c>
      <c r="M60231" t="e">
        <f t="shared" si="2868"/>
        <v>#N/A</v>
      </c>
    </row>
    <row r="60232" spans="10:13" x14ac:dyDescent="0.35">
      <c r="J60232" t="e">
        <f>wOBA+VLOOKUP(D60232,order[],2,FALSE)+VLOOKUP(IF(F60232&gt;7,8,IF(F60232=0,1,F60232)),pitches[],2,FALSE)+VLOOKUP(IF(E60232&gt;2,3,E60232),smatchups[],2,FALSE)</f>
        <v>#N/A</v>
      </c>
      <c r="K60232" t="e">
        <f t="shared" si="2867"/>
        <v>#N/A</v>
      </c>
      <c r="L60232" t="e">
        <f t="shared" si="2866"/>
        <v>#N/A</v>
      </c>
      <c r="M60232" t="e">
        <f t="shared" si="2868"/>
        <v>#N/A</v>
      </c>
    </row>
    <row r="60233" spans="10:13" x14ac:dyDescent="0.35">
      <c r="J60233" t="e">
        <f>wOBA+VLOOKUP(D60233,order[],2,FALSE)+VLOOKUP(IF(F60233&gt;7,8,IF(F60233=0,1,F60233)),pitches[],2,FALSE)+VLOOKUP(IF(E60233&gt;2,3,E60233),smatchups[],2,FALSE)</f>
        <v>#N/A</v>
      </c>
      <c r="K60233" t="e">
        <f t="shared" si="2867"/>
        <v>#N/A</v>
      </c>
      <c r="L60233" t="e">
        <f t="shared" si="2866"/>
        <v>#N/A</v>
      </c>
      <c r="M60233" t="e">
        <f t="shared" si="2868"/>
        <v>#N/A</v>
      </c>
    </row>
    <row r="60234" spans="10:13" x14ac:dyDescent="0.35">
      <c r="J60234" t="e">
        <f>wOBA+VLOOKUP(D60234,order[],2,FALSE)+VLOOKUP(IF(F60234&gt;7,8,IF(F60234=0,1,F60234)),pitches[],2,FALSE)+VLOOKUP(IF(E60234&gt;2,3,E60234),smatchups[],2,FALSE)</f>
        <v>#N/A</v>
      </c>
      <c r="K60234" t="e">
        <f t="shared" si="2867"/>
        <v>#N/A</v>
      </c>
      <c r="L60234" t="e">
        <f t="shared" si="2866"/>
        <v>#N/A</v>
      </c>
      <c r="M60234" t="e">
        <f t="shared" si="2868"/>
        <v>#N/A</v>
      </c>
    </row>
    <row r="60235" spans="10:13" x14ac:dyDescent="0.35">
      <c r="J60235" t="e">
        <f>wOBA+VLOOKUP(D60235,order[],2,FALSE)+VLOOKUP(IF(F60235&gt;7,8,IF(F60235=0,1,F60235)),pitches[],2,FALSE)+VLOOKUP(IF(E60235&gt;2,3,E60235),smatchups[],2,FALSE)</f>
        <v>#N/A</v>
      </c>
      <c r="K60235" t="e">
        <f t="shared" si="2867"/>
        <v>#N/A</v>
      </c>
      <c r="L60235" t="e">
        <f t="shared" si="2866"/>
        <v>#N/A</v>
      </c>
      <c r="M60235" t="e">
        <f t="shared" si="2868"/>
        <v>#N/A</v>
      </c>
    </row>
    <row r="60236" spans="10:13" x14ac:dyDescent="0.35">
      <c r="J60236" t="e">
        <f>wOBA+VLOOKUP(D60236,order[],2,FALSE)+VLOOKUP(IF(F60236&gt;7,8,IF(F60236=0,1,F60236)),pitches[],2,FALSE)+VLOOKUP(IF(E60236&gt;2,3,E60236),smatchups[],2,FALSE)</f>
        <v>#N/A</v>
      </c>
      <c r="K60236" t="e">
        <f t="shared" si="2867"/>
        <v>#N/A</v>
      </c>
      <c r="L60236" t="e">
        <f t="shared" si="2866"/>
        <v>#N/A</v>
      </c>
      <c r="M60236" t="e">
        <f t="shared" si="2868"/>
        <v>#N/A</v>
      </c>
    </row>
    <row r="60237" spans="10:13" x14ac:dyDescent="0.35">
      <c r="J60237" t="e">
        <f>wOBA+VLOOKUP(D60237,order[],2,FALSE)+VLOOKUP(IF(F60237&gt;7,8,IF(F60237=0,1,F60237)),pitches[],2,FALSE)+VLOOKUP(IF(E60237&gt;2,3,E60237),smatchups[],2,FALSE)</f>
        <v>#N/A</v>
      </c>
      <c r="K60237" t="e">
        <f t="shared" si="2867"/>
        <v>#N/A</v>
      </c>
      <c r="L60237" t="e">
        <f t="shared" si="2866"/>
        <v>#N/A</v>
      </c>
      <c r="M60237" t="e">
        <f t="shared" si="2868"/>
        <v>#N/A</v>
      </c>
    </row>
    <row r="60238" spans="10:13" x14ac:dyDescent="0.35">
      <c r="J60238" t="e">
        <f>wOBA+VLOOKUP(D60238,order[],2,FALSE)+VLOOKUP(IF(F60238&gt;7,8,IF(F60238=0,1,F60238)),pitches[],2,FALSE)+VLOOKUP(IF(E60238&gt;2,3,E60238),smatchups[],2,FALSE)</f>
        <v>#N/A</v>
      </c>
      <c r="K60238" t="e">
        <f t="shared" si="2867"/>
        <v>#N/A</v>
      </c>
      <c r="L60238" t="e">
        <f t="shared" si="2866"/>
        <v>#N/A</v>
      </c>
      <c r="M60238" t="e">
        <f t="shared" si="2868"/>
        <v>#N/A</v>
      </c>
    </row>
    <row r="60239" spans="10:13" x14ac:dyDescent="0.35">
      <c r="J60239" t="e">
        <f>wOBA+VLOOKUP(D60239,order[],2,FALSE)+VLOOKUP(IF(F60239&gt;7,8,IF(F60239=0,1,F60239)),pitches[],2,FALSE)+VLOOKUP(IF(E60239&gt;2,3,E60239),smatchups[],2,FALSE)</f>
        <v>#N/A</v>
      </c>
      <c r="K60239" t="e">
        <f t="shared" si="2867"/>
        <v>#N/A</v>
      </c>
      <c r="L60239" t="e">
        <f t="shared" si="2866"/>
        <v>#N/A</v>
      </c>
      <c r="M60239" t="e">
        <f t="shared" si="2868"/>
        <v>#N/A</v>
      </c>
    </row>
    <row r="60240" spans="10:13" x14ac:dyDescent="0.35">
      <c r="J60240" t="e">
        <f>wOBA+VLOOKUP(D60240,order[],2,FALSE)+VLOOKUP(IF(F60240&gt;7,8,IF(F60240=0,1,F60240)),pitches[],2,FALSE)+VLOOKUP(IF(E60240&gt;2,3,E60240),smatchups[],2,FALSE)</f>
        <v>#N/A</v>
      </c>
      <c r="K60240" t="e">
        <f t="shared" si="2867"/>
        <v>#N/A</v>
      </c>
      <c r="L60240" t="e">
        <f t="shared" si="2866"/>
        <v>#N/A</v>
      </c>
      <c r="M60240" t="e">
        <f t="shared" si="2868"/>
        <v>#N/A</v>
      </c>
    </row>
    <row r="60241" spans="10:13" x14ac:dyDescent="0.35">
      <c r="J60241" t="e">
        <f>wOBA+VLOOKUP(D60241,order[],2,FALSE)+VLOOKUP(IF(F60241&gt;7,8,IF(F60241=0,1,F60241)),pitches[],2,FALSE)+VLOOKUP(IF(E60241&gt;2,3,E60241),smatchups[],2,FALSE)</f>
        <v>#N/A</v>
      </c>
      <c r="K60241" t="e">
        <f t="shared" si="2867"/>
        <v>#N/A</v>
      </c>
      <c r="L60241" t="e">
        <f t="shared" si="2866"/>
        <v>#N/A</v>
      </c>
      <c r="M60241" t="e">
        <f t="shared" si="2868"/>
        <v>#N/A</v>
      </c>
    </row>
    <row r="60242" spans="10:13" x14ac:dyDescent="0.35">
      <c r="J60242" t="e">
        <f>wOBA+VLOOKUP(D60242,order[],2,FALSE)+VLOOKUP(IF(F60242&gt;7,8,IF(F60242=0,1,F60242)),pitches[],2,FALSE)+VLOOKUP(IF(E60242&gt;2,3,E60242),smatchups[],2,FALSE)</f>
        <v>#N/A</v>
      </c>
      <c r="K60242" t="e">
        <f t="shared" si="2867"/>
        <v>#N/A</v>
      </c>
      <c r="L60242" t="e">
        <f t="shared" si="2866"/>
        <v>#N/A</v>
      </c>
      <c r="M60242" t="e">
        <f t="shared" si="2868"/>
        <v>#N/A</v>
      </c>
    </row>
    <row r="60243" spans="10:13" x14ac:dyDescent="0.35">
      <c r="J60243" t="e">
        <f>wOBA+VLOOKUP(D60243,order[],2,FALSE)+VLOOKUP(IF(F60243&gt;7,8,IF(F60243=0,1,F60243)),pitches[],2,FALSE)+VLOOKUP(IF(E60243&gt;2,3,E60243),smatchups[],2,FALSE)</f>
        <v>#N/A</v>
      </c>
      <c r="K60243" t="e">
        <f t="shared" si="2867"/>
        <v>#N/A</v>
      </c>
      <c r="L60243" t="e">
        <f t="shared" si="2866"/>
        <v>#N/A</v>
      </c>
      <c r="M60243" t="e">
        <f t="shared" si="2868"/>
        <v>#N/A</v>
      </c>
    </row>
    <row r="60244" spans="10:13" x14ac:dyDescent="0.35">
      <c r="J60244" t="e">
        <f>wOBA+VLOOKUP(D60244,order[],2,FALSE)+VLOOKUP(IF(F60244&gt;7,8,IF(F60244=0,1,F60244)),pitches[],2,FALSE)+VLOOKUP(IF(E60244&gt;2,3,E60244),smatchups[],2,FALSE)</f>
        <v>#N/A</v>
      </c>
      <c r="K60244" t="e">
        <f t="shared" si="2867"/>
        <v>#N/A</v>
      </c>
      <c r="L60244" t="e">
        <f t="shared" si="2866"/>
        <v>#N/A</v>
      </c>
      <c r="M60244" t="e">
        <f t="shared" si="2868"/>
        <v>#N/A</v>
      </c>
    </row>
    <row r="60245" spans="10:13" x14ac:dyDescent="0.35">
      <c r="J60245" t="e">
        <f>wOBA+VLOOKUP(D60245,order[],2,FALSE)+VLOOKUP(IF(F60245&gt;7,8,IF(F60245=0,1,F60245)),pitches[],2,FALSE)+VLOOKUP(IF(E60245&gt;2,3,E60245),smatchups[],2,FALSE)</f>
        <v>#N/A</v>
      </c>
      <c r="K60245" t="e">
        <f t="shared" si="2867"/>
        <v>#N/A</v>
      </c>
      <c r="L60245" t="e">
        <f t="shared" si="2866"/>
        <v>#N/A</v>
      </c>
      <c r="M60245" t="e">
        <f t="shared" si="2868"/>
        <v>#N/A</v>
      </c>
    </row>
    <row r="60246" spans="10:13" x14ac:dyDescent="0.35">
      <c r="J60246" t="e">
        <f>wOBA+VLOOKUP(D60246,order[],2,FALSE)+VLOOKUP(IF(F60246&gt;7,8,IF(F60246=0,1,F60246)),pitches[],2,FALSE)+VLOOKUP(IF(E60246&gt;2,3,E60246),smatchups[],2,FALSE)</f>
        <v>#N/A</v>
      </c>
      <c r="K60246" t="e">
        <f t="shared" si="2867"/>
        <v>#N/A</v>
      </c>
      <c r="L60246" t="e">
        <f t="shared" si="2866"/>
        <v>#N/A</v>
      </c>
      <c r="M60246" t="e">
        <f t="shared" si="2868"/>
        <v>#N/A</v>
      </c>
    </row>
    <row r="60247" spans="10:13" x14ac:dyDescent="0.35">
      <c r="J60247" t="e">
        <f>wOBA+VLOOKUP(D60247,order[],2,FALSE)+VLOOKUP(IF(F60247&gt;7,8,IF(F60247=0,1,F60247)),pitches[],2,FALSE)+VLOOKUP(IF(E60247&gt;2,3,E60247),smatchups[],2,FALSE)</f>
        <v>#N/A</v>
      </c>
      <c r="K60247" t="e">
        <f t="shared" si="2867"/>
        <v>#N/A</v>
      </c>
      <c r="L60247" t="e">
        <f t="shared" si="2866"/>
        <v>#N/A</v>
      </c>
      <c r="M60247" t="e">
        <f t="shared" si="2868"/>
        <v>#N/A</v>
      </c>
    </row>
    <row r="60248" spans="10:13" x14ac:dyDescent="0.35">
      <c r="J60248" t="e">
        <f>wOBA+VLOOKUP(D60248,order[],2,FALSE)+VLOOKUP(IF(F60248&gt;7,8,IF(F60248=0,1,F60248)),pitches[],2,FALSE)+VLOOKUP(IF(E60248&gt;2,3,E60248),smatchups[],2,FALSE)</f>
        <v>#N/A</v>
      </c>
      <c r="K60248" t="e">
        <f t="shared" si="2867"/>
        <v>#N/A</v>
      </c>
      <c r="L60248" t="e">
        <f t="shared" si="2866"/>
        <v>#N/A</v>
      </c>
      <c r="M60248" t="e">
        <f t="shared" si="2868"/>
        <v>#N/A</v>
      </c>
    </row>
    <row r="60249" spans="10:13" x14ac:dyDescent="0.35">
      <c r="J60249" t="e">
        <f>wOBA+VLOOKUP(D60249,order[],2,FALSE)+VLOOKUP(IF(F60249&gt;7,8,IF(F60249=0,1,F60249)),pitches[],2,FALSE)+VLOOKUP(IF(E60249&gt;2,3,E60249),smatchups[],2,FALSE)</f>
        <v>#N/A</v>
      </c>
      <c r="K60249" t="e">
        <f t="shared" si="2867"/>
        <v>#N/A</v>
      </c>
      <c r="L60249" t="e">
        <f t="shared" si="2866"/>
        <v>#N/A</v>
      </c>
      <c r="M60249" t="e">
        <f t="shared" si="2868"/>
        <v>#N/A</v>
      </c>
    </row>
    <row r="60250" spans="10:13" x14ac:dyDescent="0.35">
      <c r="J60250" t="e">
        <f>wOBA+VLOOKUP(D60250,order[],2,FALSE)+VLOOKUP(IF(F60250&gt;7,8,IF(F60250=0,1,F60250)),pitches[],2,FALSE)+VLOOKUP(IF(E60250&gt;2,3,E60250),smatchups[],2,FALSE)</f>
        <v>#N/A</v>
      </c>
      <c r="K60250" t="e">
        <f t="shared" si="2867"/>
        <v>#N/A</v>
      </c>
      <c r="L60250" t="e">
        <f t="shared" si="2866"/>
        <v>#N/A</v>
      </c>
      <c r="M60250" t="e">
        <f t="shared" si="2868"/>
        <v>#N/A</v>
      </c>
    </row>
    <row r="60251" spans="10:13" x14ac:dyDescent="0.35">
      <c r="J60251" t="e">
        <f>wOBA+VLOOKUP(D60251,order[],2,FALSE)+VLOOKUP(IF(F60251&gt;7,8,IF(F60251=0,1,F60251)),pitches[],2,FALSE)+VLOOKUP(IF(E60251&gt;2,3,E60251),smatchups[],2,FALSE)</f>
        <v>#N/A</v>
      </c>
      <c r="K60251" t="e">
        <f t="shared" si="2867"/>
        <v>#N/A</v>
      </c>
      <c r="L60251" t="e">
        <f t="shared" si="2866"/>
        <v>#N/A</v>
      </c>
      <c r="M60251" t="e">
        <f t="shared" si="2868"/>
        <v>#N/A</v>
      </c>
    </row>
    <row r="60252" spans="10:13" x14ac:dyDescent="0.35">
      <c r="J60252" t="e">
        <f>wOBA+VLOOKUP(D60252,order[],2,FALSE)+VLOOKUP(IF(F60252&gt;7,8,IF(F60252=0,1,F60252)),pitches[],2,FALSE)+VLOOKUP(IF(E60252&gt;2,3,E60252),smatchups[],2,FALSE)</f>
        <v>#N/A</v>
      </c>
      <c r="K60252" t="e">
        <f t="shared" si="2867"/>
        <v>#N/A</v>
      </c>
      <c r="L60252" t="e">
        <f t="shared" si="2866"/>
        <v>#N/A</v>
      </c>
      <c r="M60252" t="e">
        <f t="shared" si="2868"/>
        <v>#N/A</v>
      </c>
    </row>
    <row r="60253" spans="10:13" x14ac:dyDescent="0.35">
      <c r="J60253" t="e">
        <f>wOBA+VLOOKUP(D60253,order[],2,FALSE)+VLOOKUP(IF(F60253&gt;7,8,IF(F60253=0,1,F60253)),pitches[],2,FALSE)+VLOOKUP(IF(E60253&gt;2,3,E60253),smatchups[],2,FALSE)</f>
        <v>#N/A</v>
      </c>
      <c r="K60253" t="e">
        <f t="shared" si="2867"/>
        <v>#N/A</v>
      </c>
      <c r="L60253" t="e">
        <f t="shared" si="2866"/>
        <v>#N/A</v>
      </c>
      <c r="M60253" t="e">
        <f t="shared" si="2868"/>
        <v>#N/A</v>
      </c>
    </row>
    <row r="60254" spans="10:13" x14ac:dyDescent="0.35">
      <c r="J60254" t="e">
        <f>wOBA+VLOOKUP(D60254,order[],2,FALSE)+VLOOKUP(IF(F60254&gt;7,8,IF(F60254=0,1,F60254)),pitches[],2,FALSE)+VLOOKUP(IF(E60254&gt;2,3,E60254),smatchups[],2,FALSE)</f>
        <v>#N/A</v>
      </c>
      <c r="K60254" t="e">
        <f t="shared" si="2867"/>
        <v>#N/A</v>
      </c>
      <c r="L60254" t="e">
        <f t="shared" si="2866"/>
        <v>#N/A</v>
      </c>
      <c r="M60254" t="e">
        <f t="shared" si="2868"/>
        <v>#N/A</v>
      </c>
    </row>
    <row r="60255" spans="10:13" x14ac:dyDescent="0.35">
      <c r="J60255" t="e">
        <f>wOBA+VLOOKUP(D60255,order[],2,FALSE)+VLOOKUP(IF(F60255&gt;7,8,IF(F60255=0,1,F60255)),pitches[],2,FALSE)+VLOOKUP(IF(E60255&gt;2,3,E60255),smatchups[],2,FALSE)</f>
        <v>#N/A</v>
      </c>
      <c r="K60255" t="e">
        <f t="shared" si="2867"/>
        <v>#N/A</v>
      </c>
      <c r="L60255" t="e">
        <f t="shared" si="2866"/>
        <v>#N/A</v>
      </c>
      <c r="M60255" t="e">
        <f t="shared" si="2868"/>
        <v>#N/A</v>
      </c>
    </row>
    <row r="60256" spans="10:13" x14ac:dyDescent="0.35">
      <c r="J60256" t="e">
        <f>wOBA+VLOOKUP(D60256,order[],2,FALSE)+VLOOKUP(IF(F60256&gt;7,8,IF(F60256=0,1,F60256)),pitches[],2,FALSE)+VLOOKUP(IF(E60256&gt;2,3,E60256),smatchups[],2,FALSE)</f>
        <v>#N/A</v>
      </c>
      <c r="K60256" t="e">
        <f t="shared" si="2867"/>
        <v>#N/A</v>
      </c>
      <c r="L60256" t="e">
        <f t="shared" si="2866"/>
        <v>#N/A</v>
      </c>
      <c r="M60256" t="e">
        <f t="shared" si="2868"/>
        <v>#N/A</v>
      </c>
    </row>
    <row r="60257" spans="10:13" x14ac:dyDescent="0.35">
      <c r="J60257" t="e">
        <f>wOBA+VLOOKUP(D60257,order[],2,FALSE)+VLOOKUP(IF(F60257&gt;7,8,IF(F60257=0,1,F60257)),pitches[],2,FALSE)+VLOOKUP(IF(E60257&gt;2,3,E60257),smatchups[],2,FALSE)</f>
        <v>#N/A</v>
      </c>
      <c r="K60257" t="e">
        <f t="shared" si="2867"/>
        <v>#N/A</v>
      </c>
      <c r="L60257" t="e">
        <f t="shared" si="2866"/>
        <v>#N/A</v>
      </c>
      <c r="M60257" t="e">
        <f t="shared" si="2868"/>
        <v>#N/A</v>
      </c>
    </row>
    <row r="60258" spans="10:13" x14ac:dyDescent="0.35">
      <c r="J60258" t="e">
        <f>wOBA+VLOOKUP(D60258,order[],2,FALSE)+VLOOKUP(IF(F60258&gt;7,8,IF(F60258=0,1,F60258)),pitches[],2,FALSE)+VLOOKUP(IF(E60258&gt;2,3,E60258),smatchups[],2,FALSE)</f>
        <v>#N/A</v>
      </c>
      <c r="K60258" t="e">
        <f t="shared" si="2867"/>
        <v>#N/A</v>
      </c>
      <c r="L60258" t="e">
        <f t="shared" si="2866"/>
        <v>#N/A</v>
      </c>
      <c r="M60258" t="e">
        <f t="shared" si="2868"/>
        <v>#N/A</v>
      </c>
    </row>
    <row r="60259" spans="10:13" x14ac:dyDescent="0.35">
      <c r="J60259" t="e">
        <f>wOBA+VLOOKUP(D60259,order[],2,FALSE)+VLOOKUP(IF(F60259&gt;7,8,IF(F60259=0,1,F60259)),pitches[],2,FALSE)+VLOOKUP(IF(E60259&gt;2,3,E60259),smatchups[],2,FALSE)</f>
        <v>#N/A</v>
      </c>
      <c r="K60259" t="e">
        <f t="shared" si="2867"/>
        <v>#N/A</v>
      </c>
      <c r="L60259" t="e">
        <f t="shared" si="2866"/>
        <v>#N/A</v>
      </c>
      <c r="M60259" t="e">
        <f t="shared" si="2868"/>
        <v>#N/A</v>
      </c>
    </row>
    <row r="60260" spans="10:13" x14ac:dyDescent="0.35">
      <c r="J60260" t="e">
        <f>wOBA+VLOOKUP(D60260,order[],2,FALSE)+VLOOKUP(IF(F60260&gt;7,8,IF(F60260=0,1,F60260)),pitches[],2,FALSE)+VLOOKUP(IF(E60260&gt;2,3,E60260),smatchups[],2,FALSE)</f>
        <v>#N/A</v>
      </c>
      <c r="K60260" t="e">
        <f t="shared" si="2867"/>
        <v>#N/A</v>
      </c>
      <c r="L60260" t="e">
        <f t="shared" si="2866"/>
        <v>#N/A</v>
      </c>
      <c r="M60260" t="e">
        <f t="shared" si="2868"/>
        <v>#N/A</v>
      </c>
    </row>
    <row r="60261" spans="10:13" x14ac:dyDescent="0.35">
      <c r="J60261" t="e">
        <f>wOBA+VLOOKUP(D60261,order[],2,FALSE)+VLOOKUP(IF(F60261&gt;7,8,IF(F60261=0,1,F60261)),pitches[],2,FALSE)+VLOOKUP(IF(E60261&gt;2,3,E60261),smatchups[],2,FALSE)</f>
        <v>#N/A</v>
      </c>
      <c r="K60261" t="e">
        <f t="shared" si="2867"/>
        <v>#N/A</v>
      </c>
      <c r="L60261" t="e">
        <f t="shared" si="2866"/>
        <v>#N/A</v>
      </c>
      <c r="M60261" t="e">
        <f t="shared" si="2868"/>
        <v>#N/A</v>
      </c>
    </row>
    <row r="60262" spans="10:13" x14ac:dyDescent="0.35">
      <c r="J60262" t="e">
        <f>wOBA+VLOOKUP(D60262,order[],2,FALSE)+VLOOKUP(IF(F60262&gt;7,8,IF(F60262=0,1,F60262)),pitches[],2,FALSE)+VLOOKUP(IF(E60262&gt;2,3,E60262),smatchups[],2,FALSE)</f>
        <v>#N/A</v>
      </c>
      <c r="K60262" t="e">
        <f t="shared" si="2867"/>
        <v>#N/A</v>
      </c>
      <c r="L60262" t="e">
        <f t="shared" si="2866"/>
        <v>#N/A</v>
      </c>
      <c r="M60262" t="e">
        <f t="shared" si="2868"/>
        <v>#N/A</v>
      </c>
    </row>
    <row r="60263" spans="10:13" x14ac:dyDescent="0.35">
      <c r="J60263" t="e">
        <f>wOBA+VLOOKUP(D60263,order[],2,FALSE)+VLOOKUP(IF(F60263&gt;7,8,IF(F60263=0,1,F60263)),pitches[],2,FALSE)+VLOOKUP(IF(E60263&gt;2,3,E60263),smatchups[],2,FALSE)</f>
        <v>#N/A</v>
      </c>
      <c r="K60263" t="e">
        <f t="shared" si="2867"/>
        <v>#N/A</v>
      </c>
      <c r="L60263" t="e">
        <f t="shared" si="2866"/>
        <v>#N/A</v>
      </c>
      <c r="M60263" t="e">
        <f t="shared" si="2868"/>
        <v>#N/A</v>
      </c>
    </row>
    <row r="60264" spans="10:13" x14ac:dyDescent="0.35">
      <c r="J60264" t="e">
        <f>wOBA+VLOOKUP(D60264,order[],2,FALSE)+VLOOKUP(IF(F60264&gt;7,8,IF(F60264=0,1,F60264)),pitches[],2,FALSE)+VLOOKUP(IF(E60264&gt;2,3,E60264),smatchups[],2,FALSE)</f>
        <v>#N/A</v>
      </c>
      <c r="K60264" t="e">
        <f t="shared" si="2867"/>
        <v>#N/A</v>
      </c>
      <c r="L60264" t="e">
        <f t="shared" si="2866"/>
        <v>#N/A</v>
      </c>
      <c r="M60264" t="e">
        <f t="shared" si="2868"/>
        <v>#N/A</v>
      </c>
    </row>
    <row r="60265" spans="10:13" x14ac:dyDescent="0.35">
      <c r="J60265" t="e">
        <f>wOBA+VLOOKUP(D60265,order[],2,FALSE)+VLOOKUP(IF(F60265&gt;7,8,IF(F60265=0,1,F60265)),pitches[],2,FALSE)+VLOOKUP(IF(E60265&gt;2,3,E60265),smatchups[],2,FALSE)</f>
        <v>#N/A</v>
      </c>
      <c r="K60265" t="e">
        <f t="shared" si="2867"/>
        <v>#N/A</v>
      </c>
      <c r="L60265" t="e">
        <f t="shared" si="2866"/>
        <v>#N/A</v>
      </c>
      <c r="M60265" t="e">
        <f t="shared" si="2868"/>
        <v>#N/A</v>
      </c>
    </row>
    <row r="60266" spans="10:13" x14ac:dyDescent="0.35">
      <c r="J60266" t="e">
        <f>wOBA+VLOOKUP(D60266,order[],2,FALSE)+VLOOKUP(IF(F60266&gt;7,8,IF(F60266=0,1,F60266)),pitches[],2,FALSE)+VLOOKUP(IF(E60266&gt;2,3,E60266),smatchups[],2,FALSE)</f>
        <v>#N/A</v>
      </c>
      <c r="K60266" t="e">
        <f t="shared" si="2867"/>
        <v>#N/A</v>
      </c>
      <c r="L60266" t="e">
        <f t="shared" si="2866"/>
        <v>#N/A</v>
      </c>
      <c r="M60266" t="e">
        <f t="shared" si="2868"/>
        <v>#N/A</v>
      </c>
    </row>
    <row r="60267" spans="10:13" x14ac:dyDescent="0.35">
      <c r="J60267" t="e">
        <f>wOBA+VLOOKUP(D60267,order[],2,FALSE)+VLOOKUP(IF(F60267&gt;7,8,IF(F60267=0,1,F60267)),pitches[],2,FALSE)+VLOOKUP(IF(E60267&gt;2,3,E60267),smatchups[],2,FALSE)</f>
        <v>#N/A</v>
      </c>
      <c r="K60267" t="e">
        <f t="shared" si="2867"/>
        <v>#N/A</v>
      </c>
      <c r="L60267" t="e">
        <f t="shared" si="2866"/>
        <v>#N/A</v>
      </c>
      <c r="M60267" t="e">
        <f t="shared" si="2868"/>
        <v>#N/A</v>
      </c>
    </row>
    <row r="60268" spans="10:13" x14ac:dyDescent="0.35">
      <c r="J60268" t="e">
        <f>wOBA+VLOOKUP(D60268,order[],2,FALSE)+VLOOKUP(IF(F60268&gt;7,8,IF(F60268=0,1,F60268)),pitches[],2,FALSE)+VLOOKUP(IF(E60268&gt;2,3,E60268),smatchups[],2,FALSE)</f>
        <v>#N/A</v>
      </c>
      <c r="K60268" t="e">
        <f t="shared" si="2867"/>
        <v>#N/A</v>
      </c>
      <c r="L60268" t="e">
        <f t="shared" si="2866"/>
        <v>#N/A</v>
      </c>
      <c r="M60268" t="e">
        <f t="shared" si="2868"/>
        <v>#N/A</v>
      </c>
    </row>
    <row r="60269" spans="10:13" x14ac:dyDescent="0.35">
      <c r="J60269" t="e">
        <f>wOBA+VLOOKUP(D60269,order[],2,FALSE)+VLOOKUP(IF(F60269&gt;7,8,IF(F60269=0,1,F60269)),pitches[],2,FALSE)+VLOOKUP(IF(E60269&gt;2,3,E60269),smatchups[],2,FALSE)</f>
        <v>#N/A</v>
      </c>
      <c r="K60269" t="e">
        <f t="shared" si="2867"/>
        <v>#N/A</v>
      </c>
      <c r="L60269" t="e">
        <f t="shared" si="2866"/>
        <v>#N/A</v>
      </c>
      <c r="M60269" t="e">
        <f t="shared" si="2868"/>
        <v>#N/A</v>
      </c>
    </row>
    <row r="60270" spans="10:13" x14ac:dyDescent="0.35">
      <c r="J60270" t="e">
        <f>wOBA+VLOOKUP(D60270,order[],2,FALSE)+VLOOKUP(IF(F60270&gt;7,8,IF(F60270=0,1,F60270)),pitches[],2,FALSE)+VLOOKUP(IF(E60270&gt;2,3,E60270),smatchups[],2,FALSE)</f>
        <v>#N/A</v>
      </c>
      <c r="K60270" t="e">
        <f t="shared" si="2867"/>
        <v>#N/A</v>
      </c>
      <c r="L60270" t="e">
        <f t="shared" si="2866"/>
        <v>#N/A</v>
      </c>
      <c r="M60270" t="e">
        <f t="shared" si="2868"/>
        <v>#N/A</v>
      </c>
    </row>
    <row r="60271" spans="10:13" x14ac:dyDescent="0.35">
      <c r="J60271" t="e">
        <f>wOBA+VLOOKUP(D60271,order[],2,FALSE)+VLOOKUP(IF(F60271&gt;7,8,IF(F60271=0,1,F60271)),pitches[],2,FALSE)+VLOOKUP(IF(E60271&gt;2,3,E60271),smatchups[],2,FALSE)</f>
        <v>#N/A</v>
      </c>
      <c r="K60271" t="e">
        <f t="shared" si="2867"/>
        <v>#N/A</v>
      </c>
      <c r="L60271" t="e">
        <f t="shared" si="2866"/>
        <v>#N/A</v>
      </c>
      <c r="M60271" t="e">
        <f t="shared" si="2868"/>
        <v>#N/A</v>
      </c>
    </row>
    <row r="60272" spans="10:13" x14ac:dyDescent="0.35">
      <c r="J60272" t="e">
        <f>wOBA+VLOOKUP(D60272,order[],2,FALSE)+VLOOKUP(IF(F60272&gt;7,8,IF(F60272=0,1,F60272)),pitches[],2,FALSE)+VLOOKUP(IF(E60272&gt;2,3,E60272),smatchups[],2,FALSE)</f>
        <v>#N/A</v>
      </c>
      <c r="K60272" t="e">
        <f t="shared" si="2867"/>
        <v>#N/A</v>
      </c>
      <c r="L60272" t="e">
        <f t="shared" si="2866"/>
        <v>#N/A</v>
      </c>
      <c r="M60272" t="e">
        <f t="shared" si="2868"/>
        <v>#N/A</v>
      </c>
    </row>
    <row r="60273" spans="10:13" x14ac:dyDescent="0.35">
      <c r="J60273" t="e">
        <f>wOBA+VLOOKUP(D60273,order[],2,FALSE)+VLOOKUP(IF(F60273&gt;7,8,IF(F60273=0,1,F60273)),pitches[],2,FALSE)+VLOOKUP(IF(E60273&gt;2,3,E60273),smatchups[],2,FALSE)</f>
        <v>#N/A</v>
      </c>
      <c r="K60273" t="e">
        <f t="shared" si="2867"/>
        <v>#N/A</v>
      </c>
      <c r="L60273" t="e">
        <f t="shared" si="2866"/>
        <v>#N/A</v>
      </c>
      <c r="M60273" t="e">
        <f t="shared" si="2868"/>
        <v>#N/A</v>
      </c>
    </row>
    <row r="60274" spans="10:13" x14ac:dyDescent="0.35">
      <c r="J60274" t="e">
        <f>wOBA+VLOOKUP(D60274,order[],2,FALSE)+VLOOKUP(IF(F60274&gt;7,8,IF(F60274=0,1,F60274)),pitches[],2,FALSE)+VLOOKUP(IF(E60274&gt;2,3,E60274),smatchups[],2,FALSE)</f>
        <v>#N/A</v>
      </c>
      <c r="K60274" t="e">
        <f t="shared" si="2867"/>
        <v>#N/A</v>
      </c>
      <c r="L60274" t="e">
        <f t="shared" si="2866"/>
        <v>#N/A</v>
      </c>
      <c r="M60274" t="e">
        <f t="shared" si="2868"/>
        <v>#N/A</v>
      </c>
    </row>
    <row r="60275" spans="10:13" x14ac:dyDescent="0.35">
      <c r="J60275" t="e">
        <f>wOBA+VLOOKUP(D60275,order[],2,FALSE)+VLOOKUP(IF(F60275&gt;7,8,IF(F60275=0,1,F60275)),pitches[],2,FALSE)+VLOOKUP(IF(E60275&gt;2,3,E60275),smatchups[],2,FALSE)</f>
        <v>#N/A</v>
      </c>
      <c r="K60275" t="e">
        <f t="shared" si="2867"/>
        <v>#N/A</v>
      </c>
      <c r="L60275" t="e">
        <f t="shared" si="2866"/>
        <v>#N/A</v>
      </c>
      <c r="M60275" t="e">
        <f t="shared" si="2868"/>
        <v>#N/A</v>
      </c>
    </row>
    <row r="60276" spans="10:13" x14ac:dyDescent="0.35">
      <c r="J60276" t="e">
        <f>wOBA+VLOOKUP(D60276,order[],2,FALSE)+VLOOKUP(IF(F60276&gt;7,8,IF(F60276=0,1,F60276)),pitches[],2,FALSE)+VLOOKUP(IF(E60276&gt;2,3,E60276),smatchups[],2,FALSE)</f>
        <v>#N/A</v>
      </c>
      <c r="K60276" t="e">
        <f t="shared" si="2867"/>
        <v>#N/A</v>
      </c>
      <c r="L60276" t="e">
        <f t="shared" si="2866"/>
        <v>#N/A</v>
      </c>
      <c r="M60276" t="e">
        <f t="shared" si="2868"/>
        <v>#N/A</v>
      </c>
    </row>
    <row r="60277" spans="10:13" x14ac:dyDescent="0.35">
      <c r="J60277" t="e">
        <f>wOBA+VLOOKUP(D60277,order[],2,FALSE)+VLOOKUP(IF(F60277&gt;7,8,IF(F60277=0,1,F60277)),pitches[],2,FALSE)+VLOOKUP(IF(E60277&gt;2,3,E60277),smatchups[],2,FALSE)</f>
        <v>#N/A</v>
      </c>
      <c r="K60277" t="e">
        <f t="shared" si="2867"/>
        <v>#N/A</v>
      </c>
      <c r="L60277" t="e">
        <f t="shared" si="2866"/>
        <v>#N/A</v>
      </c>
      <c r="M60277" t="e">
        <f t="shared" si="2868"/>
        <v>#N/A</v>
      </c>
    </row>
    <row r="60278" spans="10:13" x14ac:dyDescent="0.35">
      <c r="J60278" t="e">
        <f>wOBA+VLOOKUP(D60278,order[],2,FALSE)+VLOOKUP(IF(F60278&gt;7,8,IF(F60278=0,1,F60278)),pitches[],2,FALSE)+VLOOKUP(IF(E60278&gt;2,3,E60278),smatchups[],2,FALSE)</f>
        <v>#N/A</v>
      </c>
      <c r="K60278" t="e">
        <f t="shared" si="2867"/>
        <v>#N/A</v>
      </c>
      <c r="L60278" t="e">
        <f t="shared" si="2866"/>
        <v>#N/A</v>
      </c>
      <c r="M60278" t="e">
        <f t="shared" si="2868"/>
        <v>#N/A</v>
      </c>
    </row>
    <row r="60279" spans="10:13" x14ac:dyDescent="0.35">
      <c r="J60279" t="e">
        <f>wOBA+VLOOKUP(D60279,order[],2,FALSE)+VLOOKUP(IF(F60279&gt;7,8,IF(F60279=0,1,F60279)),pitches[],2,FALSE)+VLOOKUP(IF(E60279&gt;2,3,E60279),smatchups[],2,FALSE)</f>
        <v>#N/A</v>
      </c>
      <c r="K60279" t="e">
        <f t="shared" si="2867"/>
        <v>#N/A</v>
      </c>
      <c r="L60279" t="e">
        <f t="shared" si="2866"/>
        <v>#N/A</v>
      </c>
      <c r="M60279" t="e">
        <f t="shared" si="2868"/>
        <v>#N/A</v>
      </c>
    </row>
    <row r="60280" spans="10:13" x14ac:dyDescent="0.35">
      <c r="J60280" t="e">
        <f>wOBA+VLOOKUP(D60280,order[],2,FALSE)+VLOOKUP(IF(F60280&gt;7,8,IF(F60280=0,1,F60280)),pitches[],2,FALSE)+VLOOKUP(IF(E60280&gt;2,3,E60280),smatchups[],2,FALSE)</f>
        <v>#N/A</v>
      </c>
      <c r="K60280" t="e">
        <f t="shared" si="2867"/>
        <v>#N/A</v>
      </c>
      <c r="L60280" t="e">
        <f t="shared" si="2866"/>
        <v>#N/A</v>
      </c>
      <c r="M60280" t="e">
        <f t="shared" si="2868"/>
        <v>#N/A</v>
      </c>
    </row>
    <row r="60281" spans="10:13" x14ac:dyDescent="0.35">
      <c r="J60281" t="e">
        <f>wOBA+VLOOKUP(D60281,order[],2,FALSE)+VLOOKUP(IF(F60281&gt;7,8,IF(F60281=0,1,F60281)),pitches[],2,FALSE)+VLOOKUP(IF(E60281&gt;2,3,E60281),smatchups[],2,FALSE)</f>
        <v>#N/A</v>
      </c>
      <c r="K60281" t="e">
        <f t="shared" si="2867"/>
        <v>#N/A</v>
      </c>
      <c r="L60281" t="e">
        <f t="shared" si="2866"/>
        <v>#N/A</v>
      </c>
      <c r="M60281" t="e">
        <f t="shared" si="2868"/>
        <v>#N/A</v>
      </c>
    </row>
    <row r="60282" spans="10:13" x14ac:dyDescent="0.35">
      <c r="J60282" t="e">
        <f>wOBA+VLOOKUP(D60282,order[],2,FALSE)+VLOOKUP(IF(F60282&gt;7,8,IF(F60282=0,1,F60282)),pitches[],2,FALSE)+VLOOKUP(IF(E60282&gt;2,3,E60282),smatchups[],2,FALSE)</f>
        <v>#N/A</v>
      </c>
      <c r="K60282" t="e">
        <f t="shared" si="2867"/>
        <v>#N/A</v>
      </c>
      <c r="L60282" t="e">
        <f t="shared" si="2866"/>
        <v>#N/A</v>
      </c>
      <c r="M60282" t="e">
        <f t="shared" si="2868"/>
        <v>#N/A</v>
      </c>
    </row>
    <row r="60283" spans="10:13" x14ac:dyDescent="0.35">
      <c r="J60283" t="e">
        <f>wOBA+VLOOKUP(D60283,order[],2,FALSE)+VLOOKUP(IF(F60283&gt;7,8,IF(F60283=0,1,F60283)),pitches[],2,FALSE)+VLOOKUP(IF(E60283&gt;2,3,E60283),smatchups[],2,FALSE)</f>
        <v>#N/A</v>
      </c>
      <c r="K60283" t="e">
        <f t="shared" si="2867"/>
        <v>#N/A</v>
      </c>
      <c r="L60283" t="e">
        <f t="shared" si="2866"/>
        <v>#N/A</v>
      </c>
      <c r="M60283" t="e">
        <f t="shared" si="2868"/>
        <v>#N/A</v>
      </c>
    </row>
    <row r="60284" spans="10:13" x14ac:dyDescent="0.35">
      <c r="J60284" t="e">
        <f>wOBA+VLOOKUP(D60284,order[],2,FALSE)+VLOOKUP(IF(F60284&gt;7,8,IF(F60284=0,1,F60284)),pitches[],2,FALSE)+VLOOKUP(IF(E60284&gt;2,3,E60284),smatchups[],2,FALSE)</f>
        <v>#N/A</v>
      </c>
      <c r="K60284" t="e">
        <f t="shared" si="2867"/>
        <v>#N/A</v>
      </c>
      <c r="L60284" t="e">
        <f t="shared" si="2866"/>
        <v>#N/A</v>
      </c>
      <c r="M60284" t="e">
        <f t="shared" si="2868"/>
        <v>#N/A</v>
      </c>
    </row>
    <row r="60285" spans="10:13" x14ac:dyDescent="0.35">
      <c r="J60285" t="e">
        <f>wOBA+VLOOKUP(D60285,order[],2,FALSE)+VLOOKUP(IF(F60285&gt;7,8,IF(F60285=0,1,F60285)),pitches[],2,FALSE)+VLOOKUP(IF(E60285&gt;2,3,E60285),smatchups[],2,FALSE)</f>
        <v>#N/A</v>
      </c>
      <c r="K60285" t="e">
        <f t="shared" si="2867"/>
        <v>#N/A</v>
      </c>
      <c r="L60285" t="e">
        <f t="shared" si="2866"/>
        <v>#N/A</v>
      </c>
      <c r="M60285" t="e">
        <f t="shared" si="2868"/>
        <v>#N/A</v>
      </c>
    </row>
    <row r="60286" spans="10:13" x14ac:dyDescent="0.35">
      <c r="J60286" t="e">
        <f>wOBA+VLOOKUP(D60286,order[],2,FALSE)+VLOOKUP(IF(F60286&gt;7,8,IF(F60286=0,1,F60286)),pitches[],2,FALSE)+VLOOKUP(IF(E60286&gt;2,3,E60286),smatchups[],2,FALSE)</f>
        <v>#N/A</v>
      </c>
      <c r="K60286" t="e">
        <f t="shared" si="2867"/>
        <v>#N/A</v>
      </c>
      <c r="L60286" t="e">
        <f t="shared" si="2866"/>
        <v>#N/A</v>
      </c>
      <c r="M60286" t="e">
        <f t="shared" si="2868"/>
        <v>#N/A</v>
      </c>
    </row>
    <row r="60287" spans="10:13" x14ac:dyDescent="0.35">
      <c r="J60287" t="e">
        <f>wOBA+VLOOKUP(D60287,order[],2,FALSE)+VLOOKUP(IF(F60287&gt;7,8,IF(F60287=0,1,F60287)),pitches[],2,FALSE)+VLOOKUP(IF(E60287&gt;2,3,E60287),smatchups[],2,FALSE)</f>
        <v>#N/A</v>
      </c>
      <c r="K60287" t="e">
        <f t="shared" si="2867"/>
        <v>#N/A</v>
      </c>
      <c r="L60287" t="e">
        <f t="shared" si="2866"/>
        <v>#N/A</v>
      </c>
      <c r="M60287" t="e">
        <f t="shared" si="2868"/>
        <v>#N/A</v>
      </c>
    </row>
    <row r="60288" spans="10:13" x14ac:dyDescent="0.35">
      <c r="J60288" t="e">
        <f>wOBA+VLOOKUP(D60288,order[],2,FALSE)+VLOOKUP(IF(F60288&gt;7,8,IF(F60288=0,1,F60288)),pitches[],2,FALSE)+VLOOKUP(IF(E60288&gt;2,3,E60288),smatchups[],2,FALSE)</f>
        <v>#N/A</v>
      </c>
      <c r="K60288" t="e">
        <f t="shared" si="2867"/>
        <v>#N/A</v>
      </c>
      <c r="L60288" t="e">
        <f t="shared" si="2866"/>
        <v>#N/A</v>
      </c>
      <c r="M60288" t="e">
        <f t="shared" si="2868"/>
        <v>#N/A</v>
      </c>
    </row>
    <row r="60289" spans="10:13" x14ac:dyDescent="0.35">
      <c r="J60289" t="e">
        <f>wOBA+VLOOKUP(D60289,order[],2,FALSE)+VLOOKUP(IF(F60289&gt;7,8,IF(F60289=0,1,F60289)),pitches[],2,FALSE)+VLOOKUP(IF(E60289&gt;2,3,E60289),smatchups[],2,FALSE)</f>
        <v>#N/A</v>
      </c>
      <c r="K60289" t="e">
        <f t="shared" si="2867"/>
        <v>#N/A</v>
      </c>
      <c r="L60289" t="e">
        <f t="shared" si="2866"/>
        <v>#N/A</v>
      </c>
      <c r="M60289" t="e">
        <f t="shared" si="2868"/>
        <v>#N/A</v>
      </c>
    </row>
    <row r="60290" spans="10:13" x14ac:dyDescent="0.35">
      <c r="J60290" t="e">
        <f>wOBA+VLOOKUP(D60290,order[],2,FALSE)+VLOOKUP(IF(F60290&gt;7,8,IF(F60290=0,1,F60290)),pitches[],2,FALSE)+VLOOKUP(IF(E60290&gt;2,3,E60290),smatchups[],2,FALSE)</f>
        <v>#N/A</v>
      </c>
      <c r="K60290" t="e">
        <f t="shared" si="2867"/>
        <v>#N/A</v>
      </c>
      <c r="L60290" t="e">
        <f t="shared" ref="L60290:L60353" si="2869">IF(E60290=0,BF$1+BE$1*F60290,IF(E60290=1,BF$2+BE$2*F60290,IF(E60290=2,BF$3+BE$3*F60290,BF$4+BE$4*F60290)))+J60290</f>
        <v>#N/A</v>
      </c>
      <c r="M60290" t="e">
        <f t="shared" si="2868"/>
        <v>#N/A</v>
      </c>
    </row>
    <row r="60291" spans="10:13" x14ac:dyDescent="0.35">
      <c r="J60291" t="e">
        <f>wOBA+VLOOKUP(D60291,order[],2,FALSE)+VLOOKUP(IF(F60291&gt;7,8,IF(F60291=0,1,F60291)),pitches[],2,FALSE)+VLOOKUP(IF(E60291&gt;2,3,E60291),smatchups[],2,FALSE)</f>
        <v>#N/A</v>
      </c>
      <c r="K60291" t="e">
        <f t="shared" ref="K60291:K60354" si="2870">H60291-J60291</f>
        <v>#N/A</v>
      </c>
      <c r="L60291" t="e">
        <f t="shared" si="2869"/>
        <v>#N/A</v>
      </c>
      <c r="M60291" t="e">
        <f t="shared" ref="M60291:M60354" si="2871">H60291-L60291</f>
        <v>#N/A</v>
      </c>
    </row>
    <row r="60292" spans="10:13" x14ac:dyDescent="0.35">
      <c r="J60292" t="e">
        <f>wOBA+VLOOKUP(D60292,order[],2,FALSE)+VLOOKUP(IF(F60292&gt;7,8,IF(F60292=0,1,F60292)),pitches[],2,FALSE)+VLOOKUP(IF(E60292&gt;2,3,E60292),smatchups[],2,FALSE)</f>
        <v>#N/A</v>
      </c>
      <c r="K60292" t="e">
        <f t="shared" si="2870"/>
        <v>#N/A</v>
      </c>
      <c r="L60292" t="e">
        <f t="shared" si="2869"/>
        <v>#N/A</v>
      </c>
      <c r="M60292" t="e">
        <f t="shared" si="2871"/>
        <v>#N/A</v>
      </c>
    </row>
    <row r="60293" spans="10:13" x14ac:dyDescent="0.35">
      <c r="J60293" t="e">
        <f>wOBA+VLOOKUP(D60293,order[],2,FALSE)+VLOOKUP(IF(F60293&gt;7,8,IF(F60293=0,1,F60293)),pitches[],2,FALSE)+VLOOKUP(IF(E60293&gt;2,3,E60293),smatchups[],2,FALSE)</f>
        <v>#N/A</v>
      </c>
      <c r="K60293" t="e">
        <f t="shared" si="2870"/>
        <v>#N/A</v>
      </c>
      <c r="L60293" t="e">
        <f t="shared" si="2869"/>
        <v>#N/A</v>
      </c>
      <c r="M60293" t="e">
        <f t="shared" si="2871"/>
        <v>#N/A</v>
      </c>
    </row>
    <row r="60294" spans="10:13" x14ac:dyDescent="0.35">
      <c r="J60294" t="e">
        <f>wOBA+VLOOKUP(D60294,order[],2,FALSE)+VLOOKUP(IF(F60294&gt;7,8,IF(F60294=0,1,F60294)),pitches[],2,FALSE)+VLOOKUP(IF(E60294&gt;2,3,E60294),smatchups[],2,FALSE)</f>
        <v>#N/A</v>
      </c>
      <c r="K60294" t="e">
        <f t="shared" si="2870"/>
        <v>#N/A</v>
      </c>
      <c r="L60294" t="e">
        <f t="shared" si="2869"/>
        <v>#N/A</v>
      </c>
      <c r="M60294" t="e">
        <f t="shared" si="2871"/>
        <v>#N/A</v>
      </c>
    </row>
    <row r="60295" spans="10:13" x14ac:dyDescent="0.35">
      <c r="J60295" t="e">
        <f>wOBA+VLOOKUP(D60295,order[],2,FALSE)+VLOOKUP(IF(F60295&gt;7,8,IF(F60295=0,1,F60295)),pitches[],2,FALSE)+VLOOKUP(IF(E60295&gt;2,3,E60295),smatchups[],2,FALSE)</f>
        <v>#N/A</v>
      </c>
      <c r="K60295" t="e">
        <f t="shared" si="2870"/>
        <v>#N/A</v>
      </c>
      <c r="L60295" t="e">
        <f t="shared" si="2869"/>
        <v>#N/A</v>
      </c>
      <c r="M60295" t="e">
        <f t="shared" si="2871"/>
        <v>#N/A</v>
      </c>
    </row>
    <row r="60296" spans="10:13" x14ac:dyDescent="0.35">
      <c r="J60296" t="e">
        <f>wOBA+VLOOKUP(D60296,order[],2,FALSE)+VLOOKUP(IF(F60296&gt;7,8,IF(F60296=0,1,F60296)),pitches[],2,FALSE)+VLOOKUP(IF(E60296&gt;2,3,E60296),smatchups[],2,FALSE)</f>
        <v>#N/A</v>
      </c>
      <c r="K60296" t="e">
        <f t="shared" si="2870"/>
        <v>#N/A</v>
      </c>
      <c r="L60296" t="e">
        <f t="shared" si="2869"/>
        <v>#N/A</v>
      </c>
      <c r="M60296" t="e">
        <f t="shared" si="2871"/>
        <v>#N/A</v>
      </c>
    </row>
    <row r="60297" spans="10:13" x14ac:dyDescent="0.35">
      <c r="J60297" t="e">
        <f>wOBA+VLOOKUP(D60297,order[],2,FALSE)+VLOOKUP(IF(F60297&gt;7,8,IF(F60297=0,1,F60297)),pitches[],2,FALSE)+VLOOKUP(IF(E60297&gt;2,3,E60297),smatchups[],2,FALSE)</f>
        <v>#N/A</v>
      </c>
      <c r="K60297" t="e">
        <f t="shared" si="2870"/>
        <v>#N/A</v>
      </c>
      <c r="L60297" t="e">
        <f t="shared" si="2869"/>
        <v>#N/A</v>
      </c>
      <c r="M60297" t="e">
        <f t="shared" si="2871"/>
        <v>#N/A</v>
      </c>
    </row>
    <row r="60298" spans="10:13" x14ac:dyDescent="0.35">
      <c r="J60298" t="e">
        <f>wOBA+VLOOKUP(D60298,order[],2,FALSE)+VLOOKUP(IF(F60298&gt;7,8,IF(F60298=0,1,F60298)),pitches[],2,FALSE)+VLOOKUP(IF(E60298&gt;2,3,E60298),smatchups[],2,FALSE)</f>
        <v>#N/A</v>
      </c>
      <c r="K60298" t="e">
        <f t="shared" si="2870"/>
        <v>#N/A</v>
      </c>
      <c r="L60298" t="e">
        <f t="shared" si="2869"/>
        <v>#N/A</v>
      </c>
      <c r="M60298" t="e">
        <f t="shared" si="2871"/>
        <v>#N/A</v>
      </c>
    </row>
    <row r="60299" spans="10:13" x14ac:dyDescent="0.35">
      <c r="J60299" t="e">
        <f>wOBA+VLOOKUP(D60299,order[],2,FALSE)+VLOOKUP(IF(F60299&gt;7,8,IF(F60299=0,1,F60299)),pitches[],2,FALSE)+VLOOKUP(IF(E60299&gt;2,3,E60299),smatchups[],2,FALSE)</f>
        <v>#N/A</v>
      </c>
      <c r="K60299" t="e">
        <f t="shared" si="2870"/>
        <v>#N/A</v>
      </c>
      <c r="L60299" t="e">
        <f t="shared" si="2869"/>
        <v>#N/A</v>
      </c>
      <c r="M60299" t="e">
        <f t="shared" si="2871"/>
        <v>#N/A</v>
      </c>
    </row>
    <row r="60300" spans="10:13" x14ac:dyDescent="0.35">
      <c r="J60300" t="e">
        <f>wOBA+VLOOKUP(D60300,order[],2,FALSE)+VLOOKUP(IF(F60300&gt;7,8,IF(F60300=0,1,F60300)),pitches[],2,FALSE)+VLOOKUP(IF(E60300&gt;2,3,E60300),smatchups[],2,FALSE)</f>
        <v>#N/A</v>
      </c>
      <c r="K60300" t="e">
        <f t="shared" si="2870"/>
        <v>#N/A</v>
      </c>
      <c r="L60300" t="e">
        <f t="shared" si="2869"/>
        <v>#N/A</v>
      </c>
      <c r="M60300" t="e">
        <f t="shared" si="2871"/>
        <v>#N/A</v>
      </c>
    </row>
    <row r="60301" spans="10:13" x14ac:dyDescent="0.35">
      <c r="J60301" t="e">
        <f>wOBA+VLOOKUP(D60301,order[],2,FALSE)+VLOOKUP(IF(F60301&gt;7,8,IF(F60301=0,1,F60301)),pitches[],2,FALSE)+VLOOKUP(IF(E60301&gt;2,3,E60301),smatchups[],2,FALSE)</f>
        <v>#N/A</v>
      </c>
      <c r="K60301" t="e">
        <f t="shared" si="2870"/>
        <v>#N/A</v>
      </c>
      <c r="L60301" t="e">
        <f t="shared" si="2869"/>
        <v>#N/A</v>
      </c>
      <c r="M60301" t="e">
        <f t="shared" si="2871"/>
        <v>#N/A</v>
      </c>
    </row>
    <row r="60302" spans="10:13" x14ac:dyDescent="0.35">
      <c r="J60302" t="e">
        <f>wOBA+VLOOKUP(D60302,order[],2,FALSE)+VLOOKUP(IF(F60302&gt;7,8,IF(F60302=0,1,F60302)),pitches[],2,FALSE)+VLOOKUP(IF(E60302&gt;2,3,E60302),smatchups[],2,FALSE)</f>
        <v>#N/A</v>
      </c>
      <c r="K60302" t="e">
        <f t="shared" si="2870"/>
        <v>#N/A</v>
      </c>
      <c r="L60302" t="e">
        <f t="shared" si="2869"/>
        <v>#N/A</v>
      </c>
      <c r="M60302" t="e">
        <f t="shared" si="2871"/>
        <v>#N/A</v>
      </c>
    </row>
    <row r="60303" spans="10:13" x14ac:dyDescent="0.35">
      <c r="J60303" t="e">
        <f>wOBA+VLOOKUP(D60303,order[],2,FALSE)+VLOOKUP(IF(F60303&gt;7,8,IF(F60303=0,1,F60303)),pitches[],2,FALSE)+VLOOKUP(IF(E60303&gt;2,3,E60303),smatchups[],2,FALSE)</f>
        <v>#N/A</v>
      </c>
      <c r="K60303" t="e">
        <f t="shared" si="2870"/>
        <v>#N/A</v>
      </c>
      <c r="L60303" t="e">
        <f t="shared" si="2869"/>
        <v>#N/A</v>
      </c>
      <c r="M60303" t="e">
        <f t="shared" si="2871"/>
        <v>#N/A</v>
      </c>
    </row>
    <row r="60304" spans="10:13" x14ac:dyDescent="0.35">
      <c r="J60304" t="e">
        <f>wOBA+VLOOKUP(D60304,order[],2,FALSE)+VLOOKUP(IF(F60304&gt;7,8,IF(F60304=0,1,F60304)),pitches[],2,FALSE)+VLOOKUP(IF(E60304&gt;2,3,E60304),smatchups[],2,FALSE)</f>
        <v>#N/A</v>
      </c>
      <c r="K60304" t="e">
        <f t="shared" si="2870"/>
        <v>#N/A</v>
      </c>
      <c r="L60304" t="e">
        <f t="shared" si="2869"/>
        <v>#N/A</v>
      </c>
      <c r="M60304" t="e">
        <f t="shared" si="2871"/>
        <v>#N/A</v>
      </c>
    </row>
    <row r="60305" spans="10:13" x14ac:dyDescent="0.35">
      <c r="J60305" t="e">
        <f>wOBA+VLOOKUP(D60305,order[],2,FALSE)+VLOOKUP(IF(F60305&gt;7,8,IF(F60305=0,1,F60305)),pitches[],2,FALSE)+VLOOKUP(IF(E60305&gt;2,3,E60305),smatchups[],2,FALSE)</f>
        <v>#N/A</v>
      </c>
      <c r="K60305" t="e">
        <f t="shared" si="2870"/>
        <v>#N/A</v>
      </c>
      <c r="L60305" t="e">
        <f t="shared" si="2869"/>
        <v>#N/A</v>
      </c>
      <c r="M60305" t="e">
        <f t="shared" si="2871"/>
        <v>#N/A</v>
      </c>
    </row>
    <row r="60306" spans="10:13" x14ac:dyDescent="0.35">
      <c r="J60306" t="e">
        <f>wOBA+VLOOKUP(D60306,order[],2,FALSE)+VLOOKUP(IF(F60306&gt;7,8,IF(F60306=0,1,F60306)),pitches[],2,FALSE)+VLOOKUP(IF(E60306&gt;2,3,E60306),smatchups[],2,FALSE)</f>
        <v>#N/A</v>
      </c>
      <c r="K60306" t="e">
        <f t="shared" si="2870"/>
        <v>#N/A</v>
      </c>
      <c r="L60306" t="e">
        <f t="shared" si="2869"/>
        <v>#N/A</v>
      </c>
      <c r="M60306" t="e">
        <f t="shared" si="2871"/>
        <v>#N/A</v>
      </c>
    </row>
    <row r="60307" spans="10:13" x14ac:dyDescent="0.35">
      <c r="J60307" t="e">
        <f>wOBA+VLOOKUP(D60307,order[],2,FALSE)+VLOOKUP(IF(F60307&gt;7,8,IF(F60307=0,1,F60307)),pitches[],2,FALSE)+VLOOKUP(IF(E60307&gt;2,3,E60307),smatchups[],2,FALSE)</f>
        <v>#N/A</v>
      </c>
      <c r="K60307" t="e">
        <f t="shared" si="2870"/>
        <v>#N/A</v>
      </c>
      <c r="L60307" t="e">
        <f t="shared" si="2869"/>
        <v>#N/A</v>
      </c>
      <c r="M60307" t="e">
        <f t="shared" si="2871"/>
        <v>#N/A</v>
      </c>
    </row>
    <row r="60308" spans="10:13" x14ac:dyDescent="0.35">
      <c r="J60308" t="e">
        <f>wOBA+VLOOKUP(D60308,order[],2,FALSE)+VLOOKUP(IF(F60308&gt;7,8,IF(F60308=0,1,F60308)),pitches[],2,FALSE)+VLOOKUP(IF(E60308&gt;2,3,E60308),smatchups[],2,FALSE)</f>
        <v>#N/A</v>
      </c>
      <c r="K60308" t="e">
        <f t="shared" si="2870"/>
        <v>#N/A</v>
      </c>
      <c r="L60308" t="e">
        <f t="shared" si="2869"/>
        <v>#N/A</v>
      </c>
      <c r="M60308" t="e">
        <f t="shared" si="2871"/>
        <v>#N/A</v>
      </c>
    </row>
    <row r="60309" spans="10:13" x14ac:dyDescent="0.35">
      <c r="J60309" t="e">
        <f>wOBA+VLOOKUP(D60309,order[],2,FALSE)+VLOOKUP(IF(F60309&gt;7,8,IF(F60309=0,1,F60309)),pitches[],2,FALSE)+VLOOKUP(IF(E60309&gt;2,3,E60309),smatchups[],2,FALSE)</f>
        <v>#N/A</v>
      </c>
      <c r="K60309" t="e">
        <f t="shared" si="2870"/>
        <v>#N/A</v>
      </c>
      <c r="L60309" t="e">
        <f t="shared" si="2869"/>
        <v>#N/A</v>
      </c>
      <c r="M60309" t="e">
        <f t="shared" si="2871"/>
        <v>#N/A</v>
      </c>
    </row>
    <row r="60310" spans="10:13" x14ac:dyDescent="0.35">
      <c r="J60310" t="e">
        <f>wOBA+VLOOKUP(D60310,order[],2,FALSE)+VLOOKUP(IF(F60310&gt;7,8,IF(F60310=0,1,F60310)),pitches[],2,FALSE)+VLOOKUP(IF(E60310&gt;2,3,E60310),smatchups[],2,FALSE)</f>
        <v>#N/A</v>
      </c>
      <c r="K60310" t="e">
        <f t="shared" si="2870"/>
        <v>#N/A</v>
      </c>
      <c r="L60310" t="e">
        <f t="shared" si="2869"/>
        <v>#N/A</v>
      </c>
      <c r="M60310" t="e">
        <f t="shared" si="2871"/>
        <v>#N/A</v>
      </c>
    </row>
    <row r="60311" spans="10:13" x14ac:dyDescent="0.35">
      <c r="J60311" t="e">
        <f>wOBA+VLOOKUP(D60311,order[],2,FALSE)+VLOOKUP(IF(F60311&gt;7,8,IF(F60311=0,1,F60311)),pitches[],2,FALSE)+VLOOKUP(IF(E60311&gt;2,3,E60311),smatchups[],2,FALSE)</f>
        <v>#N/A</v>
      </c>
      <c r="K60311" t="e">
        <f t="shared" si="2870"/>
        <v>#N/A</v>
      </c>
      <c r="L60311" t="e">
        <f t="shared" si="2869"/>
        <v>#N/A</v>
      </c>
      <c r="M60311" t="e">
        <f t="shared" si="2871"/>
        <v>#N/A</v>
      </c>
    </row>
    <row r="60312" spans="10:13" x14ac:dyDescent="0.35">
      <c r="J60312" t="e">
        <f>wOBA+VLOOKUP(D60312,order[],2,FALSE)+VLOOKUP(IF(F60312&gt;7,8,IF(F60312=0,1,F60312)),pitches[],2,FALSE)+VLOOKUP(IF(E60312&gt;2,3,E60312),smatchups[],2,FALSE)</f>
        <v>#N/A</v>
      </c>
      <c r="K60312" t="e">
        <f t="shared" si="2870"/>
        <v>#N/A</v>
      </c>
      <c r="L60312" t="e">
        <f t="shared" si="2869"/>
        <v>#N/A</v>
      </c>
      <c r="M60312" t="e">
        <f t="shared" si="2871"/>
        <v>#N/A</v>
      </c>
    </row>
    <row r="60313" spans="10:13" x14ac:dyDescent="0.35">
      <c r="J60313" t="e">
        <f>wOBA+VLOOKUP(D60313,order[],2,FALSE)+VLOOKUP(IF(F60313&gt;7,8,IF(F60313=0,1,F60313)),pitches[],2,FALSE)+VLOOKUP(IF(E60313&gt;2,3,E60313),smatchups[],2,FALSE)</f>
        <v>#N/A</v>
      </c>
      <c r="K60313" t="e">
        <f t="shared" si="2870"/>
        <v>#N/A</v>
      </c>
      <c r="L60313" t="e">
        <f t="shared" si="2869"/>
        <v>#N/A</v>
      </c>
      <c r="M60313" t="e">
        <f t="shared" si="2871"/>
        <v>#N/A</v>
      </c>
    </row>
    <row r="60314" spans="10:13" x14ac:dyDescent="0.35">
      <c r="J60314" t="e">
        <f>wOBA+VLOOKUP(D60314,order[],2,FALSE)+VLOOKUP(IF(F60314&gt;7,8,IF(F60314=0,1,F60314)),pitches[],2,FALSE)+VLOOKUP(IF(E60314&gt;2,3,E60314),smatchups[],2,FALSE)</f>
        <v>#N/A</v>
      </c>
      <c r="K60314" t="e">
        <f t="shared" si="2870"/>
        <v>#N/A</v>
      </c>
      <c r="L60314" t="e">
        <f t="shared" si="2869"/>
        <v>#N/A</v>
      </c>
      <c r="M60314" t="e">
        <f t="shared" si="2871"/>
        <v>#N/A</v>
      </c>
    </row>
    <row r="60315" spans="10:13" x14ac:dyDescent="0.35">
      <c r="J60315" t="e">
        <f>wOBA+VLOOKUP(D60315,order[],2,FALSE)+VLOOKUP(IF(F60315&gt;7,8,IF(F60315=0,1,F60315)),pitches[],2,FALSE)+VLOOKUP(IF(E60315&gt;2,3,E60315),smatchups[],2,FALSE)</f>
        <v>#N/A</v>
      </c>
      <c r="K60315" t="e">
        <f t="shared" si="2870"/>
        <v>#N/A</v>
      </c>
      <c r="L60315" t="e">
        <f t="shared" si="2869"/>
        <v>#N/A</v>
      </c>
      <c r="M60315" t="e">
        <f t="shared" si="2871"/>
        <v>#N/A</v>
      </c>
    </row>
    <row r="60316" spans="10:13" x14ac:dyDescent="0.35">
      <c r="J60316" t="e">
        <f>wOBA+VLOOKUP(D60316,order[],2,FALSE)+VLOOKUP(IF(F60316&gt;7,8,IF(F60316=0,1,F60316)),pitches[],2,FALSE)+VLOOKUP(IF(E60316&gt;2,3,E60316),smatchups[],2,FALSE)</f>
        <v>#N/A</v>
      </c>
      <c r="K60316" t="e">
        <f t="shared" si="2870"/>
        <v>#N/A</v>
      </c>
      <c r="L60316" t="e">
        <f t="shared" si="2869"/>
        <v>#N/A</v>
      </c>
      <c r="M60316" t="e">
        <f t="shared" si="2871"/>
        <v>#N/A</v>
      </c>
    </row>
    <row r="60317" spans="10:13" x14ac:dyDescent="0.35">
      <c r="J60317" t="e">
        <f>wOBA+VLOOKUP(D60317,order[],2,FALSE)+VLOOKUP(IF(F60317&gt;7,8,IF(F60317=0,1,F60317)),pitches[],2,FALSE)+VLOOKUP(IF(E60317&gt;2,3,E60317),smatchups[],2,FALSE)</f>
        <v>#N/A</v>
      </c>
      <c r="K60317" t="e">
        <f t="shared" si="2870"/>
        <v>#N/A</v>
      </c>
      <c r="L60317" t="e">
        <f t="shared" si="2869"/>
        <v>#N/A</v>
      </c>
      <c r="M60317" t="e">
        <f t="shared" si="2871"/>
        <v>#N/A</v>
      </c>
    </row>
    <row r="60318" spans="10:13" x14ac:dyDescent="0.35">
      <c r="J60318" t="e">
        <f>wOBA+VLOOKUP(D60318,order[],2,FALSE)+VLOOKUP(IF(F60318&gt;7,8,IF(F60318=0,1,F60318)),pitches[],2,FALSE)+VLOOKUP(IF(E60318&gt;2,3,E60318),smatchups[],2,FALSE)</f>
        <v>#N/A</v>
      </c>
      <c r="K60318" t="e">
        <f t="shared" si="2870"/>
        <v>#N/A</v>
      </c>
      <c r="L60318" t="e">
        <f t="shared" si="2869"/>
        <v>#N/A</v>
      </c>
      <c r="M60318" t="e">
        <f t="shared" si="2871"/>
        <v>#N/A</v>
      </c>
    </row>
    <row r="60319" spans="10:13" x14ac:dyDescent="0.35">
      <c r="J60319" t="e">
        <f>wOBA+VLOOKUP(D60319,order[],2,FALSE)+VLOOKUP(IF(F60319&gt;7,8,IF(F60319=0,1,F60319)),pitches[],2,FALSE)+VLOOKUP(IF(E60319&gt;2,3,E60319),smatchups[],2,FALSE)</f>
        <v>#N/A</v>
      </c>
      <c r="K60319" t="e">
        <f t="shared" si="2870"/>
        <v>#N/A</v>
      </c>
      <c r="L60319" t="e">
        <f t="shared" si="2869"/>
        <v>#N/A</v>
      </c>
      <c r="M60319" t="e">
        <f t="shared" si="2871"/>
        <v>#N/A</v>
      </c>
    </row>
    <row r="60320" spans="10:13" x14ac:dyDescent="0.35">
      <c r="J60320" t="e">
        <f>wOBA+VLOOKUP(D60320,order[],2,FALSE)+VLOOKUP(IF(F60320&gt;7,8,IF(F60320=0,1,F60320)),pitches[],2,FALSE)+VLOOKUP(IF(E60320&gt;2,3,E60320),smatchups[],2,FALSE)</f>
        <v>#N/A</v>
      </c>
      <c r="K60320" t="e">
        <f t="shared" si="2870"/>
        <v>#N/A</v>
      </c>
      <c r="L60320" t="e">
        <f t="shared" si="2869"/>
        <v>#N/A</v>
      </c>
      <c r="M60320" t="e">
        <f t="shared" si="2871"/>
        <v>#N/A</v>
      </c>
    </row>
    <row r="60321" spans="10:13" x14ac:dyDescent="0.35">
      <c r="J60321" t="e">
        <f>wOBA+VLOOKUP(D60321,order[],2,FALSE)+VLOOKUP(IF(F60321&gt;7,8,IF(F60321=0,1,F60321)),pitches[],2,FALSE)+VLOOKUP(IF(E60321&gt;2,3,E60321),smatchups[],2,FALSE)</f>
        <v>#N/A</v>
      </c>
      <c r="K60321" t="e">
        <f t="shared" si="2870"/>
        <v>#N/A</v>
      </c>
      <c r="L60321" t="e">
        <f t="shared" si="2869"/>
        <v>#N/A</v>
      </c>
      <c r="M60321" t="e">
        <f t="shared" si="2871"/>
        <v>#N/A</v>
      </c>
    </row>
    <row r="60322" spans="10:13" x14ac:dyDescent="0.35">
      <c r="J60322" t="e">
        <f>wOBA+VLOOKUP(D60322,order[],2,FALSE)+VLOOKUP(IF(F60322&gt;7,8,IF(F60322=0,1,F60322)),pitches[],2,FALSE)+VLOOKUP(IF(E60322&gt;2,3,E60322),smatchups[],2,FALSE)</f>
        <v>#N/A</v>
      </c>
      <c r="K60322" t="e">
        <f t="shared" si="2870"/>
        <v>#N/A</v>
      </c>
      <c r="L60322" t="e">
        <f t="shared" si="2869"/>
        <v>#N/A</v>
      </c>
      <c r="M60322" t="e">
        <f t="shared" si="2871"/>
        <v>#N/A</v>
      </c>
    </row>
    <row r="60323" spans="10:13" x14ac:dyDescent="0.35">
      <c r="J60323" t="e">
        <f>wOBA+VLOOKUP(D60323,order[],2,FALSE)+VLOOKUP(IF(F60323&gt;7,8,IF(F60323=0,1,F60323)),pitches[],2,FALSE)+VLOOKUP(IF(E60323&gt;2,3,E60323),smatchups[],2,FALSE)</f>
        <v>#N/A</v>
      </c>
      <c r="K60323" t="e">
        <f t="shared" si="2870"/>
        <v>#N/A</v>
      </c>
      <c r="L60323" t="e">
        <f t="shared" si="2869"/>
        <v>#N/A</v>
      </c>
      <c r="M60323" t="e">
        <f t="shared" si="2871"/>
        <v>#N/A</v>
      </c>
    </row>
    <row r="60324" spans="10:13" x14ac:dyDescent="0.35">
      <c r="J60324" t="e">
        <f>wOBA+VLOOKUP(D60324,order[],2,FALSE)+VLOOKUP(IF(F60324&gt;7,8,IF(F60324=0,1,F60324)),pitches[],2,FALSE)+VLOOKUP(IF(E60324&gt;2,3,E60324),smatchups[],2,FALSE)</f>
        <v>#N/A</v>
      </c>
      <c r="K60324" t="e">
        <f t="shared" si="2870"/>
        <v>#N/A</v>
      </c>
      <c r="L60324" t="e">
        <f t="shared" si="2869"/>
        <v>#N/A</v>
      </c>
      <c r="M60324" t="e">
        <f t="shared" si="2871"/>
        <v>#N/A</v>
      </c>
    </row>
    <row r="60325" spans="10:13" x14ac:dyDescent="0.35">
      <c r="J60325" t="e">
        <f>wOBA+VLOOKUP(D60325,order[],2,FALSE)+VLOOKUP(IF(F60325&gt;7,8,IF(F60325=0,1,F60325)),pitches[],2,FALSE)+VLOOKUP(IF(E60325&gt;2,3,E60325),smatchups[],2,FALSE)</f>
        <v>#N/A</v>
      </c>
      <c r="K60325" t="e">
        <f t="shared" si="2870"/>
        <v>#N/A</v>
      </c>
      <c r="L60325" t="e">
        <f t="shared" si="2869"/>
        <v>#N/A</v>
      </c>
      <c r="M60325" t="e">
        <f t="shared" si="2871"/>
        <v>#N/A</v>
      </c>
    </row>
    <row r="60326" spans="10:13" x14ac:dyDescent="0.35">
      <c r="J60326" t="e">
        <f>wOBA+VLOOKUP(D60326,order[],2,FALSE)+VLOOKUP(IF(F60326&gt;7,8,IF(F60326=0,1,F60326)),pitches[],2,FALSE)+VLOOKUP(IF(E60326&gt;2,3,E60326),smatchups[],2,FALSE)</f>
        <v>#N/A</v>
      </c>
      <c r="K60326" t="e">
        <f t="shared" si="2870"/>
        <v>#N/A</v>
      </c>
      <c r="L60326" t="e">
        <f t="shared" si="2869"/>
        <v>#N/A</v>
      </c>
      <c r="M60326" t="e">
        <f t="shared" si="2871"/>
        <v>#N/A</v>
      </c>
    </row>
    <row r="60327" spans="10:13" x14ac:dyDescent="0.35">
      <c r="J60327" t="e">
        <f>wOBA+VLOOKUP(D60327,order[],2,FALSE)+VLOOKUP(IF(F60327&gt;7,8,IF(F60327=0,1,F60327)),pitches[],2,FALSE)+VLOOKUP(IF(E60327&gt;2,3,E60327),smatchups[],2,FALSE)</f>
        <v>#N/A</v>
      </c>
      <c r="K60327" t="e">
        <f t="shared" si="2870"/>
        <v>#N/A</v>
      </c>
      <c r="L60327" t="e">
        <f t="shared" si="2869"/>
        <v>#N/A</v>
      </c>
      <c r="M60327" t="e">
        <f t="shared" si="2871"/>
        <v>#N/A</v>
      </c>
    </row>
    <row r="60328" spans="10:13" x14ac:dyDescent="0.35">
      <c r="J60328" t="e">
        <f>wOBA+VLOOKUP(D60328,order[],2,FALSE)+VLOOKUP(IF(F60328&gt;7,8,IF(F60328=0,1,F60328)),pitches[],2,FALSE)+VLOOKUP(IF(E60328&gt;2,3,E60328),smatchups[],2,FALSE)</f>
        <v>#N/A</v>
      </c>
      <c r="K60328" t="e">
        <f t="shared" si="2870"/>
        <v>#N/A</v>
      </c>
      <c r="L60328" t="e">
        <f t="shared" si="2869"/>
        <v>#N/A</v>
      </c>
      <c r="M60328" t="e">
        <f t="shared" si="2871"/>
        <v>#N/A</v>
      </c>
    </row>
    <row r="60329" spans="10:13" x14ac:dyDescent="0.35">
      <c r="J60329" t="e">
        <f>wOBA+VLOOKUP(D60329,order[],2,FALSE)+VLOOKUP(IF(F60329&gt;7,8,IF(F60329=0,1,F60329)),pitches[],2,FALSE)+VLOOKUP(IF(E60329&gt;2,3,E60329),smatchups[],2,FALSE)</f>
        <v>#N/A</v>
      </c>
      <c r="K60329" t="e">
        <f t="shared" si="2870"/>
        <v>#N/A</v>
      </c>
      <c r="L60329" t="e">
        <f t="shared" si="2869"/>
        <v>#N/A</v>
      </c>
      <c r="M60329" t="e">
        <f t="shared" si="2871"/>
        <v>#N/A</v>
      </c>
    </row>
    <row r="60330" spans="10:13" x14ac:dyDescent="0.35">
      <c r="J60330" t="e">
        <f>wOBA+VLOOKUP(D60330,order[],2,FALSE)+VLOOKUP(IF(F60330&gt;7,8,IF(F60330=0,1,F60330)),pitches[],2,FALSE)+VLOOKUP(IF(E60330&gt;2,3,E60330),smatchups[],2,FALSE)</f>
        <v>#N/A</v>
      </c>
      <c r="K60330" t="e">
        <f t="shared" si="2870"/>
        <v>#N/A</v>
      </c>
      <c r="L60330" t="e">
        <f t="shared" si="2869"/>
        <v>#N/A</v>
      </c>
      <c r="M60330" t="e">
        <f t="shared" si="2871"/>
        <v>#N/A</v>
      </c>
    </row>
    <row r="60331" spans="10:13" x14ac:dyDescent="0.35">
      <c r="J60331" t="e">
        <f>wOBA+VLOOKUP(D60331,order[],2,FALSE)+VLOOKUP(IF(F60331&gt;7,8,IF(F60331=0,1,F60331)),pitches[],2,FALSE)+VLOOKUP(IF(E60331&gt;2,3,E60331),smatchups[],2,FALSE)</f>
        <v>#N/A</v>
      </c>
      <c r="K60331" t="e">
        <f t="shared" si="2870"/>
        <v>#N/A</v>
      </c>
      <c r="L60331" t="e">
        <f t="shared" si="2869"/>
        <v>#N/A</v>
      </c>
      <c r="M60331" t="e">
        <f t="shared" si="2871"/>
        <v>#N/A</v>
      </c>
    </row>
    <row r="60332" spans="10:13" x14ac:dyDescent="0.35">
      <c r="J60332" t="e">
        <f>wOBA+VLOOKUP(D60332,order[],2,FALSE)+VLOOKUP(IF(F60332&gt;7,8,IF(F60332=0,1,F60332)),pitches[],2,FALSE)+VLOOKUP(IF(E60332&gt;2,3,E60332),smatchups[],2,FALSE)</f>
        <v>#N/A</v>
      </c>
      <c r="K60332" t="e">
        <f t="shared" si="2870"/>
        <v>#N/A</v>
      </c>
      <c r="L60332" t="e">
        <f t="shared" si="2869"/>
        <v>#N/A</v>
      </c>
      <c r="M60332" t="e">
        <f t="shared" si="2871"/>
        <v>#N/A</v>
      </c>
    </row>
    <row r="60333" spans="10:13" x14ac:dyDescent="0.35">
      <c r="J60333" t="e">
        <f>wOBA+VLOOKUP(D60333,order[],2,FALSE)+VLOOKUP(IF(F60333&gt;7,8,IF(F60333=0,1,F60333)),pitches[],2,FALSE)+VLOOKUP(IF(E60333&gt;2,3,E60333),smatchups[],2,FALSE)</f>
        <v>#N/A</v>
      </c>
      <c r="K60333" t="e">
        <f t="shared" si="2870"/>
        <v>#N/A</v>
      </c>
      <c r="L60333" t="e">
        <f t="shared" si="2869"/>
        <v>#N/A</v>
      </c>
      <c r="M60333" t="e">
        <f t="shared" si="2871"/>
        <v>#N/A</v>
      </c>
    </row>
    <row r="60334" spans="10:13" x14ac:dyDescent="0.35">
      <c r="J60334" t="e">
        <f>wOBA+VLOOKUP(D60334,order[],2,FALSE)+VLOOKUP(IF(F60334&gt;7,8,IF(F60334=0,1,F60334)),pitches[],2,FALSE)+VLOOKUP(IF(E60334&gt;2,3,E60334),smatchups[],2,FALSE)</f>
        <v>#N/A</v>
      </c>
      <c r="K60334" t="e">
        <f t="shared" si="2870"/>
        <v>#N/A</v>
      </c>
      <c r="L60334" t="e">
        <f t="shared" si="2869"/>
        <v>#N/A</v>
      </c>
      <c r="M60334" t="e">
        <f t="shared" si="2871"/>
        <v>#N/A</v>
      </c>
    </row>
    <row r="60335" spans="10:13" x14ac:dyDescent="0.35">
      <c r="J60335" t="e">
        <f>wOBA+VLOOKUP(D60335,order[],2,FALSE)+VLOOKUP(IF(F60335&gt;7,8,IF(F60335=0,1,F60335)),pitches[],2,FALSE)+VLOOKUP(IF(E60335&gt;2,3,E60335),smatchups[],2,FALSE)</f>
        <v>#N/A</v>
      </c>
      <c r="K60335" t="e">
        <f t="shared" si="2870"/>
        <v>#N/A</v>
      </c>
      <c r="L60335" t="e">
        <f t="shared" si="2869"/>
        <v>#N/A</v>
      </c>
      <c r="M60335" t="e">
        <f t="shared" si="2871"/>
        <v>#N/A</v>
      </c>
    </row>
    <row r="60336" spans="10:13" x14ac:dyDescent="0.35">
      <c r="J60336" t="e">
        <f>wOBA+VLOOKUP(D60336,order[],2,FALSE)+VLOOKUP(IF(F60336&gt;7,8,IF(F60336=0,1,F60336)),pitches[],2,FALSE)+VLOOKUP(IF(E60336&gt;2,3,E60336),smatchups[],2,FALSE)</f>
        <v>#N/A</v>
      </c>
      <c r="K60336" t="e">
        <f t="shared" si="2870"/>
        <v>#N/A</v>
      </c>
      <c r="L60336" t="e">
        <f t="shared" si="2869"/>
        <v>#N/A</v>
      </c>
      <c r="M60336" t="e">
        <f t="shared" si="2871"/>
        <v>#N/A</v>
      </c>
    </row>
    <row r="60337" spans="10:13" x14ac:dyDescent="0.35">
      <c r="J60337" t="e">
        <f>wOBA+VLOOKUP(D60337,order[],2,FALSE)+VLOOKUP(IF(F60337&gt;7,8,IF(F60337=0,1,F60337)),pitches[],2,FALSE)+VLOOKUP(IF(E60337&gt;2,3,E60337),smatchups[],2,FALSE)</f>
        <v>#N/A</v>
      </c>
      <c r="K60337" t="e">
        <f t="shared" si="2870"/>
        <v>#N/A</v>
      </c>
      <c r="L60337" t="e">
        <f t="shared" si="2869"/>
        <v>#N/A</v>
      </c>
      <c r="M60337" t="e">
        <f t="shared" si="2871"/>
        <v>#N/A</v>
      </c>
    </row>
    <row r="60338" spans="10:13" x14ac:dyDescent="0.35">
      <c r="J60338" t="e">
        <f>wOBA+VLOOKUP(D60338,order[],2,FALSE)+VLOOKUP(IF(F60338&gt;7,8,IF(F60338=0,1,F60338)),pitches[],2,FALSE)+VLOOKUP(IF(E60338&gt;2,3,E60338),smatchups[],2,FALSE)</f>
        <v>#N/A</v>
      </c>
      <c r="K60338" t="e">
        <f t="shared" si="2870"/>
        <v>#N/A</v>
      </c>
      <c r="L60338" t="e">
        <f t="shared" si="2869"/>
        <v>#N/A</v>
      </c>
      <c r="M60338" t="e">
        <f t="shared" si="2871"/>
        <v>#N/A</v>
      </c>
    </row>
    <row r="60339" spans="10:13" x14ac:dyDescent="0.35">
      <c r="J60339" t="e">
        <f>wOBA+VLOOKUP(D60339,order[],2,FALSE)+VLOOKUP(IF(F60339&gt;7,8,IF(F60339=0,1,F60339)),pitches[],2,FALSE)+VLOOKUP(IF(E60339&gt;2,3,E60339),smatchups[],2,FALSE)</f>
        <v>#N/A</v>
      </c>
      <c r="K60339" t="e">
        <f t="shared" si="2870"/>
        <v>#N/A</v>
      </c>
      <c r="L60339" t="e">
        <f t="shared" si="2869"/>
        <v>#N/A</v>
      </c>
      <c r="M60339" t="e">
        <f t="shared" si="2871"/>
        <v>#N/A</v>
      </c>
    </row>
    <row r="60340" spans="10:13" x14ac:dyDescent="0.35">
      <c r="J60340" t="e">
        <f>wOBA+VLOOKUP(D60340,order[],2,FALSE)+VLOOKUP(IF(F60340&gt;7,8,IF(F60340=0,1,F60340)),pitches[],2,FALSE)+VLOOKUP(IF(E60340&gt;2,3,E60340),smatchups[],2,FALSE)</f>
        <v>#N/A</v>
      </c>
      <c r="K60340" t="e">
        <f t="shared" si="2870"/>
        <v>#N/A</v>
      </c>
      <c r="L60340" t="e">
        <f t="shared" si="2869"/>
        <v>#N/A</v>
      </c>
      <c r="M60340" t="e">
        <f t="shared" si="2871"/>
        <v>#N/A</v>
      </c>
    </row>
    <row r="60341" spans="10:13" x14ac:dyDescent="0.35">
      <c r="J60341" t="e">
        <f>wOBA+VLOOKUP(D60341,order[],2,FALSE)+VLOOKUP(IF(F60341&gt;7,8,IF(F60341=0,1,F60341)),pitches[],2,FALSE)+VLOOKUP(IF(E60341&gt;2,3,E60341),smatchups[],2,FALSE)</f>
        <v>#N/A</v>
      </c>
      <c r="K60341" t="e">
        <f t="shared" si="2870"/>
        <v>#N/A</v>
      </c>
      <c r="L60341" t="e">
        <f t="shared" si="2869"/>
        <v>#N/A</v>
      </c>
      <c r="M60341" t="e">
        <f t="shared" si="2871"/>
        <v>#N/A</v>
      </c>
    </row>
    <row r="60342" spans="10:13" x14ac:dyDescent="0.35">
      <c r="J60342" t="e">
        <f>wOBA+VLOOKUP(D60342,order[],2,FALSE)+VLOOKUP(IF(F60342&gt;7,8,IF(F60342=0,1,F60342)),pitches[],2,FALSE)+VLOOKUP(IF(E60342&gt;2,3,E60342),smatchups[],2,FALSE)</f>
        <v>#N/A</v>
      </c>
      <c r="K60342" t="e">
        <f t="shared" si="2870"/>
        <v>#N/A</v>
      </c>
      <c r="L60342" t="e">
        <f t="shared" si="2869"/>
        <v>#N/A</v>
      </c>
      <c r="M60342" t="e">
        <f t="shared" si="2871"/>
        <v>#N/A</v>
      </c>
    </row>
    <row r="60343" spans="10:13" x14ac:dyDescent="0.35">
      <c r="J60343" t="e">
        <f>wOBA+VLOOKUP(D60343,order[],2,FALSE)+VLOOKUP(IF(F60343&gt;7,8,IF(F60343=0,1,F60343)),pitches[],2,FALSE)+VLOOKUP(IF(E60343&gt;2,3,E60343),smatchups[],2,FALSE)</f>
        <v>#N/A</v>
      </c>
      <c r="K60343" t="e">
        <f t="shared" si="2870"/>
        <v>#N/A</v>
      </c>
      <c r="L60343" t="e">
        <f t="shared" si="2869"/>
        <v>#N/A</v>
      </c>
      <c r="M60343" t="e">
        <f t="shared" si="2871"/>
        <v>#N/A</v>
      </c>
    </row>
    <row r="60344" spans="10:13" x14ac:dyDescent="0.35">
      <c r="J60344" t="e">
        <f>wOBA+VLOOKUP(D60344,order[],2,FALSE)+VLOOKUP(IF(F60344&gt;7,8,IF(F60344=0,1,F60344)),pitches[],2,FALSE)+VLOOKUP(IF(E60344&gt;2,3,E60344),smatchups[],2,FALSE)</f>
        <v>#N/A</v>
      </c>
      <c r="K60344" t="e">
        <f t="shared" si="2870"/>
        <v>#N/A</v>
      </c>
      <c r="L60344" t="e">
        <f t="shared" si="2869"/>
        <v>#N/A</v>
      </c>
      <c r="M60344" t="e">
        <f t="shared" si="2871"/>
        <v>#N/A</v>
      </c>
    </row>
    <row r="60345" spans="10:13" x14ac:dyDescent="0.35">
      <c r="J60345" t="e">
        <f>wOBA+VLOOKUP(D60345,order[],2,FALSE)+VLOOKUP(IF(F60345&gt;7,8,IF(F60345=0,1,F60345)),pitches[],2,FALSE)+VLOOKUP(IF(E60345&gt;2,3,E60345),smatchups[],2,FALSE)</f>
        <v>#N/A</v>
      </c>
      <c r="K60345" t="e">
        <f t="shared" si="2870"/>
        <v>#N/A</v>
      </c>
      <c r="L60345" t="e">
        <f t="shared" si="2869"/>
        <v>#N/A</v>
      </c>
      <c r="M60345" t="e">
        <f t="shared" si="2871"/>
        <v>#N/A</v>
      </c>
    </row>
    <row r="60346" spans="10:13" x14ac:dyDescent="0.35">
      <c r="J60346" t="e">
        <f>wOBA+VLOOKUP(D60346,order[],2,FALSE)+VLOOKUP(IF(F60346&gt;7,8,IF(F60346=0,1,F60346)),pitches[],2,FALSE)+VLOOKUP(IF(E60346&gt;2,3,E60346),smatchups[],2,FALSE)</f>
        <v>#N/A</v>
      </c>
      <c r="K60346" t="e">
        <f t="shared" si="2870"/>
        <v>#N/A</v>
      </c>
      <c r="L60346" t="e">
        <f t="shared" si="2869"/>
        <v>#N/A</v>
      </c>
      <c r="M60346" t="e">
        <f t="shared" si="2871"/>
        <v>#N/A</v>
      </c>
    </row>
    <row r="60347" spans="10:13" x14ac:dyDescent="0.35">
      <c r="J60347" t="e">
        <f>wOBA+VLOOKUP(D60347,order[],2,FALSE)+VLOOKUP(IF(F60347&gt;7,8,IF(F60347=0,1,F60347)),pitches[],2,FALSE)+VLOOKUP(IF(E60347&gt;2,3,E60347),smatchups[],2,FALSE)</f>
        <v>#N/A</v>
      </c>
      <c r="K60347" t="e">
        <f t="shared" si="2870"/>
        <v>#N/A</v>
      </c>
      <c r="L60347" t="e">
        <f t="shared" si="2869"/>
        <v>#N/A</v>
      </c>
      <c r="M60347" t="e">
        <f t="shared" si="2871"/>
        <v>#N/A</v>
      </c>
    </row>
    <row r="60348" spans="10:13" x14ac:dyDescent="0.35">
      <c r="J60348" t="e">
        <f>wOBA+VLOOKUP(D60348,order[],2,FALSE)+VLOOKUP(IF(F60348&gt;7,8,IF(F60348=0,1,F60348)),pitches[],2,FALSE)+VLOOKUP(IF(E60348&gt;2,3,E60348),smatchups[],2,FALSE)</f>
        <v>#N/A</v>
      </c>
      <c r="K60348" t="e">
        <f t="shared" si="2870"/>
        <v>#N/A</v>
      </c>
      <c r="L60348" t="e">
        <f t="shared" si="2869"/>
        <v>#N/A</v>
      </c>
      <c r="M60348" t="e">
        <f t="shared" si="2871"/>
        <v>#N/A</v>
      </c>
    </row>
    <row r="60349" spans="10:13" x14ac:dyDescent="0.35">
      <c r="J60349" t="e">
        <f>wOBA+VLOOKUP(D60349,order[],2,FALSE)+VLOOKUP(IF(F60349&gt;7,8,IF(F60349=0,1,F60349)),pitches[],2,FALSE)+VLOOKUP(IF(E60349&gt;2,3,E60349),smatchups[],2,FALSE)</f>
        <v>#N/A</v>
      </c>
      <c r="K60349" t="e">
        <f t="shared" si="2870"/>
        <v>#N/A</v>
      </c>
      <c r="L60349" t="e">
        <f t="shared" si="2869"/>
        <v>#N/A</v>
      </c>
      <c r="M60349" t="e">
        <f t="shared" si="2871"/>
        <v>#N/A</v>
      </c>
    </row>
    <row r="60350" spans="10:13" x14ac:dyDescent="0.35">
      <c r="J60350" t="e">
        <f>wOBA+VLOOKUP(D60350,order[],2,FALSE)+VLOOKUP(IF(F60350&gt;7,8,IF(F60350=0,1,F60350)),pitches[],2,FALSE)+VLOOKUP(IF(E60350&gt;2,3,E60350),smatchups[],2,FALSE)</f>
        <v>#N/A</v>
      </c>
      <c r="K60350" t="e">
        <f t="shared" si="2870"/>
        <v>#N/A</v>
      </c>
      <c r="L60350" t="e">
        <f t="shared" si="2869"/>
        <v>#N/A</v>
      </c>
      <c r="M60350" t="e">
        <f t="shared" si="2871"/>
        <v>#N/A</v>
      </c>
    </row>
    <row r="60351" spans="10:13" x14ac:dyDescent="0.35">
      <c r="J60351" t="e">
        <f>wOBA+VLOOKUP(D60351,order[],2,FALSE)+VLOOKUP(IF(F60351&gt;7,8,IF(F60351=0,1,F60351)),pitches[],2,FALSE)+VLOOKUP(IF(E60351&gt;2,3,E60351),smatchups[],2,FALSE)</f>
        <v>#N/A</v>
      </c>
      <c r="K60351" t="e">
        <f t="shared" si="2870"/>
        <v>#N/A</v>
      </c>
      <c r="L60351" t="e">
        <f t="shared" si="2869"/>
        <v>#N/A</v>
      </c>
      <c r="M60351" t="e">
        <f t="shared" si="2871"/>
        <v>#N/A</v>
      </c>
    </row>
    <row r="60352" spans="10:13" x14ac:dyDescent="0.35">
      <c r="J60352" t="e">
        <f>wOBA+VLOOKUP(D60352,order[],2,FALSE)+VLOOKUP(IF(F60352&gt;7,8,IF(F60352=0,1,F60352)),pitches[],2,FALSE)+VLOOKUP(IF(E60352&gt;2,3,E60352),smatchups[],2,FALSE)</f>
        <v>#N/A</v>
      </c>
      <c r="K60352" t="e">
        <f t="shared" si="2870"/>
        <v>#N/A</v>
      </c>
      <c r="L60352" t="e">
        <f t="shared" si="2869"/>
        <v>#N/A</v>
      </c>
      <c r="M60352" t="e">
        <f t="shared" si="2871"/>
        <v>#N/A</v>
      </c>
    </row>
    <row r="60353" spans="10:13" x14ac:dyDescent="0.35">
      <c r="J60353" t="e">
        <f>wOBA+VLOOKUP(D60353,order[],2,FALSE)+VLOOKUP(IF(F60353&gt;7,8,IF(F60353=0,1,F60353)),pitches[],2,FALSE)+VLOOKUP(IF(E60353&gt;2,3,E60353),smatchups[],2,FALSE)</f>
        <v>#N/A</v>
      </c>
      <c r="K60353" t="e">
        <f t="shared" si="2870"/>
        <v>#N/A</v>
      </c>
      <c r="L60353" t="e">
        <f t="shared" si="2869"/>
        <v>#N/A</v>
      </c>
      <c r="M60353" t="e">
        <f t="shared" si="2871"/>
        <v>#N/A</v>
      </c>
    </row>
    <row r="60354" spans="10:13" x14ac:dyDescent="0.35">
      <c r="J60354" t="e">
        <f>wOBA+VLOOKUP(D60354,order[],2,FALSE)+VLOOKUP(IF(F60354&gt;7,8,IF(F60354=0,1,F60354)),pitches[],2,FALSE)+VLOOKUP(IF(E60354&gt;2,3,E60354),smatchups[],2,FALSE)</f>
        <v>#N/A</v>
      </c>
      <c r="K60354" t="e">
        <f t="shared" si="2870"/>
        <v>#N/A</v>
      </c>
      <c r="L60354" t="e">
        <f t="shared" ref="L60354:L60417" si="2872">IF(E60354=0,BF$1+BE$1*F60354,IF(E60354=1,BF$2+BE$2*F60354,IF(E60354=2,BF$3+BE$3*F60354,BF$4+BE$4*F60354)))+J60354</f>
        <v>#N/A</v>
      </c>
      <c r="M60354" t="e">
        <f t="shared" si="2871"/>
        <v>#N/A</v>
      </c>
    </row>
    <row r="60355" spans="10:13" x14ac:dyDescent="0.35">
      <c r="J60355" t="e">
        <f>wOBA+VLOOKUP(D60355,order[],2,FALSE)+VLOOKUP(IF(F60355&gt;7,8,IF(F60355=0,1,F60355)),pitches[],2,FALSE)+VLOOKUP(IF(E60355&gt;2,3,E60355),smatchups[],2,FALSE)</f>
        <v>#N/A</v>
      </c>
      <c r="K60355" t="e">
        <f t="shared" ref="K60355:K60418" si="2873">H60355-J60355</f>
        <v>#N/A</v>
      </c>
      <c r="L60355" t="e">
        <f t="shared" si="2872"/>
        <v>#N/A</v>
      </c>
      <c r="M60355" t="e">
        <f t="shared" ref="M60355:M60418" si="2874">H60355-L60355</f>
        <v>#N/A</v>
      </c>
    </row>
    <row r="60356" spans="10:13" x14ac:dyDescent="0.35">
      <c r="J60356" t="e">
        <f>wOBA+VLOOKUP(D60356,order[],2,FALSE)+VLOOKUP(IF(F60356&gt;7,8,IF(F60356=0,1,F60356)),pitches[],2,FALSE)+VLOOKUP(IF(E60356&gt;2,3,E60356),smatchups[],2,FALSE)</f>
        <v>#N/A</v>
      </c>
      <c r="K60356" t="e">
        <f t="shared" si="2873"/>
        <v>#N/A</v>
      </c>
      <c r="L60356" t="e">
        <f t="shared" si="2872"/>
        <v>#N/A</v>
      </c>
      <c r="M60356" t="e">
        <f t="shared" si="2874"/>
        <v>#N/A</v>
      </c>
    </row>
    <row r="60357" spans="10:13" x14ac:dyDescent="0.35">
      <c r="J60357" t="e">
        <f>wOBA+VLOOKUP(D60357,order[],2,FALSE)+VLOOKUP(IF(F60357&gt;7,8,IF(F60357=0,1,F60357)),pitches[],2,FALSE)+VLOOKUP(IF(E60357&gt;2,3,E60357),smatchups[],2,FALSE)</f>
        <v>#N/A</v>
      </c>
      <c r="K60357" t="e">
        <f t="shared" si="2873"/>
        <v>#N/A</v>
      </c>
      <c r="L60357" t="e">
        <f t="shared" si="2872"/>
        <v>#N/A</v>
      </c>
      <c r="M60357" t="e">
        <f t="shared" si="2874"/>
        <v>#N/A</v>
      </c>
    </row>
    <row r="60358" spans="10:13" x14ac:dyDescent="0.35">
      <c r="J60358" t="e">
        <f>wOBA+VLOOKUP(D60358,order[],2,FALSE)+VLOOKUP(IF(F60358&gt;7,8,IF(F60358=0,1,F60358)),pitches[],2,FALSE)+VLOOKUP(IF(E60358&gt;2,3,E60358),smatchups[],2,FALSE)</f>
        <v>#N/A</v>
      </c>
      <c r="K60358" t="e">
        <f t="shared" si="2873"/>
        <v>#N/A</v>
      </c>
      <c r="L60358" t="e">
        <f t="shared" si="2872"/>
        <v>#N/A</v>
      </c>
      <c r="M60358" t="e">
        <f t="shared" si="2874"/>
        <v>#N/A</v>
      </c>
    </row>
    <row r="60359" spans="10:13" x14ac:dyDescent="0.35">
      <c r="J60359" t="e">
        <f>wOBA+VLOOKUP(D60359,order[],2,FALSE)+VLOOKUP(IF(F60359&gt;7,8,IF(F60359=0,1,F60359)),pitches[],2,FALSE)+VLOOKUP(IF(E60359&gt;2,3,E60359),smatchups[],2,FALSE)</f>
        <v>#N/A</v>
      </c>
      <c r="K60359" t="e">
        <f t="shared" si="2873"/>
        <v>#N/A</v>
      </c>
      <c r="L60359" t="e">
        <f t="shared" si="2872"/>
        <v>#N/A</v>
      </c>
      <c r="M60359" t="e">
        <f t="shared" si="2874"/>
        <v>#N/A</v>
      </c>
    </row>
    <row r="60360" spans="10:13" x14ac:dyDescent="0.35">
      <c r="J60360" t="e">
        <f>wOBA+VLOOKUP(D60360,order[],2,FALSE)+VLOOKUP(IF(F60360&gt;7,8,IF(F60360=0,1,F60360)),pitches[],2,FALSE)+VLOOKUP(IF(E60360&gt;2,3,E60360),smatchups[],2,FALSE)</f>
        <v>#N/A</v>
      </c>
      <c r="K60360" t="e">
        <f t="shared" si="2873"/>
        <v>#N/A</v>
      </c>
      <c r="L60360" t="e">
        <f t="shared" si="2872"/>
        <v>#N/A</v>
      </c>
      <c r="M60360" t="e">
        <f t="shared" si="2874"/>
        <v>#N/A</v>
      </c>
    </row>
    <row r="60361" spans="10:13" x14ac:dyDescent="0.35">
      <c r="J60361" t="e">
        <f>wOBA+VLOOKUP(D60361,order[],2,FALSE)+VLOOKUP(IF(F60361&gt;7,8,IF(F60361=0,1,F60361)),pitches[],2,FALSE)+VLOOKUP(IF(E60361&gt;2,3,E60361),smatchups[],2,FALSE)</f>
        <v>#N/A</v>
      </c>
      <c r="K60361" t="e">
        <f t="shared" si="2873"/>
        <v>#N/A</v>
      </c>
      <c r="L60361" t="e">
        <f t="shared" si="2872"/>
        <v>#N/A</v>
      </c>
      <c r="M60361" t="e">
        <f t="shared" si="2874"/>
        <v>#N/A</v>
      </c>
    </row>
    <row r="60362" spans="10:13" x14ac:dyDescent="0.35">
      <c r="J60362" t="e">
        <f>wOBA+VLOOKUP(D60362,order[],2,FALSE)+VLOOKUP(IF(F60362&gt;7,8,IF(F60362=0,1,F60362)),pitches[],2,FALSE)+VLOOKUP(IF(E60362&gt;2,3,E60362),smatchups[],2,FALSE)</f>
        <v>#N/A</v>
      </c>
      <c r="K60362" t="e">
        <f t="shared" si="2873"/>
        <v>#N/A</v>
      </c>
      <c r="L60362" t="e">
        <f t="shared" si="2872"/>
        <v>#N/A</v>
      </c>
      <c r="M60362" t="e">
        <f t="shared" si="2874"/>
        <v>#N/A</v>
      </c>
    </row>
    <row r="60363" spans="10:13" x14ac:dyDescent="0.35">
      <c r="J60363" t="e">
        <f>wOBA+VLOOKUP(D60363,order[],2,FALSE)+VLOOKUP(IF(F60363&gt;7,8,IF(F60363=0,1,F60363)),pitches[],2,FALSE)+VLOOKUP(IF(E60363&gt;2,3,E60363),smatchups[],2,FALSE)</f>
        <v>#N/A</v>
      </c>
      <c r="K60363" t="e">
        <f t="shared" si="2873"/>
        <v>#N/A</v>
      </c>
      <c r="L60363" t="e">
        <f t="shared" si="2872"/>
        <v>#N/A</v>
      </c>
      <c r="M60363" t="e">
        <f t="shared" si="2874"/>
        <v>#N/A</v>
      </c>
    </row>
    <row r="60364" spans="10:13" x14ac:dyDescent="0.35">
      <c r="J60364" t="e">
        <f>wOBA+VLOOKUP(D60364,order[],2,FALSE)+VLOOKUP(IF(F60364&gt;7,8,IF(F60364=0,1,F60364)),pitches[],2,FALSE)+VLOOKUP(IF(E60364&gt;2,3,E60364),smatchups[],2,FALSE)</f>
        <v>#N/A</v>
      </c>
      <c r="K60364" t="e">
        <f t="shared" si="2873"/>
        <v>#N/A</v>
      </c>
      <c r="L60364" t="e">
        <f t="shared" si="2872"/>
        <v>#N/A</v>
      </c>
      <c r="M60364" t="e">
        <f t="shared" si="2874"/>
        <v>#N/A</v>
      </c>
    </row>
    <row r="60365" spans="10:13" x14ac:dyDescent="0.35">
      <c r="J60365" t="e">
        <f>wOBA+VLOOKUP(D60365,order[],2,FALSE)+VLOOKUP(IF(F60365&gt;7,8,IF(F60365=0,1,F60365)),pitches[],2,FALSE)+VLOOKUP(IF(E60365&gt;2,3,E60365),smatchups[],2,FALSE)</f>
        <v>#N/A</v>
      </c>
      <c r="K60365" t="e">
        <f t="shared" si="2873"/>
        <v>#N/A</v>
      </c>
      <c r="L60365" t="e">
        <f t="shared" si="2872"/>
        <v>#N/A</v>
      </c>
      <c r="M60365" t="e">
        <f t="shared" si="2874"/>
        <v>#N/A</v>
      </c>
    </row>
    <row r="60366" spans="10:13" x14ac:dyDescent="0.35">
      <c r="J60366" t="e">
        <f>wOBA+VLOOKUP(D60366,order[],2,FALSE)+VLOOKUP(IF(F60366&gt;7,8,IF(F60366=0,1,F60366)),pitches[],2,FALSE)+VLOOKUP(IF(E60366&gt;2,3,E60366),smatchups[],2,FALSE)</f>
        <v>#N/A</v>
      </c>
      <c r="K60366" t="e">
        <f t="shared" si="2873"/>
        <v>#N/A</v>
      </c>
      <c r="L60366" t="e">
        <f t="shared" si="2872"/>
        <v>#N/A</v>
      </c>
      <c r="M60366" t="e">
        <f t="shared" si="2874"/>
        <v>#N/A</v>
      </c>
    </row>
    <row r="60367" spans="10:13" x14ac:dyDescent="0.35">
      <c r="J60367" t="e">
        <f>wOBA+VLOOKUP(D60367,order[],2,FALSE)+VLOOKUP(IF(F60367&gt;7,8,IF(F60367=0,1,F60367)),pitches[],2,FALSE)+VLOOKUP(IF(E60367&gt;2,3,E60367),smatchups[],2,FALSE)</f>
        <v>#N/A</v>
      </c>
      <c r="K60367" t="e">
        <f t="shared" si="2873"/>
        <v>#N/A</v>
      </c>
      <c r="L60367" t="e">
        <f t="shared" si="2872"/>
        <v>#N/A</v>
      </c>
      <c r="M60367" t="e">
        <f t="shared" si="2874"/>
        <v>#N/A</v>
      </c>
    </row>
    <row r="60368" spans="10:13" x14ac:dyDescent="0.35">
      <c r="J60368" t="e">
        <f>wOBA+VLOOKUP(D60368,order[],2,FALSE)+VLOOKUP(IF(F60368&gt;7,8,IF(F60368=0,1,F60368)),pitches[],2,FALSE)+VLOOKUP(IF(E60368&gt;2,3,E60368),smatchups[],2,FALSE)</f>
        <v>#N/A</v>
      </c>
      <c r="K60368" t="e">
        <f t="shared" si="2873"/>
        <v>#N/A</v>
      </c>
      <c r="L60368" t="e">
        <f t="shared" si="2872"/>
        <v>#N/A</v>
      </c>
      <c r="M60368" t="e">
        <f t="shared" si="2874"/>
        <v>#N/A</v>
      </c>
    </row>
    <row r="60369" spans="10:13" x14ac:dyDescent="0.35">
      <c r="J60369" t="e">
        <f>wOBA+VLOOKUP(D60369,order[],2,FALSE)+VLOOKUP(IF(F60369&gt;7,8,IF(F60369=0,1,F60369)),pitches[],2,FALSE)+VLOOKUP(IF(E60369&gt;2,3,E60369),smatchups[],2,FALSE)</f>
        <v>#N/A</v>
      </c>
      <c r="K60369" t="e">
        <f t="shared" si="2873"/>
        <v>#N/A</v>
      </c>
      <c r="L60369" t="e">
        <f t="shared" si="2872"/>
        <v>#N/A</v>
      </c>
      <c r="M60369" t="e">
        <f t="shared" si="2874"/>
        <v>#N/A</v>
      </c>
    </row>
    <row r="60370" spans="10:13" x14ac:dyDescent="0.35">
      <c r="J60370" t="e">
        <f>wOBA+VLOOKUP(D60370,order[],2,FALSE)+VLOOKUP(IF(F60370&gt;7,8,IF(F60370=0,1,F60370)),pitches[],2,FALSE)+VLOOKUP(IF(E60370&gt;2,3,E60370),smatchups[],2,FALSE)</f>
        <v>#N/A</v>
      </c>
      <c r="K60370" t="e">
        <f t="shared" si="2873"/>
        <v>#N/A</v>
      </c>
      <c r="L60370" t="e">
        <f t="shared" si="2872"/>
        <v>#N/A</v>
      </c>
      <c r="M60370" t="e">
        <f t="shared" si="2874"/>
        <v>#N/A</v>
      </c>
    </row>
    <row r="60371" spans="10:13" x14ac:dyDescent="0.35">
      <c r="J60371" t="e">
        <f>wOBA+VLOOKUP(D60371,order[],2,FALSE)+VLOOKUP(IF(F60371&gt;7,8,IF(F60371=0,1,F60371)),pitches[],2,FALSE)+VLOOKUP(IF(E60371&gt;2,3,E60371),smatchups[],2,FALSE)</f>
        <v>#N/A</v>
      </c>
      <c r="K60371" t="e">
        <f t="shared" si="2873"/>
        <v>#N/A</v>
      </c>
      <c r="L60371" t="e">
        <f t="shared" si="2872"/>
        <v>#N/A</v>
      </c>
      <c r="M60371" t="e">
        <f t="shared" si="2874"/>
        <v>#N/A</v>
      </c>
    </row>
    <row r="60372" spans="10:13" x14ac:dyDescent="0.35">
      <c r="J60372" t="e">
        <f>wOBA+VLOOKUP(D60372,order[],2,FALSE)+VLOOKUP(IF(F60372&gt;7,8,IF(F60372=0,1,F60372)),pitches[],2,FALSE)+VLOOKUP(IF(E60372&gt;2,3,E60372),smatchups[],2,FALSE)</f>
        <v>#N/A</v>
      </c>
      <c r="K60372" t="e">
        <f t="shared" si="2873"/>
        <v>#N/A</v>
      </c>
      <c r="L60372" t="e">
        <f t="shared" si="2872"/>
        <v>#N/A</v>
      </c>
      <c r="M60372" t="e">
        <f t="shared" si="2874"/>
        <v>#N/A</v>
      </c>
    </row>
    <row r="60373" spans="10:13" x14ac:dyDescent="0.35">
      <c r="J60373" t="e">
        <f>wOBA+VLOOKUP(D60373,order[],2,FALSE)+VLOOKUP(IF(F60373&gt;7,8,IF(F60373=0,1,F60373)),pitches[],2,FALSE)+VLOOKUP(IF(E60373&gt;2,3,E60373),smatchups[],2,FALSE)</f>
        <v>#N/A</v>
      </c>
      <c r="K60373" t="e">
        <f t="shared" si="2873"/>
        <v>#N/A</v>
      </c>
      <c r="L60373" t="e">
        <f t="shared" si="2872"/>
        <v>#N/A</v>
      </c>
      <c r="M60373" t="e">
        <f t="shared" si="2874"/>
        <v>#N/A</v>
      </c>
    </row>
    <row r="60374" spans="10:13" x14ac:dyDescent="0.35">
      <c r="J60374" t="e">
        <f>wOBA+VLOOKUP(D60374,order[],2,FALSE)+VLOOKUP(IF(F60374&gt;7,8,IF(F60374=0,1,F60374)),pitches[],2,FALSE)+VLOOKUP(IF(E60374&gt;2,3,E60374),smatchups[],2,FALSE)</f>
        <v>#N/A</v>
      </c>
      <c r="K60374" t="e">
        <f t="shared" si="2873"/>
        <v>#N/A</v>
      </c>
      <c r="L60374" t="e">
        <f t="shared" si="2872"/>
        <v>#N/A</v>
      </c>
      <c r="M60374" t="e">
        <f t="shared" si="2874"/>
        <v>#N/A</v>
      </c>
    </row>
    <row r="60375" spans="10:13" x14ac:dyDescent="0.35">
      <c r="J60375" t="e">
        <f>wOBA+VLOOKUP(D60375,order[],2,FALSE)+VLOOKUP(IF(F60375&gt;7,8,IF(F60375=0,1,F60375)),pitches[],2,FALSE)+VLOOKUP(IF(E60375&gt;2,3,E60375),smatchups[],2,FALSE)</f>
        <v>#N/A</v>
      </c>
      <c r="K60375" t="e">
        <f t="shared" si="2873"/>
        <v>#N/A</v>
      </c>
      <c r="L60375" t="e">
        <f t="shared" si="2872"/>
        <v>#N/A</v>
      </c>
      <c r="M60375" t="e">
        <f t="shared" si="2874"/>
        <v>#N/A</v>
      </c>
    </row>
    <row r="60376" spans="10:13" x14ac:dyDescent="0.35">
      <c r="J60376" t="e">
        <f>wOBA+VLOOKUP(D60376,order[],2,FALSE)+VLOOKUP(IF(F60376&gt;7,8,IF(F60376=0,1,F60376)),pitches[],2,FALSE)+VLOOKUP(IF(E60376&gt;2,3,E60376),smatchups[],2,FALSE)</f>
        <v>#N/A</v>
      </c>
      <c r="K60376" t="e">
        <f t="shared" si="2873"/>
        <v>#N/A</v>
      </c>
      <c r="L60376" t="e">
        <f t="shared" si="2872"/>
        <v>#N/A</v>
      </c>
      <c r="M60376" t="e">
        <f t="shared" si="2874"/>
        <v>#N/A</v>
      </c>
    </row>
    <row r="60377" spans="10:13" x14ac:dyDescent="0.35">
      <c r="J60377" t="e">
        <f>wOBA+VLOOKUP(D60377,order[],2,FALSE)+VLOOKUP(IF(F60377&gt;7,8,IF(F60377=0,1,F60377)),pitches[],2,FALSE)+VLOOKUP(IF(E60377&gt;2,3,E60377),smatchups[],2,FALSE)</f>
        <v>#N/A</v>
      </c>
      <c r="K60377" t="e">
        <f t="shared" si="2873"/>
        <v>#N/A</v>
      </c>
      <c r="L60377" t="e">
        <f t="shared" si="2872"/>
        <v>#N/A</v>
      </c>
      <c r="M60377" t="e">
        <f t="shared" si="2874"/>
        <v>#N/A</v>
      </c>
    </row>
    <row r="60378" spans="10:13" x14ac:dyDescent="0.35">
      <c r="J60378" t="e">
        <f>wOBA+VLOOKUP(D60378,order[],2,FALSE)+VLOOKUP(IF(F60378&gt;7,8,IF(F60378=0,1,F60378)),pitches[],2,FALSE)+VLOOKUP(IF(E60378&gt;2,3,E60378),smatchups[],2,FALSE)</f>
        <v>#N/A</v>
      </c>
      <c r="K60378" t="e">
        <f t="shared" si="2873"/>
        <v>#N/A</v>
      </c>
      <c r="L60378" t="e">
        <f t="shared" si="2872"/>
        <v>#N/A</v>
      </c>
      <c r="M60378" t="e">
        <f t="shared" si="2874"/>
        <v>#N/A</v>
      </c>
    </row>
    <row r="60379" spans="10:13" x14ac:dyDescent="0.35">
      <c r="J60379" t="e">
        <f>wOBA+VLOOKUP(D60379,order[],2,FALSE)+VLOOKUP(IF(F60379&gt;7,8,IF(F60379=0,1,F60379)),pitches[],2,FALSE)+VLOOKUP(IF(E60379&gt;2,3,E60379),smatchups[],2,FALSE)</f>
        <v>#N/A</v>
      </c>
      <c r="K60379" t="e">
        <f t="shared" si="2873"/>
        <v>#N/A</v>
      </c>
      <c r="L60379" t="e">
        <f t="shared" si="2872"/>
        <v>#N/A</v>
      </c>
      <c r="M60379" t="e">
        <f t="shared" si="2874"/>
        <v>#N/A</v>
      </c>
    </row>
    <row r="60380" spans="10:13" x14ac:dyDescent="0.35">
      <c r="J60380" t="e">
        <f>wOBA+VLOOKUP(D60380,order[],2,FALSE)+VLOOKUP(IF(F60380&gt;7,8,IF(F60380=0,1,F60380)),pitches[],2,FALSE)+VLOOKUP(IF(E60380&gt;2,3,E60380),smatchups[],2,FALSE)</f>
        <v>#N/A</v>
      </c>
      <c r="K60380" t="e">
        <f t="shared" si="2873"/>
        <v>#N/A</v>
      </c>
      <c r="L60380" t="e">
        <f t="shared" si="2872"/>
        <v>#N/A</v>
      </c>
      <c r="M60380" t="e">
        <f t="shared" si="2874"/>
        <v>#N/A</v>
      </c>
    </row>
    <row r="60381" spans="10:13" x14ac:dyDescent="0.35">
      <c r="J60381" t="e">
        <f>wOBA+VLOOKUP(D60381,order[],2,FALSE)+VLOOKUP(IF(F60381&gt;7,8,IF(F60381=0,1,F60381)),pitches[],2,FALSE)+VLOOKUP(IF(E60381&gt;2,3,E60381),smatchups[],2,FALSE)</f>
        <v>#N/A</v>
      </c>
      <c r="K60381" t="e">
        <f t="shared" si="2873"/>
        <v>#N/A</v>
      </c>
      <c r="L60381" t="e">
        <f t="shared" si="2872"/>
        <v>#N/A</v>
      </c>
      <c r="M60381" t="e">
        <f t="shared" si="2874"/>
        <v>#N/A</v>
      </c>
    </row>
    <row r="60382" spans="10:13" x14ac:dyDescent="0.35">
      <c r="J60382" t="e">
        <f>wOBA+VLOOKUP(D60382,order[],2,FALSE)+VLOOKUP(IF(F60382&gt;7,8,IF(F60382=0,1,F60382)),pitches[],2,FALSE)+VLOOKUP(IF(E60382&gt;2,3,E60382),smatchups[],2,FALSE)</f>
        <v>#N/A</v>
      </c>
      <c r="K60382" t="e">
        <f t="shared" si="2873"/>
        <v>#N/A</v>
      </c>
      <c r="L60382" t="e">
        <f t="shared" si="2872"/>
        <v>#N/A</v>
      </c>
      <c r="M60382" t="e">
        <f t="shared" si="2874"/>
        <v>#N/A</v>
      </c>
    </row>
    <row r="60383" spans="10:13" x14ac:dyDescent="0.35">
      <c r="J60383" t="e">
        <f>wOBA+VLOOKUP(D60383,order[],2,FALSE)+VLOOKUP(IF(F60383&gt;7,8,IF(F60383=0,1,F60383)),pitches[],2,FALSE)+VLOOKUP(IF(E60383&gt;2,3,E60383),smatchups[],2,FALSE)</f>
        <v>#N/A</v>
      </c>
      <c r="K60383" t="e">
        <f t="shared" si="2873"/>
        <v>#N/A</v>
      </c>
      <c r="L60383" t="e">
        <f t="shared" si="2872"/>
        <v>#N/A</v>
      </c>
      <c r="M60383" t="e">
        <f t="shared" si="2874"/>
        <v>#N/A</v>
      </c>
    </row>
    <row r="60384" spans="10:13" x14ac:dyDescent="0.35">
      <c r="J60384" t="e">
        <f>wOBA+VLOOKUP(D60384,order[],2,FALSE)+VLOOKUP(IF(F60384&gt;7,8,IF(F60384=0,1,F60384)),pitches[],2,FALSE)+VLOOKUP(IF(E60384&gt;2,3,E60384),smatchups[],2,FALSE)</f>
        <v>#N/A</v>
      </c>
      <c r="K60384" t="e">
        <f t="shared" si="2873"/>
        <v>#N/A</v>
      </c>
      <c r="L60384" t="e">
        <f t="shared" si="2872"/>
        <v>#N/A</v>
      </c>
      <c r="M60384" t="e">
        <f t="shared" si="2874"/>
        <v>#N/A</v>
      </c>
    </row>
    <row r="60385" spans="10:13" x14ac:dyDescent="0.35">
      <c r="J60385" t="e">
        <f>wOBA+VLOOKUP(D60385,order[],2,FALSE)+VLOOKUP(IF(F60385&gt;7,8,IF(F60385=0,1,F60385)),pitches[],2,FALSE)+VLOOKUP(IF(E60385&gt;2,3,E60385),smatchups[],2,FALSE)</f>
        <v>#N/A</v>
      </c>
      <c r="K60385" t="e">
        <f t="shared" si="2873"/>
        <v>#N/A</v>
      </c>
      <c r="L60385" t="e">
        <f t="shared" si="2872"/>
        <v>#N/A</v>
      </c>
      <c r="M60385" t="e">
        <f t="shared" si="2874"/>
        <v>#N/A</v>
      </c>
    </row>
    <row r="60386" spans="10:13" x14ac:dyDescent="0.35">
      <c r="J60386" t="e">
        <f>wOBA+VLOOKUP(D60386,order[],2,FALSE)+VLOOKUP(IF(F60386&gt;7,8,IF(F60386=0,1,F60386)),pitches[],2,FALSE)+VLOOKUP(IF(E60386&gt;2,3,E60386),smatchups[],2,FALSE)</f>
        <v>#N/A</v>
      </c>
      <c r="K60386" t="e">
        <f t="shared" si="2873"/>
        <v>#N/A</v>
      </c>
      <c r="L60386" t="e">
        <f t="shared" si="2872"/>
        <v>#N/A</v>
      </c>
      <c r="M60386" t="e">
        <f t="shared" si="2874"/>
        <v>#N/A</v>
      </c>
    </row>
    <row r="60387" spans="10:13" x14ac:dyDescent="0.35">
      <c r="J60387" t="e">
        <f>wOBA+VLOOKUP(D60387,order[],2,FALSE)+VLOOKUP(IF(F60387&gt;7,8,IF(F60387=0,1,F60387)),pitches[],2,FALSE)+VLOOKUP(IF(E60387&gt;2,3,E60387),smatchups[],2,FALSE)</f>
        <v>#N/A</v>
      </c>
      <c r="K60387" t="e">
        <f t="shared" si="2873"/>
        <v>#N/A</v>
      </c>
      <c r="L60387" t="e">
        <f t="shared" si="2872"/>
        <v>#N/A</v>
      </c>
      <c r="M60387" t="e">
        <f t="shared" si="2874"/>
        <v>#N/A</v>
      </c>
    </row>
    <row r="60388" spans="10:13" x14ac:dyDescent="0.35">
      <c r="J60388" t="e">
        <f>wOBA+VLOOKUP(D60388,order[],2,FALSE)+VLOOKUP(IF(F60388&gt;7,8,IF(F60388=0,1,F60388)),pitches[],2,FALSE)+VLOOKUP(IF(E60388&gt;2,3,E60388),smatchups[],2,FALSE)</f>
        <v>#N/A</v>
      </c>
      <c r="K60388" t="e">
        <f t="shared" si="2873"/>
        <v>#N/A</v>
      </c>
      <c r="L60388" t="e">
        <f t="shared" si="2872"/>
        <v>#N/A</v>
      </c>
      <c r="M60388" t="e">
        <f t="shared" si="2874"/>
        <v>#N/A</v>
      </c>
    </row>
    <row r="60389" spans="10:13" x14ac:dyDescent="0.35">
      <c r="J60389" t="e">
        <f>wOBA+VLOOKUP(D60389,order[],2,FALSE)+VLOOKUP(IF(F60389&gt;7,8,IF(F60389=0,1,F60389)),pitches[],2,FALSE)+VLOOKUP(IF(E60389&gt;2,3,E60389),smatchups[],2,FALSE)</f>
        <v>#N/A</v>
      </c>
      <c r="K60389" t="e">
        <f t="shared" si="2873"/>
        <v>#N/A</v>
      </c>
      <c r="L60389" t="e">
        <f t="shared" si="2872"/>
        <v>#N/A</v>
      </c>
      <c r="M60389" t="e">
        <f t="shared" si="2874"/>
        <v>#N/A</v>
      </c>
    </row>
    <row r="60390" spans="10:13" x14ac:dyDescent="0.35">
      <c r="J60390" t="e">
        <f>wOBA+VLOOKUP(D60390,order[],2,FALSE)+VLOOKUP(IF(F60390&gt;7,8,IF(F60390=0,1,F60390)),pitches[],2,FALSE)+VLOOKUP(IF(E60390&gt;2,3,E60390),smatchups[],2,FALSE)</f>
        <v>#N/A</v>
      </c>
      <c r="K60390" t="e">
        <f t="shared" si="2873"/>
        <v>#N/A</v>
      </c>
      <c r="L60390" t="e">
        <f t="shared" si="2872"/>
        <v>#N/A</v>
      </c>
      <c r="M60390" t="e">
        <f t="shared" si="2874"/>
        <v>#N/A</v>
      </c>
    </row>
    <row r="60391" spans="10:13" x14ac:dyDescent="0.35">
      <c r="J60391" t="e">
        <f>wOBA+VLOOKUP(D60391,order[],2,FALSE)+VLOOKUP(IF(F60391&gt;7,8,IF(F60391=0,1,F60391)),pitches[],2,FALSE)+VLOOKUP(IF(E60391&gt;2,3,E60391),smatchups[],2,FALSE)</f>
        <v>#N/A</v>
      </c>
      <c r="K60391" t="e">
        <f t="shared" si="2873"/>
        <v>#N/A</v>
      </c>
      <c r="L60391" t="e">
        <f t="shared" si="2872"/>
        <v>#N/A</v>
      </c>
      <c r="M60391" t="e">
        <f t="shared" si="2874"/>
        <v>#N/A</v>
      </c>
    </row>
    <row r="60392" spans="10:13" x14ac:dyDescent="0.35">
      <c r="J60392" t="e">
        <f>wOBA+VLOOKUP(D60392,order[],2,FALSE)+VLOOKUP(IF(F60392&gt;7,8,IF(F60392=0,1,F60392)),pitches[],2,FALSE)+VLOOKUP(IF(E60392&gt;2,3,E60392),smatchups[],2,FALSE)</f>
        <v>#N/A</v>
      </c>
      <c r="K60392" t="e">
        <f t="shared" si="2873"/>
        <v>#N/A</v>
      </c>
      <c r="L60392" t="e">
        <f t="shared" si="2872"/>
        <v>#N/A</v>
      </c>
      <c r="M60392" t="e">
        <f t="shared" si="2874"/>
        <v>#N/A</v>
      </c>
    </row>
    <row r="60393" spans="10:13" x14ac:dyDescent="0.35">
      <c r="J60393" t="e">
        <f>wOBA+VLOOKUP(D60393,order[],2,FALSE)+VLOOKUP(IF(F60393&gt;7,8,IF(F60393=0,1,F60393)),pitches[],2,FALSE)+VLOOKUP(IF(E60393&gt;2,3,E60393),smatchups[],2,FALSE)</f>
        <v>#N/A</v>
      </c>
      <c r="K60393" t="e">
        <f t="shared" si="2873"/>
        <v>#N/A</v>
      </c>
      <c r="L60393" t="e">
        <f t="shared" si="2872"/>
        <v>#N/A</v>
      </c>
      <c r="M60393" t="e">
        <f t="shared" si="2874"/>
        <v>#N/A</v>
      </c>
    </row>
    <row r="60394" spans="10:13" x14ac:dyDescent="0.35">
      <c r="J60394" t="e">
        <f>wOBA+VLOOKUP(D60394,order[],2,FALSE)+VLOOKUP(IF(F60394&gt;7,8,IF(F60394=0,1,F60394)),pitches[],2,FALSE)+VLOOKUP(IF(E60394&gt;2,3,E60394),smatchups[],2,FALSE)</f>
        <v>#N/A</v>
      </c>
      <c r="K60394" t="e">
        <f t="shared" si="2873"/>
        <v>#N/A</v>
      </c>
      <c r="L60394" t="e">
        <f t="shared" si="2872"/>
        <v>#N/A</v>
      </c>
      <c r="M60394" t="e">
        <f t="shared" si="2874"/>
        <v>#N/A</v>
      </c>
    </row>
    <row r="60395" spans="10:13" x14ac:dyDescent="0.35">
      <c r="J60395" t="e">
        <f>wOBA+VLOOKUP(D60395,order[],2,FALSE)+VLOOKUP(IF(F60395&gt;7,8,IF(F60395=0,1,F60395)),pitches[],2,FALSE)+VLOOKUP(IF(E60395&gt;2,3,E60395),smatchups[],2,FALSE)</f>
        <v>#N/A</v>
      </c>
      <c r="K60395" t="e">
        <f t="shared" si="2873"/>
        <v>#N/A</v>
      </c>
      <c r="L60395" t="e">
        <f t="shared" si="2872"/>
        <v>#N/A</v>
      </c>
      <c r="M60395" t="e">
        <f t="shared" si="2874"/>
        <v>#N/A</v>
      </c>
    </row>
    <row r="60396" spans="10:13" x14ac:dyDescent="0.35">
      <c r="J60396" t="e">
        <f>wOBA+VLOOKUP(D60396,order[],2,FALSE)+VLOOKUP(IF(F60396&gt;7,8,IF(F60396=0,1,F60396)),pitches[],2,FALSE)+VLOOKUP(IF(E60396&gt;2,3,E60396),smatchups[],2,FALSE)</f>
        <v>#N/A</v>
      </c>
      <c r="K60396" t="e">
        <f t="shared" si="2873"/>
        <v>#N/A</v>
      </c>
      <c r="L60396" t="e">
        <f t="shared" si="2872"/>
        <v>#N/A</v>
      </c>
      <c r="M60396" t="e">
        <f t="shared" si="2874"/>
        <v>#N/A</v>
      </c>
    </row>
    <row r="60397" spans="10:13" x14ac:dyDescent="0.35">
      <c r="J60397" t="e">
        <f>wOBA+VLOOKUP(D60397,order[],2,FALSE)+VLOOKUP(IF(F60397&gt;7,8,IF(F60397=0,1,F60397)),pitches[],2,FALSE)+VLOOKUP(IF(E60397&gt;2,3,E60397),smatchups[],2,FALSE)</f>
        <v>#N/A</v>
      </c>
      <c r="K60397" t="e">
        <f t="shared" si="2873"/>
        <v>#N/A</v>
      </c>
      <c r="L60397" t="e">
        <f t="shared" si="2872"/>
        <v>#N/A</v>
      </c>
      <c r="M60397" t="e">
        <f t="shared" si="2874"/>
        <v>#N/A</v>
      </c>
    </row>
    <row r="60398" spans="10:13" x14ac:dyDescent="0.35">
      <c r="J60398" t="e">
        <f>wOBA+VLOOKUP(D60398,order[],2,FALSE)+VLOOKUP(IF(F60398&gt;7,8,IF(F60398=0,1,F60398)),pitches[],2,FALSE)+VLOOKUP(IF(E60398&gt;2,3,E60398),smatchups[],2,FALSE)</f>
        <v>#N/A</v>
      </c>
      <c r="K60398" t="e">
        <f t="shared" si="2873"/>
        <v>#N/A</v>
      </c>
      <c r="L60398" t="e">
        <f t="shared" si="2872"/>
        <v>#N/A</v>
      </c>
      <c r="M60398" t="e">
        <f t="shared" si="2874"/>
        <v>#N/A</v>
      </c>
    </row>
    <row r="60399" spans="10:13" x14ac:dyDescent="0.35">
      <c r="J60399" t="e">
        <f>wOBA+VLOOKUP(D60399,order[],2,FALSE)+VLOOKUP(IF(F60399&gt;7,8,IF(F60399=0,1,F60399)),pitches[],2,FALSE)+VLOOKUP(IF(E60399&gt;2,3,E60399),smatchups[],2,FALSE)</f>
        <v>#N/A</v>
      </c>
      <c r="K60399" t="e">
        <f t="shared" si="2873"/>
        <v>#N/A</v>
      </c>
      <c r="L60399" t="e">
        <f t="shared" si="2872"/>
        <v>#N/A</v>
      </c>
      <c r="M60399" t="e">
        <f t="shared" si="2874"/>
        <v>#N/A</v>
      </c>
    </row>
    <row r="60400" spans="10:13" x14ac:dyDescent="0.35">
      <c r="J60400" t="e">
        <f>wOBA+VLOOKUP(D60400,order[],2,FALSE)+VLOOKUP(IF(F60400&gt;7,8,IF(F60400=0,1,F60400)),pitches[],2,FALSE)+VLOOKUP(IF(E60400&gt;2,3,E60400),smatchups[],2,FALSE)</f>
        <v>#N/A</v>
      </c>
      <c r="K60400" t="e">
        <f t="shared" si="2873"/>
        <v>#N/A</v>
      </c>
      <c r="L60400" t="e">
        <f t="shared" si="2872"/>
        <v>#N/A</v>
      </c>
      <c r="M60400" t="e">
        <f t="shared" si="2874"/>
        <v>#N/A</v>
      </c>
    </row>
    <row r="60401" spans="10:13" x14ac:dyDescent="0.35">
      <c r="J60401" t="e">
        <f>wOBA+VLOOKUP(D60401,order[],2,FALSE)+VLOOKUP(IF(F60401&gt;7,8,IF(F60401=0,1,F60401)),pitches[],2,FALSE)+VLOOKUP(IF(E60401&gt;2,3,E60401),smatchups[],2,FALSE)</f>
        <v>#N/A</v>
      </c>
      <c r="K60401" t="e">
        <f t="shared" si="2873"/>
        <v>#N/A</v>
      </c>
      <c r="L60401" t="e">
        <f t="shared" si="2872"/>
        <v>#N/A</v>
      </c>
      <c r="M60401" t="e">
        <f t="shared" si="2874"/>
        <v>#N/A</v>
      </c>
    </row>
    <row r="60402" spans="10:13" x14ac:dyDescent="0.35">
      <c r="J60402" t="e">
        <f>wOBA+VLOOKUP(D60402,order[],2,FALSE)+VLOOKUP(IF(F60402&gt;7,8,IF(F60402=0,1,F60402)),pitches[],2,FALSE)+VLOOKUP(IF(E60402&gt;2,3,E60402),smatchups[],2,FALSE)</f>
        <v>#N/A</v>
      </c>
      <c r="K60402" t="e">
        <f t="shared" si="2873"/>
        <v>#N/A</v>
      </c>
      <c r="L60402" t="e">
        <f t="shared" si="2872"/>
        <v>#N/A</v>
      </c>
      <c r="M60402" t="e">
        <f t="shared" si="2874"/>
        <v>#N/A</v>
      </c>
    </row>
    <row r="60403" spans="10:13" x14ac:dyDescent="0.35">
      <c r="J60403" t="e">
        <f>wOBA+VLOOKUP(D60403,order[],2,FALSE)+VLOOKUP(IF(F60403&gt;7,8,IF(F60403=0,1,F60403)),pitches[],2,FALSE)+VLOOKUP(IF(E60403&gt;2,3,E60403),smatchups[],2,FALSE)</f>
        <v>#N/A</v>
      </c>
      <c r="K60403" t="e">
        <f t="shared" si="2873"/>
        <v>#N/A</v>
      </c>
      <c r="L60403" t="e">
        <f t="shared" si="2872"/>
        <v>#N/A</v>
      </c>
      <c r="M60403" t="e">
        <f t="shared" si="2874"/>
        <v>#N/A</v>
      </c>
    </row>
    <row r="60404" spans="10:13" x14ac:dyDescent="0.35">
      <c r="J60404" t="e">
        <f>wOBA+VLOOKUP(D60404,order[],2,FALSE)+VLOOKUP(IF(F60404&gt;7,8,IF(F60404=0,1,F60404)),pitches[],2,FALSE)+VLOOKUP(IF(E60404&gt;2,3,E60404),smatchups[],2,FALSE)</f>
        <v>#N/A</v>
      </c>
      <c r="K60404" t="e">
        <f t="shared" si="2873"/>
        <v>#N/A</v>
      </c>
      <c r="L60404" t="e">
        <f t="shared" si="2872"/>
        <v>#N/A</v>
      </c>
      <c r="M60404" t="e">
        <f t="shared" si="2874"/>
        <v>#N/A</v>
      </c>
    </row>
    <row r="60405" spans="10:13" x14ac:dyDescent="0.35">
      <c r="J60405" t="e">
        <f>wOBA+VLOOKUP(D60405,order[],2,FALSE)+VLOOKUP(IF(F60405&gt;7,8,IF(F60405=0,1,F60405)),pitches[],2,FALSE)+VLOOKUP(IF(E60405&gt;2,3,E60405),smatchups[],2,FALSE)</f>
        <v>#N/A</v>
      </c>
      <c r="K60405" t="e">
        <f t="shared" si="2873"/>
        <v>#N/A</v>
      </c>
      <c r="L60405" t="e">
        <f t="shared" si="2872"/>
        <v>#N/A</v>
      </c>
      <c r="M60405" t="e">
        <f t="shared" si="2874"/>
        <v>#N/A</v>
      </c>
    </row>
    <row r="60406" spans="10:13" x14ac:dyDescent="0.35">
      <c r="J60406" t="e">
        <f>wOBA+VLOOKUP(D60406,order[],2,FALSE)+VLOOKUP(IF(F60406&gt;7,8,IF(F60406=0,1,F60406)),pitches[],2,FALSE)+VLOOKUP(IF(E60406&gt;2,3,E60406),smatchups[],2,FALSE)</f>
        <v>#N/A</v>
      </c>
      <c r="K60406" t="e">
        <f t="shared" si="2873"/>
        <v>#N/A</v>
      </c>
      <c r="L60406" t="e">
        <f t="shared" si="2872"/>
        <v>#N/A</v>
      </c>
      <c r="M60406" t="e">
        <f t="shared" si="2874"/>
        <v>#N/A</v>
      </c>
    </row>
    <row r="60407" spans="10:13" x14ac:dyDescent="0.35">
      <c r="J60407" t="e">
        <f>wOBA+VLOOKUP(D60407,order[],2,FALSE)+VLOOKUP(IF(F60407&gt;7,8,IF(F60407=0,1,F60407)),pitches[],2,FALSE)+VLOOKUP(IF(E60407&gt;2,3,E60407),smatchups[],2,FALSE)</f>
        <v>#N/A</v>
      </c>
      <c r="K60407" t="e">
        <f t="shared" si="2873"/>
        <v>#N/A</v>
      </c>
      <c r="L60407" t="e">
        <f t="shared" si="2872"/>
        <v>#N/A</v>
      </c>
      <c r="M60407" t="e">
        <f t="shared" si="2874"/>
        <v>#N/A</v>
      </c>
    </row>
    <row r="60408" spans="10:13" x14ac:dyDescent="0.35">
      <c r="J60408" t="e">
        <f>wOBA+VLOOKUP(D60408,order[],2,FALSE)+VLOOKUP(IF(F60408&gt;7,8,IF(F60408=0,1,F60408)),pitches[],2,FALSE)+VLOOKUP(IF(E60408&gt;2,3,E60408),smatchups[],2,FALSE)</f>
        <v>#N/A</v>
      </c>
      <c r="K60408" t="e">
        <f t="shared" si="2873"/>
        <v>#N/A</v>
      </c>
      <c r="L60408" t="e">
        <f t="shared" si="2872"/>
        <v>#N/A</v>
      </c>
      <c r="M60408" t="e">
        <f t="shared" si="2874"/>
        <v>#N/A</v>
      </c>
    </row>
    <row r="60409" spans="10:13" x14ac:dyDescent="0.35">
      <c r="J60409" t="e">
        <f>wOBA+VLOOKUP(D60409,order[],2,FALSE)+VLOOKUP(IF(F60409&gt;7,8,IF(F60409=0,1,F60409)),pitches[],2,FALSE)+VLOOKUP(IF(E60409&gt;2,3,E60409),smatchups[],2,FALSE)</f>
        <v>#N/A</v>
      </c>
      <c r="K60409" t="e">
        <f t="shared" si="2873"/>
        <v>#N/A</v>
      </c>
      <c r="L60409" t="e">
        <f t="shared" si="2872"/>
        <v>#N/A</v>
      </c>
      <c r="M60409" t="e">
        <f t="shared" si="2874"/>
        <v>#N/A</v>
      </c>
    </row>
    <row r="60410" spans="10:13" x14ac:dyDescent="0.35">
      <c r="J60410" t="e">
        <f>wOBA+VLOOKUP(D60410,order[],2,FALSE)+VLOOKUP(IF(F60410&gt;7,8,IF(F60410=0,1,F60410)),pitches[],2,FALSE)+VLOOKUP(IF(E60410&gt;2,3,E60410),smatchups[],2,FALSE)</f>
        <v>#N/A</v>
      </c>
      <c r="K60410" t="e">
        <f t="shared" si="2873"/>
        <v>#N/A</v>
      </c>
      <c r="L60410" t="e">
        <f t="shared" si="2872"/>
        <v>#N/A</v>
      </c>
      <c r="M60410" t="e">
        <f t="shared" si="2874"/>
        <v>#N/A</v>
      </c>
    </row>
    <row r="60411" spans="10:13" x14ac:dyDescent="0.35">
      <c r="J60411" t="e">
        <f>wOBA+VLOOKUP(D60411,order[],2,FALSE)+VLOOKUP(IF(F60411&gt;7,8,IF(F60411=0,1,F60411)),pitches[],2,FALSE)+VLOOKUP(IF(E60411&gt;2,3,E60411),smatchups[],2,FALSE)</f>
        <v>#N/A</v>
      </c>
      <c r="K60411" t="e">
        <f t="shared" si="2873"/>
        <v>#N/A</v>
      </c>
      <c r="L60411" t="e">
        <f t="shared" si="2872"/>
        <v>#N/A</v>
      </c>
      <c r="M60411" t="e">
        <f t="shared" si="2874"/>
        <v>#N/A</v>
      </c>
    </row>
    <row r="60412" spans="10:13" x14ac:dyDescent="0.35">
      <c r="J60412" t="e">
        <f>wOBA+VLOOKUP(D60412,order[],2,FALSE)+VLOOKUP(IF(F60412&gt;7,8,IF(F60412=0,1,F60412)),pitches[],2,FALSE)+VLOOKUP(IF(E60412&gt;2,3,E60412),smatchups[],2,FALSE)</f>
        <v>#N/A</v>
      </c>
      <c r="K60412" t="e">
        <f t="shared" si="2873"/>
        <v>#N/A</v>
      </c>
      <c r="L60412" t="e">
        <f t="shared" si="2872"/>
        <v>#N/A</v>
      </c>
      <c r="M60412" t="e">
        <f t="shared" si="2874"/>
        <v>#N/A</v>
      </c>
    </row>
    <row r="60413" spans="10:13" x14ac:dyDescent="0.35">
      <c r="J60413" t="e">
        <f>wOBA+VLOOKUP(D60413,order[],2,FALSE)+VLOOKUP(IF(F60413&gt;7,8,IF(F60413=0,1,F60413)),pitches[],2,FALSE)+VLOOKUP(IF(E60413&gt;2,3,E60413),smatchups[],2,FALSE)</f>
        <v>#N/A</v>
      </c>
      <c r="K60413" t="e">
        <f t="shared" si="2873"/>
        <v>#N/A</v>
      </c>
      <c r="L60413" t="e">
        <f t="shared" si="2872"/>
        <v>#N/A</v>
      </c>
      <c r="M60413" t="e">
        <f t="shared" si="2874"/>
        <v>#N/A</v>
      </c>
    </row>
    <row r="60414" spans="10:13" x14ac:dyDescent="0.35">
      <c r="J60414" t="e">
        <f>wOBA+VLOOKUP(D60414,order[],2,FALSE)+VLOOKUP(IF(F60414&gt;7,8,IF(F60414=0,1,F60414)),pitches[],2,FALSE)+VLOOKUP(IF(E60414&gt;2,3,E60414),smatchups[],2,FALSE)</f>
        <v>#N/A</v>
      </c>
      <c r="K60414" t="e">
        <f t="shared" si="2873"/>
        <v>#N/A</v>
      </c>
      <c r="L60414" t="e">
        <f t="shared" si="2872"/>
        <v>#N/A</v>
      </c>
      <c r="M60414" t="e">
        <f t="shared" si="2874"/>
        <v>#N/A</v>
      </c>
    </row>
    <row r="60415" spans="10:13" x14ac:dyDescent="0.35">
      <c r="J60415" t="e">
        <f>wOBA+VLOOKUP(D60415,order[],2,FALSE)+VLOOKUP(IF(F60415&gt;7,8,IF(F60415=0,1,F60415)),pitches[],2,FALSE)+VLOOKUP(IF(E60415&gt;2,3,E60415),smatchups[],2,FALSE)</f>
        <v>#N/A</v>
      </c>
      <c r="K60415" t="e">
        <f t="shared" si="2873"/>
        <v>#N/A</v>
      </c>
      <c r="L60415" t="e">
        <f t="shared" si="2872"/>
        <v>#N/A</v>
      </c>
      <c r="M60415" t="e">
        <f t="shared" si="2874"/>
        <v>#N/A</v>
      </c>
    </row>
    <row r="60416" spans="10:13" x14ac:dyDescent="0.35">
      <c r="J60416" t="e">
        <f>wOBA+VLOOKUP(D60416,order[],2,FALSE)+VLOOKUP(IF(F60416&gt;7,8,IF(F60416=0,1,F60416)),pitches[],2,FALSE)+VLOOKUP(IF(E60416&gt;2,3,E60416),smatchups[],2,FALSE)</f>
        <v>#N/A</v>
      </c>
      <c r="K60416" t="e">
        <f t="shared" si="2873"/>
        <v>#N/A</v>
      </c>
      <c r="L60416" t="e">
        <f t="shared" si="2872"/>
        <v>#N/A</v>
      </c>
      <c r="M60416" t="e">
        <f t="shared" si="2874"/>
        <v>#N/A</v>
      </c>
    </row>
    <row r="60417" spans="10:13" x14ac:dyDescent="0.35">
      <c r="J60417" t="e">
        <f>wOBA+VLOOKUP(D60417,order[],2,FALSE)+VLOOKUP(IF(F60417&gt;7,8,IF(F60417=0,1,F60417)),pitches[],2,FALSE)+VLOOKUP(IF(E60417&gt;2,3,E60417),smatchups[],2,FALSE)</f>
        <v>#N/A</v>
      </c>
      <c r="K60417" t="e">
        <f t="shared" si="2873"/>
        <v>#N/A</v>
      </c>
      <c r="L60417" t="e">
        <f t="shared" si="2872"/>
        <v>#N/A</v>
      </c>
      <c r="M60417" t="e">
        <f t="shared" si="2874"/>
        <v>#N/A</v>
      </c>
    </row>
    <row r="60418" spans="10:13" x14ac:dyDescent="0.35">
      <c r="J60418" t="e">
        <f>wOBA+VLOOKUP(D60418,order[],2,FALSE)+VLOOKUP(IF(F60418&gt;7,8,IF(F60418=0,1,F60418)),pitches[],2,FALSE)+VLOOKUP(IF(E60418&gt;2,3,E60418),smatchups[],2,FALSE)</f>
        <v>#N/A</v>
      </c>
      <c r="K60418" t="e">
        <f t="shared" si="2873"/>
        <v>#N/A</v>
      </c>
      <c r="L60418" t="e">
        <f t="shared" ref="L60418:L60481" si="2875">IF(E60418=0,BF$1+BE$1*F60418,IF(E60418=1,BF$2+BE$2*F60418,IF(E60418=2,BF$3+BE$3*F60418,BF$4+BE$4*F60418)))+J60418</f>
        <v>#N/A</v>
      </c>
      <c r="M60418" t="e">
        <f t="shared" si="2874"/>
        <v>#N/A</v>
      </c>
    </row>
    <row r="60419" spans="10:13" x14ac:dyDescent="0.35">
      <c r="J60419" t="e">
        <f>wOBA+VLOOKUP(D60419,order[],2,FALSE)+VLOOKUP(IF(F60419&gt;7,8,IF(F60419=0,1,F60419)),pitches[],2,FALSE)+VLOOKUP(IF(E60419&gt;2,3,E60419),smatchups[],2,FALSE)</f>
        <v>#N/A</v>
      </c>
      <c r="K60419" t="e">
        <f t="shared" ref="K60419:K60482" si="2876">H60419-J60419</f>
        <v>#N/A</v>
      </c>
      <c r="L60419" t="e">
        <f t="shared" si="2875"/>
        <v>#N/A</v>
      </c>
      <c r="M60419" t="e">
        <f t="shared" ref="M60419:M60482" si="2877">H60419-L60419</f>
        <v>#N/A</v>
      </c>
    </row>
    <row r="60420" spans="10:13" x14ac:dyDescent="0.35">
      <c r="J60420" t="e">
        <f>wOBA+VLOOKUP(D60420,order[],2,FALSE)+VLOOKUP(IF(F60420&gt;7,8,IF(F60420=0,1,F60420)),pitches[],2,FALSE)+VLOOKUP(IF(E60420&gt;2,3,E60420),smatchups[],2,FALSE)</f>
        <v>#N/A</v>
      </c>
      <c r="K60420" t="e">
        <f t="shared" si="2876"/>
        <v>#N/A</v>
      </c>
      <c r="L60420" t="e">
        <f t="shared" si="2875"/>
        <v>#N/A</v>
      </c>
      <c r="M60420" t="e">
        <f t="shared" si="2877"/>
        <v>#N/A</v>
      </c>
    </row>
    <row r="60421" spans="10:13" x14ac:dyDescent="0.35">
      <c r="J60421" t="e">
        <f>wOBA+VLOOKUP(D60421,order[],2,FALSE)+VLOOKUP(IF(F60421&gt;7,8,IF(F60421=0,1,F60421)),pitches[],2,FALSE)+VLOOKUP(IF(E60421&gt;2,3,E60421),smatchups[],2,FALSE)</f>
        <v>#N/A</v>
      </c>
      <c r="K60421" t="e">
        <f t="shared" si="2876"/>
        <v>#N/A</v>
      </c>
      <c r="L60421" t="e">
        <f t="shared" si="2875"/>
        <v>#N/A</v>
      </c>
      <c r="M60421" t="e">
        <f t="shared" si="2877"/>
        <v>#N/A</v>
      </c>
    </row>
    <row r="60422" spans="10:13" x14ac:dyDescent="0.35">
      <c r="J60422" t="e">
        <f>wOBA+VLOOKUP(D60422,order[],2,FALSE)+VLOOKUP(IF(F60422&gt;7,8,IF(F60422=0,1,F60422)),pitches[],2,FALSE)+VLOOKUP(IF(E60422&gt;2,3,E60422),smatchups[],2,FALSE)</f>
        <v>#N/A</v>
      </c>
      <c r="K60422" t="e">
        <f t="shared" si="2876"/>
        <v>#N/A</v>
      </c>
      <c r="L60422" t="e">
        <f t="shared" si="2875"/>
        <v>#N/A</v>
      </c>
      <c r="M60422" t="e">
        <f t="shared" si="2877"/>
        <v>#N/A</v>
      </c>
    </row>
    <row r="60423" spans="10:13" x14ac:dyDescent="0.35">
      <c r="J60423" t="e">
        <f>wOBA+VLOOKUP(D60423,order[],2,FALSE)+VLOOKUP(IF(F60423&gt;7,8,IF(F60423=0,1,F60423)),pitches[],2,FALSE)+VLOOKUP(IF(E60423&gt;2,3,E60423),smatchups[],2,FALSE)</f>
        <v>#N/A</v>
      </c>
      <c r="K60423" t="e">
        <f t="shared" si="2876"/>
        <v>#N/A</v>
      </c>
      <c r="L60423" t="e">
        <f t="shared" si="2875"/>
        <v>#N/A</v>
      </c>
      <c r="M60423" t="e">
        <f t="shared" si="2877"/>
        <v>#N/A</v>
      </c>
    </row>
    <row r="60424" spans="10:13" x14ac:dyDescent="0.35">
      <c r="J60424" t="e">
        <f>wOBA+VLOOKUP(D60424,order[],2,FALSE)+VLOOKUP(IF(F60424&gt;7,8,IF(F60424=0,1,F60424)),pitches[],2,FALSE)+VLOOKUP(IF(E60424&gt;2,3,E60424),smatchups[],2,FALSE)</f>
        <v>#N/A</v>
      </c>
      <c r="K60424" t="e">
        <f t="shared" si="2876"/>
        <v>#N/A</v>
      </c>
      <c r="L60424" t="e">
        <f t="shared" si="2875"/>
        <v>#N/A</v>
      </c>
      <c r="M60424" t="e">
        <f t="shared" si="2877"/>
        <v>#N/A</v>
      </c>
    </row>
    <row r="60425" spans="10:13" x14ac:dyDescent="0.35">
      <c r="J60425" t="e">
        <f>wOBA+VLOOKUP(D60425,order[],2,FALSE)+VLOOKUP(IF(F60425&gt;7,8,IF(F60425=0,1,F60425)),pitches[],2,FALSE)+VLOOKUP(IF(E60425&gt;2,3,E60425),smatchups[],2,FALSE)</f>
        <v>#N/A</v>
      </c>
      <c r="K60425" t="e">
        <f t="shared" si="2876"/>
        <v>#N/A</v>
      </c>
      <c r="L60425" t="e">
        <f t="shared" si="2875"/>
        <v>#N/A</v>
      </c>
      <c r="M60425" t="e">
        <f t="shared" si="2877"/>
        <v>#N/A</v>
      </c>
    </row>
    <row r="60426" spans="10:13" x14ac:dyDescent="0.35">
      <c r="J60426" t="e">
        <f>wOBA+VLOOKUP(D60426,order[],2,FALSE)+VLOOKUP(IF(F60426&gt;7,8,IF(F60426=0,1,F60426)),pitches[],2,FALSE)+VLOOKUP(IF(E60426&gt;2,3,E60426),smatchups[],2,FALSE)</f>
        <v>#N/A</v>
      </c>
      <c r="K60426" t="e">
        <f t="shared" si="2876"/>
        <v>#N/A</v>
      </c>
      <c r="L60426" t="e">
        <f t="shared" si="2875"/>
        <v>#N/A</v>
      </c>
      <c r="M60426" t="e">
        <f t="shared" si="2877"/>
        <v>#N/A</v>
      </c>
    </row>
    <row r="60427" spans="10:13" x14ac:dyDescent="0.35">
      <c r="J60427" t="e">
        <f>wOBA+VLOOKUP(D60427,order[],2,FALSE)+VLOOKUP(IF(F60427&gt;7,8,IF(F60427=0,1,F60427)),pitches[],2,FALSE)+VLOOKUP(IF(E60427&gt;2,3,E60427),smatchups[],2,FALSE)</f>
        <v>#N/A</v>
      </c>
      <c r="K60427" t="e">
        <f t="shared" si="2876"/>
        <v>#N/A</v>
      </c>
      <c r="L60427" t="e">
        <f t="shared" si="2875"/>
        <v>#N/A</v>
      </c>
      <c r="M60427" t="e">
        <f t="shared" si="2877"/>
        <v>#N/A</v>
      </c>
    </row>
    <row r="60428" spans="10:13" x14ac:dyDescent="0.35">
      <c r="J60428" t="e">
        <f>wOBA+VLOOKUP(D60428,order[],2,FALSE)+VLOOKUP(IF(F60428&gt;7,8,IF(F60428=0,1,F60428)),pitches[],2,FALSE)+VLOOKUP(IF(E60428&gt;2,3,E60428),smatchups[],2,FALSE)</f>
        <v>#N/A</v>
      </c>
      <c r="K60428" t="e">
        <f t="shared" si="2876"/>
        <v>#N/A</v>
      </c>
      <c r="L60428" t="e">
        <f t="shared" si="2875"/>
        <v>#N/A</v>
      </c>
      <c r="M60428" t="e">
        <f t="shared" si="2877"/>
        <v>#N/A</v>
      </c>
    </row>
    <row r="60429" spans="10:13" x14ac:dyDescent="0.35">
      <c r="J60429" t="e">
        <f>wOBA+VLOOKUP(D60429,order[],2,FALSE)+VLOOKUP(IF(F60429&gt;7,8,IF(F60429=0,1,F60429)),pitches[],2,FALSE)+VLOOKUP(IF(E60429&gt;2,3,E60429),smatchups[],2,FALSE)</f>
        <v>#N/A</v>
      </c>
      <c r="K60429" t="e">
        <f t="shared" si="2876"/>
        <v>#N/A</v>
      </c>
      <c r="L60429" t="e">
        <f t="shared" si="2875"/>
        <v>#N/A</v>
      </c>
      <c r="M60429" t="e">
        <f t="shared" si="2877"/>
        <v>#N/A</v>
      </c>
    </row>
    <row r="60430" spans="10:13" x14ac:dyDescent="0.35">
      <c r="J60430" t="e">
        <f>wOBA+VLOOKUP(D60430,order[],2,FALSE)+VLOOKUP(IF(F60430&gt;7,8,IF(F60430=0,1,F60430)),pitches[],2,FALSE)+VLOOKUP(IF(E60430&gt;2,3,E60430),smatchups[],2,FALSE)</f>
        <v>#N/A</v>
      </c>
      <c r="K60430" t="e">
        <f t="shared" si="2876"/>
        <v>#N/A</v>
      </c>
      <c r="L60430" t="e">
        <f t="shared" si="2875"/>
        <v>#N/A</v>
      </c>
      <c r="M60430" t="e">
        <f t="shared" si="2877"/>
        <v>#N/A</v>
      </c>
    </row>
    <row r="60431" spans="10:13" x14ac:dyDescent="0.35">
      <c r="J60431" t="e">
        <f>wOBA+VLOOKUP(D60431,order[],2,FALSE)+VLOOKUP(IF(F60431&gt;7,8,IF(F60431=0,1,F60431)),pitches[],2,FALSE)+VLOOKUP(IF(E60431&gt;2,3,E60431),smatchups[],2,FALSE)</f>
        <v>#N/A</v>
      </c>
      <c r="K60431" t="e">
        <f t="shared" si="2876"/>
        <v>#N/A</v>
      </c>
      <c r="L60431" t="e">
        <f t="shared" si="2875"/>
        <v>#N/A</v>
      </c>
      <c r="M60431" t="e">
        <f t="shared" si="2877"/>
        <v>#N/A</v>
      </c>
    </row>
    <row r="60432" spans="10:13" x14ac:dyDescent="0.35">
      <c r="J60432" t="e">
        <f>wOBA+VLOOKUP(D60432,order[],2,FALSE)+VLOOKUP(IF(F60432&gt;7,8,IF(F60432=0,1,F60432)),pitches[],2,FALSE)+VLOOKUP(IF(E60432&gt;2,3,E60432),smatchups[],2,FALSE)</f>
        <v>#N/A</v>
      </c>
      <c r="K60432" t="e">
        <f t="shared" si="2876"/>
        <v>#N/A</v>
      </c>
      <c r="L60432" t="e">
        <f t="shared" si="2875"/>
        <v>#N/A</v>
      </c>
      <c r="M60432" t="e">
        <f t="shared" si="2877"/>
        <v>#N/A</v>
      </c>
    </row>
    <row r="60433" spans="10:13" x14ac:dyDescent="0.35">
      <c r="J60433" t="e">
        <f>wOBA+VLOOKUP(D60433,order[],2,FALSE)+VLOOKUP(IF(F60433&gt;7,8,IF(F60433=0,1,F60433)),pitches[],2,FALSE)+VLOOKUP(IF(E60433&gt;2,3,E60433),smatchups[],2,FALSE)</f>
        <v>#N/A</v>
      </c>
      <c r="K60433" t="e">
        <f t="shared" si="2876"/>
        <v>#N/A</v>
      </c>
      <c r="L60433" t="e">
        <f t="shared" si="2875"/>
        <v>#N/A</v>
      </c>
      <c r="M60433" t="e">
        <f t="shared" si="2877"/>
        <v>#N/A</v>
      </c>
    </row>
    <row r="60434" spans="10:13" x14ac:dyDescent="0.35">
      <c r="J60434" t="e">
        <f>wOBA+VLOOKUP(D60434,order[],2,FALSE)+VLOOKUP(IF(F60434&gt;7,8,IF(F60434=0,1,F60434)),pitches[],2,FALSE)+VLOOKUP(IF(E60434&gt;2,3,E60434),smatchups[],2,FALSE)</f>
        <v>#N/A</v>
      </c>
      <c r="K60434" t="e">
        <f t="shared" si="2876"/>
        <v>#N/A</v>
      </c>
      <c r="L60434" t="e">
        <f t="shared" si="2875"/>
        <v>#N/A</v>
      </c>
      <c r="M60434" t="e">
        <f t="shared" si="2877"/>
        <v>#N/A</v>
      </c>
    </row>
    <row r="60435" spans="10:13" x14ac:dyDescent="0.35">
      <c r="J60435" t="e">
        <f>wOBA+VLOOKUP(D60435,order[],2,FALSE)+VLOOKUP(IF(F60435&gt;7,8,IF(F60435=0,1,F60435)),pitches[],2,FALSE)+VLOOKUP(IF(E60435&gt;2,3,E60435),smatchups[],2,FALSE)</f>
        <v>#N/A</v>
      </c>
      <c r="K60435" t="e">
        <f t="shared" si="2876"/>
        <v>#N/A</v>
      </c>
      <c r="L60435" t="e">
        <f t="shared" si="2875"/>
        <v>#N/A</v>
      </c>
      <c r="M60435" t="e">
        <f t="shared" si="2877"/>
        <v>#N/A</v>
      </c>
    </row>
    <row r="60436" spans="10:13" x14ac:dyDescent="0.35">
      <c r="J60436" t="e">
        <f>wOBA+VLOOKUP(D60436,order[],2,FALSE)+VLOOKUP(IF(F60436&gt;7,8,IF(F60436=0,1,F60436)),pitches[],2,FALSE)+VLOOKUP(IF(E60436&gt;2,3,E60436),smatchups[],2,FALSE)</f>
        <v>#N/A</v>
      </c>
      <c r="K60436" t="e">
        <f t="shared" si="2876"/>
        <v>#N/A</v>
      </c>
      <c r="L60436" t="e">
        <f t="shared" si="2875"/>
        <v>#N/A</v>
      </c>
      <c r="M60436" t="e">
        <f t="shared" si="2877"/>
        <v>#N/A</v>
      </c>
    </row>
    <row r="60437" spans="10:13" x14ac:dyDescent="0.35">
      <c r="J60437" t="e">
        <f>wOBA+VLOOKUP(D60437,order[],2,FALSE)+VLOOKUP(IF(F60437&gt;7,8,IF(F60437=0,1,F60437)),pitches[],2,FALSE)+VLOOKUP(IF(E60437&gt;2,3,E60437),smatchups[],2,FALSE)</f>
        <v>#N/A</v>
      </c>
      <c r="K60437" t="e">
        <f t="shared" si="2876"/>
        <v>#N/A</v>
      </c>
      <c r="L60437" t="e">
        <f t="shared" si="2875"/>
        <v>#N/A</v>
      </c>
      <c r="M60437" t="e">
        <f t="shared" si="2877"/>
        <v>#N/A</v>
      </c>
    </row>
    <row r="60438" spans="10:13" x14ac:dyDescent="0.35">
      <c r="J60438" t="e">
        <f>wOBA+VLOOKUP(D60438,order[],2,FALSE)+VLOOKUP(IF(F60438&gt;7,8,IF(F60438=0,1,F60438)),pitches[],2,FALSE)+VLOOKUP(IF(E60438&gt;2,3,E60438),smatchups[],2,FALSE)</f>
        <v>#N/A</v>
      </c>
      <c r="K60438" t="e">
        <f t="shared" si="2876"/>
        <v>#N/A</v>
      </c>
      <c r="L60438" t="e">
        <f t="shared" si="2875"/>
        <v>#N/A</v>
      </c>
      <c r="M60438" t="e">
        <f t="shared" si="2877"/>
        <v>#N/A</v>
      </c>
    </row>
    <row r="60439" spans="10:13" x14ac:dyDescent="0.35">
      <c r="J60439" t="e">
        <f>wOBA+VLOOKUP(D60439,order[],2,FALSE)+VLOOKUP(IF(F60439&gt;7,8,IF(F60439=0,1,F60439)),pitches[],2,FALSE)+VLOOKUP(IF(E60439&gt;2,3,E60439),smatchups[],2,FALSE)</f>
        <v>#N/A</v>
      </c>
      <c r="K60439" t="e">
        <f t="shared" si="2876"/>
        <v>#N/A</v>
      </c>
      <c r="L60439" t="e">
        <f t="shared" si="2875"/>
        <v>#N/A</v>
      </c>
      <c r="M60439" t="e">
        <f t="shared" si="2877"/>
        <v>#N/A</v>
      </c>
    </row>
    <row r="60440" spans="10:13" x14ac:dyDescent="0.35">
      <c r="J60440" t="e">
        <f>wOBA+VLOOKUP(D60440,order[],2,FALSE)+VLOOKUP(IF(F60440&gt;7,8,IF(F60440=0,1,F60440)),pitches[],2,FALSE)+VLOOKUP(IF(E60440&gt;2,3,E60440),smatchups[],2,FALSE)</f>
        <v>#N/A</v>
      </c>
      <c r="K60440" t="e">
        <f t="shared" si="2876"/>
        <v>#N/A</v>
      </c>
      <c r="L60440" t="e">
        <f t="shared" si="2875"/>
        <v>#N/A</v>
      </c>
      <c r="M60440" t="e">
        <f t="shared" si="2877"/>
        <v>#N/A</v>
      </c>
    </row>
    <row r="60441" spans="10:13" x14ac:dyDescent="0.35">
      <c r="J60441" t="e">
        <f>wOBA+VLOOKUP(D60441,order[],2,FALSE)+VLOOKUP(IF(F60441&gt;7,8,IF(F60441=0,1,F60441)),pitches[],2,FALSE)+VLOOKUP(IF(E60441&gt;2,3,E60441),smatchups[],2,FALSE)</f>
        <v>#N/A</v>
      </c>
      <c r="K60441" t="e">
        <f t="shared" si="2876"/>
        <v>#N/A</v>
      </c>
      <c r="L60441" t="e">
        <f t="shared" si="2875"/>
        <v>#N/A</v>
      </c>
      <c r="M60441" t="e">
        <f t="shared" si="2877"/>
        <v>#N/A</v>
      </c>
    </row>
    <row r="60442" spans="10:13" x14ac:dyDescent="0.35">
      <c r="J60442" t="e">
        <f>wOBA+VLOOKUP(D60442,order[],2,FALSE)+VLOOKUP(IF(F60442&gt;7,8,IF(F60442=0,1,F60442)),pitches[],2,FALSE)+VLOOKUP(IF(E60442&gt;2,3,E60442),smatchups[],2,FALSE)</f>
        <v>#N/A</v>
      </c>
      <c r="K60442" t="e">
        <f t="shared" si="2876"/>
        <v>#N/A</v>
      </c>
      <c r="L60442" t="e">
        <f t="shared" si="2875"/>
        <v>#N/A</v>
      </c>
      <c r="M60442" t="e">
        <f t="shared" si="2877"/>
        <v>#N/A</v>
      </c>
    </row>
    <row r="60443" spans="10:13" x14ac:dyDescent="0.35">
      <c r="J60443" t="e">
        <f>wOBA+VLOOKUP(D60443,order[],2,FALSE)+VLOOKUP(IF(F60443&gt;7,8,IF(F60443=0,1,F60443)),pitches[],2,FALSE)+VLOOKUP(IF(E60443&gt;2,3,E60443),smatchups[],2,FALSE)</f>
        <v>#N/A</v>
      </c>
      <c r="K60443" t="e">
        <f t="shared" si="2876"/>
        <v>#N/A</v>
      </c>
      <c r="L60443" t="e">
        <f t="shared" si="2875"/>
        <v>#N/A</v>
      </c>
      <c r="M60443" t="e">
        <f t="shared" si="2877"/>
        <v>#N/A</v>
      </c>
    </row>
    <row r="60444" spans="10:13" x14ac:dyDescent="0.35">
      <c r="J60444" t="e">
        <f>wOBA+VLOOKUP(D60444,order[],2,FALSE)+VLOOKUP(IF(F60444&gt;7,8,IF(F60444=0,1,F60444)),pitches[],2,FALSE)+VLOOKUP(IF(E60444&gt;2,3,E60444),smatchups[],2,FALSE)</f>
        <v>#N/A</v>
      </c>
      <c r="K60444" t="e">
        <f t="shared" si="2876"/>
        <v>#N/A</v>
      </c>
      <c r="L60444" t="e">
        <f t="shared" si="2875"/>
        <v>#N/A</v>
      </c>
      <c r="M60444" t="e">
        <f t="shared" si="2877"/>
        <v>#N/A</v>
      </c>
    </row>
    <row r="60445" spans="10:13" x14ac:dyDescent="0.35">
      <c r="J60445" t="e">
        <f>wOBA+VLOOKUP(D60445,order[],2,FALSE)+VLOOKUP(IF(F60445&gt;7,8,IF(F60445=0,1,F60445)),pitches[],2,FALSE)+VLOOKUP(IF(E60445&gt;2,3,E60445),smatchups[],2,FALSE)</f>
        <v>#N/A</v>
      </c>
      <c r="K60445" t="e">
        <f t="shared" si="2876"/>
        <v>#N/A</v>
      </c>
      <c r="L60445" t="e">
        <f t="shared" si="2875"/>
        <v>#N/A</v>
      </c>
      <c r="M60445" t="e">
        <f t="shared" si="2877"/>
        <v>#N/A</v>
      </c>
    </row>
    <row r="60446" spans="10:13" x14ac:dyDescent="0.35">
      <c r="J60446" t="e">
        <f>wOBA+VLOOKUP(D60446,order[],2,FALSE)+VLOOKUP(IF(F60446&gt;7,8,IF(F60446=0,1,F60446)),pitches[],2,FALSE)+VLOOKUP(IF(E60446&gt;2,3,E60446),smatchups[],2,FALSE)</f>
        <v>#N/A</v>
      </c>
      <c r="K60446" t="e">
        <f t="shared" si="2876"/>
        <v>#N/A</v>
      </c>
      <c r="L60446" t="e">
        <f t="shared" si="2875"/>
        <v>#N/A</v>
      </c>
      <c r="M60446" t="e">
        <f t="shared" si="2877"/>
        <v>#N/A</v>
      </c>
    </row>
    <row r="60447" spans="10:13" x14ac:dyDescent="0.35">
      <c r="J60447" t="e">
        <f>wOBA+VLOOKUP(D60447,order[],2,FALSE)+VLOOKUP(IF(F60447&gt;7,8,IF(F60447=0,1,F60447)),pitches[],2,FALSE)+VLOOKUP(IF(E60447&gt;2,3,E60447),smatchups[],2,FALSE)</f>
        <v>#N/A</v>
      </c>
      <c r="K60447" t="e">
        <f t="shared" si="2876"/>
        <v>#N/A</v>
      </c>
      <c r="L60447" t="e">
        <f t="shared" si="2875"/>
        <v>#N/A</v>
      </c>
      <c r="M60447" t="e">
        <f t="shared" si="2877"/>
        <v>#N/A</v>
      </c>
    </row>
    <row r="60448" spans="10:13" x14ac:dyDescent="0.35">
      <c r="J60448" t="e">
        <f>wOBA+VLOOKUP(D60448,order[],2,FALSE)+VLOOKUP(IF(F60448&gt;7,8,IF(F60448=0,1,F60448)),pitches[],2,FALSE)+VLOOKUP(IF(E60448&gt;2,3,E60448),smatchups[],2,FALSE)</f>
        <v>#N/A</v>
      </c>
      <c r="K60448" t="e">
        <f t="shared" si="2876"/>
        <v>#N/A</v>
      </c>
      <c r="L60448" t="e">
        <f t="shared" si="2875"/>
        <v>#N/A</v>
      </c>
      <c r="M60448" t="e">
        <f t="shared" si="2877"/>
        <v>#N/A</v>
      </c>
    </row>
    <row r="60449" spans="10:13" x14ac:dyDescent="0.35">
      <c r="J60449" t="e">
        <f>wOBA+VLOOKUP(D60449,order[],2,FALSE)+VLOOKUP(IF(F60449&gt;7,8,IF(F60449=0,1,F60449)),pitches[],2,FALSE)+VLOOKUP(IF(E60449&gt;2,3,E60449),smatchups[],2,FALSE)</f>
        <v>#N/A</v>
      </c>
      <c r="K60449" t="e">
        <f t="shared" si="2876"/>
        <v>#N/A</v>
      </c>
      <c r="L60449" t="e">
        <f t="shared" si="2875"/>
        <v>#N/A</v>
      </c>
      <c r="M60449" t="e">
        <f t="shared" si="2877"/>
        <v>#N/A</v>
      </c>
    </row>
    <row r="60450" spans="10:13" x14ac:dyDescent="0.35">
      <c r="J60450" t="e">
        <f>wOBA+VLOOKUP(D60450,order[],2,FALSE)+VLOOKUP(IF(F60450&gt;7,8,IF(F60450=0,1,F60450)),pitches[],2,FALSE)+VLOOKUP(IF(E60450&gt;2,3,E60450),smatchups[],2,FALSE)</f>
        <v>#N/A</v>
      </c>
      <c r="K60450" t="e">
        <f t="shared" si="2876"/>
        <v>#N/A</v>
      </c>
      <c r="L60450" t="e">
        <f t="shared" si="2875"/>
        <v>#N/A</v>
      </c>
      <c r="M60450" t="e">
        <f t="shared" si="2877"/>
        <v>#N/A</v>
      </c>
    </row>
    <row r="60451" spans="10:13" x14ac:dyDescent="0.35">
      <c r="J60451" t="e">
        <f>wOBA+VLOOKUP(D60451,order[],2,FALSE)+VLOOKUP(IF(F60451&gt;7,8,IF(F60451=0,1,F60451)),pitches[],2,FALSE)+VLOOKUP(IF(E60451&gt;2,3,E60451),smatchups[],2,FALSE)</f>
        <v>#N/A</v>
      </c>
      <c r="K60451" t="e">
        <f t="shared" si="2876"/>
        <v>#N/A</v>
      </c>
      <c r="L60451" t="e">
        <f t="shared" si="2875"/>
        <v>#N/A</v>
      </c>
      <c r="M60451" t="e">
        <f t="shared" si="2877"/>
        <v>#N/A</v>
      </c>
    </row>
    <row r="60452" spans="10:13" x14ac:dyDescent="0.35">
      <c r="J60452" t="e">
        <f>wOBA+VLOOKUP(D60452,order[],2,FALSE)+VLOOKUP(IF(F60452&gt;7,8,IF(F60452=0,1,F60452)),pitches[],2,FALSE)+VLOOKUP(IF(E60452&gt;2,3,E60452),smatchups[],2,FALSE)</f>
        <v>#N/A</v>
      </c>
      <c r="K60452" t="e">
        <f t="shared" si="2876"/>
        <v>#N/A</v>
      </c>
      <c r="L60452" t="e">
        <f t="shared" si="2875"/>
        <v>#N/A</v>
      </c>
      <c r="M60452" t="e">
        <f t="shared" si="2877"/>
        <v>#N/A</v>
      </c>
    </row>
    <row r="60453" spans="10:13" x14ac:dyDescent="0.35">
      <c r="J60453" t="e">
        <f>wOBA+VLOOKUP(D60453,order[],2,FALSE)+VLOOKUP(IF(F60453&gt;7,8,IF(F60453=0,1,F60453)),pitches[],2,FALSE)+VLOOKUP(IF(E60453&gt;2,3,E60453),smatchups[],2,FALSE)</f>
        <v>#N/A</v>
      </c>
      <c r="K60453" t="e">
        <f t="shared" si="2876"/>
        <v>#N/A</v>
      </c>
      <c r="L60453" t="e">
        <f t="shared" si="2875"/>
        <v>#N/A</v>
      </c>
      <c r="M60453" t="e">
        <f t="shared" si="2877"/>
        <v>#N/A</v>
      </c>
    </row>
    <row r="60454" spans="10:13" x14ac:dyDescent="0.35">
      <c r="J60454" t="e">
        <f>wOBA+VLOOKUP(D60454,order[],2,FALSE)+VLOOKUP(IF(F60454&gt;7,8,IF(F60454=0,1,F60454)),pitches[],2,FALSE)+VLOOKUP(IF(E60454&gt;2,3,E60454),smatchups[],2,FALSE)</f>
        <v>#N/A</v>
      </c>
      <c r="K60454" t="e">
        <f t="shared" si="2876"/>
        <v>#N/A</v>
      </c>
      <c r="L60454" t="e">
        <f t="shared" si="2875"/>
        <v>#N/A</v>
      </c>
      <c r="M60454" t="e">
        <f t="shared" si="2877"/>
        <v>#N/A</v>
      </c>
    </row>
    <row r="60455" spans="10:13" x14ac:dyDescent="0.35">
      <c r="J60455" t="e">
        <f>wOBA+VLOOKUP(D60455,order[],2,FALSE)+VLOOKUP(IF(F60455&gt;7,8,IF(F60455=0,1,F60455)),pitches[],2,FALSE)+VLOOKUP(IF(E60455&gt;2,3,E60455),smatchups[],2,FALSE)</f>
        <v>#N/A</v>
      </c>
      <c r="K60455" t="e">
        <f t="shared" si="2876"/>
        <v>#N/A</v>
      </c>
      <c r="L60455" t="e">
        <f t="shared" si="2875"/>
        <v>#N/A</v>
      </c>
      <c r="M60455" t="e">
        <f t="shared" si="2877"/>
        <v>#N/A</v>
      </c>
    </row>
    <row r="60456" spans="10:13" x14ac:dyDescent="0.35">
      <c r="J60456" t="e">
        <f>wOBA+VLOOKUP(D60456,order[],2,FALSE)+VLOOKUP(IF(F60456&gt;7,8,IF(F60456=0,1,F60456)),pitches[],2,FALSE)+VLOOKUP(IF(E60456&gt;2,3,E60456),smatchups[],2,FALSE)</f>
        <v>#N/A</v>
      </c>
      <c r="K60456" t="e">
        <f t="shared" si="2876"/>
        <v>#N/A</v>
      </c>
      <c r="L60456" t="e">
        <f t="shared" si="2875"/>
        <v>#N/A</v>
      </c>
      <c r="M60456" t="e">
        <f t="shared" si="2877"/>
        <v>#N/A</v>
      </c>
    </row>
    <row r="60457" spans="10:13" x14ac:dyDescent="0.35">
      <c r="J60457" t="e">
        <f>wOBA+VLOOKUP(D60457,order[],2,FALSE)+VLOOKUP(IF(F60457&gt;7,8,IF(F60457=0,1,F60457)),pitches[],2,FALSE)+VLOOKUP(IF(E60457&gt;2,3,E60457),smatchups[],2,FALSE)</f>
        <v>#N/A</v>
      </c>
      <c r="K60457" t="e">
        <f t="shared" si="2876"/>
        <v>#N/A</v>
      </c>
      <c r="L60457" t="e">
        <f t="shared" si="2875"/>
        <v>#N/A</v>
      </c>
      <c r="M60457" t="e">
        <f t="shared" si="2877"/>
        <v>#N/A</v>
      </c>
    </row>
    <row r="60458" spans="10:13" x14ac:dyDescent="0.35">
      <c r="J60458" t="e">
        <f>wOBA+VLOOKUP(D60458,order[],2,FALSE)+VLOOKUP(IF(F60458&gt;7,8,IF(F60458=0,1,F60458)),pitches[],2,FALSE)+VLOOKUP(IF(E60458&gt;2,3,E60458),smatchups[],2,FALSE)</f>
        <v>#N/A</v>
      </c>
      <c r="K60458" t="e">
        <f t="shared" si="2876"/>
        <v>#N/A</v>
      </c>
      <c r="L60458" t="e">
        <f t="shared" si="2875"/>
        <v>#N/A</v>
      </c>
      <c r="M60458" t="e">
        <f t="shared" si="2877"/>
        <v>#N/A</v>
      </c>
    </row>
    <row r="60459" spans="10:13" x14ac:dyDescent="0.35">
      <c r="J60459" t="e">
        <f>wOBA+VLOOKUP(D60459,order[],2,FALSE)+VLOOKUP(IF(F60459&gt;7,8,IF(F60459=0,1,F60459)),pitches[],2,FALSE)+VLOOKUP(IF(E60459&gt;2,3,E60459),smatchups[],2,FALSE)</f>
        <v>#N/A</v>
      </c>
      <c r="K60459" t="e">
        <f t="shared" si="2876"/>
        <v>#N/A</v>
      </c>
      <c r="L60459" t="e">
        <f t="shared" si="2875"/>
        <v>#N/A</v>
      </c>
      <c r="M60459" t="e">
        <f t="shared" si="2877"/>
        <v>#N/A</v>
      </c>
    </row>
    <row r="60460" spans="10:13" x14ac:dyDescent="0.35">
      <c r="J60460" t="e">
        <f>wOBA+VLOOKUP(D60460,order[],2,FALSE)+VLOOKUP(IF(F60460&gt;7,8,IF(F60460=0,1,F60460)),pitches[],2,FALSE)+VLOOKUP(IF(E60460&gt;2,3,E60460),smatchups[],2,FALSE)</f>
        <v>#N/A</v>
      </c>
      <c r="K60460" t="e">
        <f t="shared" si="2876"/>
        <v>#N/A</v>
      </c>
      <c r="L60460" t="e">
        <f t="shared" si="2875"/>
        <v>#N/A</v>
      </c>
      <c r="M60460" t="e">
        <f t="shared" si="2877"/>
        <v>#N/A</v>
      </c>
    </row>
    <row r="60461" spans="10:13" x14ac:dyDescent="0.35">
      <c r="J60461" t="e">
        <f>wOBA+VLOOKUP(D60461,order[],2,FALSE)+VLOOKUP(IF(F60461&gt;7,8,IF(F60461=0,1,F60461)),pitches[],2,FALSE)+VLOOKUP(IF(E60461&gt;2,3,E60461),smatchups[],2,FALSE)</f>
        <v>#N/A</v>
      </c>
      <c r="K60461" t="e">
        <f t="shared" si="2876"/>
        <v>#N/A</v>
      </c>
      <c r="L60461" t="e">
        <f t="shared" si="2875"/>
        <v>#N/A</v>
      </c>
      <c r="M60461" t="e">
        <f t="shared" si="2877"/>
        <v>#N/A</v>
      </c>
    </row>
    <row r="60462" spans="10:13" x14ac:dyDescent="0.35">
      <c r="J60462" t="e">
        <f>wOBA+VLOOKUP(D60462,order[],2,FALSE)+VLOOKUP(IF(F60462&gt;7,8,IF(F60462=0,1,F60462)),pitches[],2,FALSE)+VLOOKUP(IF(E60462&gt;2,3,E60462),smatchups[],2,FALSE)</f>
        <v>#N/A</v>
      </c>
      <c r="K60462" t="e">
        <f t="shared" si="2876"/>
        <v>#N/A</v>
      </c>
      <c r="L60462" t="e">
        <f t="shared" si="2875"/>
        <v>#N/A</v>
      </c>
      <c r="M60462" t="e">
        <f t="shared" si="2877"/>
        <v>#N/A</v>
      </c>
    </row>
    <row r="60463" spans="10:13" x14ac:dyDescent="0.35">
      <c r="J60463" t="e">
        <f>wOBA+VLOOKUP(D60463,order[],2,FALSE)+VLOOKUP(IF(F60463&gt;7,8,IF(F60463=0,1,F60463)),pitches[],2,FALSE)+VLOOKUP(IF(E60463&gt;2,3,E60463),smatchups[],2,FALSE)</f>
        <v>#N/A</v>
      </c>
      <c r="K60463" t="e">
        <f t="shared" si="2876"/>
        <v>#N/A</v>
      </c>
      <c r="L60463" t="e">
        <f t="shared" si="2875"/>
        <v>#N/A</v>
      </c>
      <c r="M60463" t="e">
        <f t="shared" si="2877"/>
        <v>#N/A</v>
      </c>
    </row>
    <row r="60464" spans="10:13" x14ac:dyDescent="0.35">
      <c r="J60464" t="e">
        <f>wOBA+VLOOKUP(D60464,order[],2,FALSE)+VLOOKUP(IF(F60464&gt;7,8,IF(F60464=0,1,F60464)),pitches[],2,FALSE)+VLOOKUP(IF(E60464&gt;2,3,E60464),smatchups[],2,FALSE)</f>
        <v>#N/A</v>
      </c>
      <c r="K60464" t="e">
        <f t="shared" si="2876"/>
        <v>#N/A</v>
      </c>
      <c r="L60464" t="e">
        <f t="shared" si="2875"/>
        <v>#N/A</v>
      </c>
      <c r="M60464" t="e">
        <f t="shared" si="2877"/>
        <v>#N/A</v>
      </c>
    </row>
    <row r="60465" spans="10:13" x14ac:dyDescent="0.35">
      <c r="J60465" t="e">
        <f>wOBA+VLOOKUP(D60465,order[],2,FALSE)+VLOOKUP(IF(F60465&gt;7,8,IF(F60465=0,1,F60465)),pitches[],2,FALSE)+VLOOKUP(IF(E60465&gt;2,3,E60465),smatchups[],2,FALSE)</f>
        <v>#N/A</v>
      </c>
      <c r="K60465" t="e">
        <f t="shared" si="2876"/>
        <v>#N/A</v>
      </c>
      <c r="L60465" t="e">
        <f t="shared" si="2875"/>
        <v>#N/A</v>
      </c>
      <c r="M60465" t="e">
        <f t="shared" si="2877"/>
        <v>#N/A</v>
      </c>
    </row>
    <row r="60466" spans="10:13" x14ac:dyDescent="0.35">
      <c r="J60466" t="e">
        <f>wOBA+VLOOKUP(D60466,order[],2,FALSE)+VLOOKUP(IF(F60466&gt;7,8,IF(F60466=0,1,F60466)),pitches[],2,FALSE)+VLOOKUP(IF(E60466&gt;2,3,E60466),smatchups[],2,FALSE)</f>
        <v>#N/A</v>
      </c>
      <c r="K60466" t="e">
        <f t="shared" si="2876"/>
        <v>#N/A</v>
      </c>
      <c r="L60466" t="e">
        <f t="shared" si="2875"/>
        <v>#N/A</v>
      </c>
      <c r="M60466" t="e">
        <f t="shared" si="2877"/>
        <v>#N/A</v>
      </c>
    </row>
    <row r="60467" spans="10:13" x14ac:dyDescent="0.35">
      <c r="J60467" t="e">
        <f>wOBA+VLOOKUP(D60467,order[],2,FALSE)+VLOOKUP(IF(F60467&gt;7,8,IF(F60467=0,1,F60467)),pitches[],2,FALSE)+VLOOKUP(IF(E60467&gt;2,3,E60467),smatchups[],2,FALSE)</f>
        <v>#N/A</v>
      </c>
      <c r="K60467" t="e">
        <f t="shared" si="2876"/>
        <v>#N/A</v>
      </c>
      <c r="L60467" t="e">
        <f t="shared" si="2875"/>
        <v>#N/A</v>
      </c>
      <c r="M60467" t="e">
        <f t="shared" si="2877"/>
        <v>#N/A</v>
      </c>
    </row>
    <row r="60468" spans="10:13" x14ac:dyDescent="0.35">
      <c r="J60468" t="e">
        <f>wOBA+VLOOKUP(D60468,order[],2,FALSE)+VLOOKUP(IF(F60468&gt;7,8,IF(F60468=0,1,F60468)),pitches[],2,FALSE)+VLOOKUP(IF(E60468&gt;2,3,E60468),smatchups[],2,FALSE)</f>
        <v>#N/A</v>
      </c>
      <c r="K60468" t="e">
        <f t="shared" si="2876"/>
        <v>#N/A</v>
      </c>
      <c r="L60468" t="e">
        <f t="shared" si="2875"/>
        <v>#N/A</v>
      </c>
      <c r="M60468" t="e">
        <f t="shared" si="2877"/>
        <v>#N/A</v>
      </c>
    </row>
    <row r="60469" spans="10:13" x14ac:dyDescent="0.35">
      <c r="J60469" t="e">
        <f>wOBA+VLOOKUP(D60469,order[],2,FALSE)+VLOOKUP(IF(F60469&gt;7,8,IF(F60469=0,1,F60469)),pitches[],2,FALSE)+VLOOKUP(IF(E60469&gt;2,3,E60469),smatchups[],2,FALSE)</f>
        <v>#N/A</v>
      </c>
      <c r="K60469" t="e">
        <f t="shared" si="2876"/>
        <v>#N/A</v>
      </c>
      <c r="L60469" t="e">
        <f t="shared" si="2875"/>
        <v>#N/A</v>
      </c>
      <c r="M60469" t="e">
        <f t="shared" si="2877"/>
        <v>#N/A</v>
      </c>
    </row>
    <row r="60470" spans="10:13" x14ac:dyDescent="0.35">
      <c r="J60470" t="e">
        <f>wOBA+VLOOKUP(D60470,order[],2,FALSE)+VLOOKUP(IF(F60470&gt;7,8,IF(F60470=0,1,F60470)),pitches[],2,FALSE)+VLOOKUP(IF(E60470&gt;2,3,E60470),smatchups[],2,FALSE)</f>
        <v>#N/A</v>
      </c>
      <c r="K60470" t="e">
        <f t="shared" si="2876"/>
        <v>#N/A</v>
      </c>
      <c r="L60470" t="e">
        <f t="shared" si="2875"/>
        <v>#N/A</v>
      </c>
      <c r="M60470" t="e">
        <f t="shared" si="2877"/>
        <v>#N/A</v>
      </c>
    </row>
    <row r="60471" spans="10:13" x14ac:dyDescent="0.35">
      <c r="J60471" t="e">
        <f>wOBA+VLOOKUP(D60471,order[],2,FALSE)+VLOOKUP(IF(F60471&gt;7,8,IF(F60471=0,1,F60471)),pitches[],2,FALSE)+VLOOKUP(IF(E60471&gt;2,3,E60471),smatchups[],2,FALSE)</f>
        <v>#N/A</v>
      </c>
      <c r="K60471" t="e">
        <f t="shared" si="2876"/>
        <v>#N/A</v>
      </c>
      <c r="L60471" t="e">
        <f t="shared" si="2875"/>
        <v>#N/A</v>
      </c>
      <c r="M60471" t="e">
        <f t="shared" si="2877"/>
        <v>#N/A</v>
      </c>
    </row>
    <row r="60472" spans="10:13" x14ac:dyDescent="0.35">
      <c r="J60472" t="e">
        <f>wOBA+VLOOKUP(D60472,order[],2,FALSE)+VLOOKUP(IF(F60472&gt;7,8,IF(F60472=0,1,F60472)),pitches[],2,FALSE)+VLOOKUP(IF(E60472&gt;2,3,E60472),smatchups[],2,FALSE)</f>
        <v>#N/A</v>
      </c>
      <c r="K60472" t="e">
        <f t="shared" si="2876"/>
        <v>#N/A</v>
      </c>
      <c r="L60472" t="e">
        <f t="shared" si="2875"/>
        <v>#N/A</v>
      </c>
      <c r="M60472" t="e">
        <f t="shared" si="2877"/>
        <v>#N/A</v>
      </c>
    </row>
    <row r="60473" spans="10:13" x14ac:dyDescent="0.35">
      <c r="J60473" t="e">
        <f>wOBA+VLOOKUP(D60473,order[],2,FALSE)+VLOOKUP(IF(F60473&gt;7,8,IF(F60473=0,1,F60473)),pitches[],2,FALSE)+VLOOKUP(IF(E60473&gt;2,3,E60473),smatchups[],2,FALSE)</f>
        <v>#N/A</v>
      </c>
      <c r="K60473" t="e">
        <f t="shared" si="2876"/>
        <v>#N/A</v>
      </c>
      <c r="L60473" t="e">
        <f t="shared" si="2875"/>
        <v>#N/A</v>
      </c>
      <c r="M60473" t="e">
        <f t="shared" si="2877"/>
        <v>#N/A</v>
      </c>
    </row>
    <row r="60474" spans="10:13" x14ac:dyDescent="0.35">
      <c r="J60474" t="e">
        <f>wOBA+VLOOKUP(D60474,order[],2,FALSE)+VLOOKUP(IF(F60474&gt;7,8,IF(F60474=0,1,F60474)),pitches[],2,FALSE)+VLOOKUP(IF(E60474&gt;2,3,E60474),smatchups[],2,FALSE)</f>
        <v>#N/A</v>
      </c>
      <c r="K60474" t="e">
        <f t="shared" si="2876"/>
        <v>#N/A</v>
      </c>
      <c r="L60474" t="e">
        <f t="shared" si="2875"/>
        <v>#N/A</v>
      </c>
      <c r="M60474" t="e">
        <f t="shared" si="2877"/>
        <v>#N/A</v>
      </c>
    </row>
    <row r="60475" spans="10:13" x14ac:dyDescent="0.35">
      <c r="J60475" t="e">
        <f>wOBA+VLOOKUP(D60475,order[],2,FALSE)+VLOOKUP(IF(F60475&gt;7,8,IF(F60475=0,1,F60475)),pitches[],2,FALSE)+VLOOKUP(IF(E60475&gt;2,3,E60475),smatchups[],2,FALSE)</f>
        <v>#N/A</v>
      </c>
      <c r="K60475" t="e">
        <f t="shared" si="2876"/>
        <v>#N/A</v>
      </c>
      <c r="L60475" t="e">
        <f t="shared" si="2875"/>
        <v>#N/A</v>
      </c>
      <c r="M60475" t="e">
        <f t="shared" si="2877"/>
        <v>#N/A</v>
      </c>
    </row>
    <row r="60476" spans="10:13" x14ac:dyDescent="0.35">
      <c r="J60476" t="e">
        <f>wOBA+VLOOKUP(D60476,order[],2,FALSE)+VLOOKUP(IF(F60476&gt;7,8,IF(F60476=0,1,F60476)),pitches[],2,FALSE)+VLOOKUP(IF(E60476&gt;2,3,E60476),smatchups[],2,FALSE)</f>
        <v>#N/A</v>
      </c>
      <c r="K60476" t="e">
        <f t="shared" si="2876"/>
        <v>#N/A</v>
      </c>
      <c r="L60476" t="e">
        <f t="shared" si="2875"/>
        <v>#N/A</v>
      </c>
      <c r="M60476" t="e">
        <f t="shared" si="2877"/>
        <v>#N/A</v>
      </c>
    </row>
    <row r="60477" spans="10:13" x14ac:dyDescent="0.35">
      <c r="J60477" t="e">
        <f>wOBA+VLOOKUP(D60477,order[],2,FALSE)+VLOOKUP(IF(F60477&gt;7,8,IF(F60477=0,1,F60477)),pitches[],2,FALSE)+VLOOKUP(IF(E60477&gt;2,3,E60477),smatchups[],2,FALSE)</f>
        <v>#N/A</v>
      </c>
      <c r="K60477" t="e">
        <f t="shared" si="2876"/>
        <v>#N/A</v>
      </c>
      <c r="L60477" t="e">
        <f t="shared" si="2875"/>
        <v>#N/A</v>
      </c>
      <c r="M60477" t="e">
        <f t="shared" si="2877"/>
        <v>#N/A</v>
      </c>
    </row>
    <row r="60478" spans="10:13" x14ac:dyDescent="0.35">
      <c r="J60478" t="e">
        <f>wOBA+VLOOKUP(D60478,order[],2,FALSE)+VLOOKUP(IF(F60478&gt;7,8,IF(F60478=0,1,F60478)),pitches[],2,FALSE)+VLOOKUP(IF(E60478&gt;2,3,E60478),smatchups[],2,FALSE)</f>
        <v>#N/A</v>
      </c>
      <c r="K60478" t="e">
        <f t="shared" si="2876"/>
        <v>#N/A</v>
      </c>
      <c r="L60478" t="e">
        <f t="shared" si="2875"/>
        <v>#N/A</v>
      </c>
      <c r="M60478" t="e">
        <f t="shared" si="2877"/>
        <v>#N/A</v>
      </c>
    </row>
    <row r="60479" spans="10:13" x14ac:dyDescent="0.35">
      <c r="J60479" t="e">
        <f>wOBA+VLOOKUP(D60479,order[],2,FALSE)+VLOOKUP(IF(F60479&gt;7,8,IF(F60479=0,1,F60479)),pitches[],2,FALSE)+VLOOKUP(IF(E60479&gt;2,3,E60479),smatchups[],2,FALSE)</f>
        <v>#N/A</v>
      </c>
      <c r="K60479" t="e">
        <f t="shared" si="2876"/>
        <v>#N/A</v>
      </c>
      <c r="L60479" t="e">
        <f t="shared" si="2875"/>
        <v>#N/A</v>
      </c>
      <c r="M60479" t="e">
        <f t="shared" si="2877"/>
        <v>#N/A</v>
      </c>
    </row>
    <row r="60480" spans="10:13" x14ac:dyDescent="0.35">
      <c r="J60480" t="e">
        <f>wOBA+VLOOKUP(D60480,order[],2,FALSE)+VLOOKUP(IF(F60480&gt;7,8,IF(F60480=0,1,F60480)),pitches[],2,FALSE)+VLOOKUP(IF(E60480&gt;2,3,E60480),smatchups[],2,FALSE)</f>
        <v>#N/A</v>
      </c>
      <c r="K60480" t="e">
        <f t="shared" si="2876"/>
        <v>#N/A</v>
      </c>
      <c r="L60480" t="e">
        <f t="shared" si="2875"/>
        <v>#N/A</v>
      </c>
      <c r="M60480" t="e">
        <f t="shared" si="2877"/>
        <v>#N/A</v>
      </c>
    </row>
    <row r="60481" spans="10:13" x14ac:dyDescent="0.35">
      <c r="J60481" t="e">
        <f>wOBA+VLOOKUP(D60481,order[],2,FALSE)+VLOOKUP(IF(F60481&gt;7,8,IF(F60481=0,1,F60481)),pitches[],2,FALSE)+VLOOKUP(IF(E60481&gt;2,3,E60481),smatchups[],2,FALSE)</f>
        <v>#N/A</v>
      </c>
      <c r="K60481" t="e">
        <f t="shared" si="2876"/>
        <v>#N/A</v>
      </c>
      <c r="L60481" t="e">
        <f t="shared" si="2875"/>
        <v>#N/A</v>
      </c>
      <c r="M60481" t="e">
        <f t="shared" si="2877"/>
        <v>#N/A</v>
      </c>
    </row>
    <row r="60482" spans="10:13" x14ac:dyDescent="0.35">
      <c r="J60482" t="e">
        <f>wOBA+VLOOKUP(D60482,order[],2,FALSE)+VLOOKUP(IF(F60482&gt;7,8,IF(F60482=0,1,F60482)),pitches[],2,FALSE)+VLOOKUP(IF(E60482&gt;2,3,E60482),smatchups[],2,FALSE)</f>
        <v>#N/A</v>
      </c>
      <c r="K60482" t="e">
        <f t="shared" si="2876"/>
        <v>#N/A</v>
      </c>
      <c r="L60482" t="e">
        <f t="shared" ref="L60482:L60545" si="2878">IF(E60482=0,BF$1+BE$1*F60482,IF(E60482=1,BF$2+BE$2*F60482,IF(E60482=2,BF$3+BE$3*F60482,BF$4+BE$4*F60482)))+J60482</f>
        <v>#N/A</v>
      </c>
      <c r="M60482" t="e">
        <f t="shared" si="2877"/>
        <v>#N/A</v>
      </c>
    </row>
    <row r="60483" spans="10:13" x14ac:dyDescent="0.35">
      <c r="J60483" t="e">
        <f>wOBA+VLOOKUP(D60483,order[],2,FALSE)+VLOOKUP(IF(F60483&gt;7,8,IF(F60483=0,1,F60483)),pitches[],2,FALSE)+VLOOKUP(IF(E60483&gt;2,3,E60483),smatchups[],2,FALSE)</f>
        <v>#N/A</v>
      </c>
      <c r="K60483" t="e">
        <f t="shared" ref="K60483:K60546" si="2879">H60483-J60483</f>
        <v>#N/A</v>
      </c>
      <c r="L60483" t="e">
        <f t="shared" si="2878"/>
        <v>#N/A</v>
      </c>
      <c r="M60483" t="e">
        <f t="shared" ref="M60483:M60546" si="2880">H60483-L60483</f>
        <v>#N/A</v>
      </c>
    </row>
    <row r="60484" spans="10:13" x14ac:dyDescent="0.35">
      <c r="J60484" t="e">
        <f>wOBA+VLOOKUP(D60484,order[],2,FALSE)+VLOOKUP(IF(F60484&gt;7,8,IF(F60484=0,1,F60484)),pitches[],2,FALSE)+VLOOKUP(IF(E60484&gt;2,3,E60484),smatchups[],2,FALSE)</f>
        <v>#N/A</v>
      </c>
      <c r="K60484" t="e">
        <f t="shared" si="2879"/>
        <v>#N/A</v>
      </c>
      <c r="L60484" t="e">
        <f t="shared" si="2878"/>
        <v>#N/A</v>
      </c>
      <c r="M60484" t="e">
        <f t="shared" si="2880"/>
        <v>#N/A</v>
      </c>
    </row>
    <row r="60485" spans="10:13" x14ac:dyDescent="0.35">
      <c r="J60485" t="e">
        <f>wOBA+VLOOKUP(D60485,order[],2,FALSE)+VLOOKUP(IF(F60485&gt;7,8,IF(F60485=0,1,F60485)),pitches[],2,FALSE)+VLOOKUP(IF(E60485&gt;2,3,E60485),smatchups[],2,FALSE)</f>
        <v>#N/A</v>
      </c>
      <c r="K60485" t="e">
        <f t="shared" si="2879"/>
        <v>#N/A</v>
      </c>
      <c r="L60485" t="e">
        <f t="shared" si="2878"/>
        <v>#N/A</v>
      </c>
      <c r="M60485" t="e">
        <f t="shared" si="2880"/>
        <v>#N/A</v>
      </c>
    </row>
    <row r="60486" spans="10:13" x14ac:dyDescent="0.35">
      <c r="J60486" t="e">
        <f>wOBA+VLOOKUP(D60486,order[],2,FALSE)+VLOOKUP(IF(F60486&gt;7,8,IF(F60486=0,1,F60486)),pitches[],2,FALSE)+VLOOKUP(IF(E60486&gt;2,3,E60486),smatchups[],2,FALSE)</f>
        <v>#N/A</v>
      </c>
      <c r="K60486" t="e">
        <f t="shared" si="2879"/>
        <v>#N/A</v>
      </c>
      <c r="L60486" t="e">
        <f t="shared" si="2878"/>
        <v>#N/A</v>
      </c>
      <c r="M60486" t="e">
        <f t="shared" si="2880"/>
        <v>#N/A</v>
      </c>
    </row>
    <row r="60487" spans="10:13" x14ac:dyDescent="0.35">
      <c r="J60487" t="e">
        <f>wOBA+VLOOKUP(D60487,order[],2,FALSE)+VLOOKUP(IF(F60487&gt;7,8,IF(F60487=0,1,F60487)),pitches[],2,FALSE)+VLOOKUP(IF(E60487&gt;2,3,E60487),smatchups[],2,FALSE)</f>
        <v>#N/A</v>
      </c>
      <c r="K60487" t="e">
        <f t="shared" si="2879"/>
        <v>#N/A</v>
      </c>
      <c r="L60487" t="e">
        <f t="shared" si="2878"/>
        <v>#N/A</v>
      </c>
      <c r="M60487" t="e">
        <f t="shared" si="2880"/>
        <v>#N/A</v>
      </c>
    </row>
    <row r="60488" spans="10:13" x14ac:dyDescent="0.35">
      <c r="J60488" t="e">
        <f>wOBA+VLOOKUP(D60488,order[],2,FALSE)+VLOOKUP(IF(F60488&gt;7,8,IF(F60488=0,1,F60488)),pitches[],2,FALSE)+VLOOKUP(IF(E60488&gt;2,3,E60488),smatchups[],2,FALSE)</f>
        <v>#N/A</v>
      </c>
      <c r="K60488" t="e">
        <f t="shared" si="2879"/>
        <v>#N/A</v>
      </c>
      <c r="L60488" t="e">
        <f t="shared" si="2878"/>
        <v>#N/A</v>
      </c>
      <c r="M60488" t="e">
        <f t="shared" si="2880"/>
        <v>#N/A</v>
      </c>
    </row>
    <row r="60489" spans="10:13" x14ac:dyDescent="0.35">
      <c r="J60489" t="e">
        <f>wOBA+VLOOKUP(D60489,order[],2,FALSE)+VLOOKUP(IF(F60489&gt;7,8,IF(F60489=0,1,F60489)),pitches[],2,FALSE)+VLOOKUP(IF(E60489&gt;2,3,E60489),smatchups[],2,FALSE)</f>
        <v>#N/A</v>
      </c>
      <c r="K60489" t="e">
        <f t="shared" si="2879"/>
        <v>#N/A</v>
      </c>
      <c r="L60489" t="e">
        <f t="shared" si="2878"/>
        <v>#N/A</v>
      </c>
      <c r="M60489" t="e">
        <f t="shared" si="2880"/>
        <v>#N/A</v>
      </c>
    </row>
    <row r="60490" spans="10:13" x14ac:dyDescent="0.35">
      <c r="J60490" t="e">
        <f>wOBA+VLOOKUP(D60490,order[],2,FALSE)+VLOOKUP(IF(F60490&gt;7,8,IF(F60490=0,1,F60490)),pitches[],2,FALSE)+VLOOKUP(IF(E60490&gt;2,3,E60490),smatchups[],2,FALSE)</f>
        <v>#N/A</v>
      </c>
      <c r="K60490" t="e">
        <f t="shared" si="2879"/>
        <v>#N/A</v>
      </c>
      <c r="L60490" t="e">
        <f t="shared" si="2878"/>
        <v>#N/A</v>
      </c>
      <c r="M60490" t="e">
        <f t="shared" si="2880"/>
        <v>#N/A</v>
      </c>
    </row>
    <row r="60491" spans="10:13" x14ac:dyDescent="0.35">
      <c r="J60491" t="e">
        <f>wOBA+VLOOKUP(D60491,order[],2,FALSE)+VLOOKUP(IF(F60491&gt;7,8,IF(F60491=0,1,F60491)),pitches[],2,FALSE)+VLOOKUP(IF(E60491&gt;2,3,E60491),smatchups[],2,FALSE)</f>
        <v>#N/A</v>
      </c>
      <c r="K60491" t="e">
        <f t="shared" si="2879"/>
        <v>#N/A</v>
      </c>
      <c r="L60491" t="e">
        <f t="shared" si="2878"/>
        <v>#N/A</v>
      </c>
      <c r="M60491" t="e">
        <f t="shared" si="2880"/>
        <v>#N/A</v>
      </c>
    </row>
    <row r="60492" spans="10:13" x14ac:dyDescent="0.35">
      <c r="J60492" t="e">
        <f>wOBA+VLOOKUP(D60492,order[],2,FALSE)+VLOOKUP(IF(F60492&gt;7,8,IF(F60492=0,1,F60492)),pitches[],2,FALSE)+VLOOKUP(IF(E60492&gt;2,3,E60492),smatchups[],2,FALSE)</f>
        <v>#N/A</v>
      </c>
      <c r="K60492" t="e">
        <f t="shared" si="2879"/>
        <v>#N/A</v>
      </c>
      <c r="L60492" t="e">
        <f t="shared" si="2878"/>
        <v>#N/A</v>
      </c>
      <c r="M60492" t="e">
        <f t="shared" si="2880"/>
        <v>#N/A</v>
      </c>
    </row>
    <row r="60493" spans="10:13" x14ac:dyDescent="0.35">
      <c r="J60493" t="e">
        <f>wOBA+VLOOKUP(D60493,order[],2,FALSE)+VLOOKUP(IF(F60493&gt;7,8,IF(F60493=0,1,F60493)),pitches[],2,FALSE)+VLOOKUP(IF(E60493&gt;2,3,E60493),smatchups[],2,FALSE)</f>
        <v>#N/A</v>
      </c>
      <c r="K60493" t="e">
        <f t="shared" si="2879"/>
        <v>#N/A</v>
      </c>
      <c r="L60493" t="e">
        <f t="shared" si="2878"/>
        <v>#N/A</v>
      </c>
      <c r="M60493" t="e">
        <f t="shared" si="2880"/>
        <v>#N/A</v>
      </c>
    </row>
    <row r="60494" spans="10:13" x14ac:dyDescent="0.35">
      <c r="J60494" t="e">
        <f>wOBA+VLOOKUP(D60494,order[],2,FALSE)+VLOOKUP(IF(F60494&gt;7,8,IF(F60494=0,1,F60494)),pitches[],2,FALSE)+VLOOKUP(IF(E60494&gt;2,3,E60494),smatchups[],2,FALSE)</f>
        <v>#N/A</v>
      </c>
      <c r="K60494" t="e">
        <f t="shared" si="2879"/>
        <v>#N/A</v>
      </c>
      <c r="L60494" t="e">
        <f t="shared" si="2878"/>
        <v>#N/A</v>
      </c>
      <c r="M60494" t="e">
        <f t="shared" si="2880"/>
        <v>#N/A</v>
      </c>
    </row>
    <row r="60495" spans="10:13" x14ac:dyDescent="0.35">
      <c r="J60495" t="e">
        <f>wOBA+VLOOKUP(D60495,order[],2,FALSE)+VLOOKUP(IF(F60495&gt;7,8,IF(F60495=0,1,F60495)),pitches[],2,FALSE)+VLOOKUP(IF(E60495&gt;2,3,E60495),smatchups[],2,FALSE)</f>
        <v>#N/A</v>
      </c>
      <c r="K60495" t="e">
        <f t="shared" si="2879"/>
        <v>#N/A</v>
      </c>
      <c r="L60495" t="e">
        <f t="shared" si="2878"/>
        <v>#N/A</v>
      </c>
      <c r="M60495" t="e">
        <f t="shared" si="2880"/>
        <v>#N/A</v>
      </c>
    </row>
    <row r="60496" spans="10:13" x14ac:dyDescent="0.35">
      <c r="J60496" t="e">
        <f>wOBA+VLOOKUP(D60496,order[],2,FALSE)+VLOOKUP(IF(F60496&gt;7,8,IF(F60496=0,1,F60496)),pitches[],2,FALSE)+VLOOKUP(IF(E60496&gt;2,3,E60496),smatchups[],2,FALSE)</f>
        <v>#N/A</v>
      </c>
      <c r="K60496" t="e">
        <f t="shared" si="2879"/>
        <v>#N/A</v>
      </c>
      <c r="L60496" t="e">
        <f t="shared" si="2878"/>
        <v>#N/A</v>
      </c>
      <c r="M60496" t="e">
        <f t="shared" si="2880"/>
        <v>#N/A</v>
      </c>
    </row>
    <row r="60497" spans="10:13" x14ac:dyDescent="0.35">
      <c r="J60497" t="e">
        <f>wOBA+VLOOKUP(D60497,order[],2,FALSE)+VLOOKUP(IF(F60497&gt;7,8,IF(F60497=0,1,F60497)),pitches[],2,FALSE)+VLOOKUP(IF(E60497&gt;2,3,E60497),smatchups[],2,FALSE)</f>
        <v>#N/A</v>
      </c>
      <c r="K60497" t="e">
        <f t="shared" si="2879"/>
        <v>#N/A</v>
      </c>
      <c r="L60497" t="e">
        <f t="shared" si="2878"/>
        <v>#N/A</v>
      </c>
      <c r="M60497" t="e">
        <f t="shared" si="2880"/>
        <v>#N/A</v>
      </c>
    </row>
    <row r="60498" spans="10:13" x14ac:dyDescent="0.35">
      <c r="J60498" t="e">
        <f>wOBA+VLOOKUP(D60498,order[],2,FALSE)+VLOOKUP(IF(F60498&gt;7,8,IF(F60498=0,1,F60498)),pitches[],2,FALSE)+VLOOKUP(IF(E60498&gt;2,3,E60498),smatchups[],2,FALSE)</f>
        <v>#N/A</v>
      </c>
      <c r="K60498" t="e">
        <f t="shared" si="2879"/>
        <v>#N/A</v>
      </c>
      <c r="L60498" t="e">
        <f t="shared" si="2878"/>
        <v>#N/A</v>
      </c>
      <c r="M60498" t="e">
        <f t="shared" si="2880"/>
        <v>#N/A</v>
      </c>
    </row>
    <row r="60499" spans="10:13" x14ac:dyDescent="0.35">
      <c r="J60499" t="e">
        <f>wOBA+VLOOKUP(D60499,order[],2,FALSE)+VLOOKUP(IF(F60499&gt;7,8,IF(F60499=0,1,F60499)),pitches[],2,FALSE)+VLOOKUP(IF(E60499&gt;2,3,E60499),smatchups[],2,FALSE)</f>
        <v>#N/A</v>
      </c>
      <c r="K60499" t="e">
        <f t="shared" si="2879"/>
        <v>#N/A</v>
      </c>
      <c r="L60499" t="e">
        <f t="shared" si="2878"/>
        <v>#N/A</v>
      </c>
      <c r="M60499" t="e">
        <f t="shared" si="2880"/>
        <v>#N/A</v>
      </c>
    </row>
    <row r="60500" spans="10:13" x14ac:dyDescent="0.35">
      <c r="J60500" t="e">
        <f>wOBA+VLOOKUP(D60500,order[],2,FALSE)+VLOOKUP(IF(F60500&gt;7,8,IF(F60500=0,1,F60500)),pitches[],2,FALSE)+VLOOKUP(IF(E60500&gt;2,3,E60500),smatchups[],2,FALSE)</f>
        <v>#N/A</v>
      </c>
      <c r="K60500" t="e">
        <f t="shared" si="2879"/>
        <v>#N/A</v>
      </c>
      <c r="L60500" t="e">
        <f t="shared" si="2878"/>
        <v>#N/A</v>
      </c>
      <c r="M60500" t="e">
        <f t="shared" si="2880"/>
        <v>#N/A</v>
      </c>
    </row>
    <row r="60501" spans="10:13" x14ac:dyDescent="0.35">
      <c r="J60501" t="e">
        <f>wOBA+VLOOKUP(D60501,order[],2,FALSE)+VLOOKUP(IF(F60501&gt;7,8,IF(F60501=0,1,F60501)),pitches[],2,FALSE)+VLOOKUP(IF(E60501&gt;2,3,E60501),smatchups[],2,FALSE)</f>
        <v>#N/A</v>
      </c>
      <c r="K60501" t="e">
        <f t="shared" si="2879"/>
        <v>#N/A</v>
      </c>
      <c r="L60501" t="e">
        <f t="shared" si="2878"/>
        <v>#N/A</v>
      </c>
      <c r="M60501" t="e">
        <f t="shared" si="2880"/>
        <v>#N/A</v>
      </c>
    </row>
    <row r="60502" spans="10:13" x14ac:dyDescent="0.35">
      <c r="J60502" t="e">
        <f>wOBA+VLOOKUP(D60502,order[],2,FALSE)+VLOOKUP(IF(F60502&gt;7,8,IF(F60502=0,1,F60502)),pitches[],2,FALSE)+VLOOKUP(IF(E60502&gt;2,3,E60502),smatchups[],2,FALSE)</f>
        <v>#N/A</v>
      </c>
      <c r="K60502" t="e">
        <f t="shared" si="2879"/>
        <v>#N/A</v>
      </c>
      <c r="L60502" t="e">
        <f t="shared" si="2878"/>
        <v>#N/A</v>
      </c>
      <c r="M60502" t="e">
        <f t="shared" si="2880"/>
        <v>#N/A</v>
      </c>
    </row>
    <row r="60503" spans="10:13" x14ac:dyDescent="0.35">
      <c r="J60503" t="e">
        <f>wOBA+VLOOKUP(D60503,order[],2,FALSE)+VLOOKUP(IF(F60503&gt;7,8,IF(F60503=0,1,F60503)),pitches[],2,FALSE)+VLOOKUP(IF(E60503&gt;2,3,E60503),smatchups[],2,FALSE)</f>
        <v>#N/A</v>
      </c>
      <c r="K60503" t="e">
        <f t="shared" si="2879"/>
        <v>#N/A</v>
      </c>
      <c r="L60503" t="e">
        <f t="shared" si="2878"/>
        <v>#N/A</v>
      </c>
      <c r="M60503" t="e">
        <f t="shared" si="2880"/>
        <v>#N/A</v>
      </c>
    </row>
    <row r="60504" spans="10:13" x14ac:dyDescent="0.35">
      <c r="J60504" t="e">
        <f>wOBA+VLOOKUP(D60504,order[],2,FALSE)+VLOOKUP(IF(F60504&gt;7,8,IF(F60504=0,1,F60504)),pitches[],2,FALSE)+VLOOKUP(IF(E60504&gt;2,3,E60504),smatchups[],2,FALSE)</f>
        <v>#N/A</v>
      </c>
      <c r="K60504" t="e">
        <f t="shared" si="2879"/>
        <v>#N/A</v>
      </c>
      <c r="L60504" t="e">
        <f t="shared" si="2878"/>
        <v>#N/A</v>
      </c>
      <c r="M60504" t="e">
        <f t="shared" si="2880"/>
        <v>#N/A</v>
      </c>
    </row>
    <row r="60505" spans="10:13" x14ac:dyDescent="0.35">
      <c r="J60505" t="e">
        <f>wOBA+VLOOKUP(D60505,order[],2,FALSE)+VLOOKUP(IF(F60505&gt;7,8,IF(F60505=0,1,F60505)),pitches[],2,FALSE)+VLOOKUP(IF(E60505&gt;2,3,E60505),smatchups[],2,FALSE)</f>
        <v>#N/A</v>
      </c>
      <c r="K60505" t="e">
        <f t="shared" si="2879"/>
        <v>#N/A</v>
      </c>
      <c r="L60505" t="e">
        <f t="shared" si="2878"/>
        <v>#N/A</v>
      </c>
      <c r="M60505" t="e">
        <f t="shared" si="2880"/>
        <v>#N/A</v>
      </c>
    </row>
    <row r="60506" spans="10:13" x14ac:dyDescent="0.35">
      <c r="J60506" t="e">
        <f>wOBA+VLOOKUP(D60506,order[],2,FALSE)+VLOOKUP(IF(F60506&gt;7,8,IF(F60506=0,1,F60506)),pitches[],2,FALSE)+VLOOKUP(IF(E60506&gt;2,3,E60506),smatchups[],2,FALSE)</f>
        <v>#N/A</v>
      </c>
      <c r="K60506" t="e">
        <f t="shared" si="2879"/>
        <v>#N/A</v>
      </c>
      <c r="L60506" t="e">
        <f t="shared" si="2878"/>
        <v>#N/A</v>
      </c>
      <c r="M60506" t="e">
        <f t="shared" si="2880"/>
        <v>#N/A</v>
      </c>
    </row>
    <row r="60507" spans="10:13" x14ac:dyDescent="0.35">
      <c r="J60507" t="e">
        <f>wOBA+VLOOKUP(D60507,order[],2,FALSE)+VLOOKUP(IF(F60507&gt;7,8,IF(F60507=0,1,F60507)),pitches[],2,FALSE)+VLOOKUP(IF(E60507&gt;2,3,E60507),smatchups[],2,FALSE)</f>
        <v>#N/A</v>
      </c>
      <c r="K60507" t="e">
        <f t="shared" si="2879"/>
        <v>#N/A</v>
      </c>
      <c r="L60507" t="e">
        <f t="shared" si="2878"/>
        <v>#N/A</v>
      </c>
      <c r="M60507" t="e">
        <f t="shared" si="2880"/>
        <v>#N/A</v>
      </c>
    </row>
    <row r="60508" spans="10:13" x14ac:dyDescent="0.35">
      <c r="J60508" t="e">
        <f>wOBA+VLOOKUP(D60508,order[],2,FALSE)+VLOOKUP(IF(F60508&gt;7,8,IF(F60508=0,1,F60508)),pitches[],2,FALSE)+VLOOKUP(IF(E60508&gt;2,3,E60508),smatchups[],2,FALSE)</f>
        <v>#N/A</v>
      </c>
      <c r="K60508" t="e">
        <f t="shared" si="2879"/>
        <v>#N/A</v>
      </c>
      <c r="L60508" t="e">
        <f t="shared" si="2878"/>
        <v>#N/A</v>
      </c>
      <c r="M60508" t="e">
        <f t="shared" si="2880"/>
        <v>#N/A</v>
      </c>
    </row>
    <row r="60509" spans="10:13" x14ac:dyDescent="0.35">
      <c r="J60509" t="e">
        <f>wOBA+VLOOKUP(D60509,order[],2,FALSE)+VLOOKUP(IF(F60509&gt;7,8,IF(F60509=0,1,F60509)),pitches[],2,FALSE)+VLOOKUP(IF(E60509&gt;2,3,E60509),smatchups[],2,FALSE)</f>
        <v>#N/A</v>
      </c>
      <c r="K60509" t="e">
        <f t="shared" si="2879"/>
        <v>#N/A</v>
      </c>
      <c r="L60509" t="e">
        <f t="shared" si="2878"/>
        <v>#N/A</v>
      </c>
      <c r="M60509" t="e">
        <f t="shared" si="2880"/>
        <v>#N/A</v>
      </c>
    </row>
    <row r="60510" spans="10:13" x14ac:dyDescent="0.35">
      <c r="J60510" t="e">
        <f>wOBA+VLOOKUP(D60510,order[],2,FALSE)+VLOOKUP(IF(F60510&gt;7,8,IF(F60510=0,1,F60510)),pitches[],2,FALSE)+VLOOKUP(IF(E60510&gt;2,3,E60510),smatchups[],2,FALSE)</f>
        <v>#N/A</v>
      </c>
      <c r="K60510" t="e">
        <f t="shared" si="2879"/>
        <v>#N/A</v>
      </c>
      <c r="L60510" t="e">
        <f t="shared" si="2878"/>
        <v>#N/A</v>
      </c>
      <c r="M60510" t="e">
        <f t="shared" si="2880"/>
        <v>#N/A</v>
      </c>
    </row>
    <row r="60511" spans="10:13" x14ac:dyDescent="0.35">
      <c r="J60511" t="e">
        <f>wOBA+VLOOKUP(D60511,order[],2,FALSE)+VLOOKUP(IF(F60511&gt;7,8,IF(F60511=0,1,F60511)),pitches[],2,FALSE)+VLOOKUP(IF(E60511&gt;2,3,E60511),smatchups[],2,FALSE)</f>
        <v>#N/A</v>
      </c>
      <c r="K60511" t="e">
        <f t="shared" si="2879"/>
        <v>#N/A</v>
      </c>
      <c r="L60511" t="e">
        <f t="shared" si="2878"/>
        <v>#N/A</v>
      </c>
      <c r="M60511" t="e">
        <f t="shared" si="2880"/>
        <v>#N/A</v>
      </c>
    </row>
    <row r="60512" spans="10:13" x14ac:dyDescent="0.35">
      <c r="J60512" t="e">
        <f>wOBA+VLOOKUP(D60512,order[],2,FALSE)+VLOOKUP(IF(F60512&gt;7,8,IF(F60512=0,1,F60512)),pitches[],2,FALSE)+VLOOKUP(IF(E60512&gt;2,3,E60512),smatchups[],2,FALSE)</f>
        <v>#N/A</v>
      </c>
      <c r="K60512" t="e">
        <f t="shared" si="2879"/>
        <v>#N/A</v>
      </c>
      <c r="L60512" t="e">
        <f t="shared" si="2878"/>
        <v>#N/A</v>
      </c>
      <c r="M60512" t="e">
        <f t="shared" si="2880"/>
        <v>#N/A</v>
      </c>
    </row>
    <row r="60513" spans="10:13" x14ac:dyDescent="0.35">
      <c r="J60513" t="e">
        <f>wOBA+VLOOKUP(D60513,order[],2,FALSE)+VLOOKUP(IF(F60513&gt;7,8,IF(F60513=0,1,F60513)),pitches[],2,FALSE)+VLOOKUP(IF(E60513&gt;2,3,E60513),smatchups[],2,FALSE)</f>
        <v>#N/A</v>
      </c>
      <c r="K60513" t="e">
        <f t="shared" si="2879"/>
        <v>#N/A</v>
      </c>
      <c r="L60513" t="e">
        <f t="shared" si="2878"/>
        <v>#N/A</v>
      </c>
      <c r="M60513" t="e">
        <f t="shared" si="2880"/>
        <v>#N/A</v>
      </c>
    </row>
    <row r="60514" spans="10:13" x14ac:dyDescent="0.35">
      <c r="J60514" t="e">
        <f>wOBA+VLOOKUP(D60514,order[],2,FALSE)+VLOOKUP(IF(F60514&gt;7,8,IF(F60514=0,1,F60514)),pitches[],2,FALSE)+VLOOKUP(IF(E60514&gt;2,3,E60514),smatchups[],2,FALSE)</f>
        <v>#N/A</v>
      </c>
      <c r="K60514" t="e">
        <f t="shared" si="2879"/>
        <v>#N/A</v>
      </c>
      <c r="L60514" t="e">
        <f t="shared" si="2878"/>
        <v>#N/A</v>
      </c>
      <c r="M60514" t="e">
        <f t="shared" si="2880"/>
        <v>#N/A</v>
      </c>
    </row>
    <row r="60515" spans="10:13" x14ac:dyDescent="0.35">
      <c r="J60515" t="e">
        <f>wOBA+VLOOKUP(D60515,order[],2,FALSE)+VLOOKUP(IF(F60515&gt;7,8,IF(F60515=0,1,F60515)),pitches[],2,FALSE)+VLOOKUP(IF(E60515&gt;2,3,E60515),smatchups[],2,FALSE)</f>
        <v>#N/A</v>
      </c>
      <c r="K60515" t="e">
        <f t="shared" si="2879"/>
        <v>#N/A</v>
      </c>
      <c r="L60515" t="e">
        <f t="shared" si="2878"/>
        <v>#N/A</v>
      </c>
      <c r="M60515" t="e">
        <f t="shared" si="2880"/>
        <v>#N/A</v>
      </c>
    </row>
    <row r="60516" spans="10:13" x14ac:dyDescent="0.35">
      <c r="J60516" t="e">
        <f>wOBA+VLOOKUP(D60516,order[],2,FALSE)+VLOOKUP(IF(F60516&gt;7,8,IF(F60516=0,1,F60516)),pitches[],2,FALSE)+VLOOKUP(IF(E60516&gt;2,3,E60516),smatchups[],2,FALSE)</f>
        <v>#N/A</v>
      </c>
      <c r="K60516" t="e">
        <f t="shared" si="2879"/>
        <v>#N/A</v>
      </c>
      <c r="L60516" t="e">
        <f t="shared" si="2878"/>
        <v>#N/A</v>
      </c>
      <c r="M60516" t="e">
        <f t="shared" si="2880"/>
        <v>#N/A</v>
      </c>
    </row>
    <row r="60517" spans="10:13" x14ac:dyDescent="0.35">
      <c r="J60517" t="e">
        <f>wOBA+VLOOKUP(D60517,order[],2,FALSE)+VLOOKUP(IF(F60517&gt;7,8,IF(F60517=0,1,F60517)),pitches[],2,FALSE)+VLOOKUP(IF(E60517&gt;2,3,E60517),smatchups[],2,FALSE)</f>
        <v>#N/A</v>
      </c>
      <c r="K60517" t="e">
        <f t="shared" si="2879"/>
        <v>#N/A</v>
      </c>
      <c r="L60517" t="e">
        <f t="shared" si="2878"/>
        <v>#N/A</v>
      </c>
      <c r="M60517" t="e">
        <f t="shared" si="2880"/>
        <v>#N/A</v>
      </c>
    </row>
    <row r="60518" spans="10:13" x14ac:dyDescent="0.35">
      <c r="J60518" t="e">
        <f>wOBA+VLOOKUP(D60518,order[],2,FALSE)+VLOOKUP(IF(F60518&gt;7,8,IF(F60518=0,1,F60518)),pitches[],2,FALSE)+VLOOKUP(IF(E60518&gt;2,3,E60518),smatchups[],2,FALSE)</f>
        <v>#N/A</v>
      </c>
      <c r="K60518" t="e">
        <f t="shared" si="2879"/>
        <v>#N/A</v>
      </c>
      <c r="L60518" t="e">
        <f t="shared" si="2878"/>
        <v>#N/A</v>
      </c>
      <c r="M60518" t="e">
        <f t="shared" si="2880"/>
        <v>#N/A</v>
      </c>
    </row>
    <row r="60519" spans="10:13" x14ac:dyDescent="0.35">
      <c r="J60519" t="e">
        <f>wOBA+VLOOKUP(D60519,order[],2,FALSE)+VLOOKUP(IF(F60519&gt;7,8,IF(F60519=0,1,F60519)),pitches[],2,FALSE)+VLOOKUP(IF(E60519&gt;2,3,E60519),smatchups[],2,FALSE)</f>
        <v>#N/A</v>
      </c>
      <c r="K60519" t="e">
        <f t="shared" si="2879"/>
        <v>#N/A</v>
      </c>
      <c r="L60519" t="e">
        <f t="shared" si="2878"/>
        <v>#N/A</v>
      </c>
      <c r="M60519" t="e">
        <f t="shared" si="2880"/>
        <v>#N/A</v>
      </c>
    </row>
    <row r="60520" spans="10:13" x14ac:dyDescent="0.35">
      <c r="J60520" t="e">
        <f>wOBA+VLOOKUP(D60520,order[],2,FALSE)+VLOOKUP(IF(F60520&gt;7,8,IF(F60520=0,1,F60520)),pitches[],2,FALSE)+VLOOKUP(IF(E60520&gt;2,3,E60520),smatchups[],2,FALSE)</f>
        <v>#N/A</v>
      </c>
      <c r="K60520" t="e">
        <f t="shared" si="2879"/>
        <v>#N/A</v>
      </c>
      <c r="L60520" t="e">
        <f t="shared" si="2878"/>
        <v>#N/A</v>
      </c>
      <c r="M60520" t="e">
        <f t="shared" si="2880"/>
        <v>#N/A</v>
      </c>
    </row>
    <row r="60521" spans="10:13" x14ac:dyDescent="0.35">
      <c r="J60521" t="e">
        <f>wOBA+VLOOKUP(D60521,order[],2,FALSE)+VLOOKUP(IF(F60521&gt;7,8,IF(F60521=0,1,F60521)),pitches[],2,FALSE)+VLOOKUP(IF(E60521&gt;2,3,E60521),smatchups[],2,FALSE)</f>
        <v>#N/A</v>
      </c>
      <c r="K60521" t="e">
        <f t="shared" si="2879"/>
        <v>#N/A</v>
      </c>
      <c r="L60521" t="e">
        <f t="shared" si="2878"/>
        <v>#N/A</v>
      </c>
      <c r="M60521" t="e">
        <f t="shared" si="2880"/>
        <v>#N/A</v>
      </c>
    </row>
    <row r="60522" spans="10:13" x14ac:dyDescent="0.35">
      <c r="J60522" t="e">
        <f>wOBA+VLOOKUP(D60522,order[],2,FALSE)+VLOOKUP(IF(F60522&gt;7,8,IF(F60522=0,1,F60522)),pitches[],2,FALSE)+VLOOKUP(IF(E60522&gt;2,3,E60522),smatchups[],2,FALSE)</f>
        <v>#N/A</v>
      </c>
      <c r="K60522" t="e">
        <f t="shared" si="2879"/>
        <v>#N/A</v>
      </c>
      <c r="L60522" t="e">
        <f t="shared" si="2878"/>
        <v>#N/A</v>
      </c>
      <c r="M60522" t="e">
        <f t="shared" si="2880"/>
        <v>#N/A</v>
      </c>
    </row>
    <row r="60523" spans="10:13" x14ac:dyDescent="0.35">
      <c r="J60523" t="e">
        <f>wOBA+VLOOKUP(D60523,order[],2,FALSE)+VLOOKUP(IF(F60523&gt;7,8,IF(F60523=0,1,F60523)),pitches[],2,FALSE)+VLOOKUP(IF(E60523&gt;2,3,E60523),smatchups[],2,FALSE)</f>
        <v>#N/A</v>
      </c>
      <c r="K60523" t="e">
        <f t="shared" si="2879"/>
        <v>#N/A</v>
      </c>
      <c r="L60523" t="e">
        <f t="shared" si="2878"/>
        <v>#N/A</v>
      </c>
      <c r="M60523" t="e">
        <f t="shared" si="2880"/>
        <v>#N/A</v>
      </c>
    </row>
    <row r="60524" spans="10:13" x14ac:dyDescent="0.35">
      <c r="J60524" t="e">
        <f>wOBA+VLOOKUP(D60524,order[],2,FALSE)+VLOOKUP(IF(F60524&gt;7,8,IF(F60524=0,1,F60524)),pitches[],2,FALSE)+VLOOKUP(IF(E60524&gt;2,3,E60524),smatchups[],2,FALSE)</f>
        <v>#N/A</v>
      </c>
      <c r="K60524" t="e">
        <f t="shared" si="2879"/>
        <v>#N/A</v>
      </c>
      <c r="L60524" t="e">
        <f t="shared" si="2878"/>
        <v>#N/A</v>
      </c>
      <c r="M60524" t="e">
        <f t="shared" si="2880"/>
        <v>#N/A</v>
      </c>
    </row>
    <row r="60525" spans="10:13" x14ac:dyDescent="0.35">
      <c r="J60525" t="e">
        <f>wOBA+VLOOKUP(D60525,order[],2,FALSE)+VLOOKUP(IF(F60525&gt;7,8,IF(F60525=0,1,F60525)),pitches[],2,FALSE)+VLOOKUP(IF(E60525&gt;2,3,E60525),smatchups[],2,FALSE)</f>
        <v>#N/A</v>
      </c>
      <c r="K60525" t="e">
        <f t="shared" si="2879"/>
        <v>#N/A</v>
      </c>
      <c r="L60525" t="e">
        <f t="shared" si="2878"/>
        <v>#N/A</v>
      </c>
      <c r="M60525" t="e">
        <f t="shared" si="2880"/>
        <v>#N/A</v>
      </c>
    </row>
    <row r="60526" spans="10:13" x14ac:dyDescent="0.35">
      <c r="J60526" t="e">
        <f>wOBA+VLOOKUP(D60526,order[],2,FALSE)+VLOOKUP(IF(F60526&gt;7,8,IF(F60526=0,1,F60526)),pitches[],2,FALSE)+VLOOKUP(IF(E60526&gt;2,3,E60526),smatchups[],2,FALSE)</f>
        <v>#N/A</v>
      </c>
      <c r="K60526" t="e">
        <f t="shared" si="2879"/>
        <v>#N/A</v>
      </c>
      <c r="L60526" t="e">
        <f t="shared" si="2878"/>
        <v>#N/A</v>
      </c>
      <c r="M60526" t="e">
        <f t="shared" si="2880"/>
        <v>#N/A</v>
      </c>
    </row>
    <row r="60527" spans="10:13" x14ac:dyDescent="0.35">
      <c r="J60527" t="e">
        <f>wOBA+VLOOKUP(D60527,order[],2,FALSE)+VLOOKUP(IF(F60527&gt;7,8,IF(F60527=0,1,F60527)),pitches[],2,FALSE)+VLOOKUP(IF(E60527&gt;2,3,E60527),smatchups[],2,FALSE)</f>
        <v>#N/A</v>
      </c>
      <c r="K60527" t="e">
        <f t="shared" si="2879"/>
        <v>#N/A</v>
      </c>
      <c r="L60527" t="e">
        <f t="shared" si="2878"/>
        <v>#N/A</v>
      </c>
      <c r="M60527" t="e">
        <f t="shared" si="2880"/>
        <v>#N/A</v>
      </c>
    </row>
    <row r="60528" spans="10:13" x14ac:dyDescent="0.35">
      <c r="J60528" t="e">
        <f>wOBA+VLOOKUP(D60528,order[],2,FALSE)+VLOOKUP(IF(F60528&gt;7,8,IF(F60528=0,1,F60528)),pitches[],2,FALSE)+VLOOKUP(IF(E60528&gt;2,3,E60528),smatchups[],2,FALSE)</f>
        <v>#N/A</v>
      </c>
      <c r="K60528" t="e">
        <f t="shared" si="2879"/>
        <v>#N/A</v>
      </c>
      <c r="L60528" t="e">
        <f t="shared" si="2878"/>
        <v>#N/A</v>
      </c>
      <c r="M60528" t="e">
        <f t="shared" si="2880"/>
        <v>#N/A</v>
      </c>
    </row>
    <row r="60529" spans="10:13" x14ac:dyDescent="0.35">
      <c r="J60529" t="e">
        <f>wOBA+VLOOKUP(D60529,order[],2,FALSE)+VLOOKUP(IF(F60529&gt;7,8,IF(F60529=0,1,F60529)),pitches[],2,FALSE)+VLOOKUP(IF(E60529&gt;2,3,E60529),smatchups[],2,FALSE)</f>
        <v>#N/A</v>
      </c>
      <c r="K60529" t="e">
        <f t="shared" si="2879"/>
        <v>#N/A</v>
      </c>
      <c r="L60529" t="e">
        <f t="shared" si="2878"/>
        <v>#N/A</v>
      </c>
      <c r="M60529" t="e">
        <f t="shared" si="2880"/>
        <v>#N/A</v>
      </c>
    </row>
    <row r="60530" spans="10:13" x14ac:dyDescent="0.35">
      <c r="J60530" t="e">
        <f>wOBA+VLOOKUP(D60530,order[],2,FALSE)+VLOOKUP(IF(F60530&gt;7,8,IF(F60530=0,1,F60530)),pitches[],2,FALSE)+VLOOKUP(IF(E60530&gt;2,3,E60530),smatchups[],2,FALSE)</f>
        <v>#N/A</v>
      </c>
      <c r="K60530" t="e">
        <f t="shared" si="2879"/>
        <v>#N/A</v>
      </c>
      <c r="L60530" t="e">
        <f t="shared" si="2878"/>
        <v>#N/A</v>
      </c>
      <c r="M60530" t="e">
        <f t="shared" si="2880"/>
        <v>#N/A</v>
      </c>
    </row>
    <row r="60531" spans="10:13" x14ac:dyDescent="0.35">
      <c r="J60531" t="e">
        <f>wOBA+VLOOKUP(D60531,order[],2,FALSE)+VLOOKUP(IF(F60531&gt;7,8,IF(F60531=0,1,F60531)),pitches[],2,FALSE)+VLOOKUP(IF(E60531&gt;2,3,E60531),smatchups[],2,FALSE)</f>
        <v>#N/A</v>
      </c>
      <c r="K60531" t="e">
        <f t="shared" si="2879"/>
        <v>#N/A</v>
      </c>
      <c r="L60531" t="e">
        <f t="shared" si="2878"/>
        <v>#N/A</v>
      </c>
      <c r="M60531" t="e">
        <f t="shared" si="2880"/>
        <v>#N/A</v>
      </c>
    </row>
    <row r="60532" spans="10:13" x14ac:dyDescent="0.35">
      <c r="J60532" t="e">
        <f>wOBA+VLOOKUP(D60532,order[],2,FALSE)+VLOOKUP(IF(F60532&gt;7,8,IF(F60532=0,1,F60532)),pitches[],2,FALSE)+VLOOKUP(IF(E60532&gt;2,3,E60532),smatchups[],2,FALSE)</f>
        <v>#N/A</v>
      </c>
      <c r="K60532" t="e">
        <f t="shared" si="2879"/>
        <v>#N/A</v>
      </c>
      <c r="L60532" t="e">
        <f t="shared" si="2878"/>
        <v>#N/A</v>
      </c>
      <c r="M60532" t="e">
        <f t="shared" si="2880"/>
        <v>#N/A</v>
      </c>
    </row>
    <row r="60533" spans="10:13" x14ac:dyDescent="0.35">
      <c r="J60533" t="e">
        <f>wOBA+VLOOKUP(D60533,order[],2,FALSE)+VLOOKUP(IF(F60533&gt;7,8,IF(F60533=0,1,F60533)),pitches[],2,FALSE)+VLOOKUP(IF(E60533&gt;2,3,E60533),smatchups[],2,FALSE)</f>
        <v>#N/A</v>
      </c>
      <c r="K60533" t="e">
        <f t="shared" si="2879"/>
        <v>#N/A</v>
      </c>
      <c r="L60533" t="e">
        <f t="shared" si="2878"/>
        <v>#N/A</v>
      </c>
      <c r="M60533" t="e">
        <f t="shared" si="2880"/>
        <v>#N/A</v>
      </c>
    </row>
    <row r="60534" spans="10:13" x14ac:dyDescent="0.35">
      <c r="J60534" t="e">
        <f>wOBA+VLOOKUP(D60534,order[],2,FALSE)+VLOOKUP(IF(F60534&gt;7,8,IF(F60534=0,1,F60534)),pitches[],2,FALSE)+VLOOKUP(IF(E60534&gt;2,3,E60534),smatchups[],2,FALSE)</f>
        <v>#N/A</v>
      </c>
      <c r="K60534" t="e">
        <f t="shared" si="2879"/>
        <v>#N/A</v>
      </c>
      <c r="L60534" t="e">
        <f t="shared" si="2878"/>
        <v>#N/A</v>
      </c>
      <c r="M60534" t="e">
        <f t="shared" si="2880"/>
        <v>#N/A</v>
      </c>
    </row>
    <row r="60535" spans="10:13" x14ac:dyDescent="0.35">
      <c r="J60535" t="e">
        <f>wOBA+VLOOKUP(D60535,order[],2,FALSE)+VLOOKUP(IF(F60535&gt;7,8,IF(F60535=0,1,F60535)),pitches[],2,FALSE)+VLOOKUP(IF(E60535&gt;2,3,E60535),smatchups[],2,FALSE)</f>
        <v>#N/A</v>
      </c>
      <c r="K60535" t="e">
        <f t="shared" si="2879"/>
        <v>#N/A</v>
      </c>
      <c r="L60535" t="e">
        <f t="shared" si="2878"/>
        <v>#N/A</v>
      </c>
      <c r="M60535" t="e">
        <f t="shared" si="2880"/>
        <v>#N/A</v>
      </c>
    </row>
    <row r="60536" spans="10:13" x14ac:dyDescent="0.35">
      <c r="J60536" t="e">
        <f>wOBA+VLOOKUP(D60536,order[],2,FALSE)+VLOOKUP(IF(F60536&gt;7,8,IF(F60536=0,1,F60536)),pitches[],2,FALSE)+VLOOKUP(IF(E60536&gt;2,3,E60536),smatchups[],2,FALSE)</f>
        <v>#N/A</v>
      </c>
      <c r="K60536" t="e">
        <f t="shared" si="2879"/>
        <v>#N/A</v>
      </c>
      <c r="L60536" t="e">
        <f t="shared" si="2878"/>
        <v>#N/A</v>
      </c>
      <c r="M60536" t="e">
        <f t="shared" si="2880"/>
        <v>#N/A</v>
      </c>
    </row>
    <row r="60537" spans="10:13" x14ac:dyDescent="0.35">
      <c r="J60537" t="e">
        <f>wOBA+VLOOKUP(D60537,order[],2,FALSE)+VLOOKUP(IF(F60537&gt;7,8,IF(F60537=0,1,F60537)),pitches[],2,FALSE)+VLOOKUP(IF(E60537&gt;2,3,E60537),smatchups[],2,FALSE)</f>
        <v>#N/A</v>
      </c>
      <c r="K60537" t="e">
        <f t="shared" si="2879"/>
        <v>#N/A</v>
      </c>
      <c r="L60537" t="e">
        <f t="shared" si="2878"/>
        <v>#N/A</v>
      </c>
      <c r="M60537" t="e">
        <f t="shared" si="2880"/>
        <v>#N/A</v>
      </c>
    </row>
    <row r="60538" spans="10:13" x14ac:dyDescent="0.35">
      <c r="J60538" t="e">
        <f>wOBA+VLOOKUP(D60538,order[],2,FALSE)+VLOOKUP(IF(F60538&gt;7,8,IF(F60538=0,1,F60538)),pitches[],2,FALSE)+VLOOKUP(IF(E60538&gt;2,3,E60538),smatchups[],2,FALSE)</f>
        <v>#N/A</v>
      </c>
      <c r="K60538" t="e">
        <f t="shared" si="2879"/>
        <v>#N/A</v>
      </c>
      <c r="L60538" t="e">
        <f t="shared" si="2878"/>
        <v>#N/A</v>
      </c>
      <c r="M60538" t="e">
        <f t="shared" si="2880"/>
        <v>#N/A</v>
      </c>
    </row>
    <row r="60539" spans="10:13" x14ac:dyDescent="0.35">
      <c r="J60539" t="e">
        <f>wOBA+VLOOKUP(D60539,order[],2,FALSE)+VLOOKUP(IF(F60539&gt;7,8,IF(F60539=0,1,F60539)),pitches[],2,FALSE)+VLOOKUP(IF(E60539&gt;2,3,E60539),smatchups[],2,FALSE)</f>
        <v>#N/A</v>
      </c>
      <c r="K60539" t="e">
        <f t="shared" si="2879"/>
        <v>#N/A</v>
      </c>
      <c r="L60539" t="e">
        <f t="shared" si="2878"/>
        <v>#N/A</v>
      </c>
      <c r="M60539" t="e">
        <f t="shared" si="2880"/>
        <v>#N/A</v>
      </c>
    </row>
    <row r="60540" spans="10:13" x14ac:dyDescent="0.35">
      <c r="J60540" t="e">
        <f>wOBA+VLOOKUP(D60540,order[],2,FALSE)+VLOOKUP(IF(F60540&gt;7,8,IF(F60540=0,1,F60540)),pitches[],2,FALSE)+VLOOKUP(IF(E60540&gt;2,3,E60540),smatchups[],2,FALSE)</f>
        <v>#N/A</v>
      </c>
      <c r="K60540" t="e">
        <f t="shared" si="2879"/>
        <v>#N/A</v>
      </c>
      <c r="L60540" t="e">
        <f t="shared" si="2878"/>
        <v>#N/A</v>
      </c>
      <c r="M60540" t="e">
        <f t="shared" si="2880"/>
        <v>#N/A</v>
      </c>
    </row>
    <row r="60541" spans="10:13" x14ac:dyDescent="0.35">
      <c r="J60541" t="e">
        <f>wOBA+VLOOKUP(D60541,order[],2,FALSE)+VLOOKUP(IF(F60541&gt;7,8,IF(F60541=0,1,F60541)),pitches[],2,FALSE)+VLOOKUP(IF(E60541&gt;2,3,E60541),smatchups[],2,FALSE)</f>
        <v>#N/A</v>
      </c>
      <c r="K60541" t="e">
        <f t="shared" si="2879"/>
        <v>#N/A</v>
      </c>
      <c r="L60541" t="e">
        <f t="shared" si="2878"/>
        <v>#N/A</v>
      </c>
      <c r="M60541" t="e">
        <f t="shared" si="2880"/>
        <v>#N/A</v>
      </c>
    </row>
    <row r="60542" spans="10:13" x14ac:dyDescent="0.35">
      <c r="J60542" t="e">
        <f>wOBA+VLOOKUP(D60542,order[],2,FALSE)+VLOOKUP(IF(F60542&gt;7,8,IF(F60542=0,1,F60542)),pitches[],2,FALSE)+VLOOKUP(IF(E60542&gt;2,3,E60542),smatchups[],2,FALSE)</f>
        <v>#N/A</v>
      </c>
      <c r="K60542" t="e">
        <f t="shared" si="2879"/>
        <v>#N/A</v>
      </c>
      <c r="L60542" t="e">
        <f t="shared" si="2878"/>
        <v>#N/A</v>
      </c>
      <c r="M60542" t="e">
        <f t="shared" si="2880"/>
        <v>#N/A</v>
      </c>
    </row>
    <row r="60543" spans="10:13" x14ac:dyDescent="0.35">
      <c r="J60543" t="e">
        <f>wOBA+VLOOKUP(D60543,order[],2,FALSE)+VLOOKUP(IF(F60543&gt;7,8,IF(F60543=0,1,F60543)),pitches[],2,FALSE)+VLOOKUP(IF(E60543&gt;2,3,E60543),smatchups[],2,FALSE)</f>
        <v>#N/A</v>
      </c>
      <c r="K60543" t="e">
        <f t="shared" si="2879"/>
        <v>#N/A</v>
      </c>
      <c r="L60543" t="e">
        <f t="shared" si="2878"/>
        <v>#N/A</v>
      </c>
      <c r="M60543" t="e">
        <f t="shared" si="2880"/>
        <v>#N/A</v>
      </c>
    </row>
    <row r="60544" spans="10:13" x14ac:dyDescent="0.35">
      <c r="J60544" t="e">
        <f>wOBA+VLOOKUP(D60544,order[],2,FALSE)+VLOOKUP(IF(F60544&gt;7,8,IF(F60544=0,1,F60544)),pitches[],2,FALSE)+VLOOKUP(IF(E60544&gt;2,3,E60544),smatchups[],2,FALSE)</f>
        <v>#N/A</v>
      </c>
      <c r="K60544" t="e">
        <f t="shared" si="2879"/>
        <v>#N/A</v>
      </c>
      <c r="L60544" t="e">
        <f t="shared" si="2878"/>
        <v>#N/A</v>
      </c>
      <c r="M60544" t="e">
        <f t="shared" si="2880"/>
        <v>#N/A</v>
      </c>
    </row>
    <row r="60545" spans="10:13" x14ac:dyDescent="0.35">
      <c r="J60545" t="e">
        <f>wOBA+VLOOKUP(D60545,order[],2,FALSE)+VLOOKUP(IF(F60545&gt;7,8,IF(F60545=0,1,F60545)),pitches[],2,FALSE)+VLOOKUP(IF(E60545&gt;2,3,E60545),smatchups[],2,FALSE)</f>
        <v>#N/A</v>
      </c>
      <c r="K60545" t="e">
        <f t="shared" si="2879"/>
        <v>#N/A</v>
      </c>
      <c r="L60545" t="e">
        <f t="shared" si="2878"/>
        <v>#N/A</v>
      </c>
      <c r="M60545" t="e">
        <f t="shared" si="2880"/>
        <v>#N/A</v>
      </c>
    </row>
    <row r="60546" spans="10:13" x14ac:dyDescent="0.35">
      <c r="J60546" t="e">
        <f>wOBA+VLOOKUP(D60546,order[],2,FALSE)+VLOOKUP(IF(F60546&gt;7,8,IF(F60546=0,1,F60546)),pitches[],2,FALSE)+VLOOKUP(IF(E60546&gt;2,3,E60546),smatchups[],2,FALSE)</f>
        <v>#N/A</v>
      </c>
      <c r="K60546" t="e">
        <f t="shared" si="2879"/>
        <v>#N/A</v>
      </c>
      <c r="L60546" t="e">
        <f t="shared" ref="L60546:L60609" si="2881">IF(E60546=0,BF$1+BE$1*F60546,IF(E60546=1,BF$2+BE$2*F60546,IF(E60546=2,BF$3+BE$3*F60546,BF$4+BE$4*F60546)))+J60546</f>
        <v>#N/A</v>
      </c>
      <c r="M60546" t="e">
        <f t="shared" si="2880"/>
        <v>#N/A</v>
      </c>
    </row>
    <row r="60547" spans="10:13" x14ac:dyDescent="0.35">
      <c r="J60547" t="e">
        <f>wOBA+VLOOKUP(D60547,order[],2,FALSE)+VLOOKUP(IF(F60547&gt;7,8,IF(F60547=0,1,F60547)),pitches[],2,FALSE)+VLOOKUP(IF(E60547&gt;2,3,E60547),smatchups[],2,FALSE)</f>
        <v>#N/A</v>
      </c>
      <c r="K60547" t="e">
        <f t="shared" ref="K60547:K60610" si="2882">H60547-J60547</f>
        <v>#N/A</v>
      </c>
      <c r="L60547" t="e">
        <f t="shared" si="2881"/>
        <v>#N/A</v>
      </c>
      <c r="M60547" t="e">
        <f t="shared" ref="M60547:M60610" si="2883">H60547-L60547</f>
        <v>#N/A</v>
      </c>
    </row>
    <row r="60548" spans="10:13" x14ac:dyDescent="0.35">
      <c r="J60548" t="e">
        <f>wOBA+VLOOKUP(D60548,order[],2,FALSE)+VLOOKUP(IF(F60548&gt;7,8,IF(F60548=0,1,F60548)),pitches[],2,FALSE)+VLOOKUP(IF(E60548&gt;2,3,E60548),smatchups[],2,FALSE)</f>
        <v>#N/A</v>
      </c>
      <c r="K60548" t="e">
        <f t="shared" si="2882"/>
        <v>#N/A</v>
      </c>
      <c r="L60548" t="e">
        <f t="shared" si="2881"/>
        <v>#N/A</v>
      </c>
      <c r="M60548" t="e">
        <f t="shared" si="2883"/>
        <v>#N/A</v>
      </c>
    </row>
    <row r="60549" spans="10:13" x14ac:dyDescent="0.35">
      <c r="J60549" t="e">
        <f>wOBA+VLOOKUP(D60549,order[],2,FALSE)+VLOOKUP(IF(F60549&gt;7,8,IF(F60549=0,1,F60549)),pitches[],2,FALSE)+VLOOKUP(IF(E60549&gt;2,3,E60549),smatchups[],2,FALSE)</f>
        <v>#N/A</v>
      </c>
      <c r="K60549" t="e">
        <f t="shared" si="2882"/>
        <v>#N/A</v>
      </c>
      <c r="L60549" t="e">
        <f t="shared" si="2881"/>
        <v>#N/A</v>
      </c>
      <c r="M60549" t="e">
        <f t="shared" si="2883"/>
        <v>#N/A</v>
      </c>
    </row>
    <row r="60550" spans="10:13" x14ac:dyDescent="0.35">
      <c r="J60550" t="e">
        <f>wOBA+VLOOKUP(D60550,order[],2,FALSE)+VLOOKUP(IF(F60550&gt;7,8,IF(F60550=0,1,F60550)),pitches[],2,FALSE)+VLOOKUP(IF(E60550&gt;2,3,E60550),smatchups[],2,FALSE)</f>
        <v>#N/A</v>
      </c>
      <c r="K60550" t="e">
        <f t="shared" si="2882"/>
        <v>#N/A</v>
      </c>
      <c r="L60550" t="e">
        <f t="shared" si="2881"/>
        <v>#N/A</v>
      </c>
      <c r="M60550" t="e">
        <f t="shared" si="2883"/>
        <v>#N/A</v>
      </c>
    </row>
    <row r="60551" spans="10:13" x14ac:dyDescent="0.35">
      <c r="J60551" t="e">
        <f>wOBA+VLOOKUP(D60551,order[],2,FALSE)+VLOOKUP(IF(F60551&gt;7,8,IF(F60551=0,1,F60551)),pitches[],2,FALSE)+VLOOKUP(IF(E60551&gt;2,3,E60551),smatchups[],2,FALSE)</f>
        <v>#N/A</v>
      </c>
      <c r="K60551" t="e">
        <f t="shared" si="2882"/>
        <v>#N/A</v>
      </c>
      <c r="L60551" t="e">
        <f t="shared" si="2881"/>
        <v>#N/A</v>
      </c>
      <c r="M60551" t="e">
        <f t="shared" si="2883"/>
        <v>#N/A</v>
      </c>
    </row>
    <row r="60552" spans="10:13" x14ac:dyDescent="0.35">
      <c r="J60552" t="e">
        <f>wOBA+VLOOKUP(D60552,order[],2,FALSE)+VLOOKUP(IF(F60552&gt;7,8,IF(F60552=0,1,F60552)),pitches[],2,FALSE)+VLOOKUP(IF(E60552&gt;2,3,E60552),smatchups[],2,FALSE)</f>
        <v>#N/A</v>
      </c>
      <c r="K60552" t="e">
        <f t="shared" si="2882"/>
        <v>#N/A</v>
      </c>
      <c r="L60552" t="e">
        <f t="shared" si="2881"/>
        <v>#N/A</v>
      </c>
      <c r="M60552" t="e">
        <f t="shared" si="2883"/>
        <v>#N/A</v>
      </c>
    </row>
    <row r="60553" spans="10:13" x14ac:dyDescent="0.35">
      <c r="J60553" t="e">
        <f>wOBA+VLOOKUP(D60553,order[],2,FALSE)+VLOOKUP(IF(F60553&gt;7,8,IF(F60553=0,1,F60553)),pitches[],2,FALSE)+VLOOKUP(IF(E60553&gt;2,3,E60553),smatchups[],2,FALSE)</f>
        <v>#N/A</v>
      </c>
      <c r="K60553" t="e">
        <f t="shared" si="2882"/>
        <v>#N/A</v>
      </c>
      <c r="L60553" t="e">
        <f t="shared" si="2881"/>
        <v>#N/A</v>
      </c>
      <c r="M60553" t="e">
        <f t="shared" si="2883"/>
        <v>#N/A</v>
      </c>
    </row>
    <row r="60554" spans="10:13" x14ac:dyDescent="0.35">
      <c r="J60554" t="e">
        <f>wOBA+VLOOKUP(D60554,order[],2,FALSE)+VLOOKUP(IF(F60554&gt;7,8,IF(F60554=0,1,F60554)),pitches[],2,FALSE)+VLOOKUP(IF(E60554&gt;2,3,E60554),smatchups[],2,FALSE)</f>
        <v>#N/A</v>
      </c>
      <c r="K60554" t="e">
        <f t="shared" si="2882"/>
        <v>#N/A</v>
      </c>
      <c r="L60554" t="e">
        <f t="shared" si="2881"/>
        <v>#N/A</v>
      </c>
      <c r="M60554" t="e">
        <f t="shared" si="2883"/>
        <v>#N/A</v>
      </c>
    </row>
    <row r="60555" spans="10:13" x14ac:dyDescent="0.35">
      <c r="J60555" t="e">
        <f>wOBA+VLOOKUP(D60555,order[],2,FALSE)+VLOOKUP(IF(F60555&gt;7,8,IF(F60555=0,1,F60555)),pitches[],2,FALSE)+VLOOKUP(IF(E60555&gt;2,3,E60555),smatchups[],2,FALSE)</f>
        <v>#N/A</v>
      </c>
      <c r="K60555" t="e">
        <f t="shared" si="2882"/>
        <v>#N/A</v>
      </c>
      <c r="L60555" t="e">
        <f t="shared" si="2881"/>
        <v>#N/A</v>
      </c>
      <c r="M60555" t="e">
        <f t="shared" si="2883"/>
        <v>#N/A</v>
      </c>
    </row>
    <row r="60556" spans="10:13" x14ac:dyDescent="0.35">
      <c r="J60556" t="e">
        <f>wOBA+VLOOKUP(D60556,order[],2,FALSE)+VLOOKUP(IF(F60556&gt;7,8,IF(F60556=0,1,F60556)),pitches[],2,FALSE)+VLOOKUP(IF(E60556&gt;2,3,E60556),smatchups[],2,FALSE)</f>
        <v>#N/A</v>
      </c>
      <c r="K60556" t="e">
        <f t="shared" si="2882"/>
        <v>#N/A</v>
      </c>
      <c r="L60556" t="e">
        <f t="shared" si="2881"/>
        <v>#N/A</v>
      </c>
      <c r="M60556" t="e">
        <f t="shared" si="2883"/>
        <v>#N/A</v>
      </c>
    </row>
    <row r="60557" spans="10:13" x14ac:dyDescent="0.35">
      <c r="J60557" t="e">
        <f>wOBA+VLOOKUP(D60557,order[],2,FALSE)+VLOOKUP(IF(F60557&gt;7,8,IF(F60557=0,1,F60557)),pitches[],2,FALSE)+VLOOKUP(IF(E60557&gt;2,3,E60557),smatchups[],2,FALSE)</f>
        <v>#N/A</v>
      </c>
      <c r="K60557" t="e">
        <f t="shared" si="2882"/>
        <v>#N/A</v>
      </c>
      <c r="L60557" t="e">
        <f t="shared" si="2881"/>
        <v>#N/A</v>
      </c>
      <c r="M60557" t="e">
        <f t="shared" si="2883"/>
        <v>#N/A</v>
      </c>
    </row>
    <row r="60558" spans="10:13" x14ac:dyDescent="0.35">
      <c r="J60558" t="e">
        <f>wOBA+VLOOKUP(D60558,order[],2,FALSE)+VLOOKUP(IF(F60558&gt;7,8,IF(F60558=0,1,F60558)),pitches[],2,FALSE)+VLOOKUP(IF(E60558&gt;2,3,E60558),smatchups[],2,FALSE)</f>
        <v>#N/A</v>
      </c>
      <c r="K60558" t="e">
        <f t="shared" si="2882"/>
        <v>#N/A</v>
      </c>
      <c r="L60558" t="e">
        <f t="shared" si="2881"/>
        <v>#N/A</v>
      </c>
      <c r="M60558" t="e">
        <f t="shared" si="2883"/>
        <v>#N/A</v>
      </c>
    </row>
    <row r="60559" spans="10:13" x14ac:dyDescent="0.35">
      <c r="J60559" t="e">
        <f>wOBA+VLOOKUP(D60559,order[],2,FALSE)+VLOOKUP(IF(F60559&gt;7,8,IF(F60559=0,1,F60559)),pitches[],2,FALSE)+VLOOKUP(IF(E60559&gt;2,3,E60559),smatchups[],2,FALSE)</f>
        <v>#N/A</v>
      </c>
      <c r="K60559" t="e">
        <f t="shared" si="2882"/>
        <v>#N/A</v>
      </c>
      <c r="L60559" t="e">
        <f t="shared" si="2881"/>
        <v>#N/A</v>
      </c>
      <c r="M60559" t="e">
        <f t="shared" si="2883"/>
        <v>#N/A</v>
      </c>
    </row>
    <row r="60560" spans="10:13" x14ac:dyDescent="0.35">
      <c r="J60560" t="e">
        <f>wOBA+VLOOKUP(D60560,order[],2,FALSE)+VLOOKUP(IF(F60560&gt;7,8,IF(F60560=0,1,F60560)),pitches[],2,FALSE)+VLOOKUP(IF(E60560&gt;2,3,E60560),smatchups[],2,FALSE)</f>
        <v>#N/A</v>
      </c>
      <c r="K60560" t="e">
        <f t="shared" si="2882"/>
        <v>#N/A</v>
      </c>
      <c r="L60560" t="e">
        <f t="shared" si="2881"/>
        <v>#N/A</v>
      </c>
      <c r="M60560" t="e">
        <f t="shared" si="2883"/>
        <v>#N/A</v>
      </c>
    </row>
    <row r="60561" spans="10:13" x14ac:dyDescent="0.35">
      <c r="J60561" t="e">
        <f>wOBA+VLOOKUP(D60561,order[],2,FALSE)+VLOOKUP(IF(F60561&gt;7,8,IF(F60561=0,1,F60561)),pitches[],2,FALSE)+VLOOKUP(IF(E60561&gt;2,3,E60561),smatchups[],2,FALSE)</f>
        <v>#N/A</v>
      </c>
      <c r="K60561" t="e">
        <f t="shared" si="2882"/>
        <v>#N/A</v>
      </c>
      <c r="L60561" t="e">
        <f t="shared" si="2881"/>
        <v>#N/A</v>
      </c>
      <c r="M60561" t="e">
        <f t="shared" si="2883"/>
        <v>#N/A</v>
      </c>
    </row>
    <row r="60562" spans="10:13" x14ac:dyDescent="0.35">
      <c r="J60562" t="e">
        <f>wOBA+VLOOKUP(D60562,order[],2,FALSE)+VLOOKUP(IF(F60562&gt;7,8,IF(F60562=0,1,F60562)),pitches[],2,FALSE)+VLOOKUP(IF(E60562&gt;2,3,E60562),smatchups[],2,FALSE)</f>
        <v>#N/A</v>
      </c>
      <c r="K60562" t="e">
        <f t="shared" si="2882"/>
        <v>#N/A</v>
      </c>
      <c r="L60562" t="e">
        <f t="shared" si="2881"/>
        <v>#N/A</v>
      </c>
      <c r="M60562" t="e">
        <f t="shared" si="2883"/>
        <v>#N/A</v>
      </c>
    </row>
    <row r="60563" spans="10:13" x14ac:dyDescent="0.35">
      <c r="J60563" t="e">
        <f>wOBA+VLOOKUP(D60563,order[],2,FALSE)+VLOOKUP(IF(F60563&gt;7,8,IF(F60563=0,1,F60563)),pitches[],2,FALSE)+VLOOKUP(IF(E60563&gt;2,3,E60563),smatchups[],2,FALSE)</f>
        <v>#N/A</v>
      </c>
      <c r="K60563" t="e">
        <f t="shared" si="2882"/>
        <v>#N/A</v>
      </c>
      <c r="L60563" t="e">
        <f t="shared" si="2881"/>
        <v>#N/A</v>
      </c>
      <c r="M60563" t="e">
        <f t="shared" si="2883"/>
        <v>#N/A</v>
      </c>
    </row>
    <row r="60564" spans="10:13" x14ac:dyDescent="0.35">
      <c r="J60564" t="e">
        <f>wOBA+VLOOKUP(D60564,order[],2,FALSE)+VLOOKUP(IF(F60564&gt;7,8,IF(F60564=0,1,F60564)),pitches[],2,FALSE)+VLOOKUP(IF(E60564&gt;2,3,E60564),smatchups[],2,FALSE)</f>
        <v>#N/A</v>
      </c>
      <c r="K60564" t="e">
        <f t="shared" si="2882"/>
        <v>#N/A</v>
      </c>
      <c r="L60564" t="e">
        <f t="shared" si="2881"/>
        <v>#N/A</v>
      </c>
      <c r="M60564" t="e">
        <f t="shared" si="2883"/>
        <v>#N/A</v>
      </c>
    </row>
    <row r="60565" spans="10:13" x14ac:dyDescent="0.35">
      <c r="J60565" t="e">
        <f>wOBA+VLOOKUP(D60565,order[],2,FALSE)+VLOOKUP(IF(F60565&gt;7,8,IF(F60565=0,1,F60565)),pitches[],2,FALSE)+VLOOKUP(IF(E60565&gt;2,3,E60565),smatchups[],2,FALSE)</f>
        <v>#N/A</v>
      </c>
      <c r="K60565" t="e">
        <f t="shared" si="2882"/>
        <v>#N/A</v>
      </c>
      <c r="L60565" t="e">
        <f t="shared" si="2881"/>
        <v>#N/A</v>
      </c>
      <c r="M60565" t="e">
        <f t="shared" si="2883"/>
        <v>#N/A</v>
      </c>
    </row>
    <row r="60566" spans="10:13" x14ac:dyDescent="0.35">
      <c r="J60566" t="e">
        <f>wOBA+VLOOKUP(D60566,order[],2,FALSE)+VLOOKUP(IF(F60566&gt;7,8,IF(F60566=0,1,F60566)),pitches[],2,FALSE)+VLOOKUP(IF(E60566&gt;2,3,E60566),smatchups[],2,FALSE)</f>
        <v>#N/A</v>
      </c>
      <c r="K60566" t="e">
        <f t="shared" si="2882"/>
        <v>#N/A</v>
      </c>
      <c r="L60566" t="e">
        <f t="shared" si="2881"/>
        <v>#N/A</v>
      </c>
      <c r="M60566" t="e">
        <f t="shared" si="2883"/>
        <v>#N/A</v>
      </c>
    </row>
    <row r="60567" spans="10:13" x14ac:dyDescent="0.35">
      <c r="J60567" t="e">
        <f>wOBA+VLOOKUP(D60567,order[],2,FALSE)+VLOOKUP(IF(F60567&gt;7,8,IF(F60567=0,1,F60567)),pitches[],2,FALSE)+VLOOKUP(IF(E60567&gt;2,3,E60567),smatchups[],2,FALSE)</f>
        <v>#N/A</v>
      </c>
      <c r="K60567" t="e">
        <f t="shared" si="2882"/>
        <v>#N/A</v>
      </c>
      <c r="L60567" t="e">
        <f t="shared" si="2881"/>
        <v>#N/A</v>
      </c>
      <c r="M60567" t="e">
        <f t="shared" si="2883"/>
        <v>#N/A</v>
      </c>
    </row>
    <row r="60568" spans="10:13" x14ac:dyDescent="0.35">
      <c r="J60568" t="e">
        <f>wOBA+VLOOKUP(D60568,order[],2,FALSE)+VLOOKUP(IF(F60568&gt;7,8,IF(F60568=0,1,F60568)),pitches[],2,FALSE)+VLOOKUP(IF(E60568&gt;2,3,E60568),smatchups[],2,FALSE)</f>
        <v>#N/A</v>
      </c>
      <c r="K60568" t="e">
        <f t="shared" si="2882"/>
        <v>#N/A</v>
      </c>
      <c r="L60568" t="e">
        <f t="shared" si="2881"/>
        <v>#N/A</v>
      </c>
      <c r="M60568" t="e">
        <f t="shared" si="2883"/>
        <v>#N/A</v>
      </c>
    </row>
    <row r="60569" spans="10:13" x14ac:dyDescent="0.35">
      <c r="J60569" t="e">
        <f>wOBA+VLOOKUP(D60569,order[],2,FALSE)+VLOOKUP(IF(F60569&gt;7,8,IF(F60569=0,1,F60569)),pitches[],2,FALSE)+VLOOKUP(IF(E60569&gt;2,3,E60569),smatchups[],2,FALSE)</f>
        <v>#N/A</v>
      </c>
      <c r="K60569" t="e">
        <f t="shared" si="2882"/>
        <v>#N/A</v>
      </c>
      <c r="L60569" t="e">
        <f t="shared" si="2881"/>
        <v>#N/A</v>
      </c>
      <c r="M60569" t="e">
        <f t="shared" si="2883"/>
        <v>#N/A</v>
      </c>
    </row>
    <row r="60570" spans="10:13" x14ac:dyDescent="0.35">
      <c r="J60570" t="e">
        <f>wOBA+VLOOKUP(D60570,order[],2,FALSE)+VLOOKUP(IF(F60570&gt;7,8,IF(F60570=0,1,F60570)),pitches[],2,FALSE)+VLOOKUP(IF(E60570&gt;2,3,E60570),smatchups[],2,FALSE)</f>
        <v>#N/A</v>
      </c>
      <c r="K60570" t="e">
        <f t="shared" si="2882"/>
        <v>#N/A</v>
      </c>
      <c r="L60570" t="e">
        <f t="shared" si="2881"/>
        <v>#N/A</v>
      </c>
      <c r="M60570" t="e">
        <f t="shared" si="2883"/>
        <v>#N/A</v>
      </c>
    </row>
    <row r="60571" spans="10:13" x14ac:dyDescent="0.35">
      <c r="J60571" t="e">
        <f>wOBA+VLOOKUP(D60571,order[],2,FALSE)+VLOOKUP(IF(F60571&gt;7,8,IF(F60571=0,1,F60571)),pitches[],2,FALSE)+VLOOKUP(IF(E60571&gt;2,3,E60571),smatchups[],2,FALSE)</f>
        <v>#N/A</v>
      </c>
      <c r="K60571" t="e">
        <f t="shared" si="2882"/>
        <v>#N/A</v>
      </c>
      <c r="L60571" t="e">
        <f t="shared" si="2881"/>
        <v>#N/A</v>
      </c>
      <c r="M60571" t="e">
        <f t="shared" si="2883"/>
        <v>#N/A</v>
      </c>
    </row>
    <row r="60572" spans="10:13" x14ac:dyDescent="0.35">
      <c r="J60572" t="e">
        <f>wOBA+VLOOKUP(D60572,order[],2,FALSE)+VLOOKUP(IF(F60572&gt;7,8,IF(F60572=0,1,F60572)),pitches[],2,FALSE)+VLOOKUP(IF(E60572&gt;2,3,E60572),smatchups[],2,FALSE)</f>
        <v>#N/A</v>
      </c>
      <c r="K60572" t="e">
        <f t="shared" si="2882"/>
        <v>#N/A</v>
      </c>
      <c r="L60572" t="e">
        <f t="shared" si="2881"/>
        <v>#N/A</v>
      </c>
      <c r="M60572" t="e">
        <f t="shared" si="2883"/>
        <v>#N/A</v>
      </c>
    </row>
    <row r="60573" spans="10:13" x14ac:dyDescent="0.35">
      <c r="J60573" t="e">
        <f>wOBA+VLOOKUP(D60573,order[],2,FALSE)+VLOOKUP(IF(F60573&gt;7,8,IF(F60573=0,1,F60573)),pitches[],2,FALSE)+VLOOKUP(IF(E60573&gt;2,3,E60573),smatchups[],2,FALSE)</f>
        <v>#N/A</v>
      </c>
      <c r="K60573" t="e">
        <f t="shared" si="2882"/>
        <v>#N/A</v>
      </c>
      <c r="L60573" t="e">
        <f t="shared" si="2881"/>
        <v>#N/A</v>
      </c>
      <c r="M60573" t="e">
        <f t="shared" si="2883"/>
        <v>#N/A</v>
      </c>
    </row>
    <row r="60574" spans="10:13" x14ac:dyDescent="0.35">
      <c r="J60574" t="e">
        <f>wOBA+VLOOKUP(D60574,order[],2,FALSE)+VLOOKUP(IF(F60574&gt;7,8,IF(F60574=0,1,F60574)),pitches[],2,FALSE)+VLOOKUP(IF(E60574&gt;2,3,E60574),smatchups[],2,FALSE)</f>
        <v>#N/A</v>
      </c>
      <c r="K60574" t="e">
        <f t="shared" si="2882"/>
        <v>#N/A</v>
      </c>
      <c r="L60574" t="e">
        <f t="shared" si="2881"/>
        <v>#N/A</v>
      </c>
      <c r="M60574" t="e">
        <f t="shared" si="2883"/>
        <v>#N/A</v>
      </c>
    </row>
    <row r="60575" spans="10:13" x14ac:dyDescent="0.35">
      <c r="J60575" t="e">
        <f>wOBA+VLOOKUP(D60575,order[],2,FALSE)+VLOOKUP(IF(F60575&gt;7,8,IF(F60575=0,1,F60575)),pitches[],2,FALSE)+VLOOKUP(IF(E60575&gt;2,3,E60575),smatchups[],2,FALSE)</f>
        <v>#N/A</v>
      </c>
      <c r="K60575" t="e">
        <f t="shared" si="2882"/>
        <v>#N/A</v>
      </c>
      <c r="L60575" t="e">
        <f t="shared" si="2881"/>
        <v>#N/A</v>
      </c>
      <c r="M60575" t="e">
        <f t="shared" si="2883"/>
        <v>#N/A</v>
      </c>
    </row>
    <row r="60576" spans="10:13" x14ac:dyDescent="0.35">
      <c r="J60576" t="e">
        <f>wOBA+VLOOKUP(D60576,order[],2,FALSE)+VLOOKUP(IF(F60576&gt;7,8,IF(F60576=0,1,F60576)),pitches[],2,FALSE)+VLOOKUP(IF(E60576&gt;2,3,E60576),smatchups[],2,FALSE)</f>
        <v>#N/A</v>
      </c>
      <c r="K60576" t="e">
        <f t="shared" si="2882"/>
        <v>#N/A</v>
      </c>
      <c r="L60576" t="e">
        <f t="shared" si="2881"/>
        <v>#N/A</v>
      </c>
      <c r="M60576" t="e">
        <f t="shared" si="2883"/>
        <v>#N/A</v>
      </c>
    </row>
    <row r="60577" spans="10:13" x14ac:dyDescent="0.35">
      <c r="J60577" t="e">
        <f>wOBA+VLOOKUP(D60577,order[],2,FALSE)+VLOOKUP(IF(F60577&gt;7,8,IF(F60577=0,1,F60577)),pitches[],2,FALSE)+VLOOKUP(IF(E60577&gt;2,3,E60577),smatchups[],2,FALSE)</f>
        <v>#N/A</v>
      </c>
      <c r="K60577" t="e">
        <f t="shared" si="2882"/>
        <v>#N/A</v>
      </c>
      <c r="L60577" t="e">
        <f t="shared" si="2881"/>
        <v>#N/A</v>
      </c>
      <c r="M60577" t="e">
        <f t="shared" si="2883"/>
        <v>#N/A</v>
      </c>
    </row>
    <row r="60578" spans="10:13" x14ac:dyDescent="0.35">
      <c r="J60578" t="e">
        <f>wOBA+VLOOKUP(D60578,order[],2,FALSE)+VLOOKUP(IF(F60578&gt;7,8,IF(F60578=0,1,F60578)),pitches[],2,FALSE)+VLOOKUP(IF(E60578&gt;2,3,E60578),smatchups[],2,FALSE)</f>
        <v>#N/A</v>
      </c>
      <c r="K60578" t="e">
        <f t="shared" si="2882"/>
        <v>#N/A</v>
      </c>
      <c r="L60578" t="e">
        <f t="shared" si="2881"/>
        <v>#N/A</v>
      </c>
      <c r="M60578" t="e">
        <f t="shared" si="2883"/>
        <v>#N/A</v>
      </c>
    </row>
    <row r="60579" spans="10:13" x14ac:dyDescent="0.35">
      <c r="J60579" t="e">
        <f>wOBA+VLOOKUP(D60579,order[],2,FALSE)+VLOOKUP(IF(F60579&gt;7,8,IF(F60579=0,1,F60579)),pitches[],2,FALSE)+VLOOKUP(IF(E60579&gt;2,3,E60579),smatchups[],2,FALSE)</f>
        <v>#N/A</v>
      </c>
      <c r="K60579" t="e">
        <f t="shared" si="2882"/>
        <v>#N/A</v>
      </c>
      <c r="L60579" t="e">
        <f t="shared" si="2881"/>
        <v>#N/A</v>
      </c>
      <c r="M60579" t="e">
        <f t="shared" si="2883"/>
        <v>#N/A</v>
      </c>
    </row>
    <row r="60580" spans="10:13" x14ac:dyDescent="0.35">
      <c r="J60580" t="e">
        <f>wOBA+VLOOKUP(D60580,order[],2,FALSE)+VLOOKUP(IF(F60580&gt;7,8,IF(F60580=0,1,F60580)),pitches[],2,FALSE)+VLOOKUP(IF(E60580&gt;2,3,E60580),smatchups[],2,FALSE)</f>
        <v>#N/A</v>
      </c>
      <c r="K60580" t="e">
        <f t="shared" si="2882"/>
        <v>#N/A</v>
      </c>
      <c r="L60580" t="e">
        <f t="shared" si="2881"/>
        <v>#N/A</v>
      </c>
      <c r="M60580" t="e">
        <f t="shared" si="2883"/>
        <v>#N/A</v>
      </c>
    </row>
    <row r="60581" spans="10:13" x14ac:dyDescent="0.35">
      <c r="J60581" t="e">
        <f>wOBA+VLOOKUP(D60581,order[],2,FALSE)+VLOOKUP(IF(F60581&gt;7,8,IF(F60581=0,1,F60581)),pitches[],2,FALSE)+VLOOKUP(IF(E60581&gt;2,3,E60581),smatchups[],2,FALSE)</f>
        <v>#N/A</v>
      </c>
      <c r="K60581" t="e">
        <f t="shared" si="2882"/>
        <v>#N/A</v>
      </c>
      <c r="L60581" t="e">
        <f t="shared" si="2881"/>
        <v>#N/A</v>
      </c>
      <c r="M60581" t="e">
        <f t="shared" si="2883"/>
        <v>#N/A</v>
      </c>
    </row>
    <row r="60582" spans="10:13" x14ac:dyDescent="0.35">
      <c r="J60582" t="e">
        <f>wOBA+VLOOKUP(D60582,order[],2,FALSE)+VLOOKUP(IF(F60582&gt;7,8,IF(F60582=0,1,F60582)),pitches[],2,FALSE)+VLOOKUP(IF(E60582&gt;2,3,E60582),smatchups[],2,FALSE)</f>
        <v>#N/A</v>
      </c>
      <c r="K60582" t="e">
        <f t="shared" si="2882"/>
        <v>#N/A</v>
      </c>
      <c r="L60582" t="e">
        <f t="shared" si="2881"/>
        <v>#N/A</v>
      </c>
      <c r="M60582" t="e">
        <f t="shared" si="2883"/>
        <v>#N/A</v>
      </c>
    </row>
    <row r="60583" spans="10:13" x14ac:dyDescent="0.35">
      <c r="J60583" t="e">
        <f>wOBA+VLOOKUP(D60583,order[],2,FALSE)+VLOOKUP(IF(F60583&gt;7,8,IF(F60583=0,1,F60583)),pitches[],2,FALSE)+VLOOKUP(IF(E60583&gt;2,3,E60583),smatchups[],2,FALSE)</f>
        <v>#N/A</v>
      </c>
      <c r="K60583" t="e">
        <f t="shared" si="2882"/>
        <v>#N/A</v>
      </c>
      <c r="L60583" t="e">
        <f t="shared" si="2881"/>
        <v>#N/A</v>
      </c>
      <c r="M60583" t="e">
        <f t="shared" si="2883"/>
        <v>#N/A</v>
      </c>
    </row>
    <row r="60584" spans="10:13" x14ac:dyDescent="0.35">
      <c r="J60584" t="e">
        <f>wOBA+VLOOKUP(D60584,order[],2,FALSE)+VLOOKUP(IF(F60584&gt;7,8,IF(F60584=0,1,F60584)),pitches[],2,FALSE)+VLOOKUP(IF(E60584&gt;2,3,E60584),smatchups[],2,FALSE)</f>
        <v>#N/A</v>
      </c>
      <c r="K60584" t="e">
        <f t="shared" si="2882"/>
        <v>#N/A</v>
      </c>
      <c r="L60584" t="e">
        <f t="shared" si="2881"/>
        <v>#N/A</v>
      </c>
      <c r="M60584" t="e">
        <f t="shared" si="2883"/>
        <v>#N/A</v>
      </c>
    </row>
    <row r="60585" spans="10:13" x14ac:dyDescent="0.35">
      <c r="J60585" t="e">
        <f>wOBA+VLOOKUP(D60585,order[],2,FALSE)+VLOOKUP(IF(F60585&gt;7,8,IF(F60585=0,1,F60585)),pitches[],2,FALSE)+VLOOKUP(IF(E60585&gt;2,3,E60585),smatchups[],2,FALSE)</f>
        <v>#N/A</v>
      </c>
      <c r="K60585" t="e">
        <f t="shared" si="2882"/>
        <v>#N/A</v>
      </c>
      <c r="L60585" t="e">
        <f t="shared" si="2881"/>
        <v>#N/A</v>
      </c>
      <c r="M60585" t="e">
        <f t="shared" si="2883"/>
        <v>#N/A</v>
      </c>
    </row>
    <row r="60586" spans="10:13" x14ac:dyDescent="0.35">
      <c r="J60586" t="e">
        <f>wOBA+VLOOKUP(D60586,order[],2,FALSE)+VLOOKUP(IF(F60586&gt;7,8,IF(F60586=0,1,F60586)),pitches[],2,FALSE)+VLOOKUP(IF(E60586&gt;2,3,E60586),smatchups[],2,FALSE)</f>
        <v>#N/A</v>
      </c>
      <c r="K60586" t="e">
        <f t="shared" si="2882"/>
        <v>#N/A</v>
      </c>
      <c r="L60586" t="e">
        <f t="shared" si="2881"/>
        <v>#N/A</v>
      </c>
      <c r="M60586" t="e">
        <f t="shared" si="2883"/>
        <v>#N/A</v>
      </c>
    </row>
    <row r="60587" spans="10:13" x14ac:dyDescent="0.35">
      <c r="J60587" t="e">
        <f>wOBA+VLOOKUP(D60587,order[],2,FALSE)+VLOOKUP(IF(F60587&gt;7,8,IF(F60587=0,1,F60587)),pitches[],2,FALSE)+VLOOKUP(IF(E60587&gt;2,3,E60587),smatchups[],2,FALSE)</f>
        <v>#N/A</v>
      </c>
      <c r="K60587" t="e">
        <f t="shared" si="2882"/>
        <v>#N/A</v>
      </c>
      <c r="L60587" t="e">
        <f t="shared" si="2881"/>
        <v>#N/A</v>
      </c>
      <c r="M60587" t="e">
        <f t="shared" si="2883"/>
        <v>#N/A</v>
      </c>
    </row>
    <row r="60588" spans="10:13" x14ac:dyDescent="0.35">
      <c r="J60588" t="e">
        <f>wOBA+VLOOKUP(D60588,order[],2,FALSE)+VLOOKUP(IF(F60588&gt;7,8,IF(F60588=0,1,F60588)),pitches[],2,FALSE)+VLOOKUP(IF(E60588&gt;2,3,E60588),smatchups[],2,FALSE)</f>
        <v>#N/A</v>
      </c>
      <c r="K60588" t="e">
        <f t="shared" si="2882"/>
        <v>#N/A</v>
      </c>
      <c r="L60588" t="e">
        <f t="shared" si="2881"/>
        <v>#N/A</v>
      </c>
      <c r="M60588" t="e">
        <f t="shared" si="2883"/>
        <v>#N/A</v>
      </c>
    </row>
    <row r="60589" spans="10:13" x14ac:dyDescent="0.35">
      <c r="J60589" t="e">
        <f>wOBA+VLOOKUP(D60589,order[],2,FALSE)+VLOOKUP(IF(F60589&gt;7,8,IF(F60589=0,1,F60589)),pitches[],2,FALSE)+VLOOKUP(IF(E60589&gt;2,3,E60589),smatchups[],2,FALSE)</f>
        <v>#N/A</v>
      </c>
      <c r="K60589" t="e">
        <f t="shared" si="2882"/>
        <v>#N/A</v>
      </c>
      <c r="L60589" t="e">
        <f t="shared" si="2881"/>
        <v>#N/A</v>
      </c>
      <c r="M60589" t="e">
        <f t="shared" si="2883"/>
        <v>#N/A</v>
      </c>
    </row>
    <row r="60590" spans="10:13" x14ac:dyDescent="0.35">
      <c r="J60590" t="e">
        <f>wOBA+VLOOKUP(D60590,order[],2,FALSE)+VLOOKUP(IF(F60590&gt;7,8,IF(F60590=0,1,F60590)),pitches[],2,FALSE)+VLOOKUP(IF(E60590&gt;2,3,E60590),smatchups[],2,FALSE)</f>
        <v>#N/A</v>
      </c>
      <c r="K60590" t="e">
        <f t="shared" si="2882"/>
        <v>#N/A</v>
      </c>
      <c r="L60590" t="e">
        <f t="shared" si="2881"/>
        <v>#N/A</v>
      </c>
      <c r="M60590" t="e">
        <f t="shared" si="2883"/>
        <v>#N/A</v>
      </c>
    </row>
    <row r="60591" spans="10:13" x14ac:dyDescent="0.35">
      <c r="J60591" t="e">
        <f>wOBA+VLOOKUP(D60591,order[],2,FALSE)+VLOOKUP(IF(F60591&gt;7,8,IF(F60591=0,1,F60591)),pitches[],2,FALSE)+VLOOKUP(IF(E60591&gt;2,3,E60591),smatchups[],2,FALSE)</f>
        <v>#N/A</v>
      </c>
      <c r="K60591" t="e">
        <f t="shared" si="2882"/>
        <v>#N/A</v>
      </c>
      <c r="L60591" t="e">
        <f t="shared" si="2881"/>
        <v>#N/A</v>
      </c>
      <c r="M60591" t="e">
        <f t="shared" si="2883"/>
        <v>#N/A</v>
      </c>
    </row>
    <row r="60592" spans="10:13" x14ac:dyDescent="0.35">
      <c r="J60592" t="e">
        <f>wOBA+VLOOKUP(D60592,order[],2,FALSE)+VLOOKUP(IF(F60592&gt;7,8,IF(F60592=0,1,F60592)),pitches[],2,FALSE)+VLOOKUP(IF(E60592&gt;2,3,E60592),smatchups[],2,FALSE)</f>
        <v>#N/A</v>
      </c>
      <c r="K60592" t="e">
        <f t="shared" si="2882"/>
        <v>#N/A</v>
      </c>
      <c r="L60592" t="e">
        <f t="shared" si="2881"/>
        <v>#N/A</v>
      </c>
      <c r="M60592" t="e">
        <f t="shared" si="2883"/>
        <v>#N/A</v>
      </c>
    </row>
    <row r="60593" spans="10:13" x14ac:dyDescent="0.35">
      <c r="J60593" t="e">
        <f>wOBA+VLOOKUP(D60593,order[],2,FALSE)+VLOOKUP(IF(F60593&gt;7,8,IF(F60593=0,1,F60593)),pitches[],2,FALSE)+VLOOKUP(IF(E60593&gt;2,3,E60593),smatchups[],2,FALSE)</f>
        <v>#N/A</v>
      </c>
      <c r="K60593" t="e">
        <f t="shared" si="2882"/>
        <v>#N/A</v>
      </c>
      <c r="L60593" t="e">
        <f t="shared" si="2881"/>
        <v>#N/A</v>
      </c>
      <c r="M60593" t="e">
        <f t="shared" si="2883"/>
        <v>#N/A</v>
      </c>
    </row>
    <row r="60594" spans="10:13" x14ac:dyDescent="0.35">
      <c r="J60594" t="e">
        <f>wOBA+VLOOKUP(D60594,order[],2,FALSE)+VLOOKUP(IF(F60594&gt;7,8,IF(F60594=0,1,F60594)),pitches[],2,FALSE)+VLOOKUP(IF(E60594&gt;2,3,E60594),smatchups[],2,FALSE)</f>
        <v>#N/A</v>
      </c>
      <c r="K60594" t="e">
        <f t="shared" si="2882"/>
        <v>#N/A</v>
      </c>
      <c r="L60594" t="e">
        <f t="shared" si="2881"/>
        <v>#N/A</v>
      </c>
      <c r="M60594" t="e">
        <f t="shared" si="2883"/>
        <v>#N/A</v>
      </c>
    </row>
    <row r="60595" spans="10:13" x14ac:dyDescent="0.35">
      <c r="J60595" t="e">
        <f>wOBA+VLOOKUP(D60595,order[],2,FALSE)+VLOOKUP(IF(F60595&gt;7,8,IF(F60595=0,1,F60595)),pitches[],2,FALSE)+VLOOKUP(IF(E60595&gt;2,3,E60595),smatchups[],2,FALSE)</f>
        <v>#N/A</v>
      </c>
      <c r="K60595" t="e">
        <f t="shared" si="2882"/>
        <v>#N/A</v>
      </c>
      <c r="L60595" t="e">
        <f t="shared" si="2881"/>
        <v>#N/A</v>
      </c>
      <c r="M60595" t="e">
        <f t="shared" si="2883"/>
        <v>#N/A</v>
      </c>
    </row>
    <row r="60596" spans="10:13" x14ac:dyDescent="0.35">
      <c r="J60596" t="e">
        <f>wOBA+VLOOKUP(D60596,order[],2,FALSE)+VLOOKUP(IF(F60596&gt;7,8,IF(F60596=0,1,F60596)),pitches[],2,FALSE)+VLOOKUP(IF(E60596&gt;2,3,E60596),smatchups[],2,FALSE)</f>
        <v>#N/A</v>
      </c>
      <c r="K60596" t="e">
        <f t="shared" si="2882"/>
        <v>#N/A</v>
      </c>
      <c r="L60596" t="e">
        <f t="shared" si="2881"/>
        <v>#N/A</v>
      </c>
      <c r="M60596" t="e">
        <f t="shared" si="2883"/>
        <v>#N/A</v>
      </c>
    </row>
    <row r="60597" spans="10:13" x14ac:dyDescent="0.35">
      <c r="J60597" t="e">
        <f>wOBA+VLOOKUP(D60597,order[],2,FALSE)+VLOOKUP(IF(F60597&gt;7,8,IF(F60597=0,1,F60597)),pitches[],2,FALSE)+VLOOKUP(IF(E60597&gt;2,3,E60597),smatchups[],2,FALSE)</f>
        <v>#N/A</v>
      </c>
      <c r="K60597" t="e">
        <f t="shared" si="2882"/>
        <v>#N/A</v>
      </c>
      <c r="L60597" t="e">
        <f t="shared" si="2881"/>
        <v>#N/A</v>
      </c>
      <c r="M60597" t="e">
        <f t="shared" si="2883"/>
        <v>#N/A</v>
      </c>
    </row>
    <row r="60598" spans="10:13" x14ac:dyDescent="0.35">
      <c r="J60598" t="e">
        <f>wOBA+VLOOKUP(D60598,order[],2,FALSE)+VLOOKUP(IF(F60598&gt;7,8,IF(F60598=0,1,F60598)),pitches[],2,FALSE)+VLOOKUP(IF(E60598&gt;2,3,E60598),smatchups[],2,FALSE)</f>
        <v>#N/A</v>
      </c>
      <c r="K60598" t="e">
        <f t="shared" si="2882"/>
        <v>#N/A</v>
      </c>
      <c r="L60598" t="e">
        <f t="shared" si="2881"/>
        <v>#N/A</v>
      </c>
      <c r="M60598" t="e">
        <f t="shared" si="2883"/>
        <v>#N/A</v>
      </c>
    </row>
    <row r="60599" spans="10:13" x14ac:dyDescent="0.35">
      <c r="J60599" t="e">
        <f>wOBA+VLOOKUP(D60599,order[],2,FALSE)+VLOOKUP(IF(F60599&gt;7,8,IF(F60599=0,1,F60599)),pitches[],2,FALSE)+VLOOKUP(IF(E60599&gt;2,3,E60599),smatchups[],2,FALSE)</f>
        <v>#N/A</v>
      </c>
      <c r="K60599" t="e">
        <f t="shared" si="2882"/>
        <v>#N/A</v>
      </c>
      <c r="L60599" t="e">
        <f t="shared" si="2881"/>
        <v>#N/A</v>
      </c>
      <c r="M60599" t="e">
        <f t="shared" si="2883"/>
        <v>#N/A</v>
      </c>
    </row>
    <row r="60600" spans="10:13" x14ac:dyDescent="0.35">
      <c r="J60600" t="e">
        <f>wOBA+VLOOKUP(D60600,order[],2,FALSE)+VLOOKUP(IF(F60600&gt;7,8,IF(F60600=0,1,F60600)),pitches[],2,FALSE)+VLOOKUP(IF(E60600&gt;2,3,E60600),smatchups[],2,FALSE)</f>
        <v>#N/A</v>
      </c>
      <c r="K60600" t="e">
        <f t="shared" si="2882"/>
        <v>#N/A</v>
      </c>
      <c r="L60600" t="e">
        <f t="shared" si="2881"/>
        <v>#N/A</v>
      </c>
      <c r="M60600" t="e">
        <f t="shared" si="2883"/>
        <v>#N/A</v>
      </c>
    </row>
    <row r="60601" spans="10:13" x14ac:dyDescent="0.35">
      <c r="J60601" t="e">
        <f>wOBA+VLOOKUP(D60601,order[],2,FALSE)+VLOOKUP(IF(F60601&gt;7,8,IF(F60601=0,1,F60601)),pitches[],2,FALSE)+VLOOKUP(IF(E60601&gt;2,3,E60601),smatchups[],2,FALSE)</f>
        <v>#N/A</v>
      </c>
      <c r="K60601" t="e">
        <f t="shared" si="2882"/>
        <v>#N/A</v>
      </c>
      <c r="L60601" t="e">
        <f t="shared" si="2881"/>
        <v>#N/A</v>
      </c>
      <c r="M60601" t="e">
        <f t="shared" si="2883"/>
        <v>#N/A</v>
      </c>
    </row>
    <row r="60602" spans="10:13" x14ac:dyDescent="0.35">
      <c r="J60602" t="e">
        <f>wOBA+VLOOKUP(D60602,order[],2,FALSE)+VLOOKUP(IF(F60602&gt;7,8,IF(F60602=0,1,F60602)),pitches[],2,FALSE)+VLOOKUP(IF(E60602&gt;2,3,E60602),smatchups[],2,FALSE)</f>
        <v>#N/A</v>
      </c>
      <c r="K60602" t="e">
        <f t="shared" si="2882"/>
        <v>#N/A</v>
      </c>
      <c r="L60602" t="e">
        <f t="shared" si="2881"/>
        <v>#N/A</v>
      </c>
      <c r="M60602" t="e">
        <f t="shared" si="2883"/>
        <v>#N/A</v>
      </c>
    </row>
    <row r="60603" spans="10:13" x14ac:dyDescent="0.35">
      <c r="J60603" t="e">
        <f>wOBA+VLOOKUP(D60603,order[],2,FALSE)+VLOOKUP(IF(F60603&gt;7,8,IF(F60603=0,1,F60603)),pitches[],2,FALSE)+VLOOKUP(IF(E60603&gt;2,3,E60603),smatchups[],2,FALSE)</f>
        <v>#N/A</v>
      </c>
      <c r="K60603" t="e">
        <f t="shared" si="2882"/>
        <v>#N/A</v>
      </c>
      <c r="L60603" t="e">
        <f t="shared" si="2881"/>
        <v>#N/A</v>
      </c>
      <c r="M60603" t="e">
        <f t="shared" si="2883"/>
        <v>#N/A</v>
      </c>
    </row>
    <row r="60604" spans="10:13" x14ac:dyDescent="0.35">
      <c r="J60604" t="e">
        <f>wOBA+VLOOKUP(D60604,order[],2,FALSE)+VLOOKUP(IF(F60604&gt;7,8,IF(F60604=0,1,F60604)),pitches[],2,FALSE)+VLOOKUP(IF(E60604&gt;2,3,E60604),smatchups[],2,FALSE)</f>
        <v>#N/A</v>
      </c>
      <c r="K60604" t="e">
        <f t="shared" si="2882"/>
        <v>#N/A</v>
      </c>
      <c r="L60604" t="e">
        <f t="shared" si="2881"/>
        <v>#N/A</v>
      </c>
      <c r="M60604" t="e">
        <f t="shared" si="2883"/>
        <v>#N/A</v>
      </c>
    </row>
    <row r="60605" spans="10:13" x14ac:dyDescent="0.35">
      <c r="J60605" t="e">
        <f>wOBA+VLOOKUP(D60605,order[],2,FALSE)+VLOOKUP(IF(F60605&gt;7,8,IF(F60605=0,1,F60605)),pitches[],2,FALSE)+VLOOKUP(IF(E60605&gt;2,3,E60605),smatchups[],2,FALSE)</f>
        <v>#N/A</v>
      </c>
      <c r="K60605" t="e">
        <f t="shared" si="2882"/>
        <v>#N/A</v>
      </c>
      <c r="L60605" t="e">
        <f t="shared" si="2881"/>
        <v>#N/A</v>
      </c>
      <c r="M60605" t="e">
        <f t="shared" si="2883"/>
        <v>#N/A</v>
      </c>
    </row>
    <row r="60606" spans="10:13" x14ac:dyDescent="0.35">
      <c r="J60606" t="e">
        <f>wOBA+VLOOKUP(D60606,order[],2,FALSE)+VLOOKUP(IF(F60606&gt;7,8,IF(F60606=0,1,F60606)),pitches[],2,FALSE)+VLOOKUP(IF(E60606&gt;2,3,E60606),smatchups[],2,FALSE)</f>
        <v>#N/A</v>
      </c>
      <c r="K60606" t="e">
        <f t="shared" si="2882"/>
        <v>#N/A</v>
      </c>
      <c r="L60606" t="e">
        <f t="shared" si="2881"/>
        <v>#N/A</v>
      </c>
      <c r="M60606" t="e">
        <f t="shared" si="2883"/>
        <v>#N/A</v>
      </c>
    </row>
    <row r="60607" spans="10:13" x14ac:dyDescent="0.35">
      <c r="J60607" t="e">
        <f>wOBA+VLOOKUP(D60607,order[],2,FALSE)+VLOOKUP(IF(F60607&gt;7,8,IF(F60607=0,1,F60607)),pitches[],2,FALSE)+VLOOKUP(IF(E60607&gt;2,3,E60607),smatchups[],2,FALSE)</f>
        <v>#N/A</v>
      </c>
      <c r="K60607" t="e">
        <f t="shared" si="2882"/>
        <v>#N/A</v>
      </c>
      <c r="L60607" t="e">
        <f t="shared" si="2881"/>
        <v>#N/A</v>
      </c>
      <c r="M60607" t="e">
        <f t="shared" si="2883"/>
        <v>#N/A</v>
      </c>
    </row>
    <row r="60608" spans="10:13" x14ac:dyDescent="0.35">
      <c r="J60608" t="e">
        <f>wOBA+VLOOKUP(D60608,order[],2,FALSE)+VLOOKUP(IF(F60608&gt;7,8,IF(F60608=0,1,F60608)),pitches[],2,FALSE)+VLOOKUP(IF(E60608&gt;2,3,E60608),smatchups[],2,FALSE)</f>
        <v>#N/A</v>
      </c>
      <c r="K60608" t="e">
        <f t="shared" si="2882"/>
        <v>#N/A</v>
      </c>
      <c r="L60608" t="e">
        <f t="shared" si="2881"/>
        <v>#N/A</v>
      </c>
      <c r="M60608" t="e">
        <f t="shared" si="2883"/>
        <v>#N/A</v>
      </c>
    </row>
    <row r="60609" spans="10:13" x14ac:dyDescent="0.35">
      <c r="J60609" t="e">
        <f>wOBA+VLOOKUP(D60609,order[],2,FALSE)+VLOOKUP(IF(F60609&gt;7,8,IF(F60609=0,1,F60609)),pitches[],2,FALSE)+VLOOKUP(IF(E60609&gt;2,3,E60609),smatchups[],2,FALSE)</f>
        <v>#N/A</v>
      </c>
      <c r="K60609" t="e">
        <f t="shared" si="2882"/>
        <v>#N/A</v>
      </c>
      <c r="L60609" t="e">
        <f t="shared" si="2881"/>
        <v>#N/A</v>
      </c>
      <c r="M60609" t="e">
        <f t="shared" si="2883"/>
        <v>#N/A</v>
      </c>
    </row>
    <row r="60610" spans="10:13" x14ac:dyDescent="0.35">
      <c r="J60610" t="e">
        <f>wOBA+VLOOKUP(D60610,order[],2,FALSE)+VLOOKUP(IF(F60610&gt;7,8,IF(F60610=0,1,F60610)),pitches[],2,FALSE)+VLOOKUP(IF(E60610&gt;2,3,E60610),smatchups[],2,FALSE)</f>
        <v>#N/A</v>
      </c>
      <c r="K60610" t="e">
        <f t="shared" si="2882"/>
        <v>#N/A</v>
      </c>
      <c r="L60610" t="e">
        <f t="shared" ref="L60610:L60673" si="2884">IF(E60610=0,BF$1+BE$1*F60610,IF(E60610=1,BF$2+BE$2*F60610,IF(E60610=2,BF$3+BE$3*F60610,BF$4+BE$4*F60610)))+J60610</f>
        <v>#N/A</v>
      </c>
      <c r="M60610" t="e">
        <f t="shared" si="2883"/>
        <v>#N/A</v>
      </c>
    </row>
    <row r="60611" spans="10:13" x14ac:dyDescent="0.35">
      <c r="J60611" t="e">
        <f>wOBA+VLOOKUP(D60611,order[],2,FALSE)+VLOOKUP(IF(F60611&gt;7,8,IF(F60611=0,1,F60611)),pitches[],2,FALSE)+VLOOKUP(IF(E60611&gt;2,3,E60611),smatchups[],2,FALSE)</f>
        <v>#N/A</v>
      </c>
      <c r="K60611" t="e">
        <f t="shared" ref="K60611:K60674" si="2885">H60611-J60611</f>
        <v>#N/A</v>
      </c>
      <c r="L60611" t="e">
        <f t="shared" si="2884"/>
        <v>#N/A</v>
      </c>
      <c r="M60611" t="e">
        <f t="shared" ref="M60611:M60674" si="2886">H60611-L60611</f>
        <v>#N/A</v>
      </c>
    </row>
    <row r="60612" spans="10:13" x14ac:dyDescent="0.35">
      <c r="J60612" t="e">
        <f>wOBA+VLOOKUP(D60612,order[],2,FALSE)+VLOOKUP(IF(F60612&gt;7,8,IF(F60612=0,1,F60612)),pitches[],2,FALSE)+VLOOKUP(IF(E60612&gt;2,3,E60612),smatchups[],2,FALSE)</f>
        <v>#N/A</v>
      </c>
      <c r="K60612" t="e">
        <f t="shared" si="2885"/>
        <v>#N/A</v>
      </c>
      <c r="L60612" t="e">
        <f t="shared" si="2884"/>
        <v>#N/A</v>
      </c>
      <c r="M60612" t="e">
        <f t="shared" si="2886"/>
        <v>#N/A</v>
      </c>
    </row>
    <row r="60613" spans="10:13" x14ac:dyDescent="0.35">
      <c r="J60613" t="e">
        <f>wOBA+VLOOKUP(D60613,order[],2,FALSE)+VLOOKUP(IF(F60613&gt;7,8,IF(F60613=0,1,F60613)),pitches[],2,FALSE)+VLOOKUP(IF(E60613&gt;2,3,E60613),smatchups[],2,FALSE)</f>
        <v>#N/A</v>
      </c>
      <c r="K60613" t="e">
        <f t="shared" si="2885"/>
        <v>#N/A</v>
      </c>
      <c r="L60613" t="e">
        <f t="shared" si="2884"/>
        <v>#N/A</v>
      </c>
      <c r="M60613" t="e">
        <f t="shared" si="2886"/>
        <v>#N/A</v>
      </c>
    </row>
    <row r="60614" spans="10:13" x14ac:dyDescent="0.35">
      <c r="J60614" t="e">
        <f>wOBA+VLOOKUP(D60614,order[],2,FALSE)+VLOOKUP(IF(F60614&gt;7,8,IF(F60614=0,1,F60614)),pitches[],2,FALSE)+VLOOKUP(IF(E60614&gt;2,3,E60614),smatchups[],2,FALSE)</f>
        <v>#N/A</v>
      </c>
      <c r="K60614" t="e">
        <f t="shared" si="2885"/>
        <v>#N/A</v>
      </c>
      <c r="L60614" t="e">
        <f t="shared" si="2884"/>
        <v>#N/A</v>
      </c>
      <c r="M60614" t="e">
        <f t="shared" si="2886"/>
        <v>#N/A</v>
      </c>
    </row>
    <row r="60615" spans="10:13" x14ac:dyDescent="0.35">
      <c r="J60615" t="e">
        <f>wOBA+VLOOKUP(D60615,order[],2,FALSE)+VLOOKUP(IF(F60615&gt;7,8,IF(F60615=0,1,F60615)),pitches[],2,FALSE)+VLOOKUP(IF(E60615&gt;2,3,E60615),smatchups[],2,FALSE)</f>
        <v>#N/A</v>
      </c>
      <c r="K60615" t="e">
        <f t="shared" si="2885"/>
        <v>#N/A</v>
      </c>
      <c r="L60615" t="e">
        <f t="shared" si="2884"/>
        <v>#N/A</v>
      </c>
      <c r="M60615" t="e">
        <f t="shared" si="2886"/>
        <v>#N/A</v>
      </c>
    </row>
    <row r="60616" spans="10:13" x14ac:dyDescent="0.35">
      <c r="J60616" t="e">
        <f>wOBA+VLOOKUP(D60616,order[],2,FALSE)+VLOOKUP(IF(F60616&gt;7,8,IF(F60616=0,1,F60616)),pitches[],2,FALSE)+VLOOKUP(IF(E60616&gt;2,3,E60616),smatchups[],2,FALSE)</f>
        <v>#N/A</v>
      </c>
      <c r="K60616" t="e">
        <f t="shared" si="2885"/>
        <v>#N/A</v>
      </c>
      <c r="L60616" t="e">
        <f t="shared" si="2884"/>
        <v>#N/A</v>
      </c>
      <c r="M60616" t="e">
        <f t="shared" si="2886"/>
        <v>#N/A</v>
      </c>
    </row>
    <row r="60617" spans="10:13" x14ac:dyDescent="0.35">
      <c r="J60617" t="e">
        <f>wOBA+VLOOKUP(D60617,order[],2,FALSE)+VLOOKUP(IF(F60617&gt;7,8,IF(F60617=0,1,F60617)),pitches[],2,FALSE)+VLOOKUP(IF(E60617&gt;2,3,E60617),smatchups[],2,FALSE)</f>
        <v>#N/A</v>
      </c>
      <c r="K60617" t="e">
        <f t="shared" si="2885"/>
        <v>#N/A</v>
      </c>
      <c r="L60617" t="e">
        <f t="shared" si="2884"/>
        <v>#N/A</v>
      </c>
      <c r="M60617" t="e">
        <f t="shared" si="2886"/>
        <v>#N/A</v>
      </c>
    </row>
    <row r="60618" spans="10:13" x14ac:dyDescent="0.35">
      <c r="J60618" t="e">
        <f>wOBA+VLOOKUP(D60618,order[],2,FALSE)+VLOOKUP(IF(F60618&gt;7,8,IF(F60618=0,1,F60618)),pitches[],2,FALSE)+VLOOKUP(IF(E60618&gt;2,3,E60618),smatchups[],2,FALSE)</f>
        <v>#N/A</v>
      </c>
      <c r="K60618" t="e">
        <f t="shared" si="2885"/>
        <v>#N/A</v>
      </c>
      <c r="L60618" t="e">
        <f t="shared" si="2884"/>
        <v>#N/A</v>
      </c>
      <c r="M60618" t="e">
        <f t="shared" si="2886"/>
        <v>#N/A</v>
      </c>
    </row>
    <row r="60619" spans="10:13" x14ac:dyDescent="0.35">
      <c r="J60619" t="e">
        <f>wOBA+VLOOKUP(D60619,order[],2,FALSE)+VLOOKUP(IF(F60619&gt;7,8,IF(F60619=0,1,F60619)),pitches[],2,FALSE)+VLOOKUP(IF(E60619&gt;2,3,E60619),smatchups[],2,FALSE)</f>
        <v>#N/A</v>
      </c>
      <c r="K60619" t="e">
        <f t="shared" si="2885"/>
        <v>#N/A</v>
      </c>
      <c r="L60619" t="e">
        <f t="shared" si="2884"/>
        <v>#N/A</v>
      </c>
      <c r="M60619" t="e">
        <f t="shared" si="2886"/>
        <v>#N/A</v>
      </c>
    </row>
    <row r="60620" spans="10:13" x14ac:dyDescent="0.35">
      <c r="J60620" t="e">
        <f>wOBA+VLOOKUP(D60620,order[],2,FALSE)+VLOOKUP(IF(F60620&gt;7,8,IF(F60620=0,1,F60620)),pitches[],2,FALSE)+VLOOKUP(IF(E60620&gt;2,3,E60620),smatchups[],2,FALSE)</f>
        <v>#N/A</v>
      </c>
      <c r="K60620" t="e">
        <f t="shared" si="2885"/>
        <v>#N/A</v>
      </c>
      <c r="L60620" t="e">
        <f t="shared" si="2884"/>
        <v>#N/A</v>
      </c>
      <c r="M60620" t="e">
        <f t="shared" si="2886"/>
        <v>#N/A</v>
      </c>
    </row>
    <row r="60621" spans="10:13" x14ac:dyDescent="0.35">
      <c r="J60621" t="e">
        <f>wOBA+VLOOKUP(D60621,order[],2,FALSE)+VLOOKUP(IF(F60621&gt;7,8,IF(F60621=0,1,F60621)),pitches[],2,FALSE)+VLOOKUP(IF(E60621&gt;2,3,E60621),smatchups[],2,FALSE)</f>
        <v>#N/A</v>
      </c>
      <c r="K60621" t="e">
        <f t="shared" si="2885"/>
        <v>#N/A</v>
      </c>
      <c r="L60621" t="e">
        <f t="shared" si="2884"/>
        <v>#N/A</v>
      </c>
      <c r="M60621" t="e">
        <f t="shared" si="2886"/>
        <v>#N/A</v>
      </c>
    </row>
    <row r="60622" spans="10:13" x14ac:dyDescent="0.35">
      <c r="J60622" t="e">
        <f>wOBA+VLOOKUP(D60622,order[],2,FALSE)+VLOOKUP(IF(F60622&gt;7,8,IF(F60622=0,1,F60622)),pitches[],2,FALSE)+VLOOKUP(IF(E60622&gt;2,3,E60622),smatchups[],2,FALSE)</f>
        <v>#N/A</v>
      </c>
      <c r="K60622" t="e">
        <f t="shared" si="2885"/>
        <v>#N/A</v>
      </c>
      <c r="L60622" t="e">
        <f t="shared" si="2884"/>
        <v>#N/A</v>
      </c>
      <c r="M60622" t="e">
        <f t="shared" si="2886"/>
        <v>#N/A</v>
      </c>
    </row>
    <row r="60623" spans="10:13" x14ac:dyDescent="0.35">
      <c r="J60623" t="e">
        <f>wOBA+VLOOKUP(D60623,order[],2,FALSE)+VLOOKUP(IF(F60623&gt;7,8,IF(F60623=0,1,F60623)),pitches[],2,FALSE)+VLOOKUP(IF(E60623&gt;2,3,E60623),smatchups[],2,FALSE)</f>
        <v>#N/A</v>
      </c>
      <c r="K60623" t="e">
        <f t="shared" si="2885"/>
        <v>#N/A</v>
      </c>
      <c r="L60623" t="e">
        <f t="shared" si="2884"/>
        <v>#N/A</v>
      </c>
      <c r="M60623" t="e">
        <f t="shared" si="2886"/>
        <v>#N/A</v>
      </c>
    </row>
    <row r="60624" spans="10:13" x14ac:dyDescent="0.35">
      <c r="J60624" t="e">
        <f>wOBA+VLOOKUP(D60624,order[],2,FALSE)+VLOOKUP(IF(F60624&gt;7,8,IF(F60624=0,1,F60624)),pitches[],2,FALSE)+VLOOKUP(IF(E60624&gt;2,3,E60624),smatchups[],2,FALSE)</f>
        <v>#N/A</v>
      </c>
      <c r="K60624" t="e">
        <f t="shared" si="2885"/>
        <v>#N/A</v>
      </c>
      <c r="L60624" t="e">
        <f t="shared" si="2884"/>
        <v>#N/A</v>
      </c>
      <c r="M60624" t="e">
        <f t="shared" si="2886"/>
        <v>#N/A</v>
      </c>
    </row>
    <row r="60625" spans="10:13" x14ac:dyDescent="0.35">
      <c r="J60625" t="e">
        <f>wOBA+VLOOKUP(D60625,order[],2,FALSE)+VLOOKUP(IF(F60625&gt;7,8,IF(F60625=0,1,F60625)),pitches[],2,FALSE)+VLOOKUP(IF(E60625&gt;2,3,E60625),smatchups[],2,FALSE)</f>
        <v>#N/A</v>
      </c>
      <c r="K60625" t="e">
        <f t="shared" si="2885"/>
        <v>#N/A</v>
      </c>
      <c r="L60625" t="e">
        <f t="shared" si="2884"/>
        <v>#N/A</v>
      </c>
      <c r="M60625" t="e">
        <f t="shared" si="2886"/>
        <v>#N/A</v>
      </c>
    </row>
    <row r="60626" spans="10:13" x14ac:dyDescent="0.35">
      <c r="J60626" t="e">
        <f>wOBA+VLOOKUP(D60626,order[],2,FALSE)+VLOOKUP(IF(F60626&gt;7,8,IF(F60626=0,1,F60626)),pitches[],2,FALSE)+VLOOKUP(IF(E60626&gt;2,3,E60626),smatchups[],2,FALSE)</f>
        <v>#N/A</v>
      </c>
      <c r="K60626" t="e">
        <f t="shared" si="2885"/>
        <v>#N/A</v>
      </c>
      <c r="L60626" t="e">
        <f t="shared" si="2884"/>
        <v>#N/A</v>
      </c>
      <c r="M60626" t="e">
        <f t="shared" si="2886"/>
        <v>#N/A</v>
      </c>
    </row>
    <row r="60627" spans="10:13" x14ac:dyDescent="0.35">
      <c r="J60627" t="e">
        <f>wOBA+VLOOKUP(D60627,order[],2,FALSE)+VLOOKUP(IF(F60627&gt;7,8,IF(F60627=0,1,F60627)),pitches[],2,FALSE)+VLOOKUP(IF(E60627&gt;2,3,E60627),smatchups[],2,FALSE)</f>
        <v>#N/A</v>
      </c>
      <c r="K60627" t="e">
        <f t="shared" si="2885"/>
        <v>#N/A</v>
      </c>
      <c r="L60627" t="e">
        <f t="shared" si="2884"/>
        <v>#N/A</v>
      </c>
      <c r="M60627" t="e">
        <f t="shared" si="2886"/>
        <v>#N/A</v>
      </c>
    </row>
    <row r="60628" spans="10:13" x14ac:dyDescent="0.35">
      <c r="J60628" t="e">
        <f>wOBA+VLOOKUP(D60628,order[],2,FALSE)+VLOOKUP(IF(F60628&gt;7,8,IF(F60628=0,1,F60628)),pitches[],2,FALSE)+VLOOKUP(IF(E60628&gt;2,3,E60628),smatchups[],2,FALSE)</f>
        <v>#N/A</v>
      </c>
      <c r="K60628" t="e">
        <f t="shared" si="2885"/>
        <v>#N/A</v>
      </c>
      <c r="L60628" t="e">
        <f t="shared" si="2884"/>
        <v>#N/A</v>
      </c>
      <c r="M60628" t="e">
        <f t="shared" si="2886"/>
        <v>#N/A</v>
      </c>
    </row>
    <row r="60629" spans="10:13" x14ac:dyDescent="0.35">
      <c r="J60629" t="e">
        <f>wOBA+VLOOKUP(D60629,order[],2,FALSE)+VLOOKUP(IF(F60629&gt;7,8,IF(F60629=0,1,F60629)),pitches[],2,FALSE)+VLOOKUP(IF(E60629&gt;2,3,E60629),smatchups[],2,FALSE)</f>
        <v>#N/A</v>
      </c>
      <c r="K60629" t="e">
        <f t="shared" si="2885"/>
        <v>#N/A</v>
      </c>
      <c r="L60629" t="e">
        <f t="shared" si="2884"/>
        <v>#N/A</v>
      </c>
      <c r="M60629" t="e">
        <f t="shared" si="2886"/>
        <v>#N/A</v>
      </c>
    </row>
    <row r="60630" spans="10:13" x14ac:dyDescent="0.35">
      <c r="J60630" t="e">
        <f>wOBA+VLOOKUP(D60630,order[],2,FALSE)+VLOOKUP(IF(F60630&gt;7,8,IF(F60630=0,1,F60630)),pitches[],2,FALSE)+VLOOKUP(IF(E60630&gt;2,3,E60630),smatchups[],2,FALSE)</f>
        <v>#N/A</v>
      </c>
      <c r="K60630" t="e">
        <f t="shared" si="2885"/>
        <v>#N/A</v>
      </c>
      <c r="L60630" t="e">
        <f t="shared" si="2884"/>
        <v>#N/A</v>
      </c>
      <c r="M60630" t="e">
        <f t="shared" si="2886"/>
        <v>#N/A</v>
      </c>
    </row>
    <row r="60631" spans="10:13" x14ac:dyDescent="0.35">
      <c r="J60631" t="e">
        <f>wOBA+VLOOKUP(D60631,order[],2,FALSE)+VLOOKUP(IF(F60631&gt;7,8,IF(F60631=0,1,F60631)),pitches[],2,FALSE)+VLOOKUP(IF(E60631&gt;2,3,E60631),smatchups[],2,FALSE)</f>
        <v>#N/A</v>
      </c>
      <c r="K60631" t="e">
        <f t="shared" si="2885"/>
        <v>#N/A</v>
      </c>
      <c r="L60631" t="e">
        <f t="shared" si="2884"/>
        <v>#N/A</v>
      </c>
      <c r="M60631" t="e">
        <f t="shared" si="2886"/>
        <v>#N/A</v>
      </c>
    </row>
    <row r="60632" spans="10:13" x14ac:dyDescent="0.35">
      <c r="J60632" t="e">
        <f>wOBA+VLOOKUP(D60632,order[],2,FALSE)+VLOOKUP(IF(F60632&gt;7,8,IF(F60632=0,1,F60632)),pitches[],2,FALSE)+VLOOKUP(IF(E60632&gt;2,3,E60632),smatchups[],2,FALSE)</f>
        <v>#N/A</v>
      </c>
      <c r="K60632" t="e">
        <f t="shared" si="2885"/>
        <v>#N/A</v>
      </c>
      <c r="L60632" t="e">
        <f t="shared" si="2884"/>
        <v>#N/A</v>
      </c>
      <c r="M60632" t="e">
        <f t="shared" si="2886"/>
        <v>#N/A</v>
      </c>
    </row>
    <row r="60633" spans="10:13" x14ac:dyDescent="0.35">
      <c r="J60633" t="e">
        <f>wOBA+VLOOKUP(D60633,order[],2,FALSE)+VLOOKUP(IF(F60633&gt;7,8,IF(F60633=0,1,F60633)),pitches[],2,FALSE)+VLOOKUP(IF(E60633&gt;2,3,E60633),smatchups[],2,FALSE)</f>
        <v>#N/A</v>
      </c>
      <c r="K60633" t="e">
        <f t="shared" si="2885"/>
        <v>#N/A</v>
      </c>
      <c r="L60633" t="e">
        <f t="shared" si="2884"/>
        <v>#N/A</v>
      </c>
      <c r="M60633" t="e">
        <f t="shared" si="2886"/>
        <v>#N/A</v>
      </c>
    </row>
    <row r="60634" spans="10:13" x14ac:dyDescent="0.35">
      <c r="J60634" t="e">
        <f>wOBA+VLOOKUP(D60634,order[],2,FALSE)+VLOOKUP(IF(F60634&gt;7,8,IF(F60634=0,1,F60634)),pitches[],2,FALSE)+VLOOKUP(IF(E60634&gt;2,3,E60634),smatchups[],2,FALSE)</f>
        <v>#N/A</v>
      </c>
      <c r="K60634" t="e">
        <f t="shared" si="2885"/>
        <v>#N/A</v>
      </c>
      <c r="L60634" t="e">
        <f t="shared" si="2884"/>
        <v>#N/A</v>
      </c>
      <c r="M60634" t="e">
        <f t="shared" si="2886"/>
        <v>#N/A</v>
      </c>
    </row>
    <row r="60635" spans="10:13" x14ac:dyDescent="0.35">
      <c r="J60635" t="e">
        <f>wOBA+VLOOKUP(D60635,order[],2,FALSE)+VLOOKUP(IF(F60635&gt;7,8,IF(F60635=0,1,F60635)),pitches[],2,FALSE)+VLOOKUP(IF(E60635&gt;2,3,E60635),smatchups[],2,FALSE)</f>
        <v>#N/A</v>
      </c>
      <c r="K60635" t="e">
        <f t="shared" si="2885"/>
        <v>#N/A</v>
      </c>
      <c r="L60635" t="e">
        <f t="shared" si="2884"/>
        <v>#N/A</v>
      </c>
      <c r="M60635" t="e">
        <f t="shared" si="2886"/>
        <v>#N/A</v>
      </c>
    </row>
    <row r="60636" spans="10:13" x14ac:dyDescent="0.35">
      <c r="J60636" t="e">
        <f>wOBA+VLOOKUP(D60636,order[],2,FALSE)+VLOOKUP(IF(F60636&gt;7,8,IF(F60636=0,1,F60636)),pitches[],2,FALSE)+VLOOKUP(IF(E60636&gt;2,3,E60636),smatchups[],2,FALSE)</f>
        <v>#N/A</v>
      </c>
      <c r="K60636" t="e">
        <f t="shared" si="2885"/>
        <v>#N/A</v>
      </c>
      <c r="L60636" t="e">
        <f t="shared" si="2884"/>
        <v>#N/A</v>
      </c>
      <c r="M60636" t="e">
        <f t="shared" si="2886"/>
        <v>#N/A</v>
      </c>
    </row>
    <row r="60637" spans="10:13" x14ac:dyDescent="0.35">
      <c r="J60637" t="e">
        <f>wOBA+VLOOKUP(D60637,order[],2,FALSE)+VLOOKUP(IF(F60637&gt;7,8,IF(F60637=0,1,F60637)),pitches[],2,FALSE)+VLOOKUP(IF(E60637&gt;2,3,E60637),smatchups[],2,FALSE)</f>
        <v>#N/A</v>
      </c>
      <c r="K60637" t="e">
        <f t="shared" si="2885"/>
        <v>#N/A</v>
      </c>
      <c r="L60637" t="e">
        <f t="shared" si="2884"/>
        <v>#N/A</v>
      </c>
      <c r="M60637" t="e">
        <f t="shared" si="2886"/>
        <v>#N/A</v>
      </c>
    </row>
    <row r="60638" spans="10:13" x14ac:dyDescent="0.35">
      <c r="J60638" t="e">
        <f>wOBA+VLOOKUP(D60638,order[],2,FALSE)+VLOOKUP(IF(F60638&gt;7,8,IF(F60638=0,1,F60638)),pitches[],2,FALSE)+VLOOKUP(IF(E60638&gt;2,3,E60638),smatchups[],2,FALSE)</f>
        <v>#N/A</v>
      </c>
      <c r="K60638" t="e">
        <f t="shared" si="2885"/>
        <v>#N/A</v>
      </c>
      <c r="L60638" t="e">
        <f t="shared" si="2884"/>
        <v>#N/A</v>
      </c>
      <c r="M60638" t="e">
        <f t="shared" si="2886"/>
        <v>#N/A</v>
      </c>
    </row>
    <row r="60639" spans="10:13" x14ac:dyDescent="0.35">
      <c r="J60639" t="e">
        <f>wOBA+VLOOKUP(D60639,order[],2,FALSE)+VLOOKUP(IF(F60639&gt;7,8,IF(F60639=0,1,F60639)),pitches[],2,FALSE)+VLOOKUP(IF(E60639&gt;2,3,E60639),smatchups[],2,FALSE)</f>
        <v>#N/A</v>
      </c>
      <c r="K60639" t="e">
        <f t="shared" si="2885"/>
        <v>#N/A</v>
      </c>
      <c r="L60639" t="e">
        <f t="shared" si="2884"/>
        <v>#N/A</v>
      </c>
      <c r="M60639" t="e">
        <f t="shared" si="2886"/>
        <v>#N/A</v>
      </c>
    </row>
    <row r="60640" spans="10:13" x14ac:dyDescent="0.35">
      <c r="J60640" t="e">
        <f>wOBA+VLOOKUP(D60640,order[],2,FALSE)+VLOOKUP(IF(F60640&gt;7,8,IF(F60640=0,1,F60640)),pitches[],2,FALSE)+VLOOKUP(IF(E60640&gt;2,3,E60640),smatchups[],2,FALSE)</f>
        <v>#N/A</v>
      </c>
      <c r="K60640" t="e">
        <f t="shared" si="2885"/>
        <v>#N/A</v>
      </c>
      <c r="L60640" t="e">
        <f t="shared" si="2884"/>
        <v>#N/A</v>
      </c>
      <c r="M60640" t="e">
        <f t="shared" si="2886"/>
        <v>#N/A</v>
      </c>
    </row>
    <row r="60641" spans="10:13" x14ac:dyDescent="0.35">
      <c r="J60641" t="e">
        <f>wOBA+VLOOKUP(D60641,order[],2,FALSE)+VLOOKUP(IF(F60641&gt;7,8,IF(F60641=0,1,F60641)),pitches[],2,FALSE)+VLOOKUP(IF(E60641&gt;2,3,E60641),smatchups[],2,FALSE)</f>
        <v>#N/A</v>
      </c>
      <c r="K60641" t="e">
        <f t="shared" si="2885"/>
        <v>#N/A</v>
      </c>
      <c r="L60641" t="e">
        <f t="shared" si="2884"/>
        <v>#N/A</v>
      </c>
      <c r="M60641" t="e">
        <f t="shared" si="2886"/>
        <v>#N/A</v>
      </c>
    </row>
    <row r="60642" spans="10:13" x14ac:dyDescent="0.35">
      <c r="J60642" t="e">
        <f>wOBA+VLOOKUP(D60642,order[],2,FALSE)+VLOOKUP(IF(F60642&gt;7,8,IF(F60642=0,1,F60642)),pitches[],2,FALSE)+VLOOKUP(IF(E60642&gt;2,3,E60642),smatchups[],2,FALSE)</f>
        <v>#N/A</v>
      </c>
      <c r="K60642" t="e">
        <f t="shared" si="2885"/>
        <v>#N/A</v>
      </c>
      <c r="L60642" t="e">
        <f t="shared" si="2884"/>
        <v>#N/A</v>
      </c>
      <c r="M60642" t="e">
        <f t="shared" si="2886"/>
        <v>#N/A</v>
      </c>
    </row>
    <row r="60643" spans="10:13" x14ac:dyDescent="0.35">
      <c r="J60643" t="e">
        <f>wOBA+VLOOKUP(D60643,order[],2,FALSE)+VLOOKUP(IF(F60643&gt;7,8,IF(F60643=0,1,F60643)),pitches[],2,FALSE)+VLOOKUP(IF(E60643&gt;2,3,E60643),smatchups[],2,FALSE)</f>
        <v>#N/A</v>
      </c>
      <c r="K60643" t="e">
        <f t="shared" si="2885"/>
        <v>#N/A</v>
      </c>
      <c r="L60643" t="e">
        <f t="shared" si="2884"/>
        <v>#N/A</v>
      </c>
      <c r="M60643" t="e">
        <f t="shared" si="2886"/>
        <v>#N/A</v>
      </c>
    </row>
    <row r="60644" spans="10:13" x14ac:dyDescent="0.35">
      <c r="J60644" t="e">
        <f>wOBA+VLOOKUP(D60644,order[],2,FALSE)+VLOOKUP(IF(F60644&gt;7,8,IF(F60644=0,1,F60644)),pitches[],2,FALSE)+VLOOKUP(IF(E60644&gt;2,3,E60644),smatchups[],2,FALSE)</f>
        <v>#N/A</v>
      </c>
      <c r="K60644" t="e">
        <f t="shared" si="2885"/>
        <v>#N/A</v>
      </c>
      <c r="L60644" t="e">
        <f t="shared" si="2884"/>
        <v>#N/A</v>
      </c>
      <c r="M60644" t="e">
        <f t="shared" si="2886"/>
        <v>#N/A</v>
      </c>
    </row>
    <row r="60645" spans="10:13" x14ac:dyDescent="0.35">
      <c r="J60645" t="e">
        <f>wOBA+VLOOKUP(D60645,order[],2,FALSE)+VLOOKUP(IF(F60645&gt;7,8,IF(F60645=0,1,F60645)),pitches[],2,FALSE)+VLOOKUP(IF(E60645&gt;2,3,E60645),smatchups[],2,FALSE)</f>
        <v>#N/A</v>
      </c>
      <c r="K60645" t="e">
        <f t="shared" si="2885"/>
        <v>#N/A</v>
      </c>
      <c r="L60645" t="e">
        <f t="shared" si="2884"/>
        <v>#N/A</v>
      </c>
      <c r="M60645" t="e">
        <f t="shared" si="2886"/>
        <v>#N/A</v>
      </c>
    </row>
    <row r="60646" spans="10:13" x14ac:dyDescent="0.35">
      <c r="J60646" t="e">
        <f>wOBA+VLOOKUP(D60646,order[],2,FALSE)+VLOOKUP(IF(F60646&gt;7,8,IF(F60646=0,1,F60646)),pitches[],2,FALSE)+VLOOKUP(IF(E60646&gt;2,3,E60646),smatchups[],2,FALSE)</f>
        <v>#N/A</v>
      </c>
      <c r="K60646" t="e">
        <f t="shared" si="2885"/>
        <v>#N/A</v>
      </c>
      <c r="L60646" t="e">
        <f t="shared" si="2884"/>
        <v>#N/A</v>
      </c>
      <c r="M60646" t="e">
        <f t="shared" si="2886"/>
        <v>#N/A</v>
      </c>
    </row>
    <row r="60647" spans="10:13" x14ac:dyDescent="0.35">
      <c r="J60647" t="e">
        <f>wOBA+VLOOKUP(D60647,order[],2,FALSE)+VLOOKUP(IF(F60647&gt;7,8,IF(F60647=0,1,F60647)),pitches[],2,FALSE)+VLOOKUP(IF(E60647&gt;2,3,E60647),smatchups[],2,FALSE)</f>
        <v>#N/A</v>
      </c>
      <c r="K60647" t="e">
        <f t="shared" si="2885"/>
        <v>#N/A</v>
      </c>
      <c r="L60647" t="e">
        <f t="shared" si="2884"/>
        <v>#N/A</v>
      </c>
      <c r="M60647" t="e">
        <f t="shared" si="2886"/>
        <v>#N/A</v>
      </c>
    </row>
    <row r="60648" spans="10:13" x14ac:dyDescent="0.35">
      <c r="J60648" t="e">
        <f>wOBA+VLOOKUP(D60648,order[],2,FALSE)+VLOOKUP(IF(F60648&gt;7,8,IF(F60648=0,1,F60648)),pitches[],2,FALSE)+VLOOKUP(IF(E60648&gt;2,3,E60648),smatchups[],2,FALSE)</f>
        <v>#N/A</v>
      </c>
      <c r="K60648" t="e">
        <f t="shared" si="2885"/>
        <v>#N/A</v>
      </c>
      <c r="L60648" t="e">
        <f t="shared" si="2884"/>
        <v>#N/A</v>
      </c>
      <c r="M60648" t="e">
        <f t="shared" si="2886"/>
        <v>#N/A</v>
      </c>
    </row>
    <row r="60649" spans="10:13" x14ac:dyDescent="0.35">
      <c r="J60649" t="e">
        <f>wOBA+VLOOKUP(D60649,order[],2,FALSE)+VLOOKUP(IF(F60649&gt;7,8,IF(F60649=0,1,F60649)),pitches[],2,FALSE)+VLOOKUP(IF(E60649&gt;2,3,E60649),smatchups[],2,FALSE)</f>
        <v>#N/A</v>
      </c>
      <c r="K60649" t="e">
        <f t="shared" si="2885"/>
        <v>#N/A</v>
      </c>
      <c r="L60649" t="e">
        <f t="shared" si="2884"/>
        <v>#N/A</v>
      </c>
      <c r="M60649" t="e">
        <f t="shared" si="2886"/>
        <v>#N/A</v>
      </c>
    </row>
    <row r="60650" spans="10:13" x14ac:dyDescent="0.35">
      <c r="J60650" t="e">
        <f>wOBA+VLOOKUP(D60650,order[],2,FALSE)+VLOOKUP(IF(F60650&gt;7,8,IF(F60650=0,1,F60650)),pitches[],2,FALSE)+VLOOKUP(IF(E60650&gt;2,3,E60650),smatchups[],2,FALSE)</f>
        <v>#N/A</v>
      </c>
      <c r="K60650" t="e">
        <f t="shared" si="2885"/>
        <v>#N/A</v>
      </c>
      <c r="L60650" t="e">
        <f t="shared" si="2884"/>
        <v>#N/A</v>
      </c>
      <c r="M60650" t="e">
        <f t="shared" si="2886"/>
        <v>#N/A</v>
      </c>
    </row>
    <row r="60651" spans="10:13" x14ac:dyDescent="0.35">
      <c r="J60651" t="e">
        <f>wOBA+VLOOKUP(D60651,order[],2,FALSE)+VLOOKUP(IF(F60651&gt;7,8,IF(F60651=0,1,F60651)),pitches[],2,FALSE)+VLOOKUP(IF(E60651&gt;2,3,E60651),smatchups[],2,FALSE)</f>
        <v>#N/A</v>
      </c>
      <c r="K60651" t="e">
        <f t="shared" si="2885"/>
        <v>#N/A</v>
      </c>
      <c r="L60651" t="e">
        <f t="shared" si="2884"/>
        <v>#N/A</v>
      </c>
      <c r="M60651" t="e">
        <f t="shared" si="2886"/>
        <v>#N/A</v>
      </c>
    </row>
    <row r="60652" spans="10:13" x14ac:dyDescent="0.35">
      <c r="J60652" t="e">
        <f>wOBA+VLOOKUP(D60652,order[],2,FALSE)+VLOOKUP(IF(F60652&gt;7,8,IF(F60652=0,1,F60652)),pitches[],2,FALSE)+VLOOKUP(IF(E60652&gt;2,3,E60652),smatchups[],2,FALSE)</f>
        <v>#N/A</v>
      </c>
      <c r="K60652" t="e">
        <f t="shared" si="2885"/>
        <v>#N/A</v>
      </c>
      <c r="L60652" t="e">
        <f t="shared" si="2884"/>
        <v>#N/A</v>
      </c>
      <c r="M60652" t="e">
        <f t="shared" si="2886"/>
        <v>#N/A</v>
      </c>
    </row>
    <row r="60653" spans="10:13" x14ac:dyDescent="0.35">
      <c r="J60653" t="e">
        <f>wOBA+VLOOKUP(D60653,order[],2,FALSE)+VLOOKUP(IF(F60653&gt;7,8,IF(F60653=0,1,F60653)),pitches[],2,FALSE)+VLOOKUP(IF(E60653&gt;2,3,E60653),smatchups[],2,FALSE)</f>
        <v>#N/A</v>
      </c>
      <c r="K60653" t="e">
        <f t="shared" si="2885"/>
        <v>#N/A</v>
      </c>
      <c r="L60653" t="e">
        <f t="shared" si="2884"/>
        <v>#N/A</v>
      </c>
      <c r="M60653" t="e">
        <f t="shared" si="2886"/>
        <v>#N/A</v>
      </c>
    </row>
    <row r="60654" spans="10:13" x14ac:dyDescent="0.35">
      <c r="J60654" t="e">
        <f>wOBA+VLOOKUP(D60654,order[],2,FALSE)+VLOOKUP(IF(F60654&gt;7,8,IF(F60654=0,1,F60654)),pitches[],2,FALSE)+VLOOKUP(IF(E60654&gt;2,3,E60654),smatchups[],2,FALSE)</f>
        <v>#N/A</v>
      </c>
      <c r="K60654" t="e">
        <f t="shared" si="2885"/>
        <v>#N/A</v>
      </c>
      <c r="L60654" t="e">
        <f t="shared" si="2884"/>
        <v>#N/A</v>
      </c>
      <c r="M60654" t="e">
        <f t="shared" si="2886"/>
        <v>#N/A</v>
      </c>
    </row>
    <row r="60655" spans="10:13" x14ac:dyDescent="0.35">
      <c r="J60655" t="e">
        <f>wOBA+VLOOKUP(D60655,order[],2,FALSE)+VLOOKUP(IF(F60655&gt;7,8,IF(F60655=0,1,F60655)),pitches[],2,FALSE)+VLOOKUP(IF(E60655&gt;2,3,E60655),smatchups[],2,FALSE)</f>
        <v>#N/A</v>
      </c>
      <c r="K60655" t="e">
        <f t="shared" si="2885"/>
        <v>#N/A</v>
      </c>
      <c r="L60655" t="e">
        <f t="shared" si="2884"/>
        <v>#N/A</v>
      </c>
      <c r="M60655" t="e">
        <f t="shared" si="2886"/>
        <v>#N/A</v>
      </c>
    </row>
    <row r="60656" spans="10:13" x14ac:dyDescent="0.35">
      <c r="J60656" t="e">
        <f>wOBA+VLOOKUP(D60656,order[],2,FALSE)+VLOOKUP(IF(F60656&gt;7,8,IF(F60656=0,1,F60656)),pitches[],2,FALSE)+VLOOKUP(IF(E60656&gt;2,3,E60656),smatchups[],2,FALSE)</f>
        <v>#N/A</v>
      </c>
      <c r="K60656" t="e">
        <f t="shared" si="2885"/>
        <v>#N/A</v>
      </c>
      <c r="L60656" t="e">
        <f t="shared" si="2884"/>
        <v>#N/A</v>
      </c>
      <c r="M60656" t="e">
        <f t="shared" si="2886"/>
        <v>#N/A</v>
      </c>
    </row>
    <row r="60657" spans="10:13" x14ac:dyDescent="0.35">
      <c r="J60657" t="e">
        <f>wOBA+VLOOKUP(D60657,order[],2,FALSE)+VLOOKUP(IF(F60657&gt;7,8,IF(F60657=0,1,F60657)),pitches[],2,FALSE)+VLOOKUP(IF(E60657&gt;2,3,E60657),smatchups[],2,FALSE)</f>
        <v>#N/A</v>
      </c>
      <c r="K60657" t="e">
        <f t="shared" si="2885"/>
        <v>#N/A</v>
      </c>
      <c r="L60657" t="e">
        <f t="shared" si="2884"/>
        <v>#N/A</v>
      </c>
      <c r="M60657" t="e">
        <f t="shared" si="2886"/>
        <v>#N/A</v>
      </c>
    </row>
    <row r="60658" spans="10:13" x14ac:dyDescent="0.35">
      <c r="J60658" t="e">
        <f>wOBA+VLOOKUP(D60658,order[],2,FALSE)+VLOOKUP(IF(F60658&gt;7,8,IF(F60658=0,1,F60658)),pitches[],2,FALSE)+VLOOKUP(IF(E60658&gt;2,3,E60658),smatchups[],2,FALSE)</f>
        <v>#N/A</v>
      </c>
      <c r="K60658" t="e">
        <f t="shared" si="2885"/>
        <v>#N/A</v>
      </c>
      <c r="L60658" t="e">
        <f t="shared" si="2884"/>
        <v>#N/A</v>
      </c>
      <c r="M60658" t="e">
        <f t="shared" si="2886"/>
        <v>#N/A</v>
      </c>
    </row>
    <row r="60659" spans="10:13" x14ac:dyDescent="0.35">
      <c r="J60659" t="e">
        <f>wOBA+VLOOKUP(D60659,order[],2,FALSE)+VLOOKUP(IF(F60659&gt;7,8,IF(F60659=0,1,F60659)),pitches[],2,FALSE)+VLOOKUP(IF(E60659&gt;2,3,E60659),smatchups[],2,FALSE)</f>
        <v>#N/A</v>
      </c>
      <c r="K60659" t="e">
        <f t="shared" si="2885"/>
        <v>#N/A</v>
      </c>
      <c r="L60659" t="e">
        <f t="shared" si="2884"/>
        <v>#N/A</v>
      </c>
      <c r="M60659" t="e">
        <f t="shared" si="2886"/>
        <v>#N/A</v>
      </c>
    </row>
    <row r="60660" spans="10:13" x14ac:dyDescent="0.35">
      <c r="J60660" t="e">
        <f>wOBA+VLOOKUP(D60660,order[],2,FALSE)+VLOOKUP(IF(F60660&gt;7,8,IF(F60660=0,1,F60660)),pitches[],2,FALSE)+VLOOKUP(IF(E60660&gt;2,3,E60660),smatchups[],2,FALSE)</f>
        <v>#N/A</v>
      </c>
      <c r="K60660" t="e">
        <f t="shared" si="2885"/>
        <v>#N/A</v>
      </c>
      <c r="L60660" t="e">
        <f t="shared" si="2884"/>
        <v>#N/A</v>
      </c>
      <c r="M60660" t="e">
        <f t="shared" si="2886"/>
        <v>#N/A</v>
      </c>
    </row>
    <row r="60661" spans="10:13" x14ac:dyDescent="0.35">
      <c r="J60661" t="e">
        <f>wOBA+VLOOKUP(D60661,order[],2,FALSE)+VLOOKUP(IF(F60661&gt;7,8,IF(F60661=0,1,F60661)),pitches[],2,FALSE)+VLOOKUP(IF(E60661&gt;2,3,E60661),smatchups[],2,FALSE)</f>
        <v>#N/A</v>
      </c>
      <c r="K60661" t="e">
        <f t="shared" si="2885"/>
        <v>#N/A</v>
      </c>
      <c r="L60661" t="e">
        <f t="shared" si="2884"/>
        <v>#N/A</v>
      </c>
      <c r="M60661" t="e">
        <f t="shared" si="2886"/>
        <v>#N/A</v>
      </c>
    </row>
    <row r="60662" spans="10:13" x14ac:dyDescent="0.35">
      <c r="J60662" t="e">
        <f>wOBA+VLOOKUP(D60662,order[],2,FALSE)+VLOOKUP(IF(F60662&gt;7,8,IF(F60662=0,1,F60662)),pitches[],2,FALSE)+VLOOKUP(IF(E60662&gt;2,3,E60662),smatchups[],2,FALSE)</f>
        <v>#N/A</v>
      </c>
      <c r="K60662" t="e">
        <f t="shared" si="2885"/>
        <v>#N/A</v>
      </c>
      <c r="L60662" t="e">
        <f t="shared" si="2884"/>
        <v>#N/A</v>
      </c>
      <c r="M60662" t="e">
        <f t="shared" si="2886"/>
        <v>#N/A</v>
      </c>
    </row>
    <row r="60663" spans="10:13" x14ac:dyDescent="0.35">
      <c r="J60663" t="e">
        <f>wOBA+VLOOKUP(D60663,order[],2,FALSE)+VLOOKUP(IF(F60663&gt;7,8,IF(F60663=0,1,F60663)),pitches[],2,FALSE)+VLOOKUP(IF(E60663&gt;2,3,E60663),smatchups[],2,FALSE)</f>
        <v>#N/A</v>
      </c>
      <c r="K60663" t="e">
        <f t="shared" si="2885"/>
        <v>#N/A</v>
      </c>
      <c r="L60663" t="e">
        <f t="shared" si="2884"/>
        <v>#N/A</v>
      </c>
      <c r="M60663" t="e">
        <f t="shared" si="2886"/>
        <v>#N/A</v>
      </c>
    </row>
    <row r="60664" spans="10:13" x14ac:dyDescent="0.35">
      <c r="J60664" t="e">
        <f>wOBA+VLOOKUP(D60664,order[],2,FALSE)+VLOOKUP(IF(F60664&gt;7,8,IF(F60664=0,1,F60664)),pitches[],2,FALSE)+VLOOKUP(IF(E60664&gt;2,3,E60664),smatchups[],2,FALSE)</f>
        <v>#N/A</v>
      </c>
      <c r="K60664" t="e">
        <f t="shared" si="2885"/>
        <v>#N/A</v>
      </c>
      <c r="L60664" t="e">
        <f t="shared" si="2884"/>
        <v>#N/A</v>
      </c>
      <c r="M60664" t="e">
        <f t="shared" si="2886"/>
        <v>#N/A</v>
      </c>
    </row>
    <row r="60665" spans="10:13" x14ac:dyDescent="0.35">
      <c r="J60665" t="e">
        <f>wOBA+VLOOKUP(D60665,order[],2,FALSE)+VLOOKUP(IF(F60665&gt;7,8,IF(F60665=0,1,F60665)),pitches[],2,FALSE)+VLOOKUP(IF(E60665&gt;2,3,E60665),smatchups[],2,FALSE)</f>
        <v>#N/A</v>
      </c>
      <c r="K60665" t="e">
        <f t="shared" si="2885"/>
        <v>#N/A</v>
      </c>
      <c r="L60665" t="e">
        <f t="shared" si="2884"/>
        <v>#N/A</v>
      </c>
      <c r="M60665" t="e">
        <f t="shared" si="2886"/>
        <v>#N/A</v>
      </c>
    </row>
    <row r="60666" spans="10:13" x14ac:dyDescent="0.35">
      <c r="J60666" t="e">
        <f>wOBA+VLOOKUP(D60666,order[],2,FALSE)+VLOOKUP(IF(F60666&gt;7,8,IF(F60666=0,1,F60666)),pitches[],2,FALSE)+VLOOKUP(IF(E60666&gt;2,3,E60666),smatchups[],2,FALSE)</f>
        <v>#N/A</v>
      </c>
      <c r="K60666" t="e">
        <f t="shared" si="2885"/>
        <v>#N/A</v>
      </c>
      <c r="L60666" t="e">
        <f t="shared" si="2884"/>
        <v>#N/A</v>
      </c>
      <c r="M60666" t="e">
        <f t="shared" si="2886"/>
        <v>#N/A</v>
      </c>
    </row>
    <row r="60667" spans="10:13" x14ac:dyDescent="0.35">
      <c r="J60667" t="e">
        <f>wOBA+VLOOKUP(D60667,order[],2,FALSE)+VLOOKUP(IF(F60667&gt;7,8,IF(F60667=0,1,F60667)),pitches[],2,FALSE)+VLOOKUP(IF(E60667&gt;2,3,E60667),smatchups[],2,FALSE)</f>
        <v>#N/A</v>
      </c>
      <c r="K60667" t="e">
        <f t="shared" si="2885"/>
        <v>#N/A</v>
      </c>
      <c r="L60667" t="e">
        <f t="shared" si="2884"/>
        <v>#N/A</v>
      </c>
      <c r="M60667" t="e">
        <f t="shared" si="2886"/>
        <v>#N/A</v>
      </c>
    </row>
    <row r="60668" spans="10:13" x14ac:dyDescent="0.35">
      <c r="J60668" t="e">
        <f>wOBA+VLOOKUP(D60668,order[],2,FALSE)+VLOOKUP(IF(F60668&gt;7,8,IF(F60668=0,1,F60668)),pitches[],2,FALSE)+VLOOKUP(IF(E60668&gt;2,3,E60668),smatchups[],2,FALSE)</f>
        <v>#N/A</v>
      </c>
      <c r="K60668" t="e">
        <f t="shared" si="2885"/>
        <v>#N/A</v>
      </c>
      <c r="L60668" t="e">
        <f t="shared" si="2884"/>
        <v>#N/A</v>
      </c>
      <c r="M60668" t="e">
        <f t="shared" si="2886"/>
        <v>#N/A</v>
      </c>
    </row>
    <row r="60669" spans="10:13" x14ac:dyDescent="0.35">
      <c r="J60669" t="e">
        <f>wOBA+VLOOKUP(D60669,order[],2,FALSE)+VLOOKUP(IF(F60669&gt;7,8,IF(F60669=0,1,F60669)),pitches[],2,FALSE)+VLOOKUP(IF(E60669&gt;2,3,E60669),smatchups[],2,FALSE)</f>
        <v>#N/A</v>
      </c>
      <c r="K60669" t="e">
        <f t="shared" si="2885"/>
        <v>#N/A</v>
      </c>
      <c r="L60669" t="e">
        <f t="shared" si="2884"/>
        <v>#N/A</v>
      </c>
      <c r="M60669" t="e">
        <f t="shared" si="2886"/>
        <v>#N/A</v>
      </c>
    </row>
    <row r="60670" spans="10:13" x14ac:dyDescent="0.35">
      <c r="J60670" t="e">
        <f>wOBA+VLOOKUP(D60670,order[],2,FALSE)+VLOOKUP(IF(F60670&gt;7,8,IF(F60670=0,1,F60670)),pitches[],2,FALSE)+VLOOKUP(IF(E60670&gt;2,3,E60670),smatchups[],2,FALSE)</f>
        <v>#N/A</v>
      </c>
      <c r="K60670" t="e">
        <f t="shared" si="2885"/>
        <v>#N/A</v>
      </c>
      <c r="L60670" t="e">
        <f t="shared" si="2884"/>
        <v>#N/A</v>
      </c>
      <c r="M60670" t="e">
        <f t="shared" si="2886"/>
        <v>#N/A</v>
      </c>
    </row>
    <row r="60671" spans="10:13" x14ac:dyDescent="0.35">
      <c r="J60671" t="e">
        <f>wOBA+VLOOKUP(D60671,order[],2,FALSE)+VLOOKUP(IF(F60671&gt;7,8,IF(F60671=0,1,F60671)),pitches[],2,FALSE)+VLOOKUP(IF(E60671&gt;2,3,E60671),smatchups[],2,FALSE)</f>
        <v>#N/A</v>
      </c>
      <c r="K60671" t="e">
        <f t="shared" si="2885"/>
        <v>#N/A</v>
      </c>
      <c r="L60671" t="e">
        <f t="shared" si="2884"/>
        <v>#N/A</v>
      </c>
      <c r="M60671" t="e">
        <f t="shared" si="2886"/>
        <v>#N/A</v>
      </c>
    </row>
    <row r="60672" spans="10:13" x14ac:dyDescent="0.35">
      <c r="J60672" t="e">
        <f>wOBA+VLOOKUP(D60672,order[],2,FALSE)+VLOOKUP(IF(F60672&gt;7,8,IF(F60672=0,1,F60672)),pitches[],2,FALSE)+VLOOKUP(IF(E60672&gt;2,3,E60672),smatchups[],2,FALSE)</f>
        <v>#N/A</v>
      </c>
      <c r="K60672" t="e">
        <f t="shared" si="2885"/>
        <v>#N/A</v>
      </c>
      <c r="L60672" t="e">
        <f t="shared" si="2884"/>
        <v>#N/A</v>
      </c>
      <c r="M60672" t="e">
        <f t="shared" si="2886"/>
        <v>#N/A</v>
      </c>
    </row>
    <row r="60673" spans="10:13" x14ac:dyDescent="0.35">
      <c r="J60673" t="e">
        <f>wOBA+VLOOKUP(D60673,order[],2,FALSE)+VLOOKUP(IF(F60673&gt;7,8,IF(F60673=0,1,F60673)),pitches[],2,FALSE)+VLOOKUP(IF(E60673&gt;2,3,E60673),smatchups[],2,FALSE)</f>
        <v>#N/A</v>
      </c>
      <c r="K60673" t="e">
        <f t="shared" si="2885"/>
        <v>#N/A</v>
      </c>
      <c r="L60673" t="e">
        <f t="shared" si="2884"/>
        <v>#N/A</v>
      </c>
      <c r="M60673" t="e">
        <f t="shared" si="2886"/>
        <v>#N/A</v>
      </c>
    </row>
    <row r="60674" spans="10:13" x14ac:dyDescent="0.35">
      <c r="J60674" t="e">
        <f>wOBA+VLOOKUP(D60674,order[],2,FALSE)+VLOOKUP(IF(F60674&gt;7,8,IF(F60674=0,1,F60674)),pitches[],2,FALSE)+VLOOKUP(IF(E60674&gt;2,3,E60674),smatchups[],2,FALSE)</f>
        <v>#N/A</v>
      </c>
      <c r="K60674" t="e">
        <f t="shared" si="2885"/>
        <v>#N/A</v>
      </c>
      <c r="L60674" t="e">
        <f t="shared" ref="L60674:L60737" si="2887">IF(E60674=0,BF$1+BE$1*F60674,IF(E60674=1,BF$2+BE$2*F60674,IF(E60674=2,BF$3+BE$3*F60674,BF$4+BE$4*F60674)))+J60674</f>
        <v>#N/A</v>
      </c>
      <c r="M60674" t="e">
        <f t="shared" si="2886"/>
        <v>#N/A</v>
      </c>
    </row>
    <row r="60675" spans="10:13" x14ac:dyDescent="0.35">
      <c r="J60675" t="e">
        <f>wOBA+VLOOKUP(D60675,order[],2,FALSE)+VLOOKUP(IF(F60675&gt;7,8,IF(F60675=0,1,F60675)),pitches[],2,FALSE)+VLOOKUP(IF(E60675&gt;2,3,E60675),smatchups[],2,FALSE)</f>
        <v>#N/A</v>
      </c>
      <c r="K60675" t="e">
        <f t="shared" ref="K60675:K60738" si="2888">H60675-J60675</f>
        <v>#N/A</v>
      </c>
      <c r="L60675" t="e">
        <f t="shared" si="2887"/>
        <v>#N/A</v>
      </c>
      <c r="M60675" t="e">
        <f t="shared" ref="M60675:M60738" si="2889">H60675-L60675</f>
        <v>#N/A</v>
      </c>
    </row>
    <row r="60676" spans="10:13" x14ac:dyDescent="0.35">
      <c r="J60676" t="e">
        <f>wOBA+VLOOKUP(D60676,order[],2,FALSE)+VLOOKUP(IF(F60676&gt;7,8,IF(F60676=0,1,F60676)),pitches[],2,FALSE)+VLOOKUP(IF(E60676&gt;2,3,E60676),smatchups[],2,FALSE)</f>
        <v>#N/A</v>
      </c>
      <c r="K60676" t="e">
        <f t="shared" si="2888"/>
        <v>#N/A</v>
      </c>
      <c r="L60676" t="e">
        <f t="shared" si="2887"/>
        <v>#N/A</v>
      </c>
      <c r="M60676" t="e">
        <f t="shared" si="2889"/>
        <v>#N/A</v>
      </c>
    </row>
    <row r="60677" spans="10:13" x14ac:dyDescent="0.35">
      <c r="J60677" t="e">
        <f>wOBA+VLOOKUP(D60677,order[],2,FALSE)+VLOOKUP(IF(F60677&gt;7,8,IF(F60677=0,1,F60677)),pitches[],2,FALSE)+VLOOKUP(IF(E60677&gt;2,3,E60677),smatchups[],2,FALSE)</f>
        <v>#N/A</v>
      </c>
      <c r="K60677" t="e">
        <f t="shared" si="2888"/>
        <v>#N/A</v>
      </c>
      <c r="L60677" t="e">
        <f t="shared" si="2887"/>
        <v>#N/A</v>
      </c>
      <c r="M60677" t="e">
        <f t="shared" si="2889"/>
        <v>#N/A</v>
      </c>
    </row>
    <row r="60678" spans="10:13" x14ac:dyDescent="0.35">
      <c r="J60678" t="e">
        <f>wOBA+VLOOKUP(D60678,order[],2,FALSE)+VLOOKUP(IF(F60678&gt;7,8,IF(F60678=0,1,F60678)),pitches[],2,FALSE)+VLOOKUP(IF(E60678&gt;2,3,E60678),smatchups[],2,FALSE)</f>
        <v>#N/A</v>
      </c>
      <c r="K60678" t="e">
        <f t="shared" si="2888"/>
        <v>#N/A</v>
      </c>
      <c r="L60678" t="e">
        <f t="shared" si="2887"/>
        <v>#N/A</v>
      </c>
      <c r="M60678" t="e">
        <f t="shared" si="2889"/>
        <v>#N/A</v>
      </c>
    </row>
    <row r="60679" spans="10:13" x14ac:dyDescent="0.35">
      <c r="J60679" t="e">
        <f>wOBA+VLOOKUP(D60679,order[],2,FALSE)+VLOOKUP(IF(F60679&gt;7,8,IF(F60679=0,1,F60679)),pitches[],2,FALSE)+VLOOKUP(IF(E60679&gt;2,3,E60679),smatchups[],2,FALSE)</f>
        <v>#N/A</v>
      </c>
      <c r="K60679" t="e">
        <f t="shared" si="2888"/>
        <v>#N/A</v>
      </c>
      <c r="L60679" t="e">
        <f t="shared" si="2887"/>
        <v>#N/A</v>
      </c>
      <c r="M60679" t="e">
        <f t="shared" si="2889"/>
        <v>#N/A</v>
      </c>
    </row>
    <row r="60680" spans="10:13" x14ac:dyDescent="0.35">
      <c r="J60680" t="e">
        <f>wOBA+VLOOKUP(D60680,order[],2,FALSE)+VLOOKUP(IF(F60680&gt;7,8,IF(F60680=0,1,F60680)),pitches[],2,FALSE)+VLOOKUP(IF(E60680&gt;2,3,E60680),smatchups[],2,FALSE)</f>
        <v>#N/A</v>
      </c>
      <c r="K60680" t="e">
        <f t="shared" si="2888"/>
        <v>#N/A</v>
      </c>
      <c r="L60680" t="e">
        <f t="shared" si="2887"/>
        <v>#N/A</v>
      </c>
      <c r="M60680" t="e">
        <f t="shared" si="2889"/>
        <v>#N/A</v>
      </c>
    </row>
    <row r="60681" spans="10:13" x14ac:dyDescent="0.35">
      <c r="J60681" t="e">
        <f>wOBA+VLOOKUP(D60681,order[],2,FALSE)+VLOOKUP(IF(F60681&gt;7,8,IF(F60681=0,1,F60681)),pitches[],2,FALSE)+VLOOKUP(IF(E60681&gt;2,3,E60681),smatchups[],2,FALSE)</f>
        <v>#N/A</v>
      </c>
      <c r="K60681" t="e">
        <f t="shared" si="2888"/>
        <v>#N/A</v>
      </c>
      <c r="L60681" t="e">
        <f t="shared" si="2887"/>
        <v>#N/A</v>
      </c>
      <c r="M60681" t="e">
        <f t="shared" si="2889"/>
        <v>#N/A</v>
      </c>
    </row>
    <row r="60682" spans="10:13" x14ac:dyDescent="0.35">
      <c r="J60682" t="e">
        <f>wOBA+VLOOKUP(D60682,order[],2,FALSE)+VLOOKUP(IF(F60682&gt;7,8,IF(F60682=0,1,F60682)),pitches[],2,FALSE)+VLOOKUP(IF(E60682&gt;2,3,E60682),smatchups[],2,FALSE)</f>
        <v>#N/A</v>
      </c>
      <c r="K60682" t="e">
        <f t="shared" si="2888"/>
        <v>#N/A</v>
      </c>
      <c r="L60682" t="e">
        <f t="shared" si="2887"/>
        <v>#N/A</v>
      </c>
      <c r="M60682" t="e">
        <f t="shared" si="2889"/>
        <v>#N/A</v>
      </c>
    </row>
    <row r="60683" spans="10:13" x14ac:dyDescent="0.35">
      <c r="J60683" t="e">
        <f>wOBA+VLOOKUP(D60683,order[],2,FALSE)+VLOOKUP(IF(F60683&gt;7,8,IF(F60683=0,1,F60683)),pitches[],2,FALSE)+VLOOKUP(IF(E60683&gt;2,3,E60683),smatchups[],2,FALSE)</f>
        <v>#N/A</v>
      </c>
      <c r="K60683" t="e">
        <f t="shared" si="2888"/>
        <v>#N/A</v>
      </c>
      <c r="L60683" t="e">
        <f t="shared" si="2887"/>
        <v>#N/A</v>
      </c>
      <c r="M60683" t="e">
        <f t="shared" si="2889"/>
        <v>#N/A</v>
      </c>
    </row>
    <row r="60684" spans="10:13" x14ac:dyDescent="0.35">
      <c r="J60684" t="e">
        <f>wOBA+VLOOKUP(D60684,order[],2,FALSE)+VLOOKUP(IF(F60684&gt;7,8,IF(F60684=0,1,F60684)),pitches[],2,FALSE)+VLOOKUP(IF(E60684&gt;2,3,E60684),smatchups[],2,FALSE)</f>
        <v>#N/A</v>
      </c>
      <c r="K60684" t="e">
        <f t="shared" si="2888"/>
        <v>#N/A</v>
      </c>
      <c r="L60684" t="e">
        <f t="shared" si="2887"/>
        <v>#N/A</v>
      </c>
      <c r="M60684" t="e">
        <f t="shared" si="2889"/>
        <v>#N/A</v>
      </c>
    </row>
    <row r="60685" spans="10:13" x14ac:dyDescent="0.35">
      <c r="J60685" t="e">
        <f>wOBA+VLOOKUP(D60685,order[],2,FALSE)+VLOOKUP(IF(F60685&gt;7,8,IF(F60685=0,1,F60685)),pitches[],2,FALSE)+VLOOKUP(IF(E60685&gt;2,3,E60685),smatchups[],2,FALSE)</f>
        <v>#N/A</v>
      </c>
      <c r="K60685" t="e">
        <f t="shared" si="2888"/>
        <v>#N/A</v>
      </c>
      <c r="L60685" t="e">
        <f t="shared" si="2887"/>
        <v>#N/A</v>
      </c>
      <c r="M60685" t="e">
        <f t="shared" si="2889"/>
        <v>#N/A</v>
      </c>
    </row>
    <row r="60686" spans="10:13" x14ac:dyDescent="0.35">
      <c r="J60686" t="e">
        <f>wOBA+VLOOKUP(D60686,order[],2,FALSE)+VLOOKUP(IF(F60686&gt;7,8,IF(F60686=0,1,F60686)),pitches[],2,FALSE)+VLOOKUP(IF(E60686&gt;2,3,E60686),smatchups[],2,FALSE)</f>
        <v>#N/A</v>
      </c>
      <c r="K60686" t="e">
        <f t="shared" si="2888"/>
        <v>#N/A</v>
      </c>
      <c r="L60686" t="e">
        <f t="shared" si="2887"/>
        <v>#N/A</v>
      </c>
      <c r="M60686" t="e">
        <f t="shared" si="2889"/>
        <v>#N/A</v>
      </c>
    </row>
    <row r="60687" spans="10:13" x14ac:dyDescent="0.35">
      <c r="J60687" t="e">
        <f>wOBA+VLOOKUP(D60687,order[],2,FALSE)+VLOOKUP(IF(F60687&gt;7,8,IF(F60687=0,1,F60687)),pitches[],2,FALSE)+VLOOKUP(IF(E60687&gt;2,3,E60687),smatchups[],2,FALSE)</f>
        <v>#N/A</v>
      </c>
      <c r="K60687" t="e">
        <f t="shared" si="2888"/>
        <v>#N/A</v>
      </c>
      <c r="L60687" t="e">
        <f t="shared" si="2887"/>
        <v>#N/A</v>
      </c>
      <c r="M60687" t="e">
        <f t="shared" si="2889"/>
        <v>#N/A</v>
      </c>
    </row>
    <row r="60688" spans="10:13" x14ac:dyDescent="0.35">
      <c r="J60688" t="e">
        <f>wOBA+VLOOKUP(D60688,order[],2,FALSE)+VLOOKUP(IF(F60688&gt;7,8,IF(F60688=0,1,F60688)),pitches[],2,FALSE)+VLOOKUP(IF(E60688&gt;2,3,E60688),smatchups[],2,FALSE)</f>
        <v>#N/A</v>
      </c>
      <c r="K60688" t="e">
        <f t="shared" si="2888"/>
        <v>#N/A</v>
      </c>
      <c r="L60688" t="e">
        <f t="shared" si="2887"/>
        <v>#N/A</v>
      </c>
      <c r="M60688" t="e">
        <f t="shared" si="2889"/>
        <v>#N/A</v>
      </c>
    </row>
    <row r="60689" spans="10:13" x14ac:dyDescent="0.35">
      <c r="J60689" t="e">
        <f>wOBA+VLOOKUP(D60689,order[],2,FALSE)+VLOOKUP(IF(F60689&gt;7,8,IF(F60689=0,1,F60689)),pitches[],2,FALSE)+VLOOKUP(IF(E60689&gt;2,3,E60689),smatchups[],2,FALSE)</f>
        <v>#N/A</v>
      </c>
      <c r="K60689" t="e">
        <f t="shared" si="2888"/>
        <v>#N/A</v>
      </c>
      <c r="L60689" t="e">
        <f t="shared" si="2887"/>
        <v>#N/A</v>
      </c>
      <c r="M60689" t="e">
        <f t="shared" si="2889"/>
        <v>#N/A</v>
      </c>
    </row>
    <row r="60690" spans="10:13" x14ac:dyDescent="0.35">
      <c r="J60690" t="e">
        <f>wOBA+VLOOKUP(D60690,order[],2,FALSE)+VLOOKUP(IF(F60690&gt;7,8,IF(F60690=0,1,F60690)),pitches[],2,FALSE)+VLOOKUP(IF(E60690&gt;2,3,E60690),smatchups[],2,FALSE)</f>
        <v>#N/A</v>
      </c>
      <c r="K60690" t="e">
        <f t="shared" si="2888"/>
        <v>#N/A</v>
      </c>
      <c r="L60690" t="e">
        <f t="shared" si="2887"/>
        <v>#N/A</v>
      </c>
      <c r="M60690" t="e">
        <f t="shared" si="2889"/>
        <v>#N/A</v>
      </c>
    </row>
    <row r="60691" spans="10:13" x14ac:dyDescent="0.35">
      <c r="J60691" t="e">
        <f>wOBA+VLOOKUP(D60691,order[],2,FALSE)+VLOOKUP(IF(F60691&gt;7,8,IF(F60691=0,1,F60691)),pitches[],2,FALSE)+VLOOKUP(IF(E60691&gt;2,3,E60691),smatchups[],2,FALSE)</f>
        <v>#N/A</v>
      </c>
      <c r="K60691" t="e">
        <f t="shared" si="2888"/>
        <v>#N/A</v>
      </c>
      <c r="L60691" t="e">
        <f t="shared" si="2887"/>
        <v>#N/A</v>
      </c>
      <c r="M60691" t="e">
        <f t="shared" si="2889"/>
        <v>#N/A</v>
      </c>
    </row>
    <row r="60692" spans="10:13" x14ac:dyDescent="0.35">
      <c r="J60692" t="e">
        <f>wOBA+VLOOKUP(D60692,order[],2,FALSE)+VLOOKUP(IF(F60692&gt;7,8,IF(F60692=0,1,F60692)),pitches[],2,FALSE)+VLOOKUP(IF(E60692&gt;2,3,E60692),smatchups[],2,FALSE)</f>
        <v>#N/A</v>
      </c>
      <c r="K60692" t="e">
        <f t="shared" si="2888"/>
        <v>#N/A</v>
      </c>
      <c r="L60692" t="e">
        <f t="shared" si="2887"/>
        <v>#N/A</v>
      </c>
      <c r="M60692" t="e">
        <f t="shared" si="2889"/>
        <v>#N/A</v>
      </c>
    </row>
    <row r="60693" spans="10:13" x14ac:dyDescent="0.35">
      <c r="J60693" t="e">
        <f>wOBA+VLOOKUP(D60693,order[],2,FALSE)+VLOOKUP(IF(F60693&gt;7,8,IF(F60693=0,1,F60693)),pitches[],2,FALSE)+VLOOKUP(IF(E60693&gt;2,3,E60693),smatchups[],2,FALSE)</f>
        <v>#N/A</v>
      </c>
      <c r="K60693" t="e">
        <f t="shared" si="2888"/>
        <v>#N/A</v>
      </c>
      <c r="L60693" t="e">
        <f t="shared" si="2887"/>
        <v>#N/A</v>
      </c>
      <c r="M60693" t="e">
        <f t="shared" si="2889"/>
        <v>#N/A</v>
      </c>
    </row>
    <row r="60694" spans="10:13" x14ac:dyDescent="0.35">
      <c r="J60694" t="e">
        <f>wOBA+VLOOKUP(D60694,order[],2,FALSE)+VLOOKUP(IF(F60694&gt;7,8,IF(F60694=0,1,F60694)),pitches[],2,FALSE)+VLOOKUP(IF(E60694&gt;2,3,E60694),smatchups[],2,FALSE)</f>
        <v>#N/A</v>
      </c>
      <c r="K60694" t="e">
        <f t="shared" si="2888"/>
        <v>#N/A</v>
      </c>
      <c r="L60694" t="e">
        <f t="shared" si="2887"/>
        <v>#N/A</v>
      </c>
      <c r="M60694" t="e">
        <f t="shared" si="2889"/>
        <v>#N/A</v>
      </c>
    </row>
    <row r="60695" spans="10:13" x14ac:dyDescent="0.35">
      <c r="J60695" t="e">
        <f>wOBA+VLOOKUP(D60695,order[],2,FALSE)+VLOOKUP(IF(F60695&gt;7,8,IF(F60695=0,1,F60695)),pitches[],2,FALSE)+VLOOKUP(IF(E60695&gt;2,3,E60695),smatchups[],2,FALSE)</f>
        <v>#N/A</v>
      </c>
      <c r="K60695" t="e">
        <f t="shared" si="2888"/>
        <v>#N/A</v>
      </c>
      <c r="L60695" t="e">
        <f t="shared" si="2887"/>
        <v>#N/A</v>
      </c>
      <c r="M60695" t="e">
        <f t="shared" si="2889"/>
        <v>#N/A</v>
      </c>
    </row>
    <row r="60696" spans="10:13" x14ac:dyDescent="0.35">
      <c r="J60696" t="e">
        <f>wOBA+VLOOKUP(D60696,order[],2,FALSE)+VLOOKUP(IF(F60696&gt;7,8,IF(F60696=0,1,F60696)),pitches[],2,FALSE)+VLOOKUP(IF(E60696&gt;2,3,E60696),smatchups[],2,FALSE)</f>
        <v>#N/A</v>
      </c>
      <c r="K60696" t="e">
        <f t="shared" si="2888"/>
        <v>#N/A</v>
      </c>
      <c r="L60696" t="e">
        <f t="shared" si="2887"/>
        <v>#N/A</v>
      </c>
      <c r="M60696" t="e">
        <f t="shared" si="2889"/>
        <v>#N/A</v>
      </c>
    </row>
    <row r="60697" spans="10:13" x14ac:dyDescent="0.35">
      <c r="J60697" t="e">
        <f>wOBA+VLOOKUP(D60697,order[],2,FALSE)+VLOOKUP(IF(F60697&gt;7,8,IF(F60697=0,1,F60697)),pitches[],2,FALSE)+VLOOKUP(IF(E60697&gt;2,3,E60697),smatchups[],2,FALSE)</f>
        <v>#N/A</v>
      </c>
      <c r="K60697" t="e">
        <f t="shared" si="2888"/>
        <v>#N/A</v>
      </c>
      <c r="L60697" t="e">
        <f t="shared" si="2887"/>
        <v>#N/A</v>
      </c>
      <c r="M60697" t="e">
        <f t="shared" si="2889"/>
        <v>#N/A</v>
      </c>
    </row>
    <row r="60698" spans="10:13" x14ac:dyDescent="0.35">
      <c r="J60698" t="e">
        <f>wOBA+VLOOKUP(D60698,order[],2,FALSE)+VLOOKUP(IF(F60698&gt;7,8,IF(F60698=0,1,F60698)),pitches[],2,FALSE)+VLOOKUP(IF(E60698&gt;2,3,E60698),smatchups[],2,FALSE)</f>
        <v>#N/A</v>
      </c>
      <c r="K60698" t="e">
        <f t="shared" si="2888"/>
        <v>#N/A</v>
      </c>
      <c r="L60698" t="e">
        <f t="shared" si="2887"/>
        <v>#N/A</v>
      </c>
      <c r="M60698" t="e">
        <f t="shared" si="2889"/>
        <v>#N/A</v>
      </c>
    </row>
    <row r="60699" spans="10:13" x14ac:dyDescent="0.35">
      <c r="J60699" t="e">
        <f>wOBA+VLOOKUP(D60699,order[],2,FALSE)+VLOOKUP(IF(F60699&gt;7,8,IF(F60699=0,1,F60699)),pitches[],2,FALSE)+VLOOKUP(IF(E60699&gt;2,3,E60699),smatchups[],2,FALSE)</f>
        <v>#N/A</v>
      </c>
      <c r="K60699" t="e">
        <f t="shared" si="2888"/>
        <v>#N/A</v>
      </c>
      <c r="L60699" t="e">
        <f t="shared" si="2887"/>
        <v>#N/A</v>
      </c>
      <c r="M60699" t="e">
        <f t="shared" si="2889"/>
        <v>#N/A</v>
      </c>
    </row>
    <row r="60700" spans="10:13" x14ac:dyDescent="0.35">
      <c r="J60700" t="e">
        <f>wOBA+VLOOKUP(D60700,order[],2,FALSE)+VLOOKUP(IF(F60700&gt;7,8,IF(F60700=0,1,F60700)),pitches[],2,FALSE)+VLOOKUP(IF(E60700&gt;2,3,E60700),smatchups[],2,FALSE)</f>
        <v>#N/A</v>
      </c>
      <c r="K60700" t="e">
        <f t="shared" si="2888"/>
        <v>#N/A</v>
      </c>
      <c r="L60700" t="e">
        <f t="shared" si="2887"/>
        <v>#N/A</v>
      </c>
      <c r="M60700" t="e">
        <f t="shared" si="2889"/>
        <v>#N/A</v>
      </c>
    </row>
    <row r="60701" spans="10:13" x14ac:dyDescent="0.35">
      <c r="J60701" t="e">
        <f>wOBA+VLOOKUP(D60701,order[],2,FALSE)+VLOOKUP(IF(F60701&gt;7,8,IF(F60701=0,1,F60701)),pitches[],2,FALSE)+VLOOKUP(IF(E60701&gt;2,3,E60701),smatchups[],2,FALSE)</f>
        <v>#N/A</v>
      </c>
      <c r="K60701" t="e">
        <f t="shared" si="2888"/>
        <v>#N/A</v>
      </c>
      <c r="L60701" t="e">
        <f t="shared" si="2887"/>
        <v>#N/A</v>
      </c>
      <c r="M60701" t="e">
        <f t="shared" si="2889"/>
        <v>#N/A</v>
      </c>
    </row>
    <row r="60702" spans="10:13" x14ac:dyDescent="0.35">
      <c r="J60702" t="e">
        <f>wOBA+VLOOKUP(D60702,order[],2,FALSE)+VLOOKUP(IF(F60702&gt;7,8,IF(F60702=0,1,F60702)),pitches[],2,FALSE)+VLOOKUP(IF(E60702&gt;2,3,E60702),smatchups[],2,FALSE)</f>
        <v>#N/A</v>
      </c>
      <c r="K60702" t="e">
        <f t="shared" si="2888"/>
        <v>#N/A</v>
      </c>
      <c r="L60702" t="e">
        <f t="shared" si="2887"/>
        <v>#N/A</v>
      </c>
      <c r="M60702" t="e">
        <f t="shared" si="2889"/>
        <v>#N/A</v>
      </c>
    </row>
    <row r="60703" spans="10:13" x14ac:dyDescent="0.35">
      <c r="J60703" t="e">
        <f>wOBA+VLOOKUP(D60703,order[],2,FALSE)+VLOOKUP(IF(F60703&gt;7,8,IF(F60703=0,1,F60703)),pitches[],2,FALSE)+VLOOKUP(IF(E60703&gt;2,3,E60703),smatchups[],2,FALSE)</f>
        <v>#N/A</v>
      </c>
      <c r="K60703" t="e">
        <f t="shared" si="2888"/>
        <v>#N/A</v>
      </c>
      <c r="L60703" t="e">
        <f t="shared" si="2887"/>
        <v>#N/A</v>
      </c>
      <c r="M60703" t="e">
        <f t="shared" si="2889"/>
        <v>#N/A</v>
      </c>
    </row>
    <row r="60704" spans="10:13" x14ac:dyDescent="0.35">
      <c r="J60704" t="e">
        <f>wOBA+VLOOKUP(D60704,order[],2,FALSE)+VLOOKUP(IF(F60704&gt;7,8,IF(F60704=0,1,F60704)),pitches[],2,FALSE)+VLOOKUP(IF(E60704&gt;2,3,E60704),smatchups[],2,FALSE)</f>
        <v>#N/A</v>
      </c>
      <c r="K60704" t="e">
        <f t="shared" si="2888"/>
        <v>#N/A</v>
      </c>
      <c r="L60704" t="e">
        <f t="shared" si="2887"/>
        <v>#N/A</v>
      </c>
      <c r="M60704" t="e">
        <f t="shared" si="2889"/>
        <v>#N/A</v>
      </c>
    </row>
    <row r="60705" spans="10:13" x14ac:dyDescent="0.35">
      <c r="J60705" t="e">
        <f>wOBA+VLOOKUP(D60705,order[],2,FALSE)+VLOOKUP(IF(F60705&gt;7,8,IF(F60705=0,1,F60705)),pitches[],2,FALSE)+VLOOKUP(IF(E60705&gt;2,3,E60705),smatchups[],2,FALSE)</f>
        <v>#N/A</v>
      </c>
      <c r="K60705" t="e">
        <f t="shared" si="2888"/>
        <v>#N/A</v>
      </c>
      <c r="L60705" t="e">
        <f t="shared" si="2887"/>
        <v>#N/A</v>
      </c>
      <c r="M60705" t="e">
        <f t="shared" si="2889"/>
        <v>#N/A</v>
      </c>
    </row>
    <row r="60706" spans="10:13" x14ac:dyDescent="0.35">
      <c r="J60706" t="e">
        <f>wOBA+VLOOKUP(D60706,order[],2,FALSE)+VLOOKUP(IF(F60706&gt;7,8,IF(F60706=0,1,F60706)),pitches[],2,FALSE)+VLOOKUP(IF(E60706&gt;2,3,E60706),smatchups[],2,FALSE)</f>
        <v>#N/A</v>
      </c>
      <c r="K60706" t="e">
        <f t="shared" si="2888"/>
        <v>#N/A</v>
      </c>
      <c r="L60706" t="e">
        <f t="shared" si="2887"/>
        <v>#N/A</v>
      </c>
      <c r="M60706" t="e">
        <f t="shared" si="2889"/>
        <v>#N/A</v>
      </c>
    </row>
    <row r="60707" spans="10:13" x14ac:dyDescent="0.35">
      <c r="J60707" t="e">
        <f>wOBA+VLOOKUP(D60707,order[],2,FALSE)+VLOOKUP(IF(F60707&gt;7,8,IF(F60707=0,1,F60707)),pitches[],2,FALSE)+VLOOKUP(IF(E60707&gt;2,3,E60707),smatchups[],2,FALSE)</f>
        <v>#N/A</v>
      </c>
      <c r="K60707" t="e">
        <f t="shared" si="2888"/>
        <v>#N/A</v>
      </c>
      <c r="L60707" t="e">
        <f t="shared" si="2887"/>
        <v>#N/A</v>
      </c>
      <c r="M60707" t="e">
        <f t="shared" si="2889"/>
        <v>#N/A</v>
      </c>
    </row>
    <row r="60708" spans="10:13" x14ac:dyDescent="0.35">
      <c r="J60708" t="e">
        <f>wOBA+VLOOKUP(D60708,order[],2,FALSE)+VLOOKUP(IF(F60708&gt;7,8,IF(F60708=0,1,F60708)),pitches[],2,FALSE)+VLOOKUP(IF(E60708&gt;2,3,E60708),smatchups[],2,FALSE)</f>
        <v>#N/A</v>
      </c>
      <c r="K60708" t="e">
        <f t="shared" si="2888"/>
        <v>#N/A</v>
      </c>
      <c r="L60708" t="e">
        <f t="shared" si="2887"/>
        <v>#N/A</v>
      </c>
      <c r="M60708" t="e">
        <f t="shared" si="2889"/>
        <v>#N/A</v>
      </c>
    </row>
    <row r="60709" spans="10:13" x14ac:dyDescent="0.35">
      <c r="J60709" t="e">
        <f>wOBA+VLOOKUP(D60709,order[],2,FALSE)+VLOOKUP(IF(F60709&gt;7,8,IF(F60709=0,1,F60709)),pitches[],2,FALSE)+VLOOKUP(IF(E60709&gt;2,3,E60709),smatchups[],2,FALSE)</f>
        <v>#N/A</v>
      </c>
      <c r="K60709" t="e">
        <f t="shared" si="2888"/>
        <v>#N/A</v>
      </c>
      <c r="L60709" t="e">
        <f t="shared" si="2887"/>
        <v>#N/A</v>
      </c>
      <c r="M60709" t="e">
        <f t="shared" si="2889"/>
        <v>#N/A</v>
      </c>
    </row>
    <row r="60710" spans="10:13" x14ac:dyDescent="0.35">
      <c r="J60710" t="e">
        <f>wOBA+VLOOKUP(D60710,order[],2,FALSE)+VLOOKUP(IF(F60710&gt;7,8,IF(F60710=0,1,F60710)),pitches[],2,FALSE)+VLOOKUP(IF(E60710&gt;2,3,E60710),smatchups[],2,FALSE)</f>
        <v>#N/A</v>
      </c>
      <c r="K60710" t="e">
        <f t="shared" si="2888"/>
        <v>#N/A</v>
      </c>
      <c r="L60710" t="e">
        <f t="shared" si="2887"/>
        <v>#N/A</v>
      </c>
      <c r="M60710" t="e">
        <f t="shared" si="2889"/>
        <v>#N/A</v>
      </c>
    </row>
    <row r="60711" spans="10:13" x14ac:dyDescent="0.35">
      <c r="J60711" t="e">
        <f>wOBA+VLOOKUP(D60711,order[],2,FALSE)+VLOOKUP(IF(F60711&gt;7,8,IF(F60711=0,1,F60711)),pitches[],2,FALSE)+VLOOKUP(IF(E60711&gt;2,3,E60711),smatchups[],2,FALSE)</f>
        <v>#N/A</v>
      </c>
      <c r="K60711" t="e">
        <f t="shared" si="2888"/>
        <v>#N/A</v>
      </c>
      <c r="L60711" t="e">
        <f t="shared" si="2887"/>
        <v>#N/A</v>
      </c>
      <c r="M60711" t="e">
        <f t="shared" si="2889"/>
        <v>#N/A</v>
      </c>
    </row>
    <row r="60712" spans="10:13" x14ac:dyDescent="0.35">
      <c r="J60712" t="e">
        <f>wOBA+VLOOKUP(D60712,order[],2,FALSE)+VLOOKUP(IF(F60712&gt;7,8,IF(F60712=0,1,F60712)),pitches[],2,FALSE)+VLOOKUP(IF(E60712&gt;2,3,E60712),smatchups[],2,FALSE)</f>
        <v>#N/A</v>
      </c>
      <c r="K60712" t="e">
        <f t="shared" si="2888"/>
        <v>#N/A</v>
      </c>
      <c r="L60712" t="e">
        <f t="shared" si="2887"/>
        <v>#N/A</v>
      </c>
      <c r="M60712" t="e">
        <f t="shared" si="2889"/>
        <v>#N/A</v>
      </c>
    </row>
    <row r="60713" spans="10:13" x14ac:dyDescent="0.35">
      <c r="J60713" t="e">
        <f>wOBA+VLOOKUP(D60713,order[],2,FALSE)+VLOOKUP(IF(F60713&gt;7,8,IF(F60713=0,1,F60713)),pitches[],2,FALSE)+VLOOKUP(IF(E60713&gt;2,3,E60713),smatchups[],2,FALSE)</f>
        <v>#N/A</v>
      </c>
      <c r="K60713" t="e">
        <f t="shared" si="2888"/>
        <v>#N/A</v>
      </c>
      <c r="L60713" t="e">
        <f t="shared" si="2887"/>
        <v>#N/A</v>
      </c>
      <c r="M60713" t="e">
        <f t="shared" si="2889"/>
        <v>#N/A</v>
      </c>
    </row>
    <row r="60714" spans="10:13" x14ac:dyDescent="0.35">
      <c r="J60714" t="e">
        <f>wOBA+VLOOKUP(D60714,order[],2,FALSE)+VLOOKUP(IF(F60714&gt;7,8,IF(F60714=0,1,F60714)),pitches[],2,FALSE)+VLOOKUP(IF(E60714&gt;2,3,E60714),smatchups[],2,FALSE)</f>
        <v>#N/A</v>
      </c>
      <c r="K60714" t="e">
        <f t="shared" si="2888"/>
        <v>#N/A</v>
      </c>
      <c r="L60714" t="e">
        <f t="shared" si="2887"/>
        <v>#N/A</v>
      </c>
      <c r="M60714" t="e">
        <f t="shared" si="2889"/>
        <v>#N/A</v>
      </c>
    </row>
    <row r="60715" spans="10:13" x14ac:dyDescent="0.35">
      <c r="J60715" t="e">
        <f>wOBA+VLOOKUP(D60715,order[],2,FALSE)+VLOOKUP(IF(F60715&gt;7,8,IF(F60715=0,1,F60715)),pitches[],2,FALSE)+VLOOKUP(IF(E60715&gt;2,3,E60715),smatchups[],2,FALSE)</f>
        <v>#N/A</v>
      </c>
      <c r="K60715" t="e">
        <f t="shared" si="2888"/>
        <v>#N/A</v>
      </c>
      <c r="L60715" t="e">
        <f t="shared" si="2887"/>
        <v>#N/A</v>
      </c>
      <c r="M60715" t="e">
        <f t="shared" si="2889"/>
        <v>#N/A</v>
      </c>
    </row>
    <row r="60716" spans="10:13" x14ac:dyDescent="0.35">
      <c r="J60716" t="e">
        <f>wOBA+VLOOKUP(D60716,order[],2,FALSE)+VLOOKUP(IF(F60716&gt;7,8,IF(F60716=0,1,F60716)),pitches[],2,FALSE)+VLOOKUP(IF(E60716&gt;2,3,E60716),smatchups[],2,FALSE)</f>
        <v>#N/A</v>
      </c>
      <c r="K60716" t="e">
        <f t="shared" si="2888"/>
        <v>#N/A</v>
      </c>
      <c r="L60716" t="e">
        <f t="shared" si="2887"/>
        <v>#N/A</v>
      </c>
      <c r="M60716" t="e">
        <f t="shared" si="2889"/>
        <v>#N/A</v>
      </c>
    </row>
    <row r="60717" spans="10:13" x14ac:dyDescent="0.35">
      <c r="J60717" t="e">
        <f>wOBA+VLOOKUP(D60717,order[],2,FALSE)+VLOOKUP(IF(F60717&gt;7,8,IF(F60717=0,1,F60717)),pitches[],2,FALSE)+VLOOKUP(IF(E60717&gt;2,3,E60717),smatchups[],2,FALSE)</f>
        <v>#N/A</v>
      </c>
      <c r="K60717" t="e">
        <f t="shared" si="2888"/>
        <v>#N/A</v>
      </c>
      <c r="L60717" t="e">
        <f t="shared" si="2887"/>
        <v>#N/A</v>
      </c>
      <c r="M60717" t="e">
        <f t="shared" si="2889"/>
        <v>#N/A</v>
      </c>
    </row>
    <row r="60718" spans="10:13" x14ac:dyDescent="0.35">
      <c r="J60718" t="e">
        <f>wOBA+VLOOKUP(D60718,order[],2,FALSE)+VLOOKUP(IF(F60718&gt;7,8,IF(F60718=0,1,F60718)),pitches[],2,FALSE)+VLOOKUP(IF(E60718&gt;2,3,E60718),smatchups[],2,FALSE)</f>
        <v>#N/A</v>
      </c>
      <c r="K60718" t="e">
        <f t="shared" si="2888"/>
        <v>#N/A</v>
      </c>
      <c r="L60718" t="e">
        <f t="shared" si="2887"/>
        <v>#N/A</v>
      </c>
      <c r="M60718" t="e">
        <f t="shared" si="2889"/>
        <v>#N/A</v>
      </c>
    </row>
    <row r="60719" spans="10:13" x14ac:dyDescent="0.35">
      <c r="J60719" t="e">
        <f>wOBA+VLOOKUP(D60719,order[],2,FALSE)+VLOOKUP(IF(F60719&gt;7,8,IF(F60719=0,1,F60719)),pitches[],2,FALSE)+VLOOKUP(IF(E60719&gt;2,3,E60719),smatchups[],2,FALSE)</f>
        <v>#N/A</v>
      </c>
      <c r="K60719" t="e">
        <f t="shared" si="2888"/>
        <v>#N/A</v>
      </c>
      <c r="L60719" t="e">
        <f t="shared" si="2887"/>
        <v>#N/A</v>
      </c>
      <c r="M60719" t="e">
        <f t="shared" si="2889"/>
        <v>#N/A</v>
      </c>
    </row>
    <row r="60720" spans="10:13" x14ac:dyDescent="0.35">
      <c r="J60720" t="e">
        <f>wOBA+VLOOKUP(D60720,order[],2,FALSE)+VLOOKUP(IF(F60720&gt;7,8,IF(F60720=0,1,F60720)),pitches[],2,FALSE)+VLOOKUP(IF(E60720&gt;2,3,E60720),smatchups[],2,FALSE)</f>
        <v>#N/A</v>
      </c>
      <c r="K60720" t="e">
        <f t="shared" si="2888"/>
        <v>#N/A</v>
      </c>
      <c r="L60720" t="e">
        <f t="shared" si="2887"/>
        <v>#N/A</v>
      </c>
      <c r="M60720" t="e">
        <f t="shared" si="2889"/>
        <v>#N/A</v>
      </c>
    </row>
    <row r="60721" spans="10:13" x14ac:dyDescent="0.35">
      <c r="J60721" t="e">
        <f>wOBA+VLOOKUP(D60721,order[],2,FALSE)+VLOOKUP(IF(F60721&gt;7,8,IF(F60721=0,1,F60721)),pitches[],2,FALSE)+VLOOKUP(IF(E60721&gt;2,3,E60721),smatchups[],2,FALSE)</f>
        <v>#N/A</v>
      </c>
      <c r="K60721" t="e">
        <f t="shared" si="2888"/>
        <v>#N/A</v>
      </c>
      <c r="L60721" t="e">
        <f t="shared" si="2887"/>
        <v>#N/A</v>
      </c>
      <c r="M60721" t="e">
        <f t="shared" si="2889"/>
        <v>#N/A</v>
      </c>
    </row>
    <row r="60722" spans="10:13" x14ac:dyDescent="0.35">
      <c r="J60722" t="e">
        <f>wOBA+VLOOKUP(D60722,order[],2,FALSE)+VLOOKUP(IF(F60722&gt;7,8,IF(F60722=0,1,F60722)),pitches[],2,FALSE)+VLOOKUP(IF(E60722&gt;2,3,E60722),smatchups[],2,FALSE)</f>
        <v>#N/A</v>
      </c>
      <c r="K60722" t="e">
        <f t="shared" si="2888"/>
        <v>#N/A</v>
      </c>
      <c r="L60722" t="e">
        <f t="shared" si="2887"/>
        <v>#N/A</v>
      </c>
      <c r="M60722" t="e">
        <f t="shared" si="2889"/>
        <v>#N/A</v>
      </c>
    </row>
    <row r="60723" spans="10:13" x14ac:dyDescent="0.35">
      <c r="J60723" t="e">
        <f>wOBA+VLOOKUP(D60723,order[],2,FALSE)+VLOOKUP(IF(F60723&gt;7,8,IF(F60723=0,1,F60723)),pitches[],2,FALSE)+VLOOKUP(IF(E60723&gt;2,3,E60723),smatchups[],2,FALSE)</f>
        <v>#N/A</v>
      </c>
      <c r="K60723" t="e">
        <f t="shared" si="2888"/>
        <v>#N/A</v>
      </c>
      <c r="L60723" t="e">
        <f t="shared" si="2887"/>
        <v>#N/A</v>
      </c>
      <c r="M60723" t="e">
        <f t="shared" si="2889"/>
        <v>#N/A</v>
      </c>
    </row>
    <row r="60724" spans="10:13" x14ac:dyDescent="0.35">
      <c r="J60724" t="e">
        <f>wOBA+VLOOKUP(D60724,order[],2,FALSE)+VLOOKUP(IF(F60724&gt;7,8,IF(F60724=0,1,F60724)),pitches[],2,FALSE)+VLOOKUP(IF(E60724&gt;2,3,E60724),smatchups[],2,FALSE)</f>
        <v>#N/A</v>
      </c>
      <c r="K60724" t="e">
        <f t="shared" si="2888"/>
        <v>#N/A</v>
      </c>
      <c r="L60724" t="e">
        <f t="shared" si="2887"/>
        <v>#N/A</v>
      </c>
      <c r="M60724" t="e">
        <f t="shared" si="2889"/>
        <v>#N/A</v>
      </c>
    </row>
    <row r="60725" spans="10:13" x14ac:dyDescent="0.35">
      <c r="J60725" t="e">
        <f>wOBA+VLOOKUP(D60725,order[],2,FALSE)+VLOOKUP(IF(F60725&gt;7,8,IF(F60725=0,1,F60725)),pitches[],2,FALSE)+VLOOKUP(IF(E60725&gt;2,3,E60725),smatchups[],2,FALSE)</f>
        <v>#N/A</v>
      </c>
      <c r="K60725" t="e">
        <f t="shared" si="2888"/>
        <v>#N/A</v>
      </c>
      <c r="L60725" t="e">
        <f t="shared" si="2887"/>
        <v>#N/A</v>
      </c>
      <c r="M60725" t="e">
        <f t="shared" si="2889"/>
        <v>#N/A</v>
      </c>
    </row>
    <row r="60726" spans="10:13" x14ac:dyDescent="0.35">
      <c r="J60726" t="e">
        <f>wOBA+VLOOKUP(D60726,order[],2,FALSE)+VLOOKUP(IF(F60726&gt;7,8,IF(F60726=0,1,F60726)),pitches[],2,FALSE)+VLOOKUP(IF(E60726&gt;2,3,E60726),smatchups[],2,FALSE)</f>
        <v>#N/A</v>
      </c>
      <c r="K60726" t="e">
        <f t="shared" si="2888"/>
        <v>#N/A</v>
      </c>
      <c r="L60726" t="e">
        <f t="shared" si="2887"/>
        <v>#N/A</v>
      </c>
      <c r="M60726" t="e">
        <f t="shared" si="2889"/>
        <v>#N/A</v>
      </c>
    </row>
    <row r="60727" spans="10:13" x14ac:dyDescent="0.35">
      <c r="J60727" t="e">
        <f>wOBA+VLOOKUP(D60727,order[],2,FALSE)+VLOOKUP(IF(F60727&gt;7,8,IF(F60727=0,1,F60727)),pitches[],2,FALSE)+VLOOKUP(IF(E60727&gt;2,3,E60727),smatchups[],2,FALSE)</f>
        <v>#N/A</v>
      </c>
      <c r="K60727" t="e">
        <f t="shared" si="2888"/>
        <v>#N/A</v>
      </c>
      <c r="L60727" t="e">
        <f t="shared" si="2887"/>
        <v>#N/A</v>
      </c>
      <c r="M60727" t="e">
        <f t="shared" si="2889"/>
        <v>#N/A</v>
      </c>
    </row>
    <row r="60728" spans="10:13" x14ac:dyDescent="0.35">
      <c r="J60728" t="e">
        <f>wOBA+VLOOKUP(D60728,order[],2,FALSE)+VLOOKUP(IF(F60728&gt;7,8,IF(F60728=0,1,F60728)),pitches[],2,FALSE)+VLOOKUP(IF(E60728&gt;2,3,E60728),smatchups[],2,FALSE)</f>
        <v>#N/A</v>
      </c>
      <c r="K60728" t="e">
        <f t="shared" si="2888"/>
        <v>#N/A</v>
      </c>
      <c r="L60728" t="e">
        <f t="shared" si="2887"/>
        <v>#N/A</v>
      </c>
      <c r="M60728" t="e">
        <f t="shared" si="2889"/>
        <v>#N/A</v>
      </c>
    </row>
    <row r="60729" spans="10:13" x14ac:dyDescent="0.35">
      <c r="J60729" t="e">
        <f>wOBA+VLOOKUP(D60729,order[],2,FALSE)+VLOOKUP(IF(F60729&gt;7,8,IF(F60729=0,1,F60729)),pitches[],2,FALSE)+VLOOKUP(IF(E60729&gt;2,3,E60729),smatchups[],2,FALSE)</f>
        <v>#N/A</v>
      </c>
      <c r="K60729" t="e">
        <f t="shared" si="2888"/>
        <v>#N/A</v>
      </c>
      <c r="L60729" t="e">
        <f t="shared" si="2887"/>
        <v>#N/A</v>
      </c>
      <c r="M60729" t="e">
        <f t="shared" si="2889"/>
        <v>#N/A</v>
      </c>
    </row>
    <row r="60730" spans="10:13" x14ac:dyDescent="0.35">
      <c r="J60730" t="e">
        <f>wOBA+VLOOKUP(D60730,order[],2,FALSE)+VLOOKUP(IF(F60730&gt;7,8,IF(F60730=0,1,F60730)),pitches[],2,FALSE)+VLOOKUP(IF(E60730&gt;2,3,E60730),smatchups[],2,FALSE)</f>
        <v>#N/A</v>
      </c>
      <c r="K60730" t="e">
        <f t="shared" si="2888"/>
        <v>#N/A</v>
      </c>
      <c r="L60730" t="e">
        <f t="shared" si="2887"/>
        <v>#N/A</v>
      </c>
      <c r="M60730" t="e">
        <f t="shared" si="2889"/>
        <v>#N/A</v>
      </c>
    </row>
    <row r="60731" spans="10:13" x14ac:dyDescent="0.35">
      <c r="J60731" t="e">
        <f>wOBA+VLOOKUP(D60731,order[],2,FALSE)+VLOOKUP(IF(F60731&gt;7,8,IF(F60731=0,1,F60731)),pitches[],2,FALSE)+VLOOKUP(IF(E60731&gt;2,3,E60731),smatchups[],2,FALSE)</f>
        <v>#N/A</v>
      </c>
      <c r="K60731" t="e">
        <f t="shared" si="2888"/>
        <v>#N/A</v>
      </c>
      <c r="L60731" t="e">
        <f t="shared" si="2887"/>
        <v>#N/A</v>
      </c>
      <c r="M60731" t="e">
        <f t="shared" si="2889"/>
        <v>#N/A</v>
      </c>
    </row>
    <row r="60732" spans="10:13" x14ac:dyDescent="0.35">
      <c r="J60732" t="e">
        <f>wOBA+VLOOKUP(D60732,order[],2,FALSE)+VLOOKUP(IF(F60732&gt;7,8,IF(F60732=0,1,F60732)),pitches[],2,FALSE)+VLOOKUP(IF(E60732&gt;2,3,E60732),smatchups[],2,FALSE)</f>
        <v>#N/A</v>
      </c>
      <c r="K60732" t="e">
        <f t="shared" si="2888"/>
        <v>#N/A</v>
      </c>
      <c r="L60732" t="e">
        <f t="shared" si="2887"/>
        <v>#N/A</v>
      </c>
      <c r="M60732" t="e">
        <f t="shared" si="2889"/>
        <v>#N/A</v>
      </c>
    </row>
    <row r="60733" spans="10:13" x14ac:dyDescent="0.35">
      <c r="J60733" t="e">
        <f>wOBA+VLOOKUP(D60733,order[],2,FALSE)+VLOOKUP(IF(F60733&gt;7,8,IF(F60733=0,1,F60733)),pitches[],2,FALSE)+VLOOKUP(IF(E60733&gt;2,3,E60733),smatchups[],2,FALSE)</f>
        <v>#N/A</v>
      </c>
      <c r="K60733" t="e">
        <f t="shared" si="2888"/>
        <v>#N/A</v>
      </c>
      <c r="L60733" t="e">
        <f t="shared" si="2887"/>
        <v>#N/A</v>
      </c>
      <c r="M60733" t="e">
        <f t="shared" si="2889"/>
        <v>#N/A</v>
      </c>
    </row>
    <row r="60734" spans="10:13" x14ac:dyDescent="0.35">
      <c r="J60734" t="e">
        <f>wOBA+VLOOKUP(D60734,order[],2,FALSE)+VLOOKUP(IF(F60734&gt;7,8,IF(F60734=0,1,F60734)),pitches[],2,FALSE)+VLOOKUP(IF(E60734&gt;2,3,E60734),smatchups[],2,FALSE)</f>
        <v>#N/A</v>
      </c>
      <c r="K60734" t="e">
        <f t="shared" si="2888"/>
        <v>#N/A</v>
      </c>
      <c r="L60734" t="e">
        <f t="shared" si="2887"/>
        <v>#N/A</v>
      </c>
      <c r="M60734" t="e">
        <f t="shared" si="2889"/>
        <v>#N/A</v>
      </c>
    </row>
    <row r="60735" spans="10:13" x14ac:dyDescent="0.35">
      <c r="J60735" t="e">
        <f>wOBA+VLOOKUP(D60735,order[],2,FALSE)+VLOOKUP(IF(F60735&gt;7,8,IF(F60735=0,1,F60735)),pitches[],2,FALSE)+VLOOKUP(IF(E60735&gt;2,3,E60735),smatchups[],2,FALSE)</f>
        <v>#N/A</v>
      </c>
      <c r="K60735" t="e">
        <f t="shared" si="2888"/>
        <v>#N/A</v>
      </c>
      <c r="L60735" t="e">
        <f t="shared" si="2887"/>
        <v>#N/A</v>
      </c>
      <c r="M60735" t="e">
        <f t="shared" si="2889"/>
        <v>#N/A</v>
      </c>
    </row>
    <row r="60736" spans="10:13" x14ac:dyDescent="0.35">
      <c r="J60736" t="e">
        <f>wOBA+VLOOKUP(D60736,order[],2,FALSE)+VLOOKUP(IF(F60736&gt;7,8,IF(F60736=0,1,F60736)),pitches[],2,FALSE)+VLOOKUP(IF(E60736&gt;2,3,E60736),smatchups[],2,FALSE)</f>
        <v>#N/A</v>
      </c>
      <c r="K60736" t="e">
        <f t="shared" si="2888"/>
        <v>#N/A</v>
      </c>
      <c r="L60736" t="e">
        <f t="shared" si="2887"/>
        <v>#N/A</v>
      </c>
      <c r="M60736" t="e">
        <f t="shared" si="2889"/>
        <v>#N/A</v>
      </c>
    </row>
    <row r="60737" spans="10:13" x14ac:dyDescent="0.35">
      <c r="J60737" t="e">
        <f>wOBA+VLOOKUP(D60737,order[],2,FALSE)+VLOOKUP(IF(F60737&gt;7,8,IF(F60737=0,1,F60737)),pitches[],2,FALSE)+VLOOKUP(IF(E60737&gt;2,3,E60737),smatchups[],2,FALSE)</f>
        <v>#N/A</v>
      </c>
      <c r="K60737" t="e">
        <f t="shared" si="2888"/>
        <v>#N/A</v>
      </c>
      <c r="L60737" t="e">
        <f t="shared" si="2887"/>
        <v>#N/A</v>
      </c>
      <c r="M60737" t="e">
        <f t="shared" si="2889"/>
        <v>#N/A</v>
      </c>
    </row>
    <row r="60738" spans="10:13" x14ac:dyDescent="0.35">
      <c r="J60738" t="e">
        <f>wOBA+VLOOKUP(D60738,order[],2,FALSE)+VLOOKUP(IF(F60738&gt;7,8,IF(F60738=0,1,F60738)),pitches[],2,FALSE)+VLOOKUP(IF(E60738&gt;2,3,E60738),smatchups[],2,FALSE)</f>
        <v>#N/A</v>
      </c>
      <c r="K60738" t="e">
        <f t="shared" si="2888"/>
        <v>#N/A</v>
      </c>
      <c r="L60738" t="e">
        <f t="shared" ref="L60738:L60801" si="2890">IF(E60738=0,BF$1+BE$1*F60738,IF(E60738=1,BF$2+BE$2*F60738,IF(E60738=2,BF$3+BE$3*F60738,BF$4+BE$4*F60738)))+J60738</f>
        <v>#N/A</v>
      </c>
      <c r="M60738" t="e">
        <f t="shared" si="2889"/>
        <v>#N/A</v>
      </c>
    </row>
    <row r="60739" spans="10:13" x14ac:dyDescent="0.35">
      <c r="J60739" t="e">
        <f>wOBA+VLOOKUP(D60739,order[],2,FALSE)+VLOOKUP(IF(F60739&gt;7,8,IF(F60739=0,1,F60739)),pitches[],2,FALSE)+VLOOKUP(IF(E60739&gt;2,3,E60739),smatchups[],2,FALSE)</f>
        <v>#N/A</v>
      </c>
      <c r="K60739" t="e">
        <f t="shared" ref="K60739:K60802" si="2891">H60739-J60739</f>
        <v>#N/A</v>
      </c>
      <c r="L60739" t="e">
        <f t="shared" si="2890"/>
        <v>#N/A</v>
      </c>
      <c r="M60739" t="e">
        <f t="shared" ref="M60739:M60802" si="2892">H60739-L60739</f>
        <v>#N/A</v>
      </c>
    </row>
    <row r="60740" spans="10:13" x14ac:dyDescent="0.35">
      <c r="J60740" t="e">
        <f>wOBA+VLOOKUP(D60740,order[],2,FALSE)+VLOOKUP(IF(F60740&gt;7,8,IF(F60740=0,1,F60740)),pitches[],2,FALSE)+VLOOKUP(IF(E60740&gt;2,3,E60740),smatchups[],2,FALSE)</f>
        <v>#N/A</v>
      </c>
      <c r="K60740" t="e">
        <f t="shared" si="2891"/>
        <v>#N/A</v>
      </c>
      <c r="L60740" t="e">
        <f t="shared" si="2890"/>
        <v>#N/A</v>
      </c>
      <c r="M60740" t="e">
        <f t="shared" si="2892"/>
        <v>#N/A</v>
      </c>
    </row>
    <row r="60741" spans="10:13" x14ac:dyDescent="0.35">
      <c r="J60741" t="e">
        <f>wOBA+VLOOKUP(D60741,order[],2,FALSE)+VLOOKUP(IF(F60741&gt;7,8,IF(F60741=0,1,F60741)),pitches[],2,FALSE)+VLOOKUP(IF(E60741&gt;2,3,E60741),smatchups[],2,FALSE)</f>
        <v>#N/A</v>
      </c>
      <c r="K60741" t="e">
        <f t="shared" si="2891"/>
        <v>#N/A</v>
      </c>
      <c r="L60741" t="e">
        <f t="shared" si="2890"/>
        <v>#N/A</v>
      </c>
      <c r="M60741" t="e">
        <f t="shared" si="2892"/>
        <v>#N/A</v>
      </c>
    </row>
    <row r="60742" spans="10:13" x14ac:dyDescent="0.35">
      <c r="J60742" t="e">
        <f>wOBA+VLOOKUP(D60742,order[],2,FALSE)+VLOOKUP(IF(F60742&gt;7,8,IF(F60742=0,1,F60742)),pitches[],2,FALSE)+VLOOKUP(IF(E60742&gt;2,3,E60742),smatchups[],2,FALSE)</f>
        <v>#N/A</v>
      </c>
      <c r="K60742" t="e">
        <f t="shared" si="2891"/>
        <v>#N/A</v>
      </c>
      <c r="L60742" t="e">
        <f t="shared" si="2890"/>
        <v>#N/A</v>
      </c>
      <c r="M60742" t="e">
        <f t="shared" si="2892"/>
        <v>#N/A</v>
      </c>
    </row>
    <row r="60743" spans="10:13" x14ac:dyDescent="0.35">
      <c r="J60743" t="e">
        <f>wOBA+VLOOKUP(D60743,order[],2,FALSE)+VLOOKUP(IF(F60743&gt;7,8,IF(F60743=0,1,F60743)),pitches[],2,FALSE)+VLOOKUP(IF(E60743&gt;2,3,E60743),smatchups[],2,FALSE)</f>
        <v>#N/A</v>
      </c>
      <c r="K60743" t="e">
        <f t="shared" si="2891"/>
        <v>#N/A</v>
      </c>
      <c r="L60743" t="e">
        <f t="shared" si="2890"/>
        <v>#N/A</v>
      </c>
      <c r="M60743" t="e">
        <f t="shared" si="2892"/>
        <v>#N/A</v>
      </c>
    </row>
    <row r="60744" spans="10:13" x14ac:dyDescent="0.35">
      <c r="J60744" t="e">
        <f>wOBA+VLOOKUP(D60744,order[],2,FALSE)+VLOOKUP(IF(F60744&gt;7,8,IF(F60744=0,1,F60744)),pitches[],2,FALSE)+VLOOKUP(IF(E60744&gt;2,3,E60744),smatchups[],2,FALSE)</f>
        <v>#N/A</v>
      </c>
      <c r="K60744" t="e">
        <f t="shared" si="2891"/>
        <v>#N/A</v>
      </c>
      <c r="L60744" t="e">
        <f t="shared" si="2890"/>
        <v>#N/A</v>
      </c>
      <c r="M60744" t="e">
        <f t="shared" si="2892"/>
        <v>#N/A</v>
      </c>
    </row>
    <row r="60745" spans="10:13" x14ac:dyDescent="0.35">
      <c r="J60745" t="e">
        <f>wOBA+VLOOKUP(D60745,order[],2,FALSE)+VLOOKUP(IF(F60745&gt;7,8,IF(F60745=0,1,F60745)),pitches[],2,FALSE)+VLOOKUP(IF(E60745&gt;2,3,E60745),smatchups[],2,FALSE)</f>
        <v>#N/A</v>
      </c>
      <c r="K60745" t="e">
        <f t="shared" si="2891"/>
        <v>#N/A</v>
      </c>
      <c r="L60745" t="e">
        <f t="shared" si="2890"/>
        <v>#N/A</v>
      </c>
      <c r="M60745" t="e">
        <f t="shared" si="2892"/>
        <v>#N/A</v>
      </c>
    </row>
    <row r="60746" spans="10:13" x14ac:dyDescent="0.35">
      <c r="J60746" t="e">
        <f>wOBA+VLOOKUP(D60746,order[],2,FALSE)+VLOOKUP(IF(F60746&gt;7,8,IF(F60746=0,1,F60746)),pitches[],2,FALSE)+VLOOKUP(IF(E60746&gt;2,3,E60746),smatchups[],2,FALSE)</f>
        <v>#N/A</v>
      </c>
      <c r="K60746" t="e">
        <f t="shared" si="2891"/>
        <v>#N/A</v>
      </c>
      <c r="L60746" t="e">
        <f t="shared" si="2890"/>
        <v>#N/A</v>
      </c>
      <c r="M60746" t="e">
        <f t="shared" si="2892"/>
        <v>#N/A</v>
      </c>
    </row>
    <row r="60747" spans="10:13" x14ac:dyDescent="0.35">
      <c r="J60747" t="e">
        <f>wOBA+VLOOKUP(D60747,order[],2,FALSE)+VLOOKUP(IF(F60747&gt;7,8,IF(F60747=0,1,F60747)),pitches[],2,FALSE)+VLOOKUP(IF(E60747&gt;2,3,E60747),smatchups[],2,FALSE)</f>
        <v>#N/A</v>
      </c>
      <c r="K60747" t="e">
        <f t="shared" si="2891"/>
        <v>#N/A</v>
      </c>
      <c r="L60747" t="e">
        <f t="shared" si="2890"/>
        <v>#N/A</v>
      </c>
      <c r="M60747" t="e">
        <f t="shared" si="2892"/>
        <v>#N/A</v>
      </c>
    </row>
    <row r="60748" spans="10:13" x14ac:dyDescent="0.35">
      <c r="J60748" t="e">
        <f>wOBA+VLOOKUP(D60748,order[],2,FALSE)+VLOOKUP(IF(F60748&gt;7,8,IF(F60748=0,1,F60748)),pitches[],2,FALSE)+VLOOKUP(IF(E60748&gt;2,3,E60748),smatchups[],2,FALSE)</f>
        <v>#N/A</v>
      </c>
      <c r="K60748" t="e">
        <f t="shared" si="2891"/>
        <v>#N/A</v>
      </c>
      <c r="L60748" t="e">
        <f t="shared" si="2890"/>
        <v>#N/A</v>
      </c>
      <c r="M60748" t="e">
        <f t="shared" si="2892"/>
        <v>#N/A</v>
      </c>
    </row>
    <row r="60749" spans="10:13" x14ac:dyDescent="0.35">
      <c r="J60749" t="e">
        <f>wOBA+VLOOKUP(D60749,order[],2,FALSE)+VLOOKUP(IF(F60749&gt;7,8,IF(F60749=0,1,F60749)),pitches[],2,FALSE)+VLOOKUP(IF(E60749&gt;2,3,E60749),smatchups[],2,FALSE)</f>
        <v>#N/A</v>
      </c>
      <c r="K60749" t="e">
        <f t="shared" si="2891"/>
        <v>#N/A</v>
      </c>
      <c r="L60749" t="e">
        <f t="shared" si="2890"/>
        <v>#N/A</v>
      </c>
      <c r="M60749" t="e">
        <f t="shared" si="2892"/>
        <v>#N/A</v>
      </c>
    </row>
    <row r="60750" spans="10:13" x14ac:dyDescent="0.35">
      <c r="J60750" t="e">
        <f>wOBA+VLOOKUP(D60750,order[],2,FALSE)+VLOOKUP(IF(F60750&gt;7,8,IF(F60750=0,1,F60750)),pitches[],2,FALSE)+VLOOKUP(IF(E60750&gt;2,3,E60750),smatchups[],2,FALSE)</f>
        <v>#N/A</v>
      </c>
      <c r="K60750" t="e">
        <f t="shared" si="2891"/>
        <v>#N/A</v>
      </c>
      <c r="L60750" t="e">
        <f t="shared" si="2890"/>
        <v>#N/A</v>
      </c>
      <c r="M60750" t="e">
        <f t="shared" si="2892"/>
        <v>#N/A</v>
      </c>
    </row>
    <row r="60751" spans="10:13" x14ac:dyDescent="0.35">
      <c r="J60751" t="e">
        <f>wOBA+VLOOKUP(D60751,order[],2,FALSE)+VLOOKUP(IF(F60751&gt;7,8,IF(F60751=0,1,F60751)),pitches[],2,FALSE)+VLOOKUP(IF(E60751&gt;2,3,E60751),smatchups[],2,FALSE)</f>
        <v>#N/A</v>
      </c>
      <c r="K60751" t="e">
        <f t="shared" si="2891"/>
        <v>#N/A</v>
      </c>
      <c r="L60751" t="e">
        <f t="shared" si="2890"/>
        <v>#N/A</v>
      </c>
      <c r="M60751" t="e">
        <f t="shared" si="2892"/>
        <v>#N/A</v>
      </c>
    </row>
    <row r="60752" spans="10:13" x14ac:dyDescent="0.35">
      <c r="J60752" t="e">
        <f>wOBA+VLOOKUP(D60752,order[],2,FALSE)+VLOOKUP(IF(F60752&gt;7,8,IF(F60752=0,1,F60752)),pitches[],2,FALSE)+VLOOKUP(IF(E60752&gt;2,3,E60752),smatchups[],2,FALSE)</f>
        <v>#N/A</v>
      </c>
      <c r="K60752" t="e">
        <f t="shared" si="2891"/>
        <v>#N/A</v>
      </c>
      <c r="L60752" t="e">
        <f t="shared" si="2890"/>
        <v>#N/A</v>
      </c>
      <c r="M60752" t="e">
        <f t="shared" si="2892"/>
        <v>#N/A</v>
      </c>
    </row>
    <row r="60753" spans="10:13" x14ac:dyDescent="0.35">
      <c r="J60753" t="e">
        <f>wOBA+VLOOKUP(D60753,order[],2,FALSE)+VLOOKUP(IF(F60753&gt;7,8,IF(F60753=0,1,F60753)),pitches[],2,FALSE)+VLOOKUP(IF(E60753&gt;2,3,E60753),smatchups[],2,FALSE)</f>
        <v>#N/A</v>
      </c>
      <c r="K60753" t="e">
        <f t="shared" si="2891"/>
        <v>#N/A</v>
      </c>
      <c r="L60753" t="e">
        <f t="shared" si="2890"/>
        <v>#N/A</v>
      </c>
      <c r="M60753" t="e">
        <f t="shared" si="2892"/>
        <v>#N/A</v>
      </c>
    </row>
    <row r="60754" spans="10:13" x14ac:dyDescent="0.35">
      <c r="J60754" t="e">
        <f>wOBA+VLOOKUP(D60754,order[],2,FALSE)+VLOOKUP(IF(F60754&gt;7,8,IF(F60754=0,1,F60754)),pitches[],2,FALSE)+VLOOKUP(IF(E60754&gt;2,3,E60754),smatchups[],2,FALSE)</f>
        <v>#N/A</v>
      </c>
      <c r="K60754" t="e">
        <f t="shared" si="2891"/>
        <v>#N/A</v>
      </c>
      <c r="L60754" t="e">
        <f t="shared" si="2890"/>
        <v>#N/A</v>
      </c>
      <c r="M60754" t="e">
        <f t="shared" si="2892"/>
        <v>#N/A</v>
      </c>
    </row>
    <row r="60755" spans="10:13" x14ac:dyDescent="0.35">
      <c r="J60755" t="e">
        <f>wOBA+VLOOKUP(D60755,order[],2,FALSE)+VLOOKUP(IF(F60755&gt;7,8,IF(F60755=0,1,F60755)),pitches[],2,FALSE)+VLOOKUP(IF(E60755&gt;2,3,E60755),smatchups[],2,FALSE)</f>
        <v>#N/A</v>
      </c>
      <c r="K60755" t="e">
        <f t="shared" si="2891"/>
        <v>#N/A</v>
      </c>
      <c r="L60755" t="e">
        <f t="shared" si="2890"/>
        <v>#N/A</v>
      </c>
      <c r="M60755" t="e">
        <f t="shared" si="2892"/>
        <v>#N/A</v>
      </c>
    </row>
    <row r="60756" spans="10:13" x14ac:dyDescent="0.35">
      <c r="J60756" t="e">
        <f>wOBA+VLOOKUP(D60756,order[],2,FALSE)+VLOOKUP(IF(F60756&gt;7,8,IF(F60756=0,1,F60756)),pitches[],2,FALSE)+VLOOKUP(IF(E60756&gt;2,3,E60756),smatchups[],2,FALSE)</f>
        <v>#N/A</v>
      </c>
      <c r="K60756" t="e">
        <f t="shared" si="2891"/>
        <v>#N/A</v>
      </c>
      <c r="L60756" t="e">
        <f t="shared" si="2890"/>
        <v>#N/A</v>
      </c>
      <c r="M60756" t="e">
        <f t="shared" si="2892"/>
        <v>#N/A</v>
      </c>
    </row>
    <row r="60757" spans="10:13" x14ac:dyDescent="0.35">
      <c r="J60757" t="e">
        <f>wOBA+VLOOKUP(D60757,order[],2,FALSE)+VLOOKUP(IF(F60757&gt;7,8,IF(F60757=0,1,F60757)),pitches[],2,FALSE)+VLOOKUP(IF(E60757&gt;2,3,E60757),smatchups[],2,FALSE)</f>
        <v>#N/A</v>
      </c>
      <c r="K60757" t="e">
        <f t="shared" si="2891"/>
        <v>#N/A</v>
      </c>
      <c r="L60757" t="e">
        <f t="shared" si="2890"/>
        <v>#N/A</v>
      </c>
      <c r="M60757" t="e">
        <f t="shared" si="2892"/>
        <v>#N/A</v>
      </c>
    </row>
    <row r="60758" spans="10:13" x14ac:dyDescent="0.35">
      <c r="J60758" t="e">
        <f>wOBA+VLOOKUP(D60758,order[],2,FALSE)+VLOOKUP(IF(F60758&gt;7,8,IF(F60758=0,1,F60758)),pitches[],2,FALSE)+VLOOKUP(IF(E60758&gt;2,3,E60758),smatchups[],2,FALSE)</f>
        <v>#N/A</v>
      </c>
      <c r="K60758" t="e">
        <f t="shared" si="2891"/>
        <v>#N/A</v>
      </c>
      <c r="L60758" t="e">
        <f t="shared" si="2890"/>
        <v>#N/A</v>
      </c>
      <c r="M60758" t="e">
        <f t="shared" si="2892"/>
        <v>#N/A</v>
      </c>
    </row>
    <row r="60759" spans="10:13" x14ac:dyDescent="0.35">
      <c r="J60759" t="e">
        <f>wOBA+VLOOKUP(D60759,order[],2,FALSE)+VLOOKUP(IF(F60759&gt;7,8,IF(F60759=0,1,F60759)),pitches[],2,FALSE)+VLOOKUP(IF(E60759&gt;2,3,E60759),smatchups[],2,FALSE)</f>
        <v>#N/A</v>
      </c>
      <c r="K60759" t="e">
        <f t="shared" si="2891"/>
        <v>#N/A</v>
      </c>
      <c r="L60759" t="e">
        <f t="shared" si="2890"/>
        <v>#N/A</v>
      </c>
      <c r="M60759" t="e">
        <f t="shared" si="2892"/>
        <v>#N/A</v>
      </c>
    </row>
    <row r="60760" spans="10:13" x14ac:dyDescent="0.35">
      <c r="J60760" t="e">
        <f>wOBA+VLOOKUP(D60760,order[],2,FALSE)+VLOOKUP(IF(F60760&gt;7,8,IF(F60760=0,1,F60760)),pitches[],2,FALSE)+VLOOKUP(IF(E60760&gt;2,3,E60760),smatchups[],2,FALSE)</f>
        <v>#N/A</v>
      </c>
      <c r="K60760" t="e">
        <f t="shared" si="2891"/>
        <v>#N/A</v>
      </c>
      <c r="L60760" t="e">
        <f t="shared" si="2890"/>
        <v>#N/A</v>
      </c>
      <c r="M60760" t="e">
        <f t="shared" si="2892"/>
        <v>#N/A</v>
      </c>
    </row>
    <row r="60761" spans="10:13" x14ac:dyDescent="0.35">
      <c r="J60761" t="e">
        <f>wOBA+VLOOKUP(D60761,order[],2,FALSE)+VLOOKUP(IF(F60761&gt;7,8,IF(F60761=0,1,F60761)),pitches[],2,FALSE)+VLOOKUP(IF(E60761&gt;2,3,E60761),smatchups[],2,FALSE)</f>
        <v>#N/A</v>
      </c>
      <c r="K60761" t="e">
        <f t="shared" si="2891"/>
        <v>#N/A</v>
      </c>
      <c r="L60761" t="e">
        <f t="shared" si="2890"/>
        <v>#N/A</v>
      </c>
      <c r="M60761" t="e">
        <f t="shared" si="2892"/>
        <v>#N/A</v>
      </c>
    </row>
    <row r="60762" spans="10:13" x14ac:dyDescent="0.35">
      <c r="J60762" t="e">
        <f>wOBA+VLOOKUP(D60762,order[],2,FALSE)+VLOOKUP(IF(F60762&gt;7,8,IF(F60762=0,1,F60762)),pitches[],2,FALSE)+VLOOKUP(IF(E60762&gt;2,3,E60762),smatchups[],2,FALSE)</f>
        <v>#N/A</v>
      </c>
      <c r="K60762" t="e">
        <f t="shared" si="2891"/>
        <v>#N/A</v>
      </c>
      <c r="L60762" t="e">
        <f t="shared" si="2890"/>
        <v>#N/A</v>
      </c>
      <c r="M60762" t="e">
        <f t="shared" si="2892"/>
        <v>#N/A</v>
      </c>
    </row>
    <row r="60763" spans="10:13" x14ac:dyDescent="0.35">
      <c r="J60763" t="e">
        <f>wOBA+VLOOKUP(D60763,order[],2,FALSE)+VLOOKUP(IF(F60763&gt;7,8,IF(F60763=0,1,F60763)),pitches[],2,FALSE)+VLOOKUP(IF(E60763&gt;2,3,E60763),smatchups[],2,FALSE)</f>
        <v>#N/A</v>
      </c>
      <c r="K60763" t="e">
        <f t="shared" si="2891"/>
        <v>#N/A</v>
      </c>
      <c r="L60763" t="e">
        <f t="shared" si="2890"/>
        <v>#N/A</v>
      </c>
      <c r="M60763" t="e">
        <f t="shared" si="2892"/>
        <v>#N/A</v>
      </c>
    </row>
    <row r="60764" spans="10:13" x14ac:dyDescent="0.35">
      <c r="J60764" t="e">
        <f>wOBA+VLOOKUP(D60764,order[],2,FALSE)+VLOOKUP(IF(F60764&gt;7,8,IF(F60764=0,1,F60764)),pitches[],2,FALSE)+VLOOKUP(IF(E60764&gt;2,3,E60764),smatchups[],2,FALSE)</f>
        <v>#N/A</v>
      </c>
      <c r="K60764" t="e">
        <f t="shared" si="2891"/>
        <v>#N/A</v>
      </c>
      <c r="L60764" t="e">
        <f t="shared" si="2890"/>
        <v>#N/A</v>
      </c>
      <c r="M60764" t="e">
        <f t="shared" si="2892"/>
        <v>#N/A</v>
      </c>
    </row>
    <row r="60765" spans="10:13" x14ac:dyDescent="0.35">
      <c r="J60765" t="e">
        <f>wOBA+VLOOKUP(D60765,order[],2,FALSE)+VLOOKUP(IF(F60765&gt;7,8,IF(F60765=0,1,F60765)),pitches[],2,FALSE)+VLOOKUP(IF(E60765&gt;2,3,E60765),smatchups[],2,FALSE)</f>
        <v>#N/A</v>
      </c>
      <c r="K60765" t="e">
        <f t="shared" si="2891"/>
        <v>#N/A</v>
      </c>
      <c r="L60765" t="e">
        <f t="shared" si="2890"/>
        <v>#N/A</v>
      </c>
      <c r="M60765" t="e">
        <f t="shared" si="2892"/>
        <v>#N/A</v>
      </c>
    </row>
    <row r="60766" spans="10:13" x14ac:dyDescent="0.35">
      <c r="J60766" t="e">
        <f>wOBA+VLOOKUP(D60766,order[],2,FALSE)+VLOOKUP(IF(F60766&gt;7,8,IF(F60766=0,1,F60766)),pitches[],2,FALSE)+VLOOKUP(IF(E60766&gt;2,3,E60766),smatchups[],2,FALSE)</f>
        <v>#N/A</v>
      </c>
      <c r="K60766" t="e">
        <f t="shared" si="2891"/>
        <v>#N/A</v>
      </c>
      <c r="L60766" t="e">
        <f t="shared" si="2890"/>
        <v>#N/A</v>
      </c>
      <c r="M60766" t="e">
        <f t="shared" si="2892"/>
        <v>#N/A</v>
      </c>
    </row>
    <row r="60767" spans="10:13" x14ac:dyDescent="0.35">
      <c r="J60767" t="e">
        <f>wOBA+VLOOKUP(D60767,order[],2,FALSE)+VLOOKUP(IF(F60767&gt;7,8,IF(F60767=0,1,F60767)),pitches[],2,FALSE)+VLOOKUP(IF(E60767&gt;2,3,E60767),smatchups[],2,FALSE)</f>
        <v>#N/A</v>
      </c>
      <c r="K60767" t="e">
        <f t="shared" si="2891"/>
        <v>#N/A</v>
      </c>
      <c r="L60767" t="e">
        <f t="shared" si="2890"/>
        <v>#N/A</v>
      </c>
      <c r="M60767" t="e">
        <f t="shared" si="2892"/>
        <v>#N/A</v>
      </c>
    </row>
    <row r="60768" spans="10:13" x14ac:dyDescent="0.35">
      <c r="J60768" t="e">
        <f>wOBA+VLOOKUP(D60768,order[],2,FALSE)+VLOOKUP(IF(F60768&gt;7,8,IF(F60768=0,1,F60768)),pitches[],2,FALSE)+VLOOKUP(IF(E60768&gt;2,3,E60768),smatchups[],2,FALSE)</f>
        <v>#N/A</v>
      </c>
      <c r="K60768" t="e">
        <f t="shared" si="2891"/>
        <v>#N/A</v>
      </c>
      <c r="L60768" t="e">
        <f t="shared" si="2890"/>
        <v>#N/A</v>
      </c>
      <c r="M60768" t="e">
        <f t="shared" si="2892"/>
        <v>#N/A</v>
      </c>
    </row>
    <row r="60769" spans="10:13" x14ac:dyDescent="0.35">
      <c r="J60769" t="e">
        <f>wOBA+VLOOKUP(D60769,order[],2,FALSE)+VLOOKUP(IF(F60769&gt;7,8,IF(F60769=0,1,F60769)),pitches[],2,FALSE)+VLOOKUP(IF(E60769&gt;2,3,E60769),smatchups[],2,FALSE)</f>
        <v>#N/A</v>
      </c>
      <c r="K60769" t="e">
        <f t="shared" si="2891"/>
        <v>#N/A</v>
      </c>
      <c r="L60769" t="e">
        <f t="shared" si="2890"/>
        <v>#N/A</v>
      </c>
      <c r="M60769" t="e">
        <f t="shared" si="2892"/>
        <v>#N/A</v>
      </c>
    </row>
    <row r="60770" spans="10:13" x14ac:dyDescent="0.35">
      <c r="J60770" t="e">
        <f>wOBA+VLOOKUP(D60770,order[],2,FALSE)+VLOOKUP(IF(F60770&gt;7,8,IF(F60770=0,1,F60770)),pitches[],2,FALSE)+VLOOKUP(IF(E60770&gt;2,3,E60770),smatchups[],2,FALSE)</f>
        <v>#N/A</v>
      </c>
      <c r="K60770" t="e">
        <f t="shared" si="2891"/>
        <v>#N/A</v>
      </c>
      <c r="L60770" t="e">
        <f t="shared" si="2890"/>
        <v>#N/A</v>
      </c>
      <c r="M60770" t="e">
        <f t="shared" si="2892"/>
        <v>#N/A</v>
      </c>
    </row>
    <row r="60771" spans="10:13" x14ac:dyDescent="0.35">
      <c r="J60771" t="e">
        <f>wOBA+VLOOKUP(D60771,order[],2,FALSE)+VLOOKUP(IF(F60771&gt;7,8,IF(F60771=0,1,F60771)),pitches[],2,FALSE)+VLOOKUP(IF(E60771&gt;2,3,E60771),smatchups[],2,FALSE)</f>
        <v>#N/A</v>
      </c>
      <c r="K60771" t="e">
        <f t="shared" si="2891"/>
        <v>#N/A</v>
      </c>
      <c r="L60771" t="e">
        <f t="shared" si="2890"/>
        <v>#N/A</v>
      </c>
      <c r="M60771" t="e">
        <f t="shared" si="2892"/>
        <v>#N/A</v>
      </c>
    </row>
    <row r="60772" spans="10:13" x14ac:dyDescent="0.35">
      <c r="J60772" t="e">
        <f>wOBA+VLOOKUP(D60772,order[],2,FALSE)+VLOOKUP(IF(F60772&gt;7,8,IF(F60772=0,1,F60772)),pitches[],2,FALSE)+VLOOKUP(IF(E60772&gt;2,3,E60772),smatchups[],2,FALSE)</f>
        <v>#N/A</v>
      </c>
      <c r="K60772" t="e">
        <f t="shared" si="2891"/>
        <v>#N/A</v>
      </c>
      <c r="L60772" t="e">
        <f t="shared" si="2890"/>
        <v>#N/A</v>
      </c>
      <c r="M60772" t="e">
        <f t="shared" si="2892"/>
        <v>#N/A</v>
      </c>
    </row>
    <row r="60773" spans="10:13" x14ac:dyDescent="0.35">
      <c r="J60773" t="e">
        <f>wOBA+VLOOKUP(D60773,order[],2,FALSE)+VLOOKUP(IF(F60773&gt;7,8,IF(F60773=0,1,F60773)),pitches[],2,FALSE)+VLOOKUP(IF(E60773&gt;2,3,E60773),smatchups[],2,FALSE)</f>
        <v>#N/A</v>
      </c>
      <c r="K60773" t="e">
        <f t="shared" si="2891"/>
        <v>#N/A</v>
      </c>
      <c r="L60773" t="e">
        <f t="shared" si="2890"/>
        <v>#N/A</v>
      </c>
      <c r="M60773" t="e">
        <f t="shared" si="2892"/>
        <v>#N/A</v>
      </c>
    </row>
    <row r="60774" spans="10:13" x14ac:dyDescent="0.35">
      <c r="J60774" t="e">
        <f>wOBA+VLOOKUP(D60774,order[],2,FALSE)+VLOOKUP(IF(F60774&gt;7,8,IF(F60774=0,1,F60774)),pitches[],2,FALSE)+VLOOKUP(IF(E60774&gt;2,3,E60774),smatchups[],2,FALSE)</f>
        <v>#N/A</v>
      </c>
      <c r="K60774" t="e">
        <f t="shared" si="2891"/>
        <v>#N/A</v>
      </c>
      <c r="L60774" t="e">
        <f t="shared" si="2890"/>
        <v>#N/A</v>
      </c>
      <c r="M60774" t="e">
        <f t="shared" si="2892"/>
        <v>#N/A</v>
      </c>
    </row>
    <row r="60775" spans="10:13" x14ac:dyDescent="0.35">
      <c r="J60775" t="e">
        <f>wOBA+VLOOKUP(D60775,order[],2,FALSE)+VLOOKUP(IF(F60775&gt;7,8,IF(F60775=0,1,F60775)),pitches[],2,FALSE)+VLOOKUP(IF(E60775&gt;2,3,E60775),smatchups[],2,FALSE)</f>
        <v>#N/A</v>
      </c>
      <c r="K60775" t="e">
        <f t="shared" si="2891"/>
        <v>#N/A</v>
      </c>
      <c r="L60775" t="e">
        <f t="shared" si="2890"/>
        <v>#N/A</v>
      </c>
      <c r="M60775" t="e">
        <f t="shared" si="2892"/>
        <v>#N/A</v>
      </c>
    </row>
    <row r="60776" spans="10:13" x14ac:dyDescent="0.35">
      <c r="J60776" t="e">
        <f>wOBA+VLOOKUP(D60776,order[],2,FALSE)+VLOOKUP(IF(F60776&gt;7,8,IF(F60776=0,1,F60776)),pitches[],2,FALSE)+VLOOKUP(IF(E60776&gt;2,3,E60776),smatchups[],2,FALSE)</f>
        <v>#N/A</v>
      </c>
      <c r="K60776" t="e">
        <f t="shared" si="2891"/>
        <v>#N/A</v>
      </c>
      <c r="L60776" t="e">
        <f t="shared" si="2890"/>
        <v>#N/A</v>
      </c>
      <c r="M60776" t="e">
        <f t="shared" si="2892"/>
        <v>#N/A</v>
      </c>
    </row>
    <row r="60777" spans="10:13" x14ac:dyDescent="0.35">
      <c r="J60777" t="e">
        <f>wOBA+VLOOKUP(D60777,order[],2,FALSE)+VLOOKUP(IF(F60777&gt;7,8,IF(F60777=0,1,F60777)),pitches[],2,FALSE)+VLOOKUP(IF(E60777&gt;2,3,E60777),smatchups[],2,FALSE)</f>
        <v>#N/A</v>
      </c>
      <c r="K60777" t="e">
        <f t="shared" si="2891"/>
        <v>#N/A</v>
      </c>
      <c r="L60777" t="e">
        <f t="shared" si="2890"/>
        <v>#N/A</v>
      </c>
      <c r="M60777" t="e">
        <f t="shared" si="2892"/>
        <v>#N/A</v>
      </c>
    </row>
    <row r="60778" spans="10:13" x14ac:dyDescent="0.35">
      <c r="J60778" t="e">
        <f>wOBA+VLOOKUP(D60778,order[],2,FALSE)+VLOOKUP(IF(F60778&gt;7,8,IF(F60778=0,1,F60778)),pitches[],2,FALSE)+VLOOKUP(IF(E60778&gt;2,3,E60778),smatchups[],2,FALSE)</f>
        <v>#N/A</v>
      </c>
      <c r="K60778" t="e">
        <f t="shared" si="2891"/>
        <v>#N/A</v>
      </c>
      <c r="L60778" t="e">
        <f t="shared" si="2890"/>
        <v>#N/A</v>
      </c>
      <c r="M60778" t="e">
        <f t="shared" si="2892"/>
        <v>#N/A</v>
      </c>
    </row>
    <row r="60779" spans="10:13" x14ac:dyDescent="0.35">
      <c r="J60779" t="e">
        <f>wOBA+VLOOKUP(D60779,order[],2,FALSE)+VLOOKUP(IF(F60779&gt;7,8,IF(F60779=0,1,F60779)),pitches[],2,FALSE)+VLOOKUP(IF(E60779&gt;2,3,E60779),smatchups[],2,FALSE)</f>
        <v>#N/A</v>
      </c>
      <c r="K60779" t="e">
        <f t="shared" si="2891"/>
        <v>#N/A</v>
      </c>
      <c r="L60779" t="e">
        <f t="shared" si="2890"/>
        <v>#N/A</v>
      </c>
      <c r="M60779" t="e">
        <f t="shared" si="2892"/>
        <v>#N/A</v>
      </c>
    </row>
    <row r="60780" spans="10:13" x14ac:dyDescent="0.35">
      <c r="J60780" t="e">
        <f>wOBA+VLOOKUP(D60780,order[],2,FALSE)+VLOOKUP(IF(F60780&gt;7,8,IF(F60780=0,1,F60780)),pitches[],2,FALSE)+VLOOKUP(IF(E60780&gt;2,3,E60780),smatchups[],2,FALSE)</f>
        <v>#N/A</v>
      </c>
      <c r="K60780" t="e">
        <f t="shared" si="2891"/>
        <v>#N/A</v>
      </c>
      <c r="L60780" t="e">
        <f t="shared" si="2890"/>
        <v>#N/A</v>
      </c>
      <c r="M60780" t="e">
        <f t="shared" si="2892"/>
        <v>#N/A</v>
      </c>
    </row>
    <row r="60781" spans="10:13" x14ac:dyDescent="0.35">
      <c r="J60781" t="e">
        <f>wOBA+VLOOKUP(D60781,order[],2,FALSE)+VLOOKUP(IF(F60781&gt;7,8,IF(F60781=0,1,F60781)),pitches[],2,FALSE)+VLOOKUP(IF(E60781&gt;2,3,E60781),smatchups[],2,FALSE)</f>
        <v>#N/A</v>
      </c>
      <c r="K60781" t="e">
        <f t="shared" si="2891"/>
        <v>#N/A</v>
      </c>
      <c r="L60781" t="e">
        <f t="shared" si="2890"/>
        <v>#N/A</v>
      </c>
      <c r="M60781" t="e">
        <f t="shared" si="2892"/>
        <v>#N/A</v>
      </c>
    </row>
    <row r="60782" spans="10:13" x14ac:dyDescent="0.35">
      <c r="J60782" t="e">
        <f>wOBA+VLOOKUP(D60782,order[],2,FALSE)+VLOOKUP(IF(F60782&gt;7,8,IF(F60782=0,1,F60782)),pitches[],2,FALSE)+VLOOKUP(IF(E60782&gt;2,3,E60782),smatchups[],2,FALSE)</f>
        <v>#N/A</v>
      </c>
      <c r="K60782" t="e">
        <f t="shared" si="2891"/>
        <v>#N/A</v>
      </c>
      <c r="L60782" t="e">
        <f t="shared" si="2890"/>
        <v>#N/A</v>
      </c>
      <c r="M60782" t="e">
        <f t="shared" si="2892"/>
        <v>#N/A</v>
      </c>
    </row>
    <row r="60783" spans="10:13" x14ac:dyDescent="0.35">
      <c r="J60783" t="e">
        <f>wOBA+VLOOKUP(D60783,order[],2,FALSE)+VLOOKUP(IF(F60783&gt;7,8,IF(F60783=0,1,F60783)),pitches[],2,FALSE)+VLOOKUP(IF(E60783&gt;2,3,E60783),smatchups[],2,FALSE)</f>
        <v>#N/A</v>
      </c>
      <c r="K60783" t="e">
        <f t="shared" si="2891"/>
        <v>#N/A</v>
      </c>
      <c r="L60783" t="e">
        <f t="shared" si="2890"/>
        <v>#N/A</v>
      </c>
      <c r="M60783" t="e">
        <f t="shared" si="2892"/>
        <v>#N/A</v>
      </c>
    </row>
    <row r="60784" spans="10:13" x14ac:dyDescent="0.35">
      <c r="J60784" t="e">
        <f>wOBA+VLOOKUP(D60784,order[],2,FALSE)+VLOOKUP(IF(F60784&gt;7,8,IF(F60784=0,1,F60784)),pitches[],2,FALSE)+VLOOKUP(IF(E60784&gt;2,3,E60784),smatchups[],2,FALSE)</f>
        <v>#N/A</v>
      </c>
      <c r="K60784" t="e">
        <f t="shared" si="2891"/>
        <v>#N/A</v>
      </c>
      <c r="L60784" t="e">
        <f t="shared" si="2890"/>
        <v>#N/A</v>
      </c>
      <c r="M60784" t="e">
        <f t="shared" si="2892"/>
        <v>#N/A</v>
      </c>
    </row>
    <row r="60785" spans="10:13" x14ac:dyDescent="0.35">
      <c r="J60785" t="e">
        <f>wOBA+VLOOKUP(D60785,order[],2,FALSE)+VLOOKUP(IF(F60785&gt;7,8,IF(F60785=0,1,F60785)),pitches[],2,FALSE)+VLOOKUP(IF(E60785&gt;2,3,E60785),smatchups[],2,FALSE)</f>
        <v>#N/A</v>
      </c>
      <c r="K60785" t="e">
        <f t="shared" si="2891"/>
        <v>#N/A</v>
      </c>
      <c r="L60785" t="e">
        <f t="shared" si="2890"/>
        <v>#N/A</v>
      </c>
      <c r="M60785" t="e">
        <f t="shared" si="2892"/>
        <v>#N/A</v>
      </c>
    </row>
    <row r="60786" spans="10:13" x14ac:dyDescent="0.35">
      <c r="J60786" t="e">
        <f>wOBA+VLOOKUP(D60786,order[],2,FALSE)+VLOOKUP(IF(F60786&gt;7,8,IF(F60786=0,1,F60786)),pitches[],2,FALSE)+VLOOKUP(IF(E60786&gt;2,3,E60786),smatchups[],2,FALSE)</f>
        <v>#N/A</v>
      </c>
      <c r="K60786" t="e">
        <f t="shared" si="2891"/>
        <v>#N/A</v>
      </c>
      <c r="L60786" t="e">
        <f t="shared" si="2890"/>
        <v>#N/A</v>
      </c>
      <c r="M60786" t="e">
        <f t="shared" si="2892"/>
        <v>#N/A</v>
      </c>
    </row>
    <row r="60787" spans="10:13" x14ac:dyDescent="0.35">
      <c r="J60787" t="e">
        <f>wOBA+VLOOKUP(D60787,order[],2,FALSE)+VLOOKUP(IF(F60787&gt;7,8,IF(F60787=0,1,F60787)),pitches[],2,FALSE)+VLOOKUP(IF(E60787&gt;2,3,E60787),smatchups[],2,FALSE)</f>
        <v>#N/A</v>
      </c>
      <c r="K60787" t="e">
        <f t="shared" si="2891"/>
        <v>#N/A</v>
      </c>
      <c r="L60787" t="e">
        <f t="shared" si="2890"/>
        <v>#N/A</v>
      </c>
      <c r="M60787" t="e">
        <f t="shared" si="2892"/>
        <v>#N/A</v>
      </c>
    </row>
    <row r="60788" spans="10:13" x14ac:dyDescent="0.35">
      <c r="J60788" t="e">
        <f>wOBA+VLOOKUP(D60788,order[],2,FALSE)+VLOOKUP(IF(F60788&gt;7,8,IF(F60788=0,1,F60788)),pitches[],2,FALSE)+VLOOKUP(IF(E60788&gt;2,3,E60788),smatchups[],2,FALSE)</f>
        <v>#N/A</v>
      </c>
      <c r="K60788" t="e">
        <f t="shared" si="2891"/>
        <v>#N/A</v>
      </c>
      <c r="L60788" t="e">
        <f t="shared" si="2890"/>
        <v>#N/A</v>
      </c>
      <c r="M60788" t="e">
        <f t="shared" si="2892"/>
        <v>#N/A</v>
      </c>
    </row>
    <row r="60789" spans="10:13" x14ac:dyDescent="0.35">
      <c r="J60789" t="e">
        <f>wOBA+VLOOKUP(D60789,order[],2,FALSE)+VLOOKUP(IF(F60789&gt;7,8,IF(F60789=0,1,F60789)),pitches[],2,FALSE)+VLOOKUP(IF(E60789&gt;2,3,E60789),smatchups[],2,FALSE)</f>
        <v>#N/A</v>
      </c>
      <c r="K60789" t="e">
        <f t="shared" si="2891"/>
        <v>#N/A</v>
      </c>
      <c r="L60789" t="e">
        <f t="shared" si="2890"/>
        <v>#N/A</v>
      </c>
      <c r="M60789" t="e">
        <f t="shared" si="2892"/>
        <v>#N/A</v>
      </c>
    </row>
    <row r="60790" spans="10:13" x14ac:dyDescent="0.35">
      <c r="J60790" t="e">
        <f>wOBA+VLOOKUP(D60790,order[],2,FALSE)+VLOOKUP(IF(F60790&gt;7,8,IF(F60790=0,1,F60790)),pitches[],2,FALSE)+VLOOKUP(IF(E60790&gt;2,3,E60790),smatchups[],2,FALSE)</f>
        <v>#N/A</v>
      </c>
      <c r="K60790" t="e">
        <f t="shared" si="2891"/>
        <v>#N/A</v>
      </c>
      <c r="L60790" t="e">
        <f t="shared" si="2890"/>
        <v>#N/A</v>
      </c>
      <c r="M60790" t="e">
        <f t="shared" si="2892"/>
        <v>#N/A</v>
      </c>
    </row>
    <row r="60791" spans="10:13" x14ac:dyDescent="0.35">
      <c r="J60791" t="e">
        <f>wOBA+VLOOKUP(D60791,order[],2,FALSE)+VLOOKUP(IF(F60791&gt;7,8,IF(F60791=0,1,F60791)),pitches[],2,FALSE)+VLOOKUP(IF(E60791&gt;2,3,E60791),smatchups[],2,FALSE)</f>
        <v>#N/A</v>
      </c>
      <c r="K60791" t="e">
        <f t="shared" si="2891"/>
        <v>#N/A</v>
      </c>
      <c r="L60791" t="e">
        <f t="shared" si="2890"/>
        <v>#N/A</v>
      </c>
      <c r="M60791" t="e">
        <f t="shared" si="2892"/>
        <v>#N/A</v>
      </c>
    </row>
    <row r="60792" spans="10:13" x14ac:dyDescent="0.35">
      <c r="J60792" t="e">
        <f>wOBA+VLOOKUP(D60792,order[],2,FALSE)+VLOOKUP(IF(F60792&gt;7,8,IF(F60792=0,1,F60792)),pitches[],2,FALSE)+VLOOKUP(IF(E60792&gt;2,3,E60792),smatchups[],2,FALSE)</f>
        <v>#N/A</v>
      </c>
      <c r="K60792" t="e">
        <f t="shared" si="2891"/>
        <v>#N/A</v>
      </c>
      <c r="L60792" t="e">
        <f t="shared" si="2890"/>
        <v>#N/A</v>
      </c>
      <c r="M60792" t="e">
        <f t="shared" si="2892"/>
        <v>#N/A</v>
      </c>
    </row>
    <row r="60793" spans="10:13" x14ac:dyDescent="0.35">
      <c r="J60793" t="e">
        <f>wOBA+VLOOKUP(D60793,order[],2,FALSE)+VLOOKUP(IF(F60793&gt;7,8,IF(F60793=0,1,F60793)),pitches[],2,FALSE)+VLOOKUP(IF(E60793&gt;2,3,E60793),smatchups[],2,FALSE)</f>
        <v>#N/A</v>
      </c>
      <c r="K60793" t="e">
        <f t="shared" si="2891"/>
        <v>#N/A</v>
      </c>
      <c r="L60793" t="e">
        <f t="shared" si="2890"/>
        <v>#N/A</v>
      </c>
      <c r="M60793" t="e">
        <f t="shared" si="2892"/>
        <v>#N/A</v>
      </c>
    </row>
    <row r="60794" spans="10:13" x14ac:dyDescent="0.35">
      <c r="J60794" t="e">
        <f>wOBA+VLOOKUP(D60794,order[],2,FALSE)+VLOOKUP(IF(F60794&gt;7,8,IF(F60794=0,1,F60794)),pitches[],2,FALSE)+VLOOKUP(IF(E60794&gt;2,3,E60794),smatchups[],2,FALSE)</f>
        <v>#N/A</v>
      </c>
      <c r="K60794" t="e">
        <f t="shared" si="2891"/>
        <v>#N/A</v>
      </c>
      <c r="L60794" t="e">
        <f t="shared" si="2890"/>
        <v>#N/A</v>
      </c>
      <c r="M60794" t="e">
        <f t="shared" si="2892"/>
        <v>#N/A</v>
      </c>
    </row>
    <row r="60795" spans="10:13" x14ac:dyDescent="0.35">
      <c r="J60795" t="e">
        <f>wOBA+VLOOKUP(D60795,order[],2,FALSE)+VLOOKUP(IF(F60795&gt;7,8,IF(F60795=0,1,F60795)),pitches[],2,FALSE)+VLOOKUP(IF(E60795&gt;2,3,E60795),smatchups[],2,FALSE)</f>
        <v>#N/A</v>
      </c>
      <c r="K60795" t="e">
        <f t="shared" si="2891"/>
        <v>#N/A</v>
      </c>
      <c r="L60795" t="e">
        <f t="shared" si="2890"/>
        <v>#N/A</v>
      </c>
      <c r="M60795" t="e">
        <f t="shared" si="2892"/>
        <v>#N/A</v>
      </c>
    </row>
    <row r="60796" spans="10:13" x14ac:dyDescent="0.35">
      <c r="J60796" t="e">
        <f>wOBA+VLOOKUP(D60796,order[],2,FALSE)+VLOOKUP(IF(F60796&gt;7,8,IF(F60796=0,1,F60796)),pitches[],2,FALSE)+VLOOKUP(IF(E60796&gt;2,3,E60796),smatchups[],2,FALSE)</f>
        <v>#N/A</v>
      </c>
      <c r="K60796" t="e">
        <f t="shared" si="2891"/>
        <v>#N/A</v>
      </c>
      <c r="L60796" t="e">
        <f t="shared" si="2890"/>
        <v>#N/A</v>
      </c>
      <c r="M60796" t="e">
        <f t="shared" si="2892"/>
        <v>#N/A</v>
      </c>
    </row>
    <row r="60797" spans="10:13" x14ac:dyDescent="0.35">
      <c r="J60797" t="e">
        <f>wOBA+VLOOKUP(D60797,order[],2,FALSE)+VLOOKUP(IF(F60797&gt;7,8,IF(F60797=0,1,F60797)),pitches[],2,FALSE)+VLOOKUP(IF(E60797&gt;2,3,E60797),smatchups[],2,FALSE)</f>
        <v>#N/A</v>
      </c>
      <c r="K60797" t="e">
        <f t="shared" si="2891"/>
        <v>#N/A</v>
      </c>
      <c r="L60797" t="e">
        <f t="shared" si="2890"/>
        <v>#N/A</v>
      </c>
      <c r="M60797" t="e">
        <f t="shared" si="2892"/>
        <v>#N/A</v>
      </c>
    </row>
    <row r="60798" spans="10:13" x14ac:dyDescent="0.35">
      <c r="J60798" t="e">
        <f>wOBA+VLOOKUP(D60798,order[],2,FALSE)+VLOOKUP(IF(F60798&gt;7,8,IF(F60798=0,1,F60798)),pitches[],2,FALSE)+VLOOKUP(IF(E60798&gt;2,3,E60798),smatchups[],2,FALSE)</f>
        <v>#N/A</v>
      </c>
      <c r="K60798" t="e">
        <f t="shared" si="2891"/>
        <v>#N/A</v>
      </c>
      <c r="L60798" t="e">
        <f t="shared" si="2890"/>
        <v>#N/A</v>
      </c>
      <c r="M60798" t="e">
        <f t="shared" si="2892"/>
        <v>#N/A</v>
      </c>
    </row>
    <row r="60799" spans="10:13" x14ac:dyDescent="0.35">
      <c r="J60799" t="e">
        <f>wOBA+VLOOKUP(D60799,order[],2,FALSE)+VLOOKUP(IF(F60799&gt;7,8,IF(F60799=0,1,F60799)),pitches[],2,FALSE)+VLOOKUP(IF(E60799&gt;2,3,E60799),smatchups[],2,FALSE)</f>
        <v>#N/A</v>
      </c>
      <c r="K60799" t="e">
        <f t="shared" si="2891"/>
        <v>#N/A</v>
      </c>
      <c r="L60799" t="e">
        <f t="shared" si="2890"/>
        <v>#N/A</v>
      </c>
      <c r="M60799" t="e">
        <f t="shared" si="2892"/>
        <v>#N/A</v>
      </c>
    </row>
    <row r="60800" spans="10:13" x14ac:dyDescent="0.35">
      <c r="J60800" t="e">
        <f>wOBA+VLOOKUP(D60800,order[],2,FALSE)+VLOOKUP(IF(F60800&gt;7,8,IF(F60800=0,1,F60800)),pitches[],2,FALSE)+VLOOKUP(IF(E60800&gt;2,3,E60800),smatchups[],2,FALSE)</f>
        <v>#N/A</v>
      </c>
      <c r="K60800" t="e">
        <f t="shared" si="2891"/>
        <v>#N/A</v>
      </c>
      <c r="L60800" t="e">
        <f t="shared" si="2890"/>
        <v>#N/A</v>
      </c>
      <c r="M60800" t="e">
        <f t="shared" si="2892"/>
        <v>#N/A</v>
      </c>
    </row>
    <row r="60801" spans="10:13" x14ac:dyDescent="0.35">
      <c r="J60801" t="e">
        <f>wOBA+VLOOKUP(D60801,order[],2,FALSE)+VLOOKUP(IF(F60801&gt;7,8,IF(F60801=0,1,F60801)),pitches[],2,FALSE)+VLOOKUP(IF(E60801&gt;2,3,E60801),smatchups[],2,FALSE)</f>
        <v>#N/A</v>
      </c>
      <c r="K60801" t="e">
        <f t="shared" si="2891"/>
        <v>#N/A</v>
      </c>
      <c r="L60801" t="e">
        <f t="shared" si="2890"/>
        <v>#N/A</v>
      </c>
      <c r="M60801" t="e">
        <f t="shared" si="2892"/>
        <v>#N/A</v>
      </c>
    </row>
    <row r="60802" spans="10:13" x14ac:dyDescent="0.35">
      <c r="J60802" t="e">
        <f>wOBA+VLOOKUP(D60802,order[],2,FALSE)+VLOOKUP(IF(F60802&gt;7,8,IF(F60802=0,1,F60802)),pitches[],2,FALSE)+VLOOKUP(IF(E60802&gt;2,3,E60802),smatchups[],2,FALSE)</f>
        <v>#N/A</v>
      </c>
      <c r="K60802" t="e">
        <f t="shared" si="2891"/>
        <v>#N/A</v>
      </c>
      <c r="L60802" t="e">
        <f t="shared" ref="L60802:L60865" si="2893">IF(E60802=0,BF$1+BE$1*F60802,IF(E60802=1,BF$2+BE$2*F60802,IF(E60802=2,BF$3+BE$3*F60802,BF$4+BE$4*F60802)))+J60802</f>
        <v>#N/A</v>
      </c>
      <c r="M60802" t="e">
        <f t="shared" si="2892"/>
        <v>#N/A</v>
      </c>
    </row>
    <row r="60803" spans="10:13" x14ac:dyDescent="0.35">
      <c r="J60803" t="e">
        <f>wOBA+VLOOKUP(D60803,order[],2,FALSE)+VLOOKUP(IF(F60803&gt;7,8,IF(F60803=0,1,F60803)),pitches[],2,FALSE)+VLOOKUP(IF(E60803&gt;2,3,E60803),smatchups[],2,FALSE)</f>
        <v>#N/A</v>
      </c>
      <c r="K60803" t="e">
        <f t="shared" ref="K60803:K60866" si="2894">H60803-J60803</f>
        <v>#N/A</v>
      </c>
      <c r="L60803" t="e">
        <f t="shared" si="2893"/>
        <v>#N/A</v>
      </c>
      <c r="M60803" t="e">
        <f t="shared" ref="M60803:M60866" si="2895">H60803-L60803</f>
        <v>#N/A</v>
      </c>
    </row>
    <row r="60804" spans="10:13" x14ac:dyDescent="0.35">
      <c r="J60804" t="e">
        <f>wOBA+VLOOKUP(D60804,order[],2,FALSE)+VLOOKUP(IF(F60804&gt;7,8,IF(F60804=0,1,F60804)),pitches[],2,FALSE)+VLOOKUP(IF(E60804&gt;2,3,E60804),smatchups[],2,FALSE)</f>
        <v>#N/A</v>
      </c>
      <c r="K60804" t="e">
        <f t="shared" si="2894"/>
        <v>#N/A</v>
      </c>
      <c r="L60804" t="e">
        <f t="shared" si="2893"/>
        <v>#N/A</v>
      </c>
      <c r="M60804" t="e">
        <f t="shared" si="2895"/>
        <v>#N/A</v>
      </c>
    </row>
    <row r="60805" spans="10:13" x14ac:dyDescent="0.35">
      <c r="J60805" t="e">
        <f>wOBA+VLOOKUP(D60805,order[],2,FALSE)+VLOOKUP(IF(F60805&gt;7,8,IF(F60805=0,1,F60805)),pitches[],2,FALSE)+VLOOKUP(IF(E60805&gt;2,3,E60805),smatchups[],2,FALSE)</f>
        <v>#N/A</v>
      </c>
      <c r="K60805" t="e">
        <f t="shared" si="2894"/>
        <v>#N/A</v>
      </c>
      <c r="L60805" t="e">
        <f t="shared" si="2893"/>
        <v>#N/A</v>
      </c>
      <c r="M60805" t="e">
        <f t="shared" si="2895"/>
        <v>#N/A</v>
      </c>
    </row>
    <row r="60806" spans="10:13" x14ac:dyDescent="0.35">
      <c r="J60806" t="e">
        <f>wOBA+VLOOKUP(D60806,order[],2,FALSE)+VLOOKUP(IF(F60806&gt;7,8,IF(F60806=0,1,F60806)),pitches[],2,FALSE)+VLOOKUP(IF(E60806&gt;2,3,E60806),smatchups[],2,FALSE)</f>
        <v>#N/A</v>
      </c>
      <c r="K60806" t="e">
        <f t="shared" si="2894"/>
        <v>#N/A</v>
      </c>
      <c r="L60806" t="e">
        <f t="shared" si="2893"/>
        <v>#N/A</v>
      </c>
      <c r="M60806" t="e">
        <f t="shared" si="2895"/>
        <v>#N/A</v>
      </c>
    </row>
    <row r="60807" spans="10:13" x14ac:dyDescent="0.35">
      <c r="J60807" t="e">
        <f>wOBA+VLOOKUP(D60807,order[],2,FALSE)+VLOOKUP(IF(F60807&gt;7,8,IF(F60807=0,1,F60807)),pitches[],2,FALSE)+VLOOKUP(IF(E60807&gt;2,3,E60807),smatchups[],2,FALSE)</f>
        <v>#N/A</v>
      </c>
      <c r="K60807" t="e">
        <f t="shared" si="2894"/>
        <v>#N/A</v>
      </c>
      <c r="L60807" t="e">
        <f t="shared" si="2893"/>
        <v>#N/A</v>
      </c>
      <c r="M60807" t="e">
        <f t="shared" si="2895"/>
        <v>#N/A</v>
      </c>
    </row>
    <row r="60808" spans="10:13" x14ac:dyDescent="0.35">
      <c r="J60808" t="e">
        <f>wOBA+VLOOKUP(D60808,order[],2,FALSE)+VLOOKUP(IF(F60808&gt;7,8,IF(F60808=0,1,F60808)),pitches[],2,FALSE)+VLOOKUP(IF(E60808&gt;2,3,E60808),smatchups[],2,FALSE)</f>
        <v>#N/A</v>
      </c>
      <c r="K60808" t="e">
        <f t="shared" si="2894"/>
        <v>#N/A</v>
      </c>
      <c r="L60808" t="e">
        <f t="shared" si="2893"/>
        <v>#N/A</v>
      </c>
      <c r="M60808" t="e">
        <f t="shared" si="2895"/>
        <v>#N/A</v>
      </c>
    </row>
    <row r="60809" spans="10:13" x14ac:dyDescent="0.35">
      <c r="J60809" t="e">
        <f>wOBA+VLOOKUP(D60809,order[],2,FALSE)+VLOOKUP(IF(F60809&gt;7,8,IF(F60809=0,1,F60809)),pitches[],2,FALSE)+VLOOKUP(IF(E60809&gt;2,3,E60809),smatchups[],2,FALSE)</f>
        <v>#N/A</v>
      </c>
      <c r="K60809" t="e">
        <f t="shared" si="2894"/>
        <v>#N/A</v>
      </c>
      <c r="L60809" t="e">
        <f t="shared" si="2893"/>
        <v>#N/A</v>
      </c>
      <c r="M60809" t="e">
        <f t="shared" si="2895"/>
        <v>#N/A</v>
      </c>
    </row>
    <row r="60810" spans="10:13" x14ac:dyDescent="0.35">
      <c r="J60810" t="e">
        <f>wOBA+VLOOKUP(D60810,order[],2,FALSE)+VLOOKUP(IF(F60810&gt;7,8,IF(F60810=0,1,F60810)),pitches[],2,FALSE)+VLOOKUP(IF(E60810&gt;2,3,E60810),smatchups[],2,FALSE)</f>
        <v>#N/A</v>
      </c>
      <c r="K60810" t="e">
        <f t="shared" si="2894"/>
        <v>#N/A</v>
      </c>
      <c r="L60810" t="e">
        <f t="shared" si="2893"/>
        <v>#N/A</v>
      </c>
      <c r="M60810" t="e">
        <f t="shared" si="2895"/>
        <v>#N/A</v>
      </c>
    </row>
    <row r="60811" spans="10:13" x14ac:dyDescent="0.35">
      <c r="J60811" t="e">
        <f>wOBA+VLOOKUP(D60811,order[],2,FALSE)+VLOOKUP(IF(F60811&gt;7,8,IF(F60811=0,1,F60811)),pitches[],2,FALSE)+VLOOKUP(IF(E60811&gt;2,3,E60811),smatchups[],2,FALSE)</f>
        <v>#N/A</v>
      </c>
      <c r="K60811" t="e">
        <f t="shared" si="2894"/>
        <v>#N/A</v>
      </c>
      <c r="L60811" t="e">
        <f t="shared" si="2893"/>
        <v>#N/A</v>
      </c>
      <c r="M60811" t="e">
        <f t="shared" si="2895"/>
        <v>#N/A</v>
      </c>
    </row>
    <row r="60812" spans="10:13" x14ac:dyDescent="0.35">
      <c r="J60812" t="e">
        <f>wOBA+VLOOKUP(D60812,order[],2,FALSE)+VLOOKUP(IF(F60812&gt;7,8,IF(F60812=0,1,F60812)),pitches[],2,FALSE)+VLOOKUP(IF(E60812&gt;2,3,E60812),smatchups[],2,FALSE)</f>
        <v>#N/A</v>
      </c>
      <c r="K60812" t="e">
        <f t="shared" si="2894"/>
        <v>#N/A</v>
      </c>
      <c r="L60812" t="e">
        <f t="shared" si="2893"/>
        <v>#N/A</v>
      </c>
      <c r="M60812" t="e">
        <f t="shared" si="2895"/>
        <v>#N/A</v>
      </c>
    </row>
    <row r="60813" spans="10:13" x14ac:dyDescent="0.35">
      <c r="J60813" t="e">
        <f>wOBA+VLOOKUP(D60813,order[],2,FALSE)+VLOOKUP(IF(F60813&gt;7,8,IF(F60813=0,1,F60813)),pitches[],2,FALSE)+VLOOKUP(IF(E60813&gt;2,3,E60813),smatchups[],2,FALSE)</f>
        <v>#N/A</v>
      </c>
      <c r="K60813" t="e">
        <f t="shared" si="2894"/>
        <v>#N/A</v>
      </c>
      <c r="L60813" t="e">
        <f t="shared" si="2893"/>
        <v>#N/A</v>
      </c>
      <c r="M60813" t="e">
        <f t="shared" si="2895"/>
        <v>#N/A</v>
      </c>
    </row>
    <row r="60814" spans="10:13" x14ac:dyDescent="0.35">
      <c r="J60814" t="e">
        <f>wOBA+VLOOKUP(D60814,order[],2,FALSE)+VLOOKUP(IF(F60814&gt;7,8,IF(F60814=0,1,F60814)),pitches[],2,FALSE)+VLOOKUP(IF(E60814&gt;2,3,E60814),smatchups[],2,FALSE)</f>
        <v>#N/A</v>
      </c>
      <c r="K60814" t="e">
        <f t="shared" si="2894"/>
        <v>#N/A</v>
      </c>
      <c r="L60814" t="e">
        <f t="shared" si="2893"/>
        <v>#N/A</v>
      </c>
      <c r="M60814" t="e">
        <f t="shared" si="2895"/>
        <v>#N/A</v>
      </c>
    </row>
    <row r="60815" spans="10:13" x14ac:dyDescent="0.35">
      <c r="J60815" t="e">
        <f>wOBA+VLOOKUP(D60815,order[],2,FALSE)+VLOOKUP(IF(F60815&gt;7,8,IF(F60815=0,1,F60815)),pitches[],2,FALSE)+VLOOKUP(IF(E60815&gt;2,3,E60815),smatchups[],2,FALSE)</f>
        <v>#N/A</v>
      </c>
      <c r="K60815" t="e">
        <f t="shared" si="2894"/>
        <v>#N/A</v>
      </c>
      <c r="L60815" t="e">
        <f t="shared" si="2893"/>
        <v>#N/A</v>
      </c>
      <c r="M60815" t="e">
        <f t="shared" si="2895"/>
        <v>#N/A</v>
      </c>
    </row>
    <row r="60816" spans="10:13" x14ac:dyDescent="0.35">
      <c r="J60816" t="e">
        <f>wOBA+VLOOKUP(D60816,order[],2,FALSE)+VLOOKUP(IF(F60816&gt;7,8,IF(F60816=0,1,F60816)),pitches[],2,FALSE)+VLOOKUP(IF(E60816&gt;2,3,E60816),smatchups[],2,FALSE)</f>
        <v>#N/A</v>
      </c>
      <c r="K60816" t="e">
        <f t="shared" si="2894"/>
        <v>#N/A</v>
      </c>
      <c r="L60816" t="e">
        <f t="shared" si="2893"/>
        <v>#N/A</v>
      </c>
      <c r="M60816" t="e">
        <f t="shared" si="2895"/>
        <v>#N/A</v>
      </c>
    </row>
    <row r="60817" spans="10:13" x14ac:dyDescent="0.35">
      <c r="J60817" t="e">
        <f>wOBA+VLOOKUP(D60817,order[],2,FALSE)+VLOOKUP(IF(F60817&gt;7,8,IF(F60817=0,1,F60817)),pitches[],2,FALSE)+VLOOKUP(IF(E60817&gt;2,3,E60817),smatchups[],2,FALSE)</f>
        <v>#N/A</v>
      </c>
      <c r="K60817" t="e">
        <f t="shared" si="2894"/>
        <v>#N/A</v>
      </c>
      <c r="L60817" t="e">
        <f t="shared" si="2893"/>
        <v>#N/A</v>
      </c>
      <c r="M60817" t="e">
        <f t="shared" si="2895"/>
        <v>#N/A</v>
      </c>
    </row>
    <row r="60818" spans="10:13" x14ac:dyDescent="0.35">
      <c r="J60818" t="e">
        <f>wOBA+VLOOKUP(D60818,order[],2,FALSE)+VLOOKUP(IF(F60818&gt;7,8,IF(F60818=0,1,F60818)),pitches[],2,FALSE)+VLOOKUP(IF(E60818&gt;2,3,E60818),smatchups[],2,FALSE)</f>
        <v>#N/A</v>
      </c>
      <c r="K60818" t="e">
        <f t="shared" si="2894"/>
        <v>#N/A</v>
      </c>
      <c r="L60818" t="e">
        <f t="shared" si="2893"/>
        <v>#N/A</v>
      </c>
      <c r="M60818" t="e">
        <f t="shared" si="2895"/>
        <v>#N/A</v>
      </c>
    </row>
    <row r="60819" spans="10:13" x14ac:dyDescent="0.35">
      <c r="J60819" t="e">
        <f>wOBA+VLOOKUP(D60819,order[],2,FALSE)+VLOOKUP(IF(F60819&gt;7,8,IF(F60819=0,1,F60819)),pitches[],2,FALSE)+VLOOKUP(IF(E60819&gt;2,3,E60819),smatchups[],2,FALSE)</f>
        <v>#N/A</v>
      </c>
      <c r="K60819" t="e">
        <f t="shared" si="2894"/>
        <v>#N/A</v>
      </c>
      <c r="L60819" t="e">
        <f t="shared" si="2893"/>
        <v>#N/A</v>
      </c>
      <c r="M60819" t="e">
        <f t="shared" si="2895"/>
        <v>#N/A</v>
      </c>
    </row>
    <row r="60820" spans="10:13" x14ac:dyDescent="0.35">
      <c r="J60820" t="e">
        <f>wOBA+VLOOKUP(D60820,order[],2,FALSE)+VLOOKUP(IF(F60820&gt;7,8,IF(F60820=0,1,F60820)),pitches[],2,FALSE)+VLOOKUP(IF(E60820&gt;2,3,E60820),smatchups[],2,FALSE)</f>
        <v>#N/A</v>
      </c>
      <c r="K60820" t="e">
        <f t="shared" si="2894"/>
        <v>#N/A</v>
      </c>
      <c r="L60820" t="e">
        <f t="shared" si="2893"/>
        <v>#N/A</v>
      </c>
      <c r="M60820" t="e">
        <f t="shared" si="2895"/>
        <v>#N/A</v>
      </c>
    </row>
    <row r="60821" spans="10:13" x14ac:dyDescent="0.35">
      <c r="J60821" t="e">
        <f>wOBA+VLOOKUP(D60821,order[],2,FALSE)+VLOOKUP(IF(F60821&gt;7,8,IF(F60821=0,1,F60821)),pitches[],2,FALSE)+VLOOKUP(IF(E60821&gt;2,3,E60821),smatchups[],2,FALSE)</f>
        <v>#N/A</v>
      </c>
      <c r="K60821" t="e">
        <f t="shared" si="2894"/>
        <v>#N/A</v>
      </c>
      <c r="L60821" t="e">
        <f t="shared" si="2893"/>
        <v>#N/A</v>
      </c>
      <c r="M60821" t="e">
        <f t="shared" si="2895"/>
        <v>#N/A</v>
      </c>
    </row>
    <row r="60822" spans="10:13" x14ac:dyDescent="0.35">
      <c r="J60822" t="e">
        <f>wOBA+VLOOKUP(D60822,order[],2,FALSE)+VLOOKUP(IF(F60822&gt;7,8,IF(F60822=0,1,F60822)),pitches[],2,FALSE)+VLOOKUP(IF(E60822&gt;2,3,E60822),smatchups[],2,FALSE)</f>
        <v>#N/A</v>
      </c>
      <c r="K60822" t="e">
        <f t="shared" si="2894"/>
        <v>#N/A</v>
      </c>
      <c r="L60822" t="e">
        <f t="shared" si="2893"/>
        <v>#N/A</v>
      </c>
      <c r="M60822" t="e">
        <f t="shared" si="2895"/>
        <v>#N/A</v>
      </c>
    </row>
    <row r="60823" spans="10:13" x14ac:dyDescent="0.35">
      <c r="J60823" t="e">
        <f>wOBA+VLOOKUP(D60823,order[],2,FALSE)+VLOOKUP(IF(F60823&gt;7,8,IF(F60823=0,1,F60823)),pitches[],2,FALSE)+VLOOKUP(IF(E60823&gt;2,3,E60823),smatchups[],2,FALSE)</f>
        <v>#N/A</v>
      </c>
      <c r="K60823" t="e">
        <f t="shared" si="2894"/>
        <v>#N/A</v>
      </c>
      <c r="L60823" t="e">
        <f t="shared" si="2893"/>
        <v>#N/A</v>
      </c>
      <c r="M60823" t="e">
        <f t="shared" si="2895"/>
        <v>#N/A</v>
      </c>
    </row>
    <row r="60824" spans="10:13" x14ac:dyDescent="0.35">
      <c r="J60824" t="e">
        <f>wOBA+VLOOKUP(D60824,order[],2,FALSE)+VLOOKUP(IF(F60824&gt;7,8,IF(F60824=0,1,F60824)),pitches[],2,FALSE)+VLOOKUP(IF(E60824&gt;2,3,E60824),smatchups[],2,FALSE)</f>
        <v>#N/A</v>
      </c>
      <c r="K60824" t="e">
        <f t="shared" si="2894"/>
        <v>#N/A</v>
      </c>
      <c r="L60824" t="e">
        <f t="shared" si="2893"/>
        <v>#N/A</v>
      </c>
      <c r="M60824" t="e">
        <f t="shared" si="2895"/>
        <v>#N/A</v>
      </c>
    </row>
    <row r="60825" spans="10:13" x14ac:dyDescent="0.35">
      <c r="J60825" t="e">
        <f>wOBA+VLOOKUP(D60825,order[],2,FALSE)+VLOOKUP(IF(F60825&gt;7,8,IF(F60825=0,1,F60825)),pitches[],2,FALSE)+VLOOKUP(IF(E60825&gt;2,3,E60825),smatchups[],2,FALSE)</f>
        <v>#N/A</v>
      </c>
      <c r="K60825" t="e">
        <f t="shared" si="2894"/>
        <v>#N/A</v>
      </c>
      <c r="L60825" t="e">
        <f t="shared" si="2893"/>
        <v>#N/A</v>
      </c>
      <c r="M60825" t="e">
        <f t="shared" si="2895"/>
        <v>#N/A</v>
      </c>
    </row>
    <row r="60826" spans="10:13" x14ac:dyDescent="0.35">
      <c r="J60826" t="e">
        <f>wOBA+VLOOKUP(D60826,order[],2,FALSE)+VLOOKUP(IF(F60826&gt;7,8,IF(F60826=0,1,F60826)),pitches[],2,FALSE)+VLOOKUP(IF(E60826&gt;2,3,E60826),smatchups[],2,FALSE)</f>
        <v>#N/A</v>
      </c>
      <c r="K60826" t="e">
        <f t="shared" si="2894"/>
        <v>#N/A</v>
      </c>
      <c r="L60826" t="e">
        <f t="shared" si="2893"/>
        <v>#N/A</v>
      </c>
      <c r="M60826" t="e">
        <f t="shared" si="2895"/>
        <v>#N/A</v>
      </c>
    </row>
    <row r="60827" spans="10:13" x14ac:dyDescent="0.35">
      <c r="J60827" t="e">
        <f>wOBA+VLOOKUP(D60827,order[],2,FALSE)+VLOOKUP(IF(F60827&gt;7,8,IF(F60827=0,1,F60827)),pitches[],2,FALSE)+VLOOKUP(IF(E60827&gt;2,3,E60827),smatchups[],2,FALSE)</f>
        <v>#N/A</v>
      </c>
      <c r="K60827" t="e">
        <f t="shared" si="2894"/>
        <v>#N/A</v>
      </c>
      <c r="L60827" t="e">
        <f t="shared" si="2893"/>
        <v>#N/A</v>
      </c>
      <c r="M60827" t="e">
        <f t="shared" si="2895"/>
        <v>#N/A</v>
      </c>
    </row>
    <row r="60828" spans="10:13" x14ac:dyDescent="0.35">
      <c r="J60828" t="e">
        <f>wOBA+VLOOKUP(D60828,order[],2,FALSE)+VLOOKUP(IF(F60828&gt;7,8,IF(F60828=0,1,F60828)),pitches[],2,FALSE)+VLOOKUP(IF(E60828&gt;2,3,E60828),smatchups[],2,FALSE)</f>
        <v>#N/A</v>
      </c>
      <c r="K60828" t="e">
        <f t="shared" si="2894"/>
        <v>#N/A</v>
      </c>
      <c r="L60828" t="e">
        <f t="shared" si="2893"/>
        <v>#N/A</v>
      </c>
      <c r="M60828" t="e">
        <f t="shared" si="2895"/>
        <v>#N/A</v>
      </c>
    </row>
    <row r="60829" spans="10:13" x14ac:dyDescent="0.35">
      <c r="J60829" t="e">
        <f>wOBA+VLOOKUP(D60829,order[],2,FALSE)+VLOOKUP(IF(F60829&gt;7,8,IF(F60829=0,1,F60829)),pitches[],2,FALSE)+VLOOKUP(IF(E60829&gt;2,3,E60829),smatchups[],2,FALSE)</f>
        <v>#N/A</v>
      </c>
      <c r="K60829" t="e">
        <f t="shared" si="2894"/>
        <v>#N/A</v>
      </c>
      <c r="L60829" t="e">
        <f t="shared" si="2893"/>
        <v>#N/A</v>
      </c>
      <c r="M60829" t="e">
        <f t="shared" si="2895"/>
        <v>#N/A</v>
      </c>
    </row>
    <row r="60830" spans="10:13" x14ac:dyDescent="0.35">
      <c r="J60830" t="e">
        <f>wOBA+VLOOKUP(D60830,order[],2,FALSE)+VLOOKUP(IF(F60830&gt;7,8,IF(F60830=0,1,F60830)),pitches[],2,FALSE)+VLOOKUP(IF(E60830&gt;2,3,E60830),smatchups[],2,FALSE)</f>
        <v>#N/A</v>
      </c>
      <c r="K60830" t="e">
        <f t="shared" si="2894"/>
        <v>#N/A</v>
      </c>
      <c r="L60830" t="e">
        <f t="shared" si="2893"/>
        <v>#N/A</v>
      </c>
      <c r="M60830" t="e">
        <f t="shared" si="2895"/>
        <v>#N/A</v>
      </c>
    </row>
    <row r="60831" spans="10:13" x14ac:dyDescent="0.35">
      <c r="J60831" t="e">
        <f>wOBA+VLOOKUP(D60831,order[],2,FALSE)+VLOOKUP(IF(F60831&gt;7,8,IF(F60831=0,1,F60831)),pitches[],2,FALSE)+VLOOKUP(IF(E60831&gt;2,3,E60831),smatchups[],2,FALSE)</f>
        <v>#N/A</v>
      </c>
      <c r="K60831" t="e">
        <f t="shared" si="2894"/>
        <v>#N/A</v>
      </c>
      <c r="L60831" t="e">
        <f t="shared" si="2893"/>
        <v>#N/A</v>
      </c>
      <c r="M60831" t="e">
        <f t="shared" si="2895"/>
        <v>#N/A</v>
      </c>
    </row>
    <row r="60832" spans="10:13" x14ac:dyDescent="0.35">
      <c r="J60832" t="e">
        <f>wOBA+VLOOKUP(D60832,order[],2,FALSE)+VLOOKUP(IF(F60832&gt;7,8,IF(F60832=0,1,F60832)),pitches[],2,FALSE)+VLOOKUP(IF(E60832&gt;2,3,E60832),smatchups[],2,FALSE)</f>
        <v>#N/A</v>
      </c>
      <c r="K60832" t="e">
        <f t="shared" si="2894"/>
        <v>#N/A</v>
      </c>
      <c r="L60832" t="e">
        <f t="shared" si="2893"/>
        <v>#N/A</v>
      </c>
      <c r="M60832" t="e">
        <f t="shared" si="2895"/>
        <v>#N/A</v>
      </c>
    </row>
    <row r="60833" spans="10:13" x14ac:dyDescent="0.35">
      <c r="J60833" t="e">
        <f>wOBA+VLOOKUP(D60833,order[],2,FALSE)+VLOOKUP(IF(F60833&gt;7,8,IF(F60833=0,1,F60833)),pitches[],2,FALSE)+VLOOKUP(IF(E60833&gt;2,3,E60833),smatchups[],2,FALSE)</f>
        <v>#N/A</v>
      </c>
      <c r="K60833" t="e">
        <f t="shared" si="2894"/>
        <v>#N/A</v>
      </c>
      <c r="L60833" t="e">
        <f t="shared" si="2893"/>
        <v>#N/A</v>
      </c>
      <c r="M60833" t="e">
        <f t="shared" si="2895"/>
        <v>#N/A</v>
      </c>
    </row>
    <row r="60834" spans="10:13" x14ac:dyDescent="0.35">
      <c r="J60834" t="e">
        <f>wOBA+VLOOKUP(D60834,order[],2,FALSE)+VLOOKUP(IF(F60834&gt;7,8,IF(F60834=0,1,F60834)),pitches[],2,FALSE)+VLOOKUP(IF(E60834&gt;2,3,E60834),smatchups[],2,FALSE)</f>
        <v>#N/A</v>
      </c>
      <c r="K60834" t="e">
        <f t="shared" si="2894"/>
        <v>#N/A</v>
      </c>
      <c r="L60834" t="e">
        <f t="shared" si="2893"/>
        <v>#N/A</v>
      </c>
      <c r="M60834" t="e">
        <f t="shared" si="2895"/>
        <v>#N/A</v>
      </c>
    </row>
    <row r="60835" spans="10:13" x14ac:dyDescent="0.35">
      <c r="J60835" t="e">
        <f>wOBA+VLOOKUP(D60835,order[],2,FALSE)+VLOOKUP(IF(F60835&gt;7,8,IF(F60835=0,1,F60835)),pitches[],2,FALSE)+VLOOKUP(IF(E60835&gt;2,3,E60835),smatchups[],2,FALSE)</f>
        <v>#N/A</v>
      </c>
      <c r="K60835" t="e">
        <f t="shared" si="2894"/>
        <v>#N/A</v>
      </c>
      <c r="L60835" t="e">
        <f t="shared" si="2893"/>
        <v>#N/A</v>
      </c>
      <c r="M60835" t="e">
        <f t="shared" si="2895"/>
        <v>#N/A</v>
      </c>
    </row>
    <row r="60836" spans="10:13" x14ac:dyDescent="0.35">
      <c r="J60836" t="e">
        <f>wOBA+VLOOKUP(D60836,order[],2,FALSE)+VLOOKUP(IF(F60836&gt;7,8,IF(F60836=0,1,F60836)),pitches[],2,FALSE)+VLOOKUP(IF(E60836&gt;2,3,E60836),smatchups[],2,FALSE)</f>
        <v>#N/A</v>
      </c>
      <c r="K60836" t="e">
        <f t="shared" si="2894"/>
        <v>#N/A</v>
      </c>
      <c r="L60836" t="e">
        <f t="shared" si="2893"/>
        <v>#N/A</v>
      </c>
      <c r="M60836" t="e">
        <f t="shared" si="2895"/>
        <v>#N/A</v>
      </c>
    </row>
    <row r="60837" spans="10:13" x14ac:dyDescent="0.35">
      <c r="J60837" t="e">
        <f>wOBA+VLOOKUP(D60837,order[],2,FALSE)+VLOOKUP(IF(F60837&gt;7,8,IF(F60837=0,1,F60837)),pitches[],2,FALSE)+VLOOKUP(IF(E60837&gt;2,3,E60837),smatchups[],2,FALSE)</f>
        <v>#N/A</v>
      </c>
      <c r="K60837" t="e">
        <f t="shared" si="2894"/>
        <v>#N/A</v>
      </c>
      <c r="L60837" t="e">
        <f t="shared" si="2893"/>
        <v>#N/A</v>
      </c>
      <c r="M60837" t="e">
        <f t="shared" si="2895"/>
        <v>#N/A</v>
      </c>
    </row>
    <row r="60838" spans="10:13" x14ac:dyDescent="0.35">
      <c r="J60838" t="e">
        <f>wOBA+VLOOKUP(D60838,order[],2,FALSE)+VLOOKUP(IF(F60838&gt;7,8,IF(F60838=0,1,F60838)),pitches[],2,FALSE)+VLOOKUP(IF(E60838&gt;2,3,E60838),smatchups[],2,FALSE)</f>
        <v>#N/A</v>
      </c>
      <c r="K60838" t="e">
        <f t="shared" si="2894"/>
        <v>#N/A</v>
      </c>
      <c r="L60838" t="e">
        <f t="shared" si="2893"/>
        <v>#N/A</v>
      </c>
      <c r="M60838" t="e">
        <f t="shared" si="2895"/>
        <v>#N/A</v>
      </c>
    </row>
    <row r="60839" spans="10:13" x14ac:dyDescent="0.35">
      <c r="J60839" t="e">
        <f>wOBA+VLOOKUP(D60839,order[],2,FALSE)+VLOOKUP(IF(F60839&gt;7,8,IF(F60839=0,1,F60839)),pitches[],2,FALSE)+VLOOKUP(IF(E60839&gt;2,3,E60839),smatchups[],2,FALSE)</f>
        <v>#N/A</v>
      </c>
      <c r="K60839" t="e">
        <f t="shared" si="2894"/>
        <v>#N/A</v>
      </c>
      <c r="L60839" t="e">
        <f t="shared" si="2893"/>
        <v>#N/A</v>
      </c>
      <c r="M60839" t="e">
        <f t="shared" si="2895"/>
        <v>#N/A</v>
      </c>
    </row>
    <row r="60840" spans="10:13" x14ac:dyDescent="0.35">
      <c r="J60840" t="e">
        <f>wOBA+VLOOKUP(D60840,order[],2,FALSE)+VLOOKUP(IF(F60840&gt;7,8,IF(F60840=0,1,F60840)),pitches[],2,FALSE)+VLOOKUP(IF(E60840&gt;2,3,E60840),smatchups[],2,FALSE)</f>
        <v>#N/A</v>
      </c>
      <c r="K60840" t="e">
        <f t="shared" si="2894"/>
        <v>#N/A</v>
      </c>
      <c r="L60840" t="e">
        <f t="shared" si="2893"/>
        <v>#N/A</v>
      </c>
      <c r="M60840" t="e">
        <f t="shared" si="2895"/>
        <v>#N/A</v>
      </c>
    </row>
    <row r="60841" spans="10:13" x14ac:dyDescent="0.35">
      <c r="J60841" t="e">
        <f>wOBA+VLOOKUP(D60841,order[],2,FALSE)+VLOOKUP(IF(F60841&gt;7,8,IF(F60841=0,1,F60841)),pitches[],2,FALSE)+VLOOKUP(IF(E60841&gt;2,3,E60841),smatchups[],2,FALSE)</f>
        <v>#N/A</v>
      </c>
      <c r="K60841" t="e">
        <f t="shared" si="2894"/>
        <v>#N/A</v>
      </c>
      <c r="L60841" t="e">
        <f t="shared" si="2893"/>
        <v>#N/A</v>
      </c>
      <c r="M60841" t="e">
        <f t="shared" si="2895"/>
        <v>#N/A</v>
      </c>
    </row>
    <row r="60842" spans="10:13" x14ac:dyDescent="0.35">
      <c r="J60842" t="e">
        <f>wOBA+VLOOKUP(D60842,order[],2,FALSE)+VLOOKUP(IF(F60842&gt;7,8,IF(F60842=0,1,F60842)),pitches[],2,FALSE)+VLOOKUP(IF(E60842&gt;2,3,E60842),smatchups[],2,FALSE)</f>
        <v>#N/A</v>
      </c>
      <c r="K60842" t="e">
        <f t="shared" si="2894"/>
        <v>#N/A</v>
      </c>
      <c r="L60842" t="e">
        <f t="shared" si="2893"/>
        <v>#N/A</v>
      </c>
      <c r="M60842" t="e">
        <f t="shared" si="2895"/>
        <v>#N/A</v>
      </c>
    </row>
    <row r="60843" spans="10:13" x14ac:dyDescent="0.35">
      <c r="J60843" t="e">
        <f>wOBA+VLOOKUP(D60843,order[],2,FALSE)+VLOOKUP(IF(F60843&gt;7,8,IF(F60843=0,1,F60843)),pitches[],2,FALSE)+VLOOKUP(IF(E60843&gt;2,3,E60843),smatchups[],2,FALSE)</f>
        <v>#N/A</v>
      </c>
      <c r="K60843" t="e">
        <f t="shared" si="2894"/>
        <v>#N/A</v>
      </c>
      <c r="L60843" t="e">
        <f t="shared" si="2893"/>
        <v>#N/A</v>
      </c>
      <c r="M60843" t="e">
        <f t="shared" si="2895"/>
        <v>#N/A</v>
      </c>
    </row>
    <row r="60844" spans="10:13" x14ac:dyDescent="0.35">
      <c r="J60844" t="e">
        <f>wOBA+VLOOKUP(D60844,order[],2,FALSE)+VLOOKUP(IF(F60844&gt;7,8,IF(F60844=0,1,F60844)),pitches[],2,FALSE)+VLOOKUP(IF(E60844&gt;2,3,E60844),smatchups[],2,FALSE)</f>
        <v>#N/A</v>
      </c>
      <c r="K60844" t="e">
        <f t="shared" si="2894"/>
        <v>#N/A</v>
      </c>
      <c r="L60844" t="e">
        <f t="shared" si="2893"/>
        <v>#N/A</v>
      </c>
      <c r="M60844" t="e">
        <f t="shared" si="2895"/>
        <v>#N/A</v>
      </c>
    </row>
    <row r="60845" spans="10:13" x14ac:dyDescent="0.35">
      <c r="J60845" t="e">
        <f>wOBA+VLOOKUP(D60845,order[],2,FALSE)+VLOOKUP(IF(F60845&gt;7,8,IF(F60845=0,1,F60845)),pitches[],2,FALSE)+VLOOKUP(IF(E60845&gt;2,3,E60845),smatchups[],2,FALSE)</f>
        <v>#N/A</v>
      </c>
      <c r="K60845" t="e">
        <f t="shared" si="2894"/>
        <v>#N/A</v>
      </c>
      <c r="L60845" t="e">
        <f t="shared" si="2893"/>
        <v>#N/A</v>
      </c>
      <c r="M60845" t="e">
        <f t="shared" si="2895"/>
        <v>#N/A</v>
      </c>
    </row>
    <row r="60846" spans="10:13" x14ac:dyDescent="0.35">
      <c r="J60846" t="e">
        <f>wOBA+VLOOKUP(D60846,order[],2,FALSE)+VLOOKUP(IF(F60846&gt;7,8,IF(F60846=0,1,F60846)),pitches[],2,FALSE)+VLOOKUP(IF(E60846&gt;2,3,E60846),smatchups[],2,FALSE)</f>
        <v>#N/A</v>
      </c>
      <c r="K60846" t="e">
        <f t="shared" si="2894"/>
        <v>#N/A</v>
      </c>
      <c r="L60846" t="e">
        <f t="shared" si="2893"/>
        <v>#N/A</v>
      </c>
      <c r="M60846" t="e">
        <f t="shared" si="2895"/>
        <v>#N/A</v>
      </c>
    </row>
    <row r="60847" spans="10:13" x14ac:dyDescent="0.35">
      <c r="J60847" t="e">
        <f>wOBA+VLOOKUP(D60847,order[],2,FALSE)+VLOOKUP(IF(F60847&gt;7,8,IF(F60847=0,1,F60847)),pitches[],2,FALSE)+VLOOKUP(IF(E60847&gt;2,3,E60847),smatchups[],2,FALSE)</f>
        <v>#N/A</v>
      </c>
      <c r="K60847" t="e">
        <f t="shared" si="2894"/>
        <v>#N/A</v>
      </c>
      <c r="L60847" t="e">
        <f t="shared" si="2893"/>
        <v>#N/A</v>
      </c>
      <c r="M60847" t="e">
        <f t="shared" si="2895"/>
        <v>#N/A</v>
      </c>
    </row>
    <row r="60848" spans="10:13" x14ac:dyDescent="0.35">
      <c r="J60848" t="e">
        <f>wOBA+VLOOKUP(D60848,order[],2,FALSE)+VLOOKUP(IF(F60848&gt;7,8,IF(F60848=0,1,F60848)),pitches[],2,FALSE)+VLOOKUP(IF(E60848&gt;2,3,E60848),smatchups[],2,FALSE)</f>
        <v>#N/A</v>
      </c>
      <c r="K60848" t="e">
        <f t="shared" si="2894"/>
        <v>#N/A</v>
      </c>
      <c r="L60848" t="e">
        <f t="shared" si="2893"/>
        <v>#N/A</v>
      </c>
      <c r="M60848" t="e">
        <f t="shared" si="2895"/>
        <v>#N/A</v>
      </c>
    </row>
    <row r="60849" spans="10:13" x14ac:dyDescent="0.35">
      <c r="J60849" t="e">
        <f>wOBA+VLOOKUP(D60849,order[],2,FALSE)+VLOOKUP(IF(F60849&gt;7,8,IF(F60849=0,1,F60849)),pitches[],2,FALSE)+VLOOKUP(IF(E60849&gt;2,3,E60849),smatchups[],2,FALSE)</f>
        <v>#N/A</v>
      </c>
      <c r="K60849" t="e">
        <f t="shared" si="2894"/>
        <v>#N/A</v>
      </c>
      <c r="L60849" t="e">
        <f t="shared" si="2893"/>
        <v>#N/A</v>
      </c>
      <c r="M60849" t="e">
        <f t="shared" si="2895"/>
        <v>#N/A</v>
      </c>
    </row>
    <row r="60850" spans="10:13" x14ac:dyDescent="0.35">
      <c r="J60850" t="e">
        <f>wOBA+VLOOKUP(D60850,order[],2,FALSE)+VLOOKUP(IF(F60850&gt;7,8,IF(F60850=0,1,F60850)),pitches[],2,FALSE)+VLOOKUP(IF(E60850&gt;2,3,E60850),smatchups[],2,FALSE)</f>
        <v>#N/A</v>
      </c>
      <c r="K60850" t="e">
        <f t="shared" si="2894"/>
        <v>#N/A</v>
      </c>
      <c r="L60850" t="e">
        <f t="shared" si="2893"/>
        <v>#N/A</v>
      </c>
      <c r="M60850" t="e">
        <f t="shared" si="2895"/>
        <v>#N/A</v>
      </c>
    </row>
    <row r="60851" spans="10:13" x14ac:dyDescent="0.35">
      <c r="J60851" t="e">
        <f>wOBA+VLOOKUP(D60851,order[],2,FALSE)+VLOOKUP(IF(F60851&gt;7,8,IF(F60851=0,1,F60851)),pitches[],2,FALSE)+VLOOKUP(IF(E60851&gt;2,3,E60851),smatchups[],2,FALSE)</f>
        <v>#N/A</v>
      </c>
      <c r="K60851" t="e">
        <f t="shared" si="2894"/>
        <v>#N/A</v>
      </c>
      <c r="L60851" t="e">
        <f t="shared" si="2893"/>
        <v>#N/A</v>
      </c>
      <c r="M60851" t="e">
        <f t="shared" si="2895"/>
        <v>#N/A</v>
      </c>
    </row>
    <row r="60852" spans="10:13" x14ac:dyDescent="0.35">
      <c r="J60852" t="e">
        <f>wOBA+VLOOKUP(D60852,order[],2,FALSE)+VLOOKUP(IF(F60852&gt;7,8,IF(F60852=0,1,F60852)),pitches[],2,FALSE)+VLOOKUP(IF(E60852&gt;2,3,E60852),smatchups[],2,FALSE)</f>
        <v>#N/A</v>
      </c>
      <c r="K60852" t="e">
        <f t="shared" si="2894"/>
        <v>#N/A</v>
      </c>
      <c r="L60852" t="e">
        <f t="shared" si="2893"/>
        <v>#N/A</v>
      </c>
      <c r="M60852" t="e">
        <f t="shared" si="2895"/>
        <v>#N/A</v>
      </c>
    </row>
    <row r="60853" spans="10:13" x14ac:dyDescent="0.35">
      <c r="J60853" t="e">
        <f>wOBA+VLOOKUP(D60853,order[],2,FALSE)+VLOOKUP(IF(F60853&gt;7,8,IF(F60853=0,1,F60853)),pitches[],2,FALSE)+VLOOKUP(IF(E60853&gt;2,3,E60853),smatchups[],2,FALSE)</f>
        <v>#N/A</v>
      </c>
      <c r="K60853" t="e">
        <f t="shared" si="2894"/>
        <v>#N/A</v>
      </c>
      <c r="L60853" t="e">
        <f t="shared" si="2893"/>
        <v>#N/A</v>
      </c>
      <c r="M60853" t="e">
        <f t="shared" si="2895"/>
        <v>#N/A</v>
      </c>
    </row>
    <row r="60854" spans="10:13" x14ac:dyDescent="0.35">
      <c r="J60854" t="e">
        <f>wOBA+VLOOKUP(D60854,order[],2,FALSE)+VLOOKUP(IF(F60854&gt;7,8,IF(F60854=0,1,F60854)),pitches[],2,FALSE)+VLOOKUP(IF(E60854&gt;2,3,E60854),smatchups[],2,FALSE)</f>
        <v>#N/A</v>
      </c>
      <c r="K60854" t="e">
        <f t="shared" si="2894"/>
        <v>#N/A</v>
      </c>
      <c r="L60854" t="e">
        <f t="shared" si="2893"/>
        <v>#N/A</v>
      </c>
      <c r="M60854" t="e">
        <f t="shared" si="2895"/>
        <v>#N/A</v>
      </c>
    </row>
    <row r="60855" spans="10:13" x14ac:dyDescent="0.35">
      <c r="J60855" t="e">
        <f>wOBA+VLOOKUP(D60855,order[],2,FALSE)+VLOOKUP(IF(F60855&gt;7,8,IF(F60855=0,1,F60855)),pitches[],2,FALSE)+VLOOKUP(IF(E60855&gt;2,3,E60855),smatchups[],2,FALSE)</f>
        <v>#N/A</v>
      </c>
      <c r="K60855" t="e">
        <f t="shared" si="2894"/>
        <v>#N/A</v>
      </c>
      <c r="L60855" t="e">
        <f t="shared" si="2893"/>
        <v>#N/A</v>
      </c>
      <c r="M60855" t="e">
        <f t="shared" si="2895"/>
        <v>#N/A</v>
      </c>
    </row>
    <row r="60856" spans="10:13" x14ac:dyDescent="0.35">
      <c r="J60856" t="e">
        <f>wOBA+VLOOKUP(D60856,order[],2,FALSE)+VLOOKUP(IF(F60856&gt;7,8,IF(F60856=0,1,F60856)),pitches[],2,FALSE)+VLOOKUP(IF(E60856&gt;2,3,E60856),smatchups[],2,FALSE)</f>
        <v>#N/A</v>
      </c>
      <c r="K60856" t="e">
        <f t="shared" si="2894"/>
        <v>#N/A</v>
      </c>
      <c r="L60856" t="e">
        <f t="shared" si="2893"/>
        <v>#N/A</v>
      </c>
      <c r="M60856" t="e">
        <f t="shared" si="2895"/>
        <v>#N/A</v>
      </c>
    </row>
    <row r="60857" spans="10:13" x14ac:dyDescent="0.35">
      <c r="J60857" t="e">
        <f>wOBA+VLOOKUP(D60857,order[],2,FALSE)+VLOOKUP(IF(F60857&gt;7,8,IF(F60857=0,1,F60857)),pitches[],2,FALSE)+VLOOKUP(IF(E60857&gt;2,3,E60857),smatchups[],2,FALSE)</f>
        <v>#N/A</v>
      </c>
      <c r="K60857" t="e">
        <f t="shared" si="2894"/>
        <v>#N/A</v>
      </c>
      <c r="L60857" t="e">
        <f t="shared" si="2893"/>
        <v>#N/A</v>
      </c>
      <c r="M60857" t="e">
        <f t="shared" si="2895"/>
        <v>#N/A</v>
      </c>
    </row>
    <row r="60858" spans="10:13" x14ac:dyDescent="0.35">
      <c r="J60858" t="e">
        <f>wOBA+VLOOKUP(D60858,order[],2,FALSE)+VLOOKUP(IF(F60858&gt;7,8,IF(F60858=0,1,F60858)),pitches[],2,FALSE)+VLOOKUP(IF(E60858&gt;2,3,E60858),smatchups[],2,FALSE)</f>
        <v>#N/A</v>
      </c>
      <c r="K60858" t="e">
        <f t="shared" si="2894"/>
        <v>#N/A</v>
      </c>
      <c r="L60858" t="e">
        <f t="shared" si="2893"/>
        <v>#N/A</v>
      </c>
      <c r="M60858" t="e">
        <f t="shared" si="2895"/>
        <v>#N/A</v>
      </c>
    </row>
    <row r="60859" spans="10:13" x14ac:dyDescent="0.35">
      <c r="J60859" t="e">
        <f>wOBA+VLOOKUP(D60859,order[],2,FALSE)+VLOOKUP(IF(F60859&gt;7,8,IF(F60859=0,1,F60859)),pitches[],2,FALSE)+VLOOKUP(IF(E60859&gt;2,3,E60859),smatchups[],2,FALSE)</f>
        <v>#N/A</v>
      </c>
      <c r="K60859" t="e">
        <f t="shared" si="2894"/>
        <v>#N/A</v>
      </c>
      <c r="L60859" t="e">
        <f t="shared" si="2893"/>
        <v>#N/A</v>
      </c>
      <c r="M60859" t="e">
        <f t="shared" si="2895"/>
        <v>#N/A</v>
      </c>
    </row>
    <row r="60860" spans="10:13" x14ac:dyDescent="0.35">
      <c r="J60860" t="e">
        <f>wOBA+VLOOKUP(D60860,order[],2,FALSE)+VLOOKUP(IF(F60860&gt;7,8,IF(F60860=0,1,F60860)),pitches[],2,FALSE)+VLOOKUP(IF(E60860&gt;2,3,E60860),smatchups[],2,FALSE)</f>
        <v>#N/A</v>
      </c>
      <c r="K60860" t="e">
        <f t="shared" si="2894"/>
        <v>#N/A</v>
      </c>
      <c r="L60860" t="e">
        <f t="shared" si="2893"/>
        <v>#N/A</v>
      </c>
      <c r="M60860" t="e">
        <f t="shared" si="2895"/>
        <v>#N/A</v>
      </c>
    </row>
    <row r="60861" spans="10:13" x14ac:dyDescent="0.35">
      <c r="J60861" t="e">
        <f>wOBA+VLOOKUP(D60861,order[],2,FALSE)+VLOOKUP(IF(F60861&gt;7,8,IF(F60861=0,1,F60861)),pitches[],2,FALSE)+VLOOKUP(IF(E60861&gt;2,3,E60861),smatchups[],2,FALSE)</f>
        <v>#N/A</v>
      </c>
      <c r="K60861" t="e">
        <f t="shared" si="2894"/>
        <v>#N/A</v>
      </c>
      <c r="L60861" t="e">
        <f t="shared" si="2893"/>
        <v>#N/A</v>
      </c>
      <c r="M60861" t="e">
        <f t="shared" si="2895"/>
        <v>#N/A</v>
      </c>
    </row>
    <row r="60862" spans="10:13" x14ac:dyDescent="0.35">
      <c r="J60862" t="e">
        <f>wOBA+VLOOKUP(D60862,order[],2,FALSE)+VLOOKUP(IF(F60862&gt;7,8,IF(F60862=0,1,F60862)),pitches[],2,FALSE)+VLOOKUP(IF(E60862&gt;2,3,E60862),smatchups[],2,FALSE)</f>
        <v>#N/A</v>
      </c>
      <c r="K60862" t="e">
        <f t="shared" si="2894"/>
        <v>#N/A</v>
      </c>
      <c r="L60862" t="e">
        <f t="shared" si="2893"/>
        <v>#N/A</v>
      </c>
      <c r="M60862" t="e">
        <f t="shared" si="2895"/>
        <v>#N/A</v>
      </c>
    </row>
    <row r="60863" spans="10:13" x14ac:dyDescent="0.35">
      <c r="J60863" t="e">
        <f>wOBA+VLOOKUP(D60863,order[],2,FALSE)+VLOOKUP(IF(F60863&gt;7,8,IF(F60863=0,1,F60863)),pitches[],2,FALSE)+VLOOKUP(IF(E60863&gt;2,3,E60863),smatchups[],2,FALSE)</f>
        <v>#N/A</v>
      </c>
      <c r="K60863" t="e">
        <f t="shared" si="2894"/>
        <v>#N/A</v>
      </c>
      <c r="L60863" t="e">
        <f t="shared" si="2893"/>
        <v>#N/A</v>
      </c>
      <c r="M60863" t="e">
        <f t="shared" si="2895"/>
        <v>#N/A</v>
      </c>
    </row>
    <row r="60864" spans="10:13" x14ac:dyDescent="0.35">
      <c r="J60864" t="e">
        <f>wOBA+VLOOKUP(D60864,order[],2,FALSE)+VLOOKUP(IF(F60864&gt;7,8,IF(F60864=0,1,F60864)),pitches[],2,FALSE)+VLOOKUP(IF(E60864&gt;2,3,E60864),smatchups[],2,FALSE)</f>
        <v>#N/A</v>
      </c>
      <c r="K60864" t="e">
        <f t="shared" si="2894"/>
        <v>#N/A</v>
      </c>
      <c r="L60864" t="e">
        <f t="shared" si="2893"/>
        <v>#N/A</v>
      </c>
      <c r="M60864" t="e">
        <f t="shared" si="2895"/>
        <v>#N/A</v>
      </c>
    </row>
    <row r="60865" spans="10:13" x14ac:dyDescent="0.35">
      <c r="J60865" t="e">
        <f>wOBA+VLOOKUP(D60865,order[],2,FALSE)+VLOOKUP(IF(F60865&gt;7,8,IF(F60865=0,1,F60865)),pitches[],2,FALSE)+VLOOKUP(IF(E60865&gt;2,3,E60865),smatchups[],2,FALSE)</f>
        <v>#N/A</v>
      </c>
      <c r="K60865" t="e">
        <f t="shared" si="2894"/>
        <v>#N/A</v>
      </c>
      <c r="L60865" t="e">
        <f t="shared" si="2893"/>
        <v>#N/A</v>
      </c>
      <c r="M60865" t="e">
        <f t="shared" si="2895"/>
        <v>#N/A</v>
      </c>
    </row>
    <row r="60866" spans="10:13" x14ac:dyDescent="0.35">
      <c r="J60866" t="e">
        <f>wOBA+VLOOKUP(D60866,order[],2,FALSE)+VLOOKUP(IF(F60866&gt;7,8,IF(F60866=0,1,F60866)),pitches[],2,FALSE)+VLOOKUP(IF(E60866&gt;2,3,E60866),smatchups[],2,FALSE)</f>
        <v>#N/A</v>
      </c>
      <c r="K60866" t="e">
        <f t="shared" si="2894"/>
        <v>#N/A</v>
      </c>
      <c r="L60866" t="e">
        <f t="shared" ref="L60866:L60929" si="2896">IF(E60866=0,BF$1+BE$1*F60866,IF(E60866=1,BF$2+BE$2*F60866,IF(E60866=2,BF$3+BE$3*F60866,BF$4+BE$4*F60866)))+J60866</f>
        <v>#N/A</v>
      </c>
      <c r="M60866" t="e">
        <f t="shared" si="2895"/>
        <v>#N/A</v>
      </c>
    </row>
    <row r="60867" spans="10:13" x14ac:dyDescent="0.35">
      <c r="J60867" t="e">
        <f>wOBA+VLOOKUP(D60867,order[],2,FALSE)+VLOOKUP(IF(F60867&gt;7,8,IF(F60867=0,1,F60867)),pitches[],2,FALSE)+VLOOKUP(IF(E60867&gt;2,3,E60867),smatchups[],2,FALSE)</f>
        <v>#N/A</v>
      </c>
      <c r="K60867" t="e">
        <f t="shared" ref="K60867:K60930" si="2897">H60867-J60867</f>
        <v>#N/A</v>
      </c>
      <c r="L60867" t="e">
        <f t="shared" si="2896"/>
        <v>#N/A</v>
      </c>
      <c r="M60867" t="e">
        <f t="shared" ref="M60867:M60930" si="2898">H60867-L60867</f>
        <v>#N/A</v>
      </c>
    </row>
    <row r="60868" spans="10:13" x14ac:dyDescent="0.35">
      <c r="J60868" t="e">
        <f>wOBA+VLOOKUP(D60868,order[],2,FALSE)+VLOOKUP(IF(F60868&gt;7,8,IF(F60868=0,1,F60868)),pitches[],2,FALSE)+VLOOKUP(IF(E60868&gt;2,3,E60868),smatchups[],2,FALSE)</f>
        <v>#N/A</v>
      </c>
      <c r="K60868" t="e">
        <f t="shared" si="2897"/>
        <v>#N/A</v>
      </c>
      <c r="L60868" t="e">
        <f t="shared" si="2896"/>
        <v>#N/A</v>
      </c>
      <c r="M60868" t="e">
        <f t="shared" si="2898"/>
        <v>#N/A</v>
      </c>
    </row>
    <row r="60869" spans="10:13" x14ac:dyDescent="0.35">
      <c r="J60869" t="e">
        <f>wOBA+VLOOKUP(D60869,order[],2,FALSE)+VLOOKUP(IF(F60869&gt;7,8,IF(F60869=0,1,F60869)),pitches[],2,FALSE)+VLOOKUP(IF(E60869&gt;2,3,E60869),smatchups[],2,FALSE)</f>
        <v>#N/A</v>
      </c>
      <c r="K60869" t="e">
        <f t="shared" si="2897"/>
        <v>#N/A</v>
      </c>
      <c r="L60869" t="e">
        <f t="shared" si="2896"/>
        <v>#N/A</v>
      </c>
      <c r="M60869" t="e">
        <f t="shared" si="2898"/>
        <v>#N/A</v>
      </c>
    </row>
    <row r="60870" spans="10:13" x14ac:dyDescent="0.35">
      <c r="J60870" t="e">
        <f>wOBA+VLOOKUP(D60870,order[],2,FALSE)+VLOOKUP(IF(F60870&gt;7,8,IF(F60870=0,1,F60870)),pitches[],2,FALSE)+VLOOKUP(IF(E60870&gt;2,3,E60870),smatchups[],2,FALSE)</f>
        <v>#N/A</v>
      </c>
      <c r="K60870" t="e">
        <f t="shared" si="2897"/>
        <v>#N/A</v>
      </c>
      <c r="L60870" t="e">
        <f t="shared" si="2896"/>
        <v>#N/A</v>
      </c>
      <c r="M60870" t="e">
        <f t="shared" si="2898"/>
        <v>#N/A</v>
      </c>
    </row>
    <row r="60871" spans="10:13" x14ac:dyDescent="0.35">
      <c r="J60871" t="e">
        <f>wOBA+VLOOKUP(D60871,order[],2,FALSE)+VLOOKUP(IF(F60871&gt;7,8,IF(F60871=0,1,F60871)),pitches[],2,FALSE)+VLOOKUP(IF(E60871&gt;2,3,E60871),smatchups[],2,FALSE)</f>
        <v>#N/A</v>
      </c>
      <c r="K60871" t="e">
        <f t="shared" si="2897"/>
        <v>#N/A</v>
      </c>
      <c r="L60871" t="e">
        <f t="shared" si="2896"/>
        <v>#N/A</v>
      </c>
      <c r="M60871" t="e">
        <f t="shared" si="2898"/>
        <v>#N/A</v>
      </c>
    </row>
    <row r="60872" spans="10:13" x14ac:dyDescent="0.35">
      <c r="J60872" t="e">
        <f>wOBA+VLOOKUP(D60872,order[],2,FALSE)+VLOOKUP(IF(F60872&gt;7,8,IF(F60872=0,1,F60872)),pitches[],2,FALSE)+VLOOKUP(IF(E60872&gt;2,3,E60872),smatchups[],2,FALSE)</f>
        <v>#N/A</v>
      </c>
      <c r="K60872" t="e">
        <f t="shared" si="2897"/>
        <v>#N/A</v>
      </c>
      <c r="L60872" t="e">
        <f t="shared" si="2896"/>
        <v>#N/A</v>
      </c>
      <c r="M60872" t="e">
        <f t="shared" si="2898"/>
        <v>#N/A</v>
      </c>
    </row>
    <row r="60873" spans="10:13" x14ac:dyDescent="0.35">
      <c r="J60873" t="e">
        <f>wOBA+VLOOKUP(D60873,order[],2,FALSE)+VLOOKUP(IF(F60873&gt;7,8,IF(F60873=0,1,F60873)),pitches[],2,FALSE)+VLOOKUP(IF(E60873&gt;2,3,E60873),smatchups[],2,FALSE)</f>
        <v>#N/A</v>
      </c>
      <c r="K60873" t="e">
        <f t="shared" si="2897"/>
        <v>#N/A</v>
      </c>
      <c r="L60873" t="e">
        <f t="shared" si="2896"/>
        <v>#N/A</v>
      </c>
      <c r="M60873" t="e">
        <f t="shared" si="2898"/>
        <v>#N/A</v>
      </c>
    </row>
    <row r="60874" spans="10:13" x14ac:dyDescent="0.35">
      <c r="J60874" t="e">
        <f>wOBA+VLOOKUP(D60874,order[],2,FALSE)+VLOOKUP(IF(F60874&gt;7,8,IF(F60874=0,1,F60874)),pitches[],2,FALSE)+VLOOKUP(IF(E60874&gt;2,3,E60874),smatchups[],2,FALSE)</f>
        <v>#N/A</v>
      </c>
      <c r="K60874" t="e">
        <f t="shared" si="2897"/>
        <v>#N/A</v>
      </c>
      <c r="L60874" t="e">
        <f t="shared" si="2896"/>
        <v>#N/A</v>
      </c>
      <c r="M60874" t="e">
        <f t="shared" si="2898"/>
        <v>#N/A</v>
      </c>
    </row>
    <row r="60875" spans="10:13" x14ac:dyDescent="0.35">
      <c r="J60875" t="e">
        <f>wOBA+VLOOKUP(D60875,order[],2,FALSE)+VLOOKUP(IF(F60875&gt;7,8,IF(F60875=0,1,F60875)),pitches[],2,FALSE)+VLOOKUP(IF(E60875&gt;2,3,E60875),smatchups[],2,FALSE)</f>
        <v>#N/A</v>
      </c>
      <c r="K60875" t="e">
        <f t="shared" si="2897"/>
        <v>#N/A</v>
      </c>
      <c r="L60875" t="e">
        <f t="shared" si="2896"/>
        <v>#N/A</v>
      </c>
      <c r="M60875" t="e">
        <f t="shared" si="2898"/>
        <v>#N/A</v>
      </c>
    </row>
    <row r="60876" spans="10:13" x14ac:dyDescent="0.35">
      <c r="J60876" t="e">
        <f>wOBA+VLOOKUP(D60876,order[],2,FALSE)+VLOOKUP(IF(F60876&gt;7,8,IF(F60876=0,1,F60876)),pitches[],2,FALSE)+VLOOKUP(IF(E60876&gt;2,3,E60876),smatchups[],2,FALSE)</f>
        <v>#N/A</v>
      </c>
      <c r="K60876" t="e">
        <f t="shared" si="2897"/>
        <v>#N/A</v>
      </c>
      <c r="L60876" t="e">
        <f t="shared" si="2896"/>
        <v>#N/A</v>
      </c>
      <c r="M60876" t="e">
        <f t="shared" si="2898"/>
        <v>#N/A</v>
      </c>
    </row>
    <row r="60877" spans="10:13" x14ac:dyDescent="0.35">
      <c r="J60877" t="e">
        <f>wOBA+VLOOKUP(D60877,order[],2,FALSE)+VLOOKUP(IF(F60877&gt;7,8,IF(F60877=0,1,F60877)),pitches[],2,FALSE)+VLOOKUP(IF(E60877&gt;2,3,E60877),smatchups[],2,FALSE)</f>
        <v>#N/A</v>
      </c>
      <c r="K60877" t="e">
        <f t="shared" si="2897"/>
        <v>#N/A</v>
      </c>
      <c r="L60877" t="e">
        <f t="shared" si="2896"/>
        <v>#N/A</v>
      </c>
      <c r="M60877" t="e">
        <f t="shared" si="2898"/>
        <v>#N/A</v>
      </c>
    </row>
    <row r="60878" spans="10:13" x14ac:dyDescent="0.35">
      <c r="J60878" t="e">
        <f>wOBA+VLOOKUP(D60878,order[],2,FALSE)+VLOOKUP(IF(F60878&gt;7,8,IF(F60878=0,1,F60878)),pitches[],2,FALSE)+VLOOKUP(IF(E60878&gt;2,3,E60878),smatchups[],2,FALSE)</f>
        <v>#N/A</v>
      </c>
      <c r="K60878" t="e">
        <f t="shared" si="2897"/>
        <v>#N/A</v>
      </c>
      <c r="L60878" t="e">
        <f t="shared" si="2896"/>
        <v>#N/A</v>
      </c>
      <c r="M60878" t="e">
        <f t="shared" si="2898"/>
        <v>#N/A</v>
      </c>
    </row>
    <row r="60879" spans="10:13" x14ac:dyDescent="0.35">
      <c r="J60879" t="e">
        <f>wOBA+VLOOKUP(D60879,order[],2,FALSE)+VLOOKUP(IF(F60879&gt;7,8,IF(F60879=0,1,F60879)),pitches[],2,FALSE)+VLOOKUP(IF(E60879&gt;2,3,E60879),smatchups[],2,FALSE)</f>
        <v>#N/A</v>
      </c>
      <c r="K60879" t="e">
        <f t="shared" si="2897"/>
        <v>#N/A</v>
      </c>
      <c r="L60879" t="e">
        <f t="shared" si="2896"/>
        <v>#N/A</v>
      </c>
      <c r="M60879" t="e">
        <f t="shared" si="2898"/>
        <v>#N/A</v>
      </c>
    </row>
    <row r="60880" spans="10:13" x14ac:dyDescent="0.35">
      <c r="J60880" t="e">
        <f>wOBA+VLOOKUP(D60880,order[],2,FALSE)+VLOOKUP(IF(F60880&gt;7,8,IF(F60880=0,1,F60880)),pitches[],2,FALSE)+VLOOKUP(IF(E60880&gt;2,3,E60880),smatchups[],2,FALSE)</f>
        <v>#N/A</v>
      </c>
      <c r="K60880" t="e">
        <f t="shared" si="2897"/>
        <v>#N/A</v>
      </c>
      <c r="L60880" t="e">
        <f t="shared" si="2896"/>
        <v>#N/A</v>
      </c>
      <c r="M60880" t="e">
        <f t="shared" si="2898"/>
        <v>#N/A</v>
      </c>
    </row>
    <row r="60881" spans="10:13" x14ac:dyDescent="0.35">
      <c r="J60881" t="e">
        <f>wOBA+VLOOKUP(D60881,order[],2,FALSE)+VLOOKUP(IF(F60881&gt;7,8,IF(F60881=0,1,F60881)),pitches[],2,FALSE)+VLOOKUP(IF(E60881&gt;2,3,E60881),smatchups[],2,FALSE)</f>
        <v>#N/A</v>
      </c>
      <c r="K60881" t="e">
        <f t="shared" si="2897"/>
        <v>#N/A</v>
      </c>
      <c r="L60881" t="e">
        <f t="shared" si="2896"/>
        <v>#N/A</v>
      </c>
      <c r="M60881" t="e">
        <f t="shared" si="2898"/>
        <v>#N/A</v>
      </c>
    </row>
    <row r="60882" spans="10:13" x14ac:dyDescent="0.35">
      <c r="J60882" t="e">
        <f>wOBA+VLOOKUP(D60882,order[],2,FALSE)+VLOOKUP(IF(F60882&gt;7,8,IF(F60882=0,1,F60882)),pitches[],2,FALSE)+VLOOKUP(IF(E60882&gt;2,3,E60882),smatchups[],2,FALSE)</f>
        <v>#N/A</v>
      </c>
      <c r="K60882" t="e">
        <f t="shared" si="2897"/>
        <v>#N/A</v>
      </c>
      <c r="L60882" t="e">
        <f t="shared" si="2896"/>
        <v>#N/A</v>
      </c>
      <c r="M60882" t="e">
        <f t="shared" si="2898"/>
        <v>#N/A</v>
      </c>
    </row>
    <row r="60883" spans="10:13" x14ac:dyDescent="0.35">
      <c r="J60883" t="e">
        <f>wOBA+VLOOKUP(D60883,order[],2,FALSE)+VLOOKUP(IF(F60883&gt;7,8,IF(F60883=0,1,F60883)),pitches[],2,FALSE)+VLOOKUP(IF(E60883&gt;2,3,E60883),smatchups[],2,FALSE)</f>
        <v>#N/A</v>
      </c>
      <c r="K60883" t="e">
        <f t="shared" si="2897"/>
        <v>#N/A</v>
      </c>
      <c r="L60883" t="e">
        <f t="shared" si="2896"/>
        <v>#N/A</v>
      </c>
      <c r="M60883" t="e">
        <f t="shared" si="2898"/>
        <v>#N/A</v>
      </c>
    </row>
    <row r="60884" spans="10:13" x14ac:dyDescent="0.35">
      <c r="J60884" t="e">
        <f>wOBA+VLOOKUP(D60884,order[],2,FALSE)+VLOOKUP(IF(F60884&gt;7,8,IF(F60884=0,1,F60884)),pitches[],2,FALSE)+VLOOKUP(IF(E60884&gt;2,3,E60884),smatchups[],2,FALSE)</f>
        <v>#N/A</v>
      </c>
      <c r="K60884" t="e">
        <f t="shared" si="2897"/>
        <v>#N/A</v>
      </c>
      <c r="L60884" t="e">
        <f t="shared" si="2896"/>
        <v>#N/A</v>
      </c>
      <c r="M60884" t="e">
        <f t="shared" si="2898"/>
        <v>#N/A</v>
      </c>
    </row>
    <row r="60885" spans="10:13" x14ac:dyDescent="0.35">
      <c r="J60885" t="e">
        <f>wOBA+VLOOKUP(D60885,order[],2,FALSE)+VLOOKUP(IF(F60885&gt;7,8,IF(F60885=0,1,F60885)),pitches[],2,FALSE)+VLOOKUP(IF(E60885&gt;2,3,E60885),smatchups[],2,FALSE)</f>
        <v>#N/A</v>
      </c>
      <c r="K60885" t="e">
        <f t="shared" si="2897"/>
        <v>#N/A</v>
      </c>
      <c r="L60885" t="e">
        <f t="shared" si="2896"/>
        <v>#N/A</v>
      </c>
      <c r="M60885" t="e">
        <f t="shared" si="2898"/>
        <v>#N/A</v>
      </c>
    </row>
    <row r="60886" spans="10:13" x14ac:dyDescent="0.35">
      <c r="J60886" t="e">
        <f>wOBA+VLOOKUP(D60886,order[],2,FALSE)+VLOOKUP(IF(F60886&gt;7,8,IF(F60886=0,1,F60886)),pitches[],2,FALSE)+VLOOKUP(IF(E60886&gt;2,3,E60886),smatchups[],2,FALSE)</f>
        <v>#N/A</v>
      </c>
      <c r="K60886" t="e">
        <f t="shared" si="2897"/>
        <v>#N/A</v>
      </c>
      <c r="L60886" t="e">
        <f t="shared" si="2896"/>
        <v>#N/A</v>
      </c>
      <c r="M60886" t="e">
        <f t="shared" si="2898"/>
        <v>#N/A</v>
      </c>
    </row>
    <row r="60887" spans="10:13" x14ac:dyDescent="0.35">
      <c r="J60887" t="e">
        <f>wOBA+VLOOKUP(D60887,order[],2,FALSE)+VLOOKUP(IF(F60887&gt;7,8,IF(F60887=0,1,F60887)),pitches[],2,FALSE)+VLOOKUP(IF(E60887&gt;2,3,E60887),smatchups[],2,FALSE)</f>
        <v>#N/A</v>
      </c>
      <c r="K60887" t="e">
        <f t="shared" si="2897"/>
        <v>#N/A</v>
      </c>
      <c r="L60887" t="e">
        <f t="shared" si="2896"/>
        <v>#N/A</v>
      </c>
      <c r="M60887" t="e">
        <f t="shared" si="2898"/>
        <v>#N/A</v>
      </c>
    </row>
    <row r="60888" spans="10:13" x14ac:dyDescent="0.35">
      <c r="J60888" t="e">
        <f>wOBA+VLOOKUP(D60888,order[],2,FALSE)+VLOOKUP(IF(F60888&gt;7,8,IF(F60888=0,1,F60888)),pitches[],2,FALSE)+VLOOKUP(IF(E60888&gt;2,3,E60888),smatchups[],2,FALSE)</f>
        <v>#N/A</v>
      </c>
      <c r="K60888" t="e">
        <f t="shared" si="2897"/>
        <v>#N/A</v>
      </c>
      <c r="L60888" t="e">
        <f t="shared" si="2896"/>
        <v>#N/A</v>
      </c>
      <c r="M60888" t="e">
        <f t="shared" si="2898"/>
        <v>#N/A</v>
      </c>
    </row>
    <row r="60889" spans="10:13" x14ac:dyDescent="0.35">
      <c r="J60889" t="e">
        <f>wOBA+VLOOKUP(D60889,order[],2,FALSE)+VLOOKUP(IF(F60889&gt;7,8,IF(F60889=0,1,F60889)),pitches[],2,FALSE)+VLOOKUP(IF(E60889&gt;2,3,E60889),smatchups[],2,FALSE)</f>
        <v>#N/A</v>
      </c>
      <c r="K60889" t="e">
        <f t="shared" si="2897"/>
        <v>#N/A</v>
      </c>
      <c r="L60889" t="e">
        <f t="shared" si="2896"/>
        <v>#N/A</v>
      </c>
      <c r="M60889" t="e">
        <f t="shared" si="2898"/>
        <v>#N/A</v>
      </c>
    </row>
    <row r="60890" spans="10:13" x14ac:dyDescent="0.35">
      <c r="J60890" t="e">
        <f>wOBA+VLOOKUP(D60890,order[],2,FALSE)+VLOOKUP(IF(F60890&gt;7,8,IF(F60890=0,1,F60890)),pitches[],2,FALSE)+VLOOKUP(IF(E60890&gt;2,3,E60890),smatchups[],2,FALSE)</f>
        <v>#N/A</v>
      </c>
      <c r="K60890" t="e">
        <f t="shared" si="2897"/>
        <v>#N/A</v>
      </c>
      <c r="L60890" t="e">
        <f t="shared" si="2896"/>
        <v>#N/A</v>
      </c>
      <c r="M60890" t="e">
        <f t="shared" si="2898"/>
        <v>#N/A</v>
      </c>
    </row>
    <row r="60891" spans="10:13" x14ac:dyDescent="0.35">
      <c r="J60891" t="e">
        <f>wOBA+VLOOKUP(D60891,order[],2,FALSE)+VLOOKUP(IF(F60891&gt;7,8,IF(F60891=0,1,F60891)),pitches[],2,FALSE)+VLOOKUP(IF(E60891&gt;2,3,E60891),smatchups[],2,FALSE)</f>
        <v>#N/A</v>
      </c>
      <c r="K60891" t="e">
        <f t="shared" si="2897"/>
        <v>#N/A</v>
      </c>
      <c r="L60891" t="e">
        <f t="shared" si="2896"/>
        <v>#N/A</v>
      </c>
      <c r="M60891" t="e">
        <f t="shared" si="2898"/>
        <v>#N/A</v>
      </c>
    </row>
    <row r="60892" spans="10:13" x14ac:dyDescent="0.35">
      <c r="J60892" t="e">
        <f>wOBA+VLOOKUP(D60892,order[],2,FALSE)+VLOOKUP(IF(F60892&gt;7,8,IF(F60892=0,1,F60892)),pitches[],2,FALSE)+VLOOKUP(IF(E60892&gt;2,3,E60892),smatchups[],2,FALSE)</f>
        <v>#N/A</v>
      </c>
      <c r="K60892" t="e">
        <f t="shared" si="2897"/>
        <v>#N/A</v>
      </c>
      <c r="L60892" t="e">
        <f t="shared" si="2896"/>
        <v>#N/A</v>
      </c>
      <c r="M60892" t="e">
        <f t="shared" si="2898"/>
        <v>#N/A</v>
      </c>
    </row>
    <row r="60893" spans="10:13" x14ac:dyDescent="0.35">
      <c r="J60893" t="e">
        <f>wOBA+VLOOKUP(D60893,order[],2,FALSE)+VLOOKUP(IF(F60893&gt;7,8,IF(F60893=0,1,F60893)),pitches[],2,FALSE)+VLOOKUP(IF(E60893&gt;2,3,E60893),smatchups[],2,FALSE)</f>
        <v>#N/A</v>
      </c>
      <c r="K60893" t="e">
        <f t="shared" si="2897"/>
        <v>#N/A</v>
      </c>
      <c r="L60893" t="e">
        <f t="shared" si="2896"/>
        <v>#N/A</v>
      </c>
      <c r="M60893" t="e">
        <f t="shared" si="2898"/>
        <v>#N/A</v>
      </c>
    </row>
    <row r="60894" spans="10:13" x14ac:dyDescent="0.35">
      <c r="J60894" t="e">
        <f>wOBA+VLOOKUP(D60894,order[],2,FALSE)+VLOOKUP(IF(F60894&gt;7,8,IF(F60894=0,1,F60894)),pitches[],2,FALSE)+VLOOKUP(IF(E60894&gt;2,3,E60894),smatchups[],2,FALSE)</f>
        <v>#N/A</v>
      </c>
      <c r="K60894" t="e">
        <f t="shared" si="2897"/>
        <v>#N/A</v>
      </c>
      <c r="L60894" t="e">
        <f t="shared" si="2896"/>
        <v>#N/A</v>
      </c>
      <c r="M60894" t="e">
        <f t="shared" si="2898"/>
        <v>#N/A</v>
      </c>
    </row>
    <row r="60895" spans="10:13" x14ac:dyDescent="0.35">
      <c r="J60895" t="e">
        <f>wOBA+VLOOKUP(D60895,order[],2,FALSE)+VLOOKUP(IF(F60895&gt;7,8,IF(F60895=0,1,F60895)),pitches[],2,FALSE)+VLOOKUP(IF(E60895&gt;2,3,E60895),smatchups[],2,FALSE)</f>
        <v>#N/A</v>
      </c>
      <c r="K60895" t="e">
        <f t="shared" si="2897"/>
        <v>#N/A</v>
      </c>
      <c r="L60895" t="e">
        <f t="shared" si="2896"/>
        <v>#N/A</v>
      </c>
      <c r="M60895" t="e">
        <f t="shared" si="2898"/>
        <v>#N/A</v>
      </c>
    </row>
    <row r="60896" spans="10:13" x14ac:dyDescent="0.35">
      <c r="J60896" t="e">
        <f>wOBA+VLOOKUP(D60896,order[],2,FALSE)+VLOOKUP(IF(F60896&gt;7,8,IF(F60896=0,1,F60896)),pitches[],2,FALSE)+VLOOKUP(IF(E60896&gt;2,3,E60896),smatchups[],2,FALSE)</f>
        <v>#N/A</v>
      </c>
      <c r="K60896" t="e">
        <f t="shared" si="2897"/>
        <v>#N/A</v>
      </c>
      <c r="L60896" t="e">
        <f t="shared" si="2896"/>
        <v>#N/A</v>
      </c>
      <c r="M60896" t="e">
        <f t="shared" si="2898"/>
        <v>#N/A</v>
      </c>
    </row>
    <row r="60897" spans="10:13" x14ac:dyDescent="0.35">
      <c r="J60897" t="e">
        <f>wOBA+VLOOKUP(D60897,order[],2,FALSE)+VLOOKUP(IF(F60897&gt;7,8,IF(F60897=0,1,F60897)),pitches[],2,FALSE)+VLOOKUP(IF(E60897&gt;2,3,E60897),smatchups[],2,FALSE)</f>
        <v>#N/A</v>
      </c>
      <c r="K60897" t="e">
        <f t="shared" si="2897"/>
        <v>#N/A</v>
      </c>
      <c r="L60897" t="e">
        <f t="shared" si="2896"/>
        <v>#N/A</v>
      </c>
      <c r="M60897" t="e">
        <f t="shared" si="2898"/>
        <v>#N/A</v>
      </c>
    </row>
    <row r="60898" spans="10:13" x14ac:dyDescent="0.35">
      <c r="J60898" t="e">
        <f>wOBA+VLOOKUP(D60898,order[],2,FALSE)+VLOOKUP(IF(F60898&gt;7,8,IF(F60898=0,1,F60898)),pitches[],2,FALSE)+VLOOKUP(IF(E60898&gt;2,3,E60898),smatchups[],2,FALSE)</f>
        <v>#N/A</v>
      </c>
      <c r="K60898" t="e">
        <f t="shared" si="2897"/>
        <v>#N/A</v>
      </c>
      <c r="L60898" t="e">
        <f t="shared" si="2896"/>
        <v>#N/A</v>
      </c>
      <c r="M60898" t="e">
        <f t="shared" si="2898"/>
        <v>#N/A</v>
      </c>
    </row>
    <row r="60899" spans="10:13" x14ac:dyDescent="0.35">
      <c r="J60899" t="e">
        <f>wOBA+VLOOKUP(D60899,order[],2,FALSE)+VLOOKUP(IF(F60899&gt;7,8,IF(F60899=0,1,F60899)),pitches[],2,FALSE)+VLOOKUP(IF(E60899&gt;2,3,E60899),smatchups[],2,FALSE)</f>
        <v>#N/A</v>
      </c>
      <c r="K60899" t="e">
        <f t="shared" si="2897"/>
        <v>#N/A</v>
      </c>
      <c r="L60899" t="e">
        <f t="shared" si="2896"/>
        <v>#N/A</v>
      </c>
      <c r="M60899" t="e">
        <f t="shared" si="2898"/>
        <v>#N/A</v>
      </c>
    </row>
    <row r="60900" spans="10:13" x14ac:dyDescent="0.35">
      <c r="J60900" t="e">
        <f>wOBA+VLOOKUP(D60900,order[],2,FALSE)+VLOOKUP(IF(F60900&gt;7,8,IF(F60900=0,1,F60900)),pitches[],2,FALSE)+VLOOKUP(IF(E60900&gt;2,3,E60900),smatchups[],2,FALSE)</f>
        <v>#N/A</v>
      </c>
      <c r="K60900" t="e">
        <f t="shared" si="2897"/>
        <v>#N/A</v>
      </c>
      <c r="L60900" t="e">
        <f t="shared" si="2896"/>
        <v>#N/A</v>
      </c>
      <c r="M60900" t="e">
        <f t="shared" si="2898"/>
        <v>#N/A</v>
      </c>
    </row>
    <row r="60901" spans="10:13" x14ac:dyDescent="0.35">
      <c r="J60901" t="e">
        <f>wOBA+VLOOKUP(D60901,order[],2,FALSE)+VLOOKUP(IF(F60901&gt;7,8,IF(F60901=0,1,F60901)),pitches[],2,FALSE)+VLOOKUP(IF(E60901&gt;2,3,E60901),smatchups[],2,FALSE)</f>
        <v>#N/A</v>
      </c>
      <c r="K60901" t="e">
        <f t="shared" si="2897"/>
        <v>#N/A</v>
      </c>
      <c r="L60901" t="e">
        <f t="shared" si="2896"/>
        <v>#N/A</v>
      </c>
      <c r="M60901" t="e">
        <f t="shared" si="2898"/>
        <v>#N/A</v>
      </c>
    </row>
    <row r="60902" spans="10:13" x14ac:dyDescent="0.35">
      <c r="J60902" t="e">
        <f>wOBA+VLOOKUP(D60902,order[],2,FALSE)+VLOOKUP(IF(F60902&gt;7,8,IF(F60902=0,1,F60902)),pitches[],2,FALSE)+VLOOKUP(IF(E60902&gt;2,3,E60902),smatchups[],2,FALSE)</f>
        <v>#N/A</v>
      </c>
      <c r="K60902" t="e">
        <f t="shared" si="2897"/>
        <v>#N/A</v>
      </c>
      <c r="L60902" t="e">
        <f t="shared" si="2896"/>
        <v>#N/A</v>
      </c>
      <c r="M60902" t="e">
        <f t="shared" si="2898"/>
        <v>#N/A</v>
      </c>
    </row>
    <row r="60903" spans="10:13" x14ac:dyDescent="0.35">
      <c r="J60903" t="e">
        <f>wOBA+VLOOKUP(D60903,order[],2,FALSE)+VLOOKUP(IF(F60903&gt;7,8,IF(F60903=0,1,F60903)),pitches[],2,FALSE)+VLOOKUP(IF(E60903&gt;2,3,E60903),smatchups[],2,FALSE)</f>
        <v>#N/A</v>
      </c>
      <c r="K60903" t="e">
        <f t="shared" si="2897"/>
        <v>#N/A</v>
      </c>
      <c r="L60903" t="e">
        <f t="shared" si="2896"/>
        <v>#N/A</v>
      </c>
      <c r="M60903" t="e">
        <f t="shared" si="2898"/>
        <v>#N/A</v>
      </c>
    </row>
    <row r="60904" spans="10:13" x14ac:dyDescent="0.35">
      <c r="J60904" t="e">
        <f>wOBA+VLOOKUP(D60904,order[],2,FALSE)+VLOOKUP(IF(F60904&gt;7,8,IF(F60904=0,1,F60904)),pitches[],2,FALSE)+VLOOKUP(IF(E60904&gt;2,3,E60904),smatchups[],2,FALSE)</f>
        <v>#N/A</v>
      </c>
      <c r="K60904" t="e">
        <f t="shared" si="2897"/>
        <v>#N/A</v>
      </c>
      <c r="L60904" t="e">
        <f t="shared" si="2896"/>
        <v>#N/A</v>
      </c>
      <c r="M60904" t="e">
        <f t="shared" si="2898"/>
        <v>#N/A</v>
      </c>
    </row>
    <row r="60905" spans="10:13" x14ac:dyDescent="0.35">
      <c r="J60905" t="e">
        <f>wOBA+VLOOKUP(D60905,order[],2,FALSE)+VLOOKUP(IF(F60905&gt;7,8,IF(F60905=0,1,F60905)),pitches[],2,FALSE)+VLOOKUP(IF(E60905&gt;2,3,E60905),smatchups[],2,FALSE)</f>
        <v>#N/A</v>
      </c>
      <c r="K60905" t="e">
        <f t="shared" si="2897"/>
        <v>#N/A</v>
      </c>
      <c r="L60905" t="e">
        <f t="shared" si="2896"/>
        <v>#N/A</v>
      </c>
      <c r="M60905" t="e">
        <f t="shared" si="2898"/>
        <v>#N/A</v>
      </c>
    </row>
    <row r="60906" spans="10:13" x14ac:dyDescent="0.35">
      <c r="J60906" t="e">
        <f>wOBA+VLOOKUP(D60906,order[],2,FALSE)+VLOOKUP(IF(F60906&gt;7,8,IF(F60906=0,1,F60906)),pitches[],2,FALSE)+VLOOKUP(IF(E60906&gt;2,3,E60906),smatchups[],2,FALSE)</f>
        <v>#N/A</v>
      </c>
      <c r="K60906" t="e">
        <f t="shared" si="2897"/>
        <v>#N/A</v>
      </c>
      <c r="L60906" t="e">
        <f t="shared" si="2896"/>
        <v>#N/A</v>
      </c>
      <c r="M60906" t="e">
        <f t="shared" si="2898"/>
        <v>#N/A</v>
      </c>
    </row>
    <row r="60907" spans="10:13" x14ac:dyDescent="0.35">
      <c r="J60907" t="e">
        <f>wOBA+VLOOKUP(D60907,order[],2,FALSE)+VLOOKUP(IF(F60907&gt;7,8,IF(F60907=0,1,F60907)),pitches[],2,FALSE)+VLOOKUP(IF(E60907&gt;2,3,E60907),smatchups[],2,FALSE)</f>
        <v>#N/A</v>
      </c>
      <c r="K60907" t="e">
        <f t="shared" si="2897"/>
        <v>#N/A</v>
      </c>
      <c r="L60907" t="e">
        <f t="shared" si="2896"/>
        <v>#N/A</v>
      </c>
      <c r="M60907" t="e">
        <f t="shared" si="2898"/>
        <v>#N/A</v>
      </c>
    </row>
    <row r="60908" spans="10:13" x14ac:dyDescent="0.35">
      <c r="J60908" t="e">
        <f>wOBA+VLOOKUP(D60908,order[],2,FALSE)+VLOOKUP(IF(F60908&gt;7,8,IF(F60908=0,1,F60908)),pitches[],2,FALSE)+VLOOKUP(IF(E60908&gt;2,3,E60908),smatchups[],2,FALSE)</f>
        <v>#N/A</v>
      </c>
      <c r="K60908" t="e">
        <f t="shared" si="2897"/>
        <v>#N/A</v>
      </c>
      <c r="L60908" t="e">
        <f t="shared" si="2896"/>
        <v>#N/A</v>
      </c>
      <c r="M60908" t="e">
        <f t="shared" si="2898"/>
        <v>#N/A</v>
      </c>
    </row>
    <row r="60909" spans="10:13" x14ac:dyDescent="0.35">
      <c r="J60909" t="e">
        <f>wOBA+VLOOKUP(D60909,order[],2,FALSE)+VLOOKUP(IF(F60909&gt;7,8,IF(F60909=0,1,F60909)),pitches[],2,FALSE)+VLOOKUP(IF(E60909&gt;2,3,E60909),smatchups[],2,FALSE)</f>
        <v>#N/A</v>
      </c>
      <c r="K60909" t="e">
        <f t="shared" si="2897"/>
        <v>#N/A</v>
      </c>
      <c r="L60909" t="e">
        <f t="shared" si="2896"/>
        <v>#N/A</v>
      </c>
      <c r="M60909" t="e">
        <f t="shared" si="2898"/>
        <v>#N/A</v>
      </c>
    </row>
    <row r="60910" spans="10:13" x14ac:dyDescent="0.35">
      <c r="J60910" t="e">
        <f>wOBA+VLOOKUP(D60910,order[],2,FALSE)+VLOOKUP(IF(F60910&gt;7,8,IF(F60910=0,1,F60910)),pitches[],2,FALSE)+VLOOKUP(IF(E60910&gt;2,3,E60910),smatchups[],2,FALSE)</f>
        <v>#N/A</v>
      </c>
      <c r="K60910" t="e">
        <f t="shared" si="2897"/>
        <v>#N/A</v>
      </c>
      <c r="L60910" t="e">
        <f t="shared" si="2896"/>
        <v>#N/A</v>
      </c>
      <c r="M60910" t="e">
        <f t="shared" si="2898"/>
        <v>#N/A</v>
      </c>
    </row>
    <row r="60911" spans="10:13" x14ac:dyDescent="0.35">
      <c r="J60911" t="e">
        <f>wOBA+VLOOKUP(D60911,order[],2,FALSE)+VLOOKUP(IF(F60911&gt;7,8,IF(F60911=0,1,F60911)),pitches[],2,FALSE)+VLOOKUP(IF(E60911&gt;2,3,E60911),smatchups[],2,FALSE)</f>
        <v>#N/A</v>
      </c>
      <c r="K60911" t="e">
        <f t="shared" si="2897"/>
        <v>#N/A</v>
      </c>
      <c r="L60911" t="e">
        <f t="shared" si="2896"/>
        <v>#N/A</v>
      </c>
      <c r="M60911" t="e">
        <f t="shared" si="2898"/>
        <v>#N/A</v>
      </c>
    </row>
    <row r="60912" spans="10:13" x14ac:dyDescent="0.35">
      <c r="J60912" t="e">
        <f>wOBA+VLOOKUP(D60912,order[],2,FALSE)+VLOOKUP(IF(F60912&gt;7,8,IF(F60912=0,1,F60912)),pitches[],2,FALSE)+VLOOKUP(IF(E60912&gt;2,3,E60912),smatchups[],2,FALSE)</f>
        <v>#N/A</v>
      </c>
      <c r="K60912" t="e">
        <f t="shared" si="2897"/>
        <v>#N/A</v>
      </c>
      <c r="L60912" t="e">
        <f t="shared" si="2896"/>
        <v>#N/A</v>
      </c>
      <c r="M60912" t="e">
        <f t="shared" si="2898"/>
        <v>#N/A</v>
      </c>
    </row>
    <row r="60913" spans="10:13" x14ac:dyDescent="0.35">
      <c r="J60913" t="e">
        <f>wOBA+VLOOKUP(D60913,order[],2,FALSE)+VLOOKUP(IF(F60913&gt;7,8,IF(F60913=0,1,F60913)),pitches[],2,FALSE)+VLOOKUP(IF(E60913&gt;2,3,E60913),smatchups[],2,FALSE)</f>
        <v>#N/A</v>
      </c>
      <c r="K60913" t="e">
        <f t="shared" si="2897"/>
        <v>#N/A</v>
      </c>
      <c r="L60913" t="e">
        <f t="shared" si="2896"/>
        <v>#N/A</v>
      </c>
      <c r="M60913" t="e">
        <f t="shared" si="2898"/>
        <v>#N/A</v>
      </c>
    </row>
    <row r="60914" spans="10:13" x14ac:dyDescent="0.35">
      <c r="J60914" t="e">
        <f>wOBA+VLOOKUP(D60914,order[],2,FALSE)+VLOOKUP(IF(F60914&gt;7,8,IF(F60914=0,1,F60914)),pitches[],2,FALSE)+VLOOKUP(IF(E60914&gt;2,3,E60914),smatchups[],2,FALSE)</f>
        <v>#N/A</v>
      </c>
      <c r="K60914" t="e">
        <f t="shared" si="2897"/>
        <v>#N/A</v>
      </c>
      <c r="L60914" t="e">
        <f t="shared" si="2896"/>
        <v>#N/A</v>
      </c>
      <c r="M60914" t="e">
        <f t="shared" si="2898"/>
        <v>#N/A</v>
      </c>
    </row>
    <row r="60915" spans="10:13" x14ac:dyDescent="0.35">
      <c r="J60915" t="e">
        <f>wOBA+VLOOKUP(D60915,order[],2,FALSE)+VLOOKUP(IF(F60915&gt;7,8,IF(F60915=0,1,F60915)),pitches[],2,FALSE)+VLOOKUP(IF(E60915&gt;2,3,E60915),smatchups[],2,FALSE)</f>
        <v>#N/A</v>
      </c>
      <c r="K60915" t="e">
        <f t="shared" si="2897"/>
        <v>#N/A</v>
      </c>
      <c r="L60915" t="e">
        <f t="shared" si="2896"/>
        <v>#N/A</v>
      </c>
      <c r="M60915" t="e">
        <f t="shared" si="2898"/>
        <v>#N/A</v>
      </c>
    </row>
    <row r="60916" spans="10:13" x14ac:dyDescent="0.35">
      <c r="J60916" t="e">
        <f>wOBA+VLOOKUP(D60916,order[],2,FALSE)+VLOOKUP(IF(F60916&gt;7,8,IF(F60916=0,1,F60916)),pitches[],2,FALSE)+VLOOKUP(IF(E60916&gt;2,3,E60916),smatchups[],2,FALSE)</f>
        <v>#N/A</v>
      </c>
      <c r="K60916" t="e">
        <f t="shared" si="2897"/>
        <v>#N/A</v>
      </c>
      <c r="L60916" t="e">
        <f t="shared" si="2896"/>
        <v>#N/A</v>
      </c>
      <c r="M60916" t="e">
        <f t="shared" si="2898"/>
        <v>#N/A</v>
      </c>
    </row>
    <row r="60917" spans="10:13" x14ac:dyDescent="0.35">
      <c r="J60917" t="e">
        <f>wOBA+VLOOKUP(D60917,order[],2,FALSE)+VLOOKUP(IF(F60917&gt;7,8,IF(F60917=0,1,F60917)),pitches[],2,FALSE)+VLOOKUP(IF(E60917&gt;2,3,E60917),smatchups[],2,FALSE)</f>
        <v>#N/A</v>
      </c>
      <c r="K60917" t="e">
        <f t="shared" si="2897"/>
        <v>#N/A</v>
      </c>
      <c r="L60917" t="e">
        <f t="shared" si="2896"/>
        <v>#N/A</v>
      </c>
      <c r="M60917" t="e">
        <f t="shared" si="2898"/>
        <v>#N/A</v>
      </c>
    </row>
    <row r="60918" spans="10:13" x14ac:dyDescent="0.35">
      <c r="J60918" t="e">
        <f>wOBA+VLOOKUP(D60918,order[],2,FALSE)+VLOOKUP(IF(F60918&gt;7,8,IF(F60918=0,1,F60918)),pitches[],2,FALSE)+VLOOKUP(IF(E60918&gt;2,3,E60918),smatchups[],2,FALSE)</f>
        <v>#N/A</v>
      </c>
      <c r="K60918" t="e">
        <f t="shared" si="2897"/>
        <v>#N/A</v>
      </c>
      <c r="L60918" t="e">
        <f t="shared" si="2896"/>
        <v>#N/A</v>
      </c>
      <c r="M60918" t="e">
        <f t="shared" si="2898"/>
        <v>#N/A</v>
      </c>
    </row>
    <row r="60919" spans="10:13" x14ac:dyDescent="0.35">
      <c r="J60919" t="e">
        <f>wOBA+VLOOKUP(D60919,order[],2,FALSE)+VLOOKUP(IF(F60919&gt;7,8,IF(F60919=0,1,F60919)),pitches[],2,FALSE)+VLOOKUP(IF(E60919&gt;2,3,E60919),smatchups[],2,FALSE)</f>
        <v>#N/A</v>
      </c>
      <c r="K60919" t="e">
        <f t="shared" si="2897"/>
        <v>#N/A</v>
      </c>
      <c r="L60919" t="e">
        <f t="shared" si="2896"/>
        <v>#N/A</v>
      </c>
      <c r="M60919" t="e">
        <f t="shared" si="2898"/>
        <v>#N/A</v>
      </c>
    </row>
    <row r="60920" spans="10:13" x14ac:dyDescent="0.35">
      <c r="J60920" t="e">
        <f>wOBA+VLOOKUP(D60920,order[],2,FALSE)+VLOOKUP(IF(F60920&gt;7,8,IF(F60920=0,1,F60920)),pitches[],2,FALSE)+VLOOKUP(IF(E60920&gt;2,3,E60920),smatchups[],2,FALSE)</f>
        <v>#N/A</v>
      </c>
      <c r="K60920" t="e">
        <f t="shared" si="2897"/>
        <v>#N/A</v>
      </c>
      <c r="L60920" t="e">
        <f t="shared" si="2896"/>
        <v>#N/A</v>
      </c>
      <c r="M60920" t="e">
        <f t="shared" si="2898"/>
        <v>#N/A</v>
      </c>
    </row>
    <row r="60921" spans="10:13" x14ac:dyDescent="0.35">
      <c r="J60921" t="e">
        <f>wOBA+VLOOKUP(D60921,order[],2,FALSE)+VLOOKUP(IF(F60921&gt;7,8,IF(F60921=0,1,F60921)),pitches[],2,FALSE)+VLOOKUP(IF(E60921&gt;2,3,E60921),smatchups[],2,FALSE)</f>
        <v>#N/A</v>
      </c>
      <c r="K60921" t="e">
        <f t="shared" si="2897"/>
        <v>#N/A</v>
      </c>
      <c r="L60921" t="e">
        <f t="shared" si="2896"/>
        <v>#N/A</v>
      </c>
      <c r="M60921" t="e">
        <f t="shared" si="2898"/>
        <v>#N/A</v>
      </c>
    </row>
    <row r="60922" spans="10:13" x14ac:dyDescent="0.35">
      <c r="J60922" t="e">
        <f>wOBA+VLOOKUP(D60922,order[],2,FALSE)+VLOOKUP(IF(F60922&gt;7,8,IF(F60922=0,1,F60922)),pitches[],2,FALSE)+VLOOKUP(IF(E60922&gt;2,3,E60922),smatchups[],2,FALSE)</f>
        <v>#N/A</v>
      </c>
      <c r="K60922" t="e">
        <f t="shared" si="2897"/>
        <v>#N/A</v>
      </c>
      <c r="L60922" t="e">
        <f t="shared" si="2896"/>
        <v>#N/A</v>
      </c>
      <c r="M60922" t="e">
        <f t="shared" si="2898"/>
        <v>#N/A</v>
      </c>
    </row>
    <row r="60923" spans="10:13" x14ac:dyDescent="0.35">
      <c r="J60923" t="e">
        <f>wOBA+VLOOKUP(D60923,order[],2,FALSE)+VLOOKUP(IF(F60923&gt;7,8,IF(F60923=0,1,F60923)),pitches[],2,FALSE)+VLOOKUP(IF(E60923&gt;2,3,E60923),smatchups[],2,FALSE)</f>
        <v>#N/A</v>
      </c>
      <c r="K60923" t="e">
        <f t="shared" si="2897"/>
        <v>#N/A</v>
      </c>
      <c r="L60923" t="e">
        <f t="shared" si="2896"/>
        <v>#N/A</v>
      </c>
      <c r="M60923" t="e">
        <f t="shared" si="2898"/>
        <v>#N/A</v>
      </c>
    </row>
    <row r="60924" spans="10:13" x14ac:dyDescent="0.35">
      <c r="J60924" t="e">
        <f>wOBA+VLOOKUP(D60924,order[],2,FALSE)+VLOOKUP(IF(F60924&gt;7,8,IF(F60924=0,1,F60924)),pitches[],2,FALSE)+VLOOKUP(IF(E60924&gt;2,3,E60924),smatchups[],2,FALSE)</f>
        <v>#N/A</v>
      </c>
      <c r="K60924" t="e">
        <f t="shared" si="2897"/>
        <v>#N/A</v>
      </c>
      <c r="L60924" t="e">
        <f t="shared" si="2896"/>
        <v>#N/A</v>
      </c>
      <c r="M60924" t="e">
        <f t="shared" si="2898"/>
        <v>#N/A</v>
      </c>
    </row>
    <row r="60925" spans="10:13" x14ac:dyDescent="0.35">
      <c r="J60925" t="e">
        <f>wOBA+VLOOKUP(D60925,order[],2,FALSE)+VLOOKUP(IF(F60925&gt;7,8,IF(F60925=0,1,F60925)),pitches[],2,FALSE)+VLOOKUP(IF(E60925&gt;2,3,E60925),smatchups[],2,FALSE)</f>
        <v>#N/A</v>
      </c>
      <c r="K60925" t="e">
        <f t="shared" si="2897"/>
        <v>#N/A</v>
      </c>
      <c r="L60925" t="e">
        <f t="shared" si="2896"/>
        <v>#N/A</v>
      </c>
      <c r="M60925" t="e">
        <f t="shared" si="2898"/>
        <v>#N/A</v>
      </c>
    </row>
    <row r="60926" spans="10:13" x14ac:dyDescent="0.35">
      <c r="J60926" t="e">
        <f>wOBA+VLOOKUP(D60926,order[],2,FALSE)+VLOOKUP(IF(F60926&gt;7,8,IF(F60926=0,1,F60926)),pitches[],2,FALSE)+VLOOKUP(IF(E60926&gt;2,3,E60926),smatchups[],2,FALSE)</f>
        <v>#N/A</v>
      </c>
      <c r="K60926" t="e">
        <f t="shared" si="2897"/>
        <v>#N/A</v>
      </c>
      <c r="L60926" t="e">
        <f t="shared" si="2896"/>
        <v>#N/A</v>
      </c>
      <c r="M60926" t="e">
        <f t="shared" si="2898"/>
        <v>#N/A</v>
      </c>
    </row>
    <row r="60927" spans="10:13" x14ac:dyDescent="0.35">
      <c r="J60927" t="e">
        <f>wOBA+VLOOKUP(D60927,order[],2,FALSE)+VLOOKUP(IF(F60927&gt;7,8,IF(F60927=0,1,F60927)),pitches[],2,FALSE)+VLOOKUP(IF(E60927&gt;2,3,E60927),smatchups[],2,FALSE)</f>
        <v>#N/A</v>
      </c>
      <c r="K60927" t="e">
        <f t="shared" si="2897"/>
        <v>#N/A</v>
      </c>
      <c r="L60927" t="e">
        <f t="shared" si="2896"/>
        <v>#N/A</v>
      </c>
      <c r="M60927" t="e">
        <f t="shared" si="2898"/>
        <v>#N/A</v>
      </c>
    </row>
    <row r="60928" spans="10:13" x14ac:dyDescent="0.35">
      <c r="J60928" t="e">
        <f>wOBA+VLOOKUP(D60928,order[],2,FALSE)+VLOOKUP(IF(F60928&gt;7,8,IF(F60928=0,1,F60928)),pitches[],2,FALSE)+VLOOKUP(IF(E60928&gt;2,3,E60928),smatchups[],2,FALSE)</f>
        <v>#N/A</v>
      </c>
      <c r="K60928" t="e">
        <f t="shared" si="2897"/>
        <v>#N/A</v>
      </c>
      <c r="L60928" t="e">
        <f t="shared" si="2896"/>
        <v>#N/A</v>
      </c>
      <c r="M60928" t="e">
        <f t="shared" si="2898"/>
        <v>#N/A</v>
      </c>
    </row>
    <row r="60929" spans="10:13" x14ac:dyDescent="0.35">
      <c r="J60929" t="e">
        <f>wOBA+VLOOKUP(D60929,order[],2,FALSE)+VLOOKUP(IF(F60929&gt;7,8,IF(F60929=0,1,F60929)),pitches[],2,FALSE)+VLOOKUP(IF(E60929&gt;2,3,E60929),smatchups[],2,FALSE)</f>
        <v>#N/A</v>
      </c>
      <c r="K60929" t="e">
        <f t="shared" si="2897"/>
        <v>#N/A</v>
      </c>
      <c r="L60929" t="e">
        <f t="shared" si="2896"/>
        <v>#N/A</v>
      </c>
      <c r="M60929" t="e">
        <f t="shared" si="2898"/>
        <v>#N/A</v>
      </c>
    </row>
    <row r="60930" spans="10:13" x14ac:dyDescent="0.35">
      <c r="J60930" t="e">
        <f>wOBA+VLOOKUP(D60930,order[],2,FALSE)+VLOOKUP(IF(F60930&gt;7,8,IF(F60930=0,1,F60930)),pitches[],2,FALSE)+VLOOKUP(IF(E60930&gt;2,3,E60930),smatchups[],2,FALSE)</f>
        <v>#N/A</v>
      </c>
      <c r="K60930" t="e">
        <f t="shared" si="2897"/>
        <v>#N/A</v>
      </c>
      <c r="L60930" t="e">
        <f t="shared" ref="L60930:L60993" si="2899">IF(E60930=0,BF$1+BE$1*F60930,IF(E60930=1,BF$2+BE$2*F60930,IF(E60930=2,BF$3+BE$3*F60930,BF$4+BE$4*F60930)))+J60930</f>
        <v>#N/A</v>
      </c>
      <c r="M60930" t="e">
        <f t="shared" si="2898"/>
        <v>#N/A</v>
      </c>
    </row>
    <row r="60931" spans="10:13" x14ac:dyDescent="0.35">
      <c r="J60931" t="e">
        <f>wOBA+VLOOKUP(D60931,order[],2,FALSE)+VLOOKUP(IF(F60931&gt;7,8,IF(F60931=0,1,F60931)),pitches[],2,FALSE)+VLOOKUP(IF(E60931&gt;2,3,E60931),smatchups[],2,FALSE)</f>
        <v>#N/A</v>
      </c>
      <c r="K60931" t="e">
        <f t="shared" ref="K60931:K60994" si="2900">H60931-J60931</f>
        <v>#N/A</v>
      </c>
      <c r="L60931" t="e">
        <f t="shared" si="2899"/>
        <v>#N/A</v>
      </c>
      <c r="M60931" t="e">
        <f t="shared" ref="M60931:M60994" si="2901">H60931-L60931</f>
        <v>#N/A</v>
      </c>
    </row>
    <row r="60932" spans="10:13" x14ac:dyDescent="0.35">
      <c r="J60932" t="e">
        <f>wOBA+VLOOKUP(D60932,order[],2,FALSE)+VLOOKUP(IF(F60932&gt;7,8,IF(F60932=0,1,F60932)),pitches[],2,FALSE)+VLOOKUP(IF(E60932&gt;2,3,E60932),smatchups[],2,FALSE)</f>
        <v>#N/A</v>
      </c>
      <c r="K60932" t="e">
        <f t="shared" si="2900"/>
        <v>#N/A</v>
      </c>
      <c r="L60932" t="e">
        <f t="shared" si="2899"/>
        <v>#N/A</v>
      </c>
      <c r="M60932" t="e">
        <f t="shared" si="2901"/>
        <v>#N/A</v>
      </c>
    </row>
    <row r="60933" spans="10:13" x14ac:dyDescent="0.35">
      <c r="J60933" t="e">
        <f>wOBA+VLOOKUP(D60933,order[],2,FALSE)+VLOOKUP(IF(F60933&gt;7,8,IF(F60933=0,1,F60933)),pitches[],2,FALSE)+VLOOKUP(IF(E60933&gt;2,3,E60933),smatchups[],2,FALSE)</f>
        <v>#N/A</v>
      </c>
      <c r="K60933" t="e">
        <f t="shared" si="2900"/>
        <v>#N/A</v>
      </c>
      <c r="L60933" t="e">
        <f t="shared" si="2899"/>
        <v>#N/A</v>
      </c>
      <c r="M60933" t="e">
        <f t="shared" si="2901"/>
        <v>#N/A</v>
      </c>
    </row>
    <row r="60934" spans="10:13" x14ac:dyDescent="0.35">
      <c r="J60934" t="e">
        <f>wOBA+VLOOKUP(D60934,order[],2,FALSE)+VLOOKUP(IF(F60934&gt;7,8,IF(F60934=0,1,F60934)),pitches[],2,FALSE)+VLOOKUP(IF(E60934&gt;2,3,E60934),smatchups[],2,FALSE)</f>
        <v>#N/A</v>
      </c>
      <c r="K60934" t="e">
        <f t="shared" si="2900"/>
        <v>#N/A</v>
      </c>
      <c r="L60934" t="e">
        <f t="shared" si="2899"/>
        <v>#N/A</v>
      </c>
      <c r="M60934" t="e">
        <f t="shared" si="2901"/>
        <v>#N/A</v>
      </c>
    </row>
    <row r="60935" spans="10:13" x14ac:dyDescent="0.35">
      <c r="J60935" t="e">
        <f>wOBA+VLOOKUP(D60935,order[],2,FALSE)+VLOOKUP(IF(F60935&gt;7,8,IF(F60935=0,1,F60935)),pitches[],2,FALSE)+VLOOKUP(IF(E60935&gt;2,3,E60935),smatchups[],2,FALSE)</f>
        <v>#N/A</v>
      </c>
      <c r="K60935" t="e">
        <f t="shared" si="2900"/>
        <v>#N/A</v>
      </c>
      <c r="L60935" t="e">
        <f t="shared" si="2899"/>
        <v>#N/A</v>
      </c>
      <c r="M60935" t="e">
        <f t="shared" si="2901"/>
        <v>#N/A</v>
      </c>
    </row>
    <row r="60936" spans="10:13" x14ac:dyDescent="0.35">
      <c r="J60936" t="e">
        <f>wOBA+VLOOKUP(D60936,order[],2,FALSE)+VLOOKUP(IF(F60936&gt;7,8,IF(F60936=0,1,F60936)),pitches[],2,FALSE)+VLOOKUP(IF(E60936&gt;2,3,E60936),smatchups[],2,FALSE)</f>
        <v>#N/A</v>
      </c>
      <c r="K60936" t="e">
        <f t="shared" si="2900"/>
        <v>#N/A</v>
      </c>
      <c r="L60936" t="e">
        <f t="shared" si="2899"/>
        <v>#N/A</v>
      </c>
      <c r="M60936" t="e">
        <f t="shared" si="2901"/>
        <v>#N/A</v>
      </c>
    </row>
    <row r="60937" spans="10:13" x14ac:dyDescent="0.35">
      <c r="J60937" t="e">
        <f>wOBA+VLOOKUP(D60937,order[],2,FALSE)+VLOOKUP(IF(F60937&gt;7,8,IF(F60937=0,1,F60937)),pitches[],2,FALSE)+VLOOKUP(IF(E60937&gt;2,3,E60937),smatchups[],2,FALSE)</f>
        <v>#N/A</v>
      </c>
      <c r="K60937" t="e">
        <f t="shared" si="2900"/>
        <v>#N/A</v>
      </c>
      <c r="L60937" t="e">
        <f t="shared" si="2899"/>
        <v>#N/A</v>
      </c>
      <c r="M60937" t="e">
        <f t="shared" si="2901"/>
        <v>#N/A</v>
      </c>
    </row>
    <row r="60938" spans="10:13" x14ac:dyDescent="0.35">
      <c r="J60938" t="e">
        <f>wOBA+VLOOKUP(D60938,order[],2,FALSE)+VLOOKUP(IF(F60938&gt;7,8,IF(F60938=0,1,F60938)),pitches[],2,FALSE)+VLOOKUP(IF(E60938&gt;2,3,E60938),smatchups[],2,FALSE)</f>
        <v>#N/A</v>
      </c>
      <c r="K60938" t="e">
        <f t="shared" si="2900"/>
        <v>#N/A</v>
      </c>
      <c r="L60938" t="e">
        <f t="shared" si="2899"/>
        <v>#N/A</v>
      </c>
      <c r="M60938" t="e">
        <f t="shared" si="2901"/>
        <v>#N/A</v>
      </c>
    </row>
    <row r="60939" spans="10:13" x14ac:dyDescent="0.35">
      <c r="J60939" t="e">
        <f>wOBA+VLOOKUP(D60939,order[],2,FALSE)+VLOOKUP(IF(F60939&gt;7,8,IF(F60939=0,1,F60939)),pitches[],2,FALSE)+VLOOKUP(IF(E60939&gt;2,3,E60939),smatchups[],2,FALSE)</f>
        <v>#N/A</v>
      </c>
      <c r="K60939" t="e">
        <f t="shared" si="2900"/>
        <v>#N/A</v>
      </c>
      <c r="L60939" t="e">
        <f t="shared" si="2899"/>
        <v>#N/A</v>
      </c>
      <c r="M60939" t="e">
        <f t="shared" si="2901"/>
        <v>#N/A</v>
      </c>
    </row>
    <row r="60940" spans="10:13" x14ac:dyDescent="0.35">
      <c r="J60940" t="e">
        <f>wOBA+VLOOKUP(D60940,order[],2,FALSE)+VLOOKUP(IF(F60940&gt;7,8,IF(F60940=0,1,F60940)),pitches[],2,FALSE)+VLOOKUP(IF(E60940&gt;2,3,E60940),smatchups[],2,FALSE)</f>
        <v>#N/A</v>
      </c>
      <c r="K60940" t="e">
        <f t="shared" si="2900"/>
        <v>#N/A</v>
      </c>
      <c r="L60940" t="e">
        <f t="shared" si="2899"/>
        <v>#N/A</v>
      </c>
      <c r="M60940" t="e">
        <f t="shared" si="2901"/>
        <v>#N/A</v>
      </c>
    </row>
    <row r="60941" spans="10:13" x14ac:dyDescent="0.35">
      <c r="J60941" t="e">
        <f>wOBA+VLOOKUP(D60941,order[],2,FALSE)+VLOOKUP(IF(F60941&gt;7,8,IF(F60941=0,1,F60941)),pitches[],2,FALSE)+VLOOKUP(IF(E60941&gt;2,3,E60941),smatchups[],2,FALSE)</f>
        <v>#N/A</v>
      </c>
      <c r="K60941" t="e">
        <f t="shared" si="2900"/>
        <v>#N/A</v>
      </c>
      <c r="L60941" t="e">
        <f t="shared" si="2899"/>
        <v>#N/A</v>
      </c>
      <c r="M60941" t="e">
        <f t="shared" si="2901"/>
        <v>#N/A</v>
      </c>
    </row>
    <row r="60942" spans="10:13" x14ac:dyDescent="0.35">
      <c r="J60942" t="e">
        <f>wOBA+VLOOKUP(D60942,order[],2,FALSE)+VLOOKUP(IF(F60942&gt;7,8,IF(F60942=0,1,F60942)),pitches[],2,FALSE)+VLOOKUP(IF(E60942&gt;2,3,E60942),smatchups[],2,FALSE)</f>
        <v>#N/A</v>
      </c>
      <c r="K60942" t="e">
        <f t="shared" si="2900"/>
        <v>#N/A</v>
      </c>
      <c r="L60942" t="e">
        <f t="shared" si="2899"/>
        <v>#N/A</v>
      </c>
      <c r="M60942" t="e">
        <f t="shared" si="2901"/>
        <v>#N/A</v>
      </c>
    </row>
    <row r="60943" spans="10:13" x14ac:dyDescent="0.35">
      <c r="J60943" t="e">
        <f>wOBA+VLOOKUP(D60943,order[],2,FALSE)+VLOOKUP(IF(F60943&gt;7,8,IF(F60943=0,1,F60943)),pitches[],2,FALSE)+VLOOKUP(IF(E60943&gt;2,3,E60943),smatchups[],2,FALSE)</f>
        <v>#N/A</v>
      </c>
      <c r="K60943" t="e">
        <f t="shared" si="2900"/>
        <v>#N/A</v>
      </c>
      <c r="L60943" t="e">
        <f t="shared" si="2899"/>
        <v>#N/A</v>
      </c>
      <c r="M60943" t="e">
        <f t="shared" si="2901"/>
        <v>#N/A</v>
      </c>
    </row>
    <row r="60944" spans="10:13" x14ac:dyDescent="0.35">
      <c r="J60944" t="e">
        <f>wOBA+VLOOKUP(D60944,order[],2,FALSE)+VLOOKUP(IF(F60944&gt;7,8,IF(F60944=0,1,F60944)),pitches[],2,FALSE)+VLOOKUP(IF(E60944&gt;2,3,E60944),smatchups[],2,FALSE)</f>
        <v>#N/A</v>
      </c>
      <c r="K60944" t="e">
        <f t="shared" si="2900"/>
        <v>#N/A</v>
      </c>
      <c r="L60944" t="e">
        <f t="shared" si="2899"/>
        <v>#N/A</v>
      </c>
      <c r="M60944" t="e">
        <f t="shared" si="2901"/>
        <v>#N/A</v>
      </c>
    </row>
    <row r="60945" spans="10:13" x14ac:dyDescent="0.35">
      <c r="J60945" t="e">
        <f>wOBA+VLOOKUP(D60945,order[],2,FALSE)+VLOOKUP(IF(F60945&gt;7,8,IF(F60945=0,1,F60945)),pitches[],2,FALSE)+VLOOKUP(IF(E60945&gt;2,3,E60945),smatchups[],2,FALSE)</f>
        <v>#N/A</v>
      </c>
      <c r="K60945" t="e">
        <f t="shared" si="2900"/>
        <v>#N/A</v>
      </c>
      <c r="L60945" t="e">
        <f t="shared" si="2899"/>
        <v>#N/A</v>
      </c>
      <c r="M60945" t="e">
        <f t="shared" si="2901"/>
        <v>#N/A</v>
      </c>
    </row>
    <row r="60946" spans="10:13" x14ac:dyDescent="0.35">
      <c r="J60946" t="e">
        <f>wOBA+VLOOKUP(D60946,order[],2,FALSE)+VLOOKUP(IF(F60946&gt;7,8,IF(F60946=0,1,F60946)),pitches[],2,FALSE)+VLOOKUP(IF(E60946&gt;2,3,E60946),smatchups[],2,FALSE)</f>
        <v>#N/A</v>
      </c>
      <c r="K60946" t="e">
        <f t="shared" si="2900"/>
        <v>#N/A</v>
      </c>
      <c r="L60946" t="e">
        <f t="shared" si="2899"/>
        <v>#N/A</v>
      </c>
      <c r="M60946" t="e">
        <f t="shared" si="2901"/>
        <v>#N/A</v>
      </c>
    </row>
    <row r="60947" spans="10:13" x14ac:dyDescent="0.35">
      <c r="J60947" t="e">
        <f>wOBA+VLOOKUP(D60947,order[],2,FALSE)+VLOOKUP(IF(F60947&gt;7,8,IF(F60947=0,1,F60947)),pitches[],2,FALSE)+VLOOKUP(IF(E60947&gt;2,3,E60947),smatchups[],2,FALSE)</f>
        <v>#N/A</v>
      </c>
      <c r="K60947" t="e">
        <f t="shared" si="2900"/>
        <v>#N/A</v>
      </c>
      <c r="L60947" t="e">
        <f t="shared" si="2899"/>
        <v>#N/A</v>
      </c>
      <c r="M60947" t="e">
        <f t="shared" si="2901"/>
        <v>#N/A</v>
      </c>
    </row>
    <row r="60948" spans="10:13" x14ac:dyDescent="0.35">
      <c r="J60948" t="e">
        <f>wOBA+VLOOKUP(D60948,order[],2,FALSE)+VLOOKUP(IF(F60948&gt;7,8,IF(F60948=0,1,F60948)),pitches[],2,FALSE)+VLOOKUP(IF(E60948&gt;2,3,E60948),smatchups[],2,FALSE)</f>
        <v>#N/A</v>
      </c>
      <c r="K60948" t="e">
        <f t="shared" si="2900"/>
        <v>#N/A</v>
      </c>
      <c r="L60948" t="e">
        <f t="shared" si="2899"/>
        <v>#N/A</v>
      </c>
      <c r="M60948" t="e">
        <f t="shared" si="2901"/>
        <v>#N/A</v>
      </c>
    </row>
    <row r="60949" spans="10:13" x14ac:dyDescent="0.35">
      <c r="J60949" t="e">
        <f>wOBA+VLOOKUP(D60949,order[],2,FALSE)+VLOOKUP(IF(F60949&gt;7,8,IF(F60949=0,1,F60949)),pitches[],2,FALSE)+VLOOKUP(IF(E60949&gt;2,3,E60949),smatchups[],2,FALSE)</f>
        <v>#N/A</v>
      </c>
      <c r="K60949" t="e">
        <f t="shared" si="2900"/>
        <v>#N/A</v>
      </c>
      <c r="L60949" t="e">
        <f t="shared" si="2899"/>
        <v>#N/A</v>
      </c>
      <c r="M60949" t="e">
        <f t="shared" si="2901"/>
        <v>#N/A</v>
      </c>
    </row>
    <row r="60950" spans="10:13" x14ac:dyDescent="0.35">
      <c r="J60950" t="e">
        <f>wOBA+VLOOKUP(D60950,order[],2,FALSE)+VLOOKUP(IF(F60950&gt;7,8,IF(F60950=0,1,F60950)),pitches[],2,FALSE)+VLOOKUP(IF(E60950&gt;2,3,E60950),smatchups[],2,FALSE)</f>
        <v>#N/A</v>
      </c>
      <c r="K60950" t="e">
        <f t="shared" si="2900"/>
        <v>#N/A</v>
      </c>
      <c r="L60950" t="e">
        <f t="shared" si="2899"/>
        <v>#N/A</v>
      </c>
      <c r="M60950" t="e">
        <f t="shared" si="2901"/>
        <v>#N/A</v>
      </c>
    </row>
    <row r="60951" spans="10:13" x14ac:dyDescent="0.35">
      <c r="J60951" t="e">
        <f>wOBA+VLOOKUP(D60951,order[],2,FALSE)+VLOOKUP(IF(F60951&gt;7,8,IF(F60951=0,1,F60951)),pitches[],2,FALSE)+VLOOKUP(IF(E60951&gt;2,3,E60951),smatchups[],2,FALSE)</f>
        <v>#N/A</v>
      </c>
      <c r="K60951" t="e">
        <f t="shared" si="2900"/>
        <v>#N/A</v>
      </c>
      <c r="L60951" t="e">
        <f t="shared" si="2899"/>
        <v>#N/A</v>
      </c>
      <c r="M60951" t="e">
        <f t="shared" si="2901"/>
        <v>#N/A</v>
      </c>
    </row>
    <row r="60952" spans="10:13" x14ac:dyDescent="0.35">
      <c r="J60952" t="e">
        <f>wOBA+VLOOKUP(D60952,order[],2,FALSE)+VLOOKUP(IF(F60952&gt;7,8,IF(F60952=0,1,F60952)),pitches[],2,FALSE)+VLOOKUP(IF(E60952&gt;2,3,E60952),smatchups[],2,FALSE)</f>
        <v>#N/A</v>
      </c>
      <c r="K60952" t="e">
        <f t="shared" si="2900"/>
        <v>#N/A</v>
      </c>
      <c r="L60952" t="e">
        <f t="shared" si="2899"/>
        <v>#N/A</v>
      </c>
      <c r="M60952" t="e">
        <f t="shared" si="2901"/>
        <v>#N/A</v>
      </c>
    </row>
    <row r="60953" spans="10:13" x14ac:dyDescent="0.35">
      <c r="J60953" t="e">
        <f>wOBA+VLOOKUP(D60953,order[],2,FALSE)+VLOOKUP(IF(F60953&gt;7,8,IF(F60953=0,1,F60953)),pitches[],2,FALSE)+VLOOKUP(IF(E60953&gt;2,3,E60953),smatchups[],2,FALSE)</f>
        <v>#N/A</v>
      </c>
      <c r="K60953" t="e">
        <f t="shared" si="2900"/>
        <v>#N/A</v>
      </c>
      <c r="L60953" t="e">
        <f t="shared" si="2899"/>
        <v>#N/A</v>
      </c>
      <c r="M60953" t="e">
        <f t="shared" si="2901"/>
        <v>#N/A</v>
      </c>
    </row>
    <row r="60954" spans="10:13" x14ac:dyDescent="0.35">
      <c r="J60954" t="e">
        <f>wOBA+VLOOKUP(D60954,order[],2,FALSE)+VLOOKUP(IF(F60954&gt;7,8,IF(F60954=0,1,F60954)),pitches[],2,FALSE)+VLOOKUP(IF(E60954&gt;2,3,E60954),smatchups[],2,FALSE)</f>
        <v>#N/A</v>
      </c>
      <c r="K60954" t="e">
        <f t="shared" si="2900"/>
        <v>#N/A</v>
      </c>
      <c r="L60954" t="e">
        <f t="shared" si="2899"/>
        <v>#N/A</v>
      </c>
      <c r="M60954" t="e">
        <f t="shared" si="2901"/>
        <v>#N/A</v>
      </c>
    </row>
    <row r="60955" spans="10:13" x14ac:dyDescent="0.35">
      <c r="J60955" t="e">
        <f>wOBA+VLOOKUP(D60955,order[],2,FALSE)+VLOOKUP(IF(F60955&gt;7,8,IF(F60955=0,1,F60955)),pitches[],2,FALSE)+VLOOKUP(IF(E60955&gt;2,3,E60955),smatchups[],2,FALSE)</f>
        <v>#N/A</v>
      </c>
      <c r="K60955" t="e">
        <f t="shared" si="2900"/>
        <v>#N/A</v>
      </c>
      <c r="L60955" t="e">
        <f t="shared" si="2899"/>
        <v>#N/A</v>
      </c>
      <c r="M60955" t="e">
        <f t="shared" si="2901"/>
        <v>#N/A</v>
      </c>
    </row>
    <row r="60956" spans="10:13" x14ac:dyDescent="0.35">
      <c r="J60956" t="e">
        <f>wOBA+VLOOKUP(D60956,order[],2,FALSE)+VLOOKUP(IF(F60956&gt;7,8,IF(F60956=0,1,F60956)),pitches[],2,FALSE)+VLOOKUP(IF(E60956&gt;2,3,E60956),smatchups[],2,FALSE)</f>
        <v>#N/A</v>
      </c>
      <c r="K60956" t="e">
        <f t="shared" si="2900"/>
        <v>#N/A</v>
      </c>
      <c r="L60956" t="e">
        <f t="shared" si="2899"/>
        <v>#N/A</v>
      </c>
      <c r="M60956" t="e">
        <f t="shared" si="2901"/>
        <v>#N/A</v>
      </c>
    </row>
    <row r="60957" spans="10:13" x14ac:dyDescent="0.35">
      <c r="J60957" t="e">
        <f>wOBA+VLOOKUP(D60957,order[],2,FALSE)+VLOOKUP(IF(F60957&gt;7,8,IF(F60957=0,1,F60957)),pitches[],2,FALSE)+VLOOKUP(IF(E60957&gt;2,3,E60957),smatchups[],2,FALSE)</f>
        <v>#N/A</v>
      </c>
      <c r="K60957" t="e">
        <f t="shared" si="2900"/>
        <v>#N/A</v>
      </c>
      <c r="L60957" t="e">
        <f t="shared" si="2899"/>
        <v>#N/A</v>
      </c>
      <c r="M60957" t="e">
        <f t="shared" si="2901"/>
        <v>#N/A</v>
      </c>
    </row>
    <row r="60958" spans="10:13" x14ac:dyDescent="0.35">
      <c r="J60958" t="e">
        <f>wOBA+VLOOKUP(D60958,order[],2,FALSE)+VLOOKUP(IF(F60958&gt;7,8,IF(F60958=0,1,F60958)),pitches[],2,FALSE)+VLOOKUP(IF(E60958&gt;2,3,E60958),smatchups[],2,FALSE)</f>
        <v>#N/A</v>
      </c>
      <c r="K60958" t="e">
        <f t="shared" si="2900"/>
        <v>#N/A</v>
      </c>
      <c r="L60958" t="e">
        <f t="shared" si="2899"/>
        <v>#N/A</v>
      </c>
      <c r="M60958" t="e">
        <f t="shared" si="2901"/>
        <v>#N/A</v>
      </c>
    </row>
    <row r="60959" spans="10:13" x14ac:dyDescent="0.35">
      <c r="J60959" t="e">
        <f>wOBA+VLOOKUP(D60959,order[],2,FALSE)+VLOOKUP(IF(F60959&gt;7,8,IF(F60959=0,1,F60959)),pitches[],2,FALSE)+VLOOKUP(IF(E60959&gt;2,3,E60959),smatchups[],2,FALSE)</f>
        <v>#N/A</v>
      </c>
      <c r="K60959" t="e">
        <f t="shared" si="2900"/>
        <v>#N/A</v>
      </c>
      <c r="L60959" t="e">
        <f t="shared" si="2899"/>
        <v>#N/A</v>
      </c>
      <c r="M60959" t="e">
        <f t="shared" si="2901"/>
        <v>#N/A</v>
      </c>
    </row>
    <row r="60960" spans="10:13" x14ac:dyDescent="0.35">
      <c r="J60960" t="e">
        <f>wOBA+VLOOKUP(D60960,order[],2,FALSE)+VLOOKUP(IF(F60960&gt;7,8,IF(F60960=0,1,F60960)),pitches[],2,FALSE)+VLOOKUP(IF(E60960&gt;2,3,E60960),smatchups[],2,FALSE)</f>
        <v>#N/A</v>
      </c>
      <c r="K60960" t="e">
        <f t="shared" si="2900"/>
        <v>#N/A</v>
      </c>
      <c r="L60960" t="e">
        <f t="shared" si="2899"/>
        <v>#N/A</v>
      </c>
      <c r="M60960" t="e">
        <f t="shared" si="2901"/>
        <v>#N/A</v>
      </c>
    </row>
    <row r="60961" spans="10:13" x14ac:dyDescent="0.35">
      <c r="J60961" t="e">
        <f>wOBA+VLOOKUP(D60961,order[],2,FALSE)+VLOOKUP(IF(F60961&gt;7,8,IF(F60961=0,1,F60961)),pitches[],2,FALSE)+VLOOKUP(IF(E60961&gt;2,3,E60961),smatchups[],2,FALSE)</f>
        <v>#N/A</v>
      </c>
      <c r="K60961" t="e">
        <f t="shared" si="2900"/>
        <v>#N/A</v>
      </c>
      <c r="L60961" t="e">
        <f t="shared" si="2899"/>
        <v>#N/A</v>
      </c>
      <c r="M60961" t="e">
        <f t="shared" si="2901"/>
        <v>#N/A</v>
      </c>
    </row>
    <row r="60962" spans="10:13" x14ac:dyDescent="0.35">
      <c r="J60962" t="e">
        <f>wOBA+VLOOKUP(D60962,order[],2,FALSE)+VLOOKUP(IF(F60962&gt;7,8,IF(F60962=0,1,F60962)),pitches[],2,FALSE)+VLOOKUP(IF(E60962&gt;2,3,E60962),smatchups[],2,FALSE)</f>
        <v>#N/A</v>
      </c>
      <c r="K60962" t="e">
        <f t="shared" si="2900"/>
        <v>#N/A</v>
      </c>
      <c r="L60962" t="e">
        <f t="shared" si="2899"/>
        <v>#N/A</v>
      </c>
      <c r="M60962" t="e">
        <f t="shared" si="2901"/>
        <v>#N/A</v>
      </c>
    </row>
    <row r="60963" spans="10:13" x14ac:dyDescent="0.35">
      <c r="J60963" t="e">
        <f>wOBA+VLOOKUP(D60963,order[],2,FALSE)+VLOOKUP(IF(F60963&gt;7,8,IF(F60963=0,1,F60963)),pitches[],2,FALSE)+VLOOKUP(IF(E60963&gt;2,3,E60963),smatchups[],2,FALSE)</f>
        <v>#N/A</v>
      </c>
      <c r="K60963" t="e">
        <f t="shared" si="2900"/>
        <v>#N/A</v>
      </c>
      <c r="L60963" t="e">
        <f t="shared" si="2899"/>
        <v>#N/A</v>
      </c>
      <c r="M60963" t="e">
        <f t="shared" si="2901"/>
        <v>#N/A</v>
      </c>
    </row>
    <row r="60964" spans="10:13" x14ac:dyDescent="0.35">
      <c r="J60964" t="e">
        <f>wOBA+VLOOKUP(D60964,order[],2,FALSE)+VLOOKUP(IF(F60964&gt;7,8,IF(F60964=0,1,F60964)),pitches[],2,FALSE)+VLOOKUP(IF(E60964&gt;2,3,E60964),smatchups[],2,FALSE)</f>
        <v>#N/A</v>
      </c>
      <c r="K60964" t="e">
        <f t="shared" si="2900"/>
        <v>#N/A</v>
      </c>
      <c r="L60964" t="e">
        <f t="shared" si="2899"/>
        <v>#N/A</v>
      </c>
      <c r="M60964" t="e">
        <f t="shared" si="2901"/>
        <v>#N/A</v>
      </c>
    </row>
    <row r="60965" spans="10:13" x14ac:dyDescent="0.35">
      <c r="J60965" t="e">
        <f>wOBA+VLOOKUP(D60965,order[],2,FALSE)+VLOOKUP(IF(F60965&gt;7,8,IF(F60965=0,1,F60965)),pitches[],2,FALSE)+VLOOKUP(IF(E60965&gt;2,3,E60965),smatchups[],2,FALSE)</f>
        <v>#N/A</v>
      </c>
      <c r="K60965" t="e">
        <f t="shared" si="2900"/>
        <v>#N/A</v>
      </c>
      <c r="L60965" t="e">
        <f t="shared" si="2899"/>
        <v>#N/A</v>
      </c>
      <c r="M60965" t="e">
        <f t="shared" si="2901"/>
        <v>#N/A</v>
      </c>
    </row>
    <row r="60966" spans="10:13" x14ac:dyDescent="0.35">
      <c r="J60966" t="e">
        <f>wOBA+VLOOKUP(D60966,order[],2,FALSE)+VLOOKUP(IF(F60966&gt;7,8,IF(F60966=0,1,F60966)),pitches[],2,FALSE)+VLOOKUP(IF(E60966&gt;2,3,E60966),smatchups[],2,FALSE)</f>
        <v>#N/A</v>
      </c>
      <c r="K60966" t="e">
        <f t="shared" si="2900"/>
        <v>#N/A</v>
      </c>
      <c r="L60966" t="e">
        <f t="shared" si="2899"/>
        <v>#N/A</v>
      </c>
      <c r="M60966" t="e">
        <f t="shared" si="2901"/>
        <v>#N/A</v>
      </c>
    </row>
    <row r="60967" spans="10:13" x14ac:dyDescent="0.35">
      <c r="J60967" t="e">
        <f>wOBA+VLOOKUP(D60967,order[],2,FALSE)+VLOOKUP(IF(F60967&gt;7,8,IF(F60967=0,1,F60967)),pitches[],2,FALSE)+VLOOKUP(IF(E60967&gt;2,3,E60967),smatchups[],2,FALSE)</f>
        <v>#N/A</v>
      </c>
      <c r="K60967" t="e">
        <f t="shared" si="2900"/>
        <v>#N/A</v>
      </c>
      <c r="L60967" t="e">
        <f t="shared" si="2899"/>
        <v>#N/A</v>
      </c>
      <c r="M60967" t="e">
        <f t="shared" si="2901"/>
        <v>#N/A</v>
      </c>
    </row>
    <row r="60968" spans="10:13" x14ac:dyDescent="0.35">
      <c r="J60968" t="e">
        <f>wOBA+VLOOKUP(D60968,order[],2,FALSE)+VLOOKUP(IF(F60968&gt;7,8,IF(F60968=0,1,F60968)),pitches[],2,FALSE)+VLOOKUP(IF(E60968&gt;2,3,E60968),smatchups[],2,FALSE)</f>
        <v>#N/A</v>
      </c>
      <c r="K60968" t="e">
        <f t="shared" si="2900"/>
        <v>#N/A</v>
      </c>
      <c r="L60968" t="e">
        <f t="shared" si="2899"/>
        <v>#N/A</v>
      </c>
      <c r="M60968" t="e">
        <f t="shared" si="2901"/>
        <v>#N/A</v>
      </c>
    </row>
    <row r="60969" spans="10:13" x14ac:dyDescent="0.35">
      <c r="J60969" t="e">
        <f>wOBA+VLOOKUP(D60969,order[],2,FALSE)+VLOOKUP(IF(F60969&gt;7,8,IF(F60969=0,1,F60969)),pitches[],2,FALSE)+VLOOKUP(IF(E60969&gt;2,3,E60969),smatchups[],2,FALSE)</f>
        <v>#N/A</v>
      </c>
      <c r="K60969" t="e">
        <f t="shared" si="2900"/>
        <v>#N/A</v>
      </c>
      <c r="L60969" t="e">
        <f t="shared" si="2899"/>
        <v>#N/A</v>
      </c>
      <c r="M60969" t="e">
        <f t="shared" si="2901"/>
        <v>#N/A</v>
      </c>
    </row>
    <row r="60970" spans="10:13" x14ac:dyDescent="0.35">
      <c r="J60970" t="e">
        <f>wOBA+VLOOKUP(D60970,order[],2,FALSE)+VLOOKUP(IF(F60970&gt;7,8,IF(F60970=0,1,F60970)),pitches[],2,FALSE)+VLOOKUP(IF(E60970&gt;2,3,E60970),smatchups[],2,FALSE)</f>
        <v>#N/A</v>
      </c>
      <c r="K60970" t="e">
        <f t="shared" si="2900"/>
        <v>#N/A</v>
      </c>
      <c r="L60970" t="e">
        <f t="shared" si="2899"/>
        <v>#N/A</v>
      </c>
      <c r="M60970" t="e">
        <f t="shared" si="2901"/>
        <v>#N/A</v>
      </c>
    </row>
    <row r="60971" spans="10:13" x14ac:dyDescent="0.35">
      <c r="J60971" t="e">
        <f>wOBA+VLOOKUP(D60971,order[],2,FALSE)+VLOOKUP(IF(F60971&gt;7,8,IF(F60971=0,1,F60971)),pitches[],2,FALSE)+VLOOKUP(IF(E60971&gt;2,3,E60971),smatchups[],2,FALSE)</f>
        <v>#N/A</v>
      </c>
      <c r="K60971" t="e">
        <f t="shared" si="2900"/>
        <v>#N/A</v>
      </c>
      <c r="L60971" t="e">
        <f t="shared" si="2899"/>
        <v>#N/A</v>
      </c>
      <c r="M60971" t="e">
        <f t="shared" si="2901"/>
        <v>#N/A</v>
      </c>
    </row>
    <row r="60972" spans="10:13" x14ac:dyDescent="0.35">
      <c r="J60972" t="e">
        <f>wOBA+VLOOKUP(D60972,order[],2,FALSE)+VLOOKUP(IF(F60972&gt;7,8,IF(F60972=0,1,F60972)),pitches[],2,FALSE)+VLOOKUP(IF(E60972&gt;2,3,E60972),smatchups[],2,FALSE)</f>
        <v>#N/A</v>
      </c>
      <c r="K60972" t="e">
        <f t="shared" si="2900"/>
        <v>#N/A</v>
      </c>
      <c r="L60972" t="e">
        <f t="shared" si="2899"/>
        <v>#N/A</v>
      </c>
      <c r="M60972" t="e">
        <f t="shared" si="2901"/>
        <v>#N/A</v>
      </c>
    </row>
    <row r="60973" spans="10:13" x14ac:dyDescent="0.35">
      <c r="J60973" t="e">
        <f>wOBA+VLOOKUP(D60973,order[],2,FALSE)+VLOOKUP(IF(F60973&gt;7,8,IF(F60973=0,1,F60973)),pitches[],2,FALSE)+VLOOKUP(IF(E60973&gt;2,3,E60973),smatchups[],2,FALSE)</f>
        <v>#N/A</v>
      </c>
      <c r="K60973" t="e">
        <f t="shared" si="2900"/>
        <v>#N/A</v>
      </c>
      <c r="L60973" t="e">
        <f t="shared" si="2899"/>
        <v>#N/A</v>
      </c>
      <c r="M60973" t="e">
        <f t="shared" si="2901"/>
        <v>#N/A</v>
      </c>
    </row>
    <row r="60974" spans="10:13" x14ac:dyDescent="0.35">
      <c r="J60974" t="e">
        <f>wOBA+VLOOKUP(D60974,order[],2,FALSE)+VLOOKUP(IF(F60974&gt;7,8,IF(F60974=0,1,F60974)),pitches[],2,FALSE)+VLOOKUP(IF(E60974&gt;2,3,E60974),smatchups[],2,FALSE)</f>
        <v>#N/A</v>
      </c>
      <c r="K60974" t="e">
        <f t="shared" si="2900"/>
        <v>#N/A</v>
      </c>
      <c r="L60974" t="e">
        <f t="shared" si="2899"/>
        <v>#N/A</v>
      </c>
      <c r="M60974" t="e">
        <f t="shared" si="2901"/>
        <v>#N/A</v>
      </c>
    </row>
    <row r="60975" spans="10:13" x14ac:dyDescent="0.35">
      <c r="J60975" t="e">
        <f>wOBA+VLOOKUP(D60975,order[],2,FALSE)+VLOOKUP(IF(F60975&gt;7,8,IF(F60975=0,1,F60975)),pitches[],2,FALSE)+VLOOKUP(IF(E60975&gt;2,3,E60975),smatchups[],2,FALSE)</f>
        <v>#N/A</v>
      </c>
      <c r="K60975" t="e">
        <f t="shared" si="2900"/>
        <v>#N/A</v>
      </c>
      <c r="L60975" t="e">
        <f t="shared" si="2899"/>
        <v>#N/A</v>
      </c>
      <c r="M60975" t="e">
        <f t="shared" si="2901"/>
        <v>#N/A</v>
      </c>
    </row>
    <row r="60976" spans="10:13" x14ac:dyDescent="0.35">
      <c r="J60976" t="e">
        <f>wOBA+VLOOKUP(D60976,order[],2,FALSE)+VLOOKUP(IF(F60976&gt;7,8,IF(F60976=0,1,F60976)),pitches[],2,FALSE)+VLOOKUP(IF(E60976&gt;2,3,E60976),smatchups[],2,FALSE)</f>
        <v>#N/A</v>
      </c>
      <c r="K60976" t="e">
        <f t="shared" si="2900"/>
        <v>#N/A</v>
      </c>
      <c r="L60976" t="e">
        <f t="shared" si="2899"/>
        <v>#N/A</v>
      </c>
      <c r="M60976" t="e">
        <f t="shared" si="2901"/>
        <v>#N/A</v>
      </c>
    </row>
    <row r="60977" spans="10:13" x14ac:dyDescent="0.35">
      <c r="J60977" t="e">
        <f>wOBA+VLOOKUP(D60977,order[],2,FALSE)+VLOOKUP(IF(F60977&gt;7,8,IF(F60977=0,1,F60977)),pitches[],2,FALSE)+VLOOKUP(IF(E60977&gt;2,3,E60977),smatchups[],2,FALSE)</f>
        <v>#N/A</v>
      </c>
      <c r="K60977" t="e">
        <f t="shared" si="2900"/>
        <v>#N/A</v>
      </c>
      <c r="L60977" t="e">
        <f t="shared" si="2899"/>
        <v>#N/A</v>
      </c>
      <c r="M60977" t="e">
        <f t="shared" si="2901"/>
        <v>#N/A</v>
      </c>
    </row>
    <row r="60978" spans="10:13" x14ac:dyDescent="0.35">
      <c r="J60978" t="e">
        <f>wOBA+VLOOKUP(D60978,order[],2,FALSE)+VLOOKUP(IF(F60978&gt;7,8,IF(F60978=0,1,F60978)),pitches[],2,FALSE)+VLOOKUP(IF(E60978&gt;2,3,E60978),smatchups[],2,FALSE)</f>
        <v>#N/A</v>
      </c>
      <c r="K60978" t="e">
        <f t="shared" si="2900"/>
        <v>#N/A</v>
      </c>
      <c r="L60978" t="e">
        <f t="shared" si="2899"/>
        <v>#N/A</v>
      </c>
      <c r="M60978" t="e">
        <f t="shared" si="2901"/>
        <v>#N/A</v>
      </c>
    </row>
    <row r="60979" spans="10:13" x14ac:dyDescent="0.35">
      <c r="J60979" t="e">
        <f>wOBA+VLOOKUP(D60979,order[],2,FALSE)+VLOOKUP(IF(F60979&gt;7,8,IF(F60979=0,1,F60979)),pitches[],2,FALSE)+VLOOKUP(IF(E60979&gt;2,3,E60979),smatchups[],2,FALSE)</f>
        <v>#N/A</v>
      </c>
      <c r="K60979" t="e">
        <f t="shared" si="2900"/>
        <v>#N/A</v>
      </c>
      <c r="L60979" t="e">
        <f t="shared" si="2899"/>
        <v>#N/A</v>
      </c>
      <c r="M60979" t="e">
        <f t="shared" si="2901"/>
        <v>#N/A</v>
      </c>
    </row>
    <row r="60980" spans="10:13" x14ac:dyDescent="0.35">
      <c r="J60980" t="e">
        <f>wOBA+VLOOKUP(D60980,order[],2,FALSE)+VLOOKUP(IF(F60980&gt;7,8,IF(F60980=0,1,F60980)),pitches[],2,FALSE)+VLOOKUP(IF(E60980&gt;2,3,E60980),smatchups[],2,FALSE)</f>
        <v>#N/A</v>
      </c>
      <c r="K60980" t="e">
        <f t="shared" si="2900"/>
        <v>#N/A</v>
      </c>
      <c r="L60980" t="e">
        <f t="shared" si="2899"/>
        <v>#N/A</v>
      </c>
      <c r="M60980" t="e">
        <f t="shared" si="2901"/>
        <v>#N/A</v>
      </c>
    </row>
    <row r="60981" spans="10:13" x14ac:dyDescent="0.35">
      <c r="J60981" t="e">
        <f>wOBA+VLOOKUP(D60981,order[],2,FALSE)+VLOOKUP(IF(F60981&gt;7,8,IF(F60981=0,1,F60981)),pitches[],2,FALSE)+VLOOKUP(IF(E60981&gt;2,3,E60981),smatchups[],2,FALSE)</f>
        <v>#N/A</v>
      </c>
      <c r="K60981" t="e">
        <f t="shared" si="2900"/>
        <v>#N/A</v>
      </c>
      <c r="L60981" t="e">
        <f t="shared" si="2899"/>
        <v>#N/A</v>
      </c>
      <c r="M60981" t="e">
        <f t="shared" si="2901"/>
        <v>#N/A</v>
      </c>
    </row>
    <row r="60982" spans="10:13" x14ac:dyDescent="0.35">
      <c r="J60982" t="e">
        <f>wOBA+VLOOKUP(D60982,order[],2,FALSE)+VLOOKUP(IF(F60982&gt;7,8,IF(F60982=0,1,F60982)),pitches[],2,FALSE)+VLOOKUP(IF(E60982&gt;2,3,E60982),smatchups[],2,FALSE)</f>
        <v>#N/A</v>
      </c>
      <c r="K60982" t="e">
        <f t="shared" si="2900"/>
        <v>#N/A</v>
      </c>
      <c r="L60982" t="e">
        <f t="shared" si="2899"/>
        <v>#N/A</v>
      </c>
      <c r="M60982" t="e">
        <f t="shared" si="2901"/>
        <v>#N/A</v>
      </c>
    </row>
    <row r="60983" spans="10:13" x14ac:dyDescent="0.35">
      <c r="J60983" t="e">
        <f>wOBA+VLOOKUP(D60983,order[],2,FALSE)+VLOOKUP(IF(F60983&gt;7,8,IF(F60983=0,1,F60983)),pitches[],2,FALSE)+VLOOKUP(IF(E60983&gt;2,3,E60983),smatchups[],2,FALSE)</f>
        <v>#N/A</v>
      </c>
      <c r="K60983" t="e">
        <f t="shared" si="2900"/>
        <v>#N/A</v>
      </c>
      <c r="L60983" t="e">
        <f t="shared" si="2899"/>
        <v>#N/A</v>
      </c>
      <c r="M60983" t="e">
        <f t="shared" si="2901"/>
        <v>#N/A</v>
      </c>
    </row>
    <row r="60984" spans="10:13" x14ac:dyDescent="0.35">
      <c r="J60984" t="e">
        <f>wOBA+VLOOKUP(D60984,order[],2,FALSE)+VLOOKUP(IF(F60984&gt;7,8,IF(F60984=0,1,F60984)),pitches[],2,FALSE)+VLOOKUP(IF(E60984&gt;2,3,E60984),smatchups[],2,FALSE)</f>
        <v>#N/A</v>
      </c>
      <c r="K60984" t="e">
        <f t="shared" si="2900"/>
        <v>#N/A</v>
      </c>
      <c r="L60984" t="e">
        <f t="shared" si="2899"/>
        <v>#N/A</v>
      </c>
      <c r="M60984" t="e">
        <f t="shared" si="2901"/>
        <v>#N/A</v>
      </c>
    </row>
    <row r="60985" spans="10:13" x14ac:dyDescent="0.35">
      <c r="J60985" t="e">
        <f>wOBA+VLOOKUP(D60985,order[],2,FALSE)+VLOOKUP(IF(F60985&gt;7,8,IF(F60985=0,1,F60985)),pitches[],2,FALSE)+VLOOKUP(IF(E60985&gt;2,3,E60985),smatchups[],2,FALSE)</f>
        <v>#N/A</v>
      </c>
      <c r="K60985" t="e">
        <f t="shared" si="2900"/>
        <v>#N/A</v>
      </c>
      <c r="L60985" t="e">
        <f t="shared" si="2899"/>
        <v>#N/A</v>
      </c>
      <c r="M60985" t="e">
        <f t="shared" si="2901"/>
        <v>#N/A</v>
      </c>
    </row>
    <row r="60986" spans="10:13" x14ac:dyDescent="0.35">
      <c r="J60986" t="e">
        <f>wOBA+VLOOKUP(D60986,order[],2,FALSE)+VLOOKUP(IF(F60986&gt;7,8,IF(F60986=0,1,F60986)),pitches[],2,FALSE)+VLOOKUP(IF(E60986&gt;2,3,E60986),smatchups[],2,FALSE)</f>
        <v>#N/A</v>
      </c>
      <c r="K60986" t="e">
        <f t="shared" si="2900"/>
        <v>#N/A</v>
      </c>
      <c r="L60986" t="e">
        <f t="shared" si="2899"/>
        <v>#N/A</v>
      </c>
      <c r="M60986" t="e">
        <f t="shared" si="2901"/>
        <v>#N/A</v>
      </c>
    </row>
    <row r="60987" spans="10:13" x14ac:dyDescent="0.35">
      <c r="J60987" t="e">
        <f>wOBA+VLOOKUP(D60987,order[],2,FALSE)+VLOOKUP(IF(F60987&gt;7,8,IF(F60987=0,1,F60987)),pitches[],2,FALSE)+VLOOKUP(IF(E60987&gt;2,3,E60987),smatchups[],2,FALSE)</f>
        <v>#N/A</v>
      </c>
      <c r="K60987" t="e">
        <f t="shared" si="2900"/>
        <v>#N/A</v>
      </c>
      <c r="L60987" t="e">
        <f t="shared" si="2899"/>
        <v>#N/A</v>
      </c>
      <c r="M60987" t="e">
        <f t="shared" si="2901"/>
        <v>#N/A</v>
      </c>
    </row>
    <row r="60988" spans="10:13" x14ac:dyDescent="0.35">
      <c r="J60988" t="e">
        <f>wOBA+VLOOKUP(D60988,order[],2,FALSE)+VLOOKUP(IF(F60988&gt;7,8,IF(F60988=0,1,F60988)),pitches[],2,FALSE)+VLOOKUP(IF(E60988&gt;2,3,E60988),smatchups[],2,FALSE)</f>
        <v>#N/A</v>
      </c>
      <c r="K60988" t="e">
        <f t="shared" si="2900"/>
        <v>#N/A</v>
      </c>
      <c r="L60988" t="e">
        <f t="shared" si="2899"/>
        <v>#N/A</v>
      </c>
      <c r="M60988" t="e">
        <f t="shared" si="2901"/>
        <v>#N/A</v>
      </c>
    </row>
    <row r="60989" spans="10:13" x14ac:dyDescent="0.35">
      <c r="J60989" t="e">
        <f>wOBA+VLOOKUP(D60989,order[],2,FALSE)+VLOOKUP(IF(F60989&gt;7,8,IF(F60989=0,1,F60989)),pitches[],2,FALSE)+VLOOKUP(IF(E60989&gt;2,3,E60989),smatchups[],2,FALSE)</f>
        <v>#N/A</v>
      </c>
      <c r="K60989" t="e">
        <f t="shared" si="2900"/>
        <v>#N/A</v>
      </c>
      <c r="L60989" t="e">
        <f t="shared" si="2899"/>
        <v>#N/A</v>
      </c>
      <c r="M60989" t="e">
        <f t="shared" si="2901"/>
        <v>#N/A</v>
      </c>
    </row>
    <row r="60990" spans="10:13" x14ac:dyDescent="0.35">
      <c r="J60990" t="e">
        <f>wOBA+VLOOKUP(D60990,order[],2,FALSE)+VLOOKUP(IF(F60990&gt;7,8,IF(F60990=0,1,F60990)),pitches[],2,FALSE)+VLOOKUP(IF(E60990&gt;2,3,E60990),smatchups[],2,FALSE)</f>
        <v>#N/A</v>
      </c>
      <c r="K60990" t="e">
        <f t="shared" si="2900"/>
        <v>#N/A</v>
      </c>
      <c r="L60990" t="e">
        <f t="shared" si="2899"/>
        <v>#N/A</v>
      </c>
      <c r="M60990" t="e">
        <f t="shared" si="2901"/>
        <v>#N/A</v>
      </c>
    </row>
    <row r="60991" spans="10:13" x14ac:dyDescent="0.35">
      <c r="J60991" t="e">
        <f>wOBA+VLOOKUP(D60991,order[],2,FALSE)+VLOOKUP(IF(F60991&gt;7,8,IF(F60991=0,1,F60991)),pitches[],2,FALSE)+VLOOKUP(IF(E60991&gt;2,3,E60991),smatchups[],2,FALSE)</f>
        <v>#N/A</v>
      </c>
      <c r="K60991" t="e">
        <f t="shared" si="2900"/>
        <v>#N/A</v>
      </c>
      <c r="L60991" t="e">
        <f t="shared" si="2899"/>
        <v>#N/A</v>
      </c>
      <c r="M60991" t="e">
        <f t="shared" si="2901"/>
        <v>#N/A</v>
      </c>
    </row>
    <row r="60992" spans="10:13" x14ac:dyDescent="0.35">
      <c r="J60992" t="e">
        <f>wOBA+VLOOKUP(D60992,order[],2,FALSE)+VLOOKUP(IF(F60992&gt;7,8,IF(F60992=0,1,F60992)),pitches[],2,FALSE)+VLOOKUP(IF(E60992&gt;2,3,E60992),smatchups[],2,FALSE)</f>
        <v>#N/A</v>
      </c>
      <c r="K60992" t="e">
        <f t="shared" si="2900"/>
        <v>#N/A</v>
      </c>
      <c r="L60992" t="e">
        <f t="shared" si="2899"/>
        <v>#N/A</v>
      </c>
      <c r="M60992" t="e">
        <f t="shared" si="2901"/>
        <v>#N/A</v>
      </c>
    </row>
    <row r="60993" spans="10:13" x14ac:dyDescent="0.35">
      <c r="J60993" t="e">
        <f>wOBA+VLOOKUP(D60993,order[],2,FALSE)+VLOOKUP(IF(F60993&gt;7,8,IF(F60993=0,1,F60993)),pitches[],2,FALSE)+VLOOKUP(IF(E60993&gt;2,3,E60993),smatchups[],2,FALSE)</f>
        <v>#N/A</v>
      </c>
      <c r="K60993" t="e">
        <f t="shared" si="2900"/>
        <v>#N/A</v>
      </c>
      <c r="L60993" t="e">
        <f t="shared" si="2899"/>
        <v>#N/A</v>
      </c>
      <c r="M60993" t="e">
        <f t="shared" si="2901"/>
        <v>#N/A</v>
      </c>
    </row>
    <row r="60994" spans="10:13" x14ac:dyDescent="0.35">
      <c r="J60994" t="e">
        <f>wOBA+VLOOKUP(D60994,order[],2,FALSE)+VLOOKUP(IF(F60994&gt;7,8,IF(F60994=0,1,F60994)),pitches[],2,FALSE)+VLOOKUP(IF(E60994&gt;2,3,E60994),smatchups[],2,FALSE)</f>
        <v>#N/A</v>
      </c>
      <c r="K60994" t="e">
        <f t="shared" si="2900"/>
        <v>#N/A</v>
      </c>
      <c r="L60994" t="e">
        <f t="shared" ref="L60994:L61057" si="2902">IF(E60994=0,BF$1+BE$1*F60994,IF(E60994=1,BF$2+BE$2*F60994,IF(E60994=2,BF$3+BE$3*F60994,BF$4+BE$4*F60994)))+J60994</f>
        <v>#N/A</v>
      </c>
      <c r="M60994" t="e">
        <f t="shared" si="2901"/>
        <v>#N/A</v>
      </c>
    </row>
    <row r="60995" spans="10:13" x14ac:dyDescent="0.35">
      <c r="J60995" t="e">
        <f>wOBA+VLOOKUP(D60995,order[],2,FALSE)+VLOOKUP(IF(F60995&gt;7,8,IF(F60995=0,1,F60995)),pitches[],2,FALSE)+VLOOKUP(IF(E60995&gt;2,3,E60995),smatchups[],2,FALSE)</f>
        <v>#N/A</v>
      </c>
      <c r="K60995" t="e">
        <f t="shared" ref="K60995:K61058" si="2903">H60995-J60995</f>
        <v>#N/A</v>
      </c>
      <c r="L60995" t="e">
        <f t="shared" si="2902"/>
        <v>#N/A</v>
      </c>
      <c r="M60995" t="e">
        <f t="shared" ref="M60995:M61058" si="2904">H60995-L60995</f>
        <v>#N/A</v>
      </c>
    </row>
    <row r="60996" spans="10:13" x14ac:dyDescent="0.35">
      <c r="J60996" t="e">
        <f>wOBA+VLOOKUP(D60996,order[],2,FALSE)+VLOOKUP(IF(F60996&gt;7,8,IF(F60996=0,1,F60996)),pitches[],2,FALSE)+VLOOKUP(IF(E60996&gt;2,3,E60996),smatchups[],2,FALSE)</f>
        <v>#N/A</v>
      </c>
      <c r="K60996" t="e">
        <f t="shared" si="2903"/>
        <v>#N/A</v>
      </c>
      <c r="L60996" t="e">
        <f t="shared" si="2902"/>
        <v>#N/A</v>
      </c>
      <c r="M60996" t="e">
        <f t="shared" si="2904"/>
        <v>#N/A</v>
      </c>
    </row>
    <row r="60997" spans="10:13" x14ac:dyDescent="0.35">
      <c r="J60997" t="e">
        <f>wOBA+VLOOKUP(D60997,order[],2,FALSE)+VLOOKUP(IF(F60997&gt;7,8,IF(F60997=0,1,F60997)),pitches[],2,FALSE)+VLOOKUP(IF(E60997&gt;2,3,E60997),smatchups[],2,FALSE)</f>
        <v>#N/A</v>
      </c>
      <c r="K60997" t="e">
        <f t="shared" si="2903"/>
        <v>#N/A</v>
      </c>
      <c r="L60997" t="e">
        <f t="shared" si="2902"/>
        <v>#N/A</v>
      </c>
      <c r="M60997" t="e">
        <f t="shared" si="2904"/>
        <v>#N/A</v>
      </c>
    </row>
    <row r="60998" spans="10:13" x14ac:dyDescent="0.35">
      <c r="J60998" t="e">
        <f>wOBA+VLOOKUP(D60998,order[],2,FALSE)+VLOOKUP(IF(F60998&gt;7,8,IF(F60998=0,1,F60998)),pitches[],2,FALSE)+VLOOKUP(IF(E60998&gt;2,3,E60998),smatchups[],2,FALSE)</f>
        <v>#N/A</v>
      </c>
      <c r="K60998" t="e">
        <f t="shared" si="2903"/>
        <v>#N/A</v>
      </c>
      <c r="L60998" t="e">
        <f t="shared" si="2902"/>
        <v>#N/A</v>
      </c>
      <c r="M60998" t="e">
        <f t="shared" si="2904"/>
        <v>#N/A</v>
      </c>
    </row>
    <row r="60999" spans="10:13" x14ac:dyDescent="0.35">
      <c r="J60999" t="e">
        <f>wOBA+VLOOKUP(D60999,order[],2,FALSE)+VLOOKUP(IF(F60999&gt;7,8,IF(F60999=0,1,F60999)),pitches[],2,FALSE)+VLOOKUP(IF(E60999&gt;2,3,E60999),smatchups[],2,FALSE)</f>
        <v>#N/A</v>
      </c>
      <c r="K60999" t="e">
        <f t="shared" si="2903"/>
        <v>#N/A</v>
      </c>
      <c r="L60999" t="e">
        <f t="shared" si="2902"/>
        <v>#N/A</v>
      </c>
      <c r="M60999" t="e">
        <f t="shared" si="2904"/>
        <v>#N/A</v>
      </c>
    </row>
    <row r="61000" spans="10:13" x14ac:dyDescent="0.35">
      <c r="J61000" t="e">
        <f>wOBA+VLOOKUP(D61000,order[],2,FALSE)+VLOOKUP(IF(F61000&gt;7,8,IF(F61000=0,1,F61000)),pitches[],2,FALSE)+VLOOKUP(IF(E61000&gt;2,3,E61000),smatchups[],2,FALSE)</f>
        <v>#N/A</v>
      </c>
      <c r="K61000" t="e">
        <f t="shared" si="2903"/>
        <v>#N/A</v>
      </c>
      <c r="L61000" t="e">
        <f t="shared" si="2902"/>
        <v>#N/A</v>
      </c>
      <c r="M61000" t="e">
        <f t="shared" si="2904"/>
        <v>#N/A</v>
      </c>
    </row>
    <row r="61001" spans="10:13" x14ac:dyDescent="0.35">
      <c r="J61001" t="e">
        <f>wOBA+VLOOKUP(D61001,order[],2,FALSE)+VLOOKUP(IF(F61001&gt;7,8,IF(F61001=0,1,F61001)),pitches[],2,FALSE)+VLOOKUP(IF(E61001&gt;2,3,E61001),smatchups[],2,FALSE)</f>
        <v>#N/A</v>
      </c>
      <c r="K61001" t="e">
        <f t="shared" si="2903"/>
        <v>#N/A</v>
      </c>
      <c r="L61001" t="e">
        <f t="shared" si="2902"/>
        <v>#N/A</v>
      </c>
      <c r="M61001" t="e">
        <f t="shared" si="2904"/>
        <v>#N/A</v>
      </c>
    </row>
    <row r="61002" spans="10:13" x14ac:dyDescent="0.35">
      <c r="J61002" t="e">
        <f>wOBA+VLOOKUP(D61002,order[],2,FALSE)+VLOOKUP(IF(F61002&gt;7,8,IF(F61002=0,1,F61002)),pitches[],2,FALSE)+VLOOKUP(IF(E61002&gt;2,3,E61002),smatchups[],2,FALSE)</f>
        <v>#N/A</v>
      </c>
      <c r="K61002" t="e">
        <f t="shared" si="2903"/>
        <v>#N/A</v>
      </c>
      <c r="L61002" t="e">
        <f t="shared" si="2902"/>
        <v>#N/A</v>
      </c>
      <c r="M61002" t="e">
        <f t="shared" si="2904"/>
        <v>#N/A</v>
      </c>
    </row>
    <row r="61003" spans="10:13" x14ac:dyDescent="0.35">
      <c r="J61003" t="e">
        <f>wOBA+VLOOKUP(D61003,order[],2,FALSE)+VLOOKUP(IF(F61003&gt;7,8,IF(F61003=0,1,F61003)),pitches[],2,FALSE)+VLOOKUP(IF(E61003&gt;2,3,E61003),smatchups[],2,FALSE)</f>
        <v>#N/A</v>
      </c>
      <c r="K61003" t="e">
        <f t="shared" si="2903"/>
        <v>#N/A</v>
      </c>
      <c r="L61003" t="e">
        <f t="shared" si="2902"/>
        <v>#N/A</v>
      </c>
      <c r="M61003" t="e">
        <f t="shared" si="2904"/>
        <v>#N/A</v>
      </c>
    </row>
    <row r="61004" spans="10:13" x14ac:dyDescent="0.35">
      <c r="J61004" t="e">
        <f>wOBA+VLOOKUP(D61004,order[],2,FALSE)+VLOOKUP(IF(F61004&gt;7,8,IF(F61004=0,1,F61004)),pitches[],2,FALSE)+VLOOKUP(IF(E61004&gt;2,3,E61004),smatchups[],2,FALSE)</f>
        <v>#N/A</v>
      </c>
      <c r="K61004" t="e">
        <f t="shared" si="2903"/>
        <v>#N/A</v>
      </c>
      <c r="L61004" t="e">
        <f t="shared" si="2902"/>
        <v>#N/A</v>
      </c>
      <c r="M61004" t="e">
        <f t="shared" si="2904"/>
        <v>#N/A</v>
      </c>
    </row>
    <row r="61005" spans="10:13" x14ac:dyDescent="0.35">
      <c r="J61005" t="e">
        <f>wOBA+VLOOKUP(D61005,order[],2,FALSE)+VLOOKUP(IF(F61005&gt;7,8,IF(F61005=0,1,F61005)),pitches[],2,FALSE)+VLOOKUP(IF(E61005&gt;2,3,E61005),smatchups[],2,FALSE)</f>
        <v>#N/A</v>
      </c>
      <c r="K61005" t="e">
        <f t="shared" si="2903"/>
        <v>#N/A</v>
      </c>
      <c r="L61005" t="e">
        <f t="shared" si="2902"/>
        <v>#N/A</v>
      </c>
      <c r="M61005" t="e">
        <f t="shared" si="2904"/>
        <v>#N/A</v>
      </c>
    </row>
    <row r="61006" spans="10:13" x14ac:dyDescent="0.35">
      <c r="J61006" t="e">
        <f>wOBA+VLOOKUP(D61006,order[],2,FALSE)+VLOOKUP(IF(F61006&gt;7,8,IF(F61006=0,1,F61006)),pitches[],2,FALSE)+VLOOKUP(IF(E61006&gt;2,3,E61006),smatchups[],2,FALSE)</f>
        <v>#N/A</v>
      </c>
      <c r="K61006" t="e">
        <f t="shared" si="2903"/>
        <v>#N/A</v>
      </c>
      <c r="L61006" t="e">
        <f t="shared" si="2902"/>
        <v>#N/A</v>
      </c>
      <c r="M61006" t="e">
        <f t="shared" si="2904"/>
        <v>#N/A</v>
      </c>
    </row>
    <row r="61007" spans="10:13" x14ac:dyDescent="0.35">
      <c r="J61007" t="e">
        <f>wOBA+VLOOKUP(D61007,order[],2,FALSE)+VLOOKUP(IF(F61007&gt;7,8,IF(F61007=0,1,F61007)),pitches[],2,FALSE)+VLOOKUP(IF(E61007&gt;2,3,E61007),smatchups[],2,FALSE)</f>
        <v>#N/A</v>
      </c>
      <c r="K61007" t="e">
        <f t="shared" si="2903"/>
        <v>#N/A</v>
      </c>
      <c r="L61007" t="e">
        <f t="shared" si="2902"/>
        <v>#N/A</v>
      </c>
      <c r="M61007" t="e">
        <f t="shared" si="2904"/>
        <v>#N/A</v>
      </c>
    </row>
    <row r="61008" spans="10:13" x14ac:dyDescent="0.35">
      <c r="J61008" t="e">
        <f>wOBA+VLOOKUP(D61008,order[],2,FALSE)+VLOOKUP(IF(F61008&gt;7,8,IF(F61008=0,1,F61008)),pitches[],2,FALSE)+VLOOKUP(IF(E61008&gt;2,3,E61008),smatchups[],2,FALSE)</f>
        <v>#N/A</v>
      </c>
      <c r="K61008" t="e">
        <f t="shared" si="2903"/>
        <v>#N/A</v>
      </c>
      <c r="L61008" t="e">
        <f t="shared" si="2902"/>
        <v>#N/A</v>
      </c>
      <c r="M61008" t="e">
        <f t="shared" si="2904"/>
        <v>#N/A</v>
      </c>
    </row>
    <row r="61009" spans="10:13" x14ac:dyDescent="0.35">
      <c r="J61009" t="e">
        <f>wOBA+VLOOKUP(D61009,order[],2,FALSE)+VLOOKUP(IF(F61009&gt;7,8,IF(F61009=0,1,F61009)),pitches[],2,FALSE)+VLOOKUP(IF(E61009&gt;2,3,E61009),smatchups[],2,FALSE)</f>
        <v>#N/A</v>
      </c>
      <c r="K61009" t="e">
        <f t="shared" si="2903"/>
        <v>#N/A</v>
      </c>
      <c r="L61009" t="e">
        <f t="shared" si="2902"/>
        <v>#N/A</v>
      </c>
      <c r="M61009" t="e">
        <f t="shared" si="2904"/>
        <v>#N/A</v>
      </c>
    </row>
    <row r="61010" spans="10:13" x14ac:dyDescent="0.35">
      <c r="J61010" t="e">
        <f>wOBA+VLOOKUP(D61010,order[],2,FALSE)+VLOOKUP(IF(F61010&gt;7,8,IF(F61010=0,1,F61010)),pitches[],2,FALSE)+VLOOKUP(IF(E61010&gt;2,3,E61010),smatchups[],2,FALSE)</f>
        <v>#N/A</v>
      </c>
      <c r="K61010" t="e">
        <f t="shared" si="2903"/>
        <v>#N/A</v>
      </c>
      <c r="L61010" t="e">
        <f t="shared" si="2902"/>
        <v>#N/A</v>
      </c>
      <c r="M61010" t="e">
        <f t="shared" si="2904"/>
        <v>#N/A</v>
      </c>
    </row>
    <row r="61011" spans="10:13" x14ac:dyDescent="0.35">
      <c r="J61011" t="e">
        <f>wOBA+VLOOKUP(D61011,order[],2,FALSE)+VLOOKUP(IF(F61011&gt;7,8,IF(F61011=0,1,F61011)),pitches[],2,FALSE)+VLOOKUP(IF(E61011&gt;2,3,E61011),smatchups[],2,FALSE)</f>
        <v>#N/A</v>
      </c>
      <c r="K61011" t="e">
        <f t="shared" si="2903"/>
        <v>#N/A</v>
      </c>
      <c r="L61011" t="e">
        <f t="shared" si="2902"/>
        <v>#N/A</v>
      </c>
      <c r="M61011" t="e">
        <f t="shared" si="2904"/>
        <v>#N/A</v>
      </c>
    </row>
    <row r="61012" spans="10:13" x14ac:dyDescent="0.35">
      <c r="J61012" t="e">
        <f>wOBA+VLOOKUP(D61012,order[],2,FALSE)+VLOOKUP(IF(F61012&gt;7,8,IF(F61012=0,1,F61012)),pitches[],2,FALSE)+VLOOKUP(IF(E61012&gt;2,3,E61012),smatchups[],2,FALSE)</f>
        <v>#N/A</v>
      </c>
      <c r="K61012" t="e">
        <f t="shared" si="2903"/>
        <v>#N/A</v>
      </c>
      <c r="L61012" t="e">
        <f t="shared" si="2902"/>
        <v>#N/A</v>
      </c>
      <c r="M61012" t="e">
        <f t="shared" si="2904"/>
        <v>#N/A</v>
      </c>
    </row>
    <row r="61013" spans="10:13" x14ac:dyDescent="0.35">
      <c r="J61013" t="e">
        <f>wOBA+VLOOKUP(D61013,order[],2,FALSE)+VLOOKUP(IF(F61013&gt;7,8,IF(F61013=0,1,F61013)),pitches[],2,FALSE)+VLOOKUP(IF(E61013&gt;2,3,E61013),smatchups[],2,FALSE)</f>
        <v>#N/A</v>
      </c>
      <c r="K61013" t="e">
        <f t="shared" si="2903"/>
        <v>#N/A</v>
      </c>
      <c r="L61013" t="e">
        <f t="shared" si="2902"/>
        <v>#N/A</v>
      </c>
      <c r="M61013" t="e">
        <f t="shared" si="2904"/>
        <v>#N/A</v>
      </c>
    </row>
    <row r="61014" spans="10:13" x14ac:dyDescent="0.35">
      <c r="J61014" t="e">
        <f>wOBA+VLOOKUP(D61014,order[],2,FALSE)+VLOOKUP(IF(F61014&gt;7,8,IF(F61014=0,1,F61014)),pitches[],2,FALSE)+VLOOKUP(IF(E61014&gt;2,3,E61014),smatchups[],2,FALSE)</f>
        <v>#N/A</v>
      </c>
      <c r="K61014" t="e">
        <f t="shared" si="2903"/>
        <v>#N/A</v>
      </c>
      <c r="L61014" t="e">
        <f t="shared" si="2902"/>
        <v>#N/A</v>
      </c>
      <c r="M61014" t="e">
        <f t="shared" si="2904"/>
        <v>#N/A</v>
      </c>
    </row>
    <row r="61015" spans="10:13" x14ac:dyDescent="0.35">
      <c r="J61015" t="e">
        <f>wOBA+VLOOKUP(D61015,order[],2,FALSE)+VLOOKUP(IF(F61015&gt;7,8,IF(F61015=0,1,F61015)),pitches[],2,FALSE)+VLOOKUP(IF(E61015&gt;2,3,E61015),smatchups[],2,FALSE)</f>
        <v>#N/A</v>
      </c>
      <c r="K61015" t="e">
        <f t="shared" si="2903"/>
        <v>#N/A</v>
      </c>
      <c r="L61015" t="e">
        <f t="shared" si="2902"/>
        <v>#N/A</v>
      </c>
      <c r="M61015" t="e">
        <f t="shared" si="2904"/>
        <v>#N/A</v>
      </c>
    </row>
    <row r="61016" spans="10:13" x14ac:dyDescent="0.35">
      <c r="J61016" t="e">
        <f>wOBA+VLOOKUP(D61016,order[],2,FALSE)+VLOOKUP(IF(F61016&gt;7,8,IF(F61016=0,1,F61016)),pitches[],2,FALSE)+VLOOKUP(IF(E61016&gt;2,3,E61016),smatchups[],2,FALSE)</f>
        <v>#N/A</v>
      </c>
      <c r="K61016" t="e">
        <f t="shared" si="2903"/>
        <v>#N/A</v>
      </c>
      <c r="L61016" t="e">
        <f t="shared" si="2902"/>
        <v>#N/A</v>
      </c>
      <c r="M61016" t="e">
        <f t="shared" si="2904"/>
        <v>#N/A</v>
      </c>
    </row>
    <row r="61017" spans="10:13" x14ac:dyDescent="0.35">
      <c r="J61017" t="e">
        <f>wOBA+VLOOKUP(D61017,order[],2,FALSE)+VLOOKUP(IF(F61017&gt;7,8,IF(F61017=0,1,F61017)),pitches[],2,FALSE)+VLOOKUP(IF(E61017&gt;2,3,E61017),smatchups[],2,FALSE)</f>
        <v>#N/A</v>
      </c>
      <c r="K61017" t="e">
        <f t="shared" si="2903"/>
        <v>#N/A</v>
      </c>
      <c r="L61017" t="e">
        <f t="shared" si="2902"/>
        <v>#N/A</v>
      </c>
      <c r="M61017" t="e">
        <f t="shared" si="2904"/>
        <v>#N/A</v>
      </c>
    </row>
    <row r="61018" spans="10:13" x14ac:dyDescent="0.35">
      <c r="J61018" t="e">
        <f>wOBA+VLOOKUP(D61018,order[],2,FALSE)+VLOOKUP(IF(F61018&gt;7,8,IF(F61018=0,1,F61018)),pitches[],2,FALSE)+VLOOKUP(IF(E61018&gt;2,3,E61018),smatchups[],2,FALSE)</f>
        <v>#N/A</v>
      </c>
      <c r="K61018" t="e">
        <f t="shared" si="2903"/>
        <v>#N/A</v>
      </c>
      <c r="L61018" t="e">
        <f t="shared" si="2902"/>
        <v>#N/A</v>
      </c>
      <c r="M61018" t="e">
        <f t="shared" si="2904"/>
        <v>#N/A</v>
      </c>
    </row>
    <row r="61019" spans="10:13" x14ac:dyDescent="0.35">
      <c r="J61019" t="e">
        <f>wOBA+VLOOKUP(D61019,order[],2,FALSE)+VLOOKUP(IF(F61019&gt;7,8,IF(F61019=0,1,F61019)),pitches[],2,FALSE)+VLOOKUP(IF(E61019&gt;2,3,E61019),smatchups[],2,FALSE)</f>
        <v>#N/A</v>
      </c>
      <c r="K61019" t="e">
        <f t="shared" si="2903"/>
        <v>#N/A</v>
      </c>
      <c r="L61019" t="e">
        <f t="shared" si="2902"/>
        <v>#N/A</v>
      </c>
      <c r="M61019" t="e">
        <f t="shared" si="2904"/>
        <v>#N/A</v>
      </c>
    </row>
    <row r="61020" spans="10:13" x14ac:dyDescent="0.35">
      <c r="J61020" t="e">
        <f>wOBA+VLOOKUP(D61020,order[],2,FALSE)+VLOOKUP(IF(F61020&gt;7,8,IF(F61020=0,1,F61020)),pitches[],2,FALSE)+VLOOKUP(IF(E61020&gt;2,3,E61020),smatchups[],2,FALSE)</f>
        <v>#N/A</v>
      </c>
      <c r="K61020" t="e">
        <f t="shared" si="2903"/>
        <v>#N/A</v>
      </c>
      <c r="L61020" t="e">
        <f t="shared" si="2902"/>
        <v>#N/A</v>
      </c>
      <c r="M61020" t="e">
        <f t="shared" si="2904"/>
        <v>#N/A</v>
      </c>
    </row>
    <row r="61021" spans="10:13" x14ac:dyDescent="0.35">
      <c r="J61021" t="e">
        <f>wOBA+VLOOKUP(D61021,order[],2,FALSE)+VLOOKUP(IF(F61021&gt;7,8,IF(F61021=0,1,F61021)),pitches[],2,FALSE)+VLOOKUP(IF(E61021&gt;2,3,E61021),smatchups[],2,FALSE)</f>
        <v>#N/A</v>
      </c>
      <c r="K61021" t="e">
        <f t="shared" si="2903"/>
        <v>#N/A</v>
      </c>
      <c r="L61021" t="e">
        <f t="shared" si="2902"/>
        <v>#N/A</v>
      </c>
      <c r="M61021" t="e">
        <f t="shared" si="2904"/>
        <v>#N/A</v>
      </c>
    </row>
    <row r="61022" spans="10:13" x14ac:dyDescent="0.35">
      <c r="J61022" t="e">
        <f>wOBA+VLOOKUP(D61022,order[],2,FALSE)+VLOOKUP(IF(F61022&gt;7,8,IF(F61022=0,1,F61022)),pitches[],2,FALSE)+VLOOKUP(IF(E61022&gt;2,3,E61022),smatchups[],2,FALSE)</f>
        <v>#N/A</v>
      </c>
      <c r="K61022" t="e">
        <f t="shared" si="2903"/>
        <v>#N/A</v>
      </c>
      <c r="L61022" t="e">
        <f t="shared" si="2902"/>
        <v>#N/A</v>
      </c>
      <c r="M61022" t="e">
        <f t="shared" si="2904"/>
        <v>#N/A</v>
      </c>
    </row>
    <row r="61023" spans="10:13" x14ac:dyDescent="0.35">
      <c r="J61023" t="e">
        <f>wOBA+VLOOKUP(D61023,order[],2,FALSE)+VLOOKUP(IF(F61023&gt;7,8,IF(F61023=0,1,F61023)),pitches[],2,FALSE)+VLOOKUP(IF(E61023&gt;2,3,E61023),smatchups[],2,FALSE)</f>
        <v>#N/A</v>
      </c>
      <c r="K61023" t="e">
        <f t="shared" si="2903"/>
        <v>#N/A</v>
      </c>
      <c r="L61023" t="e">
        <f t="shared" si="2902"/>
        <v>#N/A</v>
      </c>
      <c r="M61023" t="e">
        <f t="shared" si="2904"/>
        <v>#N/A</v>
      </c>
    </row>
    <row r="61024" spans="10:13" x14ac:dyDescent="0.35">
      <c r="J61024" t="e">
        <f>wOBA+VLOOKUP(D61024,order[],2,FALSE)+VLOOKUP(IF(F61024&gt;7,8,IF(F61024=0,1,F61024)),pitches[],2,FALSE)+VLOOKUP(IF(E61024&gt;2,3,E61024),smatchups[],2,FALSE)</f>
        <v>#N/A</v>
      </c>
      <c r="K61024" t="e">
        <f t="shared" si="2903"/>
        <v>#N/A</v>
      </c>
      <c r="L61024" t="e">
        <f t="shared" si="2902"/>
        <v>#N/A</v>
      </c>
      <c r="M61024" t="e">
        <f t="shared" si="2904"/>
        <v>#N/A</v>
      </c>
    </row>
    <row r="61025" spans="10:13" x14ac:dyDescent="0.35">
      <c r="J61025" t="e">
        <f>wOBA+VLOOKUP(D61025,order[],2,FALSE)+VLOOKUP(IF(F61025&gt;7,8,IF(F61025=0,1,F61025)),pitches[],2,FALSE)+VLOOKUP(IF(E61025&gt;2,3,E61025),smatchups[],2,FALSE)</f>
        <v>#N/A</v>
      </c>
      <c r="K61025" t="e">
        <f t="shared" si="2903"/>
        <v>#N/A</v>
      </c>
      <c r="L61025" t="e">
        <f t="shared" si="2902"/>
        <v>#N/A</v>
      </c>
      <c r="M61025" t="e">
        <f t="shared" si="2904"/>
        <v>#N/A</v>
      </c>
    </row>
    <row r="61026" spans="10:13" x14ac:dyDescent="0.35">
      <c r="J61026" t="e">
        <f>wOBA+VLOOKUP(D61026,order[],2,FALSE)+VLOOKUP(IF(F61026&gt;7,8,IF(F61026=0,1,F61026)),pitches[],2,FALSE)+VLOOKUP(IF(E61026&gt;2,3,E61026),smatchups[],2,FALSE)</f>
        <v>#N/A</v>
      </c>
      <c r="K61026" t="e">
        <f t="shared" si="2903"/>
        <v>#N/A</v>
      </c>
      <c r="L61026" t="e">
        <f t="shared" si="2902"/>
        <v>#N/A</v>
      </c>
      <c r="M61026" t="e">
        <f t="shared" si="2904"/>
        <v>#N/A</v>
      </c>
    </row>
    <row r="61027" spans="10:13" x14ac:dyDescent="0.35">
      <c r="J61027" t="e">
        <f>wOBA+VLOOKUP(D61027,order[],2,FALSE)+VLOOKUP(IF(F61027&gt;7,8,IF(F61027=0,1,F61027)),pitches[],2,FALSE)+VLOOKUP(IF(E61027&gt;2,3,E61027),smatchups[],2,FALSE)</f>
        <v>#N/A</v>
      </c>
      <c r="K61027" t="e">
        <f t="shared" si="2903"/>
        <v>#N/A</v>
      </c>
      <c r="L61027" t="e">
        <f t="shared" si="2902"/>
        <v>#N/A</v>
      </c>
      <c r="M61027" t="e">
        <f t="shared" si="2904"/>
        <v>#N/A</v>
      </c>
    </row>
    <row r="61028" spans="10:13" x14ac:dyDescent="0.35">
      <c r="J61028" t="e">
        <f>wOBA+VLOOKUP(D61028,order[],2,FALSE)+VLOOKUP(IF(F61028&gt;7,8,IF(F61028=0,1,F61028)),pitches[],2,FALSE)+VLOOKUP(IF(E61028&gt;2,3,E61028),smatchups[],2,FALSE)</f>
        <v>#N/A</v>
      </c>
      <c r="K61028" t="e">
        <f t="shared" si="2903"/>
        <v>#N/A</v>
      </c>
      <c r="L61028" t="e">
        <f t="shared" si="2902"/>
        <v>#N/A</v>
      </c>
      <c r="M61028" t="e">
        <f t="shared" si="2904"/>
        <v>#N/A</v>
      </c>
    </row>
    <row r="61029" spans="10:13" x14ac:dyDescent="0.35">
      <c r="J61029" t="e">
        <f>wOBA+VLOOKUP(D61029,order[],2,FALSE)+VLOOKUP(IF(F61029&gt;7,8,IF(F61029=0,1,F61029)),pitches[],2,FALSE)+VLOOKUP(IF(E61029&gt;2,3,E61029),smatchups[],2,FALSE)</f>
        <v>#N/A</v>
      </c>
      <c r="K61029" t="e">
        <f t="shared" si="2903"/>
        <v>#N/A</v>
      </c>
      <c r="L61029" t="e">
        <f t="shared" si="2902"/>
        <v>#N/A</v>
      </c>
      <c r="M61029" t="e">
        <f t="shared" si="2904"/>
        <v>#N/A</v>
      </c>
    </row>
    <row r="61030" spans="10:13" x14ac:dyDescent="0.35">
      <c r="J61030" t="e">
        <f>wOBA+VLOOKUP(D61030,order[],2,FALSE)+VLOOKUP(IF(F61030&gt;7,8,IF(F61030=0,1,F61030)),pitches[],2,FALSE)+VLOOKUP(IF(E61030&gt;2,3,E61030),smatchups[],2,FALSE)</f>
        <v>#N/A</v>
      </c>
      <c r="K61030" t="e">
        <f t="shared" si="2903"/>
        <v>#N/A</v>
      </c>
      <c r="L61030" t="e">
        <f t="shared" si="2902"/>
        <v>#N/A</v>
      </c>
      <c r="M61030" t="e">
        <f t="shared" si="2904"/>
        <v>#N/A</v>
      </c>
    </row>
    <row r="61031" spans="10:13" x14ac:dyDescent="0.35">
      <c r="J61031" t="e">
        <f>wOBA+VLOOKUP(D61031,order[],2,FALSE)+VLOOKUP(IF(F61031&gt;7,8,IF(F61031=0,1,F61031)),pitches[],2,FALSE)+VLOOKUP(IF(E61031&gt;2,3,E61031),smatchups[],2,FALSE)</f>
        <v>#N/A</v>
      </c>
      <c r="K61031" t="e">
        <f t="shared" si="2903"/>
        <v>#N/A</v>
      </c>
      <c r="L61031" t="e">
        <f t="shared" si="2902"/>
        <v>#N/A</v>
      </c>
      <c r="M61031" t="e">
        <f t="shared" si="2904"/>
        <v>#N/A</v>
      </c>
    </row>
    <row r="61032" spans="10:13" x14ac:dyDescent="0.35">
      <c r="J61032" t="e">
        <f>wOBA+VLOOKUP(D61032,order[],2,FALSE)+VLOOKUP(IF(F61032&gt;7,8,IF(F61032=0,1,F61032)),pitches[],2,FALSE)+VLOOKUP(IF(E61032&gt;2,3,E61032),smatchups[],2,FALSE)</f>
        <v>#N/A</v>
      </c>
      <c r="K61032" t="e">
        <f t="shared" si="2903"/>
        <v>#N/A</v>
      </c>
      <c r="L61032" t="e">
        <f t="shared" si="2902"/>
        <v>#N/A</v>
      </c>
      <c r="M61032" t="e">
        <f t="shared" si="2904"/>
        <v>#N/A</v>
      </c>
    </row>
    <row r="61033" spans="10:13" x14ac:dyDescent="0.35">
      <c r="J61033" t="e">
        <f>wOBA+VLOOKUP(D61033,order[],2,FALSE)+VLOOKUP(IF(F61033&gt;7,8,IF(F61033=0,1,F61033)),pitches[],2,FALSE)+VLOOKUP(IF(E61033&gt;2,3,E61033),smatchups[],2,FALSE)</f>
        <v>#N/A</v>
      </c>
      <c r="K61033" t="e">
        <f t="shared" si="2903"/>
        <v>#N/A</v>
      </c>
      <c r="L61033" t="e">
        <f t="shared" si="2902"/>
        <v>#N/A</v>
      </c>
      <c r="M61033" t="e">
        <f t="shared" si="2904"/>
        <v>#N/A</v>
      </c>
    </row>
    <row r="61034" spans="10:13" x14ac:dyDescent="0.35">
      <c r="J61034" t="e">
        <f>wOBA+VLOOKUP(D61034,order[],2,FALSE)+VLOOKUP(IF(F61034&gt;7,8,IF(F61034=0,1,F61034)),pitches[],2,FALSE)+VLOOKUP(IF(E61034&gt;2,3,E61034),smatchups[],2,FALSE)</f>
        <v>#N/A</v>
      </c>
      <c r="K61034" t="e">
        <f t="shared" si="2903"/>
        <v>#N/A</v>
      </c>
      <c r="L61034" t="e">
        <f t="shared" si="2902"/>
        <v>#N/A</v>
      </c>
      <c r="M61034" t="e">
        <f t="shared" si="2904"/>
        <v>#N/A</v>
      </c>
    </row>
    <row r="61035" spans="10:13" x14ac:dyDescent="0.35">
      <c r="J61035" t="e">
        <f>wOBA+VLOOKUP(D61035,order[],2,FALSE)+VLOOKUP(IF(F61035&gt;7,8,IF(F61035=0,1,F61035)),pitches[],2,FALSE)+VLOOKUP(IF(E61035&gt;2,3,E61035),smatchups[],2,FALSE)</f>
        <v>#N/A</v>
      </c>
      <c r="K61035" t="e">
        <f t="shared" si="2903"/>
        <v>#N/A</v>
      </c>
      <c r="L61035" t="e">
        <f t="shared" si="2902"/>
        <v>#N/A</v>
      </c>
      <c r="M61035" t="e">
        <f t="shared" si="2904"/>
        <v>#N/A</v>
      </c>
    </row>
    <row r="61036" spans="10:13" x14ac:dyDescent="0.35">
      <c r="J61036" t="e">
        <f>wOBA+VLOOKUP(D61036,order[],2,FALSE)+VLOOKUP(IF(F61036&gt;7,8,IF(F61036=0,1,F61036)),pitches[],2,FALSE)+VLOOKUP(IF(E61036&gt;2,3,E61036),smatchups[],2,FALSE)</f>
        <v>#N/A</v>
      </c>
      <c r="K61036" t="e">
        <f t="shared" si="2903"/>
        <v>#N/A</v>
      </c>
      <c r="L61036" t="e">
        <f t="shared" si="2902"/>
        <v>#N/A</v>
      </c>
      <c r="M61036" t="e">
        <f t="shared" si="2904"/>
        <v>#N/A</v>
      </c>
    </row>
    <row r="61037" spans="10:13" x14ac:dyDescent="0.35">
      <c r="J61037" t="e">
        <f>wOBA+VLOOKUP(D61037,order[],2,FALSE)+VLOOKUP(IF(F61037&gt;7,8,IF(F61037=0,1,F61037)),pitches[],2,FALSE)+VLOOKUP(IF(E61037&gt;2,3,E61037),smatchups[],2,FALSE)</f>
        <v>#N/A</v>
      </c>
      <c r="K61037" t="e">
        <f t="shared" si="2903"/>
        <v>#N/A</v>
      </c>
      <c r="L61037" t="e">
        <f t="shared" si="2902"/>
        <v>#N/A</v>
      </c>
      <c r="M61037" t="e">
        <f t="shared" si="2904"/>
        <v>#N/A</v>
      </c>
    </row>
    <row r="61038" spans="10:13" x14ac:dyDescent="0.35">
      <c r="J61038" t="e">
        <f>wOBA+VLOOKUP(D61038,order[],2,FALSE)+VLOOKUP(IF(F61038&gt;7,8,IF(F61038=0,1,F61038)),pitches[],2,FALSE)+VLOOKUP(IF(E61038&gt;2,3,E61038),smatchups[],2,FALSE)</f>
        <v>#N/A</v>
      </c>
      <c r="K61038" t="e">
        <f t="shared" si="2903"/>
        <v>#N/A</v>
      </c>
      <c r="L61038" t="e">
        <f t="shared" si="2902"/>
        <v>#N/A</v>
      </c>
      <c r="M61038" t="e">
        <f t="shared" si="2904"/>
        <v>#N/A</v>
      </c>
    </row>
    <row r="61039" spans="10:13" x14ac:dyDescent="0.35">
      <c r="J61039" t="e">
        <f>wOBA+VLOOKUP(D61039,order[],2,FALSE)+VLOOKUP(IF(F61039&gt;7,8,IF(F61039=0,1,F61039)),pitches[],2,FALSE)+VLOOKUP(IF(E61039&gt;2,3,E61039),smatchups[],2,FALSE)</f>
        <v>#N/A</v>
      </c>
      <c r="K61039" t="e">
        <f t="shared" si="2903"/>
        <v>#N/A</v>
      </c>
      <c r="L61039" t="e">
        <f t="shared" si="2902"/>
        <v>#N/A</v>
      </c>
      <c r="M61039" t="e">
        <f t="shared" si="2904"/>
        <v>#N/A</v>
      </c>
    </row>
    <row r="61040" spans="10:13" x14ac:dyDescent="0.35">
      <c r="J61040" t="e">
        <f>wOBA+VLOOKUP(D61040,order[],2,FALSE)+VLOOKUP(IF(F61040&gt;7,8,IF(F61040=0,1,F61040)),pitches[],2,FALSE)+VLOOKUP(IF(E61040&gt;2,3,E61040),smatchups[],2,FALSE)</f>
        <v>#N/A</v>
      </c>
      <c r="K61040" t="e">
        <f t="shared" si="2903"/>
        <v>#N/A</v>
      </c>
      <c r="L61040" t="e">
        <f t="shared" si="2902"/>
        <v>#N/A</v>
      </c>
      <c r="M61040" t="e">
        <f t="shared" si="2904"/>
        <v>#N/A</v>
      </c>
    </row>
    <row r="61041" spans="10:13" x14ac:dyDescent="0.35">
      <c r="J61041" t="e">
        <f>wOBA+VLOOKUP(D61041,order[],2,FALSE)+VLOOKUP(IF(F61041&gt;7,8,IF(F61041=0,1,F61041)),pitches[],2,FALSE)+VLOOKUP(IF(E61041&gt;2,3,E61041),smatchups[],2,FALSE)</f>
        <v>#N/A</v>
      </c>
      <c r="K61041" t="e">
        <f t="shared" si="2903"/>
        <v>#N/A</v>
      </c>
      <c r="L61041" t="e">
        <f t="shared" si="2902"/>
        <v>#N/A</v>
      </c>
      <c r="M61041" t="e">
        <f t="shared" si="2904"/>
        <v>#N/A</v>
      </c>
    </row>
    <row r="61042" spans="10:13" x14ac:dyDescent="0.35">
      <c r="J61042" t="e">
        <f>wOBA+VLOOKUP(D61042,order[],2,FALSE)+VLOOKUP(IF(F61042&gt;7,8,IF(F61042=0,1,F61042)),pitches[],2,FALSE)+VLOOKUP(IF(E61042&gt;2,3,E61042),smatchups[],2,FALSE)</f>
        <v>#N/A</v>
      </c>
      <c r="K61042" t="e">
        <f t="shared" si="2903"/>
        <v>#N/A</v>
      </c>
      <c r="L61042" t="e">
        <f t="shared" si="2902"/>
        <v>#N/A</v>
      </c>
      <c r="M61042" t="e">
        <f t="shared" si="2904"/>
        <v>#N/A</v>
      </c>
    </row>
    <row r="61043" spans="10:13" x14ac:dyDescent="0.35">
      <c r="J61043" t="e">
        <f>wOBA+VLOOKUP(D61043,order[],2,FALSE)+VLOOKUP(IF(F61043&gt;7,8,IF(F61043=0,1,F61043)),pitches[],2,FALSE)+VLOOKUP(IF(E61043&gt;2,3,E61043),smatchups[],2,FALSE)</f>
        <v>#N/A</v>
      </c>
      <c r="K61043" t="e">
        <f t="shared" si="2903"/>
        <v>#N/A</v>
      </c>
      <c r="L61043" t="e">
        <f t="shared" si="2902"/>
        <v>#N/A</v>
      </c>
      <c r="M61043" t="e">
        <f t="shared" si="2904"/>
        <v>#N/A</v>
      </c>
    </row>
    <row r="61044" spans="10:13" x14ac:dyDescent="0.35">
      <c r="J61044" t="e">
        <f>wOBA+VLOOKUP(D61044,order[],2,FALSE)+VLOOKUP(IF(F61044&gt;7,8,IF(F61044=0,1,F61044)),pitches[],2,FALSE)+VLOOKUP(IF(E61044&gt;2,3,E61044),smatchups[],2,FALSE)</f>
        <v>#N/A</v>
      </c>
      <c r="K61044" t="e">
        <f t="shared" si="2903"/>
        <v>#N/A</v>
      </c>
      <c r="L61044" t="e">
        <f t="shared" si="2902"/>
        <v>#N/A</v>
      </c>
      <c r="M61044" t="e">
        <f t="shared" si="2904"/>
        <v>#N/A</v>
      </c>
    </row>
    <row r="61045" spans="10:13" x14ac:dyDescent="0.35">
      <c r="J61045" t="e">
        <f>wOBA+VLOOKUP(D61045,order[],2,FALSE)+VLOOKUP(IF(F61045&gt;7,8,IF(F61045=0,1,F61045)),pitches[],2,FALSE)+VLOOKUP(IF(E61045&gt;2,3,E61045),smatchups[],2,FALSE)</f>
        <v>#N/A</v>
      </c>
      <c r="K61045" t="e">
        <f t="shared" si="2903"/>
        <v>#N/A</v>
      </c>
      <c r="L61045" t="e">
        <f t="shared" si="2902"/>
        <v>#N/A</v>
      </c>
      <c r="M61045" t="e">
        <f t="shared" si="2904"/>
        <v>#N/A</v>
      </c>
    </row>
    <row r="61046" spans="10:13" x14ac:dyDescent="0.35">
      <c r="J61046" t="e">
        <f>wOBA+VLOOKUP(D61046,order[],2,FALSE)+VLOOKUP(IF(F61046&gt;7,8,IF(F61046=0,1,F61046)),pitches[],2,FALSE)+VLOOKUP(IF(E61046&gt;2,3,E61046),smatchups[],2,FALSE)</f>
        <v>#N/A</v>
      </c>
      <c r="K61046" t="e">
        <f t="shared" si="2903"/>
        <v>#N/A</v>
      </c>
      <c r="L61046" t="e">
        <f t="shared" si="2902"/>
        <v>#N/A</v>
      </c>
      <c r="M61046" t="e">
        <f t="shared" si="2904"/>
        <v>#N/A</v>
      </c>
    </row>
    <row r="61047" spans="10:13" x14ac:dyDescent="0.35">
      <c r="J61047" t="e">
        <f>wOBA+VLOOKUP(D61047,order[],2,FALSE)+VLOOKUP(IF(F61047&gt;7,8,IF(F61047=0,1,F61047)),pitches[],2,FALSE)+VLOOKUP(IF(E61047&gt;2,3,E61047),smatchups[],2,FALSE)</f>
        <v>#N/A</v>
      </c>
      <c r="K61047" t="e">
        <f t="shared" si="2903"/>
        <v>#N/A</v>
      </c>
      <c r="L61047" t="e">
        <f t="shared" si="2902"/>
        <v>#N/A</v>
      </c>
      <c r="M61047" t="e">
        <f t="shared" si="2904"/>
        <v>#N/A</v>
      </c>
    </row>
    <row r="61048" spans="10:13" x14ac:dyDescent="0.35">
      <c r="J61048" t="e">
        <f>wOBA+VLOOKUP(D61048,order[],2,FALSE)+VLOOKUP(IF(F61048&gt;7,8,IF(F61048=0,1,F61048)),pitches[],2,FALSE)+VLOOKUP(IF(E61048&gt;2,3,E61048),smatchups[],2,FALSE)</f>
        <v>#N/A</v>
      </c>
      <c r="K61048" t="e">
        <f t="shared" si="2903"/>
        <v>#N/A</v>
      </c>
      <c r="L61048" t="e">
        <f t="shared" si="2902"/>
        <v>#N/A</v>
      </c>
      <c r="M61048" t="e">
        <f t="shared" si="2904"/>
        <v>#N/A</v>
      </c>
    </row>
    <row r="61049" spans="10:13" x14ac:dyDescent="0.35">
      <c r="J61049" t="e">
        <f>wOBA+VLOOKUP(D61049,order[],2,FALSE)+VLOOKUP(IF(F61049&gt;7,8,IF(F61049=0,1,F61049)),pitches[],2,FALSE)+VLOOKUP(IF(E61049&gt;2,3,E61049),smatchups[],2,FALSE)</f>
        <v>#N/A</v>
      </c>
      <c r="K61049" t="e">
        <f t="shared" si="2903"/>
        <v>#N/A</v>
      </c>
      <c r="L61049" t="e">
        <f t="shared" si="2902"/>
        <v>#N/A</v>
      </c>
      <c r="M61049" t="e">
        <f t="shared" si="2904"/>
        <v>#N/A</v>
      </c>
    </row>
    <row r="61050" spans="10:13" x14ac:dyDescent="0.35">
      <c r="J61050" t="e">
        <f>wOBA+VLOOKUP(D61050,order[],2,FALSE)+VLOOKUP(IF(F61050&gt;7,8,IF(F61050=0,1,F61050)),pitches[],2,FALSE)+VLOOKUP(IF(E61050&gt;2,3,E61050),smatchups[],2,FALSE)</f>
        <v>#N/A</v>
      </c>
      <c r="K61050" t="e">
        <f t="shared" si="2903"/>
        <v>#N/A</v>
      </c>
      <c r="L61050" t="e">
        <f t="shared" si="2902"/>
        <v>#N/A</v>
      </c>
      <c r="M61050" t="e">
        <f t="shared" si="2904"/>
        <v>#N/A</v>
      </c>
    </row>
    <row r="61051" spans="10:13" x14ac:dyDescent="0.35">
      <c r="J61051" t="e">
        <f>wOBA+VLOOKUP(D61051,order[],2,FALSE)+VLOOKUP(IF(F61051&gt;7,8,IF(F61051=0,1,F61051)),pitches[],2,FALSE)+VLOOKUP(IF(E61051&gt;2,3,E61051),smatchups[],2,FALSE)</f>
        <v>#N/A</v>
      </c>
      <c r="K61051" t="e">
        <f t="shared" si="2903"/>
        <v>#N/A</v>
      </c>
      <c r="L61051" t="e">
        <f t="shared" si="2902"/>
        <v>#N/A</v>
      </c>
      <c r="M61051" t="e">
        <f t="shared" si="2904"/>
        <v>#N/A</v>
      </c>
    </row>
    <row r="61052" spans="10:13" x14ac:dyDescent="0.35">
      <c r="J61052" t="e">
        <f>wOBA+VLOOKUP(D61052,order[],2,FALSE)+VLOOKUP(IF(F61052&gt;7,8,IF(F61052=0,1,F61052)),pitches[],2,FALSE)+VLOOKUP(IF(E61052&gt;2,3,E61052),smatchups[],2,FALSE)</f>
        <v>#N/A</v>
      </c>
      <c r="K61052" t="e">
        <f t="shared" si="2903"/>
        <v>#N/A</v>
      </c>
      <c r="L61052" t="e">
        <f t="shared" si="2902"/>
        <v>#N/A</v>
      </c>
      <c r="M61052" t="e">
        <f t="shared" si="2904"/>
        <v>#N/A</v>
      </c>
    </row>
    <row r="61053" spans="10:13" x14ac:dyDescent="0.35">
      <c r="J61053" t="e">
        <f>wOBA+VLOOKUP(D61053,order[],2,FALSE)+VLOOKUP(IF(F61053&gt;7,8,IF(F61053=0,1,F61053)),pitches[],2,FALSE)+VLOOKUP(IF(E61053&gt;2,3,E61053),smatchups[],2,FALSE)</f>
        <v>#N/A</v>
      </c>
      <c r="K61053" t="e">
        <f t="shared" si="2903"/>
        <v>#N/A</v>
      </c>
      <c r="L61053" t="e">
        <f t="shared" si="2902"/>
        <v>#N/A</v>
      </c>
      <c r="M61053" t="e">
        <f t="shared" si="2904"/>
        <v>#N/A</v>
      </c>
    </row>
    <row r="61054" spans="10:13" x14ac:dyDescent="0.35">
      <c r="J61054" t="e">
        <f>wOBA+VLOOKUP(D61054,order[],2,FALSE)+VLOOKUP(IF(F61054&gt;7,8,IF(F61054=0,1,F61054)),pitches[],2,FALSE)+VLOOKUP(IF(E61054&gt;2,3,E61054),smatchups[],2,FALSE)</f>
        <v>#N/A</v>
      </c>
      <c r="K61054" t="e">
        <f t="shared" si="2903"/>
        <v>#N/A</v>
      </c>
      <c r="L61054" t="e">
        <f t="shared" si="2902"/>
        <v>#N/A</v>
      </c>
      <c r="M61054" t="e">
        <f t="shared" si="2904"/>
        <v>#N/A</v>
      </c>
    </row>
    <row r="61055" spans="10:13" x14ac:dyDescent="0.35">
      <c r="J61055" t="e">
        <f>wOBA+VLOOKUP(D61055,order[],2,FALSE)+VLOOKUP(IF(F61055&gt;7,8,IF(F61055=0,1,F61055)),pitches[],2,FALSE)+VLOOKUP(IF(E61055&gt;2,3,E61055),smatchups[],2,FALSE)</f>
        <v>#N/A</v>
      </c>
      <c r="K61055" t="e">
        <f t="shared" si="2903"/>
        <v>#N/A</v>
      </c>
      <c r="L61055" t="e">
        <f t="shared" si="2902"/>
        <v>#N/A</v>
      </c>
      <c r="M61055" t="e">
        <f t="shared" si="2904"/>
        <v>#N/A</v>
      </c>
    </row>
    <row r="61056" spans="10:13" x14ac:dyDescent="0.35">
      <c r="J61056" t="e">
        <f>wOBA+VLOOKUP(D61056,order[],2,FALSE)+VLOOKUP(IF(F61056&gt;7,8,IF(F61056=0,1,F61056)),pitches[],2,FALSE)+VLOOKUP(IF(E61056&gt;2,3,E61056),smatchups[],2,FALSE)</f>
        <v>#N/A</v>
      </c>
      <c r="K61056" t="e">
        <f t="shared" si="2903"/>
        <v>#N/A</v>
      </c>
      <c r="L61056" t="e">
        <f t="shared" si="2902"/>
        <v>#N/A</v>
      </c>
      <c r="M61056" t="e">
        <f t="shared" si="2904"/>
        <v>#N/A</v>
      </c>
    </row>
    <row r="61057" spans="10:13" x14ac:dyDescent="0.35">
      <c r="J61057" t="e">
        <f>wOBA+VLOOKUP(D61057,order[],2,FALSE)+VLOOKUP(IF(F61057&gt;7,8,IF(F61057=0,1,F61057)),pitches[],2,FALSE)+VLOOKUP(IF(E61057&gt;2,3,E61057),smatchups[],2,FALSE)</f>
        <v>#N/A</v>
      </c>
      <c r="K61057" t="e">
        <f t="shared" si="2903"/>
        <v>#N/A</v>
      </c>
      <c r="L61057" t="e">
        <f t="shared" si="2902"/>
        <v>#N/A</v>
      </c>
      <c r="M61057" t="e">
        <f t="shared" si="2904"/>
        <v>#N/A</v>
      </c>
    </row>
    <row r="61058" spans="10:13" x14ac:dyDescent="0.35">
      <c r="J61058" t="e">
        <f>wOBA+VLOOKUP(D61058,order[],2,FALSE)+VLOOKUP(IF(F61058&gt;7,8,IF(F61058=0,1,F61058)),pitches[],2,FALSE)+VLOOKUP(IF(E61058&gt;2,3,E61058),smatchups[],2,FALSE)</f>
        <v>#N/A</v>
      </c>
      <c r="K61058" t="e">
        <f t="shared" si="2903"/>
        <v>#N/A</v>
      </c>
      <c r="L61058" t="e">
        <f t="shared" ref="L61058:L61121" si="2905">IF(E61058=0,BF$1+BE$1*F61058,IF(E61058=1,BF$2+BE$2*F61058,IF(E61058=2,BF$3+BE$3*F61058,BF$4+BE$4*F61058)))+J61058</f>
        <v>#N/A</v>
      </c>
      <c r="M61058" t="e">
        <f t="shared" si="2904"/>
        <v>#N/A</v>
      </c>
    </row>
    <row r="61059" spans="10:13" x14ac:dyDescent="0.35">
      <c r="J61059" t="e">
        <f>wOBA+VLOOKUP(D61059,order[],2,FALSE)+VLOOKUP(IF(F61059&gt;7,8,IF(F61059=0,1,F61059)),pitches[],2,FALSE)+VLOOKUP(IF(E61059&gt;2,3,E61059),smatchups[],2,FALSE)</f>
        <v>#N/A</v>
      </c>
      <c r="K61059" t="e">
        <f t="shared" ref="K61059:K61122" si="2906">H61059-J61059</f>
        <v>#N/A</v>
      </c>
      <c r="L61059" t="e">
        <f t="shared" si="2905"/>
        <v>#N/A</v>
      </c>
      <c r="M61059" t="e">
        <f t="shared" ref="M61059:M61122" si="2907">H61059-L61059</f>
        <v>#N/A</v>
      </c>
    </row>
    <row r="61060" spans="10:13" x14ac:dyDescent="0.35">
      <c r="J61060" t="e">
        <f>wOBA+VLOOKUP(D61060,order[],2,FALSE)+VLOOKUP(IF(F61060&gt;7,8,IF(F61060=0,1,F61060)),pitches[],2,FALSE)+VLOOKUP(IF(E61060&gt;2,3,E61060),smatchups[],2,FALSE)</f>
        <v>#N/A</v>
      </c>
      <c r="K61060" t="e">
        <f t="shared" si="2906"/>
        <v>#N/A</v>
      </c>
      <c r="L61060" t="e">
        <f t="shared" si="2905"/>
        <v>#N/A</v>
      </c>
      <c r="M61060" t="e">
        <f t="shared" si="2907"/>
        <v>#N/A</v>
      </c>
    </row>
    <row r="61061" spans="10:13" x14ac:dyDescent="0.35">
      <c r="J61061" t="e">
        <f>wOBA+VLOOKUP(D61061,order[],2,FALSE)+VLOOKUP(IF(F61061&gt;7,8,IF(F61061=0,1,F61061)),pitches[],2,FALSE)+VLOOKUP(IF(E61061&gt;2,3,E61061),smatchups[],2,FALSE)</f>
        <v>#N/A</v>
      </c>
      <c r="K61061" t="e">
        <f t="shared" si="2906"/>
        <v>#N/A</v>
      </c>
      <c r="L61061" t="e">
        <f t="shared" si="2905"/>
        <v>#N/A</v>
      </c>
      <c r="M61061" t="e">
        <f t="shared" si="2907"/>
        <v>#N/A</v>
      </c>
    </row>
    <row r="61062" spans="10:13" x14ac:dyDescent="0.35">
      <c r="J61062" t="e">
        <f>wOBA+VLOOKUP(D61062,order[],2,FALSE)+VLOOKUP(IF(F61062&gt;7,8,IF(F61062=0,1,F61062)),pitches[],2,FALSE)+VLOOKUP(IF(E61062&gt;2,3,E61062),smatchups[],2,FALSE)</f>
        <v>#N/A</v>
      </c>
      <c r="K61062" t="e">
        <f t="shared" si="2906"/>
        <v>#N/A</v>
      </c>
      <c r="L61062" t="e">
        <f t="shared" si="2905"/>
        <v>#N/A</v>
      </c>
      <c r="M61062" t="e">
        <f t="shared" si="2907"/>
        <v>#N/A</v>
      </c>
    </row>
    <row r="61063" spans="10:13" x14ac:dyDescent="0.35">
      <c r="J61063" t="e">
        <f>wOBA+VLOOKUP(D61063,order[],2,FALSE)+VLOOKUP(IF(F61063&gt;7,8,IF(F61063=0,1,F61063)),pitches[],2,FALSE)+VLOOKUP(IF(E61063&gt;2,3,E61063),smatchups[],2,FALSE)</f>
        <v>#N/A</v>
      </c>
      <c r="K61063" t="e">
        <f t="shared" si="2906"/>
        <v>#N/A</v>
      </c>
      <c r="L61063" t="e">
        <f t="shared" si="2905"/>
        <v>#N/A</v>
      </c>
      <c r="M61063" t="e">
        <f t="shared" si="2907"/>
        <v>#N/A</v>
      </c>
    </row>
    <row r="61064" spans="10:13" x14ac:dyDescent="0.35">
      <c r="J61064" t="e">
        <f>wOBA+VLOOKUP(D61064,order[],2,FALSE)+VLOOKUP(IF(F61064&gt;7,8,IF(F61064=0,1,F61064)),pitches[],2,FALSE)+VLOOKUP(IF(E61064&gt;2,3,E61064),smatchups[],2,FALSE)</f>
        <v>#N/A</v>
      </c>
      <c r="K61064" t="e">
        <f t="shared" si="2906"/>
        <v>#N/A</v>
      </c>
      <c r="L61064" t="e">
        <f t="shared" si="2905"/>
        <v>#N/A</v>
      </c>
      <c r="M61064" t="e">
        <f t="shared" si="2907"/>
        <v>#N/A</v>
      </c>
    </row>
    <row r="61065" spans="10:13" x14ac:dyDescent="0.35">
      <c r="J61065" t="e">
        <f>wOBA+VLOOKUP(D61065,order[],2,FALSE)+VLOOKUP(IF(F61065&gt;7,8,IF(F61065=0,1,F61065)),pitches[],2,FALSE)+VLOOKUP(IF(E61065&gt;2,3,E61065),smatchups[],2,FALSE)</f>
        <v>#N/A</v>
      </c>
      <c r="K61065" t="e">
        <f t="shared" si="2906"/>
        <v>#N/A</v>
      </c>
      <c r="L61065" t="e">
        <f t="shared" si="2905"/>
        <v>#N/A</v>
      </c>
      <c r="M61065" t="e">
        <f t="shared" si="2907"/>
        <v>#N/A</v>
      </c>
    </row>
    <row r="61066" spans="10:13" x14ac:dyDescent="0.35">
      <c r="J61066" t="e">
        <f>wOBA+VLOOKUP(D61066,order[],2,FALSE)+VLOOKUP(IF(F61066&gt;7,8,IF(F61066=0,1,F61066)),pitches[],2,FALSE)+VLOOKUP(IF(E61066&gt;2,3,E61066),smatchups[],2,FALSE)</f>
        <v>#N/A</v>
      </c>
      <c r="K61066" t="e">
        <f t="shared" si="2906"/>
        <v>#N/A</v>
      </c>
      <c r="L61066" t="e">
        <f t="shared" si="2905"/>
        <v>#N/A</v>
      </c>
      <c r="M61066" t="e">
        <f t="shared" si="2907"/>
        <v>#N/A</v>
      </c>
    </row>
    <row r="61067" spans="10:13" x14ac:dyDescent="0.35">
      <c r="J61067" t="e">
        <f>wOBA+VLOOKUP(D61067,order[],2,FALSE)+VLOOKUP(IF(F61067&gt;7,8,IF(F61067=0,1,F61067)),pitches[],2,FALSE)+VLOOKUP(IF(E61067&gt;2,3,E61067),smatchups[],2,FALSE)</f>
        <v>#N/A</v>
      </c>
      <c r="K61067" t="e">
        <f t="shared" si="2906"/>
        <v>#N/A</v>
      </c>
      <c r="L61067" t="e">
        <f t="shared" si="2905"/>
        <v>#N/A</v>
      </c>
      <c r="M61067" t="e">
        <f t="shared" si="2907"/>
        <v>#N/A</v>
      </c>
    </row>
    <row r="61068" spans="10:13" x14ac:dyDescent="0.35">
      <c r="J61068" t="e">
        <f>wOBA+VLOOKUP(D61068,order[],2,FALSE)+VLOOKUP(IF(F61068&gt;7,8,IF(F61068=0,1,F61068)),pitches[],2,FALSE)+VLOOKUP(IF(E61068&gt;2,3,E61068),smatchups[],2,FALSE)</f>
        <v>#N/A</v>
      </c>
      <c r="K61068" t="e">
        <f t="shared" si="2906"/>
        <v>#N/A</v>
      </c>
      <c r="L61068" t="e">
        <f t="shared" si="2905"/>
        <v>#N/A</v>
      </c>
      <c r="M61068" t="e">
        <f t="shared" si="2907"/>
        <v>#N/A</v>
      </c>
    </row>
    <row r="61069" spans="10:13" x14ac:dyDescent="0.35">
      <c r="J61069" t="e">
        <f>wOBA+VLOOKUP(D61069,order[],2,FALSE)+VLOOKUP(IF(F61069&gt;7,8,IF(F61069=0,1,F61069)),pitches[],2,FALSE)+VLOOKUP(IF(E61069&gt;2,3,E61069),smatchups[],2,FALSE)</f>
        <v>#N/A</v>
      </c>
      <c r="K61069" t="e">
        <f t="shared" si="2906"/>
        <v>#N/A</v>
      </c>
      <c r="L61069" t="e">
        <f t="shared" si="2905"/>
        <v>#N/A</v>
      </c>
      <c r="M61069" t="e">
        <f t="shared" si="2907"/>
        <v>#N/A</v>
      </c>
    </row>
    <row r="61070" spans="10:13" x14ac:dyDescent="0.35">
      <c r="J61070" t="e">
        <f>wOBA+VLOOKUP(D61070,order[],2,FALSE)+VLOOKUP(IF(F61070&gt;7,8,IF(F61070=0,1,F61070)),pitches[],2,FALSE)+VLOOKUP(IF(E61070&gt;2,3,E61070),smatchups[],2,FALSE)</f>
        <v>#N/A</v>
      </c>
      <c r="K61070" t="e">
        <f t="shared" si="2906"/>
        <v>#N/A</v>
      </c>
      <c r="L61070" t="e">
        <f t="shared" si="2905"/>
        <v>#N/A</v>
      </c>
      <c r="M61070" t="e">
        <f t="shared" si="2907"/>
        <v>#N/A</v>
      </c>
    </row>
    <row r="61071" spans="10:13" x14ac:dyDescent="0.35">
      <c r="J61071" t="e">
        <f>wOBA+VLOOKUP(D61071,order[],2,FALSE)+VLOOKUP(IF(F61071&gt;7,8,IF(F61071=0,1,F61071)),pitches[],2,FALSE)+VLOOKUP(IF(E61071&gt;2,3,E61071),smatchups[],2,FALSE)</f>
        <v>#N/A</v>
      </c>
      <c r="K61071" t="e">
        <f t="shared" si="2906"/>
        <v>#N/A</v>
      </c>
      <c r="L61071" t="e">
        <f t="shared" si="2905"/>
        <v>#N/A</v>
      </c>
      <c r="M61071" t="e">
        <f t="shared" si="2907"/>
        <v>#N/A</v>
      </c>
    </row>
    <row r="61072" spans="10:13" x14ac:dyDescent="0.35">
      <c r="J61072" t="e">
        <f>wOBA+VLOOKUP(D61072,order[],2,FALSE)+VLOOKUP(IF(F61072&gt;7,8,IF(F61072=0,1,F61072)),pitches[],2,FALSE)+VLOOKUP(IF(E61072&gt;2,3,E61072),smatchups[],2,FALSE)</f>
        <v>#N/A</v>
      </c>
      <c r="K61072" t="e">
        <f t="shared" si="2906"/>
        <v>#N/A</v>
      </c>
      <c r="L61072" t="e">
        <f t="shared" si="2905"/>
        <v>#N/A</v>
      </c>
      <c r="M61072" t="e">
        <f t="shared" si="2907"/>
        <v>#N/A</v>
      </c>
    </row>
    <row r="61073" spans="10:13" x14ac:dyDescent="0.35">
      <c r="J61073" t="e">
        <f>wOBA+VLOOKUP(D61073,order[],2,FALSE)+VLOOKUP(IF(F61073&gt;7,8,IF(F61073=0,1,F61073)),pitches[],2,FALSE)+VLOOKUP(IF(E61073&gt;2,3,E61073),smatchups[],2,FALSE)</f>
        <v>#N/A</v>
      </c>
      <c r="K61073" t="e">
        <f t="shared" si="2906"/>
        <v>#N/A</v>
      </c>
      <c r="L61073" t="e">
        <f t="shared" si="2905"/>
        <v>#N/A</v>
      </c>
      <c r="M61073" t="e">
        <f t="shared" si="2907"/>
        <v>#N/A</v>
      </c>
    </row>
    <row r="61074" spans="10:13" x14ac:dyDescent="0.35">
      <c r="J61074" t="e">
        <f>wOBA+VLOOKUP(D61074,order[],2,FALSE)+VLOOKUP(IF(F61074&gt;7,8,IF(F61074=0,1,F61074)),pitches[],2,FALSE)+VLOOKUP(IF(E61074&gt;2,3,E61074),smatchups[],2,FALSE)</f>
        <v>#N/A</v>
      </c>
      <c r="K61074" t="e">
        <f t="shared" si="2906"/>
        <v>#N/A</v>
      </c>
      <c r="L61074" t="e">
        <f t="shared" si="2905"/>
        <v>#N/A</v>
      </c>
      <c r="M61074" t="e">
        <f t="shared" si="2907"/>
        <v>#N/A</v>
      </c>
    </row>
    <row r="61075" spans="10:13" x14ac:dyDescent="0.35">
      <c r="J61075" t="e">
        <f>wOBA+VLOOKUP(D61075,order[],2,FALSE)+VLOOKUP(IF(F61075&gt;7,8,IF(F61075=0,1,F61075)),pitches[],2,FALSE)+VLOOKUP(IF(E61075&gt;2,3,E61075),smatchups[],2,FALSE)</f>
        <v>#N/A</v>
      </c>
      <c r="K61075" t="e">
        <f t="shared" si="2906"/>
        <v>#N/A</v>
      </c>
      <c r="L61075" t="e">
        <f t="shared" si="2905"/>
        <v>#N/A</v>
      </c>
      <c r="M61075" t="e">
        <f t="shared" si="2907"/>
        <v>#N/A</v>
      </c>
    </row>
    <row r="61076" spans="10:13" x14ac:dyDescent="0.35">
      <c r="J61076" t="e">
        <f>wOBA+VLOOKUP(D61076,order[],2,FALSE)+VLOOKUP(IF(F61076&gt;7,8,IF(F61076=0,1,F61076)),pitches[],2,FALSE)+VLOOKUP(IF(E61076&gt;2,3,E61076),smatchups[],2,FALSE)</f>
        <v>#N/A</v>
      </c>
      <c r="K61076" t="e">
        <f t="shared" si="2906"/>
        <v>#N/A</v>
      </c>
      <c r="L61076" t="e">
        <f t="shared" si="2905"/>
        <v>#N/A</v>
      </c>
      <c r="M61076" t="e">
        <f t="shared" si="2907"/>
        <v>#N/A</v>
      </c>
    </row>
    <row r="61077" spans="10:13" x14ac:dyDescent="0.35">
      <c r="J61077" t="e">
        <f>wOBA+VLOOKUP(D61077,order[],2,FALSE)+VLOOKUP(IF(F61077&gt;7,8,IF(F61077=0,1,F61077)),pitches[],2,FALSE)+VLOOKUP(IF(E61077&gt;2,3,E61077),smatchups[],2,FALSE)</f>
        <v>#N/A</v>
      </c>
      <c r="K61077" t="e">
        <f t="shared" si="2906"/>
        <v>#N/A</v>
      </c>
      <c r="L61077" t="e">
        <f t="shared" si="2905"/>
        <v>#N/A</v>
      </c>
      <c r="M61077" t="e">
        <f t="shared" si="2907"/>
        <v>#N/A</v>
      </c>
    </row>
    <row r="61078" spans="10:13" x14ac:dyDescent="0.35">
      <c r="J61078" t="e">
        <f>wOBA+VLOOKUP(D61078,order[],2,FALSE)+VLOOKUP(IF(F61078&gt;7,8,IF(F61078=0,1,F61078)),pitches[],2,FALSE)+VLOOKUP(IF(E61078&gt;2,3,E61078),smatchups[],2,FALSE)</f>
        <v>#N/A</v>
      </c>
      <c r="K61078" t="e">
        <f t="shared" si="2906"/>
        <v>#N/A</v>
      </c>
      <c r="L61078" t="e">
        <f t="shared" si="2905"/>
        <v>#N/A</v>
      </c>
      <c r="M61078" t="e">
        <f t="shared" si="2907"/>
        <v>#N/A</v>
      </c>
    </row>
    <row r="61079" spans="10:13" x14ac:dyDescent="0.35">
      <c r="J61079" t="e">
        <f>wOBA+VLOOKUP(D61079,order[],2,FALSE)+VLOOKUP(IF(F61079&gt;7,8,IF(F61079=0,1,F61079)),pitches[],2,FALSE)+VLOOKUP(IF(E61079&gt;2,3,E61079),smatchups[],2,FALSE)</f>
        <v>#N/A</v>
      </c>
      <c r="K61079" t="e">
        <f t="shared" si="2906"/>
        <v>#N/A</v>
      </c>
      <c r="L61079" t="e">
        <f t="shared" si="2905"/>
        <v>#N/A</v>
      </c>
      <c r="M61079" t="e">
        <f t="shared" si="2907"/>
        <v>#N/A</v>
      </c>
    </row>
    <row r="61080" spans="10:13" x14ac:dyDescent="0.35">
      <c r="J61080" t="e">
        <f>wOBA+VLOOKUP(D61080,order[],2,FALSE)+VLOOKUP(IF(F61080&gt;7,8,IF(F61080=0,1,F61080)),pitches[],2,FALSE)+VLOOKUP(IF(E61080&gt;2,3,E61080),smatchups[],2,FALSE)</f>
        <v>#N/A</v>
      </c>
      <c r="K61080" t="e">
        <f t="shared" si="2906"/>
        <v>#N/A</v>
      </c>
      <c r="L61080" t="e">
        <f t="shared" si="2905"/>
        <v>#N/A</v>
      </c>
      <c r="M61080" t="e">
        <f t="shared" si="2907"/>
        <v>#N/A</v>
      </c>
    </row>
    <row r="61081" spans="10:13" x14ac:dyDescent="0.35">
      <c r="J61081" t="e">
        <f>wOBA+VLOOKUP(D61081,order[],2,FALSE)+VLOOKUP(IF(F61081&gt;7,8,IF(F61081=0,1,F61081)),pitches[],2,FALSE)+VLOOKUP(IF(E61081&gt;2,3,E61081),smatchups[],2,FALSE)</f>
        <v>#N/A</v>
      </c>
      <c r="K61081" t="e">
        <f t="shared" si="2906"/>
        <v>#N/A</v>
      </c>
      <c r="L61081" t="e">
        <f t="shared" si="2905"/>
        <v>#N/A</v>
      </c>
      <c r="M61081" t="e">
        <f t="shared" si="2907"/>
        <v>#N/A</v>
      </c>
    </row>
    <row r="61082" spans="10:13" x14ac:dyDescent="0.35">
      <c r="J61082" t="e">
        <f>wOBA+VLOOKUP(D61082,order[],2,FALSE)+VLOOKUP(IF(F61082&gt;7,8,IF(F61082=0,1,F61082)),pitches[],2,FALSE)+VLOOKUP(IF(E61082&gt;2,3,E61082),smatchups[],2,FALSE)</f>
        <v>#N/A</v>
      </c>
      <c r="K61082" t="e">
        <f t="shared" si="2906"/>
        <v>#N/A</v>
      </c>
      <c r="L61082" t="e">
        <f t="shared" si="2905"/>
        <v>#N/A</v>
      </c>
      <c r="M61082" t="e">
        <f t="shared" si="2907"/>
        <v>#N/A</v>
      </c>
    </row>
    <row r="61083" spans="10:13" x14ac:dyDescent="0.35">
      <c r="J61083" t="e">
        <f>wOBA+VLOOKUP(D61083,order[],2,FALSE)+VLOOKUP(IF(F61083&gt;7,8,IF(F61083=0,1,F61083)),pitches[],2,FALSE)+VLOOKUP(IF(E61083&gt;2,3,E61083),smatchups[],2,FALSE)</f>
        <v>#N/A</v>
      </c>
      <c r="K61083" t="e">
        <f t="shared" si="2906"/>
        <v>#N/A</v>
      </c>
      <c r="L61083" t="e">
        <f t="shared" si="2905"/>
        <v>#N/A</v>
      </c>
      <c r="M61083" t="e">
        <f t="shared" si="2907"/>
        <v>#N/A</v>
      </c>
    </row>
    <row r="61084" spans="10:13" x14ac:dyDescent="0.35">
      <c r="J61084" t="e">
        <f>wOBA+VLOOKUP(D61084,order[],2,FALSE)+VLOOKUP(IF(F61084&gt;7,8,IF(F61084=0,1,F61084)),pitches[],2,FALSE)+VLOOKUP(IF(E61084&gt;2,3,E61084),smatchups[],2,FALSE)</f>
        <v>#N/A</v>
      </c>
      <c r="K61084" t="e">
        <f t="shared" si="2906"/>
        <v>#N/A</v>
      </c>
      <c r="L61084" t="e">
        <f t="shared" si="2905"/>
        <v>#N/A</v>
      </c>
      <c r="M61084" t="e">
        <f t="shared" si="2907"/>
        <v>#N/A</v>
      </c>
    </row>
    <row r="61085" spans="10:13" x14ac:dyDescent="0.35">
      <c r="J61085" t="e">
        <f>wOBA+VLOOKUP(D61085,order[],2,FALSE)+VLOOKUP(IF(F61085&gt;7,8,IF(F61085=0,1,F61085)),pitches[],2,FALSE)+VLOOKUP(IF(E61085&gt;2,3,E61085),smatchups[],2,FALSE)</f>
        <v>#N/A</v>
      </c>
      <c r="K61085" t="e">
        <f t="shared" si="2906"/>
        <v>#N/A</v>
      </c>
      <c r="L61085" t="e">
        <f t="shared" si="2905"/>
        <v>#N/A</v>
      </c>
      <c r="M61085" t="e">
        <f t="shared" si="2907"/>
        <v>#N/A</v>
      </c>
    </row>
    <row r="61086" spans="10:13" x14ac:dyDescent="0.35">
      <c r="J61086" t="e">
        <f>wOBA+VLOOKUP(D61086,order[],2,FALSE)+VLOOKUP(IF(F61086&gt;7,8,IF(F61086=0,1,F61086)),pitches[],2,FALSE)+VLOOKUP(IF(E61086&gt;2,3,E61086),smatchups[],2,FALSE)</f>
        <v>#N/A</v>
      </c>
      <c r="K61086" t="e">
        <f t="shared" si="2906"/>
        <v>#N/A</v>
      </c>
      <c r="L61086" t="e">
        <f t="shared" si="2905"/>
        <v>#N/A</v>
      </c>
      <c r="M61086" t="e">
        <f t="shared" si="2907"/>
        <v>#N/A</v>
      </c>
    </row>
    <row r="61087" spans="10:13" x14ac:dyDescent="0.35">
      <c r="J61087" t="e">
        <f>wOBA+VLOOKUP(D61087,order[],2,FALSE)+VLOOKUP(IF(F61087&gt;7,8,IF(F61087=0,1,F61087)),pitches[],2,FALSE)+VLOOKUP(IF(E61087&gt;2,3,E61087),smatchups[],2,FALSE)</f>
        <v>#N/A</v>
      </c>
      <c r="K61087" t="e">
        <f t="shared" si="2906"/>
        <v>#N/A</v>
      </c>
      <c r="L61087" t="e">
        <f t="shared" si="2905"/>
        <v>#N/A</v>
      </c>
      <c r="M61087" t="e">
        <f t="shared" si="2907"/>
        <v>#N/A</v>
      </c>
    </row>
    <row r="61088" spans="10:13" x14ac:dyDescent="0.35">
      <c r="J61088" t="e">
        <f>wOBA+VLOOKUP(D61088,order[],2,FALSE)+VLOOKUP(IF(F61088&gt;7,8,IF(F61088=0,1,F61088)),pitches[],2,FALSE)+VLOOKUP(IF(E61088&gt;2,3,E61088),smatchups[],2,FALSE)</f>
        <v>#N/A</v>
      </c>
      <c r="K61088" t="e">
        <f t="shared" si="2906"/>
        <v>#N/A</v>
      </c>
      <c r="L61088" t="e">
        <f t="shared" si="2905"/>
        <v>#N/A</v>
      </c>
      <c r="M61088" t="e">
        <f t="shared" si="2907"/>
        <v>#N/A</v>
      </c>
    </row>
    <row r="61089" spans="10:13" x14ac:dyDescent="0.35">
      <c r="J61089" t="e">
        <f>wOBA+VLOOKUP(D61089,order[],2,FALSE)+VLOOKUP(IF(F61089&gt;7,8,IF(F61089=0,1,F61089)),pitches[],2,FALSE)+VLOOKUP(IF(E61089&gt;2,3,E61089),smatchups[],2,FALSE)</f>
        <v>#N/A</v>
      </c>
      <c r="K61089" t="e">
        <f t="shared" si="2906"/>
        <v>#N/A</v>
      </c>
      <c r="L61089" t="e">
        <f t="shared" si="2905"/>
        <v>#N/A</v>
      </c>
      <c r="M61089" t="e">
        <f t="shared" si="2907"/>
        <v>#N/A</v>
      </c>
    </row>
    <row r="61090" spans="10:13" x14ac:dyDescent="0.35">
      <c r="J61090" t="e">
        <f>wOBA+VLOOKUP(D61090,order[],2,FALSE)+VLOOKUP(IF(F61090&gt;7,8,IF(F61090=0,1,F61090)),pitches[],2,FALSE)+VLOOKUP(IF(E61090&gt;2,3,E61090),smatchups[],2,FALSE)</f>
        <v>#N/A</v>
      </c>
      <c r="K61090" t="e">
        <f t="shared" si="2906"/>
        <v>#N/A</v>
      </c>
      <c r="L61090" t="e">
        <f t="shared" si="2905"/>
        <v>#N/A</v>
      </c>
      <c r="M61090" t="e">
        <f t="shared" si="2907"/>
        <v>#N/A</v>
      </c>
    </row>
    <row r="61091" spans="10:13" x14ac:dyDescent="0.35">
      <c r="J61091" t="e">
        <f>wOBA+VLOOKUP(D61091,order[],2,FALSE)+VLOOKUP(IF(F61091&gt;7,8,IF(F61091=0,1,F61091)),pitches[],2,FALSE)+VLOOKUP(IF(E61091&gt;2,3,E61091),smatchups[],2,FALSE)</f>
        <v>#N/A</v>
      </c>
      <c r="K61091" t="e">
        <f t="shared" si="2906"/>
        <v>#N/A</v>
      </c>
      <c r="L61091" t="e">
        <f t="shared" si="2905"/>
        <v>#N/A</v>
      </c>
      <c r="M61091" t="e">
        <f t="shared" si="2907"/>
        <v>#N/A</v>
      </c>
    </row>
    <row r="61092" spans="10:13" x14ac:dyDescent="0.35">
      <c r="J61092" t="e">
        <f>wOBA+VLOOKUP(D61092,order[],2,FALSE)+VLOOKUP(IF(F61092&gt;7,8,IF(F61092=0,1,F61092)),pitches[],2,FALSE)+VLOOKUP(IF(E61092&gt;2,3,E61092),smatchups[],2,FALSE)</f>
        <v>#N/A</v>
      </c>
      <c r="K61092" t="e">
        <f t="shared" si="2906"/>
        <v>#N/A</v>
      </c>
      <c r="L61092" t="e">
        <f t="shared" si="2905"/>
        <v>#N/A</v>
      </c>
      <c r="M61092" t="e">
        <f t="shared" si="2907"/>
        <v>#N/A</v>
      </c>
    </row>
    <row r="61093" spans="10:13" x14ac:dyDescent="0.35">
      <c r="J61093" t="e">
        <f>wOBA+VLOOKUP(D61093,order[],2,FALSE)+VLOOKUP(IF(F61093&gt;7,8,IF(F61093=0,1,F61093)),pitches[],2,FALSE)+VLOOKUP(IF(E61093&gt;2,3,E61093),smatchups[],2,FALSE)</f>
        <v>#N/A</v>
      </c>
      <c r="K61093" t="e">
        <f t="shared" si="2906"/>
        <v>#N/A</v>
      </c>
      <c r="L61093" t="e">
        <f t="shared" si="2905"/>
        <v>#N/A</v>
      </c>
      <c r="M61093" t="e">
        <f t="shared" si="2907"/>
        <v>#N/A</v>
      </c>
    </row>
    <row r="61094" spans="10:13" x14ac:dyDescent="0.35">
      <c r="J61094" t="e">
        <f>wOBA+VLOOKUP(D61094,order[],2,FALSE)+VLOOKUP(IF(F61094&gt;7,8,IF(F61094=0,1,F61094)),pitches[],2,FALSE)+VLOOKUP(IF(E61094&gt;2,3,E61094),smatchups[],2,FALSE)</f>
        <v>#N/A</v>
      </c>
      <c r="K61094" t="e">
        <f t="shared" si="2906"/>
        <v>#N/A</v>
      </c>
      <c r="L61094" t="e">
        <f t="shared" si="2905"/>
        <v>#N/A</v>
      </c>
      <c r="M61094" t="e">
        <f t="shared" si="2907"/>
        <v>#N/A</v>
      </c>
    </row>
    <row r="61095" spans="10:13" x14ac:dyDescent="0.35">
      <c r="J61095" t="e">
        <f>wOBA+VLOOKUP(D61095,order[],2,FALSE)+VLOOKUP(IF(F61095&gt;7,8,IF(F61095=0,1,F61095)),pitches[],2,FALSE)+VLOOKUP(IF(E61095&gt;2,3,E61095),smatchups[],2,FALSE)</f>
        <v>#N/A</v>
      </c>
      <c r="K61095" t="e">
        <f t="shared" si="2906"/>
        <v>#N/A</v>
      </c>
      <c r="L61095" t="e">
        <f t="shared" si="2905"/>
        <v>#N/A</v>
      </c>
      <c r="M61095" t="e">
        <f t="shared" si="2907"/>
        <v>#N/A</v>
      </c>
    </row>
    <row r="61096" spans="10:13" x14ac:dyDescent="0.35">
      <c r="J61096" t="e">
        <f>wOBA+VLOOKUP(D61096,order[],2,FALSE)+VLOOKUP(IF(F61096&gt;7,8,IF(F61096=0,1,F61096)),pitches[],2,FALSE)+VLOOKUP(IF(E61096&gt;2,3,E61096),smatchups[],2,FALSE)</f>
        <v>#N/A</v>
      </c>
      <c r="K61096" t="e">
        <f t="shared" si="2906"/>
        <v>#N/A</v>
      </c>
      <c r="L61096" t="e">
        <f t="shared" si="2905"/>
        <v>#N/A</v>
      </c>
      <c r="M61096" t="e">
        <f t="shared" si="2907"/>
        <v>#N/A</v>
      </c>
    </row>
    <row r="61097" spans="10:13" x14ac:dyDescent="0.35">
      <c r="J61097" t="e">
        <f>wOBA+VLOOKUP(D61097,order[],2,FALSE)+VLOOKUP(IF(F61097&gt;7,8,IF(F61097=0,1,F61097)),pitches[],2,FALSE)+VLOOKUP(IF(E61097&gt;2,3,E61097),smatchups[],2,FALSE)</f>
        <v>#N/A</v>
      </c>
      <c r="K61097" t="e">
        <f t="shared" si="2906"/>
        <v>#N/A</v>
      </c>
      <c r="L61097" t="e">
        <f t="shared" si="2905"/>
        <v>#N/A</v>
      </c>
      <c r="M61097" t="e">
        <f t="shared" si="2907"/>
        <v>#N/A</v>
      </c>
    </row>
    <row r="61098" spans="10:13" x14ac:dyDescent="0.35">
      <c r="J61098" t="e">
        <f>wOBA+VLOOKUP(D61098,order[],2,FALSE)+VLOOKUP(IF(F61098&gt;7,8,IF(F61098=0,1,F61098)),pitches[],2,FALSE)+VLOOKUP(IF(E61098&gt;2,3,E61098),smatchups[],2,FALSE)</f>
        <v>#N/A</v>
      </c>
      <c r="K61098" t="e">
        <f t="shared" si="2906"/>
        <v>#N/A</v>
      </c>
      <c r="L61098" t="e">
        <f t="shared" si="2905"/>
        <v>#N/A</v>
      </c>
      <c r="M61098" t="e">
        <f t="shared" si="2907"/>
        <v>#N/A</v>
      </c>
    </row>
    <row r="61099" spans="10:13" x14ac:dyDescent="0.35">
      <c r="J61099" t="e">
        <f>wOBA+VLOOKUP(D61099,order[],2,FALSE)+VLOOKUP(IF(F61099&gt;7,8,IF(F61099=0,1,F61099)),pitches[],2,FALSE)+VLOOKUP(IF(E61099&gt;2,3,E61099),smatchups[],2,FALSE)</f>
        <v>#N/A</v>
      </c>
      <c r="K61099" t="e">
        <f t="shared" si="2906"/>
        <v>#N/A</v>
      </c>
      <c r="L61099" t="e">
        <f t="shared" si="2905"/>
        <v>#N/A</v>
      </c>
      <c r="M61099" t="e">
        <f t="shared" si="2907"/>
        <v>#N/A</v>
      </c>
    </row>
    <row r="61100" spans="10:13" x14ac:dyDescent="0.35">
      <c r="J61100" t="e">
        <f>wOBA+VLOOKUP(D61100,order[],2,FALSE)+VLOOKUP(IF(F61100&gt;7,8,IF(F61100=0,1,F61100)),pitches[],2,FALSE)+VLOOKUP(IF(E61100&gt;2,3,E61100),smatchups[],2,FALSE)</f>
        <v>#N/A</v>
      </c>
      <c r="K61100" t="e">
        <f t="shared" si="2906"/>
        <v>#N/A</v>
      </c>
      <c r="L61100" t="e">
        <f t="shared" si="2905"/>
        <v>#N/A</v>
      </c>
      <c r="M61100" t="e">
        <f t="shared" si="2907"/>
        <v>#N/A</v>
      </c>
    </row>
    <row r="61101" spans="10:13" x14ac:dyDescent="0.35">
      <c r="J61101" t="e">
        <f>wOBA+VLOOKUP(D61101,order[],2,FALSE)+VLOOKUP(IF(F61101&gt;7,8,IF(F61101=0,1,F61101)),pitches[],2,FALSE)+VLOOKUP(IF(E61101&gt;2,3,E61101),smatchups[],2,FALSE)</f>
        <v>#N/A</v>
      </c>
      <c r="K61101" t="e">
        <f t="shared" si="2906"/>
        <v>#N/A</v>
      </c>
      <c r="L61101" t="e">
        <f t="shared" si="2905"/>
        <v>#N/A</v>
      </c>
      <c r="M61101" t="e">
        <f t="shared" si="2907"/>
        <v>#N/A</v>
      </c>
    </row>
    <row r="61102" spans="10:13" x14ac:dyDescent="0.35">
      <c r="J61102" t="e">
        <f>wOBA+VLOOKUP(D61102,order[],2,FALSE)+VLOOKUP(IF(F61102&gt;7,8,IF(F61102=0,1,F61102)),pitches[],2,FALSE)+VLOOKUP(IF(E61102&gt;2,3,E61102),smatchups[],2,FALSE)</f>
        <v>#N/A</v>
      </c>
      <c r="K61102" t="e">
        <f t="shared" si="2906"/>
        <v>#N/A</v>
      </c>
      <c r="L61102" t="e">
        <f t="shared" si="2905"/>
        <v>#N/A</v>
      </c>
      <c r="M61102" t="e">
        <f t="shared" si="2907"/>
        <v>#N/A</v>
      </c>
    </row>
    <row r="61103" spans="10:13" x14ac:dyDescent="0.35">
      <c r="J61103" t="e">
        <f>wOBA+VLOOKUP(D61103,order[],2,FALSE)+VLOOKUP(IF(F61103&gt;7,8,IF(F61103=0,1,F61103)),pitches[],2,FALSE)+VLOOKUP(IF(E61103&gt;2,3,E61103),smatchups[],2,FALSE)</f>
        <v>#N/A</v>
      </c>
      <c r="K61103" t="e">
        <f t="shared" si="2906"/>
        <v>#N/A</v>
      </c>
      <c r="L61103" t="e">
        <f t="shared" si="2905"/>
        <v>#N/A</v>
      </c>
      <c r="M61103" t="e">
        <f t="shared" si="2907"/>
        <v>#N/A</v>
      </c>
    </row>
    <row r="61104" spans="10:13" x14ac:dyDescent="0.35">
      <c r="J61104" t="e">
        <f>wOBA+VLOOKUP(D61104,order[],2,FALSE)+VLOOKUP(IF(F61104&gt;7,8,IF(F61104=0,1,F61104)),pitches[],2,FALSE)+VLOOKUP(IF(E61104&gt;2,3,E61104),smatchups[],2,FALSE)</f>
        <v>#N/A</v>
      </c>
      <c r="K61104" t="e">
        <f t="shared" si="2906"/>
        <v>#N/A</v>
      </c>
      <c r="L61104" t="e">
        <f t="shared" si="2905"/>
        <v>#N/A</v>
      </c>
      <c r="M61104" t="e">
        <f t="shared" si="2907"/>
        <v>#N/A</v>
      </c>
    </row>
    <row r="61105" spans="10:13" x14ac:dyDescent="0.35">
      <c r="J61105" t="e">
        <f>wOBA+VLOOKUP(D61105,order[],2,FALSE)+VLOOKUP(IF(F61105&gt;7,8,IF(F61105=0,1,F61105)),pitches[],2,FALSE)+VLOOKUP(IF(E61105&gt;2,3,E61105),smatchups[],2,FALSE)</f>
        <v>#N/A</v>
      </c>
      <c r="K61105" t="e">
        <f t="shared" si="2906"/>
        <v>#N/A</v>
      </c>
      <c r="L61105" t="e">
        <f t="shared" si="2905"/>
        <v>#N/A</v>
      </c>
      <c r="M61105" t="e">
        <f t="shared" si="2907"/>
        <v>#N/A</v>
      </c>
    </row>
    <row r="61106" spans="10:13" x14ac:dyDescent="0.35">
      <c r="J61106" t="e">
        <f>wOBA+VLOOKUP(D61106,order[],2,FALSE)+VLOOKUP(IF(F61106&gt;7,8,IF(F61106=0,1,F61106)),pitches[],2,FALSE)+VLOOKUP(IF(E61106&gt;2,3,E61106),smatchups[],2,FALSE)</f>
        <v>#N/A</v>
      </c>
      <c r="K61106" t="e">
        <f t="shared" si="2906"/>
        <v>#N/A</v>
      </c>
      <c r="L61106" t="e">
        <f t="shared" si="2905"/>
        <v>#N/A</v>
      </c>
      <c r="M61106" t="e">
        <f t="shared" si="2907"/>
        <v>#N/A</v>
      </c>
    </row>
    <row r="61107" spans="10:13" x14ac:dyDescent="0.35">
      <c r="J61107" t="e">
        <f>wOBA+VLOOKUP(D61107,order[],2,FALSE)+VLOOKUP(IF(F61107&gt;7,8,IF(F61107=0,1,F61107)),pitches[],2,FALSE)+VLOOKUP(IF(E61107&gt;2,3,E61107),smatchups[],2,FALSE)</f>
        <v>#N/A</v>
      </c>
      <c r="K61107" t="e">
        <f t="shared" si="2906"/>
        <v>#N/A</v>
      </c>
      <c r="L61107" t="e">
        <f t="shared" si="2905"/>
        <v>#N/A</v>
      </c>
      <c r="M61107" t="e">
        <f t="shared" si="2907"/>
        <v>#N/A</v>
      </c>
    </row>
    <row r="61108" spans="10:13" x14ac:dyDescent="0.35">
      <c r="J61108" t="e">
        <f>wOBA+VLOOKUP(D61108,order[],2,FALSE)+VLOOKUP(IF(F61108&gt;7,8,IF(F61108=0,1,F61108)),pitches[],2,FALSE)+VLOOKUP(IF(E61108&gt;2,3,E61108),smatchups[],2,FALSE)</f>
        <v>#N/A</v>
      </c>
      <c r="K61108" t="e">
        <f t="shared" si="2906"/>
        <v>#N/A</v>
      </c>
      <c r="L61108" t="e">
        <f t="shared" si="2905"/>
        <v>#N/A</v>
      </c>
      <c r="M61108" t="e">
        <f t="shared" si="2907"/>
        <v>#N/A</v>
      </c>
    </row>
    <row r="61109" spans="10:13" x14ac:dyDescent="0.35">
      <c r="J61109" t="e">
        <f>wOBA+VLOOKUP(D61109,order[],2,FALSE)+VLOOKUP(IF(F61109&gt;7,8,IF(F61109=0,1,F61109)),pitches[],2,FALSE)+VLOOKUP(IF(E61109&gt;2,3,E61109),smatchups[],2,FALSE)</f>
        <v>#N/A</v>
      </c>
      <c r="K61109" t="e">
        <f t="shared" si="2906"/>
        <v>#N/A</v>
      </c>
      <c r="L61109" t="e">
        <f t="shared" si="2905"/>
        <v>#N/A</v>
      </c>
      <c r="M61109" t="e">
        <f t="shared" si="2907"/>
        <v>#N/A</v>
      </c>
    </row>
    <row r="61110" spans="10:13" x14ac:dyDescent="0.35">
      <c r="J61110" t="e">
        <f>wOBA+VLOOKUP(D61110,order[],2,FALSE)+VLOOKUP(IF(F61110&gt;7,8,IF(F61110=0,1,F61110)),pitches[],2,FALSE)+VLOOKUP(IF(E61110&gt;2,3,E61110),smatchups[],2,FALSE)</f>
        <v>#N/A</v>
      </c>
      <c r="K61110" t="e">
        <f t="shared" si="2906"/>
        <v>#N/A</v>
      </c>
      <c r="L61110" t="e">
        <f t="shared" si="2905"/>
        <v>#N/A</v>
      </c>
      <c r="M61110" t="e">
        <f t="shared" si="2907"/>
        <v>#N/A</v>
      </c>
    </row>
    <row r="61111" spans="10:13" x14ac:dyDescent="0.35">
      <c r="J61111" t="e">
        <f>wOBA+VLOOKUP(D61111,order[],2,FALSE)+VLOOKUP(IF(F61111&gt;7,8,IF(F61111=0,1,F61111)),pitches[],2,FALSE)+VLOOKUP(IF(E61111&gt;2,3,E61111),smatchups[],2,FALSE)</f>
        <v>#N/A</v>
      </c>
      <c r="K61111" t="e">
        <f t="shared" si="2906"/>
        <v>#N/A</v>
      </c>
      <c r="L61111" t="e">
        <f t="shared" si="2905"/>
        <v>#N/A</v>
      </c>
      <c r="M61111" t="e">
        <f t="shared" si="2907"/>
        <v>#N/A</v>
      </c>
    </row>
    <row r="61112" spans="10:13" x14ac:dyDescent="0.35">
      <c r="J61112" t="e">
        <f>wOBA+VLOOKUP(D61112,order[],2,FALSE)+VLOOKUP(IF(F61112&gt;7,8,IF(F61112=0,1,F61112)),pitches[],2,FALSE)+VLOOKUP(IF(E61112&gt;2,3,E61112),smatchups[],2,FALSE)</f>
        <v>#N/A</v>
      </c>
      <c r="K61112" t="e">
        <f t="shared" si="2906"/>
        <v>#N/A</v>
      </c>
      <c r="L61112" t="e">
        <f t="shared" si="2905"/>
        <v>#N/A</v>
      </c>
      <c r="M61112" t="e">
        <f t="shared" si="2907"/>
        <v>#N/A</v>
      </c>
    </row>
    <row r="61113" spans="10:13" x14ac:dyDescent="0.35">
      <c r="J61113" t="e">
        <f>wOBA+VLOOKUP(D61113,order[],2,FALSE)+VLOOKUP(IF(F61113&gt;7,8,IF(F61113=0,1,F61113)),pitches[],2,FALSE)+VLOOKUP(IF(E61113&gt;2,3,E61113),smatchups[],2,FALSE)</f>
        <v>#N/A</v>
      </c>
      <c r="K61113" t="e">
        <f t="shared" si="2906"/>
        <v>#N/A</v>
      </c>
      <c r="L61113" t="e">
        <f t="shared" si="2905"/>
        <v>#N/A</v>
      </c>
      <c r="M61113" t="e">
        <f t="shared" si="2907"/>
        <v>#N/A</v>
      </c>
    </row>
    <row r="61114" spans="10:13" x14ac:dyDescent="0.35">
      <c r="J61114" t="e">
        <f>wOBA+VLOOKUP(D61114,order[],2,FALSE)+VLOOKUP(IF(F61114&gt;7,8,IF(F61114=0,1,F61114)),pitches[],2,FALSE)+VLOOKUP(IF(E61114&gt;2,3,E61114),smatchups[],2,FALSE)</f>
        <v>#N/A</v>
      </c>
      <c r="K61114" t="e">
        <f t="shared" si="2906"/>
        <v>#N/A</v>
      </c>
      <c r="L61114" t="e">
        <f t="shared" si="2905"/>
        <v>#N/A</v>
      </c>
      <c r="M61114" t="e">
        <f t="shared" si="2907"/>
        <v>#N/A</v>
      </c>
    </row>
    <row r="61115" spans="10:13" x14ac:dyDescent="0.35">
      <c r="J61115" t="e">
        <f>wOBA+VLOOKUP(D61115,order[],2,FALSE)+VLOOKUP(IF(F61115&gt;7,8,IF(F61115=0,1,F61115)),pitches[],2,FALSE)+VLOOKUP(IF(E61115&gt;2,3,E61115),smatchups[],2,FALSE)</f>
        <v>#N/A</v>
      </c>
      <c r="K61115" t="e">
        <f t="shared" si="2906"/>
        <v>#N/A</v>
      </c>
      <c r="L61115" t="e">
        <f t="shared" si="2905"/>
        <v>#N/A</v>
      </c>
      <c r="M61115" t="e">
        <f t="shared" si="2907"/>
        <v>#N/A</v>
      </c>
    </row>
    <row r="61116" spans="10:13" x14ac:dyDescent="0.35">
      <c r="J61116" t="e">
        <f>wOBA+VLOOKUP(D61116,order[],2,FALSE)+VLOOKUP(IF(F61116&gt;7,8,IF(F61116=0,1,F61116)),pitches[],2,FALSE)+VLOOKUP(IF(E61116&gt;2,3,E61116),smatchups[],2,FALSE)</f>
        <v>#N/A</v>
      </c>
      <c r="K61116" t="e">
        <f t="shared" si="2906"/>
        <v>#N/A</v>
      </c>
      <c r="L61116" t="e">
        <f t="shared" si="2905"/>
        <v>#N/A</v>
      </c>
      <c r="M61116" t="e">
        <f t="shared" si="2907"/>
        <v>#N/A</v>
      </c>
    </row>
    <row r="61117" spans="10:13" x14ac:dyDescent="0.35">
      <c r="J61117" t="e">
        <f>wOBA+VLOOKUP(D61117,order[],2,FALSE)+VLOOKUP(IF(F61117&gt;7,8,IF(F61117=0,1,F61117)),pitches[],2,FALSE)+VLOOKUP(IF(E61117&gt;2,3,E61117),smatchups[],2,FALSE)</f>
        <v>#N/A</v>
      </c>
      <c r="K61117" t="e">
        <f t="shared" si="2906"/>
        <v>#N/A</v>
      </c>
      <c r="L61117" t="e">
        <f t="shared" si="2905"/>
        <v>#N/A</v>
      </c>
      <c r="M61117" t="e">
        <f t="shared" si="2907"/>
        <v>#N/A</v>
      </c>
    </row>
    <row r="61118" spans="10:13" x14ac:dyDescent="0.35">
      <c r="J61118" t="e">
        <f>wOBA+VLOOKUP(D61118,order[],2,FALSE)+VLOOKUP(IF(F61118&gt;7,8,IF(F61118=0,1,F61118)),pitches[],2,FALSE)+VLOOKUP(IF(E61118&gt;2,3,E61118),smatchups[],2,FALSE)</f>
        <v>#N/A</v>
      </c>
      <c r="K61118" t="e">
        <f t="shared" si="2906"/>
        <v>#N/A</v>
      </c>
      <c r="L61118" t="e">
        <f t="shared" si="2905"/>
        <v>#N/A</v>
      </c>
      <c r="M61118" t="e">
        <f t="shared" si="2907"/>
        <v>#N/A</v>
      </c>
    </row>
    <row r="61119" spans="10:13" x14ac:dyDescent="0.35">
      <c r="J61119" t="e">
        <f>wOBA+VLOOKUP(D61119,order[],2,FALSE)+VLOOKUP(IF(F61119&gt;7,8,IF(F61119=0,1,F61119)),pitches[],2,FALSE)+VLOOKUP(IF(E61119&gt;2,3,E61119),smatchups[],2,FALSE)</f>
        <v>#N/A</v>
      </c>
      <c r="K61119" t="e">
        <f t="shared" si="2906"/>
        <v>#N/A</v>
      </c>
      <c r="L61119" t="e">
        <f t="shared" si="2905"/>
        <v>#N/A</v>
      </c>
      <c r="M61119" t="e">
        <f t="shared" si="2907"/>
        <v>#N/A</v>
      </c>
    </row>
    <row r="61120" spans="10:13" x14ac:dyDescent="0.35">
      <c r="J61120" t="e">
        <f>wOBA+VLOOKUP(D61120,order[],2,FALSE)+VLOOKUP(IF(F61120&gt;7,8,IF(F61120=0,1,F61120)),pitches[],2,FALSE)+VLOOKUP(IF(E61120&gt;2,3,E61120),smatchups[],2,FALSE)</f>
        <v>#N/A</v>
      </c>
      <c r="K61120" t="e">
        <f t="shared" si="2906"/>
        <v>#N/A</v>
      </c>
      <c r="L61120" t="e">
        <f t="shared" si="2905"/>
        <v>#N/A</v>
      </c>
      <c r="M61120" t="e">
        <f t="shared" si="2907"/>
        <v>#N/A</v>
      </c>
    </row>
    <row r="61121" spans="10:13" x14ac:dyDescent="0.35">
      <c r="J61121" t="e">
        <f>wOBA+VLOOKUP(D61121,order[],2,FALSE)+VLOOKUP(IF(F61121&gt;7,8,IF(F61121=0,1,F61121)),pitches[],2,FALSE)+VLOOKUP(IF(E61121&gt;2,3,E61121),smatchups[],2,FALSE)</f>
        <v>#N/A</v>
      </c>
      <c r="K61121" t="e">
        <f t="shared" si="2906"/>
        <v>#N/A</v>
      </c>
      <c r="L61121" t="e">
        <f t="shared" si="2905"/>
        <v>#N/A</v>
      </c>
      <c r="M61121" t="e">
        <f t="shared" si="2907"/>
        <v>#N/A</v>
      </c>
    </row>
    <row r="61122" spans="10:13" x14ac:dyDescent="0.35">
      <c r="J61122" t="e">
        <f>wOBA+VLOOKUP(D61122,order[],2,FALSE)+VLOOKUP(IF(F61122&gt;7,8,IF(F61122=0,1,F61122)),pitches[],2,FALSE)+VLOOKUP(IF(E61122&gt;2,3,E61122),smatchups[],2,FALSE)</f>
        <v>#N/A</v>
      </c>
      <c r="K61122" t="e">
        <f t="shared" si="2906"/>
        <v>#N/A</v>
      </c>
      <c r="L61122" t="e">
        <f t="shared" ref="L61122:L61185" si="2908">IF(E61122=0,BF$1+BE$1*F61122,IF(E61122=1,BF$2+BE$2*F61122,IF(E61122=2,BF$3+BE$3*F61122,BF$4+BE$4*F61122)))+J61122</f>
        <v>#N/A</v>
      </c>
      <c r="M61122" t="e">
        <f t="shared" si="2907"/>
        <v>#N/A</v>
      </c>
    </row>
    <row r="61123" spans="10:13" x14ac:dyDescent="0.35">
      <c r="J61123" t="e">
        <f>wOBA+VLOOKUP(D61123,order[],2,FALSE)+VLOOKUP(IF(F61123&gt;7,8,IF(F61123=0,1,F61123)),pitches[],2,FALSE)+VLOOKUP(IF(E61123&gt;2,3,E61123),smatchups[],2,FALSE)</f>
        <v>#N/A</v>
      </c>
      <c r="K61123" t="e">
        <f t="shared" ref="K61123:K61186" si="2909">H61123-J61123</f>
        <v>#N/A</v>
      </c>
      <c r="L61123" t="e">
        <f t="shared" si="2908"/>
        <v>#N/A</v>
      </c>
      <c r="M61123" t="e">
        <f t="shared" ref="M61123:M61186" si="2910">H61123-L61123</f>
        <v>#N/A</v>
      </c>
    </row>
    <row r="61124" spans="10:13" x14ac:dyDescent="0.35">
      <c r="J61124" t="e">
        <f>wOBA+VLOOKUP(D61124,order[],2,FALSE)+VLOOKUP(IF(F61124&gt;7,8,IF(F61124=0,1,F61124)),pitches[],2,FALSE)+VLOOKUP(IF(E61124&gt;2,3,E61124),smatchups[],2,FALSE)</f>
        <v>#N/A</v>
      </c>
      <c r="K61124" t="e">
        <f t="shared" si="2909"/>
        <v>#N/A</v>
      </c>
      <c r="L61124" t="e">
        <f t="shared" si="2908"/>
        <v>#N/A</v>
      </c>
      <c r="M61124" t="e">
        <f t="shared" si="2910"/>
        <v>#N/A</v>
      </c>
    </row>
    <row r="61125" spans="10:13" x14ac:dyDescent="0.35">
      <c r="J61125" t="e">
        <f>wOBA+VLOOKUP(D61125,order[],2,FALSE)+VLOOKUP(IF(F61125&gt;7,8,IF(F61125=0,1,F61125)),pitches[],2,FALSE)+VLOOKUP(IF(E61125&gt;2,3,E61125),smatchups[],2,FALSE)</f>
        <v>#N/A</v>
      </c>
      <c r="K61125" t="e">
        <f t="shared" si="2909"/>
        <v>#N/A</v>
      </c>
      <c r="L61125" t="e">
        <f t="shared" si="2908"/>
        <v>#N/A</v>
      </c>
      <c r="M61125" t="e">
        <f t="shared" si="2910"/>
        <v>#N/A</v>
      </c>
    </row>
    <row r="61126" spans="10:13" x14ac:dyDescent="0.35">
      <c r="J61126" t="e">
        <f>wOBA+VLOOKUP(D61126,order[],2,FALSE)+VLOOKUP(IF(F61126&gt;7,8,IF(F61126=0,1,F61126)),pitches[],2,FALSE)+VLOOKUP(IF(E61126&gt;2,3,E61126),smatchups[],2,FALSE)</f>
        <v>#N/A</v>
      </c>
      <c r="K61126" t="e">
        <f t="shared" si="2909"/>
        <v>#N/A</v>
      </c>
      <c r="L61126" t="e">
        <f t="shared" si="2908"/>
        <v>#N/A</v>
      </c>
      <c r="M61126" t="e">
        <f t="shared" si="2910"/>
        <v>#N/A</v>
      </c>
    </row>
    <row r="61127" spans="10:13" x14ac:dyDescent="0.35">
      <c r="J61127" t="e">
        <f>wOBA+VLOOKUP(D61127,order[],2,FALSE)+VLOOKUP(IF(F61127&gt;7,8,IF(F61127=0,1,F61127)),pitches[],2,FALSE)+VLOOKUP(IF(E61127&gt;2,3,E61127),smatchups[],2,FALSE)</f>
        <v>#N/A</v>
      </c>
      <c r="K61127" t="e">
        <f t="shared" si="2909"/>
        <v>#N/A</v>
      </c>
      <c r="L61127" t="e">
        <f t="shared" si="2908"/>
        <v>#N/A</v>
      </c>
      <c r="M61127" t="e">
        <f t="shared" si="2910"/>
        <v>#N/A</v>
      </c>
    </row>
    <row r="61128" spans="10:13" x14ac:dyDescent="0.35">
      <c r="J61128" t="e">
        <f>wOBA+VLOOKUP(D61128,order[],2,FALSE)+VLOOKUP(IF(F61128&gt;7,8,IF(F61128=0,1,F61128)),pitches[],2,FALSE)+VLOOKUP(IF(E61128&gt;2,3,E61128),smatchups[],2,FALSE)</f>
        <v>#N/A</v>
      </c>
      <c r="K61128" t="e">
        <f t="shared" si="2909"/>
        <v>#N/A</v>
      </c>
      <c r="L61128" t="e">
        <f t="shared" si="2908"/>
        <v>#N/A</v>
      </c>
      <c r="M61128" t="e">
        <f t="shared" si="2910"/>
        <v>#N/A</v>
      </c>
    </row>
    <row r="61129" spans="10:13" x14ac:dyDescent="0.35">
      <c r="J61129" t="e">
        <f>wOBA+VLOOKUP(D61129,order[],2,FALSE)+VLOOKUP(IF(F61129&gt;7,8,IF(F61129=0,1,F61129)),pitches[],2,FALSE)+VLOOKUP(IF(E61129&gt;2,3,E61129),smatchups[],2,FALSE)</f>
        <v>#N/A</v>
      </c>
      <c r="K61129" t="e">
        <f t="shared" si="2909"/>
        <v>#N/A</v>
      </c>
      <c r="L61129" t="e">
        <f t="shared" si="2908"/>
        <v>#N/A</v>
      </c>
      <c r="M61129" t="e">
        <f t="shared" si="2910"/>
        <v>#N/A</v>
      </c>
    </row>
    <row r="61130" spans="10:13" x14ac:dyDescent="0.35">
      <c r="J61130" t="e">
        <f>wOBA+VLOOKUP(D61130,order[],2,FALSE)+VLOOKUP(IF(F61130&gt;7,8,IF(F61130=0,1,F61130)),pitches[],2,FALSE)+VLOOKUP(IF(E61130&gt;2,3,E61130),smatchups[],2,FALSE)</f>
        <v>#N/A</v>
      </c>
      <c r="K61130" t="e">
        <f t="shared" si="2909"/>
        <v>#N/A</v>
      </c>
      <c r="L61130" t="e">
        <f t="shared" si="2908"/>
        <v>#N/A</v>
      </c>
      <c r="M61130" t="e">
        <f t="shared" si="2910"/>
        <v>#N/A</v>
      </c>
    </row>
    <row r="61131" spans="10:13" x14ac:dyDescent="0.35">
      <c r="J61131" t="e">
        <f>wOBA+VLOOKUP(D61131,order[],2,FALSE)+VLOOKUP(IF(F61131&gt;7,8,IF(F61131=0,1,F61131)),pitches[],2,FALSE)+VLOOKUP(IF(E61131&gt;2,3,E61131),smatchups[],2,FALSE)</f>
        <v>#N/A</v>
      </c>
      <c r="K61131" t="e">
        <f t="shared" si="2909"/>
        <v>#N/A</v>
      </c>
      <c r="L61131" t="e">
        <f t="shared" si="2908"/>
        <v>#N/A</v>
      </c>
      <c r="M61131" t="e">
        <f t="shared" si="2910"/>
        <v>#N/A</v>
      </c>
    </row>
    <row r="61132" spans="10:13" x14ac:dyDescent="0.35">
      <c r="J61132" t="e">
        <f>wOBA+VLOOKUP(D61132,order[],2,FALSE)+VLOOKUP(IF(F61132&gt;7,8,IF(F61132=0,1,F61132)),pitches[],2,FALSE)+VLOOKUP(IF(E61132&gt;2,3,E61132),smatchups[],2,FALSE)</f>
        <v>#N/A</v>
      </c>
      <c r="K61132" t="e">
        <f t="shared" si="2909"/>
        <v>#N/A</v>
      </c>
      <c r="L61132" t="e">
        <f t="shared" si="2908"/>
        <v>#N/A</v>
      </c>
      <c r="M61132" t="e">
        <f t="shared" si="2910"/>
        <v>#N/A</v>
      </c>
    </row>
    <row r="61133" spans="10:13" x14ac:dyDescent="0.35">
      <c r="J61133" t="e">
        <f>wOBA+VLOOKUP(D61133,order[],2,FALSE)+VLOOKUP(IF(F61133&gt;7,8,IF(F61133=0,1,F61133)),pitches[],2,FALSE)+VLOOKUP(IF(E61133&gt;2,3,E61133),smatchups[],2,FALSE)</f>
        <v>#N/A</v>
      </c>
      <c r="K61133" t="e">
        <f t="shared" si="2909"/>
        <v>#N/A</v>
      </c>
      <c r="L61133" t="e">
        <f t="shared" si="2908"/>
        <v>#N/A</v>
      </c>
      <c r="M61133" t="e">
        <f t="shared" si="2910"/>
        <v>#N/A</v>
      </c>
    </row>
    <row r="61134" spans="10:13" x14ac:dyDescent="0.35">
      <c r="J61134" t="e">
        <f>wOBA+VLOOKUP(D61134,order[],2,FALSE)+VLOOKUP(IF(F61134&gt;7,8,IF(F61134=0,1,F61134)),pitches[],2,FALSE)+VLOOKUP(IF(E61134&gt;2,3,E61134),smatchups[],2,FALSE)</f>
        <v>#N/A</v>
      </c>
      <c r="K61134" t="e">
        <f t="shared" si="2909"/>
        <v>#N/A</v>
      </c>
      <c r="L61134" t="e">
        <f t="shared" si="2908"/>
        <v>#N/A</v>
      </c>
      <c r="M61134" t="e">
        <f t="shared" si="2910"/>
        <v>#N/A</v>
      </c>
    </row>
    <row r="61135" spans="10:13" x14ac:dyDescent="0.35">
      <c r="J61135" t="e">
        <f>wOBA+VLOOKUP(D61135,order[],2,FALSE)+VLOOKUP(IF(F61135&gt;7,8,IF(F61135=0,1,F61135)),pitches[],2,FALSE)+VLOOKUP(IF(E61135&gt;2,3,E61135),smatchups[],2,FALSE)</f>
        <v>#N/A</v>
      </c>
      <c r="K61135" t="e">
        <f t="shared" si="2909"/>
        <v>#N/A</v>
      </c>
      <c r="L61135" t="e">
        <f t="shared" si="2908"/>
        <v>#N/A</v>
      </c>
      <c r="M61135" t="e">
        <f t="shared" si="2910"/>
        <v>#N/A</v>
      </c>
    </row>
    <row r="61136" spans="10:13" x14ac:dyDescent="0.35">
      <c r="J61136" t="e">
        <f>wOBA+VLOOKUP(D61136,order[],2,FALSE)+VLOOKUP(IF(F61136&gt;7,8,IF(F61136=0,1,F61136)),pitches[],2,FALSE)+VLOOKUP(IF(E61136&gt;2,3,E61136),smatchups[],2,FALSE)</f>
        <v>#N/A</v>
      </c>
      <c r="K61136" t="e">
        <f t="shared" si="2909"/>
        <v>#N/A</v>
      </c>
      <c r="L61136" t="e">
        <f t="shared" si="2908"/>
        <v>#N/A</v>
      </c>
      <c r="M61136" t="e">
        <f t="shared" si="2910"/>
        <v>#N/A</v>
      </c>
    </row>
    <row r="61137" spans="10:13" x14ac:dyDescent="0.35">
      <c r="J61137" t="e">
        <f>wOBA+VLOOKUP(D61137,order[],2,FALSE)+VLOOKUP(IF(F61137&gt;7,8,IF(F61137=0,1,F61137)),pitches[],2,FALSE)+VLOOKUP(IF(E61137&gt;2,3,E61137),smatchups[],2,FALSE)</f>
        <v>#N/A</v>
      </c>
      <c r="K61137" t="e">
        <f t="shared" si="2909"/>
        <v>#N/A</v>
      </c>
      <c r="L61137" t="e">
        <f t="shared" si="2908"/>
        <v>#N/A</v>
      </c>
      <c r="M61137" t="e">
        <f t="shared" si="2910"/>
        <v>#N/A</v>
      </c>
    </row>
    <row r="61138" spans="10:13" x14ac:dyDescent="0.35">
      <c r="J61138" t="e">
        <f>wOBA+VLOOKUP(D61138,order[],2,FALSE)+VLOOKUP(IF(F61138&gt;7,8,IF(F61138=0,1,F61138)),pitches[],2,FALSE)+VLOOKUP(IF(E61138&gt;2,3,E61138),smatchups[],2,FALSE)</f>
        <v>#N/A</v>
      </c>
      <c r="K61138" t="e">
        <f t="shared" si="2909"/>
        <v>#N/A</v>
      </c>
      <c r="L61138" t="e">
        <f t="shared" si="2908"/>
        <v>#N/A</v>
      </c>
      <c r="M61138" t="e">
        <f t="shared" si="2910"/>
        <v>#N/A</v>
      </c>
    </row>
    <row r="61139" spans="10:13" x14ac:dyDescent="0.35">
      <c r="J61139" t="e">
        <f>wOBA+VLOOKUP(D61139,order[],2,FALSE)+VLOOKUP(IF(F61139&gt;7,8,IF(F61139=0,1,F61139)),pitches[],2,FALSE)+VLOOKUP(IF(E61139&gt;2,3,E61139),smatchups[],2,FALSE)</f>
        <v>#N/A</v>
      </c>
      <c r="K61139" t="e">
        <f t="shared" si="2909"/>
        <v>#N/A</v>
      </c>
      <c r="L61139" t="e">
        <f t="shared" si="2908"/>
        <v>#N/A</v>
      </c>
      <c r="M61139" t="e">
        <f t="shared" si="2910"/>
        <v>#N/A</v>
      </c>
    </row>
    <row r="61140" spans="10:13" x14ac:dyDescent="0.35">
      <c r="J61140" t="e">
        <f>wOBA+VLOOKUP(D61140,order[],2,FALSE)+VLOOKUP(IF(F61140&gt;7,8,IF(F61140=0,1,F61140)),pitches[],2,FALSE)+VLOOKUP(IF(E61140&gt;2,3,E61140),smatchups[],2,FALSE)</f>
        <v>#N/A</v>
      </c>
      <c r="K61140" t="e">
        <f t="shared" si="2909"/>
        <v>#N/A</v>
      </c>
      <c r="L61140" t="e">
        <f t="shared" si="2908"/>
        <v>#N/A</v>
      </c>
      <c r="M61140" t="e">
        <f t="shared" si="2910"/>
        <v>#N/A</v>
      </c>
    </row>
    <row r="61141" spans="10:13" x14ac:dyDescent="0.35">
      <c r="J61141" t="e">
        <f>wOBA+VLOOKUP(D61141,order[],2,FALSE)+VLOOKUP(IF(F61141&gt;7,8,IF(F61141=0,1,F61141)),pitches[],2,FALSE)+VLOOKUP(IF(E61141&gt;2,3,E61141),smatchups[],2,FALSE)</f>
        <v>#N/A</v>
      </c>
      <c r="K61141" t="e">
        <f t="shared" si="2909"/>
        <v>#N/A</v>
      </c>
      <c r="L61141" t="e">
        <f t="shared" si="2908"/>
        <v>#N/A</v>
      </c>
      <c r="M61141" t="e">
        <f t="shared" si="2910"/>
        <v>#N/A</v>
      </c>
    </row>
    <row r="61142" spans="10:13" x14ac:dyDescent="0.35">
      <c r="J61142" t="e">
        <f>wOBA+VLOOKUP(D61142,order[],2,FALSE)+VLOOKUP(IF(F61142&gt;7,8,IF(F61142=0,1,F61142)),pitches[],2,FALSE)+VLOOKUP(IF(E61142&gt;2,3,E61142),smatchups[],2,FALSE)</f>
        <v>#N/A</v>
      </c>
      <c r="K61142" t="e">
        <f t="shared" si="2909"/>
        <v>#N/A</v>
      </c>
      <c r="L61142" t="e">
        <f t="shared" si="2908"/>
        <v>#N/A</v>
      </c>
      <c r="M61142" t="e">
        <f t="shared" si="2910"/>
        <v>#N/A</v>
      </c>
    </row>
    <row r="61143" spans="10:13" x14ac:dyDescent="0.35">
      <c r="J61143" t="e">
        <f>wOBA+VLOOKUP(D61143,order[],2,FALSE)+VLOOKUP(IF(F61143&gt;7,8,IF(F61143=0,1,F61143)),pitches[],2,FALSE)+VLOOKUP(IF(E61143&gt;2,3,E61143),smatchups[],2,FALSE)</f>
        <v>#N/A</v>
      </c>
      <c r="K61143" t="e">
        <f t="shared" si="2909"/>
        <v>#N/A</v>
      </c>
      <c r="L61143" t="e">
        <f t="shared" si="2908"/>
        <v>#N/A</v>
      </c>
      <c r="M61143" t="e">
        <f t="shared" si="2910"/>
        <v>#N/A</v>
      </c>
    </row>
    <row r="61144" spans="10:13" x14ac:dyDescent="0.35">
      <c r="J61144" t="e">
        <f>wOBA+VLOOKUP(D61144,order[],2,FALSE)+VLOOKUP(IF(F61144&gt;7,8,IF(F61144=0,1,F61144)),pitches[],2,FALSE)+VLOOKUP(IF(E61144&gt;2,3,E61144),smatchups[],2,FALSE)</f>
        <v>#N/A</v>
      </c>
      <c r="K61144" t="e">
        <f t="shared" si="2909"/>
        <v>#N/A</v>
      </c>
      <c r="L61144" t="e">
        <f t="shared" si="2908"/>
        <v>#N/A</v>
      </c>
      <c r="M61144" t="e">
        <f t="shared" si="2910"/>
        <v>#N/A</v>
      </c>
    </row>
    <row r="61145" spans="10:13" x14ac:dyDescent="0.35">
      <c r="J61145" t="e">
        <f>wOBA+VLOOKUP(D61145,order[],2,FALSE)+VLOOKUP(IF(F61145&gt;7,8,IF(F61145=0,1,F61145)),pitches[],2,FALSE)+VLOOKUP(IF(E61145&gt;2,3,E61145),smatchups[],2,FALSE)</f>
        <v>#N/A</v>
      </c>
      <c r="K61145" t="e">
        <f t="shared" si="2909"/>
        <v>#N/A</v>
      </c>
      <c r="L61145" t="e">
        <f t="shared" si="2908"/>
        <v>#N/A</v>
      </c>
      <c r="M61145" t="e">
        <f t="shared" si="2910"/>
        <v>#N/A</v>
      </c>
    </row>
    <row r="61146" spans="10:13" x14ac:dyDescent="0.35">
      <c r="J61146" t="e">
        <f>wOBA+VLOOKUP(D61146,order[],2,FALSE)+VLOOKUP(IF(F61146&gt;7,8,IF(F61146=0,1,F61146)),pitches[],2,FALSE)+VLOOKUP(IF(E61146&gt;2,3,E61146),smatchups[],2,FALSE)</f>
        <v>#N/A</v>
      </c>
      <c r="K61146" t="e">
        <f t="shared" si="2909"/>
        <v>#N/A</v>
      </c>
      <c r="L61146" t="e">
        <f t="shared" si="2908"/>
        <v>#N/A</v>
      </c>
      <c r="M61146" t="e">
        <f t="shared" si="2910"/>
        <v>#N/A</v>
      </c>
    </row>
    <row r="61147" spans="10:13" x14ac:dyDescent="0.35">
      <c r="J61147" t="e">
        <f>wOBA+VLOOKUP(D61147,order[],2,FALSE)+VLOOKUP(IF(F61147&gt;7,8,IF(F61147=0,1,F61147)),pitches[],2,FALSE)+VLOOKUP(IF(E61147&gt;2,3,E61147),smatchups[],2,FALSE)</f>
        <v>#N/A</v>
      </c>
      <c r="K61147" t="e">
        <f t="shared" si="2909"/>
        <v>#N/A</v>
      </c>
      <c r="L61147" t="e">
        <f t="shared" si="2908"/>
        <v>#N/A</v>
      </c>
      <c r="M61147" t="e">
        <f t="shared" si="2910"/>
        <v>#N/A</v>
      </c>
    </row>
    <row r="61148" spans="10:13" x14ac:dyDescent="0.35">
      <c r="J61148" t="e">
        <f>wOBA+VLOOKUP(D61148,order[],2,FALSE)+VLOOKUP(IF(F61148&gt;7,8,IF(F61148=0,1,F61148)),pitches[],2,FALSE)+VLOOKUP(IF(E61148&gt;2,3,E61148),smatchups[],2,FALSE)</f>
        <v>#N/A</v>
      </c>
      <c r="K61148" t="e">
        <f t="shared" si="2909"/>
        <v>#N/A</v>
      </c>
      <c r="L61148" t="e">
        <f t="shared" si="2908"/>
        <v>#N/A</v>
      </c>
      <c r="M61148" t="e">
        <f t="shared" si="2910"/>
        <v>#N/A</v>
      </c>
    </row>
    <row r="61149" spans="10:13" x14ac:dyDescent="0.35">
      <c r="J61149" t="e">
        <f>wOBA+VLOOKUP(D61149,order[],2,FALSE)+VLOOKUP(IF(F61149&gt;7,8,IF(F61149=0,1,F61149)),pitches[],2,FALSE)+VLOOKUP(IF(E61149&gt;2,3,E61149),smatchups[],2,FALSE)</f>
        <v>#N/A</v>
      </c>
      <c r="K61149" t="e">
        <f t="shared" si="2909"/>
        <v>#N/A</v>
      </c>
      <c r="L61149" t="e">
        <f t="shared" si="2908"/>
        <v>#N/A</v>
      </c>
      <c r="M61149" t="e">
        <f t="shared" si="2910"/>
        <v>#N/A</v>
      </c>
    </row>
    <row r="61150" spans="10:13" x14ac:dyDescent="0.35">
      <c r="J61150" t="e">
        <f>wOBA+VLOOKUP(D61150,order[],2,FALSE)+VLOOKUP(IF(F61150&gt;7,8,IF(F61150=0,1,F61150)),pitches[],2,FALSE)+VLOOKUP(IF(E61150&gt;2,3,E61150),smatchups[],2,FALSE)</f>
        <v>#N/A</v>
      </c>
      <c r="K61150" t="e">
        <f t="shared" si="2909"/>
        <v>#N/A</v>
      </c>
      <c r="L61150" t="e">
        <f t="shared" si="2908"/>
        <v>#N/A</v>
      </c>
      <c r="M61150" t="e">
        <f t="shared" si="2910"/>
        <v>#N/A</v>
      </c>
    </row>
    <row r="61151" spans="10:13" x14ac:dyDescent="0.35">
      <c r="J61151" t="e">
        <f>wOBA+VLOOKUP(D61151,order[],2,FALSE)+VLOOKUP(IF(F61151&gt;7,8,IF(F61151=0,1,F61151)),pitches[],2,FALSE)+VLOOKUP(IF(E61151&gt;2,3,E61151),smatchups[],2,FALSE)</f>
        <v>#N/A</v>
      </c>
      <c r="K61151" t="e">
        <f t="shared" si="2909"/>
        <v>#N/A</v>
      </c>
      <c r="L61151" t="e">
        <f t="shared" si="2908"/>
        <v>#N/A</v>
      </c>
      <c r="M61151" t="e">
        <f t="shared" si="2910"/>
        <v>#N/A</v>
      </c>
    </row>
    <row r="61152" spans="10:13" x14ac:dyDescent="0.35">
      <c r="J61152" t="e">
        <f>wOBA+VLOOKUP(D61152,order[],2,FALSE)+VLOOKUP(IF(F61152&gt;7,8,IF(F61152=0,1,F61152)),pitches[],2,FALSE)+VLOOKUP(IF(E61152&gt;2,3,E61152),smatchups[],2,FALSE)</f>
        <v>#N/A</v>
      </c>
      <c r="K61152" t="e">
        <f t="shared" si="2909"/>
        <v>#N/A</v>
      </c>
      <c r="L61152" t="e">
        <f t="shared" si="2908"/>
        <v>#N/A</v>
      </c>
      <c r="M61152" t="e">
        <f t="shared" si="2910"/>
        <v>#N/A</v>
      </c>
    </row>
    <row r="61153" spans="10:13" x14ac:dyDescent="0.35">
      <c r="J61153" t="e">
        <f>wOBA+VLOOKUP(D61153,order[],2,FALSE)+VLOOKUP(IF(F61153&gt;7,8,IF(F61153=0,1,F61153)),pitches[],2,FALSE)+VLOOKUP(IF(E61153&gt;2,3,E61153),smatchups[],2,FALSE)</f>
        <v>#N/A</v>
      </c>
      <c r="K61153" t="e">
        <f t="shared" si="2909"/>
        <v>#N/A</v>
      </c>
      <c r="L61153" t="e">
        <f t="shared" si="2908"/>
        <v>#N/A</v>
      </c>
      <c r="M61153" t="e">
        <f t="shared" si="2910"/>
        <v>#N/A</v>
      </c>
    </row>
    <row r="61154" spans="10:13" x14ac:dyDescent="0.35">
      <c r="J61154" t="e">
        <f>wOBA+VLOOKUP(D61154,order[],2,FALSE)+VLOOKUP(IF(F61154&gt;7,8,IF(F61154=0,1,F61154)),pitches[],2,FALSE)+VLOOKUP(IF(E61154&gt;2,3,E61154),smatchups[],2,FALSE)</f>
        <v>#N/A</v>
      </c>
      <c r="K61154" t="e">
        <f t="shared" si="2909"/>
        <v>#N/A</v>
      </c>
      <c r="L61154" t="e">
        <f t="shared" si="2908"/>
        <v>#N/A</v>
      </c>
      <c r="M61154" t="e">
        <f t="shared" si="2910"/>
        <v>#N/A</v>
      </c>
    </row>
    <row r="61155" spans="10:13" x14ac:dyDescent="0.35">
      <c r="J61155" t="e">
        <f>wOBA+VLOOKUP(D61155,order[],2,FALSE)+VLOOKUP(IF(F61155&gt;7,8,IF(F61155=0,1,F61155)),pitches[],2,FALSE)+VLOOKUP(IF(E61155&gt;2,3,E61155),smatchups[],2,FALSE)</f>
        <v>#N/A</v>
      </c>
      <c r="K61155" t="e">
        <f t="shared" si="2909"/>
        <v>#N/A</v>
      </c>
      <c r="L61155" t="e">
        <f t="shared" si="2908"/>
        <v>#N/A</v>
      </c>
      <c r="M61155" t="e">
        <f t="shared" si="2910"/>
        <v>#N/A</v>
      </c>
    </row>
    <row r="61156" spans="10:13" x14ac:dyDescent="0.35">
      <c r="J61156" t="e">
        <f>wOBA+VLOOKUP(D61156,order[],2,FALSE)+VLOOKUP(IF(F61156&gt;7,8,IF(F61156=0,1,F61156)),pitches[],2,FALSE)+VLOOKUP(IF(E61156&gt;2,3,E61156),smatchups[],2,FALSE)</f>
        <v>#N/A</v>
      </c>
      <c r="K61156" t="e">
        <f t="shared" si="2909"/>
        <v>#N/A</v>
      </c>
      <c r="L61156" t="e">
        <f t="shared" si="2908"/>
        <v>#N/A</v>
      </c>
      <c r="M61156" t="e">
        <f t="shared" si="2910"/>
        <v>#N/A</v>
      </c>
    </row>
    <row r="61157" spans="10:13" x14ac:dyDescent="0.35">
      <c r="J61157" t="e">
        <f>wOBA+VLOOKUP(D61157,order[],2,FALSE)+VLOOKUP(IF(F61157&gt;7,8,IF(F61157=0,1,F61157)),pitches[],2,FALSE)+VLOOKUP(IF(E61157&gt;2,3,E61157),smatchups[],2,FALSE)</f>
        <v>#N/A</v>
      </c>
      <c r="K61157" t="e">
        <f t="shared" si="2909"/>
        <v>#N/A</v>
      </c>
      <c r="L61157" t="e">
        <f t="shared" si="2908"/>
        <v>#N/A</v>
      </c>
      <c r="M61157" t="e">
        <f t="shared" si="2910"/>
        <v>#N/A</v>
      </c>
    </row>
    <row r="61158" spans="10:13" x14ac:dyDescent="0.35">
      <c r="J61158" t="e">
        <f>wOBA+VLOOKUP(D61158,order[],2,FALSE)+VLOOKUP(IF(F61158&gt;7,8,IF(F61158=0,1,F61158)),pitches[],2,FALSE)+VLOOKUP(IF(E61158&gt;2,3,E61158),smatchups[],2,FALSE)</f>
        <v>#N/A</v>
      </c>
      <c r="K61158" t="e">
        <f t="shared" si="2909"/>
        <v>#N/A</v>
      </c>
      <c r="L61158" t="e">
        <f t="shared" si="2908"/>
        <v>#N/A</v>
      </c>
      <c r="M61158" t="e">
        <f t="shared" si="2910"/>
        <v>#N/A</v>
      </c>
    </row>
    <row r="61159" spans="10:13" x14ac:dyDescent="0.35">
      <c r="J61159" t="e">
        <f>wOBA+VLOOKUP(D61159,order[],2,FALSE)+VLOOKUP(IF(F61159&gt;7,8,IF(F61159=0,1,F61159)),pitches[],2,FALSE)+VLOOKUP(IF(E61159&gt;2,3,E61159),smatchups[],2,FALSE)</f>
        <v>#N/A</v>
      </c>
      <c r="K61159" t="e">
        <f t="shared" si="2909"/>
        <v>#N/A</v>
      </c>
      <c r="L61159" t="e">
        <f t="shared" si="2908"/>
        <v>#N/A</v>
      </c>
      <c r="M61159" t="e">
        <f t="shared" si="2910"/>
        <v>#N/A</v>
      </c>
    </row>
    <row r="61160" spans="10:13" x14ac:dyDescent="0.35">
      <c r="J61160" t="e">
        <f>wOBA+VLOOKUP(D61160,order[],2,FALSE)+VLOOKUP(IF(F61160&gt;7,8,IF(F61160=0,1,F61160)),pitches[],2,FALSE)+VLOOKUP(IF(E61160&gt;2,3,E61160),smatchups[],2,FALSE)</f>
        <v>#N/A</v>
      </c>
      <c r="K61160" t="e">
        <f t="shared" si="2909"/>
        <v>#N/A</v>
      </c>
      <c r="L61160" t="e">
        <f t="shared" si="2908"/>
        <v>#N/A</v>
      </c>
      <c r="M61160" t="e">
        <f t="shared" si="2910"/>
        <v>#N/A</v>
      </c>
    </row>
    <row r="61161" spans="10:13" x14ac:dyDescent="0.35">
      <c r="J61161" t="e">
        <f>wOBA+VLOOKUP(D61161,order[],2,FALSE)+VLOOKUP(IF(F61161&gt;7,8,IF(F61161=0,1,F61161)),pitches[],2,FALSE)+VLOOKUP(IF(E61161&gt;2,3,E61161),smatchups[],2,FALSE)</f>
        <v>#N/A</v>
      </c>
      <c r="K61161" t="e">
        <f t="shared" si="2909"/>
        <v>#N/A</v>
      </c>
      <c r="L61161" t="e">
        <f t="shared" si="2908"/>
        <v>#N/A</v>
      </c>
      <c r="M61161" t="e">
        <f t="shared" si="2910"/>
        <v>#N/A</v>
      </c>
    </row>
    <row r="61162" spans="10:13" x14ac:dyDescent="0.35">
      <c r="J61162" t="e">
        <f>wOBA+VLOOKUP(D61162,order[],2,FALSE)+VLOOKUP(IF(F61162&gt;7,8,IF(F61162=0,1,F61162)),pitches[],2,FALSE)+VLOOKUP(IF(E61162&gt;2,3,E61162),smatchups[],2,FALSE)</f>
        <v>#N/A</v>
      </c>
      <c r="K61162" t="e">
        <f t="shared" si="2909"/>
        <v>#N/A</v>
      </c>
      <c r="L61162" t="e">
        <f t="shared" si="2908"/>
        <v>#N/A</v>
      </c>
      <c r="M61162" t="e">
        <f t="shared" si="2910"/>
        <v>#N/A</v>
      </c>
    </row>
    <row r="61163" spans="10:13" x14ac:dyDescent="0.35">
      <c r="J61163" t="e">
        <f>wOBA+VLOOKUP(D61163,order[],2,FALSE)+VLOOKUP(IF(F61163&gt;7,8,IF(F61163=0,1,F61163)),pitches[],2,FALSE)+VLOOKUP(IF(E61163&gt;2,3,E61163),smatchups[],2,FALSE)</f>
        <v>#N/A</v>
      </c>
      <c r="K61163" t="e">
        <f t="shared" si="2909"/>
        <v>#N/A</v>
      </c>
      <c r="L61163" t="e">
        <f t="shared" si="2908"/>
        <v>#N/A</v>
      </c>
      <c r="M61163" t="e">
        <f t="shared" si="2910"/>
        <v>#N/A</v>
      </c>
    </row>
    <row r="61164" spans="10:13" x14ac:dyDescent="0.35">
      <c r="J61164" t="e">
        <f>wOBA+VLOOKUP(D61164,order[],2,FALSE)+VLOOKUP(IF(F61164&gt;7,8,IF(F61164=0,1,F61164)),pitches[],2,FALSE)+VLOOKUP(IF(E61164&gt;2,3,E61164),smatchups[],2,FALSE)</f>
        <v>#N/A</v>
      </c>
      <c r="K61164" t="e">
        <f t="shared" si="2909"/>
        <v>#N/A</v>
      </c>
      <c r="L61164" t="e">
        <f t="shared" si="2908"/>
        <v>#N/A</v>
      </c>
      <c r="M61164" t="e">
        <f t="shared" si="2910"/>
        <v>#N/A</v>
      </c>
    </row>
    <row r="61165" spans="10:13" x14ac:dyDescent="0.35">
      <c r="J61165" t="e">
        <f>wOBA+VLOOKUP(D61165,order[],2,FALSE)+VLOOKUP(IF(F61165&gt;7,8,IF(F61165=0,1,F61165)),pitches[],2,FALSE)+VLOOKUP(IF(E61165&gt;2,3,E61165),smatchups[],2,FALSE)</f>
        <v>#N/A</v>
      </c>
      <c r="K61165" t="e">
        <f t="shared" si="2909"/>
        <v>#N/A</v>
      </c>
      <c r="L61165" t="e">
        <f t="shared" si="2908"/>
        <v>#N/A</v>
      </c>
      <c r="M61165" t="e">
        <f t="shared" si="2910"/>
        <v>#N/A</v>
      </c>
    </row>
    <row r="61166" spans="10:13" x14ac:dyDescent="0.35">
      <c r="J61166" t="e">
        <f>wOBA+VLOOKUP(D61166,order[],2,FALSE)+VLOOKUP(IF(F61166&gt;7,8,IF(F61166=0,1,F61166)),pitches[],2,FALSE)+VLOOKUP(IF(E61166&gt;2,3,E61166),smatchups[],2,FALSE)</f>
        <v>#N/A</v>
      </c>
      <c r="K61166" t="e">
        <f t="shared" si="2909"/>
        <v>#N/A</v>
      </c>
      <c r="L61166" t="e">
        <f t="shared" si="2908"/>
        <v>#N/A</v>
      </c>
      <c r="M61166" t="e">
        <f t="shared" si="2910"/>
        <v>#N/A</v>
      </c>
    </row>
    <row r="61167" spans="10:13" x14ac:dyDescent="0.35">
      <c r="J61167" t="e">
        <f>wOBA+VLOOKUP(D61167,order[],2,FALSE)+VLOOKUP(IF(F61167&gt;7,8,IF(F61167=0,1,F61167)),pitches[],2,FALSE)+VLOOKUP(IF(E61167&gt;2,3,E61167),smatchups[],2,FALSE)</f>
        <v>#N/A</v>
      </c>
      <c r="K61167" t="e">
        <f t="shared" si="2909"/>
        <v>#N/A</v>
      </c>
      <c r="L61167" t="e">
        <f t="shared" si="2908"/>
        <v>#N/A</v>
      </c>
      <c r="M61167" t="e">
        <f t="shared" si="2910"/>
        <v>#N/A</v>
      </c>
    </row>
    <row r="61168" spans="10:13" x14ac:dyDescent="0.35">
      <c r="J61168" t="e">
        <f>wOBA+VLOOKUP(D61168,order[],2,FALSE)+VLOOKUP(IF(F61168&gt;7,8,IF(F61168=0,1,F61168)),pitches[],2,FALSE)+VLOOKUP(IF(E61168&gt;2,3,E61168),smatchups[],2,FALSE)</f>
        <v>#N/A</v>
      </c>
      <c r="K61168" t="e">
        <f t="shared" si="2909"/>
        <v>#N/A</v>
      </c>
      <c r="L61168" t="e">
        <f t="shared" si="2908"/>
        <v>#N/A</v>
      </c>
      <c r="M61168" t="e">
        <f t="shared" si="2910"/>
        <v>#N/A</v>
      </c>
    </row>
    <row r="61169" spans="10:13" x14ac:dyDescent="0.35">
      <c r="J61169" t="e">
        <f>wOBA+VLOOKUP(D61169,order[],2,FALSE)+VLOOKUP(IF(F61169&gt;7,8,IF(F61169=0,1,F61169)),pitches[],2,FALSE)+VLOOKUP(IF(E61169&gt;2,3,E61169),smatchups[],2,FALSE)</f>
        <v>#N/A</v>
      </c>
      <c r="K61169" t="e">
        <f t="shared" si="2909"/>
        <v>#N/A</v>
      </c>
      <c r="L61169" t="e">
        <f t="shared" si="2908"/>
        <v>#N/A</v>
      </c>
      <c r="M61169" t="e">
        <f t="shared" si="2910"/>
        <v>#N/A</v>
      </c>
    </row>
    <row r="61170" spans="10:13" x14ac:dyDescent="0.35">
      <c r="J61170" t="e">
        <f>wOBA+VLOOKUP(D61170,order[],2,FALSE)+VLOOKUP(IF(F61170&gt;7,8,IF(F61170=0,1,F61170)),pitches[],2,FALSE)+VLOOKUP(IF(E61170&gt;2,3,E61170),smatchups[],2,FALSE)</f>
        <v>#N/A</v>
      </c>
      <c r="K61170" t="e">
        <f t="shared" si="2909"/>
        <v>#N/A</v>
      </c>
      <c r="L61170" t="e">
        <f t="shared" si="2908"/>
        <v>#N/A</v>
      </c>
      <c r="M61170" t="e">
        <f t="shared" si="2910"/>
        <v>#N/A</v>
      </c>
    </row>
    <row r="61171" spans="10:13" x14ac:dyDescent="0.35">
      <c r="J61171" t="e">
        <f>wOBA+VLOOKUP(D61171,order[],2,FALSE)+VLOOKUP(IF(F61171&gt;7,8,IF(F61171=0,1,F61171)),pitches[],2,FALSE)+VLOOKUP(IF(E61171&gt;2,3,E61171),smatchups[],2,FALSE)</f>
        <v>#N/A</v>
      </c>
      <c r="K61171" t="e">
        <f t="shared" si="2909"/>
        <v>#N/A</v>
      </c>
      <c r="L61171" t="e">
        <f t="shared" si="2908"/>
        <v>#N/A</v>
      </c>
      <c r="M61171" t="e">
        <f t="shared" si="2910"/>
        <v>#N/A</v>
      </c>
    </row>
    <row r="61172" spans="10:13" x14ac:dyDescent="0.35">
      <c r="J61172" t="e">
        <f>wOBA+VLOOKUP(D61172,order[],2,FALSE)+VLOOKUP(IF(F61172&gt;7,8,IF(F61172=0,1,F61172)),pitches[],2,FALSE)+VLOOKUP(IF(E61172&gt;2,3,E61172),smatchups[],2,FALSE)</f>
        <v>#N/A</v>
      </c>
      <c r="K61172" t="e">
        <f t="shared" si="2909"/>
        <v>#N/A</v>
      </c>
      <c r="L61172" t="e">
        <f t="shared" si="2908"/>
        <v>#N/A</v>
      </c>
      <c r="M61172" t="e">
        <f t="shared" si="2910"/>
        <v>#N/A</v>
      </c>
    </row>
    <row r="61173" spans="10:13" x14ac:dyDescent="0.35">
      <c r="J61173" t="e">
        <f>wOBA+VLOOKUP(D61173,order[],2,FALSE)+VLOOKUP(IF(F61173&gt;7,8,IF(F61173=0,1,F61173)),pitches[],2,FALSE)+VLOOKUP(IF(E61173&gt;2,3,E61173),smatchups[],2,FALSE)</f>
        <v>#N/A</v>
      </c>
      <c r="K61173" t="e">
        <f t="shared" si="2909"/>
        <v>#N/A</v>
      </c>
      <c r="L61173" t="e">
        <f t="shared" si="2908"/>
        <v>#N/A</v>
      </c>
      <c r="M61173" t="e">
        <f t="shared" si="2910"/>
        <v>#N/A</v>
      </c>
    </row>
    <row r="61174" spans="10:13" x14ac:dyDescent="0.35">
      <c r="J61174" t="e">
        <f>wOBA+VLOOKUP(D61174,order[],2,FALSE)+VLOOKUP(IF(F61174&gt;7,8,IF(F61174=0,1,F61174)),pitches[],2,FALSE)+VLOOKUP(IF(E61174&gt;2,3,E61174),smatchups[],2,FALSE)</f>
        <v>#N/A</v>
      </c>
      <c r="K61174" t="e">
        <f t="shared" si="2909"/>
        <v>#N/A</v>
      </c>
      <c r="L61174" t="e">
        <f t="shared" si="2908"/>
        <v>#N/A</v>
      </c>
      <c r="M61174" t="e">
        <f t="shared" si="2910"/>
        <v>#N/A</v>
      </c>
    </row>
    <row r="61175" spans="10:13" x14ac:dyDescent="0.35">
      <c r="J61175" t="e">
        <f>wOBA+VLOOKUP(D61175,order[],2,FALSE)+VLOOKUP(IF(F61175&gt;7,8,IF(F61175=0,1,F61175)),pitches[],2,FALSE)+VLOOKUP(IF(E61175&gt;2,3,E61175),smatchups[],2,FALSE)</f>
        <v>#N/A</v>
      </c>
      <c r="K61175" t="e">
        <f t="shared" si="2909"/>
        <v>#N/A</v>
      </c>
      <c r="L61175" t="e">
        <f t="shared" si="2908"/>
        <v>#N/A</v>
      </c>
      <c r="M61175" t="e">
        <f t="shared" si="2910"/>
        <v>#N/A</v>
      </c>
    </row>
    <row r="61176" spans="10:13" x14ac:dyDescent="0.35">
      <c r="J61176" t="e">
        <f>wOBA+VLOOKUP(D61176,order[],2,FALSE)+VLOOKUP(IF(F61176&gt;7,8,IF(F61176=0,1,F61176)),pitches[],2,FALSE)+VLOOKUP(IF(E61176&gt;2,3,E61176),smatchups[],2,FALSE)</f>
        <v>#N/A</v>
      </c>
      <c r="K61176" t="e">
        <f t="shared" si="2909"/>
        <v>#N/A</v>
      </c>
      <c r="L61176" t="e">
        <f t="shared" si="2908"/>
        <v>#N/A</v>
      </c>
      <c r="M61176" t="e">
        <f t="shared" si="2910"/>
        <v>#N/A</v>
      </c>
    </row>
    <row r="61177" spans="10:13" x14ac:dyDescent="0.35">
      <c r="J61177" t="e">
        <f>wOBA+VLOOKUP(D61177,order[],2,FALSE)+VLOOKUP(IF(F61177&gt;7,8,IF(F61177=0,1,F61177)),pitches[],2,FALSE)+VLOOKUP(IF(E61177&gt;2,3,E61177),smatchups[],2,FALSE)</f>
        <v>#N/A</v>
      </c>
      <c r="K61177" t="e">
        <f t="shared" si="2909"/>
        <v>#N/A</v>
      </c>
      <c r="L61177" t="e">
        <f t="shared" si="2908"/>
        <v>#N/A</v>
      </c>
      <c r="M61177" t="e">
        <f t="shared" si="2910"/>
        <v>#N/A</v>
      </c>
    </row>
    <row r="61178" spans="10:13" x14ac:dyDescent="0.35">
      <c r="J61178" t="e">
        <f>wOBA+VLOOKUP(D61178,order[],2,FALSE)+VLOOKUP(IF(F61178&gt;7,8,IF(F61178=0,1,F61178)),pitches[],2,FALSE)+VLOOKUP(IF(E61178&gt;2,3,E61178),smatchups[],2,FALSE)</f>
        <v>#N/A</v>
      </c>
      <c r="K61178" t="e">
        <f t="shared" si="2909"/>
        <v>#N/A</v>
      </c>
      <c r="L61178" t="e">
        <f t="shared" si="2908"/>
        <v>#N/A</v>
      </c>
      <c r="M61178" t="e">
        <f t="shared" si="2910"/>
        <v>#N/A</v>
      </c>
    </row>
    <row r="61179" spans="10:13" x14ac:dyDescent="0.35">
      <c r="J61179" t="e">
        <f>wOBA+VLOOKUP(D61179,order[],2,FALSE)+VLOOKUP(IF(F61179&gt;7,8,IF(F61179=0,1,F61179)),pitches[],2,FALSE)+VLOOKUP(IF(E61179&gt;2,3,E61179),smatchups[],2,FALSE)</f>
        <v>#N/A</v>
      </c>
      <c r="K61179" t="e">
        <f t="shared" si="2909"/>
        <v>#N/A</v>
      </c>
      <c r="L61179" t="e">
        <f t="shared" si="2908"/>
        <v>#N/A</v>
      </c>
      <c r="M61179" t="e">
        <f t="shared" si="2910"/>
        <v>#N/A</v>
      </c>
    </row>
    <row r="61180" spans="10:13" x14ac:dyDescent="0.35">
      <c r="J61180" t="e">
        <f>wOBA+VLOOKUP(D61180,order[],2,FALSE)+VLOOKUP(IF(F61180&gt;7,8,IF(F61180=0,1,F61180)),pitches[],2,FALSE)+VLOOKUP(IF(E61180&gt;2,3,E61180),smatchups[],2,FALSE)</f>
        <v>#N/A</v>
      </c>
      <c r="K61180" t="e">
        <f t="shared" si="2909"/>
        <v>#N/A</v>
      </c>
      <c r="L61180" t="e">
        <f t="shared" si="2908"/>
        <v>#N/A</v>
      </c>
      <c r="M61180" t="e">
        <f t="shared" si="2910"/>
        <v>#N/A</v>
      </c>
    </row>
    <row r="61181" spans="10:13" x14ac:dyDescent="0.35">
      <c r="J61181" t="e">
        <f>wOBA+VLOOKUP(D61181,order[],2,FALSE)+VLOOKUP(IF(F61181&gt;7,8,IF(F61181=0,1,F61181)),pitches[],2,FALSE)+VLOOKUP(IF(E61181&gt;2,3,E61181),smatchups[],2,FALSE)</f>
        <v>#N/A</v>
      </c>
      <c r="K61181" t="e">
        <f t="shared" si="2909"/>
        <v>#N/A</v>
      </c>
      <c r="L61181" t="e">
        <f t="shared" si="2908"/>
        <v>#N/A</v>
      </c>
      <c r="M61181" t="e">
        <f t="shared" si="2910"/>
        <v>#N/A</v>
      </c>
    </row>
    <row r="61182" spans="10:13" x14ac:dyDescent="0.35">
      <c r="J61182" t="e">
        <f>wOBA+VLOOKUP(D61182,order[],2,FALSE)+VLOOKUP(IF(F61182&gt;7,8,IF(F61182=0,1,F61182)),pitches[],2,FALSE)+VLOOKUP(IF(E61182&gt;2,3,E61182),smatchups[],2,FALSE)</f>
        <v>#N/A</v>
      </c>
      <c r="K61182" t="e">
        <f t="shared" si="2909"/>
        <v>#N/A</v>
      </c>
      <c r="L61182" t="e">
        <f t="shared" si="2908"/>
        <v>#N/A</v>
      </c>
      <c r="M61182" t="e">
        <f t="shared" si="2910"/>
        <v>#N/A</v>
      </c>
    </row>
    <row r="61183" spans="10:13" x14ac:dyDescent="0.35">
      <c r="J61183" t="e">
        <f>wOBA+VLOOKUP(D61183,order[],2,FALSE)+VLOOKUP(IF(F61183&gt;7,8,IF(F61183=0,1,F61183)),pitches[],2,FALSE)+VLOOKUP(IF(E61183&gt;2,3,E61183),smatchups[],2,FALSE)</f>
        <v>#N/A</v>
      </c>
      <c r="K61183" t="e">
        <f t="shared" si="2909"/>
        <v>#N/A</v>
      </c>
      <c r="L61183" t="e">
        <f t="shared" si="2908"/>
        <v>#N/A</v>
      </c>
      <c r="M61183" t="e">
        <f t="shared" si="2910"/>
        <v>#N/A</v>
      </c>
    </row>
    <row r="61184" spans="10:13" x14ac:dyDescent="0.35">
      <c r="J61184" t="e">
        <f>wOBA+VLOOKUP(D61184,order[],2,FALSE)+VLOOKUP(IF(F61184&gt;7,8,IF(F61184=0,1,F61184)),pitches[],2,FALSE)+VLOOKUP(IF(E61184&gt;2,3,E61184),smatchups[],2,FALSE)</f>
        <v>#N/A</v>
      </c>
      <c r="K61184" t="e">
        <f t="shared" si="2909"/>
        <v>#N/A</v>
      </c>
      <c r="L61184" t="e">
        <f t="shared" si="2908"/>
        <v>#N/A</v>
      </c>
      <c r="M61184" t="e">
        <f t="shared" si="2910"/>
        <v>#N/A</v>
      </c>
    </row>
    <row r="61185" spans="10:13" x14ac:dyDescent="0.35">
      <c r="J61185" t="e">
        <f>wOBA+VLOOKUP(D61185,order[],2,FALSE)+VLOOKUP(IF(F61185&gt;7,8,IF(F61185=0,1,F61185)),pitches[],2,FALSE)+VLOOKUP(IF(E61185&gt;2,3,E61185),smatchups[],2,FALSE)</f>
        <v>#N/A</v>
      </c>
      <c r="K61185" t="e">
        <f t="shared" si="2909"/>
        <v>#N/A</v>
      </c>
      <c r="L61185" t="e">
        <f t="shared" si="2908"/>
        <v>#N/A</v>
      </c>
      <c r="M61185" t="e">
        <f t="shared" si="2910"/>
        <v>#N/A</v>
      </c>
    </row>
    <row r="61186" spans="10:13" x14ac:dyDescent="0.35">
      <c r="J61186" t="e">
        <f>wOBA+VLOOKUP(D61186,order[],2,FALSE)+VLOOKUP(IF(F61186&gt;7,8,IF(F61186=0,1,F61186)),pitches[],2,FALSE)+VLOOKUP(IF(E61186&gt;2,3,E61186),smatchups[],2,FALSE)</f>
        <v>#N/A</v>
      </c>
      <c r="K61186" t="e">
        <f t="shared" si="2909"/>
        <v>#N/A</v>
      </c>
      <c r="L61186" t="e">
        <f t="shared" ref="L61186:L61249" si="2911">IF(E61186=0,BF$1+BE$1*F61186,IF(E61186=1,BF$2+BE$2*F61186,IF(E61186=2,BF$3+BE$3*F61186,BF$4+BE$4*F61186)))+J61186</f>
        <v>#N/A</v>
      </c>
      <c r="M61186" t="e">
        <f t="shared" si="2910"/>
        <v>#N/A</v>
      </c>
    </row>
    <row r="61187" spans="10:13" x14ac:dyDescent="0.35">
      <c r="J61187" t="e">
        <f>wOBA+VLOOKUP(D61187,order[],2,FALSE)+VLOOKUP(IF(F61187&gt;7,8,IF(F61187=0,1,F61187)),pitches[],2,FALSE)+VLOOKUP(IF(E61187&gt;2,3,E61187),smatchups[],2,FALSE)</f>
        <v>#N/A</v>
      </c>
      <c r="K61187" t="e">
        <f t="shared" ref="K61187:K61250" si="2912">H61187-J61187</f>
        <v>#N/A</v>
      </c>
      <c r="L61187" t="e">
        <f t="shared" si="2911"/>
        <v>#N/A</v>
      </c>
      <c r="M61187" t="e">
        <f t="shared" ref="M61187:M61250" si="2913">H61187-L61187</f>
        <v>#N/A</v>
      </c>
    </row>
    <row r="61188" spans="10:13" x14ac:dyDescent="0.35">
      <c r="J61188" t="e">
        <f>wOBA+VLOOKUP(D61188,order[],2,FALSE)+VLOOKUP(IF(F61188&gt;7,8,IF(F61188=0,1,F61188)),pitches[],2,FALSE)+VLOOKUP(IF(E61188&gt;2,3,E61188),smatchups[],2,FALSE)</f>
        <v>#N/A</v>
      </c>
      <c r="K61188" t="e">
        <f t="shared" si="2912"/>
        <v>#N/A</v>
      </c>
      <c r="L61188" t="e">
        <f t="shared" si="2911"/>
        <v>#N/A</v>
      </c>
      <c r="M61188" t="e">
        <f t="shared" si="2913"/>
        <v>#N/A</v>
      </c>
    </row>
    <row r="61189" spans="10:13" x14ac:dyDescent="0.35">
      <c r="J61189" t="e">
        <f>wOBA+VLOOKUP(D61189,order[],2,FALSE)+VLOOKUP(IF(F61189&gt;7,8,IF(F61189=0,1,F61189)),pitches[],2,FALSE)+VLOOKUP(IF(E61189&gt;2,3,E61189),smatchups[],2,FALSE)</f>
        <v>#N/A</v>
      </c>
      <c r="K61189" t="e">
        <f t="shared" si="2912"/>
        <v>#N/A</v>
      </c>
      <c r="L61189" t="e">
        <f t="shared" si="2911"/>
        <v>#N/A</v>
      </c>
      <c r="M61189" t="e">
        <f t="shared" si="2913"/>
        <v>#N/A</v>
      </c>
    </row>
    <row r="61190" spans="10:13" x14ac:dyDescent="0.35">
      <c r="J61190" t="e">
        <f>wOBA+VLOOKUP(D61190,order[],2,FALSE)+VLOOKUP(IF(F61190&gt;7,8,IF(F61190=0,1,F61190)),pitches[],2,FALSE)+VLOOKUP(IF(E61190&gt;2,3,E61190),smatchups[],2,FALSE)</f>
        <v>#N/A</v>
      </c>
      <c r="K61190" t="e">
        <f t="shared" si="2912"/>
        <v>#N/A</v>
      </c>
      <c r="L61190" t="e">
        <f t="shared" si="2911"/>
        <v>#N/A</v>
      </c>
      <c r="M61190" t="e">
        <f t="shared" si="2913"/>
        <v>#N/A</v>
      </c>
    </row>
    <row r="61191" spans="10:13" x14ac:dyDescent="0.35">
      <c r="J61191" t="e">
        <f>wOBA+VLOOKUP(D61191,order[],2,FALSE)+VLOOKUP(IF(F61191&gt;7,8,IF(F61191=0,1,F61191)),pitches[],2,FALSE)+VLOOKUP(IF(E61191&gt;2,3,E61191),smatchups[],2,FALSE)</f>
        <v>#N/A</v>
      </c>
      <c r="K61191" t="e">
        <f t="shared" si="2912"/>
        <v>#N/A</v>
      </c>
      <c r="L61191" t="e">
        <f t="shared" si="2911"/>
        <v>#N/A</v>
      </c>
      <c r="M61191" t="e">
        <f t="shared" si="2913"/>
        <v>#N/A</v>
      </c>
    </row>
    <row r="61192" spans="10:13" x14ac:dyDescent="0.35">
      <c r="J61192" t="e">
        <f>wOBA+VLOOKUP(D61192,order[],2,FALSE)+VLOOKUP(IF(F61192&gt;7,8,IF(F61192=0,1,F61192)),pitches[],2,FALSE)+VLOOKUP(IF(E61192&gt;2,3,E61192),smatchups[],2,FALSE)</f>
        <v>#N/A</v>
      </c>
      <c r="K61192" t="e">
        <f t="shared" si="2912"/>
        <v>#N/A</v>
      </c>
      <c r="L61192" t="e">
        <f t="shared" si="2911"/>
        <v>#N/A</v>
      </c>
      <c r="M61192" t="e">
        <f t="shared" si="2913"/>
        <v>#N/A</v>
      </c>
    </row>
    <row r="61193" spans="10:13" x14ac:dyDescent="0.35">
      <c r="J61193" t="e">
        <f>wOBA+VLOOKUP(D61193,order[],2,FALSE)+VLOOKUP(IF(F61193&gt;7,8,IF(F61193=0,1,F61193)),pitches[],2,FALSE)+VLOOKUP(IF(E61193&gt;2,3,E61193),smatchups[],2,FALSE)</f>
        <v>#N/A</v>
      </c>
      <c r="K61193" t="e">
        <f t="shared" si="2912"/>
        <v>#N/A</v>
      </c>
      <c r="L61193" t="e">
        <f t="shared" si="2911"/>
        <v>#N/A</v>
      </c>
      <c r="M61193" t="e">
        <f t="shared" si="2913"/>
        <v>#N/A</v>
      </c>
    </row>
    <row r="61194" spans="10:13" x14ac:dyDescent="0.35">
      <c r="J61194" t="e">
        <f>wOBA+VLOOKUP(D61194,order[],2,FALSE)+VLOOKUP(IF(F61194&gt;7,8,IF(F61194=0,1,F61194)),pitches[],2,FALSE)+VLOOKUP(IF(E61194&gt;2,3,E61194),smatchups[],2,FALSE)</f>
        <v>#N/A</v>
      </c>
      <c r="K61194" t="e">
        <f t="shared" si="2912"/>
        <v>#N/A</v>
      </c>
      <c r="L61194" t="e">
        <f t="shared" si="2911"/>
        <v>#N/A</v>
      </c>
      <c r="M61194" t="e">
        <f t="shared" si="2913"/>
        <v>#N/A</v>
      </c>
    </row>
    <row r="61195" spans="10:13" x14ac:dyDescent="0.35">
      <c r="J61195" t="e">
        <f>wOBA+VLOOKUP(D61195,order[],2,FALSE)+VLOOKUP(IF(F61195&gt;7,8,IF(F61195=0,1,F61195)),pitches[],2,FALSE)+VLOOKUP(IF(E61195&gt;2,3,E61195),smatchups[],2,FALSE)</f>
        <v>#N/A</v>
      </c>
      <c r="K61195" t="e">
        <f t="shared" si="2912"/>
        <v>#N/A</v>
      </c>
      <c r="L61195" t="e">
        <f t="shared" si="2911"/>
        <v>#N/A</v>
      </c>
      <c r="M61195" t="e">
        <f t="shared" si="2913"/>
        <v>#N/A</v>
      </c>
    </row>
    <row r="61196" spans="10:13" x14ac:dyDescent="0.35">
      <c r="J61196" t="e">
        <f>wOBA+VLOOKUP(D61196,order[],2,FALSE)+VLOOKUP(IF(F61196&gt;7,8,IF(F61196=0,1,F61196)),pitches[],2,FALSE)+VLOOKUP(IF(E61196&gt;2,3,E61196),smatchups[],2,FALSE)</f>
        <v>#N/A</v>
      </c>
      <c r="K61196" t="e">
        <f t="shared" si="2912"/>
        <v>#N/A</v>
      </c>
      <c r="L61196" t="e">
        <f t="shared" si="2911"/>
        <v>#N/A</v>
      </c>
      <c r="M61196" t="e">
        <f t="shared" si="2913"/>
        <v>#N/A</v>
      </c>
    </row>
    <row r="61197" spans="10:13" x14ac:dyDescent="0.35">
      <c r="J61197" t="e">
        <f>wOBA+VLOOKUP(D61197,order[],2,FALSE)+VLOOKUP(IF(F61197&gt;7,8,IF(F61197=0,1,F61197)),pitches[],2,FALSE)+VLOOKUP(IF(E61197&gt;2,3,E61197),smatchups[],2,FALSE)</f>
        <v>#N/A</v>
      </c>
      <c r="K61197" t="e">
        <f t="shared" si="2912"/>
        <v>#N/A</v>
      </c>
      <c r="L61197" t="e">
        <f t="shared" si="2911"/>
        <v>#N/A</v>
      </c>
      <c r="M61197" t="e">
        <f t="shared" si="2913"/>
        <v>#N/A</v>
      </c>
    </row>
    <row r="61198" spans="10:13" x14ac:dyDescent="0.35">
      <c r="J61198" t="e">
        <f>wOBA+VLOOKUP(D61198,order[],2,FALSE)+VLOOKUP(IF(F61198&gt;7,8,IF(F61198=0,1,F61198)),pitches[],2,FALSE)+VLOOKUP(IF(E61198&gt;2,3,E61198),smatchups[],2,FALSE)</f>
        <v>#N/A</v>
      </c>
      <c r="K61198" t="e">
        <f t="shared" si="2912"/>
        <v>#N/A</v>
      </c>
      <c r="L61198" t="e">
        <f t="shared" si="2911"/>
        <v>#N/A</v>
      </c>
      <c r="M61198" t="e">
        <f t="shared" si="2913"/>
        <v>#N/A</v>
      </c>
    </row>
    <row r="61199" spans="10:13" x14ac:dyDescent="0.35">
      <c r="J61199" t="e">
        <f>wOBA+VLOOKUP(D61199,order[],2,FALSE)+VLOOKUP(IF(F61199&gt;7,8,IF(F61199=0,1,F61199)),pitches[],2,FALSE)+VLOOKUP(IF(E61199&gt;2,3,E61199),smatchups[],2,FALSE)</f>
        <v>#N/A</v>
      </c>
      <c r="K61199" t="e">
        <f t="shared" si="2912"/>
        <v>#N/A</v>
      </c>
      <c r="L61199" t="e">
        <f t="shared" si="2911"/>
        <v>#N/A</v>
      </c>
      <c r="M61199" t="e">
        <f t="shared" si="2913"/>
        <v>#N/A</v>
      </c>
    </row>
    <row r="61200" spans="10:13" x14ac:dyDescent="0.35">
      <c r="J61200" t="e">
        <f>wOBA+VLOOKUP(D61200,order[],2,FALSE)+VLOOKUP(IF(F61200&gt;7,8,IF(F61200=0,1,F61200)),pitches[],2,FALSE)+VLOOKUP(IF(E61200&gt;2,3,E61200),smatchups[],2,FALSE)</f>
        <v>#N/A</v>
      </c>
      <c r="K61200" t="e">
        <f t="shared" si="2912"/>
        <v>#N/A</v>
      </c>
      <c r="L61200" t="e">
        <f t="shared" si="2911"/>
        <v>#N/A</v>
      </c>
      <c r="M61200" t="e">
        <f t="shared" si="2913"/>
        <v>#N/A</v>
      </c>
    </row>
    <row r="61201" spans="10:13" x14ac:dyDescent="0.35">
      <c r="J61201" t="e">
        <f>wOBA+VLOOKUP(D61201,order[],2,FALSE)+VLOOKUP(IF(F61201&gt;7,8,IF(F61201=0,1,F61201)),pitches[],2,FALSE)+VLOOKUP(IF(E61201&gt;2,3,E61201),smatchups[],2,FALSE)</f>
        <v>#N/A</v>
      </c>
      <c r="K61201" t="e">
        <f t="shared" si="2912"/>
        <v>#N/A</v>
      </c>
      <c r="L61201" t="e">
        <f t="shared" si="2911"/>
        <v>#N/A</v>
      </c>
      <c r="M61201" t="e">
        <f t="shared" si="2913"/>
        <v>#N/A</v>
      </c>
    </row>
    <row r="61202" spans="10:13" x14ac:dyDescent="0.35">
      <c r="J61202" t="e">
        <f>wOBA+VLOOKUP(D61202,order[],2,FALSE)+VLOOKUP(IF(F61202&gt;7,8,IF(F61202=0,1,F61202)),pitches[],2,FALSE)+VLOOKUP(IF(E61202&gt;2,3,E61202),smatchups[],2,FALSE)</f>
        <v>#N/A</v>
      </c>
      <c r="K61202" t="e">
        <f t="shared" si="2912"/>
        <v>#N/A</v>
      </c>
      <c r="L61202" t="e">
        <f t="shared" si="2911"/>
        <v>#N/A</v>
      </c>
      <c r="M61202" t="e">
        <f t="shared" si="2913"/>
        <v>#N/A</v>
      </c>
    </row>
    <row r="61203" spans="10:13" x14ac:dyDescent="0.35">
      <c r="J61203" t="e">
        <f>wOBA+VLOOKUP(D61203,order[],2,FALSE)+VLOOKUP(IF(F61203&gt;7,8,IF(F61203=0,1,F61203)),pitches[],2,FALSE)+VLOOKUP(IF(E61203&gt;2,3,E61203),smatchups[],2,FALSE)</f>
        <v>#N/A</v>
      </c>
      <c r="K61203" t="e">
        <f t="shared" si="2912"/>
        <v>#N/A</v>
      </c>
      <c r="L61203" t="e">
        <f t="shared" si="2911"/>
        <v>#N/A</v>
      </c>
      <c r="M61203" t="e">
        <f t="shared" si="2913"/>
        <v>#N/A</v>
      </c>
    </row>
    <row r="61204" spans="10:13" x14ac:dyDescent="0.35">
      <c r="J61204" t="e">
        <f>wOBA+VLOOKUP(D61204,order[],2,FALSE)+VLOOKUP(IF(F61204&gt;7,8,IF(F61204=0,1,F61204)),pitches[],2,FALSE)+VLOOKUP(IF(E61204&gt;2,3,E61204),smatchups[],2,FALSE)</f>
        <v>#N/A</v>
      </c>
      <c r="K61204" t="e">
        <f t="shared" si="2912"/>
        <v>#N/A</v>
      </c>
      <c r="L61204" t="e">
        <f t="shared" si="2911"/>
        <v>#N/A</v>
      </c>
      <c r="M61204" t="e">
        <f t="shared" si="2913"/>
        <v>#N/A</v>
      </c>
    </row>
    <row r="61205" spans="10:13" x14ac:dyDescent="0.35">
      <c r="J61205" t="e">
        <f>wOBA+VLOOKUP(D61205,order[],2,FALSE)+VLOOKUP(IF(F61205&gt;7,8,IF(F61205=0,1,F61205)),pitches[],2,FALSE)+VLOOKUP(IF(E61205&gt;2,3,E61205),smatchups[],2,FALSE)</f>
        <v>#N/A</v>
      </c>
      <c r="K61205" t="e">
        <f t="shared" si="2912"/>
        <v>#N/A</v>
      </c>
      <c r="L61205" t="e">
        <f t="shared" si="2911"/>
        <v>#N/A</v>
      </c>
      <c r="M61205" t="e">
        <f t="shared" si="2913"/>
        <v>#N/A</v>
      </c>
    </row>
    <row r="61206" spans="10:13" x14ac:dyDescent="0.35">
      <c r="J61206" t="e">
        <f>wOBA+VLOOKUP(D61206,order[],2,FALSE)+VLOOKUP(IF(F61206&gt;7,8,IF(F61206=0,1,F61206)),pitches[],2,FALSE)+VLOOKUP(IF(E61206&gt;2,3,E61206),smatchups[],2,FALSE)</f>
        <v>#N/A</v>
      </c>
      <c r="K61206" t="e">
        <f t="shared" si="2912"/>
        <v>#N/A</v>
      </c>
      <c r="L61206" t="e">
        <f t="shared" si="2911"/>
        <v>#N/A</v>
      </c>
      <c r="M61206" t="e">
        <f t="shared" si="2913"/>
        <v>#N/A</v>
      </c>
    </row>
    <row r="61207" spans="10:13" x14ac:dyDescent="0.35">
      <c r="J61207" t="e">
        <f>wOBA+VLOOKUP(D61207,order[],2,FALSE)+VLOOKUP(IF(F61207&gt;7,8,IF(F61207=0,1,F61207)),pitches[],2,FALSE)+VLOOKUP(IF(E61207&gt;2,3,E61207),smatchups[],2,FALSE)</f>
        <v>#N/A</v>
      </c>
      <c r="K61207" t="e">
        <f t="shared" si="2912"/>
        <v>#N/A</v>
      </c>
      <c r="L61207" t="e">
        <f t="shared" si="2911"/>
        <v>#N/A</v>
      </c>
      <c r="M61207" t="e">
        <f t="shared" si="2913"/>
        <v>#N/A</v>
      </c>
    </row>
    <row r="61208" spans="10:13" x14ac:dyDescent="0.35">
      <c r="J61208" t="e">
        <f>wOBA+VLOOKUP(D61208,order[],2,FALSE)+VLOOKUP(IF(F61208&gt;7,8,IF(F61208=0,1,F61208)),pitches[],2,FALSE)+VLOOKUP(IF(E61208&gt;2,3,E61208),smatchups[],2,FALSE)</f>
        <v>#N/A</v>
      </c>
      <c r="K61208" t="e">
        <f t="shared" si="2912"/>
        <v>#N/A</v>
      </c>
      <c r="L61208" t="e">
        <f t="shared" si="2911"/>
        <v>#N/A</v>
      </c>
      <c r="M61208" t="e">
        <f t="shared" si="2913"/>
        <v>#N/A</v>
      </c>
    </row>
    <row r="61209" spans="10:13" x14ac:dyDescent="0.35">
      <c r="J61209" t="e">
        <f>wOBA+VLOOKUP(D61209,order[],2,FALSE)+VLOOKUP(IF(F61209&gt;7,8,IF(F61209=0,1,F61209)),pitches[],2,FALSE)+VLOOKUP(IF(E61209&gt;2,3,E61209),smatchups[],2,FALSE)</f>
        <v>#N/A</v>
      </c>
      <c r="K61209" t="e">
        <f t="shared" si="2912"/>
        <v>#N/A</v>
      </c>
      <c r="L61209" t="e">
        <f t="shared" si="2911"/>
        <v>#N/A</v>
      </c>
      <c r="M61209" t="e">
        <f t="shared" si="2913"/>
        <v>#N/A</v>
      </c>
    </row>
    <row r="61210" spans="10:13" x14ac:dyDescent="0.35">
      <c r="J61210" t="e">
        <f>wOBA+VLOOKUP(D61210,order[],2,FALSE)+VLOOKUP(IF(F61210&gt;7,8,IF(F61210=0,1,F61210)),pitches[],2,FALSE)+VLOOKUP(IF(E61210&gt;2,3,E61210),smatchups[],2,FALSE)</f>
        <v>#N/A</v>
      </c>
      <c r="K61210" t="e">
        <f t="shared" si="2912"/>
        <v>#N/A</v>
      </c>
      <c r="L61210" t="e">
        <f t="shared" si="2911"/>
        <v>#N/A</v>
      </c>
      <c r="M61210" t="e">
        <f t="shared" si="2913"/>
        <v>#N/A</v>
      </c>
    </row>
    <row r="61211" spans="10:13" x14ac:dyDescent="0.35">
      <c r="J61211" t="e">
        <f>wOBA+VLOOKUP(D61211,order[],2,FALSE)+VLOOKUP(IF(F61211&gt;7,8,IF(F61211=0,1,F61211)),pitches[],2,FALSE)+VLOOKUP(IF(E61211&gt;2,3,E61211),smatchups[],2,FALSE)</f>
        <v>#N/A</v>
      </c>
      <c r="K61211" t="e">
        <f t="shared" si="2912"/>
        <v>#N/A</v>
      </c>
      <c r="L61211" t="e">
        <f t="shared" si="2911"/>
        <v>#N/A</v>
      </c>
      <c r="M61211" t="e">
        <f t="shared" si="2913"/>
        <v>#N/A</v>
      </c>
    </row>
    <row r="61212" spans="10:13" x14ac:dyDescent="0.35">
      <c r="J61212" t="e">
        <f>wOBA+VLOOKUP(D61212,order[],2,FALSE)+VLOOKUP(IF(F61212&gt;7,8,IF(F61212=0,1,F61212)),pitches[],2,FALSE)+VLOOKUP(IF(E61212&gt;2,3,E61212),smatchups[],2,FALSE)</f>
        <v>#N/A</v>
      </c>
      <c r="K61212" t="e">
        <f t="shared" si="2912"/>
        <v>#N/A</v>
      </c>
      <c r="L61212" t="e">
        <f t="shared" si="2911"/>
        <v>#N/A</v>
      </c>
      <c r="M61212" t="e">
        <f t="shared" si="2913"/>
        <v>#N/A</v>
      </c>
    </row>
    <row r="61213" spans="10:13" x14ac:dyDescent="0.35">
      <c r="J61213" t="e">
        <f>wOBA+VLOOKUP(D61213,order[],2,FALSE)+VLOOKUP(IF(F61213&gt;7,8,IF(F61213=0,1,F61213)),pitches[],2,FALSE)+VLOOKUP(IF(E61213&gt;2,3,E61213),smatchups[],2,FALSE)</f>
        <v>#N/A</v>
      </c>
      <c r="K61213" t="e">
        <f t="shared" si="2912"/>
        <v>#N/A</v>
      </c>
      <c r="L61213" t="e">
        <f t="shared" si="2911"/>
        <v>#N/A</v>
      </c>
      <c r="M61213" t="e">
        <f t="shared" si="2913"/>
        <v>#N/A</v>
      </c>
    </row>
    <row r="61214" spans="10:13" x14ac:dyDescent="0.35">
      <c r="J61214" t="e">
        <f>wOBA+VLOOKUP(D61214,order[],2,FALSE)+VLOOKUP(IF(F61214&gt;7,8,IF(F61214=0,1,F61214)),pitches[],2,FALSE)+VLOOKUP(IF(E61214&gt;2,3,E61214),smatchups[],2,FALSE)</f>
        <v>#N/A</v>
      </c>
      <c r="K61214" t="e">
        <f t="shared" si="2912"/>
        <v>#N/A</v>
      </c>
      <c r="L61214" t="e">
        <f t="shared" si="2911"/>
        <v>#N/A</v>
      </c>
      <c r="M61214" t="e">
        <f t="shared" si="2913"/>
        <v>#N/A</v>
      </c>
    </row>
    <row r="61215" spans="10:13" x14ac:dyDescent="0.35">
      <c r="J61215" t="e">
        <f>wOBA+VLOOKUP(D61215,order[],2,FALSE)+VLOOKUP(IF(F61215&gt;7,8,IF(F61215=0,1,F61215)),pitches[],2,FALSE)+VLOOKUP(IF(E61215&gt;2,3,E61215),smatchups[],2,FALSE)</f>
        <v>#N/A</v>
      </c>
      <c r="K61215" t="e">
        <f t="shared" si="2912"/>
        <v>#N/A</v>
      </c>
      <c r="L61215" t="e">
        <f t="shared" si="2911"/>
        <v>#N/A</v>
      </c>
      <c r="M61215" t="e">
        <f t="shared" si="2913"/>
        <v>#N/A</v>
      </c>
    </row>
    <row r="61216" spans="10:13" x14ac:dyDescent="0.35">
      <c r="J61216" t="e">
        <f>wOBA+VLOOKUP(D61216,order[],2,FALSE)+VLOOKUP(IF(F61216&gt;7,8,IF(F61216=0,1,F61216)),pitches[],2,FALSE)+VLOOKUP(IF(E61216&gt;2,3,E61216),smatchups[],2,FALSE)</f>
        <v>#N/A</v>
      </c>
      <c r="K61216" t="e">
        <f t="shared" si="2912"/>
        <v>#N/A</v>
      </c>
      <c r="L61216" t="e">
        <f t="shared" si="2911"/>
        <v>#N/A</v>
      </c>
      <c r="M61216" t="e">
        <f t="shared" si="2913"/>
        <v>#N/A</v>
      </c>
    </row>
    <row r="61217" spans="10:13" x14ac:dyDescent="0.35">
      <c r="J61217" t="e">
        <f>wOBA+VLOOKUP(D61217,order[],2,FALSE)+VLOOKUP(IF(F61217&gt;7,8,IF(F61217=0,1,F61217)),pitches[],2,FALSE)+VLOOKUP(IF(E61217&gt;2,3,E61217),smatchups[],2,FALSE)</f>
        <v>#N/A</v>
      </c>
      <c r="K61217" t="e">
        <f t="shared" si="2912"/>
        <v>#N/A</v>
      </c>
      <c r="L61217" t="e">
        <f t="shared" si="2911"/>
        <v>#N/A</v>
      </c>
      <c r="M61217" t="e">
        <f t="shared" si="2913"/>
        <v>#N/A</v>
      </c>
    </row>
    <row r="61218" spans="10:13" x14ac:dyDescent="0.35">
      <c r="J61218" t="e">
        <f>wOBA+VLOOKUP(D61218,order[],2,FALSE)+VLOOKUP(IF(F61218&gt;7,8,IF(F61218=0,1,F61218)),pitches[],2,FALSE)+VLOOKUP(IF(E61218&gt;2,3,E61218),smatchups[],2,FALSE)</f>
        <v>#N/A</v>
      </c>
      <c r="K61218" t="e">
        <f t="shared" si="2912"/>
        <v>#N/A</v>
      </c>
      <c r="L61218" t="e">
        <f t="shared" si="2911"/>
        <v>#N/A</v>
      </c>
      <c r="M61218" t="e">
        <f t="shared" si="2913"/>
        <v>#N/A</v>
      </c>
    </row>
    <row r="61219" spans="10:13" x14ac:dyDescent="0.35">
      <c r="J61219" t="e">
        <f>wOBA+VLOOKUP(D61219,order[],2,FALSE)+VLOOKUP(IF(F61219&gt;7,8,IF(F61219=0,1,F61219)),pitches[],2,FALSE)+VLOOKUP(IF(E61219&gt;2,3,E61219),smatchups[],2,FALSE)</f>
        <v>#N/A</v>
      </c>
      <c r="K61219" t="e">
        <f t="shared" si="2912"/>
        <v>#N/A</v>
      </c>
      <c r="L61219" t="e">
        <f t="shared" si="2911"/>
        <v>#N/A</v>
      </c>
      <c r="M61219" t="e">
        <f t="shared" si="2913"/>
        <v>#N/A</v>
      </c>
    </row>
    <row r="61220" spans="10:13" x14ac:dyDescent="0.35">
      <c r="J61220" t="e">
        <f>wOBA+VLOOKUP(D61220,order[],2,FALSE)+VLOOKUP(IF(F61220&gt;7,8,IF(F61220=0,1,F61220)),pitches[],2,FALSE)+VLOOKUP(IF(E61220&gt;2,3,E61220),smatchups[],2,FALSE)</f>
        <v>#N/A</v>
      </c>
      <c r="K61220" t="e">
        <f t="shared" si="2912"/>
        <v>#N/A</v>
      </c>
      <c r="L61220" t="e">
        <f t="shared" si="2911"/>
        <v>#N/A</v>
      </c>
      <c r="M61220" t="e">
        <f t="shared" si="2913"/>
        <v>#N/A</v>
      </c>
    </row>
    <row r="61221" spans="10:13" x14ac:dyDescent="0.35">
      <c r="J61221" t="e">
        <f>wOBA+VLOOKUP(D61221,order[],2,FALSE)+VLOOKUP(IF(F61221&gt;7,8,IF(F61221=0,1,F61221)),pitches[],2,FALSE)+VLOOKUP(IF(E61221&gt;2,3,E61221),smatchups[],2,FALSE)</f>
        <v>#N/A</v>
      </c>
      <c r="K61221" t="e">
        <f t="shared" si="2912"/>
        <v>#N/A</v>
      </c>
      <c r="L61221" t="e">
        <f t="shared" si="2911"/>
        <v>#N/A</v>
      </c>
      <c r="M61221" t="e">
        <f t="shared" si="2913"/>
        <v>#N/A</v>
      </c>
    </row>
    <row r="61222" spans="10:13" x14ac:dyDescent="0.35">
      <c r="J61222" t="e">
        <f>wOBA+VLOOKUP(D61222,order[],2,FALSE)+VLOOKUP(IF(F61222&gt;7,8,IF(F61222=0,1,F61222)),pitches[],2,FALSE)+VLOOKUP(IF(E61222&gt;2,3,E61222),smatchups[],2,FALSE)</f>
        <v>#N/A</v>
      </c>
      <c r="K61222" t="e">
        <f t="shared" si="2912"/>
        <v>#N/A</v>
      </c>
      <c r="L61222" t="e">
        <f t="shared" si="2911"/>
        <v>#N/A</v>
      </c>
      <c r="M61222" t="e">
        <f t="shared" si="2913"/>
        <v>#N/A</v>
      </c>
    </row>
    <row r="61223" spans="10:13" x14ac:dyDescent="0.35">
      <c r="J61223" t="e">
        <f>wOBA+VLOOKUP(D61223,order[],2,FALSE)+VLOOKUP(IF(F61223&gt;7,8,IF(F61223=0,1,F61223)),pitches[],2,FALSE)+VLOOKUP(IF(E61223&gt;2,3,E61223),smatchups[],2,FALSE)</f>
        <v>#N/A</v>
      </c>
      <c r="K61223" t="e">
        <f t="shared" si="2912"/>
        <v>#N/A</v>
      </c>
      <c r="L61223" t="e">
        <f t="shared" si="2911"/>
        <v>#N/A</v>
      </c>
      <c r="M61223" t="e">
        <f t="shared" si="2913"/>
        <v>#N/A</v>
      </c>
    </row>
    <row r="61224" spans="10:13" x14ac:dyDescent="0.35">
      <c r="J61224" t="e">
        <f>wOBA+VLOOKUP(D61224,order[],2,FALSE)+VLOOKUP(IF(F61224&gt;7,8,IF(F61224=0,1,F61224)),pitches[],2,FALSE)+VLOOKUP(IF(E61224&gt;2,3,E61224),smatchups[],2,FALSE)</f>
        <v>#N/A</v>
      </c>
      <c r="K61224" t="e">
        <f t="shared" si="2912"/>
        <v>#N/A</v>
      </c>
      <c r="L61224" t="e">
        <f t="shared" si="2911"/>
        <v>#N/A</v>
      </c>
      <c r="M61224" t="e">
        <f t="shared" si="2913"/>
        <v>#N/A</v>
      </c>
    </row>
    <row r="61225" spans="10:13" x14ac:dyDescent="0.35">
      <c r="J61225" t="e">
        <f>wOBA+VLOOKUP(D61225,order[],2,FALSE)+VLOOKUP(IF(F61225&gt;7,8,IF(F61225=0,1,F61225)),pitches[],2,FALSE)+VLOOKUP(IF(E61225&gt;2,3,E61225),smatchups[],2,FALSE)</f>
        <v>#N/A</v>
      </c>
      <c r="K61225" t="e">
        <f t="shared" si="2912"/>
        <v>#N/A</v>
      </c>
      <c r="L61225" t="e">
        <f t="shared" si="2911"/>
        <v>#N/A</v>
      </c>
      <c r="M61225" t="e">
        <f t="shared" si="2913"/>
        <v>#N/A</v>
      </c>
    </row>
    <row r="61226" spans="10:13" x14ac:dyDescent="0.35">
      <c r="J61226" t="e">
        <f>wOBA+VLOOKUP(D61226,order[],2,FALSE)+VLOOKUP(IF(F61226&gt;7,8,IF(F61226=0,1,F61226)),pitches[],2,FALSE)+VLOOKUP(IF(E61226&gt;2,3,E61226),smatchups[],2,FALSE)</f>
        <v>#N/A</v>
      </c>
      <c r="K61226" t="e">
        <f t="shared" si="2912"/>
        <v>#N/A</v>
      </c>
      <c r="L61226" t="e">
        <f t="shared" si="2911"/>
        <v>#N/A</v>
      </c>
      <c r="M61226" t="e">
        <f t="shared" si="2913"/>
        <v>#N/A</v>
      </c>
    </row>
    <row r="61227" spans="10:13" x14ac:dyDescent="0.35">
      <c r="J61227" t="e">
        <f>wOBA+VLOOKUP(D61227,order[],2,FALSE)+VLOOKUP(IF(F61227&gt;7,8,IF(F61227=0,1,F61227)),pitches[],2,FALSE)+VLOOKUP(IF(E61227&gt;2,3,E61227),smatchups[],2,FALSE)</f>
        <v>#N/A</v>
      </c>
      <c r="K61227" t="e">
        <f t="shared" si="2912"/>
        <v>#N/A</v>
      </c>
      <c r="L61227" t="e">
        <f t="shared" si="2911"/>
        <v>#N/A</v>
      </c>
      <c r="M61227" t="e">
        <f t="shared" si="2913"/>
        <v>#N/A</v>
      </c>
    </row>
    <row r="61228" spans="10:13" x14ac:dyDescent="0.35">
      <c r="J61228" t="e">
        <f>wOBA+VLOOKUP(D61228,order[],2,FALSE)+VLOOKUP(IF(F61228&gt;7,8,IF(F61228=0,1,F61228)),pitches[],2,FALSE)+VLOOKUP(IF(E61228&gt;2,3,E61228),smatchups[],2,FALSE)</f>
        <v>#N/A</v>
      </c>
      <c r="K61228" t="e">
        <f t="shared" si="2912"/>
        <v>#N/A</v>
      </c>
      <c r="L61228" t="e">
        <f t="shared" si="2911"/>
        <v>#N/A</v>
      </c>
      <c r="M61228" t="e">
        <f t="shared" si="2913"/>
        <v>#N/A</v>
      </c>
    </row>
    <row r="61229" spans="10:13" x14ac:dyDescent="0.35">
      <c r="J61229" t="e">
        <f>wOBA+VLOOKUP(D61229,order[],2,FALSE)+VLOOKUP(IF(F61229&gt;7,8,IF(F61229=0,1,F61229)),pitches[],2,FALSE)+VLOOKUP(IF(E61229&gt;2,3,E61229),smatchups[],2,FALSE)</f>
        <v>#N/A</v>
      </c>
      <c r="K61229" t="e">
        <f t="shared" si="2912"/>
        <v>#N/A</v>
      </c>
      <c r="L61229" t="e">
        <f t="shared" si="2911"/>
        <v>#N/A</v>
      </c>
      <c r="M61229" t="e">
        <f t="shared" si="2913"/>
        <v>#N/A</v>
      </c>
    </row>
    <row r="61230" spans="10:13" x14ac:dyDescent="0.35">
      <c r="J61230" t="e">
        <f>wOBA+VLOOKUP(D61230,order[],2,FALSE)+VLOOKUP(IF(F61230&gt;7,8,IF(F61230=0,1,F61230)),pitches[],2,FALSE)+VLOOKUP(IF(E61230&gt;2,3,E61230),smatchups[],2,FALSE)</f>
        <v>#N/A</v>
      </c>
      <c r="K61230" t="e">
        <f t="shared" si="2912"/>
        <v>#N/A</v>
      </c>
      <c r="L61230" t="e">
        <f t="shared" si="2911"/>
        <v>#N/A</v>
      </c>
      <c r="M61230" t="e">
        <f t="shared" si="2913"/>
        <v>#N/A</v>
      </c>
    </row>
    <row r="61231" spans="10:13" x14ac:dyDescent="0.35">
      <c r="J61231" t="e">
        <f>wOBA+VLOOKUP(D61231,order[],2,FALSE)+VLOOKUP(IF(F61231&gt;7,8,IF(F61231=0,1,F61231)),pitches[],2,FALSE)+VLOOKUP(IF(E61231&gt;2,3,E61231),smatchups[],2,FALSE)</f>
        <v>#N/A</v>
      </c>
      <c r="K61231" t="e">
        <f t="shared" si="2912"/>
        <v>#N/A</v>
      </c>
      <c r="L61231" t="e">
        <f t="shared" si="2911"/>
        <v>#N/A</v>
      </c>
      <c r="M61231" t="e">
        <f t="shared" si="2913"/>
        <v>#N/A</v>
      </c>
    </row>
    <row r="61232" spans="10:13" x14ac:dyDescent="0.35">
      <c r="J61232" t="e">
        <f>wOBA+VLOOKUP(D61232,order[],2,FALSE)+VLOOKUP(IF(F61232&gt;7,8,IF(F61232=0,1,F61232)),pitches[],2,FALSE)+VLOOKUP(IF(E61232&gt;2,3,E61232),smatchups[],2,FALSE)</f>
        <v>#N/A</v>
      </c>
      <c r="K61232" t="e">
        <f t="shared" si="2912"/>
        <v>#N/A</v>
      </c>
      <c r="L61232" t="e">
        <f t="shared" si="2911"/>
        <v>#N/A</v>
      </c>
      <c r="M61232" t="e">
        <f t="shared" si="2913"/>
        <v>#N/A</v>
      </c>
    </row>
    <row r="61233" spans="10:13" x14ac:dyDescent="0.35">
      <c r="J61233" t="e">
        <f>wOBA+VLOOKUP(D61233,order[],2,FALSE)+VLOOKUP(IF(F61233&gt;7,8,IF(F61233=0,1,F61233)),pitches[],2,FALSE)+VLOOKUP(IF(E61233&gt;2,3,E61233),smatchups[],2,FALSE)</f>
        <v>#N/A</v>
      </c>
      <c r="K61233" t="e">
        <f t="shared" si="2912"/>
        <v>#N/A</v>
      </c>
      <c r="L61233" t="e">
        <f t="shared" si="2911"/>
        <v>#N/A</v>
      </c>
      <c r="M61233" t="e">
        <f t="shared" si="2913"/>
        <v>#N/A</v>
      </c>
    </row>
    <row r="61234" spans="10:13" x14ac:dyDescent="0.35">
      <c r="J61234" t="e">
        <f>wOBA+VLOOKUP(D61234,order[],2,FALSE)+VLOOKUP(IF(F61234&gt;7,8,IF(F61234=0,1,F61234)),pitches[],2,FALSE)+VLOOKUP(IF(E61234&gt;2,3,E61234),smatchups[],2,FALSE)</f>
        <v>#N/A</v>
      </c>
      <c r="K61234" t="e">
        <f t="shared" si="2912"/>
        <v>#N/A</v>
      </c>
      <c r="L61234" t="e">
        <f t="shared" si="2911"/>
        <v>#N/A</v>
      </c>
      <c r="M61234" t="e">
        <f t="shared" si="2913"/>
        <v>#N/A</v>
      </c>
    </row>
    <row r="61235" spans="10:13" x14ac:dyDescent="0.35">
      <c r="J61235" t="e">
        <f>wOBA+VLOOKUP(D61235,order[],2,FALSE)+VLOOKUP(IF(F61235&gt;7,8,IF(F61235=0,1,F61235)),pitches[],2,FALSE)+VLOOKUP(IF(E61235&gt;2,3,E61235),smatchups[],2,FALSE)</f>
        <v>#N/A</v>
      </c>
      <c r="K61235" t="e">
        <f t="shared" si="2912"/>
        <v>#N/A</v>
      </c>
      <c r="L61235" t="e">
        <f t="shared" si="2911"/>
        <v>#N/A</v>
      </c>
      <c r="M61235" t="e">
        <f t="shared" si="2913"/>
        <v>#N/A</v>
      </c>
    </row>
    <row r="61236" spans="10:13" x14ac:dyDescent="0.35">
      <c r="J61236" t="e">
        <f>wOBA+VLOOKUP(D61236,order[],2,FALSE)+VLOOKUP(IF(F61236&gt;7,8,IF(F61236=0,1,F61236)),pitches[],2,FALSE)+VLOOKUP(IF(E61236&gt;2,3,E61236),smatchups[],2,FALSE)</f>
        <v>#N/A</v>
      </c>
      <c r="K61236" t="e">
        <f t="shared" si="2912"/>
        <v>#N/A</v>
      </c>
      <c r="L61236" t="e">
        <f t="shared" si="2911"/>
        <v>#N/A</v>
      </c>
      <c r="M61236" t="e">
        <f t="shared" si="2913"/>
        <v>#N/A</v>
      </c>
    </row>
    <row r="61237" spans="10:13" x14ac:dyDescent="0.35">
      <c r="J61237" t="e">
        <f>wOBA+VLOOKUP(D61237,order[],2,FALSE)+VLOOKUP(IF(F61237&gt;7,8,IF(F61237=0,1,F61237)),pitches[],2,FALSE)+VLOOKUP(IF(E61237&gt;2,3,E61237),smatchups[],2,FALSE)</f>
        <v>#N/A</v>
      </c>
      <c r="K61237" t="e">
        <f t="shared" si="2912"/>
        <v>#N/A</v>
      </c>
      <c r="L61237" t="e">
        <f t="shared" si="2911"/>
        <v>#N/A</v>
      </c>
      <c r="M61237" t="e">
        <f t="shared" si="2913"/>
        <v>#N/A</v>
      </c>
    </row>
    <row r="61238" spans="10:13" x14ac:dyDescent="0.35">
      <c r="J61238" t="e">
        <f>wOBA+VLOOKUP(D61238,order[],2,FALSE)+VLOOKUP(IF(F61238&gt;7,8,IF(F61238=0,1,F61238)),pitches[],2,FALSE)+VLOOKUP(IF(E61238&gt;2,3,E61238),smatchups[],2,FALSE)</f>
        <v>#N/A</v>
      </c>
      <c r="K61238" t="e">
        <f t="shared" si="2912"/>
        <v>#N/A</v>
      </c>
      <c r="L61238" t="e">
        <f t="shared" si="2911"/>
        <v>#N/A</v>
      </c>
      <c r="M61238" t="e">
        <f t="shared" si="2913"/>
        <v>#N/A</v>
      </c>
    </row>
    <row r="61239" spans="10:13" x14ac:dyDescent="0.35">
      <c r="J61239" t="e">
        <f>wOBA+VLOOKUP(D61239,order[],2,FALSE)+VLOOKUP(IF(F61239&gt;7,8,IF(F61239=0,1,F61239)),pitches[],2,FALSE)+VLOOKUP(IF(E61239&gt;2,3,E61239),smatchups[],2,FALSE)</f>
        <v>#N/A</v>
      </c>
      <c r="K61239" t="e">
        <f t="shared" si="2912"/>
        <v>#N/A</v>
      </c>
      <c r="L61239" t="e">
        <f t="shared" si="2911"/>
        <v>#N/A</v>
      </c>
      <c r="M61239" t="e">
        <f t="shared" si="2913"/>
        <v>#N/A</v>
      </c>
    </row>
    <row r="61240" spans="10:13" x14ac:dyDescent="0.35">
      <c r="J61240" t="e">
        <f>wOBA+VLOOKUP(D61240,order[],2,FALSE)+VLOOKUP(IF(F61240&gt;7,8,IF(F61240=0,1,F61240)),pitches[],2,FALSE)+VLOOKUP(IF(E61240&gt;2,3,E61240),smatchups[],2,FALSE)</f>
        <v>#N/A</v>
      </c>
      <c r="K61240" t="e">
        <f t="shared" si="2912"/>
        <v>#N/A</v>
      </c>
      <c r="L61240" t="e">
        <f t="shared" si="2911"/>
        <v>#N/A</v>
      </c>
      <c r="M61240" t="e">
        <f t="shared" si="2913"/>
        <v>#N/A</v>
      </c>
    </row>
    <row r="61241" spans="10:13" x14ac:dyDescent="0.35">
      <c r="J61241" t="e">
        <f>wOBA+VLOOKUP(D61241,order[],2,FALSE)+VLOOKUP(IF(F61241&gt;7,8,IF(F61241=0,1,F61241)),pitches[],2,FALSE)+VLOOKUP(IF(E61241&gt;2,3,E61241),smatchups[],2,FALSE)</f>
        <v>#N/A</v>
      </c>
      <c r="K61241" t="e">
        <f t="shared" si="2912"/>
        <v>#N/A</v>
      </c>
      <c r="L61241" t="e">
        <f t="shared" si="2911"/>
        <v>#N/A</v>
      </c>
      <c r="M61241" t="e">
        <f t="shared" si="2913"/>
        <v>#N/A</v>
      </c>
    </row>
    <row r="61242" spans="10:13" x14ac:dyDescent="0.35">
      <c r="J61242" t="e">
        <f>wOBA+VLOOKUP(D61242,order[],2,FALSE)+VLOOKUP(IF(F61242&gt;7,8,IF(F61242=0,1,F61242)),pitches[],2,FALSE)+VLOOKUP(IF(E61242&gt;2,3,E61242),smatchups[],2,FALSE)</f>
        <v>#N/A</v>
      </c>
      <c r="K61242" t="e">
        <f t="shared" si="2912"/>
        <v>#N/A</v>
      </c>
      <c r="L61242" t="e">
        <f t="shared" si="2911"/>
        <v>#N/A</v>
      </c>
      <c r="M61242" t="e">
        <f t="shared" si="2913"/>
        <v>#N/A</v>
      </c>
    </row>
    <row r="61243" spans="10:13" x14ac:dyDescent="0.35">
      <c r="J61243" t="e">
        <f>wOBA+VLOOKUP(D61243,order[],2,FALSE)+VLOOKUP(IF(F61243&gt;7,8,IF(F61243=0,1,F61243)),pitches[],2,FALSE)+VLOOKUP(IF(E61243&gt;2,3,E61243),smatchups[],2,FALSE)</f>
        <v>#N/A</v>
      </c>
      <c r="K61243" t="e">
        <f t="shared" si="2912"/>
        <v>#N/A</v>
      </c>
      <c r="L61243" t="e">
        <f t="shared" si="2911"/>
        <v>#N/A</v>
      </c>
      <c r="M61243" t="e">
        <f t="shared" si="2913"/>
        <v>#N/A</v>
      </c>
    </row>
    <row r="61244" spans="10:13" x14ac:dyDescent="0.35">
      <c r="J61244" t="e">
        <f>wOBA+VLOOKUP(D61244,order[],2,FALSE)+VLOOKUP(IF(F61244&gt;7,8,IF(F61244=0,1,F61244)),pitches[],2,FALSE)+VLOOKUP(IF(E61244&gt;2,3,E61244),smatchups[],2,FALSE)</f>
        <v>#N/A</v>
      </c>
      <c r="K61244" t="e">
        <f t="shared" si="2912"/>
        <v>#N/A</v>
      </c>
      <c r="L61244" t="e">
        <f t="shared" si="2911"/>
        <v>#N/A</v>
      </c>
      <c r="M61244" t="e">
        <f t="shared" si="2913"/>
        <v>#N/A</v>
      </c>
    </row>
    <row r="61245" spans="10:13" x14ac:dyDescent="0.35">
      <c r="J61245" t="e">
        <f>wOBA+VLOOKUP(D61245,order[],2,FALSE)+VLOOKUP(IF(F61245&gt;7,8,IF(F61245=0,1,F61245)),pitches[],2,FALSE)+VLOOKUP(IF(E61245&gt;2,3,E61245),smatchups[],2,FALSE)</f>
        <v>#N/A</v>
      </c>
      <c r="K61245" t="e">
        <f t="shared" si="2912"/>
        <v>#N/A</v>
      </c>
      <c r="L61245" t="e">
        <f t="shared" si="2911"/>
        <v>#N/A</v>
      </c>
      <c r="M61245" t="e">
        <f t="shared" si="2913"/>
        <v>#N/A</v>
      </c>
    </row>
    <row r="61246" spans="10:13" x14ac:dyDescent="0.35">
      <c r="J61246" t="e">
        <f>wOBA+VLOOKUP(D61246,order[],2,FALSE)+VLOOKUP(IF(F61246&gt;7,8,IF(F61246=0,1,F61246)),pitches[],2,FALSE)+VLOOKUP(IF(E61246&gt;2,3,E61246),smatchups[],2,FALSE)</f>
        <v>#N/A</v>
      </c>
      <c r="K61246" t="e">
        <f t="shared" si="2912"/>
        <v>#N/A</v>
      </c>
      <c r="L61246" t="e">
        <f t="shared" si="2911"/>
        <v>#N/A</v>
      </c>
      <c r="M61246" t="e">
        <f t="shared" si="2913"/>
        <v>#N/A</v>
      </c>
    </row>
    <row r="61247" spans="10:13" x14ac:dyDescent="0.35">
      <c r="J61247" t="e">
        <f>wOBA+VLOOKUP(D61247,order[],2,FALSE)+VLOOKUP(IF(F61247&gt;7,8,IF(F61247=0,1,F61247)),pitches[],2,FALSE)+VLOOKUP(IF(E61247&gt;2,3,E61247),smatchups[],2,FALSE)</f>
        <v>#N/A</v>
      </c>
      <c r="K61247" t="e">
        <f t="shared" si="2912"/>
        <v>#N/A</v>
      </c>
      <c r="L61247" t="e">
        <f t="shared" si="2911"/>
        <v>#N/A</v>
      </c>
      <c r="M61247" t="e">
        <f t="shared" si="2913"/>
        <v>#N/A</v>
      </c>
    </row>
    <row r="61248" spans="10:13" x14ac:dyDescent="0.35">
      <c r="J61248" t="e">
        <f>wOBA+VLOOKUP(D61248,order[],2,FALSE)+VLOOKUP(IF(F61248&gt;7,8,IF(F61248=0,1,F61248)),pitches[],2,FALSE)+VLOOKUP(IF(E61248&gt;2,3,E61248),smatchups[],2,FALSE)</f>
        <v>#N/A</v>
      </c>
      <c r="K61248" t="e">
        <f t="shared" si="2912"/>
        <v>#N/A</v>
      </c>
      <c r="L61248" t="e">
        <f t="shared" si="2911"/>
        <v>#N/A</v>
      </c>
      <c r="M61248" t="e">
        <f t="shared" si="2913"/>
        <v>#N/A</v>
      </c>
    </row>
    <row r="61249" spans="10:13" x14ac:dyDescent="0.35">
      <c r="J61249" t="e">
        <f>wOBA+VLOOKUP(D61249,order[],2,FALSE)+VLOOKUP(IF(F61249&gt;7,8,IF(F61249=0,1,F61249)),pitches[],2,FALSE)+VLOOKUP(IF(E61249&gt;2,3,E61249),smatchups[],2,FALSE)</f>
        <v>#N/A</v>
      </c>
      <c r="K61249" t="e">
        <f t="shared" si="2912"/>
        <v>#N/A</v>
      </c>
      <c r="L61249" t="e">
        <f t="shared" si="2911"/>
        <v>#N/A</v>
      </c>
      <c r="M61249" t="e">
        <f t="shared" si="2913"/>
        <v>#N/A</v>
      </c>
    </row>
    <row r="61250" spans="10:13" x14ac:dyDescent="0.35">
      <c r="J61250" t="e">
        <f>wOBA+VLOOKUP(D61250,order[],2,FALSE)+VLOOKUP(IF(F61250&gt;7,8,IF(F61250=0,1,F61250)),pitches[],2,FALSE)+VLOOKUP(IF(E61250&gt;2,3,E61250),smatchups[],2,FALSE)</f>
        <v>#N/A</v>
      </c>
      <c r="K61250" t="e">
        <f t="shared" si="2912"/>
        <v>#N/A</v>
      </c>
      <c r="L61250" t="e">
        <f t="shared" ref="L61250:L61313" si="2914">IF(E61250=0,BF$1+BE$1*F61250,IF(E61250=1,BF$2+BE$2*F61250,IF(E61250=2,BF$3+BE$3*F61250,BF$4+BE$4*F61250)))+J61250</f>
        <v>#N/A</v>
      </c>
      <c r="M61250" t="e">
        <f t="shared" si="2913"/>
        <v>#N/A</v>
      </c>
    </row>
    <row r="61251" spans="10:13" x14ac:dyDescent="0.35">
      <c r="J61251" t="e">
        <f>wOBA+VLOOKUP(D61251,order[],2,FALSE)+VLOOKUP(IF(F61251&gt;7,8,IF(F61251=0,1,F61251)),pitches[],2,FALSE)+VLOOKUP(IF(E61251&gt;2,3,E61251),smatchups[],2,FALSE)</f>
        <v>#N/A</v>
      </c>
      <c r="K61251" t="e">
        <f t="shared" ref="K61251:K61314" si="2915">H61251-J61251</f>
        <v>#N/A</v>
      </c>
      <c r="L61251" t="e">
        <f t="shared" si="2914"/>
        <v>#N/A</v>
      </c>
      <c r="M61251" t="e">
        <f t="shared" ref="M61251:M61314" si="2916">H61251-L61251</f>
        <v>#N/A</v>
      </c>
    </row>
    <row r="61252" spans="10:13" x14ac:dyDescent="0.35">
      <c r="J61252" t="e">
        <f>wOBA+VLOOKUP(D61252,order[],2,FALSE)+VLOOKUP(IF(F61252&gt;7,8,IF(F61252=0,1,F61252)),pitches[],2,FALSE)+VLOOKUP(IF(E61252&gt;2,3,E61252),smatchups[],2,FALSE)</f>
        <v>#N/A</v>
      </c>
      <c r="K61252" t="e">
        <f t="shared" si="2915"/>
        <v>#N/A</v>
      </c>
      <c r="L61252" t="e">
        <f t="shared" si="2914"/>
        <v>#N/A</v>
      </c>
      <c r="M61252" t="e">
        <f t="shared" si="2916"/>
        <v>#N/A</v>
      </c>
    </row>
    <row r="61253" spans="10:13" x14ac:dyDescent="0.35">
      <c r="J61253" t="e">
        <f>wOBA+VLOOKUP(D61253,order[],2,FALSE)+VLOOKUP(IF(F61253&gt;7,8,IF(F61253=0,1,F61253)),pitches[],2,FALSE)+VLOOKUP(IF(E61253&gt;2,3,E61253),smatchups[],2,FALSE)</f>
        <v>#N/A</v>
      </c>
      <c r="K61253" t="e">
        <f t="shared" si="2915"/>
        <v>#N/A</v>
      </c>
      <c r="L61253" t="e">
        <f t="shared" si="2914"/>
        <v>#N/A</v>
      </c>
      <c r="M61253" t="e">
        <f t="shared" si="2916"/>
        <v>#N/A</v>
      </c>
    </row>
    <row r="61254" spans="10:13" x14ac:dyDescent="0.35">
      <c r="J61254" t="e">
        <f>wOBA+VLOOKUP(D61254,order[],2,FALSE)+VLOOKUP(IF(F61254&gt;7,8,IF(F61254=0,1,F61254)),pitches[],2,FALSE)+VLOOKUP(IF(E61254&gt;2,3,E61254),smatchups[],2,FALSE)</f>
        <v>#N/A</v>
      </c>
      <c r="K61254" t="e">
        <f t="shared" si="2915"/>
        <v>#N/A</v>
      </c>
      <c r="L61254" t="e">
        <f t="shared" si="2914"/>
        <v>#N/A</v>
      </c>
      <c r="M61254" t="e">
        <f t="shared" si="2916"/>
        <v>#N/A</v>
      </c>
    </row>
    <row r="61255" spans="10:13" x14ac:dyDescent="0.35">
      <c r="J61255" t="e">
        <f>wOBA+VLOOKUP(D61255,order[],2,FALSE)+VLOOKUP(IF(F61255&gt;7,8,IF(F61255=0,1,F61255)),pitches[],2,FALSE)+VLOOKUP(IF(E61255&gt;2,3,E61255),smatchups[],2,FALSE)</f>
        <v>#N/A</v>
      </c>
      <c r="K61255" t="e">
        <f t="shared" si="2915"/>
        <v>#N/A</v>
      </c>
      <c r="L61255" t="e">
        <f t="shared" si="2914"/>
        <v>#N/A</v>
      </c>
      <c r="M61255" t="e">
        <f t="shared" si="2916"/>
        <v>#N/A</v>
      </c>
    </row>
    <row r="61256" spans="10:13" x14ac:dyDescent="0.35">
      <c r="J61256" t="e">
        <f>wOBA+VLOOKUP(D61256,order[],2,FALSE)+VLOOKUP(IF(F61256&gt;7,8,IF(F61256=0,1,F61256)),pitches[],2,FALSE)+VLOOKUP(IF(E61256&gt;2,3,E61256),smatchups[],2,FALSE)</f>
        <v>#N/A</v>
      </c>
      <c r="K61256" t="e">
        <f t="shared" si="2915"/>
        <v>#N/A</v>
      </c>
      <c r="L61256" t="e">
        <f t="shared" si="2914"/>
        <v>#N/A</v>
      </c>
      <c r="M61256" t="e">
        <f t="shared" si="2916"/>
        <v>#N/A</v>
      </c>
    </row>
    <row r="61257" spans="10:13" x14ac:dyDescent="0.35">
      <c r="J61257" t="e">
        <f>wOBA+VLOOKUP(D61257,order[],2,FALSE)+VLOOKUP(IF(F61257&gt;7,8,IF(F61257=0,1,F61257)),pitches[],2,FALSE)+VLOOKUP(IF(E61257&gt;2,3,E61257),smatchups[],2,FALSE)</f>
        <v>#N/A</v>
      </c>
      <c r="K61257" t="e">
        <f t="shared" si="2915"/>
        <v>#N/A</v>
      </c>
      <c r="L61257" t="e">
        <f t="shared" si="2914"/>
        <v>#N/A</v>
      </c>
      <c r="M61257" t="e">
        <f t="shared" si="2916"/>
        <v>#N/A</v>
      </c>
    </row>
    <row r="61258" spans="10:13" x14ac:dyDescent="0.35">
      <c r="J61258" t="e">
        <f>wOBA+VLOOKUP(D61258,order[],2,FALSE)+VLOOKUP(IF(F61258&gt;7,8,IF(F61258=0,1,F61258)),pitches[],2,FALSE)+VLOOKUP(IF(E61258&gt;2,3,E61258),smatchups[],2,FALSE)</f>
        <v>#N/A</v>
      </c>
      <c r="K61258" t="e">
        <f t="shared" si="2915"/>
        <v>#N/A</v>
      </c>
      <c r="L61258" t="e">
        <f t="shared" si="2914"/>
        <v>#N/A</v>
      </c>
      <c r="M61258" t="e">
        <f t="shared" si="2916"/>
        <v>#N/A</v>
      </c>
    </row>
    <row r="61259" spans="10:13" x14ac:dyDescent="0.35">
      <c r="J61259" t="e">
        <f>wOBA+VLOOKUP(D61259,order[],2,FALSE)+VLOOKUP(IF(F61259&gt;7,8,IF(F61259=0,1,F61259)),pitches[],2,FALSE)+VLOOKUP(IF(E61259&gt;2,3,E61259),smatchups[],2,FALSE)</f>
        <v>#N/A</v>
      </c>
      <c r="K61259" t="e">
        <f t="shared" si="2915"/>
        <v>#N/A</v>
      </c>
      <c r="L61259" t="e">
        <f t="shared" si="2914"/>
        <v>#N/A</v>
      </c>
      <c r="M61259" t="e">
        <f t="shared" si="2916"/>
        <v>#N/A</v>
      </c>
    </row>
    <row r="61260" spans="10:13" x14ac:dyDescent="0.35">
      <c r="J61260" t="e">
        <f>wOBA+VLOOKUP(D61260,order[],2,FALSE)+VLOOKUP(IF(F61260&gt;7,8,IF(F61260=0,1,F61260)),pitches[],2,FALSE)+VLOOKUP(IF(E61260&gt;2,3,E61260),smatchups[],2,FALSE)</f>
        <v>#N/A</v>
      </c>
      <c r="K61260" t="e">
        <f t="shared" si="2915"/>
        <v>#N/A</v>
      </c>
      <c r="L61260" t="e">
        <f t="shared" si="2914"/>
        <v>#N/A</v>
      </c>
      <c r="M61260" t="e">
        <f t="shared" si="2916"/>
        <v>#N/A</v>
      </c>
    </row>
    <row r="61261" spans="10:13" x14ac:dyDescent="0.35">
      <c r="J61261" t="e">
        <f>wOBA+VLOOKUP(D61261,order[],2,FALSE)+VLOOKUP(IF(F61261&gt;7,8,IF(F61261=0,1,F61261)),pitches[],2,FALSE)+VLOOKUP(IF(E61261&gt;2,3,E61261),smatchups[],2,FALSE)</f>
        <v>#N/A</v>
      </c>
      <c r="K61261" t="e">
        <f t="shared" si="2915"/>
        <v>#N/A</v>
      </c>
      <c r="L61261" t="e">
        <f t="shared" si="2914"/>
        <v>#N/A</v>
      </c>
      <c r="M61261" t="e">
        <f t="shared" si="2916"/>
        <v>#N/A</v>
      </c>
    </row>
    <row r="61262" spans="10:13" x14ac:dyDescent="0.35">
      <c r="J61262" t="e">
        <f>wOBA+VLOOKUP(D61262,order[],2,FALSE)+VLOOKUP(IF(F61262&gt;7,8,IF(F61262=0,1,F61262)),pitches[],2,FALSE)+VLOOKUP(IF(E61262&gt;2,3,E61262),smatchups[],2,FALSE)</f>
        <v>#N/A</v>
      </c>
      <c r="K61262" t="e">
        <f t="shared" si="2915"/>
        <v>#N/A</v>
      </c>
      <c r="L61262" t="e">
        <f t="shared" si="2914"/>
        <v>#N/A</v>
      </c>
      <c r="M61262" t="e">
        <f t="shared" si="2916"/>
        <v>#N/A</v>
      </c>
    </row>
    <row r="61263" spans="10:13" x14ac:dyDescent="0.35">
      <c r="J61263" t="e">
        <f>wOBA+VLOOKUP(D61263,order[],2,FALSE)+VLOOKUP(IF(F61263&gt;7,8,IF(F61263=0,1,F61263)),pitches[],2,FALSE)+VLOOKUP(IF(E61263&gt;2,3,E61263),smatchups[],2,FALSE)</f>
        <v>#N/A</v>
      </c>
      <c r="K61263" t="e">
        <f t="shared" si="2915"/>
        <v>#N/A</v>
      </c>
      <c r="L61263" t="e">
        <f t="shared" si="2914"/>
        <v>#N/A</v>
      </c>
      <c r="M61263" t="e">
        <f t="shared" si="2916"/>
        <v>#N/A</v>
      </c>
    </row>
    <row r="61264" spans="10:13" x14ac:dyDescent="0.35">
      <c r="J61264" t="e">
        <f>wOBA+VLOOKUP(D61264,order[],2,FALSE)+VLOOKUP(IF(F61264&gt;7,8,IF(F61264=0,1,F61264)),pitches[],2,FALSE)+VLOOKUP(IF(E61264&gt;2,3,E61264),smatchups[],2,FALSE)</f>
        <v>#N/A</v>
      </c>
      <c r="K61264" t="e">
        <f t="shared" si="2915"/>
        <v>#N/A</v>
      </c>
      <c r="L61264" t="e">
        <f t="shared" si="2914"/>
        <v>#N/A</v>
      </c>
      <c r="M61264" t="e">
        <f t="shared" si="2916"/>
        <v>#N/A</v>
      </c>
    </row>
    <row r="61265" spans="10:13" x14ac:dyDescent="0.35">
      <c r="J61265" t="e">
        <f>wOBA+VLOOKUP(D61265,order[],2,FALSE)+VLOOKUP(IF(F61265&gt;7,8,IF(F61265=0,1,F61265)),pitches[],2,FALSE)+VLOOKUP(IF(E61265&gt;2,3,E61265),smatchups[],2,FALSE)</f>
        <v>#N/A</v>
      </c>
      <c r="K61265" t="e">
        <f t="shared" si="2915"/>
        <v>#N/A</v>
      </c>
      <c r="L61265" t="e">
        <f t="shared" si="2914"/>
        <v>#N/A</v>
      </c>
      <c r="M61265" t="e">
        <f t="shared" si="2916"/>
        <v>#N/A</v>
      </c>
    </row>
    <row r="61266" spans="10:13" x14ac:dyDescent="0.35">
      <c r="J61266" t="e">
        <f>wOBA+VLOOKUP(D61266,order[],2,FALSE)+VLOOKUP(IF(F61266&gt;7,8,IF(F61266=0,1,F61266)),pitches[],2,FALSE)+VLOOKUP(IF(E61266&gt;2,3,E61266),smatchups[],2,FALSE)</f>
        <v>#N/A</v>
      </c>
      <c r="K61266" t="e">
        <f t="shared" si="2915"/>
        <v>#N/A</v>
      </c>
      <c r="L61266" t="e">
        <f t="shared" si="2914"/>
        <v>#N/A</v>
      </c>
      <c r="M61266" t="e">
        <f t="shared" si="2916"/>
        <v>#N/A</v>
      </c>
    </row>
    <row r="61267" spans="10:13" x14ac:dyDescent="0.35">
      <c r="J61267" t="e">
        <f>wOBA+VLOOKUP(D61267,order[],2,FALSE)+VLOOKUP(IF(F61267&gt;7,8,IF(F61267=0,1,F61267)),pitches[],2,FALSE)+VLOOKUP(IF(E61267&gt;2,3,E61267),smatchups[],2,FALSE)</f>
        <v>#N/A</v>
      </c>
      <c r="K61267" t="e">
        <f t="shared" si="2915"/>
        <v>#N/A</v>
      </c>
      <c r="L61267" t="e">
        <f t="shared" si="2914"/>
        <v>#N/A</v>
      </c>
      <c r="M61267" t="e">
        <f t="shared" si="2916"/>
        <v>#N/A</v>
      </c>
    </row>
    <row r="61268" spans="10:13" x14ac:dyDescent="0.35">
      <c r="J61268" t="e">
        <f>wOBA+VLOOKUP(D61268,order[],2,FALSE)+VLOOKUP(IF(F61268&gt;7,8,IF(F61268=0,1,F61268)),pitches[],2,FALSE)+VLOOKUP(IF(E61268&gt;2,3,E61268),smatchups[],2,FALSE)</f>
        <v>#N/A</v>
      </c>
      <c r="K61268" t="e">
        <f t="shared" si="2915"/>
        <v>#N/A</v>
      </c>
      <c r="L61268" t="e">
        <f t="shared" si="2914"/>
        <v>#N/A</v>
      </c>
      <c r="M61268" t="e">
        <f t="shared" si="2916"/>
        <v>#N/A</v>
      </c>
    </row>
    <row r="61269" spans="10:13" x14ac:dyDescent="0.35">
      <c r="J61269" t="e">
        <f>wOBA+VLOOKUP(D61269,order[],2,FALSE)+VLOOKUP(IF(F61269&gt;7,8,IF(F61269=0,1,F61269)),pitches[],2,FALSE)+VLOOKUP(IF(E61269&gt;2,3,E61269),smatchups[],2,FALSE)</f>
        <v>#N/A</v>
      </c>
      <c r="K61269" t="e">
        <f t="shared" si="2915"/>
        <v>#N/A</v>
      </c>
      <c r="L61269" t="e">
        <f t="shared" si="2914"/>
        <v>#N/A</v>
      </c>
      <c r="M61269" t="e">
        <f t="shared" si="2916"/>
        <v>#N/A</v>
      </c>
    </row>
    <row r="61270" spans="10:13" x14ac:dyDescent="0.35">
      <c r="J61270" t="e">
        <f>wOBA+VLOOKUP(D61270,order[],2,FALSE)+VLOOKUP(IF(F61270&gt;7,8,IF(F61270=0,1,F61270)),pitches[],2,FALSE)+VLOOKUP(IF(E61270&gt;2,3,E61270),smatchups[],2,FALSE)</f>
        <v>#N/A</v>
      </c>
      <c r="K61270" t="e">
        <f t="shared" si="2915"/>
        <v>#N/A</v>
      </c>
      <c r="L61270" t="e">
        <f t="shared" si="2914"/>
        <v>#N/A</v>
      </c>
      <c r="M61270" t="e">
        <f t="shared" si="2916"/>
        <v>#N/A</v>
      </c>
    </row>
    <row r="61271" spans="10:13" x14ac:dyDescent="0.35">
      <c r="J61271" t="e">
        <f>wOBA+VLOOKUP(D61271,order[],2,FALSE)+VLOOKUP(IF(F61271&gt;7,8,IF(F61271=0,1,F61271)),pitches[],2,FALSE)+VLOOKUP(IF(E61271&gt;2,3,E61271),smatchups[],2,FALSE)</f>
        <v>#N/A</v>
      </c>
      <c r="K61271" t="e">
        <f t="shared" si="2915"/>
        <v>#N/A</v>
      </c>
      <c r="L61271" t="e">
        <f t="shared" si="2914"/>
        <v>#N/A</v>
      </c>
      <c r="M61271" t="e">
        <f t="shared" si="2916"/>
        <v>#N/A</v>
      </c>
    </row>
    <row r="61272" spans="10:13" x14ac:dyDescent="0.35">
      <c r="J61272" t="e">
        <f>wOBA+VLOOKUP(D61272,order[],2,FALSE)+VLOOKUP(IF(F61272&gt;7,8,IF(F61272=0,1,F61272)),pitches[],2,FALSE)+VLOOKUP(IF(E61272&gt;2,3,E61272),smatchups[],2,FALSE)</f>
        <v>#N/A</v>
      </c>
      <c r="K61272" t="e">
        <f t="shared" si="2915"/>
        <v>#N/A</v>
      </c>
      <c r="L61272" t="e">
        <f t="shared" si="2914"/>
        <v>#N/A</v>
      </c>
      <c r="M61272" t="e">
        <f t="shared" si="2916"/>
        <v>#N/A</v>
      </c>
    </row>
    <row r="61273" spans="10:13" x14ac:dyDescent="0.35">
      <c r="J61273" t="e">
        <f>wOBA+VLOOKUP(D61273,order[],2,FALSE)+VLOOKUP(IF(F61273&gt;7,8,IF(F61273=0,1,F61273)),pitches[],2,FALSE)+VLOOKUP(IF(E61273&gt;2,3,E61273),smatchups[],2,FALSE)</f>
        <v>#N/A</v>
      </c>
      <c r="K61273" t="e">
        <f t="shared" si="2915"/>
        <v>#N/A</v>
      </c>
      <c r="L61273" t="e">
        <f t="shared" si="2914"/>
        <v>#N/A</v>
      </c>
      <c r="M61273" t="e">
        <f t="shared" si="2916"/>
        <v>#N/A</v>
      </c>
    </row>
    <row r="61274" spans="10:13" x14ac:dyDescent="0.35">
      <c r="J61274" t="e">
        <f>wOBA+VLOOKUP(D61274,order[],2,FALSE)+VLOOKUP(IF(F61274&gt;7,8,IF(F61274=0,1,F61274)),pitches[],2,FALSE)+VLOOKUP(IF(E61274&gt;2,3,E61274),smatchups[],2,FALSE)</f>
        <v>#N/A</v>
      </c>
      <c r="K61274" t="e">
        <f t="shared" si="2915"/>
        <v>#N/A</v>
      </c>
      <c r="L61274" t="e">
        <f t="shared" si="2914"/>
        <v>#N/A</v>
      </c>
      <c r="M61274" t="e">
        <f t="shared" si="2916"/>
        <v>#N/A</v>
      </c>
    </row>
    <row r="61275" spans="10:13" x14ac:dyDescent="0.35">
      <c r="J61275" t="e">
        <f>wOBA+VLOOKUP(D61275,order[],2,FALSE)+VLOOKUP(IF(F61275&gt;7,8,IF(F61275=0,1,F61275)),pitches[],2,FALSE)+VLOOKUP(IF(E61275&gt;2,3,E61275),smatchups[],2,FALSE)</f>
        <v>#N/A</v>
      </c>
      <c r="K61275" t="e">
        <f t="shared" si="2915"/>
        <v>#N/A</v>
      </c>
      <c r="L61275" t="e">
        <f t="shared" si="2914"/>
        <v>#N/A</v>
      </c>
      <c r="M61275" t="e">
        <f t="shared" si="2916"/>
        <v>#N/A</v>
      </c>
    </row>
    <row r="61276" spans="10:13" x14ac:dyDescent="0.35">
      <c r="J61276" t="e">
        <f>wOBA+VLOOKUP(D61276,order[],2,FALSE)+VLOOKUP(IF(F61276&gt;7,8,IF(F61276=0,1,F61276)),pitches[],2,FALSE)+VLOOKUP(IF(E61276&gt;2,3,E61276),smatchups[],2,FALSE)</f>
        <v>#N/A</v>
      </c>
      <c r="K61276" t="e">
        <f t="shared" si="2915"/>
        <v>#N/A</v>
      </c>
      <c r="L61276" t="e">
        <f t="shared" si="2914"/>
        <v>#N/A</v>
      </c>
      <c r="M61276" t="e">
        <f t="shared" si="2916"/>
        <v>#N/A</v>
      </c>
    </row>
    <row r="61277" spans="10:13" x14ac:dyDescent="0.35">
      <c r="J61277" t="e">
        <f>wOBA+VLOOKUP(D61277,order[],2,FALSE)+VLOOKUP(IF(F61277&gt;7,8,IF(F61277=0,1,F61277)),pitches[],2,FALSE)+VLOOKUP(IF(E61277&gt;2,3,E61277),smatchups[],2,FALSE)</f>
        <v>#N/A</v>
      </c>
      <c r="K61277" t="e">
        <f t="shared" si="2915"/>
        <v>#N/A</v>
      </c>
      <c r="L61277" t="e">
        <f t="shared" si="2914"/>
        <v>#N/A</v>
      </c>
      <c r="M61277" t="e">
        <f t="shared" si="2916"/>
        <v>#N/A</v>
      </c>
    </row>
    <row r="61278" spans="10:13" x14ac:dyDescent="0.35">
      <c r="J61278" t="e">
        <f>wOBA+VLOOKUP(D61278,order[],2,FALSE)+VLOOKUP(IF(F61278&gt;7,8,IF(F61278=0,1,F61278)),pitches[],2,FALSE)+VLOOKUP(IF(E61278&gt;2,3,E61278),smatchups[],2,FALSE)</f>
        <v>#N/A</v>
      </c>
      <c r="K61278" t="e">
        <f t="shared" si="2915"/>
        <v>#N/A</v>
      </c>
      <c r="L61278" t="e">
        <f t="shared" si="2914"/>
        <v>#N/A</v>
      </c>
      <c r="M61278" t="e">
        <f t="shared" si="2916"/>
        <v>#N/A</v>
      </c>
    </row>
    <row r="61279" spans="10:13" x14ac:dyDescent="0.35">
      <c r="J61279" t="e">
        <f>wOBA+VLOOKUP(D61279,order[],2,FALSE)+VLOOKUP(IF(F61279&gt;7,8,IF(F61279=0,1,F61279)),pitches[],2,FALSE)+VLOOKUP(IF(E61279&gt;2,3,E61279),smatchups[],2,FALSE)</f>
        <v>#N/A</v>
      </c>
      <c r="K61279" t="e">
        <f t="shared" si="2915"/>
        <v>#N/A</v>
      </c>
      <c r="L61279" t="e">
        <f t="shared" si="2914"/>
        <v>#N/A</v>
      </c>
      <c r="M61279" t="e">
        <f t="shared" si="2916"/>
        <v>#N/A</v>
      </c>
    </row>
    <row r="61280" spans="10:13" x14ac:dyDescent="0.35">
      <c r="J61280" t="e">
        <f>wOBA+VLOOKUP(D61280,order[],2,FALSE)+VLOOKUP(IF(F61280&gt;7,8,IF(F61280=0,1,F61280)),pitches[],2,FALSE)+VLOOKUP(IF(E61280&gt;2,3,E61280),smatchups[],2,FALSE)</f>
        <v>#N/A</v>
      </c>
      <c r="K61280" t="e">
        <f t="shared" si="2915"/>
        <v>#N/A</v>
      </c>
      <c r="L61280" t="e">
        <f t="shared" si="2914"/>
        <v>#N/A</v>
      </c>
      <c r="M61280" t="e">
        <f t="shared" si="2916"/>
        <v>#N/A</v>
      </c>
    </row>
    <row r="61281" spans="10:13" x14ac:dyDescent="0.35">
      <c r="J61281" t="e">
        <f>wOBA+VLOOKUP(D61281,order[],2,FALSE)+VLOOKUP(IF(F61281&gt;7,8,IF(F61281=0,1,F61281)),pitches[],2,FALSE)+VLOOKUP(IF(E61281&gt;2,3,E61281),smatchups[],2,FALSE)</f>
        <v>#N/A</v>
      </c>
      <c r="K61281" t="e">
        <f t="shared" si="2915"/>
        <v>#N/A</v>
      </c>
      <c r="L61281" t="e">
        <f t="shared" si="2914"/>
        <v>#N/A</v>
      </c>
      <c r="M61281" t="e">
        <f t="shared" si="2916"/>
        <v>#N/A</v>
      </c>
    </row>
    <row r="61282" spans="10:13" x14ac:dyDescent="0.35">
      <c r="J61282" t="e">
        <f>wOBA+VLOOKUP(D61282,order[],2,FALSE)+VLOOKUP(IF(F61282&gt;7,8,IF(F61282=0,1,F61282)),pitches[],2,FALSE)+VLOOKUP(IF(E61282&gt;2,3,E61282),smatchups[],2,FALSE)</f>
        <v>#N/A</v>
      </c>
      <c r="K61282" t="e">
        <f t="shared" si="2915"/>
        <v>#N/A</v>
      </c>
      <c r="L61282" t="e">
        <f t="shared" si="2914"/>
        <v>#N/A</v>
      </c>
      <c r="M61282" t="e">
        <f t="shared" si="2916"/>
        <v>#N/A</v>
      </c>
    </row>
    <row r="61283" spans="10:13" x14ac:dyDescent="0.35">
      <c r="J61283" t="e">
        <f>wOBA+VLOOKUP(D61283,order[],2,FALSE)+VLOOKUP(IF(F61283&gt;7,8,IF(F61283=0,1,F61283)),pitches[],2,FALSE)+VLOOKUP(IF(E61283&gt;2,3,E61283),smatchups[],2,FALSE)</f>
        <v>#N/A</v>
      </c>
      <c r="K61283" t="e">
        <f t="shared" si="2915"/>
        <v>#N/A</v>
      </c>
      <c r="L61283" t="e">
        <f t="shared" si="2914"/>
        <v>#N/A</v>
      </c>
      <c r="M61283" t="e">
        <f t="shared" si="2916"/>
        <v>#N/A</v>
      </c>
    </row>
    <row r="61284" spans="10:13" x14ac:dyDescent="0.35">
      <c r="J61284" t="e">
        <f>wOBA+VLOOKUP(D61284,order[],2,FALSE)+VLOOKUP(IF(F61284&gt;7,8,IF(F61284=0,1,F61284)),pitches[],2,FALSE)+VLOOKUP(IF(E61284&gt;2,3,E61284),smatchups[],2,FALSE)</f>
        <v>#N/A</v>
      </c>
      <c r="K61284" t="e">
        <f t="shared" si="2915"/>
        <v>#N/A</v>
      </c>
      <c r="L61284" t="e">
        <f t="shared" si="2914"/>
        <v>#N/A</v>
      </c>
      <c r="M61284" t="e">
        <f t="shared" si="2916"/>
        <v>#N/A</v>
      </c>
    </row>
    <row r="61285" spans="10:13" x14ac:dyDescent="0.35">
      <c r="J61285" t="e">
        <f>wOBA+VLOOKUP(D61285,order[],2,FALSE)+VLOOKUP(IF(F61285&gt;7,8,IF(F61285=0,1,F61285)),pitches[],2,FALSE)+VLOOKUP(IF(E61285&gt;2,3,E61285),smatchups[],2,FALSE)</f>
        <v>#N/A</v>
      </c>
      <c r="K61285" t="e">
        <f t="shared" si="2915"/>
        <v>#N/A</v>
      </c>
      <c r="L61285" t="e">
        <f t="shared" si="2914"/>
        <v>#N/A</v>
      </c>
      <c r="M61285" t="e">
        <f t="shared" si="2916"/>
        <v>#N/A</v>
      </c>
    </row>
    <row r="61286" spans="10:13" x14ac:dyDescent="0.35">
      <c r="J61286" t="e">
        <f>wOBA+VLOOKUP(D61286,order[],2,FALSE)+VLOOKUP(IF(F61286&gt;7,8,IF(F61286=0,1,F61286)),pitches[],2,FALSE)+VLOOKUP(IF(E61286&gt;2,3,E61286),smatchups[],2,FALSE)</f>
        <v>#N/A</v>
      </c>
      <c r="K61286" t="e">
        <f t="shared" si="2915"/>
        <v>#N/A</v>
      </c>
      <c r="L61286" t="e">
        <f t="shared" si="2914"/>
        <v>#N/A</v>
      </c>
      <c r="M61286" t="e">
        <f t="shared" si="2916"/>
        <v>#N/A</v>
      </c>
    </row>
    <row r="61287" spans="10:13" x14ac:dyDescent="0.35">
      <c r="J61287" t="e">
        <f>wOBA+VLOOKUP(D61287,order[],2,FALSE)+VLOOKUP(IF(F61287&gt;7,8,IF(F61287=0,1,F61287)),pitches[],2,FALSE)+VLOOKUP(IF(E61287&gt;2,3,E61287),smatchups[],2,FALSE)</f>
        <v>#N/A</v>
      </c>
      <c r="K61287" t="e">
        <f t="shared" si="2915"/>
        <v>#N/A</v>
      </c>
      <c r="L61287" t="e">
        <f t="shared" si="2914"/>
        <v>#N/A</v>
      </c>
      <c r="M61287" t="e">
        <f t="shared" si="2916"/>
        <v>#N/A</v>
      </c>
    </row>
    <row r="61288" spans="10:13" x14ac:dyDescent="0.35">
      <c r="J61288" t="e">
        <f>wOBA+VLOOKUP(D61288,order[],2,FALSE)+VLOOKUP(IF(F61288&gt;7,8,IF(F61288=0,1,F61288)),pitches[],2,FALSE)+VLOOKUP(IF(E61288&gt;2,3,E61288),smatchups[],2,FALSE)</f>
        <v>#N/A</v>
      </c>
      <c r="K61288" t="e">
        <f t="shared" si="2915"/>
        <v>#N/A</v>
      </c>
      <c r="L61288" t="e">
        <f t="shared" si="2914"/>
        <v>#N/A</v>
      </c>
      <c r="M61288" t="e">
        <f t="shared" si="2916"/>
        <v>#N/A</v>
      </c>
    </row>
    <row r="61289" spans="10:13" x14ac:dyDescent="0.35">
      <c r="J61289" t="e">
        <f>wOBA+VLOOKUP(D61289,order[],2,FALSE)+VLOOKUP(IF(F61289&gt;7,8,IF(F61289=0,1,F61289)),pitches[],2,FALSE)+VLOOKUP(IF(E61289&gt;2,3,E61289),smatchups[],2,FALSE)</f>
        <v>#N/A</v>
      </c>
      <c r="K61289" t="e">
        <f t="shared" si="2915"/>
        <v>#N/A</v>
      </c>
      <c r="L61289" t="e">
        <f t="shared" si="2914"/>
        <v>#N/A</v>
      </c>
      <c r="M61289" t="e">
        <f t="shared" si="2916"/>
        <v>#N/A</v>
      </c>
    </row>
    <row r="61290" spans="10:13" x14ac:dyDescent="0.35">
      <c r="J61290" t="e">
        <f>wOBA+VLOOKUP(D61290,order[],2,FALSE)+VLOOKUP(IF(F61290&gt;7,8,IF(F61290=0,1,F61290)),pitches[],2,FALSE)+VLOOKUP(IF(E61290&gt;2,3,E61290),smatchups[],2,FALSE)</f>
        <v>#N/A</v>
      </c>
      <c r="K61290" t="e">
        <f t="shared" si="2915"/>
        <v>#N/A</v>
      </c>
      <c r="L61290" t="e">
        <f t="shared" si="2914"/>
        <v>#N/A</v>
      </c>
      <c r="M61290" t="e">
        <f t="shared" si="2916"/>
        <v>#N/A</v>
      </c>
    </row>
    <row r="61291" spans="10:13" x14ac:dyDescent="0.35">
      <c r="J61291" t="e">
        <f>wOBA+VLOOKUP(D61291,order[],2,FALSE)+VLOOKUP(IF(F61291&gt;7,8,IF(F61291=0,1,F61291)),pitches[],2,FALSE)+VLOOKUP(IF(E61291&gt;2,3,E61291),smatchups[],2,FALSE)</f>
        <v>#N/A</v>
      </c>
      <c r="K61291" t="e">
        <f t="shared" si="2915"/>
        <v>#N/A</v>
      </c>
      <c r="L61291" t="e">
        <f t="shared" si="2914"/>
        <v>#N/A</v>
      </c>
      <c r="M61291" t="e">
        <f t="shared" si="2916"/>
        <v>#N/A</v>
      </c>
    </row>
    <row r="61292" spans="10:13" x14ac:dyDescent="0.35">
      <c r="J61292" t="e">
        <f>wOBA+VLOOKUP(D61292,order[],2,FALSE)+VLOOKUP(IF(F61292&gt;7,8,IF(F61292=0,1,F61292)),pitches[],2,FALSE)+VLOOKUP(IF(E61292&gt;2,3,E61292),smatchups[],2,FALSE)</f>
        <v>#N/A</v>
      </c>
      <c r="K61292" t="e">
        <f t="shared" si="2915"/>
        <v>#N/A</v>
      </c>
      <c r="L61292" t="e">
        <f t="shared" si="2914"/>
        <v>#N/A</v>
      </c>
      <c r="M61292" t="e">
        <f t="shared" si="2916"/>
        <v>#N/A</v>
      </c>
    </row>
    <row r="61293" spans="10:13" x14ac:dyDescent="0.35">
      <c r="J61293" t="e">
        <f>wOBA+VLOOKUP(D61293,order[],2,FALSE)+VLOOKUP(IF(F61293&gt;7,8,IF(F61293=0,1,F61293)),pitches[],2,FALSE)+VLOOKUP(IF(E61293&gt;2,3,E61293),smatchups[],2,FALSE)</f>
        <v>#N/A</v>
      </c>
      <c r="K61293" t="e">
        <f t="shared" si="2915"/>
        <v>#N/A</v>
      </c>
      <c r="L61293" t="e">
        <f t="shared" si="2914"/>
        <v>#N/A</v>
      </c>
      <c r="M61293" t="e">
        <f t="shared" si="2916"/>
        <v>#N/A</v>
      </c>
    </row>
    <row r="61294" spans="10:13" x14ac:dyDescent="0.35">
      <c r="J61294" t="e">
        <f>wOBA+VLOOKUP(D61294,order[],2,FALSE)+VLOOKUP(IF(F61294&gt;7,8,IF(F61294=0,1,F61294)),pitches[],2,FALSE)+VLOOKUP(IF(E61294&gt;2,3,E61294),smatchups[],2,FALSE)</f>
        <v>#N/A</v>
      </c>
      <c r="K61294" t="e">
        <f t="shared" si="2915"/>
        <v>#N/A</v>
      </c>
      <c r="L61294" t="e">
        <f t="shared" si="2914"/>
        <v>#N/A</v>
      </c>
      <c r="M61294" t="e">
        <f t="shared" si="2916"/>
        <v>#N/A</v>
      </c>
    </row>
    <row r="61295" spans="10:13" x14ac:dyDescent="0.35">
      <c r="J61295" t="e">
        <f>wOBA+VLOOKUP(D61295,order[],2,FALSE)+VLOOKUP(IF(F61295&gt;7,8,IF(F61295=0,1,F61295)),pitches[],2,FALSE)+VLOOKUP(IF(E61295&gt;2,3,E61295),smatchups[],2,FALSE)</f>
        <v>#N/A</v>
      </c>
      <c r="K61295" t="e">
        <f t="shared" si="2915"/>
        <v>#N/A</v>
      </c>
      <c r="L61295" t="e">
        <f t="shared" si="2914"/>
        <v>#N/A</v>
      </c>
      <c r="M61295" t="e">
        <f t="shared" si="2916"/>
        <v>#N/A</v>
      </c>
    </row>
    <row r="61296" spans="10:13" x14ac:dyDescent="0.35">
      <c r="J61296" t="e">
        <f>wOBA+VLOOKUP(D61296,order[],2,FALSE)+VLOOKUP(IF(F61296&gt;7,8,IF(F61296=0,1,F61296)),pitches[],2,FALSE)+VLOOKUP(IF(E61296&gt;2,3,E61296),smatchups[],2,FALSE)</f>
        <v>#N/A</v>
      </c>
      <c r="K61296" t="e">
        <f t="shared" si="2915"/>
        <v>#N/A</v>
      </c>
      <c r="L61296" t="e">
        <f t="shared" si="2914"/>
        <v>#N/A</v>
      </c>
      <c r="M61296" t="e">
        <f t="shared" si="2916"/>
        <v>#N/A</v>
      </c>
    </row>
    <row r="61297" spans="10:13" x14ac:dyDescent="0.35">
      <c r="J61297" t="e">
        <f>wOBA+VLOOKUP(D61297,order[],2,FALSE)+VLOOKUP(IF(F61297&gt;7,8,IF(F61297=0,1,F61297)),pitches[],2,FALSE)+VLOOKUP(IF(E61297&gt;2,3,E61297),smatchups[],2,FALSE)</f>
        <v>#N/A</v>
      </c>
      <c r="K61297" t="e">
        <f t="shared" si="2915"/>
        <v>#N/A</v>
      </c>
      <c r="L61297" t="e">
        <f t="shared" si="2914"/>
        <v>#N/A</v>
      </c>
      <c r="M61297" t="e">
        <f t="shared" si="2916"/>
        <v>#N/A</v>
      </c>
    </row>
    <row r="61298" spans="10:13" x14ac:dyDescent="0.35">
      <c r="J61298" t="e">
        <f>wOBA+VLOOKUP(D61298,order[],2,FALSE)+VLOOKUP(IF(F61298&gt;7,8,IF(F61298=0,1,F61298)),pitches[],2,FALSE)+VLOOKUP(IF(E61298&gt;2,3,E61298),smatchups[],2,FALSE)</f>
        <v>#N/A</v>
      </c>
      <c r="K61298" t="e">
        <f t="shared" si="2915"/>
        <v>#N/A</v>
      </c>
      <c r="L61298" t="e">
        <f t="shared" si="2914"/>
        <v>#N/A</v>
      </c>
      <c r="M61298" t="e">
        <f t="shared" si="2916"/>
        <v>#N/A</v>
      </c>
    </row>
    <row r="61299" spans="10:13" x14ac:dyDescent="0.35">
      <c r="J61299" t="e">
        <f>wOBA+VLOOKUP(D61299,order[],2,FALSE)+VLOOKUP(IF(F61299&gt;7,8,IF(F61299=0,1,F61299)),pitches[],2,FALSE)+VLOOKUP(IF(E61299&gt;2,3,E61299),smatchups[],2,FALSE)</f>
        <v>#N/A</v>
      </c>
      <c r="K61299" t="e">
        <f t="shared" si="2915"/>
        <v>#N/A</v>
      </c>
      <c r="L61299" t="e">
        <f t="shared" si="2914"/>
        <v>#N/A</v>
      </c>
      <c r="M61299" t="e">
        <f t="shared" si="2916"/>
        <v>#N/A</v>
      </c>
    </row>
    <row r="61300" spans="10:13" x14ac:dyDescent="0.35">
      <c r="J61300" t="e">
        <f>wOBA+VLOOKUP(D61300,order[],2,FALSE)+VLOOKUP(IF(F61300&gt;7,8,IF(F61300=0,1,F61300)),pitches[],2,FALSE)+VLOOKUP(IF(E61300&gt;2,3,E61300),smatchups[],2,FALSE)</f>
        <v>#N/A</v>
      </c>
      <c r="K61300" t="e">
        <f t="shared" si="2915"/>
        <v>#N/A</v>
      </c>
      <c r="L61300" t="e">
        <f t="shared" si="2914"/>
        <v>#N/A</v>
      </c>
      <c r="M61300" t="e">
        <f t="shared" si="2916"/>
        <v>#N/A</v>
      </c>
    </row>
    <row r="61301" spans="10:13" x14ac:dyDescent="0.35">
      <c r="J61301" t="e">
        <f>wOBA+VLOOKUP(D61301,order[],2,FALSE)+VLOOKUP(IF(F61301&gt;7,8,IF(F61301=0,1,F61301)),pitches[],2,FALSE)+VLOOKUP(IF(E61301&gt;2,3,E61301),smatchups[],2,FALSE)</f>
        <v>#N/A</v>
      </c>
      <c r="K61301" t="e">
        <f t="shared" si="2915"/>
        <v>#N/A</v>
      </c>
      <c r="L61301" t="e">
        <f t="shared" si="2914"/>
        <v>#N/A</v>
      </c>
      <c r="M61301" t="e">
        <f t="shared" si="2916"/>
        <v>#N/A</v>
      </c>
    </row>
    <row r="61302" spans="10:13" x14ac:dyDescent="0.35">
      <c r="J61302" t="e">
        <f>wOBA+VLOOKUP(D61302,order[],2,FALSE)+VLOOKUP(IF(F61302&gt;7,8,IF(F61302=0,1,F61302)),pitches[],2,FALSE)+VLOOKUP(IF(E61302&gt;2,3,E61302),smatchups[],2,FALSE)</f>
        <v>#N/A</v>
      </c>
      <c r="K61302" t="e">
        <f t="shared" si="2915"/>
        <v>#N/A</v>
      </c>
      <c r="L61302" t="e">
        <f t="shared" si="2914"/>
        <v>#N/A</v>
      </c>
      <c r="M61302" t="e">
        <f t="shared" si="2916"/>
        <v>#N/A</v>
      </c>
    </row>
    <row r="61303" spans="10:13" x14ac:dyDescent="0.35">
      <c r="J61303" t="e">
        <f>wOBA+VLOOKUP(D61303,order[],2,FALSE)+VLOOKUP(IF(F61303&gt;7,8,IF(F61303=0,1,F61303)),pitches[],2,FALSE)+VLOOKUP(IF(E61303&gt;2,3,E61303),smatchups[],2,FALSE)</f>
        <v>#N/A</v>
      </c>
      <c r="K61303" t="e">
        <f t="shared" si="2915"/>
        <v>#N/A</v>
      </c>
      <c r="L61303" t="e">
        <f t="shared" si="2914"/>
        <v>#N/A</v>
      </c>
      <c r="M61303" t="e">
        <f t="shared" si="2916"/>
        <v>#N/A</v>
      </c>
    </row>
    <row r="61304" spans="10:13" x14ac:dyDescent="0.35">
      <c r="J61304" t="e">
        <f>wOBA+VLOOKUP(D61304,order[],2,FALSE)+VLOOKUP(IF(F61304&gt;7,8,IF(F61304=0,1,F61304)),pitches[],2,FALSE)+VLOOKUP(IF(E61304&gt;2,3,E61304),smatchups[],2,FALSE)</f>
        <v>#N/A</v>
      </c>
      <c r="K61304" t="e">
        <f t="shared" si="2915"/>
        <v>#N/A</v>
      </c>
      <c r="L61304" t="e">
        <f t="shared" si="2914"/>
        <v>#N/A</v>
      </c>
      <c r="M61304" t="e">
        <f t="shared" si="2916"/>
        <v>#N/A</v>
      </c>
    </row>
    <row r="61305" spans="10:13" x14ac:dyDescent="0.35">
      <c r="J61305" t="e">
        <f>wOBA+VLOOKUP(D61305,order[],2,FALSE)+VLOOKUP(IF(F61305&gt;7,8,IF(F61305=0,1,F61305)),pitches[],2,FALSE)+VLOOKUP(IF(E61305&gt;2,3,E61305),smatchups[],2,FALSE)</f>
        <v>#N/A</v>
      </c>
      <c r="K61305" t="e">
        <f t="shared" si="2915"/>
        <v>#N/A</v>
      </c>
      <c r="L61305" t="e">
        <f t="shared" si="2914"/>
        <v>#N/A</v>
      </c>
      <c r="M61305" t="e">
        <f t="shared" si="2916"/>
        <v>#N/A</v>
      </c>
    </row>
    <row r="61306" spans="10:13" x14ac:dyDescent="0.35">
      <c r="J61306" t="e">
        <f>wOBA+VLOOKUP(D61306,order[],2,FALSE)+VLOOKUP(IF(F61306&gt;7,8,IF(F61306=0,1,F61306)),pitches[],2,FALSE)+VLOOKUP(IF(E61306&gt;2,3,E61306),smatchups[],2,FALSE)</f>
        <v>#N/A</v>
      </c>
      <c r="K61306" t="e">
        <f t="shared" si="2915"/>
        <v>#N/A</v>
      </c>
      <c r="L61306" t="e">
        <f t="shared" si="2914"/>
        <v>#N/A</v>
      </c>
      <c r="M61306" t="e">
        <f t="shared" si="2916"/>
        <v>#N/A</v>
      </c>
    </row>
    <row r="61307" spans="10:13" x14ac:dyDescent="0.35">
      <c r="J61307" t="e">
        <f>wOBA+VLOOKUP(D61307,order[],2,FALSE)+VLOOKUP(IF(F61307&gt;7,8,IF(F61307=0,1,F61307)),pitches[],2,FALSE)+VLOOKUP(IF(E61307&gt;2,3,E61307),smatchups[],2,FALSE)</f>
        <v>#N/A</v>
      </c>
      <c r="K61307" t="e">
        <f t="shared" si="2915"/>
        <v>#N/A</v>
      </c>
      <c r="L61307" t="e">
        <f t="shared" si="2914"/>
        <v>#N/A</v>
      </c>
      <c r="M61307" t="e">
        <f t="shared" si="2916"/>
        <v>#N/A</v>
      </c>
    </row>
    <row r="61308" spans="10:13" x14ac:dyDescent="0.35">
      <c r="J61308" t="e">
        <f>wOBA+VLOOKUP(D61308,order[],2,FALSE)+VLOOKUP(IF(F61308&gt;7,8,IF(F61308=0,1,F61308)),pitches[],2,FALSE)+VLOOKUP(IF(E61308&gt;2,3,E61308),smatchups[],2,FALSE)</f>
        <v>#N/A</v>
      </c>
      <c r="K61308" t="e">
        <f t="shared" si="2915"/>
        <v>#N/A</v>
      </c>
      <c r="L61308" t="e">
        <f t="shared" si="2914"/>
        <v>#N/A</v>
      </c>
      <c r="M61308" t="e">
        <f t="shared" si="2916"/>
        <v>#N/A</v>
      </c>
    </row>
    <row r="61309" spans="10:13" x14ac:dyDescent="0.35">
      <c r="J61309" t="e">
        <f>wOBA+VLOOKUP(D61309,order[],2,FALSE)+VLOOKUP(IF(F61309&gt;7,8,IF(F61309=0,1,F61309)),pitches[],2,FALSE)+VLOOKUP(IF(E61309&gt;2,3,E61309),smatchups[],2,FALSE)</f>
        <v>#N/A</v>
      </c>
      <c r="K61309" t="e">
        <f t="shared" si="2915"/>
        <v>#N/A</v>
      </c>
      <c r="L61309" t="e">
        <f t="shared" si="2914"/>
        <v>#N/A</v>
      </c>
      <c r="M61309" t="e">
        <f t="shared" si="2916"/>
        <v>#N/A</v>
      </c>
    </row>
    <row r="61310" spans="10:13" x14ac:dyDescent="0.35">
      <c r="J61310" t="e">
        <f>wOBA+VLOOKUP(D61310,order[],2,FALSE)+VLOOKUP(IF(F61310&gt;7,8,IF(F61310=0,1,F61310)),pitches[],2,FALSE)+VLOOKUP(IF(E61310&gt;2,3,E61310),smatchups[],2,FALSE)</f>
        <v>#N/A</v>
      </c>
      <c r="K61310" t="e">
        <f t="shared" si="2915"/>
        <v>#N/A</v>
      </c>
      <c r="L61310" t="e">
        <f t="shared" si="2914"/>
        <v>#N/A</v>
      </c>
      <c r="M61310" t="e">
        <f t="shared" si="2916"/>
        <v>#N/A</v>
      </c>
    </row>
    <row r="61311" spans="10:13" x14ac:dyDescent="0.35">
      <c r="J61311" t="e">
        <f>wOBA+VLOOKUP(D61311,order[],2,FALSE)+VLOOKUP(IF(F61311&gt;7,8,IF(F61311=0,1,F61311)),pitches[],2,FALSE)+VLOOKUP(IF(E61311&gt;2,3,E61311),smatchups[],2,FALSE)</f>
        <v>#N/A</v>
      </c>
      <c r="K61311" t="e">
        <f t="shared" si="2915"/>
        <v>#N/A</v>
      </c>
      <c r="L61311" t="e">
        <f t="shared" si="2914"/>
        <v>#N/A</v>
      </c>
      <c r="M61311" t="e">
        <f t="shared" si="2916"/>
        <v>#N/A</v>
      </c>
    </row>
    <row r="61312" spans="10:13" x14ac:dyDescent="0.35">
      <c r="J61312" t="e">
        <f>wOBA+VLOOKUP(D61312,order[],2,FALSE)+VLOOKUP(IF(F61312&gt;7,8,IF(F61312=0,1,F61312)),pitches[],2,FALSE)+VLOOKUP(IF(E61312&gt;2,3,E61312),smatchups[],2,FALSE)</f>
        <v>#N/A</v>
      </c>
      <c r="K61312" t="e">
        <f t="shared" si="2915"/>
        <v>#N/A</v>
      </c>
      <c r="L61312" t="e">
        <f t="shared" si="2914"/>
        <v>#N/A</v>
      </c>
      <c r="M61312" t="e">
        <f t="shared" si="2916"/>
        <v>#N/A</v>
      </c>
    </row>
    <row r="61313" spans="10:13" x14ac:dyDescent="0.35">
      <c r="J61313" t="e">
        <f>wOBA+VLOOKUP(D61313,order[],2,FALSE)+VLOOKUP(IF(F61313&gt;7,8,IF(F61313=0,1,F61313)),pitches[],2,FALSE)+VLOOKUP(IF(E61313&gt;2,3,E61313),smatchups[],2,FALSE)</f>
        <v>#N/A</v>
      </c>
      <c r="K61313" t="e">
        <f t="shared" si="2915"/>
        <v>#N/A</v>
      </c>
      <c r="L61313" t="e">
        <f t="shared" si="2914"/>
        <v>#N/A</v>
      </c>
      <c r="M61313" t="e">
        <f t="shared" si="2916"/>
        <v>#N/A</v>
      </c>
    </row>
    <row r="61314" spans="10:13" x14ac:dyDescent="0.35">
      <c r="J61314" t="e">
        <f>wOBA+VLOOKUP(D61314,order[],2,FALSE)+VLOOKUP(IF(F61314&gt;7,8,IF(F61314=0,1,F61314)),pitches[],2,FALSE)+VLOOKUP(IF(E61314&gt;2,3,E61314),smatchups[],2,FALSE)</f>
        <v>#N/A</v>
      </c>
      <c r="K61314" t="e">
        <f t="shared" si="2915"/>
        <v>#N/A</v>
      </c>
      <c r="L61314" t="e">
        <f t="shared" ref="L61314:L61377" si="2917">IF(E61314=0,BF$1+BE$1*F61314,IF(E61314=1,BF$2+BE$2*F61314,IF(E61314=2,BF$3+BE$3*F61314,BF$4+BE$4*F61314)))+J61314</f>
        <v>#N/A</v>
      </c>
      <c r="M61314" t="e">
        <f t="shared" si="2916"/>
        <v>#N/A</v>
      </c>
    </row>
    <row r="61315" spans="10:13" x14ac:dyDescent="0.35">
      <c r="J61315" t="e">
        <f>wOBA+VLOOKUP(D61315,order[],2,FALSE)+VLOOKUP(IF(F61315&gt;7,8,IF(F61315=0,1,F61315)),pitches[],2,FALSE)+VLOOKUP(IF(E61315&gt;2,3,E61315),smatchups[],2,FALSE)</f>
        <v>#N/A</v>
      </c>
      <c r="K61315" t="e">
        <f t="shared" ref="K61315:K61378" si="2918">H61315-J61315</f>
        <v>#N/A</v>
      </c>
      <c r="L61315" t="e">
        <f t="shared" si="2917"/>
        <v>#N/A</v>
      </c>
      <c r="M61315" t="e">
        <f t="shared" ref="M61315:M61378" si="2919">H61315-L61315</f>
        <v>#N/A</v>
      </c>
    </row>
    <row r="61316" spans="10:13" x14ac:dyDescent="0.35">
      <c r="J61316" t="e">
        <f>wOBA+VLOOKUP(D61316,order[],2,FALSE)+VLOOKUP(IF(F61316&gt;7,8,IF(F61316=0,1,F61316)),pitches[],2,FALSE)+VLOOKUP(IF(E61316&gt;2,3,E61316),smatchups[],2,FALSE)</f>
        <v>#N/A</v>
      </c>
      <c r="K61316" t="e">
        <f t="shared" si="2918"/>
        <v>#N/A</v>
      </c>
      <c r="L61316" t="e">
        <f t="shared" si="2917"/>
        <v>#N/A</v>
      </c>
      <c r="M61316" t="e">
        <f t="shared" si="2919"/>
        <v>#N/A</v>
      </c>
    </row>
    <row r="61317" spans="10:13" x14ac:dyDescent="0.35">
      <c r="J61317" t="e">
        <f>wOBA+VLOOKUP(D61317,order[],2,FALSE)+VLOOKUP(IF(F61317&gt;7,8,IF(F61317=0,1,F61317)),pitches[],2,FALSE)+VLOOKUP(IF(E61317&gt;2,3,E61317),smatchups[],2,FALSE)</f>
        <v>#N/A</v>
      </c>
      <c r="K61317" t="e">
        <f t="shared" si="2918"/>
        <v>#N/A</v>
      </c>
      <c r="L61317" t="e">
        <f t="shared" si="2917"/>
        <v>#N/A</v>
      </c>
      <c r="M61317" t="e">
        <f t="shared" si="2919"/>
        <v>#N/A</v>
      </c>
    </row>
    <row r="61318" spans="10:13" x14ac:dyDescent="0.35">
      <c r="J61318" t="e">
        <f>wOBA+VLOOKUP(D61318,order[],2,FALSE)+VLOOKUP(IF(F61318&gt;7,8,IF(F61318=0,1,F61318)),pitches[],2,FALSE)+VLOOKUP(IF(E61318&gt;2,3,E61318),smatchups[],2,FALSE)</f>
        <v>#N/A</v>
      </c>
      <c r="K61318" t="e">
        <f t="shared" si="2918"/>
        <v>#N/A</v>
      </c>
      <c r="L61318" t="e">
        <f t="shared" si="2917"/>
        <v>#N/A</v>
      </c>
      <c r="M61318" t="e">
        <f t="shared" si="2919"/>
        <v>#N/A</v>
      </c>
    </row>
    <row r="61319" spans="10:13" x14ac:dyDescent="0.35">
      <c r="J61319" t="e">
        <f>wOBA+VLOOKUP(D61319,order[],2,FALSE)+VLOOKUP(IF(F61319&gt;7,8,IF(F61319=0,1,F61319)),pitches[],2,FALSE)+VLOOKUP(IF(E61319&gt;2,3,E61319),smatchups[],2,FALSE)</f>
        <v>#N/A</v>
      </c>
      <c r="K61319" t="e">
        <f t="shared" si="2918"/>
        <v>#N/A</v>
      </c>
      <c r="L61319" t="e">
        <f t="shared" si="2917"/>
        <v>#N/A</v>
      </c>
      <c r="M61319" t="e">
        <f t="shared" si="2919"/>
        <v>#N/A</v>
      </c>
    </row>
    <row r="61320" spans="10:13" x14ac:dyDescent="0.35">
      <c r="J61320" t="e">
        <f>wOBA+VLOOKUP(D61320,order[],2,FALSE)+VLOOKUP(IF(F61320&gt;7,8,IF(F61320=0,1,F61320)),pitches[],2,FALSE)+VLOOKUP(IF(E61320&gt;2,3,E61320),smatchups[],2,FALSE)</f>
        <v>#N/A</v>
      </c>
      <c r="K61320" t="e">
        <f t="shared" si="2918"/>
        <v>#N/A</v>
      </c>
      <c r="L61320" t="e">
        <f t="shared" si="2917"/>
        <v>#N/A</v>
      </c>
      <c r="M61320" t="e">
        <f t="shared" si="2919"/>
        <v>#N/A</v>
      </c>
    </row>
    <row r="61321" spans="10:13" x14ac:dyDescent="0.35">
      <c r="J61321" t="e">
        <f>wOBA+VLOOKUP(D61321,order[],2,FALSE)+VLOOKUP(IF(F61321&gt;7,8,IF(F61321=0,1,F61321)),pitches[],2,FALSE)+VLOOKUP(IF(E61321&gt;2,3,E61321),smatchups[],2,FALSE)</f>
        <v>#N/A</v>
      </c>
      <c r="K61321" t="e">
        <f t="shared" si="2918"/>
        <v>#N/A</v>
      </c>
      <c r="L61321" t="e">
        <f t="shared" si="2917"/>
        <v>#N/A</v>
      </c>
      <c r="M61321" t="e">
        <f t="shared" si="2919"/>
        <v>#N/A</v>
      </c>
    </row>
    <row r="61322" spans="10:13" x14ac:dyDescent="0.35">
      <c r="J61322" t="e">
        <f>wOBA+VLOOKUP(D61322,order[],2,FALSE)+VLOOKUP(IF(F61322&gt;7,8,IF(F61322=0,1,F61322)),pitches[],2,FALSE)+VLOOKUP(IF(E61322&gt;2,3,E61322),smatchups[],2,FALSE)</f>
        <v>#N/A</v>
      </c>
      <c r="K61322" t="e">
        <f t="shared" si="2918"/>
        <v>#N/A</v>
      </c>
      <c r="L61322" t="e">
        <f t="shared" si="2917"/>
        <v>#N/A</v>
      </c>
      <c r="M61322" t="e">
        <f t="shared" si="2919"/>
        <v>#N/A</v>
      </c>
    </row>
    <row r="61323" spans="10:13" x14ac:dyDescent="0.35">
      <c r="J61323" t="e">
        <f>wOBA+VLOOKUP(D61323,order[],2,FALSE)+VLOOKUP(IF(F61323&gt;7,8,IF(F61323=0,1,F61323)),pitches[],2,FALSE)+VLOOKUP(IF(E61323&gt;2,3,E61323),smatchups[],2,FALSE)</f>
        <v>#N/A</v>
      </c>
      <c r="K61323" t="e">
        <f t="shared" si="2918"/>
        <v>#N/A</v>
      </c>
      <c r="L61323" t="e">
        <f t="shared" si="2917"/>
        <v>#N/A</v>
      </c>
      <c r="M61323" t="e">
        <f t="shared" si="2919"/>
        <v>#N/A</v>
      </c>
    </row>
    <row r="61324" spans="10:13" x14ac:dyDescent="0.35">
      <c r="J61324" t="e">
        <f>wOBA+VLOOKUP(D61324,order[],2,FALSE)+VLOOKUP(IF(F61324&gt;7,8,IF(F61324=0,1,F61324)),pitches[],2,FALSE)+VLOOKUP(IF(E61324&gt;2,3,E61324),smatchups[],2,FALSE)</f>
        <v>#N/A</v>
      </c>
      <c r="K61324" t="e">
        <f t="shared" si="2918"/>
        <v>#N/A</v>
      </c>
      <c r="L61324" t="e">
        <f t="shared" si="2917"/>
        <v>#N/A</v>
      </c>
      <c r="M61324" t="e">
        <f t="shared" si="2919"/>
        <v>#N/A</v>
      </c>
    </row>
    <row r="61325" spans="10:13" x14ac:dyDescent="0.35">
      <c r="J61325" t="e">
        <f>wOBA+VLOOKUP(D61325,order[],2,FALSE)+VLOOKUP(IF(F61325&gt;7,8,IF(F61325=0,1,F61325)),pitches[],2,FALSE)+VLOOKUP(IF(E61325&gt;2,3,E61325),smatchups[],2,FALSE)</f>
        <v>#N/A</v>
      </c>
      <c r="K61325" t="e">
        <f t="shared" si="2918"/>
        <v>#N/A</v>
      </c>
      <c r="L61325" t="e">
        <f t="shared" si="2917"/>
        <v>#N/A</v>
      </c>
      <c r="M61325" t="e">
        <f t="shared" si="2919"/>
        <v>#N/A</v>
      </c>
    </row>
    <row r="61326" spans="10:13" x14ac:dyDescent="0.35">
      <c r="J61326" t="e">
        <f>wOBA+VLOOKUP(D61326,order[],2,FALSE)+VLOOKUP(IF(F61326&gt;7,8,IF(F61326=0,1,F61326)),pitches[],2,FALSE)+VLOOKUP(IF(E61326&gt;2,3,E61326),smatchups[],2,FALSE)</f>
        <v>#N/A</v>
      </c>
      <c r="K61326" t="e">
        <f t="shared" si="2918"/>
        <v>#N/A</v>
      </c>
      <c r="L61326" t="e">
        <f t="shared" si="2917"/>
        <v>#N/A</v>
      </c>
      <c r="M61326" t="e">
        <f t="shared" si="2919"/>
        <v>#N/A</v>
      </c>
    </row>
    <row r="61327" spans="10:13" x14ac:dyDescent="0.35">
      <c r="J61327" t="e">
        <f>wOBA+VLOOKUP(D61327,order[],2,FALSE)+VLOOKUP(IF(F61327&gt;7,8,IF(F61327=0,1,F61327)),pitches[],2,FALSE)+VLOOKUP(IF(E61327&gt;2,3,E61327),smatchups[],2,FALSE)</f>
        <v>#N/A</v>
      </c>
      <c r="K61327" t="e">
        <f t="shared" si="2918"/>
        <v>#N/A</v>
      </c>
      <c r="L61327" t="e">
        <f t="shared" si="2917"/>
        <v>#N/A</v>
      </c>
      <c r="M61327" t="e">
        <f t="shared" si="2919"/>
        <v>#N/A</v>
      </c>
    </row>
    <row r="61328" spans="10:13" x14ac:dyDescent="0.35">
      <c r="J61328" t="e">
        <f>wOBA+VLOOKUP(D61328,order[],2,FALSE)+VLOOKUP(IF(F61328&gt;7,8,IF(F61328=0,1,F61328)),pitches[],2,FALSE)+VLOOKUP(IF(E61328&gt;2,3,E61328),smatchups[],2,FALSE)</f>
        <v>#N/A</v>
      </c>
      <c r="K61328" t="e">
        <f t="shared" si="2918"/>
        <v>#N/A</v>
      </c>
      <c r="L61328" t="e">
        <f t="shared" si="2917"/>
        <v>#N/A</v>
      </c>
      <c r="M61328" t="e">
        <f t="shared" si="2919"/>
        <v>#N/A</v>
      </c>
    </row>
    <row r="61329" spans="10:13" x14ac:dyDescent="0.35">
      <c r="J61329" t="e">
        <f>wOBA+VLOOKUP(D61329,order[],2,FALSE)+VLOOKUP(IF(F61329&gt;7,8,IF(F61329=0,1,F61329)),pitches[],2,FALSE)+VLOOKUP(IF(E61329&gt;2,3,E61329),smatchups[],2,FALSE)</f>
        <v>#N/A</v>
      </c>
      <c r="K61329" t="e">
        <f t="shared" si="2918"/>
        <v>#N/A</v>
      </c>
      <c r="L61329" t="e">
        <f t="shared" si="2917"/>
        <v>#N/A</v>
      </c>
      <c r="M61329" t="e">
        <f t="shared" si="2919"/>
        <v>#N/A</v>
      </c>
    </row>
    <row r="61330" spans="10:13" x14ac:dyDescent="0.35">
      <c r="J61330" t="e">
        <f>wOBA+VLOOKUP(D61330,order[],2,FALSE)+VLOOKUP(IF(F61330&gt;7,8,IF(F61330=0,1,F61330)),pitches[],2,FALSE)+VLOOKUP(IF(E61330&gt;2,3,E61330),smatchups[],2,FALSE)</f>
        <v>#N/A</v>
      </c>
      <c r="K61330" t="e">
        <f t="shared" si="2918"/>
        <v>#N/A</v>
      </c>
      <c r="L61330" t="e">
        <f t="shared" si="2917"/>
        <v>#N/A</v>
      </c>
      <c r="M61330" t="e">
        <f t="shared" si="2919"/>
        <v>#N/A</v>
      </c>
    </row>
    <row r="61331" spans="10:13" x14ac:dyDescent="0.35">
      <c r="J61331" t="e">
        <f>wOBA+VLOOKUP(D61331,order[],2,FALSE)+VLOOKUP(IF(F61331&gt;7,8,IF(F61331=0,1,F61331)),pitches[],2,FALSE)+VLOOKUP(IF(E61331&gt;2,3,E61331),smatchups[],2,FALSE)</f>
        <v>#N/A</v>
      </c>
      <c r="K61331" t="e">
        <f t="shared" si="2918"/>
        <v>#N/A</v>
      </c>
      <c r="L61331" t="e">
        <f t="shared" si="2917"/>
        <v>#N/A</v>
      </c>
      <c r="M61331" t="e">
        <f t="shared" si="2919"/>
        <v>#N/A</v>
      </c>
    </row>
    <row r="61332" spans="10:13" x14ac:dyDescent="0.35">
      <c r="J61332" t="e">
        <f>wOBA+VLOOKUP(D61332,order[],2,FALSE)+VLOOKUP(IF(F61332&gt;7,8,IF(F61332=0,1,F61332)),pitches[],2,FALSE)+VLOOKUP(IF(E61332&gt;2,3,E61332),smatchups[],2,FALSE)</f>
        <v>#N/A</v>
      </c>
      <c r="K61332" t="e">
        <f t="shared" si="2918"/>
        <v>#N/A</v>
      </c>
      <c r="L61332" t="e">
        <f t="shared" si="2917"/>
        <v>#N/A</v>
      </c>
      <c r="M61332" t="e">
        <f t="shared" si="2919"/>
        <v>#N/A</v>
      </c>
    </row>
    <row r="61333" spans="10:13" x14ac:dyDescent="0.35">
      <c r="J61333" t="e">
        <f>wOBA+VLOOKUP(D61333,order[],2,FALSE)+VLOOKUP(IF(F61333&gt;7,8,IF(F61333=0,1,F61333)),pitches[],2,FALSE)+VLOOKUP(IF(E61333&gt;2,3,E61333),smatchups[],2,FALSE)</f>
        <v>#N/A</v>
      </c>
      <c r="K61333" t="e">
        <f t="shared" si="2918"/>
        <v>#N/A</v>
      </c>
      <c r="L61333" t="e">
        <f t="shared" si="2917"/>
        <v>#N/A</v>
      </c>
      <c r="M61333" t="e">
        <f t="shared" si="2919"/>
        <v>#N/A</v>
      </c>
    </row>
    <row r="61334" spans="10:13" x14ac:dyDescent="0.35">
      <c r="J61334" t="e">
        <f>wOBA+VLOOKUP(D61334,order[],2,FALSE)+VLOOKUP(IF(F61334&gt;7,8,IF(F61334=0,1,F61334)),pitches[],2,FALSE)+VLOOKUP(IF(E61334&gt;2,3,E61334),smatchups[],2,FALSE)</f>
        <v>#N/A</v>
      </c>
      <c r="K61334" t="e">
        <f t="shared" si="2918"/>
        <v>#N/A</v>
      </c>
      <c r="L61334" t="e">
        <f t="shared" si="2917"/>
        <v>#N/A</v>
      </c>
      <c r="M61334" t="e">
        <f t="shared" si="2919"/>
        <v>#N/A</v>
      </c>
    </row>
    <row r="61335" spans="10:13" x14ac:dyDescent="0.35">
      <c r="J61335" t="e">
        <f>wOBA+VLOOKUP(D61335,order[],2,FALSE)+VLOOKUP(IF(F61335&gt;7,8,IF(F61335=0,1,F61335)),pitches[],2,FALSE)+VLOOKUP(IF(E61335&gt;2,3,E61335),smatchups[],2,FALSE)</f>
        <v>#N/A</v>
      </c>
      <c r="K61335" t="e">
        <f t="shared" si="2918"/>
        <v>#N/A</v>
      </c>
      <c r="L61335" t="e">
        <f t="shared" si="2917"/>
        <v>#N/A</v>
      </c>
      <c r="M61335" t="e">
        <f t="shared" si="2919"/>
        <v>#N/A</v>
      </c>
    </row>
    <row r="61336" spans="10:13" x14ac:dyDescent="0.35">
      <c r="J61336" t="e">
        <f>wOBA+VLOOKUP(D61336,order[],2,FALSE)+VLOOKUP(IF(F61336&gt;7,8,IF(F61336=0,1,F61336)),pitches[],2,FALSE)+VLOOKUP(IF(E61336&gt;2,3,E61336),smatchups[],2,FALSE)</f>
        <v>#N/A</v>
      </c>
      <c r="K61336" t="e">
        <f t="shared" si="2918"/>
        <v>#N/A</v>
      </c>
      <c r="L61336" t="e">
        <f t="shared" si="2917"/>
        <v>#N/A</v>
      </c>
      <c r="M61336" t="e">
        <f t="shared" si="2919"/>
        <v>#N/A</v>
      </c>
    </row>
    <row r="61337" spans="10:13" x14ac:dyDescent="0.35">
      <c r="J61337" t="e">
        <f>wOBA+VLOOKUP(D61337,order[],2,FALSE)+VLOOKUP(IF(F61337&gt;7,8,IF(F61337=0,1,F61337)),pitches[],2,FALSE)+VLOOKUP(IF(E61337&gt;2,3,E61337),smatchups[],2,FALSE)</f>
        <v>#N/A</v>
      </c>
      <c r="K61337" t="e">
        <f t="shared" si="2918"/>
        <v>#N/A</v>
      </c>
      <c r="L61337" t="e">
        <f t="shared" si="2917"/>
        <v>#N/A</v>
      </c>
      <c r="M61337" t="e">
        <f t="shared" si="2919"/>
        <v>#N/A</v>
      </c>
    </row>
    <row r="61338" spans="10:13" x14ac:dyDescent="0.35">
      <c r="J61338" t="e">
        <f>wOBA+VLOOKUP(D61338,order[],2,FALSE)+VLOOKUP(IF(F61338&gt;7,8,IF(F61338=0,1,F61338)),pitches[],2,FALSE)+VLOOKUP(IF(E61338&gt;2,3,E61338),smatchups[],2,FALSE)</f>
        <v>#N/A</v>
      </c>
      <c r="K61338" t="e">
        <f t="shared" si="2918"/>
        <v>#N/A</v>
      </c>
      <c r="L61338" t="e">
        <f t="shared" si="2917"/>
        <v>#N/A</v>
      </c>
      <c r="M61338" t="e">
        <f t="shared" si="2919"/>
        <v>#N/A</v>
      </c>
    </row>
    <row r="61339" spans="10:13" x14ac:dyDescent="0.35">
      <c r="J61339" t="e">
        <f>wOBA+VLOOKUP(D61339,order[],2,FALSE)+VLOOKUP(IF(F61339&gt;7,8,IF(F61339=0,1,F61339)),pitches[],2,FALSE)+VLOOKUP(IF(E61339&gt;2,3,E61339),smatchups[],2,FALSE)</f>
        <v>#N/A</v>
      </c>
      <c r="K61339" t="e">
        <f t="shared" si="2918"/>
        <v>#N/A</v>
      </c>
      <c r="L61339" t="e">
        <f t="shared" si="2917"/>
        <v>#N/A</v>
      </c>
      <c r="M61339" t="e">
        <f t="shared" si="2919"/>
        <v>#N/A</v>
      </c>
    </row>
    <row r="61340" spans="10:13" x14ac:dyDescent="0.35">
      <c r="J61340" t="e">
        <f>wOBA+VLOOKUP(D61340,order[],2,FALSE)+VLOOKUP(IF(F61340&gt;7,8,IF(F61340=0,1,F61340)),pitches[],2,FALSE)+VLOOKUP(IF(E61340&gt;2,3,E61340),smatchups[],2,FALSE)</f>
        <v>#N/A</v>
      </c>
      <c r="K61340" t="e">
        <f t="shared" si="2918"/>
        <v>#N/A</v>
      </c>
      <c r="L61340" t="e">
        <f t="shared" si="2917"/>
        <v>#N/A</v>
      </c>
      <c r="M61340" t="e">
        <f t="shared" si="2919"/>
        <v>#N/A</v>
      </c>
    </row>
    <row r="61341" spans="10:13" x14ac:dyDescent="0.35">
      <c r="J61341" t="e">
        <f>wOBA+VLOOKUP(D61341,order[],2,FALSE)+VLOOKUP(IF(F61341&gt;7,8,IF(F61341=0,1,F61341)),pitches[],2,FALSE)+VLOOKUP(IF(E61341&gt;2,3,E61341),smatchups[],2,FALSE)</f>
        <v>#N/A</v>
      </c>
      <c r="K61341" t="e">
        <f t="shared" si="2918"/>
        <v>#N/A</v>
      </c>
      <c r="L61341" t="e">
        <f t="shared" si="2917"/>
        <v>#N/A</v>
      </c>
      <c r="M61341" t="e">
        <f t="shared" si="2919"/>
        <v>#N/A</v>
      </c>
    </row>
    <row r="61342" spans="10:13" x14ac:dyDescent="0.35">
      <c r="J61342" t="e">
        <f>wOBA+VLOOKUP(D61342,order[],2,FALSE)+VLOOKUP(IF(F61342&gt;7,8,IF(F61342=0,1,F61342)),pitches[],2,FALSE)+VLOOKUP(IF(E61342&gt;2,3,E61342),smatchups[],2,FALSE)</f>
        <v>#N/A</v>
      </c>
      <c r="K61342" t="e">
        <f t="shared" si="2918"/>
        <v>#N/A</v>
      </c>
      <c r="L61342" t="e">
        <f t="shared" si="2917"/>
        <v>#N/A</v>
      </c>
      <c r="M61342" t="e">
        <f t="shared" si="2919"/>
        <v>#N/A</v>
      </c>
    </row>
    <row r="61343" spans="10:13" x14ac:dyDescent="0.35">
      <c r="J61343" t="e">
        <f>wOBA+VLOOKUP(D61343,order[],2,FALSE)+VLOOKUP(IF(F61343&gt;7,8,IF(F61343=0,1,F61343)),pitches[],2,FALSE)+VLOOKUP(IF(E61343&gt;2,3,E61343),smatchups[],2,FALSE)</f>
        <v>#N/A</v>
      </c>
      <c r="K61343" t="e">
        <f t="shared" si="2918"/>
        <v>#N/A</v>
      </c>
      <c r="L61343" t="e">
        <f t="shared" si="2917"/>
        <v>#N/A</v>
      </c>
      <c r="M61343" t="e">
        <f t="shared" si="2919"/>
        <v>#N/A</v>
      </c>
    </row>
    <row r="61344" spans="10:13" x14ac:dyDescent="0.35">
      <c r="J61344" t="e">
        <f>wOBA+VLOOKUP(D61344,order[],2,FALSE)+VLOOKUP(IF(F61344&gt;7,8,IF(F61344=0,1,F61344)),pitches[],2,FALSE)+VLOOKUP(IF(E61344&gt;2,3,E61344),smatchups[],2,FALSE)</f>
        <v>#N/A</v>
      </c>
      <c r="K61344" t="e">
        <f t="shared" si="2918"/>
        <v>#N/A</v>
      </c>
      <c r="L61344" t="e">
        <f t="shared" si="2917"/>
        <v>#N/A</v>
      </c>
      <c r="M61344" t="e">
        <f t="shared" si="2919"/>
        <v>#N/A</v>
      </c>
    </row>
    <row r="61345" spans="10:13" x14ac:dyDescent="0.35">
      <c r="J61345" t="e">
        <f>wOBA+VLOOKUP(D61345,order[],2,FALSE)+VLOOKUP(IF(F61345&gt;7,8,IF(F61345=0,1,F61345)),pitches[],2,FALSE)+VLOOKUP(IF(E61345&gt;2,3,E61345),smatchups[],2,FALSE)</f>
        <v>#N/A</v>
      </c>
      <c r="K61345" t="e">
        <f t="shared" si="2918"/>
        <v>#N/A</v>
      </c>
      <c r="L61345" t="e">
        <f t="shared" si="2917"/>
        <v>#N/A</v>
      </c>
      <c r="M61345" t="e">
        <f t="shared" si="2919"/>
        <v>#N/A</v>
      </c>
    </row>
    <row r="61346" spans="10:13" x14ac:dyDescent="0.35">
      <c r="J61346" t="e">
        <f>wOBA+VLOOKUP(D61346,order[],2,FALSE)+VLOOKUP(IF(F61346&gt;7,8,IF(F61346=0,1,F61346)),pitches[],2,FALSE)+VLOOKUP(IF(E61346&gt;2,3,E61346),smatchups[],2,FALSE)</f>
        <v>#N/A</v>
      </c>
      <c r="K61346" t="e">
        <f t="shared" si="2918"/>
        <v>#N/A</v>
      </c>
      <c r="L61346" t="e">
        <f t="shared" si="2917"/>
        <v>#N/A</v>
      </c>
      <c r="M61346" t="e">
        <f t="shared" si="2919"/>
        <v>#N/A</v>
      </c>
    </row>
    <row r="61347" spans="10:13" x14ac:dyDescent="0.35">
      <c r="J61347" t="e">
        <f>wOBA+VLOOKUP(D61347,order[],2,FALSE)+VLOOKUP(IF(F61347&gt;7,8,IF(F61347=0,1,F61347)),pitches[],2,FALSE)+VLOOKUP(IF(E61347&gt;2,3,E61347),smatchups[],2,FALSE)</f>
        <v>#N/A</v>
      </c>
      <c r="K61347" t="e">
        <f t="shared" si="2918"/>
        <v>#N/A</v>
      </c>
      <c r="L61347" t="e">
        <f t="shared" si="2917"/>
        <v>#N/A</v>
      </c>
      <c r="M61347" t="e">
        <f t="shared" si="2919"/>
        <v>#N/A</v>
      </c>
    </row>
    <row r="61348" spans="10:13" x14ac:dyDescent="0.35">
      <c r="J61348" t="e">
        <f>wOBA+VLOOKUP(D61348,order[],2,FALSE)+VLOOKUP(IF(F61348&gt;7,8,IF(F61348=0,1,F61348)),pitches[],2,FALSE)+VLOOKUP(IF(E61348&gt;2,3,E61348),smatchups[],2,FALSE)</f>
        <v>#N/A</v>
      </c>
      <c r="K61348" t="e">
        <f t="shared" si="2918"/>
        <v>#N/A</v>
      </c>
      <c r="L61348" t="e">
        <f t="shared" si="2917"/>
        <v>#N/A</v>
      </c>
      <c r="M61348" t="e">
        <f t="shared" si="2919"/>
        <v>#N/A</v>
      </c>
    </row>
    <row r="61349" spans="10:13" x14ac:dyDescent="0.35">
      <c r="J61349" t="e">
        <f>wOBA+VLOOKUP(D61349,order[],2,FALSE)+VLOOKUP(IF(F61349&gt;7,8,IF(F61349=0,1,F61349)),pitches[],2,FALSE)+VLOOKUP(IF(E61349&gt;2,3,E61349),smatchups[],2,FALSE)</f>
        <v>#N/A</v>
      </c>
      <c r="K61349" t="e">
        <f t="shared" si="2918"/>
        <v>#N/A</v>
      </c>
      <c r="L61349" t="e">
        <f t="shared" si="2917"/>
        <v>#N/A</v>
      </c>
      <c r="M61349" t="e">
        <f t="shared" si="2919"/>
        <v>#N/A</v>
      </c>
    </row>
    <row r="61350" spans="10:13" x14ac:dyDescent="0.35">
      <c r="J61350" t="e">
        <f>wOBA+VLOOKUP(D61350,order[],2,FALSE)+VLOOKUP(IF(F61350&gt;7,8,IF(F61350=0,1,F61350)),pitches[],2,FALSE)+VLOOKUP(IF(E61350&gt;2,3,E61350),smatchups[],2,FALSE)</f>
        <v>#N/A</v>
      </c>
      <c r="K61350" t="e">
        <f t="shared" si="2918"/>
        <v>#N/A</v>
      </c>
      <c r="L61350" t="e">
        <f t="shared" si="2917"/>
        <v>#N/A</v>
      </c>
      <c r="M61350" t="e">
        <f t="shared" si="2919"/>
        <v>#N/A</v>
      </c>
    </row>
    <row r="61351" spans="10:13" x14ac:dyDescent="0.35">
      <c r="J61351" t="e">
        <f>wOBA+VLOOKUP(D61351,order[],2,FALSE)+VLOOKUP(IF(F61351&gt;7,8,IF(F61351=0,1,F61351)),pitches[],2,FALSE)+VLOOKUP(IF(E61351&gt;2,3,E61351),smatchups[],2,FALSE)</f>
        <v>#N/A</v>
      </c>
      <c r="K61351" t="e">
        <f t="shared" si="2918"/>
        <v>#N/A</v>
      </c>
      <c r="L61351" t="e">
        <f t="shared" si="2917"/>
        <v>#N/A</v>
      </c>
      <c r="M61351" t="e">
        <f t="shared" si="2919"/>
        <v>#N/A</v>
      </c>
    </row>
    <row r="61352" spans="10:13" x14ac:dyDescent="0.35">
      <c r="J61352" t="e">
        <f>wOBA+VLOOKUP(D61352,order[],2,FALSE)+VLOOKUP(IF(F61352&gt;7,8,IF(F61352=0,1,F61352)),pitches[],2,FALSE)+VLOOKUP(IF(E61352&gt;2,3,E61352),smatchups[],2,FALSE)</f>
        <v>#N/A</v>
      </c>
      <c r="K61352" t="e">
        <f t="shared" si="2918"/>
        <v>#N/A</v>
      </c>
      <c r="L61352" t="e">
        <f t="shared" si="2917"/>
        <v>#N/A</v>
      </c>
      <c r="M61352" t="e">
        <f t="shared" si="2919"/>
        <v>#N/A</v>
      </c>
    </row>
    <row r="61353" spans="10:13" x14ac:dyDescent="0.35">
      <c r="J61353" t="e">
        <f>wOBA+VLOOKUP(D61353,order[],2,FALSE)+VLOOKUP(IF(F61353&gt;7,8,IF(F61353=0,1,F61353)),pitches[],2,FALSE)+VLOOKUP(IF(E61353&gt;2,3,E61353),smatchups[],2,FALSE)</f>
        <v>#N/A</v>
      </c>
      <c r="K61353" t="e">
        <f t="shared" si="2918"/>
        <v>#N/A</v>
      </c>
      <c r="L61353" t="e">
        <f t="shared" si="2917"/>
        <v>#N/A</v>
      </c>
      <c r="M61353" t="e">
        <f t="shared" si="2919"/>
        <v>#N/A</v>
      </c>
    </row>
    <row r="61354" spans="10:13" x14ac:dyDescent="0.35">
      <c r="J61354" t="e">
        <f>wOBA+VLOOKUP(D61354,order[],2,FALSE)+VLOOKUP(IF(F61354&gt;7,8,IF(F61354=0,1,F61354)),pitches[],2,FALSE)+VLOOKUP(IF(E61354&gt;2,3,E61354),smatchups[],2,FALSE)</f>
        <v>#N/A</v>
      </c>
      <c r="K61354" t="e">
        <f t="shared" si="2918"/>
        <v>#N/A</v>
      </c>
      <c r="L61354" t="e">
        <f t="shared" si="2917"/>
        <v>#N/A</v>
      </c>
      <c r="M61354" t="e">
        <f t="shared" si="2919"/>
        <v>#N/A</v>
      </c>
    </row>
    <row r="61355" spans="10:13" x14ac:dyDescent="0.35">
      <c r="J61355" t="e">
        <f>wOBA+VLOOKUP(D61355,order[],2,FALSE)+VLOOKUP(IF(F61355&gt;7,8,IF(F61355=0,1,F61355)),pitches[],2,FALSE)+VLOOKUP(IF(E61355&gt;2,3,E61355),smatchups[],2,FALSE)</f>
        <v>#N/A</v>
      </c>
      <c r="K61355" t="e">
        <f t="shared" si="2918"/>
        <v>#N/A</v>
      </c>
      <c r="L61355" t="e">
        <f t="shared" si="2917"/>
        <v>#N/A</v>
      </c>
      <c r="M61355" t="e">
        <f t="shared" si="2919"/>
        <v>#N/A</v>
      </c>
    </row>
    <row r="61356" spans="10:13" x14ac:dyDescent="0.35">
      <c r="J61356" t="e">
        <f>wOBA+VLOOKUP(D61356,order[],2,FALSE)+VLOOKUP(IF(F61356&gt;7,8,IF(F61356=0,1,F61356)),pitches[],2,FALSE)+VLOOKUP(IF(E61356&gt;2,3,E61356),smatchups[],2,FALSE)</f>
        <v>#N/A</v>
      </c>
      <c r="K61356" t="e">
        <f t="shared" si="2918"/>
        <v>#N/A</v>
      </c>
      <c r="L61356" t="e">
        <f t="shared" si="2917"/>
        <v>#N/A</v>
      </c>
      <c r="M61356" t="e">
        <f t="shared" si="2919"/>
        <v>#N/A</v>
      </c>
    </row>
    <row r="61357" spans="10:13" x14ac:dyDescent="0.35">
      <c r="J61357" t="e">
        <f>wOBA+VLOOKUP(D61357,order[],2,FALSE)+VLOOKUP(IF(F61357&gt;7,8,IF(F61357=0,1,F61357)),pitches[],2,FALSE)+VLOOKUP(IF(E61357&gt;2,3,E61357),smatchups[],2,FALSE)</f>
        <v>#N/A</v>
      </c>
      <c r="K61357" t="e">
        <f t="shared" si="2918"/>
        <v>#N/A</v>
      </c>
      <c r="L61357" t="e">
        <f t="shared" si="2917"/>
        <v>#N/A</v>
      </c>
      <c r="M61357" t="e">
        <f t="shared" si="2919"/>
        <v>#N/A</v>
      </c>
    </row>
    <row r="61358" spans="10:13" x14ac:dyDescent="0.35">
      <c r="J61358" t="e">
        <f>wOBA+VLOOKUP(D61358,order[],2,FALSE)+VLOOKUP(IF(F61358&gt;7,8,IF(F61358=0,1,F61358)),pitches[],2,FALSE)+VLOOKUP(IF(E61358&gt;2,3,E61358),smatchups[],2,FALSE)</f>
        <v>#N/A</v>
      </c>
      <c r="K61358" t="e">
        <f t="shared" si="2918"/>
        <v>#N/A</v>
      </c>
      <c r="L61358" t="e">
        <f t="shared" si="2917"/>
        <v>#N/A</v>
      </c>
      <c r="M61358" t="e">
        <f t="shared" si="2919"/>
        <v>#N/A</v>
      </c>
    </row>
    <row r="61359" spans="10:13" x14ac:dyDescent="0.35">
      <c r="J61359" t="e">
        <f>wOBA+VLOOKUP(D61359,order[],2,FALSE)+VLOOKUP(IF(F61359&gt;7,8,IF(F61359=0,1,F61359)),pitches[],2,FALSE)+VLOOKUP(IF(E61359&gt;2,3,E61359),smatchups[],2,FALSE)</f>
        <v>#N/A</v>
      </c>
      <c r="K61359" t="e">
        <f t="shared" si="2918"/>
        <v>#N/A</v>
      </c>
      <c r="L61359" t="e">
        <f t="shared" si="2917"/>
        <v>#N/A</v>
      </c>
      <c r="M61359" t="e">
        <f t="shared" si="2919"/>
        <v>#N/A</v>
      </c>
    </row>
    <row r="61360" spans="10:13" x14ac:dyDescent="0.35">
      <c r="J61360" t="e">
        <f>wOBA+VLOOKUP(D61360,order[],2,FALSE)+VLOOKUP(IF(F61360&gt;7,8,IF(F61360=0,1,F61360)),pitches[],2,FALSE)+VLOOKUP(IF(E61360&gt;2,3,E61360),smatchups[],2,FALSE)</f>
        <v>#N/A</v>
      </c>
      <c r="K61360" t="e">
        <f t="shared" si="2918"/>
        <v>#N/A</v>
      </c>
      <c r="L61360" t="e">
        <f t="shared" si="2917"/>
        <v>#N/A</v>
      </c>
      <c r="M61360" t="e">
        <f t="shared" si="2919"/>
        <v>#N/A</v>
      </c>
    </row>
    <row r="61361" spans="10:13" x14ac:dyDescent="0.35">
      <c r="J61361" t="e">
        <f>wOBA+VLOOKUP(D61361,order[],2,FALSE)+VLOOKUP(IF(F61361&gt;7,8,IF(F61361=0,1,F61361)),pitches[],2,FALSE)+VLOOKUP(IF(E61361&gt;2,3,E61361),smatchups[],2,FALSE)</f>
        <v>#N/A</v>
      </c>
      <c r="K61361" t="e">
        <f t="shared" si="2918"/>
        <v>#N/A</v>
      </c>
      <c r="L61361" t="e">
        <f t="shared" si="2917"/>
        <v>#N/A</v>
      </c>
      <c r="M61361" t="e">
        <f t="shared" si="2919"/>
        <v>#N/A</v>
      </c>
    </row>
    <row r="61362" spans="10:13" x14ac:dyDescent="0.35">
      <c r="J61362" t="e">
        <f>wOBA+VLOOKUP(D61362,order[],2,FALSE)+VLOOKUP(IF(F61362&gt;7,8,IF(F61362=0,1,F61362)),pitches[],2,FALSE)+VLOOKUP(IF(E61362&gt;2,3,E61362),smatchups[],2,FALSE)</f>
        <v>#N/A</v>
      </c>
      <c r="K61362" t="e">
        <f t="shared" si="2918"/>
        <v>#N/A</v>
      </c>
      <c r="L61362" t="e">
        <f t="shared" si="2917"/>
        <v>#N/A</v>
      </c>
      <c r="M61362" t="e">
        <f t="shared" si="2919"/>
        <v>#N/A</v>
      </c>
    </row>
    <row r="61363" spans="10:13" x14ac:dyDescent="0.35">
      <c r="J61363" t="e">
        <f>wOBA+VLOOKUP(D61363,order[],2,FALSE)+VLOOKUP(IF(F61363&gt;7,8,IF(F61363=0,1,F61363)),pitches[],2,FALSE)+VLOOKUP(IF(E61363&gt;2,3,E61363),smatchups[],2,FALSE)</f>
        <v>#N/A</v>
      </c>
      <c r="K61363" t="e">
        <f t="shared" si="2918"/>
        <v>#N/A</v>
      </c>
      <c r="L61363" t="e">
        <f t="shared" si="2917"/>
        <v>#N/A</v>
      </c>
      <c r="M61363" t="e">
        <f t="shared" si="2919"/>
        <v>#N/A</v>
      </c>
    </row>
    <row r="61364" spans="10:13" x14ac:dyDescent="0.35">
      <c r="J61364" t="e">
        <f>wOBA+VLOOKUP(D61364,order[],2,FALSE)+VLOOKUP(IF(F61364&gt;7,8,IF(F61364=0,1,F61364)),pitches[],2,FALSE)+VLOOKUP(IF(E61364&gt;2,3,E61364),smatchups[],2,FALSE)</f>
        <v>#N/A</v>
      </c>
      <c r="K61364" t="e">
        <f t="shared" si="2918"/>
        <v>#N/A</v>
      </c>
      <c r="L61364" t="e">
        <f t="shared" si="2917"/>
        <v>#N/A</v>
      </c>
      <c r="M61364" t="e">
        <f t="shared" si="2919"/>
        <v>#N/A</v>
      </c>
    </row>
    <row r="61365" spans="10:13" x14ac:dyDescent="0.35">
      <c r="J61365" t="e">
        <f>wOBA+VLOOKUP(D61365,order[],2,FALSE)+VLOOKUP(IF(F61365&gt;7,8,IF(F61365=0,1,F61365)),pitches[],2,FALSE)+VLOOKUP(IF(E61365&gt;2,3,E61365),smatchups[],2,FALSE)</f>
        <v>#N/A</v>
      </c>
      <c r="K61365" t="e">
        <f t="shared" si="2918"/>
        <v>#N/A</v>
      </c>
      <c r="L61365" t="e">
        <f t="shared" si="2917"/>
        <v>#N/A</v>
      </c>
      <c r="M61365" t="e">
        <f t="shared" si="2919"/>
        <v>#N/A</v>
      </c>
    </row>
    <row r="61366" spans="10:13" x14ac:dyDescent="0.35">
      <c r="J61366" t="e">
        <f>wOBA+VLOOKUP(D61366,order[],2,FALSE)+VLOOKUP(IF(F61366&gt;7,8,IF(F61366=0,1,F61366)),pitches[],2,FALSE)+VLOOKUP(IF(E61366&gt;2,3,E61366),smatchups[],2,FALSE)</f>
        <v>#N/A</v>
      </c>
      <c r="K61366" t="e">
        <f t="shared" si="2918"/>
        <v>#N/A</v>
      </c>
      <c r="L61366" t="e">
        <f t="shared" si="2917"/>
        <v>#N/A</v>
      </c>
      <c r="M61366" t="e">
        <f t="shared" si="2919"/>
        <v>#N/A</v>
      </c>
    </row>
    <row r="61367" spans="10:13" x14ac:dyDescent="0.35">
      <c r="J61367" t="e">
        <f>wOBA+VLOOKUP(D61367,order[],2,FALSE)+VLOOKUP(IF(F61367&gt;7,8,IF(F61367=0,1,F61367)),pitches[],2,FALSE)+VLOOKUP(IF(E61367&gt;2,3,E61367),smatchups[],2,FALSE)</f>
        <v>#N/A</v>
      </c>
      <c r="K61367" t="e">
        <f t="shared" si="2918"/>
        <v>#N/A</v>
      </c>
      <c r="L61367" t="e">
        <f t="shared" si="2917"/>
        <v>#N/A</v>
      </c>
      <c r="M61367" t="e">
        <f t="shared" si="2919"/>
        <v>#N/A</v>
      </c>
    </row>
    <row r="61368" spans="10:13" x14ac:dyDescent="0.35">
      <c r="J61368" t="e">
        <f>wOBA+VLOOKUP(D61368,order[],2,FALSE)+VLOOKUP(IF(F61368&gt;7,8,IF(F61368=0,1,F61368)),pitches[],2,FALSE)+VLOOKUP(IF(E61368&gt;2,3,E61368),smatchups[],2,FALSE)</f>
        <v>#N/A</v>
      </c>
      <c r="K61368" t="e">
        <f t="shared" si="2918"/>
        <v>#N/A</v>
      </c>
      <c r="L61368" t="e">
        <f t="shared" si="2917"/>
        <v>#N/A</v>
      </c>
      <c r="M61368" t="e">
        <f t="shared" si="2919"/>
        <v>#N/A</v>
      </c>
    </row>
    <row r="61369" spans="10:13" x14ac:dyDescent="0.35">
      <c r="J61369" t="e">
        <f>wOBA+VLOOKUP(D61369,order[],2,FALSE)+VLOOKUP(IF(F61369&gt;7,8,IF(F61369=0,1,F61369)),pitches[],2,FALSE)+VLOOKUP(IF(E61369&gt;2,3,E61369),smatchups[],2,FALSE)</f>
        <v>#N/A</v>
      </c>
      <c r="K61369" t="e">
        <f t="shared" si="2918"/>
        <v>#N/A</v>
      </c>
      <c r="L61369" t="e">
        <f t="shared" si="2917"/>
        <v>#N/A</v>
      </c>
      <c r="M61369" t="e">
        <f t="shared" si="2919"/>
        <v>#N/A</v>
      </c>
    </row>
    <row r="61370" spans="10:13" x14ac:dyDescent="0.35">
      <c r="J61370" t="e">
        <f>wOBA+VLOOKUP(D61370,order[],2,FALSE)+VLOOKUP(IF(F61370&gt;7,8,IF(F61370=0,1,F61370)),pitches[],2,FALSE)+VLOOKUP(IF(E61370&gt;2,3,E61370),smatchups[],2,FALSE)</f>
        <v>#N/A</v>
      </c>
      <c r="K61370" t="e">
        <f t="shared" si="2918"/>
        <v>#N/A</v>
      </c>
      <c r="L61370" t="e">
        <f t="shared" si="2917"/>
        <v>#N/A</v>
      </c>
      <c r="M61370" t="e">
        <f t="shared" si="2919"/>
        <v>#N/A</v>
      </c>
    </row>
    <row r="61371" spans="10:13" x14ac:dyDescent="0.35">
      <c r="J61371" t="e">
        <f>wOBA+VLOOKUP(D61371,order[],2,FALSE)+VLOOKUP(IF(F61371&gt;7,8,IF(F61371=0,1,F61371)),pitches[],2,FALSE)+VLOOKUP(IF(E61371&gt;2,3,E61371),smatchups[],2,FALSE)</f>
        <v>#N/A</v>
      </c>
      <c r="K61371" t="e">
        <f t="shared" si="2918"/>
        <v>#N/A</v>
      </c>
      <c r="L61371" t="e">
        <f t="shared" si="2917"/>
        <v>#N/A</v>
      </c>
      <c r="M61371" t="e">
        <f t="shared" si="2919"/>
        <v>#N/A</v>
      </c>
    </row>
    <row r="61372" spans="10:13" x14ac:dyDescent="0.35">
      <c r="J61372" t="e">
        <f>wOBA+VLOOKUP(D61372,order[],2,FALSE)+VLOOKUP(IF(F61372&gt;7,8,IF(F61372=0,1,F61372)),pitches[],2,FALSE)+VLOOKUP(IF(E61372&gt;2,3,E61372),smatchups[],2,FALSE)</f>
        <v>#N/A</v>
      </c>
      <c r="K61372" t="e">
        <f t="shared" si="2918"/>
        <v>#N/A</v>
      </c>
      <c r="L61372" t="e">
        <f t="shared" si="2917"/>
        <v>#N/A</v>
      </c>
      <c r="M61372" t="e">
        <f t="shared" si="2919"/>
        <v>#N/A</v>
      </c>
    </row>
    <row r="61373" spans="10:13" x14ac:dyDescent="0.35">
      <c r="J61373" t="e">
        <f>wOBA+VLOOKUP(D61373,order[],2,FALSE)+VLOOKUP(IF(F61373&gt;7,8,IF(F61373=0,1,F61373)),pitches[],2,FALSE)+VLOOKUP(IF(E61373&gt;2,3,E61373),smatchups[],2,FALSE)</f>
        <v>#N/A</v>
      </c>
      <c r="K61373" t="e">
        <f t="shared" si="2918"/>
        <v>#N/A</v>
      </c>
      <c r="L61373" t="e">
        <f t="shared" si="2917"/>
        <v>#N/A</v>
      </c>
      <c r="M61373" t="e">
        <f t="shared" si="2919"/>
        <v>#N/A</v>
      </c>
    </row>
    <row r="61374" spans="10:13" x14ac:dyDescent="0.35">
      <c r="J61374" t="e">
        <f>wOBA+VLOOKUP(D61374,order[],2,FALSE)+VLOOKUP(IF(F61374&gt;7,8,IF(F61374=0,1,F61374)),pitches[],2,FALSE)+VLOOKUP(IF(E61374&gt;2,3,E61374),smatchups[],2,FALSE)</f>
        <v>#N/A</v>
      </c>
      <c r="K61374" t="e">
        <f t="shared" si="2918"/>
        <v>#N/A</v>
      </c>
      <c r="L61374" t="e">
        <f t="shared" si="2917"/>
        <v>#N/A</v>
      </c>
      <c r="M61374" t="e">
        <f t="shared" si="2919"/>
        <v>#N/A</v>
      </c>
    </row>
    <row r="61375" spans="10:13" x14ac:dyDescent="0.35">
      <c r="J61375" t="e">
        <f>wOBA+VLOOKUP(D61375,order[],2,FALSE)+VLOOKUP(IF(F61375&gt;7,8,IF(F61375=0,1,F61375)),pitches[],2,FALSE)+VLOOKUP(IF(E61375&gt;2,3,E61375),smatchups[],2,FALSE)</f>
        <v>#N/A</v>
      </c>
      <c r="K61375" t="e">
        <f t="shared" si="2918"/>
        <v>#N/A</v>
      </c>
      <c r="L61375" t="e">
        <f t="shared" si="2917"/>
        <v>#N/A</v>
      </c>
      <c r="M61375" t="e">
        <f t="shared" si="2919"/>
        <v>#N/A</v>
      </c>
    </row>
    <row r="61376" spans="10:13" x14ac:dyDescent="0.35">
      <c r="J61376" t="e">
        <f>wOBA+VLOOKUP(D61376,order[],2,FALSE)+VLOOKUP(IF(F61376&gt;7,8,IF(F61376=0,1,F61376)),pitches[],2,FALSE)+VLOOKUP(IF(E61376&gt;2,3,E61376),smatchups[],2,FALSE)</f>
        <v>#N/A</v>
      </c>
      <c r="K61376" t="e">
        <f t="shared" si="2918"/>
        <v>#N/A</v>
      </c>
      <c r="L61376" t="e">
        <f t="shared" si="2917"/>
        <v>#N/A</v>
      </c>
      <c r="M61376" t="e">
        <f t="shared" si="2919"/>
        <v>#N/A</v>
      </c>
    </row>
    <row r="61377" spans="10:13" x14ac:dyDescent="0.35">
      <c r="J61377" t="e">
        <f>wOBA+VLOOKUP(D61377,order[],2,FALSE)+VLOOKUP(IF(F61377&gt;7,8,IF(F61377=0,1,F61377)),pitches[],2,FALSE)+VLOOKUP(IF(E61377&gt;2,3,E61377),smatchups[],2,FALSE)</f>
        <v>#N/A</v>
      </c>
      <c r="K61377" t="e">
        <f t="shared" si="2918"/>
        <v>#N/A</v>
      </c>
      <c r="L61377" t="e">
        <f t="shared" si="2917"/>
        <v>#N/A</v>
      </c>
      <c r="M61377" t="e">
        <f t="shared" si="2919"/>
        <v>#N/A</v>
      </c>
    </row>
    <row r="61378" spans="10:13" x14ac:dyDescent="0.35">
      <c r="J61378" t="e">
        <f>wOBA+VLOOKUP(D61378,order[],2,FALSE)+VLOOKUP(IF(F61378&gt;7,8,IF(F61378=0,1,F61378)),pitches[],2,FALSE)+VLOOKUP(IF(E61378&gt;2,3,E61378),smatchups[],2,FALSE)</f>
        <v>#N/A</v>
      </c>
      <c r="K61378" t="e">
        <f t="shared" si="2918"/>
        <v>#N/A</v>
      </c>
      <c r="L61378" t="e">
        <f t="shared" ref="L61378:L61441" si="2920">IF(E61378=0,BF$1+BE$1*F61378,IF(E61378=1,BF$2+BE$2*F61378,IF(E61378=2,BF$3+BE$3*F61378,BF$4+BE$4*F61378)))+J61378</f>
        <v>#N/A</v>
      </c>
      <c r="M61378" t="e">
        <f t="shared" si="2919"/>
        <v>#N/A</v>
      </c>
    </row>
    <row r="61379" spans="10:13" x14ac:dyDescent="0.35">
      <c r="J61379" t="e">
        <f>wOBA+VLOOKUP(D61379,order[],2,FALSE)+VLOOKUP(IF(F61379&gt;7,8,IF(F61379=0,1,F61379)),pitches[],2,FALSE)+VLOOKUP(IF(E61379&gt;2,3,E61379),smatchups[],2,FALSE)</f>
        <v>#N/A</v>
      </c>
      <c r="K61379" t="e">
        <f t="shared" ref="K61379:K61442" si="2921">H61379-J61379</f>
        <v>#N/A</v>
      </c>
      <c r="L61379" t="e">
        <f t="shared" si="2920"/>
        <v>#N/A</v>
      </c>
      <c r="M61379" t="e">
        <f t="shared" ref="M61379:M61442" si="2922">H61379-L61379</f>
        <v>#N/A</v>
      </c>
    </row>
    <row r="61380" spans="10:13" x14ac:dyDescent="0.35">
      <c r="J61380" t="e">
        <f>wOBA+VLOOKUP(D61380,order[],2,FALSE)+VLOOKUP(IF(F61380&gt;7,8,IF(F61380=0,1,F61380)),pitches[],2,FALSE)+VLOOKUP(IF(E61380&gt;2,3,E61380),smatchups[],2,FALSE)</f>
        <v>#N/A</v>
      </c>
      <c r="K61380" t="e">
        <f t="shared" si="2921"/>
        <v>#N/A</v>
      </c>
      <c r="L61380" t="e">
        <f t="shared" si="2920"/>
        <v>#N/A</v>
      </c>
      <c r="M61380" t="e">
        <f t="shared" si="2922"/>
        <v>#N/A</v>
      </c>
    </row>
    <row r="61381" spans="10:13" x14ac:dyDescent="0.35">
      <c r="J61381" t="e">
        <f>wOBA+VLOOKUP(D61381,order[],2,FALSE)+VLOOKUP(IF(F61381&gt;7,8,IF(F61381=0,1,F61381)),pitches[],2,FALSE)+VLOOKUP(IF(E61381&gt;2,3,E61381),smatchups[],2,FALSE)</f>
        <v>#N/A</v>
      </c>
      <c r="K61381" t="e">
        <f t="shared" si="2921"/>
        <v>#N/A</v>
      </c>
      <c r="L61381" t="e">
        <f t="shared" si="2920"/>
        <v>#N/A</v>
      </c>
      <c r="M61381" t="e">
        <f t="shared" si="2922"/>
        <v>#N/A</v>
      </c>
    </row>
    <row r="61382" spans="10:13" x14ac:dyDescent="0.35">
      <c r="J61382" t="e">
        <f>wOBA+VLOOKUP(D61382,order[],2,FALSE)+VLOOKUP(IF(F61382&gt;7,8,IF(F61382=0,1,F61382)),pitches[],2,FALSE)+VLOOKUP(IF(E61382&gt;2,3,E61382),smatchups[],2,FALSE)</f>
        <v>#N/A</v>
      </c>
      <c r="K61382" t="e">
        <f t="shared" si="2921"/>
        <v>#N/A</v>
      </c>
      <c r="L61382" t="e">
        <f t="shared" si="2920"/>
        <v>#N/A</v>
      </c>
      <c r="M61382" t="e">
        <f t="shared" si="2922"/>
        <v>#N/A</v>
      </c>
    </row>
    <row r="61383" spans="10:13" x14ac:dyDescent="0.35">
      <c r="J61383" t="e">
        <f>wOBA+VLOOKUP(D61383,order[],2,FALSE)+VLOOKUP(IF(F61383&gt;7,8,IF(F61383=0,1,F61383)),pitches[],2,FALSE)+VLOOKUP(IF(E61383&gt;2,3,E61383),smatchups[],2,FALSE)</f>
        <v>#N/A</v>
      </c>
      <c r="K61383" t="e">
        <f t="shared" si="2921"/>
        <v>#N/A</v>
      </c>
      <c r="L61383" t="e">
        <f t="shared" si="2920"/>
        <v>#N/A</v>
      </c>
      <c r="M61383" t="e">
        <f t="shared" si="2922"/>
        <v>#N/A</v>
      </c>
    </row>
    <row r="61384" spans="10:13" x14ac:dyDescent="0.35">
      <c r="J61384" t="e">
        <f>wOBA+VLOOKUP(D61384,order[],2,FALSE)+VLOOKUP(IF(F61384&gt;7,8,IF(F61384=0,1,F61384)),pitches[],2,FALSE)+VLOOKUP(IF(E61384&gt;2,3,E61384),smatchups[],2,FALSE)</f>
        <v>#N/A</v>
      </c>
      <c r="K61384" t="e">
        <f t="shared" si="2921"/>
        <v>#N/A</v>
      </c>
      <c r="L61384" t="e">
        <f t="shared" si="2920"/>
        <v>#N/A</v>
      </c>
      <c r="M61384" t="e">
        <f t="shared" si="2922"/>
        <v>#N/A</v>
      </c>
    </row>
    <row r="61385" spans="10:13" x14ac:dyDescent="0.35">
      <c r="J61385" t="e">
        <f>wOBA+VLOOKUP(D61385,order[],2,FALSE)+VLOOKUP(IF(F61385&gt;7,8,IF(F61385=0,1,F61385)),pitches[],2,FALSE)+VLOOKUP(IF(E61385&gt;2,3,E61385),smatchups[],2,FALSE)</f>
        <v>#N/A</v>
      </c>
      <c r="K61385" t="e">
        <f t="shared" si="2921"/>
        <v>#N/A</v>
      </c>
      <c r="L61385" t="e">
        <f t="shared" si="2920"/>
        <v>#N/A</v>
      </c>
      <c r="M61385" t="e">
        <f t="shared" si="2922"/>
        <v>#N/A</v>
      </c>
    </row>
    <row r="61386" spans="10:13" x14ac:dyDescent="0.35">
      <c r="J61386" t="e">
        <f>wOBA+VLOOKUP(D61386,order[],2,FALSE)+VLOOKUP(IF(F61386&gt;7,8,IF(F61386=0,1,F61386)),pitches[],2,FALSE)+VLOOKUP(IF(E61386&gt;2,3,E61386),smatchups[],2,FALSE)</f>
        <v>#N/A</v>
      </c>
      <c r="K61386" t="e">
        <f t="shared" si="2921"/>
        <v>#N/A</v>
      </c>
      <c r="L61386" t="e">
        <f t="shared" si="2920"/>
        <v>#N/A</v>
      </c>
      <c r="M61386" t="e">
        <f t="shared" si="2922"/>
        <v>#N/A</v>
      </c>
    </row>
    <row r="61387" spans="10:13" x14ac:dyDescent="0.35">
      <c r="J61387" t="e">
        <f>wOBA+VLOOKUP(D61387,order[],2,FALSE)+VLOOKUP(IF(F61387&gt;7,8,IF(F61387=0,1,F61387)),pitches[],2,FALSE)+VLOOKUP(IF(E61387&gt;2,3,E61387),smatchups[],2,FALSE)</f>
        <v>#N/A</v>
      </c>
      <c r="K61387" t="e">
        <f t="shared" si="2921"/>
        <v>#N/A</v>
      </c>
      <c r="L61387" t="e">
        <f t="shared" si="2920"/>
        <v>#N/A</v>
      </c>
      <c r="M61387" t="e">
        <f t="shared" si="2922"/>
        <v>#N/A</v>
      </c>
    </row>
    <row r="61388" spans="10:13" x14ac:dyDescent="0.35">
      <c r="J61388" t="e">
        <f>wOBA+VLOOKUP(D61388,order[],2,FALSE)+VLOOKUP(IF(F61388&gt;7,8,IF(F61388=0,1,F61388)),pitches[],2,FALSE)+VLOOKUP(IF(E61388&gt;2,3,E61388),smatchups[],2,FALSE)</f>
        <v>#N/A</v>
      </c>
      <c r="K61388" t="e">
        <f t="shared" si="2921"/>
        <v>#N/A</v>
      </c>
      <c r="L61388" t="e">
        <f t="shared" si="2920"/>
        <v>#N/A</v>
      </c>
      <c r="M61388" t="e">
        <f t="shared" si="2922"/>
        <v>#N/A</v>
      </c>
    </row>
    <row r="61389" spans="10:13" x14ac:dyDescent="0.35">
      <c r="J61389" t="e">
        <f>wOBA+VLOOKUP(D61389,order[],2,FALSE)+VLOOKUP(IF(F61389&gt;7,8,IF(F61389=0,1,F61389)),pitches[],2,FALSE)+VLOOKUP(IF(E61389&gt;2,3,E61389),smatchups[],2,FALSE)</f>
        <v>#N/A</v>
      </c>
      <c r="K61389" t="e">
        <f t="shared" si="2921"/>
        <v>#N/A</v>
      </c>
      <c r="L61389" t="e">
        <f t="shared" si="2920"/>
        <v>#N/A</v>
      </c>
      <c r="M61389" t="e">
        <f t="shared" si="2922"/>
        <v>#N/A</v>
      </c>
    </row>
    <row r="61390" spans="10:13" x14ac:dyDescent="0.35">
      <c r="J61390" t="e">
        <f>wOBA+VLOOKUP(D61390,order[],2,FALSE)+VLOOKUP(IF(F61390&gt;7,8,IF(F61390=0,1,F61390)),pitches[],2,FALSE)+VLOOKUP(IF(E61390&gt;2,3,E61390),smatchups[],2,FALSE)</f>
        <v>#N/A</v>
      </c>
      <c r="K61390" t="e">
        <f t="shared" si="2921"/>
        <v>#N/A</v>
      </c>
      <c r="L61390" t="e">
        <f t="shared" si="2920"/>
        <v>#N/A</v>
      </c>
      <c r="M61390" t="e">
        <f t="shared" si="2922"/>
        <v>#N/A</v>
      </c>
    </row>
    <row r="61391" spans="10:13" x14ac:dyDescent="0.35">
      <c r="J61391" t="e">
        <f>wOBA+VLOOKUP(D61391,order[],2,FALSE)+VLOOKUP(IF(F61391&gt;7,8,IF(F61391=0,1,F61391)),pitches[],2,FALSE)+VLOOKUP(IF(E61391&gt;2,3,E61391),smatchups[],2,FALSE)</f>
        <v>#N/A</v>
      </c>
      <c r="K61391" t="e">
        <f t="shared" si="2921"/>
        <v>#N/A</v>
      </c>
      <c r="L61391" t="e">
        <f t="shared" si="2920"/>
        <v>#N/A</v>
      </c>
      <c r="M61391" t="e">
        <f t="shared" si="2922"/>
        <v>#N/A</v>
      </c>
    </row>
    <row r="61392" spans="10:13" x14ac:dyDescent="0.35">
      <c r="J61392" t="e">
        <f>wOBA+VLOOKUP(D61392,order[],2,FALSE)+VLOOKUP(IF(F61392&gt;7,8,IF(F61392=0,1,F61392)),pitches[],2,FALSE)+VLOOKUP(IF(E61392&gt;2,3,E61392),smatchups[],2,FALSE)</f>
        <v>#N/A</v>
      </c>
      <c r="K61392" t="e">
        <f t="shared" si="2921"/>
        <v>#N/A</v>
      </c>
      <c r="L61392" t="e">
        <f t="shared" si="2920"/>
        <v>#N/A</v>
      </c>
      <c r="M61392" t="e">
        <f t="shared" si="2922"/>
        <v>#N/A</v>
      </c>
    </row>
    <row r="61393" spans="10:13" x14ac:dyDescent="0.35">
      <c r="J61393" t="e">
        <f>wOBA+VLOOKUP(D61393,order[],2,FALSE)+VLOOKUP(IF(F61393&gt;7,8,IF(F61393=0,1,F61393)),pitches[],2,FALSE)+VLOOKUP(IF(E61393&gt;2,3,E61393),smatchups[],2,FALSE)</f>
        <v>#N/A</v>
      </c>
      <c r="K61393" t="e">
        <f t="shared" si="2921"/>
        <v>#N/A</v>
      </c>
      <c r="L61393" t="e">
        <f t="shared" si="2920"/>
        <v>#N/A</v>
      </c>
      <c r="M61393" t="e">
        <f t="shared" si="2922"/>
        <v>#N/A</v>
      </c>
    </row>
    <row r="61394" spans="10:13" x14ac:dyDescent="0.35">
      <c r="J61394" t="e">
        <f>wOBA+VLOOKUP(D61394,order[],2,FALSE)+VLOOKUP(IF(F61394&gt;7,8,IF(F61394=0,1,F61394)),pitches[],2,FALSE)+VLOOKUP(IF(E61394&gt;2,3,E61394),smatchups[],2,FALSE)</f>
        <v>#N/A</v>
      </c>
      <c r="K61394" t="e">
        <f t="shared" si="2921"/>
        <v>#N/A</v>
      </c>
      <c r="L61394" t="e">
        <f t="shared" si="2920"/>
        <v>#N/A</v>
      </c>
      <c r="M61394" t="e">
        <f t="shared" si="2922"/>
        <v>#N/A</v>
      </c>
    </row>
    <row r="61395" spans="10:13" x14ac:dyDescent="0.35">
      <c r="J61395" t="e">
        <f>wOBA+VLOOKUP(D61395,order[],2,FALSE)+VLOOKUP(IF(F61395&gt;7,8,IF(F61395=0,1,F61395)),pitches[],2,FALSE)+VLOOKUP(IF(E61395&gt;2,3,E61395),smatchups[],2,FALSE)</f>
        <v>#N/A</v>
      </c>
      <c r="K61395" t="e">
        <f t="shared" si="2921"/>
        <v>#N/A</v>
      </c>
      <c r="L61395" t="e">
        <f t="shared" si="2920"/>
        <v>#N/A</v>
      </c>
      <c r="M61395" t="e">
        <f t="shared" si="2922"/>
        <v>#N/A</v>
      </c>
    </row>
    <row r="61396" spans="10:13" x14ac:dyDescent="0.35">
      <c r="J61396" t="e">
        <f>wOBA+VLOOKUP(D61396,order[],2,FALSE)+VLOOKUP(IF(F61396&gt;7,8,IF(F61396=0,1,F61396)),pitches[],2,FALSE)+VLOOKUP(IF(E61396&gt;2,3,E61396),smatchups[],2,FALSE)</f>
        <v>#N/A</v>
      </c>
      <c r="K61396" t="e">
        <f t="shared" si="2921"/>
        <v>#N/A</v>
      </c>
      <c r="L61396" t="e">
        <f t="shared" si="2920"/>
        <v>#N/A</v>
      </c>
      <c r="M61396" t="e">
        <f t="shared" si="2922"/>
        <v>#N/A</v>
      </c>
    </row>
    <row r="61397" spans="10:13" x14ac:dyDescent="0.35">
      <c r="J61397" t="e">
        <f>wOBA+VLOOKUP(D61397,order[],2,FALSE)+VLOOKUP(IF(F61397&gt;7,8,IF(F61397=0,1,F61397)),pitches[],2,FALSE)+VLOOKUP(IF(E61397&gt;2,3,E61397),smatchups[],2,FALSE)</f>
        <v>#N/A</v>
      </c>
      <c r="K61397" t="e">
        <f t="shared" si="2921"/>
        <v>#N/A</v>
      </c>
      <c r="L61397" t="e">
        <f t="shared" si="2920"/>
        <v>#N/A</v>
      </c>
      <c r="M61397" t="e">
        <f t="shared" si="2922"/>
        <v>#N/A</v>
      </c>
    </row>
    <row r="61398" spans="10:13" x14ac:dyDescent="0.35">
      <c r="J61398" t="e">
        <f>wOBA+VLOOKUP(D61398,order[],2,FALSE)+VLOOKUP(IF(F61398&gt;7,8,IF(F61398=0,1,F61398)),pitches[],2,FALSE)+VLOOKUP(IF(E61398&gt;2,3,E61398),smatchups[],2,FALSE)</f>
        <v>#N/A</v>
      </c>
      <c r="K61398" t="e">
        <f t="shared" si="2921"/>
        <v>#N/A</v>
      </c>
      <c r="L61398" t="e">
        <f t="shared" si="2920"/>
        <v>#N/A</v>
      </c>
      <c r="M61398" t="e">
        <f t="shared" si="2922"/>
        <v>#N/A</v>
      </c>
    </row>
    <row r="61399" spans="10:13" x14ac:dyDescent="0.35">
      <c r="J61399" t="e">
        <f>wOBA+VLOOKUP(D61399,order[],2,FALSE)+VLOOKUP(IF(F61399&gt;7,8,IF(F61399=0,1,F61399)),pitches[],2,FALSE)+VLOOKUP(IF(E61399&gt;2,3,E61399),smatchups[],2,FALSE)</f>
        <v>#N/A</v>
      </c>
      <c r="K61399" t="e">
        <f t="shared" si="2921"/>
        <v>#N/A</v>
      </c>
      <c r="L61399" t="e">
        <f t="shared" si="2920"/>
        <v>#N/A</v>
      </c>
      <c r="M61399" t="e">
        <f t="shared" si="2922"/>
        <v>#N/A</v>
      </c>
    </row>
    <row r="61400" spans="10:13" x14ac:dyDescent="0.35">
      <c r="J61400" t="e">
        <f>wOBA+VLOOKUP(D61400,order[],2,FALSE)+VLOOKUP(IF(F61400&gt;7,8,IF(F61400=0,1,F61400)),pitches[],2,FALSE)+VLOOKUP(IF(E61400&gt;2,3,E61400),smatchups[],2,FALSE)</f>
        <v>#N/A</v>
      </c>
      <c r="K61400" t="e">
        <f t="shared" si="2921"/>
        <v>#N/A</v>
      </c>
      <c r="L61400" t="e">
        <f t="shared" si="2920"/>
        <v>#N/A</v>
      </c>
      <c r="M61400" t="e">
        <f t="shared" si="2922"/>
        <v>#N/A</v>
      </c>
    </row>
    <row r="61401" spans="10:13" x14ac:dyDescent="0.35">
      <c r="J61401" t="e">
        <f>wOBA+VLOOKUP(D61401,order[],2,FALSE)+VLOOKUP(IF(F61401&gt;7,8,IF(F61401=0,1,F61401)),pitches[],2,FALSE)+VLOOKUP(IF(E61401&gt;2,3,E61401),smatchups[],2,FALSE)</f>
        <v>#N/A</v>
      </c>
      <c r="K61401" t="e">
        <f t="shared" si="2921"/>
        <v>#N/A</v>
      </c>
      <c r="L61401" t="e">
        <f t="shared" si="2920"/>
        <v>#N/A</v>
      </c>
      <c r="M61401" t="e">
        <f t="shared" si="2922"/>
        <v>#N/A</v>
      </c>
    </row>
    <row r="61402" spans="10:13" x14ac:dyDescent="0.35">
      <c r="J61402" t="e">
        <f>wOBA+VLOOKUP(D61402,order[],2,FALSE)+VLOOKUP(IF(F61402&gt;7,8,IF(F61402=0,1,F61402)),pitches[],2,FALSE)+VLOOKUP(IF(E61402&gt;2,3,E61402),smatchups[],2,FALSE)</f>
        <v>#N/A</v>
      </c>
      <c r="K61402" t="e">
        <f t="shared" si="2921"/>
        <v>#N/A</v>
      </c>
      <c r="L61402" t="e">
        <f t="shared" si="2920"/>
        <v>#N/A</v>
      </c>
      <c r="M61402" t="e">
        <f t="shared" si="2922"/>
        <v>#N/A</v>
      </c>
    </row>
    <row r="61403" spans="10:13" x14ac:dyDescent="0.35">
      <c r="J61403" t="e">
        <f>wOBA+VLOOKUP(D61403,order[],2,FALSE)+VLOOKUP(IF(F61403&gt;7,8,IF(F61403=0,1,F61403)),pitches[],2,FALSE)+VLOOKUP(IF(E61403&gt;2,3,E61403),smatchups[],2,FALSE)</f>
        <v>#N/A</v>
      </c>
      <c r="K61403" t="e">
        <f t="shared" si="2921"/>
        <v>#N/A</v>
      </c>
      <c r="L61403" t="e">
        <f t="shared" si="2920"/>
        <v>#N/A</v>
      </c>
      <c r="M61403" t="e">
        <f t="shared" si="2922"/>
        <v>#N/A</v>
      </c>
    </row>
    <row r="61404" spans="10:13" x14ac:dyDescent="0.35">
      <c r="J61404" t="e">
        <f>wOBA+VLOOKUP(D61404,order[],2,FALSE)+VLOOKUP(IF(F61404&gt;7,8,IF(F61404=0,1,F61404)),pitches[],2,FALSE)+VLOOKUP(IF(E61404&gt;2,3,E61404),smatchups[],2,FALSE)</f>
        <v>#N/A</v>
      </c>
      <c r="K61404" t="e">
        <f t="shared" si="2921"/>
        <v>#N/A</v>
      </c>
      <c r="L61404" t="e">
        <f t="shared" si="2920"/>
        <v>#N/A</v>
      </c>
      <c r="M61404" t="e">
        <f t="shared" si="2922"/>
        <v>#N/A</v>
      </c>
    </row>
    <row r="61405" spans="10:13" x14ac:dyDescent="0.35">
      <c r="J61405" t="e">
        <f>wOBA+VLOOKUP(D61405,order[],2,FALSE)+VLOOKUP(IF(F61405&gt;7,8,IF(F61405=0,1,F61405)),pitches[],2,FALSE)+VLOOKUP(IF(E61405&gt;2,3,E61405),smatchups[],2,FALSE)</f>
        <v>#N/A</v>
      </c>
      <c r="K61405" t="e">
        <f t="shared" si="2921"/>
        <v>#N/A</v>
      </c>
      <c r="L61405" t="e">
        <f t="shared" si="2920"/>
        <v>#N/A</v>
      </c>
      <c r="M61405" t="e">
        <f t="shared" si="2922"/>
        <v>#N/A</v>
      </c>
    </row>
    <row r="61406" spans="10:13" x14ac:dyDescent="0.35">
      <c r="J61406" t="e">
        <f>wOBA+VLOOKUP(D61406,order[],2,FALSE)+VLOOKUP(IF(F61406&gt;7,8,IF(F61406=0,1,F61406)),pitches[],2,FALSE)+VLOOKUP(IF(E61406&gt;2,3,E61406),smatchups[],2,FALSE)</f>
        <v>#N/A</v>
      </c>
      <c r="K61406" t="e">
        <f t="shared" si="2921"/>
        <v>#N/A</v>
      </c>
      <c r="L61406" t="e">
        <f t="shared" si="2920"/>
        <v>#N/A</v>
      </c>
      <c r="M61406" t="e">
        <f t="shared" si="2922"/>
        <v>#N/A</v>
      </c>
    </row>
    <row r="61407" spans="10:13" x14ac:dyDescent="0.35">
      <c r="J61407" t="e">
        <f>wOBA+VLOOKUP(D61407,order[],2,FALSE)+VLOOKUP(IF(F61407&gt;7,8,IF(F61407=0,1,F61407)),pitches[],2,FALSE)+VLOOKUP(IF(E61407&gt;2,3,E61407),smatchups[],2,FALSE)</f>
        <v>#N/A</v>
      </c>
      <c r="K61407" t="e">
        <f t="shared" si="2921"/>
        <v>#N/A</v>
      </c>
      <c r="L61407" t="e">
        <f t="shared" si="2920"/>
        <v>#N/A</v>
      </c>
      <c r="M61407" t="e">
        <f t="shared" si="2922"/>
        <v>#N/A</v>
      </c>
    </row>
    <row r="61408" spans="10:13" x14ac:dyDescent="0.35">
      <c r="J61408" t="e">
        <f>wOBA+VLOOKUP(D61408,order[],2,FALSE)+VLOOKUP(IF(F61408&gt;7,8,IF(F61408=0,1,F61408)),pitches[],2,FALSE)+VLOOKUP(IF(E61408&gt;2,3,E61408),smatchups[],2,FALSE)</f>
        <v>#N/A</v>
      </c>
      <c r="K61408" t="e">
        <f t="shared" si="2921"/>
        <v>#N/A</v>
      </c>
      <c r="L61408" t="e">
        <f t="shared" si="2920"/>
        <v>#N/A</v>
      </c>
      <c r="M61408" t="e">
        <f t="shared" si="2922"/>
        <v>#N/A</v>
      </c>
    </row>
    <row r="61409" spans="10:13" x14ac:dyDescent="0.35">
      <c r="J61409" t="e">
        <f>wOBA+VLOOKUP(D61409,order[],2,FALSE)+VLOOKUP(IF(F61409&gt;7,8,IF(F61409=0,1,F61409)),pitches[],2,FALSE)+VLOOKUP(IF(E61409&gt;2,3,E61409),smatchups[],2,FALSE)</f>
        <v>#N/A</v>
      </c>
      <c r="K61409" t="e">
        <f t="shared" si="2921"/>
        <v>#N/A</v>
      </c>
      <c r="L61409" t="e">
        <f t="shared" si="2920"/>
        <v>#N/A</v>
      </c>
      <c r="M61409" t="e">
        <f t="shared" si="2922"/>
        <v>#N/A</v>
      </c>
    </row>
    <row r="61410" spans="10:13" x14ac:dyDescent="0.35">
      <c r="J61410" t="e">
        <f>wOBA+VLOOKUP(D61410,order[],2,FALSE)+VLOOKUP(IF(F61410&gt;7,8,IF(F61410=0,1,F61410)),pitches[],2,FALSE)+VLOOKUP(IF(E61410&gt;2,3,E61410),smatchups[],2,FALSE)</f>
        <v>#N/A</v>
      </c>
      <c r="K61410" t="e">
        <f t="shared" si="2921"/>
        <v>#N/A</v>
      </c>
      <c r="L61410" t="e">
        <f t="shared" si="2920"/>
        <v>#N/A</v>
      </c>
      <c r="M61410" t="e">
        <f t="shared" si="2922"/>
        <v>#N/A</v>
      </c>
    </row>
    <row r="61411" spans="10:13" x14ac:dyDescent="0.35">
      <c r="J61411" t="e">
        <f>wOBA+VLOOKUP(D61411,order[],2,FALSE)+VLOOKUP(IF(F61411&gt;7,8,IF(F61411=0,1,F61411)),pitches[],2,FALSE)+VLOOKUP(IF(E61411&gt;2,3,E61411),smatchups[],2,FALSE)</f>
        <v>#N/A</v>
      </c>
      <c r="K61411" t="e">
        <f t="shared" si="2921"/>
        <v>#N/A</v>
      </c>
      <c r="L61411" t="e">
        <f t="shared" si="2920"/>
        <v>#N/A</v>
      </c>
      <c r="M61411" t="e">
        <f t="shared" si="2922"/>
        <v>#N/A</v>
      </c>
    </row>
    <row r="61412" spans="10:13" x14ac:dyDescent="0.35">
      <c r="J61412" t="e">
        <f>wOBA+VLOOKUP(D61412,order[],2,FALSE)+VLOOKUP(IF(F61412&gt;7,8,IF(F61412=0,1,F61412)),pitches[],2,FALSE)+VLOOKUP(IF(E61412&gt;2,3,E61412),smatchups[],2,FALSE)</f>
        <v>#N/A</v>
      </c>
      <c r="K61412" t="e">
        <f t="shared" si="2921"/>
        <v>#N/A</v>
      </c>
      <c r="L61412" t="e">
        <f t="shared" si="2920"/>
        <v>#N/A</v>
      </c>
      <c r="M61412" t="e">
        <f t="shared" si="2922"/>
        <v>#N/A</v>
      </c>
    </row>
    <row r="61413" spans="10:13" x14ac:dyDescent="0.35">
      <c r="J61413" t="e">
        <f>wOBA+VLOOKUP(D61413,order[],2,FALSE)+VLOOKUP(IF(F61413&gt;7,8,IF(F61413=0,1,F61413)),pitches[],2,FALSE)+VLOOKUP(IF(E61413&gt;2,3,E61413),smatchups[],2,FALSE)</f>
        <v>#N/A</v>
      </c>
      <c r="K61413" t="e">
        <f t="shared" si="2921"/>
        <v>#N/A</v>
      </c>
      <c r="L61413" t="e">
        <f t="shared" si="2920"/>
        <v>#N/A</v>
      </c>
      <c r="M61413" t="e">
        <f t="shared" si="2922"/>
        <v>#N/A</v>
      </c>
    </row>
    <row r="61414" spans="10:13" x14ac:dyDescent="0.35">
      <c r="J61414" t="e">
        <f>wOBA+VLOOKUP(D61414,order[],2,FALSE)+VLOOKUP(IF(F61414&gt;7,8,IF(F61414=0,1,F61414)),pitches[],2,FALSE)+VLOOKUP(IF(E61414&gt;2,3,E61414),smatchups[],2,FALSE)</f>
        <v>#N/A</v>
      </c>
      <c r="K61414" t="e">
        <f t="shared" si="2921"/>
        <v>#N/A</v>
      </c>
      <c r="L61414" t="e">
        <f t="shared" si="2920"/>
        <v>#N/A</v>
      </c>
      <c r="M61414" t="e">
        <f t="shared" si="2922"/>
        <v>#N/A</v>
      </c>
    </row>
    <row r="61415" spans="10:13" x14ac:dyDescent="0.35">
      <c r="J61415" t="e">
        <f>wOBA+VLOOKUP(D61415,order[],2,FALSE)+VLOOKUP(IF(F61415&gt;7,8,IF(F61415=0,1,F61415)),pitches[],2,FALSE)+VLOOKUP(IF(E61415&gt;2,3,E61415),smatchups[],2,FALSE)</f>
        <v>#N/A</v>
      </c>
      <c r="K61415" t="e">
        <f t="shared" si="2921"/>
        <v>#N/A</v>
      </c>
      <c r="L61415" t="e">
        <f t="shared" si="2920"/>
        <v>#N/A</v>
      </c>
      <c r="M61415" t="e">
        <f t="shared" si="2922"/>
        <v>#N/A</v>
      </c>
    </row>
    <row r="61416" spans="10:13" x14ac:dyDescent="0.35">
      <c r="J61416" t="e">
        <f>wOBA+VLOOKUP(D61416,order[],2,FALSE)+VLOOKUP(IF(F61416&gt;7,8,IF(F61416=0,1,F61416)),pitches[],2,FALSE)+VLOOKUP(IF(E61416&gt;2,3,E61416),smatchups[],2,FALSE)</f>
        <v>#N/A</v>
      </c>
      <c r="K61416" t="e">
        <f t="shared" si="2921"/>
        <v>#N/A</v>
      </c>
      <c r="L61416" t="e">
        <f t="shared" si="2920"/>
        <v>#N/A</v>
      </c>
      <c r="M61416" t="e">
        <f t="shared" si="2922"/>
        <v>#N/A</v>
      </c>
    </row>
    <row r="61417" spans="10:13" x14ac:dyDescent="0.35">
      <c r="J61417" t="e">
        <f>wOBA+VLOOKUP(D61417,order[],2,FALSE)+VLOOKUP(IF(F61417&gt;7,8,IF(F61417=0,1,F61417)),pitches[],2,FALSE)+VLOOKUP(IF(E61417&gt;2,3,E61417),smatchups[],2,FALSE)</f>
        <v>#N/A</v>
      </c>
      <c r="K61417" t="e">
        <f t="shared" si="2921"/>
        <v>#N/A</v>
      </c>
      <c r="L61417" t="e">
        <f t="shared" si="2920"/>
        <v>#N/A</v>
      </c>
      <c r="M61417" t="e">
        <f t="shared" si="2922"/>
        <v>#N/A</v>
      </c>
    </row>
    <row r="61418" spans="10:13" x14ac:dyDescent="0.35">
      <c r="J61418" t="e">
        <f>wOBA+VLOOKUP(D61418,order[],2,FALSE)+VLOOKUP(IF(F61418&gt;7,8,IF(F61418=0,1,F61418)),pitches[],2,FALSE)+VLOOKUP(IF(E61418&gt;2,3,E61418),smatchups[],2,FALSE)</f>
        <v>#N/A</v>
      </c>
      <c r="K61418" t="e">
        <f t="shared" si="2921"/>
        <v>#N/A</v>
      </c>
      <c r="L61418" t="e">
        <f t="shared" si="2920"/>
        <v>#N/A</v>
      </c>
      <c r="M61418" t="e">
        <f t="shared" si="2922"/>
        <v>#N/A</v>
      </c>
    </row>
    <row r="61419" spans="10:13" x14ac:dyDescent="0.35">
      <c r="J61419" t="e">
        <f>wOBA+VLOOKUP(D61419,order[],2,FALSE)+VLOOKUP(IF(F61419&gt;7,8,IF(F61419=0,1,F61419)),pitches[],2,FALSE)+VLOOKUP(IF(E61419&gt;2,3,E61419),smatchups[],2,FALSE)</f>
        <v>#N/A</v>
      </c>
      <c r="K61419" t="e">
        <f t="shared" si="2921"/>
        <v>#N/A</v>
      </c>
      <c r="L61419" t="e">
        <f t="shared" si="2920"/>
        <v>#N/A</v>
      </c>
      <c r="M61419" t="e">
        <f t="shared" si="2922"/>
        <v>#N/A</v>
      </c>
    </row>
    <row r="61420" spans="10:13" x14ac:dyDescent="0.35">
      <c r="J61420" t="e">
        <f>wOBA+VLOOKUP(D61420,order[],2,FALSE)+VLOOKUP(IF(F61420&gt;7,8,IF(F61420=0,1,F61420)),pitches[],2,FALSE)+VLOOKUP(IF(E61420&gt;2,3,E61420),smatchups[],2,FALSE)</f>
        <v>#N/A</v>
      </c>
      <c r="K61420" t="e">
        <f t="shared" si="2921"/>
        <v>#N/A</v>
      </c>
      <c r="L61420" t="e">
        <f t="shared" si="2920"/>
        <v>#N/A</v>
      </c>
      <c r="M61420" t="e">
        <f t="shared" si="2922"/>
        <v>#N/A</v>
      </c>
    </row>
    <row r="61421" spans="10:13" x14ac:dyDescent="0.35">
      <c r="J61421" t="e">
        <f>wOBA+VLOOKUP(D61421,order[],2,FALSE)+VLOOKUP(IF(F61421&gt;7,8,IF(F61421=0,1,F61421)),pitches[],2,FALSE)+VLOOKUP(IF(E61421&gt;2,3,E61421),smatchups[],2,FALSE)</f>
        <v>#N/A</v>
      </c>
      <c r="K61421" t="e">
        <f t="shared" si="2921"/>
        <v>#N/A</v>
      </c>
      <c r="L61421" t="e">
        <f t="shared" si="2920"/>
        <v>#N/A</v>
      </c>
      <c r="M61421" t="e">
        <f t="shared" si="2922"/>
        <v>#N/A</v>
      </c>
    </row>
    <row r="61422" spans="10:13" x14ac:dyDescent="0.35">
      <c r="J61422" t="e">
        <f>wOBA+VLOOKUP(D61422,order[],2,FALSE)+VLOOKUP(IF(F61422&gt;7,8,IF(F61422=0,1,F61422)),pitches[],2,FALSE)+VLOOKUP(IF(E61422&gt;2,3,E61422),smatchups[],2,FALSE)</f>
        <v>#N/A</v>
      </c>
      <c r="K61422" t="e">
        <f t="shared" si="2921"/>
        <v>#N/A</v>
      </c>
      <c r="L61422" t="e">
        <f t="shared" si="2920"/>
        <v>#N/A</v>
      </c>
      <c r="M61422" t="e">
        <f t="shared" si="2922"/>
        <v>#N/A</v>
      </c>
    </row>
    <row r="61423" spans="10:13" x14ac:dyDescent="0.35">
      <c r="J61423" t="e">
        <f>wOBA+VLOOKUP(D61423,order[],2,FALSE)+VLOOKUP(IF(F61423&gt;7,8,IF(F61423=0,1,F61423)),pitches[],2,FALSE)+VLOOKUP(IF(E61423&gt;2,3,E61423),smatchups[],2,FALSE)</f>
        <v>#N/A</v>
      </c>
      <c r="K61423" t="e">
        <f t="shared" si="2921"/>
        <v>#N/A</v>
      </c>
      <c r="L61423" t="e">
        <f t="shared" si="2920"/>
        <v>#N/A</v>
      </c>
      <c r="M61423" t="e">
        <f t="shared" si="2922"/>
        <v>#N/A</v>
      </c>
    </row>
    <row r="61424" spans="10:13" x14ac:dyDescent="0.35">
      <c r="J61424" t="e">
        <f>wOBA+VLOOKUP(D61424,order[],2,FALSE)+VLOOKUP(IF(F61424&gt;7,8,IF(F61424=0,1,F61424)),pitches[],2,FALSE)+VLOOKUP(IF(E61424&gt;2,3,E61424),smatchups[],2,FALSE)</f>
        <v>#N/A</v>
      </c>
      <c r="K61424" t="e">
        <f t="shared" si="2921"/>
        <v>#N/A</v>
      </c>
      <c r="L61424" t="e">
        <f t="shared" si="2920"/>
        <v>#N/A</v>
      </c>
      <c r="M61424" t="e">
        <f t="shared" si="2922"/>
        <v>#N/A</v>
      </c>
    </row>
    <row r="61425" spans="10:13" x14ac:dyDescent="0.35">
      <c r="J61425" t="e">
        <f>wOBA+VLOOKUP(D61425,order[],2,FALSE)+VLOOKUP(IF(F61425&gt;7,8,IF(F61425=0,1,F61425)),pitches[],2,FALSE)+VLOOKUP(IF(E61425&gt;2,3,E61425),smatchups[],2,FALSE)</f>
        <v>#N/A</v>
      </c>
      <c r="K61425" t="e">
        <f t="shared" si="2921"/>
        <v>#N/A</v>
      </c>
      <c r="L61425" t="e">
        <f t="shared" si="2920"/>
        <v>#N/A</v>
      </c>
      <c r="M61425" t="e">
        <f t="shared" si="2922"/>
        <v>#N/A</v>
      </c>
    </row>
    <row r="61426" spans="10:13" x14ac:dyDescent="0.35">
      <c r="J61426" t="e">
        <f>wOBA+VLOOKUP(D61426,order[],2,FALSE)+VLOOKUP(IF(F61426&gt;7,8,IF(F61426=0,1,F61426)),pitches[],2,FALSE)+VLOOKUP(IF(E61426&gt;2,3,E61426),smatchups[],2,FALSE)</f>
        <v>#N/A</v>
      </c>
      <c r="K61426" t="e">
        <f t="shared" si="2921"/>
        <v>#N/A</v>
      </c>
      <c r="L61426" t="e">
        <f t="shared" si="2920"/>
        <v>#N/A</v>
      </c>
      <c r="M61426" t="e">
        <f t="shared" si="2922"/>
        <v>#N/A</v>
      </c>
    </row>
    <row r="61427" spans="10:13" x14ac:dyDescent="0.35">
      <c r="J61427" t="e">
        <f>wOBA+VLOOKUP(D61427,order[],2,FALSE)+VLOOKUP(IF(F61427&gt;7,8,IF(F61427=0,1,F61427)),pitches[],2,FALSE)+VLOOKUP(IF(E61427&gt;2,3,E61427),smatchups[],2,FALSE)</f>
        <v>#N/A</v>
      </c>
      <c r="K61427" t="e">
        <f t="shared" si="2921"/>
        <v>#N/A</v>
      </c>
      <c r="L61427" t="e">
        <f t="shared" si="2920"/>
        <v>#N/A</v>
      </c>
      <c r="M61427" t="e">
        <f t="shared" si="2922"/>
        <v>#N/A</v>
      </c>
    </row>
    <row r="61428" spans="10:13" x14ac:dyDescent="0.35">
      <c r="J61428" t="e">
        <f>wOBA+VLOOKUP(D61428,order[],2,FALSE)+VLOOKUP(IF(F61428&gt;7,8,IF(F61428=0,1,F61428)),pitches[],2,FALSE)+VLOOKUP(IF(E61428&gt;2,3,E61428),smatchups[],2,FALSE)</f>
        <v>#N/A</v>
      </c>
      <c r="K61428" t="e">
        <f t="shared" si="2921"/>
        <v>#N/A</v>
      </c>
      <c r="L61428" t="e">
        <f t="shared" si="2920"/>
        <v>#N/A</v>
      </c>
      <c r="M61428" t="e">
        <f t="shared" si="2922"/>
        <v>#N/A</v>
      </c>
    </row>
    <row r="61429" spans="10:13" x14ac:dyDescent="0.35">
      <c r="J61429" t="e">
        <f>wOBA+VLOOKUP(D61429,order[],2,FALSE)+VLOOKUP(IF(F61429&gt;7,8,IF(F61429=0,1,F61429)),pitches[],2,FALSE)+VLOOKUP(IF(E61429&gt;2,3,E61429),smatchups[],2,FALSE)</f>
        <v>#N/A</v>
      </c>
      <c r="K61429" t="e">
        <f t="shared" si="2921"/>
        <v>#N/A</v>
      </c>
      <c r="L61429" t="e">
        <f t="shared" si="2920"/>
        <v>#N/A</v>
      </c>
      <c r="M61429" t="e">
        <f t="shared" si="2922"/>
        <v>#N/A</v>
      </c>
    </row>
    <row r="61430" spans="10:13" x14ac:dyDescent="0.35">
      <c r="J61430" t="e">
        <f>wOBA+VLOOKUP(D61430,order[],2,FALSE)+VLOOKUP(IF(F61430&gt;7,8,IF(F61430=0,1,F61430)),pitches[],2,FALSE)+VLOOKUP(IF(E61430&gt;2,3,E61430),smatchups[],2,FALSE)</f>
        <v>#N/A</v>
      </c>
      <c r="K61430" t="e">
        <f t="shared" si="2921"/>
        <v>#N/A</v>
      </c>
      <c r="L61430" t="e">
        <f t="shared" si="2920"/>
        <v>#N/A</v>
      </c>
      <c r="M61430" t="e">
        <f t="shared" si="2922"/>
        <v>#N/A</v>
      </c>
    </row>
    <row r="61431" spans="10:13" x14ac:dyDescent="0.35">
      <c r="J61431" t="e">
        <f>wOBA+VLOOKUP(D61431,order[],2,FALSE)+VLOOKUP(IF(F61431&gt;7,8,IF(F61431=0,1,F61431)),pitches[],2,FALSE)+VLOOKUP(IF(E61431&gt;2,3,E61431),smatchups[],2,FALSE)</f>
        <v>#N/A</v>
      </c>
      <c r="K61431" t="e">
        <f t="shared" si="2921"/>
        <v>#N/A</v>
      </c>
      <c r="L61431" t="e">
        <f t="shared" si="2920"/>
        <v>#N/A</v>
      </c>
      <c r="M61431" t="e">
        <f t="shared" si="2922"/>
        <v>#N/A</v>
      </c>
    </row>
    <row r="61432" spans="10:13" x14ac:dyDescent="0.35">
      <c r="J61432" t="e">
        <f>wOBA+VLOOKUP(D61432,order[],2,FALSE)+VLOOKUP(IF(F61432&gt;7,8,IF(F61432=0,1,F61432)),pitches[],2,FALSE)+VLOOKUP(IF(E61432&gt;2,3,E61432),smatchups[],2,FALSE)</f>
        <v>#N/A</v>
      </c>
      <c r="K61432" t="e">
        <f t="shared" si="2921"/>
        <v>#N/A</v>
      </c>
      <c r="L61432" t="e">
        <f t="shared" si="2920"/>
        <v>#N/A</v>
      </c>
      <c r="M61432" t="e">
        <f t="shared" si="2922"/>
        <v>#N/A</v>
      </c>
    </row>
    <row r="61433" spans="10:13" x14ac:dyDescent="0.35">
      <c r="J61433" t="e">
        <f>wOBA+VLOOKUP(D61433,order[],2,FALSE)+VLOOKUP(IF(F61433&gt;7,8,IF(F61433=0,1,F61433)),pitches[],2,FALSE)+VLOOKUP(IF(E61433&gt;2,3,E61433),smatchups[],2,FALSE)</f>
        <v>#N/A</v>
      </c>
      <c r="K61433" t="e">
        <f t="shared" si="2921"/>
        <v>#N/A</v>
      </c>
      <c r="L61433" t="e">
        <f t="shared" si="2920"/>
        <v>#N/A</v>
      </c>
      <c r="M61433" t="e">
        <f t="shared" si="2922"/>
        <v>#N/A</v>
      </c>
    </row>
    <row r="61434" spans="10:13" x14ac:dyDescent="0.35">
      <c r="J61434" t="e">
        <f>wOBA+VLOOKUP(D61434,order[],2,FALSE)+VLOOKUP(IF(F61434&gt;7,8,IF(F61434=0,1,F61434)),pitches[],2,FALSE)+VLOOKUP(IF(E61434&gt;2,3,E61434),smatchups[],2,FALSE)</f>
        <v>#N/A</v>
      </c>
      <c r="K61434" t="e">
        <f t="shared" si="2921"/>
        <v>#N/A</v>
      </c>
      <c r="L61434" t="e">
        <f t="shared" si="2920"/>
        <v>#N/A</v>
      </c>
      <c r="M61434" t="e">
        <f t="shared" si="2922"/>
        <v>#N/A</v>
      </c>
    </row>
    <row r="61435" spans="10:13" x14ac:dyDescent="0.35">
      <c r="J61435" t="e">
        <f>wOBA+VLOOKUP(D61435,order[],2,FALSE)+VLOOKUP(IF(F61435&gt;7,8,IF(F61435=0,1,F61435)),pitches[],2,FALSE)+VLOOKUP(IF(E61435&gt;2,3,E61435),smatchups[],2,FALSE)</f>
        <v>#N/A</v>
      </c>
      <c r="K61435" t="e">
        <f t="shared" si="2921"/>
        <v>#N/A</v>
      </c>
      <c r="L61435" t="e">
        <f t="shared" si="2920"/>
        <v>#N/A</v>
      </c>
      <c r="M61435" t="e">
        <f t="shared" si="2922"/>
        <v>#N/A</v>
      </c>
    </row>
    <row r="61436" spans="10:13" x14ac:dyDescent="0.35">
      <c r="J61436" t="e">
        <f>wOBA+VLOOKUP(D61436,order[],2,FALSE)+VLOOKUP(IF(F61436&gt;7,8,IF(F61436=0,1,F61436)),pitches[],2,FALSE)+VLOOKUP(IF(E61436&gt;2,3,E61436),smatchups[],2,FALSE)</f>
        <v>#N/A</v>
      </c>
      <c r="K61436" t="e">
        <f t="shared" si="2921"/>
        <v>#N/A</v>
      </c>
      <c r="L61436" t="e">
        <f t="shared" si="2920"/>
        <v>#N/A</v>
      </c>
      <c r="M61436" t="e">
        <f t="shared" si="2922"/>
        <v>#N/A</v>
      </c>
    </row>
    <row r="61437" spans="10:13" x14ac:dyDescent="0.35">
      <c r="J61437" t="e">
        <f>wOBA+VLOOKUP(D61437,order[],2,FALSE)+VLOOKUP(IF(F61437&gt;7,8,IF(F61437=0,1,F61437)),pitches[],2,FALSE)+VLOOKUP(IF(E61437&gt;2,3,E61437),smatchups[],2,FALSE)</f>
        <v>#N/A</v>
      </c>
      <c r="K61437" t="e">
        <f t="shared" si="2921"/>
        <v>#N/A</v>
      </c>
      <c r="L61437" t="e">
        <f t="shared" si="2920"/>
        <v>#N/A</v>
      </c>
      <c r="M61437" t="e">
        <f t="shared" si="2922"/>
        <v>#N/A</v>
      </c>
    </row>
    <row r="61438" spans="10:13" x14ac:dyDescent="0.35">
      <c r="J61438" t="e">
        <f>wOBA+VLOOKUP(D61438,order[],2,FALSE)+VLOOKUP(IF(F61438&gt;7,8,IF(F61438=0,1,F61438)),pitches[],2,FALSE)+VLOOKUP(IF(E61438&gt;2,3,E61438),smatchups[],2,FALSE)</f>
        <v>#N/A</v>
      </c>
      <c r="K61438" t="e">
        <f t="shared" si="2921"/>
        <v>#N/A</v>
      </c>
      <c r="L61438" t="e">
        <f t="shared" si="2920"/>
        <v>#N/A</v>
      </c>
      <c r="M61438" t="e">
        <f t="shared" si="2922"/>
        <v>#N/A</v>
      </c>
    </row>
    <row r="61439" spans="10:13" x14ac:dyDescent="0.35">
      <c r="J61439" t="e">
        <f>wOBA+VLOOKUP(D61439,order[],2,FALSE)+VLOOKUP(IF(F61439&gt;7,8,IF(F61439=0,1,F61439)),pitches[],2,FALSE)+VLOOKUP(IF(E61439&gt;2,3,E61439),smatchups[],2,FALSE)</f>
        <v>#N/A</v>
      </c>
      <c r="K61439" t="e">
        <f t="shared" si="2921"/>
        <v>#N/A</v>
      </c>
      <c r="L61439" t="e">
        <f t="shared" si="2920"/>
        <v>#N/A</v>
      </c>
      <c r="M61439" t="e">
        <f t="shared" si="2922"/>
        <v>#N/A</v>
      </c>
    </row>
    <row r="61440" spans="10:13" x14ac:dyDescent="0.35">
      <c r="J61440" t="e">
        <f>wOBA+VLOOKUP(D61440,order[],2,FALSE)+VLOOKUP(IF(F61440&gt;7,8,IF(F61440=0,1,F61440)),pitches[],2,FALSE)+VLOOKUP(IF(E61440&gt;2,3,E61440),smatchups[],2,FALSE)</f>
        <v>#N/A</v>
      </c>
      <c r="K61440" t="e">
        <f t="shared" si="2921"/>
        <v>#N/A</v>
      </c>
      <c r="L61440" t="e">
        <f t="shared" si="2920"/>
        <v>#N/A</v>
      </c>
      <c r="M61440" t="e">
        <f t="shared" si="2922"/>
        <v>#N/A</v>
      </c>
    </row>
    <row r="61441" spans="10:13" x14ac:dyDescent="0.35">
      <c r="J61441" t="e">
        <f>wOBA+VLOOKUP(D61441,order[],2,FALSE)+VLOOKUP(IF(F61441&gt;7,8,IF(F61441=0,1,F61441)),pitches[],2,FALSE)+VLOOKUP(IF(E61441&gt;2,3,E61441),smatchups[],2,FALSE)</f>
        <v>#N/A</v>
      </c>
      <c r="K61441" t="e">
        <f t="shared" si="2921"/>
        <v>#N/A</v>
      </c>
      <c r="L61441" t="e">
        <f t="shared" si="2920"/>
        <v>#N/A</v>
      </c>
      <c r="M61441" t="e">
        <f t="shared" si="2922"/>
        <v>#N/A</v>
      </c>
    </row>
    <row r="61442" spans="10:13" x14ac:dyDescent="0.35">
      <c r="J61442" t="e">
        <f>wOBA+VLOOKUP(D61442,order[],2,FALSE)+VLOOKUP(IF(F61442&gt;7,8,IF(F61442=0,1,F61442)),pitches[],2,FALSE)+VLOOKUP(IF(E61442&gt;2,3,E61442),smatchups[],2,FALSE)</f>
        <v>#N/A</v>
      </c>
      <c r="K61442" t="e">
        <f t="shared" si="2921"/>
        <v>#N/A</v>
      </c>
      <c r="L61442" t="e">
        <f t="shared" ref="L61442:L61505" si="2923">IF(E61442=0,BF$1+BE$1*F61442,IF(E61442=1,BF$2+BE$2*F61442,IF(E61442=2,BF$3+BE$3*F61442,BF$4+BE$4*F61442)))+J61442</f>
        <v>#N/A</v>
      </c>
      <c r="M61442" t="e">
        <f t="shared" si="2922"/>
        <v>#N/A</v>
      </c>
    </row>
    <row r="61443" spans="10:13" x14ac:dyDescent="0.35">
      <c r="J61443" t="e">
        <f>wOBA+VLOOKUP(D61443,order[],2,FALSE)+VLOOKUP(IF(F61443&gt;7,8,IF(F61443=0,1,F61443)),pitches[],2,FALSE)+VLOOKUP(IF(E61443&gt;2,3,E61443),smatchups[],2,FALSE)</f>
        <v>#N/A</v>
      </c>
      <c r="K61443" t="e">
        <f t="shared" ref="K61443:K61506" si="2924">H61443-J61443</f>
        <v>#N/A</v>
      </c>
      <c r="L61443" t="e">
        <f t="shared" si="2923"/>
        <v>#N/A</v>
      </c>
      <c r="M61443" t="e">
        <f t="shared" ref="M61443:M61506" si="2925">H61443-L61443</f>
        <v>#N/A</v>
      </c>
    </row>
    <row r="61444" spans="10:13" x14ac:dyDescent="0.35">
      <c r="J61444" t="e">
        <f>wOBA+VLOOKUP(D61444,order[],2,FALSE)+VLOOKUP(IF(F61444&gt;7,8,IF(F61444=0,1,F61444)),pitches[],2,FALSE)+VLOOKUP(IF(E61444&gt;2,3,E61444),smatchups[],2,FALSE)</f>
        <v>#N/A</v>
      </c>
      <c r="K61444" t="e">
        <f t="shared" si="2924"/>
        <v>#N/A</v>
      </c>
      <c r="L61444" t="e">
        <f t="shared" si="2923"/>
        <v>#N/A</v>
      </c>
      <c r="M61444" t="e">
        <f t="shared" si="2925"/>
        <v>#N/A</v>
      </c>
    </row>
    <row r="61445" spans="10:13" x14ac:dyDescent="0.35">
      <c r="J61445" t="e">
        <f>wOBA+VLOOKUP(D61445,order[],2,FALSE)+VLOOKUP(IF(F61445&gt;7,8,IF(F61445=0,1,F61445)),pitches[],2,FALSE)+VLOOKUP(IF(E61445&gt;2,3,E61445),smatchups[],2,FALSE)</f>
        <v>#N/A</v>
      </c>
      <c r="K61445" t="e">
        <f t="shared" si="2924"/>
        <v>#N/A</v>
      </c>
      <c r="L61445" t="e">
        <f t="shared" si="2923"/>
        <v>#N/A</v>
      </c>
      <c r="M61445" t="e">
        <f t="shared" si="2925"/>
        <v>#N/A</v>
      </c>
    </row>
    <row r="61446" spans="10:13" x14ac:dyDescent="0.35">
      <c r="J61446" t="e">
        <f>wOBA+VLOOKUP(D61446,order[],2,FALSE)+VLOOKUP(IF(F61446&gt;7,8,IF(F61446=0,1,F61446)),pitches[],2,FALSE)+VLOOKUP(IF(E61446&gt;2,3,E61446),smatchups[],2,FALSE)</f>
        <v>#N/A</v>
      </c>
      <c r="K61446" t="e">
        <f t="shared" si="2924"/>
        <v>#N/A</v>
      </c>
      <c r="L61446" t="e">
        <f t="shared" si="2923"/>
        <v>#N/A</v>
      </c>
      <c r="M61446" t="e">
        <f t="shared" si="2925"/>
        <v>#N/A</v>
      </c>
    </row>
    <row r="61447" spans="10:13" x14ac:dyDescent="0.35">
      <c r="J61447" t="e">
        <f>wOBA+VLOOKUP(D61447,order[],2,FALSE)+VLOOKUP(IF(F61447&gt;7,8,IF(F61447=0,1,F61447)),pitches[],2,FALSE)+VLOOKUP(IF(E61447&gt;2,3,E61447),smatchups[],2,FALSE)</f>
        <v>#N/A</v>
      </c>
      <c r="K61447" t="e">
        <f t="shared" si="2924"/>
        <v>#N/A</v>
      </c>
      <c r="L61447" t="e">
        <f t="shared" si="2923"/>
        <v>#N/A</v>
      </c>
      <c r="M61447" t="e">
        <f t="shared" si="2925"/>
        <v>#N/A</v>
      </c>
    </row>
    <row r="61448" spans="10:13" x14ac:dyDescent="0.35">
      <c r="J61448" t="e">
        <f>wOBA+VLOOKUP(D61448,order[],2,FALSE)+VLOOKUP(IF(F61448&gt;7,8,IF(F61448=0,1,F61448)),pitches[],2,FALSE)+VLOOKUP(IF(E61448&gt;2,3,E61448),smatchups[],2,FALSE)</f>
        <v>#N/A</v>
      </c>
      <c r="K61448" t="e">
        <f t="shared" si="2924"/>
        <v>#N/A</v>
      </c>
      <c r="L61448" t="e">
        <f t="shared" si="2923"/>
        <v>#N/A</v>
      </c>
      <c r="M61448" t="e">
        <f t="shared" si="2925"/>
        <v>#N/A</v>
      </c>
    </row>
    <row r="61449" spans="10:13" x14ac:dyDescent="0.35">
      <c r="J61449" t="e">
        <f>wOBA+VLOOKUP(D61449,order[],2,FALSE)+VLOOKUP(IF(F61449&gt;7,8,IF(F61449=0,1,F61449)),pitches[],2,FALSE)+VLOOKUP(IF(E61449&gt;2,3,E61449),smatchups[],2,FALSE)</f>
        <v>#N/A</v>
      </c>
      <c r="K61449" t="e">
        <f t="shared" si="2924"/>
        <v>#N/A</v>
      </c>
      <c r="L61449" t="e">
        <f t="shared" si="2923"/>
        <v>#N/A</v>
      </c>
      <c r="M61449" t="e">
        <f t="shared" si="2925"/>
        <v>#N/A</v>
      </c>
    </row>
    <row r="61450" spans="10:13" x14ac:dyDescent="0.35">
      <c r="J61450" t="e">
        <f>wOBA+VLOOKUP(D61450,order[],2,FALSE)+VLOOKUP(IF(F61450&gt;7,8,IF(F61450=0,1,F61450)),pitches[],2,FALSE)+VLOOKUP(IF(E61450&gt;2,3,E61450),smatchups[],2,FALSE)</f>
        <v>#N/A</v>
      </c>
      <c r="K61450" t="e">
        <f t="shared" si="2924"/>
        <v>#N/A</v>
      </c>
      <c r="L61450" t="e">
        <f t="shared" si="2923"/>
        <v>#N/A</v>
      </c>
      <c r="M61450" t="e">
        <f t="shared" si="2925"/>
        <v>#N/A</v>
      </c>
    </row>
    <row r="61451" spans="10:13" x14ac:dyDescent="0.35">
      <c r="J61451" t="e">
        <f>wOBA+VLOOKUP(D61451,order[],2,FALSE)+VLOOKUP(IF(F61451&gt;7,8,IF(F61451=0,1,F61451)),pitches[],2,FALSE)+VLOOKUP(IF(E61451&gt;2,3,E61451),smatchups[],2,FALSE)</f>
        <v>#N/A</v>
      </c>
      <c r="K61451" t="e">
        <f t="shared" si="2924"/>
        <v>#N/A</v>
      </c>
      <c r="L61451" t="e">
        <f t="shared" si="2923"/>
        <v>#N/A</v>
      </c>
      <c r="M61451" t="e">
        <f t="shared" si="2925"/>
        <v>#N/A</v>
      </c>
    </row>
    <row r="61452" spans="10:13" x14ac:dyDescent="0.35">
      <c r="J61452" t="e">
        <f>wOBA+VLOOKUP(D61452,order[],2,FALSE)+VLOOKUP(IF(F61452&gt;7,8,IF(F61452=0,1,F61452)),pitches[],2,FALSE)+VLOOKUP(IF(E61452&gt;2,3,E61452),smatchups[],2,FALSE)</f>
        <v>#N/A</v>
      </c>
      <c r="K61452" t="e">
        <f t="shared" si="2924"/>
        <v>#N/A</v>
      </c>
      <c r="L61452" t="e">
        <f t="shared" si="2923"/>
        <v>#N/A</v>
      </c>
      <c r="M61452" t="e">
        <f t="shared" si="2925"/>
        <v>#N/A</v>
      </c>
    </row>
    <row r="61453" spans="10:13" x14ac:dyDescent="0.35">
      <c r="J61453" t="e">
        <f>wOBA+VLOOKUP(D61453,order[],2,FALSE)+VLOOKUP(IF(F61453&gt;7,8,IF(F61453=0,1,F61453)),pitches[],2,FALSE)+VLOOKUP(IF(E61453&gt;2,3,E61453),smatchups[],2,FALSE)</f>
        <v>#N/A</v>
      </c>
      <c r="K61453" t="e">
        <f t="shared" si="2924"/>
        <v>#N/A</v>
      </c>
      <c r="L61453" t="e">
        <f t="shared" si="2923"/>
        <v>#N/A</v>
      </c>
      <c r="M61453" t="e">
        <f t="shared" si="2925"/>
        <v>#N/A</v>
      </c>
    </row>
    <row r="61454" spans="10:13" x14ac:dyDescent="0.35">
      <c r="J61454" t="e">
        <f>wOBA+VLOOKUP(D61454,order[],2,FALSE)+VLOOKUP(IF(F61454&gt;7,8,IF(F61454=0,1,F61454)),pitches[],2,FALSE)+VLOOKUP(IF(E61454&gt;2,3,E61454),smatchups[],2,FALSE)</f>
        <v>#N/A</v>
      </c>
      <c r="K61454" t="e">
        <f t="shared" si="2924"/>
        <v>#N/A</v>
      </c>
      <c r="L61454" t="e">
        <f t="shared" si="2923"/>
        <v>#N/A</v>
      </c>
      <c r="M61454" t="e">
        <f t="shared" si="2925"/>
        <v>#N/A</v>
      </c>
    </row>
    <row r="61455" spans="10:13" x14ac:dyDescent="0.35">
      <c r="J61455" t="e">
        <f>wOBA+VLOOKUP(D61455,order[],2,FALSE)+VLOOKUP(IF(F61455&gt;7,8,IF(F61455=0,1,F61455)),pitches[],2,FALSE)+VLOOKUP(IF(E61455&gt;2,3,E61455),smatchups[],2,FALSE)</f>
        <v>#N/A</v>
      </c>
      <c r="K61455" t="e">
        <f t="shared" si="2924"/>
        <v>#N/A</v>
      </c>
      <c r="L61455" t="e">
        <f t="shared" si="2923"/>
        <v>#N/A</v>
      </c>
      <c r="M61455" t="e">
        <f t="shared" si="2925"/>
        <v>#N/A</v>
      </c>
    </row>
    <row r="61456" spans="10:13" x14ac:dyDescent="0.35">
      <c r="J61456" t="e">
        <f>wOBA+VLOOKUP(D61456,order[],2,FALSE)+VLOOKUP(IF(F61456&gt;7,8,IF(F61456=0,1,F61456)),pitches[],2,FALSE)+VLOOKUP(IF(E61456&gt;2,3,E61456),smatchups[],2,FALSE)</f>
        <v>#N/A</v>
      </c>
      <c r="K61456" t="e">
        <f t="shared" si="2924"/>
        <v>#N/A</v>
      </c>
      <c r="L61456" t="e">
        <f t="shared" si="2923"/>
        <v>#N/A</v>
      </c>
      <c r="M61456" t="e">
        <f t="shared" si="2925"/>
        <v>#N/A</v>
      </c>
    </row>
    <row r="61457" spans="10:13" x14ac:dyDescent="0.35">
      <c r="J61457" t="e">
        <f>wOBA+VLOOKUP(D61457,order[],2,FALSE)+VLOOKUP(IF(F61457&gt;7,8,IF(F61457=0,1,F61457)),pitches[],2,FALSE)+VLOOKUP(IF(E61457&gt;2,3,E61457),smatchups[],2,FALSE)</f>
        <v>#N/A</v>
      </c>
      <c r="K61457" t="e">
        <f t="shared" si="2924"/>
        <v>#N/A</v>
      </c>
      <c r="L61457" t="e">
        <f t="shared" si="2923"/>
        <v>#N/A</v>
      </c>
      <c r="M61457" t="e">
        <f t="shared" si="2925"/>
        <v>#N/A</v>
      </c>
    </row>
    <row r="61458" spans="10:13" x14ac:dyDescent="0.35">
      <c r="J61458" t="e">
        <f>wOBA+VLOOKUP(D61458,order[],2,FALSE)+VLOOKUP(IF(F61458&gt;7,8,IF(F61458=0,1,F61458)),pitches[],2,FALSE)+VLOOKUP(IF(E61458&gt;2,3,E61458),smatchups[],2,FALSE)</f>
        <v>#N/A</v>
      </c>
      <c r="K61458" t="e">
        <f t="shared" si="2924"/>
        <v>#N/A</v>
      </c>
      <c r="L61458" t="e">
        <f t="shared" si="2923"/>
        <v>#N/A</v>
      </c>
      <c r="M61458" t="e">
        <f t="shared" si="2925"/>
        <v>#N/A</v>
      </c>
    </row>
    <row r="61459" spans="10:13" x14ac:dyDescent="0.35">
      <c r="J61459" t="e">
        <f>wOBA+VLOOKUP(D61459,order[],2,FALSE)+VLOOKUP(IF(F61459&gt;7,8,IF(F61459=0,1,F61459)),pitches[],2,FALSE)+VLOOKUP(IF(E61459&gt;2,3,E61459),smatchups[],2,FALSE)</f>
        <v>#N/A</v>
      </c>
      <c r="K61459" t="e">
        <f t="shared" si="2924"/>
        <v>#N/A</v>
      </c>
      <c r="L61459" t="e">
        <f t="shared" si="2923"/>
        <v>#N/A</v>
      </c>
      <c r="M61459" t="e">
        <f t="shared" si="2925"/>
        <v>#N/A</v>
      </c>
    </row>
    <row r="61460" spans="10:13" x14ac:dyDescent="0.35">
      <c r="J61460" t="e">
        <f>wOBA+VLOOKUP(D61460,order[],2,FALSE)+VLOOKUP(IF(F61460&gt;7,8,IF(F61460=0,1,F61460)),pitches[],2,FALSE)+VLOOKUP(IF(E61460&gt;2,3,E61460),smatchups[],2,FALSE)</f>
        <v>#N/A</v>
      </c>
      <c r="K61460" t="e">
        <f t="shared" si="2924"/>
        <v>#N/A</v>
      </c>
      <c r="L61460" t="e">
        <f t="shared" si="2923"/>
        <v>#N/A</v>
      </c>
      <c r="M61460" t="e">
        <f t="shared" si="2925"/>
        <v>#N/A</v>
      </c>
    </row>
    <row r="61461" spans="10:13" x14ac:dyDescent="0.35">
      <c r="J61461" t="e">
        <f>wOBA+VLOOKUP(D61461,order[],2,FALSE)+VLOOKUP(IF(F61461&gt;7,8,IF(F61461=0,1,F61461)),pitches[],2,FALSE)+VLOOKUP(IF(E61461&gt;2,3,E61461),smatchups[],2,FALSE)</f>
        <v>#N/A</v>
      </c>
      <c r="K61461" t="e">
        <f t="shared" si="2924"/>
        <v>#N/A</v>
      </c>
      <c r="L61461" t="e">
        <f t="shared" si="2923"/>
        <v>#N/A</v>
      </c>
      <c r="M61461" t="e">
        <f t="shared" si="2925"/>
        <v>#N/A</v>
      </c>
    </row>
    <row r="61462" spans="10:13" x14ac:dyDescent="0.35">
      <c r="J61462" t="e">
        <f>wOBA+VLOOKUP(D61462,order[],2,FALSE)+VLOOKUP(IF(F61462&gt;7,8,IF(F61462=0,1,F61462)),pitches[],2,FALSE)+VLOOKUP(IF(E61462&gt;2,3,E61462),smatchups[],2,FALSE)</f>
        <v>#N/A</v>
      </c>
      <c r="K61462" t="e">
        <f t="shared" si="2924"/>
        <v>#N/A</v>
      </c>
      <c r="L61462" t="e">
        <f t="shared" si="2923"/>
        <v>#N/A</v>
      </c>
      <c r="M61462" t="e">
        <f t="shared" si="2925"/>
        <v>#N/A</v>
      </c>
    </row>
    <row r="61463" spans="10:13" x14ac:dyDescent="0.35">
      <c r="J61463" t="e">
        <f>wOBA+VLOOKUP(D61463,order[],2,FALSE)+VLOOKUP(IF(F61463&gt;7,8,IF(F61463=0,1,F61463)),pitches[],2,FALSE)+VLOOKUP(IF(E61463&gt;2,3,E61463),smatchups[],2,FALSE)</f>
        <v>#N/A</v>
      </c>
      <c r="K61463" t="e">
        <f t="shared" si="2924"/>
        <v>#N/A</v>
      </c>
      <c r="L61463" t="e">
        <f t="shared" si="2923"/>
        <v>#N/A</v>
      </c>
      <c r="M61463" t="e">
        <f t="shared" si="2925"/>
        <v>#N/A</v>
      </c>
    </row>
    <row r="61464" spans="10:13" x14ac:dyDescent="0.35">
      <c r="J61464" t="e">
        <f>wOBA+VLOOKUP(D61464,order[],2,FALSE)+VLOOKUP(IF(F61464&gt;7,8,IF(F61464=0,1,F61464)),pitches[],2,FALSE)+VLOOKUP(IF(E61464&gt;2,3,E61464),smatchups[],2,FALSE)</f>
        <v>#N/A</v>
      </c>
      <c r="K61464" t="e">
        <f t="shared" si="2924"/>
        <v>#N/A</v>
      </c>
      <c r="L61464" t="e">
        <f t="shared" si="2923"/>
        <v>#N/A</v>
      </c>
      <c r="M61464" t="e">
        <f t="shared" si="2925"/>
        <v>#N/A</v>
      </c>
    </row>
    <row r="61465" spans="10:13" x14ac:dyDescent="0.35">
      <c r="J61465" t="e">
        <f>wOBA+VLOOKUP(D61465,order[],2,FALSE)+VLOOKUP(IF(F61465&gt;7,8,IF(F61465=0,1,F61465)),pitches[],2,FALSE)+VLOOKUP(IF(E61465&gt;2,3,E61465),smatchups[],2,FALSE)</f>
        <v>#N/A</v>
      </c>
      <c r="K61465" t="e">
        <f t="shared" si="2924"/>
        <v>#N/A</v>
      </c>
      <c r="L61465" t="e">
        <f t="shared" si="2923"/>
        <v>#N/A</v>
      </c>
      <c r="M61465" t="e">
        <f t="shared" si="2925"/>
        <v>#N/A</v>
      </c>
    </row>
    <row r="61466" spans="10:13" x14ac:dyDescent="0.35">
      <c r="J61466" t="e">
        <f>wOBA+VLOOKUP(D61466,order[],2,FALSE)+VLOOKUP(IF(F61466&gt;7,8,IF(F61466=0,1,F61466)),pitches[],2,FALSE)+VLOOKUP(IF(E61466&gt;2,3,E61466),smatchups[],2,FALSE)</f>
        <v>#N/A</v>
      </c>
      <c r="K61466" t="e">
        <f t="shared" si="2924"/>
        <v>#N/A</v>
      </c>
      <c r="L61466" t="e">
        <f t="shared" si="2923"/>
        <v>#N/A</v>
      </c>
      <c r="M61466" t="e">
        <f t="shared" si="2925"/>
        <v>#N/A</v>
      </c>
    </row>
    <row r="61467" spans="10:13" x14ac:dyDescent="0.35">
      <c r="J61467" t="e">
        <f>wOBA+VLOOKUP(D61467,order[],2,FALSE)+VLOOKUP(IF(F61467&gt;7,8,IF(F61467=0,1,F61467)),pitches[],2,FALSE)+VLOOKUP(IF(E61467&gt;2,3,E61467),smatchups[],2,FALSE)</f>
        <v>#N/A</v>
      </c>
      <c r="K61467" t="e">
        <f t="shared" si="2924"/>
        <v>#N/A</v>
      </c>
      <c r="L61467" t="e">
        <f t="shared" si="2923"/>
        <v>#N/A</v>
      </c>
      <c r="M61467" t="e">
        <f t="shared" si="2925"/>
        <v>#N/A</v>
      </c>
    </row>
    <row r="61468" spans="10:13" x14ac:dyDescent="0.35">
      <c r="J61468" t="e">
        <f>wOBA+VLOOKUP(D61468,order[],2,FALSE)+VLOOKUP(IF(F61468&gt;7,8,IF(F61468=0,1,F61468)),pitches[],2,FALSE)+VLOOKUP(IF(E61468&gt;2,3,E61468),smatchups[],2,FALSE)</f>
        <v>#N/A</v>
      </c>
      <c r="K61468" t="e">
        <f t="shared" si="2924"/>
        <v>#N/A</v>
      </c>
      <c r="L61468" t="e">
        <f t="shared" si="2923"/>
        <v>#N/A</v>
      </c>
      <c r="M61468" t="e">
        <f t="shared" si="2925"/>
        <v>#N/A</v>
      </c>
    </row>
    <row r="61469" spans="10:13" x14ac:dyDescent="0.35">
      <c r="J61469" t="e">
        <f>wOBA+VLOOKUP(D61469,order[],2,FALSE)+VLOOKUP(IF(F61469&gt;7,8,IF(F61469=0,1,F61469)),pitches[],2,FALSE)+VLOOKUP(IF(E61469&gt;2,3,E61469),smatchups[],2,FALSE)</f>
        <v>#N/A</v>
      </c>
      <c r="K61469" t="e">
        <f t="shared" si="2924"/>
        <v>#N/A</v>
      </c>
      <c r="L61469" t="e">
        <f t="shared" si="2923"/>
        <v>#N/A</v>
      </c>
      <c r="M61469" t="e">
        <f t="shared" si="2925"/>
        <v>#N/A</v>
      </c>
    </row>
    <row r="61470" spans="10:13" x14ac:dyDescent="0.35">
      <c r="J61470" t="e">
        <f>wOBA+VLOOKUP(D61470,order[],2,FALSE)+VLOOKUP(IF(F61470&gt;7,8,IF(F61470=0,1,F61470)),pitches[],2,FALSE)+VLOOKUP(IF(E61470&gt;2,3,E61470),smatchups[],2,FALSE)</f>
        <v>#N/A</v>
      </c>
      <c r="K61470" t="e">
        <f t="shared" si="2924"/>
        <v>#N/A</v>
      </c>
      <c r="L61470" t="e">
        <f t="shared" si="2923"/>
        <v>#N/A</v>
      </c>
      <c r="M61470" t="e">
        <f t="shared" si="2925"/>
        <v>#N/A</v>
      </c>
    </row>
    <row r="61471" spans="10:13" x14ac:dyDescent="0.35">
      <c r="J61471" t="e">
        <f>wOBA+VLOOKUP(D61471,order[],2,FALSE)+VLOOKUP(IF(F61471&gt;7,8,IF(F61471=0,1,F61471)),pitches[],2,FALSE)+VLOOKUP(IF(E61471&gt;2,3,E61471),smatchups[],2,FALSE)</f>
        <v>#N/A</v>
      </c>
      <c r="K61471" t="e">
        <f t="shared" si="2924"/>
        <v>#N/A</v>
      </c>
      <c r="L61471" t="e">
        <f t="shared" si="2923"/>
        <v>#N/A</v>
      </c>
      <c r="M61471" t="e">
        <f t="shared" si="2925"/>
        <v>#N/A</v>
      </c>
    </row>
    <row r="61472" spans="10:13" x14ac:dyDescent="0.35">
      <c r="J61472" t="e">
        <f>wOBA+VLOOKUP(D61472,order[],2,FALSE)+VLOOKUP(IF(F61472&gt;7,8,IF(F61472=0,1,F61472)),pitches[],2,FALSE)+VLOOKUP(IF(E61472&gt;2,3,E61472),smatchups[],2,FALSE)</f>
        <v>#N/A</v>
      </c>
      <c r="K61472" t="e">
        <f t="shared" si="2924"/>
        <v>#N/A</v>
      </c>
      <c r="L61472" t="e">
        <f t="shared" si="2923"/>
        <v>#N/A</v>
      </c>
      <c r="M61472" t="e">
        <f t="shared" si="2925"/>
        <v>#N/A</v>
      </c>
    </row>
    <row r="61473" spans="10:13" x14ac:dyDescent="0.35">
      <c r="J61473" t="e">
        <f>wOBA+VLOOKUP(D61473,order[],2,FALSE)+VLOOKUP(IF(F61473&gt;7,8,IF(F61473=0,1,F61473)),pitches[],2,FALSE)+VLOOKUP(IF(E61473&gt;2,3,E61473),smatchups[],2,FALSE)</f>
        <v>#N/A</v>
      </c>
      <c r="K61473" t="e">
        <f t="shared" si="2924"/>
        <v>#N/A</v>
      </c>
      <c r="L61473" t="e">
        <f t="shared" si="2923"/>
        <v>#N/A</v>
      </c>
      <c r="M61473" t="e">
        <f t="shared" si="2925"/>
        <v>#N/A</v>
      </c>
    </row>
    <row r="61474" spans="10:13" x14ac:dyDescent="0.35">
      <c r="J61474" t="e">
        <f>wOBA+VLOOKUP(D61474,order[],2,FALSE)+VLOOKUP(IF(F61474&gt;7,8,IF(F61474=0,1,F61474)),pitches[],2,FALSE)+VLOOKUP(IF(E61474&gt;2,3,E61474),smatchups[],2,FALSE)</f>
        <v>#N/A</v>
      </c>
      <c r="K61474" t="e">
        <f t="shared" si="2924"/>
        <v>#N/A</v>
      </c>
      <c r="L61474" t="e">
        <f t="shared" si="2923"/>
        <v>#N/A</v>
      </c>
      <c r="M61474" t="e">
        <f t="shared" si="2925"/>
        <v>#N/A</v>
      </c>
    </row>
    <row r="61475" spans="10:13" x14ac:dyDescent="0.35">
      <c r="J61475" t="e">
        <f>wOBA+VLOOKUP(D61475,order[],2,FALSE)+VLOOKUP(IF(F61475&gt;7,8,IF(F61475=0,1,F61475)),pitches[],2,FALSE)+VLOOKUP(IF(E61475&gt;2,3,E61475),smatchups[],2,FALSE)</f>
        <v>#N/A</v>
      </c>
      <c r="K61475" t="e">
        <f t="shared" si="2924"/>
        <v>#N/A</v>
      </c>
      <c r="L61475" t="e">
        <f t="shared" si="2923"/>
        <v>#N/A</v>
      </c>
      <c r="M61475" t="e">
        <f t="shared" si="2925"/>
        <v>#N/A</v>
      </c>
    </row>
    <row r="61476" spans="10:13" x14ac:dyDescent="0.35">
      <c r="J61476" t="e">
        <f>wOBA+VLOOKUP(D61476,order[],2,FALSE)+VLOOKUP(IF(F61476&gt;7,8,IF(F61476=0,1,F61476)),pitches[],2,FALSE)+VLOOKUP(IF(E61476&gt;2,3,E61476),smatchups[],2,FALSE)</f>
        <v>#N/A</v>
      </c>
      <c r="K61476" t="e">
        <f t="shared" si="2924"/>
        <v>#N/A</v>
      </c>
      <c r="L61476" t="e">
        <f t="shared" si="2923"/>
        <v>#N/A</v>
      </c>
      <c r="M61476" t="e">
        <f t="shared" si="2925"/>
        <v>#N/A</v>
      </c>
    </row>
    <row r="61477" spans="10:13" x14ac:dyDescent="0.35">
      <c r="J61477" t="e">
        <f>wOBA+VLOOKUP(D61477,order[],2,FALSE)+VLOOKUP(IF(F61477&gt;7,8,IF(F61477=0,1,F61477)),pitches[],2,FALSE)+VLOOKUP(IF(E61477&gt;2,3,E61477),smatchups[],2,FALSE)</f>
        <v>#N/A</v>
      </c>
      <c r="K61477" t="e">
        <f t="shared" si="2924"/>
        <v>#N/A</v>
      </c>
      <c r="L61477" t="e">
        <f t="shared" si="2923"/>
        <v>#N/A</v>
      </c>
      <c r="M61477" t="e">
        <f t="shared" si="2925"/>
        <v>#N/A</v>
      </c>
    </row>
    <row r="61478" spans="10:13" x14ac:dyDescent="0.35">
      <c r="J61478" t="e">
        <f>wOBA+VLOOKUP(D61478,order[],2,FALSE)+VLOOKUP(IF(F61478&gt;7,8,IF(F61478=0,1,F61478)),pitches[],2,FALSE)+VLOOKUP(IF(E61478&gt;2,3,E61478),smatchups[],2,FALSE)</f>
        <v>#N/A</v>
      </c>
      <c r="K61478" t="e">
        <f t="shared" si="2924"/>
        <v>#N/A</v>
      </c>
      <c r="L61478" t="e">
        <f t="shared" si="2923"/>
        <v>#N/A</v>
      </c>
      <c r="M61478" t="e">
        <f t="shared" si="2925"/>
        <v>#N/A</v>
      </c>
    </row>
    <row r="61479" spans="10:13" x14ac:dyDescent="0.35">
      <c r="J61479" t="e">
        <f>wOBA+VLOOKUP(D61479,order[],2,FALSE)+VLOOKUP(IF(F61479&gt;7,8,IF(F61479=0,1,F61479)),pitches[],2,FALSE)+VLOOKUP(IF(E61479&gt;2,3,E61479),smatchups[],2,FALSE)</f>
        <v>#N/A</v>
      </c>
      <c r="K61479" t="e">
        <f t="shared" si="2924"/>
        <v>#N/A</v>
      </c>
      <c r="L61479" t="e">
        <f t="shared" si="2923"/>
        <v>#N/A</v>
      </c>
      <c r="M61479" t="e">
        <f t="shared" si="2925"/>
        <v>#N/A</v>
      </c>
    </row>
    <row r="61480" spans="10:13" x14ac:dyDescent="0.35">
      <c r="J61480" t="e">
        <f>wOBA+VLOOKUP(D61480,order[],2,FALSE)+VLOOKUP(IF(F61480&gt;7,8,IF(F61480=0,1,F61480)),pitches[],2,FALSE)+VLOOKUP(IF(E61480&gt;2,3,E61480),smatchups[],2,FALSE)</f>
        <v>#N/A</v>
      </c>
      <c r="K61480" t="e">
        <f t="shared" si="2924"/>
        <v>#N/A</v>
      </c>
      <c r="L61480" t="e">
        <f t="shared" si="2923"/>
        <v>#N/A</v>
      </c>
      <c r="M61480" t="e">
        <f t="shared" si="2925"/>
        <v>#N/A</v>
      </c>
    </row>
    <row r="61481" spans="10:13" x14ac:dyDescent="0.35">
      <c r="J61481" t="e">
        <f>wOBA+VLOOKUP(D61481,order[],2,FALSE)+VLOOKUP(IF(F61481&gt;7,8,IF(F61481=0,1,F61481)),pitches[],2,FALSE)+VLOOKUP(IF(E61481&gt;2,3,E61481),smatchups[],2,FALSE)</f>
        <v>#N/A</v>
      </c>
      <c r="K61481" t="e">
        <f t="shared" si="2924"/>
        <v>#N/A</v>
      </c>
      <c r="L61481" t="e">
        <f t="shared" si="2923"/>
        <v>#N/A</v>
      </c>
      <c r="M61481" t="e">
        <f t="shared" si="2925"/>
        <v>#N/A</v>
      </c>
    </row>
    <row r="61482" spans="10:13" x14ac:dyDescent="0.35">
      <c r="J61482" t="e">
        <f>wOBA+VLOOKUP(D61482,order[],2,FALSE)+VLOOKUP(IF(F61482&gt;7,8,IF(F61482=0,1,F61482)),pitches[],2,FALSE)+VLOOKUP(IF(E61482&gt;2,3,E61482),smatchups[],2,FALSE)</f>
        <v>#N/A</v>
      </c>
      <c r="K61482" t="e">
        <f t="shared" si="2924"/>
        <v>#N/A</v>
      </c>
      <c r="L61482" t="e">
        <f t="shared" si="2923"/>
        <v>#N/A</v>
      </c>
      <c r="M61482" t="e">
        <f t="shared" si="2925"/>
        <v>#N/A</v>
      </c>
    </row>
    <row r="61483" spans="10:13" x14ac:dyDescent="0.35">
      <c r="J61483" t="e">
        <f>wOBA+VLOOKUP(D61483,order[],2,FALSE)+VLOOKUP(IF(F61483&gt;7,8,IF(F61483=0,1,F61483)),pitches[],2,FALSE)+VLOOKUP(IF(E61483&gt;2,3,E61483),smatchups[],2,FALSE)</f>
        <v>#N/A</v>
      </c>
      <c r="K61483" t="e">
        <f t="shared" si="2924"/>
        <v>#N/A</v>
      </c>
      <c r="L61483" t="e">
        <f t="shared" si="2923"/>
        <v>#N/A</v>
      </c>
      <c r="M61483" t="e">
        <f t="shared" si="2925"/>
        <v>#N/A</v>
      </c>
    </row>
    <row r="61484" spans="10:13" x14ac:dyDescent="0.35">
      <c r="J61484" t="e">
        <f>wOBA+VLOOKUP(D61484,order[],2,FALSE)+VLOOKUP(IF(F61484&gt;7,8,IF(F61484=0,1,F61484)),pitches[],2,FALSE)+VLOOKUP(IF(E61484&gt;2,3,E61484),smatchups[],2,FALSE)</f>
        <v>#N/A</v>
      </c>
      <c r="K61484" t="e">
        <f t="shared" si="2924"/>
        <v>#N/A</v>
      </c>
      <c r="L61484" t="e">
        <f t="shared" si="2923"/>
        <v>#N/A</v>
      </c>
      <c r="M61484" t="e">
        <f t="shared" si="2925"/>
        <v>#N/A</v>
      </c>
    </row>
    <row r="61485" spans="10:13" x14ac:dyDescent="0.35">
      <c r="J61485" t="e">
        <f>wOBA+VLOOKUP(D61485,order[],2,FALSE)+VLOOKUP(IF(F61485&gt;7,8,IF(F61485=0,1,F61485)),pitches[],2,FALSE)+VLOOKUP(IF(E61485&gt;2,3,E61485),smatchups[],2,FALSE)</f>
        <v>#N/A</v>
      </c>
      <c r="K61485" t="e">
        <f t="shared" si="2924"/>
        <v>#N/A</v>
      </c>
      <c r="L61485" t="e">
        <f t="shared" si="2923"/>
        <v>#N/A</v>
      </c>
      <c r="M61485" t="e">
        <f t="shared" si="2925"/>
        <v>#N/A</v>
      </c>
    </row>
    <row r="61486" spans="10:13" x14ac:dyDescent="0.35">
      <c r="J61486" t="e">
        <f>wOBA+VLOOKUP(D61486,order[],2,FALSE)+VLOOKUP(IF(F61486&gt;7,8,IF(F61486=0,1,F61486)),pitches[],2,FALSE)+VLOOKUP(IF(E61486&gt;2,3,E61486),smatchups[],2,FALSE)</f>
        <v>#N/A</v>
      </c>
      <c r="K61486" t="e">
        <f t="shared" si="2924"/>
        <v>#N/A</v>
      </c>
      <c r="L61486" t="e">
        <f t="shared" si="2923"/>
        <v>#N/A</v>
      </c>
      <c r="M61486" t="e">
        <f t="shared" si="2925"/>
        <v>#N/A</v>
      </c>
    </row>
    <row r="61487" spans="10:13" x14ac:dyDescent="0.35">
      <c r="J61487" t="e">
        <f>wOBA+VLOOKUP(D61487,order[],2,FALSE)+VLOOKUP(IF(F61487&gt;7,8,IF(F61487=0,1,F61487)),pitches[],2,FALSE)+VLOOKUP(IF(E61487&gt;2,3,E61487),smatchups[],2,FALSE)</f>
        <v>#N/A</v>
      </c>
      <c r="K61487" t="e">
        <f t="shared" si="2924"/>
        <v>#N/A</v>
      </c>
      <c r="L61487" t="e">
        <f t="shared" si="2923"/>
        <v>#N/A</v>
      </c>
      <c r="M61487" t="e">
        <f t="shared" si="2925"/>
        <v>#N/A</v>
      </c>
    </row>
    <row r="61488" spans="10:13" x14ac:dyDescent="0.35">
      <c r="J61488" t="e">
        <f>wOBA+VLOOKUP(D61488,order[],2,FALSE)+VLOOKUP(IF(F61488&gt;7,8,IF(F61488=0,1,F61488)),pitches[],2,FALSE)+VLOOKUP(IF(E61488&gt;2,3,E61488),smatchups[],2,FALSE)</f>
        <v>#N/A</v>
      </c>
      <c r="K61488" t="e">
        <f t="shared" si="2924"/>
        <v>#N/A</v>
      </c>
      <c r="L61488" t="e">
        <f t="shared" si="2923"/>
        <v>#N/A</v>
      </c>
      <c r="M61488" t="e">
        <f t="shared" si="2925"/>
        <v>#N/A</v>
      </c>
    </row>
    <row r="61489" spans="10:13" x14ac:dyDescent="0.35">
      <c r="J61489" t="e">
        <f>wOBA+VLOOKUP(D61489,order[],2,FALSE)+VLOOKUP(IF(F61489&gt;7,8,IF(F61489=0,1,F61489)),pitches[],2,FALSE)+VLOOKUP(IF(E61489&gt;2,3,E61489),smatchups[],2,FALSE)</f>
        <v>#N/A</v>
      </c>
      <c r="K61489" t="e">
        <f t="shared" si="2924"/>
        <v>#N/A</v>
      </c>
      <c r="L61489" t="e">
        <f t="shared" si="2923"/>
        <v>#N/A</v>
      </c>
      <c r="M61489" t="e">
        <f t="shared" si="2925"/>
        <v>#N/A</v>
      </c>
    </row>
    <row r="61490" spans="10:13" x14ac:dyDescent="0.35">
      <c r="J61490" t="e">
        <f>wOBA+VLOOKUP(D61490,order[],2,FALSE)+VLOOKUP(IF(F61490&gt;7,8,IF(F61490=0,1,F61490)),pitches[],2,FALSE)+VLOOKUP(IF(E61490&gt;2,3,E61490),smatchups[],2,FALSE)</f>
        <v>#N/A</v>
      </c>
      <c r="K61490" t="e">
        <f t="shared" si="2924"/>
        <v>#N/A</v>
      </c>
      <c r="L61490" t="e">
        <f t="shared" si="2923"/>
        <v>#N/A</v>
      </c>
      <c r="M61490" t="e">
        <f t="shared" si="2925"/>
        <v>#N/A</v>
      </c>
    </row>
    <row r="61491" spans="10:13" x14ac:dyDescent="0.35">
      <c r="J61491" t="e">
        <f>wOBA+VLOOKUP(D61491,order[],2,FALSE)+VLOOKUP(IF(F61491&gt;7,8,IF(F61491=0,1,F61491)),pitches[],2,FALSE)+VLOOKUP(IF(E61491&gt;2,3,E61491),smatchups[],2,FALSE)</f>
        <v>#N/A</v>
      </c>
      <c r="K61491" t="e">
        <f t="shared" si="2924"/>
        <v>#N/A</v>
      </c>
      <c r="L61491" t="e">
        <f t="shared" si="2923"/>
        <v>#N/A</v>
      </c>
      <c r="M61491" t="e">
        <f t="shared" si="2925"/>
        <v>#N/A</v>
      </c>
    </row>
    <row r="61492" spans="10:13" x14ac:dyDescent="0.35">
      <c r="J61492" t="e">
        <f>wOBA+VLOOKUP(D61492,order[],2,FALSE)+VLOOKUP(IF(F61492&gt;7,8,IF(F61492=0,1,F61492)),pitches[],2,FALSE)+VLOOKUP(IF(E61492&gt;2,3,E61492),smatchups[],2,FALSE)</f>
        <v>#N/A</v>
      </c>
      <c r="K61492" t="e">
        <f t="shared" si="2924"/>
        <v>#N/A</v>
      </c>
      <c r="L61492" t="e">
        <f t="shared" si="2923"/>
        <v>#N/A</v>
      </c>
      <c r="M61492" t="e">
        <f t="shared" si="2925"/>
        <v>#N/A</v>
      </c>
    </row>
    <row r="61493" spans="10:13" x14ac:dyDescent="0.35">
      <c r="J61493" t="e">
        <f>wOBA+VLOOKUP(D61493,order[],2,FALSE)+VLOOKUP(IF(F61493&gt;7,8,IF(F61493=0,1,F61493)),pitches[],2,FALSE)+VLOOKUP(IF(E61493&gt;2,3,E61493),smatchups[],2,FALSE)</f>
        <v>#N/A</v>
      </c>
      <c r="K61493" t="e">
        <f t="shared" si="2924"/>
        <v>#N/A</v>
      </c>
      <c r="L61493" t="e">
        <f t="shared" si="2923"/>
        <v>#N/A</v>
      </c>
      <c r="M61493" t="e">
        <f t="shared" si="2925"/>
        <v>#N/A</v>
      </c>
    </row>
    <row r="61494" spans="10:13" x14ac:dyDescent="0.35">
      <c r="J61494" t="e">
        <f>wOBA+VLOOKUP(D61494,order[],2,FALSE)+VLOOKUP(IF(F61494&gt;7,8,IF(F61494=0,1,F61494)),pitches[],2,FALSE)+VLOOKUP(IF(E61494&gt;2,3,E61494),smatchups[],2,FALSE)</f>
        <v>#N/A</v>
      </c>
      <c r="K61494" t="e">
        <f t="shared" si="2924"/>
        <v>#N/A</v>
      </c>
      <c r="L61494" t="e">
        <f t="shared" si="2923"/>
        <v>#N/A</v>
      </c>
      <c r="M61494" t="e">
        <f t="shared" si="2925"/>
        <v>#N/A</v>
      </c>
    </row>
    <row r="61495" spans="10:13" x14ac:dyDescent="0.35">
      <c r="J61495" t="e">
        <f>wOBA+VLOOKUP(D61495,order[],2,FALSE)+VLOOKUP(IF(F61495&gt;7,8,IF(F61495=0,1,F61495)),pitches[],2,FALSE)+VLOOKUP(IF(E61495&gt;2,3,E61495),smatchups[],2,FALSE)</f>
        <v>#N/A</v>
      </c>
      <c r="K61495" t="e">
        <f t="shared" si="2924"/>
        <v>#N/A</v>
      </c>
      <c r="L61495" t="e">
        <f t="shared" si="2923"/>
        <v>#N/A</v>
      </c>
      <c r="M61495" t="e">
        <f t="shared" si="2925"/>
        <v>#N/A</v>
      </c>
    </row>
    <row r="61496" spans="10:13" x14ac:dyDescent="0.35">
      <c r="J61496" t="e">
        <f>wOBA+VLOOKUP(D61496,order[],2,FALSE)+VLOOKUP(IF(F61496&gt;7,8,IF(F61496=0,1,F61496)),pitches[],2,FALSE)+VLOOKUP(IF(E61496&gt;2,3,E61496),smatchups[],2,FALSE)</f>
        <v>#N/A</v>
      </c>
      <c r="K61496" t="e">
        <f t="shared" si="2924"/>
        <v>#N/A</v>
      </c>
      <c r="L61496" t="e">
        <f t="shared" si="2923"/>
        <v>#N/A</v>
      </c>
      <c r="M61496" t="e">
        <f t="shared" si="2925"/>
        <v>#N/A</v>
      </c>
    </row>
    <row r="61497" spans="10:13" x14ac:dyDescent="0.35">
      <c r="J61497" t="e">
        <f>wOBA+VLOOKUP(D61497,order[],2,FALSE)+VLOOKUP(IF(F61497&gt;7,8,IF(F61497=0,1,F61497)),pitches[],2,FALSE)+VLOOKUP(IF(E61497&gt;2,3,E61497),smatchups[],2,FALSE)</f>
        <v>#N/A</v>
      </c>
      <c r="K61497" t="e">
        <f t="shared" si="2924"/>
        <v>#N/A</v>
      </c>
      <c r="L61497" t="e">
        <f t="shared" si="2923"/>
        <v>#N/A</v>
      </c>
      <c r="M61497" t="e">
        <f t="shared" si="2925"/>
        <v>#N/A</v>
      </c>
    </row>
    <row r="61498" spans="10:13" x14ac:dyDescent="0.35">
      <c r="J61498" t="e">
        <f>wOBA+VLOOKUP(D61498,order[],2,FALSE)+VLOOKUP(IF(F61498&gt;7,8,IF(F61498=0,1,F61498)),pitches[],2,FALSE)+VLOOKUP(IF(E61498&gt;2,3,E61498),smatchups[],2,FALSE)</f>
        <v>#N/A</v>
      </c>
      <c r="K61498" t="e">
        <f t="shared" si="2924"/>
        <v>#N/A</v>
      </c>
      <c r="L61498" t="e">
        <f t="shared" si="2923"/>
        <v>#N/A</v>
      </c>
      <c r="M61498" t="e">
        <f t="shared" si="2925"/>
        <v>#N/A</v>
      </c>
    </row>
    <row r="61499" spans="10:13" x14ac:dyDescent="0.35">
      <c r="J61499" t="e">
        <f>wOBA+VLOOKUP(D61499,order[],2,FALSE)+VLOOKUP(IF(F61499&gt;7,8,IF(F61499=0,1,F61499)),pitches[],2,FALSE)+VLOOKUP(IF(E61499&gt;2,3,E61499),smatchups[],2,FALSE)</f>
        <v>#N/A</v>
      </c>
      <c r="K61499" t="e">
        <f t="shared" si="2924"/>
        <v>#N/A</v>
      </c>
      <c r="L61499" t="e">
        <f t="shared" si="2923"/>
        <v>#N/A</v>
      </c>
      <c r="M61499" t="e">
        <f t="shared" si="2925"/>
        <v>#N/A</v>
      </c>
    </row>
    <row r="61500" spans="10:13" x14ac:dyDescent="0.35">
      <c r="J61500" t="e">
        <f>wOBA+VLOOKUP(D61500,order[],2,FALSE)+VLOOKUP(IF(F61500&gt;7,8,IF(F61500=0,1,F61500)),pitches[],2,FALSE)+VLOOKUP(IF(E61500&gt;2,3,E61500),smatchups[],2,FALSE)</f>
        <v>#N/A</v>
      </c>
      <c r="K61500" t="e">
        <f t="shared" si="2924"/>
        <v>#N/A</v>
      </c>
      <c r="L61500" t="e">
        <f t="shared" si="2923"/>
        <v>#N/A</v>
      </c>
      <c r="M61500" t="e">
        <f t="shared" si="2925"/>
        <v>#N/A</v>
      </c>
    </row>
    <row r="61501" spans="10:13" x14ac:dyDescent="0.35">
      <c r="J61501" t="e">
        <f>wOBA+VLOOKUP(D61501,order[],2,FALSE)+VLOOKUP(IF(F61501&gt;7,8,IF(F61501=0,1,F61501)),pitches[],2,FALSE)+VLOOKUP(IF(E61501&gt;2,3,E61501),smatchups[],2,FALSE)</f>
        <v>#N/A</v>
      </c>
      <c r="K61501" t="e">
        <f t="shared" si="2924"/>
        <v>#N/A</v>
      </c>
      <c r="L61501" t="e">
        <f t="shared" si="2923"/>
        <v>#N/A</v>
      </c>
      <c r="M61501" t="e">
        <f t="shared" si="2925"/>
        <v>#N/A</v>
      </c>
    </row>
    <row r="61502" spans="10:13" x14ac:dyDescent="0.35">
      <c r="J61502" t="e">
        <f>wOBA+VLOOKUP(D61502,order[],2,FALSE)+VLOOKUP(IF(F61502&gt;7,8,IF(F61502=0,1,F61502)),pitches[],2,FALSE)+VLOOKUP(IF(E61502&gt;2,3,E61502),smatchups[],2,FALSE)</f>
        <v>#N/A</v>
      </c>
      <c r="K61502" t="e">
        <f t="shared" si="2924"/>
        <v>#N/A</v>
      </c>
      <c r="L61502" t="e">
        <f t="shared" si="2923"/>
        <v>#N/A</v>
      </c>
      <c r="M61502" t="e">
        <f t="shared" si="2925"/>
        <v>#N/A</v>
      </c>
    </row>
    <row r="61503" spans="10:13" x14ac:dyDescent="0.35">
      <c r="J61503" t="e">
        <f>wOBA+VLOOKUP(D61503,order[],2,FALSE)+VLOOKUP(IF(F61503&gt;7,8,IF(F61503=0,1,F61503)),pitches[],2,FALSE)+VLOOKUP(IF(E61503&gt;2,3,E61503),smatchups[],2,FALSE)</f>
        <v>#N/A</v>
      </c>
      <c r="K61503" t="e">
        <f t="shared" si="2924"/>
        <v>#N/A</v>
      </c>
      <c r="L61503" t="e">
        <f t="shared" si="2923"/>
        <v>#N/A</v>
      </c>
      <c r="M61503" t="e">
        <f t="shared" si="2925"/>
        <v>#N/A</v>
      </c>
    </row>
    <row r="61504" spans="10:13" x14ac:dyDescent="0.35">
      <c r="J61504" t="e">
        <f>wOBA+VLOOKUP(D61504,order[],2,FALSE)+VLOOKUP(IF(F61504&gt;7,8,IF(F61504=0,1,F61504)),pitches[],2,FALSE)+VLOOKUP(IF(E61504&gt;2,3,E61504),smatchups[],2,FALSE)</f>
        <v>#N/A</v>
      </c>
      <c r="K61504" t="e">
        <f t="shared" si="2924"/>
        <v>#N/A</v>
      </c>
      <c r="L61504" t="e">
        <f t="shared" si="2923"/>
        <v>#N/A</v>
      </c>
      <c r="M61504" t="e">
        <f t="shared" si="2925"/>
        <v>#N/A</v>
      </c>
    </row>
    <row r="61505" spans="10:13" x14ac:dyDescent="0.35">
      <c r="J61505" t="e">
        <f>wOBA+VLOOKUP(D61505,order[],2,FALSE)+VLOOKUP(IF(F61505&gt;7,8,IF(F61505=0,1,F61505)),pitches[],2,FALSE)+VLOOKUP(IF(E61505&gt;2,3,E61505),smatchups[],2,FALSE)</f>
        <v>#N/A</v>
      </c>
      <c r="K61505" t="e">
        <f t="shared" si="2924"/>
        <v>#N/A</v>
      </c>
      <c r="L61505" t="e">
        <f t="shared" si="2923"/>
        <v>#N/A</v>
      </c>
      <c r="M61505" t="e">
        <f t="shared" si="2925"/>
        <v>#N/A</v>
      </c>
    </row>
    <row r="61506" spans="10:13" x14ac:dyDescent="0.35">
      <c r="J61506" t="e">
        <f>wOBA+VLOOKUP(D61506,order[],2,FALSE)+VLOOKUP(IF(F61506&gt;7,8,IF(F61506=0,1,F61506)),pitches[],2,FALSE)+VLOOKUP(IF(E61506&gt;2,3,E61506),smatchups[],2,FALSE)</f>
        <v>#N/A</v>
      </c>
      <c r="K61506" t="e">
        <f t="shared" si="2924"/>
        <v>#N/A</v>
      </c>
      <c r="L61506" t="e">
        <f t="shared" ref="L61506:L61569" si="2926">IF(E61506=0,BF$1+BE$1*F61506,IF(E61506=1,BF$2+BE$2*F61506,IF(E61506=2,BF$3+BE$3*F61506,BF$4+BE$4*F61506)))+J61506</f>
        <v>#N/A</v>
      </c>
      <c r="M61506" t="e">
        <f t="shared" si="2925"/>
        <v>#N/A</v>
      </c>
    </row>
    <row r="61507" spans="10:13" x14ac:dyDescent="0.35">
      <c r="J61507" t="e">
        <f>wOBA+VLOOKUP(D61507,order[],2,FALSE)+VLOOKUP(IF(F61507&gt;7,8,IF(F61507=0,1,F61507)),pitches[],2,FALSE)+VLOOKUP(IF(E61507&gt;2,3,E61507),smatchups[],2,FALSE)</f>
        <v>#N/A</v>
      </c>
      <c r="K61507" t="e">
        <f t="shared" ref="K61507:K61570" si="2927">H61507-J61507</f>
        <v>#N/A</v>
      </c>
      <c r="L61507" t="e">
        <f t="shared" si="2926"/>
        <v>#N/A</v>
      </c>
      <c r="M61507" t="e">
        <f t="shared" ref="M61507:M61570" si="2928">H61507-L61507</f>
        <v>#N/A</v>
      </c>
    </row>
    <row r="61508" spans="10:13" x14ac:dyDescent="0.35">
      <c r="J61508" t="e">
        <f>wOBA+VLOOKUP(D61508,order[],2,FALSE)+VLOOKUP(IF(F61508&gt;7,8,IF(F61508=0,1,F61508)),pitches[],2,FALSE)+VLOOKUP(IF(E61508&gt;2,3,E61508),smatchups[],2,FALSE)</f>
        <v>#N/A</v>
      </c>
      <c r="K61508" t="e">
        <f t="shared" si="2927"/>
        <v>#N/A</v>
      </c>
      <c r="L61508" t="e">
        <f t="shared" si="2926"/>
        <v>#N/A</v>
      </c>
      <c r="M61508" t="e">
        <f t="shared" si="2928"/>
        <v>#N/A</v>
      </c>
    </row>
    <row r="61509" spans="10:13" x14ac:dyDescent="0.35">
      <c r="J61509" t="e">
        <f>wOBA+VLOOKUP(D61509,order[],2,FALSE)+VLOOKUP(IF(F61509&gt;7,8,IF(F61509=0,1,F61509)),pitches[],2,FALSE)+VLOOKUP(IF(E61509&gt;2,3,E61509),smatchups[],2,FALSE)</f>
        <v>#N/A</v>
      </c>
      <c r="K61509" t="e">
        <f t="shared" si="2927"/>
        <v>#N/A</v>
      </c>
      <c r="L61509" t="e">
        <f t="shared" si="2926"/>
        <v>#N/A</v>
      </c>
      <c r="M61509" t="e">
        <f t="shared" si="2928"/>
        <v>#N/A</v>
      </c>
    </row>
    <row r="61510" spans="10:13" x14ac:dyDescent="0.35">
      <c r="J61510" t="e">
        <f>wOBA+VLOOKUP(D61510,order[],2,FALSE)+VLOOKUP(IF(F61510&gt;7,8,IF(F61510=0,1,F61510)),pitches[],2,FALSE)+VLOOKUP(IF(E61510&gt;2,3,E61510),smatchups[],2,FALSE)</f>
        <v>#N/A</v>
      </c>
      <c r="K61510" t="e">
        <f t="shared" si="2927"/>
        <v>#N/A</v>
      </c>
      <c r="L61510" t="e">
        <f t="shared" si="2926"/>
        <v>#N/A</v>
      </c>
      <c r="M61510" t="e">
        <f t="shared" si="2928"/>
        <v>#N/A</v>
      </c>
    </row>
    <row r="61511" spans="10:13" x14ac:dyDescent="0.35">
      <c r="J61511" t="e">
        <f>wOBA+VLOOKUP(D61511,order[],2,FALSE)+VLOOKUP(IF(F61511&gt;7,8,IF(F61511=0,1,F61511)),pitches[],2,FALSE)+VLOOKUP(IF(E61511&gt;2,3,E61511),smatchups[],2,FALSE)</f>
        <v>#N/A</v>
      </c>
      <c r="K61511" t="e">
        <f t="shared" si="2927"/>
        <v>#N/A</v>
      </c>
      <c r="L61511" t="e">
        <f t="shared" si="2926"/>
        <v>#N/A</v>
      </c>
      <c r="M61511" t="e">
        <f t="shared" si="2928"/>
        <v>#N/A</v>
      </c>
    </row>
    <row r="61512" spans="10:13" x14ac:dyDescent="0.35">
      <c r="J61512" t="e">
        <f>wOBA+VLOOKUP(D61512,order[],2,FALSE)+VLOOKUP(IF(F61512&gt;7,8,IF(F61512=0,1,F61512)),pitches[],2,FALSE)+VLOOKUP(IF(E61512&gt;2,3,E61512),smatchups[],2,FALSE)</f>
        <v>#N/A</v>
      </c>
      <c r="K61512" t="e">
        <f t="shared" si="2927"/>
        <v>#N/A</v>
      </c>
      <c r="L61512" t="e">
        <f t="shared" si="2926"/>
        <v>#N/A</v>
      </c>
      <c r="M61512" t="e">
        <f t="shared" si="2928"/>
        <v>#N/A</v>
      </c>
    </row>
    <row r="61513" spans="10:13" x14ac:dyDescent="0.35">
      <c r="J61513" t="e">
        <f>wOBA+VLOOKUP(D61513,order[],2,FALSE)+VLOOKUP(IF(F61513&gt;7,8,IF(F61513=0,1,F61513)),pitches[],2,FALSE)+VLOOKUP(IF(E61513&gt;2,3,E61513),smatchups[],2,FALSE)</f>
        <v>#N/A</v>
      </c>
      <c r="K61513" t="e">
        <f t="shared" si="2927"/>
        <v>#N/A</v>
      </c>
      <c r="L61513" t="e">
        <f t="shared" si="2926"/>
        <v>#N/A</v>
      </c>
      <c r="M61513" t="e">
        <f t="shared" si="2928"/>
        <v>#N/A</v>
      </c>
    </row>
    <row r="61514" spans="10:13" x14ac:dyDescent="0.35">
      <c r="J61514" t="e">
        <f>wOBA+VLOOKUP(D61514,order[],2,FALSE)+VLOOKUP(IF(F61514&gt;7,8,IF(F61514=0,1,F61514)),pitches[],2,FALSE)+VLOOKUP(IF(E61514&gt;2,3,E61514),smatchups[],2,FALSE)</f>
        <v>#N/A</v>
      </c>
      <c r="K61514" t="e">
        <f t="shared" si="2927"/>
        <v>#N/A</v>
      </c>
      <c r="L61514" t="e">
        <f t="shared" si="2926"/>
        <v>#N/A</v>
      </c>
      <c r="M61514" t="e">
        <f t="shared" si="2928"/>
        <v>#N/A</v>
      </c>
    </row>
    <row r="61515" spans="10:13" x14ac:dyDescent="0.35">
      <c r="J61515" t="e">
        <f>wOBA+VLOOKUP(D61515,order[],2,FALSE)+VLOOKUP(IF(F61515&gt;7,8,IF(F61515=0,1,F61515)),pitches[],2,FALSE)+VLOOKUP(IF(E61515&gt;2,3,E61515),smatchups[],2,FALSE)</f>
        <v>#N/A</v>
      </c>
      <c r="K61515" t="e">
        <f t="shared" si="2927"/>
        <v>#N/A</v>
      </c>
      <c r="L61515" t="e">
        <f t="shared" si="2926"/>
        <v>#N/A</v>
      </c>
      <c r="M61515" t="e">
        <f t="shared" si="2928"/>
        <v>#N/A</v>
      </c>
    </row>
    <row r="61516" spans="10:13" x14ac:dyDescent="0.35">
      <c r="J61516" t="e">
        <f>wOBA+VLOOKUP(D61516,order[],2,FALSE)+VLOOKUP(IF(F61516&gt;7,8,IF(F61516=0,1,F61516)),pitches[],2,FALSE)+VLOOKUP(IF(E61516&gt;2,3,E61516),smatchups[],2,FALSE)</f>
        <v>#N/A</v>
      </c>
      <c r="K61516" t="e">
        <f t="shared" si="2927"/>
        <v>#N/A</v>
      </c>
      <c r="L61516" t="e">
        <f t="shared" si="2926"/>
        <v>#N/A</v>
      </c>
      <c r="M61516" t="e">
        <f t="shared" si="2928"/>
        <v>#N/A</v>
      </c>
    </row>
    <row r="61517" spans="10:13" x14ac:dyDescent="0.35">
      <c r="J61517" t="e">
        <f>wOBA+VLOOKUP(D61517,order[],2,FALSE)+VLOOKUP(IF(F61517&gt;7,8,IF(F61517=0,1,F61517)),pitches[],2,FALSE)+VLOOKUP(IF(E61517&gt;2,3,E61517),smatchups[],2,FALSE)</f>
        <v>#N/A</v>
      </c>
      <c r="K61517" t="e">
        <f t="shared" si="2927"/>
        <v>#N/A</v>
      </c>
      <c r="L61517" t="e">
        <f t="shared" si="2926"/>
        <v>#N/A</v>
      </c>
      <c r="M61517" t="e">
        <f t="shared" si="2928"/>
        <v>#N/A</v>
      </c>
    </row>
    <row r="61518" spans="10:13" x14ac:dyDescent="0.35">
      <c r="J61518" t="e">
        <f>wOBA+VLOOKUP(D61518,order[],2,FALSE)+VLOOKUP(IF(F61518&gt;7,8,IF(F61518=0,1,F61518)),pitches[],2,FALSE)+VLOOKUP(IF(E61518&gt;2,3,E61518),smatchups[],2,FALSE)</f>
        <v>#N/A</v>
      </c>
      <c r="K61518" t="e">
        <f t="shared" si="2927"/>
        <v>#N/A</v>
      </c>
      <c r="L61518" t="e">
        <f t="shared" si="2926"/>
        <v>#N/A</v>
      </c>
      <c r="M61518" t="e">
        <f t="shared" si="2928"/>
        <v>#N/A</v>
      </c>
    </row>
    <row r="61519" spans="10:13" x14ac:dyDescent="0.35">
      <c r="J61519" t="e">
        <f>wOBA+VLOOKUP(D61519,order[],2,FALSE)+VLOOKUP(IF(F61519&gt;7,8,IF(F61519=0,1,F61519)),pitches[],2,FALSE)+VLOOKUP(IF(E61519&gt;2,3,E61519),smatchups[],2,FALSE)</f>
        <v>#N/A</v>
      </c>
      <c r="K61519" t="e">
        <f t="shared" si="2927"/>
        <v>#N/A</v>
      </c>
      <c r="L61519" t="e">
        <f t="shared" si="2926"/>
        <v>#N/A</v>
      </c>
      <c r="M61519" t="e">
        <f t="shared" si="2928"/>
        <v>#N/A</v>
      </c>
    </row>
    <row r="61520" spans="10:13" x14ac:dyDescent="0.35">
      <c r="J61520" t="e">
        <f>wOBA+VLOOKUP(D61520,order[],2,FALSE)+VLOOKUP(IF(F61520&gt;7,8,IF(F61520=0,1,F61520)),pitches[],2,FALSE)+VLOOKUP(IF(E61520&gt;2,3,E61520),smatchups[],2,FALSE)</f>
        <v>#N/A</v>
      </c>
      <c r="K61520" t="e">
        <f t="shared" si="2927"/>
        <v>#N/A</v>
      </c>
      <c r="L61520" t="e">
        <f t="shared" si="2926"/>
        <v>#N/A</v>
      </c>
      <c r="M61520" t="e">
        <f t="shared" si="2928"/>
        <v>#N/A</v>
      </c>
    </row>
    <row r="61521" spans="10:13" x14ac:dyDescent="0.35">
      <c r="J61521" t="e">
        <f>wOBA+VLOOKUP(D61521,order[],2,FALSE)+VLOOKUP(IF(F61521&gt;7,8,IF(F61521=0,1,F61521)),pitches[],2,FALSE)+VLOOKUP(IF(E61521&gt;2,3,E61521),smatchups[],2,FALSE)</f>
        <v>#N/A</v>
      </c>
      <c r="K61521" t="e">
        <f t="shared" si="2927"/>
        <v>#N/A</v>
      </c>
      <c r="L61521" t="e">
        <f t="shared" si="2926"/>
        <v>#N/A</v>
      </c>
      <c r="M61521" t="e">
        <f t="shared" si="2928"/>
        <v>#N/A</v>
      </c>
    </row>
    <row r="61522" spans="10:13" x14ac:dyDescent="0.35">
      <c r="J61522" t="e">
        <f>wOBA+VLOOKUP(D61522,order[],2,FALSE)+VLOOKUP(IF(F61522&gt;7,8,IF(F61522=0,1,F61522)),pitches[],2,FALSE)+VLOOKUP(IF(E61522&gt;2,3,E61522),smatchups[],2,FALSE)</f>
        <v>#N/A</v>
      </c>
      <c r="K61522" t="e">
        <f t="shared" si="2927"/>
        <v>#N/A</v>
      </c>
      <c r="L61522" t="e">
        <f t="shared" si="2926"/>
        <v>#N/A</v>
      </c>
      <c r="M61522" t="e">
        <f t="shared" si="2928"/>
        <v>#N/A</v>
      </c>
    </row>
    <row r="61523" spans="10:13" x14ac:dyDescent="0.35">
      <c r="J61523" t="e">
        <f>wOBA+VLOOKUP(D61523,order[],2,FALSE)+VLOOKUP(IF(F61523&gt;7,8,IF(F61523=0,1,F61523)),pitches[],2,FALSE)+VLOOKUP(IF(E61523&gt;2,3,E61523),smatchups[],2,FALSE)</f>
        <v>#N/A</v>
      </c>
      <c r="K61523" t="e">
        <f t="shared" si="2927"/>
        <v>#N/A</v>
      </c>
      <c r="L61523" t="e">
        <f t="shared" si="2926"/>
        <v>#N/A</v>
      </c>
      <c r="M61523" t="e">
        <f t="shared" si="2928"/>
        <v>#N/A</v>
      </c>
    </row>
    <row r="61524" spans="10:13" x14ac:dyDescent="0.35">
      <c r="J61524" t="e">
        <f>wOBA+VLOOKUP(D61524,order[],2,FALSE)+VLOOKUP(IF(F61524&gt;7,8,IF(F61524=0,1,F61524)),pitches[],2,FALSE)+VLOOKUP(IF(E61524&gt;2,3,E61524),smatchups[],2,FALSE)</f>
        <v>#N/A</v>
      </c>
      <c r="K61524" t="e">
        <f t="shared" si="2927"/>
        <v>#N/A</v>
      </c>
      <c r="L61524" t="e">
        <f t="shared" si="2926"/>
        <v>#N/A</v>
      </c>
      <c r="M61524" t="e">
        <f t="shared" si="2928"/>
        <v>#N/A</v>
      </c>
    </row>
    <row r="61525" spans="10:13" x14ac:dyDescent="0.35">
      <c r="J61525" t="e">
        <f>wOBA+VLOOKUP(D61525,order[],2,FALSE)+VLOOKUP(IF(F61525&gt;7,8,IF(F61525=0,1,F61525)),pitches[],2,FALSE)+VLOOKUP(IF(E61525&gt;2,3,E61525),smatchups[],2,FALSE)</f>
        <v>#N/A</v>
      </c>
      <c r="K61525" t="e">
        <f t="shared" si="2927"/>
        <v>#N/A</v>
      </c>
      <c r="L61525" t="e">
        <f t="shared" si="2926"/>
        <v>#N/A</v>
      </c>
      <c r="M61525" t="e">
        <f t="shared" si="2928"/>
        <v>#N/A</v>
      </c>
    </row>
    <row r="61526" spans="10:13" x14ac:dyDescent="0.35">
      <c r="J61526" t="e">
        <f>wOBA+VLOOKUP(D61526,order[],2,FALSE)+VLOOKUP(IF(F61526&gt;7,8,IF(F61526=0,1,F61526)),pitches[],2,FALSE)+VLOOKUP(IF(E61526&gt;2,3,E61526),smatchups[],2,FALSE)</f>
        <v>#N/A</v>
      </c>
      <c r="K61526" t="e">
        <f t="shared" si="2927"/>
        <v>#N/A</v>
      </c>
      <c r="L61526" t="e">
        <f t="shared" si="2926"/>
        <v>#N/A</v>
      </c>
      <c r="M61526" t="e">
        <f t="shared" si="2928"/>
        <v>#N/A</v>
      </c>
    </row>
    <row r="61527" spans="10:13" x14ac:dyDescent="0.35">
      <c r="J61527" t="e">
        <f>wOBA+VLOOKUP(D61527,order[],2,FALSE)+VLOOKUP(IF(F61527&gt;7,8,IF(F61527=0,1,F61527)),pitches[],2,FALSE)+VLOOKUP(IF(E61527&gt;2,3,E61527),smatchups[],2,FALSE)</f>
        <v>#N/A</v>
      </c>
      <c r="K61527" t="e">
        <f t="shared" si="2927"/>
        <v>#N/A</v>
      </c>
      <c r="L61527" t="e">
        <f t="shared" si="2926"/>
        <v>#N/A</v>
      </c>
      <c r="M61527" t="e">
        <f t="shared" si="2928"/>
        <v>#N/A</v>
      </c>
    </row>
    <row r="61528" spans="10:13" x14ac:dyDescent="0.35">
      <c r="J61528" t="e">
        <f>wOBA+VLOOKUP(D61528,order[],2,FALSE)+VLOOKUP(IF(F61528&gt;7,8,IF(F61528=0,1,F61528)),pitches[],2,FALSE)+VLOOKUP(IF(E61528&gt;2,3,E61528),smatchups[],2,FALSE)</f>
        <v>#N/A</v>
      </c>
      <c r="K61528" t="e">
        <f t="shared" si="2927"/>
        <v>#N/A</v>
      </c>
      <c r="L61528" t="e">
        <f t="shared" si="2926"/>
        <v>#N/A</v>
      </c>
      <c r="M61528" t="e">
        <f t="shared" si="2928"/>
        <v>#N/A</v>
      </c>
    </row>
    <row r="61529" spans="10:13" x14ac:dyDescent="0.35">
      <c r="J61529" t="e">
        <f>wOBA+VLOOKUP(D61529,order[],2,FALSE)+VLOOKUP(IF(F61529&gt;7,8,IF(F61529=0,1,F61529)),pitches[],2,FALSE)+VLOOKUP(IF(E61529&gt;2,3,E61529),smatchups[],2,FALSE)</f>
        <v>#N/A</v>
      </c>
      <c r="K61529" t="e">
        <f t="shared" si="2927"/>
        <v>#N/A</v>
      </c>
      <c r="L61529" t="e">
        <f t="shared" si="2926"/>
        <v>#N/A</v>
      </c>
      <c r="M61529" t="e">
        <f t="shared" si="2928"/>
        <v>#N/A</v>
      </c>
    </row>
    <row r="61530" spans="10:13" x14ac:dyDescent="0.35">
      <c r="J61530" t="e">
        <f>wOBA+VLOOKUP(D61530,order[],2,FALSE)+VLOOKUP(IF(F61530&gt;7,8,IF(F61530=0,1,F61530)),pitches[],2,FALSE)+VLOOKUP(IF(E61530&gt;2,3,E61530),smatchups[],2,FALSE)</f>
        <v>#N/A</v>
      </c>
      <c r="K61530" t="e">
        <f t="shared" si="2927"/>
        <v>#N/A</v>
      </c>
      <c r="L61530" t="e">
        <f t="shared" si="2926"/>
        <v>#N/A</v>
      </c>
      <c r="M61530" t="e">
        <f t="shared" si="2928"/>
        <v>#N/A</v>
      </c>
    </row>
    <row r="61531" spans="10:13" x14ac:dyDescent="0.35">
      <c r="J61531" t="e">
        <f>wOBA+VLOOKUP(D61531,order[],2,FALSE)+VLOOKUP(IF(F61531&gt;7,8,IF(F61531=0,1,F61531)),pitches[],2,FALSE)+VLOOKUP(IF(E61531&gt;2,3,E61531),smatchups[],2,FALSE)</f>
        <v>#N/A</v>
      </c>
      <c r="K61531" t="e">
        <f t="shared" si="2927"/>
        <v>#N/A</v>
      </c>
      <c r="L61531" t="e">
        <f t="shared" si="2926"/>
        <v>#N/A</v>
      </c>
      <c r="M61531" t="e">
        <f t="shared" si="2928"/>
        <v>#N/A</v>
      </c>
    </row>
    <row r="61532" spans="10:13" x14ac:dyDescent="0.35">
      <c r="J61532" t="e">
        <f>wOBA+VLOOKUP(D61532,order[],2,FALSE)+VLOOKUP(IF(F61532&gt;7,8,IF(F61532=0,1,F61532)),pitches[],2,FALSE)+VLOOKUP(IF(E61532&gt;2,3,E61532),smatchups[],2,FALSE)</f>
        <v>#N/A</v>
      </c>
      <c r="K61532" t="e">
        <f t="shared" si="2927"/>
        <v>#N/A</v>
      </c>
      <c r="L61532" t="e">
        <f t="shared" si="2926"/>
        <v>#N/A</v>
      </c>
      <c r="M61532" t="e">
        <f t="shared" si="2928"/>
        <v>#N/A</v>
      </c>
    </row>
    <row r="61533" spans="10:13" x14ac:dyDescent="0.35">
      <c r="J61533" t="e">
        <f>wOBA+VLOOKUP(D61533,order[],2,FALSE)+VLOOKUP(IF(F61533&gt;7,8,IF(F61533=0,1,F61533)),pitches[],2,FALSE)+VLOOKUP(IF(E61533&gt;2,3,E61533),smatchups[],2,FALSE)</f>
        <v>#N/A</v>
      </c>
      <c r="K61533" t="e">
        <f t="shared" si="2927"/>
        <v>#N/A</v>
      </c>
      <c r="L61533" t="e">
        <f t="shared" si="2926"/>
        <v>#N/A</v>
      </c>
      <c r="M61533" t="e">
        <f t="shared" si="2928"/>
        <v>#N/A</v>
      </c>
    </row>
    <row r="61534" spans="10:13" x14ac:dyDescent="0.35">
      <c r="J61534" t="e">
        <f>wOBA+VLOOKUP(D61534,order[],2,FALSE)+VLOOKUP(IF(F61534&gt;7,8,IF(F61534=0,1,F61534)),pitches[],2,FALSE)+VLOOKUP(IF(E61534&gt;2,3,E61534),smatchups[],2,FALSE)</f>
        <v>#N/A</v>
      </c>
      <c r="K61534" t="e">
        <f t="shared" si="2927"/>
        <v>#N/A</v>
      </c>
      <c r="L61534" t="e">
        <f t="shared" si="2926"/>
        <v>#N/A</v>
      </c>
      <c r="M61534" t="e">
        <f t="shared" si="2928"/>
        <v>#N/A</v>
      </c>
    </row>
    <row r="61535" spans="10:13" x14ac:dyDescent="0.35">
      <c r="J61535" t="e">
        <f>wOBA+VLOOKUP(D61535,order[],2,FALSE)+VLOOKUP(IF(F61535&gt;7,8,IF(F61535=0,1,F61535)),pitches[],2,FALSE)+VLOOKUP(IF(E61535&gt;2,3,E61535),smatchups[],2,FALSE)</f>
        <v>#N/A</v>
      </c>
      <c r="K61535" t="e">
        <f t="shared" si="2927"/>
        <v>#N/A</v>
      </c>
      <c r="L61535" t="e">
        <f t="shared" si="2926"/>
        <v>#N/A</v>
      </c>
      <c r="M61535" t="e">
        <f t="shared" si="2928"/>
        <v>#N/A</v>
      </c>
    </row>
    <row r="61536" spans="10:13" x14ac:dyDescent="0.35">
      <c r="J61536" t="e">
        <f>wOBA+VLOOKUP(D61536,order[],2,FALSE)+VLOOKUP(IF(F61536&gt;7,8,IF(F61536=0,1,F61536)),pitches[],2,FALSE)+VLOOKUP(IF(E61536&gt;2,3,E61536),smatchups[],2,FALSE)</f>
        <v>#N/A</v>
      </c>
      <c r="K61536" t="e">
        <f t="shared" si="2927"/>
        <v>#N/A</v>
      </c>
      <c r="L61536" t="e">
        <f t="shared" si="2926"/>
        <v>#N/A</v>
      </c>
      <c r="M61536" t="e">
        <f t="shared" si="2928"/>
        <v>#N/A</v>
      </c>
    </row>
    <row r="61537" spans="10:13" x14ac:dyDescent="0.35">
      <c r="J61537" t="e">
        <f>wOBA+VLOOKUP(D61537,order[],2,FALSE)+VLOOKUP(IF(F61537&gt;7,8,IF(F61537=0,1,F61537)),pitches[],2,FALSE)+VLOOKUP(IF(E61537&gt;2,3,E61537),smatchups[],2,FALSE)</f>
        <v>#N/A</v>
      </c>
      <c r="K61537" t="e">
        <f t="shared" si="2927"/>
        <v>#N/A</v>
      </c>
      <c r="L61537" t="e">
        <f t="shared" si="2926"/>
        <v>#N/A</v>
      </c>
      <c r="M61537" t="e">
        <f t="shared" si="2928"/>
        <v>#N/A</v>
      </c>
    </row>
    <row r="61538" spans="10:13" x14ac:dyDescent="0.35">
      <c r="J61538" t="e">
        <f>wOBA+VLOOKUP(D61538,order[],2,FALSE)+VLOOKUP(IF(F61538&gt;7,8,IF(F61538=0,1,F61538)),pitches[],2,FALSE)+VLOOKUP(IF(E61538&gt;2,3,E61538),smatchups[],2,FALSE)</f>
        <v>#N/A</v>
      </c>
      <c r="K61538" t="e">
        <f t="shared" si="2927"/>
        <v>#N/A</v>
      </c>
      <c r="L61538" t="e">
        <f t="shared" si="2926"/>
        <v>#N/A</v>
      </c>
      <c r="M61538" t="e">
        <f t="shared" si="2928"/>
        <v>#N/A</v>
      </c>
    </row>
    <row r="61539" spans="10:13" x14ac:dyDescent="0.35">
      <c r="J61539" t="e">
        <f>wOBA+VLOOKUP(D61539,order[],2,FALSE)+VLOOKUP(IF(F61539&gt;7,8,IF(F61539=0,1,F61539)),pitches[],2,FALSE)+VLOOKUP(IF(E61539&gt;2,3,E61539),smatchups[],2,FALSE)</f>
        <v>#N/A</v>
      </c>
      <c r="K61539" t="e">
        <f t="shared" si="2927"/>
        <v>#N/A</v>
      </c>
      <c r="L61539" t="e">
        <f t="shared" si="2926"/>
        <v>#N/A</v>
      </c>
      <c r="M61539" t="e">
        <f t="shared" si="2928"/>
        <v>#N/A</v>
      </c>
    </row>
    <row r="61540" spans="10:13" x14ac:dyDescent="0.35">
      <c r="J61540" t="e">
        <f>wOBA+VLOOKUP(D61540,order[],2,FALSE)+VLOOKUP(IF(F61540&gt;7,8,IF(F61540=0,1,F61540)),pitches[],2,FALSE)+VLOOKUP(IF(E61540&gt;2,3,E61540),smatchups[],2,FALSE)</f>
        <v>#N/A</v>
      </c>
      <c r="K61540" t="e">
        <f t="shared" si="2927"/>
        <v>#N/A</v>
      </c>
      <c r="L61540" t="e">
        <f t="shared" si="2926"/>
        <v>#N/A</v>
      </c>
      <c r="M61540" t="e">
        <f t="shared" si="2928"/>
        <v>#N/A</v>
      </c>
    </row>
    <row r="61541" spans="10:13" x14ac:dyDescent="0.35">
      <c r="J61541" t="e">
        <f>wOBA+VLOOKUP(D61541,order[],2,FALSE)+VLOOKUP(IF(F61541&gt;7,8,IF(F61541=0,1,F61541)),pitches[],2,FALSE)+VLOOKUP(IF(E61541&gt;2,3,E61541),smatchups[],2,FALSE)</f>
        <v>#N/A</v>
      </c>
      <c r="K61541" t="e">
        <f t="shared" si="2927"/>
        <v>#N/A</v>
      </c>
      <c r="L61541" t="e">
        <f t="shared" si="2926"/>
        <v>#N/A</v>
      </c>
      <c r="M61541" t="e">
        <f t="shared" si="2928"/>
        <v>#N/A</v>
      </c>
    </row>
    <row r="61542" spans="10:13" x14ac:dyDescent="0.35">
      <c r="J61542" t="e">
        <f>wOBA+VLOOKUP(D61542,order[],2,FALSE)+VLOOKUP(IF(F61542&gt;7,8,IF(F61542=0,1,F61542)),pitches[],2,FALSE)+VLOOKUP(IF(E61542&gt;2,3,E61542),smatchups[],2,FALSE)</f>
        <v>#N/A</v>
      </c>
      <c r="K61542" t="e">
        <f t="shared" si="2927"/>
        <v>#N/A</v>
      </c>
      <c r="L61542" t="e">
        <f t="shared" si="2926"/>
        <v>#N/A</v>
      </c>
      <c r="M61542" t="e">
        <f t="shared" si="2928"/>
        <v>#N/A</v>
      </c>
    </row>
    <row r="61543" spans="10:13" x14ac:dyDescent="0.35">
      <c r="J61543" t="e">
        <f>wOBA+VLOOKUP(D61543,order[],2,FALSE)+VLOOKUP(IF(F61543&gt;7,8,IF(F61543=0,1,F61543)),pitches[],2,FALSE)+VLOOKUP(IF(E61543&gt;2,3,E61543),smatchups[],2,FALSE)</f>
        <v>#N/A</v>
      </c>
      <c r="K61543" t="e">
        <f t="shared" si="2927"/>
        <v>#N/A</v>
      </c>
      <c r="L61543" t="e">
        <f t="shared" si="2926"/>
        <v>#N/A</v>
      </c>
      <c r="M61543" t="e">
        <f t="shared" si="2928"/>
        <v>#N/A</v>
      </c>
    </row>
    <row r="61544" spans="10:13" x14ac:dyDescent="0.35">
      <c r="J61544" t="e">
        <f>wOBA+VLOOKUP(D61544,order[],2,FALSE)+VLOOKUP(IF(F61544&gt;7,8,IF(F61544=0,1,F61544)),pitches[],2,FALSE)+VLOOKUP(IF(E61544&gt;2,3,E61544),smatchups[],2,FALSE)</f>
        <v>#N/A</v>
      </c>
      <c r="K61544" t="e">
        <f t="shared" si="2927"/>
        <v>#N/A</v>
      </c>
      <c r="L61544" t="e">
        <f t="shared" si="2926"/>
        <v>#N/A</v>
      </c>
      <c r="M61544" t="e">
        <f t="shared" si="2928"/>
        <v>#N/A</v>
      </c>
    </row>
    <row r="61545" spans="10:13" x14ac:dyDescent="0.35">
      <c r="J61545" t="e">
        <f>wOBA+VLOOKUP(D61545,order[],2,FALSE)+VLOOKUP(IF(F61545&gt;7,8,IF(F61545=0,1,F61545)),pitches[],2,FALSE)+VLOOKUP(IF(E61545&gt;2,3,E61545),smatchups[],2,FALSE)</f>
        <v>#N/A</v>
      </c>
      <c r="K61545" t="e">
        <f t="shared" si="2927"/>
        <v>#N/A</v>
      </c>
      <c r="L61545" t="e">
        <f t="shared" si="2926"/>
        <v>#N/A</v>
      </c>
      <c r="M61545" t="e">
        <f t="shared" si="2928"/>
        <v>#N/A</v>
      </c>
    </row>
    <row r="61546" spans="10:13" x14ac:dyDescent="0.35">
      <c r="J61546" t="e">
        <f>wOBA+VLOOKUP(D61546,order[],2,FALSE)+VLOOKUP(IF(F61546&gt;7,8,IF(F61546=0,1,F61546)),pitches[],2,FALSE)+VLOOKUP(IF(E61546&gt;2,3,E61546),smatchups[],2,FALSE)</f>
        <v>#N/A</v>
      </c>
      <c r="K61546" t="e">
        <f t="shared" si="2927"/>
        <v>#N/A</v>
      </c>
      <c r="L61546" t="e">
        <f t="shared" si="2926"/>
        <v>#N/A</v>
      </c>
      <c r="M61546" t="e">
        <f t="shared" si="2928"/>
        <v>#N/A</v>
      </c>
    </row>
    <row r="61547" spans="10:13" x14ac:dyDescent="0.35">
      <c r="J61547" t="e">
        <f>wOBA+VLOOKUP(D61547,order[],2,FALSE)+VLOOKUP(IF(F61547&gt;7,8,IF(F61547=0,1,F61547)),pitches[],2,FALSE)+VLOOKUP(IF(E61547&gt;2,3,E61547),smatchups[],2,FALSE)</f>
        <v>#N/A</v>
      </c>
      <c r="K61547" t="e">
        <f t="shared" si="2927"/>
        <v>#N/A</v>
      </c>
      <c r="L61547" t="e">
        <f t="shared" si="2926"/>
        <v>#N/A</v>
      </c>
      <c r="M61547" t="e">
        <f t="shared" si="2928"/>
        <v>#N/A</v>
      </c>
    </row>
    <row r="61548" spans="10:13" x14ac:dyDescent="0.35">
      <c r="J61548" t="e">
        <f>wOBA+VLOOKUP(D61548,order[],2,FALSE)+VLOOKUP(IF(F61548&gt;7,8,IF(F61548=0,1,F61548)),pitches[],2,FALSE)+VLOOKUP(IF(E61548&gt;2,3,E61548),smatchups[],2,FALSE)</f>
        <v>#N/A</v>
      </c>
      <c r="K61548" t="e">
        <f t="shared" si="2927"/>
        <v>#N/A</v>
      </c>
      <c r="L61548" t="e">
        <f t="shared" si="2926"/>
        <v>#N/A</v>
      </c>
      <c r="M61548" t="e">
        <f t="shared" si="2928"/>
        <v>#N/A</v>
      </c>
    </row>
    <row r="61549" spans="10:13" x14ac:dyDescent="0.35">
      <c r="J61549" t="e">
        <f>wOBA+VLOOKUP(D61549,order[],2,FALSE)+VLOOKUP(IF(F61549&gt;7,8,IF(F61549=0,1,F61549)),pitches[],2,FALSE)+VLOOKUP(IF(E61549&gt;2,3,E61549),smatchups[],2,FALSE)</f>
        <v>#N/A</v>
      </c>
      <c r="K61549" t="e">
        <f t="shared" si="2927"/>
        <v>#N/A</v>
      </c>
      <c r="L61549" t="e">
        <f t="shared" si="2926"/>
        <v>#N/A</v>
      </c>
      <c r="M61549" t="e">
        <f t="shared" si="2928"/>
        <v>#N/A</v>
      </c>
    </row>
    <row r="61550" spans="10:13" x14ac:dyDescent="0.35">
      <c r="J61550" t="e">
        <f>wOBA+VLOOKUP(D61550,order[],2,FALSE)+VLOOKUP(IF(F61550&gt;7,8,IF(F61550=0,1,F61550)),pitches[],2,FALSE)+VLOOKUP(IF(E61550&gt;2,3,E61550),smatchups[],2,FALSE)</f>
        <v>#N/A</v>
      </c>
      <c r="K61550" t="e">
        <f t="shared" si="2927"/>
        <v>#N/A</v>
      </c>
      <c r="L61550" t="e">
        <f t="shared" si="2926"/>
        <v>#N/A</v>
      </c>
      <c r="M61550" t="e">
        <f t="shared" si="2928"/>
        <v>#N/A</v>
      </c>
    </row>
    <row r="61551" spans="10:13" x14ac:dyDescent="0.35">
      <c r="J61551" t="e">
        <f>wOBA+VLOOKUP(D61551,order[],2,FALSE)+VLOOKUP(IF(F61551&gt;7,8,IF(F61551=0,1,F61551)),pitches[],2,FALSE)+VLOOKUP(IF(E61551&gt;2,3,E61551),smatchups[],2,FALSE)</f>
        <v>#N/A</v>
      </c>
      <c r="K61551" t="e">
        <f t="shared" si="2927"/>
        <v>#N/A</v>
      </c>
      <c r="L61551" t="e">
        <f t="shared" si="2926"/>
        <v>#N/A</v>
      </c>
      <c r="M61551" t="e">
        <f t="shared" si="2928"/>
        <v>#N/A</v>
      </c>
    </row>
    <row r="61552" spans="10:13" x14ac:dyDescent="0.35">
      <c r="J61552" t="e">
        <f>wOBA+VLOOKUP(D61552,order[],2,FALSE)+VLOOKUP(IF(F61552&gt;7,8,IF(F61552=0,1,F61552)),pitches[],2,FALSE)+VLOOKUP(IF(E61552&gt;2,3,E61552),smatchups[],2,FALSE)</f>
        <v>#N/A</v>
      </c>
      <c r="K61552" t="e">
        <f t="shared" si="2927"/>
        <v>#N/A</v>
      </c>
      <c r="L61552" t="e">
        <f t="shared" si="2926"/>
        <v>#N/A</v>
      </c>
      <c r="M61552" t="e">
        <f t="shared" si="2928"/>
        <v>#N/A</v>
      </c>
    </row>
    <row r="61553" spans="10:13" x14ac:dyDescent="0.35">
      <c r="J61553" t="e">
        <f>wOBA+VLOOKUP(D61553,order[],2,FALSE)+VLOOKUP(IF(F61553&gt;7,8,IF(F61553=0,1,F61553)),pitches[],2,FALSE)+VLOOKUP(IF(E61553&gt;2,3,E61553),smatchups[],2,FALSE)</f>
        <v>#N/A</v>
      </c>
      <c r="K61553" t="e">
        <f t="shared" si="2927"/>
        <v>#N/A</v>
      </c>
      <c r="L61553" t="e">
        <f t="shared" si="2926"/>
        <v>#N/A</v>
      </c>
      <c r="M61553" t="e">
        <f t="shared" si="2928"/>
        <v>#N/A</v>
      </c>
    </row>
    <row r="61554" spans="10:13" x14ac:dyDescent="0.35">
      <c r="J61554" t="e">
        <f>wOBA+VLOOKUP(D61554,order[],2,FALSE)+VLOOKUP(IF(F61554&gt;7,8,IF(F61554=0,1,F61554)),pitches[],2,FALSE)+VLOOKUP(IF(E61554&gt;2,3,E61554),smatchups[],2,FALSE)</f>
        <v>#N/A</v>
      </c>
      <c r="K61554" t="e">
        <f t="shared" si="2927"/>
        <v>#N/A</v>
      </c>
      <c r="L61554" t="e">
        <f t="shared" si="2926"/>
        <v>#N/A</v>
      </c>
      <c r="M61554" t="e">
        <f t="shared" si="2928"/>
        <v>#N/A</v>
      </c>
    </row>
    <row r="61555" spans="10:13" x14ac:dyDescent="0.35">
      <c r="J61555" t="e">
        <f>wOBA+VLOOKUP(D61555,order[],2,FALSE)+VLOOKUP(IF(F61555&gt;7,8,IF(F61555=0,1,F61555)),pitches[],2,FALSE)+VLOOKUP(IF(E61555&gt;2,3,E61555),smatchups[],2,FALSE)</f>
        <v>#N/A</v>
      </c>
      <c r="K61555" t="e">
        <f t="shared" si="2927"/>
        <v>#N/A</v>
      </c>
      <c r="L61555" t="e">
        <f t="shared" si="2926"/>
        <v>#N/A</v>
      </c>
      <c r="M61555" t="e">
        <f t="shared" si="2928"/>
        <v>#N/A</v>
      </c>
    </row>
    <row r="61556" spans="10:13" x14ac:dyDescent="0.35">
      <c r="J61556" t="e">
        <f>wOBA+VLOOKUP(D61556,order[],2,FALSE)+VLOOKUP(IF(F61556&gt;7,8,IF(F61556=0,1,F61556)),pitches[],2,FALSE)+VLOOKUP(IF(E61556&gt;2,3,E61556),smatchups[],2,FALSE)</f>
        <v>#N/A</v>
      </c>
      <c r="K61556" t="e">
        <f t="shared" si="2927"/>
        <v>#N/A</v>
      </c>
      <c r="L61556" t="e">
        <f t="shared" si="2926"/>
        <v>#N/A</v>
      </c>
      <c r="M61556" t="e">
        <f t="shared" si="2928"/>
        <v>#N/A</v>
      </c>
    </row>
    <row r="61557" spans="10:13" x14ac:dyDescent="0.35">
      <c r="J61557" t="e">
        <f>wOBA+VLOOKUP(D61557,order[],2,FALSE)+VLOOKUP(IF(F61557&gt;7,8,IF(F61557=0,1,F61557)),pitches[],2,FALSE)+VLOOKUP(IF(E61557&gt;2,3,E61557),smatchups[],2,FALSE)</f>
        <v>#N/A</v>
      </c>
      <c r="K61557" t="e">
        <f t="shared" si="2927"/>
        <v>#N/A</v>
      </c>
      <c r="L61557" t="e">
        <f t="shared" si="2926"/>
        <v>#N/A</v>
      </c>
      <c r="M61557" t="e">
        <f t="shared" si="2928"/>
        <v>#N/A</v>
      </c>
    </row>
    <row r="61558" spans="10:13" x14ac:dyDescent="0.35">
      <c r="J61558" t="e">
        <f>wOBA+VLOOKUP(D61558,order[],2,FALSE)+VLOOKUP(IF(F61558&gt;7,8,IF(F61558=0,1,F61558)),pitches[],2,FALSE)+VLOOKUP(IF(E61558&gt;2,3,E61558),smatchups[],2,FALSE)</f>
        <v>#N/A</v>
      </c>
      <c r="K61558" t="e">
        <f t="shared" si="2927"/>
        <v>#N/A</v>
      </c>
      <c r="L61558" t="e">
        <f t="shared" si="2926"/>
        <v>#N/A</v>
      </c>
      <c r="M61558" t="e">
        <f t="shared" si="2928"/>
        <v>#N/A</v>
      </c>
    </row>
    <row r="61559" spans="10:13" x14ac:dyDescent="0.35">
      <c r="J61559" t="e">
        <f>wOBA+VLOOKUP(D61559,order[],2,FALSE)+VLOOKUP(IF(F61559&gt;7,8,IF(F61559=0,1,F61559)),pitches[],2,FALSE)+VLOOKUP(IF(E61559&gt;2,3,E61559),smatchups[],2,FALSE)</f>
        <v>#N/A</v>
      </c>
      <c r="K61559" t="e">
        <f t="shared" si="2927"/>
        <v>#N/A</v>
      </c>
      <c r="L61559" t="e">
        <f t="shared" si="2926"/>
        <v>#N/A</v>
      </c>
      <c r="M61559" t="e">
        <f t="shared" si="2928"/>
        <v>#N/A</v>
      </c>
    </row>
    <row r="61560" spans="10:13" x14ac:dyDescent="0.35">
      <c r="J61560" t="e">
        <f>wOBA+VLOOKUP(D61560,order[],2,FALSE)+VLOOKUP(IF(F61560&gt;7,8,IF(F61560=0,1,F61560)),pitches[],2,FALSE)+VLOOKUP(IF(E61560&gt;2,3,E61560),smatchups[],2,FALSE)</f>
        <v>#N/A</v>
      </c>
      <c r="K61560" t="e">
        <f t="shared" si="2927"/>
        <v>#N/A</v>
      </c>
      <c r="L61560" t="e">
        <f t="shared" si="2926"/>
        <v>#N/A</v>
      </c>
      <c r="M61560" t="e">
        <f t="shared" si="2928"/>
        <v>#N/A</v>
      </c>
    </row>
    <row r="61561" spans="10:13" x14ac:dyDescent="0.35">
      <c r="J61561" t="e">
        <f>wOBA+VLOOKUP(D61561,order[],2,FALSE)+VLOOKUP(IF(F61561&gt;7,8,IF(F61561=0,1,F61561)),pitches[],2,FALSE)+VLOOKUP(IF(E61561&gt;2,3,E61561),smatchups[],2,FALSE)</f>
        <v>#N/A</v>
      </c>
      <c r="K61561" t="e">
        <f t="shared" si="2927"/>
        <v>#N/A</v>
      </c>
      <c r="L61561" t="e">
        <f t="shared" si="2926"/>
        <v>#N/A</v>
      </c>
      <c r="M61561" t="e">
        <f t="shared" si="2928"/>
        <v>#N/A</v>
      </c>
    </row>
    <row r="61562" spans="10:13" x14ac:dyDescent="0.35">
      <c r="J61562" t="e">
        <f>wOBA+VLOOKUP(D61562,order[],2,FALSE)+VLOOKUP(IF(F61562&gt;7,8,IF(F61562=0,1,F61562)),pitches[],2,FALSE)+VLOOKUP(IF(E61562&gt;2,3,E61562),smatchups[],2,FALSE)</f>
        <v>#N/A</v>
      </c>
      <c r="K61562" t="e">
        <f t="shared" si="2927"/>
        <v>#N/A</v>
      </c>
      <c r="L61562" t="e">
        <f t="shared" si="2926"/>
        <v>#N/A</v>
      </c>
      <c r="M61562" t="e">
        <f t="shared" si="2928"/>
        <v>#N/A</v>
      </c>
    </row>
    <row r="61563" spans="10:13" x14ac:dyDescent="0.35">
      <c r="J61563" t="e">
        <f>wOBA+VLOOKUP(D61563,order[],2,FALSE)+VLOOKUP(IF(F61563&gt;7,8,IF(F61563=0,1,F61563)),pitches[],2,FALSE)+VLOOKUP(IF(E61563&gt;2,3,E61563),smatchups[],2,FALSE)</f>
        <v>#N/A</v>
      </c>
      <c r="K61563" t="e">
        <f t="shared" si="2927"/>
        <v>#N/A</v>
      </c>
      <c r="L61563" t="e">
        <f t="shared" si="2926"/>
        <v>#N/A</v>
      </c>
      <c r="M61563" t="e">
        <f t="shared" si="2928"/>
        <v>#N/A</v>
      </c>
    </row>
    <row r="61564" spans="10:13" x14ac:dyDescent="0.35">
      <c r="J61564" t="e">
        <f>wOBA+VLOOKUP(D61564,order[],2,FALSE)+VLOOKUP(IF(F61564&gt;7,8,IF(F61564=0,1,F61564)),pitches[],2,FALSE)+VLOOKUP(IF(E61564&gt;2,3,E61564),smatchups[],2,FALSE)</f>
        <v>#N/A</v>
      </c>
      <c r="K61564" t="e">
        <f t="shared" si="2927"/>
        <v>#N/A</v>
      </c>
      <c r="L61564" t="e">
        <f t="shared" si="2926"/>
        <v>#N/A</v>
      </c>
      <c r="M61564" t="e">
        <f t="shared" si="2928"/>
        <v>#N/A</v>
      </c>
    </row>
    <row r="61565" spans="10:13" x14ac:dyDescent="0.35">
      <c r="J61565" t="e">
        <f>wOBA+VLOOKUP(D61565,order[],2,FALSE)+VLOOKUP(IF(F61565&gt;7,8,IF(F61565=0,1,F61565)),pitches[],2,FALSE)+VLOOKUP(IF(E61565&gt;2,3,E61565),smatchups[],2,FALSE)</f>
        <v>#N/A</v>
      </c>
      <c r="K61565" t="e">
        <f t="shared" si="2927"/>
        <v>#N/A</v>
      </c>
      <c r="L61565" t="e">
        <f t="shared" si="2926"/>
        <v>#N/A</v>
      </c>
      <c r="M61565" t="e">
        <f t="shared" si="2928"/>
        <v>#N/A</v>
      </c>
    </row>
    <row r="61566" spans="10:13" x14ac:dyDescent="0.35">
      <c r="J61566" t="e">
        <f>wOBA+VLOOKUP(D61566,order[],2,FALSE)+VLOOKUP(IF(F61566&gt;7,8,IF(F61566=0,1,F61566)),pitches[],2,FALSE)+VLOOKUP(IF(E61566&gt;2,3,E61566),smatchups[],2,FALSE)</f>
        <v>#N/A</v>
      </c>
      <c r="K61566" t="e">
        <f t="shared" si="2927"/>
        <v>#N/A</v>
      </c>
      <c r="L61566" t="e">
        <f t="shared" si="2926"/>
        <v>#N/A</v>
      </c>
      <c r="M61566" t="e">
        <f t="shared" si="2928"/>
        <v>#N/A</v>
      </c>
    </row>
    <row r="61567" spans="10:13" x14ac:dyDescent="0.35">
      <c r="J61567" t="e">
        <f>wOBA+VLOOKUP(D61567,order[],2,FALSE)+VLOOKUP(IF(F61567&gt;7,8,IF(F61567=0,1,F61567)),pitches[],2,FALSE)+VLOOKUP(IF(E61567&gt;2,3,E61567),smatchups[],2,FALSE)</f>
        <v>#N/A</v>
      </c>
      <c r="K61567" t="e">
        <f t="shared" si="2927"/>
        <v>#N/A</v>
      </c>
      <c r="L61567" t="e">
        <f t="shared" si="2926"/>
        <v>#N/A</v>
      </c>
      <c r="M61567" t="e">
        <f t="shared" si="2928"/>
        <v>#N/A</v>
      </c>
    </row>
    <row r="61568" spans="10:13" x14ac:dyDescent="0.35">
      <c r="J61568" t="e">
        <f>wOBA+VLOOKUP(D61568,order[],2,FALSE)+VLOOKUP(IF(F61568&gt;7,8,IF(F61568=0,1,F61568)),pitches[],2,FALSE)+VLOOKUP(IF(E61568&gt;2,3,E61568),smatchups[],2,FALSE)</f>
        <v>#N/A</v>
      </c>
      <c r="K61568" t="e">
        <f t="shared" si="2927"/>
        <v>#N/A</v>
      </c>
      <c r="L61568" t="e">
        <f t="shared" si="2926"/>
        <v>#N/A</v>
      </c>
      <c r="M61568" t="e">
        <f t="shared" si="2928"/>
        <v>#N/A</v>
      </c>
    </row>
    <row r="61569" spans="10:13" x14ac:dyDescent="0.35">
      <c r="J61569" t="e">
        <f>wOBA+VLOOKUP(D61569,order[],2,FALSE)+VLOOKUP(IF(F61569&gt;7,8,IF(F61569=0,1,F61569)),pitches[],2,FALSE)+VLOOKUP(IF(E61569&gt;2,3,E61569),smatchups[],2,FALSE)</f>
        <v>#N/A</v>
      </c>
      <c r="K61569" t="e">
        <f t="shared" si="2927"/>
        <v>#N/A</v>
      </c>
      <c r="L61569" t="e">
        <f t="shared" si="2926"/>
        <v>#N/A</v>
      </c>
      <c r="M61569" t="e">
        <f t="shared" si="2928"/>
        <v>#N/A</v>
      </c>
    </row>
    <row r="61570" spans="10:13" x14ac:dyDescent="0.35">
      <c r="J61570" t="e">
        <f>wOBA+VLOOKUP(D61570,order[],2,FALSE)+VLOOKUP(IF(F61570&gt;7,8,IF(F61570=0,1,F61570)),pitches[],2,FALSE)+VLOOKUP(IF(E61570&gt;2,3,E61570),smatchups[],2,FALSE)</f>
        <v>#N/A</v>
      </c>
      <c r="K61570" t="e">
        <f t="shared" si="2927"/>
        <v>#N/A</v>
      </c>
      <c r="L61570" t="e">
        <f t="shared" ref="L61570:L61633" si="2929">IF(E61570=0,BF$1+BE$1*F61570,IF(E61570=1,BF$2+BE$2*F61570,IF(E61570=2,BF$3+BE$3*F61570,BF$4+BE$4*F61570)))+J61570</f>
        <v>#N/A</v>
      </c>
      <c r="M61570" t="e">
        <f t="shared" si="2928"/>
        <v>#N/A</v>
      </c>
    </row>
    <row r="61571" spans="10:13" x14ac:dyDescent="0.35">
      <c r="J61571" t="e">
        <f>wOBA+VLOOKUP(D61571,order[],2,FALSE)+VLOOKUP(IF(F61571&gt;7,8,IF(F61571=0,1,F61571)),pitches[],2,FALSE)+VLOOKUP(IF(E61571&gt;2,3,E61571),smatchups[],2,FALSE)</f>
        <v>#N/A</v>
      </c>
      <c r="K61571" t="e">
        <f t="shared" ref="K61571:K61634" si="2930">H61571-J61571</f>
        <v>#N/A</v>
      </c>
      <c r="L61571" t="e">
        <f t="shared" si="2929"/>
        <v>#N/A</v>
      </c>
      <c r="M61571" t="e">
        <f t="shared" ref="M61571:M61634" si="2931">H61571-L61571</f>
        <v>#N/A</v>
      </c>
    </row>
    <row r="61572" spans="10:13" x14ac:dyDescent="0.35">
      <c r="J61572" t="e">
        <f>wOBA+VLOOKUP(D61572,order[],2,FALSE)+VLOOKUP(IF(F61572&gt;7,8,IF(F61572=0,1,F61572)),pitches[],2,FALSE)+VLOOKUP(IF(E61572&gt;2,3,E61572),smatchups[],2,FALSE)</f>
        <v>#N/A</v>
      </c>
      <c r="K61572" t="e">
        <f t="shared" si="2930"/>
        <v>#N/A</v>
      </c>
      <c r="L61572" t="e">
        <f t="shared" si="2929"/>
        <v>#N/A</v>
      </c>
      <c r="M61572" t="e">
        <f t="shared" si="2931"/>
        <v>#N/A</v>
      </c>
    </row>
    <row r="61573" spans="10:13" x14ac:dyDescent="0.35">
      <c r="J61573" t="e">
        <f>wOBA+VLOOKUP(D61573,order[],2,FALSE)+VLOOKUP(IF(F61573&gt;7,8,IF(F61573=0,1,F61573)),pitches[],2,FALSE)+VLOOKUP(IF(E61573&gt;2,3,E61573),smatchups[],2,FALSE)</f>
        <v>#N/A</v>
      </c>
      <c r="K61573" t="e">
        <f t="shared" si="2930"/>
        <v>#N/A</v>
      </c>
      <c r="L61573" t="e">
        <f t="shared" si="2929"/>
        <v>#N/A</v>
      </c>
      <c r="M61573" t="e">
        <f t="shared" si="2931"/>
        <v>#N/A</v>
      </c>
    </row>
    <row r="61574" spans="10:13" x14ac:dyDescent="0.35">
      <c r="J61574" t="e">
        <f>wOBA+VLOOKUP(D61574,order[],2,FALSE)+VLOOKUP(IF(F61574&gt;7,8,IF(F61574=0,1,F61574)),pitches[],2,FALSE)+VLOOKUP(IF(E61574&gt;2,3,E61574),smatchups[],2,FALSE)</f>
        <v>#N/A</v>
      </c>
      <c r="K61574" t="e">
        <f t="shared" si="2930"/>
        <v>#N/A</v>
      </c>
      <c r="L61574" t="e">
        <f t="shared" si="2929"/>
        <v>#N/A</v>
      </c>
      <c r="M61574" t="e">
        <f t="shared" si="2931"/>
        <v>#N/A</v>
      </c>
    </row>
    <row r="61575" spans="10:13" x14ac:dyDescent="0.35">
      <c r="J61575" t="e">
        <f>wOBA+VLOOKUP(D61575,order[],2,FALSE)+VLOOKUP(IF(F61575&gt;7,8,IF(F61575=0,1,F61575)),pitches[],2,FALSE)+VLOOKUP(IF(E61575&gt;2,3,E61575),smatchups[],2,FALSE)</f>
        <v>#N/A</v>
      </c>
      <c r="K61575" t="e">
        <f t="shared" si="2930"/>
        <v>#N/A</v>
      </c>
      <c r="L61575" t="e">
        <f t="shared" si="2929"/>
        <v>#N/A</v>
      </c>
      <c r="M61575" t="e">
        <f t="shared" si="2931"/>
        <v>#N/A</v>
      </c>
    </row>
    <row r="61576" spans="10:13" x14ac:dyDescent="0.35">
      <c r="J61576" t="e">
        <f>wOBA+VLOOKUP(D61576,order[],2,FALSE)+VLOOKUP(IF(F61576&gt;7,8,IF(F61576=0,1,F61576)),pitches[],2,FALSE)+VLOOKUP(IF(E61576&gt;2,3,E61576),smatchups[],2,FALSE)</f>
        <v>#N/A</v>
      </c>
      <c r="K61576" t="e">
        <f t="shared" si="2930"/>
        <v>#N/A</v>
      </c>
      <c r="L61576" t="e">
        <f t="shared" si="2929"/>
        <v>#N/A</v>
      </c>
      <c r="M61576" t="e">
        <f t="shared" si="2931"/>
        <v>#N/A</v>
      </c>
    </row>
    <row r="61577" spans="10:13" x14ac:dyDescent="0.35">
      <c r="J61577" t="e">
        <f>wOBA+VLOOKUP(D61577,order[],2,FALSE)+VLOOKUP(IF(F61577&gt;7,8,IF(F61577=0,1,F61577)),pitches[],2,FALSE)+VLOOKUP(IF(E61577&gt;2,3,E61577),smatchups[],2,FALSE)</f>
        <v>#N/A</v>
      </c>
      <c r="K61577" t="e">
        <f t="shared" si="2930"/>
        <v>#N/A</v>
      </c>
      <c r="L61577" t="e">
        <f t="shared" si="2929"/>
        <v>#N/A</v>
      </c>
      <c r="M61577" t="e">
        <f t="shared" si="2931"/>
        <v>#N/A</v>
      </c>
    </row>
    <row r="61578" spans="10:13" x14ac:dyDescent="0.35">
      <c r="J61578" t="e">
        <f>wOBA+VLOOKUP(D61578,order[],2,FALSE)+VLOOKUP(IF(F61578&gt;7,8,IF(F61578=0,1,F61578)),pitches[],2,FALSE)+VLOOKUP(IF(E61578&gt;2,3,E61578),smatchups[],2,FALSE)</f>
        <v>#N/A</v>
      </c>
      <c r="K61578" t="e">
        <f t="shared" si="2930"/>
        <v>#N/A</v>
      </c>
      <c r="L61578" t="e">
        <f t="shared" si="2929"/>
        <v>#N/A</v>
      </c>
      <c r="M61578" t="e">
        <f t="shared" si="2931"/>
        <v>#N/A</v>
      </c>
    </row>
    <row r="61579" spans="10:13" x14ac:dyDescent="0.35">
      <c r="J61579" t="e">
        <f>wOBA+VLOOKUP(D61579,order[],2,FALSE)+VLOOKUP(IF(F61579&gt;7,8,IF(F61579=0,1,F61579)),pitches[],2,FALSE)+VLOOKUP(IF(E61579&gt;2,3,E61579),smatchups[],2,FALSE)</f>
        <v>#N/A</v>
      </c>
      <c r="K61579" t="e">
        <f t="shared" si="2930"/>
        <v>#N/A</v>
      </c>
      <c r="L61579" t="e">
        <f t="shared" si="2929"/>
        <v>#N/A</v>
      </c>
      <c r="M61579" t="e">
        <f t="shared" si="2931"/>
        <v>#N/A</v>
      </c>
    </row>
    <row r="61580" spans="10:13" x14ac:dyDescent="0.35">
      <c r="J61580" t="e">
        <f>wOBA+VLOOKUP(D61580,order[],2,FALSE)+VLOOKUP(IF(F61580&gt;7,8,IF(F61580=0,1,F61580)),pitches[],2,FALSE)+VLOOKUP(IF(E61580&gt;2,3,E61580),smatchups[],2,FALSE)</f>
        <v>#N/A</v>
      </c>
      <c r="K61580" t="e">
        <f t="shared" si="2930"/>
        <v>#N/A</v>
      </c>
      <c r="L61580" t="e">
        <f t="shared" si="2929"/>
        <v>#N/A</v>
      </c>
      <c r="M61580" t="e">
        <f t="shared" si="2931"/>
        <v>#N/A</v>
      </c>
    </row>
    <row r="61581" spans="10:13" x14ac:dyDescent="0.35">
      <c r="J61581" t="e">
        <f>wOBA+VLOOKUP(D61581,order[],2,FALSE)+VLOOKUP(IF(F61581&gt;7,8,IF(F61581=0,1,F61581)),pitches[],2,FALSE)+VLOOKUP(IF(E61581&gt;2,3,E61581),smatchups[],2,FALSE)</f>
        <v>#N/A</v>
      </c>
      <c r="K61581" t="e">
        <f t="shared" si="2930"/>
        <v>#N/A</v>
      </c>
      <c r="L61581" t="e">
        <f t="shared" si="2929"/>
        <v>#N/A</v>
      </c>
      <c r="M61581" t="e">
        <f t="shared" si="2931"/>
        <v>#N/A</v>
      </c>
    </row>
    <row r="61582" spans="10:13" x14ac:dyDescent="0.35">
      <c r="J61582" t="e">
        <f>wOBA+VLOOKUP(D61582,order[],2,FALSE)+VLOOKUP(IF(F61582&gt;7,8,IF(F61582=0,1,F61582)),pitches[],2,FALSE)+VLOOKUP(IF(E61582&gt;2,3,E61582),smatchups[],2,FALSE)</f>
        <v>#N/A</v>
      </c>
      <c r="K61582" t="e">
        <f t="shared" si="2930"/>
        <v>#N/A</v>
      </c>
      <c r="L61582" t="e">
        <f t="shared" si="2929"/>
        <v>#N/A</v>
      </c>
      <c r="M61582" t="e">
        <f t="shared" si="2931"/>
        <v>#N/A</v>
      </c>
    </row>
    <row r="61583" spans="10:13" x14ac:dyDescent="0.35">
      <c r="J61583" t="e">
        <f>wOBA+VLOOKUP(D61583,order[],2,FALSE)+VLOOKUP(IF(F61583&gt;7,8,IF(F61583=0,1,F61583)),pitches[],2,FALSE)+VLOOKUP(IF(E61583&gt;2,3,E61583),smatchups[],2,FALSE)</f>
        <v>#N/A</v>
      </c>
      <c r="K61583" t="e">
        <f t="shared" si="2930"/>
        <v>#N/A</v>
      </c>
      <c r="L61583" t="e">
        <f t="shared" si="2929"/>
        <v>#N/A</v>
      </c>
      <c r="M61583" t="e">
        <f t="shared" si="2931"/>
        <v>#N/A</v>
      </c>
    </row>
    <row r="61584" spans="10:13" x14ac:dyDescent="0.35">
      <c r="J61584" t="e">
        <f>wOBA+VLOOKUP(D61584,order[],2,FALSE)+VLOOKUP(IF(F61584&gt;7,8,IF(F61584=0,1,F61584)),pitches[],2,FALSE)+VLOOKUP(IF(E61584&gt;2,3,E61584),smatchups[],2,FALSE)</f>
        <v>#N/A</v>
      </c>
      <c r="K61584" t="e">
        <f t="shared" si="2930"/>
        <v>#N/A</v>
      </c>
      <c r="L61584" t="e">
        <f t="shared" si="2929"/>
        <v>#N/A</v>
      </c>
      <c r="M61584" t="e">
        <f t="shared" si="2931"/>
        <v>#N/A</v>
      </c>
    </row>
    <row r="61585" spans="10:13" x14ac:dyDescent="0.35">
      <c r="J61585" t="e">
        <f>wOBA+VLOOKUP(D61585,order[],2,FALSE)+VLOOKUP(IF(F61585&gt;7,8,IF(F61585=0,1,F61585)),pitches[],2,FALSE)+VLOOKUP(IF(E61585&gt;2,3,E61585),smatchups[],2,FALSE)</f>
        <v>#N/A</v>
      </c>
      <c r="K61585" t="e">
        <f t="shared" si="2930"/>
        <v>#N/A</v>
      </c>
      <c r="L61585" t="e">
        <f t="shared" si="2929"/>
        <v>#N/A</v>
      </c>
      <c r="M61585" t="e">
        <f t="shared" si="2931"/>
        <v>#N/A</v>
      </c>
    </row>
    <row r="61586" spans="10:13" x14ac:dyDescent="0.35">
      <c r="J61586" t="e">
        <f>wOBA+VLOOKUP(D61586,order[],2,FALSE)+VLOOKUP(IF(F61586&gt;7,8,IF(F61586=0,1,F61586)),pitches[],2,FALSE)+VLOOKUP(IF(E61586&gt;2,3,E61586),smatchups[],2,FALSE)</f>
        <v>#N/A</v>
      </c>
      <c r="K61586" t="e">
        <f t="shared" si="2930"/>
        <v>#N/A</v>
      </c>
      <c r="L61586" t="e">
        <f t="shared" si="2929"/>
        <v>#N/A</v>
      </c>
      <c r="M61586" t="e">
        <f t="shared" si="2931"/>
        <v>#N/A</v>
      </c>
    </row>
    <row r="61587" spans="10:13" x14ac:dyDescent="0.35">
      <c r="J61587" t="e">
        <f>wOBA+VLOOKUP(D61587,order[],2,FALSE)+VLOOKUP(IF(F61587&gt;7,8,IF(F61587=0,1,F61587)),pitches[],2,FALSE)+VLOOKUP(IF(E61587&gt;2,3,E61587),smatchups[],2,FALSE)</f>
        <v>#N/A</v>
      </c>
      <c r="K61587" t="e">
        <f t="shared" si="2930"/>
        <v>#N/A</v>
      </c>
      <c r="L61587" t="e">
        <f t="shared" si="2929"/>
        <v>#N/A</v>
      </c>
      <c r="M61587" t="e">
        <f t="shared" si="2931"/>
        <v>#N/A</v>
      </c>
    </row>
    <row r="61588" spans="10:13" x14ac:dyDescent="0.35">
      <c r="J61588" t="e">
        <f>wOBA+VLOOKUP(D61588,order[],2,FALSE)+VLOOKUP(IF(F61588&gt;7,8,IF(F61588=0,1,F61588)),pitches[],2,FALSE)+VLOOKUP(IF(E61588&gt;2,3,E61588),smatchups[],2,FALSE)</f>
        <v>#N/A</v>
      </c>
      <c r="K61588" t="e">
        <f t="shared" si="2930"/>
        <v>#N/A</v>
      </c>
      <c r="L61588" t="e">
        <f t="shared" si="2929"/>
        <v>#N/A</v>
      </c>
      <c r="M61588" t="e">
        <f t="shared" si="2931"/>
        <v>#N/A</v>
      </c>
    </row>
    <row r="61589" spans="10:13" x14ac:dyDescent="0.35">
      <c r="J61589" t="e">
        <f>wOBA+VLOOKUP(D61589,order[],2,FALSE)+VLOOKUP(IF(F61589&gt;7,8,IF(F61589=0,1,F61589)),pitches[],2,FALSE)+VLOOKUP(IF(E61589&gt;2,3,E61589),smatchups[],2,FALSE)</f>
        <v>#N/A</v>
      </c>
      <c r="K61589" t="e">
        <f t="shared" si="2930"/>
        <v>#N/A</v>
      </c>
      <c r="L61589" t="e">
        <f t="shared" si="2929"/>
        <v>#N/A</v>
      </c>
      <c r="M61589" t="e">
        <f t="shared" si="2931"/>
        <v>#N/A</v>
      </c>
    </row>
    <row r="61590" spans="10:13" x14ac:dyDescent="0.35">
      <c r="J61590" t="e">
        <f>wOBA+VLOOKUP(D61590,order[],2,FALSE)+VLOOKUP(IF(F61590&gt;7,8,IF(F61590=0,1,F61590)),pitches[],2,FALSE)+VLOOKUP(IF(E61590&gt;2,3,E61590),smatchups[],2,FALSE)</f>
        <v>#N/A</v>
      </c>
      <c r="K61590" t="e">
        <f t="shared" si="2930"/>
        <v>#N/A</v>
      </c>
      <c r="L61590" t="e">
        <f t="shared" si="2929"/>
        <v>#N/A</v>
      </c>
      <c r="M61590" t="e">
        <f t="shared" si="2931"/>
        <v>#N/A</v>
      </c>
    </row>
    <row r="61591" spans="10:13" x14ac:dyDescent="0.35">
      <c r="J61591" t="e">
        <f>wOBA+VLOOKUP(D61591,order[],2,FALSE)+VLOOKUP(IF(F61591&gt;7,8,IF(F61591=0,1,F61591)),pitches[],2,FALSE)+VLOOKUP(IF(E61591&gt;2,3,E61591),smatchups[],2,FALSE)</f>
        <v>#N/A</v>
      </c>
      <c r="K61591" t="e">
        <f t="shared" si="2930"/>
        <v>#N/A</v>
      </c>
      <c r="L61591" t="e">
        <f t="shared" si="2929"/>
        <v>#N/A</v>
      </c>
      <c r="M61591" t="e">
        <f t="shared" si="2931"/>
        <v>#N/A</v>
      </c>
    </row>
    <row r="61592" spans="10:13" x14ac:dyDescent="0.35">
      <c r="J61592" t="e">
        <f>wOBA+VLOOKUP(D61592,order[],2,FALSE)+VLOOKUP(IF(F61592&gt;7,8,IF(F61592=0,1,F61592)),pitches[],2,FALSE)+VLOOKUP(IF(E61592&gt;2,3,E61592),smatchups[],2,FALSE)</f>
        <v>#N/A</v>
      </c>
      <c r="K61592" t="e">
        <f t="shared" si="2930"/>
        <v>#N/A</v>
      </c>
      <c r="L61592" t="e">
        <f t="shared" si="2929"/>
        <v>#N/A</v>
      </c>
      <c r="M61592" t="e">
        <f t="shared" si="2931"/>
        <v>#N/A</v>
      </c>
    </row>
    <row r="61593" spans="10:13" x14ac:dyDescent="0.35">
      <c r="J61593" t="e">
        <f>wOBA+VLOOKUP(D61593,order[],2,FALSE)+VLOOKUP(IF(F61593&gt;7,8,IF(F61593=0,1,F61593)),pitches[],2,FALSE)+VLOOKUP(IF(E61593&gt;2,3,E61593),smatchups[],2,FALSE)</f>
        <v>#N/A</v>
      </c>
      <c r="K61593" t="e">
        <f t="shared" si="2930"/>
        <v>#N/A</v>
      </c>
      <c r="L61593" t="e">
        <f t="shared" si="2929"/>
        <v>#N/A</v>
      </c>
      <c r="M61593" t="e">
        <f t="shared" si="2931"/>
        <v>#N/A</v>
      </c>
    </row>
    <row r="61594" spans="10:13" x14ac:dyDescent="0.35">
      <c r="J61594" t="e">
        <f>wOBA+VLOOKUP(D61594,order[],2,FALSE)+VLOOKUP(IF(F61594&gt;7,8,IF(F61594=0,1,F61594)),pitches[],2,FALSE)+VLOOKUP(IF(E61594&gt;2,3,E61594),smatchups[],2,FALSE)</f>
        <v>#N/A</v>
      </c>
      <c r="K61594" t="e">
        <f t="shared" si="2930"/>
        <v>#N/A</v>
      </c>
      <c r="L61594" t="e">
        <f t="shared" si="2929"/>
        <v>#N/A</v>
      </c>
      <c r="M61594" t="e">
        <f t="shared" si="2931"/>
        <v>#N/A</v>
      </c>
    </row>
    <row r="61595" spans="10:13" x14ac:dyDescent="0.35">
      <c r="J61595" t="e">
        <f>wOBA+VLOOKUP(D61595,order[],2,FALSE)+VLOOKUP(IF(F61595&gt;7,8,IF(F61595=0,1,F61595)),pitches[],2,FALSE)+VLOOKUP(IF(E61595&gt;2,3,E61595),smatchups[],2,FALSE)</f>
        <v>#N/A</v>
      </c>
      <c r="K61595" t="e">
        <f t="shared" si="2930"/>
        <v>#N/A</v>
      </c>
      <c r="L61595" t="e">
        <f t="shared" si="2929"/>
        <v>#N/A</v>
      </c>
      <c r="M61595" t="e">
        <f t="shared" si="2931"/>
        <v>#N/A</v>
      </c>
    </row>
    <row r="61596" spans="10:13" x14ac:dyDescent="0.35">
      <c r="J61596" t="e">
        <f>wOBA+VLOOKUP(D61596,order[],2,FALSE)+VLOOKUP(IF(F61596&gt;7,8,IF(F61596=0,1,F61596)),pitches[],2,FALSE)+VLOOKUP(IF(E61596&gt;2,3,E61596),smatchups[],2,FALSE)</f>
        <v>#N/A</v>
      </c>
      <c r="K61596" t="e">
        <f t="shared" si="2930"/>
        <v>#N/A</v>
      </c>
      <c r="L61596" t="e">
        <f t="shared" si="2929"/>
        <v>#N/A</v>
      </c>
      <c r="M61596" t="e">
        <f t="shared" si="2931"/>
        <v>#N/A</v>
      </c>
    </row>
    <row r="61597" spans="10:13" x14ac:dyDescent="0.35">
      <c r="J61597" t="e">
        <f>wOBA+VLOOKUP(D61597,order[],2,FALSE)+VLOOKUP(IF(F61597&gt;7,8,IF(F61597=0,1,F61597)),pitches[],2,FALSE)+VLOOKUP(IF(E61597&gt;2,3,E61597),smatchups[],2,FALSE)</f>
        <v>#N/A</v>
      </c>
      <c r="K61597" t="e">
        <f t="shared" si="2930"/>
        <v>#N/A</v>
      </c>
      <c r="L61597" t="e">
        <f t="shared" si="2929"/>
        <v>#N/A</v>
      </c>
      <c r="M61597" t="e">
        <f t="shared" si="2931"/>
        <v>#N/A</v>
      </c>
    </row>
    <row r="61598" spans="10:13" x14ac:dyDescent="0.35">
      <c r="J61598" t="e">
        <f>wOBA+VLOOKUP(D61598,order[],2,FALSE)+VLOOKUP(IF(F61598&gt;7,8,IF(F61598=0,1,F61598)),pitches[],2,FALSE)+VLOOKUP(IF(E61598&gt;2,3,E61598),smatchups[],2,FALSE)</f>
        <v>#N/A</v>
      </c>
      <c r="K61598" t="e">
        <f t="shared" si="2930"/>
        <v>#N/A</v>
      </c>
      <c r="L61598" t="e">
        <f t="shared" si="2929"/>
        <v>#N/A</v>
      </c>
      <c r="M61598" t="e">
        <f t="shared" si="2931"/>
        <v>#N/A</v>
      </c>
    </row>
    <row r="61599" spans="10:13" x14ac:dyDescent="0.35">
      <c r="J61599" t="e">
        <f>wOBA+VLOOKUP(D61599,order[],2,FALSE)+VLOOKUP(IF(F61599&gt;7,8,IF(F61599=0,1,F61599)),pitches[],2,FALSE)+VLOOKUP(IF(E61599&gt;2,3,E61599),smatchups[],2,FALSE)</f>
        <v>#N/A</v>
      </c>
      <c r="K61599" t="e">
        <f t="shared" si="2930"/>
        <v>#N/A</v>
      </c>
      <c r="L61599" t="e">
        <f t="shared" si="2929"/>
        <v>#N/A</v>
      </c>
      <c r="M61599" t="e">
        <f t="shared" si="2931"/>
        <v>#N/A</v>
      </c>
    </row>
    <row r="61600" spans="10:13" x14ac:dyDescent="0.35">
      <c r="J61600" t="e">
        <f>wOBA+VLOOKUP(D61600,order[],2,FALSE)+VLOOKUP(IF(F61600&gt;7,8,IF(F61600=0,1,F61600)),pitches[],2,FALSE)+VLOOKUP(IF(E61600&gt;2,3,E61600),smatchups[],2,FALSE)</f>
        <v>#N/A</v>
      </c>
      <c r="K61600" t="e">
        <f t="shared" si="2930"/>
        <v>#N/A</v>
      </c>
      <c r="L61600" t="e">
        <f t="shared" si="2929"/>
        <v>#N/A</v>
      </c>
      <c r="M61600" t="e">
        <f t="shared" si="2931"/>
        <v>#N/A</v>
      </c>
    </row>
    <row r="61601" spans="10:13" x14ac:dyDescent="0.35">
      <c r="J61601" t="e">
        <f>wOBA+VLOOKUP(D61601,order[],2,FALSE)+VLOOKUP(IF(F61601&gt;7,8,IF(F61601=0,1,F61601)),pitches[],2,FALSE)+VLOOKUP(IF(E61601&gt;2,3,E61601),smatchups[],2,FALSE)</f>
        <v>#N/A</v>
      </c>
      <c r="K61601" t="e">
        <f t="shared" si="2930"/>
        <v>#N/A</v>
      </c>
      <c r="L61601" t="e">
        <f t="shared" si="2929"/>
        <v>#N/A</v>
      </c>
      <c r="M61601" t="e">
        <f t="shared" si="2931"/>
        <v>#N/A</v>
      </c>
    </row>
    <row r="61602" spans="10:13" x14ac:dyDescent="0.35">
      <c r="J61602" t="e">
        <f>wOBA+VLOOKUP(D61602,order[],2,FALSE)+VLOOKUP(IF(F61602&gt;7,8,IF(F61602=0,1,F61602)),pitches[],2,FALSE)+VLOOKUP(IF(E61602&gt;2,3,E61602),smatchups[],2,FALSE)</f>
        <v>#N/A</v>
      </c>
      <c r="K61602" t="e">
        <f t="shared" si="2930"/>
        <v>#N/A</v>
      </c>
      <c r="L61602" t="e">
        <f t="shared" si="2929"/>
        <v>#N/A</v>
      </c>
      <c r="M61602" t="e">
        <f t="shared" si="2931"/>
        <v>#N/A</v>
      </c>
    </row>
    <row r="61603" spans="10:13" x14ac:dyDescent="0.35">
      <c r="J61603" t="e">
        <f>wOBA+VLOOKUP(D61603,order[],2,FALSE)+VLOOKUP(IF(F61603&gt;7,8,IF(F61603=0,1,F61603)),pitches[],2,FALSE)+VLOOKUP(IF(E61603&gt;2,3,E61603),smatchups[],2,FALSE)</f>
        <v>#N/A</v>
      </c>
      <c r="K61603" t="e">
        <f t="shared" si="2930"/>
        <v>#N/A</v>
      </c>
      <c r="L61603" t="e">
        <f t="shared" si="2929"/>
        <v>#N/A</v>
      </c>
      <c r="M61603" t="e">
        <f t="shared" si="2931"/>
        <v>#N/A</v>
      </c>
    </row>
    <row r="61604" spans="10:13" x14ac:dyDescent="0.35">
      <c r="J61604" t="e">
        <f>wOBA+VLOOKUP(D61604,order[],2,FALSE)+VLOOKUP(IF(F61604&gt;7,8,IF(F61604=0,1,F61604)),pitches[],2,FALSE)+VLOOKUP(IF(E61604&gt;2,3,E61604),smatchups[],2,FALSE)</f>
        <v>#N/A</v>
      </c>
      <c r="K61604" t="e">
        <f t="shared" si="2930"/>
        <v>#N/A</v>
      </c>
      <c r="L61604" t="e">
        <f t="shared" si="2929"/>
        <v>#N/A</v>
      </c>
      <c r="M61604" t="e">
        <f t="shared" si="2931"/>
        <v>#N/A</v>
      </c>
    </row>
    <row r="61605" spans="10:13" x14ac:dyDescent="0.35">
      <c r="J61605" t="e">
        <f>wOBA+VLOOKUP(D61605,order[],2,FALSE)+VLOOKUP(IF(F61605&gt;7,8,IF(F61605=0,1,F61605)),pitches[],2,FALSE)+VLOOKUP(IF(E61605&gt;2,3,E61605),smatchups[],2,FALSE)</f>
        <v>#N/A</v>
      </c>
      <c r="K61605" t="e">
        <f t="shared" si="2930"/>
        <v>#N/A</v>
      </c>
      <c r="L61605" t="e">
        <f t="shared" si="2929"/>
        <v>#N/A</v>
      </c>
      <c r="M61605" t="e">
        <f t="shared" si="2931"/>
        <v>#N/A</v>
      </c>
    </row>
    <row r="61606" spans="10:13" x14ac:dyDescent="0.35">
      <c r="J61606" t="e">
        <f>wOBA+VLOOKUP(D61606,order[],2,FALSE)+VLOOKUP(IF(F61606&gt;7,8,IF(F61606=0,1,F61606)),pitches[],2,FALSE)+VLOOKUP(IF(E61606&gt;2,3,E61606),smatchups[],2,FALSE)</f>
        <v>#N/A</v>
      </c>
      <c r="K61606" t="e">
        <f t="shared" si="2930"/>
        <v>#N/A</v>
      </c>
      <c r="L61606" t="e">
        <f t="shared" si="2929"/>
        <v>#N/A</v>
      </c>
      <c r="M61606" t="e">
        <f t="shared" si="2931"/>
        <v>#N/A</v>
      </c>
    </row>
    <row r="61607" spans="10:13" x14ac:dyDescent="0.35">
      <c r="J61607" t="e">
        <f>wOBA+VLOOKUP(D61607,order[],2,FALSE)+VLOOKUP(IF(F61607&gt;7,8,IF(F61607=0,1,F61607)),pitches[],2,FALSE)+VLOOKUP(IF(E61607&gt;2,3,E61607),smatchups[],2,FALSE)</f>
        <v>#N/A</v>
      </c>
      <c r="K61607" t="e">
        <f t="shared" si="2930"/>
        <v>#N/A</v>
      </c>
      <c r="L61607" t="e">
        <f t="shared" si="2929"/>
        <v>#N/A</v>
      </c>
      <c r="M61607" t="e">
        <f t="shared" si="2931"/>
        <v>#N/A</v>
      </c>
    </row>
    <row r="61608" spans="10:13" x14ac:dyDescent="0.35">
      <c r="J61608" t="e">
        <f>wOBA+VLOOKUP(D61608,order[],2,FALSE)+VLOOKUP(IF(F61608&gt;7,8,IF(F61608=0,1,F61608)),pitches[],2,FALSE)+VLOOKUP(IF(E61608&gt;2,3,E61608),smatchups[],2,FALSE)</f>
        <v>#N/A</v>
      </c>
      <c r="K61608" t="e">
        <f t="shared" si="2930"/>
        <v>#N/A</v>
      </c>
      <c r="L61608" t="e">
        <f t="shared" si="2929"/>
        <v>#N/A</v>
      </c>
      <c r="M61608" t="e">
        <f t="shared" si="2931"/>
        <v>#N/A</v>
      </c>
    </row>
    <row r="61609" spans="10:13" x14ac:dyDescent="0.35">
      <c r="J61609" t="e">
        <f>wOBA+VLOOKUP(D61609,order[],2,FALSE)+VLOOKUP(IF(F61609&gt;7,8,IF(F61609=0,1,F61609)),pitches[],2,FALSE)+VLOOKUP(IF(E61609&gt;2,3,E61609),smatchups[],2,FALSE)</f>
        <v>#N/A</v>
      </c>
      <c r="K61609" t="e">
        <f t="shared" si="2930"/>
        <v>#N/A</v>
      </c>
      <c r="L61609" t="e">
        <f t="shared" si="2929"/>
        <v>#N/A</v>
      </c>
      <c r="M61609" t="e">
        <f t="shared" si="2931"/>
        <v>#N/A</v>
      </c>
    </row>
    <row r="61610" spans="10:13" x14ac:dyDescent="0.35">
      <c r="J61610" t="e">
        <f>wOBA+VLOOKUP(D61610,order[],2,FALSE)+VLOOKUP(IF(F61610&gt;7,8,IF(F61610=0,1,F61610)),pitches[],2,FALSE)+VLOOKUP(IF(E61610&gt;2,3,E61610),smatchups[],2,FALSE)</f>
        <v>#N/A</v>
      </c>
      <c r="K61610" t="e">
        <f t="shared" si="2930"/>
        <v>#N/A</v>
      </c>
      <c r="L61610" t="e">
        <f t="shared" si="2929"/>
        <v>#N/A</v>
      </c>
      <c r="M61610" t="e">
        <f t="shared" si="2931"/>
        <v>#N/A</v>
      </c>
    </row>
    <row r="61611" spans="10:13" x14ac:dyDescent="0.35">
      <c r="J61611" t="e">
        <f>wOBA+VLOOKUP(D61611,order[],2,FALSE)+VLOOKUP(IF(F61611&gt;7,8,IF(F61611=0,1,F61611)),pitches[],2,FALSE)+VLOOKUP(IF(E61611&gt;2,3,E61611),smatchups[],2,FALSE)</f>
        <v>#N/A</v>
      </c>
      <c r="K61611" t="e">
        <f t="shared" si="2930"/>
        <v>#N/A</v>
      </c>
      <c r="L61611" t="e">
        <f t="shared" si="2929"/>
        <v>#N/A</v>
      </c>
      <c r="M61611" t="e">
        <f t="shared" si="2931"/>
        <v>#N/A</v>
      </c>
    </row>
    <row r="61612" spans="10:13" x14ac:dyDescent="0.35">
      <c r="J61612" t="e">
        <f>wOBA+VLOOKUP(D61612,order[],2,FALSE)+VLOOKUP(IF(F61612&gt;7,8,IF(F61612=0,1,F61612)),pitches[],2,FALSE)+VLOOKUP(IF(E61612&gt;2,3,E61612),smatchups[],2,FALSE)</f>
        <v>#N/A</v>
      </c>
      <c r="K61612" t="e">
        <f t="shared" si="2930"/>
        <v>#N/A</v>
      </c>
      <c r="L61612" t="e">
        <f t="shared" si="2929"/>
        <v>#N/A</v>
      </c>
      <c r="M61612" t="e">
        <f t="shared" si="2931"/>
        <v>#N/A</v>
      </c>
    </row>
    <row r="61613" spans="10:13" x14ac:dyDescent="0.35">
      <c r="J61613" t="e">
        <f>wOBA+VLOOKUP(D61613,order[],2,FALSE)+VLOOKUP(IF(F61613&gt;7,8,IF(F61613=0,1,F61613)),pitches[],2,FALSE)+VLOOKUP(IF(E61613&gt;2,3,E61613),smatchups[],2,FALSE)</f>
        <v>#N/A</v>
      </c>
      <c r="K61613" t="e">
        <f t="shared" si="2930"/>
        <v>#N/A</v>
      </c>
      <c r="L61613" t="e">
        <f t="shared" si="2929"/>
        <v>#N/A</v>
      </c>
      <c r="M61613" t="e">
        <f t="shared" si="2931"/>
        <v>#N/A</v>
      </c>
    </row>
    <row r="61614" spans="10:13" x14ac:dyDescent="0.35">
      <c r="J61614" t="e">
        <f>wOBA+VLOOKUP(D61614,order[],2,FALSE)+VLOOKUP(IF(F61614&gt;7,8,IF(F61614=0,1,F61614)),pitches[],2,FALSE)+VLOOKUP(IF(E61614&gt;2,3,E61614),smatchups[],2,FALSE)</f>
        <v>#N/A</v>
      </c>
      <c r="K61614" t="e">
        <f t="shared" si="2930"/>
        <v>#N/A</v>
      </c>
      <c r="L61614" t="e">
        <f t="shared" si="2929"/>
        <v>#N/A</v>
      </c>
      <c r="M61614" t="e">
        <f t="shared" si="2931"/>
        <v>#N/A</v>
      </c>
    </row>
    <row r="61615" spans="10:13" x14ac:dyDescent="0.35">
      <c r="J61615" t="e">
        <f>wOBA+VLOOKUP(D61615,order[],2,FALSE)+VLOOKUP(IF(F61615&gt;7,8,IF(F61615=0,1,F61615)),pitches[],2,FALSE)+VLOOKUP(IF(E61615&gt;2,3,E61615),smatchups[],2,FALSE)</f>
        <v>#N/A</v>
      </c>
      <c r="K61615" t="e">
        <f t="shared" si="2930"/>
        <v>#N/A</v>
      </c>
      <c r="L61615" t="e">
        <f t="shared" si="2929"/>
        <v>#N/A</v>
      </c>
      <c r="M61615" t="e">
        <f t="shared" si="2931"/>
        <v>#N/A</v>
      </c>
    </row>
    <row r="61616" spans="10:13" x14ac:dyDescent="0.35">
      <c r="J61616" t="e">
        <f>wOBA+VLOOKUP(D61616,order[],2,FALSE)+VLOOKUP(IF(F61616&gt;7,8,IF(F61616=0,1,F61616)),pitches[],2,FALSE)+VLOOKUP(IF(E61616&gt;2,3,E61616),smatchups[],2,FALSE)</f>
        <v>#N/A</v>
      </c>
      <c r="K61616" t="e">
        <f t="shared" si="2930"/>
        <v>#N/A</v>
      </c>
      <c r="L61616" t="e">
        <f t="shared" si="2929"/>
        <v>#N/A</v>
      </c>
      <c r="M61616" t="e">
        <f t="shared" si="2931"/>
        <v>#N/A</v>
      </c>
    </row>
    <row r="61617" spans="10:13" x14ac:dyDescent="0.35">
      <c r="J61617" t="e">
        <f>wOBA+VLOOKUP(D61617,order[],2,FALSE)+VLOOKUP(IF(F61617&gt;7,8,IF(F61617=0,1,F61617)),pitches[],2,FALSE)+VLOOKUP(IF(E61617&gt;2,3,E61617),smatchups[],2,FALSE)</f>
        <v>#N/A</v>
      </c>
      <c r="K61617" t="e">
        <f t="shared" si="2930"/>
        <v>#N/A</v>
      </c>
      <c r="L61617" t="e">
        <f t="shared" si="2929"/>
        <v>#N/A</v>
      </c>
      <c r="M61617" t="e">
        <f t="shared" si="2931"/>
        <v>#N/A</v>
      </c>
    </row>
    <row r="61618" spans="10:13" x14ac:dyDescent="0.35">
      <c r="J61618" t="e">
        <f>wOBA+VLOOKUP(D61618,order[],2,FALSE)+VLOOKUP(IF(F61618&gt;7,8,IF(F61618=0,1,F61618)),pitches[],2,FALSE)+VLOOKUP(IF(E61618&gt;2,3,E61618),smatchups[],2,FALSE)</f>
        <v>#N/A</v>
      </c>
      <c r="K61618" t="e">
        <f t="shared" si="2930"/>
        <v>#N/A</v>
      </c>
      <c r="L61618" t="e">
        <f t="shared" si="2929"/>
        <v>#N/A</v>
      </c>
      <c r="M61618" t="e">
        <f t="shared" si="2931"/>
        <v>#N/A</v>
      </c>
    </row>
    <row r="61619" spans="10:13" x14ac:dyDescent="0.35">
      <c r="J61619" t="e">
        <f>wOBA+VLOOKUP(D61619,order[],2,FALSE)+VLOOKUP(IF(F61619&gt;7,8,IF(F61619=0,1,F61619)),pitches[],2,FALSE)+VLOOKUP(IF(E61619&gt;2,3,E61619),smatchups[],2,FALSE)</f>
        <v>#N/A</v>
      </c>
      <c r="K61619" t="e">
        <f t="shared" si="2930"/>
        <v>#N/A</v>
      </c>
      <c r="L61619" t="e">
        <f t="shared" si="2929"/>
        <v>#N/A</v>
      </c>
      <c r="M61619" t="e">
        <f t="shared" si="2931"/>
        <v>#N/A</v>
      </c>
    </row>
    <row r="61620" spans="10:13" x14ac:dyDescent="0.35">
      <c r="J61620" t="e">
        <f>wOBA+VLOOKUP(D61620,order[],2,FALSE)+VLOOKUP(IF(F61620&gt;7,8,IF(F61620=0,1,F61620)),pitches[],2,FALSE)+VLOOKUP(IF(E61620&gt;2,3,E61620),smatchups[],2,FALSE)</f>
        <v>#N/A</v>
      </c>
      <c r="K61620" t="e">
        <f t="shared" si="2930"/>
        <v>#N/A</v>
      </c>
      <c r="L61620" t="e">
        <f t="shared" si="2929"/>
        <v>#N/A</v>
      </c>
      <c r="M61620" t="e">
        <f t="shared" si="2931"/>
        <v>#N/A</v>
      </c>
    </row>
    <row r="61621" spans="10:13" x14ac:dyDescent="0.35">
      <c r="J61621" t="e">
        <f>wOBA+VLOOKUP(D61621,order[],2,FALSE)+VLOOKUP(IF(F61621&gt;7,8,IF(F61621=0,1,F61621)),pitches[],2,FALSE)+VLOOKUP(IF(E61621&gt;2,3,E61621),smatchups[],2,FALSE)</f>
        <v>#N/A</v>
      </c>
      <c r="K61621" t="e">
        <f t="shared" si="2930"/>
        <v>#N/A</v>
      </c>
      <c r="L61621" t="e">
        <f t="shared" si="2929"/>
        <v>#N/A</v>
      </c>
      <c r="M61621" t="e">
        <f t="shared" si="2931"/>
        <v>#N/A</v>
      </c>
    </row>
    <row r="61622" spans="10:13" x14ac:dyDescent="0.35">
      <c r="J61622" t="e">
        <f>wOBA+VLOOKUP(D61622,order[],2,FALSE)+VLOOKUP(IF(F61622&gt;7,8,IF(F61622=0,1,F61622)),pitches[],2,FALSE)+VLOOKUP(IF(E61622&gt;2,3,E61622),smatchups[],2,FALSE)</f>
        <v>#N/A</v>
      </c>
      <c r="K61622" t="e">
        <f t="shared" si="2930"/>
        <v>#N/A</v>
      </c>
      <c r="L61622" t="e">
        <f t="shared" si="2929"/>
        <v>#N/A</v>
      </c>
      <c r="M61622" t="e">
        <f t="shared" si="2931"/>
        <v>#N/A</v>
      </c>
    </row>
    <row r="61623" spans="10:13" x14ac:dyDescent="0.35">
      <c r="J61623" t="e">
        <f>wOBA+VLOOKUP(D61623,order[],2,FALSE)+VLOOKUP(IF(F61623&gt;7,8,IF(F61623=0,1,F61623)),pitches[],2,FALSE)+VLOOKUP(IF(E61623&gt;2,3,E61623),smatchups[],2,FALSE)</f>
        <v>#N/A</v>
      </c>
      <c r="K61623" t="e">
        <f t="shared" si="2930"/>
        <v>#N/A</v>
      </c>
      <c r="L61623" t="e">
        <f t="shared" si="2929"/>
        <v>#N/A</v>
      </c>
      <c r="M61623" t="e">
        <f t="shared" si="2931"/>
        <v>#N/A</v>
      </c>
    </row>
    <row r="61624" spans="10:13" x14ac:dyDescent="0.35">
      <c r="J61624" t="e">
        <f>wOBA+VLOOKUP(D61624,order[],2,FALSE)+VLOOKUP(IF(F61624&gt;7,8,IF(F61624=0,1,F61624)),pitches[],2,FALSE)+VLOOKUP(IF(E61624&gt;2,3,E61624),smatchups[],2,FALSE)</f>
        <v>#N/A</v>
      </c>
      <c r="K61624" t="e">
        <f t="shared" si="2930"/>
        <v>#N/A</v>
      </c>
      <c r="L61624" t="e">
        <f t="shared" si="2929"/>
        <v>#N/A</v>
      </c>
      <c r="M61624" t="e">
        <f t="shared" si="2931"/>
        <v>#N/A</v>
      </c>
    </row>
    <row r="61625" spans="10:13" x14ac:dyDescent="0.35">
      <c r="J61625" t="e">
        <f>wOBA+VLOOKUP(D61625,order[],2,FALSE)+VLOOKUP(IF(F61625&gt;7,8,IF(F61625=0,1,F61625)),pitches[],2,FALSE)+VLOOKUP(IF(E61625&gt;2,3,E61625),smatchups[],2,FALSE)</f>
        <v>#N/A</v>
      </c>
      <c r="K61625" t="e">
        <f t="shared" si="2930"/>
        <v>#N/A</v>
      </c>
      <c r="L61625" t="e">
        <f t="shared" si="2929"/>
        <v>#N/A</v>
      </c>
      <c r="M61625" t="e">
        <f t="shared" si="2931"/>
        <v>#N/A</v>
      </c>
    </row>
    <row r="61626" spans="10:13" x14ac:dyDescent="0.35">
      <c r="J61626" t="e">
        <f>wOBA+VLOOKUP(D61626,order[],2,FALSE)+VLOOKUP(IF(F61626&gt;7,8,IF(F61626=0,1,F61626)),pitches[],2,FALSE)+VLOOKUP(IF(E61626&gt;2,3,E61626),smatchups[],2,FALSE)</f>
        <v>#N/A</v>
      </c>
      <c r="K61626" t="e">
        <f t="shared" si="2930"/>
        <v>#N/A</v>
      </c>
      <c r="L61626" t="e">
        <f t="shared" si="2929"/>
        <v>#N/A</v>
      </c>
      <c r="M61626" t="e">
        <f t="shared" si="2931"/>
        <v>#N/A</v>
      </c>
    </row>
    <row r="61627" spans="10:13" x14ac:dyDescent="0.35">
      <c r="J61627" t="e">
        <f>wOBA+VLOOKUP(D61627,order[],2,FALSE)+VLOOKUP(IF(F61627&gt;7,8,IF(F61627=0,1,F61627)),pitches[],2,FALSE)+VLOOKUP(IF(E61627&gt;2,3,E61627),smatchups[],2,FALSE)</f>
        <v>#N/A</v>
      </c>
      <c r="K61627" t="e">
        <f t="shared" si="2930"/>
        <v>#N/A</v>
      </c>
      <c r="L61627" t="e">
        <f t="shared" si="2929"/>
        <v>#N/A</v>
      </c>
      <c r="M61627" t="e">
        <f t="shared" si="2931"/>
        <v>#N/A</v>
      </c>
    </row>
    <row r="61628" spans="10:13" x14ac:dyDescent="0.35">
      <c r="J61628" t="e">
        <f>wOBA+VLOOKUP(D61628,order[],2,FALSE)+VLOOKUP(IF(F61628&gt;7,8,IF(F61628=0,1,F61628)),pitches[],2,FALSE)+VLOOKUP(IF(E61628&gt;2,3,E61628),smatchups[],2,FALSE)</f>
        <v>#N/A</v>
      </c>
      <c r="K61628" t="e">
        <f t="shared" si="2930"/>
        <v>#N/A</v>
      </c>
      <c r="L61628" t="e">
        <f t="shared" si="2929"/>
        <v>#N/A</v>
      </c>
      <c r="M61628" t="e">
        <f t="shared" si="2931"/>
        <v>#N/A</v>
      </c>
    </row>
    <row r="61629" spans="10:13" x14ac:dyDescent="0.35">
      <c r="J61629" t="e">
        <f>wOBA+VLOOKUP(D61629,order[],2,FALSE)+VLOOKUP(IF(F61629&gt;7,8,IF(F61629=0,1,F61629)),pitches[],2,FALSE)+VLOOKUP(IF(E61629&gt;2,3,E61629),smatchups[],2,FALSE)</f>
        <v>#N/A</v>
      </c>
      <c r="K61629" t="e">
        <f t="shared" si="2930"/>
        <v>#N/A</v>
      </c>
      <c r="L61629" t="e">
        <f t="shared" si="2929"/>
        <v>#N/A</v>
      </c>
      <c r="M61629" t="e">
        <f t="shared" si="2931"/>
        <v>#N/A</v>
      </c>
    </row>
    <row r="61630" spans="10:13" x14ac:dyDescent="0.35">
      <c r="J61630" t="e">
        <f>wOBA+VLOOKUP(D61630,order[],2,FALSE)+VLOOKUP(IF(F61630&gt;7,8,IF(F61630=0,1,F61630)),pitches[],2,FALSE)+VLOOKUP(IF(E61630&gt;2,3,E61630),smatchups[],2,FALSE)</f>
        <v>#N/A</v>
      </c>
      <c r="K61630" t="e">
        <f t="shared" si="2930"/>
        <v>#N/A</v>
      </c>
      <c r="L61630" t="e">
        <f t="shared" si="2929"/>
        <v>#N/A</v>
      </c>
      <c r="M61630" t="e">
        <f t="shared" si="2931"/>
        <v>#N/A</v>
      </c>
    </row>
    <row r="61631" spans="10:13" x14ac:dyDescent="0.35">
      <c r="J61631" t="e">
        <f>wOBA+VLOOKUP(D61631,order[],2,FALSE)+VLOOKUP(IF(F61631&gt;7,8,IF(F61631=0,1,F61631)),pitches[],2,FALSE)+VLOOKUP(IF(E61631&gt;2,3,E61631),smatchups[],2,FALSE)</f>
        <v>#N/A</v>
      </c>
      <c r="K61631" t="e">
        <f t="shared" si="2930"/>
        <v>#N/A</v>
      </c>
      <c r="L61631" t="e">
        <f t="shared" si="2929"/>
        <v>#N/A</v>
      </c>
      <c r="M61631" t="e">
        <f t="shared" si="2931"/>
        <v>#N/A</v>
      </c>
    </row>
    <row r="61632" spans="10:13" x14ac:dyDescent="0.35">
      <c r="J61632" t="e">
        <f>wOBA+VLOOKUP(D61632,order[],2,FALSE)+VLOOKUP(IF(F61632&gt;7,8,IF(F61632=0,1,F61632)),pitches[],2,FALSE)+VLOOKUP(IF(E61632&gt;2,3,E61632),smatchups[],2,FALSE)</f>
        <v>#N/A</v>
      </c>
      <c r="K61632" t="e">
        <f t="shared" si="2930"/>
        <v>#N/A</v>
      </c>
      <c r="L61632" t="e">
        <f t="shared" si="2929"/>
        <v>#N/A</v>
      </c>
      <c r="M61632" t="e">
        <f t="shared" si="2931"/>
        <v>#N/A</v>
      </c>
    </row>
    <row r="61633" spans="10:13" x14ac:dyDescent="0.35">
      <c r="J61633" t="e">
        <f>wOBA+VLOOKUP(D61633,order[],2,FALSE)+VLOOKUP(IF(F61633&gt;7,8,IF(F61633=0,1,F61633)),pitches[],2,FALSE)+VLOOKUP(IF(E61633&gt;2,3,E61633),smatchups[],2,FALSE)</f>
        <v>#N/A</v>
      </c>
      <c r="K61633" t="e">
        <f t="shared" si="2930"/>
        <v>#N/A</v>
      </c>
      <c r="L61633" t="e">
        <f t="shared" si="2929"/>
        <v>#N/A</v>
      </c>
      <c r="M61633" t="e">
        <f t="shared" si="2931"/>
        <v>#N/A</v>
      </c>
    </row>
    <row r="61634" spans="10:13" x14ac:dyDescent="0.35">
      <c r="J61634" t="e">
        <f>wOBA+VLOOKUP(D61634,order[],2,FALSE)+VLOOKUP(IF(F61634&gt;7,8,IF(F61634=0,1,F61634)),pitches[],2,FALSE)+VLOOKUP(IF(E61634&gt;2,3,E61634),smatchups[],2,FALSE)</f>
        <v>#N/A</v>
      </c>
      <c r="K61634" t="e">
        <f t="shared" si="2930"/>
        <v>#N/A</v>
      </c>
      <c r="L61634" t="e">
        <f t="shared" ref="L61634:L61697" si="2932">IF(E61634=0,BF$1+BE$1*F61634,IF(E61634=1,BF$2+BE$2*F61634,IF(E61634=2,BF$3+BE$3*F61634,BF$4+BE$4*F61634)))+J61634</f>
        <v>#N/A</v>
      </c>
      <c r="M61634" t="e">
        <f t="shared" si="2931"/>
        <v>#N/A</v>
      </c>
    </row>
    <row r="61635" spans="10:13" x14ac:dyDescent="0.35">
      <c r="J61635" t="e">
        <f>wOBA+VLOOKUP(D61635,order[],2,FALSE)+VLOOKUP(IF(F61635&gt;7,8,IF(F61635=0,1,F61635)),pitches[],2,FALSE)+VLOOKUP(IF(E61635&gt;2,3,E61635),smatchups[],2,FALSE)</f>
        <v>#N/A</v>
      </c>
      <c r="K61635" t="e">
        <f t="shared" ref="K61635:K61698" si="2933">H61635-J61635</f>
        <v>#N/A</v>
      </c>
      <c r="L61635" t="e">
        <f t="shared" si="2932"/>
        <v>#N/A</v>
      </c>
      <c r="M61635" t="e">
        <f t="shared" ref="M61635:M61698" si="2934">H61635-L61635</f>
        <v>#N/A</v>
      </c>
    </row>
    <row r="61636" spans="10:13" x14ac:dyDescent="0.35">
      <c r="J61636" t="e">
        <f>wOBA+VLOOKUP(D61636,order[],2,FALSE)+VLOOKUP(IF(F61636&gt;7,8,IF(F61636=0,1,F61636)),pitches[],2,FALSE)+VLOOKUP(IF(E61636&gt;2,3,E61636),smatchups[],2,FALSE)</f>
        <v>#N/A</v>
      </c>
      <c r="K61636" t="e">
        <f t="shared" si="2933"/>
        <v>#N/A</v>
      </c>
      <c r="L61636" t="e">
        <f t="shared" si="2932"/>
        <v>#N/A</v>
      </c>
      <c r="M61636" t="e">
        <f t="shared" si="2934"/>
        <v>#N/A</v>
      </c>
    </row>
    <row r="61637" spans="10:13" x14ac:dyDescent="0.35">
      <c r="J61637" t="e">
        <f>wOBA+VLOOKUP(D61637,order[],2,FALSE)+VLOOKUP(IF(F61637&gt;7,8,IF(F61637=0,1,F61637)),pitches[],2,FALSE)+VLOOKUP(IF(E61637&gt;2,3,E61637),smatchups[],2,FALSE)</f>
        <v>#N/A</v>
      </c>
      <c r="K61637" t="e">
        <f t="shared" si="2933"/>
        <v>#N/A</v>
      </c>
      <c r="L61637" t="e">
        <f t="shared" si="2932"/>
        <v>#N/A</v>
      </c>
      <c r="M61637" t="e">
        <f t="shared" si="2934"/>
        <v>#N/A</v>
      </c>
    </row>
    <row r="61638" spans="10:13" x14ac:dyDescent="0.35">
      <c r="J61638" t="e">
        <f>wOBA+VLOOKUP(D61638,order[],2,FALSE)+VLOOKUP(IF(F61638&gt;7,8,IF(F61638=0,1,F61638)),pitches[],2,FALSE)+VLOOKUP(IF(E61638&gt;2,3,E61638),smatchups[],2,FALSE)</f>
        <v>#N/A</v>
      </c>
      <c r="K61638" t="e">
        <f t="shared" si="2933"/>
        <v>#N/A</v>
      </c>
      <c r="L61638" t="e">
        <f t="shared" si="2932"/>
        <v>#N/A</v>
      </c>
      <c r="M61638" t="e">
        <f t="shared" si="2934"/>
        <v>#N/A</v>
      </c>
    </row>
    <row r="61639" spans="10:13" x14ac:dyDescent="0.35">
      <c r="J61639" t="e">
        <f>wOBA+VLOOKUP(D61639,order[],2,FALSE)+VLOOKUP(IF(F61639&gt;7,8,IF(F61639=0,1,F61639)),pitches[],2,FALSE)+VLOOKUP(IF(E61639&gt;2,3,E61639),smatchups[],2,FALSE)</f>
        <v>#N/A</v>
      </c>
      <c r="K61639" t="e">
        <f t="shared" si="2933"/>
        <v>#N/A</v>
      </c>
      <c r="L61639" t="e">
        <f t="shared" si="2932"/>
        <v>#N/A</v>
      </c>
      <c r="M61639" t="e">
        <f t="shared" si="2934"/>
        <v>#N/A</v>
      </c>
    </row>
    <row r="61640" spans="10:13" x14ac:dyDescent="0.35">
      <c r="J61640" t="e">
        <f>wOBA+VLOOKUP(D61640,order[],2,FALSE)+VLOOKUP(IF(F61640&gt;7,8,IF(F61640=0,1,F61640)),pitches[],2,FALSE)+VLOOKUP(IF(E61640&gt;2,3,E61640),smatchups[],2,FALSE)</f>
        <v>#N/A</v>
      </c>
      <c r="K61640" t="e">
        <f t="shared" si="2933"/>
        <v>#N/A</v>
      </c>
      <c r="L61640" t="e">
        <f t="shared" si="2932"/>
        <v>#N/A</v>
      </c>
      <c r="M61640" t="e">
        <f t="shared" si="2934"/>
        <v>#N/A</v>
      </c>
    </row>
    <row r="61641" spans="10:13" x14ac:dyDescent="0.35">
      <c r="J61641" t="e">
        <f>wOBA+VLOOKUP(D61641,order[],2,FALSE)+VLOOKUP(IF(F61641&gt;7,8,IF(F61641=0,1,F61641)),pitches[],2,FALSE)+VLOOKUP(IF(E61641&gt;2,3,E61641),smatchups[],2,FALSE)</f>
        <v>#N/A</v>
      </c>
      <c r="K61641" t="e">
        <f t="shared" si="2933"/>
        <v>#N/A</v>
      </c>
      <c r="L61641" t="e">
        <f t="shared" si="2932"/>
        <v>#N/A</v>
      </c>
      <c r="M61641" t="e">
        <f t="shared" si="2934"/>
        <v>#N/A</v>
      </c>
    </row>
    <row r="61642" spans="10:13" x14ac:dyDescent="0.35">
      <c r="J61642" t="e">
        <f>wOBA+VLOOKUP(D61642,order[],2,FALSE)+VLOOKUP(IF(F61642&gt;7,8,IF(F61642=0,1,F61642)),pitches[],2,FALSE)+VLOOKUP(IF(E61642&gt;2,3,E61642),smatchups[],2,FALSE)</f>
        <v>#N/A</v>
      </c>
      <c r="K61642" t="e">
        <f t="shared" si="2933"/>
        <v>#N/A</v>
      </c>
      <c r="L61642" t="e">
        <f t="shared" si="2932"/>
        <v>#N/A</v>
      </c>
      <c r="M61642" t="e">
        <f t="shared" si="2934"/>
        <v>#N/A</v>
      </c>
    </row>
    <row r="61643" spans="10:13" x14ac:dyDescent="0.35">
      <c r="J61643" t="e">
        <f>wOBA+VLOOKUP(D61643,order[],2,FALSE)+VLOOKUP(IF(F61643&gt;7,8,IF(F61643=0,1,F61643)),pitches[],2,FALSE)+VLOOKUP(IF(E61643&gt;2,3,E61643),smatchups[],2,FALSE)</f>
        <v>#N/A</v>
      </c>
      <c r="K61643" t="e">
        <f t="shared" si="2933"/>
        <v>#N/A</v>
      </c>
      <c r="L61643" t="e">
        <f t="shared" si="2932"/>
        <v>#N/A</v>
      </c>
      <c r="M61643" t="e">
        <f t="shared" si="2934"/>
        <v>#N/A</v>
      </c>
    </row>
    <row r="61644" spans="10:13" x14ac:dyDescent="0.35">
      <c r="J61644" t="e">
        <f>wOBA+VLOOKUP(D61644,order[],2,FALSE)+VLOOKUP(IF(F61644&gt;7,8,IF(F61644=0,1,F61644)),pitches[],2,FALSE)+VLOOKUP(IF(E61644&gt;2,3,E61644),smatchups[],2,FALSE)</f>
        <v>#N/A</v>
      </c>
      <c r="K61644" t="e">
        <f t="shared" si="2933"/>
        <v>#N/A</v>
      </c>
      <c r="L61644" t="e">
        <f t="shared" si="2932"/>
        <v>#N/A</v>
      </c>
      <c r="M61644" t="e">
        <f t="shared" si="2934"/>
        <v>#N/A</v>
      </c>
    </row>
    <row r="61645" spans="10:13" x14ac:dyDescent="0.35">
      <c r="J61645" t="e">
        <f>wOBA+VLOOKUP(D61645,order[],2,FALSE)+VLOOKUP(IF(F61645&gt;7,8,IF(F61645=0,1,F61645)),pitches[],2,FALSE)+VLOOKUP(IF(E61645&gt;2,3,E61645),smatchups[],2,FALSE)</f>
        <v>#N/A</v>
      </c>
      <c r="K61645" t="e">
        <f t="shared" si="2933"/>
        <v>#N/A</v>
      </c>
      <c r="L61645" t="e">
        <f t="shared" si="2932"/>
        <v>#N/A</v>
      </c>
      <c r="M61645" t="e">
        <f t="shared" si="2934"/>
        <v>#N/A</v>
      </c>
    </row>
    <row r="61646" spans="10:13" x14ac:dyDescent="0.35">
      <c r="J61646" t="e">
        <f>wOBA+VLOOKUP(D61646,order[],2,FALSE)+VLOOKUP(IF(F61646&gt;7,8,IF(F61646=0,1,F61646)),pitches[],2,FALSE)+VLOOKUP(IF(E61646&gt;2,3,E61646),smatchups[],2,FALSE)</f>
        <v>#N/A</v>
      </c>
      <c r="K61646" t="e">
        <f t="shared" si="2933"/>
        <v>#N/A</v>
      </c>
      <c r="L61646" t="e">
        <f t="shared" si="2932"/>
        <v>#N/A</v>
      </c>
      <c r="M61646" t="e">
        <f t="shared" si="2934"/>
        <v>#N/A</v>
      </c>
    </row>
    <row r="61647" spans="10:13" x14ac:dyDescent="0.35">
      <c r="J61647" t="e">
        <f>wOBA+VLOOKUP(D61647,order[],2,FALSE)+VLOOKUP(IF(F61647&gt;7,8,IF(F61647=0,1,F61647)),pitches[],2,FALSE)+VLOOKUP(IF(E61647&gt;2,3,E61647),smatchups[],2,FALSE)</f>
        <v>#N/A</v>
      </c>
      <c r="K61647" t="e">
        <f t="shared" si="2933"/>
        <v>#N/A</v>
      </c>
      <c r="L61647" t="e">
        <f t="shared" si="2932"/>
        <v>#N/A</v>
      </c>
      <c r="M61647" t="e">
        <f t="shared" si="2934"/>
        <v>#N/A</v>
      </c>
    </row>
    <row r="61648" spans="10:13" x14ac:dyDescent="0.35">
      <c r="J61648" t="e">
        <f>wOBA+VLOOKUP(D61648,order[],2,FALSE)+VLOOKUP(IF(F61648&gt;7,8,IF(F61648=0,1,F61648)),pitches[],2,FALSE)+VLOOKUP(IF(E61648&gt;2,3,E61648),smatchups[],2,FALSE)</f>
        <v>#N/A</v>
      </c>
      <c r="K61648" t="e">
        <f t="shared" si="2933"/>
        <v>#N/A</v>
      </c>
      <c r="L61648" t="e">
        <f t="shared" si="2932"/>
        <v>#N/A</v>
      </c>
      <c r="M61648" t="e">
        <f t="shared" si="2934"/>
        <v>#N/A</v>
      </c>
    </row>
    <row r="61649" spans="10:13" x14ac:dyDescent="0.35">
      <c r="J61649" t="e">
        <f>wOBA+VLOOKUP(D61649,order[],2,FALSE)+VLOOKUP(IF(F61649&gt;7,8,IF(F61649=0,1,F61649)),pitches[],2,FALSE)+VLOOKUP(IF(E61649&gt;2,3,E61649),smatchups[],2,FALSE)</f>
        <v>#N/A</v>
      </c>
      <c r="K61649" t="e">
        <f t="shared" si="2933"/>
        <v>#N/A</v>
      </c>
      <c r="L61649" t="e">
        <f t="shared" si="2932"/>
        <v>#N/A</v>
      </c>
      <c r="M61649" t="e">
        <f t="shared" si="2934"/>
        <v>#N/A</v>
      </c>
    </row>
    <row r="61650" spans="10:13" x14ac:dyDescent="0.35">
      <c r="J61650" t="e">
        <f>wOBA+VLOOKUP(D61650,order[],2,FALSE)+VLOOKUP(IF(F61650&gt;7,8,IF(F61650=0,1,F61650)),pitches[],2,FALSE)+VLOOKUP(IF(E61650&gt;2,3,E61650),smatchups[],2,FALSE)</f>
        <v>#N/A</v>
      </c>
      <c r="K61650" t="e">
        <f t="shared" si="2933"/>
        <v>#N/A</v>
      </c>
      <c r="L61650" t="e">
        <f t="shared" si="2932"/>
        <v>#N/A</v>
      </c>
      <c r="M61650" t="e">
        <f t="shared" si="2934"/>
        <v>#N/A</v>
      </c>
    </row>
    <row r="61651" spans="10:13" x14ac:dyDescent="0.35">
      <c r="J61651" t="e">
        <f>wOBA+VLOOKUP(D61651,order[],2,FALSE)+VLOOKUP(IF(F61651&gt;7,8,IF(F61651=0,1,F61651)),pitches[],2,FALSE)+VLOOKUP(IF(E61651&gt;2,3,E61651),smatchups[],2,FALSE)</f>
        <v>#N/A</v>
      </c>
      <c r="K61651" t="e">
        <f t="shared" si="2933"/>
        <v>#N/A</v>
      </c>
      <c r="L61651" t="e">
        <f t="shared" si="2932"/>
        <v>#N/A</v>
      </c>
      <c r="M61651" t="e">
        <f t="shared" si="2934"/>
        <v>#N/A</v>
      </c>
    </row>
    <row r="61652" spans="10:13" x14ac:dyDescent="0.35">
      <c r="J61652" t="e">
        <f>wOBA+VLOOKUP(D61652,order[],2,FALSE)+VLOOKUP(IF(F61652&gt;7,8,IF(F61652=0,1,F61652)),pitches[],2,FALSE)+VLOOKUP(IF(E61652&gt;2,3,E61652),smatchups[],2,FALSE)</f>
        <v>#N/A</v>
      </c>
      <c r="K61652" t="e">
        <f t="shared" si="2933"/>
        <v>#N/A</v>
      </c>
      <c r="L61652" t="e">
        <f t="shared" si="2932"/>
        <v>#N/A</v>
      </c>
      <c r="M61652" t="e">
        <f t="shared" si="2934"/>
        <v>#N/A</v>
      </c>
    </row>
    <row r="61653" spans="10:13" x14ac:dyDescent="0.35">
      <c r="J61653" t="e">
        <f>wOBA+VLOOKUP(D61653,order[],2,FALSE)+VLOOKUP(IF(F61653&gt;7,8,IF(F61653=0,1,F61653)),pitches[],2,FALSE)+VLOOKUP(IF(E61653&gt;2,3,E61653),smatchups[],2,FALSE)</f>
        <v>#N/A</v>
      </c>
      <c r="K61653" t="e">
        <f t="shared" si="2933"/>
        <v>#N/A</v>
      </c>
      <c r="L61653" t="e">
        <f t="shared" si="2932"/>
        <v>#N/A</v>
      </c>
      <c r="M61653" t="e">
        <f t="shared" si="2934"/>
        <v>#N/A</v>
      </c>
    </row>
    <row r="61654" spans="10:13" x14ac:dyDescent="0.35">
      <c r="J61654" t="e">
        <f>wOBA+VLOOKUP(D61654,order[],2,FALSE)+VLOOKUP(IF(F61654&gt;7,8,IF(F61654=0,1,F61654)),pitches[],2,FALSE)+VLOOKUP(IF(E61654&gt;2,3,E61654),smatchups[],2,FALSE)</f>
        <v>#N/A</v>
      </c>
      <c r="K61654" t="e">
        <f t="shared" si="2933"/>
        <v>#N/A</v>
      </c>
      <c r="L61654" t="e">
        <f t="shared" si="2932"/>
        <v>#N/A</v>
      </c>
      <c r="M61654" t="e">
        <f t="shared" si="2934"/>
        <v>#N/A</v>
      </c>
    </row>
    <row r="61655" spans="10:13" x14ac:dyDescent="0.35">
      <c r="J61655" t="e">
        <f>wOBA+VLOOKUP(D61655,order[],2,FALSE)+VLOOKUP(IF(F61655&gt;7,8,IF(F61655=0,1,F61655)),pitches[],2,FALSE)+VLOOKUP(IF(E61655&gt;2,3,E61655),smatchups[],2,FALSE)</f>
        <v>#N/A</v>
      </c>
      <c r="K61655" t="e">
        <f t="shared" si="2933"/>
        <v>#N/A</v>
      </c>
      <c r="L61655" t="e">
        <f t="shared" si="2932"/>
        <v>#N/A</v>
      </c>
      <c r="M61655" t="e">
        <f t="shared" si="2934"/>
        <v>#N/A</v>
      </c>
    </row>
    <row r="61656" spans="10:13" x14ac:dyDescent="0.35">
      <c r="J61656" t="e">
        <f>wOBA+VLOOKUP(D61656,order[],2,FALSE)+VLOOKUP(IF(F61656&gt;7,8,IF(F61656=0,1,F61656)),pitches[],2,FALSE)+VLOOKUP(IF(E61656&gt;2,3,E61656),smatchups[],2,FALSE)</f>
        <v>#N/A</v>
      </c>
      <c r="K61656" t="e">
        <f t="shared" si="2933"/>
        <v>#N/A</v>
      </c>
      <c r="L61656" t="e">
        <f t="shared" si="2932"/>
        <v>#N/A</v>
      </c>
      <c r="M61656" t="e">
        <f t="shared" si="2934"/>
        <v>#N/A</v>
      </c>
    </row>
    <row r="61657" spans="10:13" x14ac:dyDescent="0.35">
      <c r="J61657" t="e">
        <f>wOBA+VLOOKUP(D61657,order[],2,FALSE)+VLOOKUP(IF(F61657&gt;7,8,IF(F61657=0,1,F61657)),pitches[],2,FALSE)+VLOOKUP(IF(E61657&gt;2,3,E61657),smatchups[],2,FALSE)</f>
        <v>#N/A</v>
      </c>
      <c r="K61657" t="e">
        <f t="shared" si="2933"/>
        <v>#N/A</v>
      </c>
      <c r="L61657" t="e">
        <f t="shared" si="2932"/>
        <v>#N/A</v>
      </c>
      <c r="M61657" t="e">
        <f t="shared" si="2934"/>
        <v>#N/A</v>
      </c>
    </row>
    <row r="61658" spans="10:13" x14ac:dyDescent="0.35">
      <c r="J61658" t="e">
        <f>wOBA+VLOOKUP(D61658,order[],2,FALSE)+VLOOKUP(IF(F61658&gt;7,8,IF(F61658=0,1,F61658)),pitches[],2,FALSE)+VLOOKUP(IF(E61658&gt;2,3,E61658),smatchups[],2,FALSE)</f>
        <v>#N/A</v>
      </c>
      <c r="K61658" t="e">
        <f t="shared" si="2933"/>
        <v>#N/A</v>
      </c>
      <c r="L61658" t="e">
        <f t="shared" si="2932"/>
        <v>#N/A</v>
      </c>
      <c r="M61658" t="e">
        <f t="shared" si="2934"/>
        <v>#N/A</v>
      </c>
    </row>
    <row r="61659" spans="10:13" x14ac:dyDescent="0.35">
      <c r="J61659" t="e">
        <f>wOBA+VLOOKUP(D61659,order[],2,FALSE)+VLOOKUP(IF(F61659&gt;7,8,IF(F61659=0,1,F61659)),pitches[],2,FALSE)+VLOOKUP(IF(E61659&gt;2,3,E61659),smatchups[],2,FALSE)</f>
        <v>#N/A</v>
      </c>
      <c r="K61659" t="e">
        <f t="shared" si="2933"/>
        <v>#N/A</v>
      </c>
      <c r="L61659" t="e">
        <f t="shared" si="2932"/>
        <v>#N/A</v>
      </c>
      <c r="M61659" t="e">
        <f t="shared" si="2934"/>
        <v>#N/A</v>
      </c>
    </row>
    <row r="61660" spans="10:13" x14ac:dyDescent="0.35">
      <c r="J61660" t="e">
        <f>wOBA+VLOOKUP(D61660,order[],2,FALSE)+VLOOKUP(IF(F61660&gt;7,8,IF(F61660=0,1,F61660)),pitches[],2,FALSE)+VLOOKUP(IF(E61660&gt;2,3,E61660),smatchups[],2,FALSE)</f>
        <v>#N/A</v>
      </c>
      <c r="K61660" t="e">
        <f t="shared" si="2933"/>
        <v>#N/A</v>
      </c>
      <c r="L61660" t="e">
        <f t="shared" si="2932"/>
        <v>#N/A</v>
      </c>
      <c r="M61660" t="e">
        <f t="shared" si="2934"/>
        <v>#N/A</v>
      </c>
    </row>
    <row r="61661" spans="10:13" x14ac:dyDescent="0.35">
      <c r="J61661" t="e">
        <f>wOBA+VLOOKUP(D61661,order[],2,FALSE)+VLOOKUP(IF(F61661&gt;7,8,IF(F61661=0,1,F61661)),pitches[],2,FALSE)+VLOOKUP(IF(E61661&gt;2,3,E61661),smatchups[],2,FALSE)</f>
        <v>#N/A</v>
      </c>
      <c r="K61661" t="e">
        <f t="shared" si="2933"/>
        <v>#N/A</v>
      </c>
      <c r="L61661" t="e">
        <f t="shared" si="2932"/>
        <v>#N/A</v>
      </c>
      <c r="M61661" t="e">
        <f t="shared" si="2934"/>
        <v>#N/A</v>
      </c>
    </row>
    <row r="61662" spans="10:13" x14ac:dyDescent="0.35">
      <c r="J61662" t="e">
        <f>wOBA+VLOOKUP(D61662,order[],2,FALSE)+VLOOKUP(IF(F61662&gt;7,8,IF(F61662=0,1,F61662)),pitches[],2,FALSE)+VLOOKUP(IF(E61662&gt;2,3,E61662),smatchups[],2,FALSE)</f>
        <v>#N/A</v>
      </c>
      <c r="K61662" t="e">
        <f t="shared" si="2933"/>
        <v>#N/A</v>
      </c>
      <c r="L61662" t="e">
        <f t="shared" si="2932"/>
        <v>#N/A</v>
      </c>
      <c r="M61662" t="e">
        <f t="shared" si="2934"/>
        <v>#N/A</v>
      </c>
    </row>
    <row r="61663" spans="10:13" x14ac:dyDescent="0.35">
      <c r="J61663" t="e">
        <f>wOBA+VLOOKUP(D61663,order[],2,FALSE)+VLOOKUP(IF(F61663&gt;7,8,IF(F61663=0,1,F61663)),pitches[],2,FALSE)+VLOOKUP(IF(E61663&gt;2,3,E61663),smatchups[],2,FALSE)</f>
        <v>#N/A</v>
      </c>
      <c r="K61663" t="e">
        <f t="shared" si="2933"/>
        <v>#N/A</v>
      </c>
      <c r="L61663" t="e">
        <f t="shared" si="2932"/>
        <v>#N/A</v>
      </c>
      <c r="M61663" t="e">
        <f t="shared" si="2934"/>
        <v>#N/A</v>
      </c>
    </row>
    <row r="61664" spans="10:13" x14ac:dyDescent="0.35">
      <c r="J61664" t="e">
        <f>wOBA+VLOOKUP(D61664,order[],2,FALSE)+VLOOKUP(IF(F61664&gt;7,8,IF(F61664=0,1,F61664)),pitches[],2,FALSE)+VLOOKUP(IF(E61664&gt;2,3,E61664),smatchups[],2,FALSE)</f>
        <v>#N/A</v>
      </c>
      <c r="K61664" t="e">
        <f t="shared" si="2933"/>
        <v>#N/A</v>
      </c>
      <c r="L61664" t="e">
        <f t="shared" si="2932"/>
        <v>#N/A</v>
      </c>
      <c r="M61664" t="e">
        <f t="shared" si="2934"/>
        <v>#N/A</v>
      </c>
    </row>
    <row r="61665" spans="10:13" x14ac:dyDescent="0.35">
      <c r="J61665" t="e">
        <f>wOBA+VLOOKUP(D61665,order[],2,FALSE)+VLOOKUP(IF(F61665&gt;7,8,IF(F61665=0,1,F61665)),pitches[],2,FALSE)+VLOOKUP(IF(E61665&gt;2,3,E61665),smatchups[],2,FALSE)</f>
        <v>#N/A</v>
      </c>
      <c r="K61665" t="e">
        <f t="shared" si="2933"/>
        <v>#N/A</v>
      </c>
      <c r="L61665" t="e">
        <f t="shared" si="2932"/>
        <v>#N/A</v>
      </c>
      <c r="M61665" t="e">
        <f t="shared" si="2934"/>
        <v>#N/A</v>
      </c>
    </row>
    <row r="61666" spans="10:13" x14ac:dyDescent="0.35">
      <c r="J61666" t="e">
        <f>wOBA+VLOOKUP(D61666,order[],2,FALSE)+VLOOKUP(IF(F61666&gt;7,8,IF(F61666=0,1,F61666)),pitches[],2,FALSE)+VLOOKUP(IF(E61666&gt;2,3,E61666),smatchups[],2,FALSE)</f>
        <v>#N/A</v>
      </c>
      <c r="K61666" t="e">
        <f t="shared" si="2933"/>
        <v>#N/A</v>
      </c>
      <c r="L61666" t="e">
        <f t="shared" si="2932"/>
        <v>#N/A</v>
      </c>
      <c r="M61666" t="e">
        <f t="shared" si="2934"/>
        <v>#N/A</v>
      </c>
    </row>
    <row r="61667" spans="10:13" x14ac:dyDescent="0.35">
      <c r="J61667" t="e">
        <f>wOBA+VLOOKUP(D61667,order[],2,FALSE)+VLOOKUP(IF(F61667&gt;7,8,IF(F61667=0,1,F61667)),pitches[],2,FALSE)+VLOOKUP(IF(E61667&gt;2,3,E61667),smatchups[],2,FALSE)</f>
        <v>#N/A</v>
      </c>
      <c r="K61667" t="e">
        <f t="shared" si="2933"/>
        <v>#N/A</v>
      </c>
      <c r="L61667" t="e">
        <f t="shared" si="2932"/>
        <v>#N/A</v>
      </c>
      <c r="M61667" t="e">
        <f t="shared" si="2934"/>
        <v>#N/A</v>
      </c>
    </row>
    <row r="61668" spans="10:13" x14ac:dyDescent="0.35">
      <c r="J61668" t="e">
        <f>wOBA+VLOOKUP(D61668,order[],2,FALSE)+VLOOKUP(IF(F61668&gt;7,8,IF(F61668=0,1,F61668)),pitches[],2,FALSE)+VLOOKUP(IF(E61668&gt;2,3,E61668),smatchups[],2,FALSE)</f>
        <v>#N/A</v>
      </c>
      <c r="K61668" t="e">
        <f t="shared" si="2933"/>
        <v>#N/A</v>
      </c>
      <c r="L61668" t="e">
        <f t="shared" si="2932"/>
        <v>#N/A</v>
      </c>
      <c r="M61668" t="e">
        <f t="shared" si="2934"/>
        <v>#N/A</v>
      </c>
    </row>
    <row r="61669" spans="10:13" x14ac:dyDescent="0.35">
      <c r="J61669" t="e">
        <f>wOBA+VLOOKUP(D61669,order[],2,FALSE)+VLOOKUP(IF(F61669&gt;7,8,IF(F61669=0,1,F61669)),pitches[],2,FALSE)+VLOOKUP(IF(E61669&gt;2,3,E61669),smatchups[],2,FALSE)</f>
        <v>#N/A</v>
      </c>
      <c r="K61669" t="e">
        <f t="shared" si="2933"/>
        <v>#N/A</v>
      </c>
      <c r="L61669" t="e">
        <f t="shared" si="2932"/>
        <v>#N/A</v>
      </c>
      <c r="M61669" t="e">
        <f t="shared" si="2934"/>
        <v>#N/A</v>
      </c>
    </row>
    <row r="61670" spans="10:13" x14ac:dyDescent="0.35">
      <c r="J61670" t="e">
        <f>wOBA+VLOOKUP(D61670,order[],2,FALSE)+VLOOKUP(IF(F61670&gt;7,8,IF(F61670=0,1,F61670)),pitches[],2,FALSE)+VLOOKUP(IF(E61670&gt;2,3,E61670),smatchups[],2,FALSE)</f>
        <v>#N/A</v>
      </c>
      <c r="K61670" t="e">
        <f t="shared" si="2933"/>
        <v>#N/A</v>
      </c>
      <c r="L61670" t="e">
        <f t="shared" si="2932"/>
        <v>#N/A</v>
      </c>
      <c r="M61670" t="e">
        <f t="shared" si="2934"/>
        <v>#N/A</v>
      </c>
    </row>
    <row r="61671" spans="10:13" x14ac:dyDescent="0.35">
      <c r="J61671" t="e">
        <f>wOBA+VLOOKUP(D61671,order[],2,FALSE)+VLOOKUP(IF(F61671&gt;7,8,IF(F61671=0,1,F61671)),pitches[],2,FALSE)+VLOOKUP(IF(E61671&gt;2,3,E61671),smatchups[],2,FALSE)</f>
        <v>#N/A</v>
      </c>
      <c r="K61671" t="e">
        <f t="shared" si="2933"/>
        <v>#N/A</v>
      </c>
      <c r="L61671" t="e">
        <f t="shared" si="2932"/>
        <v>#N/A</v>
      </c>
      <c r="M61671" t="e">
        <f t="shared" si="2934"/>
        <v>#N/A</v>
      </c>
    </row>
    <row r="61672" spans="10:13" x14ac:dyDescent="0.35">
      <c r="J61672" t="e">
        <f>wOBA+VLOOKUP(D61672,order[],2,FALSE)+VLOOKUP(IF(F61672&gt;7,8,IF(F61672=0,1,F61672)),pitches[],2,FALSE)+VLOOKUP(IF(E61672&gt;2,3,E61672),smatchups[],2,FALSE)</f>
        <v>#N/A</v>
      </c>
      <c r="K61672" t="e">
        <f t="shared" si="2933"/>
        <v>#N/A</v>
      </c>
      <c r="L61672" t="e">
        <f t="shared" si="2932"/>
        <v>#N/A</v>
      </c>
      <c r="M61672" t="e">
        <f t="shared" si="2934"/>
        <v>#N/A</v>
      </c>
    </row>
    <row r="61673" spans="10:13" x14ac:dyDescent="0.35">
      <c r="J61673" t="e">
        <f>wOBA+VLOOKUP(D61673,order[],2,FALSE)+VLOOKUP(IF(F61673&gt;7,8,IF(F61673=0,1,F61673)),pitches[],2,FALSE)+VLOOKUP(IF(E61673&gt;2,3,E61673),smatchups[],2,FALSE)</f>
        <v>#N/A</v>
      </c>
      <c r="K61673" t="e">
        <f t="shared" si="2933"/>
        <v>#N/A</v>
      </c>
      <c r="L61673" t="e">
        <f t="shared" si="2932"/>
        <v>#N/A</v>
      </c>
      <c r="M61673" t="e">
        <f t="shared" si="2934"/>
        <v>#N/A</v>
      </c>
    </row>
    <row r="61674" spans="10:13" x14ac:dyDescent="0.35">
      <c r="J61674" t="e">
        <f>wOBA+VLOOKUP(D61674,order[],2,FALSE)+VLOOKUP(IF(F61674&gt;7,8,IF(F61674=0,1,F61674)),pitches[],2,FALSE)+VLOOKUP(IF(E61674&gt;2,3,E61674),smatchups[],2,FALSE)</f>
        <v>#N/A</v>
      </c>
      <c r="K61674" t="e">
        <f t="shared" si="2933"/>
        <v>#N/A</v>
      </c>
      <c r="L61674" t="e">
        <f t="shared" si="2932"/>
        <v>#N/A</v>
      </c>
      <c r="M61674" t="e">
        <f t="shared" si="2934"/>
        <v>#N/A</v>
      </c>
    </row>
    <row r="61675" spans="10:13" x14ac:dyDescent="0.35">
      <c r="J61675" t="e">
        <f>wOBA+VLOOKUP(D61675,order[],2,FALSE)+VLOOKUP(IF(F61675&gt;7,8,IF(F61675=0,1,F61675)),pitches[],2,FALSE)+VLOOKUP(IF(E61675&gt;2,3,E61675),smatchups[],2,FALSE)</f>
        <v>#N/A</v>
      </c>
      <c r="K61675" t="e">
        <f t="shared" si="2933"/>
        <v>#N/A</v>
      </c>
      <c r="L61675" t="e">
        <f t="shared" si="2932"/>
        <v>#N/A</v>
      </c>
      <c r="M61675" t="e">
        <f t="shared" si="2934"/>
        <v>#N/A</v>
      </c>
    </row>
    <row r="61676" spans="10:13" x14ac:dyDescent="0.35">
      <c r="J61676" t="e">
        <f>wOBA+VLOOKUP(D61676,order[],2,FALSE)+VLOOKUP(IF(F61676&gt;7,8,IF(F61676=0,1,F61676)),pitches[],2,FALSE)+VLOOKUP(IF(E61676&gt;2,3,E61676),smatchups[],2,FALSE)</f>
        <v>#N/A</v>
      </c>
      <c r="K61676" t="e">
        <f t="shared" si="2933"/>
        <v>#N/A</v>
      </c>
      <c r="L61676" t="e">
        <f t="shared" si="2932"/>
        <v>#N/A</v>
      </c>
      <c r="M61676" t="e">
        <f t="shared" si="2934"/>
        <v>#N/A</v>
      </c>
    </row>
    <row r="61677" spans="10:13" x14ac:dyDescent="0.35">
      <c r="J61677" t="e">
        <f>wOBA+VLOOKUP(D61677,order[],2,FALSE)+VLOOKUP(IF(F61677&gt;7,8,IF(F61677=0,1,F61677)),pitches[],2,FALSE)+VLOOKUP(IF(E61677&gt;2,3,E61677),smatchups[],2,FALSE)</f>
        <v>#N/A</v>
      </c>
      <c r="K61677" t="e">
        <f t="shared" si="2933"/>
        <v>#N/A</v>
      </c>
      <c r="L61677" t="e">
        <f t="shared" si="2932"/>
        <v>#N/A</v>
      </c>
      <c r="M61677" t="e">
        <f t="shared" si="2934"/>
        <v>#N/A</v>
      </c>
    </row>
    <row r="61678" spans="10:13" x14ac:dyDescent="0.35">
      <c r="J61678" t="e">
        <f>wOBA+VLOOKUP(D61678,order[],2,FALSE)+VLOOKUP(IF(F61678&gt;7,8,IF(F61678=0,1,F61678)),pitches[],2,FALSE)+VLOOKUP(IF(E61678&gt;2,3,E61678),smatchups[],2,FALSE)</f>
        <v>#N/A</v>
      </c>
      <c r="K61678" t="e">
        <f t="shared" si="2933"/>
        <v>#N/A</v>
      </c>
      <c r="L61678" t="e">
        <f t="shared" si="2932"/>
        <v>#N/A</v>
      </c>
      <c r="M61678" t="e">
        <f t="shared" si="2934"/>
        <v>#N/A</v>
      </c>
    </row>
    <row r="61679" spans="10:13" x14ac:dyDescent="0.35">
      <c r="J61679" t="e">
        <f>wOBA+VLOOKUP(D61679,order[],2,FALSE)+VLOOKUP(IF(F61679&gt;7,8,IF(F61679=0,1,F61679)),pitches[],2,FALSE)+VLOOKUP(IF(E61679&gt;2,3,E61679),smatchups[],2,FALSE)</f>
        <v>#N/A</v>
      </c>
      <c r="K61679" t="e">
        <f t="shared" si="2933"/>
        <v>#N/A</v>
      </c>
      <c r="L61679" t="e">
        <f t="shared" si="2932"/>
        <v>#N/A</v>
      </c>
      <c r="M61679" t="e">
        <f t="shared" si="2934"/>
        <v>#N/A</v>
      </c>
    </row>
    <row r="61680" spans="10:13" x14ac:dyDescent="0.35">
      <c r="J61680" t="e">
        <f>wOBA+VLOOKUP(D61680,order[],2,FALSE)+VLOOKUP(IF(F61680&gt;7,8,IF(F61680=0,1,F61680)),pitches[],2,FALSE)+VLOOKUP(IF(E61680&gt;2,3,E61680),smatchups[],2,FALSE)</f>
        <v>#N/A</v>
      </c>
      <c r="K61680" t="e">
        <f t="shared" si="2933"/>
        <v>#N/A</v>
      </c>
      <c r="L61680" t="e">
        <f t="shared" si="2932"/>
        <v>#N/A</v>
      </c>
      <c r="M61680" t="e">
        <f t="shared" si="2934"/>
        <v>#N/A</v>
      </c>
    </row>
    <row r="61681" spans="10:13" x14ac:dyDescent="0.35">
      <c r="J61681" t="e">
        <f>wOBA+VLOOKUP(D61681,order[],2,FALSE)+VLOOKUP(IF(F61681&gt;7,8,IF(F61681=0,1,F61681)),pitches[],2,FALSE)+VLOOKUP(IF(E61681&gt;2,3,E61681),smatchups[],2,FALSE)</f>
        <v>#N/A</v>
      </c>
      <c r="K61681" t="e">
        <f t="shared" si="2933"/>
        <v>#N/A</v>
      </c>
      <c r="L61681" t="e">
        <f t="shared" si="2932"/>
        <v>#N/A</v>
      </c>
      <c r="M61681" t="e">
        <f t="shared" si="2934"/>
        <v>#N/A</v>
      </c>
    </row>
    <row r="61682" spans="10:13" x14ac:dyDescent="0.35">
      <c r="J61682" t="e">
        <f>wOBA+VLOOKUP(D61682,order[],2,FALSE)+VLOOKUP(IF(F61682&gt;7,8,IF(F61682=0,1,F61682)),pitches[],2,FALSE)+VLOOKUP(IF(E61682&gt;2,3,E61682),smatchups[],2,FALSE)</f>
        <v>#N/A</v>
      </c>
      <c r="K61682" t="e">
        <f t="shared" si="2933"/>
        <v>#N/A</v>
      </c>
      <c r="L61682" t="e">
        <f t="shared" si="2932"/>
        <v>#N/A</v>
      </c>
      <c r="M61682" t="e">
        <f t="shared" si="2934"/>
        <v>#N/A</v>
      </c>
    </row>
    <row r="61683" spans="10:13" x14ac:dyDescent="0.35">
      <c r="J61683" t="e">
        <f>wOBA+VLOOKUP(D61683,order[],2,FALSE)+VLOOKUP(IF(F61683&gt;7,8,IF(F61683=0,1,F61683)),pitches[],2,FALSE)+VLOOKUP(IF(E61683&gt;2,3,E61683),smatchups[],2,FALSE)</f>
        <v>#N/A</v>
      </c>
      <c r="K61683" t="e">
        <f t="shared" si="2933"/>
        <v>#N/A</v>
      </c>
      <c r="L61683" t="e">
        <f t="shared" si="2932"/>
        <v>#N/A</v>
      </c>
      <c r="M61683" t="e">
        <f t="shared" si="2934"/>
        <v>#N/A</v>
      </c>
    </row>
    <row r="61684" spans="10:13" x14ac:dyDescent="0.35">
      <c r="J61684" t="e">
        <f>wOBA+VLOOKUP(D61684,order[],2,FALSE)+VLOOKUP(IF(F61684&gt;7,8,IF(F61684=0,1,F61684)),pitches[],2,FALSE)+VLOOKUP(IF(E61684&gt;2,3,E61684),smatchups[],2,FALSE)</f>
        <v>#N/A</v>
      </c>
      <c r="K61684" t="e">
        <f t="shared" si="2933"/>
        <v>#N/A</v>
      </c>
      <c r="L61684" t="e">
        <f t="shared" si="2932"/>
        <v>#N/A</v>
      </c>
      <c r="M61684" t="e">
        <f t="shared" si="2934"/>
        <v>#N/A</v>
      </c>
    </row>
    <row r="61685" spans="10:13" x14ac:dyDescent="0.35">
      <c r="J61685" t="e">
        <f>wOBA+VLOOKUP(D61685,order[],2,FALSE)+VLOOKUP(IF(F61685&gt;7,8,IF(F61685=0,1,F61685)),pitches[],2,FALSE)+VLOOKUP(IF(E61685&gt;2,3,E61685),smatchups[],2,FALSE)</f>
        <v>#N/A</v>
      </c>
      <c r="K61685" t="e">
        <f t="shared" si="2933"/>
        <v>#N/A</v>
      </c>
      <c r="L61685" t="e">
        <f t="shared" si="2932"/>
        <v>#N/A</v>
      </c>
      <c r="M61685" t="e">
        <f t="shared" si="2934"/>
        <v>#N/A</v>
      </c>
    </row>
    <row r="61686" spans="10:13" x14ac:dyDescent="0.35">
      <c r="J61686" t="e">
        <f>wOBA+VLOOKUP(D61686,order[],2,FALSE)+VLOOKUP(IF(F61686&gt;7,8,IF(F61686=0,1,F61686)),pitches[],2,FALSE)+VLOOKUP(IF(E61686&gt;2,3,E61686),smatchups[],2,FALSE)</f>
        <v>#N/A</v>
      </c>
      <c r="K61686" t="e">
        <f t="shared" si="2933"/>
        <v>#N/A</v>
      </c>
      <c r="L61686" t="e">
        <f t="shared" si="2932"/>
        <v>#N/A</v>
      </c>
      <c r="M61686" t="e">
        <f t="shared" si="2934"/>
        <v>#N/A</v>
      </c>
    </row>
    <row r="61687" spans="10:13" x14ac:dyDescent="0.35">
      <c r="J61687" t="e">
        <f>wOBA+VLOOKUP(D61687,order[],2,FALSE)+VLOOKUP(IF(F61687&gt;7,8,IF(F61687=0,1,F61687)),pitches[],2,FALSE)+VLOOKUP(IF(E61687&gt;2,3,E61687),smatchups[],2,FALSE)</f>
        <v>#N/A</v>
      </c>
      <c r="K61687" t="e">
        <f t="shared" si="2933"/>
        <v>#N/A</v>
      </c>
      <c r="L61687" t="e">
        <f t="shared" si="2932"/>
        <v>#N/A</v>
      </c>
      <c r="M61687" t="e">
        <f t="shared" si="2934"/>
        <v>#N/A</v>
      </c>
    </row>
    <row r="61688" spans="10:13" x14ac:dyDescent="0.35">
      <c r="J61688" t="e">
        <f>wOBA+VLOOKUP(D61688,order[],2,FALSE)+VLOOKUP(IF(F61688&gt;7,8,IF(F61688=0,1,F61688)),pitches[],2,FALSE)+VLOOKUP(IF(E61688&gt;2,3,E61688),smatchups[],2,FALSE)</f>
        <v>#N/A</v>
      </c>
      <c r="K61688" t="e">
        <f t="shared" si="2933"/>
        <v>#N/A</v>
      </c>
      <c r="L61688" t="e">
        <f t="shared" si="2932"/>
        <v>#N/A</v>
      </c>
      <c r="M61688" t="e">
        <f t="shared" si="2934"/>
        <v>#N/A</v>
      </c>
    </row>
    <row r="61689" spans="10:13" x14ac:dyDescent="0.35">
      <c r="J61689" t="e">
        <f>wOBA+VLOOKUP(D61689,order[],2,FALSE)+VLOOKUP(IF(F61689&gt;7,8,IF(F61689=0,1,F61689)),pitches[],2,FALSE)+VLOOKUP(IF(E61689&gt;2,3,E61689),smatchups[],2,FALSE)</f>
        <v>#N/A</v>
      </c>
      <c r="K61689" t="e">
        <f t="shared" si="2933"/>
        <v>#N/A</v>
      </c>
      <c r="L61689" t="e">
        <f t="shared" si="2932"/>
        <v>#N/A</v>
      </c>
      <c r="M61689" t="e">
        <f t="shared" si="2934"/>
        <v>#N/A</v>
      </c>
    </row>
    <row r="61690" spans="10:13" x14ac:dyDescent="0.35">
      <c r="J61690" t="e">
        <f>wOBA+VLOOKUP(D61690,order[],2,FALSE)+VLOOKUP(IF(F61690&gt;7,8,IF(F61690=0,1,F61690)),pitches[],2,FALSE)+VLOOKUP(IF(E61690&gt;2,3,E61690),smatchups[],2,FALSE)</f>
        <v>#N/A</v>
      </c>
      <c r="K61690" t="e">
        <f t="shared" si="2933"/>
        <v>#N/A</v>
      </c>
      <c r="L61690" t="e">
        <f t="shared" si="2932"/>
        <v>#N/A</v>
      </c>
      <c r="M61690" t="e">
        <f t="shared" si="2934"/>
        <v>#N/A</v>
      </c>
    </row>
    <row r="61691" spans="10:13" x14ac:dyDescent="0.35">
      <c r="J61691" t="e">
        <f>wOBA+VLOOKUP(D61691,order[],2,FALSE)+VLOOKUP(IF(F61691&gt;7,8,IF(F61691=0,1,F61691)),pitches[],2,FALSE)+VLOOKUP(IF(E61691&gt;2,3,E61691),smatchups[],2,FALSE)</f>
        <v>#N/A</v>
      </c>
      <c r="K61691" t="e">
        <f t="shared" si="2933"/>
        <v>#N/A</v>
      </c>
      <c r="L61691" t="e">
        <f t="shared" si="2932"/>
        <v>#N/A</v>
      </c>
      <c r="M61691" t="e">
        <f t="shared" si="2934"/>
        <v>#N/A</v>
      </c>
    </row>
    <row r="61692" spans="10:13" x14ac:dyDescent="0.35">
      <c r="J61692" t="e">
        <f>wOBA+VLOOKUP(D61692,order[],2,FALSE)+VLOOKUP(IF(F61692&gt;7,8,IF(F61692=0,1,F61692)),pitches[],2,FALSE)+VLOOKUP(IF(E61692&gt;2,3,E61692),smatchups[],2,FALSE)</f>
        <v>#N/A</v>
      </c>
      <c r="K61692" t="e">
        <f t="shared" si="2933"/>
        <v>#N/A</v>
      </c>
      <c r="L61692" t="e">
        <f t="shared" si="2932"/>
        <v>#N/A</v>
      </c>
      <c r="M61692" t="e">
        <f t="shared" si="2934"/>
        <v>#N/A</v>
      </c>
    </row>
    <row r="61693" spans="10:13" x14ac:dyDescent="0.35">
      <c r="J61693" t="e">
        <f>wOBA+VLOOKUP(D61693,order[],2,FALSE)+VLOOKUP(IF(F61693&gt;7,8,IF(F61693=0,1,F61693)),pitches[],2,FALSE)+VLOOKUP(IF(E61693&gt;2,3,E61693),smatchups[],2,FALSE)</f>
        <v>#N/A</v>
      </c>
      <c r="K61693" t="e">
        <f t="shared" si="2933"/>
        <v>#N/A</v>
      </c>
      <c r="L61693" t="e">
        <f t="shared" si="2932"/>
        <v>#N/A</v>
      </c>
      <c r="M61693" t="e">
        <f t="shared" si="2934"/>
        <v>#N/A</v>
      </c>
    </row>
    <row r="61694" spans="10:13" x14ac:dyDescent="0.35">
      <c r="J61694" t="e">
        <f>wOBA+VLOOKUP(D61694,order[],2,FALSE)+VLOOKUP(IF(F61694&gt;7,8,IF(F61694=0,1,F61694)),pitches[],2,FALSE)+VLOOKUP(IF(E61694&gt;2,3,E61694),smatchups[],2,FALSE)</f>
        <v>#N/A</v>
      </c>
      <c r="K61694" t="e">
        <f t="shared" si="2933"/>
        <v>#N/A</v>
      </c>
      <c r="L61694" t="e">
        <f t="shared" si="2932"/>
        <v>#N/A</v>
      </c>
      <c r="M61694" t="e">
        <f t="shared" si="2934"/>
        <v>#N/A</v>
      </c>
    </row>
    <row r="61695" spans="10:13" x14ac:dyDescent="0.35">
      <c r="J61695" t="e">
        <f>wOBA+VLOOKUP(D61695,order[],2,FALSE)+VLOOKUP(IF(F61695&gt;7,8,IF(F61695=0,1,F61695)),pitches[],2,FALSE)+VLOOKUP(IF(E61695&gt;2,3,E61695),smatchups[],2,FALSE)</f>
        <v>#N/A</v>
      </c>
      <c r="K61695" t="e">
        <f t="shared" si="2933"/>
        <v>#N/A</v>
      </c>
      <c r="L61695" t="e">
        <f t="shared" si="2932"/>
        <v>#N/A</v>
      </c>
      <c r="M61695" t="e">
        <f t="shared" si="2934"/>
        <v>#N/A</v>
      </c>
    </row>
    <row r="61696" spans="10:13" x14ac:dyDescent="0.35">
      <c r="J61696" t="e">
        <f>wOBA+VLOOKUP(D61696,order[],2,FALSE)+VLOOKUP(IF(F61696&gt;7,8,IF(F61696=0,1,F61696)),pitches[],2,FALSE)+VLOOKUP(IF(E61696&gt;2,3,E61696),smatchups[],2,FALSE)</f>
        <v>#N/A</v>
      </c>
      <c r="K61696" t="e">
        <f t="shared" si="2933"/>
        <v>#N/A</v>
      </c>
      <c r="L61696" t="e">
        <f t="shared" si="2932"/>
        <v>#N/A</v>
      </c>
      <c r="M61696" t="e">
        <f t="shared" si="2934"/>
        <v>#N/A</v>
      </c>
    </row>
    <row r="61697" spans="10:13" x14ac:dyDescent="0.35">
      <c r="J61697" t="e">
        <f>wOBA+VLOOKUP(D61697,order[],2,FALSE)+VLOOKUP(IF(F61697&gt;7,8,IF(F61697=0,1,F61697)),pitches[],2,FALSE)+VLOOKUP(IF(E61697&gt;2,3,E61697),smatchups[],2,FALSE)</f>
        <v>#N/A</v>
      </c>
      <c r="K61697" t="e">
        <f t="shared" si="2933"/>
        <v>#N/A</v>
      </c>
      <c r="L61697" t="e">
        <f t="shared" si="2932"/>
        <v>#N/A</v>
      </c>
      <c r="M61697" t="e">
        <f t="shared" si="2934"/>
        <v>#N/A</v>
      </c>
    </row>
    <row r="61698" spans="10:13" x14ac:dyDescent="0.35">
      <c r="J61698" t="e">
        <f>wOBA+VLOOKUP(D61698,order[],2,FALSE)+VLOOKUP(IF(F61698&gt;7,8,IF(F61698=0,1,F61698)),pitches[],2,FALSE)+VLOOKUP(IF(E61698&gt;2,3,E61698),smatchups[],2,FALSE)</f>
        <v>#N/A</v>
      </c>
      <c r="K61698" t="e">
        <f t="shared" si="2933"/>
        <v>#N/A</v>
      </c>
      <c r="L61698" t="e">
        <f t="shared" ref="L61698:L61761" si="2935">IF(E61698=0,BF$1+BE$1*F61698,IF(E61698=1,BF$2+BE$2*F61698,IF(E61698=2,BF$3+BE$3*F61698,BF$4+BE$4*F61698)))+J61698</f>
        <v>#N/A</v>
      </c>
      <c r="M61698" t="e">
        <f t="shared" si="2934"/>
        <v>#N/A</v>
      </c>
    </row>
    <row r="61699" spans="10:13" x14ac:dyDescent="0.35">
      <c r="J61699" t="e">
        <f>wOBA+VLOOKUP(D61699,order[],2,FALSE)+VLOOKUP(IF(F61699&gt;7,8,IF(F61699=0,1,F61699)),pitches[],2,FALSE)+VLOOKUP(IF(E61699&gt;2,3,E61699),smatchups[],2,FALSE)</f>
        <v>#N/A</v>
      </c>
      <c r="K61699" t="e">
        <f t="shared" ref="K61699:K61762" si="2936">H61699-J61699</f>
        <v>#N/A</v>
      </c>
      <c r="L61699" t="e">
        <f t="shared" si="2935"/>
        <v>#N/A</v>
      </c>
      <c r="M61699" t="e">
        <f t="shared" ref="M61699:M61762" si="2937">H61699-L61699</f>
        <v>#N/A</v>
      </c>
    </row>
    <row r="61700" spans="10:13" x14ac:dyDescent="0.35">
      <c r="J61700" t="e">
        <f>wOBA+VLOOKUP(D61700,order[],2,FALSE)+VLOOKUP(IF(F61700&gt;7,8,IF(F61700=0,1,F61700)),pitches[],2,FALSE)+VLOOKUP(IF(E61700&gt;2,3,E61700),smatchups[],2,FALSE)</f>
        <v>#N/A</v>
      </c>
      <c r="K61700" t="e">
        <f t="shared" si="2936"/>
        <v>#N/A</v>
      </c>
      <c r="L61700" t="e">
        <f t="shared" si="2935"/>
        <v>#N/A</v>
      </c>
      <c r="M61700" t="e">
        <f t="shared" si="2937"/>
        <v>#N/A</v>
      </c>
    </row>
    <row r="61701" spans="10:13" x14ac:dyDescent="0.35">
      <c r="J61701" t="e">
        <f>wOBA+VLOOKUP(D61701,order[],2,FALSE)+VLOOKUP(IF(F61701&gt;7,8,IF(F61701=0,1,F61701)),pitches[],2,FALSE)+VLOOKUP(IF(E61701&gt;2,3,E61701),smatchups[],2,FALSE)</f>
        <v>#N/A</v>
      </c>
      <c r="K61701" t="e">
        <f t="shared" si="2936"/>
        <v>#N/A</v>
      </c>
      <c r="L61701" t="e">
        <f t="shared" si="2935"/>
        <v>#N/A</v>
      </c>
      <c r="M61701" t="e">
        <f t="shared" si="2937"/>
        <v>#N/A</v>
      </c>
    </row>
    <row r="61702" spans="10:13" x14ac:dyDescent="0.35">
      <c r="J61702" t="e">
        <f>wOBA+VLOOKUP(D61702,order[],2,FALSE)+VLOOKUP(IF(F61702&gt;7,8,IF(F61702=0,1,F61702)),pitches[],2,FALSE)+VLOOKUP(IF(E61702&gt;2,3,E61702),smatchups[],2,FALSE)</f>
        <v>#N/A</v>
      </c>
      <c r="K61702" t="e">
        <f t="shared" si="2936"/>
        <v>#N/A</v>
      </c>
      <c r="L61702" t="e">
        <f t="shared" si="2935"/>
        <v>#N/A</v>
      </c>
      <c r="M61702" t="e">
        <f t="shared" si="2937"/>
        <v>#N/A</v>
      </c>
    </row>
    <row r="61703" spans="10:13" x14ac:dyDescent="0.35">
      <c r="J61703" t="e">
        <f>wOBA+VLOOKUP(D61703,order[],2,FALSE)+VLOOKUP(IF(F61703&gt;7,8,IF(F61703=0,1,F61703)),pitches[],2,FALSE)+VLOOKUP(IF(E61703&gt;2,3,E61703),smatchups[],2,FALSE)</f>
        <v>#N/A</v>
      </c>
      <c r="K61703" t="e">
        <f t="shared" si="2936"/>
        <v>#N/A</v>
      </c>
      <c r="L61703" t="e">
        <f t="shared" si="2935"/>
        <v>#N/A</v>
      </c>
      <c r="M61703" t="e">
        <f t="shared" si="2937"/>
        <v>#N/A</v>
      </c>
    </row>
    <row r="61704" spans="10:13" x14ac:dyDescent="0.35">
      <c r="J61704" t="e">
        <f>wOBA+VLOOKUP(D61704,order[],2,FALSE)+VLOOKUP(IF(F61704&gt;7,8,IF(F61704=0,1,F61704)),pitches[],2,FALSE)+VLOOKUP(IF(E61704&gt;2,3,E61704),smatchups[],2,FALSE)</f>
        <v>#N/A</v>
      </c>
      <c r="K61704" t="e">
        <f t="shared" si="2936"/>
        <v>#N/A</v>
      </c>
      <c r="L61704" t="e">
        <f t="shared" si="2935"/>
        <v>#N/A</v>
      </c>
      <c r="M61704" t="e">
        <f t="shared" si="2937"/>
        <v>#N/A</v>
      </c>
    </row>
    <row r="61705" spans="10:13" x14ac:dyDescent="0.35">
      <c r="J61705" t="e">
        <f>wOBA+VLOOKUP(D61705,order[],2,FALSE)+VLOOKUP(IF(F61705&gt;7,8,IF(F61705=0,1,F61705)),pitches[],2,FALSE)+VLOOKUP(IF(E61705&gt;2,3,E61705),smatchups[],2,FALSE)</f>
        <v>#N/A</v>
      </c>
      <c r="K61705" t="e">
        <f t="shared" si="2936"/>
        <v>#N/A</v>
      </c>
      <c r="L61705" t="e">
        <f t="shared" si="2935"/>
        <v>#N/A</v>
      </c>
      <c r="M61705" t="e">
        <f t="shared" si="2937"/>
        <v>#N/A</v>
      </c>
    </row>
    <row r="61706" spans="10:13" x14ac:dyDescent="0.35">
      <c r="J61706" t="e">
        <f>wOBA+VLOOKUP(D61706,order[],2,FALSE)+VLOOKUP(IF(F61706&gt;7,8,IF(F61706=0,1,F61706)),pitches[],2,FALSE)+VLOOKUP(IF(E61706&gt;2,3,E61706),smatchups[],2,FALSE)</f>
        <v>#N/A</v>
      </c>
      <c r="K61706" t="e">
        <f t="shared" si="2936"/>
        <v>#N/A</v>
      </c>
      <c r="L61706" t="e">
        <f t="shared" si="2935"/>
        <v>#N/A</v>
      </c>
      <c r="M61706" t="e">
        <f t="shared" si="2937"/>
        <v>#N/A</v>
      </c>
    </row>
    <row r="61707" spans="10:13" x14ac:dyDescent="0.35">
      <c r="J61707" t="e">
        <f>wOBA+VLOOKUP(D61707,order[],2,FALSE)+VLOOKUP(IF(F61707&gt;7,8,IF(F61707=0,1,F61707)),pitches[],2,FALSE)+VLOOKUP(IF(E61707&gt;2,3,E61707),smatchups[],2,FALSE)</f>
        <v>#N/A</v>
      </c>
      <c r="K61707" t="e">
        <f t="shared" si="2936"/>
        <v>#N/A</v>
      </c>
      <c r="L61707" t="e">
        <f t="shared" si="2935"/>
        <v>#N/A</v>
      </c>
      <c r="M61707" t="e">
        <f t="shared" si="2937"/>
        <v>#N/A</v>
      </c>
    </row>
    <row r="61708" spans="10:13" x14ac:dyDescent="0.35">
      <c r="J61708" t="e">
        <f>wOBA+VLOOKUP(D61708,order[],2,FALSE)+VLOOKUP(IF(F61708&gt;7,8,IF(F61708=0,1,F61708)),pitches[],2,FALSE)+VLOOKUP(IF(E61708&gt;2,3,E61708),smatchups[],2,FALSE)</f>
        <v>#N/A</v>
      </c>
      <c r="K61708" t="e">
        <f t="shared" si="2936"/>
        <v>#N/A</v>
      </c>
      <c r="L61708" t="e">
        <f t="shared" si="2935"/>
        <v>#N/A</v>
      </c>
      <c r="M61708" t="e">
        <f t="shared" si="2937"/>
        <v>#N/A</v>
      </c>
    </row>
    <row r="61709" spans="10:13" x14ac:dyDescent="0.35">
      <c r="J61709" t="e">
        <f>wOBA+VLOOKUP(D61709,order[],2,FALSE)+VLOOKUP(IF(F61709&gt;7,8,IF(F61709=0,1,F61709)),pitches[],2,FALSE)+VLOOKUP(IF(E61709&gt;2,3,E61709),smatchups[],2,FALSE)</f>
        <v>#N/A</v>
      </c>
      <c r="K61709" t="e">
        <f t="shared" si="2936"/>
        <v>#N/A</v>
      </c>
      <c r="L61709" t="e">
        <f t="shared" si="2935"/>
        <v>#N/A</v>
      </c>
      <c r="M61709" t="e">
        <f t="shared" si="2937"/>
        <v>#N/A</v>
      </c>
    </row>
    <row r="61710" spans="10:13" x14ac:dyDescent="0.35">
      <c r="J61710" t="e">
        <f>wOBA+VLOOKUP(D61710,order[],2,FALSE)+VLOOKUP(IF(F61710&gt;7,8,IF(F61710=0,1,F61710)),pitches[],2,FALSE)+VLOOKUP(IF(E61710&gt;2,3,E61710),smatchups[],2,FALSE)</f>
        <v>#N/A</v>
      </c>
      <c r="K61710" t="e">
        <f t="shared" si="2936"/>
        <v>#N/A</v>
      </c>
      <c r="L61710" t="e">
        <f t="shared" si="2935"/>
        <v>#N/A</v>
      </c>
      <c r="M61710" t="e">
        <f t="shared" si="2937"/>
        <v>#N/A</v>
      </c>
    </row>
    <row r="61711" spans="10:13" x14ac:dyDescent="0.35">
      <c r="J61711" t="e">
        <f>wOBA+VLOOKUP(D61711,order[],2,FALSE)+VLOOKUP(IF(F61711&gt;7,8,IF(F61711=0,1,F61711)),pitches[],2,FALSE)+VLOOKUP(IF(E61711&gt;2,3,E61711),smatchups[],2,FALSE)</f>
        <v>#N/A</v>
      </c>
      <c r="K61711" t="e">
        <f t="shared" si="2936"/>
        <v>#N/A</v>
      </c>
      <c r="L61711" t="e">
        <f t="shared" si="2935"/>
        <v>#N/A</v>
      </c>
      <c r="M61711" t="e">
        <f t="shared" si="2937"/>
        <v>#N/A</v>
      </c>
    </row>
    <row r="61712" spans="10:13" x14ac:dyDescent="0.35">
      <c r="J61712" t="e">
        <f>wOBA+VLOOKUP(D61712,order[],2,FALSE)+VLOOKUP(IF(F61712&gt;7,8,IF(F61712=0,1,F61712)),pitches[],2,FALSE)+VLOOKUP(IF(E61712&gt;2,3,E61712),smatchups[],2,FALSE)</f>
        <v>#N/A</v>
      </c>
      <c r="K61712" t="e">
        <f t="shared" si="2936"/>
        <v>#N/A</v>
      </c>
      <c r="L61712" t="e">
        <f t="shared" si="2935"/>
        <v>#N/A</v>
      </c>
      <c r="M61712" t="e">
        <f t="shared" si="2937"/>
        <v>#N/A</v>
      </c>
    </row>
    <row r="61713" spans="10:13" x14ac:dyDescent="0.35">
      <c r="J61713" t="e">
        <f>wOBA+VLOOKUP(D61713,order[],2,FALSE)+VLOOKUP(IF(F61713&gt;7,8,IF(F61713=0,1,F61713)),pitches[],2,FALSE)+VLOOKUP(IF(E61713&gt;2,3,E61713),smatchups[],2,FALSE)</f>
        <v>#N/A</v>
      </c>
      <c r="K61713" t="e">
        <f t="shared" si="2936"/>
        <v>#N/A</v>
      </c>
      <c r="L61713" t="e">
        <f t="shared" si="2935"/>
        <v>#N/A</v>
      </c>
      <c r="M61713" t="e">
        <f t="shared" si="2937"/>
        <v>#N/A</v>
      </c>
    </row>
    <row r="61714" spans="10:13" x14ac:dyDescent="0.35">
      <c r="J61714" t="e">
        <f>wOBA+VLOOKUP(D61714,order[],2,FALSE)+VLOOKUP(IF(F61714&gt;7,8,IF(F61714=0,1,F61714)),pitches[],2,FALSE)+VLOOKUP(IF(E61714&gt;2,3,E61714),smatchups[],2,FALSE)</f>
        <v>#N/A</v>
      </c>
      <c r="K61714" t="e">
        <f t="shared" si="2936"/>
        <v>#N/A</v>
      </c>
      <c r="L61714" t="e">
        <f t="shared" si="2935"/>
        <v>#N/A</v>
      </c>
      <c r="M61714" t="e">
        <f t="shared" si="2937"/>
        <v>#N/A</v>
      </c>
    </row>
    <row r="61715" spans="10:13" x14ac:dyDescent="0.35">
      <c r="J61715" t="e">
        <f>wOBA+VLOOKUP(D61715,order[],2,FALSE)+VLOOKUP(IF(F61715&gt;7,8,IF(F61715=0,1,F61715)),pitches[],2,FALSE)+VLOOKUP(IF(E61715&gt;2,3,E61715),smatchups[],2,FALSE)</f>
        <v>#N/A</v>
      </c>
      <c r="K61715" t="e">
        <f t="shared" si="2936"/>
        <v>#N/A</v>
      </c>
      <c r="L61715" t="e">
        <f t="shared" si="2935"/>
        <v>#N/A</v>
      </c>
      <c r="M61715" t="e">
        <f t="shared" si="2937"/>
        <v>#N/A</v>
      </c>
    </row>
    <row r="61716" spans="10:13" x14ac:dyDescent="0.35">
      <c r="J61716" t="e">
        <f>wOBA+VLOOKUP(D61716,order[],2,FALSE)+VLOOKUP(IF(F61716&gt;7,8,IF(F61716=0,1,F61716)),pitches[],2,FALSE)+VLOOKUP(IF(E61716&gt;2,3,E61716),smatchups[],2,FALSE)</f>
        <v>#N/A</v>
      </c>
      <c r="K61716" t="e">
        <f t="shared" si="2936"/>
        <v>#N/A</v>
      </c>
      <c r="L61716" t="e">
        <f t="shared" si="2935"/>
        <v>#N/A</v>
      </c>
      <c r="M61716" t="e">
        <f t="shared" si="2937"/>
        <v>#N/A</v>
      </c>
    </row>
    <row r="61717" spans="10:13" x14ac:dyDescent="0.35">
      <c r="J61717" t="e">
        <f>wOBA+VLOOKUP(D61717,order[],2,FALSE)+VLOOKUP(IF(F61717&gt;7,8,IF(F61717=0,1,F61717)),pitches[],2,FALSE)+VLOOKUP(IF(E61717&gt;2,3,E61717),smatchups[],2,FALSE)</f>
        <v>#N/A</v>
      </c>
      <c r="K61717" t="e">
        <f t="shared" si="2936"/>
        <v>#N/A</v>
      </c>
      <c r="L61717" t="e">
        <f t="shared" si="2935"/>
        <v>#N/A</v>
      </c>
      <c r="M61717" t="e">
        <f t="shared" si="2937"/>
        <v>#N/A</v>
      </c>
    </row>
    <row r="61718" spans="10:13" x14ac:dyDescent="0.35">
      <c r="J61718" t="e">
        <f>wOBA+VLOOKUP(D61718,order[],2,FALSE)+VLOOKUP(IF(F61718&gt;7,8,IF(F61718=0,1,F61718)),pitches[],2,FALSE)+VLOOKUP(IF(E61718&gt;2,3,E61718),smatchups[],2,FALSE)</f>
        <v>#N/A</v>
      </c>
      <c r="K61718" t="e">
        <f t="shared" si="2936"/>
        <v>#N/A</v>
      </c>
      <c r="L61718" t="e">
        <f t="shared" si="2935"/>
        <v>#N/A</v>
      </c>
      <c r="M61718" t="e">
        <f t="shared" si="2937"/>
        <v>#N/A</v>
      </c>
    </row>
    <row r="61719" spans="10:13" x14ac:dyDescent="0.35">
      <c r="J61719" t="e">
        <f>wOBA+VLOOKUP(D61719,order[],2,FALSE)+VLOOKUP(IF(F61719&gt;7,8,IF(F61719=0,1,F61719)),pitches[],2,FALSE)+VLOOKUP(IF(E61719&gt;2,3,E61719),smatchups[],2,FALSE)</f>
        <v>#N/A</v>
      </c>
      <c r="K61719" t="e">
        <f t="shared" si="2936"/>
        <v>#N/A</v>
      </c>
      <c r="L61719" t="e">
        <f t="shared" si="2935"/>
        <v>#N/A</v>
      </c>
      <c r="M61719" t="e">
        <f t="shared" si="2937"/>
        <v>#N/A</v>
      </c>
    </row>
    <row r="61720" spans="10:13" x14ac:dyDescent="0.35">
      <c r="J61720" t="e">
        <f>wOBA+VLOOKUP(D61720,order[],2,FALSE)+VLOOKUP(IF(F61720&gt;7,8,IF(F61720=0,1,F61720)),pitches[],2,FALSE)+VLOOKUP(IF(E61720&gt;2,3,E61720),smatchups[],2,FALSE)</f>
        <v>#N/A</v>
      </c>
      <c r="K61720" t="e">
        <f t="shared" si="2936"/>
        <v>#N/A</v>
      </c>
      <c r="L61720" t="e">
        <f t="shared" si="2935"/>
        <v>#N/A</v>
      </c>
      <c r="M61720" t="e">
        <f t="shared" si="2937"/>
        <v>#N/A</v>
      </c>
    </row>
    <row r="61721" spans="10:13" x14ac:dyDescent="0.35">
      <c r="J61721" t="e">
        <f>wOBA+VLOOKUP(D61721,order[],2,FALSE)+VLOOKUP(IF(F61721&gt;7,8,IF(F61721=0,1,F61721)),pitches[],2,FALSE)+VLOOKUP(IF(E61721&gt;2,3,E61721),smatchups[],2,FALSE)</f>
        <v>#N/A</v>
      </c>
      <c r="K61721" t="e">
        <f t="shared" si="2936"/>
        <v>#N/A</v>
      </c>
      <c r="L61721" t="e">
        <f t="shared" si="2935"/>
        <v>#N/A</v>
      </c>
      <c r="M61721" t="e">
        <f t="shared" si="2937"/>
        <v>#N/A</v>
      </c>
    </row>
    <row r="61722" spans="10:13" x14ac:dyDescent="0.35">
      <c r="J61722" t="e">
        <f>wOBA+VLOOKUP(D61722,order[],2,FALSE)+VLOOKUP(IF(F61722&gt;7,8,IF(F61722=0,1,F61722)),pitches[],2,FALSE)+VLOOKUP(IF(E61722&gt;2,3,E61722),smatchups[],2,FALSE)</f>
        <v>#N/A</v>
      </c>
      <c r="K61722" t="e">
        <f t="shared" si="2936"/>
        <v>#N/A</v>
      </c>
      <c r="L61722" t="e">
        <f t="shared" si="2935"/>
        <v>#N/A</v>
      </c>
      <c r="M61722" t="e">
        <f t="shared" si="2937"/>
        <v>#N/A</v>
      </c>
    </row>
    <row r="61723" spans="10:13" x14ac:dyDescent="0.35">
      <c r="J61723" t="e">
        <f>wOBA+VLOOKUP(D61723,order[],2,FALSE)+VLOOKUP(IF(F61723&gt;7,8,IF(F61723=0,1,F61723)),pitches[],2,FALSE)+VLOOKUP(IF(E61723&gt;2,3,E61723),smatchups[],2,FALSE)</f>
        <v>#N/A</v>
      </c>
      <c r="K61723" t="e">
        <f t="shared" si="2936"/>
        <v>#N/A</v>
      </c>
      <c r="L61723" t="e">
        <f t="shared" si="2935"/>
        <v>#N/A</v>
      </c>
      <c r="M61723" t="e">
        <f t="shared" si="2937"/>
        <v>#N/A</v>
      </c>
    </row>
    <row r="61724" spans="10:13" x14ac:dyDescent="0.35">
      <c r="J61724" t="e">
        <f>wOBA+VLOOKUP(D61724,order[],2,FALSE)+VLOOKUP(IF(F61724&gt;7,8,IF(F61724=0,1,F61724)),pitches[],2,FALSE)+VLOOKUP(IF(E61724&gt;2,3,E61724),smatchups[],2,FALSE)</f>
        <v>#N/A</v>
      </c>
      <c r="K61724" t="e">
        <f t="shared" si="2936"/>
        <v>#N/A</v>
      </c>
      <c r="L61724" t="e">
        <f t="shared" si="2935"/>
        <v>#N/A</v>
      </c>
      <c r="M61724" t="e">
        <f t="shared" si="2937"/>
        <v>#N/A</v>
      </c>
    </row>
    <row r="61725" spans="10:13" x14ac:dyDescent="0.35">
      <c r="J61725" t="e">
        <f>wOBA+VLOOKUP(D61725,order[],2,FALSE)+VLOOKUP(IF(F61725&gt;7,8,IF(F61725=0,1,F61725)),pitches[],2,FALSE)+VLOOKUP(IF(E61725&gt;2,3,E61725),smatchups[],2,FALSE)</f>
        <v>#N/A</v>
      </c>
      <c r="K61725" t="e">
        <f t="shared" si="2936"/>
        <v>#N/A</v>
      </c>
      <c r="L61725" t="e">
        <f t="shared" si="2935"/>
        <v>#N/A</v>
      </c>
      <c r="M61725" t="e">
        <f t="shared" si="2937"/>
        <v>#N/A</v>
      </c>
    </row>
    <row r="61726" spans="10:13" x14ac:dyDescent="0.35">
      <c r="J61726" t="e">
        <f>wOBA+VLOOKUP(D61726,order[],2,FALSE)+VLOOKUP(IF(F61726&gt;7,8,IF(F61726=0,1,F61726)),pitches[],2,FALSE)+VLOOKUP(IF(E61726&gt;2,3,E61726),smatchups[],2,FALSE)</f>
        <v>#N/A</v>
      </c>
      <c r="K61726" t="e">
        <f t="shared" si="2936"/>
        <v>#N/A</v>
      </c>
      <c r="L61726" t="e">
        <f t="shared" si="2935"/>
        <v>#N/A</v>
      </c>
      <c r="M61726" t="e">
        <f t="shared" si="2937"/>
        <v>#N/A</v>
      </c>
    </row>
    <row r="61727" spans="10:13" x14ac:dyDescent="0.35">
      <c r="J61727" t="e">
        <f>wOBA+VLOOKUP(D61727,order[],2,FALSE)+VLOOKUP(IF(F61727&gt;7,8,IF(F61727=0,1,F61727)),pitches[],2,FALSE)+VLOOKUP(IF(E61727&gt;2,3,E61727),smatchups[],2,FALSE)</f>
        <v>#N/A</v>
      </c>
      <c r="K61727" t="e">
        <f t="shared" si="2936"/>
        <v>#N/A</v>
      </c>
      <c r="L61727" t="e">
        <f t="shared" si="2935"/>
        <v>#N/A</v>
      </c>
      <c r="M61727" t="e">
        <f t="shared" si="2937"/>
        <v>#N/A</v>
      </c>
    </row>
    <row r="61728" spans="10:13" x14ac:dyDescent="0.35">
      <c r="J61728" t="e">
        <f>wOBA+VLOOKUP(D61728,order[],2,FALSE)+VLOOKUP(IF(F61728&gt;7,8,IF(F61728=0,1,F61728)),pitches[],2,FALSE)+VLOOKUP(IF(E61728&gt;2,3,E61728),smatchups[],2,FALSE)</f>
        <v>#N/A</v>
      </c>
      <c r="K61728" t="e">
        <f t="shared" si="2936"/>
        <v>#N/A</v>
      </c>
      <c r="L61728" t="e">
        <f t="shared" si="2935"/>
        <v>#N/A</v>
      </c>
      <c r="M61728" t="e">
        <f t="shared" si="2937"/>
        <v>#N/A</v>
      </c>
    </row>
    <row r="61729" spans="10:13" x14ac:dyDescent="0.35">
      <c r="J61729" t="e">
        <f>wOBA+VLOOKUP(D61729,order[],2,FALSE)+VLOOKUP(IF(F61729&gt;7,8,IF(F61729=0,1,F61729)),pitches[],2,FALSE)+VLOOKUP(IF(E61729&gt;2,3,E61729),smatchups[],2,FALSE)</f>
        <v>#N/A</v>
      </c>
      <c r="K61729" t="e">
        <f t="shared" si="2936"/>
        <v>#N/A</v>
      </c>
      <c r="L61729" t="e">
        <f t="shared" si="2935"/>
        <v>#N/A</v>
      </c>
      <c r="M61729" t="e">
        <f t="shared" si="2937"/>
        <v>#N/A</v>
      </c>
    </row>
    <row r="61730" spans="10:13" x14ac:dyDescent="0.35">
      <c r="J61730" t="e">
        <f>wOBA+VLOOKUP(D61730,order[],2,FALSE)+VLOOKUP(IF(F61730&gt;7,8,IF(F61730=0,1,F61730)),pitches[],2,FALSE)+VLOOKUP(IF(E61730&gt;2,3,E61730),smatchups[],2,FALSE)</f>
        <v>#N/A</v>
      </c>
      <c r="K61730" t="e">
        <f t="shared" si="2936"/>
        <v>#N/A</v>
      </c>
      <c r="L61730" t="e">
        <f t="shared" si="2935"/>
        <v>#N/A</v>
      </c>
      <c r="M61730" t="e">
        <f t="shared" si="2937"/>
        <v>#N/A</v>
      </c>
    </row>
    <row r="61731" spans="10:13" x14ac:dyDescent="0.35">
      <c r="J61731" t="e">
        <f>wOBA+VLOOKUP(D61731,order[],2,FALSE)+VLOOKUP(IF(F61731&gt;7,8,IF(F61731=0,1,F61731)),pitches[],2,FALSE)+VLOOKUP(IF(E61731&gt;2,3,E61731),smatchups[],2,FALSE)</f>
        <v>#N/A</v>
      </c>
      <c r="K61731" t="e">
        <f t="shared" si="2936"/>
        <v>#N/A</v>
      </c>
      <c r="L61731" t="e">
        <f t="shared" si="2935"/>
        <v>#N/A</v>
      </c>
      <c r="M61731" t="e">
        <f t="shared" si="2937"/>
        <v>#N/A</v>
      </c>
    </row>
    <row r="61732" spans="10:13" x14ac:dyDescent="0.35">
      <c r="J61732" t="e">
        <f>wOBA+VLOOKUP(D61732,order[],2,FALSE)+VLOOKUP(IF(F61732&gt;7,8,IF(F61732=0,1,F61732)),pitches[],2,FALSE)+VLOOKUP(IF(E61732&gt;2,3,E61732),smatchups[],2,FALSE)</f>
        <v>#N/A</v>
      </c>
      <c r="K61732" t="e">
        <f t="shared" si="2936"/>
        <v>#N/A</v>
      </c>
      <c r="L61732" t="e">
        <f t="shared" si="2935"/>
        <v>#N/A</v>
      </c>
      <c r="M61732" t="e">
        <f t="shared" si="2937"/>
        <v>#N/A</v>
      </c>
    </row>
    <row r="61733" spans="10:13" x14ac:dyDescent="0.35">
      <c r="J61733" t="e">
        <f>wOBA+VLOOKUP(D61733,order[],2,FALSE)+VLOOKUP(IF(F61733&gt;7,8,IF(F61733=0,1,F61733)),pitches[],2,FALSE)+VLOOKUP(IF(E61733&gt;2,3,E61733),smatchups[],2,FALSE)</f>
        <v>#N/A</v>
      </c>
      <c r="K61733" t="e">
        <f t="shared" si="2936"/>
        <v>#N/A</v>
      </c>
      <c r="L61733" t="e">
        <f t="shared" si="2935"/>
        <v>#N/A</v>
      </c>
      <c r="M61733" t="e">
        <f t="shared" si="2937"/>
        <v>#N/A</v>
      </c>
    </row>
    <row r="61734" spans="10:13" x14ac:dyDescent="0.35">
      <c r="J61734" t="e">
        <f>wOBA+VLOOKUP(D61734,order[],2,FALSE)+VLOOKUP(IF(F61734&gt;7,8,IF(F61734=0,1,F61734)),pitches[],2,FALSE)+VLOOKUP(IF(E61734&gt;2,3,E61734),smatchups[],2,FALSE)</f>
        <v>#N/A</v>
      </c>
      <c r="K61734" t="e">
        <f t="shared" si="2936"/>
        <v>#N/A</v>
      </c>
      <c r="L61734" t="e">
        <f t="shared" si="2935"/>
        <v>#N/A</v>
      </c>
      <c r="M61734" t="e">
        <f t="shared" si="2937"/>
        <v>#N/A</v>
      </c>
    </row>
    <row r="61735" spans="10:13" x14ac:dyDescent="0.35">
      <c r="J61735" t="e">
        <f>wOBA+VLOOKUP(D61735,order[],2,FALSE)+VLOOKUP(IF(F61735&gt;7,8,IF(F61735=0,1,F61735)),pitches[],2,FALSE)+VLOOKUP(IF(E61735&gt;2,3,E61735),smatchups[],2,FALSE)</f>
        <v>#N/A</v>
      </c>
      <c r="K61735" t="e">
        <f t="shared" si="2936"/>
        <v>#N/A</v>
      </c>
      <c r="L61735" t="e">
        <f t="shared" si="2935"/>
        <v>#N/A</v>
      </c>
      <c r="M61735" t="e">
        <f t="shared" si="2937"/>
        <v>#N/A</v>
      </c>
    </row>
    <row r="61736" spans="10:13" x14ac:dyDescent="0.35">
      <c r="J61736" t="e">
        <f>wOBA+VLOOKUP(D61736,order[],2,FALSE)+VLOOKUP(IF(F61736&gt;7,8,IF(F61736=0,1,F61736)),pitches[],2,FALSE)+VLOOKUP(IF(E61736&gt;2,3,E61736),smatchups[],2,FALSE)</f>
        <v>#N/A</v>
      </c>
      <c r="K61736" t="e">
        <f t="shared" si="2936"/>
        <v>#N/A</v>
      </c>
      <c r="L61736" t="e">
        <f t="shared" si="2935"/>
        <v>#N/A</v>
      </c>
      <c r="M61736" t="e">
        <f t="shared" si="2937"/>
        <v>#N/A</v>
      </c>
    </row>
    <row r="61737" spans="10:13" x14ac:dyDescent="0.35">
      <c r="J61737" t="e">
        <f>wOBA+VLOOKUP(D61737,order[],2,FALSE)+VLOOKUP(IF(F61737&gt;7,8,IF(F61737=0,1,F61737)),pitches[],2,FALSE)+VLOOKUP(IF(E61737&gt;2,3,E61737),smatchups[],2,FALSE)</f>
        <v>#N/A</v>
      </c>
      <c r="K61737" t="e">
        <f t="shared" si="2936"/>
        <v>#N/A</v>
      </c>
      <c r="L61737" t="e">
        <f t="shared" si="2935"/>
        <v>#N/A</v>
      </c>
      <c r="M61737" t="e">
        <f t="shared" si="2937"/>
        <v>#N/A</v>
      </c>
    </row>
    <row r="61738" spans="10:13" x14ac:dyDescent="0.35">
      <c r="J61738" t="e">
        <f>wOBA+VLOOKUP(D61738,order[],2,FALSE)+VLOOKUP(IF(F61738&gt;7,8,IF(F61738=0,1,F61738)),pitches[],2,FALSE)+VLOOKUP(IF(E61738&gt;2,3,E61738),smatchups[],2,FALSE)</f>
        <v>#N/A</v>
      </c>
      <c r="K61738" t="e">
        <f t="shared" si="2936"/>
        <v>#N/A</v>
      </c>
      <c r="L61738" t="e">
        <f t="shared" si="2935"/>
        <v>#N/A</v>
      </c>
      <c r="M61738" t="e">
        <f t="shared" si="2937"/>
        <v>#N/A</v>
      </c>
    </row>
    <row r="61739" spans="10:13" x14ac:dyDescent="0.35">
      <c r="J61739" t="e">
        <f>wOBA+VLOOKUP(D61739,order[],2,FALSE)+VLOOKUP(IF(F61739&gt;7,8,IF(F61739=0,1,F61739)),pitches[],2,FALSE)+VLOOKUP(IF(E61739&gt;2,3,E61739),smatchups[],2,FALSE)</f>
        <v>#N/A</v>
      </c>
      <c r="K61739" t="e">
        <f t="shared" si="2936"/>
        <v>#N/A</v>
      </c>
      <c r="L61739" t="e">
        <f t="shared" si="2935"/>
        <v>#N/A</v>
      </c>
      <c r="M61739" t="e">
        <f t="shared" si="2937"/>
        <v>#N/A</v>
      </c>
    </row>
    <row r="61740" spans="10:13" x14ac:dyDescent="0.35">
      <c r="J61740" t="e">
        <f>wOBA+VLOOKUP(D61740,order[],2,FALSE)+VLOOKUP(IF(F61740&gt;7,8,IF(F61740=0,1,F61740)),pitches[],2,FALSE)+VLOOKUP(IF(E61740&gt;2,3,E61740),smatchups[],2,FALSE)</f>
        <v>#N/A</v>
      </c>
      <c r="K61740" t="e">
        <f t="shared" si="2936"/>
        <v>#N/A</v>
      </c>
      <c r="L61740" t="e">
        <f t="shared" si="2935"/>
        <v>#N/A</v>
      </c>
      <c r="M61740" t="e">
        <f t="shared" si="2937"/>
        <v>#N/A</v>
      </c>
    </row>
    <row r="61741" spans="10:13" x14ac:dyDescent="0.35">
      <c r="J61741" t="e">
        <f>wOBA+VLOOKUP(D61741,order[],2,FALSE)+VLOOKUP(IF(F61741&gt;7,8,IF(F61741=0,1,F61741)),pitches[],2,FALSE)+VLOOKUP(IF(E61741&gt;2,3,E61741),smatchups[],2,FALSE)</f>
        <v>#N/A</v>
      </c>
      <c r="K61741" t="e">
        <f t="shared" si="2936"/>
        <v>#N/A</v>
      </c>
      <c r="L61741" t="e">
        <f t="shared" si="2935"/>
        <v>#N/A</v>
      </c>
      <c r="M61741" t="e">
        <f t="shared" si="2937"/>
        <v>#N/A</v>
      </c>
    </row>
    <row r="61742" spans="10:13" x14ac:dyDescent="0.35">
      <c r="J61742" t="e">
        <f>wOBA+VLOOKUP(D61742,order[],2,FALSE)+VLOOKUP(IF(F61742&gt;7,8,IF(F61742=0,1,F61742)),pitches[],2,FALSE)+VLOOKUP(IF(E61742&gt;2,3,E61742),smatchups[],2,FALSE)</f>
        <v>#N/A</v>
      </c>
      <c r="K61742" t="e">
        <f t="shared" si="2936"/>
        <v>#N/A</v>
      </c>
      <c r="L61742" t="e">
        <f t="shared" si="2935"/>
        <v>#N/A</v>
      </c>
      <c r="M61742" t="e">
        <f t="shared" si="2937"/>
        <v>#N/A</v>
      </c>
    </row>
    <row r="61743" spans="10:13" x14ac:dyDescent="0.35">
      <c r="J61743" t="e">
        <f>wOBA+VLOOKUP(D61743,order[],2,FALSE)+VLOOKUP(IF(F61743&gt;7,8,IF(F61743=0,1,F61743)),pitches[],2,FALSE)+VLOOKUP(IF(E61743&gt;2,3,E61743),smatchups[],2,FALSE)</f>
        <v>#N/A</v>
      </c>
      <c r="K61743" t="e">
        <f t="shared" si="2936"/>
        <v>#N/A</v>
      </c>
      <c r="L61743" t="e">
        <f t="shared" si="2935"/>
        <v>#N/A</v>
      </c>
      <c r="M61743" t="e">
        <f t="shared" si="2937"/>
        <v>#N/A</v>
      </c>
    </row>
    <row r="61744" spans="10:13" x14ac:dyDescent="0.35">
      <c r="J61744" t="e">
        <f>wOBA+VLOOKUP(D61744,order[],2,FALSE)+VLOOKUP(IF(F61744&gt;7,8,IF(F61744=0,1,F61744)),pitches[],2,FALSE)+VLOOKUP(IF(E61744&gt;2,3,E61744),smatchups[],2,FALSE)</f>
        <v>#N/A</v>
      </c>
      <c r="K61744" t="e">
        <f t="shared" si="2936"/>
        <v>#N/A</v>
      </c>
      <c r="L61744" t="e">
        <f t="shared" si="2935"/>
        <v>#N/A</v>
      </c>
      <c r="M61744" t="e">
        <f t="shared" si="2937"/>
        <v>#N/A</v>
      </c>
    </row>
    <row r="61745" spans="10:13" x14ac:dyDescent="0.35">
      <c r="J61745" t="e">
        <f>wOBA+VLOOKUP(D61745,order[],2,FALSE)+VLOOKUP(IF(F61745&gt;7,8,IF(F61745=0,1,F61745)),pitches[],2,FALSE)+VLOOKUP(IF(E61745&gt;2,3,E61745),smatchups[],2,FALSE)</f>
        <v>#N/A</v>
      </c>
      <c r="K61745" t="e">
        <f t="shared" si="2936"/>
        <v>#N/A</v>
      </c>
      <c r="L61745" t="e">
        <f t="shared" si="2935"/>
        <v>#N/A</v>
      </c>
      <c r="M61745" t="e">
        <f t="shared" si="2937"/>
        <v>#N/A</v>
      </c>
    </row>
    <row r="61746" spans="10:13" x14ac:dyDescent="0.35">
      <c r="J61746" t="e">
        <f>wOBA+VLOOKUP(D61746,order[],2,FALSE)+VLOOKUP(IF(F61746&gt;7,8,IF(F61746=0,1,F61746)),pitches[],2,FALSE)+VLOOKUP(IF(E61746&gt;2,3,E61746),smatchups[],2,FALSE)</f>
        <v>#N/A</v>
      </c>
      <c r="K61746" t="e">
        <f t="shared" si="2936"/>
        <v>#N/A</v>
      </c>
      <c r="L61746" t="e">
        <f t="shared" si="2935"/>
        <v>#N/A</v>
      </c>
      <c r="M61746" t="e">
        <f t="shared" si="2937"/>
        <v>#N/A</v>
      </c>
    </row>
    <row r="61747" spans="10:13" x14ac:dyDescent="0.35">
      <c r="J61747" t="e">
        <f>wOBA+VLOOKUP(D61747,order[],2,FALSE)+VLOOKUP(IF(F61747&gt;7,8,IF(F61747=0,1,F61747)),pitches[],2,FALSE)+VLOOKUP(IF(E61747&gt;2,3,E61747),smatchups[],2,FALSE)</f>
        <v>#N/A</v>
      </c>
      <c r="K61747" t="e">
        <f t="shared" si="2936"/>
        <v>#N/A</v>
      </c>
      <c r="L61747" t="e">
        <f t="shared" si="2935"/>
        <v>#N/A</v>
      </c>
      <c r="M61747" t="e">
        <f t="shared" si="2937"/>
        <v>#N/A</v>
      </c>
    </row>
    <row r="61748" spans="10:13" x14ac:dyDescent="0.35">
      <c r="J61748" t="e">
        <f>wOBA+VLOOKUP(D61748,order[],2,FALSE)+VLOOKUP(IF(F61748&gt;7,8,IF(F61748=0,1,F61748)),pitches[],2,FALSE)+VLOOKUP(IF(E61748&gt;2,3,E61748),smatchups[],2,FALSE)</f>
        <v>#N/A</v>
      </c>
      <c r="K61748" t="e">
        <f t="shared" si="2936"/>
        <v>#N/A</v>
      </c>
      <c r="L61748" t="e">
        <f t="shared" si="2935"/>
        <v>#N/A</v>
      </c>
      <c r="M61748" t="e">
        <f t="shared" si="2937"/>
        <v>#N/A</v>
      </c>
    </row>
    <row r="61749" spans="10:13" x14ac:dyDescent="0.35">
      <c r="J61749" t="e">
        <f>wOBA+VLOOKUP(D61749,order[],2,FALSE)+VLOOKUP(IF(F61749&gt;7,8,IF(F61749=0,1,F61749)),pitches[],2,FALSE)+VLOOKUP(IF(E61749&gt;2,3,E61749),smatchups[],2,FALSE)</f>
        <v>#N/A</v>
      </c>
      <c r="K61749" t="e">
        <f t="shared" si="2936"/>
        <v>#N/A</v>
      </c>
      <c r="L61749" t="e">
        <f t="shared" si="2935"/>
        <v>#N/A</v>
      </c>
      <c r="M61749" t="e">
        <f t="shared" si="2937"/>
        <v>#N/A</v>
      </c>
    </row>
    <row r="61750" spans="10:13" x14ac:dyDescent="0.35">
      <c r="J61750" t="e">
        <f>wOBA+VLOOKUP(D61750,order[],2,FALSE)+VLOOKUP(IF(F61750&gt;7,8,IF(F61750=0,1,F61750)),pitches[],2,FALSE)+VLOOKUP(IF(E61750&gt;2,3,E61750),smatchups[],2,FALSE)</f>
        <v>#N/A</v>
      </c>
      <c r="K61750" t="e">
        <f t="shared" si="2936"/>
        <v>#N/A</v>
      </c>
      <c r="L61750" t="e">
        <f t="shared" si="2935"/>
        <v>#N/A</v>
      </c>
      <c r="M61750" t="e">
        <f t="shared" si="2937"/>
        <v>#N/A</v>
      </c>
    </row>
    <row r="61751" spans="10:13" x14ac:dyDescent="0.35">
      <c r="J61751" t="e">
        <f>wOBA+VLOOKUP(D61751,order[],2,FALSE)+VLOOKUP(IF(F61751&gt;7,8,IF(F61751=0,1,F61751)),pitches[],2,FALSE)+VLOOKUP(IF(E61751&gt;2,3,E61751),smatchups[],2,FALSE)</f>
        <v>#N/A</v>
      </c>
      <c r="K61751" t="e">
        <f t="shared" si="2936"/>
        <v>#N/A</v>
      </c>
      <c r="L61751" t="e">
        <f t="shared" si="2935"/>
        <v>#N/A</v>
      </c>
      <c r="M61751" t="e">
        <f t="shared" si="2937"/>
        <v>#N/A</v>
      </c>
    </row>
    <row r="61752" spans="10:13" x14ac:dyDescent="0.35">
      <c r="J61752" t="e">
        <f>wOBA+VLOOKUP(D61752,order[],2,FALSE)+VLOOKUP(IF(F61752&gt;7,8,IF(F61752=0,1,F61752)),pitches[],2,FALSE)+VLOOKUP(IF(E61752&gt;2,3,E61752),smatchups[],2,FALSE)</f>
        <v>#N/A</v>
      </c>
      <c r="K61752" t="e">
        <f t="shared" si="2936"/>
        <v>#N/A</v>
      </c>
      <c r="L61752" t="e">
        <f t="shared" si="2935"/>
        <v>#N/A</v>
      </c>
      <c r="M61752" t="e">
        <f t="shared" si="2937"/>
        <v>#N/A</v>
      </c>
    </row>
    <row r="61753" spans="10:13" x14ac:dyDescent="0.35">
      <c r="J61753" t="e">
        <f>wOBA+VLOOKUP(D61753,order[],2,FALSE)+VLOOKUP(IF(F61753&gt;7,8,IF(F61753=0,1,F61753)),pitches[],2,FALSE)+VLOOKUP(IF(E61753&gt;2,3,E61753),smatchups[],2,FALSE)</f>
        <v>#N/A</v>
      </c>
      <c r="K61753" t="e">
        <f t="shared" si="2936"/>
        <v>#N/A</v>
      </c>
      <c r="L61753" t="e">
        <f t="shared" si="2935"/>
        <v>#N/A</v>
      </c>
      <c r="M61753" t="e">
        <f t="shared" si="2937"/>
        <v>#N/A</v>
      </c>
    </row>
    <row r="61754" spans="10:13" x14ac:dyDescent="0.35">
      <c r="J61754" t="e">
        <f>wOBA+VLOOKUP(D61754,order[],2,FALSE)+VLOOKUP(IF(F61754&gt;7,8,IF(F61754=0,1,F61754)),pitches[],2,FALSE)+VLOOKUP(IF(E61754&gt;2,3,E61754),smatchups[],2,FALSE)</f>
        <v>#N/A</v>
      </c>
      <c r="K61754" t="e">
        <f t="shared" si="2936"/>
        <v>#N/A</v>
      </c>
      <c r="L61754" t="e">
        <f t="shared" si="2935"/>
        <v>#N/A</v>
      </c>
      <c r="M61754" t="e">
        <f t="shared" si="2937"/>
        <v>#N/A</v>
      </c>
    </row>
    <row r="61755" spans="10:13" x14ac:dyDescent="0.35">
      <c r="J61755" t="e">
        <f>wOBA+VLOOKUP(D61755,order[],2,FALSE)+VLOOKUP(IF(F61755&gt;7,8,IF(F61755=0,1,F61755)),pitches[],2,FALSE)+VLOOKUP(IF(E61755&gt;2,3,E61755),smatchups[],2,FALSE)</f>
        <v>#N/A</v>
      </c>
      <c r="K61755" t="e">
        <f t="shared" si="2936"/>
        <v>#N/A</v>
      </c>
      <c r="L61755" t="e">
        <f t="shared" si="2935"/>
        <v>#N/A</v>
      </c>
      <c r="M61755" t="e">
        <f t="shared" si="2937"/>
        <v>#N/A</v>
      </c>
    </row>
    <row r="61756" spans="10:13" x14ac:dyDescent="0.35">
      <c r="J61756" t="e">
        <f>wOBA+VLOOKUP(D61756,order[],2,FALSE)+VLOOKUP(IF(F61756&gt;7,8,IF(F61756=0,1,F61756)),pitches[],2,FALSE)+VLOOKUP(IF(E61756&gt;2,3,E61756),smatchups[],2,FALSE)</f>
        <v>#N/A</v>
      </c>
      <c r="K61756" t="e">
        <f t="shared" si="2936"/>
        <v>#N/A</v>
      </c>
      <c r="L61756" t="e">
        <f t="shared" si="2935"/>
        <v>#N/A</v>
      </c>
      <c r="M61756" t="e">
        <f t="shared" si="2937"/>
        <v>#N/A</v>
      </c>
    </row>
    <row r="61757" spans="10:13" x14ac:dyDescent="0.35">
      <c r="J61757" t="e">
        <f>wOBA+VLOOKUP(D61757,order[],2,FALSE)+VLOOKUP(IF(F61757&gt;7,8,IF(F61757=0,1,F61757)),pitches[],2,FALSE)+VLOOKUP(IF(E61757&gt;2,3,E61757),smatchups[],2,FALSE)</f>
        <v>#N/A</v>
      </c>
      <c r="K61757" t="e">
        <f t="shared" si="2936"/>
        <v>#N/A</v>
      </c>
      <c r="L61757" t="e">
        <f t="shared" si="2935"/>
        <v>#N/A</v>
      </c>
      <c r="M61757" t="e">
        <f t="shared" si="2937"/>
        <v>#N/A</v>
      </c>
    </row>
    <row r="61758" spans="10:13" x14ac:dyDescent="0.35">
      <c r="J61758" t="e">
        <f>wOBA+VLOOKUP(D61758,order[],2,FALSE)+VLOOKUP(IF(F61758&gt;7,8,IF(F61758=0,1,F61758)),pitches[],2,FALSE)+VLOOKUP(IF(E61758&gt;2,3,E61758),smatchups[],2,FALSE)</f>
        <v>#N/A</v>
      </c>
      <c r="K61758" t="e">
        <f t="shared" si="2936"/>
        <v>#N/A</v>
      </c>
      <c r="L61758" t="e">
        <f t="shared" si="2935"/>
        <v>#N/A</v>
      </c>
      <c r="M61758" t="e">
        <f t="shared" si="2937"/>
        <v>#N/A</v>
      </c>
    </row>
    <row r="61759" spans="10:13" x14ac:dyDescent="0.35">
      <c r="J61759" t="e">
        <f>wOBA+VLOOKUP(D61759,order[],2,FALSE)+VLOOKUP(IF(F61759&gt;7,8,IF(F61759=0,1,F61759)),pitches[],2,FALSE)+VLOOKUP(IF(E61759&gt;2,3,E61759),smatchups[],2,FALSE)</f>
        <v>#N/A</v>
      </c>
      <c r="K61759" t="e">
        <f t="shared" si="2936"/>
        <v>#N/A</v>
      </c>
      <c r="L61759" t="e">
        <f t="shared" si="2935"/>
        <v>#N/A</v>
      </c>
      <c r="M61759" t="e">
        <f t="shared" si="2937"/>
        <v>#N/A</v>
      </c>
    </row>
    <row r="61760" spans="10:13" x14ac:dyDescent="0.35">
      <c r="J61760" t="e">
        <f>wOBA+VLOOKUP(D61760,order[],2,FALSE)+VLOOKUP(IF(F61760&gt;7,8,IF(F61760=0,1,F61760)),pitches[],2,FALSE)+VLOOKUP(IF(E61760&gt;2,3,E61760),smatchups[],2,FALSE)</f>
        <v>#N/A</v>
      </c>
      <c r="K61760" t="e">
        <f t="shared" si="2936"/>
        <v>#N/A</v>
      </c>
      <c r="L61760" t="e">
        <f t="shared" si="2935"/>
        <v>#N/A</v>
      </c>
      <c r="M61760" t="e">
        <f t="shared" si="2937"/>
        <v>#N/A</v>
      </c>
    </row>
    <row r="61761" spans="10:13" x14ac:dyDescent="0.35">
      <c r="J61761" t="e">
        <f>wOBA+VLOOKUP(D61761,order[],2,FALSE)+VLOOKUP(IF(F61761&gt;7,8,IF(F61761=0,1,F61761)),pitches[],2,FALSE)+VLOOKUP(IF(E61761&gt;2,3,E61761),smatchups[],2,FALSE)</f>
        <v>#N/A</v>
      </c>
      <c r="K61761" t="e">
        <f t="shared" si="2936"/>
        <v>#N/A</v>
      </c>
      <c r="L61761" t="e">
        <f t="shared" si="2935"/>
        <v>#N/A</v>
      </c>
      <c r="M61761" t="e">
        <f t="shared" si="2937"/>
        <v>#N/A</v>
      </c>
    </row>
    <row r="61762" spans="10:13" x14ac:dyDescent="0.35">
      <c r="J61762" t="e">
        <f>wOBA+VLOOKUP(D61762,order[],2,FALSE)+VLOOKUP(IF(F61762&gt;7,8,IF(F61762=0,1,F61762)),pitches[],2,FALSE)+VLOOKUP(IF(E61762&gt;2,3,E61762),smatchups[],2,FALSE)</f>
        <v>#N/A</v>
      </c>
      <c r="K61762" t="e">
        <f t="shared" si="2936"/>
        <v>#N/A</v>
      </c>
      <c r="L61762" t="e">
        <f t="shared" ref="L61762:L61825" si="2938">IF(E61762=0,BF$1+BE$1*F61762,IF(E61762=1,BF$2+BE$2*F61762,IF(E61762=2,BF$3+BE$3*F61762,BF$4+BE$4*F61762)))+J61762</f>
        <v>#N/A</v>
      </c>
      <c r="M61762" t="e">
        <f t="shared" si="2937"/>
        <v>#N/A</v>
      </c>
    </row>
    <row r="61763" spans="10:13" x14ac:dyDescent="0.35">
      <c r="J61763" t="e">
        <f>wOBA+VLOOKUP(D61763,order[],2,FALSE)+VLOOKUP(IF(F61763&gt;7,8,IF(F61763=0,1,F61763)),pitches[],2,FALSE)+VLOOKUP(IF(E61763&gt;2,3,E61763),smatchups[],2,FALSE)</f>
        <v>#N/A</v>
      </c>
      <c r="K61763" t="e">
        <f t="shared" ref="K61763:K61826" si="2939">H61763-J61763</f>
        <v>#N/A</v>
      </c>
      <c r="L61763" t="e">
        <f t="shared" si="2938"/>
        <v>#N/A</v>
      </c>
      <c r="M61763" t="e">
        <f t="shared" ref="M61763:M61826" si="2940">H61763-L61763</f>
        <v>#N/A</v>
      </c>
    </row>
    <row r="61764" spans="10:13" x14ac:dyDescent="0.35">
      <c r="J61764" t="e">
        <f>wOBA+VLOOKUP(D61764,order[],2,FALSE)+VLOOKUP(IF(F61764&gt;7,8,IF(F61764=0,1,F61764)),pitches[],2,FALSE)+VLOOKUP(IF(E61764&gt;2,3,E61764),smatchups[],2,FALSE)</f>
        <v>#N/A</v>
      </c>
      <c r="K61764" t="e">
        <f t="shared" si="2939"/>
        <v>#N/A</v>
      </c>
      <c r="L61764" t="e">
        <f t="shared" si="2938"/>
        <v>#N/A</v>
      </c>
      <c r="M61764" t="e">
        <f t="shared" si="2940"/>
        <v>#N/A</v>
      </c>
    </row>
    <row r="61765" spans="10:13" x14ac:dyDescent="0.35">
      <c r="J61765" t="e">
        <f>wOBA+VLOOKUP(D61765,order[],2,FALSE)+VLOOKUP(IF(F61765&gt;7,8,IF(F61765=0,1,F61765)),pitches[],2,FALSE)+VLOOKUP(IF(E61765&gt;2,3,E61765),smatchups[],2,FALSE)</f>
        <v>#N/A</v>
      </c>
      <c r="K61765" t="e">
        <f t="shared" si="2939"/>
        <v>#N/A</v>
      </c>
      <c r="L61765" t="e">
        <f t="shared" si="2938"/>
        <v>#N/A</v>
      </c>
      <c r="M61765" t="e">
        <f t="shared" si="2940"/>
        <v>#N/A</v>
      </c>
    </row>
    <row r="61766" spans="10:13" x14ac:dyDescent="0.35">
      <c r="J61766" t="e">
        <f>wOBA+VLOOKUP(D61766,order[],2,FALSE)+VLOOKUP(IF(F61766&gt;7,8,IF(F61766=0,1,F61766)),pitches[],2,FALSE)+VLOOKUP(IF(E61766&gt;2,3,E61766),smatchups[],2,FALSE)</f>
        <v>#N/A</v>
      </c>
      <c r="K61766" t="e">
        <f t="shared" si="2939"/>
        <v>#N/A</v>
      </c>
      <c r="L61766" t="e">
        <f t="shared" si="2938"/>
        <v>#N/A</v>
      </c>
      <c r="M61766" t="e">
        <f t="shared" si="2940"/>
        <v>#N/A</v>
      </c>
    </row>
    <row r="61767" spans="10:13" x14ac:dyDescent="0.35">
      <c r="J61767" t="e">
        <f>wOBA+VLOOKUP(D61767,order[],2,FALSE)+VLOOKUP(IF(F61767&gt;7,8,IF(F61767=0,1,F61767)),pitches[],2,FALSE)+VLOOKUP(IF(E61767&gt;2,3,E61767),smatchups[],2,FALSE)</f>
        <v>#N/A</v>
      </c>
      <c r="K61767" t="e">
        <f t="shared" si="2939"/>
        <v>#N/A</v>
      </c>
      <c r="L61767" t="e">
        <f t="shared" si="2938"/>
        <v>#N/A</v>
      </c>
      <c r="M61767" t="e">
        <f t="shared" si="2940"/>
        <v>#N/A</v>
      </c>
    </row>
    <row r="61768" spans="10:13" x14ac:dyDescent="0.35">
      <c r="J61768" t="e">
        <f>wOBA+VLOOKUP(D61768,order[],2,FALSE)+VLOOKUP(IF(F61768&gt;7,8,IF(F61768=0,1,F61768)),pitches[],2,FALSE)+VLOOKUP(IF(E61768&gt;2,3,E61768),smatchups[],2,FALSE)</f>
        <v>#N/A</v>
      </c>
      <c r="K61768" t="e">
        <f t="shared" si="2939"/>
        <v>#N/A</v>
      </c>
      <c r="L61768" t="e">
        <f t="shared" si="2938"/>
        <v>#N/A</v>
      </c>
      <c r="M61768" t="e">
        <f t="shared" si="2940"/>
        <v>#N/A</v>
      </c>
    </row>
    <row r="61769" spans="10:13" x14ac:dyDescent="0.35">
      <c r="J61769" t="e">
        <f>wOBA+VLOOKUP(D61769,order[],2,FALSE)+VLOOKUP(IF(F61769&gt;7,8,IF(F61769=0,1,F61769)),pitches[],2,FALSE)+VLOOKUP(IF(E61769&gt;2,3,E61769),smatchups[],2,FALSE)</f>
        <v>#N/A</v>
      </c>
      <c r="K61769" t="e">
        <f t="shared" si="2939"/>
        <v>#N/A</v>
      </c>
      <c r="L61769" t="e">
        <f t="shared" si="2938"/>
        <v>#N/A</v>
      </c>
      <c r="M61769" t="e">
        <f t="shared" si="2940"/>
        <v>#N/A</v>
      </c>
    </row>
    <row r="61770" spans="10:13" x14ac:dyDescent="0.35">
      <c r="J61770" t="e">
        <f>wOBA+VLOOKUP(D61770,order[],2,FALSE)+VLOOKUP(IF(F61770&gt;7,8,IF(F61770=0,1,F61770)),pitches[],2,FALSE)+VLOOKUP(IF(E61770&gt;2,3,E61770),smatchups[],2,FALSE)</f>
        <v>#N/A</v>
      </c>
      <c r="K61770" t="e">
        <f t="shared" si="2939"/>
        <v>#N/A</v>
      </c>
      <c r="L61770" t="e">
        <f t="shared" si="2938"/>
        <v>#N/A</v>
      </c>
      <c r="M61770" t="e">
        <f t="shared" si="2940"/>
        <v>#N/A</v>
      </c>
    </row>
    <row r="61771" spans="10:13" x14ac:dyDescent="0.35">
      <c r="J61771" t="e">
        <f>wOBA+VLOOKUP(D61771,order[],2,FALSE)+VLOOKUP(IF(F61771&gt;7,8,IF(F61771=0,1,F61771)),pitches[],2,FALSE)+VLOOKUP(IF(E61771&gt;2,3,E61771),smatchups[],2,FALSE)</f>
        <v>#N/A</v>
      </c>
      <c r="K61771" t="e">
        <f t="shared" si="2939"/>
        <v>#N/A</v>
      </c>
      <c r="L61771" t="e">
        <f t="shared" si="2938"/>
        <v>#N/A</v>
      </c>
      <c r="M61771" t="e">
        <f t="shared" si="2940"/>
        <v>#N/A</v>
      </c>
    </row>
    <row r="61772" spans="10:13" x14ac:dyDescent="0.35">
      <c r="J61772" t="e">
        <f>wOBA+VLOOKUP(D61772,order[],2,FALSE)+VLOOKUP(IF(F61772&gt;7,8,IF(F61772=0,1,F61772)),pitches[],2,FALSE)+VLOOKUP(IF(E61772&gt;2,3,E61772),smatchups[],2,FALSE)</f>
        <v>#N/A</v>
      </c>
      <c r="K61772" t="e">
        <f t="shared" si="2939"/>
        <v>#N/A</v>
      </c>
      <c r="L61772" t="e">
        <f t="shared" si="2938"/>
        <v>#N/A</v>
      </c>
      <c r="M61772" t="e">
        <f t="shared" si="2940"/>
        <v>#N/A</v>
      </c>
    </row>
    <row r="61773" spans="10:13" x14ac:dyDescent="0.35">
      <c r="J61773" t="e">
        <f>wOBA+VLOOKUP(D61773,order[],2,FALSE)+VLOOKUP(IF(F61773&gt;7,8,IF(F61773=0,1,F61773)),pitches[],2,FALSE)+VLOOKUP(IF(E61773&gt;2,3,E61773),smatchups[],2,FALSE)</f>
        <v>#N/A</v>
      </c>
      <c r="K61773" t="e">
        <f t="shared" si="2939"/>
        <v>#N/A</v>
      </c>
      <c r="L61773" t="e">
        <f t="shared" si="2938"/>
        <v>#N/A</v>
      </c>
      <c r="M61773" t="e">
        <f t="shared" si="2940"/>
        <v>#N/A</v>
      </c>
    </row>
    <row r="61774" spans="10:13" x14ac:dyDescent="0.35">
      <c r="J61774" t="e">
        <f>wOBA+VLOOKUP(D61774,order[],2,FALSE)+VLOOKUP(IF(F61774&gt;7,8,IF(F61774=0,1,F61774)),pitches[],2,FALSE)+VLOOKUP(IF(E61774&gt;2,3,E61774),smatchups[],2,FALSE)</f>
        <v>#N/A</v>
      </c>
      <c r="K61774" t="e">
        <f t="shared" si="2939"/>
        <v>#N/A</v>
      </c>
      <c r="L61774" t="e">
        <f t="shared" si="2938"/>
        <v>#N/A</v>
      </c>
      <c r="M61774" t="e">
        <f t="shared" si="2940"/>
        <v>#N/A</v>
      </c>
    </row>
    <row r="61775" spans="10:13" x14ac:dyDescent="0.35">
      <c r="J61775" t="e">
        <f>wOBA+VLOOKUP(D61775,order[],2,FALSE)+VLOOKUP(IF(F61775&gt;7,8,IF(F61775=0,1,F61775)),pitches[],2,FALSE)+VLOOKUP(IF(E61775&gt;2,3,E61775),smatchups[],2,FALSE)</f>
        <v>#N/A</v>
      </c>
      <c r="K61775" t="e">
        <f t="shared" si="2939"/>
        <v>#N/A</v>
      </c>
      <c r="L61775" t="e">
        <f t="shared" si="2938"/>
        <v>#N/A</v>
      </c>
      <c r="M61775" t="e">
        <f t="shared" si="2940"/>
        <v>#N/A</v>
      </c>
    </row>
    <row r="61776" spans="10:13" x14ac:dyDescent="0.35">
      <c r="J61776" t="e">
        <f>wOBA+VLOOKUP(D61776,order[],2,FALSE)+VLOOKUP(IF(F61776&gt;7,8,IF(F61776=0,1,F61776)),pitches[],2,FALSE)+VLOOKUP(IF(E61776&gt;2,3,E61776),smatchups[],2,FALSE)</f>
        <v>#N/A</v>
      </c>
      <c r="K61776" t="e">
        <f t="shared" si="2939"/>
        <v>#N/A</v>
      </c>
      <c r="L61776" t="e">
        <f t="shared" si="2938"/>
        <v>#N/A</v>
      </c>
      <c r="M61776" t="e">
        <f t="shared" si="2940"/>
        <v>#N/A</v>
      </c>
    </row>
    <row r="61777" spans="10:13" x14ac:dyDescent="0.35">
      <c r="J61777" t="e">
        <f>wOBA+VLOOKUP(D61777,order[],2,FALSE)+VLOOKUP(IF(F61777&gt;7,8,IF(F61777=0,1,F61777)),pitches[],2,FALSE)+VLOOKUP(IF(E61777&gt;2,3,E61777),smatchups[],2,FALSE)</f>
        <v>#N/A</v>
      </c>
      <c r="K61777" t="e">
        <f t="shared" si="2939"/>
        <v>#N/A</v>
      </c>
      <c r="L61777" t="e">
        <f t="shared" si="2938"/>
        <v>#N/A</v>
      </c>
      <c r="M61777" t="e">
        <f t="shared" si="2940"/>
        <v>#N/A</v>
      </c>
    </row>
    <row r="61778" spans="10:13" x14ac:dyDescent="0.35">
      <c r="J61778" t="e">
        <f>wOBA+VLOOKUP(D61778,order[],2,FALSE)+VLOOKUP(IF(F61778&gt;7,8,IF(F61778=0,1,F61778)),pitches[],2,FALSE)+VLOOKUP(IF(E61778&gt;2,3,E61778),smatchups[],2,FALSE)</f>
        <v>#N/A</v>
      </c>
      <c r="K61778" t="e">
        <f t="shared" si="2939"/>
        <v>#N/A</v>
      </c>
      <c r="L61778" t="e">
        <f t="shared" si="2938"/>
        <v>#N/A</v>
      </c>
      <c r="M61778" t="e">
        <f t="shared" si="2940"/>
        <v>#N/A</v>
      </c>
    </row>
    <row r="61779" spans="10:13" x14ac:dyDescent="0.35">
      <c r="J61779" t="e">
        <f>wOBA+VLOOKUP(D61779,order[],2,FALSE)+VLOOKUP(IF(F61779&gt;7,8,IF(F61779=0,1,F61779)),pitches[],2,FALSE)+VLOOKUP(IF(E61779&gt;2,3,E61779),smatchups[],2,FALSE)</f>
        <v>#N/A</v>
      </c>
      <c r="K61779" t="e">
        <f t="shared" si="2939"/>
        <v>#N/A</v>
      </c>
      <c r="L61779" t="e">
        <f t="shared" si="2938"/>
        <v>#N/A</v>
      </c>
      <c r="M61779" t="e">
        <f t="shared" si="2940"/>
        <v>#N/A</v>
      </c>
    </row>
    <row r="61780" spans="10:13" x14ac:dyDescent="0.35">
      <c r="J61780" t="e">
        <f>wOBA+VLOOKUP(D61780,order[],2,FALSE)+VLOOKUP(IF(F61780&gt;7,8,IF(F61780=0,1,F61780)),pitches[],2,FALSE)+VLOOKUP(IF(E61780&gt;2,3,E61780),smatchups[],2,FALSE)</f>
        <v>#N/A</v>
      </c>
      <c r="K61780" t="e">
        <f t="shared" si="2939"/>
        <v>#N/A</v>
      </c>
      <c r="L61780" t="e">
        <f t="shared" si="2938"/>
        <v>#N/A</v>
      </c>
      <c r="M61780" t="e">
        <f t="shared" si="2940"/>
        <v>#N/A</v>
      </c>
    </row>
    <row r="61781" spans="10:13" x14ac:dyDescent="0.35">
      <c r="J61781" t="e">
        <f>wOBA+VLOOKUP(D61781,order[],2,FALSE)+VLOOKUP(IF(F61781&gt;7,8,IF(F61781=0,1,F61781)),pitches[],2,FALSE)+VLOOKUP(IF(E61781&gt;2,3,E61781),smatchups[],2,FALSE)</f>
        <v>#N/A</v>
      </c>
      <c r="K61781" t="e">
        <f t="shared" si="2939"/>
        <v>#N/A</v>
      </c>
      <c r="L61781" t="e">
        <f t="shared" si="2938"/>
        <v>#N/A</v>
      </c>
      <c r="M61781" t="e">
        <f t="shared" si="2940"/>
        <v>#N/A</v>
      </c>
    </row>
    <row r="61782" spans="10:13" x14ac:dyDescent="0.35">
      <c r="J61782" t="e">
        <f>wOBA+VLOOKUP(D61782,order[],2,FALSE)+VLOOKUP(IF(F61782&gt;7,8,IF(F61782=0,1,F61782)),pitches[],2,FALSE)+VLOOKUP(IF(E61782&gt;2,3,E61782),smatchups[],2,FALSE)</f>
        <v>#N/A</v>
      </c>
      <c r="K61782" t="e">
        <f t="shared" si="2939"/>
        <v>#N/A</v>
      </c>
      <c r="L61782" t="e">
        <f t="shared" si="2938"/>
        <v>#N/A</v>
      </c>
      <c r="M61782" t="e">
        <f t="shared" si="2940"/>
        <v>#N/A</v>
      </c>
    </row>
    <row r="61783" spans="10:13" x14ac:dyDescent="0.35">
      <c r="J61783" t="e">
        <f>wOBA+VLOOKUP(D61783,order[],2,FALSE)+VLOOKUP(IF(F61783&gt;7,8,IF(F61783=0,1,F61783)),pitches[],2,FALSE)+VLOOKUP(IF(E61783&gt;2,3,E61783),smatchups[],2,FALSE)</f>
        <v>#N/A</v>
      </c>
      <c r="K61783" t="e">
        <f t="shared" si="2939"/>
        <v>#N/A</v>
      </c>
      <c r="L61783" t="e">
        <f t="shared" si="2938"/>
        <v>#N/A</v>
      </c>
      <c r="M61783" t="e">
        <f t="shared" si="2940"/>
        <v>#N/A</v>
      </c>
    </row>
    <row r="61784" spans="10:13" x14ac:dyDescent="0.35">
      <c r="J61784" t="e">
        <f>wOBA+VLOOKUP(D61784,order[],2,FALSE)+VLOOKUP(IF(F61784&gt;7,8,IF(F61784=0,1,F61784)),pitches[],2,FALSE)+VLOOKUP(IF(E61784&gt;2,3,E61784),smatchups[],2,FALSE)</f>
        <v>#N/A</v>
      </c>
      <c r="K61784" t="e">
        <f t="shared" si="2939"/>
        <v>#N/A</v>
      </c>
      <c r="L61784" t="e">
        <f t="shared" si="2938"/>
        <v>#N/A</v>
      </c>
      <c r="M61784" t="e">
        <f t="shared" si="2940"/>
        <v>#N/A</v>
      </c>
    </row>
    <row r="61785" spans="10:13" x14ac:dyDescent="0.35">
      <c r="J61785" t="e">
        <f>wOBA+VLOOKUP(D61785,order[],2,FALSE)+VLOOKUP(IF(F61785&gt;7,8,IF(F61785=0,1,F61785)),pitches[],2,FALSE)+VLOOKUP(IF(E61785&gt;2,3,E61785),smatchups[],2,FALSE)</f>
        <v>#N/A</v>
      </c>
      <c r="K61785" t="e">
        <f t="shared" si="2939"/>
        <v>#N/A</v>
      </c>
      <c r="L61785" t="e">
        <f t="shared" si="2938"/>
        <v>#N/A</v>
      </c>
      <c r="M61785" t="e">
        <f t="shared" si="2940"/>
        <v>#N/A</v>
      </c>
    </row>
    <row r="61786" spans="10:13" x14ac:dyDescent="0.35">
      <c r="J61786" t="e">
        <f>wOBA+VLOOKUP(D61786,order[],2,FALSE)+VLOOKUP(IF(F61786&gt;7,8,IF(F61786=0,1,F61786)),pitches[],2,FALSE)+VLOOKUP(IF(E61786&gt;2,3,E61786),smatchups[],2,FALSE)</f>
        <v>#N/A</v>
      </c>
      <c r="K61786" t="e">
        <f t="shared" si="2939"/>
        <v>#N/A</v>
      </c>
      <c r="L61786" t="e">
        <f t="shared" si="2938"/>
        <v>#N/A</v>
      </c>
      <c r="M61786" t="e">
        <f t="shared" si="2940"/>
        <v>#N/A</v>
      </c>
    </row>
    <row r="61787" spans="10:13" x14ac:dyDescent="0.35">
      <c r="J61787" t="e">
        <f>wOBA+VLOOKUP(D61787,order[],2,FALSE)+VLOOKUP(IF(F61787&gt;7,8,IF(F61787=0,1,F61787)),pitches[],2,FALSE)+VLOOKUP(IF(E61787&gt;2,3,E61787),smatchups[],2,FALSE)</f>
        <v>#N/A</v>
      </c>
      <c r="K61787" t="e">
        <f t="shared" si="2939"/>
        <v>#N/A</v>
      </c>
      <c r="L61787" t="e">
        <f t="shared" si="2938"/>
        <v>#N/A</v>
      </c>
      <c r="M61787" t="e">
        <f t="shared" si="2940"/>
        <v>#N/A</v>
      </c>
    </row>
    <row r="61788" spans="10:13" x14ac:dyDescent="0.35">
      <c r="J61788" t="e">
        <f>wOBA+VLOOKUP(D61788,order[],2,FALSE)+VLOOKUP(IF(F61788&gt;7,8,IF(F61788=0,1,F61788)),pitches[],2,FALSE)+VLOOKUP(IF(E61788&gt;2,3,E61788),smatchups[],2,FALSE)</f>
        <v>#N/A</v>
      </c>
      <c r="K61788" t="e">
        <f t="shared" si="2939"/>
        <v>#N/A</v>
      </c>
      <c r="L61788" t="e">
        <f t="shared" si="2938"/>
        <v>#N/A</v>
      </c>
      <c r="M61788" t="e">
        <f t="shared" si="2940"/>
        <v>#N/A</v>
      </c>
    </row>
    <row r="61789" spans="10:13" x14ac:dyDescent="0.35">
      <c r="J61789" t="e">
        <f>wOBA+VLOOKUP(D61789,order[],2,FALSE)+VLOOKUP(IF(F61789&gt;7,8,IF(F61789=0,1,F61789)),pitches[],2,FALSE)+VLOOKUP(IF(E61789&gt;2,3,E61789),smatchups[],2,FALSE)</f>
        <v>#N/A</v>
      </c>
      <c r="K61789" t="e">
        <f t="shared" si="2939"/>
        <v>#N/A</v>
      </c>
      <c r="L61789" t="e">
        <f t="shared" si="2938"/>
        <v>#N/A</v>
      </c>
      <c r="M61789" t="e">
        <f t="shared" si="2940"/>
        <v>#N/A</v>
      </c>
    </row>
    <row r="61790" spans="10:13" x14ac:dyDescent="0.35">
      <c r="J61790" t="e">
        <f>wOBA+VLOOKUP(D61790,order[],2,FALSE)+VLOOKUP(IF(F61790&gt;7,8,IF(F61790=0,1,F61790)),pitches[],2,FALSE)+VLOOKUP(IF(E61790&gt;2,3,E61790),smatchups[],2,FALSE)</f>
        <v>#N/A</v>
      </c>
      <c r="K61790" t="e">
        <f t="shared" si="2939"/>
        <v>#N/A</v>
      </c>
      <c r="L61790" t="e">
        <f t="shared" si="2938"/>
        <v>#N/A</v>
      </c>
      <c r="M61790" t="e">
        <f t="shared" si="2940"/>
        <v>#N/A</v>
      </c>
    </row>
    <row r="61791" spans="10:13" x14ac:dyDescent="0.35">
      <c r="J61791" t="e">
        <f>wOBA+VLOOKUP(D61791,order[],2,FALSE)+VLOOKUP(IF(F61791&gt;7,8,IF(F61791=0,1,F61791)),pitches[],2,FALSE)+VLOOKUP(IF(E61791&gt;2,3,E61791),smatchups[],2,FALSE)</f>
        <v>#N/A</v>
      </c>
      <c r="K61791" t="e">
        <f t="shared" si="2939"/>
        <v>#N/A</v>
      </c>
      <c r="L61791" t="e">
        <f t="shared" si="2938"/>
        <v>#N/A</v>
      </c>
      <c r="M61791" t="e">
        <f t="shared" si="2940"/>
        <v>#N/A</v>
      </c>
    </row>
    <row r="61792" spans="10:13" x14ac:dyDescent="0.35">
      <c r="J61792" t="e">
        <f>wOBA+VLOOKUP(D61792,order[],2,FALSE)+VLOOKUP(IF(F61792&gt;7,8,IF(F61792=0,1,F61792)),pitches[],2,FALSE)+VLOOKUP(IF(E61792&gt;2,3,E61792),smatchups[],2,FALSE)</f>
        <v>#N/A</v>
      </c>
      <c r="K61792" t="e">
        <f t="shared" si="2939"/>
        <v>#N/A</v>
      </c>
      <c r="L61792" t="e">
        <f t="shared" si="2938"/>
        <v>#N/A</v>
      </c>
      <c r="M61792" t="e">
        <f t="shared" si="2940"/>
        <v>#N/A</v>
      </c>
    </row>
    <row r="61793" spans="10:13" x14ac:dyDescent="0.35">
      <c r="J61793" t="e">
        <f>wOBA+VLOOKUP(D61793,order[],2,FALSE)+VLOOKUP(IF(F61793&gt;7,8,IF(F61793=0,1,F61793)),pitches[],2,FALSE)+VLOOKUP(IF(E61793&gt;2,3,E61793),smatchups[],2,FALSE)</f>
        <v>#N/A</v>
      </c>
      <c r="K61793" t="e">
        <f t="shared" si="2939"/>
        <v>#N/A</v>
      </c>
      <c r="L61793" t="e">
        <f t="shared" si="2938"/>
        <v>#N/A</v>
      </c>
      <c r="M61793" t="e">
        <f t="shared" si="2940"/>
        <v>#N/A</v>
      </c>
    </row>
    <row r="61794" spans="10:13" x14ac:dyDescent="0.35">
      <c r="J61794" t="e">
        <f>wOBA+VLOOKUP(D61794,order[],2,FALSE)+VLOOKUP(IF(F61794&gt;7,8,IF(F61794=0,1,F61794)),pitches[],2,FALSE)+VLOOKUP(IF(E61794&gt;2,3,E61794),smatchups[],2,FALSE)</f>
        <v>#N/A</v>
      </c>
      <c r="K61794" t="e">
        <f t="shared" si="2939"/>
        <v>#N/A</v>
      </c>
      <c r="L61794" t="e">
        <f t="shared" si="2938"/>
        <v>#N/A</v>
      </c>
      <c r="M61794" t="e">
        <f t="shared" si="2940"/>
        <v>#N/A</v>
      </c>
    </row>
    <row r="61795" spans="10:13" x14ac:dyDescent="0.35">
      <c r="J61795" t="e">
        <f>wOBA+VLOOKUP(D61795,order[],2,FALSE)+VLOOKUP(IF(F61795&gt;7,8,IF(F61795=0,1,F61795)),pitches[],2,FALSE)+VLOOKUP(IF(E61795&gt;2,3,E61795),smatchups[],2,FALSE)</f>
        <v>#N/A</v>
      </c>
      <c r="K61795" t="e">
        <f t="shared" si="2939"/>
        <v>#N/A</v>
      </c>
      <c r="L61795" t="e">
        <f t="shared" si="2938"/>
        <v>#N/A</v>
      </c>
      <c r="M61795" t="e">
        <f t="shared" si="2940"/>
        <v>#N/A</v>
      </c>
    </row>
    <row r="61796" spans="10:13" x14ac:dyDescent="0.35">
      <c r="J61796" t="e">
        <f>wOBA+VLOOKUP(D61796,order[],2,FALSE)+VLOOKUP(IF(F61796&gt;7,8,IF(F61796=0,1,F61796)),pitches[],2,FALSE)+VLOOKUP(IF(E61796&gt;2,3,E61796),smatchups[],2,FALSE)</f>
        <v>#N/A</v>
      </c>
      <c r="K61796" t="e">
        <f t="shared" si="2939"/>
        <v>#N/A</v>
      </c>
      <c r="L61796" t="e">
        <f t="shared" si="2938"/>
        <v>#N/A</v>
      </c>
      <c r="M61796" t="e">
        <f t="shared" si="2940"/>
        <v>#N/A</v>
      </c>
    </row>
    <row r="61797" spans="10:13" x14ac:dyDescent="0.35">
      <c r="J61797" t="e">
        <f>wOBA+VLOOKUP(D61797,order[],2,FALSE)+VLOOKUP(IF(F61797&gt;7,8,IF(F61797=0,1,F61797)),pitches[],2,FALSE)+VLOOKUP(IF(E61797&gt;2,3,E61797),smatchups[],2,FALSE)</f>
        <v>#N/A</v>
      </c>
      <c r="K61797" t="e">
        <f t="shared" si="2939"/>
        <v>#N/A</v>
      </c>
      <c r="L61797" t="e">
        <f t="shared" si="2938"/>
        <v>#N/A</v>
      </c>
      <c r="M61797" t="e">
        <f t="shared" si="2940"/>
        <v>#N/A</v>
      </c>
    </row>
    <row r="61798" spans="10:13" x14ac:dyDescent="0.35">
      <c r="J61798" t="e">
        <f>wOBA+VLOOKUP(D61798,order[],2,FALSE)+VLOOKUP(IF(F61798&gt;7,8,IF(F61798=0,1,F61798)),pitches[],2,FALSE)+VLOOKUP(IF(E61798&gt;2,3,E61798),smatchups[],2,FALSE)</f>
        <v>#N/A</v>
      </c>
      <c r="K61798" t="e">
        <f t="shared" si="2939"/>
        <v>#N/A</v>
      </c>
      <c r="L61798" t="e">
        <f t="shared" si="2938"/>
        <v>#N/A</v>
      </c>
      <c r="M61798" t="e">
        <f t="shared" si="2940"/>
        <v>#N/A</v>
      </c>
    </row>
    <row r="61799" spans="10:13" x14ac:dyDescent="0.35">
      <c r="J61799" t="e">
        <f>wOBA+VLOOKUP(D61799,order[],2,FALSE)+VLOOKUP(IF(F61799&gt;7,8,IF(F61799=0,1,F61799)),pitches[],2,FALSE)+VLOOKUP(IF(E61799&gt;2,3,E61799),smatchups[],2,FALSE)</f>
        <v>#N/A</v>
      </c>
      <c r="K61799" t="e">
        <f t="shared" si="2939"/>
        <v>#N/A</v>
      </c>
      <c r="L61799" t="e">
        <f t="shared" si="2938"/>
        <v>#N/A</v>
      </c>
      <c r="M61799" t="e">
        <f t="shared" si="2940"/>
        <v>#N/A</v>
      </c>
    </row>
    <row r="61800" spans="10:13" x14ac:dyDescent="0.35">
      <c r="J61800" t="e">
        <f>wOBA+VLOOKUP(D61800,order[],2,FALSE)+VLOOKUP(IF(F61800&gt;7,8,IF(F61800=0,1,F61800)),pitches[],2,FALSE)+VLOOKUP(IF(E61800&gt;2,3,E61800),smatchups[],2,FALSE)</f>
        <v>#N/A</v>
      </c>
      <c r="K61800" t="e">
        <f t="shared" si="2939"/>
        <v>#N/A</v>
      </c>
      <c r="L61800" t="e">
        <f t="shared" si="2938"/>
        <v>#N/A</v>
      </c>
      <c r="M61800" t="e">
        <f t="shared" si="2940"/>
        <v>#N/A</v>
      </c>
    </row>
    <row r="61801" spans="10:13" x14ac:dyDescent="0.35">
      <c r="J61801" t="e">
        <f>wOBA+VLOOKUP(D61801,order[],2,FALSE)+VLOOKUP(IF(F61801&gt;7,8,IF(F61801=0,1,F61801)),pitches[],2,FALSE)+VLOOKUP(IF(E61801&gt;2,3,E61801),smatchups[],2,FALSE)</f>
        <v>#N/A</v>
      </c>
      <c r="K61801" t="e">
        <f t="shared" si="2939"/>
        <v>#N/A</v>
      </c>
      <c r="L61801" t="e">
        <f t="shared" si="2938"/>
        <v>#N/A</v>
      </c>
      <c r="M61801" t="e">
        <f t="shared" si="2940"/>
        <v>#N/A</v>
      </c>
    </row>
    <row r="61802" spans="10:13" x14ac:dyDescent="0.35">
      <c r="J61802" t="e">
        <f>wOBA+VLOOKUP(D61802,order[],2,FALSE)+VLOOKUP(IF(F61802&gt;7,8,IF(F61802=0,1,F61802)),pitches[],2,FALSE)+VLOOKUP(IF(E61802&gt;2,3,E61802),smatchups[],2,FALSE)</f>
        <v>#N/A</v>
      </c>
      <c r="K61802" t="e">
        <f t="shared" si="2939"/>
        <v>#N/A</v>
      </c>
      <c r="L61802" t="e">
        <f t="shared" si="2938"/>
        <v>#N/A</v>
      </c>
      <c r="M61802" t="e">
        <f t="shared" si="2940"/>
        <v>#N/A</v>
      </c>
    </row>
    <row r="61803" spans="10:13" x14ac:dyDescent="0.35">
      <c r="J61803" t="e">
        <f>wOBA+VLOOKUP(D61803,order[],2,FALSE)+VLOOKUP(IF(F61803&gt;7,8,IF(F61803=0,1,F61803)),pitches[],2,FALSE)+VLOOKUP(IF(E61803&gt;2,3,E61803),smatchups[],2,FALSE)</f>
        <v>#N/A</v>
      </c>
      <c r="K61803" t="e">
        <f t="shared" si="2939"/>
        <v>#N/A</v>
      </c>
      <c r="L61803" t="e">
        <f t="shared" si="2938"/>
        <v>#N/A</v>
      </c>
      <c r="M61803" t="e">
        <f t="shared" si="2940"/>
        <v>#N/A</v>
      </c>
    </row>
    <row r="61804" spans="10:13" x14ac:dyDescent="0.35">
      <c r="J61804" t="e">
        <f>wOBA+VLOOKUP(D61804,order[],2,FALSE)+VLOOKUP(IF(F61804&gt;7,8,IF(F61804=0,1,F61804)),pitches[],2,FALSE)+VLOOKUP(IF(E61804&gt;2,3,E61804),smatchups[],2,FALSE)</f>
        <v>#N/A</v>
      </c>
      <c r="K61804" t="e">
        <f t="shared" si="2939"/>
        <v>#N/A</v>
      </c>
      <c r="L61804" t="e">
        <f t="shared" si="2938"/>
        <v>#N/A</v>
      </c>
      <c r="M61804" t="e">
        <f t="shared" si="2940"/>
        <v>#N/A</v>
      </c>
    </row>
    <row r="61805" spans="10:13" x14ac:dyDescent="0.35">
      <c r="J61805" t="e">
        <f>wOBA+VLOOKUP(D61805,order[],2,FALSE)+VLOOKUP(IF(F61805&gt;7,8,IF(F61805=0,1,F61805)),pitches[],2,FALSE)+VLOOKUP(IF(E61805&gt;2,3,E61805),smatchups[],2,FALSE)</f>
        <v>#N/A</v>
      </c>
      <c r="K61805" t="e">
        <f t="shared" si="2939"/>
        <v>#N/A</v>
      </c>
      <c r="L61805" t="e">
        <f t="shared" si="2938"/>
        <v>#N/A</v>
      </c>
      <c r="M61805" t="e">
        <f t="shared" si="2940"/>
        <v>#N/A</v>
      </c>
    </row>
    <row r="61806" spans="10:13" x14ac:dyDescent="0.35">
      <c r="J61806" t="e">
        <f>wOBA+VLOOKUP(D61806,order[],2,FALSE)+VLOOKUP(IF(F61806&gt;7,8,IF(F61806=0,1,F61806)),pitches[],2,FALSE)+VLOOKUP(IF(E61806&gt;2,3,E61806),smatchups[],2,FALSE)</f>
        <v>#N/A</v>
      </c>
      <c r="K61806" t="e">
        <f t="shared" si="2939"/>
        <v>#N/A</v>
      </c>
      <c r="L61806" t="e">
        <f t="shared" si="2938"/>
        <v>#N/A</v>
      </c>
      <c r="M61806" t="e">
        <f t="shared" si="2940"/>
        <v>#N/A</v>
      </c>
    </row>
    <row r="61807" spans="10:13" x14ac:dyDescent="0.35">
      <c r="J61807" t="e">
        <f>wOBA+VLOOKUP(D61807,order[],2,FALSE)+VLOOKUP(IF(F61807&gt;7,8,IF(F61807=0,1,F61807)),pitches[],2,FALSE)+VLOOKUP(IF(E61807&gt;2,3,E61807),smatchups[],2,FALSE)</f>
        <v>#N/A</v>
      </c>
      <c r="K61807" t="e">
        <f t="shared" si="2939"/>
        <v>#N/A</v>
      </c>
      <c r="L61807" t="e">
        <f t="shared" si="2938"/>
        <v>#N/A</v>
      </c>
      <c r="M61807" t="e">
        <f t="shared" si="2940"/>
        <v>#N/A</v>
      </c>
    </row>
    <row r="61808" spans="10:13" x14ac:dyDescent="0.35">
      <c r="J61808" t="e">
        <f>wOBA+VLOOKUP(D61808,order[],2,FALSE)+VLOOKUP(IF(F61808&gt;7,8,IF(F61808=0,1,F61808)),pitches[],2,FALSE)+VLOOKUP(IF(E61808&gt;2,3,E61808),smatchups[],2,FALSE)</f>
        <v>#N/A</v>
      </c>
      <c r="K61808" t="e">
        <f t="shared" si="2939"/>
        <v>#N/A</v>
      </c>
      <c r="L61808" t="e">
        <f t="shared" si="2938"/>
        <v>#N/A</v>
      </c>
      <c r="M61808" t="e">
        <f t="shared" si="2940"/>
        <v>#N/A</v>
      </c>
    </row>
    <row r="61809" spans="10:13" x14ac:dyDescent="0.35">
      <c r="J61809" t="e">
        <f>wOBA+VLOOKUP(D61809,order[],2,FALSE)+VLOOKUP(IF(F61809&gt;7,8,IF(F61809=0,1,F61809)),pitches[],2,FALSE)+VLOOKUP(IF(E61809&gt;2,3,E61809),smatchups[],2,FALSE)</f>
        <v>#N/A</v>
      </c>
      <c r="K61809" t="e">
        <f t="shared" si="2939"/>
        <v>#N/A</v>
      </c>
      <c r="L61809" t="e">
        <f t="shared" si="2938"/>
        <v>#N/A</v>
      </c>
      <c r="M61809" t="e">
        <f t="shared" si="2940"/>
        <v>#N/A</v>
      </c>
    </row>
    <row r="61810" spans="10:13" x14ac:dyDescent="0.35">
      <c r="J61810" t="e">
        <f>wOBA+VLOOKUP(D61810,order[],2,FALSE)+VLOOKUP(IF(F61810&gt;7,8,IF(F61810=0,1,F61810)),pitches[],2,FALSE)+VLOOKUP(IF(E61810&gt;2,3,E61810),smatchups[],2,FALSE)</f>
        <v>#N/A</v>
      </c>
      <c r="K61810" t="e">
        <f t="shared" si="2939"/>
        <v>#N/A</v>
      </c>
      <c r="L61810" t="e">
        <f t="shared" si="2938"/>
        <v>#N/A</v>
      </c>
      <c r="M61810" t="e">
        <f t="shared" si="2940"/>
        <v>#N/A</v>
      </c>
    </row>
    <row r="61811" spans="10:13" x14ac:dyDescent="0.35">
      <c r="J61811" t="e">
        <f>wOBA+VLOOKUP(D61811,order[],2,FALSE)+VLOOKUP(IF(F61811&gt;7,8,IF(F61811=0,1,F61811)),pitches[],2,FALSE)+VLOOKUP(IF(E61811&gt;2,3,E61811),smatchups[],2,FALSE)</f>
        <v>#N/A</v>
      </c>
      <c r="K61811" t="e">
        <f t="shared" si="2939"/>
        <v>#N/A</v>
      </c>
      <c r="L61811" t="e">
        <f t="shared" si="2938"/>
        <v>#N/A</v>
      </c>
      <c r="M61811" t="e">
        <f t="shared" si="2940"/>
        <v>#N/A</v>
      </c>
    </row>
    <row r="61812" spans="10:13" x14ac:dyDescent="0.35">
      <c r="J61812" t="e">
        <f>wOBA+VLOOKUP(D61812,order[],2,FALSE)+VLOOKUP(IF(F61812&gt;7,8,IF(F61812=0,1,F61812)),pitches[],2,FALSE)+VLOOKUP(IF(E61812&gt;2,3,E61812),smatchups[],2,FALSE)</f>
        <v>#N/A</v>
      </c>
      <c r="K61812" t="e">
        <f t="shared" si="2939"/>
        <v>#N/A</v>
      </c>
      <c r="L61812" t="e">
        <f t="shared" si="2938"/>
        <v>#N/A</v>
      </c>
      <c r="M61812" t="e">
        <f t="shared" si="2940"/>
        <v>#N/A</v>
      </c>
    </row>
    <row r="61813" spans="10:13" x14ac:dyDescent="0.35">
      <c r="J61813" t="e">
        <f>wOBA+VLOOKUP(D61813,order[],2,FALSE)+VLOOKUP(IF(F61813&gt;7,8,IF(F61813=0,1,F61813)),pitches[],2,FALSE)+VLOOKUP(IF(E61813&gt;2,3,E61813),smatchups[],2,FALSE)</f>
        <v>#N/A</v>
      </c>
      <c r="K61813" t="e">
        <f t="shared" si="2939"/>
        <v>#N/A</v>
      </c>
      <c r="L61813" t="e">
        <f t="shared" si="2938"/>
        <v>#N/A</v>
      </c>
      <c r="M61813" t="e">
        <f t="shared" si="2940"/>
        <v>#N/A</v>
      </c>
    </row>
    <row r="61814" spans="10:13" x14ac:dyDescent="0.35">
      <c r="J61814" t="e">
        <f>wOBA+VLOOKUP(D61814,order[],2,FALSE)+VLOOKUP(IF(F61814&gt;7,8,IF(F61814=0,1,F61814)),pitches[],2,FALSE)+VLOOKUP(IF(E61814&gt;2,3,E61814),smatchups[],2,FALSE)</f>
        <v>#N/A</v>
      </c>
      <c r="K61814" t="e">
        <f t="shared" si="2939"/>
        <v>#N/A</v>
      </c>
      <c r="L61814" t="e">
        <f t="shared" si="2938"/>
        <v>#N/A</v>
      </c>
      <c r="M61814" t="e">
        <f t="shared" si="2940"/>
        <v>#N/A</v>
      </c>
    </row>
    <row r="61815" spans="10:13" x14ac:dyDescent="0.35">
      <c r="J61815" t="e">
        <f>wOBA+VLOOKUP(D61815,order[],2,FALSE)+VLOOKUP(IF(F61815&gt;7,8,IF(F61815=0,1,F61815)),pitches[],2,FALSE)+VLOOKUP(IF(E61815&gt;2,3,E61815),smatchups[],2,FALSE)</f>
        <v>#N/A</v>
      </c>
      <c r="K61815" t="e">
        <f t="shared" si="2939"/>
        <v>#N/A</v>
      </c>
      <c r="L61815" t="e">
        <f t="shared" si="2938"/>
        <v>#N/A</v>
      </c>
      <c r="M61815" t="e">
        <f t="shared" si="2940"/>
        <v>#N/A</v>
      </c>
    </row>
    <row r="61816" spans="10:13" x14ac:dyDescent="0.35">
      <c r="J61816" t="e">
        <f>wOBA+VLOOKUP(D61816,order[],2,FALSE)+VLOOKUP(IF(F61816&gt;7,8,IF(F61816=0,1,F61816)),pitches[],2,FALSE)+VLOOKUP(IF(E61816&gt;2,3,E61816),smatchups[],2,FALSE)</f>
        <v>#N/A</v>
      </c>
      <c r="K61816" t="e">
        <f t="shared" si="2939"/>
        <v>#N/A</v>
      </c>
      <c r="L61816" t="e">
        <f t="shared" si="2938"/>
        <v>#N/A</v>
      </c>
      <c r="M61816" t="e">
        <f t="shared" si="2940"/>
        <v>#N/A</v>
      </c>
    </row>
    <row r="61817" spans="10:13" x14ac:dyDescent="0.35">
      <c r="J61817" t="e">
        <f>wOBA+VLOOKUP(D61817,order[],2,FALSE)+VLOOKUP(IF(F61817&gt;7,8,IF(F61817=0,1,F61817)),pitches[],2,FALSE)+VLOOKUP(IF(E61817&gt;2,3,E61817),smatchups[],2,FALSE)</f>
        <v>#N/A</v>
      </c>
      <c r="K61817" t="e">
        <f t="shared" si="2939"/>
        <v>#N/A</v>
      </c>
      <c r="L61817" t="e">
        <f t="shared" si="2938"/>
        <v>#N/A</v>
      </c>
      <c r="M61817" t="e">
        <f t="shared" si="2940"/>
        <v>#N/A</v>
      </c>
    </row>
    <row r="61818" spans="10:13" x14ac:dyDescent="0.35">
      <c r="J61818" t="e">
        <f>wOBA+VLOOKUP(D61818,order[],2,FALSE)+VLOOKUP(IF(F61818&gt;7,8,IF(F61818=0,1,F61818)),pitches[],2,FALSE)+VLOOKUP(IF(E61818&gt;2,3,E61818),smatchups[],2,FALSE)</f>
        <v>#N/A</v>
      </c>
      <c r="K61818" t="e">
        <f t="shared" si="2939"/>
        <v>#N/A</v>
      </c>
      <c r="L61818" t="e">
        <f t="shared" si="2938"/>
        <v>#N/A</v>
      </c>
      <c r="M61818" t="e">
        <f t="shared" si="2940"/>
        <v>#N/A</v>
      </c>
    </row>
    <row r="61819" spans="10:13" x14ac:dyDescent="0.35">
      <c r="J61819" t="e">
        <f>wOBA+VLOOKUP(D61819,order[],2,FALSE)+VLOOKUP(IF(F61819&gt;7,8,IF(F61819=0,1,F61819)),pitches[],2,FALSE)+VLOOKUP(IF(E61819&gt;2,3,E61819),smatchups[],2,FALSE)</f>
        <v>#N/A</v>
      </c>
      <c r="K61819" t="e">
        <f t="shared" si="2939"/>
        <v>#N/A</v>
      </c>
      <c r="L61819" t="e">
        <f t="shared" si="2938"/>
        <v>#N/A</v>
      </c>
      <c r="M61819" t="e">
        <f t="shared" si="2940"/>
        <v>#N/A</v>
      </c>
    </row>
    <row r="61820" spans="10:13" x14ac:dyDescent="0.35">
      <c r="J61820" t="e">
        <f>wOBA+VLOOKUP(D61820,order[],2,FALSE)+VLOOKUP(IF(F61820&gt;7,8,IF(F61820=0,1,F61820)),pitches[],2,FALSE)+VLOOKUP(IF(E61820&gt;2,3,E61820),smatchups[],2,FALSE)</f>
        <v>#N/A</v>
      </c>
      <c r="K61820" t="e">
        <f t="shared" si="2939"/>
        <v>#N/A</v>
      </c>
      <c r="L61820" t="e">
        <f t="shared" si="2938"/>
        <v>#N/A</v>
      </c>
      <c r="M61820" t="e">
        <f t="shared" si="2940"/>
        <v>#N/A</v>
      </c>
    </row>
    <row r="61821" spans="10:13" x14ac:dyDescent="0.35">
      <c r="J61821" t="e">
        <f>wOBA+VLOOKUP(D61821,order[],2,FALSE)+VLOOKUP(IF(F61821&gt;7,8,IF(F61821=0,1,F61821)),pitches[],2,FALSE)+VLOOKUP(IF(E61821&gt;2,3,E61821),smatchups[],2,FALSE)</f>
        <v>#N/A</v>
      </c>
      <c r="K61821" t="e">
        <f t="shared" si="2939"/>
        <v>#N/A</v>
      </c>
      <c r="L61821" t="e">
        <f t="shared" si="2938"/>
        <v>#N/A</v>
      </c>
      <c r="M61821" t="e">
        <f t="shared" si="2940"/>
        <v>#N/A</v>
      </c>
    </row>
    <row r="61822" spans="10:13" x14ac:dyDescent="0.35">
      <c r="J61822" t="e">
        <f>wOBA+VLOOKUP(D61822,order[],2,FALSE)+VLOOKUP(IF(F61822&gt;7,8,IF(F61822=0,1,F61822)),pitches[],2,FALSE)+VLOOKUP(IF(E61822&gt;2,3,E61822),smatchups[],2,FALSE)</f>
        <v>#N/A</v>
      </c>
      <c r="K61822" t="e">
        <f t="shared" si="2939"/>
        <v>#N/A</v>
      </c>
      <c r="L61822" t="e">
        <f t="shared" si="2938"/>
        <v>#N/A</v>
      </c>
      <c r="M61822" t="e">
        <f t="shared" si="2940"/>
        <v>#N/A</v>
      </c>
    </row>
    <row r="61823" spans="10:13" x14ac:dyDescent="0.35">
      <c r="J61823" t="e">
        <f>wOBA+VLOOKUP(D61823,order[],2,FALSE)+VLOOKUP(IF(F61823&gt;7,8,IF(F61823=0,1,F61823)),pitches[],2,FALSE)+VLOOKUP(IF(E61823&gt;2,3,E61823),smatchups[],2,FALSE)</f>
        <v>#N/A</v>
      </c>
      <c r="K61823" t="e">
        <f t="shared" si="2939"/>
        <v>#N/A</v>
      </c>
      <c r="L61823" t="e">
        <f t="shared" si="2938"/>
        <v>#N/A</v>
      </c>
      <c r="M61823" t="e">
        <f t="shared" si="2940"/>
        <v>#N/A</v>
      </c>
    </row>
    <row r="61824" spans="10:13" x14ac:dyDescent="0.35">
      <c r="J61824" t="e">
        <f>wOBA+VLOOKUP(D61824,order[],2,FALSE)+VLOOKUP(IF(F61824&gt;7,8,IF(F61824=0,1,F61824)),pitches[],2,FALSE)+VLOOKUP(IF(E61824&gt;2,3,E61824),smatchups[],2,FALSE)</f>
        <v>#N/A</v>
      </c>
      <c r="K61824" t="e">
        <f t="shared" si="2939"/>
        <v>#N/A</v>
      </c>
      <c r="L61824" t="e">
        <f t="shared" si="2938"/>
        <v>#N/A</v>
      </c>
      <c r="M61824" t="e">
        <f t="shared" si="2940"/>
        <v>#N/A</v>
      </c>
    </row>
    <row r="61825" spans="10:13" x14ac:dyDescent="0.35">
      <c r="J61825" t="e">
        <f>wOBA+VLOOKUP(D61825,order[],2,FALSE)+VLOOKUP(IF(F61825&gt;7,8,IF(F61825=0,1,F61825)),pitches[],2,FALSE)+VLOOKUP(IF(E61825&gt;2,3,E61825),smatchups[],2,FALSE)</f>
        <v>#N/A</v>
      </c>
      <c r="K61825" t="e">
        <f t="shared" si="2939"/>
        <v>#N/A</v>
      </c>
      <c r="L61825" t="e">
        <f t="shared" si="2938"/>
        <v>#N/A</v>
      </c>
      <c r="M61825" t="e">
        <f t="shared" si="2940"/>
        <v>#N/A</v>
      </c>
    </row>
    <row r="61826" spans="10:13" x14ac:dyDescent="0.35">
      <c r="J61826" t="e">
        <f>wOBA+VLOOKUP(D61826,order[],2,FALSE)+VLOOKUP(IF(F61826&gt;7,8,IF(F61826=0,1,F61826)),pitches[],2,FALSE)+VLOOKUP(IF(E61826&gt;2,3,E61826),smatchups[],2,FALSE)</f>
        <v>#N/A</v>
      </c>
      <c r="K61826" t="e">
        <f t="shared" si="2939"/>
        <v>#N/A</v>
      </c>
      <c r="L61826" t="e">
        <f t="shared" ref="L61826:L61889" si="2941">IF(E61826=0,BF$1+BE$1*F61826,IF(E61826=1,BF$2+BE$2*F61826,IF(E61826=2,BF$3+BE$3*F61826,BF$4+BE$4*F61826)))+J61826</f>
        <v>#N/A</v>
      </c>
      <c r="M61826" t="e">
        <f t="shared" si="2940"/>
        <v>#N/A</v>
      </c>
    </row>
    <row r="61827" spans="10:13" x14ac:dyDescent="0.35">
      <c r="J61827" t="e">
        <f>wOBA+VLOOKUP(D61827,order[],2,FALSE)+VLOOKUP(IF(F61827&gt;7,8,IF(F61827=0,1,F61827)),pitches[],2,FALSE)+VLOOKUP(IF(E61827&gt;2,3,E61827),smatchups[],2,FALSE)</f>
        <v>#N/A</v>
      </c>
      <c r="K61827" t="e">
        <f t="shared" ref="K61827:K61890" si="2942">H61827-J61827</f>
        <v>#N/A</v>
      </c>
      <c r="L61827" t="e">
        <f t="shared" si="2941"/>
        <v>#N/A</v>
      </c>
      <c r="M61827" t="e">
        <f t="shared" ref="M61827:M61890" si="2943">H61827-L61827</f>
        <v>#N/A</v>
      </c>
    </row>
    <row r="61828" spans="10:13" x14ac:dyDescent="0.35">
      <c r="J61828" t="e">
        <f>wOBA+VLOOKUP(D61828,order[],2,FALSE)+VLOOKUP(IF(F61828&gt;7,8,IF(F61828=0,1,F61828)),pitches[],2,FALSE)+VLOOKUP(IF(E61828&gt;2,3,E61828),smatchups[],2,FALSE)</f>
        <v>#N/A</v>
      </c>
      <c r="K61828" t="e">
        <f t="shared" si="2942"/>
        <v>#N/A</v>
      </c>
      <c r="L61828" t="e">
        <f t="shared" si="2941"/>
        <v>#N/A</v>
      </c>
      <c r="M61828" t="e">
        <f t="shared" si="2943"/>
        <v>#N/A</v>
      </c>
    </row>
    <row r="61829" spans="10:13" x14ac:dyDescent="0.35">
      <c r="J61829" t="e">
        <f>wOBA+VLOOKUP(D61829,order[],2,FALSE)+VLOOKUP(IF(F61829&gt;7,8,IF(F61829=0,1,F61829)),pitches[],2,FALSE)+VLOOKUP(IF(E61829&gt;2,3,E61829),smatchups[],2,FALSE)</f>
        <v>#N/A</v>
      </c>
      <c r="K61829" t="e">
        <f t="shared" si="2942"/>
        <v>#N/A</v>
      </c>
      <c r="L61829" t="e">
        <f t="shared" si="2941"/>
        <v>#N/A</v>
      </c>
      <c r="M61829" t="e">
        <f t="shared" si="2943"/>
        <v>#N/A</v>
      </c>
    </row>
    <row r="61830" spans="10:13" x14ac:dyDescent="0.35">
      <c r="J61830" t="e">
        <f>wOBA+VLOOKUP(D61830,order[],2,FALSE)+VLOOKUP(IF(F61830&gt;7,8,IF(F61830=0,1,F61830)),pitches[],2,FALSE)+VLOOKUP(IF(E61830&gt;2,3,E61830),smatchups[],2,FALSE)</f>
        <v>#N/A</v>
      </c>
      <c r="K61830" t="e">
        <f t="shared" si="2942"/>
        <v>#N/A</v>
      </c>
      <c r="L61830" t="e">
        <f t="shared" si="2941"/>
        <v>#N/A</v>
      </c>
      <c r="M61830" t="e">
        <f t="shared" si="2943"/>
        <v>#N/A</v>
      </c>
    </row>
    <row r="61831" spans="10:13" x14ac:dyDescent="0.35">
      <c r="J61831" t="e">
        <f>wOBA+VLOOKUP(D61831,order[],2,FALSE)+VLOOKUP(IF(F61831&gt;7,8,IF(F61831=0,1,F61831)),pitches[],2,FALSE)+VLOOKUP(IF(E61831&gt;2,3,E61831),smatchups[],2,FALSE)</f>
        <v>#N/A</v>
      </c>
      <c r="K61831" t="e">
        <f t="shared" si="2942"/>
        <v>#N/A</v>
      </c>
      <c r="L61831" t="e">
        <f t="shared" si="2941"/>
        <v>#N/A</v>
      </c>
      <c r="M61831" t="e">
        <f t="shared" si="2943"/>
        <v>#N/A</v>
      </c>
    </row>
    <row r="61832" spans="10:13" x14ac:dyDescent="0.35">
      <c r="J61832" t="e">
        <f>wOBA+VLOOKUP(D61832,order[],2,FALSE)+VLOOKUP(IF(F61832&gt;7,8,IF(F61832=0,1,F61832)),pitches[],2,FALSE)+VLOOKUP(IF(E61832&gt;2,3,E61832),smatchups[],2,FALSE)</f>
        <v>#N/A</v>
      </c>
      <c r="K61832" t="e">
        <f t="shared" si="2942"/>
        <v>#N/A</v>
      </c>
      <c r="L61832" t="e">
        <f t="shared" si="2941"/>
        <v>#N/A</v>
      </c>
      <c r="M61832" t="e">
        <f t="shared" si="2943"/>
        <v>#N/A</v>
      </c>
    </row>
    <row r="61833" spans="10:13" x14ac:dyDescent="0.35">
      <c r="J61833" t="e">
        <f>wOBA+VLOOKUP(D61833,order[],2,FALSE)+VLOOKUP(IF(F61833&gt;7,8,IF(F61833=0,1,F61833)),pitches[],2,FALSE)+VLOOKUP(IF(E61833&gt;2,3,E61833),smatchups[],2,FALSE)</f>
        <v>#N/A</v>
      </c>
      <c r="K61833" t="e">
        <f t="shared" si="2942"/>
        <v>#N/A</v>
      </c>
      <c r="L61833" t="e">
        <f t="shared" si="2941"/>
        <v>#N/A</v>
      </c>
      <c r="M61833" t="e">
        <f t="shared" si="2943"/>
        <v>#N/A</v>
      </c>
    </row>
    <row r="61834" spans="10:13" x14ac:dyDescent="0.35">
      <c r="J61834" t="e">
        <f>wOBA+VLOOKUP(D61834,order[],2,FALSE)+VLOOKUP(IF(F61834&gt;7,8,IF(F61834=0,1,F61834)),pitches[],2,FALSE)+VLOOKUP(IF(E61834&gt;2,3,E61834),smatchups[],2,FALSE)</f>
        <v>#N/A</v>
      </c>
      <c r="K61834" t="e">
        <f t="shared" si="2942"/>
        <v>#N/A</v>
      </c>
      <c r="L61834" t="e">
        <f t="shared" si="2941"/>
        <v>#N/A</v>
      </c>
      <c r="M61834" t="e">
        <f t="shared" si="2943"/>
        <v>#N/A</v>
      </c>
    </row>
    <row r="61835" spans="10:13" x14ac:dyDescent="0.35">
      <c r="J61835" t="e">
        <f>wOBA+VLOOKUP(D61835,order[],2,FALSE)+VLOOKUP(IF(F61835&gt;7,8,IF(F61835=0,1,F61835)),pitches[],2,FALSE)+VLOOKUP(IF(E61835&gt;2,3,E61835),smatchups[],2,FALSE)</f>
        <v>#N/A</v>
      </c>
      <c r="K61835" t="e">
        <f t="shared" si="2942"/>
        <v>#N/A</v>
      </c>
      <c r="L61835" t="e">
        <f t="shared" si="2941"/>
        <v>#N/A</v>
      </c>
      <c r="M61835" t="e">
        <f t="shared" si="2943"/>
        <v>#N/A</v>
      </c>
    </row>
    <row r="61836" spans="10:13" x14ac:dyDescent="0.35">
      <c r="J61836" t="e">
        <f>wOBA+VLOOKUP(D61836,order[],2,FALSE)+VLOOKUP(IF(F61836&gt;7,8,IF(F61836=0,1,F61836)),pitches[],2,FALSE)+VLOOKUP(IF(E61836&gt;2,3,E61836),smatchups[],2,FALSE)</f>
        <v>#N/A</v>
      </c>
      <c r="K61836" t="e">
        <f t="shared" si="2942"/>
        <v>#N/A</v>
      </c>
      <c r="L61836" t="e">
        <f t="shared" si="2941"/>
        <v>#N/A</v>
      </c>
      <c r="M61836" t="e">
        <f t="shared" si="2943"/>
        <v>#N/A</v>
      </c>
    </row>
    <row r="61837" spans="10:13" x14ac:dyDescent="0.35">
      <c r="J61837" t="e">
        <f>wOBA+VLOOKUP(D61837,order[],2,FALSE)+VLOOKUP(IF(F61837&gt;7,8,IF(F61837=0,1,F61837)),pitches[],2,FALSE)+VLOOKUP(IF(E61837&gt;2,3,E61837),smatchups[],2,FALSE)</f>
        <v>#N/A</v>
      </c>
      <c r="K61837" t="e">
        <f t="shared" si="2942"/>
        <v>#N/A</v>
      </c>
      <c r="L61837" t="e">
        <f t="shared" si="2941"/>
        <v>#N/A</v>
      </c>
      <c r="M61837" t="e">
        <f t="shared" si="2943"/>
        <v>#N/A</v>
      </c>
    </row>
    <row r="61838" spans="10:13" x14ac:dyDescent="0.35">
      <c r="J61838" t="e">
        <f>wOBA+VLOOKUP(D61838,order[],2,FALSE)+VLOOKUP(IF(F61838&gt;7,8,IF(F61838=0,1,F61838)),pitches[],2,FALSE)+VLOOKUP(IF(E61838&gt;2,3,E61838),smatchups[],2,FALSE)</f>
        <v>#N/A</v>
      </c>
      <c r="K61838" t="e">
        <f t="shared" si="2942"/>
        <v>#N/A</v>
      </c>
      <c r="L61838" t="e">
        <f t="shared" si="2941"/>
        <v>#N/A</v>
      </c>
      <c r="M61838" t="e">
        <f t="shared" si="2943"/>
        <v>#N/A</v>
      </c>
    </row>
    <row r="61839" spans="10:13" x14ac:dyDescent="0.35">
      <c r="J61839" t="e">
        <f>wOBA+VLOOKUP(D61839,order[],2,FALSE)+VLOOKUP(IF(F61839&gt;7,8,IF(F61839=0,1,F61839)),pitches[],2,FALSE)+VLOOKUP(IF(E61839&gt;2,3,E61839),smatchups[],2,FALSE)</f>
        <v>#N/A</v>
      </c>
      <c r="K61839" t="e">
        <f t="shared" si="2942"/>
        <v>#N/A</v>
      </c>
      <c r="L61839" t="e">
        <f t="shared" si="2941"/>
        <v>#N/A</v>
      </c>
      <c r="M61839" t="e">
        <f t="shared" si="2943"/>
        <v>#N/A</v>
      </c>
    </row>
    <row r="61840" spans="10:13" x14ac:dyDescent="0.35">
      <c r="J61840" t="e">
        <f>wOBA+VLOOKUP(D61840,order[],2,FALSE)+VLOOKUP(IF(F61840&gt;7,8,IF(F61840=0,1,F61840)),pitches[],2,FALSE)+VLOOKUP(IF(E61840&gt;2,3,E61840),smatchups[],2,FALSE)</f>
        <v>#N/A</v>
      </c>
      <c r="K61840" t="e">
        <f t="shared" si="2942"/>
        <v>#N/A</v>
      </c>
      <c r="L61840" t="e">
        <f t="shared" si="2941"/>
        <v>#N/A</v>
      </c>
      <c r="M61840" t="e">
        <f t="shared" si="2943"/>
        <v>#N/A</v>
      </c>
    </row>
    <row r="61841" spans="10:13" x14ac:dyDescent="0.35">
      <c r="J61841" t="e">
        <f>wOBA+VLOOKUP(D61841,order[],2,FALSE)+VLOOKUP(IF(F61841&gt;7,8,IF(F61841=0,1,F61841)),pitches[],2,FALSE)+VLOOKUP(IF(E61841&gt;2,3,E61841),smatchups[],2,FALSE)</f>
        <v>#N/A</v>
      </c>
      <c r="K61841" t="e">
        <f t="shared" si="2942"/>
        <v>#N/A</v>
      </c>
      <c r="L61841" t="e">
        <f t="shared" si="2941"/>
        <v>#N/A</v>
      </c>
      <c r="M61841" t="e">
        <f t="shared" si="2943"/>
        <v>#N/A</v>
      </c>
    </row>
    <row r="61842" spans="10:13" x14ac:dyDescent="0.35">
      <c r="J61842" t="e">
        <f>wOBA+VLOOKUP(D61842,order[],2,FALSE)+VLOOKUP(IF(F61842&gt;7,8,IF(F61842=0,1,F61842)),pitches[],2,FALSE)+VLOOKUP(IF(E61842&gt;2,3,E61842),smatchups[],2,FALSE)</f>
        <v>#N/A</v>
      </c>
      <c r="K61842" t="e">
        <f t="shared" si="2942"/>
        <v>#N/A</v>
      </c>
      <c r="L61842" t="e">
        <f t="shared" si="2941"/>
        <v>#N/A</v>
      </c>
      <c r="M61842" t="e">
        <f t="shared" si="2943"/>
        <v>#N/A</v>
      </c>
    </row>
    <row r="61843" spans="10:13" x14ac:dyDescent="0.35">
      <c r="J61843" t="e">
        <f>wOBA+VLOOKUP(D61843,order[],2,FALSE)+VLOOKUP(IF(F61843&gt;7,8,IF(F61843=0,1,F61843)),pitches[],2,FALSE)+VLOOKUP(IF(E61843&gt;2,3,E61843),smatchups[],2,FALSE)</f>
        <v>#N/A</v>
      </c>
      <c r="K61843" t="e">
        <f t="shared" si="2942"/>
        <v>#N/A</v>
      </c>
      <c r="L61843" t="e">
        <f t="shared" si="2941"/>
        <v>#N/A</v>
      </c>
      <c r="M61843" t="e">
        <f t="shared" si="2943"/>
        <v>#N/A</v>
      </c>
    </row>
    <row r="61844" spans="10:13" x14ac:dyDescent="0.35">
      <c r="J61844" t="e">
        <f>wOBA+VLOOKUP(D61844,order[],2,FALSE)+VLOOKUP(IF(F61844&gt;7,8,IF(F61844=0,1,F61844)),pitches[],2,FALSE)+VLOOKUP(IF(E61844&gt;2,3,E61844),smatchups[],2,FALSE)</f>
        <v>#N/A</v>
      </c>
      <c r="K61844" t="e">
        <f t="shared" si="2942"/>
        <v>#N/A</v>
      </c>
      <c r="L61844" t="e">
        <f t="shared" si="2941"/>
        <v>#N/A</v>
      </c>
      <c r="M61844" t="e">
        <f t="shared" si="2943"/>
        <v>#N/A</v>
      </c>
    </row>
    <row r="61845" spans="10:13" x14ac:dyDescent="0.35">
      <c r="J61845" t="e">
        <f>wOBA+VLOOKUP(D61845,order[],2,FALSE)+VLOOKUP(IF(F61845&gt;7,8,IF(F61845=0,1,F61845)),pitches[],2,FALSE)+VLOOKUP(IF(E61845&gt;2,3,E61845),smatchups[],2,FALSE)</f>
        <v>#N/A</v>
      </c>
      <c r="K61845" t="e">
        <f t="shared" si="2942"/>
        <v>#N/A</v>
      </c>
      <c r="L61845" t="e">
        <f t="shared" si="2941"/>
        <v>#N/A</v>
      </c>
      <c r="M61845" t="e">
        <f t="shared" si="2943"/>
        <v>#N/A</v>
      </c>
    </row>
    <row r="61846" spans="10:13" x14ac:dyDescent="0.35">
      <c r="J61846" t="e">
        <f>wOBA+VLOOKUP(D61846,order[],2,FALSE)+VLOOKUP(IF(F61846&gt;7,8,IF(F61846=0,1,F61846)),pitches[],2,FALSE)+VLOOKUP(IF(E61846&gt;2,3,E61846),smatchups[],2,FALSE)</f>
        <v>#N/A</v>
      </c>
      <c r="K61846" t="e">
        <f t="shared" si="2942"/>
        <v>#N/A</v>
      </c>
      <c r="L61846" t="e">
        <f t="shared" si="2941"/>
        <v>#N/A</v>
      </c>
      <c r="M61846" t="e">
        <f t="shared" si="2943"/>
        <v>#N/A</v>
      </c>
    </row>
    <row r="61847" spans="10:13" x14ac:dyDescent="0.35">
      <c r="J61847" t="e">
        <f>wOBA+VLOOKUP(D61847,order[],2,FALSE)+VLOOKUP(IF(F61847&gt;7,8,IF(F61847=0,1,F61847)),pitches[],2,FALSE)+VLOOKUP(IF(E61847&gt;2,3,E61847),smatchups[],2,FALSE)</f>
        <v>#N/A</v>
      </c>
      <c r="K61847" t="e">
        <f t="shared" si="2942"/>
        <v>#N/A</v>
      </c>
      <c r="L61847" t="e">
        <f t="shared" si="2941"/>
        <v>#N/A</v>
      </c>
      <c r="M61847" t="e">
        <f t="shared" si="2943"/>
        <v>#N/A</v>
      </c>
    </row>
    <row r="61848" spans="10:13" x14ac:dyDescent="0.35">
      <c r="J61848" t="e">
        <f>wOBA+VLOOKUP(D61848,order[],2,FALSE)+VLOOKUP(IF(F61848&gt;7,8,IF(F61848=0,1,F61848)),pitches[],2,FALSE)+VLOOKUP(IF(E61848&gt;2,3,E61848),smatchups[],2,FALSE)</f>
        <v>#N/A</v>
      </c>
      <c r="K61848" t="e">
        <f t="shared" si="2942"/>
        <v>#N/A</v>
      </c>
      <c r="L61848" t="e">
        <f t="shared" si="2941"/>
        <v>#N/A</v>
      </c>
      <c r="M61848" t="e">
        <f t="shared" si="2943"/>
        <v>#N/A</v>
      </c>
    </row>
    <row r="61849" spans="10:13" x14ac:dyDescent="0.35">
      <c r="J61849" t="e">
        <f>wOBA+VLOOKUP(D61849,order[],2,FALSE)+VLOOKUP(IF(F61849&gt;7,8,IF(F61849=0,1,F61849)),pitches[],2,FALSE)+VLOOKUP(IF(E61849&gt;2,3,E61849),smatchups[],2,FALSE)</f>
        <v>#N/A</v>
      </c>
      <c r="K61849" t="e">
        <f t="shared" si="2942"/>
        <v>#N/A</v>
      </c>
      <c r="L61849" t="e">
        <f t="shared" si="2941"/>
        <v>#N/A</v>
      </c>
      <c r="M61849" t="e">
        <f t="shared" si="2943"/>
        <v>#N/A</v>
      </c>
    </row>
    <row r="61850" spans="10:13" x14ac:dyDescent="0.35">
      <c r="J61850" t="e">
        <f>wOBA+VLOOKUP(D61850,order[],2,FALSE)+VLOOKUP(IF(F61850&gt;7,8,IF(F61850=0,1,F61850)),pitches[],2,FALSE)+VLOOKUP(IF(E61850&gt;2,3,E61850),smatchups[],2,FALSE)</f>
        <v>#N/A</v>
      </c>
      <c r="K61850" t="e">
        <f t="shared" si="2942"/>
        <v>#N/A</v>
      </c>
      <c r="L61850" t="e">
        <f t="shared" si="2941"/>
        <v>#N/A</v>
      </c>
      <c r="M61850" t="e">
        <f t="shared" si="2943"/>
        <v>#N/A</v>
      </c>
    </row>
    <row r="61851" spans="10:13" x14ac:dyDescent="0.35">
      <c r="J61851" t="e">
        <f>wOBA+VLOOKUP(D61851,order[],2,FALSE)+VLOOKUP(IF(F61851&gt;7,8,IF(F61851=0,1,F61851)),pitches[],2,FALSE)+VLOOKUP(IF(E61851&gt;2,3,E61851),smatchups[],2,FALSE)</f>
        <v>#N/A</v>
      </c>
      <c r="K61851" t="e">
        <f t="shared" si="2942"/>
        <v>#N/A</v>
      </c>
      <c r="L61851" t="e">
        <f t="shared" si="2941"/>
        <v>#N/A</v>
      </c>
      <c r="M61851" t="e">
        <f t="shared" si="2943"/>
        <v>#N/A</v>
      </c>
    </row>
    <row r="61852" spans="10:13" x14ac:dyDescent="0.35">
      <c r="J61852" t="e">
        <f>wOBA+VLOOKUP(D61852,order[],2,FALSE)+VLOOKUP(IF(F61852&gt;7,8,IF(F61852=0,1,F61852)),pitches[],2,FALSE)+VLOOKUP(IF(E61852&gt;2,3,E61852),smatchups[],2,FALSE)</f>
        <v>#N/A</v>
      </c>
      <c r="K61852" t="e">
        <f t="shared" si="2942"/>
        <v>#N/A</v>
      </c>
      <c r="L61852" t="e">
        <f t="shared" si="2941"/>
        <v>#N/A</v>
      </c>
      <c r="M61852" t="e">
        <f t="shared" si="2943"/>
        <v>#N/A</v>
      </c>
    </row>
    <row r="61853" spans="10:13" x14ac:dyDescent="0.35">
      <c r="J61853" t="e">
        <f>wOBA+VLOOKUP(D61853,order[],2,FALSE)+VLOOKUP(IF(F61853&gt;7,8,IF(F61853=0,1,F61853)),pitches[],2,FALSE)+VLOOKUP(IF(E61853&gt;2,3,E61853),smatchups[],2,FALSE)</f>
        <v>#N/A</v>
      </c>
      <c r="K61853" t="e">
        <f t="shared" si="2942"/>
        <v>#N/A</v>
      </c>
      <c r="L61853" t="e">
        <f t="shared" si="2941"/>
        <v>#N/A</v>
      </c>
      <c r="M61853" t="e">
        <f t="shared" si="2943"/>
        <v>#N/A</v>
      </c>
    </row>
    <row r="61854" spans="10:13" x14ac:dyDescent="0.35">
      <c r="J61854" t="e">
        <f>wOBA+VLOOKUP(D61854,order[],2,FALSE)+VLOOKUP(IF(F61854&gt;7,8,IF(F61854=0,1,F61854)),pitches[],2,FALSE)+VLOOKUP(IF(E61854&gt;2,3,E61854),smatchups[],2,FALSE)</f>
        <v>#N/A</v>
      </c>
      <c r="K61854" t="e">
        <f t="shared" si="2942"/>
        <v>#N/A</v>
      </c>
      <c r="L61854" t="e">
        <f t="shared" si="2941"/>
        <v>#N/A</v>
      </c>
      <c r="M61854" t="e">
        <f t="shared" si="2943"/>
        <v>#N/A</v>
      </c>
    </row>
    <row r="61855" spans="10:13" x14ac:dyDescent="0.35">
      <c r="J61855" t="e">
        <f>wOBA+VLOOKUP(D61855,order[],2,FALSE)+VLOOKUP(IF(F61855&gt;7,8,IF(F61855=0,1,F61855)),pitches[],2,FALSE)+VLOOKUP(IF(E61855&gt;2,3,E61855),smatchups[],2,FALSE)</f>
        <v>#N/A</v>
      </c>
      <c r="K61855" t="e">
        <f t="shared" si="2942"/>
        <v>#N/A</v>
      </c>
      <c r="L61855" t="e">
        <f t="shared" si="2941"/>
        <v>#N/A</v>
      </c>
      <c r="M61855" t="e">
        <f t="shared" si="2943"/>
        <v>#N/A</v>
      </c>
    </row>
    <row r="61856" spans="10:13" x14ac:dyDescent="0.35">
      <c r="J61856" t="e">
        <f>wOBA+VLOOKUP(D61856,order[],2,FALSE)+VLOOKUP(IF(F61856&gt;7,8,IF(F61856=0,1,F61856)),pitches[],2,FALSE)+VLOOKUP(IF(E61856&gt;2,3,E61856),smatchups[],2,FALSE)</f>
        <v>#N/A</v>
      </c>
      <c r="K61856" t="e">
        <f t="shared" si="2942"/>
        <v>#N/A</v>
      </c>
      <c r="L61856" t="e">
        <f t="shared" si="2941"/>
        <v>#N/A</v>
      </c>
      <c r="M61856" t="e">
        <f t="shared" si="2943"/>
        <v>#N/A</v>
      </c>
    </row>
    <row r="61857" spans="10:13" x14ac:dyDescent="0.35">
      <c r="J61857" t="e">
        <f>wOBA+VLOOKUP(D61857,order[],2,FALSE)+VLOOKUP(IF(F61857&gt;7,8,IF(F61857=0,1,F61857)),pitches[],2,FALSE)+VLOOKUP(IF(E61857&gt;2,3,E61857),smatchups[],2,FALSE)</f>
        <v>#N/A</v>
      </c>
      <c r="K61857" t="e">
        <f t="shared" si="2942"/>
        <v>#N/A</v>
      </c>
      <c r="L61857" t="e">
        <f t="shared" si="2941"/>
        <v>#N/A</v>
      </c>
      <c r="M61857" t="e">
        <f t="shared" si="2943"/>
        <v>#N/A</v>
      </c>
    </row>
    <row r="61858" spans="10:13" x14ac:dyDescent="0.35">
      <c r="J61858" t="e">
        <f>wOBA+VLOOKUP(D61858,order[],2,FALSE)+VLOOKUP(IF(F61858&gt;7,8,IF(F61858=0,1,F61858)),pitches[],2,FALSE)+VLOOKUP(IF(E61858&gt;2,3,E61858),smatchups[],2,FALSE)</f>
        <v>#N/A</v>
      </c>
      <c r="K61858" t="e">
        <f t="shared" si="2942"/>
        <v>#N/A</v>
      </c>
      <c r="L61858" t="e">
        <f t="shared" si="2941"/>
        <v>#N/A</v>
      </c>
      <c r="M61858" t="e">
        <f t="shared" si="2943"/>
        <v>#N/A</v>
      </c>
    </row>
    <row r="61859" spans="10:13" x14ac:dyDescent="0.35">
      <c r="J61859" t="e">
        <f>wOBA+VLOOKUP(D61859,order[],2,FALSE)+VLOOKUP(IF(F61859&gt;7,8,IF(F61859=0,1,F61859)),pitches[],2,FALSE)+VLOOKUP(IF(E61859&gt;2,3,E61859),smatchups[],2,FALSE)</f>
        <v>#N/A</v>
      </c>
      <c r="K61859" t="e">
        <f t="shared" si="2942"/>
        <v>#N/A</v>
      </c>
      <c r="L61859" t="e">
        <f t="shared" si="2941"/>
        <v>#N/A</v>
      </c>
      <c r="M61859" t="e">
        <f t="shared" si="2943"/>
        <v>#N/A</v>
      </c>
    </row>
    <row r="61860" spans="10:13" x14ac:dyDescent="0.35">
      <c r="J61860" t="e">
        <f>wOBA+VLOOKUP(D61860,order[],2,FALSE)+VLOOKUP(IF(F61860&gt;7,8,IF(F61860=0,1,F61860)),pitches[],2,FALSE)+VLOOKUP(IF(E61860&gt;2,3,E61860),smatchups[],2,FALSE)</f>
        <v>#N/A</v>
      </c>
      <c r="K61860" t="e">
        <f t="shared" si="2942"/>
        <v>#N/A</v>
      </c>
      <c r="L61860" t="e">
        <f t="shared" si="2941"/>
        <v>#N/A</v>
      </c>
      <c r="M61860" t="e">
        <f t="shared" si="2943"/>
        <v>#N/A</v>
      </c>
    </row>
    <row r="61861" spans="10:13" x14ac:dyDescent="0.35">
      <c r="J61861" t="e">
        <f>wOBA+VLOOKUP(D61861,order[],2,FALSE)+VLOOKUP(IF(F61861&gt;7,8,IF(F61861=0,1,F61861)),pitches[],2,FALSE)+VLOOKUP(IF(E61861&gt;2,3,E61861),smatchups[],2,FALSE)</f>
        <v>#N/A</v>
      </c>
      <c r="K61861" t="e">
        <f t="shared" si="2942"/>
        <v>#N/A</v>
      </c>
      <c r="L61861" t="e">
        <f t="shared" si="2941"/>
        <v>#N/A</v>
      </c>
      <c r="M61861" t="e">
        <f t="shared" si="2943"/>
        <v>#N/A</v>
      </c>
    </row>
    <row r="61862" spans="10:13" x14ac:dyDescent="0.35">
      <c r="J61862" t="e">
        <f>wOBA+VLOOKUP(D61862,order[],2,FALSE)+VLOOKUP(IF(F61862&gt;7,8,IF(F61862=0,1,F61862)),pitches[],2,FALSE)+VLOOKUP(IF(E61862&gt;2,3,E61862),smatchups[],2,FALSE)</f>
        <v>#N/A</v>
      </c>
      <c r="K61862" t="e">
        <f t="shared" si="2942"/>
        <v>#N/A</v>
      </c>
      <c r="L61862" t="e">
        <f t="shared" si="2941"/>
        <v>#N/A</v>
      </c>
      <c r="M61862" t="e">
        <f t="shared" si="2943"/>
        <v>#N/A</v>
      </c>
    </row>
    <row r="61863" spans="10:13" x14ac:dyDescent="0.35">
      <c r="J61863" t="e">
        <f>wOBA+VLOOKUP(D61863,order[],2,FALSE)+VLOOKUP(IF(F61863&gt;7,8,IF(F61863=0,1,F61863)),pitches[],2,FALSE)+VLOOKUP(IF(E61863&gt;2,3,E61863),smatchups[],2,FALSE)</f>
        <v>#N/A</v>
      </c>
      <c r="K61863" t="e">
        <f t="shared" si="2942"/>
        <v>#N/A</v>
      </c>
      <c r="L61863" t="e">
        <f t="shared" si="2941"/>
        <v>#N/A</v>
      </c>
      <c r="M61863" t="e">
        <f t="shared" si="2943"/>
        <v>#N/A</v>
      </c>
    </row>
    <row r="61864" spans="10:13" x14ac:dyDescent="0.35">
      <c r="J61864" t="e">
        <f>wOBA+VLOOKUP(D61864,order[],2,FALSE)+VLOOKUP(IF(F61864&gt;7,8,IF(F61864=0,1,F61864)),pitches[],2,FALSE)+VLOOKUP(IF(E61864&gt;2,3,E61864),smatchups[],2,FALSE)</f>
        <v>#N/A</v>
      </c>
      <c r="K61864" t="e">
        <f t="shared" si="2942"/>
        <v>#N/A</v>
      </c>
      <c r="L61864" t="e">
        <f t="shared" si="2941"/>
        <v>#N/A</v>
      </c>
      <c r="M61864" t="e">
        <f t="shared" si="2943"/>
        <v>#N/A</v>
      </c>
    </row>
    <row r="61865" spans="10:13" x14ac:dyDescent="0.35">
      <c r="J61865" t="e">
        <f>wOBA+VLOOKUP(D61865,order[],2,FALSE)+VLOOKUP(IF(F61865&gt;7,8,IF(F61865=0,1,F61865)),pitches[],2,FALSE)+VLOOKUP(IF(E61865&gt;2,3,E61865),smatchups[],2,FALSE)</f>
        <v>#N/A</v>
      </c>
      <c r="K61865" t="e">
        <f t="shared" si="2942"/>
        <v>#N/A</v>
      </c>
      <c r="L61865" t="e">
        <f t="shared" si="2941"/>
        <v>#N/A</v>
      </c>
      <c r="M61865" t="e">
        <f t="shared" si="2943"/>
        <v>#N/A</v>
      </c>
    </row>
    <row r="61866" spans="10:13" x14ac:dyDescent="0.35">
      <c r="J61866" t="e">
        <f>wOBA+VLOOKUP(D61866,order[],2,FALSE)+VLOOKUP(IF(F61866&gt;7,8,IF(F61866=0,1,F61866)),pitches[],2,FALSE)+VLOOKUP(IF(E61866&gt;2,3,E61866),smatchups[],2,FALSE)</f>
        <v>#N/A</v>
      </c>
      <c r="K61866" t="e">
        <f t="shared" si="2942"/>
        <v>#N/A</v>
      </c>
      <c r="L61866" t="e">
        <f t="shared" si="2941"/>
        <v>#N/A</v>
      </c>
      <c r="M61866" t="e">
        <f t="shared" si="2943"/>
        <v>#N/A</v>
      </c>
    </row>
    <row r="61867" spans="10:13" x14ac:dyDescent="0.35">
      <c r="J61867" t="e">
        <f>wOBA+VLOOKUP(D61867,order[],2,FALSE)+VLOOKUP(IF(F61867&gt;7,8,IF(F61867=0,1,F61867)),pitches[],2,FALSE)+VLOOKUP(IF(E61867&gt;2,3,E61867),smatchups[],2,FALSE)</f>
        <v>#N/A</v>
      </c>
      <c r="K61867" t="e">
        <f t="shared" si="2942"/>
        <v>#N/A</v>
      </c>
      <c r="L61867" t="e">
        <f t="shared" si="2941"/>
        <v>#N/A</v>
      </c>
      <c r="M61867" t="e">
        <f t="shared" si="2943"/>
        <v>#N/A</v>
      </c>
    </row>
    <row r="61868" spans="10:13" x14ac:dyDescent="0.35">
      <c r="J61868" t="e">
        <f>wOBA+VLOOKUP(D61868,order[],2,FALSE)+VLOOKUP(IF(F61868&gt;7,8,IF(F61868=0,1,F61868)),pitches[],2,FALSE)+VLOOKUP(IF(E61868&gt;2,3,E61868),smatchups[],2,FALSE)</f>
        <v>#N/A</v>
      </c>
      <c r="K61868" t="e">
        <f t="shared" si="2942"/>
        <v>#N/A</v>
      </c>
      <c r="L61868" t="e">
        <f t="shared" si="2941"/>
        <v>#N/A</v>
      </c>
      <c r="M61868" t="e">
        <f t="shared" si="2943"/>
        <v>#N/A</v>
      </c>
    </row>
    <row r="61869" spans="10:13" x14ac:dyDescent="0.35">
      <c r="J61869" t="e">
        <f>wOBA+VLOOKUP(D61869,order[],2,FALSE)+VLOOKUP(IF(F61869&gt;7,8,IF(F61869=0,1,F61869)),pitches[],2,FALSE)+VLOOKUP(IF(E61869&gt;2,3,E61869),smatchups[],2,FALSE)</f>
        <v>#N/A</v>
      </c>
      <c r="K61869" t="e">
        <f t="shared" si="2942"/>
        <v>#N/A</v>
      </c>
      <c r="L61869" t="e">
        <f t="shared" si="2941"/>
        <v>#N/A</v>
      </c>
      <c r="M61869" t="e">
        <f t="shared" si="2943"/>
        <v>#N/A</v>
      </c>
    </row>
    <row r="61870" spans="10:13" x14ac:dyDescent="0.35">
      <c r="J61870" t="e">
        <f>wOBA+VLOOKUP(D61870,order[],2,FALSE)+VLOOKUP(IF(F61870&gt;7,8,IF(F61870=0,1,F61870)),pitches[],2,FALSE)+VLOOKUP(IF(E61870&gt;2,3,E61870),smatchups[],2,FALSE)</f>
        <v>#N/A</v>
      </c>
      <c r="K61870" t="e">
        <f t="shared" si="2942"/>
        <v>#N/A</v>
      </c>
      <c r="L61870" t="e">
        <f t="shared" si="2941"/>
        <v>#N/A</v>
      </c>
      <c r="M61870" t="e">
        <f t="shared" si="2943"/>
        <v>#N/A</v>
      </c>
    </row>
    <row r="61871" spans="10:13" x14ac:dyDescent="0.35">
      <c r="J61871" t="e">
        <f>wOBA+VLOOKUP(D61871,order[],2,FALSE)+VLOOKUP(IF(F61871&gt;7,8,IF(F61871=0,1,F61871)),pitches[],2,FALSE)+VLOOKUP(IF(E61871&gt;2,3,E61871),smatchups[],2,FALSE)</f>
        <v>#N/A</v>
      </c>
      <c r="K61871" t="e">
        <f t="shared" si="2942"/>
        <v>#N/A</v>
      </c>
      <c r="L61871" t="e">
        <f t="shared" si="2941"/>
        <v>#N/A</v>
      </c>
      <c r="M61871" t="e">
        <f t="shared" si="2943"/>
        <v>#N/A</v>
      </c>
    </row>
    <row r="61872" spans="10:13" x14ac:dyDescent="0.35">
      <c r="J61872" t="e">
        <f>wOBA+VLOOKUP(D61872,order[],2,FALSE)+VLOOKUP(IF(F61872&gt;7,8,IF(F61872=0,1,F61872)),pitches[],2,FALSE)+VLOOKUP(IF(E61872&gt;2,3,E61872),smatchups[],2,FALSE)</f>
        <v>#N/A</v>
      </c>
      <c r="K61872" t="e">
        <f t="shared" si="2942"/>
        <v>#N/A</v>
      </c>
      <c r="L61872" t="e">
        <f t="shared" si="2941"/>
        <v>#N/A</v>
      </c>
      <c r="M61872" t="e">
        <f t="shared" si="2943"/>
        <v>#N/A</v>
      </c>
    </row>
    <row r="61873" spans="10:13" x14ac:dyDescent="0.35">
      <c r="J61873" t="e">
        <f>wOBA+VLOOKUP(D61873,order[],2,FALSE)+VLOOKUP(IF(F61873&gt;7,8,IF(F61873=0,1,F61873)),pitches[],2,FALSE)+VLOOKUP(IF(E61873&gt;2,3,E61873),smatchups[],2,FALSE)</f>
        <v>#N/A</v>
      </c>
      <c r="K61873" t="e">
        <f t="shared" si="2942"/>
        <v>#N/A</v>
      </c>
      <c r="L61873" t="e">
        <f t="shared" si="2941"/>
        <v>#N/A</v>
      </c>
      <c r="M61873" t="e">
        <f t="shared" si="2943"/>
        <v>#N/A</v>
      </c>
    </row>
    <row r="61874" spans="10:13" x14ac:dyDescent="0.35">
      <c r="J61874" t="e">
        <f>wOBA+VLOOKUP(D61874,order[],2,FALSE)+VLOOKUP(IF(F61874&gt;7,8,IF(F61874=0,1,F61874)),pitches[],2,FALSE)+VLOOKUP(IF(E61874&gt;2,3,E61874),smatchups[],2,FALSE)</f>
        <v>#N/A</v>
      </c>
      <c r="K61874" t="e">
        <f t="shared" si="2942"/>
        <v>#N/A</v>
      </c>
      <c r="L61874" t="e">
        <f t="shared" si="2941"/>
        <v>#N/A</v>
      </c>
      <c r="M61874" t="e">
        <f t="shared" si="2943"/>
        <v>#N/A</v>
      </c>
    </row>
    <row r="61875" spans="10:13" x14ac:dyDescent="0.35">
      <c r="J61875" t="e">
        <f>wOBA+VLOOKUP(D61875,order[],2,FALSE)+VLOOKUP(IF(F61875&gt;7,8,IF(F61875=0,1,F61875)),pitches[],2,FALSE)+VLOOKUP(IF(E61875&gt;2,3,E61875),smatchups[],2,FALSE)</f>
        <v>#N/A</v>
      </c>
      <c r="K61875" t="e">
        <f t="shared" si="2942"/>
        <v>#N/A</v>
      </c>
      <c r="L61875" t="e">
        <f t="shared" si="2941"/>
        <v>#N/A</v>
      </c>
      <c r="M61875" t="e">
        <f t="shared" si="2943"/>
        <v>#N/A</v>
      </c>
    </row>
    <row r="61876" spans="10:13" x14ac:dyDescent="0.35">
      <c r="J61876" t="e">
        <f>wOBA+VLOOKUP(D61876,order[],2,FALSE)+VLOOKUP(IF(F61876&gt;7,8,IF(F61876=0,1,F61876)),pitches[],2,FALSE)+VLOOKUP(IF(E61876&gt;2,3,E61876),smatchups[],2,FALSE)</f>
        <v>#N/A</v>
      </c>
      <c r="K61876" t="e">
        <f t="shared" si="2942"/>
        <v>#N/A</v>
      </c>
      <c r="L61876" t="e">
        <f t="shared" si="2941"/>
        <v>#N/A</v>
      </c>
      <c r="M61876" t="e">
        <f t="shared" si="2943"/>
        <v>#N/A</v>
      </c>
    </row>
    <row r="61877" spans="10:13" x14ac:dyDescent="0.35">
      <c r="J61877" t="e">
        <f>wOBA+VLOOKUP(D61877,order[],2,FALSE)+VLOOKUP(IF(F61877&gt;7,8,IF(F61877=0,1,F61877)),pitches[],2,FALSE)+VLOOKUP(IF(E61877&gt;2,3,E61877),smatchups[],2,FALSE)</f>
        <v>#N/A</v>
      </c>
      <c r="K61877" t="e">
        <f t="shared" si="2942"/>
        <v>#N/A</v>
      </c>
      <c r="L61877" t="e">
        <f t="shared" si="2941"/>
        <v>#N/A</v>
      </c>
      <c r="M61877" t="e">
        <f t="shared" si="2943"/>
        <v>#N/A</v>
      </c>
    </row>
    <row r="61878" spans="10:13" x14ac:dyDescent="0.35">
      <c r="J61878" t="e">
        <f>wOBA+VLOOKUP(D61878,order[],2,FALSE)+VLOOKUP(IF(F61878&gt;7,8,IF(F61878=0,1,F61878)),pitches[],2,FALSE)+VLOOKUP(IF(E61878&gt;2,3,E61878),smatchups[],2,FALSE)</f>
        <v>#N/A</v>
      </c>
      <c r="K61878" t="e">
        <f t="shared" si="2942"/>
        <v>#N/A</v>
      </c>
      <c r="L61878" t="e">
        <f t="shared" si="2941"/>
        <v>#N/A</v>
      </c>
      <c r="M61878" t="e">
        <f t="shared" si="2943"/>
        <v>#N/A</v>
      </c>
    </row>
    <row r="61879" spans="10:13" x14ac:dyDescent="0.35">
      <c r="J61879" t="e">
        <f>wOBA+VLOOKUP(D61879,order[],2,FALSE)+VLOOKUP(IF(F61879&gt;7,8,IF(F61879=0,1,F61879)),pitches[],2,FALSE)+VLOOKUP(IF(E61879&gt;2,3,E61879),smatchups[],2,FALSE)</f>
        <v>#N/A</v>
      </c>
      <c r="K61879" t="e">
        <f t="shared" si="2942"/>
        <v>#N/A</v>
      </c>
      <c r="L61879" t="e">
        <f t="shared" si="2941"/>
        <v>#N/A</v>
      </c>
      <c r="M61879" t="e">
        <f t="shared" si="2943"/>
        <v>#N/A</v>
      </c>
    </row>
    <row r="61880" spans="10:13" x14ac:dyDescent="0.35">
      <c r="J61880" t="e">
        <f>wOBA+VLOOKUP(D61880,order[],2,FALSE)+VLOOKUP(IF(F61880&gt;7,8,IF(F61880=0,1,F61880)),pitches[],2,FALSE)+VLOOKUP(IF(E61880&gt;2,3,E61880),smatchups[],2,FALSE)</f>
        <v>#N/A</v>
      </c>
      <c r="K61880" t="e">
        <f t="shared" si="2942"/>
        <v>#N/A</v>
      </c>
      <c r="L61880" t="e">
        <f t="shared" si="2941"/>
        <v>#N/A</v>
      </c>
      <c r="M61880" t="e">
        <f t="shared" si="2943"/>
        <v>#N/A</v>
      </c>
    </row>
    <row r="61881" spans="10:13" x14ac:dyDescent="0.35">
      <c r="J61881" t="e">
        <f>wOBA+VLOOKUP(D61881,order[],2,FALSE)+VLOOKUP(IF(F61881&gt;7,8,IF(F61881=0,1,F61881)),pitches[],2,FALSE)+VLOOKUP(IF(E61881&gt;2,3,E61881),smatchups[],2,FALSE)</f>
        <v>#N/A</v>
      </c>
      <c r="K61881" t="e">
        <f t="shared" si="2942"/>
        <v>#N/A</v>
      </c>
      <c r="L61881" t="e">
        <f t="shared" si="2941"/>
        <v>#N/A</v>
      </c>
      <c r="M61881" t="e">
        <f t="shared" si="2943"/>
        <v>#N/A</v>
      </c>
    </row>
    <row r="61882" spans="10:13" x14ac:dyDescent="0.35">
      <c r="J61882" t="e">
        <f>wOBA+VLOOKUP(D61882,order[],2,FALSE)+VLOOKUP(IF(F61882&gt;7,8,IF(F61882=0,1,F61882)),pitches[],2,FALSE)+VLOOKUP(IF(E61882&gt;2,3,E61882),smatchups[],2,FALSE)</f>
        <v>#N/A</v>
      </c>
      <c r="K61882" t="e">
        <f t="shared" si="2942"/>
        <v>#N/A</v>
      </c>
      <c r="L61882" t="e">
        <f t="shared" si="2941"/>
        <v>#N/A</v>
      </c>
      <c r="M61882" t="e">
        <f t="shared" si="2943"/>
        <v>#N/A</v>
      </c>
    </row>
    <row r="61883" spans="10:13" x14ac:dyDescent="0.35">
      <c r="J61883" t="e">
        <f>wOBA+VLOOKUP(D61883,order[],2,FALSE)+VLOOKUP(IF(F61883&gt;7,8,IF(F61883=0,1,F61883)),pitches[],2,FALSE)+VLOOKUP(IF(E61883&gt;2,3,E61883),smatchups[],2,FALSE)</f>
        <v>#N/A</v>
      </c>
      <c r="K61883" t="e">
        <f t="shared" si="2942"/>
        <v>#N/A</v>
      </c>
      <c r="L61883" t="e">
        <f t="shared" si="2941"/>
        <v>#N/A</v>
      </c>
      <c r="M61883" t="e">
        <f t="shared" si="2943"/>
        <v>#N/A</v>
      </c>
    </row>
    <row r="61884" spans="10:13" x14ac:dyDescent="0.35">
      <c r="J61884" t="e">
        <f>wOBA+VLOOKUP(D61884,order[],2,FALSE)+VLOOKUP(IF(F61884&gt;7,8,IF(F61884=0,1,F61884)),pitches[],2,FALSE)+VLOOKUP(IF(E61884&gt;2,3,E61884),smatchups[],2,FALSE)</f>
        <v>#N/A</v>
      </c>
      <c r="K61884" t="e">
        <f t="shared" si="2942"/>
        <v>#N/A</v>
      </c>
      <c r="L61884" t="e">
        <f t="shared" si="2941"/>
        <v>#N/A</v>
      </c>
      <c r="M61884" t="e">
        <f t="shared" si="2943"/>
        <v>#N/A</v>
      </c>
    </row>
    <row r="61885" spans="10:13" x14ac:dyDescent="0.35">
      <c r="J61885" t="e">
        <f>wOBA+VLOOKUP(D61885,order[],2,FALSE)+VLOOKUP(IF(F61885&gt;7,8,IF(F61885=0,1,F61885)),pitches[],2,FALSE)+VLOOKUP(IF(E61885&gt;2,3,E61885),smatchups[],2,FALSE)</f>
        <v>#N/A</v>
      </c>
      <c r="K61885" t="e">
        <f t="shared" si="2942"/>
        <v>#N/A</v>
      </c>
      <c r="L61885" t="e">
        <f t="shared" si="2941"/>
        <v>#N/A</v>
      </c>
      <c r="M61885" t="e">
        <f t="shared" si="2943"/>
        <v>#N/A</v>
      </c>
    </row>
    <row r="61886" spans="10:13" x14ac:dyDescent="0.35">
      <c r="J61886" t="e">
        <f>wOBA+VLOOKUP(D61886,order[],2,FALSE)+VLOOKUP(IF(F61886&gt;7,8,IF(F61886=0,1,F61886)),pitches[],2,FALSE)+VLOOKUP(IF(E61886&gt;2,3,E61886),smatchups[],2,FALSE)</f>
        <v>#N/A</v>
      </c>
      <c r="K61886" t="e">
        <f t="shared" si="2942"/>
        <v>#N/A</v>
      </c>
      <c r="L61886" t="e">
        <f t="shared" si="2941"/>
        <v>#N/A</v>
      </c>
      <c r="M61886" t="e">
        <f t="shared" si="2943"/>
        <v>#N/A</v>
      </c>
    </row>
    <row r="61887" spans="10:13" x14ac:dyDescent="0.35">
      <c r="J61887" t="e">
        <f>wOBA+VLOOKUP(D61887,order[],2,FALSE)+VLOOKUP(IF(F61887&gt;7,8,IF(F61887=0,1,F61887)),pitches[],2,FALSE)+VLOOKUP(IF(E61887&gt;2,3,E61887),smatchups[],2,FALSE)</f>
        <v>#N/A</v>
      </c>
      <c r="K61887" t="e">
        <f t="shared" si="2942"/>
        <v>#N/A</v>
      </c>
      <c r="L61887" t="e">
        <f t="shared" si="2941"/>
        <v>#N/A</v>
      </c>
      <c r="M61887" t="e">
        <f t="shared" si="2943"/>
        <v>#N/A</v>
      </c>
    </row>
    <row r="61888" spans="10:13" x14ac:dyDescent="0.35">
      <c r="J61888" t="e">
        <f>wOBA+VLOOKUP(D61888,order[],2,FALSE)+VLOOKUP(IF(F61888&gt;7,8,IF(F61888=0,1,F61888)),pitches[],2,FALSE)+VLOOKUP(IF(E61888&gt;2,3,E61888),smatchups[],2,FALSE)</f>
        <v>#N/A</v>
      </c>
      <c r="K61888" t="e">
        <f t="shared" si="2942"/>
        <v>#N/A</v>
      </c>
      <c r="L61888" t="e">
        <f t="shared" si="2941"/>
        <v>#N/A</v>
      </c>
      <c r="M61888" t="e">
        <f t="shared" si="2943"/>
        <v>#N/A</v>
      </c>
    </row>
    <row r="61889" spans="10:13" x14ac:dyDescent="0.35">
      <c r="J61889" t="e">
        <f>wOBA+VLOOKUP(D61889,order[],2,FALSE)+VLOOKUP(IF(F61889&gt;7,8,IF(F61889=0,1,F61889)),pitches[],2,FALSE)+VLOOKUP(IF(E61889&gt;2,3,E61889),smatchups[],2,FALSE)</f>
        <v>#N/A</v>
      </c>
      <c r="K61889" t="e">
        <f t="shared" si="2942"/>
        <v>#N/A</v>
      </c>
      <c r="L61889" t="e">
        <f t="shared" si="2941"/>
        <v>#N/A</v>
      </c>
      <c r="M61889" t="e">
        <f t="shared" si="2943"/>
        <v>#N/A</v>
      </c>
    </row>
    <row r="61890" spans="10:13" x14ac:dyDescent="0.35">
      <c r="J61890" t="e">
        <f>wOBA+VLOOKUP(D61890,order[],2,FALSE)+VLOOKUP(IF(F61890&gt;7,8,IF(F61890=0,1,F61890)),pitches[],2,FALSE)+VLOOKUP(IF(E61890&gt;2,3,E61890),smatchups[],2,FALSE)</f>
        <v>#N/A</v>
      </c>
      <c r="K61890" t="e">
        <f t="shared" si="2942"/>
        <v>#N/A</v>
      </c>
      <c r="L61890" t="e">
        <f t="shared" ref="L61890:L61953" si="2944">IF(E61890=0,BF$1+BE$1*F61890,IF(E61890=1,BF$2+BE$2*F61890,IF(E61890=2,BF$3+BE$3*F61890,BF$4+BE$4*F61890)))+J61890</f>
        <v>#N/A</v>
      </c>
      <c r="M61890" t="e">
        <f t="shared" si="2943"/>
        <v>#N/A</v>
      </c>
    </row>
    <row r="61891" spans="10:13" x14ac:dyDescent="0.35">
      <c r="J61891" t="e">
        <f>wOBA+VLOOKUP(D61891,order[],2,FALSE)+VLOOKUP(IF(F61891&gt;7,8,IF(F61891=0,1,F61891)),pitches[],2,FALSE)+VLOOKUP(IF(E61891&gt;2,3,E61891),smatchups[],2,FALSE)</f>
        <v>#N/A</v>
      </c>
      <c r="K61891" t="e">
        <f t="shared" ref="K61891:K61954" si="2945">H61891-J61891</f>
        <v>#N/A</v>
      </c>
      <c r="L61891" t="e">
        <f t="shared" si="2944"/>
        <v>#N/A</v>
      </c>
      <c r="M61891" t="e">
        <f t="shared" ref="M61891:M61954" si="2946">H61891-L61891</f>
        <v>#N/A</v>
      </c>
    </row>
    <row r="61892" spans="10:13" x14ac:dyDescent="0.35">
      <c r="J61892" t="e">
        <f>wOBA+VLOOKUP(D61892,order[],2,FALSE)+VLOOKUP(IF(F61892&gt;7,8,IF(F61892=0,1,F61892)),pitches[],2,FALSE)+VLOOKUP(IF(E61892&gt;2,3,E61892),smatchups[],2,FALSE)</f>
        <v>#N/A</v>
      </c>
      <c r="K61892" t="e">
        <f t="shared" si="2945"/>
        <v>#N/A</v>
      </c>
      <c r="L61892" t="e">
        <f t="shared" si="2944"/>
        <v>#N/A</v>
      </c>
      <c r="M61892" t="e">
        <f t="shared" si="2946"/>
        <v>#N/A</v>
      </c>
    </row>
    <row r="61893" spans="10:13" x14ac:dyDescent="0.35">
      <c r="J61893" t="e">
        <f>wOBA+VLOOKUP(D61893,order[],2,FALSE)+VLOOKUP(IF(F61893&gt;7,8,IF(F61893=0,1,F61893)),pitches[],2,FALSE)+VLOOKUP(IF(E61893&gt;2,3,E61893),smatchups[],2,FALSE)</f>
        <v>#N/A</v>
      </c>
      <c r="K61893" t="e">
        <f t="shared" si="2945"/>
        <v>#N/A</v>
      </c>
      <c r="L61893" t="e">
        <f t="shared" si="2944"/>
        <v>#N/A</v>
      </c>
      <c r="M61893" t="e">
        <f t="shared" si="2946"/>
        <v>#N/A</v>
      </c>
    </row>
    <row r="61894" spans="10:13" x14ac:dyDescent="0.35">
      <c r="J61894" t="e">
        <f>wOBA+VLOOKUP(D61894,order[],2,FALSE)+VLOOKUP(IF(F61894&gt;7,8,IF(F61894=0,1,F61894)),pitches[],2,FALSE)+VLOOKUP(IF(E61894&gt;2,3,E61894),smatchups[],2,FALSE)</f>
        <v>#N/A</v>
      </c>
      <c r="K61894" t="e">
        <f t="shared" si="2945"/>
        <v>#N/A</v>
      </c>
      <c r="L61894" t="e">
        <f t="shared" si="2944"/>
        <v>#N/A</v>
      </c>
      <c r="M61894" t="e">
        <f t="shared" si="2946"/>
        <v>#N/A</v>
      </c>
    </row>
    <row r="61895" spans="10:13" x14ac:dyDescent="0.35">
      <c r="J61895" t="e">
        <f>wOBA+VLOOKUP(D61895,order[],2,FALSE)+VLOOKUP(IF(F61895&gt;7,8,IF(F61895=0,1,F61895)),pitches[],2,FALSE)+VLOOKUP(IF(E61895&gt;2,3,E61895),smatchups[],2,FALSE)</f>
        <v>#N/A</v>
      </c>
      <c r="K61895" t="e">
        <f t="shared" si="2945"/>
        <v>#N/A</v>
      </c>
      <c r="L61895" t="e">
        <f t="shared" si="2944"/>
        <v>#N/A</v>
      </c>
      <c r="M61895" t="e">
        <f t="shared" si="2946"/>
        <v>#N/A</v>
      </c>
    </row>
    <row r="61896" spans="10:13" x14ac:dyDescent="0.35">
      <c r="J61896" t="e">
        <f>wOBA+VLOOKUP(D61896,order[],2,FALSE)+VLOOKUP(IF(F61896&gt;7,8,IF(F61896=0,1,F61896)),pitches[],2,FALSE)+VLOOKUP(IF(E61896&gt;2,3,E61896),smatchups[],2,FALSE)</f>
        <v>#N/A</v>
      </c>
      <c r="K61896" t="e">
        <f t="shared" si="2945"/>
        <v>#N/A</v>
      </c>
      <c r="L61896" t="e">
        <f t="shared" si="2944"/>
        <v>#N/A</v>
      </c>
      <c r="M61896" t="e">
        <f t="shared" si="2946"/>
        <v>#N/A</v>
      </c>
    </row>
    <row r="61897" spans="10:13" x14ac:dyDescent="0.35">
      <c r="J61897" t="e">
        <f>wOBA+VLOOKUP(D61897,order[],2,FALSE)+VLOOKUP(IF(F61897&gt;7,8,IF(F61897=0,1,F61897)),pitches[],2,FALSE)+VLOOKUP(IF(E61897&gt;2,3,E61897),smatchups[],2,FALSE)</f>
        <v>#N/A</v>
      </c>
      <c r="K61897" t="e">
        <f t="shared" si="2945"/>
        <v>#N/A</v>
      </c>
      <c r="L61897" t="e">
        <f t="shared" si="2944"/>
        <v>#N/A</v>
      </c>
      <c r="M61897" t="e">
        <f t="shared" si="2946"/>
        <v>#N/A</v>
      </c>
    </row>
    <row r="61898" spans="10:13" x14ac:dyDescent="0.35">
      <c r="J61898" t="e">
        <f>wOBA+VLOOKUP(D61898,order[],2,FALSE)+VLOOKUP(IF(F61898&gt;7,8,IF(F61898=0,1,F61898)),pitches[],2,FALSE)+VLOOKUP(IF(E61898&gt;2,3,E61898),smatchups[],2,FALSE)</f>
        <v>#N/A</v>
      </c>
      <c r="K61898" t="e">
        <f t="shared" si="2945"/>
        <v>#N/A</v>
      </c>
      <c r="L61898" t="e">
        <f t="shared" si="2944"/>
        <v>#N/A</v>
      </c>
      <c r="M61898" t="e">
        <f t="shared" si="2946"/>
        <v>#N/A</v>
      </c>
    </row>
    <row r="61899" spans="10:13" x14ac:dyDescent="0.35">
      <c r="J61899" t="e">
        <f>wOBA+VLOOKUP(D61899,order[],2,FALSE)+VLOOKUP(IF(F61899&gt;7,8,IF(F61899=0,1,F61899)),pitches[],2,FALSE)+VLOOKUP(IF(E61899&gt;2,3,E61899),smatchups[],2,FALSE)</f>
        <v>#N/A</v>
      </c>
      <c r="K61899" t="e">
        <f t="shared" si="2945"/>
        <v>#N/A</v>
      </c>
      <c r="L61899" t="e">
        <f t="shared" si="2944"/>
        <v>#N/A</v>
      </c>
      <c r="M61899" t="e">
        <f t="shared" si="2946"/>
        <v>#N/A</v>
      </c>
    </row>
    <row r="61900" spans="10:13" x14ac:dyDescent="0.35">
      <c r="J61900" t="e">
        <f>wOBA+VLOOKUP(D61900,order[],2,FALSE)+VLOOKUP(IF(F61900&gt;7,8,IF(F61900=0,1,F61900)),pitches[],2,FALSE)+VLOOKUP(IF(E61900&gt;2,3,E61900),smatchups[],2,FALSE)</f>
        <v>#N/A</v>
      </c>
      <c r="K61900" t="e">
        <f t="shared" si="2945"/>
        <v>#N/A</v>
      </c>
      <c r="L61900" t="e">
        <f t="shared" si="2944"/>
        <v>#N/A</v>
      </c>
      <c r="M61900" t="e">
        <f t="shared" si="2946"/>
        <v>#N/A</v>
      </c>
    </row>
    <row r="61901" spans="10:13" x14ac:dyDescent="0.35">
      <c r="J61901" t="e">
        <f>wOBA+VLOOKUP(D61901,order[],2,FALSE)+VLOOKUP(IF(F61901&gt;7,8,IF(F61901=0,1,F61901)),pitches[],2,FALSE)+VLOOKUP(IF(E61901&gt;2,3,E61901),smatchups[],2,FALSE)</f>
        <v>#N/A</v>
      </c>
      <c r="K61901" t="e">
        <f t="shared" si="2945"/>
        <v>#N/A</v>
      </c>
      <c r="L61901" t="e">
        <f t="shared" si="2944"/>
        <v>#N/A</v>
      </c>
      <c r="M61901" t="e">
        <f t="shared" si="2946"/>
        <v>#N/A</v>
      </c>
    </row>
    <row r="61902" spans="10:13" x14ac:dyDescent="0.35">
      <c r="J61902" t="e">
        <f>wOBA+VLOOKUP(D61902,order[],2,FALSE)+VLOOKUP(IF(F61902&gt;7,8,IF(F61902=0,1,F61902)),pitches[],2,FALSE)+VLOOKUP(IF(E61902&gt;2,3,E61902),smatchups[],2,FALSE)</f>
        <v>#N/A</v>
      </c>
      <c r="K61902" t="e">
        <f t="shared" si="2945"/>
        <v>#N/A</v>
      </c>
      <c r="L61902" t="e">
        <f t="shared" si="2944"/>
        <v>#N/A</v>
      </c>
      <c r="M61902" t="e">
        <f t="shared" si="2946"/>
        <v>#N/A</v>
      </c>
    </row>
    <row r="61903" spans="10:13" x14ac:dyDescent="0.35">
      <c r="J61903" t="e">
        <f>wOBA+VLOOKUP(D61903,order[],2,FALSE)+VLOOKUP(IF(F61903&gt;7,8,IF(F61903=0,1,F61903)),pitches[],2,FALSE)+VLOOKUP(IF(E61903&gt;2,3,E61903),smatchups[],2,FALSE)</f>
        <v>#N/A</v>
      </c>
      <c r="K61903" t="e">
        <f t="shared" si="2945"/>
        <v>#N/A</v>
      </c>
      <c r="L61903" t="e">
        <f t="shared" si="2944"/>
        <v>#N/A</v>
      </c>
      <c r="M61903" t="e">
        <f t="shared" si="2946"/>
        <v>#N/A</v>
      </c>
    </row>
    <row r="61904" spans="10:13" x14ac:dyDescent="0.35">
      <c r="J61904" t="e">
        <f>wOBA+VLOOKUP(D61904,order[],2,FALSE)+VLOOKUP(IF(F61904&gt;7,8,IF(F61904=0,1,F61904)),pitches[],2,FALSE)+VLOOKUP(IF(E61904&gt;2,3,E61904),smatchups[],2,FALSE)</f>
        <v>#N/A</v>
      </c>
      <c r="K61904" t="e">
        <f t="shared" si="2945"/>
        <v>#N/A</v>
      </c>
      <c r="L61904" t="e">
        <f t="shared" si="2944"/>
        <v>#N/A</v>
      </c>
      <c r="M61904" t="e">
        <f t="shared" si="2946"/>
        <v>#N/A</v>
      </c>
    </row>
    <row r="61905" spans="10:13" x14ac:dyDescent="0.35">
      <c r="J61905" t="e">
        <f>wOBA+VLOOKUP(D61905,order[],2,FALSE)+VLOOKUP(IF(F61905&gt;7,8,IF(F61905=0,1,F61905)),pitches[],2,FALSE)+VLOOKUP(IF(E61905&gt;2,3,E61905),smatchups[],2,FALSE)</f>
        <v>#N/A</v>
      </c>
      <c r="K61905" t="e">
        <f t="shared" si="2945"/>
        <v>#N/A</v>
      </c>
      <c r="L61905" t="e">
        <f t="shared" si="2944"/>
        <v>#N/A</v>
      </c>
      <c r="M61905" t="e">
        <f t="shared" si="2946"/>
        <v>#N/A</v>
      </c>
    </row>
    <row r="61906" spans="10:13" x14ac:dyDescent="0.35">
      <c r="J61906" t="e">
        <f>wOBA+VLOOKUP(D61906,order[],2,FALSE)+VLOOKUP(IF(F61906&gt;7,8,IF(F61906=0,1,F61906)),pitches[],2,FALSE)+VLOOKUP(IF(E61906&gt;2,3,E61906),smatchups[],2,FALSE)</f>
        <v>#N/A</v>
      </c>
      <c r="K61906" t="e">
        <f t="shared" si="2945"/>
        <v>#N/A</v>
      </c>
      <c r="L61906" t="e">
        <f t="shared" si="2944"/>
        <v>#N/A</v>
      </c>
      <c r="M61906" t="e">
        <f t="shared" si="2946"/>
        <v>#N/A</v>
      </c>
    </row>
    <row r="61907" spans="10:13" x14ac:dyDescent="0.35">
      <c r="J61907" t="e">
        <f>wOBA+VLOOKUP(D61907,order[],2,FALSE)+VLOOKUP(IF(F61907&gt;7,8,IF(F61907=0,1,F61907)),pitches[],2,FALSE)+VLOOKUP(IF(E61907&gt;2,3,E61907),smatchups[],2,FALSE)</f>
        <v>#N/A</v>
      </c>
      <c r="K61907" t="e">
        <f t="shared" si="2945"/>
        <v>#N/A</v>
      </c>
      <c r="L61907" t="e">
        <f t="shared" si="2944"/>
        <v>#N/A</v>
      </c>
      <c r="M61907" t="e">
        <f t="shared" si="2946"/>
        <v>#N/A</v>
      </c>
    </row>
    <row r="61908" spans="10:13" x14ac:dyDescent="0.35">
      <c r="J61908" t="e">
        <f>wOBA+VLOOKUP(D61908,order[],2,FALSE)+VLOOKUP(IF(F61908&gt;7,8,IF(F61908=0,1,F61908)),pitches[],2,FALSE)+VLOOKUP(IF(E61908&gt;2,3,E61908),smatchups[],2,FALSE)</f>
        <v>#N/A</v>
      </c>
      <c r="K61908" t="e">
        <f t="shared" si="2945"/>
        <v>#N/A</v>
      </c>
      <c r="L61908" t="e">
        <f t="shared" si="2944"/>
        <v>#N/A</v>
      </c>
      <c r="M61908" t="e">
        <f t="shared" si="2946"/>
        <v>#N/A</v>
      </c>
    </row>
    <row r="61909" spans="10:13" x14ac:dyDescent="0.35">
      <c r="J61909" t="e">
        <f>wOBA+VLOOKUP(D61909,order[],2,FALSE)+VLOOKUP(IF(F61909&gt;7,8,IF(F61909=0,1,F61909)),pitches[],2,FALSE)+VLOOKUP(IF(E61909&gt;2,3,E61909),smatchups[],2,FALSE)</f>
        <v>#N/A</v>
      </c>
      <c r="K61909" t="e">
        <f t="shared" si="2945"/>
        <v>#N/A</v>
      </c>
      <c r="L61909" t="e">
        <f t="shared" si="2944"/>
        <v>#N/A</v>
      </c>
      <c r="M61909" t="e">
        <f t="shared" si="2946"/>
        <v>#N/A</v>
      </c>
    </row>
    <row r="61910" spans="10:13" x14ac:dyDescent="0.35">
      <c r="J61910" t="e">
        <f>wOBA+VLOOKUP(D61910,order[],2,FALSE)+VLOOKUP(IF(F61910&gt;7,8,IF(F61910=0,1,F61910)),pitches[],2,FALSE)+VLOOKUP(IF(E61910&gt;2,3,E61910),smatchups[],2,FALSE)</f>
        <v>#N/A</v>
      </c>
      <c r="K61910" t="e">
        <f t="shared" si="2945"/>
        <v>#N/A</v>
      </c>
      <c r="L61910" t="e">
        <f t="shared" si="2944"/>
        <v>#N/A</v>
      </c>
      <c r="M61910" t="e">
        <f t="shared" si="2946"/>
        <v>#N/A</v>
      </c>
    </row>
    <row r="61911" spans="10:13" x14ac:dyDescent="0.35">
      <c r="J61911" t="e">
        <f>wOBA+VLOOKUP(D61911,order[],2,FALSE)+VLOOKUP(IF(F61911&gt;7,8,IF(F61911=0,1,F61911)),pitches[],2,FALSE)+VLOOKUP(IF(E61911&gt;2,3,E61911),smatchups[],2,FALSE)</f>
        <v>#N/A</v>
      </c>
      <c r="K61911" t="e">
        <f t="shared" si="2945"/>
        <v>#N/A</v>
      </c>
      <c r="L61911" t="e">
        <f t="shared" si="2944"/>
        <v>#N/A</v>
      </c>
      <c r="M61911" t="e">
        <f t="shared" si="2946"/>
        <v>#N/A</v>
      </c>
    </row>
    <row r="61912" spans="10:13" x14ac:dyDescent="0.35">
      <c r="J61912" t="e">
        <f>wOBA+VLOOKUP(D61912,order[],2,FALSE)+VLOOKUP(IF(F61912&gt;7,8,IF(F61912=0,1,F61912)),pitches[],2,FALSE)+VLOOKUP(IF(E61912&gt;2,3,E61912),smatchups[],2,FALSE)</f>
        <v>#N/A</v>
      </c>
      <c r="K61912" t="e">
        <f t="shared" si="2945"/>
        <v>#N/A</v>
      </c>
      <c r="L61912" t="e">
        <f t="shared" si="2944"/>
        <v>#N/A</v>
      </c>
      <c r="M61912" t="e">
        <f t="shared" si="2946"/>
        <v>#N/A</v>
      </c>
    </row>
    <row r="61913" spans="10:13" x14ac:dyDescent="0.35">
      <c r="J61913" t="e">
        <f>wOBA+VLOOKUP(D61913,order[],2,FALSE)+VLOOKUP(IF(F61913&gt;7,8,IF(F61913=0,1,F61913)),pitches[],2,FALSE)+VLOOKUP(IF(E61913&gt;2,3,E61913),smatchups[],2,FALSE)</f>
        <v>#N/A</v>
      </c>
      <c r="K61913" t="e">
        <f t="shared" si="2945"/>
        <v>#N/A</v>
      </c>
      <c r="L61913" t="e">
        <f t="shared" si="2944"/>
        <v>#N/A</v>
      </c>
      <c r="M61913" t="e">
        <f t="shared" si="2946"/>
        <v>#N/A</v>
      </c>
    </row>
    <row r="61914" spans="10:13" x14ac:dyDescent="0.35">
      <c r="J61914" t="e">
        <f>wOBA+VLOOKUP(D61914,order[],2,FALSE)+VLOOKUP(IF(F61914&gt;7,8,IF(F61914=0,1,F61914)),pitches[],2,FALSE)+VLOOKUP(IF(E61914&gt;2,3,E61914),smatchups[],2,FALSE)</f>
        <v>#N/A</v>
      </c>
      <c r="K61914" t="e">
        <f t="shared" si="2945"/>
        <v>#N/A</v>
      </c>
      <c r="L61914" t="e">
        <f t="shared" si="2944"/>
        <v>#N/A</v>
      </c>
      <c r="M61914" t="e">
        <f t="shared" si="2946"/>
        <v>#N/A</v>
      </c>
    </row>
    <row r="61915" spans="10:13" x14ac:dyDescent="0.35">
      <c r="J61915" t="e">
        <f>wOBA+VLOOKUP(D61915,order[],2,FALSE)+VLOOKUP(IF(F61915&gt;7,8,IF(F61915=0,1,F61915)),pitches[],2,FALSE)+VLOOKUP(IF(E61915&gt;2,3,E61915),smatchups[],2,FALSE)</f>
        <v>#N/A</v>
      </c>
      <c r="K61915" t="e">
        <f t="shared" si="2945"/>
        <v>#N/A</v>
      </c>
      <c r="L61915" t="e">
        <f t="shared" si="2944"/>
        <v>#N/A</v>
      </c>
      <c r="M61915" t="e">
        <f t="shared" si="2946"/>
        <v>#N/A</v>
      </c>
    </row>
    <row r="61916" spans="10:13" x14ac:dyDescent="0.35">
      <c r="J61916" t="e">
        <f>wOBA+VLOOKUP(D61916,order[],2,FALSE)+VLOOKUP(IF(F61916&gt;7,8,IF(F61916=0,1,F61916)),pitches[],2,FALSE)+VLOOKUP(IF(E61916&gt;2,3,E61916),smatchups[],2,FALSE)</f>
        <v>#N/A</v>
      </c>
      <c r="K61916" t="e">
        <f t="shared" si="2945"/>
        <v>#N/A</v>
      </c>
      <c r="L61916" t="e">
        <f t="shared" si="2944"/>
        <v>#N/A</v>
      </c>
      <c r="M61916" t="e">
        <f t="shared" si="2946"/>
        <v>#N/A</v>
      </c>
    </row>
    <row r="61917" spans="10:13" x14ac:dyDescent="0.35">
      <c r="J61917" t="e">
        <f>wOBA+VLOOKUP(D61917,order[],2,FALSE)+VLOOKUP(IF(F61917&gt;7,8,IF(F61917=0,1,F61917)),pitches[],2,FALSE)+VLOOKUP(IF(E61917&gt;2,3,E61917),smatchups[],2,FALSE)</f>
        <v>#N/A</v>
      </c>
      <c r="K61917" t="e">
        <f t="shared" si="2945"/>
        <v>#N/A</v>
      </c>
      <c r="L61917" t="e">
        <f t="shared" si="2944"/>
        <v>#N/A</v>
      </c>
      <c r="M61917" t="e">
        <f t="shared" si="2946"/>
        <v>#N/A</v>
      </c>
    </row>
    <row r="61918" spans="10:13" x14ac:dyDescent="0.35">
      <c r="J61918" t="e">
        <f>wOBA+VLOOKUP(D61918,order[],2,FALSE)+VLOOKUP(IF(F61918&gt;7,8,IF(F61918=0,1,F61918)),pitches[],2,FALSE)+VLOOKUP(IF(E61918&gt;2,3,E61918),smatchups[],2,FALSE)</f>
        <v>#N/A</v>
      </c>
      <c r="K61918" t="e">
        <f t="shared" si="2945"/>
        <v>#N/A</v>
      </c>
      <c r="L61918" t="e">
        <f t="shared" si="2944"/>
        <v>#N/A</v>
      </c>
      <c r="M61918" t="e">
        <f t="shared" si="2946"/>
        <v>#N/A</v>
      </c>
    </row>
    <row r="61919" spans="10:13" x14ac:dyDescent="0.35">
      <c r="J61919" t="e">
        <f>wOBA+VLOOKUP(D61919,order[],2,FALSE)+VLOOKUP(IF(F61919&gt;7,8,IF(F61919=0,1,F61919)),pitches[],2,FALSE)+VLOOKUP(IF(E61919&gt;2,3,E61919),smatchups[],2,FALSE)</f>
        <v>#N/A</v>
      </c>
      <c r="K61919" t="e">
        <f t="shared" si="2945"/>
        <v>#N/A</v>
      </c>
      <c r="L61919" t="e">
        <f t="shared" si="2944"/>
        <v>#N/A</v>
      </c>
      <c r="M61919" t="e">
        <f t="shared" si="2946"/>
        <v>#N/A</v>
      </c>
    </row>
    <row r="61920" spans="10:13" x14ac:dyDescent="0.35">
      <c r="J61920" t="e">
        <f>wOBA+VLOOKUP(D61920,order[],2,FALSE)+VLOOKUP(IF(F61920&gt;7,8,IF(F61920=0,1,F61920)),pitches[],2,FALSE)+VLOOKUP(IF(E61920&gt;2,3,E61920),smatchups[],2,FALSE)</f>
        <v>#N/A</v>
      </c>
      <c r="K61920" t="e">
        <f t="shared" si="2945"/>
        <v>#N/A</v>
      </c>
      <c r="L61920" t="e">
        <f t="shared" si="2944"/>
        <v>#N/A</v>
      </c>
      <c r="M61920" t="e">
        <f t="shared" si="2946"/>
        <v>#N/A</v>
      </c>
    </row>
    <row r="61921" spans="10:13" x14ac:dyDescent="0.35">
      <c r="J61921" t="e">
        <f>wOBA+VLOOKUP(D61921,order[],2,FALSE)+VLOOKUP(IF(F61921&gt;7,8,IF(F61921=0,1,F61921)),pitches[],2,FALSE)+VLOOKUP(IF(E61921&gt;2,3,E61921),smatchups[],2,FALSE)</f>
        <v>#N/A</v>
      </c>
      <c r="K61921" t="e">
        <f t="shared" si="2945"/>
        <v>#N/A</v>
      </c>
      <c r="L61921" t="e">
        <f t="shared" si="2944"/>
        <v>#N/A</v>
      </c>
      <c r="M61921" t="e">
        <f t="shared" si="2946"/>
        <v>#N/A</v>
      </c>
    </row>
    <row r="61922" spans="10:13" x14ac:dyDescent="0.35">
      <c r="J61922" t="e">
        <f>wOBA+VLOOKUP(D61922,order[],2,FALSE)+VLOOKUP(IF(F61922&gt;7,8,IF(F61922=0,1,F61922)),pitches[],2,FALSE)+VLOOKUP(IF(E61922&gt;2,3,E61922),smatchups[],2,FALSE)</f>
        <v>#N/A</v>
      </c>
      <c r="K61922" t="e">
        <f t="shared" si="2945"/>
        <v>#N/A</v>
      </c>
      <c r="L61922" t="e">
        <f t="shared" si="2944"/>
        <v>#N/A</v>
      </c>
      <c r="M61922" t="e">
        <f t="shared" si="2946"/>
        <v>#N/A</v>
      </c>
    </row>
    <row r="61923" spans="10:13" x14ac:dyDescent="0.35">
      <c r="J61923" t="e">
        <f>wOBA+VLOOKUP(D61923,order[],2,FALSE)+VLOOKUP(IF(F61923&gt;7,8,IF(F61923=0,1,F61923)),pitches[],2,FALSE)+VLOOKUP(IF(E61923&gt;2,3,E61923),smatchups[],2,FALSE)</f>
        <v>#N/A</v>
      </c>
      <c r="K61923" t="e">
        <f t="shared" si="2945"/>
        <v>#N/A</v>
      </c>
      <c r="L61923" t="e">
        <f t="shared" si="2944"/>
        <v>#N/A</v>
      </c>
      <c r="M61923" t="e">
        <f t="shared" si="2946"/>
        <v>#N/A</v>
      </c>
    </row>
    <row r="61924" spans="10:13" x14ac:dyDescent="0.35">
      <c r="J61924" t="e">
        <f>wOBA+VLOOKUP(D61924,order[],2,FALSE)+VLOOKUP(IF(F61924&gt;7,8,IF(F61924=0,1,F61924)),pitches[],2,FALSE)+VLOOKUP(IF(E61924&gt;2,3,E61924),smatchups[],2,FALSE)</f>
        <v>#N/A</v>
      </c>
      <c r="K61924" t="e">
        <f t="shared" si="2945"/>
        <v>#N/A</v>
      </c>
      <c r="L61924" t="e">
        <f t="shared" si="2944"/>
        <v>#N/A</v>
      </c>
      <c r="M61924" t="e">
        <f t="shared" si="2946"/>
        <v>#N/A</v>
      </c>
    </row>
    <row r="61925" spans="10:13" x14ac:dyDescent="0.35">
      <c r="J61925" t="e">
        <f>wOBA+VLOOKUP(D61925,order[],2,FALSE)+VLOOKUP(IF(F61925&gt;7,8,IF(F61925=0,1,F61925)),pitches[],2,FALSE)+VLOOKUP(IF(E61925&gt;2,3,E61925),smatchups[],2,FALSE)</f>
        <v>#N/A</v>
      </c>
      <c r="K61925" t="e">
        <f t="shared" si="2945"/>
        <v>#N/A</v>
      </c>
      <c r="L61925" t="e">
        <f t="shared" si="2944"/>
        <v>#N/A</v>
      </c>
      <c r="M61925" t="e">
        <f t="shared" si="2946"/>
        <v>#N/A</v>
      </c>
    </row>
    <row r="61926" spans="10:13" x14ac:dyDescent="0.35">
      <c r="J61926" t="e">
        <f>wOBA+VLOOKUP(D61926,order[],2,FALSE)+VLOOKUP(IF(F61926&gt;7,8,IF(F61926=0,1,F61926)),pitches[],2,FALSE)+VLOOKUP(IF(E61926&gt;2,3,E61926),smatchups[],2,FALSE)</f>
        <v>#N/A</v>
      </c>
      <c r="K61926" t="e">
        <f t="shared" si="2945"/>
        <v>#N/A</v>
      </c>
      <c r="L61926" t="e">
        <f t="shared" si="2944"/>
        <v>#N/A</v>
      </c>
      <c r="M61926" t="e">
        <f t="shared" si="2946"/>
        <v>#N/A</v>
      </c>
    </row>
    <row r="61927" spans="10:13" x14ac:dyDescent="0.35">
      <c r="J61927" t="e">
        <f>wOBA+VLOOKUP(D61927,order[],2,FALSE)+VLOOKUP(IF(F61927&gt;7,8,IF(F61927=0,1,F61927)),pitches[],2,FALSE)+VLOOKUP(IF(E61927&gt;2,3,E61927),smatchups[],2,FALSE)</f>
        <v>#N/A</v>
      </c>
      <c r="K61927" t="e">
        <f t="shared" si="2945"/>
        <v>#N/A</v>
      </c>
      <c r="L61927" t="e">
        <f t="shared" si="2944"/>
        <v>#N/A</v>
      </c>
      <c r="M61927" t="e">
        <f t="shared" si="2946"/>
        <v>#N/A</v>
      </c>
    </row>
    <row r="61928" spans="10:13" x14ac:dyDescent="0.35">
      <c r="J61928" t="e">
        <f>wOBA+VLOOKUP(D61928,order[],2,FALSE)+VLOOKUP(IF(F61928&gt;7,8,IF(F61928=0,1,F61928)),pitches[],2,FALSE)+VLOOKUP(IF(E61928&gt;2,3,E61928),smatchups[],2,FALSE)</f>
        <v>#N/A</v>
      </c>
      <c r="K61928" t="e">
        <f t="shared" si="2945"/>
        <v>#N/A</v>
      </c>
      <c r="L61928" t="e">
        <f t="shared" si="2944"/>
        <v>#N/A</v>
      </c>
      <c r="M61928" t="e">
        <f t="shared" si="2946"/>
        <v>#N/A</v>
      </c>
    </row>
    <row r="61929" spans="10:13" x14ac:dyDescent="0.35">
      <c r="J61929" t="e">
        <f>wOBA+VLOOKUP(D61929,order[],2,FALSE)+VLOOKUP(IF(F61929&gt;7,8,IF(F61929=0,1,F61929)),pitches[],2,FALSE)+VLOOKUP(IF(E61929&gt;2,3,E61929),smatchups[],2,FALSE)</f>
        <v>#N/A</v>
      </c>
      <c r="K61929" t="e">
        <f t="shared" si="2945"/>
        <v>#N/A</v>
      </c>
      <c r="L61929" t="e">
        <f t="shared" si="2944"/>
        <v>#N/A</v>
      </c>
      <c r="M61929" t="e">
        <f t="shared" si="2946"/>
        <v>#N/A</v>
      </c>
    </row>
    <row r="61930" spans="10:13" x14ac:dyDescent="0.35">
      <c r="J61930" t="e">
        <f>wOBA+VLOOKUP(D61930,order[],2,FALSE)+VLOOKUP(IF(F61930&gt;7,8,IF(F61930=0,1,F61930)),pitches[],2,FALSE)+VLOOKUP(IF(E61930&gt;2,3,E61930),smatchups[],2,FALSE)</f>
        <v>#N/A</v>
      </c>
      <c r="K61930" t="e">
        <f t="shared" si="2945"/>
        <v>#N/A</v>
      </c>
      <c r="L61930" t="e">
        <f t="shared" si="2944"/>
        <v>#N/A</v>
      </c>
      <c r="M61930" t="e">
        <f t="shared" si="2946"/>
        <v>#N/A</v>
      </c>
    </row>
    <row r="61931" spans="10:13" x14ac:dyDescent="0.35">
      <c r="J61931" t="e">
        <f>wOBA+VLOOKUP(D61931,order[],2,FALSE)+VLOOKUP(IF(F61931&gt;7,8,IF(F61931=0,1,F61931)),pitches[],2,FALSE)+VLOOKUP(IF(E61931&gt;2,3,E61931),smatchups[],2,FALSE)</f>
        <v>#N/A</v>
      </c>
      <c r="K61931" t="e">
        <f t="shared" si="2945"/>
        <v>#N/A</v>
      </c>
      <c r="L61931" t="e">
        <f t="shared" si="2944"/>
        <v>#N/A</v>
      </c>
      <c r="M61931" t="e">
        <f t="shared" si="2946"/>
        <v>#N/A</v>
      </c>
    </row>
    <row r="61932" spans="10:13" x14ac:dyDescent="0.35">
      <c r="J61932" t="e">
        <f>wOBA+VLOOKUP(D61932,order[],2,FALSE)+VLOOKUP(IF(F61932&gt;7,8,IF(F61932=0,1,F61932)),pitches[],2,FALSE)+VLOOKUP(IF(E61932&gt;2,3,E61932),smatchups[],2,FALSE)</f>
        <v>#N/A</v>
      </c>
      <c r="K61932" t="e">
        <f t="shared" si="2945"/>
        <v>#N/A</v>
      </c>
      <c r="L61932" t="e">
        <f t="shared" si="2944"/>
        <v>#N/A</v>
      </c>
      <c r="M61932" t="e">
        <f t="shared" si="2946"/>
        <v>#N/A</v>
      </c>
    </row>
    <row r="61933" spans="10:13" x14ac:dyDescent="0.35">
      <c r="J61933" t="e">
        <f>wOBA+VLOOKUP(D61933,order[],2,FALSE)+VLOOKUP(IF(F61933&gt;7,8,IF(F61933=0,1,F61933)),pitches[],2,FALSE)+VLOOKUP(IF(E61933&gt;2,3,E61933),smatchups[],2,FALSE)</f>
        <v>#N/A</v>
      </c>
      <c r="K61933" t="e">
        <f t="shared" si="2945"/>
        <v>#N/A</v>
      </c>
      <c r="L61933" t="e">
        <f t="shared" si="2944"/>
        <v>#N/A</v>
      </c>
      <c r="M61933" t="e">
        <f t="shared" si="2946"/>
        <v>#N/A</v>
      </c>
    </row>
    <row r="61934" spans="10:13" x14ac:dyDescent="0.35">
      <c r="J61934" t="e">
        <f>wOBA+VLOOKUP(D61934,order[],2,FALSE)+VLOOKUP(IF(F61934&gt;7,8,IF(F61934=0,1,F61934)),pitches[],2,FALSE)+VLOOKUP(IF(E61934&gt;2,3,E61934),smatchups[],2,FALSE)</f>
        <v>#N/A</v>
      </c>
      <c r="K61934" t="e">
        <f t="shared" si="2945"/>
        <v>#N/A</v>
      </c>
      <c r="L61934" t="e">
        <f t="shared" si="2944"/>
        <v>#N/A</v>
      </c>
      <c r="M61934" t="e">
        <f t="shared" si="2946"/>
        <v>#N/A</v>
      </c>
    </row>
    <row r="61935" spans="10:13" x14ac:dyDescent="0.35">
      <c r="J61935" t="e">
        <f>wOBA+VLOOKUP(D61935,order[],2,FALSE)+VLOOKUP(IF(F61935&gt;7,8,IF(F61935=0,1,F61935)),pitches[],2,FALSE)+VLOOKUP(IF(E61935&gt;2,3,E61935),smatchups[],2,FALSE)</f>
        <v>#N/A</v>
      </c>
      <c r="K61935" t="e">
        <f t="shared" si="2945"/>
        <v>#N/A</v>
      </c>
      <c r="L61935" t="e">
        <f t="shared" si="2944"/>
        <v>#N/A</v>
      </c>
      <c r="M61935" t="e">
        <f t="shared" si="2946"/>
        <v>#N/A</v>
      </c>
    </row>
    <row r="61936" spans="10:13" x14ac:dyDescent="0.35">
      <c r="J61936" t="e">
        <f>wOBA+VLOOKUP(D61936,order[],2,FALSE)+VLOOKUP(IF(F61936&gt;7,8,IF(F61936=0,1,F61936)),pitches[],2,FALSE)+VLOOKUP(IF(E61936&gt;2,3,E61936),smatchups[],2,FALSE)</f>
        <v>#N/A</v>
      </c>
      <c r="K61936" t="e">
        <f t="shared" si="2945"/>
        <v>#N/A</v>
      </c>
      <c r="L61936" t="e">
        <f t="shared" si="2944"/>
        <v>#N/A</v>
      </c>
      <c r="M61936" t="e">
        <f t="shared" si="2946"/>
        <v>#N/A</v>
      </c>
    </row>
    <row r="61937" spans="10:13" x14ac:dyDescent="0.35">
      <c r="J61937" t="e">
        <f>wOBA+VLOOKUP(D61937,order[],2,FALSE)+VLOOKUP(IF(F61937&gt;7,8,IF(F61937=0,1,F61937)),pitches[],2,FALSE)+VLOOKUP(IF(E61937&gt;2,3,E61937),smatchups[],2,FALSE)</f>
        <v>#N/A</v>
      </c>
      <c r="K61937" t="e">
        <f t="shared" si="2945"/>
        <v>#N/A</v>
      </c>
      <c r="L61937" t="e">
        <f t="shared" si="2944"/>
        <v>#N/A</v>
      </c>
      <c r="M61937" t="e">
        <f t="shared" si="2946"/>
        <v>#N/A</v>
      </c>
    </row>
    <row r="61938" spans="10:13" x14ac:dyDescent="0.35">
      <c r="J61938" t="e">
        <f>wOBA+VLOOKUP(D61938,order[],2,FALSE)+VLOOKUP(IF(F61938&gt;7,8,IF(F61938=0,1,F61938)),pitches[],2,FALSE)+VLOOKUP(IF(E61938&gt;2,3,E61938),smatchups[],2,FALSE)</f>
        <v>#N/A</v>
      </c>
      <c r="K61938" t="e">
        <f t="shared" si="2945"/>
        <v>#N/A</v>
      </c>
      <c r="L61938" t="e">
        <f t="shared" si="2944"/>
        <v>#N/A</v>
      </c>
      <c r="M61938" t="e">
        <f t="shared" si="2946"/>
        <v>#N/A</v>
      </c>
    </row>
    <row r="61939" spans="10:13" x14ac:dyDescent="0.35">
      <c r="J61939" t="e">
        <f>wOBA+VLOOKUP(D61939,order[],2,FALSE)+VLOOKUP(IF(F61939&gt;7,8,IF(F61939=0,1,F61939)),pitches[],2,FALSE)+VLOOKUP(IF(E61939&gt;2,3,E61939),smatchups[],2,FALSE)</f>
        <v>#N/A</v>
      </c>
      <c r="K61939" t="e">
        <f t="shared" si="2945"/>
        <v>#N/A</v>
      </c>
      <c r="L61939" t="e">
        <f t="shared" si="2944"/>
        <v>#N/A</v>
      </c>
      <c r="M61939" t="e">
        <f t="shared" si="2946"/>
        <v>#N/A</v>
      </c>
    </row>
    <row r="61940" spans="10:13" x14ac:dyDescent="0.35">
      <c r="J61940" t="e">
        <f>wOBA+VLOOKUP(D61940,order[],2,FALSE)+VLOOKUP(IF(F61940&gt;7,8,IF(F61940=0,1,F61940)),pitches[],2,FALSE)+VLOOKUP(IF(E61940&gt;2,3,E61940),smatchups[],2,FALSE)</f>
        <v>#N/A</v>
      </c>
      <c r="K61940" t="e">
        <f t="shared" si="2945"/>
        <v>#N/A</v>
      </c>
      <c r="L61940" t="e">
        <f t="shared" si="2944"/>
        <v>#N/A</v>
      </c>
      <c r="M61940" t="e">
        <f t="shared" si="2946"/>
        <v>#N/A</v>
      </c>
    </row>
    <row r="61941" spans="10:13" x14ac:dyDescent="0.35">
      <c r="J61941" t="e">
        <f>wOBA+VLOOKUP(D61941,order[],2,FALSE)+VLOOKUP(IF(F61941&gt;7,8,IF(F61941=0,1,F61941)),pitches[],2,FALSE)+VLOOKUP(IF(E61941&gt;2,3,E61941),smatchups[],2,FALSE)</f>
        <v>#N/A</v>
      </c>
      <c r="K61941" t="e">
        <f t="shared" si="2945"/>
        <v>#N/A</v>
      </c>
      <c r="L61941" t="e">
        <f t="shared" si="2944"/>
        <v>#N/A</v>
      </c>
      <c r="M61941" t="e">
        <f t="shared" si="2946"/>
        <v>#N/A</v>
      </c>
    </row>
    <row r="61942" spans="10:13" x14ac:dyDescent="0.35">
      <c r="J61942" t="e">
        <f>wOBA+VLOOKUP(D61942,order[],2,FALSE)+VLOOKUP(IF(F61942&gt;7,8,IF(F61942=0,1,F61942)),pitches[],2,FALSE)+VLOOKUP(IF(E61942&gt;2,3,E61942),smatchups[],2,FALSE)</f>
        <v>#N/A</v>
      </c>
      <c r="K61942" t="e">
        <f t="shared" si="2945"/>
        <v>#N/A</v>
      </c>
      <c r="L61942" t="e">
        <f t="shared" si="2944"/>
        <v>#N/A</v>
      </c>
      <c r="M61942" t="e">
        <f t="shared" si="2946"/>
        <v>#N/A</v>
      </c>
    </row>
    <row r="61943" spans="10:13" x14ac:dyDescent="0.35">
      <c r="J61943" t="e">
        <f>wOBA+VLOOKUP(D61943,order[],2,FALSE)+VLOOKUP(IF(F61943&gt;7,8,IF(F61943=0,1,F61943)),pitches[],2,FALSE)+VLOOKUP(IF(E61943&gt;2,3,E61943),smatchups[],2,FALSE)</f>
        <v>#N/A</v>
      </c>
      <c r="K61943" t="e">
        <f t="shared" si="2945"/>
        <v>#N/A</v>
      </c>
      <c r="L61943" t="e">
        <f t="shared" si="2944"/>
        <v>#N/A</v>
      </c>
      <c r="M61943" t="e">
        <f t="shared" si="2946"/>
        <v>#N/A</v>
      </c>
    </row>
    <row r="61944" spans="10:13" x14ac:dyDescent="0.35">
      <c r="J61944" t="e">
        <f>wOBA+VLOOKUP(D61944,order[],2,FALSE)+VLOOKUP(IF(F61944&gt;7,8,IF(F61944=0,1,F61944)),pitches[],2,FALSE)+VLOOKUP(IF(E61944&gt;2,3,E61944),smatchups[],2,FALSE)</f>
        <v>#N/A</v>
      </c>
      <c r="K61944" t="e">
        <f t="shared" si="2945"/>
        <v>#N/A</v>
      </c>
      <c r="L61944" t="e">
        <f t="shared" si="2944"/>
        <v>#N/A</v>
      </c>
      <c r="M61944" t="e">
        <f t="shared" si="2946"/>
        <v>#N/A</v>
      </c>
    </row>
    <row r="61945" spans="10:13" x14ac:dyDescent="0.35">
      <c r="J61945" t="e">
        <f>wOBA+VLOOKUP(D61945,order[],2,FALSE)+VLOOKUP(IF(F61945&gt;7,8,IF(F61945=0,1,F61945)),pitches[],2,FALSE)+VLOOKUP(IF(E61945&gt;2,3,E61945),smatchups[],2,FALSE)</f>
        <v>#N/A</v>
      </c>
      <c r="K61945" t="e">
        <f t="shared" si="2945"/>
        <v>#N/A</v>
      </c>
      <c r="L61945" t="e">
        <f t="shared" si="2944"/>
        <v>#N/A</v>
      </c>
      <c r="M61945" t="e">
        <f t="shared" si="2946"/>
        <v>#N/A</v>
      </c>
    </row>
    <row r="61946" spans="10:13" x14ac:dyDescent="0.35">
      <c r="J61946" t="e">
        <f>wOBA+VLOOKUP(D61946,order[],2,FALSE)+VLOOKUP(IF(F61946&gt;7,8,IF(F61946=0,1,F61946)),pitches[],2,FALSE)+VLOOKUP(IF(E61946&gt;2,3,E61946),smatchups[],2,FALSE)</f>
        <v>#N/A</v>
      </c>
      <c r="K61946" t="e">
        <f t="shared" si="2945"/>
        <v>#N/A</v>
      </c>
      <c r="L61946" t="e">
        <f t="shared" si="2944"/>
        <v>#N/A</v>
      </c>
      <c r="M61946" t="e">
        <f t="shared" si="2946"/>
        <v>#N/A</v>
      </c>
    </row>
    <row r="61947" spans="10:13" x14ac:dyDescent="0.35">
      <c r="J61947" t="e">
        <f>wOBA+VLOOKUP(D61947,order[],2,FALSE)+VLOOKUP(IF(F61947&gt;7,8,IF(F61947=0,1,F61947)),pitches[],2,FALSE)+VLOOKUP(IF(E61947&gt;2,3,E61947),smatchups[],2,FALSE)</f>
        <v>#N/A</v>
      </c>
      <c r="K61947" t="e">
        <f t="shared" si="2945"/>
        <v>#N/A</v>
      </c>
      <c r="L61947" t="e">
        <f t="shared" si="2944"/>
        <v>#N/A</v>
      </c>
      <c r="M61947" t="e">
        <f t="shared" si="2946"/>
        <v>#N/A</v>
      </c>
    </row>
    <row r="61948" spans="10:13" x14ac:dyDescent="0.35">
      <c r="J61948" t="e">
        <f>wOBA+VLOOKUP(D61948,order[],2,FALSE)+VLOOKUP(IF(F61948&gt;7,8,IF(F61948=0,1,F61948)),pitches[],2,FALSE)+VLOOKUP(IF(E61948&gt;2,3,E61948),smatchups[],2,FALSE)</f>
        <v>#N/A</v>
      </c>
      <c r="K61948" t="e">
        <f t="shared" si="2945"/>
        <v>#N/A</v>
      </c>
      <c r="L61948" t="e">
        <f t="shared" si="2944"/>
        <v>#N/A</v>
      </c>
      <c r="M61948" t="e">
        <f t="shared" si="2946"/>
        <v>#N/A</v>
      </c>
    </row>
    <row r="61949" spans="10:13" x14ac:dyDescent="0.35">
      <c r="J61949" t="e">
        <f>wOBA+VLOOKUP(D61949,order[],2,FALSE)+VLOOKUP(IF(F61949&gt;7,8,IF(F61949=0,1,F61949)),pitches[],2,FALSE)+VLOOKUP(IF(E61949&gt;2,3,E61949),smatchups[],2,FALSE)</f>
        <v>#N/A</v>
      </c>
      <c r="K61949" t="e">
        <f t="shared" si="2945"/>
        <v>#N/A</v>
      </c>
      <c r="L61949" t="e">
        <f t="shared" si="2944"/>
        <v>#N/A</v>
      </c>
      <c r="M61949" t="e">
        <f t="shared" si="2946"/>
        <v>#N/A</v>
      </c>
    </row>
    <row r="61950" spans="10:13" x14ac:dyDescent="0.35">
      <c r="J61950" t="e">
        <f>wOBA+VLOOKUP(D61950,order[],2,FALSE)+VLOOKUP(IF(F61950&gt;7,8,IF(F61950=0,1,F61950)),pitches[],2,FALSE)+VLOOKUP(IF(E61950&gt;2,3,E61950),smatchups[],2,FALSE)</f>
        <v>#N/A</v>
      </c>
      <c r="K61950" t="e">
        <f t="shared" si="2945"/>
        <v>#N/A</v>
      </c>
      <c r="L61950" t="e">
        <f t="shared" si="2944"/>
        <v>#N/A</v>
      </c>
      <c r="M61950" t="e">
        <f t="shared" si="2946"/>
        <v>#N/A</v>
      </c>
    </row>
    <row r="61951" spans="10:13" x14ac:dyDescent="0.35">
      <c r="J61951" t="e">
        <f>wOBA+VLOOKUP(D61951,order[],2,FALSE)+VLOOKUP(IF(F61951&gt;7,8,IF(F61951=0,1,F61951)),pitches[],2,FALSE)+VLOOKUP(IF(E61951&gt;2,3,E61951),smatchups[],2,FALSE)</f>
        <v>#N/A</v>
      </c>
      <c r="K61951" t="e">
        <f t="shared" si="2945"/>
        <v>#N/A</v>
      </c>
      <c r="L61951" t="e">
        <f t="shared" si="2944"/>
        <v>#N/A</v>
      </c>
      <c r="M61951" t="e">
        <f t="shared" si="2946"/>
        <v>#N/A</v>
      </c>
    </row>
    <row r="61952" spans="10:13" x14ac:dyDescent="0.35">
      <c r="J61952" t="e">
        <f>wOBA+VLOOKUP(D61952,order[],2,FALSE)+VLOOKUP(IF(F61952&gt;7,8,IF(F61952=0,1,F61952)),pitches[],2,FALSE)+VLOOKUP(IF(E61952&gt;2,3,E61952),smatchups[],2,FALSE)</f>
        <v>#N/A</v>
      </c>
      <c r="K61952" t="e">
        <f t="shared" si="2945"/>
        <v>#N/A</v>
      </c>
      <c r="L61952" t="e">
        <f t="shared" si="2944"/>
        <v>#N/A</v>
      </c>
      <c r="M61952" t="e">
        <f t="shared" si="2946"/>
        <v>#N/A</v>
      </c>
    </row>
    <row r="61953" spans="10:13" x14ac:dyDescent="0.35">
      <c r="J61953" t="e">
        <f>wOBA+VLOOKUP(D61953,order[],2,FALSE)+VLOOKUP(IF(F61953&gt;7,8,IF(F61953=0,1,F61953)),pitches[],2,FALSE)+VLOOKUP(IF(E61953&gt;2,3,E61953),smatchups[],2,FALSE)</f>
        <v>#N/A</v>
      </c>
      <c r="K61953" t="e">
        <f t="shared" si="2945"/>
        <v>#N/A</v>
      </c>
      <c r="L61953" t="e">
        <f t="shared" si="2944"/>
        <v>#N/A</v>
      </c>
      <c r="M61953" t="e">
        <f t="shared" si="2946"/>
        <v>#N/A</v>
      </c>
    </row>
    <row r="61954" spans="10:13" x14ac:dyDescent="0.35">
      <c r="J61954" t="e">
        <f>wOBA+VLOOKUP(D61954,order[],2,FALSE)+VLOOKUP(IF(F61954&gt;7,8,IF(F61954=0,1,F61954)),pitches[],2,FALSE)+VLOOKUP(IF(E61954&gt;2,3,E61954),smatchups[],2,FALSE)</f>
        <v>#N/A</v>
      </c>
      <c r="K61954" t="e">
        <f t="shared" si="2945"/>
        <v>#N/A</v>
      </c>
      <c r="L61954" t="e">
        <f t="shared" ref="L61954:L62017" si="2947">IF(E61954=0,BF$1+BE$1*F61954,IF(E61954=1,BF$2+BE$2*F61954,IF(E61954=2,BF$3+BE$3*F61954,BF$4+BE$4*F61954)))+J61954</f>
        <v>#N/A</v>
      </c>
      <c r="M61954" t="e">
        <f t="shared" si="2946"/>
        <v>#N/A</v>
      </c>
    </row>
    <row r="61955" spans="10:13" x14ac:dyDescent="0.35">
      <c r="J61955" t="e">
        <f>wOBA+VLOOKUP(D61955,order[],2,FALSE)+VLOOKUP(IF(F61955&gt;7,8,IF(F61955=0,1,F61955)),pitches[],2,FALSE)+VLOOKUP(IF(E61955&gt;2,3,E61955),smatchups[],2,FALSE)</f>
        <v>#N/A</v>
      </c>
      <c r="K61955" t="e">
        <f t="shared" ref="K61955:K62018" si="2948">H61955-J61955</f>
        <v>#N/A</v>
      </c>
      <c r="L61955" t="e">
        <f t="shared" si="2947"/>
        <v>#N/A</v>
      </c>
      <c r="M61955" t="e">
        <f t="shared" ref="M61955:M62018" si="2949">H61955-L61955</f>
        <v>#N/A</v>
      </c>
    </row>
    <row r="61956" spans="10:13" x14ac:dyDescent="0.35">
      <c r="J61956" t="e">
        <f>wOBA+VLOOKUP(D61956,order[],2,FALSE)+VLOOKUP(IF(F61956&gt;7,8,IF(F61956=0,1,F61956)),pitches[],2,FALSE)+VLOOKUP(IF(E61956&gt;2,3,E61956),smatchups[],2,FALSE)</f>
        <v>#N/A</v>
      </c>
      <c r="K61956" t="e">
        <f t="shared" si="2948"/>
        <v>#N/A</v>
      </c>
      <c r="L61956" t="e">
        <f t="shared" si="2947"/>
        <v>#N/A</v>
      </c>
      <c r="M61956" t="e">
        <f t="shared" si="2949"/>
        <v>#N/A</v>
      </c>
    </row>
    <row r="61957" spans="10:13" x14ac:dyDescent="0.35">
      <c r="J61957" t="e">
        <f>wOBA+VLOOKUP(D61957,order[],2,FALSE)+VLOOKUP(IF(F61957&gt;7,8,IF(F61957=0,1,F61957)),pitches[],2,FALSE)+VLOOKUP(IF(E61957&gt;2,3,E61957),smatchups[],2,FALSE)</f>
        <v>#N/A</v>
      </c>
      <c r="K61957" t="e">
        <f t="shared" si="2948"/>
        <v>#N/A</v>
      </c>
      <c r="L61957" t="e">
        <f t="shared" si="2947"/>
        <v>#N/A</v>
      </c>
      <c r="M61957" t="e">
        <f t="shared" si="2949"/>
        <v>#N/A</v>
      </c>
    </row>
    <row r="61958" spans="10:13" x14ac:dyDescent="0.35">
      <c r="J61958" t="e">
        <f>wOBA+VLOOKUP(D61958,order[],2,FALSE)+VLOOKUP(IF(F61958&gt;7,8,IF(F61958=0,1,F61958)),pitches[],2,FALSE)+VLOOKUP(IF(E61958&gt;2,3,E61958),smatchups[],2,FALSE)</f>
        <v>#N/A</v>
      </c>
      <c r="K61958" t="e">
        <f t="shared" si="2948"/>
        <v>#N/A</v>
      </c>
      <c r="L61958" t="e">
        <f t="shared" si="2947"/>
        <v>#N/A</v>
      </c>
      <c r="M61958" t="e">
        <f t="shared" si="2949"/>
        <v>#N/A</v>
      </c>
    </row>
    <row r="61959" spans="10:13" x14ac:dyDescent="0.35">
      <c r="J61959" t="e">
        <f>wOBA+VLOOKUP(D61959,order[],2,FALSE)+VLOOKUP(IF(F61959&gt;7,8,IF(F61959=0,1,F61959)),pitches[],2,FALSE)+VLOOKUP(IF(E61959&gt;2,3,E61959),smatchups[],2,FALSE)</f>
        <v>#N/A</v>
      </c>
      <c r="K61959" t="e">
        <f t="shared" si="2948"/>
        <v>#N/A</v>
      </c>
      <c r="L61959" t="e">
        <f t="shared" si="2947"/>
        <v>#N/A</v>
      </c>
      <c r="M61959" t="e">
        <f t="shared" si="2949"/>
        <v>#N/A</v>
      </c>
    </row>
    <row r="61960" spans="10:13" x14ac:dyDescent="0.35">
      <c r="J61960" t="e">
        <f>wOBA+VLOOKUP(D61960,order[],2,FALSE)+VLOOKUP(IF(F61960&gt;7,8,IF(F61960=0,1,F61960)),pitches[],2,FALSE)+VLOOKUP(IF(E61960&gt;2,3,E61960),smatchups[],2,FALSE)</f>
        <v>#N/A</v>
      </c>
      <c r="K61960" t="e">
        <f t="shared" si="2948"/>
        <v>#N/A</v>
      </c>
      <c r="L61960" t="e">
        <f t="shared" si="2947"/>
        <v>#N/A</v>
      </c>
      <c r="M61960" t="e">
        <f t="shared" si="2949"/>
        <v>#N/A</v>
      </c>
    </row>
    <row r="61961" spans="10:13" x14ac:dyDescent="0.35">
      <c r="J61961" t="e">
        <f>wOBA+VLOOKUP(D61961,order[],2,FALSE)+VLOOKUP(IF(F61961&gt;7,8,IF(F61961=0,1,F61961)),pitches[],2,FALSE)+VLOOKUP(IF(E61961&gt;2,3,E61961),smatchups[],2,FALSE)</f>
        <v>#N/A</v>
      </c>
      <c r="K61961" t="e">
        <f t="shared" si="2948"/>
        <v>#N/A</v>
      </c>
      <c r="L61961" t="e">
        <f t="shared" si="2947"/>
        <v>#N/A</v>
      </c>
      <c r="M61961" t="e">
        <f t="shared" si="2949"/>
        <v>#N/A</v>
      </c>
    </row>
    <row r="61962" spans="10:13" x14ac:dyDescent="0.35">
      <c r="J61962" t="e">
        <f>wOBA+VLOOKUP(D61962,order[],2,FALSE)+VLOOKUP(IF(F61962&gt;7,8,IF(F61962=0,1,F61962)),pitches[],2,FALSE)+VLOOKUP(IF(E61962&gt;2,3,E61962),smatchups[],2,FALSE)</f>
        <v>#N/A</v>
      </c>
      <c r="K61962" t="e">
        <f t="shared" si="2948"/>
        <v>#N/A</v>
      </c>
      <c r="L61962" t="e">
        <f t="shared" si="2947"/>
        <v>#N/A</v>
      </c>
      <c r="M61962" t="e">
        <f t="shared" si="2949"/>
        <v>#N/A</v>
      </c>
    </row>
    <row r="61963" spans="10:13" x14ac:dyDescent="0.35">
      <c r="J61963" t="e">
        <f>wOBA+VLOOKUP(D61963,order[],2,FALSE)+VLOOKUP(IF(F61963&gt;7,8,IF(F61963=0,1,F61963)),pitches[],2,FALSE)+VLOOKUP(IF(E61963&gt;2,3,E61963),smatchups[],2,FALSE)</f>
        <v>#N/A</v>
      </c>
      <c r="K61963" t="e">
        <f t="shared" si="2948"/>
        <v>#N/A</v>
      </c>
      <c r="L61963" t="e">
        <f t="shared" si="2947"/>
        <v>#N/A</v>
      </c>
      <c r="M61963" t="e">
        <f t="shared" si="2949"/>
        <v>#N/A</v>
      </c>
    </row>
    <row r="61964" spans="10:13" x14ac:dyDescent="0.35">
      <c r="J61964" t="e">
        <f>wOBA+VLOOKUP(D61964,order[],2,FALSE)+VLOOKUP(IF(F61964&gt;7,8,IF(F61964=0,1,F61964)),pitches[],2,FALSE)+VLOOKUP(IF(E61964&gt;2,3,E61964),smatchups[],2,FALSE)</f>
        <v>#N/A</v>
      </c>
      <c r="K61964" t="e">
        <f t="shared" si="2948"/>
        <v>#N/A</v>
      </c>
      <c r="L61964" t="e">
        <f t="shared" si="2947"/>
        <v>#N/A</v>
      </c>
      <c r="M61964" t="e">
        <f t="shared" si="2949"/>
        <v>#N/A</v>
      </c>
    </row>
    <row r="61965" spans="10:13" x14ac:dyDescent="0.35">
      <c r="J61965" t="e">
        <f>wOBA+VLOOKUP(D61965,order[],2,FALSE)+VLOOKUP(IF(F61965&gt;7,8,IF(F61965=0,1,F61965)),pitches[],2,FALSE)+VLOOKUP(IF(E61965&gt;2,3,E61965),smatchups[],2,FALSE)</f>
        <v>#N/A</v>
      </c>
      <c r="K61965" t="e">
        <f t="shared" si="2948"/>
        <v>#N/A</v>
      </c>
      <c r="L61965" t="e">
        <f t="shared" si="2947"/>
        <v>#N/A</v>
      </c>
      <c r="M61965" t="e">
        <f t="shared" si="2949"/>
        <v>#N/A</v>
      </c>
    </row>
    <row r="61966" spans="10:13" x14ac:dyDescent="0.35">
      <c r="J61966" t="e">
        <f>wOBA+VLOOKUP(D61966,order[],2,FALSE)+VLOOKUP(IF(F61966&gt;7,8,IF(F61966=0,1,F61966)),pitches[],2,FALSE)+VLOOKUP(IF(E61966&gt;2,3,E61966),smatchups[],2,FALSE)</f>
        <v>#N/A</v>
      </c>
      <c r="K61966" t="e">
        <f t="shared" si="2948"/>
        <v>#N/A</v>
      </c>
      <c r="L61966" t="e">
        <f t="shared" si="2947"/>
        <v>#N/A</v>
      </c>
      <c r="M61966" t="e">
        <f t="shared" si="2949"/>
        <v>#N/A</v>
      </c>
    </row>
    <row r="61967" spans="10:13" x14ac:dyDescent="0.35">
      <c r="J61967" t="e">
        <f>wOBA+VLOOKUP(D61967,order[],2,FALSE)+VLOOKUP(IF(F61967&gt;7,8,IF(F61967=0,1,F61967)),pitches[],2,FALSE)+VLOOKUP(IF(E61967&gt;2,3,E61967),smatchups[],2,FALSE)</f>
        <v>#N/A</v>
      </c>
      <c r="K61967" t="e">
        <f t="shared" si="2948"/>
        <v>#N/A</v>
      </c>
      <c r="L61967" t="e">
        <f t="shared" si="2947"/>
        <v>#N/A</v>
      </c>
      <c r="M61967" t="e">
        <f t="shared" si="2949"/>
        <v>#N/A</v>
      </c>
    </row>
    <row r="61968" spans="10:13" x14ac:dyDescent="0.35">
      <c r="J61968" t="e">
        <f>wOBA+VLOOKUP(D61968,order[],2,FALSE)+VLOOKUP(IF(F61968&gt;7,8,IF(F61968=0,1,F61968)),pitches[],2,FALSE)+VLOOKUP(IF(E61968&gt;2,3,E61968),smatchups[],2,FALSE)</f>
        <v>#N/A</v>
      </c>
      <c r="K61968" t="e">
        <f t="shared" si="2948"/>
        <v>#N/A</v>
      </c>
      <c r="L61968" t="e">
        <f t="shared" si="2947"/>
        <v>#N/A</v>
      </c>
      <c r="M61968" t="e">
        <f t="shared" si="2949"/>
        <v>#N/A</v>
      </c>
    </row>
    <row r="61969" spans="10:13" x14ac:dyDescent="0.35">
      <c r="J61969" t="e">
        <f>wOBA+VLOOKUP(D61969,order[],2,FALSE)+VLOOKUP(IF(F61969&gt;7,8,IF(F61969=0,1,F61969)),pitches[],2,FALSE)+VLOOKUP(IF(E61969&gt;2,3,E61969),smatchups[],2,FALSE)</f>
        <v>#N/A</v>
      </c>
      <c r="K61969" t="e">
        <f t="shared" si="2948"/>
        <v>#N/A</v>
      </c>
      <c r="L61969" t="e">
        <f t="shared" si="2947"/>
        <v>#N/A</v>
      </c>
      <c r="M61969" t="e">
        <f t="shared" si="2949"/>
        <v>#N/A</v>
      </c>
    </row>
    <row r="61970" spans="10:13" x14ac:dyDescent="0.35">
      <c r="J61970" t="e">
        <f>wOBA+VLOOKUP(D61970,order[],2,FALSE)+VLOOKUP(IF(F61970&gt;7,8,IF(F61970=0,1,F61970)),pitches[],2,FALSE)+VLOOKUP(IF(E61970&gt;2,3,E61970),smatchups[],2,FALSE)</f>
        <v>#N/A</v>
      </c>
      <c r="K61970" t="e">
        <f t="shared" si="2948"/>
        <v>#N/A</v>
      </c>
      <c r="L61970" t="e">
        <f t="shared" si="2947"/>
        <v>#N/A</v>
      </c>
      <c r="M61970" t="e">
        <f t="shared" si="2949"/>
        <v>#N/A</v>
      </c>
    </row>
    <row r="61971" spans="10:13" x14ac:dyDescent="0.35">
      <c r="J61971" t="e">
        <f>wOBA+VLOOKUP(D61971,order[],2,FALSE)+VLOOKUP(IF(F61971&gt;7,8,IF(F61971=0,1,F61971)),pitches[],2,FALSE)+VLOOKUP(IF(E61971&gt;2,3,E61971),smatchups[],2,FALSE)</f>
        <v>#N/A</v>
      </c>
      <c r="K61971" t="e">
        <f t="shared" si="2948"/>
        <v>#N/A</v>
      </c>
      <c r="L61971" t="e">
        <f t="shared" si="2947"/>
        <v>#N/A</v>
      </c>
      <c r="M61971" t="e">
        <f t="shared" si="2949"/>
        <v>#N/A</v>
      </c>
    </row>
    <row r="61972" spans="10:13" x14ac:dyDescent="0.35">
      <c r="J61972" t="e">
        <f>wOBA+VLOOKUP(D61972,order[],2,FALSE)+VLOOKUP(IF(F61972&gt;7,8,IF(F61972=0,1,F61972)),pitches[],2,FALSE)+VLOOKUP(IF(E61972&gt;2,3,E61972),smatchups[],2,FALSE)</f>
        <v>#N/A</v>
      </c>
      <c r="K61972" t="e">
        <f t="shared" si="2948"/>
        <v>#N/A</v>
      </c>
      <c r="L61972" t="e">
        <f t="shared" si="2947"/>
        <v>#N/A</v>
      </c>
      <c r="M61972" t="e">
        <f t="shared" si="2949"/>
        <v>#N/A</v>
      </c>
    </row>
    <row r="61973" spans="10:13" x14ac:dyDescent="0.35">
      <c r="J61973" t="e">
        <f>wOBA+VLOOKUP(D61973,order[],2,FALSE)+VLOOKUP(IF(F61973&gt;7,8,IF(F61973=0,1,F61973)),pitches[],2,FALSE)+VLOOKUP(IF(E61973&gt;2,3,E61973),smatchups[],2,FALSE)</f>
        <v>#N/A</v>
      </c>
      <c r="K61973" t="e">
        <f t="shared" si="2948"/>
        <v>#N/A</v>
      </c>
      <c r="L61973" t="e">
        <f t="shared" si="2947"/>
        <v>#N/A</v>
      </c>
      <c r="M61973" t="e">
        <f t="shared" si="2949"/>
        <v>#N/A</v>
      </c>
    </row>
    <row r="61974" spans="10:13" x14ac:dyDescent="0.35">
      <c r="J61974" t="e">
        <f>wOBA+VLOOKUP(D61974,order[],2,FALSE)+VLOOKUP(IF(F61974&gt;7,8,IF(F61974=0,1,F61974)),pitches[],2,FALSE)+VLOOKUP(IF(E61974&gt;2,3,E61974),smatchups[],2,FALSE)</f>
        <v>#N/A</v>
      </c>
      <c r="K61974" t="e">
        <f t="shared" si="2948"/>
        <v>#N/A</v>
      </c>
      <c r="L61974" t="e">
        <f t="shared" si="2947"/>
        <v>#N/A</v>
      </c>
      <c r="M61974" t="e">
        <f t="shared" si="2949"/>
        <v>#N/A</v>
      </c>
    </row>
    <row r="61975" spans="10:13" x14ac:dyDescent="0.35">
      <c r="J61975" t="e">
        <f>wOBA+VLOOKUP(D61975,order[],2,FALSE)+VLOOKUP(IF(F61975&gt;7,8,IF(F61975=0,1,F61975)),pitches[],2,FALSE)+VLOOKUP(IF(E61975&gt;2,3,E61975),smatchups[],2,FALSE)</f>
        <v>#N/A</v>
      </c>
      <c r="K61975" t="e">
        <f t="shared" si="2948"/>
        <v>#N/A</v>
      </c>
      <c r="L61975" t="e">
        <f t="shared" si="2947"/>
        <v>#N/A</v>
      </c>
      <c r="M61975" t="e">
        <f t="shared" si="2949"/>
        <v>#N/A</v>
      </c>
    </row>
    <row r="61976" spans="10:13" x14ac:dyDescent="0.35">
      <c r="J61976" t="e">
        <f>wOBA+VLOOKUP(D61976,order[],2,FALSE)+VLOOKUP(IF(F61976&gt;7,8,IF(F61976=0,1,F61976)),pitches[],2,FALSE)+VLOOKUP(IF(E61976&gt;2,3,E61976),smatchups[],2,FALSE)</f>
        <v>#N/A</v>
      </c>
      <c r="K61976" t="e">
        <f t="shared" si="2948"/>
        <v>#N/A</v>
      </c>
      <c r="L61976" t="e">
        <f t="shared" si="2947"/>
        <v>#N/A</v>
      </c>
      <c r="M61976" t="e">
        <f t="shared" si="2949"/>
        <v>#N/A</v>
      </c>
    </row>
    <row r="61977" spans="10:13" x14ac:dyDescent="0.35">
      <c r="J61977" t="e">
        <f>wOBA+VLOOKUP(D61977,order[],2,FALSE)+VLOOKUP(IF(F61977&gt;7,8,IF(F61977=0,1,F61977)),pitches[],2,FALSE)+VLOOKUP(IF(E61977&gt;2,3,E61977),smatchups[],2,FALSE)</f>
        <v>#N/A</v>
      </c>
      <c r="K61977" t="e">
        <f t="shared" si="2948"/>
        <v>#N/A</v>
      </c>
      <c r="L61977" t="e">
        <f t="shared" si="2947"/>
        <v>#N/A</v>
      </c>
      <c r="M61977" t="e">
        <f t="shared" si="2949"/>
        <v>#N/A</v>
      </c>
    </row>
    <row r="61978" spans="10:13" x14ac:dyDescent="0.35">
      <c r="J61978" t="e">
        <f>wOBA+VLOOKUP(D61978,order[],2,FALSE)+VLOOKUP(IF(F61978&gt;7,8,IF(F61978=0,1,F61978)),pitches[],2,FALSE)+VLOOKUP(IF(E61978&gt;2,3,E61978),smatchups[],2,FALSE)</f>
        <v>#N/A</v>
      </c>
      <c r="K61978" t="e">
        <f t="shared" si="2948"/>
        <v>#N/A</v>
      </c>
      <c r="L61978" t="e">
        <f t="shared" si="2947"/>
        <v>#N/A</v>
      </c>
      <c r="M61978" t="e">
        <f t="shared" si="2949"/>
        <v>#N/A</v>
      </c>
    </row>
    <row r="61979" spans="10:13" x14ac:dyDescent="0.35">
      <c r="J61979" t="e">
        <f>wOBA+VLOOKUP(D61979,order[],2,FALSE)+VLOOKUP(IF(F61979&gt;7,8,IF(F61979=0,1,F61979)),pitches[],2,FALSE)+VLOOKUP(IF(E61979&gt;2,3,E61979),smatchups[],2,FALSE)</f>
        <v>#N/A</v>
      </c>
      <c r="K61979" t="e">
        <f t="shared" si="2948"/>
        <v>#N/A</v>
      </c>
      <c r="L61979" t="e">
        <f t="shared" si="2947"/>
        <v>#N/A</v>
      </c>
      <c r="M61979" t="e">
        <f t="shared" si="2949"/>
        <v>#N/A</v>
      </c>
    </row>
    <row r="61980" spans="10:13" x14ac:dyDescent="0.35">
      <c r="J61980" t="e">
        <f>wOBA+VLOOKUP(D61980,order[],2,FALSE)+VLOOKUP(IF(F61980&gt;7,8,IF(F61980=0,1,F61980)),pitches[],2,FALSE)+VLOOKUP(IF(E61980&gt;2,3,E61980),smatchups[],2,FALSE)</f>
        <v>#N/A</v>
      </c>
      <c r="K61980" t="e">
        <f t="shared" si="2948"/>
        <v>#N/A</v>
      </c>
      <c r="L61980" t="e">
        <f t="shared" si="2947"/>
        <v>#N/A</v>
      </c>
      <c r="M61980" t="e">
        <f t="shared" si="2949"/>
        <v>#N/A</v>
      </c>
    </row>
    <row r="61981" spans="10:13" x14ac:dyDescent="0.35">
      <c r="J61981" t="e">
        <f>wOBA+VLOOKUP(D61981,order[],2,FALSE)+VLOOKUP(IF(F61981&gt;7,8,IF(F61981=0,1,F61981)),pitches[],2,FALSE)+VLOOKUP(IF(E61981&gt;2,3,E61981),smatchups[],2,FALSE)</f>
        <v>#N/A</v>
      </c>
      <c r="K61981" t="e">
        <f t="shared" si="2948"/>
        <v>#N/A</v>
      </c>
      <c r="L61981" t="e">
        <f t="shared" si="2947"/>
        <v>#N/A</v>
      </c>
      <c r="M61981" t="e">
        <f t="shared" si="2949"/>
        <v>#N/A</v>
      </c>
    </row>
    <row r="61982" spans="10:13" x14ac:dyDescent="0.35">
      <c r="J61982" t="e">
        <f>wOBA+VLOOKUP(D61982,order[],2,FALSE)+VLOOKUP(IF(F61982&gt;7,8,IF(F61982=0,1,F61982)),pitches[],2,FALSE)+VLOOKUP(IF(E61982&gt;2,3,E61982),smatchups[],2,FALSE)</f>
        <v>#N/A</v>
      </c>
      <c r="K61982" t="e">
        <f t="shared" si="2948"/>
        <v>#N/A</v>
      </c>
      <c r="L61982" t="e">
        <f t="shared" si="2947"/>
        <v>#N/A</v>
      </c>
      <c r="M61982" t="e">
        <f t="shared" si="2949"/>
        <v>#N/A</v>
      </c>
    </row>
    <row r="61983" spans="10:13" x14ac:dyDescent="0.35">
      <c r="J61983" t="e">
        <f>wOBA+VLOOKUP(D61983,order[],2,FALSE)+VLOOKUP(IF(F61983&gt;7,8,IF(F61983=0,1,F61983)),pitches[],2,FALSE)+VLOOKUP(IF(E61983&gt;2,3,E61983),smatchups[],2,FALSE)</f>
        <v>#N/A</v>
      </c>
      <c r="K61983" t="e">
        <f t="shared" si="2948"/>
        <v>#N/A</v>
      </c>
      <c r="L61983" t="e">
        <f t="shared" si="2947"/>
        <v>#N/A</v>
      </c>
      <c r="M61983" t="e">
        <f t="shared" si="2949"/>
        <v>#N/A</v>
      </c>
    </row>
    <row r="61984" spans="10:13" x14ac:dyDescent="0.35">
      <c r="J61984" t="e">
        <f>wOBA+VLOOKUP(D61984,order[],2,FALSE)+VLOOKUP(IF(F61984&gt;7,8,IF(F61984=0,1,F61984)),pitches[],2,FALSE)+VLOOKUP(IF(E61984&gt;2,3,E61984),smatchups[],2,FALSE)</f>
        <v>#N/A</v>
      </c>
      <c r="K61984" t="e">
        <f t="shared" si="2948"/>
        <v>#N/A</v>
      </c>
      <c r="L61984" t="e">
        <f t="shared" si="2947"/>
        <v>#N/A</v>
      </c>
      <c r="M61984" t="e">
        <f t="shared" si="2949"/>
        <v>#N/A</v>
      </c>
    </row>
    <row r="61985" spans="10:13" x14ac:dyDescent="0.35">
      <c r="J61985" t="e">
        <f>wOBA+VLOOKUP(D61985,order[],2,FALSE)+VLOOKUP(IF(F61985&gt;7,8,IF(F61985=0,1,F61985)),pitches[],2,FALSE)+VLOOKUP(IF(E61985&gt;2,3,E61985),smatchups[],2,FALSE)</f>
        <v>#N/A</v>
      </c>
      <c r="K61985" t="e">
        <f t="shared" si="2948"/>
        <v>#N/A</v>
      </c>
      <c r="L61985" t="e">
        <f t="shared" si="2947"/>
        <v>#N/A</v>
      </c>
      <c r="M61985" t="e">
        <f t="shared" si="2949"/>
        <v>#N/A</v>
      </c>
    </row>
    <row r="61986" spans="10:13" x14ac:dyDescent="0.35">
      <c r="J61986" t="e">
        <f>wOBA+VLOOKUP(D61986,order[],2,FALSE)+VLOOKUP(IF(F61986&gt;7,8,IF(F61986=0,1,F61986)),pitches[],2,FALSE)+VLOOKUP(IF(E61986&gt;2,3,E61986),smatchups[],2,FALSE)</f>
        <v>#N/A</v>
      </c>
      <c r="K61986" t="e">
        <f t="shared" si="2948"/>
        <v>#N/A</v>
      </c>
      <c r="L61986" t="e">
        <f t="shared" si="2947"/>
        <v>#N/A</v>
      </c>
      <c r="M61986" t="e">
        <f t="shared" si="2949"/>
        <v>#N/A</v>
      </c>
    </row>
    <row r="61987" spans="10:13" x14ac:dyDescent="0.35">
      <c r="J61987" t="e">
        <f>wOBA+VLOOKUP(D61987,order[],2,FALSE)+VLOOKUP(IF(F61987&gt;7,8,IF(F61987=0,1,F61987)),pitches[],2,FALSE)+VLOOKUP(IF(E61987&gt;2,3,E61987),smatchups[],2,FALSE)</f>
        <v>#N/A</v>
      </c>
      <c r="K61987" t="e">
        <f t="shared" si="2948"/>
        <v>#N/A</v>
      </c>
      <c r="L61987" t="e">
        <f t="shared" si="2947"/>
        <v>#N/A</v>
      </c>
      <c r="M61987" t="e">
        <f t="shared" si="2949"/>
        <v>#N/A</v>
      </c>
    </row>
    <row r="61988" spans="10:13" x14ac:dyDescent="0.35">
      <c r="J61988" t="e">
        <f>wOBA+VLOOKUP(D61988,order[],2,FALSE)+VLOOKUP(IF(F61988&gt;7,8,IF(F61988=0,1,F61988)),pitches[],2,FALSE)+VLOOKUP(IF(E61988&gt;2,3,E61988),smatchups[],2,FALSE)</f>
        <v>#N/A</v>
      </c>
      <c r="K61988" t="e">
        <f t="shared" si="2948"/>
        <v>#N/A</v>
      </c>
      <c r="L61988" t="e">
        <f t="shared" si="2947"/>
        <v>#N/A</v>
      </c>
      <c r="M61988" t="e">
        <f t="shared" si="2949"/>
        <v>#N/A</v>
      </c>
    </row>
    <row r="61989" spans="10:13" x14ac:dyDescent="0.35">
      <c r="J61989" t="e">
        <f>wOBA+VLOOKUP(D61989,order[],2,FALSE)+VLOOKUP(IF(F61989&gt;7,8,IF(F61989=0,1,F61989)),pitches[],2,FALSE)+VLOOKUP(IF(E61989&gt;2,3,E61989),smatchups[],2,FALSE)</f>
        <v>#N/A</v>
      </c>
      <c r="K61989" t="e">
        <f t="shared" si="2948"/>
        <v>#N/A</v>
      </c>
      <c r="L61989" t="e">
        <f t="shared" si="2947"/>
        <v>#N/A</v>
      </c>
      <c r="M61989" t="e">
        <f t="shared" si="2949"/>
        <v>#N/A</v>
      </c>
    </row>
    <row r="61990" spans="10:13" x14ac:dyDescent="0.35">
      <c r="J61990" t="e">
        <f>wOBA+VLOOKUP(D61990,order[],2,FALSE)+VLOOKUP(IF(F61990&gt;7,8,IF(F61990=0,1,F61990)),pitches[],2,FALSE)+VLOOKUP(IF(E61990&gt;2,3,E61990),smatchups[],2,FALSE)</f>
        <v>#N/A</v>
      </c>
      <c r="K61990" t="e">
        <f t="shared" si="2948"/>
        <v>#N/A</v>
      </c>
      <c r="L61990" t="e">
        <f t="shared" si="2947"/>
        <v>#N/A</v>
      </c>
      <c r="M61990" t="e">
        <f t="shared" si="2949"/>
        <v>#N/A</v>
      </c>
    </row>
    <row r="61991" spans="10:13" x14ac:dyDescent="0.35">
      <c r="J61991" t="e">
        <f>wOBA+VLOOKUP(D61991,order[],2,FALSE)+VLOOKUP(IF(F61991&gt;7,8,IF(F61991=0,1,F61991)),pitches[],2,FALSE)+VLOOKUP(IF(E61991&gt;2,3,E61991),smatchups[],2,FALSE)</f>
        <v>#N/A</v>
      </c>
      <c r="K61991" t="e">
        <f t="shared" si="2948"/>
        <v>#N/A</v>
      </c>
      <c r="L61991" t="e">
        <f t="shared" si="2947"/>
        <v>#N/A</v>
      </c>
      <c r="M61991" t="e">
        <f t="shared" si="2949"/>
        <v>#N/A</v>
      </c>
    </row>
    <row r="61992" spans="10:13" x14ac:dyDescent="0.35">
      <c r="J61992" t="e">
        <f>wOBA+VLOOKUP(D61992,order[],2,FALSE)+VLOOKUP(IF(F61992&gt;7,8,IF(F61992=0,1,F61992)),pitches[],2,FALSE)+VLOOKUP(IF(E61992&gt;2,3,E61992),smatchups[],2,FALSE)</f>
        <v>#N/A</v>
      </c>
      <c r="K61992" t="e">
        <f t="shared" si="2948"/>
        <v>#N/A</v>
      </c>
      <c r="L61992" t="e">
        <f t="shared" si="2947"/>
        <v>#N/A</v>
      </c>
      <c r="M61992" t="e">
        <f t="shared" si="2949"/>
        <v>#N/A</v>
      </c>
    </row>
    <row r="61993" spans="10:13" x14ac:dyDescent="0.35">
      <c r="J61993" t="e">
        <f>wOBA+VLOOKUP(D61993,order[],2,FALSE)+VLOOKUP(IF(F61993&gt;7,8,IF(F61993=0,1,F61993)),pitches[],2,FALSE)+VLOOKUP(IF(E61993&gt;2,3,E61993),smatchups[],2,FALSE)</f>
        <v>#N/A</v>
      </c>
      <c r="K61993" t="e">
        <f t="shared" si="2948"/>
        <v>#N/A</v>
      </c>
      <c r="L61993" t="e">
        <f t="shared" si="2947"/>
        <v>#N/A</v>
      </c>
      <c r="M61993" t="e">
        <f t="shared" si="2949"/>
        <v>#N/A</v>
      </c>
    </row>
    <row r="61994" spans="10:13" x14ac:dyDescent="0.35">
      <c r="J61994" t="e">
        <f>wOBA+VLOOKUP(D61994,order[],2,FALSE)+VLOOKUP(IF(F61994&gt;7,8,IF(F61994=0,1,F61994)),pitches[],2,FALSE)+VLOOKUP(IF(E61994&gt;2,3,E61994),smatchups[],2,FALSE)</f>
        <v>#N/A</v>
      </c>
      <c r="K61994" t="e">
        <f t="shared" si="2948"/>
        <v>#N/A</v>
      </c>
      <c r="L61994" t="e">
        <f t="shared" si="2947"/>
        <v>#N/A</v>
      </c>
      <c r="M61994" t="e">
        <f t="shared" si="2949"/>
        <v>#N/A</v>
      </c>
    </row>
    <row r="61995" spans="10:13" x14ac:dyDescent="0.35">
      <c r="J61995" t="e">
        <f>wOBA+VLOOKUP(D61995,order[],2,FALSE)+VLOOKUP(IF(F61995&gt;7,8,IF(F61995=0,1,F61995)),pitches[],2,FALSE)+VLOOKUP(IF(E61995&gt;2,3,E61995),smatchups[],2,FALSE)</f>
        <v>#N/A</v>
      </c>
      <c r="K61995" t="e">
        <f t="shared" si="2948"/>
        <v>#N/A</v>
      </c>
      <c r="L61995" t="e">
        <f t="shared" si="2947"/>
        <v>#N/A</v>
      </c>
      <c r="M61995" t="e">
        <f t="shared" si="2949"/>
        <v>#N/A</v>
      </c>
    </row>
    <row r="61996" spans="10:13" x14ac:dyDescent="0.35">
      <c r="J61996" t="e">
        <f>wOBA+VLOOKUP(D61996,order[],2,FALSE)+VLOOKUP(IF(F61996&gt;7,8,IF(F61996=0,1,F61996)),pitches[],2,FALSE)+VLOOKUP(IF(E61996&gt;2,3,E61996),smatchups[],2,FALSE)</f>
        <v>#N/A</v>
      </c>
      <c r="K61996" t="e">
        <f t="shared" si="2948"/>
        <v>#N/A</v>
      </c>
      <c r="L61996" t="e">
        <f t="shared" si="2947"/>
        <v>#N/A</v>
      </c>
      <c r="M61996" t="e">
        <f t="shared" si="2949"/>
        <v>#N/A</v>
      </c>
    </row>
    <row r="61997" spans="10:13" x14ac:dyDescent="0.35">
      <c r="J61997" t="e">
        <f>wOBA+VLOOKUP(D61997,order[],2,FALSE)+VLOOKUP(IF(F61997&gt;7,8,IF(F61997=0,1,F61997)),pitches[],2,FALSE)+VLOOKUP(IF(E61997&gt;2,3,E61997),smatchups[],2,FALSE)</f>
        <v>#N/A</v>
      </c>
      <c r="K61997" t="e">
        <f t="shared" si="2948"/>
        <v>#N/A</v>
      </c>
      <c r="L61997" t="e">
        <f t="shared" si="2947"/>
        <v>#N/A</v>
      </c>
      <c r="M61997" t="e">
        <f t="shared" si="2949"/>
        <v>#N/A</v>
      </c>
    </row>
    <row r="61998" spans="10:13" x14ac:dyDescent="0.35">
      <c r="J61998" t="e">
        <f>wOBA+VLOOKUP(D61998,order[],2,FALSE)+VLOOKUP(IF(F61998&gt;7,8,IF(F61998=0,1,F61998)),pitches[],2,FALSE)+VLOOKUP(IF(E61998&gt;2,3,E61998),smatchups[],2,FALSE)</f>
        <v>#N/A</v>
      </c>
      <c r="K61998" t="e">
        <f t="shared" si="2948"/>
        <v>#N/A</v>
      </c>
      <c r="L61998" t="e">
        <f t="shared" si="2947"/>
        <v>#N/A</v>
      </c>
      <c r="M61998" t="e">
        <f t="shared" si="2949"/>
        <v>#N/A</v>
      </c>
    </row>
    <row r="61999" spans="10:13" x14ac:dyDescent="0.35">
      <c r="J61999" t="e">
        <f>wOBA+VLOOKUP(D61999,order[],2,FALSE)+VLOOKUP(IF(F61999&gt;7,8,IF(F61999=0,1,F61999)),pitches[],2,FALSE)+VLOOKUP(IF(E61999&gt;2,3,E61999),smatchups[],2,FALSE)</f>
        <v>#N/A</v>
      </c>
      <c r="K61999" t="e">
        <f t="shared" si="2948"/>
        <v>#N/A</v>
      </c>
      <c r="L61999" t="e">
        <f t="shared" si="2947"/>
        <v>#N/A</v>
      </c>
      <c r="M61999" t="e">
        <f t="shared" si="2949"/>
        <v>#N/A</v>
      </c>
    </row>
    <row r="62000" spans="10:13" x14ac:dyDescent="0.35">
      <c r="J62000" t="e">
        <f>wOBA+VLOOKUP(D62000,order[],2,FALSE)+VLOOKUP(IF(F62000&gt;7,8,IF(F62000=0,1,F62000)),pitches[],2,FALSE)+VLOOKUP(IF(E62000&gt;2,3,E62000),smatchups[],2,FALSE)</f>
        <v>#N/A</v>
      </c>
      <c r="K62000" t="e">
        <f t="shared" si="2948"/>
        <v>#N/A</v>
      </c>
      <c r="L62000" t="e">
        <f t="shared" si="2947"/>
        <v>#N/A</v>
      </c>
      <c r="M62000" t="e">
        <f t="shared" si="2949"/>
        <v>#N/A</v>
      </c>
    </row>
    <row r="62001" spans="10:13" x14ac:dyDescent="0.35">
      <c r="J62001" t="e">
        <f>wOBA+VLOOKUP(D62001,order[],2,FALSE)+VLOOKUP(IF(F62001&gt;7,8,IF(F62001=0,1,F62001)),pitches[],2,FALSE)+VLOOKUP(IF(E62001&gt;2,3,E62001),smatchups[],2,FALSE)</f>
        <v>#N/A</v>
      </c>
      <c r="K62001" t="e">
        <f t="shared" si="2948"/>
        <v>#N/A</v>
      </c>
      <c r="L62001" t="e">
        <f t="shared" si="2947"/>
        <v>#N/A</v>
      </c>
      <c r="M62001" t="e">
        <f t="shared" si="2949"/>
        <v>#N/A</v>
      </c>
    </row>
    <row r="62002" spans="10:13" x14ac:dyDescent="0.35">
      <c r="J62002" t="e">
        <f>wOBA+VLOOKUP(D62002,order[],2,FALSE)+VLOOKUP(IF(F62002&gt;7,8,IF(F62002=0,1,F62002)),pitches[],2,FALSE)+VLOOKUP(IF(E62002&gt;2,3,E62002),smatchups[],2,FALSE)</f>
        <v>#N/A</v>
      </c>
      <c r="K62002" t="e">
        <f t="shared" si="2948"/>
        <v>#N/A</v>
      </c>
      <c r="L62002" t="e">
        <f t="shared" si="2947"/>
        <v>#N/A</v>
      </c>
      <c r="M62002" t="e">
        <f t="shared" si="2949"/>
        <v>#N/A</v>
      </c>
    </row>
    <row r="62003" spans="10:13" x14ac:dyDescent="0.35">
      <c r="J62003" t="e">
        <f>wOBA+VLOOKUP(D62003,order[],2,FALSE)+VLOOKUP(IF(F62003&gt;7,8,IF(F62003=0,1,F62003)),pitches[],2,FALSE)+VLOOKUP(IF(E62003&gt;2,3,E62003),smatchups[],2,FALSE)</f>
        <v>#N/A</v>
      </c>
      <c r="K62003" t="e">
        <f t="shared" si="2948"/>
        <v>#N/A</v>
      </c>
      <c r="L62003" t="e">
        <f t="shared" si="2947"/>
        <v>#N/A</v>
      </c>
      <c r="M62003" t="e">
        <f t="shared" si="2949"/>
        <v>#N/A</v>
      </c>
    </row>
    <row r="62004" spans="10:13" x14ac:dyDescent="0.35">
      <c r="J62004" t="e">
        <f>wOBA+VLOOKUP(D62004,order[],2,FALSE)+VLOOKUP(IF(F62004&gt;7,8,IF(F62004=0,1,F62004)),pitches[],2,FALSE)+VLOOKUP(IF(E62004&gt;2,3,E62004),smatchups[],2,FALSE)</f>
        <v>#N/A</v>
      </c>
      <c r="K62004" t="e">
        <f t="shared" si="2948"/>
        <v>#N/A</v>
      </c>
      <c r="L62004" t="e">
        <f t="shared" si="2947"/>
        <v>#N/A</v>
      </c>
      <c r="M62004" t="e">
        <f t="shared" si="2949"/>
        <v>#N/A</v>
      </c>
    </row>
    <row r="62005" spans="10:13" x14ac:dyDescent="0.35">
      <c r="J62005" t="e">
        <f>wOBA+VLOOKUP(D62005,order[],2,FALSE)+VLOOKUP(IF(F62005&gt;7,8,IF(F62005=0,1,F62005)),pitches[],2,FALSE)+VLOOKUP(IF(E62005&gt;2,3,E62005),smatchups[],2,FALSE)</f>
        <v>#N/A</v>
      </c>
      <c r="K62005" t="e">
        <f t="shared" si="2948"/>
        <v>#N/A</v>
      </c>
      <c r="L62005" t="e">
        <f t="shared" si="2947"/>
        <v>#N/A</v>
      </c>
      <c r="M62005" t="e">
        <f t="shared" si="2949"/>
        <v>#N/A</v>
      </c>
    </row>
    <row r="62006" spans="10:13" x14ac:dyDescent="0.35">
      <c r="J62006" t="e">
        <f>wOBA+VLOOKUP(D62006,order[],2,FALSE)+VLOOKUP(IF(F62006&gt;7,8,IF(F62006=0,1,F62006)),pitches[],2,FALSE)+VLOOKUP(IF(E62006&gt;2,3,E62006),smatchups[],2,FALSE)</f>
        <v>#N/A</v>
      </c>
      <c r="K62006" t="e">
        <f t="shared" si="2948"/>
        <v>#N/A</v>
      </c>
      <c r="L62006" t="e">
        <f t="shared" si="2947"/>
        <v>#N/A</v>
      </c>
      <c r="M62006" t="e">
        <f t="shared" si="2949"/>
        <v>#N/A</v>
      </c>
    </row>
    <row r="62007" spans="10:13" x14ac:dyDescent="0.35">
      <c r="J62007" t="e">
        <f>wOBA+VLOOKUP(D62007,order[],2,FALSE)+VLOOKUP(IF(F62007&gt;7,8,IF(F62007=0,1,F62007)),pitches[],2,FALSE)+VLOOKUP(IF(E62007&gt;2,3,E62007),smatchups[],2,FALSE)</f>
        <v>#N/A</v>
      </c>
      <c r="K62007" t="e">
        <f t="shared" si="2948"/>
        <v>#N/A</v>
      </c>
      <c r="L62007" t="e">
        <f t="shared" si="2947"/>
        <v>#N/A</v>
      </c>
      <c r="M62007" t="e">
        <f t="shared" si="2949"/>
        <v>#N/A</v>
      </c>
    </row>
    <row r="62008" spans="10:13" x14ac:dyDescent="0.35">
      <c r="J62008" t="e">
        <f>wOBA+VLOOKUP(D62008,order[],2,FALSE)+VLOOKUP(IF(F62008&gt;7,8,IF(F62008=0,1,F62008)),pitches[],2,FALSE)+VLOOKUP(IF(E62008&gt;2,3,E62008),smatchups[],2,FALSE)</f>
        <v>#N/A</v>
      </c>
      <c r="K62008" t="e">
        <f t="shared" si="2948"/>
        <v>#N/A</v>
      </c>
      <c r="L62008" t="e">
        <f t="shared" si="2947"/>
        <v>#N/A</v>
      </c>
      <c r="M62008" t="e">
        <f t="shared" si="2949"/>
        <v>#N/A</v>
      </c>
    </row>
    <row r="62009" spans="10:13" x14ac:dyDescent="0.35">
      <c r="J62009" t="e">
        <f>wOBA+VLOOKUP(D62009,order[],2,FALSE)+VLOOKUP(IF(F62009&gt;7,8,IF(F62009=0,1,F62009)),pitches[],2,FALSE)+VLOOKUP(IF(E62009&gt;2,3,E62009),smatchups[],2,FALSE)</f>
        <v>#N/A</v>
      </c>
      <c r="K62009" t="e">
        <f t="shared" si="2948"/>
        <v>#N/A</v>
      </c>
      <c r="L62009" t="e">
        <f t="shared" si="2947"/>
        <v>#N/A</v>
      </c>
      <c r="M62009" t="e">
        <f t="shared" si="2949"/>
        <v>#N/A</v>
      </c>
    </row>
    <row r="62010" spans="10:13" x14ac:dyDescent="0.35">
      <c r="J62010" t="e">
        <f>wOBA+VLOOKUP(D62010,order[],2,FALSE)+VLOOKUP(IF(F62010&gt;7,8,IF(F62010=0,1,F62010)),pitches[],2,FALSE)+VLOOKUP(IF(E62010&gt;2,3,E62010),smatchups[],2,FALSE)</f>
        <v>#N/A</v>
      </c>
      <c r="K62010" t="e">
        <f t="shared" si="2948"/>
        <v>#N/A</v>
      </c>
      <c r="L62010" t="e">
        <f t="shared" si="2947"/>
        <v>#N/A</v>
      </c>
      <c r="M62010" t="e">
        <f t="shared" si="2949"/>
        <v>#N/A</v>
      </c>
    </row>
    <row r="62011" spans="10:13" x14ac:dyDescent="0.35">
      <c r="J62011" t="e">
        <f>wOBA+VLOOKUP(D62011,order[],2,FALSE)+VLOOKUP(IF(F62011&gt;7,8,IF(F62011=0,1,F62011)),pitches[],2,FALSE)+VLOOKUP(IF(E62011&gt;2,3,E62011),smatchups[],2,FALSE)</f>
        <v>#N/A</v>
      </c>
      <c r="K62011" t="e">
        <f t="shared" si="2948"/>
        <v>#N/A</v>
      </c>
      <c r="L62011" t="e">
        <f t="shared" si="2947"/>
        <v>#N/A</v>
      </c>
      <c r="M62011" t="e">
        <f t="shared" si="2949"/>
        <v>#N/A</v>
      </c>
    </row>
    <row r="62012" spans="10:13" x14ac:dyDescent="0.35">
      <c r="J62012" t="e">
        <f>wOBA+VLOOKUP(D62012,order[],2,FALSE)+VLOOKUP(IF(F62012&gt;7,8,IF(F62012=0,1,F62012)),pitches[],2,FALSE)+VLOOKUP(IF(E62012&gt;2,3,E62012),smatchups[],2,FALSE)</f>
        <v>#N/A</v>
      </c>
      <c r="K62012" t="e">
        <f t="shared" si="2948"/>
        <v>#N/A</v>
      </c>
      <c r="L62012" t="e">
        <f t="shared" si="2947"/>
        <v>#N/A</v>
      </c>
      <c r="M62012" t="e">
        <f t="shared" si="2949"/>
        <v>#N/A</v>
      </c>
    </row>
    <row r="62013" spans="10:13" x14ac:dyDescent="0.35">
      <c r="J62013" t="e">
        <f>wOBA+VLOOKUP(D62013,order[],2,FALSE)+VLOOKUP(IF(F62013&gt;7,8,IF(F62013=0,1,F62013)),pitches[],2,FALSE)+VLOOKUP(IF(E62013&gt;2,3,E62013),smatchups[],2,FALSE)</f>
        <v>#N/A</v>
      </c>
      <c r="K62013" t="e">
        <f t="shared" si="2948"/>
        <v>#N/A</v>
      </c>
      <c r="L62013" t="e">
        <f t="shared" si="2947"/>
        <v>#N/A</v>
      </c>
      <c r="M62013" t="e">
        <f t="shared" si="2949"/>
        <v>#N/A</v>
      </c>
    </row>
    <row r="62014" spans="10:13" x14ac:dyDescent="0.35">
      <c r="J62014" t="e">
        <f>wOBA+VLOOKUP(D62014,order[],2,FALSE)+VLOOKUP(IF(F62014&gt;7,8,IF(F62014=0,1,F62014)),pitches[],2,FALSE)+VLOOKUP(IF(E62014&gt;2,3,E62014),smatchups[],2,FALSE)</f>
        <v>#N/A</v>
      </c>
      <c r="K62014" t="e">
        <f t="shared" si="2948"/>
        <v>#N/A</v>
      </c>
      <c r="L62014" t="e">
        <f t="shared" si="2947"/>
        <v>#N/A</v>
      </c>
      <c r="M62014" t="e">
        <f t="shared" si="2949"/>
        <v>#N/A</v>
      </c>
    </row>
    <row r="62015" spans="10:13" x14ac:dyDescent="0.35">
      <c r="J62015" t="e">
        <f>wOBA+VLOOKUP(D62015,order[],2,FALSE)+VLOOKUP(IF(F62015&gt;7,8,IF(F62015=0,1,F62015)),pitches[],2,FALSE)+VLOOKUP(IF(E62015&gt;2,3,E62015),smatchups[],2,FALSE)</f>
        <v>#N/A</v>
      </c>
      <c r="K62015" t="e">
        <f t="shared" si="2948"/>
        <v>#N/A</v>
      </c>
      <c r="L62015" t="e">
        <f t="shared" si="2947"/>
        <v>#N/A</v>
      </c>
      <c r="M62015" t="e">
        <f t="shared" si="2949"/>
        <v>#N/A</v>
      </c>
    </row>
    <row r="62016" spans="10:13" x14ac:dyDescent="0.35">
      <c r="J62016" t="e">
        <f>wOBA+VLOOKUP(D62016,order[],2,FALSE)+VLOOKUP(IF(F62016&gt;7,8,IF(F62016=0,1,F62016)),pitches[],2,FALSE)+VLOOKUP(IF(E62016&gt;2,3,E62016),smatchups[],2,FALSE)</f>
        <v>#N/A</v>
      </c>
      <c r="K62016" t="e">
        <f t="shared" si="2948"/>
        <v>#N/A</v>
      </c>
      <c r="L62016" t="e">
        <f t="shared" si="2947"/>
        <v>#N/A</v>
      </c>
      <c r="M62016" t="e">
        <f t="shared" si="2949"/>
        <v>#N/A</v>
      </c>
    </row>
    <row r="62017" spans="10:13" x14ac:dyDescent="0.35">
      <c r="J62017" t="e">
        <f>wOBA+VLOOKUP(D62017,order[],2,FALSE)+VLOOKUP(IF(F62017&gt;7,8,IF(F62017=0,1,F62017)),pitches[],2,FALSE)+VLOOKUP(IF(E62017&gt;2,3,E62017),smatchups[],2,FALSE)</f>
        <v>#N/A</v>
      </c>
      <c r="K62017" t="e">
        <f t="shared" si="2948"/>
        <v>#N/A</v>
      </c>
      <c r="L62017" t="e">
        <f t="shared" si="2947"/>
        <v>#N/A</v>
      </c>
      <c r="M62017" t="e">
        <f t="shared" si="2949"/>
        <v>#N/A</v>
      </c>
    </row>
    <row r="62018" spans="10:13" x14ac:dyDescent="0.35">
      <c r="J62018" t="e">
        <f>wOBA+VLOOKUP(D62018,order[],2,FALSE)+VLOOKUP(IF(F62018&gt;7,8,IF(F62018=0,1,F62018)),pitches[],2,FALSE)+VLOOKUP(IF(E62018&gt;2,3,E62018),smatchups[],2,FALSE)</f>
        <v>#N/A</v>
      </c>
      <c r="K62018" t="e">
        <f t="shared" si="2948"/>
        <v>#N/A</v>
      </c>
      <c r="L62018" t="e">
        <f t="shared" ref="L62018:L62081" si="2950">IF(E62018=0,BF$1+BE$1*F62018,IF(E62018=1,BF$2+BE$2*F62018,IF(E62018=2,BF$3+BE$3*F62018,BF$4+BE$4*F62018)))+J62018</f>
        <v>#N/A</v>
      </c>
      <c r="M62018" t="e">
        <f t="shared" si="2949"/>
        <v>#N/A</v>
      </c>
    </row>
    <row r="62019" spans="10:13" x14ac:dyDescent="0.35">
      <c r="J62019" t="e">
        <f>wOBA+VLOOKUP(D62019,order[],2,FALSE)+VLOOKUP(IF(F62019&gt;7,8,IF(F62019=0,1,F62019)),pitches[],2,FALSE)+VLOOKUP(IF(E62019&gt;2,3,E62019),smatchups[],2,FALSE)</f>
        <v>#N/A</v>
      </c>
      <c r="K62019" t="e">
        <f t="shared" ref="K62019:K62082" si="2951">H62019-J62019</f>
        <v>#N/A</v>
      </c>
      <c r="L62019" t="e">
        <f t="shared" si="2950"/>
        <v>#N/A</v>
      </c>
      <c r="M62019" t="e">
        <f t="shared" ref="M62019:M62082" si="2952">H62019-L62019</f>
        <v>#N/A</v>
      </c>
    </row>
    <row r="62020" spans="10:13" x14ac:dyDescent="0.35">
      <c r="J62020" t="e">
        <f>wOBA+VLOOKUP(D62020,order[],2,FALSE)+VLOOKUP(IF(F62020&gt;7,8,IF(F62020=0,1,F62020)),pitches[],2,FALSE)+VLOOKUP(IF(E62020&gt;2,3,E62020),smatchups[],2,FALSE)</f>
        <v>#N/A</v>
      </c>
      <c r="K62020" t="e">
        <f t="shared" si="2951"/>
        <v>#N/A</v>
      </c>
      <c r="L62020" t="e">
        <f t="shared" si="2950"/>
        <v>#N/A</v>
      </c>
      <c r="M62020" t="e">
        <f t="shared" si="2952"/>
        <v>#N/A</v>
      </c>
    </row>
    <row r="62021" spans="10:13" x14ac:dyDescent="0.35">
      <c r="J62021" t="e">
        <f>wOBA+VLOOKUP(D62021,order[],2,FALSE)+VLOOKUP(IF(F62021&gt;7,8,IF(F62021=0,1,F62021)),pitches[],2,FALSE)+VLOOKUP(IF(E62021&gt;2,3,E62021),smatchups[],2,FALSE)</f>
        <v>#N/A</v>
      </c>
      <c r="K62021" t="e">
        <f t="shared" si="2951"/>
        <v>#N/A</v>
      </c>
      <c r="L62021" t="e">
        <f t="shared" si="2950"/>
        <v>#N/A</v>
      </c>
      <c r="M62021" t="e">
        <f t="shared" si="2952"/>
        <v>#N/A</v>
      </c>
    </row>
    <row r="62022" spans="10:13" x14ac:dyDescent="0.35">
      <c r="J62022" t="e">
        <f>wOBA+VLOOKUP(D62022,order[],2,FALSE)+VLOOKUP(IF(F62022&gt;7,8,IF(F62022=0,1,F62022)),pitches[],2,FALSE)+VLOOKUP(IF(E62022&gt;2,3,E62022),smatchups[],2,FALSE)</f>
        <v>#N/A</v>
      </c>
      <c r="K62022" t="e">
        <f t="shared" si="2951"/>
        <v>#N/A</v>
      </c>
      <c r="L62022" t="e">
        <f t="shared" si="2950"/>
        <v>#N/A</v>
      </c>
      <c r="M62022" t="e">
        <f t="shared" si="2952"/>
        <v>#N/A</v>
      </c>
    </row>
    <row r="62023" spans="10:13" x14ac:dyDescent="0.35">
      <c r="J62023" t="e">
        <f>wOBA+VLOOKUP(D62023,order[],2,FALSE)+VLOOKUP(IF(F62023&gt;7,8,IF(F62023=0,1,F62023)),pitches[],2,FALSE)+VLOOKUP(IF(E62023&gt;2,3,E62023),smatchups[],2,FALSE)</f>
        <v>#N/A</v>
      </c>
      <c r="K62023" t="e">
        <f t="shared" si="2951"/>
        <v>#N/A</v>
      </c>
      <c r="L62023" t="e">
        <f t="shared" si="2950"/>
        <v>#N/A</v>
      </c>
      <c r="M62023" t="e">
        <f t="shared" si="2952"/>
        <v>#N/A</v>
      </c>
    </row>
    <row r="62024" spans="10:13" x14ac:dyDescent="0.35">
      <c r="J62024" t="e">
        <f>wOBA+VLOOKUP(D62024,order[],2,FALSE)+VLOOKUP(IF(F62024&gt;7,8,IF(F62024=0,1,F62024)),pitches[],2,FALSE)+VLOOKUP(IF(E62024&gt;2,3,E62024),smatchups[],2,FALSE)</f>
        <v>#N/A</v>
      </c>
      <c r="K62024" t="e">
        <f t="shared" si="2951"/>
        <v>#N/A</v>
      </c>
      <c r="L62024" t="e">
        <f t="shared" si="2950"/>
        <v>#N/A</v>
      </c>
      <c r="M62024" t="e">
        <f t="shared" si="2952"/>
        <v>#N/A</v>
      </c>
    </row>
    <row r="62025" spans="10:13" x14ac:dyDescent="0.35">
      <c r="J62025" t="e">
        <f>wOBA+VLOOKUP(D62025,order[],2,FALSE)+VLOOKUP(IF(F62025&gt;7,8,IF(F62025=0,1,F62025)),pitches[],2,FALSE)+VLOOKUP(IF(E62025&gt;2,3,E62025),smatchups[],2,FALSE)</f>
        <v>#N/A</v>
      </c>
      <c r="K62025" t="e">
        <f t="shared" si="2951"/>
        <v>#N/A</v>
      </c>
      <c r="L62025" t="e">
        <f t="shared" si="2950"/>
        <v>#N/A</v>
      </c>
      <c r="M62025" t="e">
        <f t="shared" si="2952"/>
        <v>#N/A</v>
      </c>
    </row>
    <row r="62026" spans="10:13" x14ac:dyDescent="0.35">
      <c r="J62026" t="e">
        <f>wOBA+VLOOKUP(D62026,order[],2,FALSE)+VLOOKUP(IF(F62026&gt;7,8,IF(F62026=0,1,F62026)),pitches[],2,FALSE)+VLOOKUP(IF(E62026&gt;2,3,E62026),smatchups[],2,FALSE)</f>
        <v>#N/A</v>
      </c>
      <c r="K62026" t="e">
        <f t="shared" si="2951"/>
        <v>#N/A</v>
      </c>
      <c r="L62026" t="e">
        <f t="shared" si="2950"/>
        <v>#N/A</v>
      </c>
      <c r="M62026" t="e">
        <f t="shared" si="2952"/>
        <v>#N/A</v>
      </c>
    </row>
    <row r="62027" spans="10:13" x14ac:dyDescent="0.35">
      <c r="J62027" t="e">
        <f>wOBA+VLOOKUP(D62027,order[],2,FALSE)+VLOOKUP(IF(F62027&gt;7,8,IF(F62027=0,1,F62027)),pitches[],2,FALSE)+VLOOKUP(IF(E62027&gt;2,3,E62027),smatchups[],2,FALSE)</f>
        <v>#N/A</v>
      </c>
      <c r="K62027" t="e">
        <f t="shared" si="2951"/>
        <v>#N/A</v>
      </c>
      <c r="L62027" t="e">
        <f t="shared" si="2950"/>
        <v>#N/A</v>
      </c>
      <c r="M62027" t="e">
        <f t="shared" si="2952"/>
        <v>#N/A</v>
      </c>
    </row>
    <row r="62028" spans="10:13" x14ac:dyDescent="0.35">
      <c r="J62028" t="e">
        <f>wOBA+VLOOKUP(D62028,order[],2,FALSE)+VLOOKUP(IF(F62028&gt;7,8,IF(F62028=0,1,F62028)),pitches[],2,FALSE)+VLOOKUP(IF(E62028&gt;2,3,E62028),smatchups[],2,FALSE)</f>
        <v>#N/A</v>
      </c>
      <c r="K62028" t="e">
        <f t="shared" si="2951"/>
        <v>#N/A</v>
      </c>
      <c r="L62028" t="e">
        <f t="shared" si="2950"/>
        <v>#N/A</v>
      </c>
      <c r="M62028" t="e">
        <f t="shared" si="2952"/>
        <v>#N/A</v>
      </c>
    </row>
    <row r="62029" spans="10:13" x14ac:dyDescent="0.35">
      <c r="J62029" t="e">
        <f>wOBA+VLOOKUP(D62029,order[],2,FALSE)+VLOOKUP(IF(F62029&gt;7,8,IF(F62029=0,1,F62029)),pitches[],2,FALSE)+VLOOKUP(IF(E62029&gt;2,3,E62029),smatchups[],2,FALSE)</f>
        <v>#N/A</v>
      </c>
      <c r="K62029" t="e">
        <f t="shared" si="2951"/>
        <v>#N/A</v>
      </c>
      <c r="L62029" t="e">
        <f t="shared" si="2950"/>
        <v>#N/A</v>
      </c>
      <c r="M62029" t="e">
        <f t="shared" si="2952"/>
        <v>#N/A</v>
      </c>
    </row>
    <row r="62030" spans="10:13" x14ac:dyDescent="0.35">
      <c r="J62030" t="e">
        <f>wOBA+VLOOKUP(D62030,order[],2,FALSE)+VLOOKUP(IF(F62030&gt;7,8,IF(F62030=0,1,F62030)),pitches[],2,FALSE)+VLOOKUP(IF(E62030&gt;2,3,E62030),smatchups[],2,FALSE)</f>
        <v>#N/A</v>
      </c>
      <c r="K62030" t="e">
        <f t="shared" si="2951"/>
        <v>#N/A</v>
      </c>
      <c r="L62030" t="e">
        <f t="shared" si="2950"/>
        <v>#N/A</v>
      </c>
      <c r="M62030" t="e">
        <f t="shared" si="2952"/>
        <v>#N/A</v>
      </c>
    </row>
    <row r="62031" spans="10:13" x14ac:dyDescent="0.35">
      <c r="J62031" t="e">
        <f>wOBA+VLOOKUP(D62031,order[],2,FALSE)+VLOOKUP(IF(F62031&gt;7,8,IF(F62031=0,1,F62031)),pitches[],2,FALSE)+VLOOKUP(IF(E62031&gt;2,3,E62031),smatchups[],2,FALSE)</f>
        <v>#N/A</v>
      </c>
      <c r="K62031" t="e">
        <f t="shared" si="2951"/>
        <v>#N/A</v>
      </c>
      <c r="L62031" t="e">
        <f t="shared" si="2950"/>
        <v>#N/A</v>
      </c>
      <c r="M62031" t="e">
        <f t="shared" si="2952"/>
        <v>#N/A</v>
      </c>
    </row>
    <row r="62032" spans="10:13" x14ac:dyDescent="0.35">
      <c r="J62032" t="e">
        <f>wOBA+VLOOKUP(D62032,order[],2,FALSE)+VLOOKUP(IF(F62032&gt;7,8,IF(F62032=0,1,F62032)),pitches[],2,FALSE)+VLOOKUP(IF(E62032&gt;2,3,E62032),smatchups[],2,FALSE)</f>
        <v>#N/A</v>
      </c>
      <c r="K62032" t="e">
        <f t="shared" si="2951"/>
        <v>#N/A</v>
      </c>
      <c r="L62032" t="e">
        <f t="shared" si="2950"/>
        <v>#N/A</v>
      </c>
      <c r="M62032" t="e">
        <f t="shared" si="2952"/>
        <v>#N/A</v>
      </c>
    </row>
    <row r="62033" spans="10:13" x14ac:dyDescent="0.35">
      <c r="J62033" t="e">
        <f>wOBA+VLOOKUP(D62033,order[],2,FALSE)+VLOOKUP(IF(F62033&gt;7,8,IF(F62033=0,1,F62033)),pitches[],2,FALSE)+VLOOKUP(IF(E62033&gt;2,3,E62033),smatchups[],2,FALSE)</f>
        <v>#N/A</v>
      </c>
      <c r="K62033" t="e">
        <f t="shared" si="2951"/>
        <v>#N/A</v>
      </c>
      <c r="L62033" t="e">
        <f t="shared" si="2950"/>
        <v>#N/A</v>
      </c>
      <c r="M62033" t="e">
        <f t="shared" si="2952"/>
        <v>#N/A</v>
      </c>
    </row>
    <row r="62034" spans="10:13" x14ac:dyDescent="0.35">
      <c r="J62034" t="e">
        <f>wOBA+VLOOKUP(D62034,order[],2,FALSE)+VLOOKUP(IF(F62034&gt;7,8,IF(F62034=0,1,F62034)),pitches[],2,FALSE)+VLOOKUP(IF(E62034&gt;2,3,E62034),smatchups[],2,FALSE)</f>
        <v>#N/A</v>
      </c>
      <c r="K62034" t="e">
        <f t="shared" si="2951"/>
        <v>#N/A</v>
      </c>
      <c r="L62034" t="e">
        <f t="shared" si="2950"/>
        <v>#N/A</v>
      </c>
      <c r="M62034" t="e">
        <f t="shared" si="2952"/>
        <v>#N/A</v>
      </c>
    </row>
    <row r="62035" spans="10:13" x14ac:dyDescent="0.35">
      <c r="J62035" t="e">
        <f>wOBA+VLOOKUP(D62035,order[],2,FALSE)+VLOOKUP(IF(F62035&gt;7,8,IF(F62035=0,1,F62035)),pitches[],2,FALSE)+VLOOKUP(IF(E62035&gt;2,3,E62035),smatchups[],2,FALSE)</f>
        <v>#N/A</v>
      </c>
      <c r="K62035" t="e">
        <f t="shared" si="2951"/>
        <v>#N/A</v>
      </c>
      <c r="L62035" t="e">
        <f t="shared" si="2950"/>
        <v>#N/A</v>
      </c>
      <c r="M62035" t="e">
        <f t="shared" si="2952"/>
        <v>#N/A</v>
      </c>
    </row>
    <row r="62036" spans="10:13" x14ac:dyDescent="0.35">
      <c r="J62036" t="e">
        <f>wOBA+VLOOKUP(D62036,order[],2,FALSE)+VLOOKUP(IF(F62036&gt;7,8,IF(F62036=0,1,F62036)),pitches[],2,FALSE)+VLOOKUP(IF(E62036&gt;2,3,E62036),smatchups[],2,FALSE)</f>
        <v>#N/A</v>
      </c>
      <c r="K62036" t="e">
        <f t="shared" si="2951"/>
        <v>#N/A</v>
      </c>
      <c r="L62036" t="e">
        <f t="shared" si="2950"/>
        <v>#N/A</v>
      </c>
      <c r="M62036" t="e">
        <f t="shared" si="2952"/>
        <v>#N/A</v>
      </c>
    </row>
    <row r="62037" spans="10:13" x14ac:dyDescent="0.35">
      <c r="J62037" t="e">
        <f>wOBA+VLOOKUP(D62037,order[],2,FALSE)+VLOOKUP(IF(F62037&gt;7,8,IF(F62037=0,1,F62037)),pitches[],2,FALSE)+VLOOKUP(IF(E62037&gt;2,3,E62037),smatchups[],2,FALSE)</f>
        <v>#N/A</v>
      </c>
      <c r="K62037" t="e">
        <f t="shared" si="2951"/>
        <v>#N/A</v>
      </c>
      <c r="L62037" t="e">
        <f t="shared" si="2950"/>
        <v>#N/A</v>
      </c>
      <c r="M62037" t="e">
        <f t="shared" si="2952"/>
        <v>#N/A</v>
      </c>
    </row>
    <row r="62038" spans="10:13" x14ac:dyDescent="0.35">
      <c r="J62038" t="e">
        <f>wOBA+VLOOKUP(D62038,order[],2,FALSE)+VLOOKUP(IF(F62038&gt;7,8,IF(F62038=0,1,F62038)),pitches[],2,FALSE)+VLOOKUP(IF(E62038&gt;2,3,E62038),smatchups[],2,FALSE)</f>
        <v>#N/A</v>
      </c>
      <c r="K62038" t="e">
        <f t="shared" si="2951"/>
        <v>#N/A</v>
      </c>
      <c r="L62038" t="e">
        <f t="shared" si="2950"/>
        <v>#N/A</v>
      </c>
      <c r="M62038" t="e">
        <f t="shared" si="2952"/>
        <v>#N/A</v>
      </c>
    </row>
    <row r="62039" spans="10:13" x14ac:dyDescent="0.35">
      <c r="J62039" t="e">
        <f>wOBA+VLOOKUP(D62039,order[],2,FALSE)+VLOOKUP(IF(F62039&gt;7,8,IF(F62039=0,1,F62039)),pitches[],2,FALSE)+VLOOKUP(IF(E62039&gt;2,3,E62039),smatchups[],2,FALSE)</f>
        <v>#N/A</v>
      </c>
      <c r="K62039" t="e">
        <f t="shared" si="2951"/>
        <v>#N/A</v>
      </c>
      <c r="L62039" t="e">
        <f t="shared" si="2950"/>
        <v>#N/A</v>
      </c>
      <c r="M62039" t="e">
        <f t="shared" si="2952"/>
        <v>#N/A</v>
      </c>
    </row>
    <row r="62040" spans="10:13" x14ac:dyDescent="0.35">
      <c r="J62040" t="e">
        <f>wOBA+VLOOKUP(D62040,order[],2,FALSE)+VLOOKUP(IF(F62040&gt;7,8,IF(F62040=0,1,F62040)),pitches[],2,FALSE)+VLOOKUP(IF(E62040&gt;2,3,E62040),smatchups[],2,FALSE)</f>
        <v>#N/A</v>
      </c>
      <c r="K62040" t="e">
        <f t="shared" si="2951"/>
        <v>#N/A</v>
      </c>
      <c r="L62040" t="e">
        <f t="shared" si="2950"/>
        <v>#N/A</v>
      </c>
      <c r="M62040" t="e">
        <f t="shared" si="2952"/>
        <v>#N/A</v>
      </c>
    </row>
    <row r="62041" spans="10:13" x14ac:dyDescent="0.35">
      <c r="J62041" t="e">
        <f>wOBA+VLOOKUP(D62041,order[],2,FALSE)+VLOOKUP(IF(F62041&gt;7,8,IF(F62041=0,1,F62041)),pitches[],2,FALSE)+VLOOKUP(IF(E62041&gt;2,3,E62041),smatchups[],2,FALSE)</f>
        <v>#N/A</v>
      </c>
      <c r="K62041" t="e">
        <f t="shared" si="2951"/>
        <v>#N/A</v>
      </c>
      <c r="L62041" t="e">
        <f t="shared" si="2950"/>
        <v>#N/A</v>
      </c>
      <c r="M62041" t="e">
        <f t="shared" si="2952"/>
        <v>#N/A</v>
      </c>
    </row>
    <row r="62042" spans="10:13" x14ac:dyDescent="0.35">
      <c r="J62042" t="e">
        <f>wOBA+VLOOKUP(D62042,order[],2,FALSE)+VLOOKUP(IF(F62042&gt;7,8,IF(F62042=0,1,F62042)),pitches[],2,FALSE)+VLOOKUP(IF(E62042&gt;2,3,E62042),smatchups[],2,FALSE)</f>
        <v>#N/A</v>
      </c>
      <c r="K62042" t="e">
        <f t="shared" si="2951"/>
        <v>#N/A</v>
      </c>
      <c r="L62042" t="e">
        <f t="shared" si="2950"/>
        <v>#N/A</v>
      </c>
      <c r="M62042" t="e">
        <f t="shared" si="2952"/>
        <v>#N/A</v>
      </c>
    </row>
    <row r="62043" spans="10:13" x14ac:dyDescent="0.35">
      <c r="J62043" t="e">
        <f>wOBA+VLOOKUP(D62043,order[],2,FALSE)+VLOOKUP(IF(F62043&gt;7,8,IF(F62043=0,1,F62043)),pitches[],2,FALSE)+VLOOKUP(IF(E62043&gt;2,3,E62043),smatchups[],2,FALSE)</f>
        <v>#N/A</v>
      </c>
      <c r="K62043" t="e">
        <f t="shared" si="2951"/>
        <v>#N/A</v>
      </c>
      <c r="L62043" t="e">
        <f t="shared" si="2950"/>
        <v>#N/A</v>
      </c>
      <c r="M62043" t="e">
        <f t="shared" si="2952"/>
        <v>#N/A</v>
      </c>
    </row>
    <row r="62044" spans="10:13" x14ac:dyDescent="0.35">
      <c r="J62044" t="e">
        <f>wOBA+VLOOKUP(D62044,order[],2,FALSE)+VLOOKUP(IF(F62044&gt;7,8,IF(F62044=0,1,F62044)),pitches[],2,FALSE)+VLOOKUP(IF(E62044&gt;2,3,E62044),smatchups[],2,FALSE)</f>
        <v>#N/A</v>
      </c>
      <c r="K62044" t="e">
        <f t="shared" si="2951"/>
        <v>#N/A</v>
      </c>
      <c r="L62044" t="e">
        <f t="shared" si="2950"/>
        <v>#N/A</v>
      </c>
      <c r="M62044" t="e">
        <f t="shared" si="2952"/>
        <v>#N/A</v>
      </c>
    </row>
    <row r="62045" spans="10:13" x14ac:dyDescent="0.35">
      <c r="J62045" t="e">
        <f>wOBA+VLOOKUP(D62045,order[],2,FALSE)+VLOOKUP(IF(F62045&gt;7,8,IF(F62045=0,1,F62045)),pitches[],2,FALSE)+VLOOKUP(IF(E62045&gt;2,3,E62045),smatchups[],2,FALSE)</f>
        <v>#N/A</v>
      </c>
      <c r="K62045" t="e">
        <f t="shared" si="2951"/>
        <v>#N/A</v>
      </c>
      <c r="L62045" t="e">
        <f t="shared" si="2950"/>
        <v>#N/A</v>
      </c>
      <c r="M62045" t="e">
        <f t="shared" si="2952"/>
        <v>#N/A</v>
      </c>
    </row>
    <row r="62046" spans="10:13" x14ac:dyDescent="0.35">
      <c r="J62046" t="e">
        <f>wOBA+VLOOKUP(D62046,order[],2,FALSE)+VLOOKUP(IF(F62046&gt;7,8,IF(F62046=0,1,F62046)),pitches[],2,FALSE)+VLOOKUP(IF(E62046&gt;2,3,E62046),smatchups[],2,FALSE)</f>
        <v>#N/A</v>
      </c>
      <c r="K62046" t="e">
        <f t="shared" si="2951"/>
        <v>#N/A</v>
      </c>
      <c r="L62046" t="e">
        <f t="shared" si="2950"/>
        <v>#N/A</v>
      </c>
      <c r="M62046" t="e">
        <f t="shared" si="2952"/>
        <v>#N/A</v>
      </c>
    </row>
    <row r="62047" spans="10:13" x14ac:dyDescent="0.35">
      <c r="J62047" t="e">
        <f>wOBA+VLOOKUP(D62047,order[],2,FALSE)+VLOOKUP(IF(F62047&gt;7,8,IF(F62047=0,1,F62047)),pitches[],2,FALSE)+VLOOKUP(IF(E62047&gt;2,3,E62047),smatchups[],2,FALSE)</f>
        <v>#N/A</v>
      </c>
      <c r="K62047" t="e">
        <f t="shared" si="2951"/>
        <v>#N/A</v>
      </c>
      <c r="L62047" t="e">
        <f t="shared" si="2950"/>
        <v>#N/A</v>
      </c>
      <c r="M62047" t="e">
        <f t="shared" si="2952"/>
        <v>#N/A</v>
      </c>
    </row>
    <row r="62048" spans="10:13" x14ac:dyDescent="0.35">
      <c r="J62048" t="e">
        <f>wOBA+VLOOKUP(D62048,order[],2,FALSE)+VLOOKUP(IF(F62048&gt;7,8,IF(F62048=0,1,F62048)),pitches[],2,FALSE)+VLOOKUP(IF(E62048&gt;2,3,E62048),smatchups[],2,FALSE)</f>
        <v>#N/A</v>
      </c>
      <c r="K62048" t="e">
        <f t="shared" si="2951"/>
        <v>#N/A</v>
      </c>
      <c r="L62048" t="e">
        <f t="shared" si="2950"/>
        <v>#N/A</v>
      </c>
      <c r="M62048" t="e">
        <f t="shared" si="2952"/>
        <v>#N/A</v>
      </c>
    </row>
    <row r="62049" spans="10:13" x14ac:dyDescent="0.35">
      <c r="J62049" t="e">
        <f>wOBA+VLOOKUP(D62049,order[],2,FALSE)+VLOOKUP(IF(F62049&gt;7,8,IF(F62049=0,1,F62049)),pitches[],2,FALSE)+VLOOKUP(IF(E62049&gt;2,3,E62049),smatchups[],2,FALSE)</f>
        <v>#N/A</v>
      </c>
      <c r="K62049" t="e">
        <f t="shared" si="2951"/>
        <v>#N/A</v>
      </c>
      <c r="L62049" t="e">
        <f t="shared" si="2950"/>
        <v>#N/A</v>
      </c>
      <c r="M62049" t="e">
        <f t="shared" si="2952"/>
        <v>#N/A</v>
      </c>
    </row>
    <row r="62050" spans="10:13" x14ac:dyDescent="0.35">
      <c r="J62050" t="e">
        <f>wOBA+VLOOKUP(D62050,order[],2,FALSE)+VLOOKUP(IF(F62050&gt;7,8,IF(F62050=0,1,F62050)),pitches[],2,FALSE)+VLOOKUP(IF(E62050&gt;2,3,E62050),smatchups[],2,FALSE)</f>
        <v>#N/A</v>
      </c>
      <c r="K62050" t="e">
        <f t="shared" si="2951"/>
        <v>#N/A</v>
      </c>
      <c r="L62050" t="e">
        <f t="shared" si="2950"/>
        <v>#N/A</v>
      </c>
      <c r="M62050" t="e">
        <f t="shared" si="2952"/>
        <v>#N/A</v>
      </c>
    </row>
    <row r="62051" spans="10:13" x14ac:dyDescent="0.35">
      <c r="J62051" t="e">
        <f>wOBA+VLOOKUP(D62051,order[],2,FALSE)+VLOOKUP(IF(F62051&gt;7,8,IF(F62051=0,1,F62051)),pitches[],2,FALSE)+VLOOKUP(IF(E62051&gt;2,3,E62051),smatchups[],2,FALSE)</f>
        <v>#N/A</v>
      </c>
      <c r="K62051" t="e">
        <f t="shared" si="2951"/>
        <v>#N/A</v>
      </c>
      <c r="L62051" t="e">
        <f t="shared" si="2950"/>
        <v>#N/A</v>
      </c>
      <c r="M62051" t="e">
        <f t="shared" si="2952"/>
        <v>#N/A</v>
      </c>
    </row>
    <row r="62052" spans="10:13" x14ac:dyDescent="0.35">
      <c r="J62052" t="e">
        <f>wOBA+VLOOKUP(D62052,order[],2,FALSE)+VLOOKUP(IF(F62052&gt;7,8,IF(F62052=0,1,F62052)),pitches[],2,FALSE)+VLOOKUP(IF(E62052&gt;2,3,E62052),smatchups[],2,FALSE)</f>
        <v>#N/A</v>
      </c>
      <c r="K62052" t="e">
        <f t="shared" si="2951"/>
        <v>#N/A</v>
      </c>
      <c r="L62052" t="e">
        <f t="shared" si="2950"/>
        <v>#N/A</v>
      </c>
      <c r="M62052" t="e">
        <f t="shared" si="2952"/>
        <v>#N/A</v>
      </c>
    </row>
    <row r="62053" spans="10:13" x14ac:dyDescent="0.35">
      <c r="J62053" t="e">
        <f>wOBA+VLOOKUP(D62053,order[],2,FALSE)+VLOOKUP(IF(F62053&gt;7,8,IF(F62053=0,1,F62053)),pitches[],2,FALSE)+VLOOKUP(IF(E62053&gt;2,3,E62053),smatchups[],2,FALSE)</f>
        <v>#N/A</v>
      </c>
      <c r="K62053" t="e">
        <f t="shared" si="2951"/>
        <v>#N/A</v>
      </c>
      <c r="L62053" t="e">
        <f t="shared" si="2950"/>
        <v>#N/A</v>
      </c>
      <c r="M62053" t="e">
        <f t="shared" si="2952"/>
        <v>#N/A</v>
      </c>
    </row>
    <row r="62054" spans="10:13" x14ac:dyDescent="0.35">
      <c r="J62054" t="e">
        <f>wOBA+VLOOKUP(D62054,order[],2,FALSE)+VLOOKUP(IF(F62054&gt;7,8,IF(F62054=0,1,F62054)),pitches[],2,FALSE)+VLOOKUP(IF(E62054&gt;2,3,E62054),smatchups[],2,FALSE)</f>
        <v>#N/A</v>
      </c>
      <c r="K62054" t="e">
        <f t="shared" si="2951"/>
        <v>#N/A</v>
      </c>
      <c r="L62054" t="e">
        <f t="shared" si="2950"/>
        <v>#N/A</v>
      </c>
      <c r="M62054" t="e">
        <f t="shared" si="2952"/>
        <v>#N/A</v>
      </c>
    </row>
    <row r="62055" spans="10:13" x14ac:dyDescent="0.35">
      <c r="J62055" t="e">
        <f>wOBA+VLOOKUP(D62055,order[],2,FALSE)+VLOOKUP(IF(F62055&gt;7,8,IF(F62055=0,1,F62055)),pitches[],2,FALSE)+VLOOKUP(IF(E62055&gt;2,3,E62055),smatchups[],2,FALSE)</f>
        <v>#N/A</v>
      </c>
      <c r="K62055" t="e">
        <f t="shared" si="2951"/>
        <v>#N/A</v>
      </c>
      <c r="L62055" t="e">
        <f t="shared" si="2950"/>
        <v>#N/A</v>
      </c>
      <c r="M62055" t="e">
        <f t="shared" si="2952"/>
        <v>#N/A</v>
      </c>
    </row>
    <row r="62056" spans="10:13" x14ac:dyDescent="0.35">
      <c r="J62056" t="e">
        <f>wOBA+VLOOKUP(D62056,order[],2,FALSE)+VLOOKUP(IF(F62056&gt;7,8,IF(F62056=0,1,F62056)),pitches[],2,FALSE)+VLOOKUP(IF(E62056&gt;2,3,E62056),smatchups[],2,FALSE)</f>
        <v>#N/A</v>
      </c>
      <c r="K62056" t="e">
        <f t="shared" si="2951"/>
        <v>#N/A</v>
      </c>
      <c r="L62056" t="e">
        <f t="shared" si="2950"/>
        <v>#N/A</v>
      </c>
      <c r="M62056" t="e">
        <f t="shared" si="2952"/>
        <v>#N/A</v>
      </c>
    </row>
    <row r="62057" spans="10:13" x14ac:dyDescent="0.35">
      <c r="J62057" t="e">
        <f>wOBA+VLOOKUP(D62057,order[],2,FALSE)+VLOOKUP(IF(F62057&gt;7,8,IF(F62057=0,1,F62057)),pitches[],2,FALSE)+VLOOKUP(IF(E62057&gt;2,3,E62057),smatchups[],2,FALSE)</f>
        <v>#N/A</v>
      </c>
      <c r="K62057" t="e">
        <f t="shared" si="2951"/>
        <v>#N/A</v>
      </c>
      <c r="L62057" t="e">
        <f t="shared" si="2950"/>
        <v>#N/A</v>
      </c>
      <c r="M62057" t="e">
        <f t="shared" si="2952"/>
        <v>#N/A</v>
      </c>
    </row>
    <row r="62058" spans="10:13" x14ac:dyDescent="0.35">
      <c r="J62058" t="e">
        <f>wOBA+VLOOKUP(D62058,order[],2,FALSE)+VLOOKUP(IF(F62058&gt;7,8,IF(F62058=0,1,F62058)),pitches[],2,FALSE)+VLOOKUP(IF(E62058&gt;2,3,E62058),smatchups[],2,FALSE)</f>
        <v>#N/A</v>
      </c>
      <c r="K62058" t="e">
        <f t="shared" si="2951"/>
        <v>#N/A</v>
      </c>
      <c r="L62058" t="e">
        <f t="shared" si="2950"/>
        <v>#N/A</v>
      </c>
      <c r="M62058" t="e">
        <f t="shared" si="2952"/>
        <v>#N/A</v>
      </c>
    </row>
    <row r="62059" spans="10:13" x14ac:dyDescent="0.35">
      <c r="J62059" t="e">
        <f>wOBA+VLOOKUP(D62059,order[],2,FALSE)+VLOOKUP(IF(F62059&gt;7,8,IF(F62059=0,1,F62059)),pitches[],2,FALSE)+VLOOKUP(IF(E62059&gt;2,3,E62059),smatchups[],2,FALSE)</f>
        <v>#N/A</v>
      </c>
      <c r="K62059" t="e">
        <f t="shared" si="2951"/>
        <v>#N/A</v>
      </c>
      <c r="L62059" t="e">
        <f t="shared" si="2950"/>
        <v>#N/A</v>
      </c>
      <c r="M62059" t="e">
        <f t="shared" si="2952"/>
        <v>#N/A</v>
      </c>
    </row>
    <row r="62060" spans="10:13" x14ac:dyDescent="0.35">
      <c r="J62060" t="e">
        <f>wOBA+VLOOKUP(D62060,order[],2,FALSE)+VLOOKUP(IF(F62060&gt;7,8,IF(F62060=0,1,F62060)),pitches[],2,FALSE)+VLOOKUP(IF(E62060&gt;2,3,E62060),smatchups[],2,FALSE)</f>
        <v>#N/A</v>
      </c>
      <c r="K62060" t="e">
        <f t="shared" si="2951"/>
        <v>#N/A</v>
      </c>
      <c r="L62060" t="e">
        <f t="shared" si="2950"/>
        <v>#N/A</v>
      </c>
      <c r="M62060" t="e">
        <f t="shared" si="2952"/>
        <v>#N/A</v>
      </c>
    </row>
    <row r="62061" spans="10:13" x14ac:dyDescent="0.35">
      <c r="J62061" t="e">
        <f>wOBA+VLOOKUP(D62061,order[],2,FALSE)+VLOOKUP(IF(F62061&gt;7,8,IF(F62061=0,1,F62061)),pitches[],2,FALSE)+VLOOKUP(IF(E62061&gt;2,3,E62061),smatchups[],2,FALSE)</f>
        <v>#N/A</v>
      </c>
      <c r="K62061" t="e">
        <f t="shared" si="2951"/>
        <v>#N/A</v>
      </c>
      <c r="L62061" t="e">
        <f t="shared" si="2950"/>
        <v>#N/A</v>
      </c>
      <c r="M62061" t="e">
        <f t="shared" si="2952"/>
        <v>#N/A</v>
      </c>
    </row>
    <row r="62062" spans="10:13" x14ac:dyDescent="0.35">
      <c r="J62062" t="e">
        <f>wOBA+VLOOKUP(D62062,order[],2,FALSE)+VLOOKUP(IF(F62062&gt;7,8,IF(F62062=0,1,F62062)),pitches[],2,FALSE)+VLOOKUP(IF(E62062&gt;2,3,E62062),smatchups[],2,FALSE)</f>
        <v>#N/A</v>
      </c>
      <c r="K62062" t="e">
        <f t="shared" si="2951"/>
        <v>#N/A</v>
      </c>
      <c r="L62062" t="e">
        <f t="shared" si="2950"/>
        <v>#N/A</v>
      </c>
      <c r="M62062" t="e">
        <f t="shared" si="2952"/>
        <v>#N/A</v>
      </c>
    </row>
    <row r="62063" spans="10:13" x14ac:dyDescent="0.35">
      <c r="J62063" t="e">
        <f>wOBA+VLOOKUP(D62063,order[],2,FALSE)+VLOOKUP(IF(F62063&gt;7,8,IF(F62063=0,1,F62063)),pitches[],2,FALSE)+VLOOKUP(IF(E62063&gt;2,3,E62063),smatchups[],2,FALSE)</f>
        <v>#N/A</v>
      </c>
      <c r="K62063" t="e">
        <f t="shared" si="2951"/>
        <v>#N/A</v>
      </c>
      <c r="L62063" t="e">
        <f t="shared" si="2950"/>
        <v>#N/A</v>
      </c>
      <c r="M62063" t="e">
        <f t="shared" si="2952"/>
        <v>#N/A</v>
      </c>
    </row>
    <row r="62064" spans="10:13" x14ac:dyDescent="0.35">
      <c r="J62064" t="e">
        <f>wOBA+VLOOKUP(D62064,order[],2,FALSE)+VLOOKUP(IF(F62064&gt;7,8,IF(F62064=0,1,F62064)),pitches[],2,FALSE)+VLOOKUP(IF(E62064&gt;2,3,E62064),smatchups[],2,FALSE)</f>
        <v>#N/A</v>
      </c>
      <c r="K62064" t="e">
        <f t="shared" si="2951"/>
        <v>#N/A</v>
      </c>
      <c r="L62064" t="e">
        <f t="shared" si="2950"/>
        <v>#N/A</v>
      </c>
      <c r="M62064" t="e">
        <f t="shared" si="2952"/>
        <v>#N/A</v>
      </c>
    </row>
    <row r="62065" spans="10:13" x14ac:dyDescent="0.35">
      <c r="J62065" t="e">
        <f>wOBA+VLOOKUP(D62065,order[],2,FALSE)+VLOOKUP(IF(F62065&gt;7,8,IF(F62065=0,1,F62065)),pitches[],2,FALSE)+VLOOKUP(IF(E62065&gt;2,3,E62065),smatchups[],2,FALSE)</f>
        <v>#N/A</v>
      </c>
      <c r="K62065" t="e">
        <f t="shared" si="2951"/>
        <v>#N/A</v>
      </c>
      <c r="L62065" t="e">
        <f t="shared" si="2950"/>
        <v>#N/A</v>
      </c>
      <c r="M62065" t="e">
        <f t="shared" si="2952"/>
        <v>#N/A</v>
      </c>
    </row>
    <row r="62066" spans="10:13" x14ac:dyDescent="0.35">
      <c r="J62066" t="e">
        <f>wOBA+VLOOKUP(D62066,order[],2,FALSE)+VLOOKUP(IF(F62066&gt;7,8,IF(F62066=0,1,F62066)),pitches[],2,FALSE)+VLOOKUP(IF(E62066&gt;2,3,E62066),smatchups[],2,FALSE)</f>
        <v>#N/A</v>
      </c>
      <c r="K62066" t="e">
        <f t="shared" si="2951"/>
        <v>#N/A</v>
      </c>
      <c r="L62066" t="e">
        <f t="shared" si="2950"/>
        <v>#N/A</v>
      </c>
      <c r="M62066" t="e">
        <f t="shared" si="2952"/>
        <v>#N/A</v>
      </c>
    </row>
    <row r="62067" spans="10:13" x14ac:dyDescent="0.35">
      <c r="J62067" t="e">
        <f>wOBA+VLOOKUP(D62067,order[],2,FALSE)+VLOOKUP(IF(F62067&gt;7,8,IF(F62067=0,1,F62067)),pitches[],2,FALSE)+VLOOKUP(IF(E62067&gt;2,3,E62067),smatchups[],2,FALSE)</f>
        <v>#N/A</v>
      </c>
      <c r="K62067" t="e">
        <f t="shared" si="2951"/>
        <v>#N/A</v>
      </c>
      <c r="L62067" t="e">
        <f t="shared" si="2950"/>
        <v>#N/A</v>
      </c>
      <c r="M62067" t="e">
        <f t="shared" si="2952"/>
        <v>#N/A</v>
      </c>
    </row>
    <row r="62068" spans="10:13" x14ac:dyDescent="0.35">
      <c r="J62068" t="e">
        <f>wOBA+VLOOKUP(D62068,order[],2,FALSE)+VLOOKUP(IF(F62068&gt;7,8,IF(F62068=0,1,F62068)),pitches[],2,FALSE)+VLOOKUP(IF(E62068&gt;2,3,E62068),smatchups[],2,FALSE)</f>
        <v>#N/A</v>
      </c>
      <c r="K62068" t="e">
        <f t="shared" si="2951"/>
        <v>#N/A</v>
      </c>
      <c r="L62068" t="e">
        <f t="shared" si="2950"/>
        <v>#N/A</v>
      </c>
      <c r="M62068" t="e">
        <f t="shared" si="2952"/>
        <v>#N/A</v>
      </c>
    </row>
    <row r="62069" spans="10:13" x14ac:dyDescent="0.35">
      <c r="J62069" t="e">
        <f>wOBA+VLOOKUP(D62069,order[],2,FALSE)+VLOOKUP(IF(F62069&gt;7,8,IF(F62069=0,1,F62069)),pitches[],2,FALSE)+VLOOKUP(IF(E62069&gt;2,3,E62069),smatchups[],2,FALSE)</f>
        <v>#N/A</v>
      </c>
      <c r="K62069" t="e">
        <f t="shared" si="2951"/>
        <v>#N/A</v>
      </c>
      <c r="L62069" t="e">
        <f t="shared" si="2950"/>
        <v>#N/A</v>
      </c>
      <c r="M62069" t="e">
        <f t="shared" si="2952"/>
        <v>#N/A</v>
      </c>
    </row>
    <row r="62070" spans="10:13" x14ac:dyDescent="0.35">
      <c r="J62070" t="e">
        <f>wOBA+VLOOKUP(D62070,order[],2,FALSE)+VLOOKUP(IF(F62070&gt;7,8,IF(F62070=0,1,F62070)),pitches[],2,FALSE)+VLOOKUP(IF(E62070&gt;2,3,E62070),smatchups[],2,FALSE)</f>
        <v>#N/A</v>
      </c>
      <c r="K62070" t="e">
        <f t="shared" si="2951"/>
        <v>#N/A</v>
      </c>
      <c r="L62070" t="e">
        <f t="shared" si="2950"/>
        <v>#N/A</v>
      </c>
      <c r="M62070" t="e">
        <f t="shared" si="2952"/>
        <v>#N/A</v>
      </c>
    </row>
    <row r="62071" spans="10:13" x14ac:dyDescent="0.35">
      <c r="J62071" t="e">
        <f>wOBA+VLOOKUP(D62071,order[],2,FALSE)+VLOOKUP(IF(F62071&gt;7,8,IF(F62071=0,1,F62071)),pitches[],2,FALSE)+VLOOKUP(IF(E62071&gt;2,3,E62071),smatchups[],2,FALSE)</f>
        <v>#N/A</v>
      </c>
      <c r="K62071" t="e">
        <f t="shared" si="2951"/>
        <v>#N/A</v>
      </c>
      <c r="L62071" t="e">
        <f t="shared" si="2950"/>
        <v>#N/A</v>
      </c>
      <c r="M62071" t="e">
        <f t="shared" si="2952"/>
        <v>#N/A</v>
      </c>
    </row>
    <row r="62072" spans="10:13" x14ac:dyDescent="0.35">
      <c r="J62072" t="e">
        <f>wOBA+VLOOKUP(D62072,order[],2,FALSE)+VLOOKUP(IF(F62072&gt;7,8,IF(F62072=0,1,F62072)),pitches[],2,FALSE)+VLOOKUP(IF(E62072&gt;2,3,E62072),smatchups[],2,FALSE)</f>
        <v>#N/A</v>
      </c>
      <c r="K62072" t="e">
        <f t="shared" si="2951"/>
        <v>#N/A</v>
      </c>
      <c r="L62072" t="e">
        <f t="shared" si="2950"/>
        <v>#N/A</v>
      </c>
      <c r="M62072" t="e">
        <f t="shared" si="2952"/>
        <v>#N/A</v>
      </c>
    </row>
    <row r="62073" spans="10:13" x14ac:dyDescent="0.35">
      <c r="J62073" t="e">
        <f>wOBA+VLOOKUP(D62073,order[],2,FALSE)+VLOOKUP(IF(F62073&gt;7,8,IF(F62073=0,1,F62073)),pitches[],2,FALSE)+VLOOKUP(IF(E62073&gt;2,3,E62073),smatchups[],2,FALSE)</f>
        <v>#N/A</v>
      </c>
      <c r="K62073" t="e">
        <f t="shared" si="2951"/>
        <v>#N/A</v>
      </c>
      <c r="L62073" t="e">
        <f t="shared" si="2950"/>
        <v>#N/A</v>
      </c>
      <c r="M62073" t="e">
        <f t="shared" si="2952"/>
        <v>#N/A</v>
      </c>
    </row>
    <row r="62074" spans="10:13" x14ac:dyDescent="0.35">
      <c r="J62074" t="e">
        <f>wOBA+VLOOKUP(D62074,order[],2,FALSE)+VLOOKUP(IF(F62074&gt;7,8,IF(F62074=0,1,F62074)),pitches[],2,FALSE)+VLOOKUP(IF(E62074&gt;2,3,E62074),smatchups[],2,FALSE)</f>
        <v>#N/A</v>
      </c>
      <c r="K62074" t="e">
        <f t="shared" si="2951"/>
        <v>#N/A</v>
      </c>
      <c r="L62074" t="e">
        <f t="shared" si="2950"/>
        <v>#N/A</v>
      </c>
      <c r="M62074" t="e">
        <f t="shared" si="2952"/>
        <v>#N/A</v>
      </c>
    </row>
    <row r="62075" spans="10:13" x14ac:dyDescent="0.35">
      <c r="J62075" t="e">
        <f>wOBA+VLOOKUP(D62075,order[],2,FALSE)+VLOOKUP(IF(F62075&gt;7,8,IF(F62075=0,1,F62075)),pitches[],2,FALSE)+VLOOKUP(IF(E62075&gt;2,3,E62075),smatchups[],2,FALSE)</f>
        <v>#N/A</v>
      </c>
      <c r="K62075" t="e">
        <f t="shared" si="2951"/>
        <v>#N/A</v>
      </c>
      <c r="L62075" t="e">
        <f t="shared" si="2950"/>
        <v>#N/A</v>
      </c>
      <c r="M62075" t="e">
        <f t="shared" si="2952"/>
        <v>#N/A</v>
      </c>
    </row>
    <row r="62076" spans="10:13" x14ac:dyDescent="0.35">
      <c r="J62076" t="e">
        <f>wOBA+VLOOKUP(D62076,order[],2,FALSE)+VLOOKUP(IF(F62076&gt;7,8,IF(F62076=0,1,F62076)),pitches[],2,FALSE)+VLOOKUP(IF(E62076&gt;2,3,E62076),smatchups[],2,FALSE)</f>
        <v>#N/A</v>
      </c>
      <c r="K62076" t="e">
        <f t="shared" si="2951"/>
        <v>#N/A</v>
      </c>
      <c r="L62076" t="e">
        <f t="shared" si="2950"/>
        <v>#N/A</v>
      </c>
      <c r="M62076" t="e">
        <f t="shared" si="2952"/>
        <v>#N/A</v>
      </c>
    </row>
    <row r="62077" spans="10:13" x14ac:dyDescent="0.35">
      <c r="J62077" t="e">
        <f>wOBA+VLOOKUP(D62077,order[],2,FALSE)+VLOOKUP(IF(F62077&gt;7,8,IF(F62077=0,1,F62077)),pitches[],2,FALSE)+VLOOKUP(IF(E62077&gt;2,3,E62077),smatchups[],2,FALSE)</f>
        <v>#N/A</v>
      </c>
      <c r="K62077" t="e">
        <f t="shared" si="2951"/>
        <v>#N/A</v>
      </c>
      <c r="L62077" t="e">
        <f t="shared" si="2950"/>
        <v>#N/A</v>
      </c>
      <c r="M62077" t="e">
        <f t="shared" si="2952"/>
        <v>#N/A</v>
      </c>
    </row>
    <row r="62078" spans="10:13" x14ac:dyDescent="0.35">
      <c r="J62078" t="e">
        <f>wOBA+VLOOKUP(D62078,order[],2,FALSE)+VLOOKUP(IF(F62078&gt;7,8,IF(F62078=0,1,F62078)),pitches[],2,FALSE)+VLOOKUP(IF(E62078&gt;2,3,E62078),smatchups[],2,FALSE)</f>
        <v>#N/A</v>
      </c>
      <c r="K62078" t="e">
        <f t="shared" si="2951"/>
        <v>#N/A</v>
      </c>
      <c r="L62078" t="e">
        <f t="shared" si="2950"/>
        <v>#N/A</v>
      </c>
      <c r="M62078" t="e">
        <f t="shared" si="2952"/>
        <v>#N/A</v>
      </c>
    </row>
    <row r="62079" spans="10:13" x14ac:dyDescent="0.35">
      <c r="J62079" t="e">
        <f>wOBA+VLOOKUP(D62079,order[],2,FALSE)+VLOOKUP(IF(F62079&gt;7,8,IF(F62079=0,1,F62079)),pitches[],2,FALSE)+VLOOKUP(IF(E62079&gt;2,3,E62079),smatchups[],2,FALSE)</f>
        <v>#N/A</v>
      </c>
      <c r="K62079" t="e">
        <f t="shared" si="2951"/>
        <v>#N/A</v>
      </c>
      <c r="L62079" t="e">
        <f t="shared" si="2950"/>
        <v>#N/A</v>
      </c>
      <c r="M62079" t="e">
        <f t="shared" si="2952"/>
        <v>#N/A</v>
      </c>
    </row>
    <row r="62080" spans="10:13" x14ac:dyDescent="0.35">
      <c r="J62080" t="e">
        <f>wOBA+VLOOKUP(D62080,order[],2,FALSE)+VLOOKUP(IF(F62080&gt;7,8,IF(F62080=0,1,F62080)),pitches[],2,FALSE)+VLOOKUP(IF(E62080&gt;2,3,E62080),smatchups[],2,FALSE)</f>
        <v>#N/A</v>
      </c>
      <c r="K62080" t="e">
        <f t="shared" si="2951"/>
        <v>#N/A</v>
      </c>
      <c r="L62080" t="e">
        <f t="shared" si="2950"/>
        <v>#N/A</v>
      </c>
      <c r="M62080" t="e">
        <f t="shared" si="2952"/>
        <v>#N/A</v>
      </c>
    </row>
    <row r="62081" spans="10:13" x14ac:dyDescent="0.35">
      <c r="J62081" t="e">
        <f>wOBA+VLOOKUP(D62081,order[],2,FALSE)+VLOOKUP(IF(F62081&gt;7,8,IF(F62081=0,1,F62081)),pitches[],2,FALSE)+VLOOKUP(IF(E62081&gt;2,3,E62081),smatchups[],2,FALSE)</f>
        <v>#N/A</v>
      </c>
      <c r="K62081" t="e">
        <f t="shared" si="2951"/>
        <v>#N/A</v>
      </c>
      <c r="L62081" t="e">
        <f t="shared" si="2950"/>
        <v>#N/A</v>
      </c>
      <c r="M62081" t="e">
        <f t="shared" si="2952"/>
        <v>#N/A</v>
      </c>
    </row>
    <row r="62082" spans="10:13" x14ac:dyDescent="0.35">
      <c r="J62082" t="e">
        <f>wOBA+VLOOKUP(D62082,order[],2,FALSE)+VLOOKUP(IF(F62082&gt;7,8,IF(F62082=0,1,F62082)),pitches[],2,FALSE)+VLOOKUP(IF(E62082&gt;2,3,E62082),smatchups[],2,FALSE)</f>
        <v>#N/A</v>
      </c>
      <c r="K62082" t="e">
        <f t="shared" si="2951"/>
        <v>#N/A</v>
      </c>
      <c r="L62082" t="e">
        <f t="shared" ref="L62082:L62145" si="2953">IF(E62082=0,BF$1+BE$1*F62082,IF(E62082=1,BF$2+BE$2*F62082,IF(E62082=2,BF$3+BE$3*F62082,BF$4+BE$4*F62082)))+J62082</f>
        <v>#N/A</v>
      </c>
      <c r="M62082" t="e">
        <f t="shared" si="2952"/>
        <v>#N/A</v>
      </c>
    </row>
    <row r="62083" spans="10:13" x14ac:dyDescent="0.35">
      <c r="J62083" t="e">
        <f>wOBA+VLOOKUP(D62083,order[],2,FALSE)+VLOOKUP(IF(F62083&gt;7,8,IF(F62083=0,1,F62083)),pitches[],2,FALSE)+VLOOKUP(IF(E62083&gt;2,3,E62083),smatchups[],2,FALSE)</f>
        <v>#N/A</v>
      </c>
      <c r="K62083" t="e">
        <f t="shared" ref="K62083:K62146" si="2954">H62083-J62083</f>
        <v>#N/A</v>
      </c>
      <c r="L62083" t="e">
        <f t="shared" si="2953"/>
        <v>#N/A</v>
      </c>
      <c r="M62083" t="e">
        <f t="shared" ref="M62083:M62146" si="2955">H62083-L62083</f>
        <v>#N/A</v>
      </c>
    </row>
    <row r="62084" spans="10:13" x14ac:dyDescent="0.35">
      <c r="J62084" t="e">
        <f>wOBA+VLOOKUP(D62084,order[],2,FALSE)+VLOOKUP(IF(F62084&gt;7,8,IF(F62084=0,1,F62084)),pitches[],2,FALSE)+VLOOKUP(IF(E62084&gt;2,3,E62084),smatchups[],2,FALSE)</f>
        <v>#N/A</v>
      </c>
      <c r="K62084" t="e">
        <f t="shared" si="2954"/>
        <v>#N/A</v>
      </c>
      <c r="L62084" t="e">
        <f t="shared" si="2953"/>
        <v>#N/A</v>
      </c>
      <c r="M62084" t="e">
        <f t="shared" si="2955"/>
        <v>#N/A</v>
      </c>
    </row>
    <row r="62085" spans="10:13" x14ac:dyDescent="0.35">
      <c r="J62085" t="e">
        <f>wOBA+VLOOKUP(D62085,order[],2,FALSE)+VLOOKUP(IF(F62085&gt;7,8,IF(F62085=0,1,F62085)),pitches[],2,FALSE)+VLOOKUP(IF(E62085&gt;2,3,E62085),smatchups[],2,FALSE)</f>
        <v>#N/A</v>
      </c>
      <c r="K62085" t="e">
        <f t="shared" si="2954"/>
        <v>#N/A</v>
      </c>
      <c r="L62085" t="e">
        <f t="shared" si="2953"/>
        <v>#N/A</v>
      </c>
      <c r="M62085" t="e">
        <f t="shared" si="2955"/>
        <v>#N/A</v>
      </c>
    </row>
    <row r="62086" spans="10:13" x14ac:dyDescent="0.35">
      <c r="J62086" t="e">
        <f>wOBA+VLOOKUP(D62086,order[],2,FALSE)+VLOOKUP(IF(F62086&gt;7,8,IF(F62086=0,1,F62086)),pitches[],2,FALSE)+VLOOKUP(IF(E62086&gt;2,3,E62086),smatchups[],2,FALSE)</f>
        <v>#N/A</v>
      </c>
      <c r="K62086" t="e">
        <f t="shared" si="2954"/>
        <v>#N/A</v>
      </c>
      <c r="L62086" t="e">
        <f t="shared" si="2953"/>
        <v>#N/A</v>
      </c>
      <c r="M62086" t="e">
        <f t="shared" si="2955"/>
        <v>#N/A</v>
      </c>
    </row>
    <row r="62087" spans="10:13" x14ac:dyDescent="0.35">
      <c r="J62087" t="e">
        <f>wOBA+VLOOKUP(D62087,order[],2,FALSE)+VLOOKUP(IF(F62087&gt;7,8,IF(F62087=0,1,F62087)),pitches[],2,FALSE)+VLOOKUP(IF(E62087&gt;2,3,E62087),smatchups[],2,FALSE)</f>
        <v>#N/A</v>
      </c>
      <c r="K62087" t="e">
        <f t="shared" si="2954"/>
        <v>#N/A</v>
      </c>
      <c r="L62087" t="e">
        <f t="shared" si="2953"/>
        <v>#N/A</v>
      </c>
      <c r="M62087" t="e">
        <f t="shared" si="2955"/>
        <v>#N/A</v>
      </c>
    </row>
    <row r="62088" spans="10:13" x14ac:dyDescent="0.35">
      <c r="J62088" t="e">
        <f>wOBA+VLOOKUP(D62088,order[],2,FALSE)+VLOOKUP(IF(F62088&gt;7,8,IF(F62088=0,1,F62088)),pitches[],2,FALSE)+VLOOKUP(IF(E62088&gt;2,3,E62088),smatchups[],2,FALSE)</f>
        <v>#N/A</v>
      </c>
      <c r="K62088" t="e">
        <f t="shared" si="2954"/>
        <v>#N/A</v>
      </c>
      <c r="L62088" t="e">
        <f t="shared" si="2953"/>
        <v>#N/A</v>
      </c>
      <c r="M62088" t="e">
        <f t="shared" si="2955"/>
        <v>#N/A</v>
      </c>
    </row>
    <row r="62089" spans="10:13" x14ac:dyDescent="0.35">
      <c r="J62089" t="e">
        <f>wOBA+VLOOKUP(D62089,order[],2,FALSE)+VLOOKUP(IF(F62089&gt;7,8,IF(F62089=0,1,F62089)),pitches[],2,FALSE)+VLOOKUP(IF(E62089&gt;2,3,E62089),smatchups[],2,FALSE)</f>
        <v>#N/A</v>
      </c>
      <c r="K62089" t="e">
        <f t="shared" si="2954"/>
        <v>#N/A</v>
      </c>
      <c r="L62089" t="e">
        <f t="shared" si="2953"/>
        <v>#N/A</v>
      </c>
      <c r="M62089" t="e">
        <f t="shared" si="2955"/>
        <v>#N/A</v>
      </c>
    </row>
    <row r="62090" spans="10:13" x14ac:dyDescent="0.35">
      <c r="J62090" t="e">
        <f>wOBA+VLOOKUP(D62090,order[],2,FALSE)+VLOOKUP(IF(F62090&gt;7,8,IF(F62090=0,1,F62090)),pitches[],2,FALSE)+VLOOKUP(IF(E62090&gt;2,3,E62090),smatchups[],2,FALSE)</f>
        <v>#N/A</v>
      </c>
      <c r="K62090" t="e">
        <f t="shared" si="2954"/>
        <v>#N/A</v>
      </c>
      <c r="L62090" t="e">
        <f t="shared" si="2953"/>
        <v>#N/A</v>
      </c>
      <c r="M62090" t="e">
        <f t="shared" si="2955"/>
        <v>#N/A</v>
      </c>
    </row>
    <row r="62091" spans="10:13" x14ac:dyDescent="0.35">
      <c r="J62091" t="e">
        <f>wOBA+VLOOKUP(D62091,order[],2,FALSE)+VLOOKUP(IF(F62091&gt;7,8,IF(F62091=0,1,F62091)),pitches[],2,FALSE)+VLOOKUP(IF(E62091&gt;2,3,E62091),smatchups[],2,FALSE)</f>
        <v>#N/A</v>
      </c>
      <c r="K62091" t="e">
        <f t="shared" si="2954"/>
        <v>#N/A</v>
      </c>
      <c r="L62091" t="e">
        <f t="shared" si="2953"/>
        <v>#N/A</v>
      </c>
      <c r="M62091" t="e">
        <f t="shared" si="2955"/>
        <v>#N/A</v>
      </c>
    </row>
    <row r="62092" spans="10:13" x14ac:dyDescent="0.35">
      <c r="J62092" t="e">
        <f>wOBA+VLOOKUP(D62092,order[],2,FALSE)+VLOOKUP(IF(F62092&gt;7,8,IF(F62092=0,1,F62092)),pitches[],2,FALSE)+VLOOKUP(IF(E62092&gt;2,3,E62092),smatchups[],2,FALSE)</f>
        <v>#N/A</v>
      </c>
      <c r="K62092" t="e">
        <f t="shared" si="2954"/>
        <v>#N/A</v>
      </c>
      <c r="L62092" t="e">
        <f t="shared" si="2953"/>
        <v>#N/A</v>
      </c>
      <c r="M62092" t="e">
        <f t="shared" si="2955"/>
        <v>#N/A</v>
      </c>
    </row>
    <row r="62093" spans="10:13" x14ac:dyDescent="0.35">
      <c r="J62093" t="e">
        <f>wOBA+VLOOKUP(D62093,order[],2,FALSE)+VLOOKUP(IF(F62093&gt;7,8,IF(F62093=0,1,F62093)),pitches[],2,FALSE)+VLOOKUP(IF(E62093&gt;2,3,E62093),smatchups[],2,FALSE)</f>
        <v>#N/A</v>
      </c>
      <c r="K62093" t="e">
        <f t="shared" si="2954"/>
        <v>#N/A</v>
      </c>
      <c r="L62093" t="e">
        <f t="shared" si="2953"/>
        <v>#N/A</v>
      </c>
      <c r="M62093" t="e">
        <f t="shared" si="2955"/>
        <v>#N/A</v>
      </c>
    </row>
    <row r="62094" spans="10:13" x14ac:dyDescent="0.35">
      <c r="J62094" t="e">
        <f>wOBA+VLOOKUP(D62094,order[],2,FALSE)+VLOOKUP(IF(F62094&gt;7,8,IF(F62094=0,1,F62094)),pitches[],2,FALSE)+VLOOKUP(IF(E62094&gt;2,3,E62094),smatchups[],2,FALSE)</f>
        <v>#N/A</v>
      </c>
      <c r="K62094" t="e">
        <f t="shared" si="2954"/>
        <v>#N/A</v>
      </c>
      <c r="L62094" t="e">
        <f t="shared" si="2953"/>
        <v>#N/A</v>
      </c>
      <c r="M62094" t="e">
        <f t="shared" si="2955"/>
        <v>#N/A</v>
      </c>
    </row>
    <row r="62095" spans="10:13" x14ac:dyDescent="0.35">
      <c r="J62095" t="e">
        <f>wOBA+VLOOKUP(D62095,order[],2,FALSE)+VLOOKUP(IF(F62095&gt;7,8,IF(F62095=0,1,F62095)),pitches[],2,FALSE)+VLOOKUP(IF(E62095&gt;2,3,E62095),smatchups[],2,FALSE)</f>
        <v>#N/A</v>
      </c>
      <c r="K62095" t="e">
        <f t="shared" si="2954"/>
        <v>#N/A</v>
      </c>
      <c r="L62095" t="e">
        <f t="shared" si="2953"/>
        <v>#N/A</v>
      </c>
      <c r="M62095" t="e">
        <f t="shared" si="2955"/>
        <v>#N/A</v>
      </c>
    </row>
    <row r="62096" spans="10:13" x14ac:dyDescent="0.35">
      <c r="J62096" t="e">
        <f>wOBA+VLOOKUP(D62096,order[],2,FALSE)+VLOOKUP(IF(F62096&gt;7,8,IF(F62096=0,1,F62096)),pitches[],2,FALSE)+VLOOKUP(IF(E62096&gt;2,3,E62096),smatchups[],2,FALSE)</f>
        <v>#N/A</v>
      </c>
      <c r="K62096" t="e">
        <f t="shared" si="2954"/>
        <v>#N/A</v>
      </c>
      <c r="L62096" t="e">
        <f t="shared" si="2953"/>
        <v>#N/A</v>
      </c>
      <c r="M62096" t="e">
        <f t="shared" si="2955"/>
        <v>#N/A</v>
      </c>
    </row>
    <row r="62097" spans="10:13" x14ac:dyDescent="0.35">
      <c r="J62097" t="e">
        <f>wOBA+VLOOKUP(D62097,order[],2,FALSE)+VLOOKUP(IF(F62097&gt;7,8,IF(F62097=0,1,F62097)),pitches[],2,FALSE)+VLOOKUP(IF(E62097&gt;2,3,E62097),smatchups[],2,FALSE)</f>
        <v>#N/A</v>
      </c>
      <c r="K62097" t="e">
        <f t="shared" si="2954"/>
        <v>#N/A</v>
      </c>
      <c r="L62097" t="e">
        <f t="shared" si="2953"/>
        <v>#N/A</v>
      </c>
      <c r="M62097" t="e">
        <f t="shared" si="2955"/>
        <v>#N/A</v>
      </c>
    </row>
    <row r="62098" spans="10:13" x14ac:dyDescent="0.35">
      <c r="J62098" t="e">
        <f>wOBA+VLOOKUP(D62098,order[],2,FALSE)+VLOOKUP(IF(F62098&gt;7,8,IF(F62098=0,1,F62098)),pitches[],2,FALSE)+VLOOKUP(IF(E62098&gt;2,3,E62098),smatchups[],2,FALSE)</f>
        <v>#N/A</v>
      </c>
      <c r="K62098" t="e">
        <f t="shared" si="2954"/>
        <v>#N/A</v>
      </c>
      <c r="L62098" t="e">
        <f t="shared" si="2953"/>
        <v>#N/A</v>
      </c>
      <c r="M62098" t="e">
        <f t="shared" si="2955"/>
        <v>#N/A</v>
      </c>
    </row>
    <row r="62099" spans="10:13" x14ac:dyDescent="0.35">
      <c r="J62099" t="e">
        <f>wOBA+VLOOKUP(D62099,order[],2,FALSE)+VLOOKUP(IF(F62099&gt;7,8,IF(F62099=0,1,F62099)),pitches[],2,FALSE)+VLOOKUP(IF(E62099&gt;2,3,E62099),smatchups[],2,FALSE)</f>
        <v>#N/A</v>
      </c>
      <c r="K62099" t="e">
        <f t="shared" si="2954"/>
        <v>#N/A</v>
      </c>
      <c r="L62099" t="e">
        <f t="shared" si="2953"/>
        <v>#N/A</v>
      </c>
      <c r="M62099" t="e">
        <f t="shared" si="2955"/>
        <v>#N/A</v>
      </c>
    </row>
    <row r="62100" spans="10:13" x14ac:dyDescent="0.35">
      <c r="J62100" t="e">
        <f>wOBA+VLOOKUP(D62100,order[],2,FALSE)+VLOOKUP(IF(F62100&gt;7,8,IF(F62100=0,1,F62100)),pitches[],2,FALSE)+VLOOKUP(IF(E62100&gt;2,3,E62100),smatchups[],2,FALSE)</f>
        <v>#N/A</v>
      </c>
      <c r="K62100" t="e">
        <f t="shared" si="2954"/>
        <v>#N/A</v>
      </c>
      <c r="L62100" t="e">
        <f t="shared" si="2953"/>
        <v>#N/A</v>
      </c>
      <c r="M62100" t="e">
        <f t="shared" si="2955"/>
        <v>#N/A</v>
      </c>
    </row>
    <row r="62101" spans="10:13" x14ac:dyDescent="0.35">
      <c r="J62101" t="e">
        <f>wOBA+VLOOKUP(D62101,order[],2,FALSE)+VLOOKUP(IF(F62101&gt;7,8,IF(F62101=0,1,F62101)),pitches[],2,FALSE)+VLOOKUP(IF(E62101&gt;2,3,E62101),smatchups[],2,FALSE)</f>
        <v>#N/A</v>
      </c>
      <c r="K62101" t="e">
        <f t="shared" si="2954"/>
        <v>#N/A</v>
      </c>
      <c r="L62101" t="e">
        <f t="shared" si="2953"/>
        <v>#N/A</v>
      </c>
      <c r="M62101" t="e">
        <f t="shared" si="2955"/>
        <v>#N/A</v>
      </c>
    </row>
    <row r="62102" spans="10:13" x14ac:dyDescent="0.35">
      <c r="J62102" t="e">
        <f>wOBA+VLOOKUP(D62102,order[],2,FALSE)+VLOOKUP(IF(F62102&gt;7,8,IF(F62102=0,1,F62102)),pitches[],2,FALSE)+VLOOKUP(IF(E62102&gt;2,3,E62102),smatchups[],2,FALSE)</f>
        <v>#N/A</v>
      </c>
      <c r="K62102" t="e">
        <f t="shared" si="2954"/>
        <v>#N/A</v>
      </c>
      <c r="L62102" t="e">
        <f t="shared" si="2953"/>
        <v>#N/A</v>
      </c>
      <c r="M62102" t="e">
        <f t="shared" si="2955"/>
        <v>#N/A</v>
      </c>
    </row>
    <row r="62103" spans="10:13" x14ac:dyDescent="0.35">
      <c r="J62103" t="e">
        <f>wOBA+VLOOKUP(D62103,order[],2,FALSE)+VLOOKUP(IF(F62103&gt;7,8,IF(F62103=0,1,F62103)),pitches[],2,FALSE)+VLOOKUP(IF(E62103&gt;2,3,E62103),smatchups[],2,FALSE)</f>
        <v>#N/A</v>
      </c>
      <c r="K62103" t="e">
        <f t="shared" si="2954"/>
        <v>#N/A</v>
      </c>
      <c r="L62103" t="e">
        <f t="shared" si="2953"/>
        <v>#N/A</v>
      </c>
      <c r="M62103" t="e">
        <f t="shared" si="2955"/>
        <v>#N/A</v>
      </c>
    </row>
    <row r="62104" spans="10:13" x14ac:dyDescent="0.35">
      <c r="J62104" t="e">
        <f>wOBA+VLOOKUP(D62104,order[],2,FALSE)+VLOOKUP(IF(F62104&gt;7,8,IF(F62104=0,1,F62104)),pitches[],2,FALSE)+VLOOKUP(IF(E62104&gt;2,3,E62104),smatchups[],2,FALSE)</f>
        <v>#N/A</v>
      </c>
      <c r="K62104" t="e">
        <f t="shared" si="2954"/>
        <v>#N/A</v>
      </c>
      <c r="L62104" t="e">
        <f t="shared" si="2953"/>
        <v>#N/A</v>
      </c>
      <c r="M62104" t="e">
        <f t="shared" si="2955"/>
        <v>#N/A</v>
      </c>
    </row>
    <row r="62105" spans="10:13" x14ac:dyDescent="0.35">
      <c r="J62105" t="e">
        <f>wOBA+VLOOKUP(D62105,order[],2,FALSE)+VLOOKUP(IF(F62105&gt;7,8,IF(F62105=0,1,F62105)),pitches[],2,FALSE)+VLOOKUP(IF(E62105&gt;2,3,E62105),smatchups[],2,FALSE)</f>
        <v>#N/A</v>
      </c>
      <c r="K62105" t="e">
        <f t="shared" si="2954"/>
        <v>#N/A</v>
      </c>
      <c r="L62105" t="e">
        <f t="shared" si="2953"/>
        <v>#N/A</v>
      </c>
      <c r="M62105" t="e">
        <f t="shared" si="2955"/>
        <v>#N/A</v>
      </c>
    </row>
    <row r="62106" spans="10:13" x14ac:dyDescent="0.35">
      <c r="J62106" t="e">
        <f>wOBA+VLOOKUP(D62106,order[],2,FALSE)+VLOOKUP(IF(F62106&gt;7,8,IF(F62106=0,1,F62106)),pitches[],2,FALSE)+VLOOKUP(IF(E62106&gt;2,3,E62106),smatchups[],2,FALSE)</f>
        <v>#N/A</v>
      </c>
      <c r="K62106" t="e">
        <f t="shared" si="2954"/>
        <v>#N/A</v>
      </c>
      <c r="L62106" t="e">
        <f t="shared" si="2953"/>
        <v>#N/A</v>
      </c>
      <c r="M62106" t="e">
        <f t="shared" si="2955"/>
        <v>#N/A</v>
      </c>
    </row>
    <row r="62107" spans="10:13" x14ac:dyDescent="0.35">
      <c r="J62107" t="e">
        <f>wOBA+VLOOKUP(D62107,order[],2,FALSE)+VLOOKUP(IF(F62107&gt;7,8,IF(F62107=0,1,F62107)),pitches[],2,FALSE)+VLOOKUP(IF(E62107&gt;2,3,E62107),smatchups[],2,FALSE)</f>
        <v>#N/A</v>
      </c>
      <c r="K62107" t="e">
        <f t="shared" si="2954"/>
        <v>#N/A</v>
      </c>
      <c r="L62107" t="e">
        <f t="shared" si="2953"/>
        <v>#N/A</v>
      </c>
      <c r="M62107" t="e">
        <f t="shared" si="2955"/>
        <v>#N/A</v>
      </c>
    </row>
    <row r="62108" spans="10:13" x14ac:dyDescent="0.35">
      <c r="J62108" t="e">
        <f>wOBA+VLOOKUP(D62108,order[],2,FALSE)+VLOOKUP(IF(F62108&gt;7,8,IF(F62108=0,1,F62108)),pitches[],2,FALSE)+VLOOKUP(IF(E62108&gt;2,3,E62108),smatchups[],2,FALSE)</f>
        <v>#N/A</v>
      </c>
      <c r="K62108" t="e">
        <f t="shared" si="2954"/>
        <v>#N/A</v>
      </c>
      <c r="L62108" t="e">
        <f t="shared" si="2953"/>
        <v>#N/A</v>
      </c>
      <c r="M62108" t="e">
        <f t="shared" si="2955"/>
        <v>#N/A</v>
      </c>
    </row>
    <row r="62109" spans="10:13" x14ac:dyDescent="0.35">
      <c r="J62109" t="e">
        <f>wOBA+VLOOKUP(D62109,order[],2,FALSE)+VLOOKUP(IF(F62109&gt;7,8,IF(F62109=0,1,F62109)),pitches[],2,FALSE)+VLOOKUP(IF(E62109&gt;2,3,E62109),smatchups[],2,FALSE)</f>
        <v>#N/A</v>
      </c>
      <c r="K62109" t="e">
        <f t="shared" si="2954"/>
        <v>#N/A</v>
      </c>
      <c r="L62109" t="e">
        <f t="shared" si="2953"/>
        <v>#N/A</v>
      </c>
      <c r="M62109" t="e">
        <f t="shared" si="2955"/>
        <v>#N/A</v>
      </c>
    </row>
    <row r="62110" spans="10:13" x14ac:dyDescent="0.35">
      <c r="J62110" t="e">
        <f>wOBA+VLOOKUP(D62110,order[],2,FALSE)+VLOOKUP(IF(F62110&gt;7,8,IF(F62110=0,1,F62110)),pitches[],2,FALSE)+VLOOKUP(IF(E62110&gt;2,3,E62110),smatchups[],2,FALSE)</f>
        <v>#N/A</v>
      </c>
      <c r="K62110" t="e">
        <f t="shared" si="2954"/>
        <v>#N/A</v>
      </c>
      <c r="L62110" t="e">
        <f t="shared" si="2953"/>
        <v>#N/A</v>
      </c>
      <c r="M62110" t="e">
        <f t="shared" si="2955"/>
        <v>#N/A</v>
      </c>
    </row>
    <row r="62111" spans="10:13" x14ac:dyDescent="0.35">
      <c r="J62111" t="e">
        <f>wOBA+VLOOKUP(D62111,order[],2,FALSE)+VLOOKUP(IF(F62111&gt;7,8,IF(F62111=0,1,F62111)),pitches[],2,FALSE)+VLOOKUP(IF(E62111&gt;2,3,E62111),smatchups[],2,FALSE)</f>
        <v>#N/A</v>
      </c>
      <c r="K62111" t="e">
        <f t="shared" si="2954"/>
        <v>#N/A</v>
      </c>
      <c r="L62111" t="e">
        <f t="shared" si="2953"/>
        <v>#N/A</v>
      </c>
      <c r="M62111" t="e">
        <f t="shared" si="2955"/>
        <v>#N/A</v>
      </c>
    </row>
    <row r="62112" spans="10:13" x14ac:dyDescent="0.35">
      <c r="J62112" t="e">
        <f>wOBA+VLOOKUP(D62112,order[],2,FALSE)+VLOOKUP(IF(F62112&gt;7,8,IF(F62112=0,1,F62112)),pitches[],2,FALSE)+VLOOKUP(IF(E62112&gt;2,3,E62112),smatchups[],2,FALSE)</f>
        <v>#N/A</v>
      </c>
      <c r="K62112" t="e">
        <f t="shared" si="2954"/>
        <v>#N/A</v>
      </c>
      <c r="L62112" t="e">
        <f t="shared" si="2953"/>
        <v>#N/A</v>
      </c>
      <c r="M62112" t="e">
        <f t="shared" si="2955"/>
        <v>#N/A</v>
      </c>
    </row>
    <row r="62113" spans="10:13" x14ac:dyDescent="0.35">
      <c r="J62113" t="e">
        <f>wOBA+VLOOKUP(D62113,order[],2,FALSE)+VLOOKUP(IF(F62113&gt;7,8,IF(F62113=0,1,F62113)),pitches[],2,FALSE)+VLOOKUP(IF(E62113&gt;2,3,E62113),smatchups[],2,FALSE)</f>
        <v>#N/A</v>
      </c>
      <c r="K62113" t="e">
        <f t="shared" si="2954"/>
        <v>#N/A</v>
      </c>
      <c r="L62113" t="e">
        <f t="shared" si="2953"/>
        <v>#N/A</v>
      </c>
      <c r="M62113" t="e">
        <f t="shared" si="2955"/>
        <v>#N/A</v>
      </c>
    </row>
    <row r="62114" spans="10:13" x14ac:dyDescent="0.35">
      <c r="J62114" t="e">
        <f>wOBA+VLOOKUP(D62114,order[],2,FALSE)+VLOOKUP(IF(F62114&gt;7,8,IF(F62114=0,1,F62114)),pitches[],2,FALSE)+VLOOKUP(IF(E62114&gt;2,3,E62114),smatchups[],2,FALSE)</f>
        <v>#N/A</v>
      </c>
      <c r="K62114" t="e">
        <f t="shared" si="2954"/>
        <v>#N/A</v>
      </c>
      <c r="L62114" t="e">
        <f t="shared" si="2953"/>
        <v>#N/A</v>
      </c>
      <c r="M62114" t="e">
        <f t="shared" si="2955"/>
        <v>#N/A</v>
      </c>
    </row>
    <row r="62115" spans="10:13" x14ac:dyDescent="0.35">
      <c r="J62115" t="e">
        <f>wOBA+VLOOKUP(D62115,order[],2,FALSE)+VLOOKUP(IF(F62115&gt;7,8,IF(F62115=0,1,F62115)),pitches[],2,FALSE)+VLOOKUP(IF(E62115&gt;2,3,E62115),smatchups[],2,FALSE)</f>
        <v>#N/A</v>
      </c>
      <c r="K62115" t="e">
        <f t="shared" si="2954"/>
        <v>#N/A</v>
      </c>
      <c r="L62115" t="e">
        <f t="shared" si="2953"/>
        <v>#N/A</v>
      </c>
      <c r="M62115" t="e">
        <f t="shared" si="2955"/>
        <v>#N/A</v>
      </c>
    </row>
    <row r="62116" spans="10:13" x14ac:dyDescent="0.35">
      <c r="J62116" t="e">
        <f>wOBA+VLOOKUP(D62116,order[],2,FALSE)+VLOOKUP(IF(F62116&gt;7,8,IF(F62116=0,1,F62116)),pitches[],2,FALSE)+VLOOKUP(IF(E62116&gt;2,3,E62116),smatchups[],2,FALSE)</f>
        <v>#N/A</v>
      </c>
      <c r="K62116" t="e">
        <f t="shared" si="2954"/>
        <v>#N/A</v>
      </c>
      <c r="L62116" t="e">
        <f t="shared" si="2953"/>
        <v>#N/A</v>
      </c>
      <c r="M62116" t="e">
        <f t="shared" si="2955"/>
        <v>#N/A</v>
      </c>
    </row>
    <row r="62117" spans="10:13" x14ac:dyDescent="0.35">
      <c r="J62117" t="e">
        <f>wOBA+VLOOKUP(D62117,order[],2,FALSE)+VLOOKUP(IF(F62117&gt;7,8,IF(F62117=0,1,F62117)),pitches[],2,FALSE)+VLOOKUP(IF(E62117&gt;2,3,E62117),smatchups[],2,FALSE)</f>
        <v>#N/A</v>
      </c>
      <c r="K62117" t="e">
        <f t="shared" si="2954"/>
        <v>#N/A</v>
      </c>
      <c r="L62117" t="e">
        <f t="shared" si="2953"/>
        <v>#N/A</v>
      </c>
      <c r="M62117" t="e">
        <f t="shared" si="2955"/>
        <v>#N/A</v>
      </c>
    </row>
    <row r="62118" spans="10:13" x14ac:dyDescent="0.35">
      <c r="J62118" t="e">
        <f>wOBA+VLOOKUP(D62118,order[],2,FALSE)+VLOOKUP(IF(F62118&gt;7,8,IF(F62118=0,1,F62118)),pitches[],2,FALSE)+VLOOKUP(IF(E62118&gt;2,3,E62118),smatchups[],2,FALSE)</f>
        <v>#N/A</v>
      </c>
      <c r="K62118" t="e">
        <f t="shared" si="2954"/>
        <v>#N/A</v>
      </c>
      <c r="L62118" t="e">
        <f t="shared" si="2953"/>
        <v>#N/A</v>
      </c>
      <c r="M62118" t="e">
        <f t="shared" si="2955"/>
        <v>#N/A</v>
      </c>
    </row>
    <row r="62119" spans="10:13" x14ac:dyDescent="0.35">
      <c r="J62119" t="e">
        <f>wOBA+VLOOKUP(D62119,order[],2,FALSE)+VLOOKUP(IF(F62119&gt;7,8,IF(F62119=0,1,F62119)),pitches[],2,FALSE)+VLOOKUP(IF(E62119&gt;2,3,E62119),smatchups[],2,FALSE)</f>
        <v>#N/A</v>
      </c>
      <c r="K62119" t="e">
        <f t="shared" si="2954"/>
        <v>#N/A</v>
      </c>
      <c r="L62119" t="e">
        <f t="shared" si="2953"/>
        <v>#N/A</v>
      </c>
      <c r="M62119" t="e">
        <f t="shared" si="2955"/>
        <v>#N/A</v>
      </c>
    </row>
    <row r="62120" spans="10:13" x14ac:dyDescent="0.35">
      <c r="J62120" t="e">
        <f>wOBA+VLOOKUP(D62120,order[],2,FALSE)+VLOOKUP(IF(F62120&gt;7,8,IF(F62120=0,1,F62120)),pitches[],2,FALSE)+VLOOKUP(IF(E62120&gt;2,3,E62120),smatchups[],2,FALSE)</f>
        <v>#N/A</v>
      </c>
      <c r="K62120" t="e">
        <f t="shared" si="2954"/>
        <v>#N/A</v>
      </c>
      <c r="L62120" t="e">
        <f t="shared" si="2953"/>
        <v>#N/A</v>
      </c>
      <c r="M62120" t="e">
        <f t="shared" si="2955"/>
        <v>#N/A</v>
      </c>
    </row>
    <row r="62121" spans="10:13" x14ac:dyDescent="0.35">
      <c r="J62121" t="e">
        <f>wOBA+VLOOKUP(D62121,order[],2,FALSE)+VLOOKUP(IF(F62121&gt;7,8,IF(F62121=0,1,F62121)),pitches[],2,FALSE)+VLOOKUP(IF(E62121&gt;2,3,E62121),smatchups[],2,FALSE)</f>
        <v>#N/A</v>
      </c>
      <c r="K62121" t="e">
        <f t="shared" si="2954"/>
        <v>#N/A</v>
      </c>
      <c r="L62121" t="e">
        <f t="shared" si="2953"/>
        <v>#N/A</v>
      </c>
      <c r="M62121" t="e">
        <f t="shared" si="2955"/>
        <v>#N/A</v>
      </c>
    </row>
    <row r="62122" spans="10:13" x14ac:dyDescent="0.35">
      <c r="J62122" t="e">
        <f>wOBA+VLOOKUP(D62122,order[],2,FALSE)+VLOOKUP(IF(F62122&gt;7,8,IF(F62122=0,1,F62122)),pitches[],2,FALSE)+VLOOKUP(IF(E62122&gt;2,3,E62122),smatchups[],2,FALSE)</f>
        <v>#N/A</v>
      </c>
      <c r="K62122" t="e">
        <f t="shared" si="2954"/>
        <v>#N/A</v>
      </c>
      <c r="L62122" t="e">
        <f t="shared" si="2953"/>
        <v>#N/A</v>
      </c>
      <c r="M62122" t="e">
        <f t="shared" si="2955"/>
        <v>#N/A</v>
      </c>
    </row>
    <row r="62123" spans="10:13" x14ac:dyDescent="0.35">
      <c r="J62123" t="e">
        <f>wOBA+VLOOKUP(D62123,order[],2,FALSE)+VLOOKUP(IF(F62123&gt;7,8,IF(F62123=0,1,F62123)),pitches[],2,FALSE)+VLOOKUP(IF(E62123&gt;2,3,E62123),smatchups[],2,FALSE)</f>
        <v>#N/A</v>
      </c>
      <c r="K62123" t="e">
        <f t="shared" si="2954"/>
        <v>#N/A</v>
      </c>
      <c r="L62123" t="e">
        <f t="shared" si="2953"/>
        <v>#N/A</v>
      </c>
      <c r="M62123" t="e">
        <f t="shared" si="2955"/>
        <v>#N/A</v>
      </c>
    </row>
    <row r="62124" spans="10:13" x14ac:dyDescent="0.35">
      <c r="J62124" t="e">
        <f>wOBA+VLOOKUP(D62124,order[],2,FALSE)+VLOOKUP(IF(F62124&gt;7,8,IF(F62124=0,1,F62124)),pitches[],2,FALSE)+VLOOKUP(IF(E62124&gt;2,3,E62124),smatchups[],2,FALSE)</f>
        <v>#N/A</v>
      </c>
      <c r="K62124" t="e">
        <f t="shared" si="2954"/>
        <v>#N/A</v>
      </c>
      <c r="L62124" t="e">
        <f t="shared" si="2953"/>
        <v>#N/A</v>
      </c>
      <c r="M62124" t="e">
        <f t="shared" si="2955"/>
        <v>#N/A</v>
      </c>
    </row>
    <row r="62125" spans="10:13" x14ac:dyDescent="0.35">
      <c r="J62125" t="e">
        <f>wOBA+VLOOKUP(D62125,order[],2,FALSE)+VLOOKUP(IF(F62125&gt;7,8,IF(F62125=0,1,F62125)),pitches[],2,FALSE)+VLOOKUP(IF(E62125&gt;2,3,E62125),smatchups[],2,FALSE)</f>
        <v>#N/A</v>
      </c>
      <c r="K62125" t="e">
        <f t="shared" si="2954"/>
        <v>#N/A</v>
      </c>
      <c r="L62125" t="e">
        <f t="shared" si="2953"/>
        <v>#N/A</v>
      </c>
      <c r="M62125" t="e">
        <f t="shared" si="2955"/>
        <v>#N/A</v>
      </c>
    </row>
    <row r="62126" spans="10:13" x14ac:dyDescent="0.35">
      <c r="J62126" t="e">
        <f>wOBA+VLOOKUP(D62126,order[],2,FALSE)+VLOOKUP(IF(F62126&gt;7,8,IF(F62126=0,1,F62126)),pitches[],2,FALSE)+VLOOKUP(IF(E62126&gt;2,3,E62126),smatchups[],2,FALSE)</f>
        <v>#N/A</v>
      </c>
      <c r="K62126" t="e">
        <f t="shared" si="2954"/>
        <v>#N/A</v>
      </c>
      <c r="L62126" t="e">
        <f t="shared" si="2953"/>
        <v>#N/A</v>
      </c>
      <c r="M62126" t="e">
        <f t="shared" si="2955"/>
        <v>#N/A</v>
      </c>
    </row>
    <row r="62127" spans="10:13" x14ac:dyDescent="0.35">
      <c r="J62127" t="e">
        <f>wOBA+VLOOKUP(D62127,order[],2,FALSE)+VLOOKUP(IF(F62127&gt;7,8,IF(F62127=0,1,F62127)),pitches[],2,FALSE)+VLOOKUP(IF(E62127&gt;2,3,E62127),smatchups[],2,FALSE)</f>
        <v>#N/A</v>
      </c>
      <c r="K62127" t="e">
        <f t="shared" si="2954"/>
        <v>#N/A</v>
      </c>
      <c r="L62127" t="e">
        <f t="shared" si="2953"/>
        <v>#N/A</v>
      </c>
      <c r="M62127" t="e">
        <f t="shared" si="2955"/>
        <v>#N/A</v>
      </c>
    </row>
    <row r="62128" spans="10:13" x14ac:dyDescent="0.35">
      <c r="J62128" t="e">
        <f>wOBA+VLOOKUP(D62128,order[],2,FALSE)+VLOOKUP(IF(F62128&gt;7,8,IF(F62128=0,1,F62128)),pitches[],2,FALSE)+VLOOKUP(IF(E62128&gt;2,3,E62128),smatchups[],2,FALSE)</f>
        <v>#N/A</v>
      </c>
      <c r="K62128" t="e">
        <f t="shared" si="2954"/>
        <v>#N/A</v>
      </c>
      <c r="L62128" t="e">
        <f t="shared" si="2953"/>
        <v>#N/A</v>
      </c>
      <c r="M62128" t="e">
        <f t="shared" si="2955"/>
        <v>#N/A</v>
      </c>
    </row>
    <row r="62129" spans="10:13" x14ac:dyDescent="0.35">
      <c r="J62129" t="e">
        <f>wOBA+VLOOKUP(D62129,order[],2,FALSE)+VLOOKUP(IF(F62129&gt;7,8,IF(F62129=0,1,F62129)),pitches[],2,FALSE)+VLOOKUP(IF(E62129&gt;2,3,E62129),smatchups[],2,FALSE)</f>
        <v>#N/A</v>
      </c>
      <c r="K62129" t="e">
        <f t="shared" si="2954"/>
        <v>#N/A</v>
      </c>
      <c r="L62129" t="e">
        <f t="shared" si="2953"/>
        <v>#N/A</v>
      </c>
      <c r="M62129" t="e">
        <f t="shared" si="2955"/>
        <v>#N/A</v>
      </c>
    </row>
    <row r="62130" spans="10:13" x14ac:dyDescent="0.35">
      <c r="J62130" t="e">
        <f>wOBA+VLOOKUP(D62130,order[],2,FALSE)+VLOOKUP(IF(F62130&gt;7,8,IF(F62130=0,1,F62130)),pitches[],2,FALSE)+VLOOKUP(IF(E62130&gt;2,3,E62130),smatchups[],2,FALSE)</f>
        <v>#N/A</v>
      </c>
      <c r="K62130" t="e">
        <f t="shared" si="2954"/>
        <v>#N/A</v>
      </c>
      <c r="L62130" t="e">
        <f t="shared" si="2953"/>
        <v>#N/A</v>
      </c>
      <c r="M62130" t="e">
        <f t="shared" si="2955"/>
        <v>#N/A</v>
      </c>
    </row>
    <row r="62131" spans="10:13" x14ac:dyDescent="0.35">
      <c r="J62131" t="e">
        <f>wOBA+VLOOKUP(D62131,order[],2,FALSE)+VLOOKUP(IF(F62131&gt;7,8,IF(F62131=0,1,F62131)),pitches[],2,FALSE)+VLOOKUP(IF(E62131&gt;2,3,E62131),smatchups[],2,FALSE)</f>
        <v>#N/A</v>
      </c>
      <c r="K62131" t="e">
        <f t="shared" si="2954"/>
        <v>#N/A</v>
      </c>
      <c r="L62131" t="e">
        <f t="shared" si="2953"/>
        <v>#N/A</v>
      </c>
      <c r="M62131" t="e">
        <f t="shared" si="2955"/>
        <v>#N/A</v>
      </c>
    </row>
    <row r="62132" spans="10:13" x14ac:dyDescent="0.35">
      <c r="J62132" t="e">
        <f>wOBA+VLOOKUP(D62132,order[],2,FALSE)+VLOOKUP(IF(F62132&gt;7,8,IF(F62132=0,1,F62132)),pitches[],2,FALSE)+VLOOKUP(IF(E62132&gt;2,3,E62132),smatchups[],2,FALSE)</f>
        <v>#N/A</v>
      </c>
      <c r="K62132" t="e">
        <f t="shared" si="2954"/>
        <v>#N/A</v>
      </c>
      <c r="L62132" t="e">
        <f t="shared" si="2953"/>
        <v>#N/A</v>
      </c>
      <c r="M62132" t="e">
        <f t="shared" si="2955"/>
        <v>#N/A</v>
      </c>
    </row>
    <row r="62133" spans="10:13" x14ac:dyDescent="0.35">
      <c r="J62133" t="e">
        <f>wOBA+VLOOKUP(D62133,order[],2,FALSE)+VLOOKUP(IF(F62133&gt;7,8,IF(F62133=0,1,F62133)),pitches[],2,FALSE)+VLOOKUP(IF(E62133&gt;2,3,E62133),smatchups[],2,FALSE)</f>
        <v>#N/A</v>
      </c>
      <c r="K62133" t="e">
        <f t="shared" si="2954"/>
        <v>#N/A</v>
      </c>
      <c r="L62133" t="e">
        <f t="shared" si="2953"/>
        <v>#N/A</v>
      </c>
      <c r="M62133" t="e">
        <f t="shared" si="2955"/>
        <v>#N/A</v>
      </c>
    </row>
    <row r="62134" spans="10:13" x14ac:dyDescent="0.35">
      <c r="J62134" t="e">
        <f>wOBA+VLOOKUP(D62134,order[],2,FALSE)+VLOOKUP(IF(F62134&gt;7,8,IF(F62134=0,1,F62134)),pitches[],2,FALSE)+VLOOKUP(IF(E62134&gt;2,3,E62134),smatchups[],2,FALSE)</f>
        <v>#N/A</v>
      </c>
      <c r="K62134" t="e">
        <f t="shared" si="2954"/>
        <v>#N/A</v>
      </c>
      <c r="L62134" t="e">
        <f t="shared" si="2953"/>
        <v>#N/A</v>
      </c>
      <c r="M62134" t="e">
        <f t="shared" si="2955"/>
        <v>#N/A</v>
      </c>
    </row>
    <row r="62135" spans="10:13" x14ac:dyDescent="0.35">
      <c r="J62135" t="e">
        <f>wOBA+VLOOKUP(D62135,order[],2,FALSE)+VLOOKUP(IF(F62135&gt;7,8,IF(F62135=0,1,F62135)),pitches[],2,FALSE)+VLOOKUP(IF(E62135&gt;2,3,E62135),smatchups[],2,FALSE)</f>
        <v>#N/A</v>
      </c>
      <c r="K62135" t="e">
        <f t="shared" si="2954"/>
        <v>#N/A</v>
      </c>
      <c r="L62135" t="e">
        <f t="shared" si="2953"/>
        <v>#N/A</v>
      </c>
      <c r="M62135" t="e">
        <f t="shared" si="2955"/>
        <v>#N/A</v>
      </c>
    </row>
    <row r="62136" spans="10:13" x14ac:dyDescent="0.35">
      <c r="J62136" t="e">
        <f>wOBA+VLOOKUP(D62136,order[],2,FALSE)+VLOOKUP(IF(F62136&gt;7,8,IF(F62136=0,1,F62136)),pitches[],2,FALSE)+VLOOKUP(IF(E62136&gt;2,3,E62136),smatchups[],2,FALSE)</f>
        <v>#N/A</v>
      </c>
      <c r="K62136" t="e">
        <f t="shared" si="2954"/>
        <v>#N/A</v>
      </c>
      <c r="L62136" t="e">
        <f t="shared" si="2953"/>
        <v>#N/A</v>
      </c>
      <c r="M62136" t="e">
        <f t="shared" si="2955"/>
        <v>#N/A</v>
      </c>
    </row>
    <row r="62137" spans="10:13" x14ac:dyDescent="0.35">
      <c r="J62137" t="e">
        <f>wOBA+VLOOKUP(D62137,order[],2,FALSE)+VLOOKUP(IF(F62137&gt;7,8,IF(F62137=0,1,F62137)),pitches[],2,FALSE)+VLOOKUP(IF(E62137&gt;2,3,E62137),smatchups[],2,FALSE)</f>
        <v>#N/A</v>
      </c>
      <c r="K62137" t="e">
        <f t="shared" si="2954"/>
        <v>#N/A</v>
      </c>
      <c r="L62137" t="e">
        <f t="shared" si="2953"/>
        <v>#N/A</v>
      </c>
      <c r="M62137" t="e">
        <f t="shared" si="2955"/>
        <v>#N/A</v>
      </c>
    </row>
    <row r="62138" spans="10:13" x14ac:dyDescent="0.35">
      <c r="J62138" t="e">
        <f>wOBA+VLOOKUP(D62138,order[],2,FALSE)+VLOOKUP(IF(F62138&gt;7,8,IF(F62138=0,1,F62138)),pitches[],2,FALSE)+VLOOKUP(IF(E62138&gt;2,3,E62138),smatchups[],2,FALSE)</f>
        <v>#N/A</v>
      </c>
      <c r="K62138" t="e">
        <f t="shared" si="2954"/>
        <v>#N/A</v>
      </c>
      <c r="L62138" t="e">
        <f t="shared" si="2953"/>
        <v>#N/A</v>
      </c>
      <c r="M62138" t="e">
        <f t="shared" si="2955"/>
        <v>#N/A</v>
      </c>
    </row>
    <row r="62139" spans="10:13" x14ac:dyDescent="0.35">
      <c r="J62139" t="e">
        <f>wOBA+VLOOKUP(D62139,order[],2,FALSE)+VLOOKUP(IF(F62139&gt;7,8,IF(F62139=0,1,F62139)),pitches[],2,FALSE)+VLOOKUP(IF(E62139&gt;2,3,E62139),smatchups[],2,FALSE)</f>
        <v>#N/A</v>
      </c>
      <c r="K62139" t="e">
        <f t="shared" si="2954"/>
        <v>#N/A</v>
      </c>
      <c r="L62139" t="e">
        <f t="shared" si="2953"/>
        <v>#N/A</v>
      </c>
      <c r="M62139" t="e">
        <f t="shared" si="2955"/>
        <v>#N/A</v>
      </c>
    </row>
    <row r="62140" spans="10:13" x14ac:dyDescent="0.35">
      <c r="J62140" t="e">
        <f>wOBA+VLOOKUP(D62140,order[],2,FALSE)+VLOOKUP(IF(F62140&gt;7,8,IF(F62140=0,1,F62140)),pitches[],2,FALSE)+VLOOKUP(IF(E62140&gt;2,3,E62140),smatchups[],2,FALSE)</f>
        <v>#N/A</v>
      </c>
      <c r="K62140" t="e">
        <f t="shared" si="2954"/>
        <v>#N/A</v>
      </c>
      <c r="L62140" t="e">
        <f t="shared" si="2953"/>
        <v>#N/A</v>
      </c>
      <c r="M62140" t="e">
        <f t="shared" si="2955"/>
        <v>#N/A</v>
      </c>
    </row>
    <row r="62141" spans="10:13" x14ac:dyDescent="0.35">
      <c r="J62141" t="e">
        <f>wOBA+VLOOKUP(D62141,order[],2,FALSE)+VLOOKUP(IF(F62141&gt;7,8,IF(F62141=0,1,F62141)),pitches[],2,FALSE)+VLOOKUP(IF(E62141&gt;2,3,E62141),smatchups[],2,FALSE)</f>
        <v>#N/A</v>
      </c>
      <c r="K62141" t="e">
        <f t="shared" si="2954"/>
        <v>#N/A</v>
      </c>
      <c r="L62141" t="e">
        <f t="shared" si="2953"/>
        <v>#N/A</v>
      </c>
      <c r="M62141" t="e">
        <f t="shared" si="2955"/>
        <v>#N/A</v>
      </c>
    </row>
    <row r="62142" spans="10:13" x14ac:dyDescent="0.35">
      <c r="J62142" t="e">
        <f>wOBA+VLOOKUP(D62142,order[],2,FALSE)+VLOOKUP(IF(F62142&gt;7,8,IF(F62142=0,1,F62142)),pitches[],2,FALSE)+VLOOKUP(IF(E62142&gt;2,3,E62142),smatchups[],2,FALSE)</f>
        <v>#N/A</v>
      </c>
      <c r="K62142" t="e">
        <f t="shared" si="2954"/>
        <v>#N/A</v>
      </c>
      <c r="L62142" t="e">
        <f t="shared" si="2953"/>
        <v>#N/A</v>
      </c>
      <c r="M62142" t="e">
        <f t="shared" si="2955"/>
        <v>#N/A</v>
      </c>
    </row>
    <row r="62143" spans="10:13" x14ac:dyDescent="0.35">
      <c r="J62143" t="e">
        <f>wOBA+VLOOKUP(D62143,order[],2,FALSE)+VLOOKUP(IF(F62143&gt;7,8,IF(F62143=0,1,F62143)),pitches[],2,FALSE)+VLOOKUP(IF(E62143&gt;2,3,E62143),smatchups[],2,FALSE)</f>
        <v>#N/A</v>
      </c>
      <c r="K62143" t="e">
        <f t="shared" si="2954"/>
        <v>#N/A</v>
      </c>
      <c r="L62143" t="e">
        <f t="shared" si="2953"/>
        <v>#N/A</v>
      </c>
      <c r="M62143" t="e">
        <f t="shared" si="2955"/>
        <v>#N/A</v>
      </c>
    </row>
    <row r="62144" spans="10:13" x14ac:dyDescent="0.35">
      <c r="J62144" t="e">
        <f>wOBA+VLOOKUP(D62144,order[],2,FALSE)+VLOOKUP(IF(F62144&gt;7,8,IF(F62144=0,1,F62144)),pitches[],2,FALSE)+VLOOKUP(IF(E62144&gt;2,3,E62144),smatchups[],2,FALSE)</f>
        <v>#N/A</v>
      </c>
      <c r="K62144" t="e">
        <f t="shared" si="2954"/>
        <v>#N/A</v>
      </c>
      <c r="L62144" t="e">
        <f t="shared" si="2953"/>
        <v>#N/A</v>
      </c>
      <c r="M62144" t="e">
        <f t="shared" si="2955"/>
        <v>#N/A</v>
      </c>
    </row>
    <row r="62145" spans="10:13" x14ac:dyDescent="0.35">
      <c r="J62145" t="e">
        <f>wOBA+VLOOKUP(D62145,order[],2,FALSE)+VLOOKUP(IF(F62145&gt;7,8,IF(F62145=0,1,F62145)),pitches[],2,FALSE)+VLOOKUP(IF(E62145&gt;2,3,E62145),smatchups[],2,FALSE)</f>
        <v>#N/A</v>
      </c>
      <c r="K62145" t="e">
        <f t="shared" si="2954"/>
        <v>#N/A</v>
      </c>
      <c r="L62145" t="e">
        <f t="shared" si="2953"/>
        <v>#N/A</v>
      </c>
      <c r="M62145" t="e">
        <f t="shared" si="2955"/>
        <v>#N/A</v>
      </c>
    </row>
    <row r="62146" spans="10:13" x14ac:dyDescent="0.35">
      <c r="J62146" t="e">
        <f>wOBA+VLOOKUP(D62146,order[],2,FALSE)+VLOOKUP(IF(F62146&gt;7,8,IF(F62146=0,1,F62146)),pitches[],2,FALSE)+VLOOKUP(IF(E62146&gt;2,3,E62146),smatchups[],2,FALSE)</f>
        <v>#N/A</v>
      </c>
      <c r="K62146" t="e">
        <f t="shared" si="2954"/>
        <v>#N/A</v>
      </c>
      <c r="L62146" t="e">
        <f t="shared" ref="L62146:L62209" si="2956">IF(E62146=0,BF$1+BE$1*F62146,IF(E62146=1,BF$2+BE$2*F62146,IF(E62146=2,BF$3+BE$3*F62146,BF$4+BE$4*F62146)))+J62146</f>
        <v>#N/A</v>
      </c>
      <c r="M62146" t="e">
        <f t="shared" si="2955"/>
        <v>#N/A</v>
      </c>
    </row>
    <row r="62147" spans="10:13" x14ac:dyDescent="0.35">
      <c r="J62147" t="e">
        <f>wOBA+VLOOKUP(D62147,order[],2,FALSE)+VLOOKUP(IF(F62147&gt;7,8,IF(F62147=0,1,F62147)),pitches[],2,FALSE)+VLOOKUP(IF(E62147&gt;2,3,E62147),smatchups[],2,FALSE)</f>
        <v>#N/A</v>
      </c>
      <c r="K62147" t="e">
        <f t="shared" ref="K62147:K62210" si="2957">H62147-J62147</f>
        <v>#N/A</v>
      </c>
      <c r="L62147" t="e">
        <f t="shared" si="2956"/>
        <v>#N/A</v>
      </c>
      <c r="M62147" t="e">
        <f t="shared" ref="M62147:M62210" si="2958">H62147-L62147</f>
        <v>#N/A</v>
      </c>
    </row>
    <row r="62148" spans="10:13" x14ac:dyDescent="0.35">
      <c r="J62148" t="e">
        <f>wOBA+VLOOKUP(D62148,order[],2,FALSE)+VLOOKUP(IF(F62148&gt;7,8,IF(F62148=0,1,F62148)),pitches[],2,FALSE)+VLOOKUP(IF(E62148&gt;2,3,E62148),smatchups[],2,FALSE)</f>
        <v>#N/A</v>
      </c>
      <c r="K62148" t="e">
        <f t="shared" si="2957"/>
        <v>#N/A</v>
      </c>
      <c r="L62148" t="e">
        <f t="shared" si="2956"/>
        <v>#N/A</v>
      </c>
      <c r="M62148" t="e">
        <f t="shared" si="2958"/>
        <v>#N/A</v>
      </c>
    </row>
    <row r="62149" spans="10:13" x14ac:dyDescent="0.35">
      <c r="J62149" t="e">
        <f>wOBA+VLOOKUP(D62149,order[],2,FALSE)+VLOOKUP(IF(F62149&gt;7,8,IF(F62149=0,1,F62149)),pitches[],2,FALSE)+VLOOKUP(IF(E62149&gt;2,3,E62149),smatchups[],2,FALSE)</f>
        <v>#N/A</v>
      </c>
      <c r="K62149" t="e">
        <f t="shared" si="2957"/>
        <v>#N/A</v>
      </c>
      <c r="L62149" t="e">
        <f t="shared" si="2956"/>
        <v>#N/A</v>
      </c>
      <c r="M62149" t="e">
        <f t="shared" si="2958"/>
        <v>#N/A</v>
      </c>
    </row>
    <row r="62150" spans="10:13" x14ac:dyDescent="0.35">
      <c r="J62150" t="e">
        <f>wOBA+VLOOKUP(D62150,order[],2,FALSE)+VLOOKUP(IF(F62150&gt;7,8,IF(F62150=0,1,F62150)),pitches[],2,FALSE)+VLOOKUP(IF(E62150&gt;2,3,E62150),smatchups[],2,FALSE)</f>
        <v>#N/A</v>
      </c>
      <c r="K62150" t="e">
        <f t="shared" si="2957"/>
        <v>#N/A</v>
      </c>
      <c r="L62150" t="e">
        <f t="shared" si="2956"/>
        <v>#N/A</v>
      </c>
      <c r="M62150" t="e">
        <f t="shared" si="2958"/>
        <v>#N/A</v>
      </c>
    </row>
    <row r="62151" spans="10:13" x14ac:dyDescent="0.35">
      <c r="J62151" t="e">
        <f>wOBA+VLOOKUP(D62151,order[],2,FALSE)+VLOOKUP(IF(F62151&gt;7,8,IF(F62151=0,1,F62151)),pitches[],2,FALSE)+VLOOKUP(IF(E62151&gt;2,3,E62151),smatchups[],2,FALSE)</f>
        <v>#N/A</v>
      </c>
      <c r="K62151" t="e">
        <f t="shared" si="2957"/>
        <v>#N/A</v>
      </c>
      <c r="L62151" t="e">
        <f t="shared" si="2956"/>
        <v>#N/A</v>
      </c>
      <c r="M62151" t="e">
        <f t="shared" si="2958"/>
        <v>#N/A</v>
      </c>
    </row>
    <row r="62152" spans="10:13" x14ac:dyDescent="0.35">
      <c r="J62152" t="e">
        <f>wOBA+VLOOKUP(D62152,order[],2,FALSE)+VLOOKUP(IF(F62152&gt;7,8,IF(F62152=0,1,F62152)),pitches[],2,FALSE)+VLOOKUP(IF(E62152&gt;2,3,E62152),smatchups[],2,FALSE)</f>
        <v>#N/A</v>
      </c>
      <c r="K62152" t="e">
        <f t="shared" si="2957"/>
        <v>#N/A</v>
      </c>
      <c r="L62152" t="e">
        <f t="shared" si="2956"/>
        <v>#N/A</v>
      </c>
      <c r="M62152" t="e">
        <f t="shared" si="2958"/>
        <v>#N/A</v>
      </c>
    </row>
    <row r="62153" spans="10:13" x14ac:dyDescent="0.35">
      <c r="J62153" t="e">
        <f>wOBA+VLOOKUP(D62153,order[],2,FALSE)+VLOOKUP(IF(F62153&gt;7,8,IF(F62153=0,1,F62153)),pitches[],2,FALSE)+VLOOKUP(IF(E62153&gt;2,3,E62153),smatchups[],2,FALSE)</f>
        <v>#N/A</v>
      </c>
      <c r="K62153" t="e">
        <f t="shared" si="2957"/>
        <v>#N/A</v>
      </c>
      <c r="L62153" t="e">
        <f t="shared" si="2956"/>
        <v>#N/A</v>
      </c>
      <c r="M62153" t="e">
        <f t="shared" si="2958"/>
        <v>#N/A</v>
      </c>
    </row>
    <row r="62154" spans="10:13" x14ac:dyDescent="0.35">
      <c r="J62154" t="e">
        <f>wOBA+VLOOKUP(D62154,order[],2,FALSE)+VLOOKUP(IF(F62154&gt;7,8,IF(F62154=0,1,F62154)),pitches[],2,FALSE)+VLOOKUP(IF(E62154&gt;2,3,E62154),smatchups[],2,FALSE)</f>
        <v>#N/A</v>
      </c>
      <c r="K62154" t="e">
        <f t="shared" si="2957"/>
        <v>#N/A</v>
      </c>
      <c r="L62154" t="e">
        <f t="shared" si="2956"/>
        <v>#N/A</v>
      </c>
      <c r="M62154" t="e">
        <f t="shared" si="2958"/>
        <v>#N/A</v>
      </c>
    </row>
    <row r="62155" spans="10:13" x14ac:dyDescent="0.35">
      <c r="J62155" t="e">
        <f>wOBA+VLOOKUP(D62155,order[],2,FALSE)+VLOOKUP(IF(F62155&gt;7,8,IF(F62155=0,1,F62155)),pitches[],2,FALSE)+VLOOKUP(IF(E62155&gt;2,3,E62155),smatchups[],2,FALSE)</f>
        <v>#N/A</v>
      </c>
      <c r="K62155" t="e">
        <f t="shared" si="2957"/>
        <v>#N/A</v>
      </c>
      <c r="L62155" t="e">
        <f t="shared" si="2956"/>
        <v>#N/A</v>
      </c>
      <c r="M62155" t="e">
        <f t="shared" si="2958"/>
        <v>#N/A</v>
      </c>
    </row>
    <row r="62156" spans="10:13" x14ac:dyDescent="0.35">
      <c r="J62156" t="e">
        <f>wOBA+VLOOKUP(D62156,order[],2,FALSE)+VLOOKUP(IF(F62156&gt;7,8,IF(F62156=0,1,F62156)),pitches[],2,FALSE)+VLOOKUP(IF(E62156&gt;2,3,E62156),smatchups[],2,FALSE)</f>
        <v>#N/A</v>
      </c>
      <c r="K62156" t="e">
        <f t="shared" si="2957"/>
        <v>#N/A</v>
      </c>
      <c r="L62156" t="e">
        <f t="shared" si="2956"/>
        <v>#N/A</v>
      </c>
      <c r="M62156" t="e">
        <f t="shared" si="2958"/>
        <v>#N/A</v>
      </c>
    </row>
    <row r="62157" spans="10:13" x14ac:dyDescent="0.35">
      <c r="J62157" t="e">
        <f>wOBA+VLOOKUP(D62157,order[],2,FALSE)+VLOOKUP(IF(F62157&gt;7,8,IF(F62157=0,1,F62157)),pitches[],2,FALSE)+VLOOKUP(IF(E62157&gt;2,3,E62157),smatchups[],2,FALSE)</f>
        <v>#N/A</v>
      </c>
      <c r="K62157" t="e">
        <f t="shared" si="2957"/>
        <v>#N/A</v>
      </c>
      <c r="L62157" t="e">
        <f t="shared" si="2956"/>
        <v>#N/A</v>
      </c>
      <c r="M62157" t="e">
        <f t="shared" si="2958"/>
        <v>#N/A</v>
      </c>
    </row>
    <row r="62158" spans="10:13" x14ac:dyDescent="0.35">
      <c r="J62158" t="e">
        <f>wOBA+VLOOKUP(D62158,order[],2,FALSE)+VLOOKUP(IF(F62158&gt;7,8,IF(F62158=0,1,F62158)),pitches[],2,FALSE)+VLOOKUP(IF(E62158&gt;2,3,E62158),smatchups[],2,FALSE)</f>
        <v>#N/A</v>
      </c>
      <c r="K62158" t="e">
        <f t="shared" si="2957"/>
        <v>#N/A</v>
      </c>
      <c r="L62158" t="e">
        <f t="shared" si="2956"/>
        <v>#N/A</v>
      </c>
      <c r="M62158" t="e">
        <f t="shared" si="2958"/>
        <v>#N/A</v>
      </c>
    </row>
    <row r="62159" spans="10:13" x14ac:dyDescent="0.35">
      <c r="J62159" t="e">
        <f>wOBA+VLOOKUP(D62159,order[],2,FALSE)+VLOOKUP(IF(F62159&gt;7,8,IF(F62159=0,1,F62159)),pitches[],2,FALSE)+VLOOKUP(IF(E62159&gt;2,3,E62159),smatchups[],2,FALSE)</f>
        <v>#N/A</v>
      </c>
      <c r="K62159" t="e">
        <f t="shared" si="2957"/>
        <v>#N/A</v>
      </c>
      <c r="L62159" t="e">
        <f t="shared" si="2956"/>
        <v>#N/A</v>
      </c>
      <c r="M62159" t="e">
        <f t="shared" si="2958"/>
        <v>#N/A</v>
      </c>
    </row>
    <row r="62160" spans="10:13" x14ac:dyDescent="0.35">
      <c r="J62160" t="e">
        <f>wOBA+VLOOKUP(D62160,order[],2,FALSE)+VLOOKUP(IF(F62160&gt;7,8,IF(F62160=0,1,F62160)),pitches[],2,FALSE)+VLOOKUP(IF(E62160&gt;2,3,E62160),smatchups[],2,FALSE)</f>
        <v>#N/A</v>
      </c>
      <c r="K62160" t="e">
        <f t="shared" si="2957"/>
        <v>#N/A</v>
      </c>
      <c r="L62160" t="e">
        <f t="shared" si="2956"/>
        <v>#N/A</v>
      </c>
      <c r="M62160" t="e">
        <f t="shared" si="2958"/>
        <v>#N/A</v>
      </c>
    </row>
    <row r="62161" spans="10:13" x14ac:dyDescent="0.35">
      <c r="J62161" t="e">
        <f>wOBA+VLOOKUP(D62161,order[],2,FALSE)+VLOOKUP(IF(F62161&gt;7,8,IF(F62161=0,1,F62161)),pitches[],2,FALSE)+VLOOKUP(IF(E62161&gt;2,3,E62161),smatchups[],2,FALSE)</f>
        <v>#N/A</v>
      </c>
      <c r="K62161" t="e">
        <f t="shared" si="2957"/>
        <v>#N/A</v>
      </c>
      <c r="L62161" t="e">
        <f t="shared" si="2956"/>
        <v>#N/A</v>
      </c>
      <c r="M62161" t="e">
        <f t="shared" si="2958"/>
        <v>#N/A</v>
      </c>
    </row>
    <row r="62162" spans="10:13" x14ac:dyDescent="0.35">
      <c r="J62162" t="e">
        <f>wOBA+VLOOKUP(D62162,order[],2,FALSE)+VLOOKUP(IF(F62162&gt;7,8,IF(F62162=0,1,F62162)),pitches[],2,FALSE)+VLOOKUP(IF(E62162&gt;2,3,E62162),smatchups[],2,FALSE)</f>
        <v>#N/A</v>
      </c>
      <c r="K62162" t="e">
        <f t="shared" si="2957"/>
        <v>#N/A</v>
      </c>
      <c r="L62162" t="e">
        <f t="shared" si="2956"/>
        <v>#N/A</v>
      </c>
      <c r="M62162" t="e">
        <f t="shared" si="2958"/>
        <v>#N/A</v>
      </c>
    </row>
    <row r="62163" spans="10:13" x14ac:dyDescent="0.35">
      <c r="J62163" t="e">
        <f>wOBA+VLOOKUP(D62163,order[],2,FALSE)+VLOOKUP(IF(F62163&gt;7,8,IF(F62163=0,1,F62163)),pitches[],2,FALSE)+VLOOKUP(IF(E62163&gt;2,3,E62163),smatchups[],2,FALSE)</f>
        <v>#N/A</v>
      </c>
      <c r="K62163" t="e">
        <f t="shared" si="2957"/>
        <v>#N/A</v>
      </c>
      <c r="L62163" t="e">
        <f t="shared" si="2956"/>
        <v>#N/A</v>
      </c>
      <c r="M62163" t="e">
        <f t="shared" si="2958"/>
        <v>#N/A</v>
      </c>
    </row>
    <row r="62164" spans="10:13" x14ac:dyDescent="0.35">
      <c r="J62164" t="e">
        <f>wOBA+VLOOKUP(D62164,order[],2,FALSE)+VLOOKUP(IF(F62164&gt;7,8,IF(F62164=0,1,F62164)),pitches[],2,FALSE)+VLOOKUP(IF(E62164&gt;2,3,E62164),smatchups[],2,FALSE)</f>
        <v>#N/A</v>
      </c>
      <c r="K62164" t="e">
        <f t="shared" si="2957"/>
        <v>#N/A</v>
      </c>
      <c r="L62164" t="e">
        <f t="shared" si="2956"/>
        <v>#N/A</v>
      </c>
      <c r="M62164" t="e">
        <f t="shared" si="2958"/>
        <v>#N/A</v>
      </c>
    </row>
    <row r="62165" spans="10:13" x14ac:dyDescent="0.35">
      <c r="J62165" t="e">
        <f>wOBA+VLOOKUP(D62165,order[],2,FALSE)+VLOOKUP(IF(F62165&gt;7,8,IF(F62165=0,1,F62165)),pitches[],2,FALSE)+VLOOKUP(IF(E62165&gt;2,3,E62165),smatchups[],2,FALSE)</f>
        <v>#N/A</v>
      </c>
      <c r="K62165" t="e">
        <f t="shared" si="2957"/>
        <v>#N/A</v>
      </c>
      <c r="L62165" t="e">
        <f t="shared" si="2956"/>
        <v>#N/A</v>
      </c>
      <c r="M62165" t="e">
        <f t="shared" si="2958"/>
        <v>#N/A</v>
      </c>
    </row>
    <row r="62166" spans="10:13" x14ac:dyDescent="0.35">
      <c r="J62166" t="e">
        <f>wOBA+VLOOKUP(D62166,order[],2,FALSE)+VLOOKUP(IF(F62166&gt;7,8,IF(F62166=0,1,F62166)),pitches[],2,FALSE)+VLOOKUP(IF(E62166&gt;2,3,E62166),smatchups[],2,FALSE)</f>
        <v>#N/A</v>
      </c>
      <c r="K62166" t="e">
        <f t="shared" si="2957"/>
        <v>#N/A</v>
      </c>
      <c r="L62166" t="e">
        <f t="shared" si="2956"/>
        <v>#N/A</v>
      </c>
      <c r="M62166" t="e">
        <f t="shared" si="2958"/>
        <v>#N/A</v>
      </c>
    </row>
    <row r="62167" spans="10:13" x14ac:dyDescent="0.35">
      <c r="J62167" t="e">
        <f>wOBA+VLOOKUP(D62167,order[],2,FALSE)+VLOOKUP(IF(F62167&gt;7,8,IF(F62167=0,1,F62167)),pitches[],2,FALSE)+VLOOKUP(IF(E62167&gt;2,3,E62167),smatchups[],2,FALSE)</f>
        <v>#N/A</v>
      </c>
      <c r="K62167" t="e">
        <f t="shared" si="2957"/>
        <v>#N/A</v>
      </c>
      <c r="L62167" t="e">
        <f t="shared" si="2956"/>
        <v>#N/A</v>
      </c>
      <c r="M62167" t="e">
        <f t="shared" si="2958"/>
        <v>#N/A</v>
      </c>
    </row>
    <row r="62168" spans="10:13" x14ac:dyDescent="0.35">
      <c r="J62168" t="e">
        <f>wOBA+VLOOKUP(D62168,order[],2,FALSE)+VLOOKUP(IF(F62168&gt;7,8,IF(F62168=0,1,F62168)),pitches[],2,FALSE)+VLOOKUP(IF(E62168&gt;2,3,E62168),smatchups[],2,FALSE)</f>
        <v>#N/A</v>
      </c>
      <c r="K62168" t="e">
        <f t="shared" si="2957"/>
        <v>#N/A</v>
      </c>
      <c r="L62168" t="e">
        <f t="shared" si="2956"/>
        <v>#N/A</v>
      </c>
      <c r="M62168" t="e">
        <f t="shared" si="2958"/>
        <v>#N/A</v>
      </c>
    </row>
    <row r="62169" spans="10:13" x14ac:dyDescent="0.35">
      <c r="J62169" t="e">
        <f>wOBA+VLOOKUP(D62169,order[],2,FALSE)+VLOOKUP(IF(F62169&gt;7,8,IF(F62169=0,1,F62169)),pitches[],2,FALSE)+VLOOKUP(IF(E62169&gt;2,3,E62169),smatchups[],2,FALSE)</f>
        <v>#N/A</v>
      </c>
      <c r="K62169" t="e">
        <f t="shared" si="2957"/>
        <v>#N/A</v>
      </c>
      <c r="L62169" t="e">
        <f t="shared" si="2956"/>
        <v>#N/A</v>
      </c>
      <c r="M62169" t="e">
        <f t="shared" si="2958"/>
        <v>#N/A</v>
      </c>
    </row>
    <row r="62170" spans="10:13" x14ac:dyDescent="0.35">
      <c r="J62170" t="e">
        <f>wOBA+VLOOKUP(D62170,order[],2,FALSE)+VLOOKUP(IF(F62170&gt;7,8,IF(F62170=0,1,F62170)),pitches[],2,FALSE)+VLOOKUP(IF(E62170&gt;2,3,E62170),smatchups[],2,FALSE)</f>
        <v>#N/A</v>
      </c>
      <c r="K62170" t="e">
        <f t="shared" si="2957"/>
        <v>#N/A</v>
      </c>
      <c r="L62170" t="e">
        <f t="shared" si="2956"/>
        <v>#N/A</v>
      </c>
      <c r="M62170" t="e">
        <f t="shared" si="2958"/>
        <v>#N/A</v>
      </c>
    </row>
    <row r="62171" spans="10:13" x14ac:dyDescent="0.35">
      <c r="J62171" t="e">
        <f>wOBA+VLOOKUP(D62171,order[],2,FALSE)+VLOOKUP(IF(F62171&gt;7,8,IF(F62171=0,1,F62171)),pitches[],2,FALSE)+VLOOKUP(IF(E62171&gt;2,3,E62171),smatchups[],2,FALSE)</f>
        <v>#N/A</v>
      </c>
      <c r="K62171" t="e">
        <f t="shared" si="2957"/>
        <v>#N/A</v>
      </c>
      <c r="L62171" t="e">
        <f t="shared" si="2956"/>
        <v>#N/A</v>
      </c>
      <c r="M62171" t="e">
        <f t="shared" si="2958"/>
        <v>#N/A</v>
      </c>
    </row>
    <row r="62172" spans="10:13" x14ac:dyDescent="0.35">
      <c r="J62172" t="e">
        <f>wOBA+VLOOKUP(D62172,order[],2,FALSE)+VLOOKUP(IF(F62172&gt;7,8,IF(F62172=0,1,F62172)),pitches[],2,FALSE)+VLOOKUP(IF(E62172&gt;2,3,E62172),smatchups[],2,FALSE)</f>
        <v>#N/A</v>
      </c>
      <c r="K62172" t="e">
        <f t="shared" si="2957"/>
        <v>#N/A</v>
      </c>
      <c r="L62172" t="e">
        <f t="shared" si="2956"/>
        <v>#N/A</v>
      </c>
      <c r="M62172" t="e">
        <f t="shared" si="2958"/>
        <v>#N/A</v>
      </c>
    </row>
    <row r="62173" spans="10:13" x14ac:dyDescent="0.35">
      <c r="J62173" t="e">
        <f>wOBA+VLOOKUP(D62173,order[],2,FALSE)+VLOOKUP(IF(F62173&gt;7,8,IF(F62173=0,1,F62173)),pitches[],2,FALSE)+VLOOKUP(IF(E62173&gt;2,3,E62173),smatchups[],2,FALSE)</f>
        <v>#N/A</v>
      </c>
      <c r="K62173" t="e">
        <f t="shared" si="2957"/>
        <v>#N/A</v>
      </c>
      <c r="L62173" t="e">
        <f t="shared" si="2956"/>
        <v>#N/A</v>
      </c>
      <c r="M62173" t="e">
        <f t="shared" si="2958"/>
        <v>#N/A</v>
      </c>
    </row>
    <row r="62174" spans="10:13" x14ac:dyDescent="0.35">
      <c r="J62174" t="e">
        <f>wOBA+VLOOKUP(D62174,order[],2,FALSE)+VLOOKUP(IF(F62174&gt;7,8,IF(F62174=0,1,F62174)),pitches[],2,FALSE)+VLOOKUP(IF(E62174&gt;2,3,E62174),smatchups[],2,FALSE)</f>
        <v>#N/A</v>
      </c>
      <c r="K62174" t="e">
        <f t="shared" si="2957"/>
        <v>#N/A</v>
      </c>
      <c r="L62174" t="e">
        <f t="shared" si="2956"/>
        <v>#N/A</v>
      </c>
      <c r="M62174" t="e">
        <f t="shared" si="2958"/>
        <v>#N/A</v>
      </c>
    </row>
    <row r="62175" spans="10:13" x14ac:dyDescent="0.35">
      <c r="J62175" t="e">
        <f>wOBA+VLOOKUP(D62175,order[],2,FALSE)+VLOOKUP(IF(F62175&gt;7,8,IF(F62175=0,1,F62175)),pitches[],2,FALSE)+VLOOKUP(IF(E62175&gt;2,3,E62175),smatchups[],2,FALSE)</f>
        <v>#N/A</v>
      </c>
      <c r="K62175" t="e">
        <f t="shared" si="2957"/>
        <v>#N/A</v>
      </c>
      <c r="L62175" t="e">
        <f t="shared" si="2956"/>
        <v>#N/A</v>
      </c>
      <c r="M62175" t="e">
        <f t="shared" si="2958"/>
        <v>#N/A</v>
      </c>
    </row>
    <row r="62176" spans="10:13" x14ac:dyDescent="0.35">
      <c r="J62176" t="e">
        <f>wOBA+VLOOKUP(D62176,order[],2,FALSE)+VLOOKUP(IF(F62176&gt;7,8,IF(F62176=0,1,F62176)),pitches[],2,FALSE)+VLOOKUP(IF(E62176&gt;2,3,E62176),smatchups[],2,FALSE)</f>
        <v>#N/A</v>
      </c>
      <c r="K62176" t="e">
        <f t="shared" si="2957"/>
        <v>#N/A</v>
      </c>
      <c r="L62176" t="e">
        <f t="shared" si="2956"/>
        <v>#N/A</v>
      </c>
      <c r="M62176" t="e">
        <f t="shared" si="2958"/>
        <v>#N/A</v>
      </c>
    </row>
    <row r="62177" spans="10:13" x14ac:dyDescent="0.35">
      <c r="J62177" t="e">
        <f>wOBA+VLOOKUP(D62177,order[],2,FALSE)+VLOOKUP(IF(F62177&gt;7,8,IF(F62177=0,1,F62177)),pitches[],2,FALSE)+VLOOKUP(IF(E62177&gt;2,3,E62177),smatchups[],2,FALSE)</f>
        <v>#N/A</v>
      </c>
      <c r="K62177" t="e">
        <f t="shared" si="2957"/>
        <v>#N/A</v>
      </c>
      <c r="L62177" t="e">
        <f t="shared" si="2956"/>
        <v>#N/A</v>
      </c>
      <c r="M62177" t="e">
        <f t="shared" si="2958"/>
        <v>#N/A</v>
      </c>
    </row>
    <row r="62178" spans="10:13" x14ac:dyDescent="0.35">
      <c r="J62178" t="e">
        <f>wOBA+VLOOKUP(D62178,order[],2,FALSE)+VLOOKUP(IF(F62178&gt;7,8,IF(F62178=0,1,F62178)),pitches[],2,FALSE)+VLOOKUP(IF(E62178&gt;2,3,E62178),smatchups[],2,FALSE)</f>
        <v>#N/A</v>
      </c>
      <c r="K62178" t="e">
        <f t="shared" si="2957"/>
        <v>#N/A</v>
      </c>
      <c r="L62178" t="e">
        <f t="shared" si="2956"/>
        <v>#N/A</v>
      </c>
      <c r="M62178" t="e">
        <f t="shared" si="2958"/>
        <v>#N/A</v>
      </c>
    </row>
    <row r="62179" spans="10:13" x14ac:dyDescent="0.35">
      <c r="J62179" t="e">
        <f>wOBA+VLOOKUP(D62179,order[],2,FALSE)+VLOOKUP(IF(F62179&gt;7,8,IF(F62179=0,1,F62179)),pitches[],2,FALSE)+VLOOKUP(IF(E62179&gt;2,3,E62179),smatchups[],2,FALSE)</f>
        <v>#N/A</v>
      </c>
      <c r="K62179" t="e">
        <f t="shared" si="2957"/>
        <v>#N/A</v>
      </c>
      <c r="L62179" t="e">
        <f t="shared" si="2956"/>
        <v>#N/A</v>
      </c>
      <c r="M62179" t="e">
        <f t="shared" si="2958"/>
        <v>#N/A</v>
      </c>
    </row>
    <row r="62180" spans="10:13" x14ac:dyDescent="0.35">
      <c r="J62180" t="e">
        <f>wOBA+VLOOKUP(D62180,order[],2,FALSE)+VLOOKUP(IF(F62180&gt;7,8,IF(F62180=0,1,F62180)),pitches[],2,FALSE)+VLOOKUP(IF(E62180&gt;2,3,E62180),smatchups[],2,FALSE)</f>
        <v>#N/A</v>
      </c>
      <c r="K62180" t="e">
        <f t="shared" si="2957"/>
        <v>#N/A</v>
      </c>
      <c r="L62180" t="e">
        <f t="shared" si="2956"/>
        <v>#N/A</v>
      </c>
      <c r="M62180" t="e">
        <f t="shared" si="2958"/>
        <v>#N/A</v>
      </c>
    </row>
    <row r="62181" spans="10:13" x14ac:dyDescent="0.35">
      <c r="J62181" t="e">
        <f>wOBA+VLOOKUP(D62181,order[],2,FALSE)+VLOOKUP(IF(F62181&gt;7,8,IF(F62181=0,1,F62181)),pitches[],2,FALSE)+VLOOKUP(IF(E62181&gt;2,3,E62181),smatchups[],2,FALSE)</f>
        <v>#N/A</v>
      </c>
      <c r="K62181" t="e">
        <f t="shared" si="2957"/>
        <v>#N/A</v>
      </c>
      <c r="L62181" t="e">
        <f t="shared" si="2956"/>
        <v>#N/A</v>
      </c>
      <c r="M62181" t="e">
        <f t="shared" si="2958"/>
        <v>#N/A</v>
      </c>
    </row>
    <row r="62182" spans="10:13" x14ac:dyDescent="0.35">
      <c r="J62182" t="e">
        <f>wOBA+VLOOKUP(D62182,order[],2,FALSE)+VLOOKUP(IF(F62182&gt;7,8,IF(F62182=0,1,F62182)),pitches[],2,FALSE)+VLOOKUP(IF(E62182&gt;2,3,E62182),smatchups[],2,FALSE)</f>
        <v>#N/A</v>
      </c>
      <c r="K62182" t="e">
        <f t="shared" si="2957"/>
        <v>#N/A</v>
      </c>
      <c r="L62182" t="e">
        <f t="shared" si="2956"/>
        <v>#N/A</v>
      </c>
      <c r="M62182" t="e">
        <f t="shared" si="2958"/>
        <v>#N/A</v>
      </c>
    </row>
    <row r="62183" spans="10:13" x14ac:dyDescent="0.35">
      <c r="J62183" t="e">
        <f>wOBA+VLOOKUP(D62183,order[],2,FALSE)+VLOOKUP(IF(F62183&gt;7,8,IF(F62183=0,1,F62183)),pitches[],2,FALSE)+VLOOKUP(IF(E62183&gt;2,3,E62183),smatchups[],2,FALSE)</f>
        <v>#N/A</v>
      </c>
      <c r="K62183" t="e">
        <f t="shared" si="2957"/>
        <v>#N/A</v>
      </c>
      <c r="L62183" t="e">
        <f t="shared" si="2956"/>
        <v>#N/A</v>
      </c>
      <c r="M62183" t="e">
        <f t="shared" si="2958"/>
        <v>#N/A</v>
      </c>
    </row>
    <row r="62184" spans="10:13" x14ac:dyDescent="0.35">
      <c r="J62184" t="e">
        <f>wOBA+VLOOKUP(D62184,order[],2,FALSE)+VLOOKUP(IF(F62184&gt;7,8,IF(F62184=0,1,F62184)),pitches[],2,FALSE)+VLOOKUP(IF(E62184&gt;2,3,E62184),smatchups[],2,FALSE)</f>
        <v>#N/A</v>
      </c>
      <c r="K62184" t="e">
        <f t="shared" si="2957"/>
        <v>#N/A</v>
      </c>
      <c r="L62184" t="e">
        <f t="shared" si="2956"/>
        <v>#N/A</v>
      </c>
      <c r="M62184" t="e">
        <f t="shared" si="2958"/>
        <v>#N/A</v>
      </c>
    </row>
    <row r="62185" spans="10:13" x14ac:dyDescent="0.35">
      <c r="J62185" t="e">
        <f>wOBA+VLOOKUP(D62185,order[],2,FALSE)+VLOOKUP(IF(F62185&gt;7,8,IF(F62185=0,1,F62185)),pitches[],2,FALSE)+VLOOKUP(IF(E62185&gt;2,3,E62185),smatchups[],2,FALSE)</f>
        <v>#N/A</v>
      </c>
      <c r="K62185" t="e">
        <f t="shared" si="2957"/>
        <v>#N/A</v>
      </c>
      <c r="L62185" t="e">
        <f t="shared" si="2956"/>
        <v>#N/A</v>
      </c>
      <c r="M62185" t="e">
        <f t="shared" si="2958"/>
        <v>#N/A</v>
      </c>
    </row>
    <row r="62186" spans="10:13" x14ac:dyDescent="0.35">
      <c r="J62186" t="e">
        <f>wOBA+VLOOKUP(D62186,order[],2,FALSE)+VLOOKUP(IF(F62186&gt;7,8,IF(F62186=0,1,F62186)),pitches[],2,FALSE)+VLOOKUP(IF(E62186&gt;2,3,E62186),smatchups[],2,FALSE)</f>
        <v>#N/A</v>
      </c>
      <c r="K62186" t="e">
        <f t="shared" si="2957"/>
        <v>#N/A</v>
      </c>
      <c r="L62186" t="e">
        <f t="shared" si="2956"/>
        <v>#N/A</v>
      </c>
      <c r="M62186" t="e">
        <f t="shared" si="2958"/>
        <v>#N/A</v>
      </c>
    </row>
    <row r="62187" spans="10:13" x14ac:dyDescent="0.35">
      <c r="J62187" t="e">
        <f>wOBA+VLOOKUP(D62187,order[],2,FALSE)+VLOOKUP(IF(F62187&gt;7,8,IF(F62187=0,1,F62187)),pitches[],2,FALSE)+VLOOKUP(IF(E62187&gt;2,3,E62187),smatchups[],2,FALSE)</f>
        <v>#N/A</v>
      </c>
      <c r="K62187" t="e">
        <f t="shared" si="2957"/>
        <v>#N/A</v>
      </c>
      <c r="L62187" t="e">
        <f t="shared" si="2956"/>
        <v>#N/A</v>
      </c>
      <c r="M62187" t="e">
        <f t="shared" si="2958"/>
        <v>#N/A</v>
      </c>
    </row>
    <row r="62188" spans="10:13" x14ac:dyDescent="0.35">
      <c r="J62188" t="e">
        <f>wOBA+VLOOKUP(D62188,order[],2,FALSE)+VLOOKUP(IF(F62188&gt;7,8,IF(F62188=0,1,F62188)),pitches[],2,FALSE)+VLOOKUP(IF(E62188&gt;2,3,E62188),smatchups[],2,FALSE)</f>
        <v>#N/A</v>
      </c>
      <c r="K62188" t="e">
        <f t="shared" si="2957"/>
        <v>#N/A</v>
      </c>
      <c r="L62188" t="e">
        <f t="shared" si="2956"/>
        <v>#N/A</v>
      </c>
      <c r="M62188" t="e">
        <f t="shared" si="2958"/>
        <v>#N/A</v>
      </c>
    </row>
    <row r="62189" spans="10:13" x14ac:dyDescent="0.35">
      <c r="J62189" t="e">
        <f>wOBA+VLOOKUP(D62189,order[],2,FALSE)+VLOOKUP(IF(F62189&gt;7,8,IF(F62189=0,1,F62189)),pitches[],2,FALSE)+VLOOKUP(IF(E62189&gt;2,3,E62189),smatchups[],2,FALSE)</f>
        <v>#N/A</v>
      </c>
      <c r="K62189" t="e">
        <f t="shared" si="2957"/>
        <v>#N/A</v>
      </c>
      <c r="L62189" t="e">
        <f t="shared" si="2956"/>
        <v>#N/A</v>
      </c>
      <c r="M62189" t="e">
        <f t="shared" si="2958"/>
        <v>#N/A</v>
      </c>
    </row>
    <row r="62190" spans="10:13" x14ac:dyDescent="0.35">
      <c r="J62190" t="e">
        <f>wOBA+VLOOKUP(D62190,order[],2,FALSE)+VLOOKUP(IF(F62190&gt;7,8,IF(F62190=0,1,F62190)),pitches[],2,FALSE)+VLOOKUP(IF(E62190&gt;2,3,E62190),smatchups[],2,FALSE)</f>
        <v>#N/A</v>
      </c>
      <c r="K62190" t="e">
        <f t="shared" si="2957"/>
        <v>#N/A</v>
      </c>
      <c r="L62190" t="e">
        <f t="shared" si="2956"/>
        <v>#N/A</v>
      </c>
      <c r="M62190" t="e">
        <f t="shared" si="2958"/>
        <v>#N/A</v>
      </c>
    </row>
    <row r="62191" spans="10:13" x14ac:dyDescent="0.35">
      <c r="J62191" t="e">
        <f>wOBA+VLOOKUP(D62191,order[],2,FALSE)+VLOOKUP(IF(F62191&gt;7,8,IF(F62191=0,1,F62191)),pitches[],2,FALSE)+VLOOKUP(IF(E62191&gt;2,3,E62191),smatchups[],2,FALSE)</f>
        <v>#N/A</v>
      </c>
      <c r="K62191" t="e">
        <f t="shared" si="2957"/>
        <v>#N/A</v>
      </c>
      <c r="L62191" t="e">
        <f t="shared" si="2956"/>
        <v>#N/A</v>
      </c>
      <c r="M62191" t="e">
        <f t="shared" si="2958"/>
        <v>#N/A</v>
      </c>
    </row>
    <row r="62192" spans="10:13" x14ac:dyDescent="0.35">
      <c r="J62192" t="e">
        <f>wOBA+VLOOKUP(D62192,order[],2,FALSE)+VLOOKUP(IF(F62192&gt;7,8,IF(F62192=0,1,F62192)),pitches[],2,FALSE)+VLOOKUP(IF(E62192&gt;2,3,E62192),smatchups[],2,FALSE)</f>
        <v>#N/A</v>
      </c>
      <c r="K62192" t="e">
        <f t="shared" si="2957"/>
        <v>#N/A</v>
      </c>
      <c r="L62192" t="e">
        <f t="shared" si="2956"/>
        <v>#N/A</v>
      </c>
      <c r="M62192" t="e">
        <f t="shared" si="2958"/>
        <v>#N/A</v>
      </c>
    </row>
    <row r="62193" spans="10:13" x14ac:dyDescent="0.35">
      <c r="J62193" t="e">
        <f>wOBA+VLOOKUP(D62193,order[],2,FALSE)+VLOOKUP(IF(F62193&gt;7,8,IF(F62193=0,1,F62193)),pitches[],2,FALSE)+VLOOKUP(IF(E62193&gt;2,3,E62193),smatchups[],2,FALSE)</f>
        <v>#N/A</v>
      </c>
      <c r="K62193" t="e">
        <f t="shared" si="2957"/>
        <v>#N/A</v>
      </c>
      <c r="L62193" t="e">
        <f t="shared" si="2956"/>
        <v>#N/A</v>
      </c>
      <c r="M62193" t="e">
        <f t="shared" si="2958"/>
        <v>#N/A</v>
      </c>
    </row>
    <row r="62194" spans="10:13" x14ac:dyDescent="0.35">
      <c r="J62194" t="e">
        <f>wOBA+VLOOKUP(D62194,order[],2,FALSE)+VLOOKUP(IF(F62194&gt;7,8,IF(F62194=0,1,F62194)),pitches[],2,FALSE)+VLOOKUP(IF(E62194&gt;2,3,E62194),smatchups[],2,FALSE)</f>
        <v>#N/A</v>
      </c>
      <c r="K62194" t="e">
        <f t="shared" si="2957"/>
        <v>#N/A</v>
      </c>
      <c r="L62194" t="e">
        <f t="shared" si="2956"/>
        <v>#N/A</v>
      </c>
      <c r="M62194" t="e">
        <f t="shared" si="2958"/>
        <v>#N/A</v>
      </c>
    </row>
    <row r="62195" spans="10:13" x14ac:dyDescent="0.35">
      <c r="J62195" t="e">
        <f>wOBA+VLOOKUP(D62195,order[],2,FALSE)+VLOOKUP(IF(F62195&gt;7,8,IF(F62195=0,1,F62195)),pitches[],2,FALSE)+VLOOKUP(IF(E62195&gt;2,3,E62195),smatchups[],2,FALSE)</f>
        <v>#N/A</v>
      </c>
      <c r="K62195" t="e">
        <f t="shared" si="2957"/>
        <v>#N/A</v>
      </c>
      <c r="L62195" t="e">
        <f t="shared" si="2956"/>
        <v>#N/A</v>
      </c>
      <c r="M62195" t="e">
        <f t="shared" si="2958"/>
        <v>#N/A</v>
      </c>
    </row>
    <row r="62196" spans="10:13" x14ac:dyDescent="0.35">
      <c r="J62196" t="e">
        <f>wOBA+VLOOKUP(D62196,order[],2,FALSE)+VLOOKUP(IF(F62196&gt;7,8,IF(F62196=0,1,F62196)),pitches[],2,FALSE)+VLOOKUP(IF(E62196&gt;2,3,E62196),smatchups[],2,FALSE)</f>
        <v>#N/A</v>
      </c>
      <c r="K62196" t="e">
        <f t="shared" si="2957"/>
        <v>#N/A</v>
      </c>
      <c r="L62196" t="e">
        <f t="shared" si="2956"/>
        <v>#N/A</v>
      </c>
      <c r="M62196" t="e">
        <f t="shared" si="2958"/>
        <v>#N/A</v>
      </c>
    </row>
    <row r="62197" spans="10:13" x14ac:dyDescent="0.35">
      <c r="J62197" t="e">
        <f>wOBA+VLOOKUP(D62197,order[],2,FALSE)+VLOOKUP(IF(F62197&gt;7,8,IF(F62197=0,1,F62197)),pitches[],2,FALSE)+VLOOKUP(IF(E62197&gt;2,3,E62197),smatchups[],2,FALSE)</f>
        <v>#N/A</v>
      </c>
      <c r="K62197" t="e">
        <f t="shared" si="2957"/>
        <v>#N/A</v>
      </c>
      <c r="L62197" t="e">
        <f t="shared" si="2956"/>
        <v>#N/A</v>
      </c>
      <c r="M62197" t="e">
        <f t="shared" si="2958"/>
        <v>#N/A</v>
      </c>
    </row>
    <row r="62198" spans="10:13" x14ac:dyDescent="0.35">
      <c r="J62198" t="e">
        <f>wOBA+VLOOKUP(D62198,order[],2,FALSE)+VLOOKUP(IF(F62198&gt;7,8,IF(F62198=0,1,F62198)),pitches[],2,FALSE)+VLOOKUP(IF(E62198&gt;2,3,E62198),smatchups[],2,FALSE)</f>
        <v>#N/A</v>
      </c>
      <c r="K62198" t="e">
        <f t="shared" si="2957"/>
        <v>#N/A</v>
      </c>
      <c r="L62198" t="e">
        <f t="shared" si="2956"/>
        <v>#N/A</v>
      </c>
      <c r="M62198" t="e">
        <f t="shared" si="2958"/>
        <v>#N/A</v>
      </c>
    </row>
    <row r="62199" spans="10:13" x14ac:dyDescent="0.35">
      <c r="J62199" t="e">
        <f>wOBA+VLOOKUP(D62199,order[],2,FALSE)+VLOOKUP(IF(F62199&gt;7,8,IF(F62199=0,1,F62199)),pitches[],2,FALSE)+VLOOKUP(IF(E62199&gt;2,3,E62199),smatchups[],2,FALSE)</f>
        <v>#N/A</v>
      </c>
      <c r="K62199" t="e">
        <f t="shared" si="2957"/>
        <v>#N/A</v>
      </c>
      <c r="L62199" t="e">
        <f t="shared" si="2956"/>
        <v>#N/A</v>
      </c>
      <c r="M62199" t="e">
        <f t="shared" si="2958"/>
        <v>#N/A</v>
      </c>
    </row>
    <row r="62200" spans="10:13" x14ac:dyDescent="0.35">
      <c r="J62200" t="e">
        <f>wOBA+VLOOKUP(D62200,order[],2,FALSE)+VLOOKUP(IF(F62200&gt;7,8,IF(F62200=0,1,F62200)),pitches[],2,FALSE)+VLOOKUP(IF(E62200&gt;2,3,E62200),smatchups[],2,FALSE)</f>
        <v>#N/A</v>
      </c>
      <c r="K62200" t="e">
        <f t="shared" si="2957"/>
        <v>#N/A</v>
      </c>
      <c r="L62200" t="e">
        <f t="shared" si="2956"/>
        <v>#N/A</v>
      </c>
      <c r="M62200" t="e">
        <f t="shared" si="2958"/>
        <v>#N/A</v>
      </c>
    </row>
    <row r="62201" spans="10:13" x14ac:dyDescent="0.35">
      <c r="J62201" t="e">
        <f>wOBA+VLOOKUP(D62201,order[],2,FALSE)+VLOOKUP(IF(F62201&gt;7,8,IF(F62201=0,1,F62201)),pitches[],2,FALSE)+VLOOKUP(IF(E62201&gt;2,3,E62201),smatchups[],2,FALSE)</f>
        <v>#N/A</v>
      </c>
      <c r="K62201" t="e">
        <f t="shared" si="2957"/>
        <v>#N/A</v>
      </c>
      <c r="L62201" t="e">
        <f t="shared" si="2956"/>
        <v>#N/A</v>
      </c>
      <c r="M62201" t="e">
        <f t="shared" si="2958"/>
        <v>#N/A</v>
      </c>
    </row>
    <row r="62202" spans="10:13" x14ac:dyDescent="0.35">
      <c r="J62202" t="e">
        <f>wOBA+VLOOKUP(D62202,order[],2,FALSE)+VLOOKUP(IF(F62202&gt;7,8,IF(F62202=0,1,F62202)),pitches[],2,FALSE)+VLOOKUP(IF(E62202&gt;2,3,E62202),smatchups[],2,FALSE)</f>
        <v>#N/A</v>
      </c>
      <c r="K62202" t="e">
        <f t="shared" si="2957"/>
        <v>#N/A</v>
      </c>
      <c r="L62202" t="e">
        <f t="shared" si="2956"/>
        <v>#N/A</v>
      </c>
      <c r="M62202" t="e">
        <f t="shared" si="2958"/>
        <v>#N/A</v>
      </c>
    </row>
    <row r="62203" spans="10:13" x14ac:dyDescent="0.35">
      <c r="J62203" t="e">
        <f>wOBA+VLOOKUP(D62203,order[],2,FALSE)+VLOOKUP(IF(F62203&gt;7,8,IF(F62203=0,1,F62203)),pitches[],2,FALSE)+VLOOKUP(IF(E62203&gt;2,3,E62203),smatchups[],2,FALSE)</f>
        <v>#N/A</v>
      </c>
      <c r="K62203" t="e">
        <f t="shared" si="2957"/>
        <v>#N/A</v>
      </c>
      <c r="L62203" t="e">
        <f t="shared" si="2956"/>
        <v>#N/A</v>
      </c>
      <c r="M62203" t="e">
        <f t="shared" si="2958"/>
        <v>#N/A</v>
      </c>
    </row>
    <row r="62204" spans="10:13" x14ac:dyDescent="0.35">
      <c r="J62204" t="e">
        <f>wOBA+VLOOKUP(D62204,order[],2,FALSE)+VLOOKUP(IF(F62204&gt;7,8,IF(F62204=0,1,F62204)),pitches[],2,FALSE)+VLOOKUP(IF(E62204&gt;2,3,E62204),smatchups[],2,FALSE)</f>
        <v>#N/A</v>
      </c>
      <c r="K62204" t="e">
        <f t="shared" si="2957"/>
        <v>#N/A</v>
      </c>
      <c r="L62204" t="e">
        <f t="shared" si="2956"/>
        <v>#N/A</v>
      </c>
      <c r="M62204" t="e">
        <f t="shared" si="2958"/>
        <v>#N/A</v>
      </c>
    </row>
    <row r="62205" spans="10:13" x14ac:dyDescent="0.35">
      <c r="J62205" t="e">
        <f>wOBA+VLOOKUP(D62205,order[],2,FALSE)+VLOOKUP(IF(F62205&gt;7,8,IF(F62205=0,1,F62205)),pitches[],2,FALSE)+VLOOKUP(IF(E62205&gt;2,3,E62205),smatchups[],2,FALSE)</f>
        <v>#N/A</v>
      </c>
      <c r="K62205" t="e">
        <f t="shared" si="2957"/>
        <v>#N/A</v>
      </c>
      <c r="L62205" t="e">
        <f t="shared" si="2956"/>
        <v>#N/A</v>
      </c>
      <c r="M62205" t="e">
        <f t="shared" si="2958"/>
        <v>#N/A</v>
      </c>
    </row>
    <row r="62206" spans="10:13" x14ac:dyDescent="0.35">
      <c r="J62206" t="e">
        <f>wOBA+VLOOKUP(D62206,order[],2,FALSE)+VLOOKUP(IF(F62206&gt;7,8,IF(F62206=0,1,F62206)),pitches[],2,FALSE)+VLOOKUP(IF(E62206&gt;2,3,E62206),smatchups[],2,FALSE)</f>
        <v>#N/A</v>
      </c>
      <c r="K62206" t="e">
        <f t="shared" si="2957"/>
        <v>#N/A</v>
      </c>
      <c r="L62206" t="e">
        <f t="shared" si="2956"/>
        <v>#N/A</v>
      </c>
      <c r="M62206" t="e">
        <f t="shared" si="2958"/>
        <v>#N/A</v>
      </c>
    </row>
    <row r="62207" spans="10:13" x14ac:dyDescent="0.35">
      <c r="J62207" t="e">
        <f>wOBA+VLOOKUP(D62207,order[],2,FALSE)+VLOOKUP(IF(F62207&gt;7,8,IF(F62207=0,1,F62207)),pitches[],2,FALSE)+VLOOKUP(IF(E62207&gt;2,3,E62207),smatchups[],2,FALSE)</f>
        <v>#N/A</v>
      </c>
      <c r="K62207" t="e">
        <f t="shared" si="2957"/>
        <v>#N/A</v>
      </c>
      <c r="L62207" t="e">
        <f t="shared" si="2956"/>
        <v>#N/A</v>
      </c>
      <c r="M62207" t="e">
        <f t="shared" si="2958"/>
        <v>#N/A</v>
      </c>
    </row>
    <row r="62208" spans="10:13" x14ac:dyDescent="0.35">
      <c r="J62208" t="e">
        <f>wOBA+VLOOKUP(D62208,order[],2,FALSE)+VLOOKUP(IF(F62208&gt;7,8,IF(F62208=0,1,F62208)),pitches[],2,FALSE)+VLOOKUP(IF(E62208&gt;2,3,E62208),smatchups[],2,FALSE)</f>
        <v>#N/A</v>
      </c>
      <c r="K62208" t="e">
        <f t="shared" si="2957"/>
        <v>#N/A</v>
      </c>
      <c r="L62208" t="e">
        <f t="shared" si="2956"/>
        <v>#N/A</v>
      </c>
      <c r="M62208" t="e">
        <f t="shared" si="2958"/>
        <v>#N/A</v>
      </c>
    </row>
    <row r="62209" spans="10:13" x14ac:dyDescent="0.35">
      <c r="J62209" t="e">
        <f>wOBA+VLOOKUP(D62209,order[],2,FALSE)+VLOOKUP(IF(F62209&gt;7,8,IF(F62209=0,1,F62209)),pitches[],2,FALSE)+VLOOKUP(IF(E62209&gt;2,3,E62209),smatchups[],2,FALSE)</f>
        <v>#N/A</v>
      </c>
      <c r="K62209" t="e">
        <f t="shared" si="2957"/>
        <v>#N/A</v>
      </c>
      <c r="L62209" t="e">
        <f t="shared" si="2956"/>
        <v>#N/A</v>
      </c>
      <c r="M62209" t="e">
        <f t="shared" si="2958"/>
        <v>#N/A</v>
      </c>
    </row>
    <row r="62210" spans="10:13" x14ac:dyDescent="0.35">
      <c r="J62210" t="e">
        <f>wOBA+VLOOKUP(D62210,order[],2,FALSE)+VLOOKUP(IF(F62210&gt;7,8,IF(F62210=0,1,F62210)),pitches[],2,FALSE)+VLOOKUP(IF(E62210&gt;2,3,E62210),smatchups[],2,FALSE)</f>
        <v>#N/A</v>
      </c>
      <c r="K62210" t="e">
        <f t="shared" si="2957"/>
        <v>#N/A</v>
      </c>
      <c r="L62210" t="e">
        <f t="shared" ref="L62210:L62273" si="2959">IF(E62210=0,BF$1+BE$1*F62210,IF(E62210=1,BF$2+BE$2*F62210,IF(E62210=2,BF$3+BE$3*F62210,BF$4+BE$4*F62210)))+J62210</f>
        <v>#N/A</v>
      </c>
      <c r="M62210" t="e">
        <f t="shared" si="2958"/>
        <v>#N/A</v>
      </c>
    </row>
    <row r="62211" spans="10:13" x14ac:dyDescent="0.35">
      <c r="J62211" t="e">
        <f>wOBA+VLOOKUP(D62211,order[],2,FALSE)+VLOOKUP(IF(F62211&gt;7,8,IF(F62211=0,1,F62211)),pitches[],2,FALSE)+VLOOKUP(IF(E62211&gt;2,3,E62211),smatchups[],2,FALSE)</f>
        <v>#N/A</v>
      </c>
      <c r="K62211" t="e">
        <f t="shared" ref="K62211:K62274" si="2960">H62211-J62211</f>
        <v>#N/A</v>
      </c>
      <c r="L62211" t="e">
        <f t="shared" si="2959"/>
        <v>#N/A</v>
      </c>
      <c r="M62211" t="e">
        <f t="shared" ref="M62211:M62274" si="2961">H62211-L62211</f>
        <v>#N/A</v>
      </c>
    </row>
    <row r="62212" spans="10:13" x14ac:dyDescent="0.35">
      <c r="J62212" t="e">
        <f>wOBA+VLOOKUP(D62212,order[],2,FALSE)+VLOOKUP(IF(F62212&gt;7,8,IF(F62212=0,1,F62212)),pitches[],2,FALSE)+VLOOKUP(IF(E62212&gt;2,3,E62212),smatchups[],2,FALSE)</f>
        <v>#N/A</v>
      </c>
      <c r="K62212" t="e">
        <f t="shared" si="2960"/>
        <v>#N/A</v>
      </c>
      <c r="L62212" t="e">
        <f t="shared" si="2959"/>
        <v>#N/A</v>
      </c>
      <c r="M62212" t="e">
        <f t="shared" si="2961"/>
        <v>#N/A</v>
      </c>
    </row>
    <row r="62213" spans="10:13" x14ac:dyDescent="0.35">
      <c r="J62213" t="e">
        <f>wOBA+VLOOKUP(D62213,order[],2,FALSE)+VLOOKUP(IF(F62213&gt;7,8,IF(F62213=0,1,F62213)),pitches[],2,FALSE)+VLOOKUP(IF(E62213&gt;2,3,E62213),smatchups[],2,FALSE)</f>
        <v>#N/A</v>
      </c>
      <c r="K62213" t="e">
        <f t="shared" si="2960"/>
        <v>#N/A</v>
      </c>
      <c r="L62213" t="e">
        <f t="shared" si="2959"/>
        <v>#N/A</v>
      </c>
      <c r="M62213" t="e">
        <f t="shared" si="2961"/>
        <v>#N/A</v>
      </c>
    </row>
    <row r="62214" spans="10:13" x14ac:dyDescent="0.35">
      <c r="J62214" t="e">
        <f>wOBA+VLOOKUP(D62214,order[],2,FALSE)+VLOOKUP(IF(F62214&gt;7,8,IF(F62214=0,1,F62214)),pitches[],2,FALSE)+VLOOKUP(IF(E62214&gt;2,3,E62214),smatchups[],2,FALSE)</f>
        <v>#N/A</v>
      </c>
      <c r="K62214" t="e">
        <f t="shared" si="2960"/>
        <v>#N/A</v>
      </c>
      <c r="L62214" t="e">
        <f t="shared" si="2959"/>
        <v>#N/A</v>
      </c>
      <c r="M62214" t="e">
        <f t="shared" si="2961"/>
        <v>#N/A</v>
      </c>
    </row>
    <row r="62215" spans="10:13" x14ac:dyDescent="0.35">
      <c r="J62215" t="e">
        <f>wOBA+VLOOKUP(D62215,order[],2,FALSE)+VLOOKUP(IF(F62215&gt;7,8,IF(F62215=0,1,F62215)),pitches[],2,FALSE)+VLOOKUP(IF(E62215&gt;2,3,E62215),smatchups[],2,FALSE)</f>
        <v>#N/A</v>
      </c>
      <c r="K62215" t="e">
        <f t="shared" si="2960"/>
        <v>#N/A</v>
      </c>
      <c r="L62215" t="e">
        <f t="shared" si="2959"/>
        <v>#N/A</v>
      </c>
      <c r="M62215" t="e">
        <f t="shared" si="2961"/>
        <v>#N/A</v>
      </c>
    </row>
    <row r="62216" spans="10:13" x14ac:dyDescent="0.35">
      <c r="J62216" t="e">
        <f>wOBA+VLOOKUP(D62216,order[],2,FALSE)+VLOOKUP(IF(F62216&gt;7,8,IF(F62216=0,1,F62216)),pitches[],2,FALSE)+VLOOKUP(IF(E62216&gt;2,3,E62216),smatchups[],2,FALSE)</f>
        <v>#N/A</v>
      </c>
      <c r="K62216" t="e">
        <f t="shared" si="2960"/>
        <v>#N/A</v>
      </c>
      <c r="L62216" t="e">
        <f t="shared" si="2959"/>
        <v>#N/A</v>
      </c>
      <c r="M62216" t="e">
        <f t="shared" si="2961"/>
        <v>#N/A</v>
      </c>
    </row>
    <row r="62217" spans="10:13" x14ac:dyDescent="0.35">
      <c r="J62217" t="e">
        <f>wOBA+VLOOKUP(D62217,order[],2,FALSE)+VLOOKUP(IF(F62217&gt;7,8,IF(F62217=0,1,F62217)),pitches[],2,FALSE)+VLOOKUP(IF(E62217&gt;2,3,E62217),smatchups[],2,FALSE)</f>
        <v>#N/A</v>
      </c>
      <c r="K62217" t="e">
        <f t="shared" si="2960"/>
        <v>#N/A</v>
      </c>
      <c r="L62217" t="e">
        <f t="shared" si="2959"/>
        <v>#N/A</v>
      </c>
      <c r="M62217" t="e">
        <f t="shared" si="2961"/>
        <v>#N/A</v>
      </c>
    </row>
    <row r="62218" spans="10:13" x14ac:dyDescent="0.35">
      <c r="J62218" t="e">
        <f>wOBA+VLOOKUP(D62218,order[],2,FALSE)+VLOOKUP(IF(F62218&gt;7,8,IF(F62218=0,1,F62218)),pitches[],2,FALSE)+VLOOKUP(IF(E62218&gt;2,3,E62218),smatchups[],2,FALSE)</f>
        <v>#N/A</v>
      </c>
      <c r="K62218" t="e">
        <f t="shared" si="2960"/>
        <v>#N/A</v>
      </c>
      <c r="L62218" t="e">
        <f t="shared" si="2959"/>
        <v>#N/A</v>
      </c>
      <c r="M62218" t="e">
        <f t="shared" si="2961"/>
        <v>#N/A</v>
      </c>
    </row>
    <row r="62219" spans="10:13" x14ac:dyDescent="0.35">
      <c r="J62219" t="e">
        <f>wOBA+VLOOKUP(D62219,order[],2,FALSE)+VLOOKUP(IF(F62219&gt;7,8,IF(F62219=0,1,F62219)),pitches[],2,FALSE)+VLOOKUP(IF(E62219&gt;2,3,E62219),smatchups[],2,FALSE)</f>
        <v>#N/A</v>
      </c>
      <c r="K62219" t="e">
        <f t="shared" si="2960"/>
        <v>#N/A</v>
      </c>
      <c r="L62219" t="e">
        <f t="shared" si="2959"/>
        <v>#N/A</v>
      </c>
      <c r="M62219" t="e">
        <f t="shared" si="2961"/>
        <v>#N/A</v>
      </c>
    </row>
    <row r="62220" spans="10:13" x14ac:dyDescent="0.35">
      <c r="J62220" t="e">
        <f>wOBA+VLOOKUP(D62220,order[],2,FALSE)+VLOOKUP(IF(F62220&gt;7,8,IF(F62220=0,1,F62220)),pitches[],2,FALSE)+VLOOKUP(IF(E62220&gt;2,3,E62220),smatchups[],2,FALSE)</f>
        <v>#N/A</v>
      </c>
      <c r="K62220" t="e">
        <f t="shared" si="2960"/>
        <v>#N/A</v>
      </c>
      <c r="L62220" t="e">
        <f t="shared" si="2959"/>
        <v>#N/A</v>
      </c>
      <c r="M62220" t="e">
        <f t="shared" si="2961"/>
        <v>#N/A</v>
      </c>
    </row>
    <row r="62221" spans="10:13" x14ac:dyDescent="0.35">
      <c r="J62221" t="e">
        <f>wOBA+VLOOKUP(D62221,order[],2,FALSE)+VLOOKUP(IF(F62221&gt;7,8,IF(F62221=0,1,F62221)),pitches[],2,FALSE)+VLOOKUP(IF(E62221&gt;2,3,E62221),smatchups[],2,FALSE)</f>
        <v>#N/A</v>
      </c>
      <c r="K62221" t="e">
        <f t="shared" si="2960"/>
        <v>#N/A</v>
      </c>
      <c r="L62221" t="e">
        <f t="shared" si="2959"/>
        <v>#N/A</v>
      </c>
      <c r="M62221" t="e">
        <f t="shared" si="2961"/>
        <v>#N/A</v>
      </c>
    </row>
    <row r="62222" spans="10:13" x14ac:dyDescent="0.35">
      <c r="J62222" t="e">
        <f>wOBA+VLOOKUP(D62222,order[],2,FALSE)+VLOOKUP(IF(F62222&gt;7,8,IF(F62222=0,1,F62222)),pitches[],2,FALSE)+VLOOKUP(IF(E62222&gt;2,3,E62222),smatchups[],2,FALSE)</f>
        <v>#N/A</v>
      </c>
      <c r="K62222" t="e">
        <f t="shared" si="2960"/>
        <v>#N/A</v>
      </c>
      <c r="L62222" t="e">
        <f t="shared" si="2959"/>
        <v>#N/A</v>
      </c>
      <c r="M62222" t="e">
        <f t="shared" si="2961"/>
        <v>#N/A</v>
      </c>
    </row>
    <row r="62223" spans="10:13" x14ac:dyDescent="0.35">
      <c r="J62223" t="e">
        <f>wOBA+VLOOKUP(D62223,order[],2,FALSE)+VLOOKUP(IF(F62223&gt;7,8,IF(F62223=0,1,F62223)),pitches[],2,FALSE)+VLOOKUP(IF(E62223&gt;2,3,E62223),smatchups[],2,FALSE)</f>
        <v>#N/A</v>
      </c>
      <c r="K62223" t="e">
        <f t="shared" si="2960"/>
        <v>#N/A</v>
      </c>
      <c r="L62223" t="e">
        <f t="shared" si="2959"/>
        <v>#N/A</v>
      </c>
      <c r="M62223" t="e">
        <f t="shared" si="2961"/>
        <v>#N/A</v>
      </c>
    </row>
    <row r="62224" spans="10:13" x14ac:dyDescent="0.35">
      <c r="J62224" t="e">
        <f>wOBA+VLOOKUP(D62224,order[],2,FALSE)+VLOOKUP(IF(F62224&gt;7,8,IF(F62224=0,1,F62224)),pitches[],2,FALSE)+VLOOKUP(IF(E62224&gt;2,3,E62224),smatchups[],2,FALSE)</f>
        <v>#N/A</v>
      </c>
      <c r="K62224" t="e">
        <f t="shared" si="2960"/>
        <v>#N/A</v>
      </c>
      <c r="L62224" t="e">
        <f t="shared" si="2959"/>
        <v>#N/A</v>
      </c>
      <c r="M62224" t="e">
        <f t="shared" si="2961"/>
        <v>#N/A</v>
      </c>
    </row>
    <row r="62225" spans="10:13" x14ac:dyDescent="0.35">
      <c r="J62225" t="e">
        <f>wOBA+VLOOKUP(D62225,order[],2,FALSE)+VLOOKUP(IF(F62225&gt;7,8,IF(F62225=0,1,F62225)),pitches[],2,FALSE)+VLOOKUP(IF(E62225&gt;2,3,E62225),smatchups[],2,FALSE)</f>
        <v>#N/A</v>
      </c>
      <c r="K62225" t="e">
        <f t="shared" si="2960"/>
        <v>#N/A</v>
      </c>
      <c r="L62225" t="e">
        <f t="shared" si="2959"/>
        <v>#N/A</v>
      </c>
      <c r="M62225" t="e">
        <f t="shared" si="2961"/>
        <v>#N/A</v>
      </c>
    </row>
    <row r="62226" spans="10:13" x14ac:dyDescent="0.35">
      <c r="J62226" t="e">
        <f>wOBA+VLOOKUP(D62226,order[],2,FALSE)+VLOOKUP(IF(F62226&gt;7,8,IF(F62226=0,1,F62226)),pitches[],2,FALSE)+VLOOKUP(IF(E62226&gt;2,3,E62226),smatchups[],2,FALSE)</f>
        <v>#N/A</v>
      </c>
      <c r="K62226" t="e">
        <f t="shared" si="2960"/>
        <v>#N/A</v>
      </c>
      <c r="L62226" t="e">
        <f t="shared" si="2959"/>
        <v>#N/A</v>
      </c>
      <c r="M62226" t="e">
        <f t="shared" si="2961"/>
        <v>#N/A</v>
      </c>
    </row>
    <row r="62227" spans="10:13" x14ac:dyDescent="0.35">
      <c r="J62227" t="e">
        <f>wOBA+VLOOKUP(D62227,order[],2,FALSE)+VLOOKUP(IF(F62227&gt;7,8,IF(F62227=0,1,F62227)),pitches[],2,FALSE)+VLOOKUP(IF(E62227&gt;2,3,E62227),smatchups[],2,FALSE)</f>
        <v>#N/A</v>
      </c>
      <c r="K62227" t="e">
        <f t="shared" si="2960"/>
        <v>#N/A</v>
      </c>
      <c r="L62227" t="e">
        <f t="shared" si="2959"/>
        <v>#N/A</v>
      </c>
      <c r="M62227" t="e">
        <f t="shared" si="2961"/>
        <v>#N/A</v>
      </c>
    </row>
    <row r="62228" spans="10:13" x14ac:dyDescent="0.35">
      <c r="J62228" t="e">
        <f>wOBA+VLOOKUP(D62228,order[],2,FALSE)+VLOOKUP(IF(F62228&gt;7,8,IF(F62228=0,1,F62228)),pitches[],2,FALSE)+VLOOKUP(IF(E62228&gt;2,3,E62228),smatchups[],2,FALSE)</f>
        <v>#N/A</v>
      </c>
      <c r="K62228" t="e">
        <f t="shared" si="2960"/>
        <v>#N/A</v>
      </c>
      <c r="L62228" t="e">
        <f t="shared" si="2959"/>
        <v>#N/A</v>
      </c>
      <c r="M62228" t="e">
        <f t="shared" si="2961"/>
        <v>#N/A</v>
      </c>
    </row>
    <row r="62229" spans="10:13" x14ac:dyDescent="0.35">
      <c r="J62229" t="e">
        <f>wOBA+VLOOKUP(D62229,order[],2,FALSE)+VLOOKUP(IF(F62229&gt;7,8,IF(F62229=0,1,F62229)),pitches[],2,FALSE)+VLOOKUP(IF(E62229&gt;2,3,E62229),smatchups[],2,FALSE)</f>
        <v>#N/A</v>
      </c>
      <c r="K62229" t="e">
        <f t="shared" si="2960"/>
        <v>#N/A</v>
      </c>
      <c r="L62229" t="e">
        <f t="shared" si="2959"/>
        <v>#N/A</v>
      </c>
      <c r="M62229" t="e">
        <f t="shared" si="2961"/>
        <v>#N/A</v>
      </c>
    </row>
    <row r="62230" spans="10:13" x14ac:dyDescent="0.35">
      <c r="J62230" t="e">
        <f>wOBA+VLOOKUP(D62230,order[],2,FALSE)+VLOOKUP(IF(F62230&gt;7,8,IF(F62230=0,1,F62230)),pitches[],2,FALSE)+VLOOKUP(IF(E62230&gt;2,3,E62230),smatchups[],2,FALSE)</f>
        <v>#N/A</v>
      </c>
      <c r="K62230" t="e">
        <f t="shared" si="2960"/>
        <v>#N/A</v>
      </c>
      <c r="L62230" t="e">
        <f t="shared" si="2959"/>
        <v>#N/A</v>
      </c>
      <c r="M62230" t="e">
        <f t="shared" si="2961"/>
        <v>#N/A</v>
      </c>
    </row>
    <row r="62231" spans="10:13" x14ac:dyDescent="0.35">
      <c r="J62231" t="e">
        <f>wOBA+VLOOKUP(D62231,order[],2,FALSE)+VLOOKUP(IF(F62231&gt;7,8,IF(F62231=0,1,F62231)),pitches[],2,FALSE)+VLOOKUP(IF(E62231&gt;2,3,E62231),smatchups[],2,FALSE)</f>
        <v>#N/A</v>
      </c>
      <c r="K62231" t="e">
        <f t="shared" si="2960"/>
        <v>#N/A</v>
      </c>
      <c r="L62231" t="e">
        <f t="shared" si="2959"/>
        <v>#N/A</v>
      </c>
      <c r="M62231" t="e">
        <f t="shared" si="2961"/>
        <v>#N/A</v>
      </c>
    </row>
    <row r="62232" spans="10:13" x14ac:dyDescent="0.35">
      <c r="J62232" t="e">
        <f>wOBA+VLOOKUP(D62232,order[],2,FALSE)+VLOOKUP(IF(F62232&gt;7,8,IF(F62232=0,1,F62232)),pitches[],2,FALSE)+VLOOKUP(IF(E62232&gt;2,3,E62232),smatchups[],2,FALSE)</f>
        <v>#N/A</v>
      </c>
      <c r="K62232" t="e">
        <f t="shared" si="2960"/>
        <v>#N/A</v>
      </c>
      <c r="L62232" t="e">
        <f t="shared" si="2959"/>
        <v>#N/A</v>
      </c>
      <c r="M62232" t="e">
        <f t="shared" si="2961"/>
        <v>#N/A</v>
      </c>
    </row>
    <row r="62233" spans="10:13" x14ac:dyDescent="0.35">
      <c r="J62233" t="e">
        <f>wOBA+VLOOKUP(D62233,order[],2,FALSE)+VLOOKUP(IF(F62233&gt;7,8,IF(F62233=0,1,F62233)),pitches[],2,FALSE)+VLOOKUP(IF(E62233&gt;2,3,E62233),smatchups[],2,FALSE)</f>
        <v>#N/A</v>
      </c>
      <c r="K62233" t="e">
        <f t="shared" si="2960"/>
        <v>#N/A</v>
      </c>
      <c r="L62233" t="e">
        <f t="shared" si="2959"/>
        <v>#N/A</v>
      </c>
      <c r="M62233" t="e">
        <f t="shared" si="2961"/>
        <v>#N/A</v>
      </c>
    </row>
    <row r="62234" spans="10:13" x14ac:dyDescent="0.35">
      <c r="J62234" t="e">
        <f>wOBA+VLOOKUP(D62234,order[],2,FALSE)+VLOOKUP(IF(F62234&gt;7,8,IF(F62234=0,1,F62234)),pitches[],2,FALSE)+VLOOKUP(IF(E62234&gt;2,3,E62234),smatchups[],2,FALSE)</f>
        <v>#N/A</v>
      </c>
      <c r="K62234" t="e">
        <f t="shared" si="2960"/>
        <v>#N/A</v>
      </c>
      <c r="L62234" t="e">
        <f t="shared" si="2959"/>
        <v>#N/A</v>
      </c>
      <c r="M62234" t="e">
        <f t="shared" si="2961"/>
        <v>#N/A</v>
      </c>
    </row>
    <row r="62235" spans="10:13" x14ac:dyDescent="0.35">
      <c r="J62235" t="e">
        <f>wOBA+VLOOKUP(D62235,order[],2,FALSE)+VLOOKUP(IF(F62235&gt;7,8,IF(F62235=0,1,F62235)),pitches[],2,FALSE)+VLOOKUP(IF(E62235&gt;2,3,E62235),smatchups[],2,FALSE)</f>
        <v>#N/A</v>
      </c>
      <c r="K62235" t="e">
        <f t="shared" si="2960"/>
        <v>#N/A</v>
      </c>
      <c r="L62235" t="e">
        <f t="shared" si="2959"/>
        <v>#N/A</v>
      </c>
      <c r="M62235" t="e">
        <f t="shared" si="2961"/>
        <v>#N/A</v>
      </c>
    </row>
    <row r="62236" spans="10:13" x14ac:dyDescent="0.35">
      <c r="J62236" t="e">
        <f>wOBA+VLOOKUP(D62236,order[],2,FALSE)+VLOOKUP(IF(F62236&gt;7,8,IF(F62236=0,1,F62236)),pitches[],2,FALSE)+VLOOKUP(IF(E62236&gt;2,3,E62236),smatchups[],2,FALSE)</f>
        <v>#N/A</v>
      </c>
      <c r="K62236" t="e">
        <f t="shared" si="2960"/>
        <v>#N/A</v>
      </c>
      <c r="L62236" t="e">
        <f t="shared" si="2959"/>
        <v>#N/A</v>
      </c>
      <c r="M62236" t="e">
        <f t="shared" si="2961"/>
        <v>#N/A</v>
      </c>
    </row>
    <row r="62237" spans="10:13" x14ac:dyDescent="0.35">
      <c r="J62237" t="e">
        <f>wOBA+VLOOKUP(D62237,order[],2,FALSE)+VLOOKUP(IF(F62237&gt;7,8,IF(F62237=0,1,F62237)),pitches[],2,FALSE)+VLOOKUP(IF(E62237&gt;2,3,E62237),smatchups[],2,FALSE)</f>
        <v>#N/A</v>
      </c>
      <c r="K62237" t="e">
        <f t="shared" si="2960"/>
        <v>#N/A</v>
      </c>
      <c r="L62237" t="e">
        <f t="shared" si="2959"/>
        <v>#N/A</v>
      </c>
      <c r="M62237" t="e">
        <f t="shared" si="2961"/>
        <v>#N/A</v>
      </c>
    </row>
    <row r="62238" spans="10:13" x14ac:dyDescent="0.35">
      <c r="J62238" t="e">
        <f>wOBA+VLOOKUP(D62238,order[],2,FALSE)+VLOOKUP(IF(F62238&gt;7,8,IF(F62238=0,1,F62238)),pitches[],2,FALSE)+VLOOKUP(IF(E62238&gt;2,3,E62238),smatchups[],2,FALSE)</f>
        <v>#N/A</v>
      </c>
      <c r="K62238" t="e">
        <f t="shared" si="2960"/>
        <v>#N/A</v>
      </c>
      <c r="L62238" t="e">
        <f t="shared" si="2959"/>
        <v>#N/A</v>
      </c>
      <c r="M62238" t="e">
        <f t="shared" si="2961"/>
        <v>#N/A</v>
      </c>
    </row>
    <row r="62239" spans="10:13" x14ac:dyDescent="0.35">
      <c r="J62239" t="e">
        <f>wOBA+VLOOKUP(D62239,order[],2,FALSE)+VLOOKUP(IF(F62239&gt;7,8,IF(F62239=0,1,F62239)),pitches[],2,FALSE)+VLOOKUP(IF(E62239&gt;2,3,E62239),smatchups[],2,FALSE)</f>
        <v>#N/A</v>
      </c>
      <c r="K62239" t="e">
        <f t="shared" si="2960"/>
        <v>#N/A</v>
      </c>
      <c r="L62239" t="e">
        <f t="shared" si="2959"/>
        <v>#N/A</v>
      </c>
      <c r="M62239" t="e">
        <f t="shared" si="2961"/>
        <v>#N/A</v>
      </c>
    </row>
    <row r="62240" spans="10:13" x14ac:dyDescent="0.35">
      <c r="J62240" t="e">
        <f>wOBA+VLOOKUP(D62240,order[],2,FALSE)+VLOOKUP(IF(F62240&gt;7,8,IF(F62240=0,1,F62240)),pitches[],2,FALSE)+VLOOKUP(IF(E62240&gt;2,3,E62240),smatchups[],2,FALSE)</f>
        <v>#N/A</v>
      </c>
      <c r="K62240" t="e">
        <f t="shared" si="2960"/>
        <v>#N/A</v>
      </c>
      <c r="L62240" t="e">
        <f t="shared" si="2959"/>
        <v>#N/A</v>
      </c>
      <c r="M62240" t="e">
        <f t="shared" si="2961"/>
        <v>#N/A</v>
      </c>
    </row>
    <row r="62241" spans="10:13" x14ac:dyDescent="0.35">
      <c r="J62241" t="e">
        <f>wOBA+VLOOKUP(D62241,order[],2,FALSE)+VLOOKUP(IF(F62241&gt;7,8,IF(F62241=0,1,F62241)),pitches[],2,FALSE)+VLOOKUP(IF(E62241&gt;2,3,E62241),smatchups[],2,FALSE)</f>
        <v>#N/A</v>
      </c>
      <c r="K62241" t="e">
        <f t="shared" si="2960"/>
        <v>#N/A</v>
      </c>
      <c r="L62241" t="e">
        <f t="shared" si="2959"/>
        <v>#N/A</v>
      </c>
      <c r="M62241" t="e">
        <f t="shared" si="2961"/>
        <v>#N/A</v>
      </c>
    </row>
    <row r="62242" spans="10:13" x14ac:dyDescent="0.35">
      <c r="J62242" t="e">
        <f>wOBA+VLOOKUP(D62242,order[],2,FALSE)+VLOOKUP(IF(F62242&gt;7,8,IF(F62242=0,1,F62242)),pitches[],2,FALSE)+VLOOKUP(IF(E62242&gt;2,3,E62242),smatchups[],2,FALSE)</f>
        <v>#N/A</v>
      </c>
      <c r="K62242" t="e">
        <f t="shared" si="2960"/>
        <v>#N/A</v>
      </c>
      <c r="L62242" t="e">
        <f t="shared" si="2959"/>
        <v>#N/A</v>
      </c>
      <c r="M62242" t="e">
        <f t="shared" si="2961"/>
        <v>#N/A</v>
      </c>
    </row>
    <row r="62243" spans="10:13" x14ac:dyDescent="0.35">
      <c r="J62243" t="e">
        <f>wOBA+VLOOKUP(D62243,order[],2,FALSE)+VLOOKUP(IF(F62243&gt;7,8,IF(F62243=0,1,F62243)),pitches[],2,FALSE)+VLOOKUP(IF(E62243&gt;2,3,E62243),smatchups[],2,FALSE)</f>
        <v>#N/A</v>
      </c>
      <c r="K62243" t="e">
        <f t="shared" si="2960"/>
        <v>#N/A</v>
      </c>
      <c r="L62243" t="e">
        <f t="shared" si="2959"/>
        <v>#N/A</v>
      </c>
      <c r="M62243" t="e">
        <f t="shared" si="2961"/>
        <v>#N/A</v>
      </c>
    </row>
    <row r="62244" spans="10:13" x14ac:dyDescent="0.35">
      <c r="J62244" t="e">
        <f>wOBA+VLOOKUP(D62244,order[],2,FALSE)+VLOOKUP(IF(F62244&gt;7,8,IF(F62244=0,1,F62244)),pitches[],2,FALSE)+VLOOKUP(IF(E62244&gt;2,3,E62244),smatchups[],2,FALSE)</f>
        <v>#N/A</v>
      </c>
      <c r="K62244" t="e">
        <f t="shared" si="2960"/>
        <v>#N/A</v>
      </c>
      <c r="L62244" t="e">
        <f t="shared" si="2959"/>
        <v>#N/A</v>
      </c>
      <c r="M62244" t="e">
        <f t="shared" si="2961"/>
        <v>#N/A</v>
      </c>
    </row>
    <row r="62245" spans="10:13" x14ac:dyDescent="0.35">
      <c r="J62245" t="e">
        <f>wOBA+VLOOKUP(D62245,order[],2,FALSE)+VLOOKUP(IF(F62245&gt;7,8,IF(F62245=0,1,F62245)),pitches[],2,FALSE)+VLOOKUP(IF(E62245&gt;2,3,E62245),smatchups[],2,FALSE)</f>
        <v>#N/A</v>
      </c>
      <c r="K62245" t="e">
        <f t="shared" si="2960"/>
        <v>#N/A</v>
      </c>
      <c r="L62245" t="e">
        <f t="shared" si="2959"/>
        <v>#N/A</v>
      </c>
      <c r="M62245" t="e">
        <f t="shared" si="2961"/>
        <v>#N/A</v>
      </c>
    </row>
    <row r="62246" spans="10:13" x14ac:dyDescent="0.35">
      <c r="J62246" t="e">
        <f>wOBA+VLOOKUP(D62246,order[],2,FALSE)+VLOOKUP(IF(F62246&gt;7,8,IF(F62246=0,1,F62246)),pitches[],2,FALSE)+VLOOKUP(IF(E62246&gt;2,3,E62246),smatchups[],2,FALSE)</f>
        <v>#N/A</v>
      </c>
      <c r="K62246" t="e">
        <f t="shared" si="2960"/>
        <v>#N/A</v>
      </c>
      <c r="L62246" t="e">
        <f t="shared" si="2959"/>
        <v>#N/A</v>
      </c>
      <c r="M62246" t="e">
        <f t="shared" si="2961"/>
        <v>#N/A</v>
      </c>
    </row>
    <row r="62247" spans="10:13" x14ac:dyDescent="0.35">
      <c r="J62247" t="e">
        <f>wOBA+VLOOKUP(D62247,order[],2,FALSE)+VLOOKUP(IF(F62247&gt;7,8,IF(F62247=0,1,F62247)),pitches[],2,FALSE)+VLOOKUP(IF(E62247&gt;2,3,E62247),smatchups[],2,FALSE)</f>
        <v>#N/A</v>
      </c>
      <c r="K62247" t="e">
        <f t="shared" si="2960"/>
        <v>#N/A</v>
      </c>
      <c r="L62247" t="e">
        <f t="shared" si="2959"/>
        <v>#N/A</v>
      </c>
      <c r="M62247" t="e">
        <f t="shared" si="2961"/>
        <v>#N/A</v>
      </c>
    </row>
    <row r="62248" spans="10:13" x14ac:dyDescent="0.35">
      <c r="J62248" t="e">
        <f>wOBA+VLOOKUP(D62248,order[],2,FALSE)+VLOOKUP(IF(F62248&gt;7,8,IF(F62248=0,1,F62248)),pitches[],2,FALSE)+VLOOKUP(IF(E62248&gt;2,3,E62248),smatchups[],2,FALSE)</f>
        <v>#N/A</v>
      </c>
      <c r="K62248" t="e">
        <f t="shared" si="2960"/>
        <v>#N/A</v>
      </c>
      <c r="L62248" t="e">
        <f t="shared" si="2959"/>
        <v>#N/A</v>
      </c>
      <c r="M62248" t="e">
        <f t="shared" si="2961"/>
        <v>#N/A</v>
      </c>
    </row>
    <row r="62249" spans="10:13" x14ac:dyDescent="0.35">
      <c r="J62249" t="e">
        <f>wOBA+VLOOKUP(D62249,order[],2,FALSE)+VLOOKUP(IF(F62249&gt;7,8,IF(F62249=0,1,F62249)),pitches[],2,FALSE)+VLOOKUP(IF(E62249&gt;2,3,E62249),smatchups[],2,FALSE)</f>
        <v>#N/A</v>
      </c>
      <c r="K62249" t="e">
        <f t="shared" si="2960"/>
        <v>#N/A</v>
      </c>
      <c r="L62249" t="e">
        <f t="shared" si="2959"/>
        <v>#N/A</v>
      </c>
      <c r="M62249" t="e">
        <f t="shared" si="2961"/>
        <v>#N/A</v>
      </c>
    </row>
    <row r="62250" spans="10:13" x14ac:dyDescent="0.35">
      <c r="J62250" t="e">
        <f>wOBA+VLOOKUP(D62250,order[],2,FALSE)+VLOOKUP(IF(F62250&gt;7,8,IF(F62250=0,1,F62250)),pitches[],2,FALSE)+VLOOKUP(IF(E62250&gt;2,3,E62250),smatchups[],2,FALSE)</f>
        <v>#N/A</v>
      </c>
      <c r="K62250" t="e">
        <f t="shared" si="2960"/>
        <v>#N/A</v>
      </c>
      <c r="L62250" t="e">
        <f t="shared" si="2959"/>
        <v>#N/A</v>
      </c>
      <c r="M62250" t="e">
        <f t="shared" si="2961"/>
        <v>#N/A</v>
      </c>
    </row>
    <row r="62251" spans="10:13" x14ac:dyDescent="0.35">
      <c r="J62251" t="e">
        <f>wOBA+VLOOKUP(D62251,order[],2,FALSE)+VLOOKUP(IF(F62251&gt;7,8,IF(F62251=0,1,F62251)),pitches[],2,FALSE)+VLOOKUP(IF(E62251&gt;2,3,E62251),smatchups[],2,FALSE)</f>
        <v>#N/A</v>
      </c>
      <c r="K62251" t="e">
        <f t="shared" si="2960"/>
        <v>#N/A</v>
      </c>
      <c r="L62251" t="e">
        <f t="shared" si="2959"/>
        <v>#N/A</v>
      </c>
      <c r="M62251" t="e">
        <f t="shared" si="2961"/>
        <v>#N/A</v>
      </c>
    </row>
    <row r="62252" spans="10:13" x14ac:dyDescent="0.35">
      <c r="J62252" t="e">
        <f>wOBA+VLOOKUP(D62252,order[],2,FALSE)+VLOOKUP(IF(F62252&gt;7,8,IF(F62252=0,1,F62252)),pitches[],2,FALSE)+VLOOKUP(IF(E62252&gt;2,3,E62252),smatchups[],2,FALSE)</f>
        <v>#N/A</v>
      </c>
      <c r="K62252" t="e">
        <f t="shared" si="2960"/>
        <v>#N/A</v>
      </c>
      <c r="L62252" t="e">
        <f t="shared" si="2959"/>
        <v>#N/A</v>
      </c>
      <c r="M62252" t="e">
        <f t="shared" si="2961"/>
        <v>#N/A</v>
      </c>
    </row>
    <row r="62253" spans="10:13" x14ac:dyDescent="0.35">
      <c r="J62253" t="e">
        <f>wOBA+VLOOKUP(D62253,order[],2,FALSE)+VLOOKUP(IF(F62253&gt;7,8,IF(F62253=0,1,F62253)),pitches[],2,FALSE)+VLOOKUP(IF(E62253&gt;2,3,E62253),smatchups[],2,FALSE)</f>
        <v>#N/A</v>
      </c>
      <c r="K62253" t="e">
        <f t="shared" si="2960"/>
        <v>#N/A</v>
      </c>
      <c r="L62253" t="e">
        <f t="shared" si="2959"/>
        <v>#N/A</v>
      </c>
      <c r="M62253" t="e">
        <f t="shared" si="2961"/>
        <v>#N/A</v>
      </c>
    </row>
    <row r="62254" spans="10:13" x14ac:dyDescent="0.35">
      <c r="J62254" t="e">
        <f>wOBA+VLOOKUP(D62254,order[],2,FALSE)+VLOOKUP(IF(F62254&gt;7,8,IF(F62254=0,1,F62254)),pitches[],2,FALSE)+VLOOKUP(IF(E62254&gt;2,3,E62254),smatchups[],2,FALSE)</f>
        <v>#N/A</v>
      </c>
      <c r="K62254" t="e">
        <f t="shared" si="2960"/>
        <v>#N/A</v>
      </c>
      <c r="L62254" t="e">
        <f t="shared" si="2959"/>
        <v>#N/A</v>
      </c>
      <c r="M62254" t="e">
        <f t="shared" si="2961"/>
        <v>#N/A</v>
      </c>
    </row>
    <row r="62255" spans="10:13" x14ac:dyDescent="0.35">
      <c r="J62255" t="e">
        <f>wOBA+VLOOKUP(D62255,order[],2,FALSE)+VLOOKUP(IF(F62255&gt;7,8,IF(F62255=0,1,F62255)),pitches[],2,FALSE)+VLOOKUP(IF(E62255&gt;2,3,E62255),smatchups[],2,FALSE)</f>
        <v>#N/A</v>
      </c>
      <c r="K62255" t="e">
        <f t="shared" si="2960"/>
        <v>#N/A</v>
      </c>
      <c r="L62255" t="e">
        <f t="shared" si="2959"/>
        <v>#N/A</v>
      </c>
      <c r="M62255" t="e">
        <f t="shared" si="2961"/>
        <v>#N/A</v>
      </c>
    </row>
    <row r="62256" spans="10:13" x14ac:dyDescent="0.35">
      <c r="J62256" t="e">
        <f>wOBA+VLOOKUP(D62256,order[],2,FALSE)+VLOOKUP(IF(F62256&gt;7,8,IF(F62256=0,1,F62256)),pitches[],2,FALSE)+VLOOKUP(IF(E62256&gt;2,3,E62256),smatchups[],2,FALSE)</f>
        <v>#N/A</v>
      </c>
      <c r="K62256" t="e">
        <f t="shared" si="2960"/>
        <v>#N/A</v>
      </c>
      <c r="L62256" t="e">
        <f t="shared" si="2959"/>
        <v>#N/A</v>
      </c>
      <c r="M62256" t="e">
        <f t="shared" si="2961"/>
        <v>#N/A</v>
      </c>
    </row>
    <row r="62257" spans="10:13" x14ac:dyDescent="0.35">
      <c r="J62257" t="e">
        <f>wOBA+VLOOKUP(D62257,order[],2,FALSE)+VLOOKUP(IF(F62257&gt;7,8,IF(F62257=0,1,F62257)),pitches[],2,FALSE)+VLOOKUP(IF(E62257&gt;2,3,E62257),smatchups[],2,FALSE)</f>
        <v>#N/A</v>
      </c>
      <c r="K62257" t="e">
        <f t="shared" si="2960"/>
        <v>#N/A</v>
      </c>
      <c r="L62257" t="e">
        <f t="shared" si="2959"/>
        <v>#N/A</v>
      </c>
      <c r="M62257" t="e">
        <f t="shared" si="2961"/>
        <v>#N/A</v>
      </c>
    </row>
    <row r="62258" spans="10:13" x14ac:dyDescent="0.35">
      <c r="J62258" t="e">
        <f>wOBA+VLOOKUP(D62258,order[],2,FALSE)+VLOOKUP(IF(F62258&gt;7,8,IF(F62258=0,1,F62258)),pitches[],2,FALSE)+VLOOKUP(IF(E62258&gt;2,3,E62258),smatchups[],2,FALSE)</f>
        <v>#N/A</v>
      </c>
      <c r="K62258" t="e">
        <f t="shared" si="2960"/>
        <v>#N/A</v>
      </c>
      <c r="L62258" t="e">
        <f t="shared" si="2959"/>
        <v>#N/A</v>
      </c>
      <c r="M62258" t="e">
        <f t="shared" si="2961"/>
        <v>#N/A</v>
      </c>
    </row>
    <row r="62259" spans="10:13" x14ac:dyDescent="0.35">
      <c r="J62259" t="e">
        <f>wOBA+VLOOKUP(D62259,order[],2,FALSE)+VLOOKUP(IF(F62259&gt;7,8,IF(F62259=0,1,F62259)),pitches[],2,FALSE)+VLOOKUP(IF(E62259&gt;2,3,E62259),smatchups[],2,FALSE)</f>
        <v>#N/A</v>
      </c>
      <c r="K62259" t="e">
        <f t="shared" si="2960"/>
        <v>#N/A</v>
      </c>
      <c r="L62259" t="e">
        <f t="shared" si="2959"/>
        <v>#N/A</v>
      </c>
      <c r="M62259" t="e">
        <f t="shared" si="2961"/>
        <v>#N/A</v>
      </c>
    </row>
    <row r="62260" spans="10:13" x14ac:dyDescent="0.35">
      <c r="J62260" t="e">
        <f>wOBA+VLOOKUP(D62260,order[],2,FALSE)+VLOOKUP(IF(F62260&gt;7,8,IF(F62260=0,1,F62260)),pitches[],2,FALSE)+VLOOKUP(IF(E62260&gt;2,3,E62260),smatchups[],2,FALSE)</f>
        <v>#N/A</v>
      </c>
      <c r="K62260" t="e">
        <f t="shared" si="2960"/>
        <v>#N/A</v>
      </c>
      <c r="L62260" t="e">
        <f t="shared" si="2959"/>
        <v>#N/A</v>
      </c>
      <c r="M62260" t="e">
        <f t="shared" si="2961"/>
        <v>#N/A</v>
      </c>
    </row>
    <row r="62261" spans="10:13" x14ac:dyDescent="0.35">
      <c r="J62261" t="e">
        <f>wOBA+VLOOKUP(D62261,order[],2,FALSE)+VLOOKUP(IF(F62261&gt;7,8,IF(F62261=0,1,F62261)),pitches[],2,FALSE)+VLOOKUP(IF(E62261&gt;2,3,E62261),smatchups[],2,FALSE)</f>
        <v>#N/A</v>
      </c>
      <c r="K62261" t="e">
        <f t="shared" si="2960"/>
        <v>#N/A</v>
      </c>
      <c r="L62261" t="e">
        <f t="shared" si="2959"/>
        <v>#N/A</v>
      </c>
      <c r="M62261" t="e">
        <f t="shared" si="2961"/>
        <v>#N/A</v>
      </c>
    </row>
    <row r="62262" spans="10:13" x14ac:dyDescent="0.35">
      <c r="J62262" t="e">
        <f>wOBA+VLOOKUP(D62262,order[],2,FALSE)+VLOOKUP(IF(F62262&gt;7,8,IF(F62262=0,1,F62262)),pitches[],2,FALSE)+VLOOKUP(IF(E62262&gt;2,3,E62262),smatchups[],2,FALSE)</f>
        <v>#N/A</v>
      </c>
      <c r="K62262" t="e">
        <f t="shared" si="2960"/>
        <v>#N/A</v>
      </c>
      <c r="L62262" t="e">
        <f t="shared" si="2959"/>
        <v>#N/A</v>
      </c>
      <c r="M62262" t="e">
        <f t="shared" si="2961"/>
        <v>#N/A</v>
      </c>
    </row>
    <row r="62263" spans="10:13" x14ac:dyDescent="0.35">
      <c r="J62263" t="e">
        <f>wOBA+VLOOKUP(D62263,order[],2,FALSE)+VLOOKUP(IF(F62263&gt;7,8,IF(F62263=0,1,F62263)),pitches[],2,FALSE)+VLOOKUP(IF(E62263&gt;2,3,E62263),smatchups[],2,FALSE)</f>
        <v>#N/A</v>
      </c>
      <c r="K62263" t="e">
        <f t="shared" si="2960"/>
        <v>#N/A</v>
      </c>
      <c r="L62263" t="e">
        <f t="shared" si="2959"/>
        <v>#N/A</v>
      </c>
      <c r="M62263" t="e">
        <f t="shared" si="2961"/>
        <v>#N/A</v>
      </c>
    </row>
    <row r="62264" spans="10:13" x14ac:dyDescent="0.35">
      <c r="J62264" t="e">
        <f>wOBA+VLOOKUP(D62264,order[],2,FALSE)+VLOOKUP(IF(F62264&gt;7,8,IF(F62264=0,1,F62264)),pitches[],2,FALSE)+VLOOKUP(IF(E62264&gt;2,3,E62264),smatchups[],2,FALSE)</f>
        <v>#N/A</v>
      </c>
      <c r="K62264" t="e">
        <f t="shared" si="2960"/>
        <v>#N/A</v>
      </c>
      <c r="L62264" t="e">
        <f t="shared" si="2959"/>
        <v>#N/A</v>
      </c>
      <c r="M62264" t="e">
        <f t="shared" si="2961"/>
        <v>#N/A</v>
      </c>
    </row>
    <row r="62265" spans="10:13" x14ac:dyDescent="0.35">
      <c r="J62265" t="e">
        <f>wOBA+VLOOKUP(D62265,order[],2,FALSE)+VLOOKUP(IF(F62265&gt;7,8,IF(F62265=0,1,F62265)),pitches[],2,FALSE)+VLOOKUP(IF(E62265&gt;2,3,E62265),smatchups[],2,FALSE)</f>
        <v>#N/A</v>
      </c>
      <c r="K62265" t="e">
        <f t="shared" si="2960"/>
        <v>#N/A</v>
      </c>
      <c r="L62265" t="e">
        <f t="shared" si="2959"/>
        <v>#N/A</v>
      </c>
      <c r="M62265" t="e">
        <f t="shared" si="2961"/>
        <v>#N/A</v>
      </c>
    </row>
    <row r="62266" spans="10:13" x14ac:dyDescent="0.35">
      <c r="J62266" t="e">
        <f>wOBA+VLOOKUP(D62266,order[],2,FALSE)+VLOOKUP(IF(F62266&gt;7,8,IF(F62266=0,1,F62266)),pitches[],2,FALSE)+VLOOKUP(IF(E62266&gt;2,3,E62266),smatchups[],2,FALSE)</f>
        <v>#N/A</v>
      </c>
      <c r="K62266" t="e">
        <f t="shared" si="2960"/>
        <v>#N/A</v>
      </c>
      <c r="L62266" t="e">
        <f t="shared" si="2959"/>
        <v>#N/A</v>
      </c>
      <c r="M62266" t="e">
        <f t="shared" si="2961"/>
        <v>#N/A</v>
      </c>
    </row>
    <row r="62267" spans="10:13" x14ac:dyDescent="0.35">
      <c r="J62267" t="e">
        <f>wOBA+VLOOKUP(D62267,order[],2,FALSE)+VLOOKUP(IF(F62267&gt;7,8,IF(F62267=0,1,F62267)),pitches[],2,FALSE)+VLOOKUP(IF(E62267&gt;2,3,E62267),smatchups[],2,FALSE)</f>
        <v>#N/A</v>
      </c>
      <c r="K62267" t="e">
        <f t="shared" si="2960"/>
        <v>#N/A</v>
      </c>
      <c r="L62267" t="e">
        <f t="shared" si="2959"/>
        <v>#N/A</v>
      </c>
      <c r="M62267" t="e">
        <f t="shared" si="2961"/>
        <v>#N/A</v>
      </c>
    </row>
    <row r="62268" spans="10:13" x14ac:dyDescent="0.35">
      <c r="J62268" t="e">
        <f>wOBA+VLOOKUP(D62268,order[],2,FALSE)+VLOOKUP(IF(F62268&gt;7,8,IF(F62268=0,1,F62268)),pitches[],2,FALSE)+VLOOKUP(IF(E62268&gt;2,3,E62268),smatchups[],2,FALSE)</f>
        <v>#N/A</v>
      </c>
      <c r="K62268" t="e">
        <f t="shared" si="2960"/>
        <v>#N/A</v>
      </c>
      <c r="L62268" t="e">
        <f t="shared" si="2959"/>
        <v>#N/A</v>
      </c>
      <c r="M62268" t="e">
        <f t="shared" si="2961"/>
        <v>#N/A</v>
      </c>
    </row>
    <row r="62269" spans="10:13" x14ac:dyDescent="0.35">
      <c r="J62269" t="e">
        <f>wOBA+VLOOKUP(D62269,order[],2,FALSE)+VLOOKUP(IF(F62269&gt;7,8,IF(F62269=0,1,F62269)),pitches[],2,FALSE)+VLOOKUP(IF(E62269&gt;2,3,E62269),smatchups[],2,FALSE)</f>
        <v>#N/A</v>
      </c>
      <c r="K62269" t="e">
        <f t="shared" si="2960"/>
        <v>#N/A</v>
      </c>
      <c r="L62269" t="e">
        <f t="shared" si="2959"/>
        <v>#N/A</v>
      </c>
      <c r="M62269" t="e">
        <f t="shared" si="2961"/>
        <v>#N/A</v>
      </c>
    </row>
    <row r="62270" spans="10:13" x14ac:dyDescent="0.35">
      <c r="J62270" t="e">
        <f>wOBA+VLOOKUP(D62270,order[],2,FALSE)+VLOOKUP(IF(F62270&gt;7,8,IF(F62270=0,1,F62270)),pitches[],2,FALSE)+VLOOKUP(IF(E62270&gt;2,3,E62270),smatchups[],2,FALSE)</f>
        <v>#N/A</v>
      </c>
      <c r="K62270" t="e">
        <f t="shared" si="2960"/>
        <v>#N/A</v>
      </c>
      <c r="L62270" t="e">
        <f t="shared" si="2959"/>
        <v>#N/A</v>
      </c>
      <c r="M62270" t="e">
        <f t="shared" si="2961"/>
        <v>#N/A</v>
      </c>
    </row>
    <row r="62271" spans="10:13" x14ac:dyDescent="0.35">
      <c r="J62271" t="e">
        <f>wOBA+VLOOKUP(D62271,order[],2,FALSE)+VLOOKUP(IF(F62271&gt;7,8,IF(F62271=0,1,F62271)),pitches[],2,FALSE)+VLOOKUP(IF(E62271&gt;2,3,E62271),smatchups[],2,FALSE)</f>
        <v>#N/A</v>
      </c>
      <c r="K62271" t="e">
        <f t="shared" si="2960"/>
        <v>#N/A</v>
      </c>
      <c r="L62271" t="e">
        <f t="shared" si="2959"/>
        <v>#N/A</v>
      </c>
      <c r="M62271" t="e">
        <f t="shared" si="2961"/>
        <v>#N/A</v>
      </c>
    </row>
    <row r="62272" spans="10:13" x14ac:dyDescent="0.35">
      <c r="J62272" t="e">
        <f>wOBA+VLOOKUP(D62272,order[],2,FALSE)+VLOOKUP(IF(F62272&gt;7,8,IF(F62272=0,1,F62272)),pitches[],2,FALSE)+VLOOKUP(IF(E62272&gt;2,3,E62272),smatchups[],2,FALSE)</f>
        <v>#N/A</v>
      </c>
      <c r="K62272" t="e">
        <f t="shared" si="2960"/>
        <v>#N/A</v>
      </c>
      <c r="L62272" t="e">
        <f t="shared" si="2959"/>
        <v>#N/A</v>
      </c>
      <c r="M62272" t="e">
        <f t="shared" si="2961"/>
        <v>#N/A</v>
      </c>
    </row>
    <row r="62273" spans="10:13" x14ac:dyDescent="0.35">
      <c r="J62273" t="e">
        <f>wOBA+VLOOKUP(D62273,order[],2,FALSE)+VLOOKUP(IF(F62273&gt;7,8,IF(F62273=0,1,F62273)),pitches[],2,FALSE)+VLOOKUP(IF(E62273&gt;2,3,E62273),smatchups[],2,FALSE)</f>
        <v>#N/A</v>
      </c>
      <c r="K62273" t="e">
        <f t="shared" si="2960"/>
        <v>#N/A</v>
      </c>
      <c r="L62273" t="e">
        <f t="shared" si="2959"/>
        <v>#N/A</v>
      </c>
      <c r="M62273" t="e">
        <f t="shared" si="2961"/>
        <v>#N/A</v>
      </c>
    </row>
    <row r="62274" spans="10:13" x14ac:dyDescent="0.35">
      <c r="J62274" t="e">
        <f>wOBA+VLOOKUP(D62274,order[],2,FALSE)+VLOOKUP(IF(F62274&gt;7,8,IF(F62274=0,1,F62274)),pitches[],2,FALSE)+VLOOKUP(IF(E62274&gt;2,3,E62274),smatchups[],2,FALSE)</f>
        <v>#N/A</v>
      </c>
      <c r="K62274" t="e">
        <f t="shared" si="2960"/>
        <v>#N/A</v>
      </c>
      <c r="L62274" t="e">
        <f t="shared" ref="L62274:L62337" si="2962">IF(E62274=0,BF$1+BE$1*F62274,IF(E62274=1,BF$2+BE$2*F62274,IF(E62274=2,BF$3+BE$3*F62274,BF$4+BE$4*F62274)))+J62274</f>
        <v>#N/A</v>
      </c>
      <c r="M62274" t="e">
        <f t="shared" si="2961"/>
        <v>#N/A</v>
      </c>
    </row>
    <row r="62275" spans="10:13" x14ac:dyDescent="0.35">
      <c r="J62275" t="e">
        <f>wOBA+VLOOKUP(D62275,order[],2,FALSE)+VLOOKUP(IF(F62275&gt;7,8,IF(F62275=0,1,F62275)),pitches[],2,FALSE)+VLOOKUP(IF(E62275&gt;2,3,E62275),smatchups[],2,FALSE)</f>
        <v>#N/A</v>
      </c>
      <c r="K62275" t="e">
        <f t="shared" ref="K62275:K62338" si="2963">H62275-J62275</f>
        <v>#N/A</v>
      </c>
      <c r="L62275" t="e">
        <f t="shared" si="2962"/>
        <v>#N/A</v>
      </c>
      <c r="M62275" t="e">
        <f t="shared" ref="M62275:M62338" si="2964">H62275-L62275</f>
        <v>#N/A</v>
      </c>
    </row>
    <row r="62276" spans="10:13" x14ac:dyDescent="0.35">
      <c r="J62276" t="e">
        <f>wOBA+VLOOKUP(D62276,order[],2,FALSE)+VLOOKUP(IF(F62276&gt;7,8,IF(F62276=0,1,F62276)),pitches[],2,FALSE)+VLOOKUP(IF(E62276&gt;2,3,E62276),smatchups[],2,FALSE)</f>
        <v>#N/A</v>
      </c>
      <c r="K62276" t="e">
        <f t="shared" si="2963"/>
        <v>#N/A</v>
      </c>
      <c r="L62276" t="e">
        <f t="shared" si="2962"/>
        <v>#N/A</v>
      </c>
      <c r="M62276" t="e">
        <f t="shared" si="2964"/>
        <v>#N/A</v>
      </c>
    </row>
    <row r="62277" spans="10:13" x14ac:dyDescent="0.35">
      <c r="J62277" t="e">
        <f>wOBA+VLOOKUP(D62277,order[],2,FALSE)+VLOOKUP(IF(F62277&gt;7,8,IF(F62277=0,1,F62277)),pitches[],2,FALSE)+VLOOKUP(IF(E62277&gt;2,3,E62277),smatchups[],2,FALSE)</f>
        <v>#N/A</v>
      </c>
      <c r="K62277" t="e">
        <f t="shared" si="2963"/>
        <v>#N/A</v>
      </c>
      <c r="L62277" t="e">
        <f t="shared" si="2962"/>
        <v>#N/A</v>
      </c>
      <c r="M62277" t="e">
        <f t="shared" si="2964"/>
        <v>#N/A</v>
      </c>
    </row>
    <row r="62278" spans="10:13" x14ac:dyDescent="0.35">
      <c r="J62278" t="e">
        <f>wOBA+VLOOKUP(D62278,order[],2,FALSE)+VLOOKUP(IF(F62278&gt;7,8,IF(F62278=0,1,F62278)),pitches[],2,FALSE)+VLOOKUP(IF(E62278&gt;2,3,E62278),smatchups[],2,FALSE)</f>
        <v>#N/A</v>
      </c>
      <c r="K62278" t="e">
        <f t="shared" si="2963"/>
        <v>#N/A</v>
      </c>
      <c r="L62278" t="e">
        <f t="shared" si="2962"/>
        <v>#N/A</v>
      </c>
      <c r="M62278" t="e">
        <f t="shared" si="2964"/>
        <v>#N/A</v>
      </c>
    </row>
    <row r="62279" spans="10:13" x14ac:dyDescent="0.35">
      <c r="J62279" t="e">
        <f>wOBA+VLOOKUP(D62279,order[],2,FALSE)+VLOOKUP(IF(F62279&gt;7,8,IF(F62279=0,1,F62279)),pitches[],2,FALSE)+VLOOKUP(IF(E62279&gt;2,3,E62279),smatchups[],2,FALSE)</f>
        <v>#N/A</v>
      </c>
      <c r="K62279" t="e">
        <f t="shared" si="2963"/>
        <v>#N/A</v>
      </c>
      <c r="L62279" t="e">
        <f t="shared" si="2962"/>
        <v>#N/A</v>
      </c>
      <c r="M62279" t="e">
        <f t="shared" si="2964"/>
        <v>#N/A</v>
      </c>
    </row>
    <row r="62280" spans="10:13" x14ac:dyDescent="0.35">
      <c r="J62280" t="e">
        <f>wOBA+VLOOKUP(D62280,order[],2,FALSE)+VLOOKUP(IF(F62280&gt;7,8,IF(F62280=0,1,F62280)),pitches[],2,FALSE)+VLOOKUP(IF(E62280&gt;2,3,E62280),smatchups[],2,FALSE)</f>
        <v>#N/A</v>
      </c>
      <c r="K62280" t="e">
        <f t="shared" si="2963"/>
        <v>#N/A</v>
      </c>
      <c r="L62280" t="e">
        <f t="shared" si="2962"/>
        <v>#N/A</v>
      </c>
      <c r="M62280" t="e">
        <f t="shared" si="2964"/>
        <v>#N/A</v>
      </c>
    </row>
    <row r="62281" spans="10:13" x14ac:dyDescent="0.35">
      <c r="J62281" t="e">
        <f>wOBA+VLOOKUP(D62281,order[],2,FALSE)+VLOOKUP(IF(F62281&gt;7,8,IF(F62281=0,1,F62281)),pitches[],2,FALSE)+VLOOKUP(IF(E62281&gt;2,3,E62281),smatchups[],2,FALSE)</f>
        <v>#N/A</v>
      </c>
      <c r="K62281" t="e">
        <f t="shared" si="2963"/>
        <v>#N/A</v>
      </c>
      <c r="L62281" t="e">
        <f t="shared" si="2962"/>
        <v>#N/A</v>
      </c>
      <c r="M62281" t="e">
        <f t="shared" si="2964"/>
        <v>#N/A</v>
      </c>
    </row>
    <row r="62282" spans="10:13" x14ac:dyDescent="0.35">
      <c r="J62282" t="e">
        <f>wOBA+VLOOKUP(D62282,order[],2,FALSE)+VLOOKUP(IF(F62282&gt;7,8,IF(F62282=0,1,F62282)),pitches[],2,FALSE)+VLOOKUP(IF(E62282&gt;2,3,E62282),smatchups[],2,FALSE)</f>
        <v>#N/A</v>
      </c>
      <c r="K62282" t="e">
        <f t="shared" si="2963"/>
        <v>#N/A</v>
      </c>
      <c r="L62282" t="e">
        <f t="shared" si="2962"/>
        <v>#N/A</v>
      </c>
      <c r="M62282" t="e">
        <f t="shared" si="2964"/>
        <v>#N/A</v>
      </c>
    </row>
    <row r="62283" spans="10:13" x14ac:dyDescent="0.35">
      <c r="J62283" t="e">
        <f>wOBA+VLOOKUP(D62283,order[],2,FALSE)+VLOOKUP(IF(F62283&gt;7,8,IF(F62283=0,1,F62283)),pitches[],2,FALSE)+VLOOKUP(IF(E62283&gt;2,3,E62283),smatchups[],2,FALSE)</f>
        <v>#N/A</v>
      </c>
      <c r="K62283" t="e">
        <f t="shared" si="2963"/>
        <v>#N/A</v>
      </c>
      <c r="L62283" t="e">
        <f t="shared" si="2962"/>
        <v>#N/A</v>
      </c>
      <c r="M62283" t="e">
        <f t="shared" si="2964"/>
        <v>#N/A</v>
      </c>
    </row>
    <row r="62284" spans="10:13" x14ac:dyDescent="0.35">
      <c r="J62284" t="e">
        <f>wOBA+VLOOKUP(D62284,order[],2,FALSE)+VLOOKUP(IF(F62284&gt;7,8,IF(F62284=0,1,F62284)),pitches[],2,FALSE)+VLOOKUP(IF(E62284&gt;2,3,E62284),smatchups[],2,FALSE)</f>
        <v>#N/A</v>
      </c>
      <c r="K62284" t="e">
        <f t="shared" si="2963"/>
        <v>#N/A</v>
      </c>
      <c r="L62284" t="e">
        <f t="shared" si="2962"/>
        <v>#N/A</v>
      </c>
      <c r="M62284" t="e">
        <f t="shared" si="2964"/>
        <v>#N/A</v>
      </c>
    </row>
    <row r="62285" spans="10:13" x14ac:dyDescent="0.35">
      <c r="J62285" t="e">
        <f>wOBA+VLOOKUP(D62285,order[],2,FALSE)+VLOOKUP(IF(F62285&gt;7,8,IF(F62285=0,1,F62285)),pitches[],2,FALSE)+VLOOKUP(IF(E62285&gt;2,3,E62285),smatchups[],2,FALSE)</f>
        <v>#N/A</v>
      </c>
      <c r="K62285" t="e">
        <f t="shared" si="2963"/>
        <v>#N/A</v>
      </c>
      <c r="L62285" t="e">
        <f t="shared" si="2962"/>
        <v>#N/A</v>
      </c>
      <c r="M62285" t="e">
        <f t="shared" si="2964"/>
        <v>#N/A</v>
      </c>
    </row>
    <row r="62286" spans="10:13" x14ac:dyDescent="0.35">
      <c r="J62286" t="e">
        <f>wOBA+VLOOKUP(D62286,order[],2,FALSE)+VLOOKUP(IF(F62286&gt;7,8,IF(F62286=0,1,F62286)),pitches[],2,FALSE)+VLOOKUP(IF(E62286&gt;2,3,E62286),smatchups[],2,FALSE)</f>
        <v>#N/A</v>
      </c>
      <c r="K62286" t="e">
        <f t="shared" si="2963"/>
        <v>#N/A</v>
      </c>
      <c r="L62286" t="e">
        <f t="shared" si="2962"/>
        <v>#N/A</v>
      </c>
      <c r="M62286" t="e">
        <f t="shared" si="2964"/>
        <v>#N/A</v>
      </c>
    </row>
    <row r="62287" spans="10:13" x14ac:dyDescent="0.35">
      <c r="J62287" t="e">
        <f>wOBA+VLOOKUP(D62287,order[],2,FALSE)+VLOOKUP(IF(F62287&gt;7,8,IF(F62287=0,1,F62287)),pitches[],2,FALSE)+VLOOKUP(IF(E62287&gt;2,3,E62287),smatchups[],2,FALSE)</f>
        <v>#N/A</v>
      </c>
      <c r="K62287" t="e">
        <f t="shared" si="2963"/>
        <v>#N/A</v>
      </c>
      <c r="L62287" t="e">
        <f t="shared" si="2962"/>
        <v>#N/A</v>
      </c>
      <c r="M62287" t="e">
        <f t="shared" si="2964"/>
        <v>#N/A</v>
      </c>
    </row>
    <row r="62288" spans="10:13" x14ac:dyDescent="0.35">
      <c r="J62288" t="e">
        <f>wOBA+VLOOKUP(D62288,order[],2,FALSE)+VLOOKUP(IF(F62288&gt;7,8,IF(F62288=0,1,F62288)),pitches[],2,FALSE)+VLOOKUP(IF(E62288&gt;2,3,E62288),smatchups[],2,FALSE)</f>
        <v>#N/A</v>
      </c>
      <c r="K62288" t="e">
        <f t="shared" si="2963"/>
        <v>#N/A</v>
      </c>
      <c r="L62288" t="e">
        <f t="shared" si="2962"/>
        <v>#N/A</v>
      </c>
      <c r="M62288" t="e">
        <f t="shared" si="2964"/>
        <v>#N/A</v>
      </c>
    </row>
    <row r="62289" spans="10:13" x14ac:dyDescent="0.35">
      <c r="J62289" t="e">
        <f>wOBA+VLOOKUP(D62289,order[],2,FALSE)+VLOOKUP(IF(F62289&gt;7,8,IF(F62289=0,1,F62289)),pitches[],2,FALSE)+VLOOKUP(IF(E62289&gt;2,3,E62289),smatchups[],2,FALSE)</f>
        <v>#N/A</v>
      </c>
      <c r="K62289" t="e">
        <f t="shared" si="2963"/>
        <v>#N/A</v>
      </c>
      <c r="L62289" t="e">
        <f t="shared" si="2962"/>
        <v>#N/A</v>
      </c>
      <c r="M62289" t="e">
        <f t="shared" si="2964"/>
        <v>#N/A</v>
      </c>
    </row>
    <row r="62290" spans="10:13" x14ac:dyDescent="0.35">
      <c r="J62290" t="e">
        <f>wOBA+VLOOKUP(D62290,order[],2,FALSE)+VLOOKUP(IF(F62290&gt;7,8,IF(F62290=0,1,F62290)),pitches[],2,FALSE)+VLOOKUP(IF(E62290&gt;2,3,E62290),smatchups[],2,FALSE)</f>
        <v>#N/A</v>
      </c>
      <c r="K62290" t="e">
        <f t="shared" si="2963"/>
        <v>#N/A</v>
      </c>
      <c r="L62290" t="e">
        <f t="shared" si="2962"/>
        <v>#N/A</v>
      </c>
      <c r="M62290" t="e">
        <f t="shared" si="2964"/>
        <v>#N/A</v>
      </c>
    </row>
    <row r="62291" spans="10:13" x14ac:dyDescent="0.35">
      <c r="J62291" t="e">
        <f>wOBA+VLOOKUP(D62291,order[],2,FALSE)+VLOOKUP(IF(F62291&gt;7,8,IF(F62291=0,1,F62291)),pitches[],2,FALSE)+VLOOKUP(IF(E62291&gt;2,3,E62291),smatchups[],2,FALSE)</f>
        <v>#N/A</v>
      </c>
      <c r="K62291" t="e">
        <f t="shared" si="2963"/>
        <v>#N/A</v>
      </c>
      <c r="L62291" t="e">
        <f t="shared" si="2962"/>
        <v>#N/A</v>
      </c>
      <c r="M62291" t="e">
        <f t="shared" si="2964"/>
        <v>#N/A</v>
      </c>
    </row>
    <row r="62292" spans="10:13" x14ac:dyDescent="0.35">
      <c r="J62292" t="e">
        <f>wOBA+VLOOKUP(D62292,order[],2,FALSE)+VLOOKUP(IF(F62292&gt;7,8,IF(F62292=0,1,F62292)),pitches[],2,FALSE)+VLOOKUP(IF(E62292&gt;2,3,E62292),smatchups[],2,FALSE)</f>
        <v>#N/A</v>
      </c>
      <c r="K62292" t="e">
        <f t="shared" si="2963"/>
        <v>#N/A</v>
      </c>
      <c r="L62292" t="e">
        <f t="shared" si="2962"/>
        <v>#N/A</v>
      </c>
      <c r="M62292" t="e">
        <f t="shared" si="2964"/>
        <v>#N/A</v>
      </c>
    </row>
    <row r="62293" spans="10:13" x14ac:dyDescent="0.35">
      <c r="J62293" t="e">
        <f>wOBA+VLOOKUP(D62293,order[],2,FALSE)+VLOOKUP(IF(F62293&gt;7,8,IF(F62293=0,1,F62293)),pitches[],2,FALSE)+VLOOKUP(IF(E62293&gt;2,3,E62293),smatchups[],2,FALSE)</f>
        <v>#N/A</v>
      </c>
      <c r="K62293" t="e">
        <f t="shared" si="2963"/>
        <v>#N/A</v>
      </c>
      <c r="L62293" t="e">
        <f t="shared" si="2962"/>
        <v>#N/A</v>
      </c>
      <c r="M62293" t="e">
        <f t="shared" si="2964"/>
        <v>#N/A</v>
      </c>
    </row>
    <row r="62294" spans="10:13" x14ac:dyDescent="0.35">
      <c r="J62294" t="e">
        <f>wOBA+VLOOKUP(D62294,order[],2,FALSE)+VLOOKUP(IF(F62294&gt;7,8,IF(F62294=0,1,F62294)),pitches[],2,FALSE)+VLOOKUP(IF(E62294&gt;2,3,E62294),smatchups[],2,FALSE)</f>
        <v>#N/A</v>
      </c>
      <c r="K62294" t="e">
        <f t="shared" si="2963"/>
        <v>#N/A</v>
      </c>
      <c r="L62294" t="e">
        <f t="shared" si="2962"/>
        <v>#N/A</v>
      </c>
      <c r="M62294" t="e">
        <f t="shared" si="2964"/>
        <v>#N/A</v>
      </c>
    </row>
    <row r="62295" spans="10:13" x14ac:dyDescent="0.35">
      <c r="J62295" t="e">
        <f>wOBA+VLOOKUP(D62295,order[],2,FALSE)+VLOOKUP(IF(F62295&gt;7,8,IF(F62295=0,1,F62295)),pitches[],2,FALSE)+VLOOKUP(IF(E62295&gt;2,3,E62295),smatchups[],2,FALSE)</f>
        <v>#N/A</v>
      </c>
      <c r="K62295" t="e">
        <f t="shared" si="2963"/>
        <v>#N/A</v>
      </c>
      <c r="L62295" t="e">
        <f t="shared" si="2962"/>
        <v>#N/A</v>
      </c>
      <c r="M62295" t="e">
        <f t="shared" si="2964"/>
        <v>#N/A</v>
      </c>
    </row>
    <row r="62296" spans="10:13" x14ac:dyDescent="0.35">
      <c r="J62296" t="e">
        <f>wOBA+VLOOKUP(D62296,order[],2,FALSE)+VLOOKUP(IF(F62296&gt;7,8,IF(F62296=0,1,F62296)),pitches[],2,FALSE)+VLOOKUP(IF(E62296&gt;2,3,E62296),smatchups[],2,FALSE)</f>
        <v>#N/A</v>
      </c>
      <c r="K62296" t="e">
        <f t="shared" si="2963"/>
        <v>#N/A</v>
      </c>
      <c r="L62296" t="e">
        <f t="shared" si="2962"/>
        <v>#N/A</v>
      </c>
      <c r="M62296" t="e">
        <f t="shared" si="2964"/>
        <v>#N/A</v>
      </c>
    </row>
    <row r="62297" spans="10:13" x14ac:dyDescent="0.35">
      <c r="J62297" t="e">
        <f>wOBA+VLOOKUP(D62297,order[],2,FALSE)+VLOOKUP(IF(F62297&gt;7,8,IF(F62297=0,1,F62297)),pitches[],2,FALSE)+VLOOKUP(IF(E62297&gt;2,3,E62297),smatchups[],2,FALSE)</f>
        <v>#N/A</v>
      </c>
      <c r="K62297" t="e">
        <f t="shared" si="2963"/>
        <v>#N/A</v>
      </c>
      <c r="L62297" t="e">
        <f t="shared" si="2962"/>
        <v>#N/A</v>
      </c>
      <c r="M62297" t="e">
        <f t="shared" si="2964"/>
        <v>#N/A</v>
      </c>
    </row>
    <row r="62298" spans="10:13" x14ac:dyDescent="0.35">
      <c r="J62298" t="e">
        <f>wOBA+VLOOKUP(D62298,order[],2,FALSE)+VLOOKUP(IF(F62298&gt;7,8,IF(F62298=0,1,F62298)),pitches[],2,FALSE)+VLOOKUP(IF(E62298&gt;2,3,E62298),smatchups[],2,FALSE)</f>
        <v>#N/A</v>
      </c>
      <c r="K62298" t="e">
        <f t="shared" si="2963"/>
        <v>#N/A</v>
      </c>
      <c r="L62298" t="e">
        <f t="shared" si="2962"/>
        <v>#N/A</v>
      </c>
      <c r="M62298" t="e">
        <f t="shared" si="2964"/>
        <v>#N/A</v>
      </c>
    </row>
    <row r="62299" spans="10:13" x14ac:dyDescent="0.35">
      <c r="J62299" t="e">
        <f>wOBA+VLOOKUP(D62299,order[],2,FALSE)+VLOOKUP(IF(F62299&gt;7,8,IF(F62299=0,1,F62299)),pitches[],2,FALSE)+VLOOKUP(IF(E62299&gt;2,3,E62299),smatchups[],2,FALSE)</f>
        <v>#N/A</v>
      </c>
      <c r="K62299" t="e">
        <f t="shared" si="2963"/>
        <v>#N/A</v>
      </c>
      <c r="L62299" t="e">
        <f t="shared" si="2962"/>
        <v>#N/A</v>
      </c>
      <c r="M62299" t="e">
        <f t="shared" si="2964"/>
        <v>#N/A</v>
      </c>
    </row>
    <row r="62300" spans="10:13" x14ac:dyDescent="0.35">
      <c r="J62300" t="e">
        <f>wOBA+VLOOKUP(D62300,order[],2,FALSE)+VLOOKUP(IF(F62300&gt;7,8,IF(F62300=0,1,F62300)),pitches[],2,FALSE)+VLOOKUP(IF(E62300&gt;2,3,E62300),smatchups[],2,FALSE)</f>
        <v>#N/A</v>
      </c>
      <c r="K62300" t="e">
        <f t="shared" si="2963"/>
        <v>#N/A</v>
      </c>
      <c r="L62300" t="e">
        <f t="shared" si="2962"/>
        <v>#N/A</v>
      </c>
      <c r="M62300" t="e">
        <f t="shared" si="2964"/>
        <v>#N/A</v>
      </c>
    </row>
    <row r="62301" spans="10:13" x14ac:dyDescent="0.35">
      <c r="J62301" t="e">
        <f>wOBA+VLOOKUP(D62301,order[],2,FALSE)+VLOOKUP(IF(F62301&gt;7,8,IF(F62301=0,1,F62301)),pitches[],2,FALSE)+VLOOKUP(IF(E62301&gt;2,3,E62301),smatchups[],2,FALSE)</f>
        <v>#N/A</v>
      </c>
      <c r="K62301" t="e">
        <f t="shared" si="2963"/>
        <v>#N/A</v>
      </c>
      <c r="L62301" t="e">
        <f t="shared" si="2962"/>
        <v>#N/A</v>
      </c>
      <c r="M62301" t="e">
        <f t="shared" si="2964"/>
        <v>#N/A</v>
      </c>
    </row>
    <row r="62302" spans="10:13" x14ac:dyDescent="0.35">
      <c r="J62302" t="e">
        <f>wOBA+VLOOKUP(D62302,order[],2,FALSE)+VLOOKUP(IF(F62302&gt;7,8,IF(F62302=0,1,F62302)),pitches[],2,FALSE)+VLOOKUP(IF(E62302&gt;2,3,E62302),smatchups[],2,FALSE)</f>
        <v>#N/A</v>
      </c>
      <c r="K62302" t="e">
        <f t="shared" si="2963"/>
        <v>#N/A</v>
      </c>
      <c r="L62302" t="e">
        <f t="shared" si="2962"/>
        <v>#N/A</v>
      </c>
      <c r="M62302" t="e">
        <f t="shared" si="2964"/>
        <v>#N/A</v>
      </c>
    </row>
    <row r="62303" spans="10:13" x14ac:dyDescent="0.35">
      <c r="J62303" t="e">
        <f>wOBA+VLOOKUP(D62303,order[],2,FALSE)+VLOOKUP(IF(F62303&gt;7,8,IF(F62303=0,1,F62303)),pitches[],2,FALSE)+VLOOKUP(IF(E62303&gt;2,3,E62303),smatchups[],2,FALSE)</f>
        <v>#N/A</v>
      </c>
      <c r="K62303" t="e">
        <f t="shared" si="2963"/>
        <v>#N/A</v>
      </c>
      <c r="L62303" t="e">
        <f t="shared" si="2962"/>
        <v>#N/A</v>
      </c>
      <c r="M62303" t="e">
        <f t="shared" si="2964"/>
        <v>#N/A</v>
      </c>
    </row>
    <row r="62304" spans="10:13" x14ac:dyDescent="0.35">
      <c r="J62304" t="e">
        <f>wOBA+VLOOKUP(D62304,order[],2,FALSE)+VLOOKUP(IF(F62304&gt;7,8,IF(F62304=0,1,F62304)),pitches[],2,FALSE)+VLOOKUP(IF(E62304&gt;2,3,E62304),smatchups[],2,FALSE)</f>
        <v>#N/A</v>
      </c>
      <c r="K62304" t="e">
        <f t="shared" si="2963"/>
        <v>#N/A</v>
      </c>
      <c r="L62304" t="e">
        <f t="shared" si="2962"/>
        <v>#N/A</v>
      </c>
      <c r="M62304" t="e">
        <f t="shared" si="2964"/>
        <v>#N/A</v>
      </c>
    </row>
    <row r="62305" spans="10:13" x14ac:dyDescent="0.35">
      <c r="J62305" t="e">
        <f>wOBA+VLOOKUP(D62305,order[],2,FALSE)+VLOOKUP(IF(F62305&gt;7,8,IF(F62305=0,1,F62305)),pitches[],2,FALSE)+VLOOKUP(IF(E62305&gt;2,3,E62305),smatchups[],2,FALSE)</f>
        <v>#N/A</v>
      </c>
      <c r="K62305" t="e">
        <f t="shared" si="2963"/>
        <v>#N/A</v>
      </c>
      <c r="L62305" t="e">
        <f t="shared" si="2962"/>
        <v>#N/A</v>
      </c>
      <c r="M62305" t="e">
        <f t="shared" si="2964"/>
        <v>#N/A</v>
      </c>
    </row>
    <row r="62306" spans="10:13" x14ac:dyDescent="0.35">
      <c r="J62306" t="e">
        <f>wOBA+VLOOKUP(D62306,order[],2,FALSE)+VLOOKUP(IF(F62306&gt;7,8,IF(F62306=0,1,F62306)),pitches[],2,FALSE)+VLOOKUP(IF(E62306&gt;2,3,E62306),smatchups[],2,FALSE)</f>
        <v>#N/A</v>
      </c>
      <c r="K62306" t="e">
        <f t="shared" si="2963"/>
        <v>#N/A</v>
      </c>
      <c r="L62306" t="e">
        <f t="shared" si="2962"/>
        <v>#N/A</v>
      </c>
      <c r="M62306" t="e">
        <f t="shared" si="2964"/>
        <v>#N/A</v>
      </c>
    </row>
    <row r="62307" spans="10:13" x14ac:dyDescent="0.35">
      <c r="J62307" t="e">
        <f>wOBA+VLOOKUP(D62307,order[],2,FALSE)+VLOOKUP(IF(F62307&gt;7,8,IF(F62307=0,1,F62307)),pitches[],2,FALSE)+VLOOKUP(IF(E62307&gt;2,3,E62307),smatchups[],2,FALSE)</f>
        <v>#N/A</v>
      </c>
      <c r="K62307" t="e">
        <f t="shared" si="2963"/>
        <v>#N/A</v>
      </c>
      <c r="L62307" t="e">
        <f t="shared" si="2962"/>
        <v>#N/A</v>
      </c>
      <c r="M62307" t="e">
        <f t="shared" si="2964"/>
        <v>#N/A</v>
      </c>
    </row>
    <row r="62308" spans="10:13" x14ac:dyDescent="0.35">
      <c r="J62308" t="e">
        <f>wOBA+VLOOKUP(D62308,order[],2,FALSE)+VLOOKUP(IF(F62308&gt;7,8,IF(F62308=0,1,F62308)),pitches[],2,FALSE)+VLOOKUP(IF(E62308&gt;2,3,E62308),smatchups[],2,FALSE)</f>
        <v>#N/A</v>
      </c>
      <c r="K62308" t="e">
        <f t="shared" si="2963"/>
        <v>#N/A</v>
      </c>
      <c r="L62308" t="e">
        <f t="shared" si="2962"/>
        <v>#N/A</v>
      </c>
      <c r="M62308" t="e">
        <f t="shared" si="2964"/>
        <v>#N/A</v>
      </c>
    </row>
    <row r="62309" spans="10:13" x14ac:dyDescent="0.35">
      <c r="J62309" t="e">
        <f>wOBA+VLOOKUP(D62309,order[],2,FALSE)+VLOOKUP(IF(F62309&gt;7,8,IF(F62309=0,1,F62309)),pitches[],2,FALSE)+VLOOKUP(IF(E62309&gt;2,3,E62309),smatchups[],2,FALSE)</f>
        <v>#N/A</v>
      </c>
      <c r="K62309" t="e">
        <f t="shared" si="2963"/>
        <v>#N/A</v>
      </c>
      <c r="L62309" t="e">
        <f t="shared" si="2962"/>
        <v>#N/A</v>
      </c>
      <c r="M62309" t="e">
        <f t="shared" si="2964"/>
        <v>#N/A</v>
      </c>
    </row>
    <row r="62310" spans="10:13" x14ac:dyDescent="0.35">
      <c r="J62310" t="e">
        <f>wOBA+VLOOKUP(D62310,order[],2,FALSE)+VLOOKUP(IF(F62310&gt;7,8,IF(F62310=0,1,F62310)),pitches[],2,FALSE)+VLOOKUP(IF(E62310&gt;2,3,E62310),smatchups[],2,FALSE)</f>
        <v>#N/A</v>
      </c>
      <c r="K62310" t="e">
        <f t="shared" si="2963"/>
        <v>#N/A</v>
      </c>
      <c r="L62310" t="e">
        <f t="shared" si="2962"/>
        <v>#N/A</v>
      </c>
      <c r="M62310" t="e">
        <f t="shared" si="2964"/>
        <v>#N/A</v>
      </c>
    </row>
    <row r="62311" spans="10:13" x14ac:dyDescent="0.35">
      <c r="J62311" t="e">
        <f>wOBA+VLOOKUP(D62311,order[],2,FALSE)+VLOOKUP(IF(F62311&gt;7,8,IF(F62311=0,1,F62311)),pitches[],2,FALSE)+VLOOKUP(IF(E62311&gt;2,3,E62311),smatchups[],2,FALSE)</f>
        <v>#N/A</v>
      </c>
      <c r="K62311" t="e">
        <f t="shared" si="2963"/>
        <v>#N/A</v>
      </c>
      <c r="L62311" t="e">
        <f t="shared" si="2962"/>
        <v>#N/A</v>
      </c>
      <c r="M62311" t="e">
        <f t="shared" si="2964"/>
        <v>#N/A</v>
      </c>
    </row>
    <row r="62312" spans="10:13" x14ac:dyDescent="0.35">
      <c r="J62312" t="e">
        <f>wOBA+VLOOKUP(D62312,order[],2,FALSE)+VLOOKUP(IF(F62312&gt;7,8,IF(F62312=0,1,F62312)),pitches[],2,FALSE)+VLOOKUP(IF(E62312&gt;2,3,E62312),smatchups[],2,FALSE)</f>
        <v>#N/A</v>
      </c>
      <c r="K62312" t="e">
        <f t="shared" si="2963"/>
        <v>#N/A</v>
      </c>
      <c r="L62312" t="e">
        <f t="shared" si="2962"/>
        <v>#N/A</v>
      </c>
      <c r="M62312" t="e">
        <f t="shared" si="2964"/>
        <v>#N/A</v>
      </c>
    </row>
    <row r="62313" spans="10:13" x14ac:dyDescent="0.35">
      <c r="J62313" t="e">
        <f>wOBA+VLOOKUP(D62313,order[],2,FALSE)+VLOOKUP(IF(F62313&gt;7,8,IF(F62313=0,1,F62313)),pitches[],2,FALSE)+VLOOKUP(IF(E62313&gt;2,3,E62313),smatchups[],2,FALSE)</f>
        <v>#N/A</v>
      </c>
      <c r="K62313" t="e">
        <f t="shared" si="2963"/>
        <v>#N/A</v>
      </c>
      <c r="L62313" t="e">
        <f t="shared" si="2962"/>
        <v>#N/A</v>
      </c>
      <c r="M62313" t="e">
        <f t="shared" si="2964"/>
        <v>#N/A</v>
      </c>
    </row>
    <row r="62314" spans="10:13" x14ac:dyDescent="0.35">
      <c r="J62314" t="e">
        <f>wOBA+VLOOKUP(D62314,order[],2,FALSE)+VLOOKUP(IF(F62314&gt;7,8,IF(F62314=0,1,F62314)),pitches[],2,FALSE)+VLOOKUP(IF(E62314&gt;2,3,E62314),smatchups[],2,FALSE)</f>
        <v>#N/A</v>
      </c>
      <c r="K62314" t="e">
        <f t="shared" si="2963"/>
        <v>#N/A</v>
      </c>
      <c r="L62314" t="e">
        <f t="shared" si="2962"/>
        <v>#N/A</v>
      </c>
      <c r="M62314" t="e">
        <f t="shared" si="2964"/>
        <v>#N/A</v>
      </c>
    </row>
    <row r="62315" spans="10:13" x14ac:dyDescent="0.35">
      <c r="J62315" t="e">
        <f>wOBA+VLOOKUP(D62315,order[],2,FALSE)+VLOOKUP(IF(F62315&gt;7,8,IF(F62315=0,1,F62315)),pitches[],2,FALSE)+VLOOKUP(IF(E62315&gt;2,3,E62315),smatchups[],2,FALSE)</f>
        <v>#N/A</v>
      </c>
      <c r="K62315" t="e">
        <f t="shared" si="2963"/>
        <v>#N/A</v>
      </c>
      <c r="L62315" t="e">
        <f t="shared" si="2962"/>
        <v>#N/A</v>
      </c>
      <c r="M62315" t="e">
        <f t="shared" si="2964"/>
        <v>#N/A</v>
      </c>
    </row>
    <row r="62316" spans="10:13" x14ac:dyDescent="0.35">
      <c r="J62316" t="e">
        <f>wOBA+VLOOKUP(D62316,order[],2,FALSE)+VLOOKUP(IF(F62316&gt;7,8,IF(F62316=0,1,F62316)),pitches[],2,FALSE)+VLOOKUP(IF(E62316&gt;2,3,E62316),smatchups[],2,FALSE)</f>
        <v>#N/A</v>
      </c>
      <c r="K62316" t="e">
        <f t="shared" si="2963"/>
        <v>#N/A</v>
      </c>
      <c r="L62316" t="e">
        <f t="shared" si="2962"/>
        <v>#N/A</v>
      </c>
      <c r="M62316" t="e">
        <f t="shared" si="2964"/>
        <v>#N/A</v>
      </c>
    </row>
    <row r="62317" spans="10:13" x14ac:dyDescent="0.35">
      <c r="J62317" t="e">
        <f>wOBA+VLOOKUP(D62317,order[],2,FALSE)+VLOOKUP(IF(F62317&gt;7,8,IF(F62317=0,1,F62317)),pitches[],2,FALSE)+VLOOKUP(IF(E62317&gt;2,3,E62317),smatchups[],2,FALSE)</f>
        <v>#N/A</v>
      </c>
      <c r="K62317" t="e">
        <f t="shared" si="2963"/>
        <v>#N/A</v>
      </c>
      <c r="L62317" t="e">
        <f t="shared" si="2962"/>
        <v>#N/A</v>
      </c>
      <c r="M62317" t="e">
        <f t="shared" si="2964"/>
        <v>#N/A</v>
      </c>
    </row>
    <row r="62318" spans="10:13" x14ac:dyDescent="0.35">
      <c r="J62318" t="e">
        <f>wOBA+VLOOKUP(D62318,order[],2,FALSE)+VLOOKUP(IF(F62318&gt;7,8,IF(F62318=0,1,F62318)),pitches[],2,FALSE)+VLOOKUP(IF(E62318&gt;2,3,E62318),smatchups[],2,FALSE)</f>
        <v>#N/A</v>
      </c>
      <c r="K62318" t="e">
        <f t="shared" si="2963"/>
        <v>#N/A</v>
      </c>
      <c r="L62318" t="e">
        <f t="shared" si="2962"/>
        <v>#N/A</v>
      </c>
      <c r="M62318" t="e">
        <f t="shared" si="2964"/>
        <v>#N/A</v>
      </c>
    </row>
    <row r="62319" spans="10:13" x14ac:dyDescent="0.35">
      <c r="J62319" t="e">
        <f>wOBA+VLOOKUP(D62319,order[],2,FALSE)+VLOOKUP(IF(F62319&gt;7,8,IF(F62319=0,1,F62319)),pitches[],2,FALSE)+VLOOKUP(IF(E62319&gt;2,3,E62319),smatchups[],2,FALSE)</f>
        <v>#N/A</v>
      </c>
      <c r="K62319" t="e">
        <f t="shared" si="2963"/>
        <v>#N/A</v>
      </c>
      <c r="L62319" t="e">
        <f t="shared" si="2962"/>
        <v>#N/A</v>
      </c>
      <c r="M62319" t="e">
        <f t="shared" si="2964"/>
        <v>#N/A</v>
      </c>
    </row>
    <row r="62320" spans="10:13" x14ac:dyDescent="0.35">
      <c r="J62320" t="e">
        <f>wOBA+VLOOKUP(D62320,order[],2,FALSE)+VLOOKUP(IF(F62320&gt;7,8,IF(F62320=0,1,F62320)),pitches[],2,FALSE)+VLOOKUP(IF(E62320&gt;2,3,E62320),smatchups[],2,FALSE)</f>
        <v>#N/A</v>
      </c>
      <c r="K62320" t="e">
        <f t="shared" si="2963"/>
        <v>#N/A</v>
      </c>
      <c r="L62320" t="e">
        <f t="shared" si="2962"/>
        <v>#N/A</v>
      </c>
      <c r="M62320" t="e">
        <f t="shared" si="2964"/>
        <v>#N/A</v>
      </c>
    </row>
    <row r="62321" spans="10:13" x14ac:dyDescent="0.35">
      <c r="J62321" t="e">
        <f>wOBA+VLOOKUP(D62321,order[],2,FALSE)+VLOOKUP(IF(F62321&gt;7,8,IF(F62321=0,1,F62321)),pitches[],2,FALSE)+VLOOKUP(IF(E62321&gt;2,3,E62321),smatchups[],2,FALSE)</f>
        <v>#N/A</v>
      </c>
      <c r="K62321" t="e">
        <f t="shared" si="2963"/>
        <v>#N/A</v>
      </c>
      <c r="L62321" t="e">
        <f t="shared" si="2962"/>
        <v>#N/A</v>
      </c>
      <c r="M62321" t="e">
        <f t="shared" si="2964"/>
        <v>#N/A</v>
      </c>
    </row>
    <row r="62322" spans="10:13" x14ac:dyDescent="0.35">
      <c r="J62322" t="e">
        <f>wOBA+VLOOKUP(D62322,order[],2,FALSE)+VLOOKUP(IF(F62322&gt;7,8,IF(F62322=0,1,F62322)),pitches[],2,FALSE)+VLOOKUP(IF(E62322&gt;2,3,E62322),smatchups[],2,FALSE)</f>
        <v>#N/A</v>
      </c>
      <c r="K62322" t="e">
        <f t="shared" si="2963"/>
        <v>#N/A</v>
      </c>
      <c r="L62322" t="e">
        <f t="shared" si="2962"/>
        <v>#N/A</v>
      </c>
      <c r="M62322" t="e">
        <f t="shared" si="2964"/>
        <v>#N/A</v>
      </c>
    </row>
    <row r="62323" spans="10:13" x14ac:dyDescent="0.35">
      <c r="J62323" t="e">
        <f>wOBA+VLOOKUP(D62323,order[],2,FALSE)+VLOOKUP(IF(F62323&gt;7,8,IF(F62323=0,1,F62323)),pitches[],2,FALSE)+VLOOKUP(IF(E62323&gt;2,3,E62323),smatchups[],2,FALSE)</f>
        <v>#N/A</v>
      </c>
      <c r="K62323" t="e">
        <f t="shared" si="2963"/>
        <v>#N/A</v>
      </c>
      <c r="L62323" t="e">
        <f t="shared" si="2962"/>
        <v>#N/A</v>
      </c>
      <c r="M62323" t="e">
        <f t="shared" si="2964"/>
        <v>#N/A</v>
      </c>
    </row>
    <row r="62324" spans="10:13" x14ac:dyDescent="0.35">
      <c r="J62324" t="e">
        <f>wOBA+VLOOKUP(D62324,order[],2,FALSE)+VLOOKUP(IF(F62324&gt;7,8,IF(F62324=0,1,F62324)),pitches[],2,FALSE)+VLOOKUP(IF(E62324&gt;2,3,E62324),smatchups[],2,FALSE)</f>
        <v>#N/A</v>
      </c>
      <c r="K62324" t="e">
        <f t="shared" si="2963"/>
        <v>#N/A</v>
      </c>
      <c r="L62324" t="e">
        <f t="shared" si="2962"/>
        <v>#N/A</v>
      </c>
      <c r="M62324" t="e">
        <f t="shared" si="2964"/>
        <v>#N/A</v>
      </c>
    </row>
    <row r="62325" spans="10:13" x14ac:dyDescent="0.35">
      <c r="J62325" t="e">
        <f>wOBA+VLOOKUP(D62325,order[],2,FALSE)+VLOOKUP(IF(F62325&gt;7,8,IF(F62325=0,1,F62325)),pitches[],2,FALSE)+VLOOKUP(IF(E62325&gt;2,3,E62325),smatchups[],2,FALSE)</f>
        <v>#N/A</v>
      </c>
      <c r="K62325" t="e">
        <f t="shared" si="2963"/>
        <v>#N/A</v>
      </c>
      <c r="L62325" t="e">
        <f t="shared" si="2962"/>
        <v>#N/A</v>
      </c>
      <c r="M62325" t="e">
        <f t="shared" si="2964"/>
        <v>#N/A</v>
      </c>
    </row>
    <row r="62326" spans="10:13" x14ac:dyDescent="0.35">
      <c r="J62326" t="e">
        <f>wOBA+VLOOKUP(D62326,order[],2,FALSE)+VLOOKUP(IF(F62326&gt;7,8,IF(F62326=0,1,F62326)),pitches[],2,FALSE)+VLOOKUP(IF(E62326&gt;2,3,E62326),smatchups[],2,FALSE)</f>
        <v>#N/A</v>
      </c>
      <c r="K62326" t="e">
        <f t="shared" si="2963"/>
        <v>#N/A</v>
      </c>
      <c r="L62326" t="e">
        <f t="shared" si="2962"/>
        <v>#N/A</v>
      </c>
      <c r="M62326" t="e">
        <f t="shared" si="2964"/>
        <v>#N/A</v>
      </c>
    </row>
    <row r="62327" spans="10:13" x14ac:dyDescent="0.35">
      <c r="J62327" t="e">
        <f>wOBA+VLOOKUP(D62327,order[],2,FALSE)+VLOOKUP(IF(F62327&gt;7,8,IF(F62327=0,1,F62327)),pitches[],2,FALSE)+VLOOKUP(IF(E62327&gt;2,3,E62327),smatchups[],2,FALSE)</f>
        <v>#N/A</v>
      </c>
      <c r="K62327" t="e">
        <f t="shared" si="2963"/>
        <v>#N/A</v>
      </c>
      <c r="L62327" t="e">
        <f t="shared" si="2962"/>
        <v>#N/A</v>
      </c>
      <c r="M62327" t="e">
        <f t="shared" si="2964"/>
        <v>#N/A</v>
      </c>
    </row>
    <row r="62328" spans="10:13" x14ac:dyDescent="0.35">
      <c r="J62328" t="e">
        <f>wOBA+VLOOKUP(D62328,order[],2,FALSE)+VLOOKUP(IF(F62328&gt;7,8,IF(F62328=0,1,F62328)),pitches[],2,FALSE)+VLOOKUP(IF(E62328&gt;2,3,E62328),smatchups[],2,FALSE)</f>
        <v>#N/A</v>
      </c>
      <c r="K62328" t="e">
        <f t="shared" si="2963"/>
        <v>#N/A</v>
      </c>
      <c r="L62328" t="e">
        <f t="shared" si="2962"/>
        <v>#N/A</v>
      </c>
      <c r="M62328" t="e">
        <f t="shared" si="2964"/>
        <v>#N/A</v>
      </c>
    </row>
    <row r="62329" spans="10:13" x14ac:dyDescent="0.35">
      <c r="J62329" t="e">
        <f>wOBA+VLOOKUP(D62329,order[],2,FALSE)+VLOOKUP(IF(F62329&gt;7,8,IF(F62329=0,1,F62329)),pitches[],2,FALSE)+VLOOKUP(IF(E62329&gt;2,3,E62329),smatchups[],2,FALSE)</f>
        <v>#N/A</v>
      </c>
      <c r="K62329" t="e">
        <f t="shared" si="2963"/>
        <v>#N/A</v>
      </c>
      <c r="L62329" t="e">
        <f t="shared" si="2962"/>
        <v>#N/A</v>
      </c>
      <c r="M62329" t="e">
        <f t="shared" si="2964"/>
        <v>#N/A</v>
      </c>
    </row>
    <row r="62330" spans="10:13" x14ac:dyDescent="0.35">
      <c r="J62330" t="e">
        <f>wOBA+VLOOKUP(D62330,order[],2,FALSE)+VLOOKUP(IF(F62330&gt;7,8,IF(F62330=0,1,F62330)),pitches[],2,FALSE)+VLOOKUP(IF(E62330&gt;2,3,E62330),smatchups[],2,FALSE)</f>
        <v>#N/A</v>
      </c>
      <c r="K62330" t="e">
        <f t="shared" si="2963"/>
        <v>#N/A</v>
      </c>
      <c r="L62330" t="e">
        <f t="shared" si="2962"/>
        <v>#N/A</v>
      </c>
      <c r="M62330" t="e">
        <f t="shared" si="2964"/>
        <v>#N/A</v>
      </c>
    </row>
    <row r="62331" spans="10:13" x14ac:dyDescent="0.35">
      <c r="J62331" t="e">
        <f>wOBA+VLOOKUP(D62331,order[],2,FALSE)+VLOOKUP(IF(F62331&gt;7,8,IF(F62331=0,1,F62331)),pitches[],2,FALSE)+VLOOKUP(IF(E62331&gt;2,3,E62331),smatchups[],2,FALSE)</f>
        <v>#N/A</v>
      </c>
      <c r="K62331" t="e">
        <f t="shared" si="2963"/>
        <v>#N/A</v>
      </c>
      <c r="L62331" t="e">
        <f t="shared" si="2962"/>
        <v>#N/A</v>
      </c>
      <c r="M62331" t="e">
        <f t="shared" si="2964"/>
        <v>#N/A</v>
      </c>
    </row>
    <row r="62332" spans="10:13" x14ac:dyDescent="0.35">
      <c r="J62332" t="e">
        <f>wOBA+VLOOKUP(D62332,order[],2,FALSE)+VLOOKUP(IF(F62332&gt;7,8,IF(F62332=0,1,F62332)),pitches[],2,FALSE)+VLOOKUP(IF(E62332&gt;2,3,E62332),smatchups[],2,FALSE)</f>
        <v>#N/A</v>
      </c>
      <c r="K62332" t="e">
        <f t="shared" si="2963"/>
        <v>#N/A</v>
      </c>
      <c r="L62332" t="e">
        <f t="shared" si="2962"/>
        <v>#N/A</v>
      </c>
      <c r="M62332" t="e">
        <f t="shared" si="2964"/>
        <v>#N/A</v>
      </c>
    </row>
    <row r="62333" spans="10:13" x14ac:dyDescent="0.35">
      <c r="J62333" t="e">
        <f>wOBA+VLOOKUP(D62333,order[],2,FALSE)+VLOOKUP(IF(F62333&gt;7,8,IF(F62333=0,1,F62333)),pitches[],2,FALSE)+VLOOKUP(IF(E62333&gt;2,3,E62333),smatchups[],2,FALSE)</f>
        <v>#N/A</v>
      </c>
      <c r="K62333" t="e">
        <f t="shared" si="2963"/>
        <v>#N/A</v>
      </c>
      <c r="L62333" t="e">
        <f t="shared" si="2962"/>
        <v>#N/A</v>
      </c>
      <c r="M62333" t="e">
        <f t="shared" si="2964"/>
        <v>#N/A</v>
      </c>
    </row>
    <row r="62334" spans="10:13" x14ac:dyDescent="0.35">
      <c r="J62334" t="e">
        <f>wOBA+VLOOKUP(D62334,order[],2,FALSE)+VLOOKUP(IF(F62334&gt;7,8,IF(F62334=0,1,F62334)),pitches[],2,FALSE)+VLOOKUP(IF(E62334&gt;2,3,E62334),smatchups[],2,FALSE)</f>
        <v>#N/A</v>
      </c>
      <c r="K62334" t="e">
        <f t="shared" si="2963"/>
        <v>#N/A</v>
      </c>
      <c r="L62334" t="e">
        <f t="shared" si="2962"/>
        <v>#N/A</v>
      </c>
      <c r="M62334" t="e">
        <f t="shared" si="2964"/>
        <v>#N/A</v>
      </c>
    </row>
    <row r="62335" spans="10:13" x14ac:dyDescent="0.35">
      <c r="J62335" t="e">
        <f>wOBA+VLOOKUP(D62335,order[],2,FALSE)+VLOOKUP(IF(F62335&gt;7,8,IF(F62335=0,1,F62335)),pitches[],2,FALSE)+VLOOKUP(IF(E62335&gt;2,3,E62335),smatchups[],2,FALSE)</f>
        <v>#N/A</v>
      </c>
      <c r="K62335" t="e">
        <f t="shared" si="2963"/>
        <v>#N/A</v>
      </c>
      <c r="L62335" t="e">
        <f t="shared" si="2962"/>
        <v>#N/A</v>
      </c>
      <c r="M62335" t="e">
        <f t="shared" si="2964"/>
        <v>#N/A</v>
      </c>
    </row>
    <row r="62336" spans="10:13" x14ac:dyDescent="0.35">
      <c r="J62336" t="e">
        <f>wOBA+VLOOKUP(D62336,order[],2,FALSE)+VLOOKUP(IF(F62336&gt;7,8,IF(F62336=0,1,F62336)),pitches[],2,FALSE)+VLOOKUP(IF(E62336&gt;2,3,E62336),smatchups[],2,FALSE)</f>
        <v>#N/A</v>
      </c>
      <c r="K62336" t="e">
        <f t="shared" si="2963"/>
        <v>#N/A</v>
      </c>
      <c r="L62336" t="e">
        <f t="shared" si="2962"/>
        <v>#N/A</v>
      </c>
      <c r="M62336" t="e">
        <f t="shared" si="2964"/>
        <v>#N/A</v>
      </c>
    </row>
    <row r="62337" spans="10:13" x14ac:dyDescent="0.35">
      <c r="J62337" t="e">
        <f>wOBA+VLOOKUP(D62337,order[],2,FALSE)+VLOOKUP(IF(F62337&gt;7,8,IF(F62337=0,1,F62337)),pitches[],2,FALSE)+VLOOKUP(IF(E62337&gt;2,3,E62337),smatchups[],2,FALSE)</f>
        <v>#N/A</v>
      </c>
      <c r="K62337" t="e">
        <f t="shared" si="2963"/>
        <v>#N/A</v>
      </c>
      <c r="L62337" t="e">
        <f t="shared" si="2962"/>
        <v>#N/A</v>
      </c>
      <c r="M62337" t="e">
        <f t="shared" si="2964"/>
        <v>#N/A</v>
      </c>
    </row>
    <row r="62338" spans="10:13" x14ac:dyDescent="0.35">
      <c r="J62338" t="e">
        <f>wOBA+VLOOKUP(D62338,order[],2,FALSE)+VLOOKUP(IF(F62338&gt;7,8,IF(F62338=0,1,F62338)),pitches[],2,FALSE)+VLOOKUP(IF(E62338&gt;2,3,E62338),smatchups[],2,FALSE)</f>
        <v>#N/A</v>
      </c>
      <c r="K62338" t="e">
        <f t="shared" si="2963"/>
        <v>#N/A</v>
      </c>
      <c r="L62338" t="e">
        <f t="shared" ref="L62338:L62401" si="2965">IF(E62338=0,BF$1+BE$1*F62338,IF(E62338=1,BF$2+BE$2*F62338,IF(E62338=2,BF$3+BE$3*F62338,BF$4+BE$4*F62338)))+J62338</f>
        <v>#N/A</v>
      </c>
      <c r="M62338" t="e">
        <f t="shared" si="2964"/>
        <v>#N/A</v>
      </c>
    </row>
    <row r="62339" spans="10:13" x14ac:dyDescent="0.35">
      <c r="J62339" t="e">
        <f>wOBA+VLOOKUP(D62339,order[],2,FALSE)+VLOOKUP(IF(F62339&gt;7,8,IF(F62339=0,1,F62339)),pitches[],2,FALSE)+VLOOKUP(IF(E62339&gt;2,3,E62339),smatchups[],2,FALSE)</f>
        <v>#N/A</v>
      </c>
      <c r="K62339" t="e">
        <f t="shared" ref="K62339:K62402" si="2966">H62339-J62339</f>
        <v>#N/A</v>
      </c>
      <c r="L62339" t="e">
        <f t="shared" si="2965"/>
        <v>#N/A</v>
      </c>
      <c r="M62339" t="e">
        <f t="shared" ref="M62339:M62402" si="2967">H62339-L62339</f>
        <v>#N/A</v>
      </c>
    </row>
    <row r="62340" spans="10:13" x14ac:dyDescent="0.35">
      <c r="J62340" t="e">
        <f>wOBA+VLOOKUP(D62340,order[],2,FALSE)+VLOOKUP(IF(F62340&gt;7,8,IF(F62340=0,1,F62340)),pitches[],2,FALSE)+VLOOKUP(IF(E62340&gt;2,3,E62340),smatchups[],2,FALSE)</f>
        <v>#N/A</v>
      </c>
      <c r="K62340" t="e">
        <f t="shared" si="2966"/>
        <v>#N/A</v>
      </c>
      <c r="L62340" t="e">
        <f t="shared" si="2965"/>
        <v>#N/A</v>
      </c>
      <c r="M62340" t="e">
        <f t="shared" si="2967"/>
        <v>#N/A</v>
      </c>
    </row>
    <row r="62341" spans="10:13" x14ac:dyDescent="0.35">
      <c r="J62341" t="e">
        <f>wOBA+VLOOKUP(D62341,order[],2,FALSE)+VLOOKUP(IF(F62341&gt;7,8,IF(F62341=0,1,F62341)),pitches[],2,FALSE)+VLOOKUP(IF(E62341&gt;2,3,E62341),smatchups[],2,FALSE)</f>
        <v>#N/A</v>
      </c>
      <c r="K62341" t="e">
        <f t="shared" si="2966"/>
        <v>#N/A</v>
      </c>
      <c r="L62341" t="e">
        <f t="shared" si="2965"/>
        <v>#N/A</v>
      </c>
      <c r="M62341" t="e">
        <f t="shared" si="2967"/>
        <v>#N/A</v>
      </c>
    </row>
    <row r="62342" spans="10:13" x14ac:dyDescent="0.35">
      <c r="J62342" t="e">
        <f>wOBA+VLOOKUP(D62342,order[],2,FALSE)+VLOOKUP(IF(F62342&gt;7,8,IF(F62342=0,1,F62342)),pitches[],2,FALSE)+VLOOKUP(IF(E62342&gt;2,3,E62342),smatchups[],2,FALSE)</f>
        <v>#N/A</v>
      </c>
      <c r="K62342" t="e">
        <f t="shared" si="2966"/>
        <v>#N/A</v>
      </c>
      <c r="L62342" t="e">
        <f t="shared" si="2965"/>
        <v>#N/A</v>
      </c>
      <c r="M62342" t="e">
        <f t="shared" si="2967"/>
        <v>#N/A</v>
      </c>
    </row>
    <row r="62343" spans="10:13" x14ac:dyDescent="0.35">
      <c r="J62343" t="e">
        <f>wOBA+VLOOKUP(D62343,order[],2,FALSE)+VLOOKUP(IF(F62343&gt;7,8,IF(F62343=0,1,F62343)),pitches[],2,FALSE)+VLOOKUP(IF(E62343&gt;2,3,E62343),smatchups[],2,FALSE)</f>
        <v>#N/A</v>
      </c>
      <c r="K62343" t="e">
        <f t="shared" si="2966"/>
        <v>#N/A</v>
      </c>
      <c r="L62343" t="e">
        <f t="shared" si="2965"/>
        <v>#N/A</v>
      </c>
      <c r="M62343" t="e">
        <f t="shared" si="2967"/>
        <v>#N/A</v>
      </c>
    </row>
    <row r="62344" spans="10:13" x14ac:dyDescent="0.35">
      <c r="J62344" t="e">
        <f>wOBA+VLOOKUP(D62344,order[],2,FALSE)+VLOOKUP(IF(F62344&gt;7,8,IF(F62344=0,1,F62344)),pitches[],2,FALSE)+VLOOKUP(IF(E62344&gt;2,3,E62344),smatchups[],2,FALSE)</f>
        <v>#N/A</v>
      </c>
      <c r="K62344" t="e">
        <f t="shared" si="2966"/>
        <v>#N/A</v>
      </c>
      <c r="L62344" t="e">
        <f t="shared" si="2965"/>
        <v>#N/A</v>
      </c>
      <c r="M62344" t="e">
        <f t="shared" si="2967"/>
        <v>#N/A</v>
      </c>
    </row>
    <row r="62345" spans="10:13" x14ac:dyDescent="0.35">
      <c r="J62345" t="e">
        <f>wOBA+VLOOKUP(D62345,order[],2,FALSE)+VLOOKUP(IF(F62345&gt;7,8,IF(F62345=0,1,F62345)),pitches[],2,FALSE)+VLOOKUP(IF(E62345&gt;2,3,E62345),smatchups[],2,FALSE)</f>
        <v>#N/A</v>
      </c>
      <c r="K62345" t="e">
        <f t="shared" si="2966"/>
        <v>#N/A</v>
      </c>
      <c r="L62345" t="e">
        <f t="shared" si="2965"/>
        <v>#N/A</v>
      </c>
      <c r="M62345" t="e">
        <f t="shared" si="2967"/>
        <v>#N/A</v>
      </c>
    </row>
    <row r="62346" spans="10:13" x14ac:dyDescent="0.35">
      <c r="J62346" t="e">
        <f>wOBA+VLOOKUP(D62346,order[],2,FALSE)+VLOOKUP(IF(F62346&gt;7,8,IF(F62346=0,1,F62346)),pitches[],2,FALSE)+VLOOKUP(IF(E62346&gt;2,3,E62346),smatchups[],2,FALSE)</f>
        <v>#N/A</v>
      </c>
      <c r="K62346" t="e">
        <f t="shared" si="2966"/>
        <v>#N/A</v>
      </c>
      <c r="L62346" t="e">
        <f t="shared" si="2965"/>
        <v>#N/A</v>
      </c>
      <c r="M62346" t="e">
        <f t="shared" si="2967"/>
        <v>#N/A</v>
      </c>
    </row>
    <row r="62347" spans="10:13" x14ac:dyDescent="0.35">
      <c r="J62347" t="e">
        <f>wOBA+VLOOKUP(D62347,order[],2,FALSE)+VLOOKUP(IF(F62347&gt;7,8,IF(F62347=0,1,F62347)),pitches[],2,FALSE)+VLOOKUP(IF(E62347&gt;2,3,E62347),smatchups[],2,FALSE)</f>
        <v>#N/A</v>
      </c>
      <c r="K62347" t="e">
        <f t="shared" si="2966"/>
        <v>#N/A</v>
      </c>
      <c r="L62347" t="e">
        <f t="shared" si="2965"/>
        <v>#N/A</v>
      </c>
      <c r="M62347" t="e">
        <f t="shared" si="2967"/>
        <v>#N/A</v>
      </c>
    </row>
    <row r="62348" spans="10:13" x14ac:dyDescent="0.35">
      <c r="J62348" t="e">
        <f>wOBA+VLOOKUP(D62348,order[],2,FALSE)+VLOOKUP(IF(F62348&gt;7,8,IF(F62348=0,1,F62348)),pitches[],2,FALSE)+VLOOKUP(IF(E62348&gt;2,3,E62348),smatchups[],2,FALSE)</f>
        <v>#N/A</v>
      </c>
      <c r="K62348" t="e">
        <f t="shared" si="2966"/>
        <v>#N/A</v>
      </c>
      <c r="L62348" t="e">
        <f t="shared" si="2965"/>
        <v>#N/A</v>
      </c>
      <c r="M62348" t="e">
        <f t="shared" si="2967"/>
        <v>#N/A</v>
      </c>
    </row>
    <row r="62349" spans="10:13" x14ac:dyDescent="0.35">
      <c r="J62349" t="e">
        <f>wOBA+VLOOKUP(D62349,order[],2,FALSE)+VLOOKUP(IF(F62349&gt;7,8,IF(F62349=0,1,F62349)),pitches[],2,FALSE)+VLOOKUP(IF(E62349&gt;2,3,E62349),smatchups[],2,FALSE)</f>
        <v>#N/A</v>
      </c>
      <c r="K62349" t="e">
        <f t="shared" si="2966"/>
        <v>#N/A</v>
      </c>
      <c r="L62349" t="e">
        <f t="shared" si="2965"/>
        <v>#N/A</v>
      </c>
      <c r="M62349" t="e">
        <f t="shared" si="2967"/>
        <v>#N/A</v>
      </c>
    </row>
    <row r="62350" spans="10:13" x14ac:dyDescent="0.35">
      <c r="J62350" t="e">
        <f>wOBA+VLOOKUP(D62350,order[],2,FALSE)+VLOOKUP(IF(F62350&gt;7,8,IF(F62350=0,1,F62350)),pitches[],2,FALSE)+VLOOKUP(IF(E62350&gt;2,3,E62350),smatchups[],2,FALSE)</f>
        <v>#N/A</v>
      </c>
      <c r="K62350" t="e">
        <f t="shared" si="2966"/>
        <v>#N/A</v>
      </c>
      <c r="L62350" t="e">
        <f t="shared" si="2965"/>
        <v>#N/A</v>
      </c>
      <c r="M62350" t="e">
        <f t="shared" si="2967"/>
        <v>#N/A</v>
      </c>
    </row>
    <row r="62351" spans="10:13" x14ac:dyDescent="0.35">
      <c r="J62351" t="e">
        <f>wOBA+VLOOKUP(D62351,order[],2,FALSE)+VLOOKUP(IF(F62351&gt;7,8,IF(F62351=0,1,F62351)),pitches[],2,FALSE)+VLOOKUP(IF(E62351&gt;2,3,E62351),smatchups[],2,FALSE)</f>
        <v>#N/A</v>
      </c>
      <c r="K62351" t="e">
        <f t="shared" si="2966"/>
        <v>#N/A</v>
      </c>
      <c r="L62351" t="e">
        <f t="shared" si="2965"/>
        <v>#N/A</v>
      </c>
      <c r="M62351" t="e">
        <f t="shared" si="2967"/>
        <v>#N/A</v>
      </c>
    </row>
    <row r="62352" spans="10:13" x14ac:dyDescent="0.35">
      <c r="J62352" t="e">
        <f>wOBA+VLOOKUP(D62352,order[],2,FALSE)+VLOOKUP(IF(F62352&gt;7,8,IF(F62352=0,1,F62352)),pitches[],2,FALSE)+VLOOKUP(IF(E62352&gt;2,3,E62352),smatchups[],2,FALSE)</f>
        <v>#N/A</v>
      </c>
      <c r="K62352" t="e">
        <f t="shared" si="2966"/>
        <v>#N/A</v>
      </c>
      <c r="L62352" t="e">
        <f t="shared" si="2965"/>
        <v>#N/A</v>
      </c>
      <c r="M62352" t="e">
        <f t="shared" si="2967"/>
        <v>#N/A</v>
      </c>
    </row>
    <row r="62353" spans="10:13" x14ac:dyDescent="0.35">
      <c r="J62353" t="e">
        <f>wOBA+VLOOKUP(D62353,order[],2,FALSE)+VLOOKUP(IF(F62353&gt;7,8,IF(F62353=0,1,F62353)),pitches[],2,FALSE)+VLOOKUP(IF(E62353&gt;2,3,E62353),smatchups[],2,FALSE)</f>
        <v>#N/A</v>
      </c>
      <c r="K62353" t="e">
        <f t="shared" si="2966"/>
        <v>#N/A</v>
      </c>
      <c r="L62353" t="e">
        <f t="shared" si="2965"/>
        <v>#N/A</v>
      </c>
      <c r="M62353" t="e">
        <f t="shared" si="2967"/>
        <v>#N/A</v>
      </c>
    </row>
    <row r="62354" spans="10:13" x14ac:dyDescent="0.35">
      <c r="J62354" t="e">
        <f>wOBA+VLOOKUP(D62354,order[],2,FALSE)+VLOOKUP(IF(F62354&gt;7,8,IF(F62354=0,1,F62354)),pitches[],2,FALSE)+VLOOKUP(IF(E62354&gt;2,3,E62354),smatchups[],2,FALSE)</f>
        <v>#N/A</v>
      </c>
      <c r="K62354" t="e">
        <f t="shared" si="2966"/>
        <v>#N/A</v>
      </c>
      <c r="L62354" t="e">
        <f t="shared" si="2965"/>
        <v>#N/A</v>
      </c>
      <c r="M62354" t="e">
        <f t="shared" si="2967"/>
        <v>#N/A</v>
      </c>
    </row>
    <row r="62355" spans="10:13" x14ac:dyDescent="0.35">
      <c r="J62355" t="e">
        <f>wOBA+VLOOKUP(D62355,order[],2,FALSE)+VLOOKUP(IF(F62355&gt;7,8,IF(F62355=0,1,F62355)),pitches[],2,FALSE)+VLOOKUP(IF(E62355&gt;2,3,E62355),smatchups[],2,FALSE)</f>
        <v>#N/A</v>
      </c>
      <c r="K62355" t="e">
        <f t="shared" si="2966"/>
        <v>#N/A</v>
      </c>
      <c r="L62355" t="e">
        <f t="shared" si="2965"/>
        <v>#N/A</v>
      </c>
      <c r="M62355" t="e">
        <f t="shared" si="2967"/>
        <v>#N/A</v>
      </c>
    </row>
    <row r="62356" spans="10:13" x14ac:dyDescent="0.35">
      <c r="J62356" t="e">
        <f>wOBA+VLOOKUP(D62356,order[],2,FALSE)+VLOOKUP(IF(F62356&gt;7,8,IF(F62356=0,1,F62356)),pitches[],2,FALSE)+VLOOKUP(IF(E62356&gt;2,3,E62356),smatchups[],2,FALSE)</f>
        <v>#N/A</v>
      </c>
      <c r="K62356" t="e">
        <f t="shared" si="2966"/>
        <v>#N/A</v>
      </c>
      <c r="L62356" t="e">
        <f t="shared" si="2965"/>
        <v>#N/A</v>
      </c>
      <c r="M62356" t="e">
        <f t="shared" si="2967"/>
        <v>#N/A</v>
      </c>
    </row>
    <row r="62357" spans="10:13" x14ac:dyDescent="0.35">
      <c r="J62357" t="e">
        <f>wOBA+VLOOKUP(D62357,order[],2,FALSE)+VLOOKUP(IF(F62357&gt;7,8,IF(F62357=0,1,F62357)),pitches[],2,FALSE)+VLOOKUP(IF(E62357&gt;2,3,E62357),smatchups[],2,FALSE)</f>
        <v>#N/A</v>
      </c>
      <c r="K62357" t="e">
        <f t="shared" si="2966"/>
        <v>#N/A</v>
      </c>
      <c r="L62357" t="e">
        <f t="shared" si="2965"/>
        <v>#N/A</v>
      </c>
      <c r="M62357" t="e">
        <f t="shared" si="2967"/>
        <v>#N/A</v>
      </c>
    </row>
    <row r="62358" spans="10:13" x14ac:dyDescent="0.35">
      <c r="J62358" t="e">
        <f>wOBA+VLOOKUP(D62358,order[],2,FALSE)+VLOOKUP(IF(F62358&gt;7,8,IF(F62358=0,1,F62358)),pitches[],2,FALSE)+VLOOKUP(IF(E62358&gt;2,3,E62358),smatchups[],2,FALSE)</f>
        <v>#N/A</v>
      </c>
      <c r="K62358" t="e">
        <f t="shared" si="2966"/>
        <v>#N/A</v>
      </c>
      <c r="L62358" t="e">
        <f t="shared" si="2965"/>
        <v>#N/A</v>
      </c>
      <c r="M62358" t="e">
        <f t="shared" si="2967"/>
        <v>#N/A</v>
      </c>
    </row>
    <row r="62359" spans="10:13" x14ac:dyDescent="0.35">
      <c r="J62359" t="e">
        <f>wOBA+VLOOKUP(D62359,order[],2,FALSE)+VLOOKUP(IF(F62359&gt;7,8,IF(F62359=0,1,F62359)),pitches[],2,FALSE)+VLOOKUP(IF(E62359&gt;2,3,E62359),smatchups[],2,FALSE)</f>
        <v>#N/A</v>
      </c>
      <c r="K62359" t="e">
        <f t="shared" si="2966"/>
        <v>#N/A</v>
      </c>
      <c r="L62359" t="e">
        <f t="shared" si="2965"/>
        <v>#N/A</v>
      </c>
      <c r="M62359" t="e">
        <f t="shared" si="2967"/>
        <v>#N/A</v>
      </c>
    </row>
    <row r="62360" spans="10:13" x14ac:dyDescent="0.35">
      <c r="J62360" t="e">
        <f>wOBA+VLOOKUP(D62360,order[],2,FALSE)+VLOOKUP(IF(F62360&gt;7,8,IF(F62360=0,1,F62360)),pitches[],2,FALSE)+VLOOKUP(IF(E62360&gt;2,3,E62360),smatchups[],2,FALSE)</f>
        <v>#N/A</v>
      </c>
      <c r="K62360" t="e">
        <f t="shared" si="2966"/>
        <v>#N/A</v>
      </c>
      <c r="L62360" t="e">
        <f t="shared" si="2965"/>
        <v>#N/A</v>
      </c>
      <c r="M62360" t="e">
        <f t="shared" si="2967"/>
        <v>#N/A</v>
      </c>
    </row>
    <row r="62361" spans="10:13" x14ac:dyDescent="0.35">
      <c r="J62361" t="e">
        <f>wOBA+VLOOKUP(D62361,order[],2,FALSE)+VLOOKUP(IF(F62361&gt;7,8,IF(F62361=0,1,F62361)),pitches[],2,FALSE)+VLOOKUP(IF(E62361&gt;2,3,E62361),smatchups[],2,FALSE)</f>
        <v>#N/A</v>
      </c>
      <c r="K62361" t="e">
        <f t="shared" si="2966"/>
        <v>#N/A</v>
      </c>
      <c r="L62361" t="e">
        <f t="shared" si="2965"/>
        <v>#N/A</v>
      </c>
      <c r="M62361" t="e">
        <f t="shared" si="2967"/>
        <v>#N/A</v>
      </c>
    </row>
    <row r="62362" spans="10:13" x14ac:dyDescent="0.35">
      <c r="J62362" t="e">
        <f>wOBA+VLOOKUP(D62362,order[],2,FALSE)+VLOOKUP(IF(F62362&gt;7,8,IF(F62362=0,1,F62362)),pitches[],2,FALSE)+VLOOKUP(IF(E62362&gt;2,3,E62362),smatchups[],2,FALSE)</f>
        <v>#N/A</v>
      </c>
      <c r="K62362" t="e">
        <f t="shared" si="2966"/>
        <v>#N/A</v>
      </c>
      <c r="L62362" t="e">
        <f t="shared" si="2965"/>
        <v>#N/A</v>
      </c>
      <c r="M62362" t="e">
        <f t="shared" si="2967"/>
        <v>#N/A</v>
      </c>
    </row>
    <row r="62363" spans="10:13" x14ac:dyDescent="0.35">
      <c r="J62363" t="e">
        <f>wOBA+VLOOKUP(D62363,order[],2,FALSE)+VLOOKUP(IF(F62363&gt;7,8,IF(F62363=0,1,F62363)),pitches[],2,FALSE)+VLOOKUP(IF(E62363&gt;2,3,E62363),smatchups[],2,FALSE)</f>
        <v>#N/A</v>
      </c>
      <c r="K62363" t="e">
        <f t="shared" si="2966"/>
        <v>#N/A</v>
      </c>
      <c r="L62363" t="e">
        <f t="shared" si="2965"/>
        <v>#N/A</v>
      </c>
      <c r="M62363" t="e">
        <f t="shared" si="2967"/>
        <v>#N/A</v>
      </c>
    </row>
    <row r="62364" spans="10:13" x14ac:dyDescent="0.35">
      <c r="J62364" t="e">
        <f>wOBA+VLOOKUP(D62364,order[],2,FALSE)+VLOOKUP(IF(F62364&gt;7,8,IF(F62364=0,1,F62364)),pitches[],2,FALSE)+VLOOKUP(IF(E62364&gt;2,3,E62364),smatchups[],2,FALSE)</f>
        <v>#N/A</v>
      </c>
      <c r="K62364" t="e">
        <f t="shared" si="2966"/>
        <v>#N/A</v>
      </c>
      <c r="L62364" t="e">
        <f t="shared" si="2965"/>
        <v>#N/A</v>
      </c>
      <c r="M62364" t="e">
        <f t="shared" si="2967"/>
        <v>#N/A</v>
      </c>
    </row>
    <row r="62365" spans="10:13" x14ac:dyDescent="0.35">
      <c r="J62365" t="e">
        <f>wOBA+VLOOKUP(D62365,order[],2,FALSE)+VLOOKUP(IF(F62365&gt;7,8,IF(F62365=0,1,F62365)),pitches[],2,FALSE)+VLOOKUP(IF(E62365&gt;2,3,E62365),smatchups[],2,FALSE)</f>
        <v>#N/A</v>
      </c>
      <c r="K62365" t="e">
        <f t="shared" si="2966"/>
        <v>#N/A</v>
      </c>
      <c r="L62365" t="e">
        <f t="shared" si="2965"/>
        <v>#N/A</v>
      </c>
      <c r="M62365" t="e">
        <f t="shared" si="2967"/>
        <v>#N/A</v>
      </c>
    </row>
    <row r="62366" spans="10:13" x14ac:dyDescent="0.35">
      <c r="J62366" t="e">
        <f>wOBA+VLOOKUP(D62366,order[],2,FALSE)+VLOOKUP(IF(F62366&gt;7,8,IF(F62366=0,1,F62366)),pitches[],2,FALSE)+VLOOKUP(IF(E62366&gt;2,3,E62366),smatchups[],2,FALSE)</f>
        <v>#N/A</v>
      </c>
      <c r="K62366" t="e">
        <f t="shared" si="2966"/>
        <v>#N/A</v>
      </c>
      <c r="L62366" t="e">
        <f t="shared" si="2965"/>
        <v>#N/A</v>
      </c>
      <c r="M62366" t="e">
        <f t="shared" si="2967"/>
        <v>#N/A</v>
      </c>
    </row>
    <row r="62367" spans="10:13" x14ac:dyDescent="0.35">
      <c r="J62367" t="e">
        <f>wOBA+VLOOKUP(D62367,order[],2,FALSE)+VLOOKUP(IF(F62367&gt;7,8,IF(F62367=0,1,F62367)),pitches[],2,FALSE)+VLOOKUP(IF(E62367&gt;2,3,E62367),smatchups[],2,FALSE)</f>
        <v>#N/A</v>
      </c>
      <c r="K62367" t="e">
        <f t="shared" si="2966"/>
        <v>#N/A</v>
      </c>
      <c r="L62367" t="e">
        <f t="shared" si="2965"/>
        <v>#N/A</v>
      </c>
      <c r="M62367" t="e">
        <f t="shared" si="2967"/>
        <v>#N/A</v>
      </c>
    </row>
    <row r="62368" spans="10:13" x14ac:dyDescent="0.35">
      <c r="J62368" t="e">
        <f>wOBA+VLOOKUP(D62368,order[],2,FALSE)+VLOOKUP(IF(F62368&gt;7,8,IF(F62368=0,1,F62368)),pitches[],2,FALSE)+VLOOKUP(IF(E62368&gt;2,3,E62368),smatchups[],2,FALSE)</f>
        <v>#N/A</v>
      </c>
      <c r="K62368" t="e">
        <f t="shared" si="2966"/>
        <v>#N/A</v>
      </c>
      <c r="L62368" t="e">
        <f t="shared" si="2965"/>
        <v>#N/A</v>
      </c>
      <c r="M62368" t="e">
        <f t="shared" si="2967"/>
        <v>#N/A</v>
      </c>
    </row>
    <row r="62369" spans="10:13" x14ac:dyDescent="0.35">
      <c r="J62369" t="e">
        <f>wOBA+VLOOKUP(D62369,order[],2,FALSE)+VLOOKUP(IF(F62369&gt;7,8,IF(F62369=0,1,F62369)),pitches[],2,FALSE)+VLOOKUP(IF(E62369&gt;2,3,E62369),smatchups[],2,FALSE)</f>
        <v>#N/A</v>
      </c>
      <c r="K62369" t="e">
        <f t="shared" si="2966"/>
        <v>#N/A</v>
      </c>
      <c r="L62369" t="e">
        <f t="shared" si="2965"/>
        <v>#N/A</v>
      </c>
      <c r="M62369" t="e">
        <f t="shared" si="2967"/>
        <v>#N/A</v>
      </c>
    </row>
    <row r="62370" spans="10:13" x14ac:dyDescent="0.35">
      <c r="J62370" t="e">
        <f>wOBA+VLOOKUP(D62370,order[],2,FALSE)+VLOOKUP(IF(F62370&gt;7,8,IF(F62370=0,1,F62370)),pitches[],2,FALSE)+VLOOKUP(IF(E62370&gt;2,3,E62370),smatchups[],2,FALSE)</f>
        <v>#N/A</v>
      </c>
      <c r="K62370" t="e">
        <f t="shared" si="2966"/>
        <v>#N/A</v>
      </c>
      <c r="L62370" t="e">
        <f t="shared" si="2965"/>
        <v>#N/A</v>
      </c>
      <c r="M62370" t="e">
        <f t="shared" si="2967"/>
        <v>#N/A</v>
      </c>
    </row>
    <row r="62371" spans="10:13" x14ac:dyDescent="0.35">
      <c r="J62371" t="e">
        <f>wOBA+VLOOKUP(D62371,order[],2,FALSE)+VLOOKUP(IF(F62371&gt;7,8,IF(F62371=0,1,F62371)),pitches[],2,FALSE)+VLOOKUP(IF(E62371&gt;2,3,E62371),smatchups[],2,FALSE)</f>
        <v>#N/A</v>
      </c>
      <c r="K62371" t="e">
        <f t="shared" si="2966"/>
        <v>#N/A</v>
      </c>
      <c r="L62371" t="e">
        <f t="shared" si="2965"/>
        <v>#N/A</v>
      </c>
      <c r="M62371" t="e">
        <f t="shared" si="2967"/>
        <v>#N/A</v>
      </c>
    </row>
    <row r="62372" spans="10:13" x14ac:dyDescent="0.35">
      <c r="J62372" t="e">
        <f>wOBA+VLOOKUP(D62372,order[],2,FALSE)+VLOOKUP(IF(F62372&gt;7,8,IF(F62372=0,1,F62372)),pitches[],2,FALSE)+VLOOKUP(IF(E62372&gt;2,3,E62372),smatchups[],2,FALSE)</f>
        <v>#N/A</v>
      </c>
      <c r="K62372" t="e">
        <f t="shared" si="2966"/>
        <v>#N/A</v>
      </c>
      <c r="L62372" t="e">
        <f t="shared" si="2965"/>
        <v>#N/A</v>
      </c>
      <c r="M62372" t="e">
        <f t="shared" si="2967"/>
        <v>#N/A</v>
      </c>
    </row>
    <row r="62373" spans="10:13" x14ac:dyDescent="0.35">
      <c r="J62373" t="e">
        <f>wOBA+VLOOKUP(D62373,order[],2,FALSE)+VLOOKUP(IF(F62373&gt;7,8,IF(F62373=0,1,F62373)),pitches[],2,FALSE)+VLOOKUP(IF(E62373&gt;2,3,E62373),smatchups[],2,FALSE)</f>
        <v>#N/A</v>
      </c>
      <c r="K62373" t="e">
        <f t="shared" si="2966"/>
        <v>#N/A</v>
      </c>
      <c r="L62373" t="e">
        <f t="shared" si="2965"/>
        <v>#N/A</v>
      </c>
      <c r="M62373" t="e">
        <f t="shared" si="2967"/>
        <v>#N/A</v>
      </c>
    </row>
    <row r="62374" spans="10:13" x14ac:dyDescent="0.35">
      <c r="J62374" t="e">
        <f>wOBA+VLOOKUP(D62374,order[],2,FALSE)+VLOOKUP(IF(F62374&gt;7,8,IF(F62374=0,1,F62374)),pitches[],2,FALSE)+VLOOKUP(IF(E62374&gt;2,3,E62374),smatchups[],2,FALSE)</f>
        <v>#N/A</v>
      </c>
      <c r="K62374" t="e">
        <f t="shared" si="2966"/>
        <v>#N/A</v>
      </c>
      <c r="L62374" t="e">
        <f t="shared" si="2965"/>
        <v>#N/A</v>
      </c>
      <c r="M62374" t="e">
        <f t="shared" si="2967"/>
        <v>#N/A</v>
      </c>
    </row>
    <row r="62375" spans="10:13" x14ac:dyDescent="0.35">
      <c r="J62375" t="e">
        <f>wOBA+VLOOKUP(D62375,order[],2,FALSE)+VLOOKUP(IF(F62375&gt;7,8,IF(F62375=0,1,F62375)),pitches[],2,FALSE)+VLOOKUP(IF(E62375&gt;2,3,E62375),smatchups[],2,FALSE)</f>
        <v>#N/A</v>
      </c>
      <c r="K62375" t="e">
        <f t="shared" si="2966"/>
        <v>#N/A</v>
      </c>
      <c r="L62375" t="e">
        <f t="shared" si="2965"/>
        <v>#N/A</v>
      </c>
      <c r="M62375" t="e">
        <f t="shared" si="2967"/>
        <v>#N/A</v>
      </c>
    </row>
    <row r="62376" spans="10:13" x14ac:dyDescent="0.35">
      <c r="J62376" t="e">
        <f>wOBA+VLOOKUP(D62376,order[],2,FALSE)+VLOOKUP(IF(F62376&gt;7,8,IF(F62376=0,1,F62376)),pitches[],2,FALSE)+VLOOKUP(IF(E62376&gt;2,3,E62376),smatchups[],2,FALSE)</f>
        <v>#N/A</v>
      </c>
      <c r="K62376" t="e">
        <f t="shared" si="2966"/>
        <v>#N/A</v>
      </c>
      <c r="L62376" t="e">
        <f t="shared" si="2965"/>
        <v>#N/A</v>
      </c>
      <c r="M62376" t="e">
        <f t="shared" si="2967"/>
        <v>#N/A</v>
      </c>
    </row>
    <row r="62377" spans="10:13" x14ac:dyDescent="0.35">
      <c r="J62377" t="e">
        <f>wOBA+VLOOKUP(D62377,order[],2,FALSE)+VLOOKUP(IF(F62377&gt;7,8,IF(F62377=0,1,F62377)),pitches[],2,FALSE)+VLOOKUP(IF(E62377&gt;2,3,E62377),smatchups[],2,FALSE)</f>
        <v>#N/A</v>
      </c>
      <c r="K62377" t="e">
        <f t="shared" si="2966"/>
        <v>#N/A</v>
      </c>
      <c r="L62377" t="e">
        <f t="shared" si="2965"/>
        <v>#N/A</v>
      </c>
      <c r="M62377" t="e">
        <f t="shared" si="2967"/>
        <v>#N/A</v>
      </c>
    </row>
    <row r="62378" spans="10:13" x14ac:dyDescent="0.35">
      <c r="J62378" t="e">
        <f>wOBA+VLOOKUP(D62378,order[],2,FALSE)+VLOOKUP(IF(F62378&gt;7,8,IF(F62378=0,1,F62378)),pitches[],2,FALSE)+VLOOKUP(IF(E62378&gt;2,3,E62378),smatchups[],2,FALSE)</f>
        <v>#N/A</v>
      </c>
      <c r="K62378" t="e">
        <f t="shared" si="2966"/>
        <v>#N/A</v>
      </c>
      <c r="L62378" t="e">
        <f t="shared" si="2965"/>
        <v>#N/A</v>
      </c>
      <c r="M62378" t="e">
        <f t="shared" si="2967"/>
        <v>#N/A</v>
      </c>
    </row>
    <row r="62379" spans="10:13" x14ac:dyDescent="0.35">
      <c r="J62379" t="e">
        <f>wOBA+VLOOKUP(D62379,order[],2,FALSE)+VLOOKUP(IF(F62379&gt;7,8,IF(F62379=0,1,F62379)),pitches[],2,FALSE)+VLOOKUP(IF(E62379&gt;2,3,E62379),smatchups[],2,FALSE)</f>
        <v>#N/A</v>
      </c>
      <c r="K62379" t="e">
        <f t="shared" si="2966"/>
        <v>#N/A</v>
      </c>
      <c r="L62379" t="e">
        <f t="shared" si="2965"/>
        <v>#N/A</v>
      </c>
      <c r="M62379" t="e">
        <f t="shared" si="2967"/>
        <v>#N/A</v>
      </c>
    </row>
    <row r="62380" spans="10:13" x14ac:dyDescent="0.35">
      <c r="J62380" t="e">
        <f>wOBA+VLOOKUP(D62380,order[],2,FALSE)+VLOOKUP(IF(F62380&gt;7,8,IF(F62380=0,1,F62380)),pitches[],2,FALSE)+VLOOKUP(IF(E62380&gt;2,3,E62380),smatchups[],2,FALSE)</f>
        <v>#N/A</v>
      </c>
      <c r="K62380" t="e">
        <f t="shared" si="2966"/>
        <v>#N/A</v>
      </c>
      <c r="L62380" t="e">
        <f t="shared" si="2965"/>
        <v>#N/A</v>
      </c>
      <c r="M62380" t="e">
        <f t="shared" si="2967"/>
        <v>#N/A</v>
      </c>
    </row>
    <row r="62381" spans="10:13" x14ac:dyDescent="0.35">
      <c r="J62381" t="e">
        <f>wOBA+VLOOKUP(D62381,order[],2,FALSE)+VLOOKUP(IF(F62381&gt;7,8,IF(F62381=0,1,F62381)),pitches[],2,FALSE)+VLOOKUP(IF(E62381&gt;2,3,E62381),smatchups[],2,FALSE)</f>
        <v>#N/A</v>
      </c>
      <c r="K62381" t="e">
        <f t="shared" si="2966"/>
        <v>#N/A</v>
      </c>
      <c r="L62381" t="e">
        <f t="shared" si="2965"/>
        <v>#N/A</v>
      </c>
      <c r="M62381" t="e">
        <f t="shared" si="2967"/>
        <v>#N/A</v>
      </c>
    </row>
    <row r="62382" spans="10:13" x14ac:dyDescent="0.35">
      <c r="J62382" t="e">
        <f>wOBA+VLOOKUP(D62382,order[],2,FALSE)+VLOOKUP(IF(F62382&gt;7,8,IF(F62382=0,1,F62382)),pitches[],2,FALSE)+VLOOKUP(IF(E62382&gt;2,3,E62382),smatchups[],2,FALSE)</f>
        <v>#N/A</v>
      </c>
      <c r="K62382" t="e">
        <f t="shared" si="2966"/>
        <v>#N/A</v>
      </c>
      <c r="L62382" t="e">
        <f t="shared" si="2965"/>
        <v>#N/A</v>
      </c>
      <c r="M62382" t="e">
        <f t="shared" si="2967"/>
        <v>#N/A</v>
      </c>
    </row>
    <row r="62383" spans="10:13" x14ac:dyDescent="0.35">
      <c r="J62383" t="e">
        <f>wOBA+VLOOKUP(D62383,order[],2,FALSE)+VLOOKUP(IF(F62383&gt;7,8,IF(F62383=0,1,F62383)),pitches[],2,FALSE)+VLOOKUP(IF(E62383&gt;2,3,E62383),smatchups[],2,FALSE)</f>
        <v>#N/A</v>
      </c>
      <c r="K62383" t="e">
        <f t="shared" si="2966"/>
        <v>#N/A</v>
      </c>
      <c r="L62383" t="e">
        <f t="shared" si="2965"/>
        <v>#N/A</v>
      </c>
      <c r="M62383" t="e">
        <f t="shared" si="2967"/>
        <v>#N/A</v>
      </c>
    </row>
    <row r="62384" spans="10:13" x14ac:dyDescent="0.35">
      <c r="J62384" t="e">
        <f>wOBA+VLOOKUP(D62384,order[],2,FALSE)+VLOOKUP(IF(F62384&gt;7,8,IF(F62384=0,1,F62384)),pitches[],2,FALSE)+VLOOKUP(IF(E62384&gt;2,3,E62384),smatchups[],2,FALSE)</f>
        <v>#N/A</v>
      </c>
      <c r="K62384" t="e">
        <f t="shared" si="2966"/>
        <v>#N/A</v>
      </c>
      <c r="L62384" t="e">
        <f t="shared" si="2965"/>
        <v>#N/A</v>
      </c>
      <c r="M62384" t="e">
        <f t="shared" si="2967"/>
        <v>#N/A</v>
      </c>
    </row>
    <row r="62385" spans="10:13" x14ac:dyDescent="0.35">
      <c r="J62385" t="e">
        <f>wOBA+VLOOKUP(D62385,order[],2,FALSE)+VLOOKUP(IF(F62385&gt;7,8,IF(F62385=0,1,F62385)),pitches[],2,FALSE)+VLOOKUP(IF(E62385&gt;2,3,E62385),smatchups[],2,FALSE)</f>
        <v>#N/A</v>
      </c>
      <c r="K62385" t="e">
        <f t="shared" si="2966"/>
        <v>#N/A</v>
      </c>
      <c r="L62385" t="e">
        <f t="shared" si="2965"/>
        <v>#N/A</v>
      </c>
      <c r="M62385" t="e">
        <f t="shared" si="2967"/>
        <v>#N/A</v>
      </c>
    </row>
    <row r="62386" spans="10:13" x14ac:dyDescent="0.35">
      <c r="J62386" t="e">
        <f>wOBA+VLOOKUP(D62386,order[],2,FALSE)+VLOOKUP(IF(F62386&gt;7,8,IF(F62386=0,1,F62386)),pitches[],2,FALSE)+VLOOKUP(IF(E62386&gt;2,3,E62386),smatchups[],2,FALSE)</f>
        <v>#N/A</v>
      </c>
      <c r="K62386" t="e">
        <f t="shared" si="2966"/>
        <v>#N/A</v>
      </c>
      <c r="L62386" t="e">
        <f t="shared" si="2965"/>
        <v>#N/A</v>
      </c>
      <c r="M62386" t="e">
        <f t="shared" si="2967"/>
        <v>#N/A</v>
      </c>
    </row>
    <row r="62387" spans="10:13" x14ac:dyDescent="0.35">
      <c r="J62387" t="e">
        <f>wOBA+VLOOKUP(D62387,order[],2,FALSE)+VLOOKUP(IF(F62387&gt;7,8,IF(F62387=0,1,F62387)),pitches[],2,FALSE)+VLOOKUP(IF(E62387&gt;2,3,E62387),smatchups[],2,FALSE)</f>
        <v>#N/A</v>
      </c>
      <c r="K62387" t="e">
        <f t="shared" si="2966"/>
        <v>#N/A</v>
      </c>
      <c r="L62387" t="e">
        <f t="shared" si="2965"/>
        <v>#N/A</v>
      </c>
      <c r="M62387" t="e">
        <f t="shared" si="2967"/>
        <v>#N/A</v>
      </c>
    </row>
    <row r="62388" spans="10:13" x14ac:dyDescent="0.35">
      <c r="J62388" t="e">
        <f>wOBA+VLOOKUP(D62388,order[],2,FALSE)+VLOOKUP(IF(F62388&gt;7,8,IF(F62388=0,1,F62388)),pitches[],2,FALSE)+VLOOKUP(IF(E62388&gt;2,3,E62388),smatchups[],2,FALSE)</f>
        <v>#N/A</v>
      </c>
      <c r="K62388" t="e">
        <f t="shared" si="2966"/>
        <v>#N/A</v>
      </c>
      <c r="L62388" t="e">
        <f t="shared" si="2965"/>
        <v>#N/A</v>
      </c>
      <c r="M62388" t="e">
        <f t="shared" si="2967"/>
        <v>#N/A</v>
      </c>
    </row>
    <row r="62389" spans="10:13" x14ac:dyDescent="0.35">
      <c r="J62389" t="e">
        <f>wOBA+VLOOKUP(D62389,order[],2,FALSE)+VLOOKUP(IF(F62389&gt;7,8,IF(F62389=0,1,F62389)),pitches[],2,FALSE)+VLOOKUP(IF(E62389&gt;2,3,E62389),smatchups[],2,FALSE)</f>
        <v>#N/A</v>
      </c>
      <c r="K62389" t="e">
        <f t="shared" si="2966"/>
        <v>#N/A</v>
      </c>
      <c r="L62389" t="e">
        <f t="shared" si="2965"/>
        <v>#N/A</v>
      </c>
      <c r="M62389" t="e">
        <f t="shared" si="2967"/>
        <v>#N/A</v>
      </c>
    </row>
    <row r="62390" spans="10:13" x14ac:dyDescent="0.35">
      <c r="J62390" t="e">
        <f>wOBA+VLOOKUP(D62390,order[],2,FALSE)+VLOOKUP(IF(F62390&gt;7,8,IF(F62390=0,1,F62390)),pitches[],2,FALSE)+VLOOKUP(IF(E62390&gt;2,3,E62390),smatchups[],2,FALSE)</f>
        <v>#N/A</v>
      </c>
      <c r="K62390" t="e">
        <f t="shared" si="2966"/>
        <v>#N/A</v>
      </c>
      <c r="L62390" t="e">
        <f t="shared" si="2965"/>
        <v>#N/A</v>
      </c>
      <c r="M62390" t="e">
        <f t="shared" si="2967"/>
        <v>#N/A</v>
      </c>
    </row>
    <row r="62391" spans="10:13" x14ac:dyDescent="0.35">
      <c r="J62391" t="e">
        <f>wOBA+VLOOKUP(D62391,order[],2,FALSE)+VLOOKUP(IF(F62391&gt;7,8,IF(F62391=0,1,F62391)),pitches[],2,FALSE)+VLOOKUP(IF(E62391&gt;2,3,E62391),smatchups[],2,FALSE)</f>
        <v>#N/A</v>
      </c>
      <c r="K62391" t="e">
        <f t="shared" si="2966"/>
        <v>#N/A</v>
      </c>
      <c r="L62391" t="e">
        <f t="shared" si="2965"/>
        <v>#N/A</v>
      </c>
      <c r="M62391" t="e">
        <f t="shared" si="2967"/>
        <v>#N/A</v>
      </c>
    </row>
    <row r="62392" spans="10:13" x14ac:dyDescent="0.35">
      <c r="J62392" t="e">
        <f>wOBA+VLOOKUP(D62392,order[],2,FALSE)+VLOOKUP(IF(F62392&gt;7,8,IF(F62392=0,1,F62392)),pitches[],2,FALSE)+VLOOKUP(IF(E62392&gt;2,3,E62392),smatchups[],2,FALSE)</f>
        <v>#N/A</v>
      </c>
      <c r="K62392" t="e">
        <f t="shared" si="2966"/>
        <v>#N/A</v>
      </c>
      <c r="L62392" t="e">
        <f t="shared" si="2965"/>
        <v>#N/A</v>
      </c>
      <c r="M62392" t="e">
        <f t="shared" si="2967"/>
        <v>#N/A</v>
      </c>
    </row>
    <row r="62393" spans="10:13" x14ac:dyDescent="0.35">
      <c r="J62393" t="e">
        <f>wOBA+VLOOKUP(D62393,order[],2,FALSE)+VLOOKUP(IF(F62393&gt;7,8,IF(F62393=0,1,F62393)),pitches[],2,FALSE)+VLOOKUP(IF(E62393&gt;2,3,E62393),smatchups[],2,FALSE)</f>
        <v>#N/A</v>
      </c>
      <c r="K62393" t="e">
        <f t="shared" si="2966"/>
        <v>#N/A</v>
      </c>
      <c r="L62393" t="e">
        <f t="shared" si="2965"/>
        <v>#N/A</v>
      </c>
      <c r="M62393" t="e">
        <f t="shared" si="2967"/>
        <v>#N/A</v>
      </c>
    </row>
    <row r="62394" spans="10:13" x14ac:dyDescent="0.35">
      <c r="J62394" t="e">
        <f>wOBA+VLOOKUP(D62394,order[],2,FALSE)+VLOOKUP(IF(F62394&gt;7,8,IF(F62394=0,1,F62394)),pitches[],2,FALSE)+VLOOKUP(IF(E62394&gt;2,3,E62394),smatchups[],2,FALSE)</f>
        <v>#N/A</v>
      </c>
      <c r="K62394" t="e">
        <f t="shared" si="2966"/>
        <v>#N/A</v>
      </c>
      <c r="L62394" t="e">
        <f t="shared" si="2965"/>
        <v>#N/A</v>
      </c>
      <c r="M62394" t="e">
        <f t="shared" si="2967"/>
        <v>#N/A</v>
      </c>
    </row>
    <row r="62395" spans="10:13" x14ac:dyDescent="0.35">
      <c r="J62395" t="e">
        <f>wOBA+VLOOKUP(D62395,order[],2,FALSE)+VLOOKUP(IF(F62395&gt;7,8,IF(F62395=0,1,F62395)),pitches[],2,FALSE)+VLOOKUP(IF(E62395&gt;2,3,E62395),smatchups[],2,FALSE)</f>
        <v>#N/A</v>
      </c>
      <c r="K62395" t="e">
        <f t="shared" si="2966"/>
        <v>#N/A</v>
      </c>
      <c r="L62395" t="e">
        <f t="shared" si="2965"/>
        <v>#N/A</v>
      </c>
      <c r="M62395" t="e">
        <f t="shared" si="2967"/>
        <v>#N/A</v>
      </c>
    </row>
    <row r="62396" spans="10:13" x14ac:dyDescent="0.35">
      <c r="J62396" t="e">
        <f>wOBA+VLOOKUP(D62396,order[],2,FALSE)+VLOOKUP(IF(F62396&gt;7,8,IF(F62396=0,1,F62396)),pitches[],2,FALSE)+VLOOKUP(IF(E62396&gt;2,3,E62396),smatchups[],2,FALSE)</f>
        <v>#N/A</v>
      </c>
      <c r="K62396" t="e">
        <f t="shared" si="2966"/>
        <v>#N/A</v>
      </c>
      <c r="L62396" t="e">
        <f t="shared" si="2965"/>
        <v>#N/A</v>
      </c>
      <c r="M62396" t="e">
        <f t="shared" si="2967"/>
        <v>#N/A</v>
      </c>
    </row>
    <row r="62397" spans="10:13" x14ac:dyDescent="0.35">
      <c r="J62397" t="e">
        <f>wOBA+VLOOKUP(D62397,order[],2,FALSE)+VLOOKUP(IF(F62397&gt;7,8,IF(F62397=0,1,F62397)),pitches[],2,FALSE)+VLOOKUP(IF(E62397&gt;2,3,E62397),smatchups[],2,FALSE)</f>
        <v>#N/A</v>
      </c>
      <c r="K62397" t="e">
        <f t="shared" si="2966"/>
        <v>#N/A</v>
      </c>
      <c r="L62397" t="e">
        <f t="shared" si="2965"/>
        <v>#N/A</v>
      </c>
      <c r="M62397" t="e">
        <f t="shared" si="2967"/>
        <v>#N/A</v>
      </c>
    </row>
    <row r="62398" spans="10:13" x14ac:dyDescent="0.35">
      <c r="J62398" t="e">
        <f>wOBA+VLOOKUP(D62398,order[],2,FALSE)+VLOOKUP(IF(F62398&gt;7,8,IF(F62398=0,1,F62398)),pitches[],2,FALSE)+VLOOKUP(IF(E62398&gt;2,3,E62398),smatchups[],2,FALSE)</f>
        <v>#N/A</v>
      </c>
      <c r="K62398" t="e">
        <f t="shared" si="2966"/>
        <v>#N/A</v>
      </c>
      <c r="L62398" t="e">
        <f t="shared" si="2965"/>
        <v>#N/A</v>
      </c>
      <c r="M62398" t="e">
        <f t="shared" si="2967"/>
        <v>#N/A</v>
      </c>
    </row>
    <row r="62399" spans="10:13" x14ac:dyDescent="0.35">
      <c r="J62399" t="e">
        <f>wOBA+VLOOKUP(D62399,order[],2,FALSE)+VLOOKUP(IF(F62399&gt;7,8,IF(F62399=0,1,F62399)),pitches[],2,FALSE)+VLOOKUP(IF(E62399&gt;2,3,E62399),smatchups[],2,FALSE)</f>
        <v>#N/A</v>
      </c>
      <c r="K62399" t="e">
        <f t="shared" si="2966"/>
        <v>#N/A</v>
      </c>
      <c r="L62399" t="e">
        <f t="shared" si="2965"/>
        <v>#N/A</v>
      </c>
      <c r="M62399" t="e">
        <f t="shared" si="2967"/>
        <v>#N/A</v>
      </c>
    </row>
    <row r="62400" spans="10:13" x14ac:dyDescent="0.35">
      <c r="J62400" t="e">
        <f>wOBA+VLOOKUP(D62400,order[],2,FALSE)+VLOOKUP(IF(F62400&gt;7,8,IF(F62400=0,1,F62400)),pitches[],2,FALSE)+VLOOKUP(IF(E62400&gt;2,3,E62400),smatchups[],2,FALSE)</f>
        <v>#N/A</v>
      </c>
      <c r="K62400" t="e">
        <f t="shared" si="2966"/>
        <v>#N/A</v>
      </c>
      <c r="L62400" t="e">
        <f t="shared" si="2965"/>
        <v>#N/A</v>
      </c>
      <c r="M62400" t="e">
        <f t="shared" si="2967"/>
        <v>#N/A</v>
      </c>
    </row>
    <row r="62401" spans="10:13" x14ac:dyDescent="0.35">
      <c r="J62401" t="e">
        <f>wOBA+VLOOKUP(D62401,order[],2,FALSE)+VLOOKUP(IF(F62401&gt;7,8,IF(F62401=0,1,F62401)),pitches[],2,FALSE)+VLOOKUP(IF(E62401&gt;2,3,E62401),smatchups[],2,FALSE)</f>
        <v>#N/A</v>
      </c>
      <c r="K62401" t="e">
        <f t="shared" si="2966"/>
        <v>#N/A</v>
      </c>
      <c r="L62401" t="e">
        <f t="shared" si="2965"/>
        <v>#N/A</v>
      </c>
      <c r="M62401" t="e">
        <f t="shared" si="2967"/>
        <v>#N/A</v>
      </c>
    </row>
    <row r="62402" spans="10:13" x14ac:dyDescent="0.35">
      <c r="J62402" t="e">
        <f>wOBA+VLOOKUP(D62402,order[],2,FALSE)+VLOOKUP(IF(F62402&gt;7,8,IF(F62402=0,1,F62402)),pitches[],2,FALSE)+VLOOKUP(IF(E62402&gt;2,3,E62402),smatchups[],2,FALSE)</f>
        <v>#N/A</v>
      </c>
      <c r="K62402" t="e">
        <f t="shared" si="2966"/>
        <v>#N/A</v>
      </c>
      <c r="L62402" t="e">
        <f t="shared" ref="L62402:L62465" si="2968">IF(E62402=0,BF$1+BE$1*F62402,IF(E62402=1,BF$2+BE$2*F62402,IF(E62402=2,BF$3+BE$3*F62402,BF$4+BE$4*F62402)))+J62402</f>
        <v>#N/A</v>
      </c>
      <c r="M62402" t="e">
        <f t="shared" si="2967"/>
        <v>#N/A</v>
      </c>
    </row>
    <row r="62403" spans="10:13" x14ac:dyDescent="0.35">
      <c r="J62403" t="e">
        <f>wOBA+VLOOKUP(D62403,order[],2,FALSE)+VLOOKUP(IF(F62403&gt;7,8,IF(F62403=0,1,F62403)),pitches[],2,FALSE)+VLOOKUP(IF(E62403&gt;2,3,E62403),smatchups[],2,FALSE)</f>
        <v>#N/A</v>
      </c>
      <c r="K62403" t="e">
        <f t="shared" ref="K62403:K62466" si="2969">H62403-J62403</f>
        <v>#N/A</v>
      </c>
      <c r="L62403" t="e">
        <f t="shared" si="2968"/>
        <v>#N/A</v>
      </c>
      <c r="M62403" t="e">
        <f t="shared" ref="M62403:M62466" si="2970">H62403-L62403</f>
        <v>#N/A</v>
      </c>
    </row>
    <row r="62404" spans="10:13" x14ac:dyDescent="0.35">
      <c r="J62404" t="e">
        <f>wOBA+VLOOKUP(D62404,order[],2,FALSE)+VLOOKUP(IF(F62404&gt;7,8,IF(F62404=0,1,F62404)),pitches[],2,FALSE)+VLOOKUP(IF(E62404&gt;2,3,E62404),smatchups[],2,FALSE)</f>
        <v>#N/A</v>
      </c>
      <c r="K62404" t="e">
        <f t="shared" si="2969"/>
        <v>#N/A</v>
      </c>
      <c r="L62404" t="e">
        <f t="shared" si="2968"/>
        <v>#N/A</v>
      </c>
      <c r="M62404" t="e">
        <f t="shared" si="2970"/>
        <v>#N/A</v>
      </c>
    </row>
    <row r="62405" spans="10:13" x14ac:dyDescent="0.35">
      <c r="J62405" t="e">
        <f>wOBA+VLOOKUP(D62405,order[],2,FALSE)+VLOOKUP(IF(F62405&gt;7,8,IF(F62405=0,1,F62405)),pitches[],2,FALSE)+VLOOKUP(IF(E62405&gt;2,3,E62405),smatchups[],2,FALSE)</f>
        <v>#N/A</v>
      </c>
      <c r="K62405" t="e">
        <f t="shared" si="2969"/>
        <v>#N/A</v>
      </c>
      <c r="L62405" t="e">
        <f t="shared" si="2968"/>
        <v>#N/A</v>
      </c>
      <c r="M62405" t="e">
        <f t="shared" si="2970"/>
        <v>#N/A</v>
      </c>
    </row>
    <row r="62406" spans="10:13" x14ac:dyDescent="0.35">
      <c r="J62406" t="e">
        <f>wOBA+VLOOKUP(D62406,order[],2,FALSE)+VLOOKUP(IF(F62406&gt;7,8,IF(F62406=0,1,F62406)),pitches[],2,FALSE)+VLOOKUP(IF(E62406&gt;2,3,E62406),smatchups[],2,FALSE)</f>
        <v>#N/A</v>
      </c>
      <c r="K62406" t="e">
        <f t="shared" si="2969"/>
        <v>#N/A</v>
      </c>
      <c r="L62406" t="e">
        <f t="shared" si="2968"/>
        <v>#N/A</v>
      </c>
      <c r="M62406" t="e">
        <f t="shared" si="2970"/>
        <v>#N/A</v>
      </c>
    </row>
    <row r="62407" spans="10:13" x14ac:dyDescent="0.35">
      <c r="J62407" t="e">
        <f>wOBA+VLOOKUP(D62407,order[],2,FALSE)+VLOOKUP(IF(F62407&gt;7,8,IF(F62407=0,1,F62407)),pitches[],2,FALSE)+VLOOKUP(IF(E62407&gt;2,3,E62407),smatchups[],2,FALSE)</f>
        <v>#N/A</v>
      </c>
      <c r="K62407" t="e">
        <f t="shared" si="2969"/>
        <v>#N/A</v>
      </c>
      <c r="L62407" t="e">
        <f t="shared" si="2968"/>
        <v>#N/A</v>
      </c>
      <c r="M62407" t="e">
        <f t="shared" si="2970"/>
        <v>#N/A</v>
      </c>
    </row>
    <row r="62408" spans="10:13" x14ac:dyDescent="0.35">
      <c r="J62408" t="e">
        <f>wOBA+VLOOKUP(D62408,order[],2,FALSE)+VLOOKUP(IF(F62408&gt;7,8,IF(F62408=0,1,F62408)),pitches[],2,FALSE)+VLOOKUP(IF(E62408&gt;2,3,E62408),smatchups[],2,FALSE)</f>
        <v>#N/A</v>
      </c>
      <c r="K62408" t="e">
        <f t="shared" si="2969"/>
        <v>#N/A</v>
      </c>
      <c r="L62408" t="e">
        <f t="shared" si="2968"/>
        <v>#N/A</v>
      </c>
      <c r="M62408" t="e">
        <f t="shared" si="2970"/>
        <v>#N/A</v>
      </c>
    </row>
    <row r="62409" spans="10:13" x14ac:dyDescent="0.35">
      <c r="J62409" t="e">
        <f>wOBA+VLOOKUP(D62409,order[],2,FALSE)+VLOOKUP(IF(F62409&gt;7,8,IF(F62409=0,1,F62409)),pitches[],2,FALSE)+VLOOKUP(IF(E62409&gt;2,3,E62409),smatchups[],2,FALSE)</f>
        <v>#N/A</v>
      </c>
      <c r="K62409" t="e">
        <f t="shared" si="2969"/>
        <v>#N/A</v>
      </c>
      <c r="L62409" t="e">
        <f t="shared" si="2968"/>
        <v>#N/A</v>
      </c>
      <c r="M62409" t="e">
        <f t="shared" si="2970"/>
        <v>#N/A</v>
      </c>
    </row>
    <row r="62410" spans="10:13" x14ac:dyDescent="0.35">
      <c r="J62410" t="e">
        <f>wOBA+VLOOKUP(D62410,order[],2,FALSE)+VLOOKUP(IF(F62410&gt;7,8,IF(F62410=0,1,F62410)),pitches[],2,FALSE)+VLOOKUP(IF(E62410&gt;2,3,E62410),smatchups[],2,FALSE)</f>
        <v>#N/A</v>
      </c>
      <c r="K62410" t="e">
        <f t="shared" si="2969"/>
        <v>#N/A</v>
      </c>
      <c r="L62410" t="e">
        <f t="shared" si="2968"/>
        <v>#N/A</v>
      </c>
      <c r="M62410" t="e">
        <f t="shared" si="2970"/>
        <v>#N/A</v>
      </c>
    </row>
    <row r="62411" spans="10:13" x14ac:dyDescent="0.35">
      <c r="J62411" t="e">
        <f>wOBA+VLOOKUP(D62411,order[],2,FALSE)+VLOOKUP(IF(F62411&gt;7,8,IF(F62411=0,1,F62411)),pitches[],2,FALSE)+VLOOKUP(IF(E62411&gt;2,3,E62411),smatchups[],2,FALSE)</f>
        <v>#N/A</v>
      </c>
      <c r="K62411" t="e">
        <f t="shared" si="2969"/>
        <v>#N/A</v>
      </c>
      <c r="L62411" t="e">
        <f t="shared" si="2968"/>
        <v>#N/A</v>
      </c>
      <c r="M62411" t="e">
        <f t="shared" si="2970"/>
        <v>#N/A</v>
      </c>
    </row>
    <row r="62412" spans="10:13" x14ac:dyDescent="0.35">
      <c r="J62412" t="e">
        <f>wOBA+VLOOKUP(D62412,order[],2,FALSE)+VLOOKUP(IF(F62412&gt;7,8,IF(F62412=0,1,F62412)),pitches[],2,FALSE)+VLOOKUP(IF(E62412&gt;2,3,E62412),smatchups[],2,FALSE)</f>
        <v>#N/A</v>
      </c>
      <c r="K62412" t="e">
        <f t="shared" si="2969"/>
        <v>#N/A</v>
      </c>
      <c r="L62412" t="e">
        <f t="shared" si="2968"/>
        <v>#N/A</v>
      </c>
      <c r="M62412" t="e">
        <f t="shared" si="2970"/>
        <v>#N/A</v>
      </c>
    </row>
    <row r="62413" spans="10:13" x14ac:dyDescent="0.35">
      <c r="J62413" t="e">
        <f>wOBA+VLOOKUP(D62413,order[],2,FALSE)+VLOOKUP(IF(F62413&gt;7,8,IF(F62413=0,1,F62413)),pitches[],2,FALSE)+VLOOKUP(IF(E62413&gt;2,3,E62413),smatchups[],2,FALSE)</f>
        <v>#N/A</v>
      </c>
      <c r="K62413" t="e">
        <f t="shared" si="2969"/>
        <v>#N/A</v>
      </c>
      <c r="L62413" t="e">
        <f t="shared" si="2968"/>
        <v>#N/A</v>
      </c>
      <c r="M62413" t="e">
        <f t="shared" si="2970"/>
        <v>#N/A</v>
      </c>
    </row>
    <row r="62414" spans="10:13" x14ac:dyDescent="0.35">
      <c r="J62414" t="e">
        <f>wOBA+VLOOKUP(D62414,order[],2,FALSE)+VLOOKUP(IF(F62414&gt;7,8,IF(F62414=0,1,F62414)),pitches[],2,FALSE)+VLOOKUP(IF(E62414&gt;2,3,E62414),smatchups[],2,FALSE)</f>
        <v>#N/A</v>
      </c>
      <c r="K62414" t="e">
        <f t="shared" si="2969"/>
        <v>#N/A</v>
      </c>
      <c r="L62414" t="e">
        <f t="shared" si="2968"/>
        <v>#N/A</v>
      </c>
      <c r="M62414" t="e">
        <f t="shared" si="2970"/>
        <v>#N/A</v>
      </c>
    </row>
    <row r="62415" spans="10:13" x14ac:dyDescent="0.35">
      <c r="J62415" t="e">
        <f>wOBA+VLOOKUP(D62415,order[],2,FALSE)+VLOOKUP(IF(F62415&gt;7,8,IF(F62415=0,1,F62415)),pitches[],2,FALSE)+VLOOKUP(IF(E62415&gt;2,3,E62415),smatchups[],2,FALSE)</f>
        <v>#N/A</v>
      </c>
      <c r="K62415" t="e">
        <f t="shared" si="2969"/>
        <v>#N/A</v>
      </c>
      <c r="L62415" t="e">
        <f t="shared" si="2968"/>
        <v>#N/A</v>
      </c>
      <c r="M62415" t="e">
        <f t="shared" si="2970"/>
        <v>#N/A</v>
      </c>
    </row>
    <row r="62416" spans="10:13" x14ac:dyDescent="0.35">
      <c r="J62416" t="e">
        <f>wOBA+VLOOKUP(D62416,order[],2,FALSE)+VLOOKUP(IF(F62416&gt;7,8,IF(F62416=0,1,F62416)),pitches[],2,FALSE)+VLOOKUP(IF(E62416&gt;2,3,E62416),smatchups[],2,FALSE)</f>
        <v>#N/A</v>
      </c>
      <c r="K62416" t="e">
        <f t="shared" si="2969"/>
        <v>#N/A</v>
      </c>
      <c r="L62416" t="e">
        <f t="shared" si="2968"/>
        <v>#N/A</v>
      </c>
      <c r="M62416" t="e">
        <f t="shared" si="2970"/>
        <v>#N/A</v>
      </c>
    </row>
    <row r="62417" spans="10:13" x14ac:dyDescent="0.35">
      <c r="J62417" t="e">
        <f>wOBA+VLOOKUP(D62417,order[],2,FALSE)+VLOOKUP(IF(F62417&gt;7,8,IF(F62417=0,1,F62417)),pitches[],2,FALSE)+VLOOKUP(IF(E62417&gt;2,3,E62417),smatchups[],2,FALSE)</f>
        <v>#N/A</v>
      </c>
      <c r="K62417" t="e">
        <f t="shared" si="2969"/>
        <v>#N/A</v>
      </c>
      <c r="L62417" t="e">
        <f t="shared" si="2968"/>
        <v>#N/A</v>
      </c>
      <c r="M62417" t="e">
        <f t="shared" si="2970"/>
        <v>#N/A</v>
      </c>
    </row>
    <row r="62418" spans="10:13" x14ac:dyDescent="0.35">
      <c r="J62418" t="e">
        <f>wOBA+VLOOKUP(D62418,order[],2,FALSE)+VLOOKUP(IF(F62418&gt;7,8,IF(F62418=0,1,F62418)),pitches[],2,FALSE)+VLOOKUP(IF(E62418&gt;2,3,E62418),smatchups[],2,FALSE)</f>
        <v>#N/A</v>
      </c>
      <c r="K62418" t="e">
        <f t="shared" si="2969"/>
        <v>#N/A</v>
      </c>
      <c r="L62418" t="e">
        <f t="shared" si="2968"/>
        <v>#N/A</v>
      </c>
      <c r="M62418" t="e">
        <f t="shared" si="2970"/>
        <v>#N/A</v>
      </c>
    </row>
    <row r="62419" spans="10:13" x14ac:dyDescent="0.35">
      <c r="J62419" t="e">
        <f>wOBA+VLOOKUP(D62419,order[],2,FALSE)+VLOOKUP(IF(F62419&gt;7,8,IF(F62419=0,1,F62419)),pitches[],2,FALSE)+VLOOKUP(IF(E62419&gt;2,3,E62419),smatchups[],2,FALSE)</f>
        <v>#N/A</v>
      </c>
      <c r="K62419" t="e">
        <f t="shared" si="2969"/>
        <v>#N/A</v>
      </c>
      <c r="L62419" t="e">
        <f t="shared" si="2968"/>
        <v>#N/A</v>
      </c>
      <c r="M62419" t="e">
        <f t="shared" si="2970"/>
        <v>#N/A</v>
      </c>
    </row>
    <row r="62420" spans="10:13" x14ac:dyDescent="0.35">
      <c r="J62420" t="e">
        <f>wOBA+VLOOKUP(D62420,order[],2,FALSE)+VLOOKUP(IF(F62420&gt;7,8,IF(F62420=0,1,F62420)),pitches[],2,FALSE)+VLOOKUP(IF(E62420&gt;2,3,E62420),smatchups[],2,FALSE)</f>
        <v>#N/A</v>
      </c>
      <c r="K62420" t="e">
        <f t="shared" si="2969"/>
        <v>#N/A</v>
      </c>
      <c r="L62420" t="e">
        <f t="shared" si="2968"/>
        <v>#N/A</v>
      </c>
      <c r="M62420" t="e">
        <f t="shared" si="2970"/>
        <v>#N/A</v>
      </c>
    </row>
    <row r="62421" spans="10:13" x14ac:dyDescent="0.35">
      <c r="J62421" t="e">
        <f>wOBA+VLOOKUP(D62421,order[],2,FALSE)+VLOOKUP(IF(F62421&gt;7,8,IF(F62421=0,1,F62421)),pitches[],2,FALSE)+VLOOKUP(IF(E62421&gt;2,3,E62421),smatchups[],2,FALSE)</f>
        <v>#N/A</v>
      </c>
      <c r="K62421" t="e">
        <f t="shared" si="2969"/>
        <v>#N/A</v>
      </c>
      <c r="L62421" t="e">
        <f t="shared" si="2968"/>
        <v>#N/A</v>
      </c>
      <c r="M62421" t="e">
        <f t="shared" si="2970"/>
        <v>#N/A</v>
      </c>
    </row>
    <row r="62422" spans="10:13" x14ac:dyDescent="0.35">
      <c r="J62422" t="e">
        <f>wOBA+VLOOKUP(D62422,order[],2,FALSE)+VLOOKUP(IF(F62422&gt;7,8,IF(F62422=0,1,F62422)),pitches[],2,FALSE)+VLOOKUP(IF(E62422&gt;2,3,E62422),smatchups[],2,FALSE)</f>
        <v>#N/A</v>
      </c>
      <c r="K62422" t="e">
        <f t="shared" si="2969"/>
        <v>#N/A</v>
      </c>
      <c r="L62422" t="e">
        <f t="shared" si="2968"/>
        <v>#N/A</v>
      </c>
      <c r="M62422" t="e">
        <f t="shared" si="2970"/>
        <v>#N/A</v>
      </c>
    </row>
    <row r="62423" spans="10:13" x14ac:dyDescent="0.35">
      <c r="J62423" t="e">
        <f>wOBA+VLOOKUP(D62423,order[],2,FALSE)+VLOOKUP(IF(F62423&gt;7,8,IF(F62423=0,1,F62423)),pitches[],2,FALSE)+VLOOKUP(IF(E62423&gt;2,3,E62423),smatchups[],2,FALSE)</f>
        <v>#N/A</v>
      </c>
      <c r="K62423" t="e">
        <f t="shared" si="2969"/>
        <v>#N/A</v>
      </c>
      <c r="L62423" t="e">
        <f t="shared" si="2968"/>
        <v>#N/A</v>
      </c>
      <c r="M62423" t="e">
        <f t="shared" si="2970"/>
        <v>#N/A</v>
      </c>
    </row>
    <row r="62424" spans="10:13" x14ac:dyDescent="0.35">
      <c r="J62424" t="e">
        <f>wOBA+VLOOKUP(D62424,order[],2,FALSE)+VLOOKUP(IF(F62424&gt;7,8,IF(F62424=0,1,F62424)),pitches[],2,FALSE)+VLOOKUP(IF(E62424&gt;2,3,E62424),smatchups[],2,FALSE)</f>
        <v>#N/A</v>
      </c>
      <c r="K62424" t="e">
        <f t="shared" si="2969"/>
        <v>#N/A</v>
      </c>
      <c r="L62424" t="e">
        <f t="shared" si="2968"/>
        <v>#N/A</v>
      </c>
      <c r="M62424" t="e">
        <f t="shared" si="2970"/>
        <v>#N/A</v>
      </c>
    </row>
    <row r="62425" spans="10:13" x14ac:dyDescent="0.35">
      <c r="J62425" t="e">
        <f>wOBA+VLOOKUP(D62425,order[],2,FALSE)+VLOOKUP(IF(F62425&gt;7,8,IF(F62425=0,1,F62425)),pitches[],2,FALSE)+VLOOKUP(IF(E62425&gt;2,3,E62425),smatchups[],2,FALSE)</f>
        <v>#N/A</v>
      </c>
      <c r="K62425" t="e">
        <f t="shared" si="2969"/>
        <v>#N/A</v>
      </c>
      <c r="L62425" t="e">
        <f t="shared" si="2968"/>
        <v>#N/A</v>
      </c>
      <c r="M62425" t="e">
        <f t="shared" si="2970"/>
        <v>#N/A</v>
      </c>
    </row>
    <row r="62426" spans="10:13" x14ac:dyDescent="0.35">
      <c r="J62426" t="e">
        <f>wOBA+VLOOKUP(D62426,order[],2,FALSE)+VLOOKUP(IF(F62426&gt;7,8,IF(F62426=0,1,F62426)),pitches[],2,FALSE)+VLOOKUP(IF(E62426&gt;2,3,E62426),smatchups[],2,FALSE)</f>
        <v>#N/A</v>
      </c>
      <c r="K62426" t="e">
        <f t="shared" si="2969"/>
        <v>#N/A</v>
      </c>
      <c r="L62426" t="e">
        <f t="shared" si="2968"/>
        <v>#N/A</v>
      </c>
      <c r="M62426" t="e">
        <f t="shared" si="2970"/>
        <v>#N/A</v>
      </c>
    </row>
    <row r="62427" spans="10:13" x14ac:dyDescent="0.35">
      <c r="J62427" t="e">
        <f>wOBA+VLOOKUP(D62427,order[],2,FALSE)+VLOOKUP(IF(F62427&gt;7,8,IF(F62427=0,1,F62427)),pitches[],2,FALSE)+VLOOKUP(IF(E62427&gt;2,3,E62427),smatchups[],2,FALSE)</f>
        <v>#N/A</v>
      </c>
      <c r="K62427" t="e">
        <f t="shared" si="2969"/>
        <v>#N/A</v>
      </c>
      <c r="L62427" t="e">
        <f t="shared" si="2968"/>
        <v>#N/A</v>
      </c>
      <c r="M62427" t="e">
        <f t="shared" si="2970"/>
        <v>#N/A</v>
      </c>
    </row>
    <row r="62428" spans="10:13" x14ac:dyDescent="0.35">
      <c r="J62428" t="e">
        <f>wOBA+VLOOKUP(D62428,order[],2,FALSE)+VLOOKUP(IF(F62428&gt;7,8,IF(F62428=0,1,F62428)),pitches[],2,FALSE)+VLOOKUP(IF(E62428&gt;2,3,E62428),smatchups[],2,FALSE)</f>
        <v>#N/A</v>
      </c>
      <c r="K62428" t="e">
        <f t="shared" si="2969"/>
        <v>#N/A</v>
      </c>
      <c r="L62428" t="e">
        <f t="shared" si="2968"/>
        <v>#N/A</v>
      </c>
      <c r="M62428" t="e">
        <f t="shared" si="2970"/>
        <v>#N/A</v>
      </c>
    </row>
    <row r="62429" spans="10:13" x14ac:dyDescent="0.35">
      <c r="J62429" t="e">
        <f>wOBA+VLOOKUP(D62429,order[],2,FALSE)+VLOOKUP(IF(F62429&gt;7,8,IF(F62429=0,1,F62429)),pitches[],2,FALSE)+VLOOKUP(IF(E62429&gt;2,3,E62429),smatchups[],2,FALSE)</f>
        <v>#N/A</v>
      </c>
      <c r="K62429" t="e">
        <f t="shared" si="2969"/>
        <v>#N/A</v>
      </c>
      <c r="L62429" t="e">
        <f t="shared" si="2968"/>
        <v>#N/A</v>
      </c>
      <c r="M62429" t="e">
        <f t="shared" si="2970"/>
        <v>#N/A</v>
      </c>
    </row>
    <row r="62430" spans="10:13" x14ac:dyDescent="0.35">
      <c r="J62430" t="e">
        <f>wOBA+VLOOKUP(D62430,order[],2,FALSE)+VLOOKUP(IF(F62430&gt;7,8,IF(F62430=0,1,F62430)),pitches[],2,FALSE)+VLOOKUP(IF(E62430&gt;2,3,E62430),smatchups[],2,FALSE)</f>
        <v>#N/A</v>
      </c>
      <c r="K62430" t="e">
        <f t="shared" si="2969"/>
        <v>#N/A</v>
      </c>
      <c r="L62430" t="e">
        <f t="shared" si="2968"/>
        <v>#N/A</v>
      </c>
      <c r="M62430" t="e">
        <f t="shared" si="2970"/>
        <v>#N/A</v>
      </c>
    </row>
    <row r="62431" spans="10:13" x14ac:dyDescent="0.35">
      <c r="J62431" t="e">
        <f>wOBA+VLOOKUP(D62431,order[],2,FALSE)+VLOOKUP(IF(F62431&gt;7,8,IF(F62431=0,1,F62431)),pitches[],2,FALSE)+VLOOKUP(IF(E62431&gt;2,3,E62431),smatchups[],2,FALSE)</f>
        <v>#N/A</v>
      </c>
      <c r="K62431" t="e">
        <f t="shared" si="2969"/>
        <v>#N/A</v>
      </c>
      <c r="L62431" t="e">
        <f t="shared" si="2968"/>
        <v>#N/A</v>
      </c>
      <c r="M62431" t="e">
        <f t="shared" si="2970"/>
        <v>#N/A</v>
      </c>
    </row>
    <row r="62432" spans="10:13" x14ac:dyDescent="0.35">
      <c r="J62432" t="e">
        <f>wOBA+VLOOKUP(D62432,order[],2,FALSE)+VLOOKUP(IF(F62432&gt;7,8,IF(F62432=0,1,F62432)),pitches[],2,FALSE)+VLOOKUP(IF(E62432&gt;2,3,E62432),smatchups[],2,FALSE)</f>
        <v>#N/A</v>
      </c>
      <c r="K62432" t="e">
        <f t="shared" si="2969"/>
        <v>#N/A</v>
      </c>
      <c r="L62432" t="e">
        <f t="shared" si="2968"/>
        <v>#N/A</v>
      </c>
      <c r="M62432" t="e">
        <f t="shared" si="2970"/>
        <v>#N/A</v>
      </c>
    </row>
    <row r="62433" spans="10:13" x14ac:dyDescent="0.35">
      <c r="J62433" t="e">
        <f>wOBA+VLOOKUP(D62433,order[],2,FALSE)+VLOOKUP(IF(F62433&gt;7,8,IF(F62433=0,1,F62433)),pitches[],2,FALSE)+VLOOKUP(IF(E62433&gt;2,3,E62433),smatchups[],2,FALSE)</f>
        <v>#N/A</v>
      </c>
      <c r="K62433" t="e">
        <f t="shared" si="2969"/>
        <v>#N/A</v>
      </c>
      <c r="L62433" t="e">
        <f t="shared" si="2968"/>
        <v>#N/A</v>
      </c>
      <c r="M62433" t="e">
        <f t="shared" si="2970"/>
        <v>#N/A</v>
      </c>
    </row>
    <row r="62434" spans="10:13" x14ac:dyDescent="0.35">
      <c r="J62434" t="e">
        <f>wOBA+VLOOKUP(D62434,order[],2,FALSE)+VLOOKUP(IF(F62434&gt;7,8,IF(F62434=0,1,F62434)),pitches[],2,FALSE)+VLOOKUP(IF(E62434&gt;2,3,E62434),smatchups[],2,FALSE)</f>
        <v>#N/A</v>
      </c>
      <c r="K62434" t="e">
        <f t="shared" si="2969"/>
        <v>#N/A</v>
      </c>
      <c r="L62434" t="e">
        <f t="shared" si="2968"/>
        <v>#N/A</v>
      </c>
      <c r="M62434" t="e">
        <f t="shared" si="2970"/>
        <v>#N/A</v>
      </c>
    </row>
    <row r="62435" spans="10:13" x14ac:dyDescent="0.35">
      <c r="J62435" t="e">
        <f>wOBA+VLOOKUP(D62435,order[],2,FALSE)+VLOOKUP(IF(F62435&gt;7,8,IF(F62435=0,1,F62435)),pitches[],2,FALSE)+VLOOKUP(IF(E62435&gt;2,3,E62435),smatchups[],2,FALSE)</f>
        <v>#N/A</v>
      </c>
      <c r="K62435" t="e">
        <f t="shared" si="2969"/>
        <v>#N/A</v>
      </c>
      <c r="L62435" t="e">
        <f t="shared" si="2968"/>
        <v>#N/A</v>
      </c>
      <c r="M62435" t="e">
        <f t="shared" si="2970"/>
        <v>#N/A</v>
      </c>
    </row>
    <row r="62436" spans="10:13" x14ac:dyDescent="0.35">
      <c r="J62436" t="e">
        <f>wOBA+VLOOKUP(D62436,order[],2,FALSE)+VLOOKUP(IF(F62436&gt;7,8,IF(F62436=0,1,F62436)),pitches[],2,FALSE)+VLOOKUP(IF(E62436&gt;2,3,E62436),smatchups[],2,FALSE)</f>
        <v>#N/A</v>
      </c>
      <c r="K62436" t="e">
        <f t="shared" si="2969"/>
        <v>#N/A</v>
      </c>
      <c r="L62436" t="e">
        <f t="shared" si="2968"/>
        <v>#N/A</v>
      </c>
      <c r="M62436" t="e">
        <f t="shared" si="2970"/>
        <v>#N/A</v>
      </c>
    </row>
    <row r="62437" spans="10:13" x14ac:dyDescent="0.35">
      <c r="J62437" t="e">
        <f>wOBA+VLOOKUP(D62437,order[],2,FALSE)+VLOOKUP(IF(F62437&gt;7,8,IF(F62437=0,1,F62437)),pitches[],2,FALSE)+VLOOKUP(IF(E62437&gt;2,3,E62437),smatchups[],2,FALSE)</f>
        <v>#N/A</v>
      </c>
      <c r="K62437" t="e">
        <f t="shared" si="2969"/>
        <v>#N/A</v>
      </c>
      <c r="L62437" t="e">
        <f t="shared" si="2968"/>
        <v>#N/A</v>
      </c>
      <c r="M62437" t="e">
        <f t="shared" si="2970"/>
        <v>#N/A</v>
      </c>
    </row>
    <row r="62438" spans="10:13" x14ac:dyDescent="0.35">
      <c r="J62438" t="e">
        <f>wOBA+VLOOKUP(D62438,order[],2,FALSE)+VLOOKUP(IF(F62438&gt;7,8,IF(F62438=0,1,F62438)),pitches[],2,FALSE)+VLOOKUP(IF(E62438&gt;2,3,E62438),smatchups[],2,FALSE)</f>
        <v>#N/A</v>
      </c>
      <c r="K62438" t="e">
        <f t="shared" si="2969"/>
        <v>#N/A</v>
      </c>
      <c r="L62438" t="e">
        <f t="shared" si="2968"/>
        <v>#N/A</v>
      </c>
      <c r="M62438" t="e">
        <f t="shared" si="2970"/>
        <v>#N/A</v>
      </c>
    </row>
    <row r="62439" spans="10:13" x14ac:dyDescent="0.35">
      <c r="J62439" t="e">
        <f>wOBA+VLOOKUP(D62439,order[],2,FALSE)+VLOOKUP(IF(F62439&gt;7,8,IF(F62439=0,1,F62439)),pitches[],2,FALSE)+VLOOKUP(IF(E62439&gt;2,3,E62439),smatchups[],2,FALSE)</f>
        <v>#N/A</v>
      </c>
      <c r="K62439" t="e">
        <f t="shared" si="2969"/>
        <v>#N/A</v>
      </c>
      <c r="L62439" t="e">
        <f t="shared" si="2968"/>
        <v>#N/A</v>
      </c>
      <c r="M62439" t="e">
        <f t="shared" si="2970"/>
        <v>#N/A</v>
      </c>
    </row>
    <row r="62440" spans="10:13" x14ac:dyDescent="0.35">
      <c r="J62440" t="e">
        <f>wOBA+VLOOKUP(D62440,order[],2,FALSE)+VLOOKUP(IF(F62440&gt;7,8,IF(F62440=0,1,F62440)),pitches[],2,FALSE)+VLOOKUP(IF(E62440&gt;2,3,E62440),smatchups[],2,FALSE)</f>
        <v>#N/A</v>
      </c>
      <c r="K62440" t="e">
        <f t="shared" si="2969"/>
        <v>#N/A</v>
      </c>
      <c r="L62440" t="e">
        <f t="shared" si="2968"/>
        <v>#N/A</v>
      </c>
      <c r="M62440" t="e">
        <f t="shared" si="2970"/>
        <v>#N/A</v>
      </c>
    </row>
    <row r="62441" spans="10:13" x14ac:dyDescent="0.35">
      <c r="J62441" t="e">
        <f>wOBA+VLOOKUP(D62441,order[],2,FALSE)+VLOOKUP(IF(F62441&gt;7,8,IF(F62441=0,1,F62441)),pitches[],2,FALSE)+VLOOKUP(IF(E62441&gt;2,3,E62441),smatchups[],2,FALSE)</f>
        <v>#N/A</v>
      </c>
      <c r="K62441" t="e">
        <f t="shared" si="2969"/>
        <v>#N/A</v>
      </c>
      <c r="L62441" t="e">
        <f t="shared" si="2968"/>
        <v>#N/A</v>
      </c>
      <c r="M62441" t="e">
        <f t="shared" si="2970"/>
        <v>#N/A</v>
      </c>
    </row>
    <row r="62442" spans="10:13" x14ac:dyDescent="0.35">
      <c r="J62442" t="e">
        <f>wOBA+VLOOKUP(D62442,order[],2,FALSE)+VLOOKUP(IF(F62442&gt;7,8,IF(F62442=0,1,F62442)),pitches[],2,FALSE)+VLOOKUP(IF(E62442&gt;2,3,E62442),smatchups[],2,FALSE)</f>
        <v>#N/A</v>
      </c>
      <c r="K62442" t="e">
        <f t="shared" si="2969"/>
        <v>#N/A</v>
      </c>
      <c r="L62442" t="e">
        <f t="shared" si="2968"/>
        <v>#N/A</v>
      </c>
      <c r="M62442" t="e">
        <f t="shared" si="2970"/>
        <v>#N/A</v>
      </c>
    </row>
    <row r="62443" spans="10:13" x14ac:dyDescent="0.35">
      <c r="J62443" t="e">
        <f>wOBA+VLOOKUP(D62443,order[],2,FALSE)+VLOOKUP(IF(F62443&gt;7,8,IF(F62443=0,1,F62443)),pitches[],2,FALSE)+VLOOKUP(IF(E62443&gt;2,3,E62443),smatchups[],2,FALSE)</f>
        <v>#N/A</v>
      </c>
      <c r="K62443" t="e">
        <f t="shared" si="2969"/>
        <v>#N/A</v>
      </c>
      <c r="L62443" t="e">
        <f t="shared" si="2968"/>
        <v>#N/A</v>
      </c>
      <c r="M62443" t="e">
        <f t="shared" si="2970"/>
        <v>#N/A</v>
      </c>
    </row>
    <row r="62444" spans="10:13" x14ac:dyDescent="0.35">
      <c r="J62444" t="e">
        <f>wOBA+VLOOKUP(D62444,order[],2,FALSE)+VLOOKUP(IF(F62444&gt;7,8,IF(F62444=0,1,F62444)),pitches[],2,FALSE)+VLOOKUP(IF(E62444&gt;2,3,E62444),smatchups[],2,FALSE)</f>
        <v>#N/A</v>
      </c>
      <c r="K62444" t="e">
        <f t="shared" si="2969"/>
        <v>#N/A</v>
      </c>
      <c r="L62444" t="e">
        <f t="shared" si="2968"/>
        <v>#N/A</v>
      </c>
      <c r="M62444" t="e">
        <f t="shared" si="2970"/>
        <v>#N/A</v>
      </c>
    </row>
    <row r="62445" spans="10:13" x14ac:dyDescent="0.35">
      <c r="J62445" t="e">
        <f>wOBA+VLOOKUP(D62445,order[],2,FALSE)+VLOOKUP(IF(F62445&gt;7,8,IF(F62445=0,1,F62445)),pitches[],2,FALSE)+VLOOKUP(IF(E62445&gt;2,3,E62445),smatchups[],2,FALSE)</f>
        <v>#N/A</v>
      </c>
      <c r="K62445" t="e">
        <f t="shared" si="2969"/>
        <v>#N/A</v>
      </c>
      <c r="L62445" t="e">
        <f t="shared" si="2968"/>
        <v>#N/A</v>
      </c>
      <c r="M62445" t="e">
        <f t="shared" si="2970"/>
        <v>#N/A</v>
      </c>
    </row>
    <row r="62446" spans="10:13" x14ac:dyDescent="0.35">
      <c r="J62446" t="e">
        <f>wOBA+VLOOKUP(D62446,order[],2,FALSE)+VLOOKUP(IF(F62446&gt;7,8,IF(F62446=0,1,F62446)),pitches[],2,FALSE)+VLOOKUP(IF(E62446&gt;2,3,E62446),smatchups[],2,FALSE)</f>
        <v>#N/A</v>
      </c>
      <c r="K62446" t="e">
        <f t="shared" si="2969"/>
        <v>#N/A</v>
      </c>
      <c r="L62446" t="e">
        <f t="shared" si="2968"/>
        <v>#N/A</v>
      </c>
      <c r="M62446" t="e">
        <f t="shared" si="2970"/>
        <v>#N/A</v>
      </c>
    </row>
    <row r="62447" spans="10:13" x14ac:dyDescent="0.35">
      <c r="J62447" t="e">
        <f>wOBA+VLOOKUP(D62447,order[],2,FALSE)+VLOOKUP(IF(F62447&gt;7,8,IF(F62447=0,1,F62447)),pitches[],2,FALSE)+VLOOKUP(IF(E62447&gt;2,3,E62447),smatchups[],2,FALSE)</f>
        <v>#N/A</v>
      </c>
      <c r="K62447" t="e">
        <f t="shared" si="2969"/>
        <v>#N/A</v>
      </c>
      <c r="L62447" t="e">
        <f t="shared" si="2968"/>
        <v>#N/A</v>
      </c>
      <c r="M62447" t="e">
        <f t="shared" si="2970"/>
        <v>#N/A</v>
      </c>
    </row>
    <row r="62448" spans="10:13" x14ac:dyDescent="0.35">
      <c r="J62448" t="e">
        <f>wOBA+VLOOKUP(D62448,order[],2,FALSE)+VLOOKUP(IF(F62448&gt;7,8,IF(F62448=0,1,F62448)),pitches[],2,FALSE)+VLOOKUP(IF(E62448&gt;2,3,E62448),smatchups[],2,FALSE)</f>
        <v>#N/A</v>
      </c>
      <c r="K62448" t="e">
        <f t="shared" si="2969"/>
        <v>#N/A</v>
      </c>
      <c r="L62448" t="e">
        <f t="shared" si="2968"/>
        <v>#N/A</v>
      </c>
      <c r="M62448" t="e">
        <f t="shared" si="2970"/>
        <v>#N/A</v>
      </c>
    </row>
    <row r="62449" spans="10:13" x14ac:dyDescent="0.35">
      <c r="J62449" t="e">
        <f>wOBA+VLOOKUP(D62449,order[],2,FALSE)+VLOOKUP(IF(F62449&gt;7,8,IF(F62449=0,1,F62449)),pitches[],2,FALSE)+VLOOKUP(IF(E62449&gt;2,3,E62449),smatchups[],2,FALSE)</f>
        <v>#N/A</v>
      </c>
      <c r="K62449" t="e">
        <f t="shared" si="2969"/>
        <v>#N/A</v>
      </c>
      <c r="L62449" t="e">
        <f t="shared" si="2968"/>
        <v>#N/A</v>
      </c>
      <c r="M62449" t="e">
        <f t="shared" si="2970"/>
        <v>#N/A</v>
      </c>
    </row>
    <row r="62450" spans="10:13" x14ac:dyDescent="0.35">
      <c r="J62450" t="e">
        <f>wOBA+VLOOKUP(D62450,order[],2,FALSE)+VLOOKUP(IF(F62450&gt;7,8,IF(F62450=0,1,F62450)),pitches[],2,FALSE)+VLOOKUP(IF(E62450&gt;2,3,E62450),smatchups[],2,FALSE)</f>
        <v>#N/A</v>
      </c>
      <c r="K62450" t="e">
        <f t="shared" si="2969"/>
        <v>#N/A</v>
      </c>
      <c r="L62450" t="e">
        <f t="shared" si="2968"/>
        <v>#N/A</v>
      </c>
      <c r="M62450" t="e">
        <f t="shared" si="2970"/>
        <v>#N/A</v>
      </c>
    </row>
    <row r="62451" spans="10:13" x14ac:dyDescent="0.35">
      <c r="J62451" t="e">
        <f>wOBA+VLOOKUP(D62451,order[],2,FALSE)+VLOOKUP(IF(F62451&gt;7,8,IF(F62451=0,1,F62451)),pitches[],2,FALSE)+VLOOKUP(IF(E62451&gt;2,3,E62451),smatchups[],2,FALSE)</f>
        <v>#N/A</v>
      </c>
      <c r="K62451" t="e">
        <f t="shared" si="2969"/>
        <v>#N/A</v>
      </c>
      <c r="L62451" t="e">
        <f t="shared" si="2968"/>
        <v>#N/A</v>
      </c>
      <c r="M62451" t="e">
        <f t="shared" si="2970"/>
        <v>#N/A</v>
      </c>
    </row>
    <row r="62452" spans="10:13" x14ac:dyDescent="0.35">
      <c r="J62452" t="e">
        <f>wOBA+VLOOKUP(D62452,order[],2,FALSE)+VLOOKUP(IF(F62452&gt;7,8,IF(F62452=0,1,F62452)),pitches[],2,FALSE)+VLOOKUP(IF(E62452&gt;2,3,E62452),smatchups[],2,FALSE)</f>
        <v>#N/A</v>
      </c>
      <c r="K62452" t="e">
        <f t="shared" si="2969"/>
        <v>#N/A</v>
      </c>
      <c r="L62452" t="e">
        <f t="shared" si="2968"/>
        <v>#N/A</v>
      </c>
      <c r="M62452" t="e">
        <f t="shared" si="2970"/>
        <v>#N/A</v>
      </c>
    </row>
    <row r="62453" spans="10:13" x14ac:dyDescent="0.35">
      <c r="J62453" t="e">
        <f>wOBA+VLOOKUP(D62453,order[],2,FALSE)+VLOOKUP(IF(F62453&gt;7,8,IF(F62453=0,1,F62453)),pitches[],2,FALSE)+VLOOKUP(IF(E62453&gt;2,3,E62453),smatchups[],2,FALSE)</f>
        <v>#N/A</v>
      </c>
      <c r="K62453" t="e">
        <f t="shared" si="2969"/>
        <v>#N/A</v>
      </c>
      <c r="L62453" t="e">
        <f t="shared" si="2968"/>
        <v>#N/A</v>
      </c>
      <c r="M62453" t="e">
        <f t="shared" si="2970"/>
        <v>#N/A</v>
      </c>
    </row>
    <row r="62454" spans="10:13" x14ac:dyDescent="0.35">
      <c r="J62454" t="e">
        <f>wOBA+VLOOKUP(D62454,order[],2,FALSE)+VLOOKUP(IF(F62454&gt;7,8,IF(F62454=0,1,F62454)),pitches[],2,FALSE)+VLOOKUP(IF(E62454&gt;2,3,E62454),smatchups[],2,FALSE)</f>
        <v>#N/A</v>
      </c>
      <c r="K62454" t="e">
        <f t="shared" si="2969"/>
        <v>#N/A</v>
      </c>
      <c r="L62454" t="e">
        <f t="shared" si="2968"/>
        <v>#N/A</v>
      </c>
      <c r="M62454" t="e">
        <f t="shared" si="2970"/>
        <v>#N/A</v>
      </c>
    </row>
    <row r="62455" spans="10:13" x14ac:dyDescent="0.35">
      <c r="J62455" t="e">
        <f>wOBA+VLOOKUP(D62455,order[],2,FALSE)+VLOOKUP(IF(F62455&gt;7,8,IF(F62455=0,1,F62455)),pitches[],2,FALSE)+VLOOKUP(IF(E62455&gt;2,3,E62455),smatchups[],2,FALSE)</f>
        <v>#N/A</v>
      </c>
      <c r="K62455" t="e">
        <f t="shared" si="2969"/>
        <v>#N/A</v>
      </c>
      <c r="L62455" t="e">
        <f t="shared" si="2968"/>
        <v>#N/A</v>
      </c>
      <c r="M62455" t="e">
        <f t="shared" si="2970"/>
        <v>#N/A</v>
      </c>
    </row>
    <row r="62456" spans="10:13" x14ac:dyDescent="0.35">
      <c r="J62456" t="e">
        <f>wOBA+VLOOKUP(D62456,order[],2,FALSE)+VLOOKUP(IF(F62456&gt;7,8,IF(F62456=0,1,F62456)),pitches[],2,FALSE)+VLOOKUP(IF(E62456&gt;2,3,E62456),smatchups[],2,FALSE)</f>
        <v>#N/A</v>
      </c>
      <c r="K62456" t="e">
        <f t="shared" si="2969"/>
        <v>#N/A</v>
      </c>
      <c r="L62456" t="e">
        <f t="shared" si="2968"/>
        <v>#N/A</v>
      </c>
      <c r="M62456" t="e">
        <f t="shared" si="2970"/>
        <v>#N/A</v>
      </c>
    </row>
    <row r="62457" spans="10:13" x14ac:dyDescent="0.35">
      <c r="J62457" t="e">
        <f>wOBA+VLOOKUP(D62457,order[],2,FALSE)+VLOOKUP(IF(F62457&gt;7,8,IF(F62457=0,1,F62457)),pitches[],2,FALSE)+VLOOKUP(IF(E62457&gt;2,3,E62457),smatchups[],2,FALSE)</f>
        <v>#N/A</v>
      </c>
      <c r="K62457" t="e">
        <f t="shared" si="2969"/>
        <v>#N/A</v>
      </c>
      <c r="L62457" t="e">
        <f t="shared" si="2968"/>
        <v>#N/A</v>
      </c>
      <c r="M62457" t="e">
        <f t="shared" si="2970"/>
        <v>#N/A</v>
      </c>
    </row>
    <row r="62458" spans="10:13" x14ac:dyDescent="0.35">
      <c r="J62458" t="e">
        <f>wOBA+VLOOKUP(D62458,order[],2,FALSE)+VLOOKUP(IF(F62458&gt;7,8,IF(F62458=0,1,F62458)),pitches[],2,FALSE)+VLOOKUP(IF(E62458&gt;2,3,E62458),smatchups[],2,FALSE)</f>
        <v>#N/A</v>
      </c>
      <c r="K62458" t="e">
        <f t="shared" si="2969"/>
        <v>#N/A</v>
      </c>
      <c r="L62458" t="e">
        <f t="shared" si="2968"/>
        <v>#N/A</v>
      </c>
      <c r="M62458" t="e">
        <f t="shared" si="2970"/>
        <v>#N/A</v>
      </c>
    </row>
    <row r="62459" spans="10:13" x14ac:dyDescent="0.35">
      <c r="J62459" t="e">
        <f>wOBA+VLOOKUP(D62459,order[],2,FALSE)+VLOOKUP(IF(F62459&gt;7,8,IF(F62459=0,1,F62459)),pitches[],2,FALSE)+VLOOKUP(IF(E62459&gt;2,3,E62459),smatchups[],2,FALSE)</f>
        <v>#N/A</v>
      </c>
      <c r="K62459" t="e">
        <f t="shared" si="2969"/>
        <v>#N/A</v>
      </c>
      <c r="L62459" t="e">
        <f t="shared" si="2968"/>
        <v>#N/A</v>
      </c>
      <c r="M62459" t="e">
        <f t="shared" si="2970"/>
        <v>#N/A</v>
      </c>
    </row>
    <row r="62460" spans="10:13" x14ac:dyDescent="0.35">
      <c r="J62460" t="e">
        <f>wOBA+VLOOKUP(D62460,order[],2,FALSE)+VLOOKUP(IF(F62460&gt;7,8,IF(F62460=0,1,F62460)),pitches[],2,FALSE)+VLOOKUP(IF(E62460&gt;2,3,E62460),smatchups[],2,FALSE)</f>
        <v>#N/A</v>
      </c>
      <c r="K62460" t="e">
        <f t="shared" si="2969"/>
        <v>#N/A</v>
      </c>
      <c r="L62460" t="e">
        <f t="shared" si="2968"/>
        <v>#N/A</v>
      </c>
      <c r="M62460" t="e">
        <f t="shared" si="2970"/>
        <v>#N/A</v>
      </c>
    </row>
    <row r="62461" spans="10:13" x14ac:dyDescent="0.35">
      <c r="J62461" t="e">
        <f>wOBA+VLOOKUP(D62461,order[],2,FALSE)+VLOOKUP(IF(F62461&gt;7,8,IF(F62461=0,1,F62461)),pitches[],2,FALSE)+VLOOKUP(IF(E62461&gt;2,3,E62461),smatchups[],2,FALSE)</f>
        <v>#N/A</v>
      </c>
      <c r="K62461" t="e">
        <f t="shared" si="2969"/>
        <v>#N/A</v>
      </c>
      <c r="L62461" t="e">
        <f t="shared" si="2968"/>
        <v>#N/A</v>
      </c>
      <c r="M62461" t="e">
        <f t="shared" si="2970"/>
        <v>#N/A</v>
      </c>
    </row>
    <row r="62462" spans="10:13" x14ac:dyDescent="0.35">
      <c r="J62462" t="e">
        <f>wOBA+VLOOKUP(D62462,order[],2,FALSE)+VLOOKUP(IF(F62462&gt;7,8,IF(F62462=0,1,F62462)),pitches[],2,FALSE)+VLOOKUP(IF(E62462&gt;2,3,E62462),smatchups[],2,FALSE)</f>
        <v>#N/A</v>
      </c>
      <c r="K62462" t="e">
        <f t="shared" si="2969"/>
        <v>#N/A</v>
      </c>
      <c r="L62462" t="e">
        <f t="shared" si="2968"/>
        <v>#N/A</v>
      </c>
      <c r="M62462" t="e">
        <f t="shared" si="2970"/>
        <v>#N/A</v>
      </c>
    </row>
    <row r="62463" spans="10:13" x14ac:dyDescent="0.35">
      <c r="J62463" t="e">
        <f>wOBA+VLOOKUP(D62463,order[],2,FALSE)+VLOOKUP(IF(F62463&gt;7,8,IF(F62463=0,1,F62463)),pitches[],2,FALSE)+VLOOKUP(IF(E62463&gt;2,3,E62463),smatchups[],2,FALSE)</f>
        <v>#N/A</v>
      </c>
      <c r="K62463" t="e">
        <f t="shared" si="2969"/>
        <v>#N/A</v>
      </c>
      <c r="L62463" t="e">
        <f t="shared" si="2968"/>
        <v>#N/A</v>
      </c>
      <c r="M62463" t="e">
        <f t="shared" si="2970"/>
        <v>#N/A</v>
      </c>
    </row>
    <row r="62464" spans="10:13" x14ac:dyDescent="0.35">
      <c r="J62464" t="e">
        <f>wOBA+VLOOKUP(D62464,order[],2,FALSE)+VLOOKUP(IF(F62464&gt;7,8,IF(F62464=0,1,F62464)),pitches[],2,FALSE)+VLOOKUP(IF(E62464&gt;2,3,E62464),smatchups[],2,FALSE)</f>
        <v>#N/A</v>
      </c>
      <c r="K62464" t="e">
        <f t="shared" si="2969"/>
        <v>#N/A</v>
      </c>
      <c r="L62464" t="e">
        <f t="shared" si="2968"/>
        <v>#N/A</v>
      </c>
      <c r="M62464" t="e">
        <f t="shared" si="2970"/>
        <v>#N/A</v>
      </c>
    </row>
    <row r="62465" spans="10:13" x14ac:dyDescent="0.35">
      <c r="J62465" t="e">
        <f>wOBA+VLOOKUP(D62465,order[],2,FALSE)+VLOOKUP(IF(F62465&gt;7,8,IF(F62465=0,1,F62465)),pitches[],2,FALSE)+VLOOKUP(IF(E62465&gt;2,3,E62465),smatchups[],2,FALSE)</f>
        <v>#N/A</v>
      </c>
      <c r="K62465" t="e">
        <f t="shared" si="2969"/>
        <v>#N/A</v>
      </c>
      <c r="L62465" t="e">
        <f t="shared" si="2968"/>
        <v>#N/A</v>
      </c>
      <c r="M62465" t="e">
        <f t="shared" si="2970"/>
        <v>#N/A</v>
      </c>
    </row>
    <row r="62466" spans="10:13" x14ac:dyDescent="0.35">
      <c r="J62466" t="e">
        <f>wOBA+VLOOKUP(D62466,order[],2,FALSE)+VLOOKUP(IF(F62466&gt;7,8,IF(F62466=0,1,F62466)),pitches[],2,FALSE)+VLOOKUP(IF(E62466&gt;2,3,E62466),smatchups[],2,FALSE)</f>
        <v>#N/A</v>
      </c>
      <c r="K62466" t="e">
        <f t="shared" si="2969"/>
        <v>#N/A</v>
      </c>
      <c r="L62466" t="e">
        <f t="shared" ref="L62466:L62529" si="2971">IF(E62466=0,BF$1+BE$1*F62466,IF(E62466=1,BF$2+BE$2*F62466,IF(E62466=2,BF$3+BE$3*F62466,BF$4+BE$4*F62466)))+J62466</f>
        <v>#N/A</v>
      </c>
      <c r="M62466" t="e">
        <f t="shared" si="2970"/>
        <v>#N/A</v>
      </c>
    </row>
    <row r="62467" spans="10:13" x14ac:dyDescent="0.35">
      <c r="J62467" t="e">
        <f>wOBA+VLOOKUP(D62467,order[],2,FALSE)+VLOOKUP(IF(F62467&gt;7,8,IF(F62467=0,1,F62467)),pitches[],2,FALSE)+VLOOKUP(IF(E62467&gt;2,3,E62467),smatchups[],2,FALSE)</f>
        <v>#N/A</v>
      </c>
      <c r="K62467" t="e">
        <f t="shared" ref="K62467:K62530" si="2972">H62467-J62467</f>
        <v>#N/A</v>
      </c>
      <c r="L62467" t="e">
        <f t="shared" si="2971"/>
        <v>#N/A</v>
      </c>
      <c r="M62467" t="e">
        <f t="shared" ref="M62467:M62530" si="2973">H62467-L62467</f>
        <v>#N/A</v>
      </c>
    </row>
    <row r="62468" spans="10:13" x14ac:dyDescent="0.35">
      <c r="J62468" t="e">
        <f>wOBA+VLOOKUP(D62468,order[],2,FALSE)+VLOOKUP(IF(F62468&gt;7,8,IF(F62468=0,1,F62468)),pitches[],2,FALSE)+VLOOKUP(IF(E62468&gt;2,3,E62468),smatchups[],2,FALSE)</f>
        <v>#N/A</v>
      </c>
      <c r="K62468" t="e">
        <f t="shared" si="2972"/>
        <v>#N/A</v>
      </c>
      <c r="L62468" t="e">
        <f t="shared" si="2971"/>
        <v>#N/A</v>
      </c>
      <c r="M62468" t="e">
        <f t="shared" si="2973"/>
        <v>#N/A</v>
      </c>
    </row>
    <row r="62469" spans="10:13" x14ac:dyDescent="0.35">
      <c r="J62469" t="e">
        <f>wOBA+VLOOKUP(D62469,order[],2,FALSE)+VLOOKUP(IF(F62469&gt;7,8,IF(F62469=0,1,F62469)),pitches[],2,FALSE)+VLOOKUP(IF(E62469&gt;2,3,E62469),smatchups[],2,FALSE)</f>
        <v>#N/A</v>
      </c>
      <c r="K62469" t="e">
        <f t="shared" si="2972"/>
        <v>#N/A</v>
      </c>
      <c r="L62469" t="e">
        <f t="shared" si="2971"/>
        <v>#N/A</v>
      </c>
      <c r="M62469" t="e">
        <f t="shared" si="2973"/>
        <v>#N/A</v>
      </c>
    </row>
    <row r="62470" spans="10:13" x14ac:dyDescent="0.35">
      <c r="J62470" t="e">
        <f>wOBA+VLOOKUP(D62470,order[],2,FALSE)+VLOOKUP(IF(F62470&gt;7,8,IF(F62470=0,1,F62470)),pitches[],2,FALSE)+VLOOKUP(IF(E62470&gt;2,3,E62470),smatchups[],2,FALSE)</f>
        <v>#N/A</v>
      </c>
      <c r="K62470" t="e">
        <f t="shared" si="2972"/>
        <v>#N/A</v>
      </c>
      <c r="L62470" t="e">
        <f t="shared" si="2971"/>
        <v>#N/A</v>
      </c>
      <c r="M62470" t="e">
        <f t="shared" si="2973"/>
        <v>#N/A</v>
      </c>
    </row>
    <row r="62471" spans="10:13" x14ac:dyDescent="0.35">
      <c r="J62471" t="e">
        <f>wOBA+VLOOKUP(D62471,order[],2,FALSE)+VLOOKUP(IF(F62471&gt;7,8,IF(F62471=0,1,F62471)),pitches[],2,FALSE)+VLOOKUP(IF(E62471&gt;2,3,E62471),smatchups[],2,FALSE)</f>
        <v>#N/A</v>
      </c>
      <c r="K62471" t="e">
        <f t="shared" si="2972"/>
        <v>#N/A</v>
      </c>
      <c r="L62471" t="e">
        <f t="shared" si="2971"/>
        <v>#N/A</v>
      </c>
      <c r="M62471" t="e">
        <f t="shared" si="2973"/>
        <v>#N/A</v>
      </c>
    </row>
    <row r="62472" spans="10:13" x14ac:dyDescent="0.35">
      <c r="J62472" t="e">
        <f>wOBA+VLOOKUP(D62472,order[],2,FALSE)+VLOOKUP(IF(F62472&gt;7,8,IF(F62472=0,1,F62472)),pitches[],2,FALSE)+VLOOKUP(IF(E62472&gt;2,3,E62472),smatchups[],2,FALSE)</f>
        <v>#N/A</v>
      </c>
      <c r="K62472" t="e">
        <f t="shared" si="2972"/>
        <v>#N/A</v>
      </c>
      <c r="L62472" t="e">
        <f t="shared" si="2971"/>
        <v>#N/A</v>
      </c>
      <c r="M62472" t="e">
        <f t="shared" si="2973"/>
        <v>#N/A</v>
      </c>
    </row>
    <row r="62473" spans="10:13" x14ac:dyDescent="0.35">
      <c r="J62473" t="e">
        <f>wOBA+VLOOKUP(D62473,order[],2,FALSE)+VLOOKUP(IF(F62473&gt;7,8,IF(F62473=0,1,F62473)),pitches[],2,FALSE)+VLOOKUP(IF(E62473&gt;2,3,E62473),smatchups[],2,FALSE)</f>
        <v>#N/A</v>
      </c>
      <c r="K62473" t="e">
        <f t="shared" si="2972"/>
        <v>#N/A</v>
      </c>
      <c r="L62473" t="e">
        <f t="shared" si="2971"/>
        <v>#N/A</v>
      </c>
      <c r="M62473" t="e">
        <f t="shared" si="2973"/>
        <v>#N/A</v>
      </c>
    </row>
    <row r="62474" spans="10:13" x14ac:dyDescent="0.35">
      <c r="J62474" t="e">
        <f>wOBA+VLOOKUP(D62474,order[],2,FALSE)+VLOOKUP(IF(F62474&gt;7,8,IF(F62474=0,1,F62474)),pitches[],2,FALSE)+VLOOKUP(IF(E62474&gt;2,3,E62474),smatchups[],2,FALSE)</f>
        <v>#N/A</v>
      </c>
      <c r="K62474" t="e">
        <f t="shared" si="2972"/>
        <v>#N/A</v>
      </c>
      <c r="L62474" t="e">
        <f t="shared" si="2971"/>
        <v>#N/A</v>
      </c>
      <c r="M62474" t="e">
        <f t="shared" si="2973"/>
        <v>#N/A</v>
      </c>
    </row>
    <row r="62475" spans="10:13" x14ac:dyDescent="0.35">
      <c r="J62475" t="e">
        <f>wOBA+VLOOKUP(D62475,order[],2,FALSE)+VLOOKUP(IF(F62475&gt;7,8,IF(F62475=0,1,F62475)),pitches[],2,FALSE)+VLOOKUP(IF(E62475&gt;2,3,E62475),smatchups[],2,FALSE)</f>
        <v>#N/A</v>
      </c>
      <c r="K62475" t="e">
        <f t="shared" si="2972"/>
        <v>#N/A</v>
      </c>
      <c r="L62475" t="e">
        <f t="shared" si="2971"/>
        <v>#N/A</v>
      </c>
      <c r="M62475" t="e">
        <f t="shared" si="2973"/>
        <v>#N/A</v>
      </c>
    </row>
    <row r="62476" spans="10:13" x14ac:dyDescent="0.35">
      <c r="J62476" t="e">
        <f>wOBA+VLOOKUP(D62476,order[],2,FALSE)+VLOOKUP(IF(F62476&gt;7,8,IF(F62476=0,1,F62476)),pitches[],2,FALSE)+VLOOKUP(IF(E62476&gt;2,3,E62476),smatchups[],2,FALSE)</f>
        <v>#N/A</v>
      </c>
      <c r="K62476" t="e">
        <f t="shared" si="2972"/>
        <v>#N/A</v>
      </c>
      <c r="L62476" t="e">
        <f t="shared" si="2971"/>
        <v>#N/A</v>
      </c>
      <c r="M62476" t="e">
        <f t="shared" si="2973"/>
        <v>#N/A</v>
      </c>
    </row>
    <row r="62477" spans="10:13" x14ac:dyDescent="0.35">
      <c r="J62477" t="e">
        <f>wOBA+VLOOKUP(D62477,order[],2,FALSE)+VLOOKUP(IF(F62477&gt;7,8,IF(F62477=0,1,F62477)),pitches[],2,FALSE)+VLOOKUP(IF(E62477&gt;2,3,E62477),smatchups[],2,FALSE)</f>
        <v>#N/A</v>
      </c>
      <c r="K62477" t="e">
        <f t="shared" si="2972"/>
        <v>#N/A</v>
      </c>
      <c r="L62477" t="e">
        <f t="shared" si="2971"/>
        <v>#N/A</v>
      </c>
      <c r="M62477" t="e">
        <f t="shared" si="2973"/>
        <v>#N/A</v>
      </c>
    </row>
    <row r="62478" spans="10:13" x14ac:dyDescent="0.35">
      <c r="J62478" t="e">
        <f>wOBA+VLOOKUP(D62478,order[],2,FALSE)+VLOOKUP(IF(F62478&gt;7,8,IF(F62478=0,1,F62478)),pitches[],2,FALSE)+VLOOKUP(IF(E62478&gt;2,3,E62478),smatchups[],2,FALSE)</f>
        <v>#N/A</v>
      </c>
      <c r="K62478" t="e">
        <f t="shared" si="2972"/>
        <v>#N/A</v>
      </c>
      <c r="L62478" t="e">
        <f t="shared" si="2971"/>
        <v>#N/A</v>
      </c>
      <c r="M62478" t="e">
        <f t="shared" si="2973"/>
        <v>#N/A</v>
      </c>
    </row>
    <row r="62479" spans="10:13" x14ac:dyDescent="0.35">
      <c r="J62479" t="e">
        <f>wOBA+VLOOKUP(D62479,order[],2,FALSE)+VLOOKUP(IF(F62479&gt;7,8,IF(F62479=0,1,F62479)),pitches[],2,FALSE)+VLOOKUP(IF(E62479&gt;2,3,E62479),smatchups[],2,FALSE)</f>
        <v>#N/A</v>
      </c>
      <c r="K62479" t="e">
        <f t="shared" si="2972"/>
        <v>#N/A</v>
      </c>
      <c r="L62479" t="e">
        <f t="shared" si="2971"/>
        <v>#N/A</v>
      </c>
      <c r="M62479" t="e">
        <f t="shared" si="2973"/>
        <v>#N/A</v>
      </c>
    </row>
    <row r="62480" spans="10:13" x14ac:dyDescent="0.35">
      <c r="J62480" t="e">
        <f>wOBA+VLOOKUP(D62480,order[],2,FALSE)+VLOOKUP(IF(F62480&gt;7,8,IF(F62480=0,1,F62480)),pitches[],2,FALSE)+VLOOKUP(IF(E62480&gt;2,3,E62480),smatchups[],2,FALSE)</f>
        <v>#N/A</v>
      </c>
      <c r="K62480" t="e">
        <f t="shared" si="2972"/>
        <v>#N/A</v>
      </c>
      <c r="L62480" t="e">
        <f t="shared" si="2971"/>
        <v>#N/A</v>
      </c>
      <c r="M62480" t="e">
        <f t="shared" si="2973"/>
        <v>#N/A</v>
      </c>
    </row>
    <row r="62481" spans="10:13" x14ac:dyDescent="0.35">
      <c r="J62481" t="e">
        <f>wOBA+VLOOKUP(D62481,order[],2,FALSE)+VLOOKUP(IF(F62481&gt;7,8,IF(F62481=0,1,F62481)),pitches[],2,FALSE)+VLOOKUP(IF(E62481&gt;2,3,E62481),smatchups[],2,FALSE)</f>
        <v>#N/A</v>
      </c>
      <c r="K62481" t="e">
        <f t="shared" si="2972"/>
        <v>#N/A</v>
      </c>
      <c r="L62481" t="e">
        <f t="shared" si="2971"/>
        <v>#N/A</v>
      </c>
      <c r="M62481" t="e">
        <f t="shared" si="2973"/>
        <v>#N/A</v>
      </c>
    </row>
    <row r="62482" spans="10:13" x14ac:dyDescent="0.35">
      <c r="J62482" t="e">
        <f>wOBA+VLOOKUP(D62482,order[],2,FALSE)+VLOOKUP(IF(F62482&gt;7,8,IF(F62482=0,1,F62482)),pitches[],2,FALSE)+VLOOKUP(IF(E62482&gt;2,3,E62482),smatchups[],2,FALSE)</f>
        <v>#N/A</v>
      </c>
      <c r="K62482" t="e">
        <f t="shared" si="2972"/>
        <v>#N/A</v>
      </c>
      <c r="L62482" t="e">
        <f t="shared" si="2971"/>
        <v>#N/A</v>
      </c>
      <c r="M62482" t="e">
        <f t="shared" si="2973"/>
        <v>#N/A</v>
      </c>
    </row>
    <row r="62483" spans="10:13" x14ac:dyDescent="0.35">
      <c r="J62483" t="e">
        <f>wOBA+VLOOKUP(D62483,order[],2,FALSE)+VLOOKUP(IF(F62483&gt;7,8,IF(F62483=0,1,F62483)),pitches[],2,FALSE)+VLOOKUP(IF(E62483&gt;2,3,E62483),smatchups[],2,FALSE)</f>
        <v>#N/A</v>
      </c>
      <c r="K62483" t="e">
        <f t="shared" si="2972"/>
        <v>#N/A</v>
      </c>
      <c r="L62483" t="e">
        <f t="shared" si="2971"/>
        <v>#N/A</v>
      </c>
      <c r="M62483" t="e">
        <f t="shared" si="2973"/>
        <v>#N/A</v>
      </c>
    </row>
    <row r="62484" spans="10:13" x14ac:dyDescent="0.35">
      <c r="J62484" t="e">
        <f>wOBA+VLOOKUP(D62484,order[],2,FALSE)+VLOOKUP(IF(F62484&gt;7,8,IF(F62484=0,1,F62484)),pitches[],2,FALSE)+VLOOKUP(IF(E62484&gt;2,3,E62484),smatchups[],2,FALSE)</f>
        <v>#N/A</v>
      </c>
      <c r="K62484" t="e">
        <f t="shared" si="2972"/>
        <v>#N/A</v>
      </c>
      <c r="L62484" t="e">
        <f t="shared" si="2971"/>
        <v>#N/A</v>
      </c>
      <c r="M62484" t="e">
        <f t="shared" si="2973"/>
        <v>#N/A</v>
      </c>
    </row>
    <row r="62485" spans="10:13" x14ac:dyDescent="0.35">
      <c r="J62485" t="e">
        <f>wOBA+VLOOKUP(D62485,order[],2,FALSE)+VLOOKUP(IF(F62485&gt;7,8,IF(F62485=0,1,F62485)),pitches[],2,FALSE)+VLOOKUP(IF(E62485&gt;2,3,E62485),smatchups[],2,FALSE)</f>
        <v>#N/A</v>
      </c>
      <c r="K62485" t="e">
        <f t="shared" si="2972"/>
        <v>#N/A</v>
      </c>
      <c r="L62485" t="e">
        <f t="shared" si="2971"/>
        <v>#N/A</v>
      </c>
      <c r="M62485" t="e">
        <f t="shared" si="2973"/>
        <v>#N/A</v>
      </c>
    </row>
    <row r="62486" spans="10:13" x14ac:dyDescent="0.35">
      <c r="J62486" t="e">
        <f>wOBA+VLOOKUP(D62486,order[],2,FALSE)+VLOOKUP(IF(F62486&gt;7,8,IF(F62486=0,1,F62486)),pitches[],2,FALSE)+VLOOKUP(IF(E62486&gt;2,3,E62486),smatchups[],2,FALSE)</f>
        <v>#N/A</v>
      </c>
      <c r="K62486" t="e">
        <f t="shared" si="2972"/>
        <v>#N/A</v>
      </c>
      <c r="L62486" t="e">
        <f t="shared" si="2971"/>
        <v>#N/A</v>
      </c>
      <c r="M62486" t="e">
        <f t="shared" si="2973"/>
        <v>#N/A</v>
      </c>
    </row>
    <row r="62487" spans="10:13" x14ac:dyDescent="0.35">
      <c r="J62487" t="e">
        <f>wOBA+VLOOKUP(D62487,order[],2,FALSE)+VLOOKUP(IF(F62487&gt;7,8,IF(F62487=0,1,F62487)),pitches[],2,FALSE)+VLOOKUP(IF(E62487&gt;2,3,E62487),smatchups[],2,FALSE)</f>
        <v>#N/A</v>
      </c>
      <c r="K62487" t="e">
        <f t="shared" si="2972"/>
        <v>#N/A</v>
      </c>
      <c r="L62487" t="e">
        <f t="shared" si="2971"/>
        <v>#N/A</v>
      </c>
      <c r="M62487" t="e">
        <f t="shared" si="2973"/>
        <v>#N/A</v>
      </c>
    </row>
    <row r="62488" spans="10:13" x14ac:dyDescent="0.35">
      <c r="J62488" t="e">
        <f>wOBA+VLOOKUP(D62488,order[],2,FALSE)+VLOOKUP(IF(F62488&gt;7,8,IF(F62488=0,1,F62488)),pitches[],2,FALSE)+VLOOKUP(IF(E62488&gt;2,3,E62488),smatchups[],2,FALSE)</f>
        <v>#N/A</v>
      </c>
      <c r="K62488" t="e">
        <f t="shared" si="2972"/>
        <v>#N/A</v>
      </c>
      <c r="L62488" t="e">
        <f t="shared" si="2971"/>
        <v>#N/A</v>
      </c>
      <c r="M62488" t="e">
        <f t="shared" si="2973"/>
        <v>#N/A</v>
      </c>
    </row>
    <row r="62489" spans="10:13" x14ac:dyDescent="0.35">
      <c r="J62489" t="e">
        <f>wOBA+VLOOKUP(D62489,order[],2,FALSE)+VLOOKUP(IF(F62489&gt;7,8,IF(F62489=0,1,F62489)),pitches[],2,FALSE)+VLOOKUP(IF(E62489&gt;2,3,E62489),smatchups[],2,FALSE)</f>
        <v>#N/A</v>
      </c>
      <c r="K62489" t="e">
        <f t="shared" si="2972"/>
        <v>#N/A</v>
      </c>
      <c r="L62489" t="e">
        <f t="shared" si="2971"/>
        <v>#N/A</v>
      </c>
      <c r="M62489" t="e">
        <f t="shared" si="2973"/>
        <v>#N/A</v>
      </c>
    </row>
    <row r="62490" spans="10:13" x14ac:dyDescent="0.35">
      <c r="J62490" t="e">
        <f>wOBA+VLOOKUP(D62490,order[],2,FALSE)+VLOOKUP(IF(F62490&gt;7,8,IF(F62490=0,1,F62490)),pitches[],2,FALSE)+VLOOKUP(IF(E62490&gt;2,3,E62490),smatchups[],2,FALSE)</f>
        <v>#N/A</v>
      </c>
      <c r="K62490" t="e">
        <f t="shared" si="2972"/>
        <v>#N/A</v>
      </c>
      <c r="L62490" t="e">
        <f t="shared" si="2971"/>
        <v>#N/A</v>
      </c>
      <c r="M62490" t="e">
        <f t="shared" si="2973"/>
        <v>#N/A</v>
      </c>
    </row>
    <row r="62491" spans="10:13" x14ac:dyDescent="0.35">
      <c r="J62491" t="e">
        <f>wOBA+VLOOKUP(D62491,order[],2,FALSE)+VLOOKUP(IF(F62491&gt;7,8,IF(F62491=0,1,F62491)),pitches[],2,FALSE)+VLOOKUP(IF(E62491&gt;2,3,E62491),smatchups[],2,FALSE)</f>
        <v>#N/A</v>
      </c>
      <c r="K62491" t="e">
        <f t="shared" si="2972"/>
        <v>#N/A</v>
      </c>
      <c r="L62491" t="e">
        <f t="shared" si="2971"/>
        <v>#N/A</v>
      </c>
      <c r="M62491" t="e">
        <f t="shared" si="2973"/>
        <v>#N/A</v>
      </c>
    </row>
    <row r="62492" spans="10:13" x14ac:dyDescent="0.35">
      <c r="J62492" t="e">
        <f>wOBA+VLOOKUP(D62492,order[],2,FALSE)+VLOOKUP(IF(F62492&gt;7,8,IF(F62492=0,1,F62492)),pitches[],2,FALSE)+VLOOKUP(IF(E62492&gt;2,3,E62492),smatchups[],2,FALSE)</f>
        <v>#N/A</v>
      </c>
      <c r="K62492" t="e">
        <f t="shared" si="2972"/>
        <v>#N/A</v>
      </c>
      <c r="L62492" t="e">
        <f t="shared" si="2971"/>
        <v>#N/A</v>
      </c>
      <c r="M62492" t="e">
        <f t="shared" si="2973"/>
        <v>#N/A</v>
      </c>
    </row>
    <row r="62493" spans="10:13" x14ac:dyDescent="0.35">
      <c r="J62493" t="e">
        <f>wOBA+VLOOKUP(D62493,order[],2,FALSE)+VLOOKUP(IF(F62493&gt;7,8,IF(F62493=0,1,F62493)),pitches[],2,FALSE)+VLOOKUP(IF(E62493&gt;2,3,E62493),smatchups[],2,FALSE)</f>
        <v>#N/A</v>
      </c>
      <c r="K62493" t="e">
        <f t="shared" si="2972"/>
        <v>#N/A</v>
      </c>
      <c r="L62493" t="e">
        <f t="shared" si="2971"/>
        <v>#N/A</v>
      </c>
      <c r="M62493" t="e">
        <f t="shared" si="2973"/>
        <v>#N/A</v>
      </c>
    </row>
    <row r="62494" spans="10:13" x14ac:dyDescent="0.35">
      <c r="J62494" t="e">
        <f>wOBA+VLOOKUP(D62494,order[],2,FALSE)+VLOOKUP(IF(F62494&gt;7,8,IF(F62494=0,1,F62494)),pitches[],2,FALSE)+VLOOKUP(IF(E62494&gt;2,3,E62494),smatchups[],2,FALSE)</f>
        <v>#N/A</v>
      </c>
      <c r="K62494" t="e">
        <f t="shared" si="2972"/>
        <v>#N/A</v>
      </c>
      <c r="L62494" t="e">
        <f t="shared" si="2971"/>
        <v>#N/A</v>
      </c>
      <c r="M62494" t="e">
        <f t="shared" si="2973"/>
        <v>#N/A</v>
      </c>
    </row>
    <row r="62495" spans="10:13" x14ac:dyDescent="0.35">
      <c r="J62495" t="e">
        <f>wOBA+VLOOKUP(D62495,order[],2,FALSE)+VLOOKUP(IF(F62495&gt;7,8,IF(F62495=0,1,F62495)),pitches[],2,FALSE)+VLOOKUP(IF(E62495&gt;2,3,E62495),smatchups[],2,FALSE)</f>
        <v>#N/A</v>
      </c>
      <c r="K62495" t="e">
        <f t="shared" si="2972"/>
        <v>#N/A</v>
      </c>
      <c r="L62495" t="e">
        <f t="shared" si="2971"/>
        <v>#N/A</v>
      </c>
      <c r="M62495" t="e">
        <f t="shared" si="2973"/>
        <v>#N/A</v>
      </c>
    </row>
    <row r="62496" spans="10:13" x14ac:dyDescent="0.35">
      <c r="J62496" t="e">
        <f>wOBA+VLOOKUP(D62496,order[],2,FALSE)+VLOOKUP(IF(F62496&gt;7,8,IF(F62496=0,1,F62496)),pitches[],2,FALSE)+VLOOKUP(IF(E62496&gt;2,3,E62496),smatchups[],2,FALSE)</f>
        <v>#N/A</v>
      </c>
      <c r="K62496" t="e">
        <f t="shared" si="2972"/>
        <v>#N/A</v>
      </c>
      <c r="L62496" t="e">
        <f t="shared" si="2971"/>
        <v>#N/A</v>
      </c>
      <c r="M62496" t="e">
        <f t="shared" si="2973"/>
        <v>#N/A</v>
      </c>
    </row>
    <row r="62497" spans="10:13" x14ac:dyDescent="0.35">
      <c r="J62497" t="e">
        <f>wOBA+VLOOKUP(D62497,order[],2,FALSE)+VLOOKUP(IF(F62497&gt;7,8,IF(F62497=0,1,F62497)),pitches[],2,FALSE)+VLOOKUP(IF(E62497&gt;2,3,E62497),smatchups[],2,FALSE)</f>
        <v>#N/A</v>
      </c>
      <c r="K62497" t="e">
        <f t="shared" si="2972"/>
        <v>#N/A</v>
      </c>
      <c r="L62497" t="e">
        <f t="shared" si="2971"/>
        <v>#N/A</v>
      </c>
      <c r="M62497" t="e">
        <f t="shared" si="2973"/>
        <v>#N/A</v>
      </c>
    </row>
    <row r="62498" spans="10:13" x14ac:dyDescent="0.35">
      <c r="J62498" t="e">
        <f>wOBA+VLOOKUP(D62498,order[],2,FALSE)+VLOOKUP(IF(F62498&gt;7,8,IF(F62498=0,1,F62498)),pitches[],2,FALSE)+VLOOKUP(IF(E62498&gt;2,3,E62498),smatchups[],2,FALSE)</f>
        <v>#N/A</v>
      </c>
      <c r="K62498" t="e">
        <f t="shared" si="2972"/>
        <v>#N/A</v>
      </c>
      <c r="L62498" t="e">
        <f t="shared" si="2971"/>
        <v>#N/A</v>
      </c>
      <c r="M62498" t="e">
        <f t="shared" si="2973"/>
        <v>#N/A</v>
      </c>
    </row>
    <row r="62499" spans="10:13" x14ac:dyDescent="0.35">
      <c r="J62499" t="e">
        <f>wOBA+VLOOKUP(D62499,order[],2,FALSE)+VLOOKUP(IF(F62499&gt;7,8,IF(F62499=0,1,F62499)),pitches[],2,FALSE)+VLOOKUP(IF(E62499&gt;2,3,E62499),smatchups[],2,FALSE)</f>
        <v>#N/A</v>
      </c>
      <c r="K62499" t="e">
        <f t="shared" si="2972"/>
        <v>#N/A</v>
      </c>
      <c r="L62499" t="e">
        <f t="shared" si="2971"/>
        <v>#N/A</v>
      </c>
      <c r="M62499" t="e">
        <f t="shared" si="2973"/>
        <v>#N/A</v>
      </c>
    </row>
    <row r="62500" spans="10:13" x14ac:dyDescent="0.35">
      <c r="J62500" t="e">
        <f>wOBA+VLOOKUP(D62500,order[],2,FALSE)+VLOOKUP(IF(F62500&gt;7,8,IF(F62500=0,1,F62500)),pitches[],2,FALSE)+VLOOKUP(IF(E62500&gt;2,3,E62500),smatchups[],2,FALSE)</f>
        <v>#N/A</v>
      </c>
      <c r="K62500" t="e">
        <f t="shared" si="2972"/>
        <v>#N/A</v>
      </c>
      <c r="L62500" t="e">
        <f t="shared" si="2971"/>
        <v>#N/A</v>
      </c>
      <c r="M62500" t="e">
        <f t="shared" si="2973"/>
        <v>#N/A</v>
      </c>
    </row>
    <row r="62501" spans="10:13" x14ac:dyDescent="0.35">
      <c r="J62501" t="e">
        <f>wOBA+VLOOKUP(D62501,order[],2,FALSE)+VLOOKUP(IF(F62501&gt;7,8,IF(F62501=0,1,F62501)),pitches[],2,FALSE)+VLOOKUP(IF(E62501&gt;2,3,E62501),smatchups[],2,FALSE)</f>
        <v>#N/A</v>
      </c>
      <c r="K62501" t="e">
        <f t="shared" si="2972"/>
        <v>#N/A</v>
      </c>
      <c r="L62501" t="e">
        <f t="shared" si="2971"/>
        <v>#N/A</v>
      </c>
      <c r="M62501" t="e">
        <f t="shared" si="2973"/>
        <v>#N/A</v>
      </c>
    </row>
    <row r="62502" spans="10:13" x14ac:dyDescent="0.35">
      <c r="J62502" t="e">
        <f>wOBA+VLOOKUP(D62502,order[],2,FALSE)+VLOOKUP(IF(F62502&gt;7,8,IF(F62502=0,1,F62502)),pitches[],2,FALSE)+VLOOKUP(IF(E62502&gt;2,3,E62502),smatchups[],2,FALSE)</f>
        <v>#N/A</v>
      </c>
      <c r="K62502" t="e">
        <f t="shared" si="2972"/>
        <v>#N/A</v>
      </c>
      <c r="L62502" t="e">
        <f t="shared" si="2971"/>
        <v>#N/A</v>
      </c>
      <c r="M62502" t="e">
        <f t="shared" si="2973"/>
        <v>#N/A</v>
      </c>
    </row>
    <row r="62503" spans="10:13" x14ac:dyDescent="0.35">
      <c r="J62503" t="e">
        <f>wOBA+VLOOKUP(D62503,order[],2,FALSE)+VLOOKUP(IF(F62503&gt;7,8,IF(F62503=0,1,F62503)),pitches[],2,FALSE)+VLOOKUP(IF(E62503&gt;2,3,E62503),smatchups[],2,FALSE)</f>
        <v>#N/A</v>
      </c>
      <c r="K62503" t="e">
        <f t="shared" si="2972"/>
        <v>#N/A</v>
      </c>
      <c r="L62503" t="e">
        <f t="shared" si="2971"/>
        <v>#N/A</v>
      </c>
      <c r="M62503" t="e">
        <f t="shared" si="2973"/>
        <v>#N/A</v>
      </c>
    </row>
    <row r="62504" spans="10:13" x14ac:dyDescent="0.35">
      <c r="J62504" t="e">
        <f>wOBA+VLOOKUP(D62504,order[],2,FALSE)+VLOOKUP(IF(F62504&gt;7,8,IF(F62504=0,1,F62504)),pitches[],2,FALSE)+VLOOKUP(IF(E62504&gt;2,3,E62504),smatchups[],2,FALSE)</f>
        <v>#N/A</v>
      </c>
      <c r="K62504" t="e">
        <f t="shared" si="2972"/>
        <v>#N/A</v>
      </c>
      <c r="L62504" t="e">
        <f t="shared" si="2971"/>
        <v>#N/A</v>
      </c>
      <c r="M62504" t="e">
        <f t="shared" si="2973"/>
        <v>#N/A</v>
      </c>
    </row>
    <row r="62505" spans="10:13" x14ac:dyDescent="0.35">
      <c r="J62505" t="e">
        <f>wOBA+VLOOKUP(D62505,order[],2,FALSE)+VLOOKUP(IF(F62505&gt;7,8,IF(F62505=0,1,F62505)),pitches[],2,FALSE)+VLOOKUP(IF(E62505&gt;2,3,E62505),smatchups[],2,FALSE)</f>
        <v>#N/A</v>
      </c>
      <c r="K62505" t="e">
        <f t="shared" si="2972"/>
        <v>#N/A</v>
      </c>
      <c r="L62505" t="e">
        <f t="shared" si="2971"/>
        <v>#N/A</v>
      </c>
      <c r="M62505" t="e">
        <f t="shared" si="2973"/>
        <v>#N/A</v>
      </c>
    </row>
    <row r="62506" spans="10:13" x14ac:dyDescent="0.35">
      <c r="J62506" t="e">
        <f>wOBA+VLOOKUP(D62506,order[],2,FALSE)+VLOOKUP(IF(F62506&gt;7,8,IF(F62506=0,1,F62506)),pitches[],2,FALSE)+VLOOKUP(IF(E62506&gt;2,3,E62506),smatchups[],2,FALSE)</f>
        <v>#N/A</v>
      </c>
      <c r="K62506" t="e">
        <f t="shared" si="2972"/>
        <v>#N/A</v>
      </c>
      <c r="L62506" t="e">
        <f t="shared" si="2971"/>
        <v>#N/A</v>
      </c>
      <c r="M62506" t="e">
        <f t="shared" si="2973"/>
        <v>#N/A</v>
      </c>
    </row>
    <row r="62507" spans="10:13" x14ac:dyDescent="0.35">
      <c r="J62507" t="e">
        <f>wOBA+VLOOKUP(D62507,order[],2,FALSE)+VLOOKUP(IF(F62507&gt;7,8,IF(F62507=0,1,F62507)),pitches[],2,FALSE)+VLOOKUP(IF(E62507&gt;2,3,E62507),smatchups[],2,FALSE)</f>
        <v>#N/A</v>
      </c>
      <c r="K62507" t="e">
        <f t="shared" si="2972"/>
        <v>#N/A</v>
      </c>
      <c r="L62507" t="e">
        <f t="shared" si="2971"/>
        <v>#N/A</v>
      </c>
      <c r="M62507" t="e">
        <f t="shared" si="2973"/>
        <v>#N/A</v>
      </c>
    </row>
    <row r="62508" spans="10:13" x14ac:dyDescent="0.35">
      <c r="J62508" t="e">
        <f>wOBA+VLOOKUP(D62508,order[],2,FALSE)+VLOOKUP(IF(F62508&gt;7,8,IF(F62508=0,1,F62508)),pitches[],2,FALSE)+VLOOKUP(IF(E62508&gt;2,3,E62508),smatchups[],2,FALSE)</f>
        <v>#N/A</v>
      </c>
      <c r="K62508" t="e">
        <f t="shared" si="2972"/>
        <v>#N/A</v>
      </c>
      <c r="L62508" t="e">
        <f t="shared" si="2971"/>
        <v>#N/A</v>
      </c>
      <c r="M62508" t="e">
        <f t="shared" si="2973"/>
        <v>#N/A</v>
      </c>
    </row>
    <row r="62509" spans="10:13" x14ac:dyDescent="0.35">
      <c r="J62509" t="e">
        <f>wOBA+VLOOKUP(D62509,order[],2,FALSE)+VLOOKUP(IF(F62509&gt;7,8,IF(F62509=0,1,F62509)),pitches[],2,FALSE)+VLOOKUP(IF(E62509&gt;2,3,E62509),smatchups[],2,FALSE)</f>
        <v>#N/A</v>
      </c>
      <c r="K62509" t="e">
        <f t="shared" si="2972"/>
        <v>#N/A</v>
      </c>
      <c r="L62509" t="e">
        <f t="shared" si="2971"/>
        <v>#N/A</v>
      </c>
      <c r="M62509" t="e">
        <f t="shared" si="2973"/>
        <v>#N/A</v>
      </c>
    </row>
    <row r="62510" spans="10:13" x14ac:dyDescent="0.35">
      <c r="J62510" t="e">
        <f>wOBA+VLOOKUP(D62510,order[],2,FALSE)+VLOOKUP(IF(F62510&gt;7,8,IF(F62510=0,1,F62510)),pitches[],2,FALSE)+VLOOKUP(IF(E62510&gt;2,3,E62510),smatchups[],2,FALSE)</f>
        <v>#N/A</v>
      </c>
      <c r="K62510" t="e">
        <f t="shared" si="2972"/>
        <v>#N/A</v>
      </c>
      <c r="L62510" t="e">
        <f t="shared" si="2971"/>
        <v>#N/A</v>
      </c>
      <c r="M62510" t="e">
        <f t="shared" si="2973"/>
        <v>#N/A</v>
      </c>
    </row>
    <row r="62511" spans="10:13" x14ac:dyDescent="0.35">
      <c r="J62511" t="e">
        <f>wOBA+VLOOKUP(D62511,order[],2,FALSE)+VLOOKUP(IF(F62511&gt;7,8,IF(F62511=0,1,F62511)),pitches[],2,FALSE)+VLOOKUP(IF(E62511&gt;2,3,E62511),smatchups[],2,FALSE)</f>
        <v>#N/A</v>
      </c>
      <c r="K62511" t="e">
        <f t="shared" si="2972"/>
        <v>#N/A</v>
      </c>
      <c r="L62511" t="e">
        <f t="shared" si="2971"/>
        <v>#N/A</v>
      </c>
      <c r="M62511" t="e">
        <f t="shared" si="2973"/>
        <v>#N/A</v>
      </c>
    </row>
    <row r="62512" spans="10:13" x14ac:dyDescent="0.35">
      <c r="J62512" t="e">
        <f>wOBA+VLOOKUP(D62512,order[],2,FALSE)+VLOOKUP(IF(F62512&gt;7,8,IF(F62512=0,1,F62512)),pitches[],2,FALSE)+VLOOKUP(IF(E62512&gt;2,3,E62512),smatchups[],2,FALSE)</f>
        <v>#N/A</v>
      </c>
      <c r="K62512" t="e">
        <f t="shared" si="2972"/>
        <v>#N/A</v>
      </c>
      <c r="L62512" t="e">
        <f t="shared" si="2971"/>
        <v>#N/A</v>
      </c>
      <c r="M62512" t="e">
        <f t="shared" si="2973"/>
        <v>#N/A</v>
      </c>
    </row>
    <row r="62513" spans="10:13" x14ac:dyDescent="0.35">
      <c r="J62513" t="e">
        <f>wOBA+VLOOKUP(D62513,order[],2,FALSE)+VLOOKUP(IF(F62513&gt;7,8,IF(F62513=0,1,F62513)),pitches[],2,FALSE)+VLOOKUP(IF(E62513&gt;2,3,E62513),smatchups[],2,FALSE)</f>
        <v>#N/A</v>
      </c>
      <c r="K62513" t="e">
        <f t="shared" si="2972"/>
        <v>#N/A</v>
      </c>
      <c r="L62513" t="e">
        <f t="shared" si="2971"/>
        <v>#N/A</v>
      </c>
      <c r="M62513" t="e">
        <f t="shared" si="2973"/>
        <v>#N/A</v>
      </c>
    </row>
    <row r="62514" spans="10:13" x14ac:dyDescent="0.35">
      <c r="J62514" t="e">
        <f>wOBA+VLOOKUP(D62514,order[],2,FALSE)+VLOOKUP(IF(F62514&gt;7,8,IF(F62514=0,1,F62514)),pitches[],2,FALSE)+VLOOKUP(IF(E62514&gt;2,3,E62514),smatchups[],2,FALSE)</f>
        <v>#N/A</v>
      </c>
      <c r="K62514" t="e">
        <f t="shared" si="2972"/>
        <v>#N/A</v>
      </c>
      <c r="L62514" t="e">
        <f t="shared" si="2971"/>
        <v>#N/A</v>
      </c>
      <c r="M62514" t="e">
        <f t="shared" si="2973"/>
        <v>#N/A</v>
      </c>
    </row>
    <row r="62515" spans="10:13" x14ac:dyDescent="0.35">
      <c r="J62515" t="e">
        <f>wOBA+VLOOKUP(D62515,order[],2,FALSE)+VLOOKUP(IF(F62515&gt;7,8,IF(F62515=0,1,F62515)),pitches[],2,FALSE)+VLOOKUP(IF(E62515&gt;2,3,E62515),smatchups[],2,FALSE)</f>
        <v>#N/A</v>
      </c>
      <c r="K62515" t="e">
        <f t="shared" si="2972"/>
        <v>#N/A</v>
      </c>
      <c r="L62515" t="e">
        <f t="shared" si="2971"/>
        <v>#N/A</v>
      </c>
      <c r="M62515" t="e">
        <f t="shared" si="2973"/>
        <v>#N/A</v>
      </c>
    </row>
    <row r="62516" spans="10:13" x14ac:dyDescent="0.35">
      <c r="J62516" t="e">
        <f>wOBA+VLOOKUP(D62516,order[],2,FALSE)+VLOOKUP(IF(F62516&gt;7,8,IF(F62516=0,1,F62516)),pitches[],2,FALSE)+VLOOKUP(IF(E62516&gt;2,3,E62516),smatchups[],2,FALSE)</f>
        <v>#N/A</v>
      </c>
      <c r="K62516" t="e">
        <f t="shared" si="2972"/>
        <v>#N/A</v>
      </c>
      <c r="L62516" t="e">
        <f t="shared" si="2971"/>
        <v>#N/A</v>
      </c>
      <c r="M62516" t="e">
        <f t="shared" si="2973"/>
        <v>#N/A</v>
      </c>
    </row>
    <row r="62517" spans="10:13" x14ac:dyDescent="0.35">
      <c r="J62517" t="e">
        <f>wOBA+VLOOKUP(D62517,order[],2,FALSE)+VLOOKUP(IF(F62517&gt;7,8,IF(F62517=0,1,F62517)),pitches[],2,FALSE)+VLOOKUP(IF(E62517&gt;2,3,E62517),smatchups[],2,FALSE)</f>
        <v>#N/A</v>
      </c>
      <c r="K62517" t="e">
        <f t="shared" si="2972"/>
        <v>#N/A</v>
      </c>
      <c r="L62517" t="e">
        <f t="shared" si="2971"/>
        <v>#N/A</v>
      </c>
      <c r="M62517" t="e">
        <f t="shared" si="2973"/>
        <v>#N/A</v>
      </c>
    </row>
    <row r="62518" spans="10:13" x14ac:dyDescent="0.35">
      <c r="J62518" t="e">
        <f>wOBA+VLOOKUP(D62518,order[],2,FALSE)+VLOOKUP(IF(F62518&gt;7,8,IF(F62518=0,1,F62518)),pitches[],2,FALSE)+VLOOKUP(IF(E62518&gt;2,3,E62518),smatchups[],2,FALSE)</f>
        <v>#N/A</v>
      </c>
      <c r="K62518" t="e">
        <f t="shared" si="2972"/>
        <v>#N/A</v>
      </c>
      <c r="L62518" t="e">
        <f t="shared" si="2971"/>
        <v>#N/A</v>
      </c>
      <c r="M62518" t="e">
        <f t="shared" si="2973"/>
        <v>#N/A</v>
      </c>
    </row>
    <row r="62519" spans="10:13" x14ac:dyDescent="0.35">
      <c r="J62519" t="e">
        <f>wOBA+VLOOKUP(D62519,order[],2,FALSE)+VLOOKUP(IF(F62519&gt;7,8,IF(F62519=0,1,F62519)),pitches[],2,FALSE)+VLOOKUP(IF(E62519&gt;2,3,E62519),smatchups[],2,FALSE)</f>
        <v>#N/A</v>
      </c>
      <c r="K62519" t="e">
        <f t="shared" si="2972"/>
        <v>#N/A</v>
      </c>
      <c r="L62519" t="e">
        <f t="shared" si="2971"/>
        <v>#N/A</v>
      </c>
      <c r="M62519" t="e">
        <f t="shared" si="2973"/>
        <v>#N/A</v>
      </c>
    </row>
    <row r="62520" spans="10:13" x14ac:dyDescent="0.35">
      <c r="J62520" t="e">
        <f>wOBA+VLOOKUP(D62520,order[],2,FALSE)+VLOOKUP(IF(F62520&gt;7,8,IF(F62520=0,1,F62520)),pitches[],2,FALSE)+VLOOKUP(IF(E62520&gt;2,3,E62520),smatchups[],2,FALSE)</f>
        <v>#N/A</v>
      </c>
      <c r="K62520" t="e">
        <f t="shared" si="2972"/>
        <v>#N/A</v>
      </c>
      <c r="L62520" t="e">
        <f t="shared" si="2971"/>
        <v>#N/A</v>
      </c>
      <c r="M62520" t="e">
        <f t="shared" si="2973"/>
        <v>#N/A</v>
      </c>
    </row>
    <row r="62521" spans="10:13" x14ac:dyDescent="0.35">
      <c r="J62521" t="e">
        <f>wOBA+VLOOKUP(D62521,order[],2,FALSE)+VLOOKUP(IF(F62521&gt;7,8,IF(F62521=0,1,F62521)),pitches[],2,FALSE)+VLOOKUP(IF(E62521&gt;2,3,E62521),smatchups[],2,FALSE)</f>
        <v>#N/A</v>
      </c>
      <c r="K62521" t="e">
        <f t="shared" si="2972"/>
        <v>#N/A</v>
      </c>
      <c r="L62521" t="e">
        <f t="shared" si="2971"/>
        <v>#N/A</v>
      </c>
      <c r="M62521" t="e">
        <f t="shared" si="2973"/>
        <v>#N/A</v>
      </c>
    </row>
    <row r="62522" spans="10:13" x14ac:dyDescent="0.35">
      <c r="J62522" t="e">
        <f>wOBA+VLOOKUP(D62522,order[],2,FALSE)+VLOOKUP(IF(F62522&gt;7,8,IF(F62522=0,1,F62522)),pitches[],2,FALSE)+VLOOKUP(IF(E62522&gt;2,3,E62522),smatchups[],2,FALSE)</f>
        <v>#N/A</v>
      </c>
      <c r="K62522" t="e">
        <f t="shared" si="2972"/>
        <v>#N/A</v>
      </c>
      <c r="L62522" t="e">
        <f t="shared" si="2971"/>
        <v>#N/A</v>
      </c>
      <c r="M62522" t="e">
        <f t="shared" si="2973"/>
        <v>#N/A</v>
      </c>
    </row>
    <row r="62523" spans="10:13" x14ac:dyDescent="0.35">
      <c r="J62523" t="e">
        <f>wOBA+VLOOKUP(D62523,order[],2,FALSE)+VLOOKUP(IF(F62523&gt;7,8,IF(F62523=0,1,F62523)),pitches[],2,FALSE)+VLOOKUP(IF(E62523&gt;2,3,E62523),smatchups[],2,FALSE)</f>
        <v>#N/A</v>
      </c>
      <c r="K62523" t="e">
        <f t="shared" si="2972"/>
        <v>#N/A</v>
      </c>
      <c r="L62523" t="e">
        <f t="shared" si="2971"/>
        <v>#N/A</v>
      </c>
      <c r="M62523" t="e">
        <f t="shared" si="2973"/>
        <v>#N/A</v>
      </c>
    </row>
    <row r="62524" spans="10:13" x14ac:dyDescent="0.35">
      <c r="J62524" t="e">
        <f>wOBA+VLOOKUP(D62524,order[],2,FALSE)+VLOOKUP(IF(F62524&gt;7,8,IF(F62524=0,1,F62524)),pitches[],2,FALSE)+VLOOKUP(IF(E62524&gt;2,3,E62524),smatchups[],2,FALSE)</f>
        <v>#N/A</v>
      </c>
      <c r="K62524" t="e">
        <f t="shared" si="2972"/>
        <v>#N/A</v>
      </c>
      <c r="L62524" t="e">
        <f t="shared" si="2971"/>
        <v>#N/A</v>
      </c>
      <c r="M62524" t="e">
        <f t="shared" si="2973"/>
        <v>#N/A</v>
      </c>
    </row>
    <row r="62525" spans="10:13" x14ac:dyDescent="0.35">
      <c r="J62525" t="e">
        <f>wOBA+VLOOKUP(D62525,order[],2,FALSE)+VLOOKUP(IF(F62525&gt;7,8,IF(F62525=0,1,F62525)),pitches[],2,FALSE)+VLOOKUP(IF(E62525&gt;2,3,E62525),smatchups[],2,FALSE)</f>
        <v>#N/A</v>
      </c>
      <c r="K62525" t="e">
        <f t="shared" si="2972"/>
        <v>#N/A</v>
      </c>
      <c r="L62525" t="e">
        <f t="shared" si="2971"/>
        <v>#N/A</v>
      </c>
      <c r="M62525" t="e">
        <f t="shared" si="2973"/>
        <v>#N/A</v>
      </c>
    </row>
    <row r="62526" spans="10:13" x14ac:dyDescent="0.35">
      <c r="J62526" t="e">
        <f>wOBA+VLOOKUP(D62526,order[],2,FALSE)+VLOOKUP(IF(F62526&gt;7,8,IF(F62526=0,1,F62526)),pitches[],2,FALSE)+VLOOKUP(IF(E62526&gt;2,3,E62526),smatchups[],2,FALSE)</f>
        <v>#N/A</v>
      </c>
      <c r="K62526" t="e">
        <f t="shared" si="2972"/>
        <v>#N/A</v>
      </c>
      <c r="L62526" t="e">
        <f t="shared" si="2971"/>
        <v>#N/A</v>
      </c>
      <c r="M62526" t="e">
        <f t="shared" si="2973"/>
        <v>#N/A</v>
      </c>
    </row>
    <row r="62527" spans="10:13" x14ac:dyDescent="0.35">
      <c r="J62527" t="e">
        <f>wOBA+VLOOKUP(D62527,order[],2,FALSE)+VLOOKUP(IF(F62527&gt;7,8,IF(F62527=0,1,F62527)),pitches[],2,FALSE)+VLOOKUP(IF(E62527&gt;2,3,E62527),smatchups[],2,FALSE)</f>
        <v>#N/A</v>
      </c>
      <c r="K62527" t="e">
        <f t="shared" si="2972"/>
        <v>#N/A</v>
      </c>
      <c r="L62527" t="e">
        <f t="shared" si="2971"/>
        <v>#N/A</v>
      </c>
      <c r="M62527" t="e">
        <f t="shared" si="2973"/>
        <v>#N/A</v>
      </c>
    </row>
    <row r="62528" spans="10:13" x14ac:dyDescent="0.35">
      <c r="J62528" t="e">
        <f>wOBA+VLOOKUP(D62528,order[],2,FALSE)+VLOOKUP(IF(F62528&gt;7,8,IF(F62528=0,1,F62528)),pitches[],2,FALSE)+VLOOKUP(IF(E62528&gt;2,3,E62528),smatchups[],2,FALSE)</f>
        <v>#N/A</v>
      </c>
      <c r="K62528" t="e">
        <f t="shared" si="2972"/>
        <v>#N/A</v>
      </c>
      <c r="L62528" t="e">
        <f t="shared" si="2971"/>
        <v>#N/A</v>
      </c>
      <c r="M62528" t="e">
        <f t="shared" si="2973"/>
        <v>#N/A</v>
      </c>
    </row>
    <row r="62529" spans="10:13" x14ac:dyDescent="0.35">
      <c r="J62529" t="e">
        <f>wOBA+VLOOKUP(D62529,order[],2,FALSE)+VLOOKUP(IF(F62529&gt;7,8,IF(F62529=0,1,F62529)),pitches[],2,FALSE)+VLOOKUP(IF(E62529&gt;2,3,E62529),smatchups[],2,FALSE)</f>
        <v>#N/A</v>
      </c>
      <c r="K62529" t="e">
        <f t="shared" si="2972"/>
        <v>#N/A</v>
      </c>
      <c r="L62529" t="e">
        <f t="shared" si="2971"/>
        <v>#N/A</v>
      </c>
      <c r="M62529" t="e">
        <f t="shared" si="2973"/>
        <v>#N/A</v>
      </c>
    </row>
    <row r="62530" spans="10:13" x14ac:dyDescent="0.35">
      <c r="J62530" t="e">
        <f>wOBA+VLOOKUP(D62530,order[],2,FALSE)+VLOOKUP(IF(F62530&gt;7,8,IF(F62530=0,1,F62530)),pitches[],2,FALSE)+VLOOKUP(IF(E62530&gt;2,3,E62530),smatchups[],2,FALSE)</f>
        <v>#N/A</v>
      </c>
      <c r="K62530" t="e">
        <f t="shared" si="2972"/>
        <v>#N/A</v>
      </c>
      <c r="L62530" t="e">
        <f t="shared" ref="L62530:L62593" si="2974">IF(E62530=0,BF$1+BE$1*F62530,IF(E62530=1,BF$2+BE$2*F62530,IF(E62530=2,BF$3+BE$3*F62530,BF$4+BE$4*F62530)))+J62530</f>
        <v>#N/A</v>
      </c>
      <c r="M62530" t="e">
        <f t="shared" si="2973"/>
        <v>#N/A</v>
      </c>
    </row>
    <row r="62531" spans="10:13" x14ac:dyDescent="0.35">
      <c r="J62531" t="e">
        <f>wOBA+VLOOKUP(D62531,order[],2,FALSE)+VLOOKUP(IF(F62531&gt;7,8,IF(F62531=0,1,F62531)),pitches[],2,FALSE)+VLOOKUP(IF(E62531&gt;2,3,E62531),smatchups[],2,FALSE)</f>
        <v>#N/A</v>
      </c>
      <c r="K62531" t="e">
        <f t="shared" ref="K62531:K62594" si="2975">H62531-J62531</f>
        <v>#N/A</v>
      </c>
      <c r="L62531" t="e">
        <f t="shared" si="2974"/>
        <v>#N/A</v>
      </c>
      <c r="M62531" t="e">
        <f t="shared" ref="M62531:M62594" si="2976">H62531-L62531</f>
        <v>#N/A</v>
      </c>
    </row>
    <row r="62532" spans="10:13" x14ac:dyDescent="0.35">
      <c r="J62532" t="e">
        <f>wOBA+VLOOKUP(D62532,order[],2,FALSE)+VLOOKUP(IF(F62532&gt;7,8,IF(F62532=0,1,F62532)),pitches[],2,FALSE)+VLOOKUP(IF(E62532&gt;2,3,E62532),smatchups[],2,FALSE)</f>
        <v>#N/A</v>
      </c>
      <c r="K62532" t="e">
        <f t="shared" si="2975"/>
        <v>#N/A</v>
      </c>
      <c r="L62532" t="e">
        <f t="shared" si="2974"/>
        <v>#N/A</v>
      </c>
      <c r="M62532" t="e">
        <f t="shared" si="2976"/>
        <v>#N/A</v>
      </c>
    </row>
    <row r="62533" spans="10:13" x14ac:dyDescent="0.35">
      <c r="J62533" t="e">
        <f>wOBA+VLOOKUP(D62533,order[],2,FALSE)+VLOOKUP(IF(F62533&gt;7,8,IF(F62533=0,1,F62533)),pitches[],2,FALSE)+VLOOKUP(IF(E62533&gt;2,3,E62533),smatchups[],2,FALSE)</f>
        <v>#N/A</v>
      </c>
      <c r="K62533" t="e">
        <f t="shared" si="2975"/>
        <v>#N/A</v>
      </c>
      <c r="L62533" t="e">
        <f t="shared" si="2974"/>
        <v>#N/A</v>
      </c>
      <c r="M62533" t="e">
        <f t="shared" si="2976"/>
        <v>#N/A</v>
      </c>
    </row>
    <row r="62534" spans="10:13" x14ac:dyDescent="0.35">
      <c r="J62534" t="e">
        <f>wOBA+VLOOKUP(D62534,order[],2,FALSE)+VLOOKUP(IF(F62534&gt;7,8,IF(F62534=0,1,F62534)),pitches[],2,FALSE)+VLOOKUP(IF(E62534&gt;2,3,E62534),smatchups[],2,FALSE)</f>
        <v>#N/A</v>
      </c>
      <c r="K62534" t="e">
        <f t="shared" si="2975"/>
        <v>#N/A</v>
      </c>
      <c r="L62534" t="e">
        <f t="shared" si="2974"/>
        <v>#N/A</v>
      </c>
      <c r="M62534" t="e">
        <f t="shared" si="2976"/>
        <v>#N/A</v>
      </c>
    </row>
    <row r="62535" spans="10:13" x14ac:dyDescent="0.35">
      <c r="J62535" t="e">
        <f>wOBA+VLOOKUP(D62535,order[],2,FALSE)+VLOOKUP(IF(F62535&gt;7,8,IF(F62535=0,1,F62535)),pitches[],2,FALSE)+VLOOKUP(IF(E62535&gt;2,3,E62535),smatchups[],2,FALSE)</f>
        <v>#N/A</v>
      </c>
      <c r="K62535" t="e">
        <f t="shared" si="2975"/>
        <v>#N/A</v>
      </c>
      <c r="L62535" t="e">
        <f t="shared" si="2974"/>
        <v>#N/A</v>
      </c>
      <c r="M62535" t="e">
        <f t="shared" si="2976"/>
        <v>#N/A</v>
      </c>
    </row>
    <row r="62536" spans="10:13" x14ac:dyDescent="0.35">
      <c r="J62536" t="e">
        <f>wOBA+VLOOKUP(D62536,order[],2,FALSE)+VLOOKUP(IF(F62536&gt;7,8,IF(F62536=0,1,F62536)),pitches[],2,FALSE)+VLOOKUP(IF(E62536&gt;2,3,E62536),smatchups[],2,FALSE)</f>
        <v>#N/A</v>
      </c>
      <c r="K62536" t="e">
        <f t="shared" si="2975"/>
        <v>#N/A</v>
      </c>
      <c r="L62536" t="e">
        <f t="shared" si="2974"/>
        <v>#N/A</v>
      </c>
      <c r="M62536" t="e">
        <f t="shared" si="2976"/>
        <v>#N/A</v>
      </c>
    </row>
    <row r="62537" spans="10:13" x14ac:dyDescent="0.35">
      <c r="J62537" t="e">
        <f>wOBA+VLOOKUP(D62537,order[],2,FALSE)+VLOOKUP(IF(F62537&gt;7,8,IF(F62537=0,1,F62537)),pitches[],2,FALSE)+VLOOKUP(IF(E62537&gt;2,3,E62537),smatchups[],2,FALSE)</f>
        <v>#N/A</v>
      </c>
      <c r="K62537" t="e">
        <f t="shared" si="2975"/>
        <v>#N/A</v>
      </c>
      <c r="L62537" t="e">
        <f t="shared" si="2974"/>
        <v>#N/A</v>
      </c>
      <c r="M62537" t="e">
        <f t="shared" si="2976"/>
        <v>#N/A</v>
      </c>
    </row>
    <row r="62538" spans="10:13" x14ac:dyDescent="0.35">
      <c r="J62538" t="e">
        <f>wOBA+VLOOKUP(D62538,order[],2,FALSE)+VLOOKUP(IF(F62538&gt;7,8,IF(F62538=0,1,F62538)),pitches[],2,FALSE)+VLOOKUP(IF(E62538&gt;2,3,E62538),smatchups[],2,FALSE)</f>
        <v>#N/A</v>
      </c>
      <c r="K62538" t="e">
        <f t="shared" si="2975"/>
        <v>#N/A</v>
      </c>
      <c r="L62538" t="e">
        <f t="shared" si="2974"/>
        <v>#N/A</v>
      </c>
      <c r="M62538" t="e">
        <f t="shared" si="2976"/>
        <v>#N/A</v>
      </c>
    </row>
    <row r="62539" spans="10:13" x14ac:dyDescent="0.35">
      <c r="J62539" t="e">
        <f>wOBA+VLOOKUP(D62539,order[],2,FALSE)+VLOOKUP(IF(F62539&gt;7,8,IF(F62539=0,1,F62539)),pitches[],2,FALSE)+VLOOKUP(IF(E62539&gt;2,3,E62539),smatchups[],2,FALSE)</f>
        <v>#N/A</v>
      </c>
      <c r="K62539" t="e">
        <f t="shared" si="2975"/>
        <v>#N/A</v>
      </c>
      <c r="L62539" t="e">
        <f t="shared" si="2974"/>
        <v>#N/A</v>
      </c>
      <c r="M62539" t="e">
        <f t="shared" si="2976"/>
        <v>#N/A</v>
      </c>
    </row>
    <row r="62540" spans="10:13" x14ac:dyDescent="0.35">
      <c r="J62540" t="e">
        <f>wOBA+VLOOKUP(D62540,order[],2,FALSE)+VLOOKUP(IF(F62540&gt;7,8,IF(F62540=0,1,F62540)),pitches[],2,FALSE)+VLOOKUP(IF(E62540&gt;2,3,E62540),smatchups[],2,FALSE)</f>
        <v>#N/A</v>
      </c>
      <c r="K62540" t="e">
        <f t="shared" si="2975"/>
        <v>#N/A</v>
      </c>
      <c r="L62540" t="e">
        <f t="shared" si="2974"/>
        <v>#N/A</v>
      </c>
      <c r="M62540" t="e">
        <f t="shared" si="2976"/>
        <v>#N/A</v>
      </c>
    </row>
    <row r="62541" spans="10:13" x14ac:dyDescent="0.35">
      <c r="J62541" t="e">
        <f>wOBA+VLOOKUP(D62541,order[],2,FALSE)+VLOOKUP(IF(F62541&gt;7,8,IF(F62541=0,1,F62541)),pitches[],2,FALSE)+VLOOKUP(IF(E62541&gt;2,3,E62541),smatchups[],2,FALSE)</f>
        <v>#N/A</v>
      </c>
      <c r="K62541" t="e">
        <f t="shared" si="2975"/>
        <v>#N/A</v>
      </c>
      <c r="L62541" t="e">
        <f t="shared" si="2974"/>
        <v>#N/A</v>
      </c>
      <c r="M62541" t="e">
        <f t="shared" si="2976"/>
        <v>#N/A</v>
      </c>
    </row>
    <row r="62542" spans="10:13" x14ac:dyDescent="0.35">
      <c r="J62542" t="e">
        <f>wOBA+VLOOKUP(D62542,order[],2,FALSE)+VLOOKUP(IF(F62542&gt;7,8,IF(F62542=0,1,F62542)),pitches[],2,FALSE)+VLOOKUP(IF(E62542&gt;2,3,E62542),smatchups[],2,FALSE)</f>
        <v>#N/A</v>
      </c>
      <c r="K62542" t="e">
        <f t="shared" si="2975"/>
        <v>#N/A</v>
      </c>
      <c r="L62542" t="e">
        <f t="shared" si="2974"/>
        <v>#N/A</v>
      </c>
      <c r="M62542" t="e">
        <f t="shared" si="2976"/>
        <v>#N/A</v>
      </c>
    </row>
    <row r="62543" spans="10:13" x14ac:dyDescent="0.35">
      <c r="J62543" t="e">
        <f>wOBA+VLOOKUP(D62543,order[],2,FALSE)+VLOOKUP(IF(F62543&gt;7,8,IF(F62543=0,1,F62543)),pitches[],2,FALSE)+VLOOKUP(IF(E62543&gt;2,3,E62543),smatchups[],2,FALSE)</f>
        <v>#N/A</v>
      </c>
      <c r="K62543" t="e">
        <f t="shared" si="2975"/>
        <v>#N/A</v>
      </c>
      <c r="L62543" t="e">
        <f t="shared" si="2974"/>
        <v>#N/A</v>
      </c>
      <c r="M62543" t="e">
        <f t="shared" si="2976"/>
        <v>#N/A</v>
      </c>
    </row>
    <row r="62544" spans="10:13" x14ac:dyDescent="0.35">
      <c r="J62544" t="e">
        <f>wOBA+VLOOKUP(D62544,order[],2,FALSE)+VLOOKUP(IF(F62544&gt;7,8,IF(F62544=0,1,F62544)),pitches[],2,FALSE)+VLOOKUP(IF(E62544&gt;2,3,E62544),smatchups[],2,FALSE)</f>
        <v>#N/A</v>
      </c>
      <c r="K62544" t="e">
        <f t="shared" si="2975"/>
        <v>#N/A</v>
      </c>
      <c r="L62544" t="e">
        <f t="shared" si="2974"/>
        <v>#N/A</v>
      </c>
      <c r="M62544" t="e">
        <f t="shared" si="2976"/>
        <v>#N/A</v>
      </c>
    </row>
    <row r="62545" spans="10:13" x14ac:dyDescent="0.35">
      <c r="J62545" t="e">
        <f>wOBA+VLOOKUP(D62545,order[],2,FALSE)+VLOOKUP(IF(F62545&gt;7,8,IF(F62545=0,1,F62545)),pitches[],2,FALSE)+VLOOKUP(IF(E62545&gt;2,3,E62545),smatchups[],2,FALSE)</f>
        <v>#N/A</v>
      </c>
      <c r="K62545" t="e">
        <f t="shared" si="2975"/>
        <v>#N/A</v>
      </c>
      <c r="L62545" t="e">
        <f t="shared" si="2974"/>
        <v>#N/A</v>
      </c>
      <c r="M62545" t="e">
        <f t="shared" si="2976"/>
        <v>#N/A</v>
      </c>
    </row>
    <row r="62546" spans="10:13" x14ac:dyDescent="0.35">
      <c r="J62546" t="e">
        <f>wOBA+VLOOKUP(D62546,order[],2,FALSE)+VLOOKUP(IF(F62546&gt;7,8,IF(F62546=0,1,F62546)),pitches[],2,FALSE)+VLOOKUP(IF(E62546&gt;2,3,E62546),smatchups[],2,FALSE)</f>
        <v>#N/A</v>
      </c>
      <c r="K62546" t="e">
        <f t="shared" si="2975"/>
        <v>#N/A</v>
      </c>
      <c r="L62546" t="e">
        <f t="shared" si="2974"/>
        <v>#N/A</v>
      </c>
      <c r="M62546" t="e">
        <f t="shared" si="2976"/>
        <v>#N/A</v>
      </c>
    </row>
    <row r="62547" spans="10:13" x14ac:dyDescent="0.35">
      <c r="J62547" t="e">
        <f>wOBA+VLOOKUP(D62547,order[],2,FALSE)+VLOOKUP(IF(F62547&gt;7,8,IF(F62547=0,1,F62547)),pitches[],2,FALSE)+VLOOKUP(IF(E62547&gt;2,3,E62547),smatchups[],2,FALSE)</f>
        <v>#N/A</v>
      </c>
      <c r="K62547" t="e">
        <f t="shared" si="2975"/>
        <v>#N/A</v>
      </c>
      <c r="L62547" t="e">
        <f t="shared" si="2974"/>
        <v>#N/A</v>
      </c>
      <c r="M62547" t="e">
        <f t="shared" si="2976"/>
        <v>#N/A</v>
      </c>
    </row>
    <row r="62548" spans="10:13" x14ac:dyDescent="0.35">
      <c r="J62548" t="e">
        <f>wOBA+VLOOKUP(D62548,order[],2,FALSE)+VLOOKUP(IF(F62548&gt;7,8,IF(F62548=0,1,F62548)),pitches[],2,FALSE)+VLOOKUP(IF(E62548&gt;2,3,E62548),smatchups[],2,FALSE)</f>
        <v>#N/A</v>
      </c>
      <c r="K62548" t="e">
        <f t="shared" si="2975"/>
        <v>#N/A</v>
      </c>
      <c r="L62548" t="e">
        <f t="shared" si="2974"/>
        <v>#N/A</v>
      </c>
      <c r="M62548" t="e">
        <f t="shared" si="2976"/>
        <v>#N/A</v>
      </c>
    </row>
    <row r="62549" spans="10:13" x14ac:dyDescent="0.35">
      <c r="J62549" t="e">
        <f>wOBA+VLOOKUP(D62549,order[],2,FALSE)+VLOOKUP(IF(F62549&gt;7,8,IF(F62549=0,1,F62549)),pitches[],2,FALSE)+VLOOKUP(IF(E62549&gt;2,3,E62549),smatchups[],2,FALSE)</f>
        <v>#N/A</v>
      </c>
      <c r="K62549" t="e">
        <f t="shared" si="2975"/>
        <v>#N/A</v>
      </c>
      <c r="L62549" t="e">
        <f t="shared" si="2974"/>
        <v>#N/A</v>
      </c>
      <c r="M62549" t="e">
        <f t="shared" si="2976"/>
        <v>#N/A</v>
      </c>
    </row>
    <row r="62550" spans="10:13" x14ac:dyDescent="0.35">
      <c r="J62550" t="e">
        <f>wOBA+VLOOKUP(D62550,order[],2,FALSE)+VLOOKUP(IF(F62550&gt;7,8,IF(F62550=0,1,F62550)),pitches[],2,FALSE)+VLOOKUP(IF(E62550&gt;2,3,E62550),smatchups[],2,FALSE)</f>
        <v>#N/A</v>
      </c>
      <c r="K62550" t="e">
        <f t="shared" si="2975"/>
        <v>#N/A</v>
      </c>
      <c r="L62550" t="e">
        <f t="shared" si="2974"/>
        <v>#N/A</v>
      </c>
      <c r="M62550" t="e">
        <f t="shared" si="2976"/>
        <v>#N/A</v>
      </c>
    </row>
    <row r="62551" spans="10:13" x14ac:dyDescent="0.35">
      <c r="J62551" t="e">
        <f>wOBA+VLOOKUP(D62551,order[],2,FALSE)+VLOOKUP(IF(F62551&gt;7,8,IF(F62551=0,1,F62551)),pitches[],2,FALSE)+VLOOKUP(IF(E62551&gt;2,3,E62551),smatchups[],2,FALSE)</f>
        <v>#N/A</v>
      </c>
      <c r="K62551" t="e">
        <f t="shared" si="2975"/>
        <v>#N/A</v>
      </c>
      <c r="L62551" t="e">
        <f t="shared" si="2974"/>
        <v>#N/A</v>
      </c>
      <c r="M62551" t="e">
        <f t="shared" si="2976"/>
        <v>#N/A</v>
      </c>
    </row>
    <row r="62552" spans="10:13" x14ac:dyDescent="0.35">
      <c r="J62552" t="e">
        <f>wOBA+VLOOKUP(D62552,order[],2,FALSE)+VLOOKUP(IF(F62552&gt;7,8,IF(F62552=0,1,F62552)),pitches[],2,FALSE)+VLOOKUP(IF(E62552&gt;2,3,E62552),smatchups[],2,FALSE)</f>
        <v>#N/A</v>
      </c>
      <c r="K62552" t="e">
        <f t="shared" si="2975"/>
        <v>#N/A</v>
      </c>
      <c r="L62552" t="e">
        <f t="shared" si="2974"/>
        <v>#N/A</v>
      </c>
      <c r="M62552" t="e">
        <f t="shared" si="2976"/>
        <v>#N/A</v>
      </c>
    </row>
    <row r="62553" spans="10:13" x14ac:dyDescent="0.35">
      <c r="J62553" t="e">
        <f>wOBA+VLOOKUP(D62553,order[],2,FALSE)+VLOOKUP(IF(F62553&gt;7,8,IF(F62553=0,1,F62553)),pitches[],2,FALSE)+VLOOKUP(IF(E62553&gt;2,3,E62553),smatchups[],2,FALSE)</f>
        <v>#N/A</v>
      </c>
      <c r="K62553" t="e">
        <f t="shared" si="2975"/>
        <v>#N/A</v>
      </c>
      <c r="L62553" t="e">
        <f t="shared" si="2974"/>
        <v>#N/A</v>
      </c>
      <c r="M62553" t="e">
        <f t="shared" si="2976"/>
        <v>#N/A</v>
      </c>
    </row>
    <row r="62554" spans="10:13" x14ac:dyDescent="0.35">
      <c r="J62554" t="e">
        <f>wOBA+VLOOKUP(D62554,order[],2,FALSE)+VLOOKUP(IF(F62554&gt;7,8,IF(F62554=0,1,F62554)),pitches[],2,FALSE)+VLOOKUP(IF(E62554&gt;2,3,E62554),smatchups[],2,FALSE)</f>
        <v>#N/A</v>
      </c>
      <c r="K62554" t="e">
        <f t="shared" si="2975"/>
        <v>#N/A</v>
      </c>
      <c r="L62554" t="e">
        <f t="shared" si="2974"/>
        <v>#N/A</v>
      </c>
      <c r="M62554" t="e">
        <f t="shared" si="2976"/>
        <v>#N/A</v>
      </c>
    </row>
    <row r="62555" spans="10:13" x14ac:dyDescent="0.35">
      <c r="J62555" t="e">
        <f>wOBA+VLOOKUP(D62555,order[],2,FALSE)+VLOOKUP(IF(F62555&gt;7,8,IF(F62555=0,1,F62555)),pitches[],2,FALSE)+VLOOKUP(IF(E62555&gt;2,3,E62555),smatchups[],2,FALSE)</f>
        <v>#N/A</v>
      </c>
      <c r="K62555" t="e">
        <f t="shared" si="2975"/>
        <v>#N/A</v>
      </c>
      <c r="L62555" t="e">
        <f t="shared" si="2974"/>
        <v>#N/A</v>
      </c>
      <c r="M62555" t="e">
        <f t="shared" si="2976"/>
        <v>#N/A</v>
      </c>
    </row>
    <row r="62556" spans="10:13" x14ac:dyDescent="0.35">
      <c r="J62556" t="e">
        <f>wOBA+VLOOKUP(D62556,order[],2,FALSE)+VLOOKUP(IF(F62556&gt;7,8,IF(F62556=0,1,F62556)),pitches[],2,FALSE)+VLOOKUP(IF(E62556&gt;2,3,E62556),smatchups[],2,FALSE)</f>
        <v>#N/A</v>
      </c>
      <c r="K62556" t="e">
        <f t="shared" si="2975"/>
        <v>#N/A</v>
      </c>
      <c r="L62556" t="e">
        <f t="shared" si="2974"/>
        <v>#N/A</v>
      </c>
      <c r="M62556" t="e">
        <f t="shared" si="2976"/>
        <v>#N/A</v>
      </c>
    </row>
    <row r="62557" spans="10:13" x14ac:dyDescent="0.35">
      <c r="J62557" t="e">
        <f>wOBA+VLOOKUP(D62557,order[],2,FALSE)+VLOOKUP(IF(F62557&gt;7,8,IF(F62557=0,1,F62557)),pitches[],2,FALSE)+VLOOKUP(IF(E62557&gt;2,3,E62557),smatchups[],2,FALSE)</f>
        <v>#N/A</v>
      </c>
      <c r="K62557" t="e">
        <f t="shared" si="2975"/>
        <v>#N/A</v>
      </c>
      <c r="L62557" t="e">
        <f t="shared" si="2974"/>
        <v>#N/A</v>
      </c>
      <c r="M62557" t="e">
        <f t="shared" si="2976"/>
        <v>#N/A</v>
      </c>
    </row>
    <row r="62558" spans="10:13" x14ac:dyDescent="0.35">
      <c r="J62558" t="e">
        <f>wOBA+VLOOKUP(D62558,order[],2,FALSE)+VLOOKUP(IF(F62558&gt;7,8,IF(F62558=0,1,F62558)),pitches[],2,FALSE)+VLOOKUP(IF(E62558&gt;2,3,E62558),smatchups[],2,FALSE)</f>
        <v>#N/A</v>
      </c>
      <c r="K62558" t="e">
        <f t="shared" si="2975"/>
        <v>#N/A</v>
      </c>
      <c r="L62558" t="e">
        <f t="shared" si="2974"/>
        <v>#N/A</v>
      </c>
      <c r="M62558" t="e">
        <f t="shared" si="2976"/>
        <v>#N/A</v>
      </c>
    </row>
    <row r="62559" spans="10:13" x14ac:dyDescent="0.35">
      <c r="J62559" t="e">
        <f>wOBA+VLOOKUP(D62559,order[],2,FALSE)+VLOOKUP(IF(F62559&gt;7,8,IF(F62559=0,1,F62559)),pitches[],2,FALSE)+VLOOKUP(IF(E62559&gt;2,3,E62559),smatchups[],2,FALSE)</f>
        <v>#N/A</v>
      </c>
      <c r="K62559" t="e">
        <f t="shared" si="2975"/>
        <v>#N/A</v>
      </c>
      <c r="L62559" t="e">
        <f t="shared" si="2974"/>
        <v>#N/A</v>
      </c>
      <c r="M62559" t="e">
        <f t="shared" si="2976"/>
        <v>#N/A</v>
      </c>
    </row>
    <row r="62560" spans="10:13" x14ac:dyDescent="0.35">
      <c r="J62560" t="e">
        <f>wOBA+VLOOKUP(D62560,order[],2,FALSE)+VLOOKUP(IF(F62560&gt;7,8,IF(F62560=0,1,F62560)),pitches[],2,FALSE)+VLOOKUP(IF(E62560&gt;2,3,E62560),smatchups[],2,FALSE)</f>
        <v>#N/A</v>
      </c>
      <c r="K62560" t="e">
        <f t="shared" si="2975"/>
        <v>#N/A</v>
      </c>
      <c r="L62560" t="e">
        <f t="shared" si="2974"/>
        <v>#N/A</v>
      </c>
      <c r="M62560" t="e">
        <f t="shared" si="2976"/>
        <v>#N/A</v>
      </c>
    </row>
    <row r="62561" spans="10:13" x14ac:dyDescent="0.35">
      <c r="J62561" t="e">
        <f>wOBA+VLOOKUP(D62561,order[],2,FALSE)+VLOOKUP(IF(F62561&gt;7,8,IF(F62561=0,1,F62561)),pitches[],2,FALSE)+VLOOKUP(IF(E62561&gt;2,3,E62561),smatchups[],2,FALSE)</f>
        <v>#N/A</v>
      </c>
      <c r="K62561" t="e">
        <f t="shared" si="2975"/>
        <v>#N/A</v>
      </c>
      <c r="L62561" t="e">
        <f t="shared" si="2974"/>
        <v>#N/A</v>
      </c>
      <c r="M62561" t="e">
        <f t="shared" si="2976"/>
        <v>#N/A</v>
      </c>
    </row>
    <row r="62562" spans="10:13" x14ac:dyDescent="0.35">
      <c r="J62562" t="e">
        <f>wOBA+VLOOKUP(D62562,order[],2,FALSE)+VLOOKUP(IF(F62562&gt;7,8,IF(F62562=0,1,F62562)),pitches[],2,FALSE)+VLOOKUP(IF(E62562&gt;2,3,E62562),smatchups[],2,FALSE)</f>
        <v>#N/A</v>
      </c>
      <c r="K62562" t="e">
        <f t="shared" si="2975"/>
        <v>#N/A</v>
      </c>
      <c r="L62562" t="e">
        <f t="shared" si="2974"/>
        <v>#N/A</v>
      </c>
      <c r="M62562" t="e">
        <f t="shared" si="2976"/>
        <v>#N/A</v>
      </c>
    </row>
    <row r="62563" spans="10:13" x14ac:dyDescent="0.35">
      <c r="J62563" t="e">
        <f>wOBA+VLOOKUP(D62563,order[],2,FALSE)+VLOOKUP(IF(F62563&gt;7,8,IF(F62563=0,1,F62563)),pitches[],2,FALSE)+VLOOKUP(IF(E62563&gt;2,3,E62563),smatchups[],2,FALSE)</f>
        <v>#N/A</v>
      </c>
      <c r="K62563" t="e">
        <f t="shared" si="2975"/>
        <v>#N/A</v>
      </c>
      <c r="L62563" t="e">
        <f t="shared" si="2974"/>
        <v>#N/A</v>
      </c>
      <c r="M62563" t="e">
        <f t="shared" si="2976"/>
        <v>#N/A</v>
      </c>
    </row>
    <row r="62564" spans="10:13" x14ac:dyDescent="0.35">
      <c r="J62564" t="e">
        <f>wOBA+VLOOKUP(D62564,order[],2,FALSE)+VLOOKUP(IF(F62564&gt;7,8,IF(F62564=0,1,F62564)),pitches[],2,FALSE)+VLOOKUP(IF(E62564&gt;2,3,E62564),smatchups[],2,FALSE)</f>
        <v>#N/A</v>
      </c>
      <c r="K62564" t="e">
        <f t="shared" si="2975"/>
        <v>#N/A</v>
      </c>
      <c r="L62564" t="e">
        <f t="shared" si="2974"/>
        <v>#N/A</v>
      </c>
      <c r="M62564" t="e">
        <f t="shared" si="2976"/>
        <v>#N/A</v>
      </c>
    </row>
    <row r="62565" spans="10:13" x14ac:dyDescent="0.35">
      <c r="J62565" t="e">
        <f>wOBA+VLOOKUP(D62565,order[],2,FALSE)+VLOOKUP(IF(F62565&gt;7,8,IF(F62565=0,1,F62565)),pitches[],2,FALSE)+VLOOKUP(IF(E62565&gt;2,3,E62565),smatchups[],2,FALSE)</f>
        <v>#N/A</v>
      </c>
      <c r="K62565" t="e">
        <f t="shared" si="2975"/>
        <v>#N/A</v>
      </c>
      <c r="L62565" t="e">
        <f t="shared" si="2974"/>
        <v>#N/A</v>
      </c>
      <c r="M62565" t="e">
        <f t="shared" si="2976"/>
        <v>#N/A</v>
      </c>
    </row>
    <row r="62566" spans="10:13" x14ac:dyDescent="0.35">
      <c r="J62566" t="e">
        <f>wOBA+VLOOKUP(D62566,order[],2,FALSE)+VLOOKUP(IF(F62566&gt;7,8,IF(F62566=0,1,F62566)),pitches[],2,FALSE)+VLOOKUP(IF(E62566&gt;2,3,E62566),smatchups[],2,FALSE)</f>
        <v>#N/A</v>
      </c>
      <c r="K62566" t="e">
        <f t="shared" si="2975"/>
        <v>#N/A</v>
      </c>
      <c r="L62566" t="e">
        <f t="shared" si="2974"/>
        <v>#N/A</v>
      </c>
      <c r="M62566" t="e">
        <f t="shared" si="2976"/>
        <v>#N/A</v>
      </c>
    </row>
    <row r="62567" spans="10:13" x14ac:dyDescent="0.35">
      <c r="J62567" t="e">
        <f>wOBA+VLOOKUP(D62567,order[],2,FALSE)+VLOOKUP(IF(F62567&gt;7,8,IF(F62567=0,1,F62567)),pitches[],2,FALSE)+VLOOKUP(IF(E62567&gt;2,3,E62567),smatchups[],2,FALSE)</f>
        <v>#N/A</v>
      </c>
      <c r="K62567" t="e">
        <f t="shared" si="2975"/>
        <v>#N/A</v>
      </c>
      <c r="L62567" t="e">
        <f t="shared" si="2974"/>
        <v>#N/A</v>
      </c>
      <c r="M62567" t="e">
        <f t="shared" si="2976"/>
        <v>#N/A</v>
      </c>
    </row>
    <row r="62568" spans="10:13" x14ac:dyDescent="0.35">
      <c r="J62568" t="e">
        <f>wOBA+VLOOKUP(D62568,order[],2,FALSE)+VLOOKUP(IF(F62568&gt;7,8,IF(F62568=0,1,F62568)),pitches[],2,FALSE)+VLOOKUP(IF(E62568&gt;2,3,E62568),smatchups[],2,FALSE)</f>
        <v>#N/A</v>
      </c>
      <c r="K62568" t="e">
        <f t="shared" si="2975"/>
        <v>#N/A</v>
      </c>
      <c r="L62568" t="e">
        <f t="shared" si="2974"/>
        <v>#N/A</v>
      </c>
      <c r="M62568" t="e">
        <f t="shared" si="2976"/>
        <v>#N/A</v>
      </c>
    </row>
    <row r="62569" spans="10:13" x14ac:dyDescent="0.35">
      <c r="J62569" t="e">
        <f>wOBA+VLOOKUP(D62569,order[],2,FALSE)+VLOOKUP(IF(F62569&gt;7,8,IF(F62569=0,1,F62569)),pitches[],2,FALSE)+VLOOKUP(IF(E62569&gt;2,3,E62569),smatchups[],2,FALSE)</f>
        <v>#N/A</v>
      </c>
      <c r="K62569" t="e">
        <f t="shared" si="2975"/>
        <v>#N/A</v>
      </c>
      <c r="L62569" t="e">
        <f t="shared" si="2974"/>
        <v>#N/A</v>
      </c>
      <c r="M62569" t="e">
        <f t="shared" si="2976"/>
        <v>#N/A</v>
      </c>
    </row>
    <row r="62570" spans="10:13" x14ac:dyDescent="0.35">
      <c r="J62570" t="e">
        <f>wOBA+VLOOKUP(D62570,order[],2,FALSE)+VLOOKUP(IF(F62570&gt;7,8,IF(F62570=0,1,F62570)),pitches[],2,FALSE)+VLOOKUP(IF(E62570&gt;2,3,E62570),smatchups[],2,FALSE)</f>
        <v>#N/A</v>
      </c>
      <c r="K62570" t="e">
        <f t="shared" si="2975"/>
        <v>#N/A</v>
      </c>
      <c r="L62570" t="e">
        <f t="shared" si="2974"/>
        <v>#N/A</v>
      </c>
      <c r="M62570" t="e">
        <f t="shared" si="2976"/>
        <v>#N/A</v>
      </c>
    </row>
    <row r="62571" spans="10:13" x14ac:dyDescent="0.35">
      <c r="J62571" t="e">
        <f>wOBA+VLOOKUP(D62571,order[],2,FALSE)+VLOOKUP(IF(F62571&gt;7,8,IF(F62571=0,1,F62571)),pitches[],2,FALSE)+VLOOKUP(IF(E62571&gt;2,3,E62571),smatchups[],2,FALSE)</f>
        <v>#N/A</v>
      </c>
      <c r="K62571" t="e">
        <f t="shared" si="2975"/>
        <v>#N/A</v>
      </c>
      <c r="L62571" t="e">
        <f t="shared" si="2974"/>
        <v>#N/A</v>
      </c>
      <c r="M62571" t="e">
        <f t="shared" si="2976"/>
        <v>#N/A</v>
      </c>
    </row>
    <row r="62572" spans="10:13" x14ac:dyDescent="0.35">
      <c r="J62572" t="e">
        <f>wOBA+VLOOKUP(D62572,order[],2,FALSE)+VLOOKUP(IF(F62572&gt;7,8,IF(F62572=0,1,F62572)),pitches[],2,FALSE)+VLOOKUP(IF(E62572&gt;2,3,E62572),smatchups[],2,FALSE)</f>
        <v>#N/A</v>
      </c>
      <c r="K62572" t="e">
        <f t="shared" si="2975"/>
        <v>#N/A</v>
      </c>
      <c r="L62572" t="e">
        <f t="shared" si="2974"/>
        <v>#N/A</v>
      </c>
      <c r="M62572" t="e">
        <f t="shared" si="2976"/>
        <v>#N/A</v>
      </c>
    </row>
    <row r="62573" spans="10:13" x14ac:dyDescent="0.35">
      <c r="J62573" t="e">
        <f>wOBA+VLOOKUP(D62573,order[],2,FALSE)+VLOOKUP(IF(F62573&gt;7,8,IF(F62573=0,1,F62573)),pitches[],2,FALSE)+VLOOKUP(IF(E62573&gt;2,3,E62573),smatchups[],2,FALSE)</f>
        <v>#N/A</v>
      </c>
      <c r="K62573" t="e">
        <f t="shared" si="2975"/>
        <v>#N/A</v>
      </c>
      <c r="L62573" t="e">
        <f t="shared" si="2974"/>
        <v>#N/A</v>
      </c>
      <c r="M62573" t="e">
        <f t="shared" si="2976"/>
        <v>#N/A</v>
      </c>
    </row>
    <row r="62574" spans="10:13" x14ac:dyDescent="0.35">
      <c r="J62574" t="e">
        <f>wOBA+VLOOKUP(D62574,order[],2,FALSE)+VLOOKUP(IF(F62574&gt;7,8,IF(F62574=0,1,F62574)),pitches[],2,FALSE)+VLOOKUP(IF(E62574&gt;2,3,E62574),smatchups[],2,FALSE)</f>
        <v>#N/A</v>
      </c>
      <c r="K62574" t="e">
        <f t="shared" si="2975"/>
        <v>#N/A</v>
      </c>
      <c r="L62574" t="e">
        <f t="shared" si="2974"/>
        <v>#N/A</v>
      </c>
      <c r="M62574" t="e">
        <f t="shared" si="2976"/>
        <v>#N/A</v>
      </c>
    </row>
    <row r="62575" spans="10:13" x14ac:dyDescent="0.35">
      <c r="J62575" t="e">
        <f>wOBA+VLOOKUP(D62575,order[],2,FALSE)+VLOOKUP(IF(F62575&gt;7,8,IF(F62575=0,1,F62575)),pitches[],2,FALSE)+VLOOKUP(IF(E62575&gt;2,3,E62575),smatchups[],2,FALSE)</f>
        <v>#N/A</v>
      </c>
      <c r="K62575" t="e">
        <f t="shared" si="2975"/>
        <v>#N/A</v>
      </c>
      <c r="L62575" t="e">
        <f t="shared" si="2974"/>
        <v>#N/A</v>
      </c>
      <c r="M62575" t="e">
        <f t="shared" si="2976"/>
        <v>#N/A</v>
      </c>
    </row>
    <row r="62576" spans="10:13" x14ac:dyDescent="0.35">
      <c r="J62576" t="e">
        <f>wOBA+VLOOKUP(D62576,order[],2,FALSE)+VLOOKUP(IF(F62576&gt;7,8,IF(F62576=0,1,F62576)),pitches[],2,FALSE)+VLOOKUP(IF(E62576&gt;2,3,E62576),smatchups[],2,FALSE)</f>
        <v>#N/A</v>
      </c>
      <c r="K62576" t="e">
        <f t="shared" si="2975"/>
        <v>#N/A</v>
      </c>
      <c r="L62576" t="e">
        <f t="shared" si="2974"/>
        <v>#N/A</v>
      </c>
      <c r="M62576" t="e">
        <f t="shared" si="2976"/>
        <v>#N/A</v>
      </c>
    </row>
    <row r="62577" spans="10:13" x14ac:dyDescent="0.35">
      <c r="J62577" t="e">
        <f>wOBA+VLOOKUP(D62577,order[],2,FALSE)+VLOOKUP(IF(F62577&gt;7,8,IF(F62577=0,1,F62577)),pitches[],2,FALSE)+VLOOKUP(IF(E62577&gt;2,3,E62577),smatchups[],2,FALSE)</f>
        <v>#N/A</v>
      </c>
      <c r="K62577" t="e">
        <f t="shared" si="2975"/>
        <v>#N/A</v>
      </c>
      <c r="L62577" t="e">
        <f t="shared" si="2974"/>
        <v>#N/A</v>
      </c>
      <c r="M62577" t="e">
        <f t="shared" si="2976"/>
        <v>#N/A</v>
      </c>
    </row>
    <row r="62578" spans="10:13" x14ac:dyDescent="0.35">
      <c r="J62578" t="e">
        <f>wOBA+VLOOKUP(D62578,order[],2,FALSE)+VLOOKUP(IF(F62578&gt;7,8,IF(F62578=0,1,F62578)),pitches[],2,FALSE)+VLOOKUP(IF(E62578&gt;2,3,E62578),smatchups[],2,FALSE)</f>
        <v>#N/A</v>
      </c>
      <c r="K62578" t="e">
        <f t="shared" si="2975"/>
        <v>#N/A</v>
      </c>
      <c r="L62578" t="e">
        <f t="shared" si="2974"/>
        <v>#N/A</v>
      </c>
      <c r="M62578" t="e">
        <f t="shared" si="2976"/>
        <v>#N/A</v>
      </c>
    </row>
    <row r="62579" spans="10:13" x14ac:dyDescent="0.35">
      <c r="J62579" t="e">
        <f>wOBA+VLOOKUP(D62579,order[],2,FALSE)+VLOOKUP(IF(F62579&gt;7,8,IF(F62579=0,1,F62579)),pitches[],2,FALSE)+VLOOKUP(IF(E62579&gt;2,3,E62579),smatchups[],2,FALSE)</f>
        <v>#N/A</v>
      </c>
      <c r="K62579" t="e">
        <f t="shared" si="2975"/>
        <v>#N/A</v>
      </c>
      <c r="L62579" t="e">
        <f t="shared" si="2974"/>
        <v>#N/A</v>
      </c>
      <c r="M62579" t="e">
        <f t="shared" si="2976"/>
        <v>#N/A</v>
      </c>
    </row>
    <row r="62580" spans="10:13" x14ac:dyDescent="0.35">
      <c r="J62580" t="e">
        <f>wOBA+VLOOKUP(D62580,order[],2,FALSE)+VLOOKUP(IF(F62580&gt;7,8,IF(F62580=0,1,F62580)),pitches[],2,FALSE)+VLOOKUP(IF(E62580&gt;2,3,E62580),smatchups[],2,FALSE)</f>
        <v>#N/A</v>
      </c>
      <c r="K62580" t="e">
        <f t="shared" si="2975"/>
        <v>#N/A</v>
      </c>
      <c r="L62580" t="e">
        <f t="shared" si="2974"/>
        <v>#N/A</v>
      </c>
      <c r="M62580" t="e">
        <f t="shared" si="2976"/>
        <v>#N/A</v>
      </c>
    </row>
    <row r="62581" spans="10:13" x14ac:dyDescent="0.35">
      <c r="J62581" t="e">
        <f>wOBA+VLOOKUP(D62581,order[],2,FALSE)+VLOOKUP(IF(F62581&gt;7,8,IF(F62581=0,1,F62581)),pitches[],2,FALSE)+VLOOKUP(IF(E62581&gt;2,3,E62581),smatchups[],2,FALSE)</f>
        <v>#N/A</v>
      </c>
      <c r="K62581" t="e">
        <f t="shared" si="2975"/>
        <v>#N/A</v>
      </c>
      <c r="L62581" t="e">
        <f t="shared" si="2974"/>
        <v>#N/A</v>
      </c>
      <c r="M62581" t="e">
        <f t="shared" si="2976"/>
        <v>#N/A</v>
      </c>
    </row>
    <row r="62582" spans="10:13" x14ac:dyDescent="0.35">
      <c r="J62582" t="e">
        <f>wOBA+VLOOKUP(D62582,order[],2,FALSE)+VLOOKUP(IF(F62582&gt;7,8,IF(F62582=0,1,F62582)),pitches[],2,FALSE)+VLOOKUP(IF(E62582&gt;2,3,E62582),smatchups[],2,FALSE)</f>
        <v>#N/A</v>
      </c>
      <c r="K62582" t="e">
        <f t="shared" si="2975"/>
        <v>#N/A</v>
      </c>
      <c r="L62582" t="e">
        <f t="shared" si="2974"/>
        <v>#N/A</v>
      </c>
      <c r="M62582" t="e">
        <f t="shared" si="2976"/>
        <v>#N/A</v>
      </c>
    </row>
    <row r="62583" spans="10:13" x14ac:dyDescent="0.35">
      <c r="J62583" t="e">
        <f>wOBA+VLOOKUP(D62583,order[],2,FALSE)+VLOOKUP(IF(F62583&gt;7,8,IF(F62583=0,1,F62583)),pitches[],2,FALSE)+VLOOKUP(IF(E62583&gt;2,3,E62583),smatchups[],2,FALSE)</f>
        <v>#N/A</v>
      </c>
      <c r="K62583" t="e">
        <f t="shared" si="2975"/>
        <v>#N/A</v>
      </c>
      <c r="L62583" t="e">
        <f t="shared" si="2974"/>
        <v>#N/A</v>
      </c>
      <c r="M62583" t="e">
        <f t="shared" si="2976"/>
        <v>#N/A</v>
      </c>
    </row>
    <row r="62584" spans="10:13" x14ac:dyDescent="0.35">
      <c r="J62584" t="e">
        <f>wOBA+VLOOKUP(D62584,order[],2,FALSE)+VLOOKUP(IF(F62584&gt;7,8,IF(F62584=0,1,F62584)),pitches[],2,FALSE)+VLOOKUP(IF(E62584&gt;2,3,E62584),smatchups[],2,FALSE)</f>
        <v>#N/A</v>
      </c>
      <c r="K62584" t="e">
        <f t="shared" si="2975"/>
        <v>#N/A</v>
      </c>
      <c r="L62584" t="e">
        <f t="shared" si="2974"/>
        <v>#N/A</v>
      </c>
      <c r="M62584" t="e">
        <f t="shared" si="2976"/>
        <v>#N/A</v>
      </c>
    </row>
    <row r="62585" spans="10:13" x14ac:dyDescent="0.35">
      <c r="J62585" t="e">
        <f>wOBA+VLOOKUP(D62585,order[],2,FALSE)+VLOOKUP(IF(F62585&gt;7,8,IF(F62585=0,1,F62585)),pitches[],2,FALSE)+VLOOKUP(IF(E62585&gt;2,3,E62585),smatchups[],2,FALSE)</f>
        <v>#N/A</v>
      </c>
      <c r="K62585" t="e">
        <f t="shared" si="2975"/>
        <v>#N/A</v>
      </c>
      <c r="L62585" t="e">
        <f t="shared" si="2974"/>
        <v>#N/A</v>
      </c>
      <c r="M62585" t="e">
        <f t="shared" si="2976"/>
        <v>#N/A</v>
      </c>
    </row>
    <row r="62586" spans="10:13" x14ac:dyDescent="0.35">
      <c r="J62586" t="e">
        <f>wOBA+VLOOKUP(D62586,order[],2,FALSE)+VLOOKUP(IF(F62586&gt;7,8,IF(F62586=0,1,F62586)),pitches[],2,FALSE)+VLOOKUP(IF(E62586&gt;2,3,E62586),smatchups[],2,FALSE)</f>
        <v>#N/A</v>
      </c>
      <c r="K62586" t="e">
        <f t="shared" si="2975"/>
        <v>#N/A</v>
      </c>
      <c r="L62586" t="e">
        <f t="shared" si="2974"/>
        <v>#N/A</v>
      </c>
      <c r="M62586" t="e">
        <f t="shared" si="2976"/>
        <v>#N/A</v>
      </c>
    </row>
    <row r="62587" spans="10:13" x14ac:dyDescent="0.35">
      <c r="J62587" t="e">
        <f>wOBA+VLOOKUP(D62587,order[],2,FALSE)+VLOOKUP(IF(F62587&gt;7,8,IF(F62587=0,1,F62587)),pitches[],2,FALSE)+VLOOKUP(IF(E62587&gt;2,3,E62587),smatchups[],2,FALSE)</f>
        <v>#N/A</v>
      </c>
      <c r="K62587" t="e">
        <f t="shared" si="2975"/>
        <v>#N/A</v>
      </c>
      <c r="L62587" t="e">
        <f t="shared" si="2974"/>
        <v>#N/A</v>
      </c>
      <c r="M62587" t="e">
        <f t="shared" si="2976"/>
        <v>#N/A</v>
      </c>
    </row>
    <row r="62588" spans="10:13" x14ac:dyDescent="0.35">
      <c r="J62588" t="e">
        <f>wOBA+VLOOKUP(D62588,order[],2,FALSE)+VLOOKUP(IF(F62588&gt;7,8,IF(F62588=0,1,F62588)),pitches[],2,FALSE)+VLOOKUP(IF(E62588&gt;2,3,E62588),smatchups[],2,FALSE)</f>
        <v>#N/A</v>
      </c>
      <c r="K62588" t="e">
        <f t="shared" si="2975"/>
        <v>#N/A</v>
      </c>
      <c r="L62588" t="e">
        <f t="shared" si="2974"/>
        <v>#N/A</v>
      </c>
      <c r="M62588" t="e">
        <f t="shared" si="2976"/>
        <v>#N/A</v>
      </c>
    </row>
    <row r="62589" spans="10:13" x14ac:dyDescent="0.35">
      <c r="J62589" t="e">
        <f>wOBA+VLOOKUP(D62589,order[],2,FALSE)+VLOOKUP(IF(F62589&gt;7,8,IF(F62589=0,1,F62589)),pitches[],2,FALSE)+VLOOKUP(IF(E62589&gt;2,3,E62589),smatchups[],2,FALSE)</f>
        <v>#N/A</v>
      </c>
      <c r="K62589" t="e">
        <f t="shared" si="2975"/>
        <v>#N/A</v>
      </c>
      <c r="L62589" t="e">
        <f t="shared" si="2974"/>
        <v>#N/A</v>
      </c>
      <c r="M62589" t="e">
        <f t="shared" si="2976"/>
        <v>#N/A</v>
      </c>
    </row>
    <row r="62590" spans="10:13" x14ac:dyDescent="0.35">
      <c r="J62590" t="e">
        <f>wOBA+VLOOKUP(D62590,order[],2,FALSE)+VLOOKUP(IF(F62590&gt;7,8,IF(F62590=0,1,F62590)),pitches[],2,FALSE)+VLOOKUP(IF(E62590&gt;2,3,E62590),smatchups[],2,FALSE)</f>
        <v>#N/A</v>
      </c>
      <c r="K62590" t="e">
        <f t="shared" si="2975"/>
        <v>#N/A</v>
      </c>
      <c r="L62590" t="e">
        <f t="shared" si="2974"/>
        <v>#N/A</v>
      </c>
      <c r="M62590" t="e">
        <f t="shared" si="2976"/>
        <v>#N/A</v>
      </c>
    </row>
    <row r="62591" spans="10:13" x14ac:dyDescent="0.35">
      <c r="J62591" t="e">
        <f>wOBA+VLOOKUP(D62591,order[],2,FALSE)+VLOOKUP(IF(F62591&gt;7,8,IF(F62591=0,1,F62591)),pitches[],2,FALSE)+VLOOKUP(IF(E62591&gt;2,3,E62591),smatchups[],2,FALSE)</f>
        <v>#N/A</v>
      </c>
      <c r="K62591" t="e">
        <f t="shared" si="2975"/>
        <v>#N/A</v>
      </c>
      <c r="L62591" t="e">
        <f t="shared" si="2974"/>
        <v>#N/A</v>
      </c>
      <c r="M62591" t="e">
        <f t="shared" si="2976"/>
        <v>#N/A</v>
      </c>
    </row>
    <row r="62592" spans="10:13" x14ac:dyDescent="0.35">
      <c r="J62592" t="e">
        <f>wOBA+VLOOKUP(D62592,order[],2,FALSE)+VLOOKUP(IF(F62592&gt;7,8,IF(F62592=0,1,F62592)),pitches[],2,FALSE)+VLOOKUP(IF(E62592&gt;2,3,E62592),smatchups[],2,FALSE)</f>
        <v>#N/A</v>
      </c>
      <c r="K62592" t="e">
        <f t="shared" si="2975"/>
        <v>#N/A</v>
      </c>
      <c r="L62592" t="e">
        <f t="shared" si="2974"/>
        <v>#N/A</v>
      </c>
      <c r="M62592" t="e">
        <f t="shared" si="2976"/>
        <v>#N/A</v>
      </c>
    </row>
    <row r="62593" spans="10:13" x14ac:dyDescent="0.35">
      <c r="J62593" t="e">
        <f>wOBA+VLOOKUP(D62593,order[],2,FALSE)+VLOOKUP(IF(F62593&gt;7,8,IF(F62593=0,1,F62593)),pitches[],2,FALSE)+VLOOKUP(IF(E62593&gt;2,3,E62593),smatchups[],2,FALSE)</f>
        <v>#N/A</v>
      </c>
      <c r="K62593" t="e">
        <f t="shared" si="2975"/>
        <v>#N/A</v>
      </c>
      <c r="L62593" t="e">
        <f t="shared" si="2974"/>
        <v>#N/A</v>
      </c>
      <c r="M62593" t="e">
        <f t="shared" si="2976"/>
        <v>#N/A</v>
      </c>
    </row>
    <row r="62594" spans="10:13" x14ac:dyDescent="0.35">
      <c r="J62594" t="e">
        <f>wOBA+VLOOKUP(D62594,order[],2,FALSE)+VLOOKUP(IF(F62594&gt;7,8,IF(F62594=0,1,F62594)),pitches[],2,FALSE)+VLOOKUP(IF(E62594&gt;2,3,E62594),smatchups[],2,FALSE)</f>
        <v>#N/A</v>
      </c>
      <c r="K62594" t="e">
        <f t="shared" si="2975"/>
        <v>#N/A</v>
      </c>
      <c r="L62594" t="e">
        <f t="shared" ref="L62594:L62657" si="2977">IF(E62594=0,BF$1+BE$1*F62594,IF(E62594=1,BF$2+BE$2*F62594,IF(E62594=2,BF$3+BE$3*F62594,BF$4+BE$4*F62594)))+J62594</f>
        <v>#N/A</v>
      </c>
      <c r="M62594" t="e">
        <f t="shared" si="2976"/>
        <v>#N/A</v>
      </c>
    </row>
    <row r="62595" spans="10:13" x14ac:dyDescent="0.35">
      <c r="J62595" t="e">
        <f>wOBA+VLOOKUP(D62595,order[],2,FALSE)+VLOOKUP(IF(F62595&gt;7,8,IF(F62595=0,1,F62595)),pitches[],2,FALSE)+VLOOKUP(IF(E62595&gt;2,3,E62595),smatchups[],2,FALSE)</f>
        <v>#N/A</v>
      </c>
      <c r="K62595" t="e">
        <f t="shared" ref="K62595:K62658" si="2978">H62595-J62595</f>
        <v>#N/A</v>
      </c>
      <c r="L62595" t="e">
        <f t="shared" si="2977"/>
        <v>#N/A</v>
      </c>
      <c r="M62595" t="e">
        <f t="shared" ref="M62595:M62658" si="2979">H62595-L62595</f>
        <v>#N/A</v>
      </c>
    </row>
    <row r="62596" spans="10:13" x14ac:dyDescent="0.35">
      <c r="J62596" t="e">
        <f>wOBA+VLOOKUP(D62596,order[],2,FALSE)+VLOOKUP(IF(F62596&gt;7,8,IF(F62596=0,1,F62596)),pitches[],2,FALSE)+VLOOKUP(IF(E62596&gt;2,3,E62596),smatchups[],2,FALSE)</f>
        <v>#N/A</v>
      </c>
      <c r="K62596" t="e">
        <f t="shared" si="2978"/>
        <v>#N/A</v>
      </c>
      <c r="L62596" t="e">
        <f t="shared" si="2977"/>
        <v>#N/A</v>
      </c>
      <c r="M62596" t="e">
        <f t="shared" si="2979"/>
        <v>#N/A</v>
      </c>
    </row>
    <row r="62597" spans="10:13" x14ac:dyDescent="0.35">
      <c r="J62597" t="e">
        <f>wOBA+VLOOKUP(D62597,order[],2,FALSE)+VLOOKUP(IF(F62597&gt;7,8,IF(F62597=0,1,F62597)),pitches[],2,FALSE)+VLOOKUP(IF(E62597&gt;2,3,E62597),smatchups[],2,FALSE)</f>
        <v>#N/A</v>
      </c>
      <c r="K62597" t="e">
        <f t="shared" si="2978"/>
        <v>#N/A</v>
      </c>
      <c r="L62597" t="e">
        <f t="shared" si="2977"/>
        <v>#N/A</v>
      </c>
      <c r="M62597" t="e">
        <f t="shared" si="2979"/>
        <v>#N/A</v>
      </c>
    </row>
    <row r="62598" spans="10:13" x14ac:dyDescent="0.35">
      <c r="J62598" t="e">
        <f>wOBA+VLOOKUP(D62598,order[],2,FALSE)+VLOOKUP(IF(F62598&gt;7,8,IF(F62598=0,1,F62598)),pitches[],2,FALSE)+VLOOKUP(IF(E62598&gt;2,3,E62598),smatchups[],2,FALSE)</f>
        <v>#N/A</v>
      </c>
      <c r="K62598" t="e">
        <f t="shared" si="2978"/>
        <v>#N/A</v>
      </c>
      <c r="L62598" t="e">
        <f t="shared" si="2977"/>
        <v>#N/A</v>
      </c>
      <c r="M62598" t="e">
        <f t="shared" si="2979"/>
        <v>#N/A</v>
      </c>
    </row>
    <row r="62599" spans="10:13" x14ac:dyDescent="0.35">
      <c r="J62599" t="e">
        <f>wOBA+VLOOKUP(D62599,order[],2,FALSE)+VLOOKUP(IF(F62599&gt;7,8,IF(F62599=0,1,F62599)),pitches[],2,FALSE)+VLOOKUP(IF(E62599&gt;2,3,E62599),smatchups[],2,FALSE)</f>
        <v>#N/A</v>
      </c>
      <c r="K62599" t="e">
        <f t="shared" si="2978"/>
        <v>#N/A</v>
      </c>
      <c r="L62599" t="e">
        <f t="shared" si="2977"/>
        <v>#N/A</v>
      </c>
      <c r="M62599" t="e">
        <f t="shared" si="2979"/>
        <v>#N/A</v>
      </c>
    </row>
    <row r="62600" spans="10:13" x14ac:dyDescent="0.35">
      <c r="J62600" t="e">
        <f>wOBA+VLOOKUP(D62600,order[],2,FALSE)+VLOOKUP(IF(F62600&gt;7,8,IF(F62600=0,1,F62600)),pitches[],2,FALSE)+VLOOKUP(IF(E62600&gt;2,3,E62600),smatchups[],2,FALSE)</f>
        <v>#N/A</v>
      </c>
      <c r="K62600" t="e">
        <f t="shared" si="2978"/>
        <v>#N/A</v>
      </c>
      <c r="L62600" t="e">
        <f t="shared" si="2977"/>
        <v>#N/A</v>
      </c>
      <c r="M62600" t="e">
        <f t="shared" si="2979"/>
        <v>#N/A</v>
      </c>
    </row>
    <row r="62601" spans="10:13" x14ac:dyDescent="0.35">
      <c r="J62601" t="e">
        <f>wOBA+VLOOKUP(D62601,order[],2,FALSE)+VLOOKUP(IF(F62601&gt;7,8,IF(F62601=0,1,F62601)),pitches[],2,FALSE)+VLOOKUP(IF(E62601&gt;2,3,E62601),smatchups[],2,FALSE)</f>
        <v>#N/A</v>
      </c>
      <c r="K62601" t="e">
        <f t="shared" si="2978"/>
        <v>#N/A</v>
      </c>
      <c r="L62601" t="e">
        <f t="shared" si="2977"/>
        <v>#N/A</v>
      </c>
      <c r="M62601" t="e">
        <f t="shared" si="2979"/>
        <v>#N/A</v>
      </c>
    </row>
    <row r="62602" spans="10:13" x14ac:dyDescent="0.35">
      <c r="J62602" t="e">
        <f>wOBA+VLOOKUP(D62602,order[],2,FALSE)+VLOOKUP(IF(F62602&gt;7,8,IF(F62602=0,1,F62602)),pitches[],2,FALSE)+VLOOKUP(IF(E62602&gt;2,3,E62602),smatchups[],2,FALSE)</f>
        <v>#N/A</v>
      </c>
      <c r="K62602" t="e">
        <f t="shared" si="2978"/>
        <v>#N/A</v>
      </c>
      <c r="L62602" t="e">
        <f t="shared" si="2977"/>
        <v>#N/A</v>
      </c>
      <c r="M62602" t="e">
        <f t="shared" si="2979"/>
        <v>#N/A</v>
      </c>
    </row>
    <row r="62603" spans="10:13" x14ac:dyDescent="0.35">
      <c r="J62603" t="e">
        <f>wOBA+VLOOKUP(D62603,order[],2,FALSE)+VLOOKUP(IF(F62603&gt;7,8,IF(F62603=0,1,F62603)),pitches[],2,FALSE)+VLOOKUP(IF(E62603&gt;2,3,E62603),smatchups[],2,FALSE)</f>
        <v>#N/A</v>
      </c>
      <c r="K62603" t="e">
        <f t="shared" si="2978"/>
        <v>#N/A</v>
      </c>
      <c r="L62603" t="e">
        <f t="shared" si="2977"/>
        <v>#N/A</v>
      </c>
      <c r="M62603" t="e">
        <f t="shared" si="2979"/>
        <v>#N/A</v>
      </c>
    </row>
    <row r="62604" spans="10:13" x14ac:dyDescent="0.35">
      <c r="J62604" t="e">
        <f>wOBA+VLOOKUP(D62604,order[],2,FALSE)+VLOOKUP(IF(F62604&gt;7,8,IF(F62604=0,1,F62604)),pitches[],2,FALSE)+VLOOKUP(IF(E62604&gt;2,3,E62604),smatchups[],2,FALSE)</f>
        <v>#N/A</v>
      </c>
      <c r="K62604" t="e">
        <f t="shared" si="2978"/>
        <v>#N/A</v>
      </c>
      <c r="L62604" t="e">
        <f t="shared" si="2977"/>
        <v>#N/A</v>
      </c>
      <c r="M62604" t="e">
        <f t="shared" si="2979"/>
        <v>#N/A</v>
      </c>
    </row>
    <row r="62605" spans="10:13" x14ac:dyDescent="0.35">
      <c r="J62605" t="e">
        <f>wOBA+VLOOKUP(D62605,order[],2,FALSE)+VLOOKUP(IF(F62605&gt;7,8,IF(F62605=0,1,F62605)),pitches[],2,FALSE)+VLOOKUP(IF(E62605&gt;2,3,E62605),smatchups[],2,FALSE)</f>
        <v>#N/A</v>
      </c>
      <c r="K62605" t="e">
        <f t="shared" si="2978"/>
        <v>#N/A</v>
      </c>
      <c r="L62605" t="e">
        <f t="shared" si="2977"/>
        <v>#N/A</v>
      </c>
      <c r="M62605" t="e">
        <f t="shared" si="2979"/>
        <v>#N/A</v>
      </c>
    </row>
    <row r="62606" spans="10:13" x14ac:dyDescent="0.35">
      <c r="J62606" t="e">
        <f>wOBA+VLOOKUP(D62606,order[],2,FALSE)+VLOOKUP(IF(F62606&gt;7,8,IF(F62606=0,1,F62606)),pitches[],2,FALSE)+VLOOKUP(IF(E62606&gt;2,3,E62606),smatchups[],2,FALSE)</f>
        <v>#N/A</v>
      </c>
      <c r="K62606" t="e">
        <f t="shared" si="2978"/>
        <v>#N/A</v>
      </c>
      <c r="L62606" t="e">
        <f t="shared" si="2977"/>
        <v>#N/A</v>
      </c>
      <c r="M62606" t="e">
        <f t="shared" si="2979"/>
        <v>#N/A</v>
      </c>
    </row>
    <row r="62607" spans="10:13" x14ac:dyDescent="0.35">
      <c r="J62607" t="e">
        <f>wOBA+VLOOKUP(D62607,order[],2,FALSE)+VLOOKUP(IF(F62607&gt;7,8,IF(F62607=0,1,F62607)),pitches[],2,FALSE)+VLOOKUP(IF(E62607&gt;2,3,E62607),smatchups[],2,FALSE)</f>
        <v>#N/A</v>
      </c>
      <c r="K62607" t="e">
        <f t="shared" si="2978"/>
        <v>#N/A</v>
      </c>
      <c r="L62607" t="e">
        <f t="shared" si="2977"/>
        <v>#N/A</v>
      </c>
      <c r="M62607" t="e">
        <f t="shared" si="2979"/>
        <v>#N/A</v>
      </c>
    </row>
    <row r="62608" spans="10:13" x14ac:dyDescent="0.35">
      <c r="J62608" t="e">
        <f>wOBA+VLOOKUP(D62608,order[],2,FALSE)+VLOOKUP(IF(F62608&gt;7,8,IF(F62608=0,1,F62608)),pitches[],2,FALSE)+VLOOKUP(IF(E62608&gt;2,3,E62608),smatchups[],2,FALSE)</f>
        <v>#N/A</v>
      </c>
      <c r="K62608" t="e">
        <f t="shared" si="2978"/>
        <v>#N/A</v>
      </c>
      <c r="L62608" t="e">
        <f t="shared" si="2977"/>
        <v>#N/A</v>
      </c>
      <c r="M62608" t="e">
        <f t="shared" si="2979"/>
        <v>#N/A</v>
      </c>
    </row>
    <row r="62609" spans="10:13" x14ac:dyDescent="0.35">
      <c r="J62609" t="e">
        <f>wOBA+VLOOKUP(D62609,order[],2,FALSE)+VLOOKUP(IF(F62609&gt;7,8,IF(F62609=0,1,F62609)),pitches[],2,FALSE)+VLOOKUP(IF(E62609&gt;2,3,E62609),smatchups[],2,FALSE)</f>
        <v>#N/A</v>
      </c>
      <c r="K62609" t="e">
        <f t="shared" si="2978"/>
        <v>#N/A</v>
      </c>
      <c r="L62609" t="e">
        <f t="shared" si="2977"/>
        <v>#N/A</v>
      </c>
      <c r="M62609" t="e">
        <f t="shared" si="2979"/>
        <v>#N/A</v>
      </c>
    </row>
    <row r="62610" spans="10:13" x14ac:dyDescent="0.35">
      <c r="J62610" t="e">
        <f>wOBA+VLOOKUP(D62610,order[],2,FALSE)+VLOOKUP(IF(F62610&gt;7,8,IF(F62610=0,1,F62610)),pitches[],2,FALSE)+VLOOKUP(IF(E62610&gt;2,3,E62610),smatchups[],2,FALSE)</f>
        <v>#N/A</v>
      </c>
      <c r="K62610" t="e">
        <f t="shared" si="2978"/>
        <v>#N/A</v>
      </c>
      <c r="L62610" t="e">
        <f t="shared" si="2977"/>
        <v>#N/A</v>
      </c>
      <c r="M62610" t="e">
        <f t="shared" si="2979"/>
        <v>#N/A</v>
      </c>
    </row>
    <row r="62611" spans="10:13" x14ac:dyDescent="0.35">
      <c r="J62611" t="e">
        <f>wOBA+VLOOKUP(D62611,order[],2,FALSE)+VLOOKUP(IF(F62611&gt;7,8,IF(F62611=0,1,F62611)),pitches[],2,FALSE)+VLOOKUP(IF(E62611&gt;2,3,E62611),smatchups[],2,FALSE)</f>
        <v>#N/A</v>
      </c>
      <c r="K62611" t="e">
        <f t="shared" si="2978"/>
        <v>#N/A</v>
      </c>
      <c r="L62611" t="e">
        <f t="shared" si="2977"/>
        <v>#N/A</v>
      </c>
      <c r="M62611" t="e">
        <f t="shared" si="2979"/>
        <v>#N/A</v>
      </c>
    </row>
    <row r="62612" spans="10:13" x14ac:dyDescent="0.35">
      <c r="J62612" t="e">
        <f>wOBA+VLOOKUP(D62612,order[],2,FALSE)+VLOOKUP(IF(F62612&gt;7,8,IF(F62612=0,1,F62612)),pitches[],2,FALSE)+VLOOKUP(IF(E62612&gt;2,3,E62612),smatchups[],2,FALSE)</f>
        <v>#N/A</v>
      </c>
      <c r="K62612" t="e">
        <f t="shared" si="2978"/>
        <v>#N/A</v>
      </c>
      <c r="L62612" t="e">
        <f t="shared" si="2977"/>
        <v>#N/A</v>
      </c>
      <c r="M62612" t="e">
        <f t="shared" si="2979"/>
        <v>#N/A</v>
      </c>
    </row>
    <row r="62613" spans="10:13" x14ac:dyDescent="0.35">
      <c r="J62613" t="e">
        <f>wOBA+VLOOKUP(D62613,order[],2,FALSE)+VLOOKUP(IF(F62613&gt;7,8,IF(F62613=0,1,F62613)),pitches[],2,FALSE)+VLOOKUP(IF(E62613&gt;2,3,E62613),smatchups[],2,FALSE)</f>
        <v>#N/A</v>
      </c>
      <c r="K62613" t="e">
        <f t="shared" si="2978"/>
        <v>#N/A</v>
      </c>
      <c r="L62613" t="e">
        <f t="shared" si="2977"/>
        <v>#N/A</v>
      </c>
      <c r="M62613" t="e">
        <f t="shared" si="2979"/>
        <v>#N/A</v>
      </c>
    </row>
    <row r="62614" spans="10:13" x14ac:dyDescent="0.35">
      <c r="J62614" t="e">
        <f>wOBA+VLOOKUP(D62614,order[],2,FALSE)+VLOOKUP(IF(F62614&gt;7,8,IF(F62614=0,1,F62614)),pitches[],2,FALSE)+VLOOKUP(IF(E62614&gt;2,3,E62614),smatchups[],2,FALSE)</f>
        <v>#N/A</v>
      </c>
      <c r="K62614" t="e">
        <f t="shared" si="2978"/>
        <v>#N/A</v>
      </c>
      <c r="L62614" t="e">
        <f t="shared" si="2977"/>
        <v>#N/A</v>
      </c>
      <c r="M62614" t="e">
        <f t="shared" si="2979"/>
        <v>#N/A</v>
      </c>
    </row>
    <row r="62615" spans="10:13" x14ac:dyDescent="0.35">
      <c r="J62615" t="e">
        <f>wOBA+VLOOKUP(D62615,order[],2,FALSE)+VLOOKUP(IF(F62615&gt;7,8,IF(F62615=0,1,F62615)),pitches[],2,FALSE)+VLOOKUP(IF(E62615&gt;2,3,E62615),smatchups[],2,FALSE)</f>
        <v>#N/A</v>
      </c>
      <c r="K62615" t="e">
        <f t="shared" si="2978"/>
        <v>#N/A</v>
      </c>
      <c r="L62615" t="e">
        <f t="shared" si="2977"/>
        <v>#N/A</v>
      </c>
      <c r="M62615" t="e">
        <f t="shared" si="2979"/>
        <v>#N/A</v>
      </c>
    </row>
    <row r="62616" spans="10:13" x14ac:dyDescent="0.35">
      <c r="J62616" t="e">
        <f>wOBA+VLOOKUP(D62616,order[],2,FALSE)+VLOOKUP(IF(F62616&gt;7,8,IF(F62616=0,1,F62616)),pitches[],2,FALSE)+VLOOKUP(IF(E62616&gt;2,3,E62616),smatchups[],2,FALSE)</f>
        <v>#N/A</v>
      </c>
      <c r="K62616" t="e">
        <f t="shared" si="2978"/>
        <v>#N/A</v>
      </c>
      <c r="L62616" t="e">
        <f t="shared" si="2977"/>
        <v>#N/A</v>
      </c>
      <c r="M62616" t="e">
        <f t="shared" si="2979"/>
        <v>#N/A</v>
      </c>
    </row>
    <row r="62617" spans="10:13" x14ac:dyDescent="0.35">
      <c r="J62617" t="e">
        <f>wOBA+VLOOKUP(D62617,order[],2,FALSE)+VLOOKUP(IF(F62617&gt;7,8,IF(F62617=0,1,F62617)),pitches[],2,FALSE)+VLOOKUP(IF(E62617&gt;2,3,E62617),smatchups[],2,FALSE)</f>
        <v>#N/A</v>
      </c>
      <c r="K62617" t="e">
        <f t="shared" si="2978"/>
        <v>#N/A</v>
      </c>
      <c r="L62617" t="e">
        <f t="shared" si="2977"/>
        <v>#N/A</v>
      </c>
      <c r="M62617" t="e">
        <f t="shared" si="2979"/>
        <v>#N/A</v>
      </c>
    </row>
    <row r="62618" spans="10:13" x14ac:dyDescent="0.35">
      <c r="J62618" t="e">
        <f>wOBA+VLOOKUP(D62618,order[],2,FALSE)+VLOOKUP(IF(F62618&gt;7,8,IF(F62618=0,1,F62618)),pitches[],2,FALSE)+VLOOKUP(IF(E62618&gt;2,3,E62618),smatchups[],2,FALSE)</f>
        <v>#N/A</v>
      </c>
      <c r="K62618" t="e">
        <f t="shared" si="2978"/>
        <v>#N/A</v>
      </c>
      <c r="L62618" t="e">
        <f t="shared" si="2977"/>
        <v>#N/A</v>
      </c>
      <c r="M62618" t="e">
        <f t="shared" si="2979"/>
        <v>#N/A</v>
      </c>
    </row>
    <row r="62619" spans="10:13" x14ac:dyDescent="0.35">
      <c r="J62619" t="e">
        <f>wOBA+VLOOKUP(D62619,order[],2,FALSE)+VLOOKUP(IF(F62619&gt;7,8,IF(F62619=0,1,F62619)),pitches[],2,FALSE)+VLOOKUP(IF(E62619&gt;2,3,E62619),smatchups[],2,FALSE)</f>
        <v>#N/A</v>
      </c>
      <c r="K62619" t="e">
        <f t="shared" si="2978"/>
        <v>#N/A</v>
      </c>
      <c r="L62619" t="e">
        <f t="shared" si="2977"/>
        <v>#N/A</v>
      </c>
      <c r="M62619" t="e">
        <f t="shared" si="2979"/>
        <v>#N/A</v>
      </c>
    </row>
    <row r="62620" spans="10:13" x14ac:dyDescent="0.35">
      <c r="J62620" t="e">
        <f>wOBA+VLOOKUP(D62620,order[],2,FALSE)+VLOOKUP(IF(F62620&gt;7,8,IF(F62620=0,1,F62620)),pitches[],2,FALSE)+VLOOKUP(IF(E62620&gt;2,3,E62620),smatchups[],2,FALSE)</f>
        <v>#N/A</v>
      </c>
      <c r="K62620" t="e">
        <f t="shared" si="2978"/>
        <v>#N/A</v>
      </c>
      <c r="L62620" t="e">
        <f t="shared" si="2977"/>
        <v>#N/A</v>
      </c>
      <c r="M62620" t="e">
        <f t="shared" si="2979"/>
        <v>#N/A</v>
      </c>
    </row>
    <row r="62621" spans="10:13" x14ac:dyDescent="0.35">
      <c r="J62621" t="e">
        <f>wOBA+VLOOKUP(D62621,order[],2,FALSE)+VLOOKUP(IF(F62621&gt;7,8,IF(F62621=0,1,F62621)),pitches[],2,FALSE)+VLOOKUP(IF(E62621&gt;2,3,E62621),smatchups[],2,FALSE)</f>
        <v>#N/A</v>
      </c>
      <c r="K62621" t="e">
        <f t="shared" si="2978"/>
        <v>#N/A</v>
      </c>
      <c r="L62621" t="e">
        <f t="shared" si="2977"/>
        <v>#N/A</v>
      </c>
      <c r="M62621" t="e">
        <f t="shared" si="2979"/>
        <v>#N/A</v>
      </c>
    </row>
    <row r="62622" spans="10:13" x14ac:dyDescent="0.35">
      <c r="J62622" t="e">
        <f>wOBA+VLOOKUP(D62622,order[],2,FALSE)+VLOOKUP(IF(F62622&gt;7,8,IF(F62622=0,1,F62622)),pitches[],2,FALSE)+VLOOKUP(IF(E62622&gt;2,3,E62622),smatchups[],2,FALSE)</f>
        <v>#N/A</v>
      </c>
      <c r="K62622" t="e">
        <f t="shared" si="2978"/>
        <v>#N/A</v>
      </c>
      <c r="L62622" t="e">
        <f t="shared" si="2977"/>
        <v>#N/A</v>
      </c>
      <c r="M62622" t="e">
        <f t="shared" si="2979"/>
        <v>#N/A</v>
      </c>
    </row>
    <row r="62623" spans="10:13" x14ac:dyDescent="0.35">
      <c r="J62623" t="e">
        <f>wOBA+VLOOKUP(D62623,order[],2,FALSE)+VLOOKUP(IF(F62623&gt;7,8,IF(F62623=0,1,F62623)),pitches[],2,FALSE)+VLOOKUP(IF(E62623&gt;2,3,E62623),smatchups[],2,FALSE)</f>
        <v>#N/A</v>
      </c>
      <c r="K62623" t="e">
        <f t="shared" si="2978"/>
        <v>#N/A</v>
      </c>
      <c r="L62623" t="e">
        <f t="shared" si="2977"/>
        <v>#N/A</v>
      </c>
      <c r="M62623" t="e">
        <f t="shared" si="2979"/>
        <v>#N/A</v>
      </c>
    </row>
    <row r="62624" spans="10:13" x14ac:dyDescent="0.35">
      <c r="J62624" t="e">
        <f>wOBA+VLOOKUP(D62624,order[],2,FALSE)+VLOOKUP(IF(F62624&gt;7,8,IF(F62624=0,1,F62624)),pitches[],2,FALSE)+VLOOKUP(IF(E62624&gt;2,3,E62624),smatchups[],2,FALSE)</f>
        <v>#N/A</v>
      </c>
      <c r="K62624" t="e">
        <f t="shared" si="2978"/>
        <v>#N/A</v>
      </c>
      <c r="L62624" t="e">
        <f t="shared" si="2977"/>
        <v>#N/A</v>
      </c>
      <c r="M62624" t="e">
        <f t="shared" si="2979"/>
        <v>#N/A</v>
      </c>
    </row>
    <row r="62625" spans="10:13" x14ac:dyDescent="0.35">
      <c r="J62625" t="e">
        <f>wOBA+VLOOKUP(D62625,order[],2,FALSE)+VLOOKUP(IF(F62625&gt;7,8,IF(F62625=0,1,F62625)),pitches[],2,FALSE)+VLOOKUP(IF(E62625&gt;2,3,E62625),smatchups[],2,FALSE)</f>
        <v>#N/A</v>
      </c>
      <c r="K62625" t="e">
        <f t="shared" si="2978"/>
        <v>#N/A</v>
      </c>
      <c r="L62625" t="e">
        <f t="shared" si="2977"/>
        <v>#N/A</v>
      </c>
      <c r="M62625" t="e">
        <f t="shared" si="2979"/>
        <v>#N/A</v>
      </c>
    </row>
    <row r="62626" spans="10:13" x14ac:dyDescent="0.35">
      <c r="J62626" t="e">
        <f>wOBA+VLOOKUP(D62626,order[],2,FALSE)+VLOOKUP(IF(F62626&gt;7,8,IF(F62626=0,1,F62626)),pitches[],2,FALSE)+VLOOKUP(IF(E62626&gt;2,3,E62626),smatchups[],2,FALSE)</f>
        <v>#N/A</v>
      </c>
      <c r="K62626" t="e">
        <f t="shared" si="2978"/>
        <v>#N/A</v>
      </c>
      <c r="L62626" t="e">
        <f t="shared" si="2977"/>
        <v>#N/A</v>
      </c>
      <c r="M62626" t="e">
        <f t="shared" si="2979"/>
        <v>#N/A</v>
      </c>
    </row>
    <row r="62627" spans="10:13" x14ac:dyDescent="0.35">
      <c r="J62627" t="e">
        <f>wOBA+VLOOKUP(D62627,order[],2,FALSE)+VLOOKUP(IF(F62627&gt;7,8,IF(F62627=0,1,F62627)),pitches[],2,FALSE)+VLOOKUP(IF(E62627&gt;2,3,E62627),smatchups[],2,FALSE)</f>
        <v>#N/A</v>
      </c>
      <c r="K62627" t="e">
        <f t="shared" si="2978"/>
        <v>#N/A</v>
      </c>
      <c r="L62627" t="e">
        <f t="shared" si="2977"/>
        <v>#N/A</v>
      </c>
      <c r="M62627" t="e">
        <f t="shared" si="2979"/>
        <v>#N/A</v>
      </c>
    </row>
    <row r="62628" spans="10:13" x14ac:dyDescent="0.35">
      <c r="J62628" t="e">
        <f>wOBA+VLOOKUP(D62628,order[],2,FALSE)+VLOOKUP(IF(F62628&gt;7,8,IF(F62628=0,1,F62628)),pitches[],2,FALSE)+VLOOKUP(IF(E62628&gt;2,3,E62628),smatchups[],2,FALSE)</f>
        <v>#N/A</v>
      </c>
      <c r="K62628" t="e">
        <f t="shared" si="2978"/>
        <v>#N/A</v>
      </c>
      <c r="L62628" t="e">
        <f t="shared" si="2977"/>
        <v>#N/A</v>
      </c>
      <c r="M62628" t="e">
        <f t="shared" si="2979"/>
        <v>#N/A</v>
      </c>
    </row>
    <row r="62629" spans="10:13" x14ac:dyDescent="0.35">
      <c r="J62629" t="e">
        <f>wOBA+VLOOKUP(D62629,order[],2,FALSE)+VLOOKUP(IF(F62629&gt;7,8,IF(F62629=0,1,F62629)),pitches[],2,FALSE)+VLOOKUP(IF(E62629&gt;2,3,E62629),smatchups[],2,FALSE)</f>
        <v>#N/A</v>
      </c>
      <c r="K62629" t="e">
        <f t="shared" si="2978"/>
        <v>#N/A</v>
      </c>
      <c r="L62629" t="e">
        <f t="shared" si="2977"/>
        <v>#N/A</v>
      </c>
      <c r="M62629" t="e">
        <f t="shared" si="2979"/>
        <v>#N/A</v>
      </c>
    </row>
    <row r="62630" spans="10:13" x14ac:dyDescent="0.35">
      <c r="J62630" t="e">
        <f>wOBA+VLOOKUP(D62630,order[],2,FALSE)+VLOOKUP(IF(F62630&gt;7,8,IF(F62630=0,1,F62630)),pitches[],2,FALSE)+VLOOKUP(IF(E62630&gt;2,3,E62630),smatchups[],2,FALSE)</f>
        <v>#N/A</v>
      </c>
      <c r="K62630" t="e">
        <f t="shared" si="2978"/>
        <v>#N/A</v>
      </c>
      <c r="L62630" t="e">
        <f t="shared" si="2977"/>
        <v>#N/A</v>
      </c>
      <c r="M62630" t="e">
        <f t="shared" si="2979"/>
        <v>#N/A</v>
      </c>
    </row>
    <row r="62631" spans="10:13" x14ac:dyDescent="0.35">
      <c r="J62631" t="e">
        <f>wOBA+VLOOKUP(D62631,order[],2,FALSE)+VLOOKUP(IF(F62631&gt;7,8,IF(F62631=0,1,F62631)),pitches[],2,FALSE)+VLOOKUP(IF(E62631&gt;2,3,E62631),smatchups[],2,FALSE)</f>
        <v>#N/A</v>
      </c>
      <c r="K62631" t="e">
        <f t="shared" si="2978"/>
        <v>#N/A</v>
      </c>
      <c r="L62631" t="e">
        <f t="shared" si="2977"/>
        <v>#N/A</v>
      </c>
      <c r="M62631" t="e">
        <f t="shared" si="2979"/>
        <v>#N/A</v>
      </c>
    </row>
    <row r="62632" spans="10:13" x14ac:dyDescent="0.35">
      <c r="J62632" t="e">
        <f>wOBA+VLOOKUP(D62632,order[],2,FALSE)+VLOOKUP(IF(F62632&gt;7,8,IF(F62632=0,1,F62632)),pitches[],2,FALSE)+VLOOKUP(IF(E62632&gt;2,3,E62632),smatchups[],2,FALSE)</f>
        <v>#N/A</v>
      </c>
      <c r="K62632" t="e">
        <f t="shared" si="2978"/>
        <v>#N/A</v>
      </c>
      <c r="L62632" t="e">
        <f t="shared" si="2977"/>
        <v>#N/A</v>
      </c>
      <c r="M62632" t="e">
        <f t="shared" si="2979"/>
        <v>#N/A</v>
      </c>
    </row>
    <row r="62633" spans="10:13" x14ac:dyDescent="0.35">
      <c r="J62633" t="e">
        <f>wOBA+VLOOKUP(D62633,order[],2,FALSE)+VLOOKUP(IF(F62633&gt;7,8,IF(F62633=0,1,F62633)),pitches[],2,FALSE)+VLOOKUP(IF(E62633&gt;2,3,E62633),smatchups[],2,FALSE)</f>
        <v>#N/A</v>
      </c>
      <c r="K62633" t="e">
        <f t="shared" si="2978"/>
        <v>#N/A</v>
      </c>
      <c r="L62633" t="e">
        <f t="shared" si="2977"/>
        <v>#N/A</v>
      </c>
      <c r="M62633" t="e">
        <f t="shared" si="2979"/>
        <v>#N/A</v>
      </c>
    </row>
    <row r="62634" spans="10:13" x14ac:dyDescent="0.35">
      <c r="J62634" t="e">
        <f>wOBA+VLOOKUP(D62634,order[],2,FALSE)+VLOOKUP(IF(F62634&gt;7,8,IF(F62634=0,1,F62634)),pitches[],2,FALSE)+VLOOKUP(IF(E62634&gt;2,3,E62634),smatchups[],2,FALSE)</f>
        <v>#N/A</v>
      </c>
      <c r="K62634" t="e">
        <f t="shared" si="2978"/>
        <v>#N/A</v>
      </c>
      <c r="L62634" t="e">
        <f t="shared" si="2977"/>
        <v>#N/A</v>
      </c>
      <c r="M62634" t="e">
        <f t="shared" si="2979"/>
        <v>#N/A</v>
      </c>
    </row>
    <row r="62635" spans="10:13" x14ac:dyDescent="0.35">
      <c r="J62635" t="e">
        <f>wOBA+VLOOKUP(D62635,order[],2,FALSE)+VLOOKUP(IF(F62635&gt;7,8,IF(F62635=0,1,F62635)),pitches[],2,FALSE)+VLOOKUP(IF(E62635&gt;2,3,E62635),smatchups[],2,FALSE)</f>
        <v>#N/A</v>
      </c>
      <c r="K62635" t="e">
        <f t="shared" si="2978"/>
        <v>#N/A</v>
      </c>
      <c r="L62635" t="e">
        <f t="shared" si="2977"/>
        <v>#N/A</v>
      </c>
      <c r="M62635" t="e">
        <f t="shared" si="2979"/>
        <v>#N/A</v>
      </c>
    </row>
    <row r="62636" spans="10:13" x14ac:dyDescent="0.35">
      <c r="J62636" t="e">
        <f>wOBA+VLOOKUP(D62636,order[],2,FALSE)+VLOOKUP(IF(F62636&gt;7,8,IF(F62636=0,1,F62636)),pitches[],2,FALSE)+VLOOKUP(IF(E62636&gt;2,3,E62636),smatchups[],2,FALSE)</f>
        <v>#N/A</v>
      </c>
      <c r="K62636" t="e">
        <f t="shared" si="2978"/>
        <v>#N/A</v>
      </c>
      <c r="L62636" t="e">
        <f t="shared" si="2977"/>
        <v>#N/A</v>
      </c>
      <c r="M62636" t="e">
        <f t="shared" si="2979"/>
        <v>#N/A</v>
      </c>
    </row>
    <row r="62637" spans="10:13" x14ac:dyDescent="0.35">
      <c r="J62637" t="e">
        <f>wOBA+VLOOKUP(D62637,order[],2,FALSE)+VLOOKUP(IF(F62637&gt;7,8,IF(F62637=0,1,F62637)),pitches[],2,FALSE)+VLOOKUP(IF(E62637&gt;2,3,E62637),smatchups[],2,FALSE)</f>
        <v>#N/A</v>
      </c>
      <c r="K62637" t="e">
        <f t="shared" si="2978"/>
        <v>#N/A</v>
      </c>
      <c r="L62637" t="e">
        <f t="shared" si="2977"/>
        <v>#N/A</v>
      </c>
      <c r="M62637" t="e">
        <f t="shared" si="2979"/>
        <v>#N/A</v>
      </c>
    </row>
    <row r="62638" spans="10:13" x14ac:dyDescent="0.35">
      <c r="J62638" t="e">
        <f>wOBA+VLOOKUP(D62638,order[],2,FALSE)+VLOOKUP(IF(F62638&gt;7,8,IF(F62638=0,1,F62638)),pitches[],2,FALSE)+VLOOKUP(IF(E62638&gt;2,3,E62638),smatchups[],2,FALSE)</f>
        <v>#N/A</v>
      </c>
      <c r="K62638" t="e">
        <f t="shared" si="2978"/>
        <v>#N/A</v>
      </c>
      <c r="L62638" t="e">
        <f t="shared" si="2977"/>
        <v>#N/A</v>
      </c>
      <c r="M62638" t="e">
        <f t="shared" si="2979"/>
        <v>#N/A</v>
      </c>
    </row>
    <row r="62639" spans="10:13" x14ac:dyDescent="0.35">
      <c r="J62639" t="e">
        <f>wOBA+VLOOKUP(D62639,order[],2,FALSE)+VLOOKUP(IF(F62639&gt;7,8,IF(F62639=0,1,F62639)),pitches[],2,FALSE)+VLOOKUP(IF(E62639&gt;2,3,E62639),smatchups[],2,FALSE)</f>
        <v>#N/A</v>
      </c>
      <c r="K62639" t="e">
        <f t="shared" si="2978"/>
        <v>#N/A</v>
      </c>
      <c r="L62639" t="e">
        <f t="shared" si="2977"/>
        <v>#N/A</v>
      </c>
      <c r="M62639" t="e">
        <f t="shared" si="2979"/>
        <v>#N/A</v>
      </c>
    </row>
    <row r="62640" spans="10:13" x14ac:dyDescent="0.35">
      <c r="J62640" t="e">
        <f>wOBA+VLOOKUP(D62640,order[],2,FALSE)+VLOOKUP(IF(F62640&gt;7,8,IF(F62640=0,1,F62640)),pitches[],2,FALSE)+VLOOKUP(IF(E62640&gt;2,3,E62640),smatchups[],2,FALSE)</f>
        <v>#N/A</v>
      </c>
      <c r="K62640" t="e">
        <f t="shared" si="2978"/>
        <v>#N/A</v>
      </c>
      <c r="L62640" t="e">
        <f t="shared" si="2977"/>
        <v>#N/A</v>
      </c>
      <c r="M62640" t="e">
        <f t="shared" si="2979"/>
        <v>#N/A</v>
      </c>
    </row>
    <row r="62641" spans="10:13" x14ac:dyDescent="0.35">
      <c r="J62641" t="e">
        <f>wOBA+VLOOKUP(D62641,order[],2,FALSE)+VLOOKUP(IF(F62641&gt;7,8,IF(F62641=0,1,F62641)),pitches[],2,FALSE)+VLOOKUP(IF(E62641&gt;2,3,E62641),smatchups[],2,FALSE)</f>
        <v>#N/A</v>
      </c>
      <c r="K62641" t="e">
        <f t="shared" si="2978"/>
        <v>#N/A</v>
      </c>
      <c r="L62641" t="e">
        <f t="shared" si="2977"/>
        <v>#N/A</v>
      </c>
      <c r="M62641" t="e">
        <f t="shared" si="2979"/>
        <v>#N/A</v>
      </c>
    </row>
    <row r="62642" spans="10:13" x14ac:dyDescent="0.35">
      <c r="J62642" t="e">
        <f>wOBA+VLOOKUP(D62642,order[],2,FALSE)+VLOOKUP(IF(F62642&gt;7,8,IF(F62642=0,1,F62642)),pitches[],2,FALSE)+VLOOKUP(IF(E62642&gt;2,3,E62642),smatchups[],2,FALSE)</f>
        <v>#N/A</v>
      </c>
      <c r="K62642" t="e">
        <f t="shared" si="2978"/>
        <v>#N/A</v>
      </c>
      <c r="L62642" t="e">
        <f t="shared" si="2977"/>
        <v>#N/A</v>
      </c>
      <c r="M62642" t="e">
        <f t="shared" si="2979"/>
        <v>#N/A</v>
      </c>
    </row>
    <row r="62643" spans="10:13" x14ac:dyDescent="0.35">
      <c r="J62643" t="e">
        <f>wOBA+VLOOKUP(D62643,order[],2,FALSE)+VLOOKUP(IF(F62643&gt;7,8,IF(F62643=0,1,F62643)),pitches[],2,FALSE)+VLOOKUP(IF(E62643&gt;2,3,E62643),smatchups[],2,FALSE)</f>
        <v>#N/A</v>
      </c>
      <c r="K62643" t="e">
        <f t="shared" si="2978"/>
        <v>#N/A</v>
      </c>
      <c r="L62643" t="e">
        <f t="shared" si="2977"/>
        <v>#N/A</v>
      </c>
      <c r="M62643" t="e">
        <f t="shared" si="2979"/>
        <v>#N/A</v>
      </c>
    </row>
    <row r="62644" spans="10:13" x14ac:dyDescent="0.35">
      <c r="J62644" t="e">
        <f>wOBA+VLOOKUP(D62644,order[],2,FALSE)+VLOOKUP(IF(F62644&gt;7,8,IF(F62644=0,1,F62644)),pitches[],2,FALSE)+VLOOKUP(IF(E62644&gt;2,3,E62644),smatchups[],2,FALSE)</f>
        <v>#N/A</v>
      </c>
      <c r="K62644" t="e">
        <f t="shared" si="2978"/>
        <v>#N/A</v>
      </c>
      <c r="L62644" t="e">
        <f t="shared" si="2977"/>
        <v>#N/A</v>
      </c>
      <c r="M62644" t="e">
        <f t="shared" si="2979"/>
        <v>#N/A</v>
      </c>
    </row>
    <row r="62645" spans="10:13" x14ac:dyDescent="0.35">
      <c r="J62645" t="e">
        <f>wOBA+VLOOKUP(D62645,order[],2,FALSE)+VLOOKUP(IF(F62645&gt;7,8,IF(F62645=0,1,F62645)),pitches[],2,FALSE)+VLOOKUP(IF(E62645&gt;2,3,E62645),smatchups[],2,FALSE)</f>
        <v>#N/A</v>
      </c>
      <c r="K62645" t="e">
        <f t="shared" si="2978"/>
        <v>#N/A</v>
      </c>
      <c r="L62645" t="e">
        <f t="shared" si="2977"/>
        <v>#N/A</v>
      </c>
      <c r="M62645" t="e">
        <f t="shared" si="2979"/>
        <v>#N/A</v>
      </c>
    </row>
    <row r="62646" spans="10:13" x14ac:dyDescent="0.35">
      <c r="J62646" t="e">
        <f>wOBA+VLOOKUP(D62646,order[],2,FALSE)+VLOOKUP(IF(F62646&gt;7,8,IF(F62646=0,1,F62646)),pitches[],2,FALSE)+VLOOKUP(IF(E62646&gt;2,3,E62646),smatchups[],2,FALSE)</f>
        <v>#N/A</v>
      </c>
      <c r="K62646" t="e">
        <f t="shared" si="2978"/>
        <v>#N/A</v>
      </c>
      <c r="L62646" t="e">
        <f t="shared" si="2977"/>
        <v>#N/A</v>
      </c>
      <c r="M62646" t="e">
        <f t="shared" si="2979"/>
        <v>#N/A</v>
      </c>
    </row>
    <row r="62647" spans="10:13" x14ac:dyDescent="0.35">
      <c r="J62647" t="e">
        <f>wOBA+VLOOKUP(D62647,order[],2,FALSE)+VLOOKUP(IF(F62647&gt;7,8,IF(F62647=0,1,F62647)),pitches[],2,FALSE)+VLOOKUP(IF(E62647&gt;2,3,E62647),smatchups[],2,FALSE)</f>
        <v>#N/A</v>
      </c>
      <c r="K62647" t="e">
        <f t="shared" si="2978"/>
        <v>#N/A</v>
      </c>
      <c r="L62647" t="e">
        <f t="shared" si="2977"/>
        <v>#N/A</v>
      </c>
      <c r="M62647" t="e">
        <f t="shared" si="2979"/>
        <v>#N/A</v>
      </c>
    </row>
    <row r="62648" spans="10:13" x14ac:dyDescent="0.35">
      <c r="J62648" t="e">
        <f>wOBA+VLOOKUP(D62648,order[],2,FALSE)+VLOOKUP(IF(F62648&gt;7,8,IF(F62648=0,1,F62648)),pitches[],2,FALSE)+VLOOKUP(IF(E62648&gt;2,3,E62648),smatchups[],2,FALSE)</f>
        <v>#N/A</v>
      </c>
      <c r="K62648" t="e">
        <f t="shared" si="2978"/>
        <v>#N/A</v>
      </c>
      <c r="L62648" t="e">
        <f t="shared" si="2977"/>
        <v>#N/A</v>
      </c>
      <c r="M62648" t="e">
        <f t="shared" si="2979"/>
        <v>#N/A</v>
      </c>
    </row>
    <row r="62649" spans="10:13" x14ac:dyDescent="0.35">
      <c r="J62649" t="e">
        <f>wOBA+VLOOKUP(D62649,order[],2,FALSE)+VLOOKUP(IF(F62649&gt;7,8,IF(F62649=0,1,F62649)),pitches[],2,FALSE)+VLOOKUP(IF(E62649&gt;2,3,E62649),smatchups[],2,FALSE)</f>
        <v>#N/A</v>
      </c>
      <c r="K62649" t="e">
        <f t="shared" si="2978"/>
        <v>#N/A</v>
      </c>
      <c r="L62649" t="e">
        <f t="shared" si="2977"/>
        <v>#N/A</v>
      </c>
      <c r="M62649" t="e">
        <f t="shared" si="2979"/>
        <v>#N/A</v>
      </c>
    </row>
    <row r="62650" spans="10:13" x14ac:dyDescent="0.35">
      <c r="J62650" t="e">
        <f>wOBA+VLOOKUP(D62650,order[],2,FALSE)+VLOOKUP(IF(F62650&gt;7,8,IF(F62650=0,1,F62650)),pitches[],2,FALSE)+VLOOKUP(IF(E62650&gt;2,3,E62650),smatchups[],2,FALSE)</f>
        <v>#N/A</v>
      </c>
      <c r="K62650" t="e">
        <f t="shared" si="2978"/>
        <v>#N/A</v>
      </c>
      <c r="L62650" t="e">
        <f t="shared" si="2977"/>
        <v>#N/A</v>
      </c>
      <c r="M62650" t="e">
        <f t="shared" si="2979"/>
        <v>#N/A</v>
      </c>
    </row>
    <row r="62651" spans="10:13" x14ac:dyDescent="0.35">
      <c r="J62651" t="e">
        <f>wOBA+VLOOKUP(D62651,order[],2,FALSE)+VLOOKUP(IF(F62651&gt;7,8,IF(F62651=0,1,F62651)),pitches[],2,FALSE)+VLOOKUP(IF(E62651&gt;2,3,E62651),smatchups[],2,FALSE)</f>
        <v>#N/A</v>
      </c>
      <c r="K62651" t="e">
        <f t="shared" si="2978"/>
        <v>#N/A</v>
      </c>
      <c r="L62651" t="e">
        <f t="shared" si="2977"/>
        <v>#N/A</v>
      </c>
      <c r="M62651" t="e">
        <f t="shared" si="2979"/>
        <v>#N/A</v>
      </c>
    </row>
    <row r="62652" spans="10:13" x14ac:dyDescent="0.35">
      <c r="J62652" t="e">
        <f>wOBA+VLOOKUP(D62652,order[],2,FALSE)+VLOOKUP(IF(F62652&gt;7,8,IF(F62652=0,1,F62652)),pitches[],2,FALSE)+VLOOKUP(IF(E62652&gt;2,3,E62652),smatchups[],2,FALSE)</f>
        <v>#N/A</v>
      </c>
      <c r="K62652" t="e">
        <f t="shared" si="2978"/>
        <v>#N/A</v>
      </c>
      <c r="L62652" t="e">
        <f t="shared" si="2977"/>
        <v>#N/A</v>
      </c>
      <c r="M62652" t="e">
        <f t="shared" si="2979"/>
        <v>#N/A</v>
      </c>
    </row>
    <row r="62653" spans="10:13" x14ac:dyDescent="0.35">
      <c r="J62653" t="e">
        <f>wOBA+VLOOKUP(D62653,order[],2,FALSE)+VLOOKUP(IF(F62653&gt;7,8,IF(F62653=0,1,F62653)),pitches[],2,FALSE)+VLOOKUP(IF(E62653&gt;2,3,E62653),smatchups[],2,FALSE)</f>
        <v>#N/A</v>
      </c>
      <c r="K62653" t="e">
        <f t="shared" si="2978"/>
        <v>#N/A</v>
      </c>
      <c r="L62653" t="e">
        <f t="shared" si="2977"/>
        <v>#N/A</v>
      </c>
      <c r="M62653" t="e">
        <f t="shared" si="2979"/>
        <v>#N/A</v>
      </c>
    </row>
    <row r="62654" spans="10:13" x14ac:dyDescent="0.35">
      <c r="J62654" t="e">
        <f>wOBA+VLOOKUP(D62654,order[],2,FALSE)+VLOOKUP(IF(F62654&gt;7,8,IF(F62654=0,1,F62654)),pitches[],2,FALSE)+VLOOKUP(IF(E62654&gt;2,3,E62654),smatchups[],2,FALSE)</f>
        <v>#N/A</v>
      </c>
      <c r="K62654" t="e">
        <f t="shared" si="2978"/>
        <v>#N/A</v>
      </c>
      <c r="L62654" t="e">
        <f t="shared" si="2977"/>
        <v>#N/A</v>
      </c>
      <c r="M62654" t="e">
        <f t="shared" si="2979"/>
        <v>#N/A</v>
      </c>
    </row>
    <row r="62655" spans="10:13" x14ac:dyDescent="0.35">
      <c r="J62655" t="e">
        <f>wOBA+VLOOKUP(D62655,order[],2,FALSE)+VLOOKUP(IF(F62655&gt;7,8,IF(F62655=0,1,F62655)),pitches[],2,FALSE)+VLOOKUP(IF(E62655&gt;2,3,E62655),smatchups[],2,FALSE)</f>
        <v>#N/A</v>
      </c>
      <c r="K62655" t="e">
        <f t="shared" si="2978"/>
        <v>#N/A</v>
      </c>
      <c r="L62655" t="e">
        <f t="shared" si="2977"/>
        <v>#N/A</v>
      </c>
      <c r="M62655" t="e">
        <f t="shared" si="2979"/>
        <v>#N/A</v>
      </c>
    </row>
    <row r="62656" spans="10:13" x14ac:dyDescent="0.35">
      <c r="J62656" t="e">
        <f>wOBA+VLOOKUP(D62656,order[],2,FALSE)+VLOOKUP(IF(F62656&gt;7,8,IF(F62656=0,1,F62656)),pitches[],2,FALSE)+VLOOKUP(IF(E62656&gt;2,3,E62656),smatchups[],2,FALSE)</f>
        <v>#N/A</v>
      </c>
      <c r="K62656" t="e">
        <f t="shared" si="2978"/>
        <v>#N/A</v>
      </c>
      <c r="L62656" t="e">
        <f t="shared" si="2977"/>
        <v>#N/A</v>
      </c>
      <c r="M62656" t="e">
        <f t="shared" si="2979"/>
        <v>#N/A</v>
      </c>
    </row>
    <row r="62657" spans="10:13" x14ac:dyDescent="0.35">
      <c r="J62657" t="e">
        <f>wOBA+VLOOKUP(D62657,order[],2,FALSE)+VLOOKUP(IF(F62657&gt;7,8,IF(F62657=0,1,F62657)),pitches[],2,FALSE)+VLOOKUP(IF(E62657&gt;2,3,E62657),smatchups[],2,FALSE)</f>
        <v>#N/A</v>
      </c>
      <c r="K62657" t="e">
        <f t="shared" si="2978"/>
        <v>#N/A</v>
      </c>
      <c r="L62657" t="e">
        <f t="shared" si="2977"/>
        <v>#N/A</v>
      </c>
      <c r="M62657" t="e">
        <f t="shared" si="2979"/>
        <v>#N/A</v>
      </c>
    </row>
    <row r="62658" spans="10:13" x14ac:dyDescent="0.35">
      <c r="J62658" t="e">
        <f>wOBA+VLOOKUP(D62658,order[],2,FALSE)+VLOOKUP(IF(F62658&gt;7,8,IF(F62658=0,1,F62658)),pitches[],2,FALSE)+VLOOKUP(IF(E62658&gt;2,3,E62658),smatchups[],2,FALSE)</f>
        <v>#N/A</v>
      </c>
      <c r="K62658" t="e">
        <f t="shared" si="2978"/>
        <v>#N/A</v>
      </c>
      <c r="L62658" t="e">
        <f t="shared" ref="L62658:L62721" si="2980">IF(E62658=0,BF$1+BE$1*F62658,IF(E62658=1,BF$2+BE$2*F62658,IF(E62658=2,BF$3+BE$3*F62658,BF$4+BE$4*F62658)))+J62658</f>
        <v>#N/A</v>
      </c>
      <c r="M62658" t="e">
        <f t="shared" si="2979"/>
        <v>#N/A</v>
      </c>
    </row>
    <row r="62659" spans="10:13" x14ac:dyDescent="0.35">
      <c r="J62659" t="e">
        <f>wOBA+VLOOKUP(D62659,order[],2,FALSE)+VLOOKUP(IF(F62659&gt;7,8,IF(F62659=0,1,F62659)),pitches[],2,FALSE)+VLOOKUP(IF(E62659&gt;2,3,E62659),smatchups[],2,FALSE)</f>
        <v>#N/A</v>
      </c>
      <c r="K62659" t="e">
        <f t="shared" ref="K62659:K62722" si="2981">H62659-J62659</f>
        <v>#N/A</v>
      </c>
      <c r="L62659" t="e">
        <f t="shared" si="2980"/>
        <v>#N/A</v>
      </c>
      <c r="M62659" t="e">
        <f t="shared" ref="M62659:M62722" si="2982">H62659-L62659</f>
        <v>#N/A</v>
      </c>
    </row>
    <row r="62660" spans="10:13" x14ac:dyDescent="0.35">
      <c r="J62660" t="e">
        <f>wOBA+VLOOKUP(D62660,order[],2,FALSE)+VLOOKUP(IF(F62660&gt;7,8,IF(F62660=0,1,F62660)),pitches[],2,FALSE)+VLOOKUP(IF(E62660&gt;2,3,E62660),smatchups[],2,FALSE)</f>
        <v>#N/A</v>
      </c>
      <c r="K62660" t="e">
        <f t="shared" si="2981"/>
        <v>#N/A</v>
      </c>
      <c r="L62660" t="e">
        <f t="shared" si="2980"/>
        <v>#N/A</v>
      </c>
      <c r="M62660" t="e">
        <f t="shared" si="2982"/>
        <v>#N/A</v>
      </c>
    </row>
    <row r="62661" spans="10:13" x14ac:dyDescent="0.35">
      <c r="J62661" t="e">
        <f>wOBA+VLOOKUP(D62661,order[],2,FALSE)+VLOOKUP(IF(F62661&gt;7,8,IF(F62661=0,1,F62661)),pitches[],2,FALSE)+VLOOKUP(IF(E62661&gt;2,3,E62661),smatchups[],2,FALSE)</f>
        <v>#N/A</v>
      </c>
      <c r="K62661" t="e">
        <f t="shared" si="2981"/>
        <v>#N/A</v>
      </c>
      <c r="L62661" t="e">
        <f t="shared" si="2980"/>
        <v>#N/A</v>
      </c>
      <c r="M62661" t="e">
        <f t="shared" si="2982"/>
        <v>#N/A</v>
      </c>
    </row>
    <row r="62662" spans="10:13" x14ac:dyDescent="0.35">
      <c r="J62662" t="e">
        <f>wOBA+VLOOKUP(D62662,order[],2,FALSE)+VLOOKUP(IF(F62662&gt;7,8,IF(F62662=0,1,F62662)),pitches[],2,FALSE)+VLOOKUP(IF(E62662&gt;2,3,E62662),smatchups[],2,FALSE)</f>
        <v>#N/A</v>
      </c>
      <c r="K62662" t="e">
        <f t="shared" si="2981"/>
        <v>#N/A</v>
      </c>
      <c r="L62662" t="e">
        <f t="shared" si="2980"/>
        <v>#N/A</v>
      </c>
      <c r="M62662" t="e">
        <f t="shared" si="2982"/>
        <v>#N/A</v>
      </c>
    </row>
    <row r="62663" spans="10:13" x14ac:dyDescent="0.35">
      <c r="J62663" t="e">
        <f>wOBA+VLOOKUP(D62663,order[],2,FALSE)+VLOOKUP(IF(F62663&gt;7,8,IF(F62663=0,1,F62663)),pitches[],2,FALSE)+VLOOKUP(IF(E62663&gt;2,3,E62663),smatchups[],2,FALSE)</f>
        <v>#N/A</v>
      </c>
      <c r="K62663" t="e">
        <f t="shared" si="2981"/>
        <v>#N/A</v>
      </c>
      <c r="L62663" t="e">
        <f t="shared" si="2980"/>
        <v>#N/A</v>
      </c>
      <c r="M62663" t="e">
        <f t="shared" si="2982"/>
        <v>#N/A</v>
      </c>
    </row>
    <row r="62664" spans="10:13" x14ac:dyDescent="0.35">
      <c r="J62664" t="e">
        <f>wOBA+VLOOKUP(D62664,order[],2,FALSE)+VLOOKUP(IF(F62664&gt;7,8,IF(F62664=0,1,F62664)),pitches[],2,FALSE)+VLOOKUP(IF(E62664&gt;2,3,E62664),smatchups[],2,FALSE)</f>
        <v>#N/A</v>
      </c>
      <c r="K62664" t="e">
        <f t="shared" si="2981"/>
        <v>#N/A</v>
      </c>
      <c r="L62664" t="e">
        <f t="shared" si="2980"/>
        <v>#N/A</v>
      </c>
      <c r="M62664" t="e">
        <f t="shared" si="2982"/>
        <v>#N/A</v>
      </c>
    </row>
    <row r="62665" spans="10:13" x14ac:dyDescent="0.35">
      <c r="J62665" t="e">
        <f>wOBA+VLOOKUP(D62665,order[],2,FALSE)+VLOOKUP(IF(F62665&gt;7,8,IF(F62665=0,1,F62665)),pitches[],2,FALSE)+VLOOKUP(IF(E62665&gt;2,3,E62665),smatchups[],2,FALSE)</f>
        <v>#N/A</v>
      </c>
      <c r="K62665" t="e">
        <f t="shared" si="2981"/>
        <v>#N/A</v>
      </c>
      <c r="L62665" t="e">
        <f t="shared" si="2980"/>
        <v>#N/A</v>
      </c>
      <c r="M62665" t="e">
        <f t="shared" si="2982"/>
        <v>#N/A</v>
      </c>
    </row>
    <row r="62666" spans="10:13" x14ac:dyDescent="0.35">
      <c r="J62666" t="e">
        <f>wOBA+VLOOKUP(D62666,order[],2,FALSE)+VLOOKUP(IF(F62666&gt;7,8,IF(F62666=0,1,F62666)),pitches[],2,FALSE)+VLOOKUP(IF(E62666&gt;2,3,E62666),smatchups[],2,FALSE)</f>
        <v>#N/A</v>
      </c>
      <c r="K62666" t="e">
        <f t="shared" si="2981"/>
        <v>#N/A</v>
      </c>
      <c r="L62666" t="e">
        <f t="shared" si="2980"/>
        <v>#N/A</v>
      </c>
      <c r="M62666" t="e">
        <f t="shared" si="2982"/>
        <v>#N/A</v>
      </c>
    </row>
    <row r="62667" spans="10:13" x14ac:dyDescent="0.35">
      <c r="J62667" t="e">
        <f>wOBA+VLOOKUP(D62667,order[],2,FALSE)+VLOOKUP(IF(F62667&gt;7,8,IF(F62667=0,1,F62667)),pitches[],2,FALSE)+VLOOKUP(IF(E62667&gt;2,3,E62667),smatchups[],2,FALSE)</f>
        <v>#N/A</v>
      </c>
      <c r="K62667" t="e">
        <f t="shared" si="2981"/>
        <v>#N/A</v>
      </c>
      <c r="L62667" t="e">
        <f t="shared" si="2980"/>
        <v>#N/A</v>
      </c>
      <c r="M62667" t="e">
        <f t="shared" si="2982"/>
        <v>#N/A</v>
      </c>
    </row>
    <row r="62668" spans="10:13" x14ac:dyDescent="0.35">
      <c r="J62668" t="e">
        <f>wOBA+VLOOKUP(D62668,order[],2,FALSE)+VLOOKUP(IF(F62668&gt;7,8,IF(F62668=0,1,F62668)),pitches[],2,FALSE)+VLOOKUP(IF(E62668&gt;2,3,E62668),smatchups[],2,FALSE)</f>
        <v>#N/A</v>
      </c>
      <c r="K62668" t="e">
        <f t="shared" si="2981"/>
        <v>#N/A</v>
      </c>
      <c r="L62668" t="e">
        <f t="shared" si="2980"/>
        <v>#N/A</v>
      </c>
      <c r="M62668" t="e">
        <f t="shared" si="2982"/>
        <v>#N/A</v>
      </c>
    </row>
    <row r="62669" spans="10:13" x14ac:dyDescent="0.35">
      <c r="J62669" t="e">
        <f>wOBA+VLOOKUP(D62669,order[],2,FALSE)+VLOOKUP(IF(F62669&gt;7,8,IF(F62669=0,1,F62669)),pitches[],2,FALSE)+VLOOKUP(IF(E62669&gt;2,3,E62669),smatchups[],2,FALSE)</f>
        <v>#N/A</v>
      </c>
      <c r="K62669" t="e">
        <f t="shared" si="2981"/>
        <v>#N/A</v>
      </c>
      <c r="L62669" t="e">
        <f t="shared" si="2980"/>
        <v>#N/A</v>
      </c>
      <c r="M62669" t="e">
        <f t="shared" si="2982"/>
        <v>#N/A</v>
      </c>
    </row>
    <row r="62670" spans="10:13" x14ac:dyDescent="0.35">
      <c r="J62670" t="e">
        <f>wOBA+VLOOKUP(D62670,order[],2,FALSE)+VLOOKUP(IF(F62670&gt;7,8,IF(F62670=0,1,F62670)),pitches[],2,FALSE)+VLOOKUP(IF(E62670&gt;2,3,E62670),smatchups[],2,FALSE)</f>
        <v>#N/A</v>
      </c>
      <c r="K62670" t="e">
        <f t="shared" si="2981"/>
        <v>#N/A</v>
      </c>
      <c r="L62670" t="e">
        <f t="shared" si="2980"/>
        <v>#N/A</v>
      </c>
      <c r="M62670" t="e">
        <f t="shared" si="2982"/>
        <v>#N/A</v>
      </c>
    </row>
    <row r="62671" spans="10:13" x14ac:dyDescent="0.35">
      <c r="J62671" t="e">
        <f>wOBA+VLOOKUP(D62671,order[],2,FALSE)+VLOOKUP(IF(F62671&gt;7,8,IF(F62671=0,1,F62671)),pitches[],2,FALSE)+VLOOKUP(IF(E62671&gt;2,3,E62671),smatchups[],2,FALSE)</f>
        <v>#N/A</v>
      </c>
      <c r="K62671" t="e">
        <f t="shared" si="2981"/>
        <v>#N/A</v>
      </c>
      <c r="L62671" t="e">
        <f t="shared" si="2980"/>
        <v>#N/A</v>
      </c>
      <c r="M62671" t="e">
        <f t="shared" si="2982"/>
        <v>#N/A</v>
      </c>
    </row>
    <row r="62672" spans="10:13" x14ac:dyDescent="0.35">
      <c r="J62672" t="e">
        <f>wOBA+VLOOKUP(D62672,order[],2,FALSE)+VLOOKUP(IF(F62672&gt;7,8,IF(F62672=0,1,F62672)),pitches[],2,FALSE)+VLOOKUP(IF(E62672&gt;2,3,E62672),smatchups[],2,FALSE)</f>
        <v>#N/A</v>
      </c>
      <c r="K62672" t="e">
        <f t="shared" si="2981"/>
        <v>#N/A</v>
      </c>
      <c r="L62672" t="e">
        <f t="shared" si="2980"/>
        <v>#N/A</v>
      </c>
      <c r="M62672" t="e">
        <f t="shared" si="2982"/>
        <v>#N/A</v>
      </c>
    </row>
    <row r="62673" spans="10:13" x14ac:dyDescent="0.35">
      <c r="J62673" t="e">
        <f>wOBA+VLOOKUP(D62673,order[],2,FALSE)+VLOOKUP(IF(F62673&gt;7,8,IF(F62673=0,1,F62673)),pitches[],2,FALSE)+VLOOKUP(IF(E62673&gt;2,3,E62673),smatchups[],2,FALSE)</f>
        <v>#N/A</v>
      </c>
      <c r="K62673" t="e">
        <f t="shared" si="2981"/>
        <v>#N/A</v>
      </c>
      <c r="L62673" t="e">
        <f t="shared" si="2980"/>
        <v>#N/A</v>
      </c>
      <c r="M62673" t="e">
        <f t="shared" si="2982"/>
        <v>#N/A</v>
      </c>
    </row>
    <row r="62674" spans="10:13" x14ac:dyDescent="0.35">
      <c r="J62674" t="e">
        <f>wOBA+VLOOKUP(D62674,order[],2,FALSE)+VLOOKUP(IF(F62674&gt;7,8,IF(F62674=0,1,F62674)),pitches[],2,FALSE)+VLOOKUP(IF(E62674&gt;2,3,E62674),smatchups[],2,FALSE)</f>
        <v>#N/A</v>
      </c>
      <c r="K62674" t="e">
        <f t="shared" si="2981"/>
        <v>#N/A</v>
      </c>
      <c r="L62674" t="e">
        <f t="shared" si="2980"/>
        <v>#N/A</v>
      </c>
      <c r="M62674" t="e">
        <f t="shared" si="2982"/>
        <v>#N/A</v>
      </c>
    </row>
    <row r="62675" spans="10:13" x14ac:dyDescent="0.35">
      <c r="J62675" t="e">
        <f>wOBA+VLOOKUP(D62675,order[],2,FALSE)+VLOOKUP(IF(F62675&gt;7,8,IF(F62675=0,1,F62675)),pitches[],2,FALSE)+VLOOKUP(IF(E62675&gt;2,3,E62675),smatchups[],2,FALSE)</f>
        <v>#N/A</v>
      </c>
      <c r="K62675" t="e">
        <f t="shared" si="2981"/>
        <v>#N/A</v>
      </c>
      <c r="L62675" t="e">
        <f t="shared" si="2980"/>
        <v>#N/A</v>
      </c>
      <c r="M62675" t="e">
        <f t="shared" si="2982"/>
        <v>#N/A</v>
      </c>
    </row>
    <row r="62676" spans="10:13" x14ac:dyDescent="0.35">
      <c r="J62676" t="e">
        <f>wOBA+VLOOKUP(D62676,order[],2,FALSE)+VLOOKUP(IF(F62676&gt;7,8,IF(F62676=0,1,F62676)),pitches[],2,FALSE)+VLOOKUP(IF(E62676&gt;2,3,E62676),smatchups[],2,FALSE)</f>
        <v>#N/A</v>
      </c>
      <c r="K62676" t="e">
        <f t="shared" si="2981"/>
        <v>#N/A</v>
      </c>
      <c r="L62676" t="e">
        <f t="shared" si="2980"/>
        <v>#N/A</v>
      </c>
      <c r="M62676" t="e">
        <f t="shared" si="2982"/>
        <v>#N/A</v>
      </c>
    </row>
    <row r="62677" spans="10:13" x14ac:dyDescent="0.35">
      <c r="J62677" t="e">
        <f>wOBA+VLOOKUP(D62677,order[],2,FALSE)+VLOOKUP(IF(F62677&gt;7,8,IF(F62677=0,1,F62677)),pitches[],2,FALSE)+VLOOKUP(IF(E62677&gt;2,3,E62677),smatchups[],2,FALSE)</f>
        <v>#N/A</v>
      </c>
      <c r="K62677" t="e">
        <f t="shared" si="2981"/>
        <v>#N/A</v>
      </c>
      <c r="L62677" t="e">
        <f t="shared" si="2980"/>
        <v>#N/A</v>
      </c>
      <c r="M62677" t="e">
        <f t="shared" si="2982"/>
        <v>#N/A</v>
      </c>
    </row>
    <row r="62678" spans="10:13" x14ac:dyDescent="0.35">
      <c r="J62678" t="e">
        <f>wOBA+VLOOKUP(D62678,order[],2,FALSE)+VLOOKUP(IF(F62678&gt;7,8,IF(F62678=0,1,F62678)),pitches[],2,FALSE)+VLOOKUP(IF(E62678&gt;2,3,E62678),smatchups[],2,FALSE)</f>
        <v>#N/A</v>
      </c>
      <c r="K62678" t="e">
        <f t="shared" si="2981"/>
        <v>#N/A</v>
      </c>
      <c r="L62678" t="e">
        <f t="shared" si="2980"/>
        <v>#N/A</v>
      </c>
      <c r="M62678" t="e">
        <f t="shared" si="2982"/>
        <v>#N/A</v>
      </c>
    </row>
    <row r="62679" spans="10:13" x14ac:dyDescent="0.35">
      <c r="J62679" t="e">
        <f>wOBA+VLOOKUP(D62679,order[],2,FALSE)+VLOOKUP(IF(F62679&gt;7,8,IF(F62679=0,1,F62679)),pitches[],2,FALSE)+VLOOKUP(IF(E62679&gt;2,3,E62679),smatchups[],2,FALSE)</f>
        <v>#N/A</v>
      </c>
      <c r="K62679" t="e">
        <f t="shared" si="2981"/>
        <v>#N/A</v>
      </c>
      <c r="L62679" t="e">
        <f t="shared" si="2980"/>
        <v>#N/A</v>
      </c>
      <c r="M62679" t="e">
        <f t="shared" si="2982"/>
        <v>#N/A</v>
      </c>
    </row>
    <row r="62680" spans="10:13" x14ac:dyDescent="0.35">
      <c r="J62680" t="e">
        <f>wOBA+VLOOKUP(D62680,order[],2,FALSE)+VLOOKUP(IF(F62680&gt;7,8,IF(F62680=0,1,F62680)),pitches[],2,FALSE)+VLOOKUP(IF(E62680&gt;2,3,E62680),smatchups[],2,FALSE)</f>
        <v>#N/A</v>
      </c>
      <c r="K62680" t="e">
        <f t="shared" si="2981"/>
        <v>#N/A</v>
      </c>
      <c r="L62680" t="e">
        <f t="shared" si="2980"/>
        <v>#N/A</v>
      </c>
      <c r="M62680" t="e">
        <f t="shared" si="2982"/>
        <v>#N/A</v>
      </c>
    </row>
    <row r="62681" spans="10:13" x14ac:dyDescent="0.35">
      <c r="J62681" t="e">
        <f>wOBA+VLOOKUP(D62681,order[],2,FALSE)+VLOOKUP(IF(F62681&gt;7,8,IF(F62681=0,1,F62681)),pitches[],2,FALSE)+VLOOKUP(IF(E62681&gt;2,3,E62681),smatchups[],2,FALSE)</f>
        <v>#N/A</v>
      </c>
      <c r="K62681" t="e">
        <f t="shared" si="2981"/>
        <v>#N/A</v>
      </c>
      <c r="L62681" t="e">
        <f t="shared" si="2980"/>
        <v>#N/A</v>
      </c>
      <c r="M62681" t="e">
        <f t="shared" si="2982"/>
        <v>#N/A</v>
      </c>
    </row>
    <row r="62682" spans="10:13" x14ac:dyDescent="0.35">
      <c r="J62682" t="e">
        <f>wOBA+VLOOKUP(D62682,order[],2,FALSE)+VLOOKUP(IF(F62682&gt;7,8,IF(F62682=0,1,F62682)),pitches[],2,FALSE)+VLOOKUP(IF(E62682&gt;2,3,E62682),smatchups[],2,FALSE)</f>
        <v>#N/A</v>
      </c>
      <c r="K62682" t="e">
        <f t="shared" si="2981"/>
        <v>#N/A</v>
      </c>
      <c r="L62682" t="e">
        <f t="shared" si="2980"/>
        <v>#N/A</v>
      </c>
      <c r="M62682" t="e">
        <f t="shared" si="2982"/>
        <v>#N/A</v>
      </c>
    </row>
    <row r="62683" spans="10:13" x14ac:dyDescent="0.35">
      <c r="J62683" t="e">
        <f>wOBA+VLOOKUP(D62683,order[],2,FALSE)+VLOOKUP(IF(F62683&gt;7,8,IF(F62683=0,1,F62683)),pitches[],2,FALSE)+VLOOKUP(IF(E62683&gt;2,3,E62683),smatchups[],2,FALSE)</f>
        <v>#N/A</v>
      </c>
      <c r="K62683" t="e">
        <f t="shared" si="2981"/>
        <v>#N/A</v>
      </c>
      <c r="L62683" t="e">
        <f t="shared" si="2980"/>
        <v>#N/A</v>
      </c>
      <c r="M62683" t="e">
        <f t="shared" si="2982"/>
        <v>#N/A</v>
      </c>
    </row>
    <row r="62684" spans="10:13" x14ac:dyDescent="0.35">
      <c r="J62684" t="e">
        <f>wOBA+VLOOKUP(D62684,order[],2,FALSE)+VLOOKUP(IF(F62684&gt;7,8,IF(F62684=0,1,F62684)),pitches[],2,FALSE)+VLOOKUP(IF(E62684&gt;2,3,E62684),smatchups[],2,FALSE)</f>
        <v>#N/A</v>
      </c>
      <c r="K62684" t="e">
        <f t="shared" si="2981"/>
        <v>#N/A</v>
      </c>
      <c r="L62684" t="e">
        <f t="shared" si="2980"/>
        <v>#N/A</v>
      </c>
      <c r="M62684" t="e">
        <f t="shared" si="2982"/>
        <v>#N/A</v>
      </c>
    </row>
    <row r="62685" spans="10:13" x14ac:dyDescent="0.35">
      <c r="J62685" t="e">
        <f>wOBA+VLOOKUP(D62685,order[],2,FALSE)+VLOOKUP(IF(F62685&gt;7,8,IF(F62685=0,1,F62685)),pitches[],2,FALSE)+VLOOKUP(IF(E62685&gt;2,3,E62685),smatchups[],2,FALSE)</f>
        <v>#N/A</v>
      </c>
      <c r="K62685" t="e">
        <f t="shared" si="2981"/>
        <v>#N/A</v>
      </c>
      <c r="L62685" t="e">
        <f t="shared" si="2980"/>
        <v>#N/A</v>
      </c>
      <c r="M62685" t="e">
        <f t="shared" si="2982"/>
        <v>#N/A</v>
      </c>
    </row>
    <row r="62686" spans="10:13" x14ac:dyDescent="0.35">
      <c r="J62686" t="e">
        <f>wOBA+VLOOKUP(D62686,order[],2,FALSE)+VLOOKUP(IF(F62686&gt;7,8,IF(F62686=0,1,F62686)),pitches[],2,FALSE)+VLOOKUP(IF(E62686&gt;2,3,E62686),smatchups[],2,FALSE)</f>
        <v>#N/A</v>
      </c>
      <c r="K62686" t="e">
        <f t="shared" si="2981"/>
        <v>#N/A</v>
      </c>
      <c r="L62686" t="e">
        <f t="shared" si="2980"/>
        <v>#N/A</v>
      </c>
      <c r="M62686" t="e">
        <f t="shared" si="2982"/>
        <v>#N/A</v>
      </c>
    </row>
    <row r="62687" spans="10:13" x14ac:dyDescent="0.35">
      <c r="J62687" t="e">
        <f>wOBA+VLOOKUP(D62687,order[],2,FALSE)+VLOOKUP(IF(F62687&gt;7,8,IF(F62687=0,1,F62687)),pitches[],2,FALSE)+VLOOKUP(IF(E62687&gt;2,3,E62687),smatchups[],2,FALSE)</f>
        <v>#N/A</v>
      </c>
      <c r="K62687" t="e">
        <f t="shared" si="2981"/>
        <v>#N/A</v>
      </c>
      <c r="L62687" t="e">
        <f t="shared" si="2980"/>
        <v>#N/A</v>
      </c>
      <c r="M62687" t="e">
        <f t="shared" si="2982"/>
        <v>#N/A</v>
      </c>
    </row>
    <row r="62688" spans="10:13" x14ac:dyDescent="0.35">
      <c r="J62688" t="e">
        <f>wOBA+VLOOKUP(D62688,order[],2,FALSE)+VLOOKUP(IF(F62688&gt;7,8,IF(F62688=0,1,F62688)),pitches[],2,FALSE)+VLOOKUP(IF(E62688&gt;2,3,E62688),smatchups[],2,FALSE)</f>
        <v>#N/A</v>
      </c>
      <c r="K62688" t="e">
        <f t="shared" si="2981"/>
        <v>#N/A</v>
      </c>
      <c r="L62688" t="e">
        <f t="shared" si="2980"/>
        <v>#N/A</v>
      </c>
      <c r="M62688" t="e">
        <f t="shared" si="2982"/>
        <v>#N/A</v>
      </c>
    </row>
    <row r="62689" spans="10:13" x14ac:dyDescent="0.35">
      <c r="J62689" t="e">
        <f>wOBA+VLOOKUP(D62689,order[],2,FALSE)+VLOOKUP(IF(F62689&gt;7,8,IF(F62689=0,1,F62689)),pitches[],2,FALSE)+VLOOKUP(IF(E62689&gt;2,3,E62689),smatchups[],2,FALSE)</f>
        <v>#N/A</v>
      </c>
      <c r="K62689" t="e">
        <f t="shared" si="2981"/>
        <v>#N/A</v>
      </c>
      <c r="L62689" t="e">
        <f t="shared" si="2980"/>
        <v>#N/A</v>
      </c>
      <c r="M62689" t="e">
        <f t="shared" si="2982"/>
        <v>#N/A</v>
      </c>
    </row>
    <row r="62690" spans="10:13" x14ac:dyDescent="0.35">
      <c r="J62690" t="e">
        <f>wOBA+VLOOKUP(D62690,order[],2,FALSE)+VLOOKUP(IF(F62690&gt;7,8,IF(F62690=0,1,F62690)),pitches[],2,FALSE)+VLOOKUP(IF(E62690&gt;2,3,E62690),smatchups[],2,FALSE)</f>
        <v>#N/A</v>
      </c>
      <c r="K62690" t="e">
        <f t="shared" si="2981"/>
        <v>#N/A</v>
      </c>
      <c r="L62690" t="e">
        <f t="shared" si="2980"/>
        <v>#N/A</v>
      </c>
      <c r="M62690" t="e">
        <f t="shared" si="2982"/>
        <v>#N/A</v>
      </c>
    </row>
    <row r="62691" spans="10:13" x14ac:dyDescent="0.35">
      <c r="J62691" t="e">
        <f>wOBA+VLOOKUP(D62691,order[],2,FALSE)+VLOOKUP(IF(F62691&gt;7,8,IF(F62691=0,1,F62691)),pitches[],2,FALSE)+VLOOKUP(IF(E62691&gt;2,3,E62691),smatchups[],2,FALSE)</f>
        <v>#N/A</v>
      </c>
      <c r="K62691" t="e">
        <f t="shared" si="2981"/>
        <v>#N/A</v>
      </c>
      <c r="L62691" t="e">
        <f t="shared" si="2980"/>
        <v>#N/A</v>
      </c>
      <c r="M62691" t="e">
        <f t="shared" si="2982"/>
        <v>#N/A</v>
      </c>
    </row>
    <row r="62692" spans="10:13" x14ac:dyDescent="0.35">
      <c r="J62692" t="e">
        <f>wOBA+VLOOKUP(D62692,order[],2,FALSE)+VLOOKUP(IF(F62692&gt;7,8,IF(F62692=0,1,F62692)),pitches[],2,FALSE)+VLOOKUP(IF(E62692&gt;2,3,E62692),smatchups[],2,FALSE)</f>
        <v>#N/A</v>
      </c>
      <c r="K62692" t="e">
        <f t="shared" si="2981"/>
        <v>#N/A</v>
      </c>
      <c r="L62692" t="e">
        <f t="shared" si="2980"/>
        <v>#N/A</v>
      </c>
      <c r="M62692" t="e">
        <f t="shared" si="2982"/>
        <v>#N/A</v>
      </c>
    </row>
    <row r="62693" spans="10:13" x14ac:dyDescent="0.35">
      <c r="J62693" t="e">
        <f>wOBA+VLOOKUP(D62693,order[],2,FALSE)+VLOOKUP(IF(F62693&gt;7,8,IF(F62693=0,1,F62693)),pitches[],2,FALSE)+VLOOKUP(IF(E62693&gt;2,3,E62693),smatchups[],2,FALSE)</f>
        <v>#N/A</v>
      </c>
      <c r="K62693" t="e">
        <f t="shared" si="2981"/>
        <v>#N/A</v>
      </c>
      <c r="L62693" t="e">
        <f t="shared" si="2980"/>
        <v>#N/A</v>
      </c>
      <c r="M62693" t="e">
        <f t="shared" si="2982"/>
        <v>#N/A</v>
      </c>
    </row>
    <row r="62694" spans="10:13" x14ac:dyDescent="0.35">
      <c r="J62694" t="e">
        <f>wOBA+VLOOKUP(D62694,order[],2,FALSE)+VLOOKUP(IF(F62694&gt;7,8,IF(F62694=0,1,F62694)),pitches[],2,FALSE)+VLOOKUP(IF(E62694&gt;2,3,E62694),smatchups[],2,FALSE)</f>
        <v>#N/A</v>
      </c>
      <c r="K62694" t="e">
        <f t="shared" si="2981"/>
        <v>#N/A</v>
      </c>
      <c r="L62694" t="e">
        <f t="shared" si="2980"/>
        <v>#N/A</v>
      </c>
      <c r="M62694" t="e">
        <f t="shared" si="2982"/>
        <v>#N/A</v>
      </c>
    </row>
    <row r="62695" spans="10:13" x14ac:dyDescent="0.35">
      <c r="J62695" t="e">
        <f>wOBA+VLOOKUP(D62695,order[],2,FALSE)+VLOOKUP(IF(F62695&gt;7,8,IF(F62695=0,1,F62695)),pitches[],2,FALSE)+VLOOKUP(IF(E62695&gt;2,3,E62695),smatchups[],2,FALSE)</f>
        <v>#N/A</v>
      </c>
      <c r="K62695" t="e">
        <f t="shared" si="2981"/>
        <v>#N/A</v>
      </c>
      <c r="L62695" t="e">
        <f t="shared" si="2980"/>
        <v>#N/A</v>
      </c>
      <c r="M62695" t="e">
        <f t="shared" si="2982"/>
        <v>#N/A</v>
      </c>
    </row>
    <row r="62696" spans="10:13" x14ac:dyDescent="0.35">
      <c r="J62696" t="e">
        <f>wOBA+VLOOKUP(D62696,order[],2,FALSE)+VLOOKUP(IF(F62696&gt;7,8,IF(F62696=0,1,F62696)),pitches[],2,FALSE)+VLOOKUP(IF(E62696&gt;2,3,E62696),smatchups[],2,FALSE)</f>
        <v>#N/A</v>
      </c>
      <c r="K62696" t="e">
        <f t="shared" si="2981"/>
        <v>#N/A</v>
      </c>
      <c r="L62696" t="e">
        <f t="shared" si="2980"/>
        <v>#N/A</v>
      </c>
      <c r="M62696" t="e">
        <f t="shared" si="2982"/>
        <v>#N/A</v>
      </c>
    </row>
    <row r="62697" spans="10:13" x14ac:dyDescent="0.35">
      <c r="J62697" t="e">
        <f>wOBA+VLOOKUP(D62697,order[],2,FALSE)+VLOOKUP(IF(F62697&gt;7,8,IF(F62697=0,1,F62697)),pitches[],2,FALSE)+VLOOKUP(IF(E62697&gt;2,3,E62697),smatchups[],2,FALSE)</f>
        <v>#N/A</v>
      </c>
      <c r="K62697" t="e">
        <f t="shared" si="2981"/>
        <v>#N/A</v>
      </c>
      <c r="L62697" t="e">
        <f t="shared" si="2980"/>
        <v>#N/A</v>
      </c>
      <c r="M62697" t="e">
        <f t="shared" si="2982"/>
        <v>#N/A</v>
      </c>
    </row>
    <row r="62698" spans="10:13" x14ac:dyDescent="0.35">
      <c r="J62698" t="e">
        <f>wOBA+VLOOKUP(D62698,order[],2,FALSE)+VLOOKUP(IF(F62698&gt;7,8,IF(F62698=0,1,F62698)),pitches[],2,FALSE)+VLOOKUP(IF(E62698&gt;2,3,E62698),smatchups[],2,FALSE)</f>
        <v>#N/A</v>
      </c>
      <c r="K62698" t="e">
        <f t="shared" si="2981"/>
        <v>#N/A</v>
      </c>
      <c r="L62698" t="e">
        <f t="shared" si="2980"/>
        <v>#N/A</v>
      </c>
      <c r="M62698" t="e">
        <f t="shared" si="2982"/>
        <v>#N/A</v>
      </c>
    </row>
    <row r="62699" spans="10:13" x14ac:dyDescent="0.35">
      <c r="J62699" t="e">
        <f>wOBA+VLOOKUP(D62699,order[],2,FALSE)+VLOOKUP(IF(F62699&gt;7,8,IF(F62699=0,1,F62699)),pitches[],2,FALSE)+VLOOKUP(IF(E62699&gt;2,3,E62699),smatchups[],2,FALSE)</f>
        <v>#N/A</v>
      </c>
      <c r="K62699" t="e">
        <f t="shared" si="2981"/>
        <v>#N/A</v>
      </c>
      <c r="L62699" t="e">
        <f t="shared" si="2980"/>
        <v>#N/A</v>
      </c>
      <c r="M62699" t="e">
        <f t="shared" si="2982"/>
        <v>#N/A</v>
      </c>
    </row>
    <row r="62700" spans="10:13" x14ac:dyDescent="0.35">
      <c r="J62700" t="e">
        <f>wOBA+VLOOKUP(D62700,order[],2,FALSE)+VLOOKUP(IF(F62700&gt;7,8,IF(F62700=0,1,F62700)),pitches[],2,FALSE)+VLOOKUP(IF(E62700&gt;2,3,E62700),smatchups[],2,FALSE)</f>
        <v>#N/A</v>
      </c>
      <c r="K62700" t="e">
        <f t="shared" si="2981"/>
        <v>#N/A</v>
      </c>
      <c r="L62700" t="e">
        <f t="shared" si="2980"/>
        <v>#N/A</v>
      </c>
      <c r="M62700" t="e">
        <f t="shared" si="2982"/>
        <v>#N/A</v>
      </c>
    </row>
    <row r="62701" spans="10:13" x14ac:dyDescent="0.35">
      <c r="J62701" t="e">
        <f>wOBA+VLOOKUP(D62701,order[],2,FALSE)+VLOOKUP(IF(F62701&gt;7,8,IF(F62701=0,1,F62701)),pitches[],2,FALSE)+VLOOKUP(IF(E62701&gt;2,3,E62701),smatchups[],2,FALSE)</f>
        <v>#N/A</v>
      </c>
      <c r="K62701" t="e">
        <f t="shared" si="2981"/>
        <v>#N/A</v>
      </c>
      <c r="L62701" t="e">
        <f t="shared" si="2980"/>
        <v>#N/A</v>
      </c>
      <c r="M62701" t="e">
        <f t="shared" si="2982"/>
        <v>#N/A</v>
      </c>
    </row>
    <row r="62702" spans="10:13" x14ac:dyDescent="0.35">
      <c r="J62702" t="e">
        <f>wOBA+VLOOKUP(D62702,order[],2,FALSE)+VLOOKUP(IF(F62702&gt;7,8,IF(F62702=0,1,F62702)),pitches[],2,FALSE)+VLOOKUP(IF(E62702&gt;2,3,E62702),smatchups[],2,FALSE)</f>
        <v>#N/A</v>
      </c>
      <c r="K62702" t="e">
        <f t="shared" si="2981"/>
        <v>#N/A</v>
      </c>
      <c r="L62702" t="e">
        <f t="shared" si="2980"/>
        <v>#N/A</v>
      </c>
      <c r="M62702" t="e">
        <f t="shared" si="2982"/>
        <v>#N/A</v>
      </c>
    </row>
    <row r="62703" spans="10:13" x14ac:dyDescent="0.35">
      <c r="J62703" t="e">
        <f>wOBA+VLOOKUP(D62703,order[],2,FALSE)+VLOOKUP(IF(F62703&gt;7,8,IF(F62703=0,1,F62703)),pitches[],2,FALSE)+VLOOKUP(IF(E62703&gt;2,3,E62703),smatchups[],2,FALSE)</f>
        <v>#N/A</v>
      </c>
      <c r="K62703" t="e">
        <f t="shared" si="2981"/>
        <v>#N/A</v>
      </c>
      <c r="L62703" t="e">
        <f t="shared" si="2980"/>
        <v>#N/A</v>
      </c>
      <c r="M62703" t="e">
        <f t="shared" si="2982"/>
        <v>#N/A</v>
      </c>
    </row>
    <row r="62704" spans="10:13" x14ac:dyDescent="0.35">
      <c r="J62704" t="e">
        <f>wOBA+VLOOKUP(D62704,order[],2,FALSE)+VLOOKUP(IF(F62704&gt;7,8,IF(F62704=0,1,F62704)),pitches[],2,FALSE)+VLOOKUP(IF(E62704&gt;2,3,E62704),smatchups[],2,FALSE)</f>
        <v>#N/A</v>
      </c>
      <c r="K62704" t="e">
        <f t="shared" si="2981"/>
        <v>#N/A</v>
      </c>
      <c r="L62704" t="e">
        <f t="shared" si="2980"/>
        <v>#N/A</v>
      </c>
      <c r="M62704" t="e">
        <f t="shared" si="2982"/>
        <v>#N/A</v>
      </c>
    </row>
    <row r="62705" spans="10:13" x14ac:dyDescent="0.35">
      <c r="J62705" t="e">
        <f>wOBA+VLOOKUP(D62705,order[],2,FALSE)+VLOOKUP(IF(F62705&gt;7,8,IF(F62705=0,1,F62705)),pitches[],2,FALSE)+VLOOKUP(IF(E62705&gt;2,3,E62705),smatchups[],2,FALSE)</f>
        <v>#N/A</v>
      </c>
      <c r="K62705" t="e">
        <f t="shared" si="2981"/>
        <v>#N/A</v>
      </c>
      <c r="L62705" t="e">
        <f t="shared" si="2980"/>
        <v>#N/A</v>
      </c>
      <c r="M62705" t="e">
        <f t="shared" si="2982"/>
        <v>#N/A</v>
      </c>
    </row>
    <row r="62706" spans="10:13" x14ac:dyDescent="0.35">
      <c r="J62706" t="e">
        <f>wOBA+VLOOKUP(D62706,order[],2,FALSE)+VLOOKUP(IF(F62706&gt;7,8,IF(F62706=0,1,F62706)),pitches[],2,FALSE)+VLOOKUP(IF(E62706&gt;2,3,E62706),smatchups[],2,FALSE)</f>
        <v>#N/A</v>
      </c>
      <c r="K62706" t="e">
        <f t="shared" si="2981"/>
        <v>#N/A</v>
      </c>
      <c r="L62706" t="e">
        <f t="shared" si="2980"/>
        <v>#N/A</v>
      </c>
      <c r="M62706" t="e">
        <f t="shared" si="2982"/>
        <v>#N/A</v>
      </c>
    </row>
    <row r="62707" spans="10:13" x14ac:dyDescent="0.35">
      <c r="J62707" t="e">
        <f>wOBA+VLOOKUP(D62707,order[],2,FALSE)+VLOOKUP(IF(F62707&gt;7,8,IF(F62707=0,1,F62707)),pitches[],2,FALSE)+VLOOKUP(IF(E62707&gt;2,3,E62707),smatchups[],2,FALSE)</f>
        <v>#N/A</v>
      </c>
      <c r="K62707" t="e">
        <f t="shared" si="2981"/>
        <v>#N/A</v>
      </c>
      <c r="L62707" t="e">
        <f t="shared" si="2980"/>
        <v>#N/A</v>
      </c>
      <c r="M62707" t="e">
        <f t="shared" si="2982"/>
        <v>#N/A</v>
      </c>
    </row>
    <row r="62708" spans="10:13" x14ac:dyDescent="0.35">
      <c r="J62708" t="e">
        <f>wOBA+VLOOKUP(D62708,order[],2,FALSE)+VLOOKUP(IF(F62708&gt;7,8,IF(F62708=0,1,F62708)),pitches[],2,FALSE)+VLOOKUP(IF(E62708&gt;2,3,E62708),smatchups[],2,FALSE)</f>
        <v>#N/A</v>
      </c>
      <c r="K62708" t="e">
        <f t="shared" si="2981"/>
        <v>#N/A</v>
      </c>
      <c r="L62708" t="e">
        <f t="shared" si="2980"/>
        <v>#N/A</v>
      </c>
      <c r="M62708" t="e">
        <f t="shared" si="2982"/>
        <v>#N/A</v>
      </c>
    </row>
    <row r="62709" spans="10:13" x14ac:dyDescent="0.35">
      <c r="J62709" t="e">
        <f>wOBA+VLOOKUP(D62709,order[],2,FALSE)+VLOOKUP(IF(F62709&gt;7,8,IF(F62709=0,1,F62709)),pitches[],2,FALSE)+VLOOKUP(IF(E62709&gt;2,3,E62709),smatchups[],2,FALSE)</f>
        <v>#N/A</v>
      </c>
      <c r="K62709" t="e">
        <f t="shared" si="2981"/>
        <v>#N/A</v>
      </c>
      <c r="L62709" t="e">
        <f t="shared" si="2980"/>
        <v>#N/A</v>
      </c>
      <c r="M62709" t="e">
        <f t="shared" si="2982"/>
        <v>#N/A</v>
      </c>
    </row>
    <row r="62710" spans="10:13" x14ac:dyDescent="0.35">
      <c r="J62710" t="e">
        <f>wOBA+VLOOKUP(D62710,order[],2,FALSE)+VLOOKUP(IF(F62710&gt;7,8,IF(F62710=0,1,F62710)),pitches[],2,FALSE)+VLOOKUP(IF(E62710&gt;2,3,E62710),smatchups[],2,FALSE)</f>
        <v>#N/A</v>
      </c>
      <c r="K62710" t="e">
        <f t="shared" si="2981"/>
        <v>#N/A</v>
      </c>
      <c r="L62710" t="e">
        <f t="shared" si="2980"/>
        <v>#N/A</v>
      </c>
      <c r="M62710" t="e">
        <f t="shared" si="2982"/>
        <v>#N/A</v>
      </c>
    </row>
    <row r="62711" spans="10:13" x14ac:dyDescent="0.35">
      <c r="J62711" t="e">
        <f>wOBA+VLOOKUP(D62711,order[],2,FALSE)+VLOOKUP(IF(F62711&gt;7,8,IF(F62711=0,1,F62711)),pitches[],2,FALSE)+VLOOKUP(IF(E62711&gt;2,3,E62711),smatchups[],2,FALSE)</f>
        <v>#N/A</v>
      </c>
      <c r="K62711" t="e">
        <f t="shared" si="2981"/>
        <v>#N/A</v>
      </c>
      <c r="L62711" t="e">
        <f t="shared" si="2980"/>
        <v>#N/A</v>
      </c>
      <c r="M62711" t="e">
        <f t="shared" si="2982"/>
        <v>#N/A</v>
      </c>
    </row>
    <row r="62712" spans="10:13" x14ac:dyDescent="0.35">
      <c r="J62712" t="e">
        <f>wOBA+VLOOKUP(D62712,order[],2,FALSE)+VLOOKUP(IF(F62712&gt;7,8,IF(F62712=0,1,F62712)),pitches[],2,FALSE)+VLOOKUP(IF(E62712&gt;2,3,E62712),smatchups[],2,FALSE)</f>
        <v>#N/A</v>
      </c>
      <c r="K62712" t="e">
        <f t="shared" si="2981"/>
        <v>#N/A</v>
      </c>
      <c r="L62712" t="e">
        <f t="shared" si="2980"/>
        <v>#N/A</v>
      </c>
      <c r="M62712" t="e">
        <f t="shared" si="2982"/>
        <v>#N/A</v>
      </c>
    </row>
    <row r="62713" spans="10:13" x14ac:dyDescent="0.35">
      <c r="J62713" t="e">
        <f>wOBA+VLOOKUP(D62713,order[],2,FALSE)+VLOOKUP(IF(F62713&gt;7,8,IF(F62713=0,1,F62713)),pitches[],2,FALSE)+VLOOKUP(IF(E62713&gt;2,3,E62713),smatchups[],2,FALSE)</f>
        <v>#N/A</v>
      </c>
      <c r="K62713" t="e">
        <f t="shared" si="2981"/>
        <v>#N/A</v>
      </c>
      <c r="L62713" t="e">
        <f t="shared" si="2980"/>
        <v>#N/A</v>
      </c>
      <c r="M62713" t="e">
        <f t="shared" si="2982"/>
        <v>#N/A</v>
      </c>
    </row>
    <row r="62714" spans="10:13" x14ac:dyDescent="0.35">
      <c r="J62714" t="e">
        <f>wOBA+VLOOKUP(D62714,order[],2,FALSE)+VLOOKUP(IF(F62714&gt;7,8,IF(F62714=0,1,F62714)),pitches[],2,FALSE)+VLOOKUP(IF(E62714&gt;2,3,E62714),smatchups[],2,FALSE)</f>
        <v>#N/A</v>
      </c>
      <c r="K62714" t="e">
        <f t="shared" si="2981"/>
        <v>#N/A</v>
      </c>
      <c r="L62714" t="e">
        <f t="shared" si="2980"/>
        <v>#N/A</v>
      </c>
      <c r="M62714" t="e">
        <f t="shared" si="2982"/>
        <v>#N/A</v>
      </c>
    </row>
    <row r="62715" spans="10:13" x14ac:dyDescent="0.35">
      <c r="J62715" t="e">
        <f>wOBA+VLOOKUP(D62715,order[],2,FALSE)+VLOOKUP(IF(F62715&gt;7,8,IF(F62715=0,1,F62715)),pitches[],2,FALSE)+VLOOKUP(IF(E62715&gt;2,3,E62715),smatchups[],2,FALSE)</f>
        <v>#N/A</v>
      </c>
      <c r="K62715" t="e">
        <f t="shared" si="2981"/>
        <v>#N/A</v>
      </c>
      <c r="L62715" t="e">
        <f t="shared" si="2980"/>
        <v>#N/A</v>
      </c>
      <c r="M62715" t="e">
        <f t="shared" si="2982"/>
        <v>#N/A</v>
      </c>
    </row>
    <row r="62716" spans="10:13" x14ac:dyDescent="0.35">
      <c r="J62716" t="e">
        <f>wOBA+VLOOKUP(D62716,order[],2,FALSE)+VLOOKUP(IF(F62716&gt;7,8,IF(F62716=0,1,F62716)),pitches[],2,FALSE)+VLOOKUP(IF(E62716&gt;2,3,E62716),smatchups[],2,FALSE)</f>
        <v>#N/A</v>
      </c>
      <c r="K62716" t="e">
        <f t="shared" si="2981"/>
        <v>#N/A</v>
      </c>
      <c r="L62716" t="e">
        <f t="shared" si="2980"/>
        <v>#N/A</v>
      </c>
      <c r="M62716" t="e">
        <f t="shared" si="2982"/>
        <v>#N/A</v>
      </c>
    </row>
    <row r="62717" spans="10:13" x14ac:dyDescent="0.35">
      <c r="J62717" t="e">
        <f>wOBA+VLOOKUP(D62717,order[],2,FALSE)+VLOOKUP(IF(F62717&gt;7,8,IF(F62717=0,1,F62717)),pitches[],2,FALSE)+VLOOKUP(IF(E62717&gt;2,3,E62717),smatchups[],2,FALSE)</f>
        <v>#N/A</v>
      </c>
      <c r="K62717" t="e">
        <f t="shared" si="2981"/>
        <v>#N/A</v>
      </c>
      <c r="L62717" t="e">
        <f t="shared" si="2980"/>
        <v>#N/A</v>
      </c>
      <c r="M62717" t="e">
        <f t="shared" si="2982"/>
        <v>#N/A</v>
      </c>
    </row>
    <row r="62718" spans="10:13" x14ac:dyDescent="0.35">
      <c r="J62718" t="e">
        <f>wOBA+VLOOKUP(D62718,order[],2,FALSE)+VLOOKUP(IF(F62718&gt;7,8,IF(F62718=0,1,F62718)),pitches[],2,FALSE)+VLOOKUP(IF(E62718&gt;2,3,E62718),smatchups[],2,FALSE)</f>
        <v>#N/A</v>
      </c>
      <c r="K62718" t="e">
        <f t="shared" si="2981"/>
        <v>#N/A</v>
      </c>
      <c r="L62718" t="e">
        <f t="shared" si="2980"/>
        <v>#N/A</v>
      </c>
      <c r="M62718" t="e">
        <f t="shared" si="2982"/>
        <v>#N/A</v>
      </c>
    </row>
    <row r="62719" spans="10:13" x14ac:dyDescent="0.35">
      <c r="J62719" t="e">
        <f>wOBA+VLOOKUP(D62719,order[],2,FALSE)+VLOOKUP(IF(F62719&gt;7,8,IF(F62719=0,1,F62719)),pitches[],2,FALSE)+VLOOKUP(IF(E62719&gt;2,3,E62719),smatchups[],2,FALSE)</f>
        <v>#N/A</v>
      </c>
      <c r="K62719" t="e">
        <f t="shared" si="2981"/>
        <v>#N/A</v>
      </c>
      <c r="L62719" t="e">
        <f t="shared" si="2980"/>
        <v>#N/A</v>
      </c>
      <c r="M62719" t="e">
        <f t="shared" si="2982"/>
        <v>#N/A</v>
      </c>
    </row>
    <row r="62720" spans="10:13" x14ac:dyDescent="0.35">
      <c r="J62720" t="e">
        <f>wOBA+VLOOKUP(D62720,order[],2,FALSE)+VLOOKUP(IF(F62720&gt;7,8,IF(F62720=0,1,F62720)),pitches[],2,FALSE)+VLOOKUP(IF(E62720&gt;2,3,E62720),smatchups[],2,FALSE)</f>
        <v>#N/A</v>
      </c>
      <c r="K62720" t="e">
        <f t="shared" si="2981"/>
        <v>#N/A</v>
      </c>
      <c r="L62720" t="e">
        <f t="shared" si="2980"/>
        <v>#N/A</v>
      </c>
      <c r="M62720" t="e">
        <f t="shared" si="2982"/>
        <v>#N/A</v>
      </c>
    </row>
    <row r="62721" spans="10:13" x14ac:dyDescent="0.35">
      <c r="J62721" t="e">
        <f>wOBA+VLOOKUP(D62721,order[],2,FALSE)+VLOOKUP(IF(F62721&gt;7,8,IF(F62721=0,1,F62721)),pitches[],2,FALSE)+VLOOKUP(IF(E62721&gt;2,3,E62721),smatchups[],2,FALSE)</f>
        <v>#N/A</v>
      </c>
      <c r="K62721" t="e">
        <f t="shared" si="2981"/>
        <v>#N/A</v>
      </c>
      <c r="L62721" t="e">
        <f t="shared" si="2980"/>
        <v>#N/A</v>
      </c>
      <c r="M62721" t="e">
        <f t="shared" si="2982"/>
        <v>#N/A</v>
      </c>
    </row>
    <row r="62722" spans="10:13" x14ac:dyDescent="0.35">
      <c r="J62722" t="e">
        <f>wOBA+VLOOKUP(D62722,order[],2,FALSE)+VLOOKUP(IF(F62722&gt;7,8,IF(F62722=0,1,F62722)),pitches[],2,FALSE)+VLOOKUP(IF(E62722&gt;2,3,E62722),smatchups[],2,FALSE)</f>
        <v>#N/A</v>
      </c>
      <c r="K62722" t="e">
        <f t="shared" si="2981"/>
        <v>#N/A</v>
      </c>
      <c r="L62722" t="e">
        <f t="shared" ref="L62722:L62785" si="2983">IF(E62722=0,BF$1+BE$1*F62722,IF(E62722=1,BF$2+BE$2*F62722,IF(E62722=2,BF$3+BE$3*F62722,BF$4+BE$4*F62722)))+J62722</f>
        <v>#N/A</v>
      </c>
      <c r="M62722" t="e">
        <f t="shared" si="2982"/>
        <v>#N/A</v>
      </c>
    </row>
    <row r="62723" spans="10:13" x14ac:dyDescent="0.35">
      <c r="J62723" t="e">
        <f>wOBA+VLOOKUP(D62723,order[],2,FALSE)+VLOOKUP(IF(F62723&gt;7,8,IF(F62723=0,1,F62723)),pitches[],2,FALSE)+VLOOKUP(IF(E62723&gt;2,3,E62723),smatchups[],2,FALSE)</f>
        <v>#N/A</v>
      </c>
      <c r="K62723" t="e">
        <f t="shared" ref="K62723:K62786" si="2984">H62723-J62723</f>
        <v>#N/A</v>
      </c>
      <c r="L62723" t="e">
        <f t="shared" si="2983"/>
        <v>#N/A</v>
      </c>
      <c r="M62723" t="e">
        <f t="shared" ref="M62723:M62786" si="2985">H62723-L62723</f>
        <v>#N/A</v>
      </c>
    </row>
    <row r="62724" spans="10:13" x14ac:dyDescent="0.35">
      <c r="J62724" t="e">
        <f>wOBA+VLOOKUP(D62724,order[],2,FALSE)+VLOOKUP(IF(F62724&gt;7,8,IF(F62724=0,1,F62724)),pitches[],2,FALSE)+VLOOKUP(IF(E62724&gt;2,3,E62724),smatchups[],2,FALSE)</f>
        <v>#N/A</v>
      </c>
      <c r="K62724" t="e">
        <f t="shared" si="2984"/>
        <v>#N/A</v>
      </c>
      <c r="L62724" t="e">
        <f t="shared" si="2983"/>
        <v>#N/A</v>
      </c>
      <c r="M62724" t="e">
        <f t="shared" si="2985"/>
        <v>#N/A</v>
      </c>
    </row>
    <row r="62725" spans="10:13" x14ac:dyDescent="0.35">
      <c r="J62725" t="e">
        <f>wOBA+VLOOKUP(D62725,order[],2,FALSE)+VLOOKUP(IF(F62725&gt;7,8,IF(F62725=0,1,F62725)),pitches[],2,FALSE)+VLOOKUP(IF(E62725&gt;2,3,E62725),smatchups[],2,FALSE)</f>
        <v>#N/A</v>
      </c>
      <c r="K62725" t="e">
        <f t="shared" si="2984"/>
        <v>#N/A</v>
      </c>
      <c r="L62725" t="e">
        <f t="shared" si="2983"/>
        <v>#N/A</v>
      </c>
      <c r="M62725" t="e">
        <f t="shared" si="2985"/>
        <v>#N/A</v>
      </c>
    </row>
    <row r="62726" spans="10:13" x14ac:dyDescent="0.35">
      <c r="J62726" t="e">
        <f>wOBA+VLOOKUP(D62726,order[],2,FALSE)+VLOOKUP(IF(F62726&gt;7,8,IF(F62726=0,1,F62726)),pitches[],2,FALSE)+VLOOKUP(IF(E62726&gt;2,3,E62726),smatchups[],2,FALSE)</f>
        <v>#N/A</v>
      </c>
      <c r="K62726" t="e">
        <f t="shared" si="2984"/>
        <v>#N/A</v>
      </c>
      <c r="L62726" t="e">
        <f t="shared" si="2983"/>
        <v>#N/A</v>
      </c>
      <c r="M62726" t="e">
        <f t="shared" si="2985"/>
        <v>#N/A</v>
      </c>
    </row>
    <row r="62727" spans="10:13" x14ac:dyDescent="0.35">
      <c r="J62727" t="e">
        <f>wOBA+VLOOKUP(D62727,order[],2,FALSE)+VLOOKUP(IF(F62727&gt;7,8,IF(F62727=0,1,F62727)),pitches[],2,FALSE)+VLOOKUP(IF(E62727&gt;2,3,E62727),smatchups[],2,FALSE)</f>
        <v>#N/A</v>
      </c>
      <c r="K62727" t="e">
        <f t="shared" si="2984"/>
        <v>#N/A</v>
      </c>
      <c r="L62727" t="e">
        <f t="shared" si="2983"/>
        <v>#N/A</v>
      </c>
      <c r="M62727" t="e">
        <f t="shared" si="2985"/>
        <v>#N/A</v>
      </c>
    </row>
    <row r="62728" spans="10:13" x14ac:dyDescent="0.35">
      <c r="J62728" t="e">
        <f>wOBA+VLOOKUP(D62728,order[],2,FALSE)+VLOOKUP(IF(F62728&gt;7,8,IF(F62728=0,1,F62728)),pitches[],2,FALSE)+VLOOKUP(IF(E62728&gt;2,3,E62728),smatchups[],2,FALSE)</f>
        <v>#N/A</v>
      </c>
      <c r="K62728" t="e">
        <f t="shared" si="2984"/>
        <v>#N/A</v>
      </c>
      <c r="L62728" t="e">
        <f t="shared" si="2983"/>
        <v>#N/A</v>
      </c>
      <c r="M62728" t="e">
        <f t="shared" si="2985"/>
        <v>#N/A</v>
      </c>
    </row>
    <row r="62729" spans="10:13" x14ac:dyDescent="0.35">
      <c r="J62729" t="e">
        <f>wOBA+VLOOKUP(D62729,order[],2,FALSE)+VLOOKUP(IF(F62729&gt;7,8,IF(F62729=0,1,F62729)),pitches[],2,FALSE)+VLOOKUP(IF(E62729&gt;2,3,E62729),smatchups[],2,FALSE)</f>
        <v>#N/A</v>
      </c>
      <c r="K62729" t="e">
        <f t="shared" si="2984"/>
        <v>#N/A</v>
      </c>
      <c r="L62729" t="e">
        <f t="shared" si="2983"/>
        <v>#N/A</v>
      </c>
      <c r="M62729" t="e">
        <f t="shared" si="2985"/>
        <v>#N/A</v>
      </c>
    </row>
    <row r="62730" spans="10:13" x14ac:dyDescent="0.35">
      <c r="J62730" t="e">
        <f>wOBA+VLOOKUP(D62730,order[],2,FALSE)+VLOOKUP(IF(F62730&gt;7,8,IF(F62730=0,1,F62730)),pitches[],2,FALSE)+VLOOKUP(IF(E62730&gt;2,3,E62730),smatchups[],2,FALSE)</f>
        <v>#N/A</v>
      </c>
      <c r="K62730" t="e">
        <f t="shared" si="2984"/>
        <v>#N/A</v>
      </c>
      <c r="L62730" t="e">
        <f t="shared" si="2983"/>
        <v>#N/A</v>
      </c>
      <c r="M62730" t="e">
        <f t="shared" si="2985"/>
        <v>#N/A</v>
      </c>
    </row>
    <row r="62731" spans="10:13" x14ac:dyDescent="0.35">
      <c r="J62731" t="e">
        <f>wOBA+VLOOKUP(D62731,order[],2,FALSE)+VLOOKUP(IF(F62731&gt;7,8,IF(F62731=0,1,F62731)),pitches[],2,FALSE)+VLOOKUP(IF(E62731&gt;2,3,E62731),smatchups[],2,FALSE)</f>
        <v>#N/A</v>
      </c>
      <c r="K62731" t="e">
        <f t="shared" si="2984"/>
        <v>#N/A</v>
      </c>
      <c r="L62731" t="e">
        <f t="shared" si="2983"/>
        <v>#N/A</v>
      </c>
      <c r="M62731" t="e">
        <f t="shared" si="2985"/>
        <v>#N/A</v>
      </c>
    </row>
    <row r="62732" spans="10:13" x14ac:dyDescent="0.35">
      <c r="J62732" t="e">
        <f>wOBA+VLOOKUP(D62732,order[],2,FALSE)+VLOOKUP(IF(F62732&gt;7,8,IF(F62732=0,1,F62732)),pitches[],2,FALSE)+VLOOKUP(IF(E62732&gt;2,3,E62732),smatchups[],2,FALSE)</f>
        <v>#N/A</v>
      </c>
      <c r="K62732" t="e">
        <f t="shared" si="2984"/>
        <v>#N/A</v>
      </c>
      <c r="L62732" t="e">
        <f t="shared" si="2983"/>
        <v>#N/A</v>
      </c>
      <c r="M62732" t="e">
        <f t="shared" si="2985"/>
        <v>#N/A</v>
      </c>
    </row>
    <row r="62733" spans="10:13" x14ac:dyDescent="0.35">
      <c r="J62733" t="e">
        <f>wOBA+VLOOKUP(D62733,order[],2,FALSE)+VLOOKUP(IF(F62733&gt;7,8,IF(F62733=0,1,F62733)),pitches[],2,FALSE)+VLOOKUP(IF(E62733&gt;2,3,E62733),smatchups[],2,FALSE)</f>
        <v>#N/A</v>
      </c>
      <c r="K62733" t="e">
        <f t="shared" si="2984"/>
        <v>#N/A</v>
      </c>
      <c r="L62733" t="e">
        <f t="shared" si="2983"/>
        <v>#N/A</v>
      </c>
      <c r="M62733" t="e">
        <f t="shared" si="2985"/>
        <v>#N/A</v>
      </c>
    </row>
    <row r="62734" spans="10:13" x14ac:dyDescent="0.35">
      <c r="J62734" t="e">
        <f>wOBA+VLOOKUP(D62734,order[],2,FALSE)+VLOOKUP(IF(F62734&gt;7,8,IF(F62734=0,1,F62734)),pitches[],2,FALSE)+VLOOKUP(IF(E62734&gt;2,3,E62734),smatchups[],2,FALSE)</f>
        <v>#N/A</v>
      </c>
      <c r="K62734" t="e">
        <f t="shared" si="2984"/>
        <v>#N/A</v>
      </c>
      <c r="L62734" t="e">
        <f t="shared" si="2983"/>
        <v>#N/A</v>
      </c>
      <c r="M62734" t="e">
        <f t="shared" si="2985"/>
        <v>#N/A</v>
      </c>
    </row>
    <row r="62735" spans="10:13" x14ac:dyDescent="0.35">
      <c r="J62735" t="e">
        <f>wOBA+VLOOKUP(D62735,order[],2,FALSE)+VLOOKUP(IF(F62735&gt;7,8,IF(F62735=0,1,F62735)),pitches[],2,FALSE)+VLOOKUP(IF(E62735&gt;2,3,E62735),smatchups[],2,FALSE)</f>
        <v>#N/A</v>
      </c>
      <c r="K62735" t="e">
        <f t="shared" si="2984"/>
        <v>#N/A</v>
      </c>
      <c r="L62735" t="e">
        <f t="shared" si="2983"/>
        <v>#N/A</v>
      </c>
      <c r="M62735" t="e">
        <f t="shared" si="2985"/>
        <v>#N/A</v>
      </c>
    </row>
    <row r="62736" spans="10:13" x14ac:dyDescent="0.35">
      <c r="J62736" t="e">
        <f>wOBA+VLOOKUP(D62736,order[],2,FALSE)+VLOOKUP(IF(F62736&gt;7,8,IF(F62736=0,1,F62736)),pitches[],2,FALSE)+VLOOKUP(IF(E62736&gt;2,3,E62736),smatchups[],2,FALSE)</f>
        <v>#N/A</v>
      </c>
      <c r="K62736" t="e">
        <f t="shared" si="2984"/>
        <v>#N/A</v>
      </c>
      <c r="L62736" t="e">
        <f t="shared" si="2983"/>
        <v>#N/A</v>
      </c>
      <c r="M62736" t="e">
        <f t="shared" si="2985"/>
        <v>#N/A</v>
      </c>
    </row>
    <row r="62737" spans="10:13" x14ac:dyDescent="0.35">
      <c r="J62737" t="e">
        <f>wOBA+VLOOKUP(D62737,order[],2,FALSE)+VLOOKUP(IF(F62737&gt;7,8,IF(F62737=0,1,F62737)),pitches[],2,FALSE)+VLOOKUP(IF(E62737&gt;2,3,E62737),smatchups[],2,FALSE)</f>
        <v>#N/A</v>
      </c>
      <c r="K62737" t="e">
        <f t="shared" si="2984"/>
        <v>#N/A</v>
      </c>
      <c r="L62737" t="e">
        <f t="shared" si="2983"/>
        <v>#N/A</v>
      </c>
      <c r="M62737" t="e">
        <f t="shared" si="2985"/>
        <v>#N/A</v>
      </c>
    </row>
    <row r="62738" spans="10:13" x14ac:dyDescent="0.35">
      <c r="J62738" t="e">
        <f>wOBA+VLOOKUP(D62738,order[],2,FALSE)+VLOOKUP(IF(F62738&gt;7,8,IF(F62738=0,1,F62738)),pitches[],2,FALSE)+VLOOKUP(IF(E62738&gt;2,3,E62738),smatchups[],2,FALSE)</f>
        <v>#N/A</v>
      </c>
      <c r="K62738" t="e">
        <f t="shared" si="2984"/>
        <v>#N/A</v>
      </c>
      <c r="L62738" t="e">
        <f t="shared" si="2983"/>
        <v>#N/A</v>
      </c>
      <c r="M62738" t="e">
        <f t="shared" si="2985"/>
        <v>#N/A</v>
      </c>
    </row>
    <row r="62739" spans="10:13" x14ac:dyDescent="0.35">
      <c r="J62739" t="e">
        <f>wOBA+VLOOKUP(D62739,order[],2,FALSE)+VLOOKUP(IF(F62739&gt;7,8,IF(F62739=0,1,F62739)),pitches[],2,FALSE)+VLOOKUP(IF(E62739&gt;2,3,E62739),smatchups[],2,FALSE)</f>
        <v>#N/A</v>
      </c>
      <c r="K62739" t="e">
        <f t="shared" si="2984"/>
        <v>#N/A</v>
      </c>
      <c r="L62739" t="e">
        <f t="shared" si="2983"/>
        <v>#N/A</v>
      </c>
      <c r="M62739" t="e">
        <f t="shared" si="2985"/>
        <v>#N/A</v>
      </c>
    </row>
    <row r="62740" spans="10:13" x14ac:dyDescent="0.35">
      <c r="J62740" t="e">
        <f>wOBA+VLOOKUP(D62740,order[],2,FALSE)+VLOOKUP(IF(F62740&gt;7,8,IF(F62740=0,1,F62740)),pitches[],2,FALSE)+VLOOKUP(IF(E62740&gt;2,3,E62740),smatchups[],2,FALSE)</f>
        <v>#N/A</v>
      </c>
      <c r="K62740" t="e">
        <f t="shared" si="2984"/>
        <v>#N/A</v>
      </c>
      <c r="L62740" t="e">
        <f t="shared" si="2983"/>
        <v>#N/A</v>
      </c>
      <c r="M62740" t="e">
        <f t="shared" si="2985"/>
        <v>#N/A</v>
      </c>
    </row>
    <row r="62741" spans="10:13" x14ac:dyDescent="0.35">
      <c r="J62741" t="e">
        <f>wOBA+VLOOKUP(D62741,order[],2,FALSE)+VLOOKUP(IF(F62741&gt;7,8,IF(F62741=0,1,F62741)),pitches[],2,FALSE)+VLOOKUP(IF(E62741&gt;2,3,E62741),smatchups[],2,FALSE)</f>
        <v>#N/A</v>
      </c>
      <c r="K62741" t="e">
        <f t="shared" si="2984"/>
        <v>#N/A</v>
      </c>
      <c r="L62741" t="e">
        <f t="shared" si="2983"/>
        <v>#N/A</v>
      </c>
      <c r="M62741" t="e">
        <f t="shared" si="2985"/>
        <v>#N/A</v>
      </c>
    </row>
    <row r="62742" spans="10:13" x14ac:dyDescent="0.35">
      <c r="J62742" t="e">
        <f>wOBA+VLOOKUP(D62742,order[],2,FALSE)+VLOOKUP(IF(F62742&gt;7,8,IF(F62742=0,1,F62742)),pitches[],2,FALSE)+VLOOKUP(IF(E62742&gt;2,3,E62742),smatchups[],2,FALSE)</f>
        <v>#N/A</v>
      </c>
      <c r="K62742" t="e">
        <f t="shared" si="2984"/>
        <v>#N/A</v>
      </c>
      <c r="L62742" t="e">
        <f t="shared" si="2983"/>
        <v>#N/A</v>
      </c>
      <c r="M62742" t="e">
        <f t="shared" si="2985"/>
        <v>#N/A</v>
      </c>
    </row>
    <row r="62743" spans="10:13" x14ac:dyDescent="0.35">
      <c r="J62743" t="e">
        <f>wOBA+VLOOKUP(D62743,order[],2,FALSE)+VLOOKUP(IF(F62743&gt;7,8,IF(F62743=0,1,F62743)),pitches[],2,FALSE)+VLOOKUP(IF(E62743&gt;2,3,E62743),smatchups[],2,FALSE)</f>
        <v>#N/A</v>
      </c>
      <c r="K62743" t="e">
        <f t="shared" si="2984"/>
        <v>#N/A</v>
      </c>
      <c r="L62743" t="e">
        <f t="shared" si="2983"/>
        <v>#N/A</v>
      </c>
      <c r="M62743" t="e">
        <f t="shared" si="2985"/>
        <v>#N/A</v>
      </c>
    </row>
    <row r="62744" spans="10:13" x14ac:dyDescent="0.35">
      <c r="J62744" t="e">
        <f>wOBA+VLOOKUP(D62744,order[],2,FALSE)+VLOOKUP(IF(F62744&gt;7,8,IF(F62744=0,1,F62744)),pitches[],2,FALSE)+VLOOKUP(IF(E62744&gt;2,3,E62744),smatchups[],2,FALSE)</f>
        <v>#N/A</v>
      </c>
      <c r="K62744" t="e">
        <f t="shared" si="2984"/>
        <v>#N/A</v>
      </c>
      <c r="L62744" t="e">
        <f t="shared" si="2983"/>
        <v>#N/A</v>
      </c>
      <c r="M62744" t="e">
        <f t="shared" si="2985"/>
        <v>#N/A</v>
      </c>
    </row>
    <row r="62745" spans="10:13" x14ac:dyDescent="0.35">
      <c r="J62745" t="e">
        <f>wOBA+VLOOKUP(D62745,order[],2,FALSE)+VLOOKUP(IF(F62745&gt;7,8,IF(F62745=0,1,F62745)),pitches[],2,FALSE)+VLOOKUP(IF(E62745&gt;2,3,E62745),smatchups[],2,FALSE)</f>
        <v>#N/A</v>
      </c>
      <c r="K62745" t="e">
        <f t="shared" si="2984"/>
        <v>#N/A</v>
      </c>
      <c r="L62745" t="e">
        <f t="shared" si="2983"/>
        <v>#N/A</v>
      </c>
      <c r="M62745" t="e">
        <f t="shared" si="2985"/>
        <v>#N/A</v>
      </c>
    </row>
    <row r="62746" spans="10:13" x14ac:dyDescent="0.35">
      <c r="J62746" t="e">
        <f>wOBA+VLOOKUP(D62746,order[],2,FALSE)+VLOOKUP(IF(F62746&gt;7,8,IF(F62746=0,1,F62746)),pitches[],2,FALSE)+VLOOKUP(IF(E62746&gt;2,3,E62746),smatchups[],2,FALSE)</f>
        <v>#N/A</v>
      </c>
      <c r="K62746" t="e">
        <f t="shared" si="2984"/>
        <v>#N/A</v>
      </c>
      <c r="L62746" t="e">
        <f t="shared" si="2983"/>
        <v>#N/A</v>
      </c>
      <c r="M62746" t="e">
        <f t="shared" si="2985"/>
        <v>#N/A</v>
      </c>
    </row>
    <row r="62747" spans="10:13" x14ac:dyDescent="0.35">
      <c r="J62747" t="e">
        <f>wOBA+VLOOKUP(D62747,order[],2,FALSE)+VLOOKUP(IF(F62747&gt;7,8,IF(F62747=0,1,F62747)),pitches[],2,FALSE)+VLOOKUP(IF(E62747&gt;2,3,E62747),smatchups[],2,FALSE)</f>
        <v>#N/A</v>
      </c>
      <c r="K62747" t="e">
        <f t="shared" si="2984"/>
        <v>#N/A</v>
      </c>
      <c r="L62747" t="e">
        <f t="shared" si="2983"/>
        <v>#N/A</v>
      </c>
      <c r="M62747" t="e">
        <f t="shared" si="2985"/>
        <v>#N/A</v>
      </c>
    </row>
    <row r="62748" spans="10:13" x14ac:dyDescent="0.35">
      <c r="J62748" t="e">
        <f>wOBA+VLOOKUP(D62748,order[],2,FALSE)+VLOOKUP(IF(F62748&gt;7,8,IF(F62748=0,1,F62748)),pitches[],2,FALSE)+VLOOKUP(IF(E62748&gt;2,3,E62748),smatchups[],2,FALSE)</f>
        <v>#N/A</v>
      </c>
      <c r="K62748" t="e">
        <f t="shared" si="2984"/>
        <v>#N/A</v>
      </c>
      <c r="L62748" t="e">
        <f t="shared" si="2983"/>
        <v>#N/A</v>
      </c>
      <c r="M62748" t="e">
        <f t="shared" si="2985"/>
        <v>#N/A</v>
      </c>
    </row>
    <row r="62749" spans="10:13" x14ac:dyDescent="0.35">
      <c r="J62749" t="e">
        <f>wOBA+VLOOKUP(D62749,order[],2,FALSE)+VLOOKUP(IF(F62749&gt;7,8,IF(F62749=0,1,F62749)),pitches[],2,FALSE)+VLOOKUP(IF(E62749&gt;2,3,E62749),smatchups[],2,FALSE)</f>
        <v>#N/A</v>
      </c>
      <c r="K62749" t="e">
        <f t="shared" si="2984"/>
        <v>#N/A</v>
      </c>
      <c r="L62749" t="e">
        <f t="shared" si="2983"/>
        <v>#N/A</v>
      </c>
      <c r="M62749" t="e">
        <f t="shared" si="2985"/>
        <v>#N/A</v>
      </c>
    </row>
    <row r="62750" spans="10:13" x14ac:dyDescent="0.35">
      <c r="J62750" t="e">
        <f>wOBA+VLOOKUP(D62750,order[],2,FALSE)+VLOOKUP(IF(F62750&gt;7,8,IF(F62750=0,1,F62750)),pitches[],2,FALSE)+VLOOKUP(IF(E62750&gt;2,3,E62750),smatchups[],2,FALSE)</f>
        <v>#N/A</v>
      </c>
      <c r="K62750" t="e">
        <f t="shared" si="2984"/>
        <v>#N/A</v>
      </c>
      <c r="L62750" t="e">
        <f t="shared" si="2983"/>
        <v>#N/A</v>
      </c>
      <c r="M62750" t="e">
        <f t="shared" si="2985"/>
        <v>#N/A</v>
      </c>
    </row>
    <row r="62751" spans="10:13" x14ac:dyDescent="0.35">
      <c r="J62751" t="e">
        <f>wOBA+VLOOKUP(D62751,order[],2,FALSE)+VLOOKUP(IF(F62751&gt;7,8,IF(F62751=0,1,F62751)),pitches[],2,FALSE)+VLOOKUP(IF(E62751&gt;2,3,E62751),smatchups[],2,FALSE)</f>
        <v>#N/A</v>
      </c>
      <c r="K62751" t="e">
        <f t="shared" si="2984"/>
        <v>#N/A</v>
      </c>
      <c r="L62751" t="e">
        <f t="shared" si="2983"/>
        <v>#N/A</v>
      </c>
      <c r="M62751" t="e">
        <f t="shared" si="2985"/>
        <v>#N/A</v>
      </c>
    </row>
    <row r="62752" spans="10:13" x14ac:dyDescent="0.35">
      <c r="J62752" t="e">
        <f>wOBA+VLOOKUP(D62752,order[],2,FALSE)+VLOOKUP(IF(F62752&gt;7,8,IF(F62752=0,1,F62752)),pitches[],2,FALSE)+VLOOKUP(IF(E62752&gt;2,3,E62752),smatchups[],2,FALSE)</f>
        <v>#N/A</v>
      </c>
      <c r="K62752" t="e">
        <f t="shared" si="2984"/>
        <v>#N/A</v>
      </c>
      <c r="L62752" t="e">
        <f t="shared" si="2983"/>
        <v>#N/A</v>
      </c>
      <c r="M62752" t="e">
        <f t="shared" si="2985"/>
        <v>#N/A</v>
      </c>
    </row>
    <row r="62753" spans="10:13" x14ac:dyDescent="0.35">
      <c r="J62753" t="e">
        <f>wOBA+VLOOKUP(D62753,order[],2,FALSE)+VLOOKUP(IF(F62753&gt;7,8,IF(F62753=0,1,F62753)),pitches[],2,FALSE)+VLOOKUP(IF(E62753&gt;2,3,E62753),smatchups[],2,FALSE)</f>
        <v>#N/A</v>
      </c>
      <c r="K62753" t="e">
        <f t="shared" si="2984"/>
        <v>#N/A</v>
      </c>
      <c r="L62753" t="e">
        <f t="shared" si="2983"/>
        <v>#N/A</v>
      </c>
      <c r="M62753" t="e">
        <f t="shared" si="2985"/>
        <v>#N/A</v>
      </c>
    </row>
    <row r="62754" spans="10:13" x14ac:dyDescent="0.35">
      <c r="J62754" t="e">
        <f>wOBA+VLOOKUP(D62754,order[],2,FALSE)+VLOOKUP(IF(F62754&gt;7,8,IF(F62754=0,1,F62754)),pitches[],2,FALSE)+VLOOKUP(IF(E62754&gt;2,3,E62754),smatchups[],2,FALSE)</f>
        <v>#N/A</v>
      </c>
      <c r="K62754" t="e">
        <f t="shared" si="2984"/>
        <v>#N/A</v>
      </c>
      <c r="L62754" t="e">
        <f t="shared" si="2983"/>
        <v>#N/A</v>
      </c>
      <c r="M62754" t="e">
        <f t="shared" si="2985"/>
        <v>#N/A</v>
      </c>
    </row>
    <row r="62755" spans="10:13" x14ac:dyDescent="0.35">
      <c r="J62755" t="e">
        <f>wOBA+VLOOKUP(D62755,order[],2,FALSE)+VLOOKUP(IF(F62755&gt;7,8,IF(F62755=0,1,F62755)),pitches[],2,FALSE)+VLOOKUP(IF(E62755&gt;2,3,E62755),smatchups[],2,FALSE)</f>
        <v>#N/A</v>
      </c>
      <c r="K62755" t="e">
        <f t="shared" si="2984"/>
        <v>#N/A</v>
      </c>
      <c r="L62755" t="e">
        <f t="shared" si="2983"/>
        <v>#N/A</v>
      </c>
      <c r="M62755" t="e">
        <f t="shared" si="2985"/>
        <v>#N/A</v>
      </c>
    </row>
    <row r="62756" spans="10:13" x14ac:dyDescent="0.35">
      <c r="J62756" t="e">
        <f>wOBA+VLOOKUP(D62756,order[],2,FALSE)+VLOOKUP(IF(F62756&gt;7,8,IF(F62756=0,1,F62756)),pitches[],2,FALSE)+VLOOKUP(IF(E62756&gt;2,3,E62756),smatchups[],2,FALSE)</f>
        <v>#N/A</v>
      </c>
      <c r="K62756" t="e">
        <f t="shared" si="2984"/>
        <v>#N/A</v>
      </c>
      <c r="L62756" t="e">
        <f t="shared" si="2983"/>
        <v>#N/A</v>
      </c>
      <c r="M62756" t="e">
        <f t="shared" si="2985"/>
        <v>#N/A</v>
      </c>
    </row>
    <row r="62757" spans="10:13" x14ac:dyDescent="0.35">
      <c r="J62757" t="e">
        <f>wOBA+VLOOKUP(D62757,order[],2,FALSE)+VLOOKUP(IF(F62757&gt;7,8,IF(F62757=0,1,F62757)),pitches[],2,FALSE)+VLOOKUP(IF(E62757&gt;2,3,E62757),smatchups[],2,FALSE)</f>
        <v>#N/A</v>
      </c>
      <c r="K62757" t="e">
        <f t="shared" si="2984"/>
        <v>#N/A</v>
      </c>
      <c r="L62757" t="e">
        <f t="shared" si="2983"/>
        <v>#N/A</v>
      </c>
      <c r="M62757" t="e">
        <f t="shared" si="2985"/>
        <v>#N/A</v>
      </c>
    </row>
    <row r="62758" spans="10:13" x14ac:dyDescent="0.35">
      <c r="J62758" t="e">
        <f>wOBA+VLOOKUP(D62758,order[],2,FALSE)+VLOOKUP(IF(F62758&gt;7,8,IF(F62758=0,1,F62758)),pitches[],2,FALSE)+VLOOKUP(IF(E62758&gt;2,3,E62758),smatchups[],2,FALSE)</f>
        <v>#N/A</v>
      </c>
      <c r="K62758" t="e">
        <f t="shared" si="2984"/>
        <v>#N/A</v>
      </c>
      <c r="L62758" t="e">
        <f t="shared" si="2983"/>
        <v>#N/A</v>
      </c>
      <c r="M62758" t="e">
        <f t="shared" si="2985"/>
        <v>#N/A</v>
      </c>
    </row>
    <row r="62759" spans="10:13" x14ac:dyDescent="0.35">
      <c r="J62759" t="e">
        <f>wOBA+VLOOKUP(D62759,order[],2,FALSE)+VLOOKUP(IF(F62759&gt;7,8,IF(F62759=0,1,F62759)),pitches[],2,FALSE)+VLOOKUP(IF(E62759&gt;2,3,E62759),smatchups[],2,FALSE)</f>
        <v>#N/A</v>
      </c>
      <c r="K62759" t="e">
        <f t="shared" si="2984"/>
        <v>#N/A</v>
      </c>
      <c r="L62759" t="e">
        <f t="shared" si="2983"/>
        <v>#N/A</v>
      </c>
      <c r="M62759" t="e">
        <f t="shared" si="2985"/>
        <v>#N/A</v>
      </c>
    </row>
    <row r="62760" spans="10:13" x14ac:dyDescent="0.35">
      <c r="J62760" t="e">
        <f>wOBA+VLOOKUP(D62760,order[],2,FALSE)+VLOOKUP(IF(F62760&gt;7,8,IF(F62760=0,1,F62760)),pitches[],2,FALSE)+VLOOKUP(IF(E62760&gt;2,3,E62760),smatchups[],2,FALSE)</f>
        <v>#N/A</v>
      </c>
      <c r="K62760" t="e">
        <f t="shared" si="2984"/>
        <v>#N/A</v>
      </c>
      <c r="L62760" t="e">
        <f t="shared" si="2983"/>
        <v>#N/A</v>
      </c>
      <c r="M62760" t="e">
        <f t="shared" si="2985"/>
        <v>#N/A</v>
      </c>
    </row>
    <row r="62761" spans="10:13" x14ac:dyDescent="0.35">
      <c r="J62761" t="e">
        <f>wOBA+VLOOKUP(D62761,order[],2,FALSE)+VLOOKUP(IF(F62761&gt;7,8,IF(F62761=0,1,F62761)),pitches[],2,FALSE)+VLOOKUP(IF(E62761&gt;2,3,E62761),smatchups[],2,FALSE)</f>
        <v>#N/A</v>
      </c>
      <c r="K62761" t="e">
        <f t="shared" si="2984"/>
        <v>#N/A</v>
      </c>
      <c r="L62761" t="e">
        <f t="shared" si="2983"/>
        <v>#N/A</v>
      </c>
      <c r="M62761" t="e">
        <f t="shared" si="2985"/>
        <v>#N/A</v>
      </c>
    </row>
    <row r="62762" spans="10:13" x14ac:dyDescent="0.35">
      <c r="J62762" t="e">
        <f>wOBA+VLOOKUP(D62762,order[],2,FALSE)+VLOOKUP(IF(F62762&gt;7,8,IF(F62762=0,1,F62762)),pitches[],2,FALSE)+VLOOKUP(IF(E62762&gt;2,3,E62762),smatchups[],2,FALSE)</f>
        <v>#N/A</v>
      </c>
      <c r="K62762" t="e">
        <f t="shared" si="2984"/>
        <v>#N/A</v>
      </c>
      <c r="L62762" t="e">
        <f t="shared" si="2983"/>
        <v>#N/A</v>
      </c>
      <c r="M62762" t="e">
        <f t="shared" si="2985"/>
        <v>#N/A</v>
      </c>
    </row>
    <row r="62763" spans="10:13" x14ac:dyDescent="0.35">
      <c r="J62763" t="e">
        <f>wOBA+VLOOKUP(D62763,order[],2,FALSE)+VLOOKUP(IF(F62763&gt;7,8,IF(F62763=0,1,F62763)),pitches[],2,FALSE)+VLOOKUP(IF(E62763&gt;2,3,E62763),smatchups[],2,FALSE)</f>
        <v>#N/A</v>
      </c>
      <c r="K62763" t="e">
        <f t="shared" si="2984"/>
        <v>#N/A</v>
      </c>
      <c r="L62763" t="e">
        <f t="shared" si="2983"/>
        <v>#N/A</v>
      </c>
      <c r="M62763" t="e">
        <f t="shared" si="2985"/>
        <v>#N/A</v>
      </c>
    </row>
    <row r="62764" spans="10:13" x14ac:dyDescent="0.35">
      <c r="J62764" t="e">
        <f>wOBA+VLOOKUP(D62764,order[],2,FALSE)+VLOOKUP(IF(F62764&gt;7,8,IF(F62764=0,1,F62764)),pitches[],2,FALSE)+VLOOKUP(IF(E62764&gt;2,3,E62764),smatchups[],2,FALSE)</f>
        <v>#N/A</v>
      </c>
      <c r="K62764" t="e">
        <f t="shared" si="2984"/>
        <v>#N/A</v>
      </c>
      <c r="L62764" t="e">
        <f t="shared" si="2983"/>
        <v>#N/A</v>
      </c>
      <c r="M62764" t="e">
        <f t="shared" si="2985"/>
        <v>#N/A</v>
      </c>
    </row>
    <row r="62765" spans="10:13" x14ac:dyDescent="0.35">
      <c r="J62765" t="e">
        <f>wOBA+VLOOKUP(D62765,order[],2,FALSE)+VLOOKUP(IF(F62765&gt;7,8,IF(F62765=0,1,F62765)),pitches[],2,FALSE)+VLOOKUP(IF(E62765&gt;2,3,E62765),smatchups[],2,FALSE)</f>
        <v>#N/A</v>
      </c>
      <c r="K62765" t="e">
        <f t="shared" si="2984"/>
        <v>#N/A</v>
      </c>
      <c r="L62765" t="e">
        <f t="shared" si="2983"/>
        <v>#N/A</v>
      </c>
      <c r="M62765" t="e">
        <f t="shared" si="2985"/>
        <v>#N/A</v>
      </c>
    </row>
    <row r="62766" spans="10:13" x14ac:dyDescent="0.35">
      <c r="J62766" t="e">
        <f>wOBA+VLOOKUP(D62766,order[],2,FALSE)+VLOOKUP(IF(F62766&gt;7,8,IF(F62766=0,1,F62766)),pitches[],2,FALSE)+VLOOKUP(IF(E62766&gt;2,3,E62766),smatchups[],2,FALSE)</f>
        <v>#N/A</v>
      </c>
      <c r="K62766" t="e">
        <f t="shared" si="2984"/>
        <v>#N/A</v>
      </c>
      <c r="L62766" t="e">
        <f t="shared" si="2983"/>
        <v>#N/A</v>
      </c>
      <c r="M62766" t="e">
        <f t="shared" si="2985"/>
        <v>#N/A</v>
      </c>
    </row>
    <row r="62767" spans="10:13" x14ac:dyDescent="0.35">
      <c r="J62767" t="e">
        <f>wOBA+VLOOKUP(D62767,order[],2,FALSE)+VLOOKUP(IF(F62767&gt;7,8,IF(F62767=0,1,F62767)),pitches[],2,FALSE)+VLOOKUP(IF(E62767&gt;2,3,E62767),smatchups[],2,FALSE)</f>
        <v>#N/A</v>
      </c>
      <c r="K62767" t="e">
        <f t="shared" si="2984"/>
        <v>#N/A</v>
      </c>
      <c r="L62767" t="e">
        <f t="shared" si="2983"/>
        <v>#N/A</v>
      </c>
      <c r="M62767" t="e">
        <f t="shared" si="2985"/>
        <v>#N/A</v>
      </c>
    </row>
    <row r="62768" spans="10:13" x14ac:dyDescent="0.35">
      <c r="J62768" t="e">
        <f>wOBA+VLOOKUP(D62768,order[],2,FALSE)+VLOOKUP(IF(F62768&gt;7,8,IF(F62768=0,1,F62768)),pitches[],2,FALSE)+VLOOKUP(IF(E62768&gt;2,3,E62768),smatchups[],2,FALSE)</f>
        <v>#N/A</v>
      </c>
      <c r="K62768" t="e">
        <f t="shared" si="2984"/>
        <v>#N/A</v>
      </c>
      <c r="L62768" t="e">
        <f t="shared" si="2983"/>
        <v>#N/A</v>
      </c>
      <c r="M62768" t="e">
        <f t="shared" si="2985"/>
        <v>#N/A</v>
      </c>
    </row>
    <row r="62769" spans="10:13" x14ac:dyDescent="0.35">
      <c r="J62769" t="e">
        <f>wOBA+VLOOKUP(D62769,order[],2,FALSE)+VLOOKUP(IF(F62769&gt;7,8,IF(F62769=0,1,F62769)),pitches[],2,FALSE)+VLOOKUP(IF(E62769&gt;2,3,E62769),smatchups[],2,FALSE)</f>
        <v>#N/A</v>
      </c>
      <c r="K62769" t="e">
        <f t="shared" si="2984"/>
        <v>#N/A</v>
      </c>
      <c r="L62769" t="e">
        <f t="shared" si="2983"/>
        <v>#N/A</v>
      </c>
      <c r="M62769" t="e">
        <f t="shared" si="2985"/>
        <v>#N/A</v>
      </c>
    </row>
    <row r="62770" spans="10:13" x14ac:dyDescent="0.35">
      <c r="J62770" t="e">
        <f>wOBA+VLOOKUP(D62770,order[],2,FALSE)+VLOOKUP(IF(F62770&gt;7,8,IF(F62770=0,1,F62770)),pitches[],2,FALSE)+VLOOKUP(IF(E62770&gt;2,3,E62770),smatchups[],2,FALSE)</f>
        <v>#N/A</v>
      </c>
      <c r="K62770" t="e">
        <f t="shared" si="2984"/>
        <v>#N/A</v>
      </c>
      <c r="L62770" t="e">
        <f t="shared" si="2983"/>
        <v>#N/A</v>
      </c>
      <c r="M62770" t="e">
        <f t="shared" si="2985"/>
        <v>#N/A</v>
      </c>
    </row>
    <row r="62771" spans="10:13" x14ac:dyDescent="0.35">
      <c r="J62771" t="e">
        <f>wOBA+VLOOKUP(D62771,order[],2,FALSE)+VLOOKUP(IF(F62771&gt;7,8,IF(F62771=0,1,F62771)),pitches[],2,FALSE)+VLOOKUP(IF(E62771&gt;2,3,E62771),smatchups[],2,FALSE)</f>
        <v>#N/A</v>
      </c>
      <c r="K62771" t="e">
        <f t="shared" si="2984"/>
        <v>#N/A</v>
      </c>
      <c r="L62771" t="e">
        <f t="shared" si="2983"/>
        <v>#N/A</v>
      </c>
      <c r="M62771" t="e">
        <f t="shared" si="2985"/>
        <v>#N/A</v>
      </c>
    </row>
    <row r="62772" spans="10:13" x14ac:dyDescent="0.35">
      <c r="J62772" t="e">
        <f>wOBA+VLOOKUP(D62772,order[],2,FALSE)+VLOOKUP(IF(F62772&gt;7,8,IF(F62772=0,1,F62772)),pitches[],2,FALSE)+VLOOKUP(IF(E62772&gt;2,3,E62772),smatchups[],2,FALSE)</f>
        <v>#N/A</v>
      </c>
      <c r="K62772" t="e">
        <f t="shared" si="2984"/>
        <v>#N/A</v>
      </c>
      <c r="L62772" t="e">
        <f t="shared" si="2983"/>
        <v>#N/A</v>
      </c>
      <c r="M62772" t="e">
        <f t="shared" si="2985"/>
        <v>#N/A</v>
      </c>
    </row>
    <row r="62773" spans="10:13" x14ac:dyDescent="0.35">
      <c r="J62773" t="e">
        <f>wOBA+VLOOKUP(D62773,order[],2,FALSE)+VLOOKUP(IF(F62773&gt;7,8,IF(F62773=0,1,F62773)),pitches[],2,FALSE)+VLOOKUP(IF(E62773&gt;2,3,E62773),smatchups[],2,FALSE)</f>
        <v>#N/A</v>
      </c>
      <c r="K62773" t="e">
        <f t="shared" si="2984"/>
        <v>#N/A</v>
      </c>
      <c r="L62773" t="e">
        <f t="shared" si="2983"/>
        <v>#N/A</v>
      </c>
      <c r="M62773" t="e">
        <f t="shared" si="2985"/>
        <v>#N/A</v>
      </c>
    </row>
    <row r="62774" spans="10:13" x14ac:dyDescent="0.35">
      <c r="J62774" t="e">
        <f>wOBA+VLOOKUP(D62774,order[],2,FALSE)+VLOOKUP(IF(F62774&gt;7,8,IF(F62774=0,1,F62774)),pitches[],2,FALSE)+VLOOKUP(IF(E62774&gt;2,3,E62774),smatchups[],2,FALSE)</f>
        <v>#N/A</v>
      </c>
      <c r="K62774" t="e">
        <f t="shared" si="2984"/>
        <v>#N/A</v>
      </c>
      <c r="L62774" t="e">
        <f t="shared" si="2983"/>
        <v>#N/A</v>
      </c>
      <c r="M62774" t="e">
        <f t="shared" si="2985"/>
        <v>#N/A</v>
      </c>
    </row>
    <row r="62775" spans="10:13" x14ac:dyDescent="0.35">
      <c r="J62775" t="e">
        <f>wOBA+VLOOKUP(D62775,order[],2,FALSE)+VLOOKUP(IF(F62775&gt;7,8,IF(F62775=0,1,F62775)),pitches[],2,FALSE)+VLOOKUP(IF(E62775&gt;2,3,E62775),smatchups[],2,FALSE)</f>
        <v>#N/A</v>
      </c>
      <c r="K62775" t="e">
        <f t="shared" si="2984"/>
        <v>#N/A</v>
      </c>
      <c r="L62775" t="e">
        <f t="shared" si="2983"/>
        <v>#N/A</v>
      </c>
      <c r="M62775" t="e">
        <f t="shared" si="2985"/>
        <v>#N/A</v>
      </c>
    </row>
    <row r="62776" spans="10:13" x14ac:dyDescent="0.35">
      <c r="J62776" t="e">
        <f>wOBA+VLOOKUP(D62776,order[],2,FALSE)+VLOOKUP(IF(F62776&gt;7,8,IF(F62776=0,1,F62776)),pitches[],2,FALSE)+VLOOKUP(IF(E62776&gt;2,3,E62776),smatchups[],2,FALSE)</f>
        <v>#N/A</v>
      </c>
      <c r="K62776" t="e">
        <f t="shared" si="2984"/>
        <v>#N/A</v>
      </c>
      <c r="L62776" t="e">
        <f t="shared" si="2983"/>
        <v>#N/A</v>
      </c>
      <c r="M62776" t="e">
        <f t="shared" si="2985"/>
        <v>#N/A</v>
      </c>
    </row>
    <row r="62777" spans="10:13" x14ac:dyDescent="0.35">
      <c r="J62777" t="e">
        <f>wOBA+VLOOKUP(D62777,order[],2,FALSE)+VLOOKUP(IF(F62777&gt;7,8,IF(F62777=0,1,F62777)),pitches[],2,FALSE)+VLOOKUP(IF(E62777&gt;2,3,E62777),smatchups[],2,FALSE)</f>
        <v>#N/A</v>
      </c>
      <c r="K62777" t="e">
        <f t="shared" si="2984"/>
        <v>#N/A</v>
      </c>
      <c r="L62777" t="e">
        <f t="shared" si="2983"/>
        <v>#N/A</v>
      </c>
      <c r="M62777" t="e">
        <f t="shared" si="2985"/>
        <v>#N/A</v>
      </c>
    </row>
    <row r="62778" spans="10:13" x14ac:dyDescent="0.35">
      <c r="J62778" t="e">
        <f>wOBA+VLOOKUP(D62778,order[],2,FALSE)+VLOOKUP(IF(F62778&gt;7,8,IF(F62778=0,1,F62778)),pitches[],2,FALSE)+VLOOKUP(IF(E62778&gt;2,3,E62778),smatchups[],2,FALSE)</f>
        <v>#N/A</v>
      </c>
      <c r="K62778" t="e">
        <f t="shared" si="2984"/>
        <v>#N/A</v>
      </c>
      <c r="L62778" t="e">
        <f t="shared" si="2983"/>
        <v>#N/A</v>
      </c>
      <c r="M62778" t="e">
        <f t="shared" si="2985"/>
        <v>#N/A</v>
      </c>
    </row>
    <row r="62779" spans="10:13" x14ac:dyDescent="0.35">
      <c r="J62779" t="e">
        <f>wOBA+VLOOKUP(D62779,order[],2,FALSE)+VLOOKUP(IF(F62779&gt;7,8,IF(F62779=0,1,F62779)),pitches[],2,FALSE)+VLOOKUP(IF(E62779&gt;2,3,E62779),smatchups[],2,FALSE)</f>
        <v>#N/A</v>
      </c>
      <c r="K62779" t="e">
        <f t="shared" si="2984"/>
        <v>#N/A</v>
      </c>
      <c r="L62779" t="e">
        <f t="shared" si="2983"/>
        <v>#N/A</v>
      </c>
      <c r="M62779" t="e">
        <f t="shared" si="2985"/>
        <v>#N/A</v>
      </c>
    </row>
    <row r="62780" spans="10:13" x14ac:dyDescent="0.35">
      <c r="J62780" t="e">
        <f>wOBA+VLOOKUP(D62780,order[],2,FALSE)+VLOOKUP(IF(F62780&gt;7,8,IF(F62780=0,1,F62780)),pitches[],2,FALSE)+VLOOKUP(IF(E62780&gt;2,3,E62780),smatchups[],2,FALSE)</f>
        <v>#N/A</v>
      </c>
      <c r="K62780" t="e">
        <f t="shared" si="2984"/>
        <v>#N/A</v>
      </c>
      <c r="L62780" t="e">
        <f t="shared" si="2983"/>
        <v>#N/A</v>
      </c>
      <c r="M62780" t="e">
        <f t="shared" si="2985"/>
        <v>#N/A</v>
      </c>
    </row>
    <row r="62781" spans="10:13" x14ac:dyDescent="0.35">
      <c r="J62781" t="e">
        <f>wOBA+VLOOKUP(D62781,order[],2,FALSE)+VLOOKUP(IF(F62781&gt;7,8,IF(F62781=0,1,F62781)),pitches[],2,FALSE)+VLOOKUP(IF(E62781&gt;2,3,E62781),smatchups[],2,FALSE)</f>
        <v>#N/A</v>
      </c>
      <c r="K62781" t="e">
        <f t="shared" si="2984"/>
        <v>#N/A</v>
      </c>
      <c r="L62781" t="e">
        <f t="shared" si="2983"/>
        <v>#N/A</v>
      </c>
      <c r="M62781" t="e">
        <f t="shared" si="2985"/>
        <v>#N/A</v>
      </c>
    </row>
    <row r="62782" spans="10:13" x14ac:dyDescent="0.35">
      <c r="J62782" t="e">
        <f>wOBA+VLOOKUP(D62782,order[],2,FALSE)+VLOOKUP(IF(F62782&gt;7,8,IF(F62782=0,1,F62782)),pitches[],2,FALSE)+VLOOKUP(IF(E62782&gt;2,3,E62782),smatchups[],2,FALSE)</f>
        <v>#N/A</v>
      </c>
      <c r="K62782" t="e">
        <f t="shared" si="2984"/>
        <v>#N/A</v>
      </c>
      <c r="L62782" t="e">
        <f t="shared" si="2983"/>
        <v>#N/A</v>
      </c>
      <c r="M62782" t="e">
        <f t="shared" si="2985"/>
        <v>#N/A</v>
      </c>
    </row>
    <row r="62783" spans="10:13" x14ac:dyDescent="0.35">
      <c r="J62783" t="e">
        <f>wOBA+VLOOKUP(D62783,order[],2,FALSE)+VLOOKUP(IF(F62783&gt;7,8,IF(F62783=0,1,F62783)),pitches[],2,FALSE)+VLOOKUP(IF(E62783&gt;2,3,E62783),smatchups[],2,FALSE)</f>
        <v>#N/A</v>
      </c>
      <c r="K62783" t="e">
        <f t="shared" si="2984"/>
        <v>#N/A</v>
      </c>
      <c r="L62783" t="e">
        <f t="shared" si="2983"/>
        <v>#N/A</v>
      </c>
      <c r="M62783" t="e">
        <f t="shared" si="2985"/>
        <v>#N/A</v>
      </c>
    </row>
    <row r="62784" spans="10:13" x14ac:dyDescent="0.35">
      <c r="J62784" t="e">
        <f>wOBA+VLOOKUP(D62784,order[],2,FALSE)+VLOOKUP(IF(F62784&gt;7,8,IF(F62784=0,1,F62784)),pitches[],2,FALSE)+VLOOKUP(IF(E62784&gt;2,3,E62784),smatchups[],2,FALSE)</f>
        <v>#N/A</v>
      </c>
      <c r="K62784" t="e">
        <f t="shared" si="2984"/>
        <v>#N/A</v>
      </c>
      <c r="L62784" t="e">
        <f t="shared" si="2983"/>
        <v>#N/A</v>
      </c>
      <c r="M62784" t="e">
        <f t="shared" si="2985"/>
        <v>#N/A</v>
      </c>
    </row>
    <row r="62785" spans="10:13" x14ac:dyDescent="0.35">
      <c r="J62785" t="e">
        <f>wOBA+VLOOKUP(D62785,order[],2,FALSE)+VLOOKUP(IF(F62785&gt;7,8,IF(F62785=0,1,F62785)),pitches[],2,FALSE)+VLOOKUP(IF(E62785&gt;2,3,E62785),smatchups[],2,FALSE)</f>
        <v>#N/A</v>
      </c>
      <c r="K62785" t="e">
        <f t="shared" si="2984"/>
        <v>#N/A</v>
      </c>
      <c r="L62785" t="e">
        <f t="shared" si="2983"/>
        <v>#N/A</v>
      </c>
      <c r="M62785" t="e">
        <f t="shared" si="2985"/>
        <v>#N/A</v>
      </c>
    </row>
    <row r="62786" spans="10:13" x14ac:dyDescent="0.35">
      <c r="J62786" t="e">
        <f>wOBA+VLOOKUP(D62786,order[],2,FALSE)+VLOOKUP(IF(F62786&gt;7,8,IF(F62786=0,1,F62786)),pitches[],2,FALSE)+VLOOKUP(IF(E62786&gt;2,3,E62786),smatchups[],2,FALSE)</f>
        <v>#N/A</v>
      </c>
      <c r="K62786" t="e">
        <f t="shared" si="2984"/>
        <v>#N/A</v>
      </c>
      <c r="L62786" t="e">
        <f t="shared" ref="L62786:L62849" si="2986">IF(E62786=0,BF$1+BE$1*F62786,IF(E62786=1,BF$2+BE$2*F62786,IF(E62786=2,BF$3+BE$3*F62786,BF$4+BE$4*F62786)))+J62786</f>
        <v>#N/A</v>
      </c>
      <c r="M62786" t="e">
        <f t="shared" si="2985"/>
        <v>#N/A</v>
      </c>
    </row>
    <row r="62787" spans="10:13" x14ac:dyDescent="0.35">
      <c r="J62787" t="e">
        <f>wOBA+VLOOKUP(D62787,order[],2,FALSE)+VLOOKUP(IF(F62787&gt;7,8,IF(F62787=0,1,F62787)),pitches[],2,FALSE)+VLOOKUP(IF(E62787&gt;2,3,E62787),smatchups[],2,FALSE)</f>
        <v>#N/A</v>
      </c>
      <c r="K62787" t="e">
        <f t="shared" ref="K62787:K62850" si="2987">H62787-J62787</f>
        <v>#N/A</v>
      </c>
      <c r="L62787" t="e">
        <f t="shared" si="2986"/>
        <v>#N/A</v>
      </c>
      <c r="M62787" t="e">
        <f t="shared" ref="M62787:M62850" si="2988">H62787-L62787</f>
        <v>#N/A</v>
      </c>
    </row>
    <row r="62788" spans="10:13" x14ac:dyDescent="0.35">
      <c r="J62788" t="e">
        <f>wOBA+VLOOKUP(D62788,order[],2,FALSE)+VLOOKUP(IF(F62788&gt;7,8,IF(F62788=0,1,F62788)),pitches[],2,FALSE)+VLOOKUP(IF(E62788&gt;2,3,E62788),smatchups[],2,FALSE)</f>
        <v>#N/A</v>
      </c>
      <c r="K62788" t="e">
        <f t="shared" si="2987"/>
        <v>#N/A</v>
      </c>
      <c r="L62788" t="e">
        <f t="shared" si="2986"/>
        <v>#N/A</v>
      </c>
      <c r="M62788" t="e">
        <f t="shared" si="2988"/>
        <v>#N/A</v>
      </c>
    </row>
    <row r="62789" spans="10:13" x14ac:dyDescent="0.35">
      <c r="J62789" t="e">
        <f>wOBA+VLOOKUP(D62789,order[],2,FALSE)+VLOOKUP(IF(F62789&gt;7,8,IF(F62789=0,1,F62789)),pitches[],2,FALSE)+VLOOKUP(IF(E62789&gt;2,3,E62789),smatchups[],2,FALSE)</f>
        <v>#N/A</v>
      </c>
      <c r="K62789" t="e">
        <f t="shared" si="2987"/>
        <v>#N/A</v>
      </c>
      <c r="L62789" t="e">
        <f t="shared" si="2986"/>
        <v>#N/A</v>
      </c>
      <c r="M62789" t="e">
        <f t="shared" si="2988"/>
        <v>#N/A</v>
      </c>
    </row>
    <row r="62790" spans="10:13" x14ac:dyDescent="0.35">
      <c r="J62790" t="e">
        <f>wOBA+VLOOKUP(D62790,order[],2,FALSE)+VLOOKUP(IF(F62790&gt;7,8,IF(F62790=0,1,F62790)),pitches[],2,FALSE)+VLOOKUP(IF(E62790&gt;2,3,E62790),smatchups[],2,FALSE)</f>
        <v>#N/A</v>
      </c>
      <c r="K62790" t="e">
        <f t="shared" si="2987"/>
        <v>#N/A</v>
      </c>
      <c r="L62790" t="e">
        <f t="shared" si="2986"/>
        <v>#N/A</v>
      </c>
      <c r="M62790" t="e">
        <f t="shared" si="2988"/>
        <v>#N/A</v>
      </c>
    </row>
    <row r="62791" spans="10:13" x14ac:dyDescent="0.35">
      <c r="J62791" t="e">
        <f>wOBA+VLOOKUP(D62791,order[],2,FALSE)+VLOOKUP(IF(F62791&gt;7,8,IF(F62791=0,1,F62791)),pitches[],2,FALSE)+VLOOKUP(IF(E62791&gt;2,3,E62791),smatchups[],2,FALSE)</f>
        <v>#N/A</v>
      </c>
      <c r="K62791" t="e">
        <f t="shared" si="2987"/>
        <v>#N/A</v>
      </c>
      <c r="L62791" t="e">
        <f t="shared" si="2986"/>
        <v>#N/A</v>
      </c>
      <c r="M62791" t="e">
        <f t="shared" si="2988"/>
        <v>#N/A</v>
      </c>
    </row>
    <row r="62792" spans="10:13" x14ac:dyDescent="0.35">
      <c r="J62792" t="e">
        <f>wOBA+VLOOKUP(D62792,order[],2,FALSE)+VLOOKUP(IF(F62792&gt;7,8,IF(F62792=0,1,F62792)),pitches[],2,FALSE)+VLOOKUP(IF(E62792&gt;2,3,E62792),smatchups[],2,FALSE)</f>
        <v>#N/A</v>
      </c>
      <c r="K62792" t="e">
        <f t="shared" si="2987"/>
        <v>#N/A</v>
      </c>
      <c r="L62792" t="e">
        <f t="shared" si="2986"/>
        <v>#N/A</v>
      </c>
      <c r="M62792" t="e">
        <f t="shared" si="2988"/>
        <v>#N/A</v>
      </c>
    </row>
    <row r="62793" spans="10:13" x14ac:dyDescent="0.35">
      <c r="J62793" t="e">
        <f>wOBA+VLOOKUP(D62793,order[],2,FALSE)+VLOOKUP(IF(F62793&gt;7,8,IF(F62793=0,1,F62793)),pitches[],2,FALSE)+VLOOKUP(IF(E62793&gt;2,3,E62793),smatchups[],2,FALSE)</f>
        <v>#N/A</v>
      </c>
      <c r="K62793" t="e">
        <f t="shared" si="2987"/>
        <v>#N/A</v>
      </c>
      <c r="L62793" t="e">
        <f t="shared" si="2986"/>
        <v>#N/A</v>
      </c>
      <c r="M62793" t="e">
        <f t="shared" si="2988"/>
        <v>#N/A</v>
      </c>
    </row>
    <row r="62794" spans="10:13" x14ac:dyDescent="0.35">
      <c r="J62794" t="e">
        <f>wOBA+VLOOKUP(D62794,order[],2,FALSE)+VLOOKUP(IF(F62794&gt;7,8,IF(F62794=0,1,F62794)),pitches[],2,FALSE)+VLOOKUP(IF(E62794&gt;2,3,E62794),smatchups[],2,FALSE)</f>
        <v>#N/A</v>
      </c>
      <c r="K62794" t="e">
        <f t="shared" si="2987"/>
        <v>#N/A</v>
      </c>
      <c r="L62794" t="e">
        <f t="shared" si="2986"/>
        <v>#N/A</v>
      </c>
      <c r="M62794" t="e">
        <f t="shared" si="2988"/>
        <v>#N/A</v>
      </c>
    </row>
    <row r="62795" spans="10:13" x14ac:dyDescent="0.35">
      <c r="J62795" t="e">
        <f>wOBA+VLOOKUP(D62795,order[],2,FALSE)+VLOOKUP(IF(F62795&gt;7,8,IF(F62795=0,1,F62795)),pitches[],2,FALSE)+VLOOKUP(IF(E62795&gt;2,3,E62795),smatchups[],2,FALSE)</f>
        <v>#N/A</v>
      </c>
      <c r="K62795" t="e">
        <f t="shared" si="2987"/>
        <v>#N/A</v>
      </c>
      <c r="L62795" t="e">
        <f t="shared" si="2986"/>
        <v>#N/A</v>
      </c>
      <c r="M62795" t="e">
        <f t="shared" si="2988"/>
        <v>#N/A</v>
      </c>
    </row>
    <row r="62796" spans="10:13" x14ac:dyDescent="0.35">
      <c r="J62796" t="e">
        <f>wOBA+VLOOKUP(D62796,order[],2,FALSE)+VLOOKUP(IF(F62796&gt;7,8,IF(F62796=0,1,F62796)),pitches[],2,FALSE)+VLOOKUP(IF(E62796&gt;2,3,E62796),smatchups[],2,FALSE)</f>
        <v>#N/A</v>
      </c>
      <c r="K62796" t="e">
        <f t="shared" si="2987"/>
        <v>#N/A</v>
      </c>
      <c r="L62796" t="e">
        <f t="shared" si="2986"/>
        <v>#N/A</v>
      </c>
      <c r="M62796" t="e">
        <f t="shared" si="2988"/>
        <v>#N/A</v>
      </c>
    </row>
    <row r="62797" spans="10:13" x14ac:dyDescent="0.35">
      <c r="J62797" t="e">
        <f>wOBA+VLOOKUP(D62797,order[],2,FALSE)+VLOOKUP(IF(F62797&gt;7,8,IF(F62797=0,1,F62797)),pitches[],2,FALSE)+VLOOKUP(IF(E62797&gt;2,3,E62797),smatchups[],2,FALSE)</f>
        <v>#N/A</v>
      </c>
      <c r="K62797" t="e">
        <f t="shared" si="2987"/>
        <v>#N/A</v>
      </c>
      <c r="L62797" t="e">
        <f t="shared" si="2986"/>
        <v>#N/A</v>
      </c>
      <c r="M62797" t="e">
        <f t="shared" si="2988"/>
        <v>#N/A</v>
      </c>
    </row>
    <row r="62798" spans="10:13" x14ac:dyDescent="0.35">
      <c r="J62798" t="e">
        <f>wOBA+VLOOKUP(D62798,order[],2,FALSE)+VLOOKUP(IF(F62798&gt;7,8,IF(F62798=0,1,F62798)),pitches[],2,FALSE)+VLOOKUP(IF(E62798&gt;2,3,E62798),smatchups[],2,FALSE)</f>
        <v>#N/A</v>
      </c>
      <c r="K62798" t="e">
        <f t="shared" si="2987"/>
        <v>#N/A</v>
      </c>
      <c r="L62798" t="e">
        <f t="shared" si="2986"/>
        <v>#N/A</v>
      </c>
      <c r="M62798" t="e">
        <f t="shared" si="2988"/>
        <v>#N/A</v>
      </c>
    </row>
    <row r="62799" spans="10:13" x14ac:dyDescent="0.35">
      <c r="J62799" t="e">
        <f>wOBA+VLOOKUP(D62799,order[],2,FALSE)+VLOOKUP(IF(F62799&gt;7,8,IF(F62799=0,1,F62799)),pitches[],2,FALSE)+VLOOKUP(IF(E62799&gt;2,3,E62799),smatchups[],2,FALSE)</f>
        <v>#N/A</v>
      </c>
      <c r="K62799" t="e">
        <f t="shared" si="2987"/>
        <v>#N/A</v>
      </c>
      <c r="L62799" t="e">
        <f t="shared" si="2986"/>
        <v>#N/A</v>
      </c>
      <c r="M62799" t="e">
        <f t="shared" si="2988"/>
        <v>#N/A</v>
      </c>
    </row>
    <row r="62800" spans="10:13" x14ac:dyDescent="0.35">
      <c r="J62800" t="e">
        <f>wOBA+VLOOKUP(D62800,order[],2,FALSE)+VLOOKUP(IF(F62800&gt;7,8,IF(F62800=0,1,F62800)),pitches[],2,FALSE)+VLOOKUP(IF(E62800&gt;2,3,E62800),smatchups[],2,FALSE)</f>
        <v>#N/A</v>
      </c>
      <c r="K62800" t="e">
        <f t="shared" si="2987"/>
        <v>#N/A</v>
      </c>
      <c r="L62800" t="e">
        <f t="shared" si="2986"/>
        <v>#N/A</v>
      </c>
      <c r="M62800" t="e">
        <f t="shared" si="2988"/>
        <v>#N/A</v>
      </c>
    </row>
    <row r="62801" spans="10:13" x14ac:dyDescent="0.35">
      <c r="J62801" t="e">
        <f>wOBA+VLOOKUP(D62801,order[],2,FALSE)+VLOOKUP(IF(F62801&gt;7,8,IF(F62801=0,1,F62801)),pitches[],2,FALSE)+VLOOKUP(IF(E62801&gt;2,3,E62801),smatchups[],2,FALSE)</f>
        <v>#N/A</v>
      </c>
      <c r="K62801" t="e">
        <f t="shared" si="2987"/>
        <v>#N/A</v>
      </c>
      <c r="L62801" t="e">
        <f t="shared" si="2986"/>
        <v>#N/A</v>
      </c>
      <c r="M62801" t="e">
        <f t="shared" si="2988"/>
        <v>#N/A</v>
      </c>
    </row>
    <row r="62802" spans="10:13" x14ac:dyDescent="0.35">
      <c r="J62802" t="e">
        <f>wOBA+VLOOKUP(D62802,order[],2,FALSE)+VLOOKUP(IF(F62802&gt;7,8,IF(F62802=0,1,F62802)),pitches[],2,FALSE)+VLOOKUP(IF(E62802&gt;2,3,E62802),smatchups[],2,FALSE)</f>
        <v>#N/A</v>
      </c>
      <c r="K62802" t="e">
        <f t="shared" si="2987"/>
        <v>#N/A</v>
      </c>
      <c r="L62802" t="e">
        <f t="shared" si="2986"/>
        <v>#N/A</v>
      </c>
      <c r="M62802" t="e">
        <f t="shared" si="2988"/>
        <v>#N/A</v>
      </c>
    </row>
    <row r="62803" spans="10:13" x14ac:dyDescent="0.35">
      <c r="J62803" t="e">
        <f>wOBA+VLOOKUP(D62803,order[],2,FALSE)+VLOOKUP(IF(F62803&gt;7,8,IF(F62803=0,1,F62803)),pitches[],2,FALSE)+VLOOKUP(IF(E62803&gt;2,3,E62803),smatchups[],2,FALSE)</f>
        <v>#N/A</v>
      </c>
      <c r="K62803" t="e">
        <f t="shared" si="2987"/>
        <v>#N/A</v>
      </c>
      <c r="L62803" t="e">
        <f t="shared" si="2986"/>
        <v>#N/A</v>
      </c>
      <c r="M62803" t="e">
        <f t="shared" si="2988"/>
        <v>#N/A</v>
      </c>
    </row>
    <row r="62804" spans="10:13" x14ac:dyDescent="0.35">
      <c r="J62804" t="e">
        <f>wOBA+VLOOKUP(D62804,order[],2,FALSE)+VLOOKUP(IF(F62804&gt;7,8,IF(F62804=0,1,F62804)),pitches[],2,FALSE)+VLOOKUP(IF(E62804&gt;2,3,E62804),smatchups[],2,FALSE)</f>
        <v>#N/A</v>
      </c>
      <c r="K62804" t="e">
        <f t="shared" si="2987"/>
        <v>#N/A</v>
      </c>
      <c r="L62804" t="e">
        <f t="shared" si="2986"/>
        <v>#N/A</v>
      </c>
      <c r="M62804" t="e">
        <f t="shared" si="2988"/>
        <v>#N/A</v>
      </c>
    </row>
    <row r="62805" spans="10:13" x14ac:dyDescent="0.35">
      <c r="J62805" t="e">
        <f>wOBA+VLOOKUP(D62805,order[],2,FALSE)+VLOOKUP(IF(F62805&gt;7,8,IF(F62805=0,1,F62805)),pitches[],2,FALSE)+VLOOKUP(IF(E62805&gt;2,3,E62805),smatchups[],2,FALSE)</f>
        <v>#N/A</v>
      </c>
      <c r="K62805" t="e">
        <f t="shared" si="2987"/>
        <v>#N/A</v>
      </c>
      <c r="L62805" t="e">
        <f t="shared" si="2986"/>
        <v>#N/A</v>
      </c>
      <c r="M62805" t="e">
        <f t="shared" si="2988"/>
        <v>#N/A</v>
      </c>
    </row>
    <row r="62806" spans="10:13" x14ac:dyDescent="0.35">
      <c r="J62806" t="e">
        <f>wOBA+VLOOKUP(D62806,order[],2,FALSE)+VLOOKUP(IF(F62806&gt;7,8,IF(F62806=0,1,F62806)),pitches[],2,FALSE)+VLOOKUP(IF(E62806&gt;2,3,E62806),smatchups[],2,FALSE)</f>
        <v>#N/A</v>
      </c>
      <c r="K62806" t="e">
        <f t="shared" si="2987"/>
        <v>#N/A</v>
      </c>
      <c r="L62806" t="e">
        <f t="shared" si="2986"/>
        <v>#N/A</v>
      </c>
      <c r="M62806" t="e">
        <f t="shared" si="2988"/>
        <v>#N/A</v>
      </c>
    </row>
    <row r="62807" spans="10:13" x14ac:dyDescent="0.35">
      <c r="J62807" t="e">
        <f>wOBA+VLOOKUP(D62807,order[],2,FALSE)+VLOOKUP(IF(F62807&gt;7,8,IF(F62807=0,1,F62807)),pitches[],2,FALSE)+VLOOKUP(IF(E62807&gt;2,3,E62807),smatchups[],2,FALSE)</f>
        <v>#N/A</v>
      </c>
      <c r="K62807" t="e">
        <f t="shared" si="2987"/>
        <v>#N/A</v>
      </c>
      <c r="L62807" t="e">
        <f t="shared" si="2986"/>
        <v>#N/A</v>
      </c>
      <c r="M62807" t="e">
        <f t="shared" si="2988"/>
        <v>#N/A</v>
      </c>
    </row>
    <row r="62808" spans="10:13" x14ac:dyDescent="0.35">
      <c r="J62808" t="e">
        <f>wOBA+VLOOKUP(D62808,order[],2,FALSE)+VLOOKUP(IF(F62808&gt;7,8,IF(F62808=0,1,F62808)),pitches[],2,FALSE)+VLOOKUP(IF(E62808&gt;2,3,E62808),smatchups[],2,FALSE)</f>
        <v>#N/A</v>
      </c>
      <c r="K62808" t="e">
        <f t="shared" si="2987"/>
        <v>#N/A</v>
      </c>
      <c r="L62808" t="e">
        <f t="shared" si="2986"/>
        <v>#N/A</v>
      </c>
      <c r="M62808" t="e">
        <f t="shared" si="2988"/>
        <v>#N/A</v>
      </c>
    </row>
    <row r="62809" spans="10:13" x14ac:dyDescent="0.35">
      <c r="J62809" t="e">
        <f>wOBA+VLOOKUP(D62809,order[],2,FALSE)+VLOOKUP(IF(F62809&gt;7,8,IF(F62809=0,1,F62809)),pitches[],2,FALSE)+VLOOKUP(IF(E62809&gt;2,3,E62809),smatchups[],2,FALSE)</f>
        <v>#N/A</v>
      </c>
      <c r="K62809" t="e">
        <f t="shared" si="2987"/>
        <v>#N/A</v>
      </c>
      <c r="L62809" t="e">
        <f t="shared" si="2986"/>
        <v>#N/A</v>
      </c>
      <c r="M62809" t="e">
        <f t="shared" si="2988"/>
        <v>#N/A</v>
      </c>
    </row>
    <row r="62810" spans="10:13" x14ac:dyDescent="0.35">
      <c r="J62810" t="e">
        <f>wOBA+VLOOKUP(D62810,order[],2,FALSE)+VLOOKUP(IF(F62810&gt;7,8,IF(F62810=0,1,F62810)),pitches[],2,FALSE)+VLOOKUP(IF(E62810&gt;2,3,E62810),smatchups[],2,FALSE)</f>
        <v>#N/A</v>
      </c>
      <c r="K62810" t="e">
        <f t="shared" si="2987"/>
        <v>#N/A</v>
      </c>
      <c r="L62810" t="e">
        <f t="shared" si="2986"/>
        <v>#N/A</v>
      </c>
      <c r="M62810" t="e">
        <f t="shared" si="2988"/>
        <v>#N/A</v>
      </c>
    </row>
    <row r="62811" spans="10:13" x14ac:dyDescent="0.35">
      <c r="J62811" t="e">
        <f>wOBA+VLOOKUP(D62811,order[],2,FALSE)+VLOOKUP(IF(F62811&gt;7,8,IF(F62811=0,1,F62811)),pitches[],2,FALSE)+VLOOKUP(IF(E62811&gt;2,3,E62811),smatchups[],2,FALSE)</f>
        <v>#N/A</v>
      </c>
      <c r="K62811" t="e">
        <f t="shared" si="2987"/>
        <v>#N/A</v>
      </c>
      <c r="L62811" t="e">
        <f t="shared" si="2986"/>
        <v>#N/A</v>
      </c>
      <c r="M62811" t="e">
        <f t="shared" si="2988"/>
        <v>#N/A</v>
      </c>
    </row>
    <row r="62812" spans="10:13" x14ac:dyDescent="0.35">
      <c r="J62812" t="e">
        <f>wOBA+VLOOKUP(D62812,order[],2,FALSE)+VLOOKUP(IF(F62812&gt;7,8,IF(F62812=0,1,F62812)),pitches[],2,FALSE)+VLOOKUP(IF(E62812&gt;2,3,E62812),smatchups[],2,FALSE)</f>
        <v>#N/A</v>
      </c>
      <c r="K62812" t="e">
        <f t="shared" si="2987"/>
        <v>#N/A</v>
      </c>
      <c r="L62812" t="e">
        <f t="shared" si="2986"/>
        <v>#N/A</v>
      </c>
      <c r="M62812" t="e">
        <f t="shared" si="2988"/>
        <v>#N/A</v>
      </c>
    </row>
    <row r="62813" spans="10:13" x14ac:dyDescent="0.35">
      <c r="J62813" t="e">
        <f>wOBA+VLOOKUP(D62813,order[],2,FALSE)+VLOOKUP(IF(F62813&gt;7,8,IF(F62813=0,1,F62813)),pitches[],2,FALSE)+VLOOKUP(IF(E62813&gt;2,3,E62813),smatchups[],2,FALSE)</f>
        <v>#N/A</v>
      </c>
      <c r="K62813" t="e">
        <f t="shared" si="2987"/>
        <v>#N/A</v>
      </c>
      <c r="L62813" t="e">
        <f t="shared" si="2986"/>
        <v>#N/A</v>
      </c>
      <c r="M62813" t="e">
        <f t="shared" si="2988"/>
        <v>#N/A</v>
      </c>
    </row>
    <row r="62814" spans="10:13" x14ac:dyDescent="0.35">
      <c r="J62814" t="e">
        <f>wOBA+VLOOKUP(D62814,order[],2,FALSE)+VLOOKUP(IF(F62814&gt;7,8,IF(F62814=0,1,F62814)),pitches[],2,FALSE)+VLOOKUP(IF(E62814&gt;2,3,E62814),smatchups[],2,FALSE)</f>
        <v>#N/A</v>
      </c>
      <c r="K62814" t="e">
        <f t="shared" si="2987"/>
        <v>#N/A</v>
      </c>
      <c r="L62814" t="e">
        <f t="shared" si="2986"/>
        <v>#N/A</v>
      </c>
      <c r="M62814" t="e">
        <f t="shared" si="2988"/>
        <v>#N/A</v>
      </c>
    </row>
    <row r="62815" spans="10:13" x14ac:dyDescent="0.35">
      <c r="J62815" t="e">
        <f>wOBA+VLOOKUP(D62815,order[],2,FALSE)+VLOOKUP(IF(F62815&gt;7,8,IF(F62815=0,1,F62815)),pitches[],2,FALSE)+VLOOKUP(IF(E62815&gt;2,3,E62815),smatchups[],2,FALSE)</f>
        <v>#N/A</v>
      </c>
      <c r="K62815" t="e">
        <f t="shared" si="2987"/>
        <v>#N/A</v>
      </c>
      <c r="L62815" t="e">
        <f t="shared" si="2986"/>
        <v>#N/A</v>
      </c>
      <c r="M62815" t="e">
        <f t="shared" si="2988"/>
        <v>#N/A</v>
      </c>
    </row>
    <row r="62816" spans="10:13" x14ac:dyDescent="0.35">
      <c r="J62816" t="e">
        <f>wOBA+VLOOKUP(D62816,order[],2,FALSE)+VLOOKUP(IF(F62816&gt;7,8,IF(F62816=0,1,F62816)),pitches[],2,FALSE)+VLOOKUP(IF(E62816&gt;2,3,E62816),smatchups[],2,FALSE)</f>
        <v>#N/A</v>
      </c>
      <c r="K62816" t="e">
        <f t="shared" si="2987"/>
        <v>#N/A</v>
      </c>
      <c r="L62816" t="e">
        <f t="shared" si="2986"/>
        <v>#N/A</v>
      </c>
      <c r="M62816" t="e">
        <f t="shared" si="2988"/>
        <v>#N/A</v>
      </c>
    </row>
    <row r="62817" spans="10:13" x14ac:dyDescent="0.35">
      <c r="J62817" t="e">
        <f>wOBA+VLOOKUP(D62817,order[],2,FALSE)+VLOOKUP(IF(F62817&gt;7,8,IF(F62817=0,1,F62817)),pitches[],2,FALSE)+VLOOKUP(IF(E62817&gt;2,3,E62817),smatchups[],2,FALSE)</f>
        <v>#N/A</v>
      </c>
      <c r="K62817" t="e">
        <f t="shared" si="2987"/>
        <v>#N/A</v>
      </c>
      <c r="L62817" t="e">
        <f t="shared" si="2986"/>
        <v>#N/A</v>
      </c>
      <c r="M62817" t="e">
        <f t="shared" si="2988"/>
        <v>#N/A</v>
      </c>
    </row>
    <row r="62818" spans="10:13" x14ac:dyDescent="0.35">
      <c r="J62818" t="e">
        <f>wOBA+VLOOKUP(D62818,order[],2,FALSE)+VLOOKUP(IF(F62818&gt;7,8,IF(F62818=0,1,F62818)),pitches[],2,FALSE)+VLOOKUP(IF(E62818&gt;2,3,E62818),smatchups[],2,FALSE)</f>
        <v>#N/A</v>
      </c>
      <c r="K62818" t="e">
        <f t="shared" si="2987"/>
        <v>#N/A</v>
      </c>
      <c r="L62818" t="e">
        <f t="shared" si="2986"/>
        <v>#N/A</v>
      </c>
      <c r="M62818" t="e">
        <f t="shared" si="2988"/>
        <v>#N/A</v>
      </c>
    </row>
    <row r="62819" spans="10:13" x14ac:dyDescent="0.35">
      <c r="J62819" t="e">
        <f>wOBA+VLOOKUP(D62819,order[],2,FALSE)+VLOOKUP(IF(F62819&gt;7,8,IF(F62819=0,1,F62819)),pitches[],2,FALSE)+VLOOKUP(IF(E62819&gt;2,3,E62819),smatchups[],2,FALSE)</f>
        <v>#N/A</v>
      </c>
      <c r="K62819" t="e">
        <f t="shared" si="2987"/>
        <v>#N/A</v>
      </c>
      <c r="L62819" t="e">
        <f t="shared" si="2986"/>
        <v>#N/A</v>
      </c>
      <c r="M62819" t="e">
        <f t="shared" si="2988"/>
        <v>#N/A</v>
      </c>
    </row>
    <row r="62820" spans="10:13" x14ac:dyDescent="0.35">
      <c r="J62820" t="e">
        <f>wOBA+VLOOKUP(D62820,order[],2,FALSE)+VLOOKUP(IF(F62820&gt;7,8,IF(F62820=0,1,F62820)),pitches[],2,FALSE)+VLOOKUP(IF(E62820&gt;2,3,E62820),smatchups[],2,FALSE)</f>
        <v>#N/A</v>
      </c>
      <c r="K62820" t="e">
        <f t="shared" si="2987"/>
        <v>#N/A</v>
      </c>
      <c r="L62820" t="e">
        <f t="shared" si="2986"/>
        <v>#N/A</v>
      </c>
      <c r="M62820" t="e">
        <f t="shared" si="2988"/>
        <v>#N/A</v>
      </c>
    </row>
    <row r="62821" spans="10:13" x14ac:dyDescent="0.35">
      <c r="J62821" t="e">
        <f>wOBA+VLOOKUP(D62821,order[],2,FALSE)+VLOOKUP(IF(F62821&gt;7,8,IF(F62821=0,1,F62821)),pitches[],2,FALSE)+VLOOKUP(IF(E62821&gt;2,3,E62821),smatchups[],2,FALSE)</f>
        <v>#N/A</v>
      </c>
      <c r="K62821" t="e">
        <f t="shared" si="2987"/>
        <v>#N/A</v>
      </c>
      <c r="L62821" t="e">
        <f t="shared" si="2986"/>
        <v>#N/A</v>
      </c>
      <c r="M62821" t="e">
        <f t="shared" si="2988"/>
        <v>#N/A</v>
      </c>
    </row>
    <row r="62822" spans="10:13" x14ac:dyDescent="0.35">
      <c r="J62822" t="e">
        <f>wOBA+VLOOKUP(D62822,order[],2,FALSE)+VLOOKUP(IF(F62822&gt;7,8,IF(F62822=0,1,F62822)),pitches[],2,FALSE)+VLOOKUP(IF(E62822&gt;2,3,E62822),smatchups[],2,FALSE)</f>
        <v>#N/A</v>
      </c>
      <c r="K62822" t="e">
        <f t="shared" si="2987"/>
        <v>#N/A</v>
      </c>
      <c r="L62822" t="e">
        <f t="shared" si="2986"/>
        <v>#N/A</v>
      </c>
      <c r="M62822" t="e">
        <f t="shared" si="2988"/>
        <v>#N/A</v>
      </c>
    </row>
    <row r="62823" spans="10:13" x14ac:dyDescent="0.35">
      <c r="J62823" t="e">
        <f>wOBA+VLOOKUP(D62823,order[],2,FALSE)+VLOOKUP(IF(F62823&gt;7,8,IF(F62823=0,1,F62823)),pitches[],2,FALSE)+VLOOKUP(IF(E62823&gt;2,3,E62823),smatchups[],2,FALSE)</f>
        <v>#N/A</v>
      </c>
      <c r="K62823" t="e">
        <f t="shared" si="2987"/>
        <v>#N/A</v>
      </c>
      <c r="L62823" t="e">
        <f t="shared" si="2986"/>
        <v>#N/A</v>
      </c>
      <c r="M62823" t="e">
        <f t="shared" si="2988"/>
        <v>#N/A</v>
      </c>
    </row>
    <row r="62824" spans="10:13" x14ac:dyDescent="0.35">
      <c r="J62824" t="e">
        <f>wOBA+VLOOKUP(D62824,order[],2,FALSE)+VLOOKUP(IF(F62824&gt;7,8,IF(F62824=0,1,F62824)),pitches[],2,FALSE)+VLOOKUP(IF(E62824&gt;2,3,E62824),smatchups[],2,FALSE)</f>
        <v>#N/A</v>
      </c>
      <c r="K62824" t="e">
        <f t="shared" si="2987"/>
        <v>#N/A</v>
      </c>
      <c r="L62824" t="e">
        <f t="shared" si="2986"/>
        <v>#N/A</v>
      </c>
      <c r="M62824" t="e">
        <f t="shared" si="2988"/>
        <v>#N/A</v>
      </c>
    </row>
    <row r="62825" spans="10:13" x14ac:dyDescent="0.35">
      <c r="J62825" t="e">
        <f>wOBA+VLOOKUP(D62825,order[],2,FALSE)+VLOOKUP(IF(F62825&gt;7,8,IF(F62825=0,1,F62825)),pitches[],2,FALSE)+VLOOKUP(IF(E62825&gt;2,3,E62825),smatchups[],2,FALSE)</f>
        <v>#N/A</v>
      </c>
      <c r="K62825" t="e">
        <f t="shared" si="2987"/>
        <v>#N/A</v>
      </c>
      <c r="L62825" t="e">
        <f t="shared" si="2986"/>
        <v>#N/A</v>
      </c>
      <c r="M62825" t="e">
        <f t="shared" si="2988"/>
        <v>#N/A</v>
      </c>
    </row>
    <row r="62826" spans="10:13" x14ac:dyDescent="0.35">
      <c r="J62826" t="e">
        <f>wOBA+VLOOKUP(D62826,order[],2,FALSE)+VLOOKUP(IF(F62826&gt;7,8,IF(F62826=0,1,F62826)),pitches[],2,FALSE)+VLOOKUP(IF(E62826&gt;2,3,E62826),smatchups[],2,FALSE)</f>
        <v>#N/A</v>
      </c>
      <c r="K62826" t="e">
        <f t="shared" si="2987"/>
        <v>#N/A</v>
      </c>
      <c r="L62826" t="e">
        <f t="shared" si="2986"/>
        <v>#N/A</v>
      </c>
      <c r="M62826" t="e">
        <f t="shared" si="2988"/>
        <v>#N/A</v>
      </c>
    </row>
    <row r="62827" spans="10:13" x14ac:dyDescent="0.35">
      <c r="J62827" t="e">
        <f>wOBA+VLOOKUP(D62827,order[],2,FALSE)+VLOOKUP(IF(F62827&gt;7,8,IF(F62827=0,1,F62827)),pitches[],2,FALSE)+VLOOKUP(IF(E62827&gt;2,3,E62827),smatchups[],2,FALSE)</f>
        <v>#N/A</v>
      </c>
      <c r="K62827" t="e">
        <f t="shared" si="2987"/>
        <v>#N/A</v>
      </c>
      <c r="L62827" t="e">
        <f t="shared" si="2986"/>
        <v>#N/A</v>
      </c>
      <c r="M62827" t="e">
        <f t="shared" si="2988"/>
        <v>#N/A</v>
      </c>
    </row>
    <row r="62828" spans="10:13" x14ac:dyDescent="0.35">
      <c r="J62828" t="e">
        <f>wOBA+VLOOKUP(D62828,order[],2,FALSE)+VLOOKUP(IF(F62828&gt;7,8,IF(F62828=0,1,F62828)),pitches[],2,FALSE)+VLOOKUP(IF(E62828&gt;2,3,E62828),smatchups[],2,FALSE)</f>
        <v>#N/A</v>
      </c>
      <c r="K62828" t="e">
        <f t="shared" si="2987"/>
        <v>#N/A</v>
      </c>
      <c r="L62828" t="e">
        <f t="shared" si="2986"/>
        <v>#N/A</v>
      </c>
      <c r="M62828" t="e">
        <f t="shared" si="2988"/>
        <v>#N/A</v>
      </c>
    </row>
    <row r="62829" spans="10:13" x14ac:dyDescent="0.35">
      <c r="J62829" t="e">
        <f>wOBA+VLOOKUP(D62829,order[],2,FALSE)+VLOOKUP(IF(F62829&gt;7,8,IF(F62829=0,1,F62829)),pitches[],2,FALSE)+VLOOKUP(IF(E62829&gt;2,3,E62829),smatchups[],2,FALSE)</f>
        <v>#N/A</v>
      </c>
      <c r="K62829" t="e">
        <f t="shared" si="2987"/>
        <v>#N/A</v>
      </c>
      <c r="L62829" t="e">
        <f t="shared" si="2986"/>
        <v>#N/A</v>
      </c>
      <c r="M62829" t="e">
        <f t="shared" si="2988"/>
        <v>#N/A</v>
      </c>
    </row>
    <row r="62830" spans="10:13" x14ac:dyDescent="0.35">
      <c r="J62830" t="e">
        <f>wOBA+VLOOKUP(D62830,order[],2,FALSE)+VLOOKUP(IF(F62830&gt;7,8,IF(F62830=0,1,F62830)),pitches[],2,FALSE)+VLOOKUP(IF(E62830&gt;2,3,E62830),smatchups[],2,FALSE)</f>
        <v>#N/A</v>
      </c>
      <c r="K62830" t="e">
        <f t="shared" si="2987"/>
        <v>#N/A</v>
      </c>
      <c r="L62830" t="e">
        <f t="shared" si="2986"/>
        <v>#N/A</v>
      </c>
      <c r="M62830" t="e">
        <f t="shared" si="2988"/>
        <v>#N/A</v>
      </c>
    </row>
    <row r="62831" spans="10:13" x14ac:dyDescent="0.35">
      <c r="J62831" t="e">
        <f>wOBA+VLOOKUP(D62831,order[],2,FALSE)+VLOOKUP(IF(F62831&gt;7,8,IF(F62831=0,1,F62831)),pitches[],2,FALSE)+VLOOKUP(IF(E62831&gt;2,3,E62831),smatchups[],2,FALSE)</f>
        <v>#N/A</v>
      </c>
      <c r="K62831" t="e">
        <f t="shared" si="2987"/>
        <v>#N/A</v>
      </c>
      <c r="L62831" t="e">
        <f t="shared" si="2986"/>
        <v>#N/A</v>
      </c>
      <c r="M62831" t="e">
        <f t="shared" si="2988"/>
        <v>#N/A</v>
      </c>
    </row>
    <row r="62832" spans="10:13" x14ac:dyDescent="0.35">
      <c r="J62832" t="e">
        <f>wOBA+VLOOKUP(D62832,order[],2,FALSE)+VLOOKUP(IF(F62832&gt;7,8,IF(F62832=0,1,F62832)),pitches[],2,FALSE)+VLOOKUP(IF(E62832&gt;2,3,E62832),smatchups[],2,FALSE)</f>
        <v>#N/A</v>
      </c>
      <c r="K62832" t="e">
        <f t="shared" si="2987"/>
        <v>#N/A</v>
      </c>
      <c r="L62832" t="e">
        <f t="shared" si="2986"/>
        <v>#N/A</v>
      </c>
      <c r="M62832" t="e">
        <f t="shared" si="2988"/>
        <v>#N/A</v>
      </c>
    </row>
    <row r="62833" spans="10:13" x14ac:dyDescent="0.35">
      <c r="J62833" t="e">
        <f>wOBA+VLOOKUP(D62833,order[],2,FALSE)+VLOOKUP(IF(F62833&gt;7,8,IF(F62833=0,1,F62833)),pitches[],2,FALSE)+VLOOKUP(IF(E62833&gt;2,3,E62833),smatchups[],2,FALSE)</f>
        <v>#N/A</v>
      </c>
      <c r="K62833" t="e">
        <f t="shared" si="2987"/>
        <v>#N/A</v>
      </c>
      <c r="L62833" t="e">
        <f t="shared" si="2986"/>
        <v>#N/A</v>
      </c>
      <c r="M62833" t="e">
        <f t="shared" si="2988"/>
        <v>#N/A</v>
      </c>
    </row>
    <row r="62834" spans="10:13" x14ac:dyDescent="0.35">
      <c r="J62834" t="e">
        <f>wOBA+VLOOKUP(D62834,order[],2,FALSE)+VLOOKUP(IF(F62834&gt;7,8,IF(F62834=0,1,F62834)),pitches[],2,FALSE)+VLOOKUP(IF(E62834&gt;2,3,E62834),smatchups[],2,FALSE)</f>
        <v>#N/A</v>
      </c>
      <c r="K62834" t="e">
        <f t="shared" si="2987"/>
        <v>#N/A</v>
      </c>
      <c r="L62834" t="e">
        <f t="shared" si="2986"/>
        <v>#N/A</v>
      </c>
      <c r="M62834" t="e">
        <f t="shared" si="2988"/>
        <v>#N/A</v>
      </c>
    </row>
    <row r="62835" spans="10:13" x14ac:dyDescent="0.35">
      <c r="J62835" t="e">
        <f>wOBA+VLOOKUP(D62835,order[],2,FALSE)+VLOOKUP(IF(F62835&gt;7,8,IF(F62835=0,1,F62835)),pitches[],2,FALSE)+VLOOKUP(IF(E62835&gt;2,3,E62835),smatchups[],2,FALSE)</f>
        <v>#N/A</v>
      </c>
      <c r="K62835" t="e">
        <f t="shared" si="2987"/>
        <v>#N/A</v>
      </c>
      <c r="L62835" t="e">
        <f t="shared" si="2986"/>
        <v>#N/A</v>
      </c>
      <c r="M62835" t="e">
        <f t="shared" si="2988"/>
        <v>#N/A</v>
      </c>
    </row>
    <row r="62836" spans="10:13" x14ac:dyDescent="0.35">
      <c r="J62836" t="e">
        <f>wOBA+VLOOKUP(D62836,order[],2,FALSE)+VLOOKUP(IF(F62836&gt;7,8,IF(F62836=0,1,F62836)),pitches[],2,FALSE)+VLOOKUP(IF(E62836&gt;2,3,E62836),smatchups[],2,FALSE)</f>
        <v>#N/A</v>
      </c>
      <c r="K62836" t="e">
        <f t="shared" si="2987"/>
        <v>#N/A</v>
      </c>
      <c r="L62836" t="e">
        <f t="shared" si="2986"/>
        <v>#N/A</v>
      </c>
      <c r="M62836" t="e">
        <f t="shared" si="2988"/>
        <v>#N/A</v>
      </c>
    </row>
    <row r="62837" spans="10:13" x14ac:dyDescent="0.35">
      <c r="J62837" t="e">
        <f>wOBA+VLOOKUP(D62837,order[],2,FALSE)+VLOOKUP(IF(F62837&gt;7,8,IF(F62837=0,1,F62837)),pitches[],2,FALSE)+VLOOKUP(IF(E62837&gt;2,3,E62837),smatchups[],2,FALSE)</f>
        <v>#N/A</v>
      </c>
      <c r="K62837" t="e">
        <f t="shared" si="2987"/>
        <v>#N/A</v>
      </c>
      <c r="L62837" t="e">
        <f t="shared" si="2986"/>
        <v>#N/A</v>
      </c>
      <c r="M62837" t="e">
        <f t="shared" si="2988"/>
        <v>#N/A</v>
      </c>
    </row>
    <row r="62838" spans="10:13" x14ac:dyDescent="0.35">
      <c r="J62838" t="e">
        <f>wOBA+VLOOKUP(D62838,order[],2,FALSE)+VLOOKUP(IF(F62838&gt;7,8,IF(F62838=0,1,F62838)),pitches[],2,FALSE)+VLOOKUP(IF(E62838&gt;2,3,E62838),smatchups[],2,FALSE)</f>
        <v>#N/A</v>
      </c>
      <c r="K62838" t="e">
        <f t="shared" si="2987"/>
        <v>#N/A</v>
      </c>
      <c r="L62838" t="e">
        <f t="shared" si="2986"/>
        <v>#N/A</v>
      </c>
      <c r="M62838" t="e">
        <f t="shared" si="2988"/>
        <v>#N/A</v>
      </c>
    </row>
    <row r="62839" spans="10:13" x14ac:dyDescent="0.35">
      <c r="J62839" t="e">
        <f>wOBA+VLOOKUP(D62839,order[],2,FALSE)+VLOOKUP(IF(F62839&gt;7,8,IF(F62839=0,1,F62839)),pitches[],2,FALSE)+VLOOKUP(IF(E62839&gt;2,3,E62839),smatchups[],2,FALSE)</f>
        <v>#N/A</v>
      </c>
      <c r="K62839" t="e">
        <f t="shared" si="2987"/>
        <v>#N/A</v>
      </c>
      <c r="L62839" t="e">
        <f t="shared" si="2986"/>
        <v>#N/A</v>
      </c>
      <c r="M62839" t="e">
        <f t="shared" si="2988"/>
        <v>#N/A</v>
      </c>
    </row>
    <row r="62840" spans="10:13" x14ac:dyDescent="0.35">
      <c r="J62840" t="e">
        <f>wOBA+VLOOKUP(D62840,order[],2,FALSE)+VLOOKUP(IF(F62840&gt;7,8,IF(F62840=0,1,F62840)),pitches[],2,FALSE)+VLOOKUP(IF(E62840&gt;2,3,E62840),smatchups[],2,FALSE)</f>
        <v>#N/A</v>
      </c>
      <c r="K62840" t="e">
        <f t="shared" si="2987"/>
        <v>#N/A</v>
      </c>
      <c r="L62840" t="e">
        <f t="shared" si="2986"/>
        <v>#N/A</v>
      </c>
      <c r="M62840" t="e">
        <f t="shared" si="2988"/>
        <v>#N/A</v>
      </c>
    </row>
    <row r="62841" spans="10:13" x14ac:dyDescent="0.35">
      <c r="J62841" t="e">
        <f>wOBA+VLOOKUP(D62841,order[],2,FALSE)+VLOOKUP(IF(F62841&gt;7,8,IF(F62841=0,1,F62841)),pitches[],2,FALSE)+VLOOKUP(IF(E62841&gt;2,3,E62841),smatchups[],2,FALSE)</f>
        <v>#N/A</v>
      </c>
      <c r="K62841" t="e">
        <f t="shared" si="2987"/>
        <v>#N/A</v>
      </c>
      <c r="L62841" t="e">
        <f t="shared" si="2986"/>
        <v>#N/A</v>
      </c>
      <c r="M62841" t="e">
        <f t="shared" si="2988"/>
        <v>#N/A</v>
      </c>
    </row>
    <row r="62842" spans="10:13" x14ac:dyDescent="0.35">
      <c r="J62842" t="e">
        <f>wOBA+VLOOKUP(D62842,order[],2,FALSE)+VLOOKUP(IF(F62842&gt;7,8,IF(F62842=0,1,F62842)),pitches[],2,FALSE)+VLOOKUP(IF(E62842&gt;2,3,E62842),smatchups[],2,FALSE)</f>
        <v>#N/A</v>
      </c>
      <c r="K62842" t="e">
        <f t="shared" si="2987"/>
        <v>#N/A</v>
      </c>
      <c r="L62842" t="e">
        <f t="shared" si="2986"/>
        <v>#N/A</v>
      </c>
      <c r="M62842" t="e">
        <f t="shared" si="2988"/>
        <v>#N/A</v>
      </c>
    </row>
    <row r="62843" spans="10:13" x14ac:dyDescent="0.35">
      <c r="J62843" t="e">
        <f>wOBA+VLOOKUP(D62843,order[],2,FALSE)+VLOOKUP(IF(F62843&gt;7,8,IF(F62843=0,1,F62843)),pitches[],2,FALSE)+VLOOKUP(IF(E62843&gt;2,3,E62843),smatchups[],2,FALSE)</f>
        <v>#N/A</v>
      </c>
      <c r="K62843" t="e">
        <f t="shared" si="2987"/>
        <v>#N/A</v>
      </c>
      <c r="L62843" t="e">
        <f t="shared" si="2986"/>
        <v>#N/A</v>
      </c>
      <c r="M62843" t="e">
        <f t="shared" si="2988"/>
        <v>#N/A</v>
      </c>
    </row>
    <row r="62844" spans="10:13" x14ac:dyDescent="0.35">
      <c r="J62844" t="e">
        <f>wOBA+VLOOKUP(D62844,order[],2,FALSE)+VLOOKUP(IF(F62844&gt;7,8,IF(F62844=0,1,F62844)),pitches[],2,FALSE)+VLOOKUP(IF(E62844&gt;2,3,E62844),smatchups[],2,FALSE)</f>
        <v>#N/A</v>
      </c>
      <c r="K62844" t="e">
        <f t="shared" si="2987"/>
        <v>#N/A</v>
      </c>
      <c r="L62844" t="e">
        <f t="shared" si="2986"/>
        <v>#N/A</v>
      </c>
      <c r="M62844" t="e">
        <f t="shared" si="2988"/>
        <v>#N/A</v>
      </c>
    </row>
    <row r="62845" spans="10:13" x14ac:dyDescent="0.35">
      <c r="J62845" t="e">
        <f>wOBA+VLOOKUP(D62845,order[],2,FALSE)+VLOOKUP(IF(F62845&gt;7,8,IF(F62845=0,1,F62845)),pitches[],2,FALSE)+VLOOKUP(IF(E62845&gt;2,3,E62845),smatchups[],2,FALSE)</f>
        <v>#N/A</v>
      </c>
      <c r="K62845" t="e">
        <f t="shared" si="2987"/>
        <v>#N/A</v>
      </c>
      <c r="L62845" t="e">
        <f t="shared" si="2986"/>
        <v>#N/A</v>
      </c>
      <c r="M62845" t="e">
        <f t="shared" si="2988"/>
        <v>#N/A</v>
      </c>
    </row>
    <row r="62846" spans="10:13" x14ac:dyDescent="0.35">
      <c r="J62846" t="e">
        <f>wOBA+VLOOKUP(D62846,order[],2,FALSE)+VLOOKUP(IF(F62846&gt;7,8,IF(F62846=0,1,F62846)),pitches[],2,FALSE)+VLOOKUP(IF(E62846&gt;2,3,E62846),smatchups[],2,FALSE)</f>
        <v>#N/A</v>
      </c>
      <c r="K62846" t="e">
        <f t="shared" si="2987"/>
        <v>#N/A</v>
      </c>
      <c r="L62846" t="e">
        <f t="shared" si="2986"/>
        <v>#N/A</v>
      </c>
      <c r="M62846" t="e">
        <f t="shared" si="2988"/>
        <v>#N/A</v>
      </c>
    </row>
    <row r="62847" spans="10:13" x14ac:dyDescent="0.35">
      <c r="J62847" t="e">
        <f>wOBA+VLOOKUP(D62847,order[],2,FALSE)+VLOOKUP(IF(F62847&gt;7,8,IF(F62847=0,1,F62847)),pitches[],2,FALSE)+VLOOKUP(IF(E62847&gt;2,3,E62847),smatchups[],2,FALSE)</f>
        <v>#N/A</v>
      </c>
      <c r="K62847" t="e">
        <f t="shared" si="2987"/>
        <v>#N/A</v>
      </c>
      <c r="L62847" t="e">
        <f t="shared" si="2986"/>
        <v>#N/A</v>
      </c>
      <c r="M62847" t="e">
        <f t="shared" si="2988"/>
        <v>#N/A</v>
      </c>
    </row>
    <row r="62848" spans="10:13" x14ac:dyDescent="0.35">
      <c r="J62848" t="e">
        <f>wOBA+VLOOKUP(D62848,order[],2,FALSE)+VLOOKUP(IF(F62848&gt;7,8,IF(F62848=0,1,F62848)),pitches[],2,FALSE)+VLOOKUP(IF(E62848&gt;2,3,E62848),smatchups[],2,FALSE)</f>
        <v>#N/A</v>
      </c>
      <c r="K62848" t="e">
        <f t="shared" si="2987"/>
        <v>#N/A</v>
      </c>
      <c r="L62848" t="e">
        <f t="shared" si="2986"/>
        <v>#N/A</v>
      </c>
      <c r="M62848" t="e">
        <f t="shared" si="2988"/>
        <v>#N/A</v>
      </c>
    </row>
    <row r="62849" spans="10:13" x14ac:dyDescent="0.35">
      <c r="J62849" t="e">
        <f>wOBA+VLOOKUP(D62849,order[],2,FALSE)+VLOOKUP(IF(F62849&gt;7,8,IF(F62849=0,1,F62849)),pitches[],2,FALSE)+VLOOKUP(IF(E62849&gt;2,3,E62849),smatchups[],2,FALSE)</f>
        <v>#N/A</v>
      </c>
      <c r="K62849" t="e">
        <f t="shared" si="2987"/>
        <v>#N/A</v>
      </c>
      <c r="L62849" t="e">
        <f t="shared" si="2986"/>
        <v>#N/A</v>
      </c>
      <c r="M62849" t="e">
        <f t="shared" si="2988"/>
        <v>#N/A</v>
      </c>
    </row>
    <row r="62850" spans="10:13" x14ac:dyDescent="0.35">
      <c r="J62850" t="e">
        <f>wOBA+VLOOKUP(D62850,order[],2,FALSE)+VLOOKUP(IF(F62850&gt;7,8,IF(F62850=0,1,F62850)),pitches[],2,FALSE)+VLOOKUP(IF(E62850&gt;2,3,E62850),smatchups[],2,FALSE)</f>
        <v>#N/A</v>
      </c>
      <c r="K62850" t="e">
        <f t="shared" si="2987"/>
        <v>#N/A</v>
      </c>
      <c r="L62850" t="e">
        <f t="shared" ref="L62850:L62913" si="2989">IF(E62850=0,BF$1+BE$1*F62850,IF(E62850=1,BF$2+BE$2*F62850,IF(E62850=2,BF$3+BE$3*F62850,BF$4+BE$4*F62850)))+J62850</f>
        <v>#N/A</v>
      </c>
      <c r="M62850" t="e">
        <f t="shared" si="2988"/>
        <v>#N/A</v>
      </c>
    </row>
    <row r="62851" spans="10:13" x14ac:dyDescent="0.35">
      <c r="J62851" t="e">
        <f>wOBA+VLOOKUP(D62851,order[],2,FALSE)+VLOOKUP(IF(F62851&gt;7,8,IF(F62851=0,1,F62851)),pitches[],2,FALSE)+VLOOKUP(IF(E62851&gt;2,3,E62851),smatchups[],2,FALSE)</f>
        <v>#N/A</v>
      </c>
      <c r="K62851" t="e">
        <f t="shared" ref="K62851:K62914" si="2990">H62851-J62851</f>
        <v>#N/A</v>
      </c>
      <c r="L62851" t="e">
        <f t="shared" si="2989"/>
        <v>#N/A</v>
      </c>
      <c r="M62851" t="e">
        <f t="shared" ref="M62851:M62914" si="2991">H62851-L62851</f>
        <v>#N/A</v>
      </c>
    </row>
    <row r="62852" spans="10:13" x14ac:dyDescent="0.35">
      <c r="J62852" t="e">
        <f>wOBA+VLOOKUP(D62852,order[],2,FALSE)+VLOOKUP(IF(F62852&gt;7,8,IF(F62852=0,1,F62852)),pitches[],2,FALSE)+VLOOKUP(IF(E62852&gt;2,3,E62852),smatchups[],2,FALSE)</f>
        <v>#N/A</v>
      </c>
      <c r="K62852" t="e">
        <f t="shared" si="2990"/>
        <v>#N/A</v>
      </c>
      <c r="L62852" t="e">
        <f t="shared" si="2989"/>
        <v>#N/A</v>
      </c>
      <c r="M62852" t="e">
        <f t="shared" si="2991"/>
        <v>#N/A</v>
      </c>
    </row>
    <row r="62853" spans="10:13" x14ac:dyDescent="0.35">
      <c r="J62853" t="e">
        <f>wOBA+VLOOKUP(D62853,order[],2,FALSE)+VLOOKUP(IF(F62853&gt;7,8,IF(F62853=0,1,F62853)),pitches[],2,FALSE)+VLOOKUP(IF(E62853&gt;2,3,E62853),smatchups[],2,FALSE)</f>
        <v>#N/A</v>
      </c>
      <c r="K62853" t="e">
        <f t="shared" si="2990"/>
        <v>#N/A</v>
      </c>
      <c r="L62853" t="e">
        <f t="shared" si="2989"/>
        <v>#N/A</v>
      </c>
      <c r="M62853" t="e">
        <f t="shared" si="2991"/>
        <v>#N/A</v>
      </c>
    </row>
    <row r="62854" spans="10:13" x14ac:dyDescent="0.35">
      <c r="J62854" t="e">
        <f>wOBA+VLOOKUP(D62854,order[],2,FALSE)+VLOOKUP(IF(F62854&gt;7,8,IF(F62854=0,1,F62854)),pitches[],2,FALSE)+VLOOKUP(IF(E62854&gt;2,3,E62854),smatchups[],2,FALSE)</f>
        <v>#N/A</v>
      </c>
      <c r="K62854" t="e">
        <f t="shared" si="2990"/>
        <v>#N/A</v>
      </c>
      <c r="L62854" t="e">
        <f t="shared" si="2989"/>
        <v>#N/A</v>
      </c>
      <c r="M62854" t="e">
        <f t="shared" si="2991"/>
        <v>#N/A</v>
      </c>
    </row>
    <row r="62855" spans="10:13" x14ac:dyDescent="0.35">
      <c r="J62855" t="e">
        <f>wOBA+VLOOKUP(D62855,order[],2,FALSE)+VLOOKUP(IF(F62855&gt;7,8,IF(F62855=0,1,F62855)),pitches[],2,FALSE)+VLOOKUP(IF(E62855&gt;2,3,E62855),smatchups[],2,FALSE)</f>
        <v>#N/A</v>
      </c>
      <c r="K62855" t="e">
        <f t="shared" si="2990"/>
        <v>#N/A</v>
      </c>
      <c r="L62855" t="e">
        <f t="shared" si="2989"/>
        <v>#N/A</v>
      </c>
      <c r="M62855" t="e">
        <f t="shared" si="2991"/>
        <v>#N/A</v>
      </c>
    </row>
    <row r="62856" spans="10:13" x14ac:dyDescent="0.35">
      <c r="J62856" t="e">
        <f>wOBA+VLOOKUP(D62856,order[],2,FALSE)+VLOOKUP(IF(F62856&gt;7,8,IF(F62856=0,1,F62856)),pitches[],2,FALSE)+VLOOKUP(IF(E62856&gt;2,3,E62856),smatchups[],2,FALSE)</f>
        <v>#N/A</v>
      </c>
      <c r="K62856" t="e">
        <f t="shared" si="2990"/>
        <v>#N/A</v>
      </c>
      <c r="L62856" t="e">
        <f t="shared" si="2989"/>
        <v>#N/A</v>
      </c>
      <c r="M62856" t="e">
        <f t="shared" si="2991"/>
        <v>#N/A</v>
      </c>
    </row>
    <row r="62857" spans="10:13" x14ac:dyDescent="0.35">
      <c r="J62857" t="e">
        <f>wOBA+VLOOKUP(D62857,order[],2,FALSE)+VLOOKUP(IF(F62857&gt;7,8,IF(F62857=0,1,F62857)),pitches[],2,FALSE)+VLOOKUP(IF(E62857&gt;2,3,E62857),smatchups[],2,FALSE)</f>
        <v>#N/A</v>
      </c>
      <c r="K62857" t="e">
        <f t="shared" si="2990"/>
        <v>#N/A</v>
      </c>
      <c r="L62857" t="e">
        <f t="shared" si="2989"/>
        <v>#N/A</v>
      </c>
      <c r="M62857" t="e">
        <f t="shared" si="2991"/>
        <v>#N/A</v>
      </c>
    </row>
    <row r="62858" spans="10:13" x14ac:dyDescent="0.35">
      <c r="J62858" t="e">
        <f>wOBA+VLOOKUP(D62858,order[],2,FALSE)+VLOOKUP(IF(F62858&gt;7,8,IF(F62858=0,1,F62858)),pitches[],2,FALSE)+VLOOKUP(IF(E62858&gt;2,3,E62858),smatchups[],2,FALSE)</f>
        <v>#N/A</v>
      </c>
      <c r="K62858" t="e">
        <f t="shared" si="2990"/>
        <v>#N/A</v>
      </c>
      <c r="L62858" t="e">
        <f t="shared" si="2989"/>
        <v>#N/A</v>
      </c>
      <c r="M62858" t="e">
        <f t="shared" si="2991"/>
        <v>#N/A</v>
      </c>
    </row>
    <row r="62859" spans="10:13" x14ac:dyDescent="0.35">
      <c r="J62859" t="e">
        <f>wOBA+VLOOKUP(D62859,order[],2,FALSE)+VLOOKUP(IF(F62859&gt;7,8,IF(F62859=0,1,F62859)),pitches[],2,FALSE)+VLOOKUP(IF(E62859&gt;2,3,E62859),smatchups[],2,FALSE)</f>
        <v>#N/A</v>
      </c>
      <c r="K62859" t="e">
        <f t="shared" si="2990"/>
        <v>#N/A</v>
      </c>
      <c r="L62859" t="e">
        <f t="shared" si="2989"/>
        <v>#N/A</v>
      </c>
      <c r="M62859" t="e">
        <f t="shared" si="2991"/>
        <v>#N/A</v>
      </c>
    </row>
    <row r="62860" spans="10:13" x14ac:dyDescent="0.35">
      <c r="J62860" t="e">
        <f>wOBA+VLOOKUP(D62860,order[],2,FALSE)+VLOOKUP(IF(F62860&gt;7,8,IF(F62860=0,1,F62860)),pitches[],2,FALSE)+VLOOKUP(IF(E62860&gt;2,3,E62860),smatchups[],2,FALSE)</f>
        <v>#N/A</v>
      </c>
      <c r="K62860" t="e">
        <f t="shared" si="2990"/>
        <v>#N/A</v>
      </c>
      <c r="L62860" t="e">
        <f t="shared" si="2989"/>
        <v>#N/A</v>
      </c>
      <c r="M62860" t="e">
        <f t="shared" si="2991"/>
        <v>#N/A</v>
      </c>
    </row>
    <row r="62861" spans="10:13" x14ac:dyDescent="0.35">
      <c r="J62861" t="e">
        <f>wOBA+VLOOKUP(D62861,order[],2,FALSE)+VLOOKUP(IF(F62861&gt;7,8,IF(F62861=0,1,F62861)),pitches[],2,FALSE)+VLOOKUP(IF(E62861&gt;2,3,E62861),smatchups[],2,FALSE)</f>
        <v>#N/A</v>
      </c>
      <c r="K62861" t="e">
        <f t="shared" si="2990"/>
        <v>#N/A</v>
      </c>
      <c r="L62861" t="e">
        <f t="shared" si="2989"/>
        <v>#N/A</v>
      </c>
      <c r="M62861" t="e">
        <f t="shared" si="2991"/>
        <v>#N/A</v>
      </c>
    </row>
    <row r="62862" spans="10:13" x14ac:dyDescent="0.35">
      <c r="J62862" t="e">
        <f>wOBA+VLOOKUP(D62862,order[],2,FALSE)+VLOOKUP(IF(F62862&gt;7,8,IF(F62862=0,1,F62862)),pitches[],2,FALSE)+VLOOKUP(IF(E62862&gt;2,3,E62862),smatchups[],2,FALSE)</f>
        <v>#N/A</v>
      </c>
      <c r="K62862" t="e">
        <f t="shared" si="2990"/>
        <v>#N/A</v>
      </c>
      <c r="L62862" t="e">
        <f t="shared" si="2989"/>
        <v>#N/A</v>
      </c>
      <c r="M62862" t="e">
        <f t="shared" si="2991"/>
        <v>#N/A</v>
      </c>
    </row>
    <row r="62863" spans="10:13" x14ac:dyDescent="0.35">
      <c r="J62863" t="e">
        <f>wOBA+VLOOKUP(D62863,order[],2,FALSE)+VLOOKUP(IF(F62863&gt;7,8,IF(F62863=0,1,F62863)),pitches[],2,FALSE)+VLOOKUP(IF(E62863&gt;2,3,E62863),smatchups[],2,FALSE)</f>
        <v>#N/A</v>
      </c>
      <c r="K62863" t="e">
        <f t="shared" si="2990"/>
        <v>#N/A</v>
      </c>
      <c r="L62863" t="e">
        <f t="shared" si="2989"/>
        <v>#N/A</v>
      </c>
      <c r="M62863" t="e">
        <f t="shared" si="2991"/>
        <v>#N/A</v>
      </c>
    </row>
    <row r="62864" spans="10:13" x14ac:dyDescent="0.35">
      <c r="J62864" t="e">
        <f>wOBA+VLOOKUP(D62864,order[],2,FALSE)+VLOOKUP(IF(F62864&gt;7,8,IF(F62864=0,1,F62864)),pitches[],2,FALSE)+VLOOKUP(IF(E62864&gt;2,3,E62864),smatchups[],2,FALSE)</f>
        <v>#N/A</v>
      </c>
      <c r="K62864" t="e">
        <f t="shared" si="2990"/>
        <v>#N/A</v>
      </c>
      <c r="L62864" t="e">
        <f t="shared" si="2989"/>
        <v>#N/A</v>
      </c>
      <c r="M62864" t="e">
        <f t="shared" si="2991"/>
        <v>#N/A</v>
      </c>
    </row>
    <row r="62865" spans="10:13" x14ac:dyDescent="0.35">
      <c r="J62865" t="e">
        <f>wOBA+VLOOKUP(D62865,order[],2,FALSE)+VLOOKUP(IF(F62865&gt;7,8,IF(F62865=0,1,F62865)),pitches[],2,FALSE)+VLOOKUP(IF(E62865&gt;2,3,E62865),smatchups[],2,FALSE)</f>
        <v>#N/A</v>
      </c>
      <c r="K62865" t="e">
        <f t="shared" si="2990"/>
        <v>#N/A</v>
      </c>
      <c r="L62865" t="e">
        <f t="shared" si="2989"/>
        <v>#N/A</v>
      </c>
      <c r="M62865" t="e">
        <f t="shared" si="2991"/>
        <v>#N/A</v>
      </c>
    </row>
    <row r="62866" spans="10:13" x14ac:dyDescent="0.35">
      <c r="J62866" t="e">
        <f>wOBA+VLOOKUP(D62866,order[],2,FALSE)+VLOOKUP(IF(F62866&gt;7,8,IF(F62866=0,1,F62866)),pitches[],2,FALSE)+VLOOKUP(IF(E62866&gt;2,3,E62866),smatchups[],2,FALSE)</f>
        <v>#N/A</v>
      </c>
      <c r="K62866" t="e">
        <f t="shared" si="2990"/>
        <v>#N/A</v>
      </c>
      <c r="L62866" t="e">
        <f t="shared" si="2989"/>
        <v>#N/A</v>
      </c>
      <c r="M62866" t="e">
        <f t="shared" si="2991"/>
        <v>#N/A</v>
      </c>
    </row>
    <row r="62867" spans="10:13" x14ac:dyDescent="0.35">
      <c r="J62867" t="e">
        <f>wOBA+VLOOKUP(D62867,order[],2,FALSE)+VLOOKUP(IF(F62867&gt;7,8,IF(F62867=0,1,F62867)),pitches[],2,FALSE)+VLOOKUP(IF(E62867&gt;2,3,E62867),smatchups[],2,FALSE)</f>
        <v>#N/A</v>
      </c>
      <c r="K62867" t="e">
        <f t="shared" si="2990"/>
        <v>#N/A</v>
      </c>
      <c r="L62867" t="e">
        <f t="shared" si="2989"/>
        <v>#N/A</v>
      </c>
      <c r="M62867" t="e">
        <f t="shared" si="2991"/>
        <v>#N/A</v>
      </c>
    </row>
    <row r="62868" spans="10:13" x14ac:dyDescent="0.35">
      <c r="J62868" t="e">
        <f>wOBA+VLOOKUP(D62868,order[],2,FALSE)+VLOOKUP(IF(F62868&gt;7,8,IF(F62868=0,1,F62868)),pitches[],2,FALSE)+VLOOKUP(IF(E62868&gt;2,3,E62868),smatchups[],2,FALSE)</f>
        <v>#N/A</v>
      </c>
      <c r="K62868" t="e">
        <f t="shared" si="2990"/>
        <v>#N/A</v>
      </c>
      <c r="L62868" t="e">
        <f t="shared" si="2989"/>
        <v>#N/A</v>
      </c>
      <c r="M62868" t="e">
        <f t="shared" si="2991"/>
        <v>#N/A</v>
      </c>
    </row>
    <row r="62869" spans="10:13" x14ac:dyDescent="0.35">
      <c r="J62869" t="e">
        <f>wOBA+VLOOKUP(D62869,order[],2,FALSE)+VLOOKUP(IF(F62869&gt;7,8,IF(F62869=0,1,F62869)),pitches[],2,FALSE)+VLOOKUP(IF(E62869&gt;2,3,E62869),smatchups[],2,FALSE)</f>
        <v>#N/A</v>
      </c>
      <c r="K62869" t="e">
        <f t="shared" si="2990"/>
        <v>#N/A</v>
      </c>
      <c r="L62869" t="e">
        <f t="shared" si="2989"/>
        <v>#N/A</v>
      </c>
      <c r="M62869" t="e">
        <f t="shared" si="2991"/>
        <v>#N/A</v>
      </c>
    </row>
    <row r="62870" spans="10:13" x14ac:dyDescent="0.35">
      <c r="J62870" t="e">
        <f>wOBA+VLOOKUP(D62870,order[],2,FALSE)+VLOOKUP(IF(F62870&gt;7,8,IF(F62870=0,1,F62870)),pitches[],2,FALSE)+VLOOKUP(IF(E62870&gt;2,3,E62870),smatchups[],2,FALSE)</f>
        <v>#N/A</v>
      </c>
      <c r="K62870" t="e">
        <f t="shared" si="2990"/>
        <v>#N/A</v>
      </c>
      <c r="L62870" t="e">
        <f t="shared" si="2989"/>
        <v>#N/A</v>
      </c>
      <c r="M62870" t="e">
        <f t="shared" si="2991"/>
        <v>#N/A</v>
      </c>
    </row>
    <row r="62871" spans="10:13" x14ac:dyDescent="0.35">
      <c r="J62871" t="e">
        <f>wOBA+VLOOKUP(D62871,order[],2,FALSE)+VLOOKUP(IF(F62871&gt;7,8,IF(F62871=0,1,F62871)),pitches[],2,FALSE)+VLOOKUP(IF(E62871&gt;2,3,E62871),smatchups[],2,FALSE)</f>
        <v>#N/A</v>
      </c>
      <c r="K62871" t="e">
        <f t="shared" si="2990"/>
        <v>#N/A</v>
      </c>
      <c r="L62871" t="e">
        <f t="shared" si="2989"/>
        <v>#N/A</v>
      </c>
      <c r="M62871" t="e">
        <f t="shared" si="2991"/>
        <v>#N/A</v>
      </c>
    </row>
    <row r="62872" spans="10:13" x14ac:dyDescent="0.35">
      <c r="J62872" t="e">
        <f>wOBA+VLOOKUP(D62872,order[],2,FALSE)+VLOOKUP(IF(F62872&gt;7,8,IF(F62872=0,1,F62872)),pitches[],2,FALSE)+VLOOKUP(IF(E62872&gt;2,3,E62872),smatchups[],2,FALSE)</f>
        <v>#N/A</v>
      </c>
      <c r="K62872" t="e">
        <f t="shared" si="2990"/>
        <v>#N/A</v>
      </c>
      <c r="L62872" t="e">
        <f t="shared" si="2989"/>
        <v>#N/A</v>
      </c>
      <c r="M62872" t="e">
        <f t="shared" si="2991"/>
        <v>#N/A</v>
      </c>
    </row>
    <row r="62873" spans="10:13" x14ac:dyDescent="0.35">
      <c r="J62873" t="e">
        <f>wOBA+VLOOKUP(D62873,order[],2,FALSE)+VLOOKUP(IF(F62873&gt;7,8,IF(F62873=0,1,F62873)),pitches[],2,FALSE)+VLOOKUP(IF(E62873&gt;2,3,E62873),smatchups[],2,FALSE)</f>
        <v>#N/A</v>
      </c>
      <c r="K62873" t="e">
        <f t="shared" si="2990"/>
        <v>#N/A</v>
      </c>
      <c r="L62873" t="e">
        <f t="shared" si="2989"/>
        <v>#N/A</v>
      </c>
      <c r="M62873" t="e">
        <f t="shared" si="2991"/>
        <v>#N/A</v>
      </c>
    </row>
    <row r="62874" spans="10:13" x14ac:dyDescent="0.35">
      <c r="J62874" t="e">
        <f>wOBA+VLOOKUP(D62874,order[],2,FALSE)+VLOOKUP(IF(F62874&gt;7,8,IF(F62874=0,1,F62874)),pitches[],2,FALSE)+VLOOKUP(IF(E62874&gt;2,3,E62874),smatchups[],2,FALSE)</f>
        <v>#N/A</v>
      </c>
      <c r="K62874" t="e">
        <f t="shared" si="2990"/>
        <v>#N/A</v>
      </c>
      <c r="L62874" t="e">
        <f t="shared" si="2989"/>
        <v>#N/A</v>
      </c>
      <c r="M62874" t="e">
        <f t="shared" si="2991"/>
        <v>#N/A</v>
      </c>
    </row>
    <row r="62875" spans="10:13" x14ac:dyDescent="0.35">
      <c r="J62875" t="e">
        <f>wOBA+VLOOKUP(D62875,order[],2,FALSE)+VLOOKUP(IF(F62875&gt;7,8,IF(F62875=0,1,F62875)),pitches[],2,FALSE)+VLOOKUP(IF(E62875&gt;2,3,E62875),smatchups[],2,FALSE)</f>
        <v>#N/A</v>
      </c>
      <c r="K62875" t="e">
        <f t="shared" si="2990"/>
        <v>#N/A</v>
      </c>
      <c r="L62875" t="e">
        <f t="shared" si="2989"/>
        <v>#N/A</v>
      </c>
      <c r="M62875" t="e">
        <f t="shared" si="2991"/>
        <v>#N/A</v>
      </c>
    </row>
    <row r="62876" spans="10:13" x14ac:dyDescent="0.35">
      <c r="J62876" t="e">
        <f>wOBA+VLOOKUP(D62876,order[],2,FALSE)+VLOOKUP(IF(F62876&gt;7,8,IF(F62876=0,1,F62876)),pitches[],2,FALSE)+VLOOKUP(IF(E62876&gt;2,3,E62876),smatchups[],2,FALSE)</f>
        <v>#N/A</v>
      </c>
      <c r="K62876" t="e">
        <f t="shared" si="2990"/>
        <v>#N/A</v>
      </c>
      <c r="L62876" t="e">
        <f t="shared" si="2989"/>
        <v>#N/A</v>
      </c>
      <c r="M62876" t="e">
        <f t="shared" si="2991"/>
        <v>#N/A</v>
      </c>
    </row>
    <row r="62877" spans="10:13" x14ac:dyDescent="0.35">
      <c r="J62877" t="e">
        <f>wOBA+VLOOKUP(D62877,order[],2,FALSE)+VLOOKUP(IF(F62877&gt;7,8,IF(F62877=0,1,F62877)),pitches[],2,FALSE)+VLOOKUP(IF(E62877&gt;2,3,E62877),smatchups[],2,FALSE)</f>
        <v>#N/A</v>
      </c>
      <c r="K62877" t="e">
        <f t="shared" si="2990"/>
        <v>#N/A</v>
      </c>
      <c r="L62877" t="e">
        <f t="shared" si="2989"/>
        <v>#N/A</v>
      </c>
      <c r="M62877" t="e">
        <f t="shared" si="2991"/>
        <v>#N/A</v>
      </c>
    </row>
    <row r="62878" spans="10:13" x14ac:dyDescent="0.35">
      <c r="J62878" t="e">
        <f>wOBA+VLOOKUP(D62878,order[],2,FALSE)+VLOOKUP(IF(F62878&gt;7,8,IF(F62878=0,1,F62878)),pitches[],2,FALSE)+VLOOKUP(IF(E62878&gt;2,3,E62878),smatchups[],2,FALSE)</f>
        <v>#N/A</v>
      </c>
      <c r="K62878" t="e">
        <f t="shared" si="2990"/>
        <v>#N/A</v>
      </c>
      <c r="L62878" t="e">
        <f t="shared" si="2989"/>
        <v>#N/A</v>
      </c>
      <c r="M62878" t="e">
        <f t="shared" si="2991"/>
        <v>#N/A</v>
      </c>
    </row>
    <row r="62879" spans="10:13" x14ac:dyDescent="0.35">
      <c r="J62879" t="e">
        <f>wOBA+VLOOKUP(D62879,order[],2,FALSE)+VLOOKUP(IF(F62879&gt;7,8,IF(F62879=0,1,F62879)),pitches[],2,FALSE)+VLOOKUP(IF(E62879&gt;2,3,E62879),smatchups[],2,FALSE)</f>
        <v>#N/A</v>
      </c>
      <c r="K62879" t="e">
        <f t="shared" si="2990"/>
        <v>#N/A</v>
      </c>
      <c r="L62879" t="e">
        <f t="shared" si="2989"/>
        <v>#N/A</v>
      </c>
      <c r="M62879" t="e">
        <f t="shared" si="2991"/>
        <v>#N/A</v>
      </c>
    </row>
    <row r="62880" spans="10:13" x14ac:dyDescent="0.35">
      <c r="J62880" t="e">
        <f>wOBA+VLOOKUP(D62880,order[],2,FALSE)+VLOOKUP(IF(F62880&gt;7,8,IF(F62880=0,1,F62880)),pitches[],2,FALSE)+VLOOKUP(IF(E62880&gt;2,3,E62880),smatchups[],2,FALSE)</f>
        <v>#N/A</v>
      </c>
      <c r="K62880" t="e">
        <f t="shared" si="2990"/>
        <v>#N/A</v>
      </c>
      <c r="L62880" t="e">
        <f t="shared" si="2989"/>
        <v>#N/A</v>
      </c>
      <c r="M62880" t="e">
        <f t="shared" si="2991"/>
        <v>#N/A</v>
      </c>
    </row>
    <row r="62881" spans="10:13" x14ac:dyDescent="0.35">
      <c r="J62881" t="e">
        <f>wOBA+VLOOKUP(D62881,order[],2,FALSE)+VLOOKUP(IF(F62881&gt;7,8,IF(F62881=0,1,F62881)),pitches[],2,FALSE)+VLOOKUP(IF(E62881&gt;2,3,E62881),smatchups[],2,FALSE)</f>
        <v>#N/A</v>
      </c>
      <c r="K62881" t="e">
        <f t="shared" si="2990"/>
        <v>#N/A</v>
      </c>
      <c r="L62881" t="e">
        <f t="shared" si="2989"/>
        <v>#N/A</v>
      </c>
      <c r="M62881" t="e">
        <f t="shared" si="2991"/>
        <v>#N/A</v>
      </c>
    </row>
    <row r="62882" spans="10:13" x14ac:dyDescent="0.35">
      <c r="J62882" t="e">
        <f>wOBA+VLOOKUP(D62882,order[],2,FALSE)+VLOOKUP(IF(F62882&gt;7,8,IF(F62882=0,1,F62882)),pitches[],2,FALSE)+VLOOKUP(IF(E62882&gt;2,3,E62882),smatchups[],2,FALSE)</f>
        <v>#N/A</v>
      </c>
      <c r="K62882" t="e">
        <f t="shared" si="2990"/>
        <v>#N/A</v>
      </c>
      <c r="L62882" t="e">
        <f t="shared" si="2989"/>
        <v>#N/A</v>
      </c>
      <c r="M62882" t="e">
        <f t="shared" si="2991"/>
        <v>#N/A</v>
      </c>
    </row>
    <row r="62883" spans="10:13" x14ac:dyDescent="0.35">
      <c r="J62883" t="e">
        <f>wOBA+VLOOKUP(D62883,order[],2,FALSE)+VLOOKUP(IF(F62883&gt;7,8,IF(F62883=0,1,F62883)),pitches[],2,FALSE)+VLOOKUP(IF(E62883&gt;2,3,E62883),smatchups[],2,FALSE)</f>
        <v>#N/A</v>
      </c>
      <c r="K62883" t="e">
        <f t="shared" si="2990"/>
        <v>#N/A</v>
      </c>
      <c r="L62883" t="e">
        <f t="shared" si="2989"/>
        <v>#N/A</v>
      </c>
      <c r="M62883" t="e">
        <f t="shared" si="2991"/>
        <v>#N/A</v>
      </c>
    </row>
    <row r="62884" spans="10:13" x14ac:dyDescent="0.35">
      <c r="J62884" t="e">
        <f>wOBA+VLOOKUP(D62884,order[],2,FALSE)+VLOOKUP(IF(F62884&gt;7,8,IF(F62884=0,1,F62884)),pitches[],2,FALSE)+VLOOKUP(IF(E62884&gt;2,3,E62884),smatchups[],2,FALSE)</f>
        <v>#N/A</v>
      </c>
      <c r="K62884" t="e">
        <f t="shared" si="2990"/>
        <v>#N/A</v>
      </c>
      <c r="L62884" t="e">
        <f t="shared" si="2989"/>
        <v>#N/A</v>
      </c>
      <c r="M62884" t="e">
        <f t="shared" si="2991"/>
        <v>#N/A</v>
      </c>
    </row>
    <row r="62885" spans="10:13" x14ac:dyDescent="0.35">
      <c r="J62885" t="e">
        <f>wOBA+VLOOKUP(D62885,order[],2,FALSE)+VLOOKUP(IF(F62885&gt;7,8,IF(F62885=0,1,F62885)),pitches[],2,FALSE)+VLOOKUP(IF(E62885&gt;2,3,E62885),smatchups[],2,FALSE)</f>
        <v>#N/A</v>
      </c>
      <c r="K62885" t="e">
        <f t="shared" si="2990"/>
        <v>#N/A</v>
      </c>
      <c r="L62885" t="e">
        <f t="shared" si="2989"/>
        <v>#N/A</v>
      </c>
      <c r="M62885" t="e">
        <f t="shared" si="2991"/>
        <v>#N/A</v>
      </c>
    </row>
    <row r="62886" spans="10:13" x14ac:dyDescent="0.35">
      <c r="J62886" t="e">
        <f>wOBA+VLOOKUP(D62886,order[],2,FALSE)+VLOOKUP(IF(F62886&gt;7,8,IF(F62886=0,1,F62886)),pitches[],2,FALSE)+VLOOKUP(IF(E62886&gt;2,3,E62886),smatchups[],2,FALSE)</f>
        <v>#N/A</v>
      </c>
      <c r="K62886" t="e">
        <f t="shared" si="2990"/>
        <v>#N/A</v>
      </c>
      <c r="L62886" t="e">
        <f t="shared" si="2989"/>
        <v>#N/A</v>
      </c>
      <c r="M62886" t="e">
        <f t="shared" si="2991"/>
        <v>#N/A</v>
      </c>
    </row>
    <row r="62887" spans="10:13" x14ac:dyDescent="0.35">
      <c r="J62887" t="e">
        <f>wOBA+VLOOKUP(D62887,order[],2,FALSE)+VLOOKUP(IF(F62887&gt;7,8,IF(F62887=0,1,F62887)),pitches[],2,FALSE)+VLOOKUP(IF(E62887&gt;2,3,E62887),smatchups[],2,FALSE)</f>
        <v>#N/A</v>
      </c>
      <c r="K62887" t="e">
        <f t="shared" si="2990"/>
        <v>#N/A</v>
      </c>
      <c r="L62887" t="e">
        <f t="shared" si="2989"/>
        <v>#N/A</v>
      </c>
      <c r="M62887" t="e">
        <f t="shared" si="2991"/>
        <v>#N/A</v>
      </c>
    </row>
    <row r="62888" spans="10:13" x14ac:dyDescent="0.35">
      <c r="J62888" t="e">
        <f>wOBA+VLOOKUP(D62888,order[],2,FALSE)+VLOOKUP(IF(F62888&gt;7,8,IF(F62888=0,1,F62888)),pitches[],2,FALSE)+VLOOKUP(IF(E62888&gt;2,3,E62888),smatchups[],2,FALSE)</f>
        <v>#N/A</v>
      </c>
      <c r="K62888" t="e">
        <f t="shared" si="2990"/>
        <v>#N/A</v>
      </c>
      <c r="L62888" t="e">
        <f t="shared" si="2989"/>
        <v>#N/A</v>
      </c>
      <c r="M62888" t="e">
        <f t="shared" si="2991"/>
        <v>#N/A</v>
      </c>
    </row>
    <row r="62889" spans="10:13" x14ac:dyDescent="0.35">
      <c r="J62889" t="e">
        <f>wOBA+VLOOKUP(D62889,order[],2,FALSE)+VLOOKUP(IF(F62889&gt;7,8,IF(F62889=0,1,F62889)),pitches[],2,FALSE)+VLOOKUP(IF(E62889&gt;2,3,E62889),smatchups[],2,FALSE)</f>
        <v>#N/A</v>
      </c>
      <c r="K62889" t="e">
        <f t="shared" si="2990"/>
        <v>#N/A</v>
      </c>
      <c r="L62889" t="e">
        <f t="shared" si="2989"/>
        <v>#N/A</v>
      </c>
      <c r="M62889" t="e">
        <f t="shared" si="2991"/>
        <v>#N/A</v>
      </c>
    </row>
    <row r="62890" spans="10:13" x14ac:dyDescent="0.35">
      <c r="J62890" t="e">
        <f>wOBA+VLOOKUP(D62890,order[],2,FALSE)+VLOOKUP(IF(F62890&gt;7,8,IF(F62890=0,1,F62890)),pitches[],2,FALSE)+VLOOKUP(IF(E62890&gt;2,3,E62890),smatchups[],2,FALSE)</f>
        <v>#N/A</v>
      </c>
      <c r="K62890" t="e">
        <f t="shared" si="2990"/>
        <v>#N/A</v>
      </c>
      <c r="L62890" t="e">
        <f t="shared" si="2989"/>
        <v>#N/A</v>
      </c>
      <c r="M62890" t="e">
        <f t="shared" si="2991"/>
        <v>#N/A</v>
      </c>
    </row>
    <row r="62891" spans="10:13" x14ac:dyDescent="0.35">
      <c r="J62891" t="e">
        <f>wOBA+VLOOKUP(D62891,order[],2,FALSE)+VLOOKUP(IF(F62891&gt;7,8,IF(F62891=0,1,F62891)),pitches[],2,FALSE)+VLOOKUP(IF(E62891&gt;2,3,E62891),smatchups[],2,FALSE)</f>
        <v>#N/A</v>
      </c>
      <c r="K62891" t="e">
        <f t="shared" si="2990"/>
        <v>#N/A</v>
      </c>
      <c r="L62891" t="e">
        <f t="shared" si="2989"/>
        <v>#N/A</v>
      </c>
      <c r="M62891" t="e">
        <f t="shared" si="2991"/>
        <v>#N/A</v>
      </c>
    </row>
    <row r="62892" spans="10:13" x14ac:dyDescent="0.35">
      <c r="J62892" t="e">
        <f>wOBA+VLOOKUP(D62892,order[],2,FALSE)+VLOOKUP(IF(F62892&gt;7,8,IF(F62892=0,1,F62892)),pitches[],2,FALSE)+VLOOKUP(IF(E62892&gt;2,3,E62892),smatchups[],2,FALSE)</f>
        <v>#N/A</v>
      </c>
      <c r="K62892" t="e">
        <f t="shared" si="2990"/>
        <v>#N/A</v>
      </c>
      <c r="L62892" t="e">
        <f t="shared" si="2989"/>
        <v>#N/A</v>
      </c>
      <c r="M62892" t="e">
        <f t="shared" si="2991"/>
        <v>#N/A</v>
      </c>
    </row>
    <row r="62893" spans="10:13" x14ac:dyDescent="0.35">
      <c r="J62893" t="e">
        <f>wOBA+VLOOKUP(D62893,order[],2,FALSE)+VLOOKUP(IF(F62893&gt;7,8,IF(F62893=0,1,F62893)),pitches[],2,FALSE)+VLOOKUP(IF(E62893&gt;2,3,E62893),smatchups[],2,FALSE)</f>
        <v>#N/A</v>
      </c>
      <c r="K62893" t="e">
        <f t="shared" si="2990"/>
        <v>#N/A</v>
      </c>
      <c r="L62893" t="e">
        <f t="shared" si="2989"/>
        <v>#N/A</v>
      </c>
      <c r="M62893" t="e">
        <f t="shared" si="2991"/>
        <v>#N/A</v>
      </c>
    </row>
    <row r="62894" spans="10:13" x14ac:dyDescent="0.35">
      <c r="J62894" t="e">
        <f>wOBA+VLOOKUP(D62894,order[],2,FALSE)+VLOOKUP(IF(F62894&gt;7,8,IF(F62894=0,1,F62894)),pitches[],2,FALSE)+VLOOKUP(IF(E62894&gt;2,3,E62894),smatchups[],2,FALSE)</f>
        <v>#N/A</v>
      </c>
      <c r="K62894" t="e">
        <f t="shared" si="2990"/>
        <v>#N/A</v>
      </c>
      <c r="L62894" t="e">
        <f t="shared" si="2989"/>
        <v>#N/A</v>
      </c>
      <c r="M62894" t="e">
        <f t="shared" si="2991"/>
        <v>#N/A</v>
      </c>
    </row>
    <row r="62895" spans="10:13" x14ac:dyDescent="0.35">
      <c r="J62895" t="e">
        <f>wOBA+VLOOKUP(D62895,order[],2,FALSE)+VLOOKUP(IF(F62895&gt;7,8,IF(F62895=0,1,F62895)),pitches[],2,FALSE)+VLOOKUP(IF(E62895&gt;2,3,E62895),smatchups[],2,FALSE)</f>
        <v>#N/A</v>
      </c>
      <c r="K62895" t="e">
        <f t="shared" si="2990"/>
        <v>#N/A</v>
      </c>
      <c r="L62895" t="e">
        <f t="shared" si="2989"/>
        <v>#N/A</v>
      </c>
      <c r="M62895" t="e">
        <f t="shared" si="2991"/>
        <v>#N/A</v>
      </c>
    </row>
    <row r="62896" spans="10:13" x14ac:dyDescent="0.35">
      <c r="J62896" t="e">
        <f>wOBA+VLOOKUP(D62896,order[],2,FALSE)+VLOOKUP(IF(F62896&gt;7,8,IF(F62896=0,1,F62896)),pitches[],2,FALSE)+VLOOKUP(IF(E62896&gt;2,3,E62896),smatchups[],2,FALSE)</f>
        <v>#N/A</v>
      </c>
      <c r="K62896" t="e">
        <f t="shared" si="2990"/>
        <v>#N/A</v>
      </c>
      <c r="L62896" t="e">
        <f t="shared" si="2989"/>
        <v>#N/A</v>
      </c>
      <c r="M62896" t="e">
        <f t="shared" si="2991"/>
        <v>#N/A</v>
      </c>
    </row>
    <row r="62897" spans="10:13" x14ac:dyDescent="0.35">
      <c r="J62897" t="e">
        <f>wOBA+VLOOKUP(D62897,order[],2,FALSE)+VLOOKUP(IF(F62897&gt;7,8,IF(F62897=0,1,F62897)),pitches[],2,FALSE)+VLOOKUP(IF(E62897&gt;2,3,E62897),smatchups[],2,FALSE)</f>
        <v>#N/A</v>
      </c>
      <c r="K62897" t="e">
        <f t="shared" si="2990"/>
        <v>#N/A</v>
      </c>
      <c r="L62897" t="e">
        <f t="shared" si="2989"/>
        <v>#N/A</v>
      </c>
      <c r="M62897" t="e">
        <f t="shared" si="2991"/>
        <v>#N/A</v>
      </c>
    </row>
    <row r="62898" spans="10:13" x14ac:dyDescent="0.35">
      <c r="J62898" t="e">
        <f>wOBA+VLOOKUP(D62898,order[],2,FALSE)+VLOOKUP(IF(F62898&gt;7,8,IF(F62898=0,1,F62898)),pitches[],2,FALSE)+VLOOKUP(IF(E62898&gt;2,3,E62898),smatchups[],2,FALSE)</f>
        <v>#N/A</v>
      </c>
      <c r="K62898" t="e">
        <f t="shared" si="2990"/>
        <v>#N/A</v>
      </c>
      <c r="L62898" t="e">
        <f t="shared" si="2989"/>
        <v>#N/A</v>
      </c>
      <c r="M62898" t="e">
        <f t="shared" si="2991"/>
        <v>#N/A</v>
      </c>
    </row>
    <row r="62899" spans="10:13" x14ac:dyDescent="0.35">
      <c r="J62899" t="e">
        <f>wOBA+VLOOKUP(D62899,order[],2,FALSE)+VLOOKUP(IF(F62899&gt;7,8,IF(F62899=0,1,F62899)),pitches[],2,FALSE)+VLOOKUP(IF(E62899&gt;2,3,E62899),smatchups[],2,FALSE)</f>
        <v>#N/A</v>
      </c>
      <c r="K62899" t="e">
        <f t="shared" si="2990"/>
        <v>#N/A</v>
      </c>
      <c r="L62899" t="e">
        <f t="shared" si="2989"/>
        <v>#N/A</v>
      </c>
      <c r="M62899" t="e">
        <f t="shared" si="2991"/>
        <v>#N/A</v>
      </c>
    </row>
    <row r="62900" spans="10:13" x14ac:dyDescent="0.35">
      <c r="J62900" t="e">
        <f>wOBA+VLOOKUP(D62900,order[],2,FALSE)+VLOOKUP(IF(F62900&gt;7,8,IF(F62900=0,1,F62900)),pitches[],2,FALSE)+VLOOKUP(IF(E62900&gt;2,3,E62900),smatchups[],2,FALSE)</f>
        <v>#N/A</v>
      </c>
      <c r="K62900" t="e">
        <f t="shared" si="2990"/>
        <v>#N/A</v>
      </c>
      <c r="L62900" t="e">
        <f t="shared" si="2989"/>
        <v>#N/A</v>
      </c>
      <c r="M62900" t="e">
        <f t="shared" si="2991"/>
        <v>#N/A</v>
      </c>
    </row>
    <row r="62901" spans="10:13" x14ac:dyDescent="0.35">
      <c r="J62901" t="e">
        <f>wOBA+VLOOKUP(D62901,order[],2,FALSE)+VLOOKUP(IF(F62901&gt;7,8,IF(F62901=0,1,F62901)),pitches[],2,FALSE)+VLOOKUP(IF(E62901&gt;2,3,E62901),smatchups[],2,FALSE)</f>
        <v>#N/A</v>
      </c>
      <c r="K62901" t="e">
        <f t="shared" si="2990"/>
        <v>#N/A</v>
      </c>
      <c r="L62901" t="e">
        <f t="shared" si="2989"/>
        <v>#N/A</v>
      </c>
      <c r="M62901" t="e">
        <f t="shared" si="2991"/>
        <v>#N/A</v>
      </c>
    </row>
    <row r="62902" spans="10:13" x14ac:dyDescent="0.35">
      <c r="J62902" t="e">
        <f>wOBA+VLOOKUP(D62902,order[],2,FALSE)+VLOOKUP(IF(F62902&gt;7,8,IF(F62902=0,1,F62902)),pitches[],2,FALSE)+VLOOKUP(IF(E62902&gt;2,3,E62902),smatchups[],2,FALSE)</f>
        <v>#N/A</v>
      </c>
      <c r="K62902" t="e">
        <f t="shared" si="2990"/>
        <v>#N/A</v>
      </c>
      <c r="L62902" t="e">
        <f t="shared" si="2989"/>
        <v>#N/A</v>
      </c>
      <c r="M62902" t="e">
        <f t="shared" si="2991"/>
        <v>#N/A</v>
      </c>
    </row>
    <row r="62903" spans="10:13" x14ac:dyDescent="0.35">
      <c r="J62903" t="e">
        <f>wOBA+VLOOKUP(D62903,order[],2,FALSE)+VLOOKUP(IF(F62903&gt;7,8,IF(F62903=0,1,F62903)),pitches[],2,FALSE)+VLOOKUP(IF(E62903&gt;2,3,E62903),smatchups[],2,FALSE)</f>
        <v>#N/A</v>
      </c>
      <c r="K62903" t="e">
        <f t="shared" si="2990"/>
        <v>#N/A</v>
      </c>
      <c r="L62903" t="e">
        <f t="shared" si="2989"/>
        <v>#N/A</v>
      </c>
      <c r="M62903" t="e">
        <f t="shared" si="2991"/>
        <v>#N/A</v>
      </c>
    </row>
    <row r="62904" spans="10:13" x14ac:dyDescent="0.35">
      <c r="J62904" t="e">
        <f>wOBA+VLOOKUP(D62904,order[],2,FALSE)+VLOOKUP(IF(F62904&gt;7,8,IF(F62904=0,1,F62904)),pitches[],2,FALSE)+VLOOKUP(IF(E62904&gt;2,3,E62904),smatchups[],2,FALSE)</f>
        <v>#N/A</v>
      </c>
      <c r="K62904" t="e">
        <f t="shared" si="2990"/>
        <v>#N/A</v>
      </c>
      <c r="L62904" t="e">
        <f t="shared" si="2989"/>
        <v>#N/A</v>
      </c>
      <c r="M62904" t="e">
        <f t="shared" si="2991"/>
        <v>#N/A</v>
      </c>
    </row>
    <row r="62905" spans="10:13" x14ac:dyDescent="0.35">
      <c r="J62905" t="e">
        <f>wOBA+VLOOKUP(D62905,order[],2,FALSE)+VLOOKUP(IF(F62905&gt;7,8,IF(F62905=0,1,F62905)),pitches[],2,FALSE)+VLOOKUP(IF(E62905&gt;2,3,E62905),smatchups[],2,FALSE)</f>
        <v>#N/A</v>
      </c>
      <c r="K62905" t="e">
        <f t="shared" si="2990"/>
        <v>#N/A</v>
      </c>
      <c r="L62905" t="e">
        <f t="shared" si="2989"/>
        <v>#N/A</v>
      </c>
      <c r="M62905" t="e">
        <f t="shared" si="2991"/>
        <v>#N/A</v>
      </c>
    </row>
    <row r="62906" spans="10:13" x14ac:dyDescent="0.35">
      <c r="J62906" t="e">
        <f>wOBA+VLOOKUP(D62906,order[],2,FALSE)+VLOOKUP(IF(F62906&gt;7,8,IF(F62906=0,1,F62906)),pitches[],2,FALSE)+VLOOKUP(IF(E62906&gt;2,3,E62906),smatchups[],2,FALSE)</f>
        <v>#N/A</v>
      </c>
      <c r="K62906" t="e">
        <f t="shared" si="2990"/>
        <v>#N/A</v>
      </c>
      <c r="L62906" t="e">
        <f t="shared" si="2989"/>
        <v>#N/A</v>
      </c>
      <c r="M62906" t="e">
        <f t="shared" si="2991"/>
        <v>#N/A</v>
      </c>
    </row>
    <row r="62907" spans="10:13" x14ac:dyDescent="0.35">
      <c r="J62907" t="e">
        <f>wOBA+VLOOKUP(D62907,order[],2,FALSE)+VLOOKUP(IF(F62907&gt;7,8,IF(F62907=0,1,F62907)),pitches[],2,FALSE)+VLOOKUP(IF(E62907&gt;2,3,E62907),smatchups[],2,FALSE)</f>
        <v>#N/A</v>
      </c>
      <c r="K62907" t="e">
        <f t="shared" si="2990"/>
        <v>#N/A</v>
      </c>
      <c r="L62907" t="e">
        <f t="shared" si="2989"/>
        <v>#N/A</v>
      </c>
      <c r="M62907" t="e">
        <f t="shared" si="2991"/>
        <v>#N/A</v>
      </c>
    </row>
    <row r="62908" spans="10:13" x14ac:dyDescent="0.35">
      <c r="J62908" t="e">
        <f>wOBA+VLOOKUP(D62908,order[],2,FALSE)+VLOOKUP(IF(F62908&gt;7,8,IF(F62908=0,1,F62908)),pitches[],2,FALSE)+VLOOKUP(IF(E62908&gt;2,3,E62908),smatchups[],2,FALSE)</f>
        <v>#N/A</v>
      </c>
      <c r="K62908" t="e">
        <f t="shared" si="2990"/>
        <v>#N/A</v>
      </c>
      <c r="L62908" t="e">
        <f t="shared" si="2989"/>
        <v>#N/A</v>
      </c>
      <c r="M62908" t="e">
        <f t="shared" si="2991"/>
        <v>#N/A</v>
      </c>
    </row>
    <row r="62909" spans="10:13" x14ac:dyDescent="0.35">
      <c r="J62909" t="e">
        <f>wOBA+VLOOKUP(D62909,order[],2,FALSE)+VLOOKUP(IF(F62909&gt;7,8,IF(F62909=0,1,F62909)),pitches[],2,FALSE)+VLOOKUP(IF(E62909&gt;2,3,E62909),smatchups[],2,FALSE)</f>
        <v>#N/A</v>
      </c>
      <c r="K62909" t="e">
        <f t="shared" si="2990"/>
        <v>#N/A</v>
      </c>
      <c r="L62909" t="e">
        <f t="shared" si="2989"/>
        <v>#N/A</v>
      </c>
      <c r="M62909" t="e">
        <f t="shared" si="2991"/>
        <v>#N/A</v>
      </c>
    </row>
    <row r="62910" spans="10:13" x14ac:dyDescent="0.35">
      <c r="J62910" t="e">
        <f>wOBA+VLOOKUP(D62910,order[],2,FALSE)+VLOOKUP(IF(F62910&gt;7,8,IF(F62910=0,1,F62910)),pitches[],2,FALSE)+VLOOKUP(IF(E62910&gt;2,3,E62910),smatchups[],2,FALSE)</f>
        <v>#N/A</v>
      </c>
      <c r="K62910" t="e">
        <f t="shared" si="2990"/>
        <v>#N/A</v>
      </c>
      <c r="L62910" t="e">
        <f t="shared" si="2989"/>
        <v>#N/A</v>
      </c>
      <c r="M62910" t="e">
        <f t="shared" si="2991"/>
        <v>#N/A</v>
      </c>
    </row>
    <row r="62911" spans="10:13" x14ac:dyDescent="0.35">
      <c r="J62911" t="e">
        <f>wOBA+VLOOKUP(D62911,order[],2,FALSE)+VLOOKUP(IF(F62911&gt;7,8,IF(F62911=0,1,F62911)),pitches[],2,FALSE)+VLOOKUP(IF(E62911&gt;2,3,E62911),smatchups[],2,FALSE)</f>
        <v>#N/A</v>
      </c>
      <c r="K62911" t="e">
        <f t="shared" si="2990"/>
        <v>#N/A</v>
      </c>
      <c r="L62911" t="e">
        <f t="shared" si="2989"/>
        <v>#N/A</v>
      </c>
      <c r="M62911" t="e">
        <f t="shared" si="2991"/>
        <v>#N/A</v>
      </c>
    </row>
    <row r="62912" spans="10:13" x14ac:dyDescent="0.35">
      <c r="J62912" t="e">
        <f>wOBA+VLOOKUP(D62912,order[],2,FALSE)+VLOOKUP(IF(F62912&gt;7,8,IF(F62912=0,1,F62912)),pitches[],2,FALSE)+VLOOKUP(IF(E62912&gt;2,3,E62912),smatchups[],2,FALSE)</f>
        <v>#N/A</v>
      </c>
      <c r="K62912" t="e">
        <f t="shared" si="2990"/>
        <v>#N/A</v>
      </c>
      <c r="L62912" t="e">
        <f t="shared" si="2989"/>
        <v>#N/A</v>
      </c>
      <c r="M62912" t="e">
        <f t="shared" si="2991"/>
        <v>#N/A</v>
      </c>
    </row>
    <row r="62913" spans="10:13" x14ac:dyDescent="0.35">
      <c r="J62913" t="e">
        <f>wOBA+VLOOKUP(D62913,order[],2,FALSE)+VLOOKUP(IF(F62913&gt;7,8,IF(F62913=0,1,F62913)),pitches[],2,FALSE)+VLOOKUP(IF(E62913&gt;2,3,E62913),smatchups[],2,FALSE)</f>
        <v>#N/A</v>
      </c>
      <c r="K62913" t="e">
        <f t="shared" si="2990"/>
        <v>#N/A</v>
      </c>
      <c r="L62913" t="e">
        <f t="shared" si="2989"/>
        <v>#N/A</v>
      </c>
      <c r="M62913" t="e">
        <f t="shared" si="2991"/>
        <v>#N/A</v>
      </c>
    </row>
    <row r="62914" spans="10:13" x14ac:dyDescent="0.35">
      <c r="J62914" t="e">
        <f>wOBA+VLOOKUP(D62914,order[],2,FALSE)+VLOOKUP(IF(F62914&gt;7,8,IF(F62914=0,1,F62914)),pitches[],2,FALSE)+VLOOKUP(IF(E62914&gt;2,3,E62914),smatchups[],2,FALSE)</f>
        <v>#N/A</v>
      </c>
      <c r="K62914" t="e">
        <f t="shared" si="2990"/>
        <v>#N/A</v>
      </c>
      <c r="L62914" t="e">
        <f t="shared" ref="L62914:L62977" si="2992">IF(E62914=0,BF$1+BE$1*F62914,IF(E62914=1,BF$2+BE$2*F62914,IF(E62914=2,BF$3+BE$3*F62914,BF$4+BE$4*F62914)))+J62914</f>
        <v>#N/A</v>
      </c>
      <c r="M62914" t="e">
        <f t="shared" si="2991"/>
        <v>#N/A</v>
      </c>
    </row>
    <row r="62915" spans="10:13" x14ac:dyDescent="0.35">
      <c r="J62915" t="e">
        <f>wOBA+VLOOKUP(D62915,order[],2,FALSE)+VLOOKUP(IF(F62915&gt;7,8,IF(F62915=0,1,F62915)),pitches[],2,FALSE)+VLOOKUP(IF(E62915&gt;2,3,E62915),smatchups[],2,FALSE)</f>
        <v>#N/A</v>
      </c>
      <c r="K62915" t="e">
        <f t="shared" ref="K62915:K62978" si="2993">H62915-J62915</f>
        <v>#N/A</v>
      </c>
      <c r="L62915" t="e">
        <f t="shared" si="2992"/>
        <v>#N/A</v>
      </c>
      <c r="M62915" t="e">
        <f t="shared" ref="M62915:M62978" si="2994">H62915-L62915</f>
        <v>#N/A</v>
      </c>
    </row>
    <row r="62916" spans="10:13" x14ac:dyDescent="0.35">
      <c r="J62916" t="e">
        <f>wOBA+VLOOKUP(D62916,order[],2,FALSE)+VLOOKUP(IF(F62916&gt;7,8,IF(F62916=0,1,F62916)),pitches[],2,FALSE)+VLOOKUP(IF(E62916&gt;2,3,E62916),smatchups[],2,FALSE)</f>
        <v>#N/A</v>
      </c>
      <c r="K62916" t="e">
        <f t="shared" si="2993"/>
        <v>#N/A</v>
      </c>
      <c r="L62916" t="e">
        <f t="shared" si="2992"/>
        <v>#N/A</v>
      </c>
      <c r="M62916" t="e">
        <f t="shared" si="2994"/>
        <v>#N/A</v>
      </c>
    </row>
    <row r="62917" spans="10:13" x14ac:dyDescent="0.35">
      <c r="J62917" t="e">
        <f>wOBA+VLOOKUP(D62917,order[],2,FALSE)+VLOOKUP(IF(F62917&gt;7,8,IF(F62917=0,1,F62917)),pitches[],2,FALSE)+VLOOKUP(IF(E62917&gt;2,3,E62917),smatchups[],2,FALSE)</f>
        <v>#N/A</v>
      </c>
      <c r="K62917" t="e">
        <f t="shared" si="2993"/>
        <v>#N/A</v>
      </c>
      <c r="L62917" t="e">
        <f t="shared" si="2992"/>
        <v>#N/A</v>
      </c>
      <c r="M62917" t="e">
        <f t="shared" si="2994"/>
        <v>#N/A</v>
      </c>
    </row>
    <row r="62918" spans="10:13" x14ac:dyDescent="0.35">
      <c r="J62918" t="e">
        <f>wOBA+VLOOKUP(D62918,order[],2,FALSE)+VLOOKUP(IF(F62918&gt;7,8,IF(F62918=0,1,F62918)),pitches[],2,FALSE)+VLOOKUP(IF(E62918&gt;2,3,E62918),smatchups[],2,FALSE)</f>
        <v>#N/A</v>
      </c>
      <c r="K62918" t="e">
        <f t="shared" si="2993"/>
        <v>#N/A</v>
      </c>
      <c r="L62918" t="e">
        <f t="shared" si="2992"/>
        <v>#N/A</v>
      </c>
      <c r="M62918" t="e">
        <f t="shared" si="2994"/>
        <v>#N/A</v>
      </c>
    </row>
    <row r="62919" spans="10:13" x14ac:dyDescent="0.35">
      <c r="J62919" t="e">
        <f>wOBA+VLOOKUP(D62919,order[],2,FALSE)+VLOOKUP(IF(F62919&gt;7,8,IF(F62919=0,1,F62919)),pitches[],2,FALSE)+VLOOKUP(IF(E62919&gt;2,3,E62919),smatchups[],2,FALSE)</f>
        <v>#N/A</v>
      </c>
      <c r="K62919" t="e">
        <f t="shared" si="2993"/>
        <v>#N/A</v>
      </c>
      <c r="L62919" t="e">
        <f t="shared" si="2992"/>
        <v>#N/A</v>
      </c>
      <c r="M62919" t="e">
        <f t="shared" si="2994"/>
        <v>#N/A</v>
      </c>
    </row>
    <row r="62920" spans="10:13" x14ac:dyDescent="0.35">
      <c r="J62920" t="e">
        <f>wOBA+VLOOKUP(D62920,order[],2,FALSE)+VLOOKUP(IF(F62920&gt;7,8,IF(F62920=0,1,F62920)),pitches[],2,FALSE)+VLOOKUP(IF(E62920&gt;2,3,E62920),smatchups[],2,FALSE)</f>
        <v>#N/A</v>
      </c>
      <c r="K62920" t="e">
        <f t="shared" si="2993"/>
        <v>#N/A</v>
      </c>
      <c r="L62920" t="e">
        <f t="shared" si="2992"/>
        <v>#N/A</v>
      </c>
      <c r="M62920" t="e">
        <f t="shared" si="2994"/>
        <v>#N/A</v>
      </c>
    </row>
    <row r="62921" spans="10:13" x14ac:dyDescent="0.35">
      <c r="J62921" t="e">
        <f>wOBA+VLOOKUP(D62921,order[],2,FALSE)+VLOOKUP(IF(F62921&gt;7,8,IF(F62921=0,1,F62921)),pitches[],2,FALSE)+VLOOKUP(IF(E62921&gt;2,3,E62921),smatchups[],2,FALSE)</f>
        <v>#N/A</v>
      </c>
      <c r="K62921" t="e">
        <f t="shared" si="2993"/>
        <v>#N/A</v>
      </c>
      <c r="L62921" t="e">
        <f t="shared" si="2992"/>
        <v>#N/A</v>
      </c>
      <c r="M62921" t="e">
        <f t="shared" si="2994"/>
        <v>#N/A</v>
      </c>
    </row>
    <row r="62922" spans="10:13" x14ac:dyDescent="0.35">
      <c r="J62922" t="e">
        <f>wOBA+VLOOKUP(D62922,order[],2,FALSE)+VLOOKUP(IF(F62922&gt;7,8,IF(F62922=0,1,F62922)),pitches[],2,FALSE)+VLOOKUP(IF(E62922&gt;2,3,E62922),smatchups[],2,FALSE)</f>
        <v>#N/A</v>
      </c>
      <c r="K62922" t="e">
        <f t="shared" si="2993"/>
        <v>#N/A</v>
      </c>
      <c r="L62922" t="e">
        <f t="shared" si="2992"/>
        <v>#N/A</v>
      </c>
      <c r="M62922" t="e">
        <f t="shared" si="2994"/>
        <v>#N/A</v>
      </c>
    </row>
    <row r="62923" spans="10:13" x14ac:dyDescent="0.35">
      <c r="J62923" t="e">
        <f>wOBA+VLOOKUP(D62923,order[],2,FALSE)+VLOOKUP(IF(F62923&gt;7,8,IF(F62923=0,1,F62923)),pitches[],2,FALSE)+VLOOKUP(IF(E62923&gt;2,3,E62923),smatchups[],2,FALSE)</f>
        <v>#N/A</v>
      </c>
      <c r="K62923" t="e">
        <f t="shared" si="2993"/>
        <v>#N/A</v>
      </c>
      <c r="L62923" t="e">
        <f t="shared" si="2992"/>
        <v>#N/A</v>
      </c>
      <c r="M62923" t="e">
        <f t="shared" si="2994"/>
        <v>#N/A</v>
      </c>
    </row>
    <row r="62924" spans="10:13" x14ac:dyDescent="0.35">
      <c r="J62924" t="e">
        <f>wOBA+VLOOKUP(D62924,order[],2,FALSE)+VLOOKUP(IF(F62924&gt;7,8,IF(F62924=0,1,F62924)),pitches[],2,FALSE)+VLOOKUP(IF(E62924&gt;2,3,E62924),smatchups[],2,FALSE)</f>
        <v>#N/A</v>
      </c>
      <c r="K62924" t="e">
        <f t="shared" si="2993"/>
        <v>#N/A</v>
      </c>
      <c r="L62924" t="e">
        <f t="shared" si="2992"/>
        <v>#N/A</v>
      </c>
      <c r="M62924" t="e">
        <f t="shared" si="2994"/>
        <v>#N/A</v>
      </c>
    </row>
    <row r="62925" spans="10:13" x14ac:dyDescent="0.35">
      <c r="J62925" t="e">
        <f>wOBA+VLOOKUP(D62925,order[],2,FALSE)+VLOOKUP(IF(F62925&gt;7,8,IF(F62925=0,1,F62925)),pitches[],2,FALSE)+VLOOKUP(IF(E62925&gt;2,3,E62925),smatchups[],2,FALSE)</f>
        <v>#N/A</v>
      </c>
      <c r="K62925" t="e">
        <f t="shared" si="2993"/>
        <v>#N/A</v>
      </c>
      <c r="L62925" t="e">
        <f t="shared" si="2992"/>
        <v>#N/A</v>
      </c>
      <c r="M62925" t="e">
        <f t="shared" si="2994"/>
        <v>#N/A</v>
      </c>
    </row>
    <row r="62926" spans="10:13" x14ac:dyDescent="0.35">
      <c r="J62926" t="e">
        <f>wOBA+VLOOKUP(D62926,order[],2,FALSE)+VLOOKUP(IF(F62926&gt;7,8,IF(F62926=0,1,F62926)),pitches[],2,FALSE)+VLOOKUP(IF(E62926&gt;2,3,E62926),smatchups[],2,FALSE)</f>
        <v>#N/A</v>
      </c>
      <c r="K62926" t="e">
        <f t="shared" si="2993"/>
        <v>#N/A</v>
      </c>
      <c r="L62926" t="e">
        <f t="shared" si="2992"/>
        <v>#N/A</v>
      </c>
      <c r="M62926" t="e">
        <f t="shared" si="2994"/>
        <v>#N/A</v>
      </c>
    </row>
    <row r="62927" spans="10:13" x14ac:dyDescent="0.35">
      <c r="J62927" t="e">
        <f>wOBA+VLOOKUP(D62927,order[],2,FALSE)+VLOOKUP(IF(F62927&gt;7,8,IF(F62927=0,1,F62927)),pitches[],2,FALSE)+VLOOKUP(IF(E62927&gt;2,3,E62927),smatchups[],2,FALSE)</f>
        <v>#N/A</v>
      </c>
      <c r="K62927" t="e">
        <f t="shared" si="2993"/>
        <v>#N/A</v>
      </c>
      <c r="L62927" t="e">
        <f t="shared" si="2992"/>
        <v>#N/A</v>
      </c>
      <c r="M62927" t="e">
        <f t="shared" si="2994"/>
        <v>#N/A</v>
      </c>
    </row>
    <row r="62928" spans="10:13" x14ac:dyDescent="0.35">
      <c r="J62928" t="e">
        <f>wOBA+VLOOKUP(D62928,order[],2,FALSE)+VLOOKUP(IF(F62928&gt;7,8,IF(F62928=0,1,F62928)),pitches[],2,FALSE)+VLOOKUP(IF(E62928&gt;2,3,E62928),smatchups[],2,FALSE)</f>
        <v>#N/A</v>
      </c>
      <c r="K62928" t="e">
        <f t="shared" si="2993"/>
        <v>#N/A</v>
      </c>
      <c r="L62928" t="e">
        <f t="shared" si="2992"/>
        <v>#N/A</v>
      </c>
      <c r="M62928" t="e">
        <f t="shared" si="2994"/>
        <v>#N/A</v>
      </c>
    </row>
    <row r="62929" spans="10:13" x14ac:dyDescent="0.35">
      <c r="J62929" t="e">
        <f>wOBA+VLOOKUP(D62929,order[],2,FALSE)+VLOOKUP(IF(F62929&gt;7,8,IF(F62929=0,1,F62929)),pitches[],2,FALSE)+VLOOKUP(IF(E62929&gt;2,3,E62929),smatchups[],2,FALSE)</f>
        <v>#N/A</v>
      </c>
      <c r="K62929" t="e">
        <f t="shared" si="2993"/>
        <v>#N/A</v>
      </c>
      <c r="L62929" t="e">
        <f t="shared" si="2992"/>
        <v>#N/A</v>
      </c>
      <c r="M62929" t="e">
        <f t="shared" si="2994"/>
        <v>#N/A</v>
      </c>
    </row>
    <row r="62930" spans="10:13" x14ac:dyDescent="0.35">
      <c r="J62930" t="e">
        <f>wOBA+VLOOKUP(D62930,order[],2,FALSE)+VLOOKUP(IF(F62930&gt;7,8,IF(F62930=0,1,F62930)),pitches[],2,FALSE)+VLOOKUP(IF(E62930&gt;2,3,E62930),smatchups[],2,FALSE)</f>
        <v>#N/A</v>
      </c>
      <c r="K62930" t="e">
        <f t="shared" si="2993"/>
        <v>#N/A</v>
      </c>
      <c r="L62930" t="e">
        <f t="shared" si="2992"/>
        <v>#N/A</v>
      </c>
      <c r="M62930" t="e">
        <f t="shared" si="2994"/>
        <v>#N/A</v>
      </c>
    </row>
    <row r="62931" spans="10:13" x14ac:dyDescent="0.35">
      <c r="J62931" t="e">
        <f>wOBA+VLOOKUP(D62931,order[],2,FALSE)+VLOOKUP(IF(F62931&gt;7,8,IF(F62931=0,1,F62931)),pitches[],2,FALSE)+VLOOKUP(IF(E62931&gt;2,3,E62931),smatchups[],2,FALSE)</f>
        <v>#N/A</v>
      </c>
      <c r="K62931" t="e">
        <f t="shared" si="2993"/>
        <v>#N/A</v>
      </c>
      <c r="L62931" t="e">
        <f t="shared" si="2992"/>
        <v>#N/A</v>
      </c>
      <c r="M62931" t="e">
        <f t="shared" si="2994"/>
        <v>#N/A</v>
      </c>
    </row>
    <row r="62932" spans="10:13" x14ac:dyDescent="0.35">
      <c r="J62932" t="e">
        <f>wOBA+VLOOKUP(D62932,order[],2,FALSE)+VLOOKUP(IF(F62932&gt;7,8,IF(F62932=0,1,F62932)),pitches[],2,FALSE)+VLOOKUP(IF(E62932&gt;2,3,E62932),smatchups[],2,FALSE)</f>
        <v>#N/A</v>
      </c>
      <c r="K62932" t="e">
        <f t="shared" si="2993"/>
        <v>#N/A</v>
      </c>
      <c r="L62932" t="e">
        <f t="shared" si="2992"/>
        <v>#N/A</v>
      </c>
      <c r="M62932" t="e">
        <f t="shared" si="2994"/>
        <v>#N/A</v>
      </c>
    </row>
    <row r="62933" spans="10:13" x14ac:dyDescent="0.35">
      <c r="J62933" t="e">
        <f>wOBA+VLOOKUP(D62933,order[],2,FALSE)+VLOOKUP(IF(F62933&gt;7,8,IF(F62933=0,1,F62933)),pitches[],2,FALSE)+VLOOKUP(IF(E62933&gt;2,3,E62933),smatchups[],2,FALSE)</f>
        <v>#N/A</v>
      </c>
      <c r="K62933" t="e">
        <f t="shared" si="2993"/>
        <v>#N/A</v>
      </c>
      <c r="L62933" t="e">
        <f t="shared" si="2992"/>
        <v>#N/A</v>
      </c>
      <c r="M62933" t="e">
        <f t="shared" si="2994"/>
        <v>#N/A</v>
      </c>
    </row>
    <row r="62934" spans="10:13" x14ac:dyDescent="0.35">
      <c r="J62934" t="e">
        <f>wOBA+VLOOKUP(D62934,order[],2,FALSE)+VLOOKUP(IF(F62934&gt;7,8,IF(F62934=0,1,F62934)),pitches[],2,FALSE)+VLOOKUP(IF(E62934&gt;2,3,E62934),smatchups[],2,FALSE)</f>
        <v>#N/A</v>
      </c>
      <c r="K62934" t="e">
        <f t="shared" si="2993"/>
        <v>#N/A</v>
      </c>
      <c r="L62934" t="e">
        <f t="shared" si="2992"/>
        <v>#N/A</v>
      </c>
      <c r="M62934" t="e">
        <f t="shared" si="2994"/>
        <v>#N/A</v>
      </c>
    </row>
    <row r="62935" spans="10:13" x14ac:dyDescent="0.35">
      <c r="J62935" t="e">
        <f>wOBA+VLOOKUP(D62935,order[],2,FALSE)+VLOOKUP(IF(F62935&gt;7,8,IF(F62935=0,1,F62935)),pitches[],2,FALSE)+VLOOKUP(IF(E62935&gt;2,3,E62935),smatchups[],2,FALSE)</f>
        <v>#N/A</v>
      </c>
      <c r="K62935" t="e">
        <f t="shared" si="2993"/>
        <v>#N/A</v>
      </c>
      <c r="L62935" t="e">
        <f t="shared" si="2992"/>
        <v>#N/A</v>
      </c>
      <c r="M62935" t="e">
        <f t="shared" si="2994"/>
        <v>#N/A</v>
      </c>
    </row>
    <row r="62936" spans="10:13" x14ac:dyDescent="0.35">
      <c r="J62936" t="e">
        <f>wOBA+VLOOKUP(D62936,order[],2,FALSE)+VLOOKUP(IF(F62936&gt;7,8,IF(F62936=0,1,F62936)),pitches[],2,FALSE)+VLOOKUP(IF(E62936&gt;2,3,E62936),smatchups[],2,FALSE)</f>
        <v>#N/A</v>
      </c>
      <c r="K62936" t="e">
        <f t="shared" si="2993"/>
        <v>#N/A</v>
      </c>
      <c r="L62936" t="e">
        <f t="shared" si="2992"/>
        <v>#N/A</v>
      </c>
      <c r="M62936" t="e">
        <f t="shared" si="2994"/>
        <v>#N/A</v>
      </c>
    </row>
    <row r="62937" spans="10:13" x14ac:dyDescent="0.35">
      <c r="J62937" t="e">
        <f>wOBA+VLOOKUP(D62937,order[],2,FALSE)+VLOOKUP(IF(F62937&gt;7,8,IF(F62937=0,1,F62937)),pitches[],2,FALSE)+VLOOKUP(IF(E62937&gt;2,3,E62937),smatchups[],2,FALSE)</f>
        <v>#N/A</v>
      </c>
      <c r="K62937" t="e">
        <f t="shared" si="2993"/>
        <v>#N/A</v>
      </c>
      <c r="L62937" t="e">
        <f t="shared" si="2992"/>
        <v>#N/A</v>
      </c>
      <c r="M62937" t="e">
        <f t="shared" si="2994"/>
        <v>#N/A</v>
      </c>
    </row>
    <row r="62938" spans="10:13" x14ac:dyDescent="0.35">
      <c r="J62938" t="e">
        <f>wOBA+VLOOKUP(D62938,order[],2,FALSE)+VLOOKUP(IF(F62938&gt;7,8,IF(F62938=0,1,F62938)),pitches[],2,FALSE)+VLOOKUP(IF(E62938&gt;2,3,E62938),smatchups[],2,FALSE)</f>
        <v>#N/A</v>
      </c>
      <c r="K62938" t="e">
        <f t="shared" si="2993"/>
        <v>#N/A</v>
      </c>
      <c r="L62938" t="e">
        <f t="shared" si="2992"/>
        <v>#N/A</v>
      </c>
      <c r="M62938" t="e">
        <f t="shared" si="2994"/>
        <v>#N/A</v>
      </c>
    </row>
    <row r="62939" spans="10:13" x14ac:dyDescent="0.35">
      <c r="J62939" t="e">
        <f>wOBA+VLOOKUP(D62939,order[],2,FALSE)+VLOOKUP(IF(F62939&gt;7,8,IF(F62939=0,1,F62939)),pitches[],2,FALSE)+VLOOKUP(IF(E62939&gt;2,3,E62939),smatchups[],2,FALSE)</f>
        <v>#N/A</v>
      </c>
      <c r="K62939" t="e">
        <f t="shared" si="2993"/>
        <v>#N/A</v>
      </c>
      <c r="L62939" t="e">
        <f t="shared" si="2992"/>
        <v>#N/A</v>
      </c>
      <c r="M62939" t="e">
        <f t="shared" si="2994"/>
        <v>#N/A</v>
      </c>
    </row>
    <row r="62940" spans="10:13" x14ac:dyDescent="0.35">
      <c r="J62940" t="e">
        <f>wOBA+VLOOKUP(D62940,order[],2,FALSE)+VLOOKUP(IF(F62940&gt;7,8,IF(F62940=0,1,F62940)),pitches[],2,FALSE)+VLOOKUP(IF(E62940&gt;2,3,E62940),smatchups[],2,FALSE)</f>
        <v>#N/A</v>
      </c>
      <c r="K62940" t="e">
        <f t="shared" si="2993"/>
        <v>#N/A</v>
      </c>
      <c r="L62940" t="e">
        <f t="shared" si="2992"/>
        <v>#N/A</v>
      </c>
      <c r="M62940" t="e">
        <f t="shared" si="2994"/>
        <v>#N/A</v>
      </c>
    </row>
    <row r="62941" spans="10:13" x14ac:dyDescent="0.35">
      <c r="J62941" t="e">
        <f>wOBA+VLOOKUP(D62941,order[],2,FALSE)+VLOOKUP(IF(F62941&gt;7,8,IF(F62941=0,1,F62941)),pitches[],2,FALSE)+VLOOKUP(IF(E62941&gt;2,3,E62941),smatchups[],2,FALSE)</f>
        <v>#N/A</v>
      </c>
      <c r="K62941" t="e">
        <f t="shared" si="2993"/>
        <v>#N/A</v>
      </c>
      <c r="L62941" t="e">
        <f t="shared" si="2992"/>
        <v>#N/A</v>
      </c>
      <c r="M62941" t="e">
        <f t="shared" si="2994"/>
        <v>#N/A</v>
      </c>
    </row>
    <row r="62942" spans="10:13" x14ac:dyDescent="0.35">
      <c r="J62942" t="e">
        <f>wOBA+VLOOKUP(D62942,order[],2,FALSE)+VLOOKUP(IF(F62942&gt;7,8,IF(F62942=0,1,F62942)),pitches[],2,FALSE)+VLOOKUP(IF(E62942&gt;2,3,E62942),smatchups[],2,FALSE)</f>
        <v>#N/A</v>
      </c>
      <c r="K62942" t="e">
        <f t="shared" si="2993"/>
        <v>#N/A</v>
      </c>
      <c r="L62942" t="e">
        <f t="shared" si="2992"/>
        <v>#N/A</v>
      </c>
      <c r="M62942" t="e">
        <f t="shared" si="2994"/>
        <v>#N/A</v>
      </c>
    </row>
    <row r="62943" spans="10:13" x14ac:dyDescent="0.35">
      <c r="J62943" t="e">
        <f>wOBA+VLOOKUP(D62943,order[],2,FALSE)+VLOOKUP(IF(F62943&gt;7,8,IF(F62943=0,1,F62943)),pitches[],2,FALSE)+VLOOKUP(IF(E62943&gt;2,3,E62943),smatchups[],2,FALSE)</f>
        <v>#N/A</v>
      </c>
      <c r="K62943" t="e">
        <f t="shared" si="2993"/>
        <v>#N/A</v>
      </c>
      <c r="L62943" t="e">
        <f t="shared" si="2992"/>
        <v>#N/A</v>
      </c>
      <c r="M62943" t="e">
        <f t="shared" si="2994"/>
        <v>#N/A</v>
      </c>
    </row>
    <row r="62944" spans="10:13" x14ac:dyDescent="0.35">
      <c r="J62944" t="e">
        <f>wOBA+VLOOKUP(D62944,order[],2,FALSE)+VLOOKUP(IF(F62944&gt;7,8,IF(F62944=0,1,F62944)),pitches[],2,FALSE)+VLOOKUP(IF(E62944&gt;2,3,E62944),smatchups[],2,FALSE)</f>
        <v>#N/A</v>
      </c>
      <c r="K62944" t="e">
        <f t="shared" si="2993"/>
        <v>#N/A</v>
      </c>
      <c r="L62944" t="e">
        <f t="shared" si="2992"/>
        <v>#N/A</v>
      </c>
      <c r="M62944" t="e">
        <f t="shared" si="2994"/>
        <v>#N/A</v>
      </c>
    </row>
    <row r="62945" spans="10:13" x14ac:dyDescent="0.35">
      <c r="J62945" t="e">
        <f>wOBA+VLOOKUP(D62945,order[],2,FALSE)+VLOOKUP(IF(F62945&gt;7,8,IF(F62945=0,1,F62945)),pitches[],2,FALSE)+VLOOKUP(IF(E62945&gt;2,3,E62945),smatchups[],2,FALSE)</f>
        <v>#N/A</v>
      </c>
      <c r="K62945" t="e">
        <f t="shared" si="2993"/>
        <v>#N/A</v>
      </c>
      <c r="L62945" t="e">
        <f t="shared" si="2992"/>
        <v>#N/A</v>
      </c>
      <c r="M62945" t="e">
        <f t="shared" si="2994"/>
        <v>#N/A</v>
      </c>
    </row>
    <row r="62946" spans="10:13" x14ac:dyDescent="0.35">
      <c r="J62946" t="e">
        <f>wOBA+VLOOKUP(D62946,order[],2,FALSE)+VLOOKUP(IF(F62946&gt;7,8,IF(F62946=0,1,F62946)),pitches[],2,FALSE)+VLOOKUP(IF(E62946&gt;2,3,E62946),smatchups[],2,FALSE)</f>
        <v>#N/A</v>
      </c>
      <c r="K62946" t="e">
        <f t="shared" si="2993"/>
        <v>#N/A</v>
      </c>
      <c r="L62946" t="e">
        <f t="shared" si="2992"/>
        <v>#N/A</v>
      </c>
      <c r="M62946" t="e">
        <f t="shared" si="2994"/>
        <v>#N/A</v>
      </c>
    </row>
    <row r="62947" spans="10:13" x14ac:dyDescent="0.35">
      <c r="J62947" t="e">
        <f>wOBA+VLOOKUP(D62947,order[],2,FALSE)+VLOOKUP(IF(F62947&gt;7,8,IF(F62947=0,1,F62947)),pitches[],2,FALSE)+VLOOKUP(IF(E62947&gt;2,3,E62947),smatchups[],2,FALSE)</f>
        <v>#N/A</v>
      </c>
      <c r="K62947" t="e">
        <f t="shared" si="2993"/>
        <v>#N/A</v>
      </c>
      <c r="L62947" t="e">
        <f t="shared" si="2992"/>
        <v>#N/A</v>
      </c>
      <c r="M62947" t="e">
        <f t="shared" si="2994"/>
        <v>#N/A</v>
      </c>
    </row>
    <row r="62948" spans="10:13" x14ac:dyDescent="0.35">
      <c r="J62948" t="e">
        <f>wOBA+VLOOKUP(D62948,order[],2,FALSE)+VLOOKUP(IF(F62948&gt;7,8,IF(F62948=0,1,F62948)),pitches[],2,FALSE)+VLOOKUP(IF(E62948&gt;2,3,E62948),smatchups[],2,FALSE)</f>
        <v>#N/A</v>
      </c>
      <c r="K62948" t="e">
        <f t="shared" si="2993"/>
        <v>#N/A</v>
      </c>
      <c r="L62948" t="e">
        <f t="shared" si="2992"/>
        <v>#N/A</v>
      </c>
      <c r="M62948" t="e">
        <f t="shared" si="2994"/>
        <v>#N/A</v>
      </c>
    </row>
    <row r="62949" spans="10:13" x14ac:dyDescent="0.35">
      <c r="J62949" t="e">
        <f>wOBA+VLOOKUP(D62949,order[],2,FALSE)+VLOOKUP(IF(F62949&gt;7,8,IF(F62949=0,1,F62949)),pitches[],2,FALSE)+VLOOKUP(IF(E62949&gt;2,3,E62949),smatchups[],2,FALSE)</f>
        <v>#N/A</v>
      </c>
      <c r="K62949" t="e">
        <f t="shared" si="2993"/>
        <v>#N/A</v>
      </c>
      <c r="L62949" t="e">
        <f t="shared" si="2992"/>
        <v>#N/A</v>
      </c>
      <c r="M62949" t="e">
        <f t="shared" si="2994"/>
        <v>#N/A</v>
      </c>
    </row>
    <row r="62950" spans="10:13" x14ac:dyDescent="0.35">
      <c r="J62950" t="e">
        <f>wOBA+VLOOKUP(D62950,order[],2,FALSE)+VLOOKUP(IF(F62950&gt;7,8,IF(F62950=0,1,F62950)),pitches[],2,FALSE)+VLOOKUP(IF(E62950&gt;2,3,E62950),smatchups[],2,FALSE)</f>
        <v>#N/A</v>
      </c>
      <c r="K62950" t="e">
        <f t="shared" si="2993"/>
        <v>#N/A</v>
      </c>
      <c r="L62950" t="e">
        <f t="shared" si="2992"/>
        <v>#N/A</v>
      </c>
      <c r="M62950" t="e">
        <f t="shared" si="2994"/>
        <v>#N/A</v>
      </c>
    </row>
    <row r="62951" spans="10:13" x14ac:dyDescent="0.35">
      <c r="J62951" t="e">
        <f>wOBA+VLOOKUP(D62951,order[],2,FALSE)+VLOOKUP(IF(F62951&gt;7,8,IF(F62951=0,1,F62951)),pitches[],2,FALSE)+VLOOKUP(IF(E62951&gt;2,3,E62951),smatchups[],2,FALSE)</f>
        <v>#N/A</v>
      </c>
      <c r="K62951" t="e">
        <f t="shared" si="2993"/>
        <v>#N/A</v>
      </c>
      <c r="L62951" t="e">
        <f t="shared" si="2992"/>
        <v>#N/A</v>
      </c>
      <c r="M62951" t="e">
        <f t="shared" si="2994"/>
        <v>#N/A</v>
      </c>
    </row>
    <row r="62952" spans="10:13" x14ac:dyDescent="0.35">
      <c r="J62952" t="e">
        <f>wOBA+VLOOKUP(D62952,order[],2,FALSE)+VLOOKUP(IF(F62952&gt;7,8,IF(F62952=0,1,F62952)),pitches[],2,FALSE)+VLOOKUP(IF(E62952&gt;2,3,E62952),smatchups[],2,FALSE)</f>
        <v>#N/A</v>
      </c>
      <c r="K62952" t="e">
        <f t="shared" si="2993"/>
        <v>#N/A</v>
      </c>
      <c r="L62952" t="e">
        <f t="shared" si="2992"/>
        <v>#N/A</v>
      </c>
      <c r="M62952" t="e">
        <f t="shared" si="2994"/>
        <v>#N/A</v>
      </c>
    </row>
    <row r="62953" spans="10:13" x14ac:dyDescent="0.35">
      <c r="J62953" t="e">
        <f>wOBA+VLOOKUP(D62953,order[],2,FALSE)+VLOOKUP(IF(F62953&gt;7,8,IF(F62953=0,1,F62953)),pitches[],2,FALSE)+VLOOKUP(IF(E62953&gt;2,3,E62953),smatchups[],2,FALSE)</f>
        <v>#N/A</v>
      </c>
      <c r="K62953" t="e">
        <f t="shared" si="2993"/>
        <v>#N/A</v>
      </c>
      <c r="L62953" t="e">
        <f t="shared" si="2992"/>
        <v>#N/A</v>
      </c>
      <c r="M62953" t="e">
        <f t="shared" si="2994"/>
        <v>#N/A</v>
      </c>
    </row>
    <row r="62954" spans="10:13" x14ac:dyDescent="0.35">
      <c r="J62954" t="e">
        <f>wOBA+VLOOKUP(D62954,order[],2,FALSE)+VLOOKUP(IF(F62954&gt;7,8,IF(F62954=0,1,F62954)),pitches[],2,FALSE)+VLOOKUP(IF(E62954&gt;2,3,E62954),smatchups[],2,FALSE)</f>
        <v>#N/A</v>
      </c>
      <c r="K62954" t="e">
        <f t="shared" si="2993"/>
        <v>#N/A</v>
      </c>
      <c r="L62954" t="e">
        <f t="shared" si="2992"/>
        <v>#N/A</v>
      </c>
      <c r="M62954" t="e">
        <f t="shared" si="2994"/>
        <v>#N/A</v>
      </c>
    </row>
    <row r="62955" spans="10:13" x14ac:dyDescent="0.35">
      <c r="J62955" t="e">
        <f>wOBA+VLOOKUP(D62955,order[],2,FALSE)+VLOOKUP(IF(F62955&gt;7,8,IF(F62955=0,1,F62955)),pitches[],2,FALSE)+VLOOKUP(IF(E62955&gt;2,3,E62955),smatchups[],2,FALSE)</f>
        <v>#N/A</v>
      </c>
      <c r="K62955" t="e">
        <f t="shared" si="2993"/>
        <v>#N/A</v>
      </c>
      <c r="L62955" t="e">
        <f t="shared" si="2992"/>
        <v>#N/A</v>
      </c>
      <c r="M62955" t="e">
        <f t="shared" si="2994"/>
        <v>#N/A</v>
      </c>
    </row>
    <row r="62956" spans="10:13" x14ac:dyDescent="0.35">
      <c r="J62956" t="e">
        <f>wOBA+VLOOKUP(D62956,order[],2,FALSE)+VLOOKUP(IF(F62956&gt;7,8,IF(F62956=0,1,F62956)),pitches[],2,FALSE)+VLOOKUP(IF(E62956&gt;2,3,E62956),smatchups[],2,FALSE)</f>
        <v>#N/A</v>
      </c>
      <c r="K62956" t="e">
        <f t="shared" si="2993"/>
        <v>#N/A</v>
      </c>
      <c r="L62956" t="e">
        <f t="shared" si="2992"/>
        <v>#N/A</v>
      </c>
      <c r="M62956" t="e">
        <f t="shared" si="2994"/>
        <v>#N/A</v>
      </c>
    </row>
    <row r="62957" spans="10:13" x14ac:dyDescent="0.35">
      <c r="J62957" t="e">
        <f>wOBA+VLOOKUP(D62957,order[],2,FALSE)+VLOOKUP(IF(F62957&gt;7,8,IF(F62957=0,1,F62957)),pitches[],2,FALSE)+VLOOKUP(IF(E62957&gt;2,3,E62957),smatchups[],2,FALSE)</f>
        <v>#N/A</v>
      </c>
      <c r="K62957" t="e">
        <f t="shared" si="2993"/>
        <v>#N/A</v>
      </c>
      <c r="L62957" t="e">
        <f t="shared" si="2992"/>
        <v>#N/A</v>
      </c>
      <c r="M62957" t="e">
        <f t="shared" si="2994"/>
        <v>#N/A</v>
      </c>
    </row>
    <row r="62958" spans="10:13" x14ac:dyDescent="0.35">
      <c r="J62958" t="e">
        <f>wOBA+VLOOKUP(D62958,order[],2,FALSE)+VLOOKUP(IF(F62958&gt;7,8,IF(F62958=0,1,F62958)),pitches[],2,FALSE)+VLOOKUP(IF(E62958&gt;2,3,E62958),smatchups[],2,FALSE)</f>
        <v>#N/A</v>
      </c>
      <c r="K62958" t="e">
        <f t="shared" si="2993"/>
        <v>#N/A</v>
      </c>
      <c r="L62958" t="e">
        <f t="shared" si="2992"/>
        <v>#N/A</v>
      </c>
      <c r="M62958" t="e">
        <f t="shared" si="2994"/>
        <v>#N/A</v>
      </c>
    </row>
    <row r="62959" spans="10:13" x14ac:dyDescent="0.35">
      <c r="J62959" t="e">
        <f>wOBA+VLOOKUP(D62959,order[],2,FALSE)+VLOOKUP(IF(F62959&gt;7,8,IF(F62959=0,1,F62959)),pitches[],2,FALSE)+VLOOKUP(IF(E62959&gt;2,3,E62959),smatchups[],2,FALSE)</f>
        <v>#N/A</v>
      </c>
      <c r="K62959" t="e">
        <f t="shared" si="2993"/>
        <v>#N/A</v>
      </c>
      <c r="L62959" t="e">
        <f t="shared" si="2992"/>
        <v>#N/A</v>
      </c>
      <c r="M62959" t="e">
        <f t="shared" si="2994"/>
        <v>#N/A</v>
      </c>
    </row>
    <row r="62960" spans="10:13" x14ac:dyDescent="0.35">
      <c r="J62960" t="e">
        <f>wOBA+VLOOKUP(D62960,order[],2,FALSE)+VLOOKUP(IF(F62960&gt;7,8,IF(F62960=0,1,F62960)),pitches[],2,FALSE)+VLOOKUP(IF(E62960&gt;2,3,E62960),smatchups[],2,FALSE)</f>
        <v>#N/A</v>
      </c>
      <c r="K62960" t="e">
        <f t="shared" si="2993"/>
        <v>#N/A</v>
      </c>
      <c r="L62960" t="e">
        <f t="shared" si="2992"/>
        <v>#N/A</v>
      </c>
      <c r="M62960" t="e">
        <f t="shared" si="2994"/>
        <v>#N/A</v>
      </c>
    </row>
    <row r="62961" spans="10:13" x14ac:dyDescent="0.35">
      <c r="J62961" t="e">
        <f>wOBA+VLOOKUP(D62961,order[],2,FALSE)+VLOOKUP(IF(F62961&gt;7,8,IF(F62961=0,1,F62961)),pitches[],2,FALSE)+VLOOKUP(IF(E62961&gt;2,3,E62961),smatchups[],2,FALSE)</f>
        <v>#N/A</v>
      </c>
      <c r="K62961" t="e">
        <f t="shared" si="2993"/>
        <v>#N/A</v>
      </c>
      <c r="L62961" t="e">
        <f t="shared" si="2992"/>
        <v>#N/A</v>
      </c>
      <c r="M62961" t="e">
        <f t="shared" si="2994"/>
        <v>#N/A</v>
      </c>
    </row>
    <row r="62962" spans="10:13" x14ac:dyDescent="0.35">
      <c r="J62962" t="e">
        <f>wOBA+VLOOKUP(D62962,order[],2,FALSE)+VLOOKUP(IF(F62962&gt;7,8,IF(F62962=0,1,F62962)),pitches[],2,FALSE)+VLOOKUP(IF(E62962&gt;2,3,E62962),smatchups[],2,FALSE)</f>
        <v>#N/A</v>
      </c>
      <c r="K62962" t="e">
        <f t="shared" si="2993"/>
        <v>#N/A</v>
      </c>
      <c r="L62962" t="e">
        <f t="shared" si="2992"/>
        <v>#N/A</v>
      </c>
      <c r="M62962" t="e">
        <f t="shared" si="2994"/>
        <v>#N/A</v>
      </c>
    </row>
    <row r="62963" spans="10:13" x14ac:dyDescent="0.35">
      <c r="J62963" t="e">
        <f>wOBA+VLOOKUP(D62963,order[],2,FALSE)+VLOOKUP(IF(F62963&gt;7,8,IF(F62963=0,1,F62963)),pitches[],2,FALSE)+VLOOKUP(IF(E62963&gt;2,3,E62963),smatchups[],2,FALSE)</f>
        <v>#N/A</v>
      </c>
      <c r="K62963" t="e">
        <f t="shared" si="2993"/>
        <v>#N/A</v>
      </c>
      <c r="L62963" t="e">
        <f t="shared" si="2992"/>
        <v>#N/A</v>
      </c>
      <c r="M62963" t="e">
        <f t="shared" si="2994"/>
        <v>#N/A</v>
      </c>
    </row>
    <row r="62964" spans="10:13" x14ac:dyDescent="0.35">
      <c r="J62964" t="e">
        <f>wOBA+VLOOKUP(D62964,order[],2,FALSE)+VLOOKUP(IF(F62964&gt;7,8,IF(F62964=0,1,F62964)),pitches[],2,FALSE)+VLOOKUP(IF(E62964&gt;2,3,E62964),smatchups[],2,FALSE)</f>
        <v>#N/A</v>
      </c>
      <c r="K62964" t="e">
        <f t="shared" si="2993"/>
        <v>#N/A</v>
      </c>
      <c r="L62964" t="e">
        <f t="shared" si="2992"/>
        <v>#N/A</v>
      </c>
      <c r="M62964" t="e">
        <f t="shared" si="2994"/>
        <v>#N/A</v>
      </c>
    </row>
    <row r="62965" spans="10:13" x14ac:dyDescent="0.35">
      <c r="J62965" t="e">
        <f>wOBA+VLOOKUP(D62965,order[],2,FALSE)+VLOOKUP(IF(F62965&gt;7,8,IF(F62965=0,1,F62965)),pitches[],2,FALSE)+VLOOKUP(IF(E62965&gt;2,3,E62965),smatchups[],2,FALSE)</f>
        <v>#N/A</v>
      </c>
      <c r="K62965" t="e">
        <f t="shared" si="2993"/>
        <v>#N/A</v>
      </c>
      <c r="L62965" t="e">
        <f t="shared" si="2992"/>
        <v>#N/A</v>
      </c>
      <c r="M62965" t="e">
        <f t="shared" si="2994"/>
        <v>#N/A</v>
      </c>
    </row>
    <row r="62966" spans="10:13" x14ac:dyDescent="0.35">
      <c r="J62966" t="e">
        <f>wOBA+VLOOKUP(D62966,order[],2,FALSE)+VLOOKUP(IF(F62966&gt;7,8,IF(F62966=0,1,F62966)),pitches[],2,FALSE)+VLOOKUP(IF(E62966&gt;2,3,E62966),smatchups[],2,FALSE)</f>
        <v>#N/A</v>
      </c>
      <c r="K62966" t="e">
        <f t="shared" si="2993"/>
        <v>#N/A</v>
      </c>
      <c r="L62966" t="e">
        <f t="shared" si="2992"/>
        <v>#N/A</v>
      </c>
      <c r="M62966" t="e">
        <f t="shared" si="2994"/>
        <v>#N/A</v>
      </c>
    </row>
    <row r="62967" spans="10:13" x14ac:dyDescent="0.35">
      <c r="J62967" t="e">
        <f>wOBA+VLOOKUP(D62967,order[],2,FALSE)+VLOOKUP(IF(F62967&gt;7,8,IF(F62967=0,1,F62967)),pitches[],2,FALSE)+VLOOKUP(IF(E62967&gt;2,3,E62967),smatchups[],2,FALSE)</f>
        <v>#N/A</v>
      </c>
      <c r="K62967" t="e">
        <f t="shared" si="2993"/>
        <v>#N/A</v>
      </c>
      <c r="L62967" t="e">
        <f t="shared" si="2992"/>
        <v>#N/A</v>
      </c>
      <c r="M62967" t="e">
        <f t="shared" si="2994"/>
        <v>#N/A</v>
      </c>
    </row>
    <row r="62968" spans="10:13" x14ac:dyDescent="0.35">
      <c r="J62968" t="e">
        <f>wOBA+VLOOKUP(D62968,order[],2,FALSE)+VLOOKUP(IF(F62968&gt;7,8,IF(F62968=0,1,F62968)),pitches[],2,FALSE)+VLOOKUP(IF(E62968&gt;2,3,E62968),smatchups[],2,FALSE)</f>
        <v>#N/A</v>
      </c>
      <c r="K62968" t="e">
        <f t="shared" si="2993"/>
        <v>#N/A</v>
      </c>
      <c r="L62968" t="e">
        <f t="shared" si="2992"/>
        <v>#N/A</v>
      </c>
      <c r="M62968" t="e">
        <f t="shared" si="2994"/>
        <v>#N/A</v>
      </c>
    </row>
    <row r="62969" spans="10:13" x14ac:dyDescent="0.35">
      <c r="J62969" t="e">
        <f>wOBA+VLOOKUP(D62969,order[],2,FALSE)+VLOOKUP(IF(F62969&gt;7,8,IF(F62969=0,1,F62969)),pitches[],2,FALSE)+VLOOKUP(IF(E62969&gt;2,3,E62969),smatchups[],2,FALSE)</f>
        <v>#N/A</v>
      </c>
      <c r="K62969" t="e">
        <f t="shared" si="2993"/>
        <v>#N/A</v>
      </c>
      <c r="L62969" t="e">
        <f t="shared" si="2992"/>
        <v>#N/A</v>
      </c>
      <c r="M62969" t="e">
        <f t="shared" si="2994"/>
        <v>#N/A</v>
      </c>
    </row>
    <row r="62970" spans="10:13" x14ac:dyDescent="0.35">
      <c r="J62970" t="e">
        <f>wOBA+VLOOKUP(D62970,order[],2,FALSE)+VLOOKUP(IF(F62970&gt;7,8,IF(F62970=0,1,F62970)),pitches[],2,FALSE)+VLOOKUP(IF(E62970&gt;2,3,E62970),smatchups[],2,FALSE)</f>
        <v>#N/A</v>
      </c>
      <c r="K62970" t="e">
        <f t="shared" si="2993"/>
        <v>#N/A</v>
      </c>
      <c r="L62970" t="e">
        <f t="shared" si="2992"/>
        <v>#N/A</v>
      </c>
      <c r="M62970" t="e">
        <f t="shared" si="2994"/>
        <v>#N/A</v>
      </c>
    </row>
    <row r="62971" spans="10:13" x14ac:dyDescent="0.35">
      <c r="J62971" t="e">
        <f>wOBA+VLOOKUP(D62971,order[],2,FALSE)+VLOOKUP(IF(F62971&gt;7,8,IF(F62971=0,1,F62971)),pitches[],2,FALSE)+VLOOKUP(IF(E62971&gt;2,3,E62971),smatchups[],2,FALSE)</f>
        <v>#N/A</v>
      </c>
      <c r="K62971" t="e">
        <f t="shared" si="2993"/>
        <v>#N/A</v>
      </c>
      <c r="L62971" t="e">
        <f t="shared" si="2992"/>
        <v>#N/A</v>
      </c>
      <c r="M62971" t="e">
        <f t="shared" si="2994"/>
        <v>#N/A</v>
      </c>
    </row>
    <row r="62972" spans="10:13" x14ac:dyDescent="0.35">
      <c r="J62972" t="e">
        <f>wOBA+VLOOKUP(D62972,order[],2,FALSE)+VLOOKUP(IF(F62972&gt;7,8,IF(F62972=0,1,F62972)),pitches[],2,FALSE)+VLOOKUP(IF(E62972&gt;2,3,E62972),smatchups[],2,FALSE)</f>
        <v>#N/A</v>
      </c>
      <c r="K62972" t="e">
        <f t="shared" si="2993"/>
        <v>#N/A</v>
      </c>
      <c r="L62972" t="e">
        <f t="shared" si="2992"/>
        <v>#N/A</v>
      </c>
      <c r="M62972" t="e">
        <f t="shared" si="2994"/>
        <v>#N/A</v>
      </c>
    </row>
    <row r="62973" spans="10:13" x14ac:dyDescent="0.35">
      <c r="J62973" t="e">
        <f>wOBA+VLOOKUP(D62973,order[],2,FALSE)+VLOOKUP(IF(F62973&gt;7,8,IF(F62973=0,1,F62973)),pitches[],2,FALSE)+VLOOKUP(IF(E62973&gt;2,3,E62973),smatchups[],2,FALSE)</f>
        <v>#N/A</v>
      </c>
      <c r="K62973" t="e">
        <f t="shared" si="2993"/>
        <v>#N/A</v>
      </c>
      <c r="L62973" t="e">
        <f t="shared" si="2992"/>
        <v>#N/A</v>
      </c>
      <c r="M62973" t="e">
        <f t="shared" si="2994"/>
        <v>#N/A</v>
      </c>
    </row>
    <row r="62974" spans="10:13" x14ac:dyDescent="0.35">
      <c r="J62974" t="e">
        <f>wOBA+VLOOKUP(D62974,order[],2,FALSE)+VLOOKUP(IF(F62974&gt;7,8,IF(F62974=0,1,F62974)),pitches[],2,FALSE)+VLOOKUP(IF(E62974&gt;2,3,E62974),smatchups[],2,FALSE)</f>
        <v>#N/A</v>
      </c>
      <c r="K62974" t="e">
        <f t="shared" si="2993"/>
        <v>#N/A</v>
      </c>
      <c r="L62974" t="e">
        <f t="shared" si="2992"/>
        <v>#N/A</v>
      </c>
      <c r="M62974" t="e">
        <f t="shared" si="2994"/>
        <v>#N/A</v>
      </c>
    </row>
    <row r="62975" spans="10:13" x14ac:dyDescent="0.35">
      <c r="J62975" t="e">
        <f>wOBA+VLOOKUP(D62975,order[],2,FALSE)+VLOOKUP(IF(F62975&gt;7,8,IF(F62975=0,1,F62975)),pitches[],2,FALSE)+VLOOKUP(IF(E62975&gt;2,3,E62975),smatchups[],2,FALSE)</f>
        <v>#N/A</v>
      </c>
      <c r="K62975" t="e">
        <f t="shared" si="2993"/>
        <v>#N/A</v>
      </c>
      <c r="L62975" t="e">
        <f t="shared" si="2992"/>
        <v>#N/A</v>
      </c>
      <c r="M62975" t="e">
        <f t="shared" si="2994"/>
        <v>#N/A</v>
      </c>
    </row>
    <row r="62976" spans="10:13" x14ac:dyDescent="0.35">
      <c r="J62976" t="e">
        <f>wOBA+VLOOKUP(D62976,order[],2,FALSE)+VLOOKUP(IF(F62976&gt;7,8,IF(F62976=0,1,F62976)),pitches[],2,FALSE)+VLOOKUP(IF(E62976&gt;2,3,E62976),smatchups[],2,FALSE)</f>
        <v>#N/A</v>
      </c>
      <c r="K62976" t="e">
        <f t="shared" si="2993"/>
        <v>#N/A</v>
      </c>
      <c r="L62976" t="e">
        <f t="shared" si="2992"/>
        <v>#N/A</v>
      </c>
      <c r="M62976" t="e">
        <f t="shared" si="2994"/>
        <v>#N/A</v>
      </c>
    </row>
    <row r="62977" spans="10:13" x14ac:dyDescent="0.35">
      <c r="J62977" t="e">
        <f>wOBA+VLOOKUP(D62977,order[],2,FALSE)+VLOOKUP(IF(F62977&gt;7,8,IF(F62977=0,1,F62977)),pitches[],2,FALSE)+VLOOKUP(IF(E62977&gt;2,3,E62977),smatchups[],2,FALSE)</f>
        <v>#N/A</v>
      </c>
      <c r="K62977" t="e">
        <f t="shared" si="2993"/>
        <v>#N/A</v>
      </c>
      <c r="L62977" t="e">
        <f t="shared" si="2992"/>
        <v>#N/A</v>
      </c>
      <c r="M62977" t="e">
        <f t="shared" si="2994"/>
        <v>#N/A</v>
      </c>
    </row>
    <row r="62978" spans="10:13" x14ac:dyDescent="0.35">
      <c r="J62978" t="e">
        <f>wOBA+VLOOKUP(D62978,order[],2,FALSE)+VLOOKUP(IF(F62978&gt;7,8,IF(F62978=0,1,F62978)),pitches[],2,FALSE)+VLOOKUP(IF(E62978&gt;2,3,E62978),smatchups[],2,FALSE)</f>
        <v>#N/A</v>
      </c>
      <c r="K62978" t="e">
        <f t="shared" si="2993"/>
        <v>#N/A</v>
      </c>
      <c r="L62978" t="e">
        <f t="shared" ref="L62978:L63041" si="2995">IF(E62978=0,BF$1+BE$1*F62978,IF(E62978=1,BF$2+BE$2*F62978,IF(E62978=2,BF$3+BE$3*F62978,BF$4+BE$4*F62978)))+J62978</f>
        <v>#N/A</v>
      </c>
      <c r="M62978" t="e">
        <f t="shared" si="2994"/>
        <v>#N/A</v>
      </c>
    </row>
    <row r="62979" spans="10:13" x14ac:dyDescent="0.35">
      <c r="J62979" t="e">
        <f>wOBA+VLOOKUP(D62979,order[],2,FALSE)+VLOOKUP(IF(F62979&gt;7,8,IF(F62979=0,1,F62979)),pitches[],2,FALSE)+VLOOKUP(IF(E62979&gt;2,3,E62979),smatchups[],2,FALSE)</f>
        <v>#N/A</v>
      </c>
      <c r="K62979" t="e">
        <f t="shared" ref="K62979:K63042" si="2996">H62979-J62979</f>
        <v>#N/A</v>
      </c>
      <c r="L62979" t="e">
        <f t="shared" si="2995"/>
        <v>#N/A</v>
      </c>
      <c r="M62979" t="e">
        <f t="shared" ref="M62979:M63042" si="2997">H62979-L62979</f>
        <v>#N/A</v>
      </c>
    </row>
    <row r="62980" spans="10:13" x14ac:dyDescent="0.35">
      <c r="J62980" t="e">
        <f>wOBA+VLOOKUP(D62980,order[],2,FALSE)+VLOOKUP(IF(F62980&gt;7,8,IF(F62980=0,1,F62980)),pitches[],2,FALSE)+VLOOKUP(IF(E62980&gt;2,3,E62980),smatchups[],2,FALSE)</f>
        <v>#N/A</v>
      </c>
      <c r="K62980" t="e">
        <f t="shared" si="2996"/>
        <v>#N/A</v>
      </c>
      <c r="L62980" t="e">
        <f t="shared" si="2995"/>
        <v>#N/A</v>
      </c>
      <c r="M62980" t="e">
        <f t="shared" si="2997"/>
        <v>#N/A</v>
      </c>
    </row>
    <row r="62981" spans="10:13" x14ac:dyDescent="0.35">
      <c r="J62981" t="e">
        <f>wOBA+VLOOKUP(D62981,order[],2,FALSE)+VLOOKUP(IF(F62981&gt;7,8,IF(F62981=0,1,F62981)),pitches[],2,FALSE)+VLOOKUP(IF(E62981&gt;2,3,E62981),smatchups[],2,FALSE)</f>
        <v>#N/A</v>
      </c>
      <c r="K62981" t="e">
        <f t="shared" si="2996"/>
        <v>#N/A</v>
      </c>
      <c r="L62981" t="e">
        <f t="shared" si="2995"/>
        <v>#N/A</v>
      </c>
      <c r="M62981" t="e">
        <f t="shared" si="2997"/>
        <v>#N/A</v>
      </c>
    </row>
    <row r="62982" spans="10:13" x14ac:dyDescent="0.35">
      <c r="J62982" t="e">
        <f>wOBA+VLOOKUP(D62982,order[],2,FALSE)+VLOOKUP(IF(F62982&gt;7,8,IF(F62982=0,1,F62982)),pitches[],2,FALSE)+VLOOKUP(IF(E62982&gt;2,3,E62982),smatchups[],2,FALSE)</f>
        <v>#N/A</v>
      </c>
      <c r="K62982" t="e">
        <f t="shared" si="2996"/>
        <v>#N/A</v>
      </c>
      <c r="L62982" t="e">
        <f t="shared" si="2995"/>
        <v>#N/A</v>
      </c>
      <c r="M62982" t="e">
        <f t="shared" si="2997"/>
        <v>#N/A</v>
      </c>
    </row>
    <row r="62983" spans="10:13" x14ac:dyDescent="0.35">
      <c r="J62983" t="e">
        <f>wOBA+VLOOKUP(D62983,order[],2,FALSE)+VLOOKUP(IF(F62983&gt;7,8,IF(F62983=0,1,F62983)),pitches[],2,FALSE)+VLOOKUP(IF(E62983&gt;2,3,E62983),smatchups[],2,FALSE)</f>
        <v>#N/A</v>
      </c>
      <c r="K62983" t="e">
        <f t="shared" si="2996"/>
        <v>#N/A</v>
      </c>
      <c r="L62983" t="e">
        <f t="shared" si="2995"/>
        <v>#N/A</v>
      </c>
      <c r="M62983" t="e">
        <f t="shared" si="2997"/>
        <v>#N/A</v>
      </c>
    </row>
    <row r="62984" spans="10:13" x14ac:dyDescent="0.35">
      <c r="J62984" t="e">
        <f>wOBA+VLOOKUP(D62984,order[],2,FALSE)+VLOOKUP(IF(F62984&gt;7,8,IF(F62984=0,1,F62984)),pitches[],2,FALSE)+VLOOKUP(IF(E62984&gt;2,3,E62984),smatchups[],2,FALSE)</f>
        <v>#N/A</v>
      </c>
      <c r="K62984" t="e">
        <f t="shared" si="2996"/>
        <v>#N/A</v>
      </c>
      <c r="L62984" t="e">
        <f t="shared" si="2995"/>
        <v>#N/A</v>
      </c>
      <c r="M62984" t="e">
        <f t="shared" si="2997"/>
        <v>#N/A</v>
      </c>
    </row>
    <row r="62985" spans="10:13" x14ac:dyDescent="0.35">
      <c r="J62985" t="e">
        <f>wOBA+VLOOKUP(D62985,order[],2,FALSE)+VLOOKUP(IF(F62985&gt;7,8,IF(F62985=0,1,F62985)),pitches[],2,FALSE)+VLOOKUP(IF(E62985&gt;2,3,E62985),smatchups[],2,FALSE)</f>
        <v>#N/A</v>
      </c>
      <c r="K62985" t="e">
        <f t="shared" si="2996"/>
        <v>#N/A</v>
      </c>
      <c r="L62985" t="e">
        <f t="shared" si="2995"/>
        <v>#N/A</v>
      </c>
      <c r="M62985" t="e">
        <f t="shared" si="2997"/>
        <v>#N/A</v>
      </c>
    </row>
    <row r="62986" spans="10:13" x14ac:dyDescent="0.35">
      <c r="J62986" t="e">
        <f>wOBA+VLOOKUP(D62986,order[],2,FALSE)+VLOOKUP(IF(F62986&gt;7,8,IF(F62986=0,1,F62986)),pitches[],2,FALSE)+VLOOKUP(IF(E62986&gt;2,3,E62986),smatchups[],2,FALSE)</f>
        <v>#N/A</v>
      </c>
      <c r="K62986" t="e">
        <f t="shared" si="2996"/>
        <v>#N/A</v>
      </c>
      <c r="L62986" t="e">
        <f t="shared" si="2995"/>
        <v>#N/A</v>
      </c>
      <c r="M62986" t="e">
        <f t="shared" si="2997"/>
        <v>#N/A</v>
      </c>
    </row>
    <row r="62987" spans="10:13" x14ac:dyDescent="0.35">
      <c r="J62987" t="e">
        <f>wOBA+VLOOKUP(D62987,order[],2,FALSE)+VLOOKUP(IF(F62987&gt;7,8,IF(F62987=0,1,F62987)),pitches[],2,FALSE)+VLOOKUP(IF(E62987&gt;2,3,E62987),smatchups[],2,FALSE)</f>
        <v>#N/A</v>
      </c>
      <c r="K62987" t="e">
        <f t="shared" si="2996"/>
        <v>#N/A</v>
      </c>
      <c r="L62987" t="e">
        <f t="shared" si="2995"/>
        <v>#N/A</v>
      </c>
      <c r="M62987" t="e">
        <f t="shared" si="2997"/>
        <v>#N/A</v>
      </c>
    </row>
    <row r="62988" spans="10:13" x14ac:dyDescent="0.35">
      <c r="J62988" t="e">
        <f>wOBA+VLOOKUP(D62988,order[],2,FALSE)+VLOOKUP(IF(F62988&gt;7,8,IF(F62988=0,1,F62988)),pitches[],2,FALSE)+VLOOKUP(IF(E62988&gt;2,3,E62988),smatchups[],2,FALSE)</f>
        <v>#N/A</v>
      </c>
      <c r="K62988" t="e">
        <f t="shared" si="2996"/>
        <v>#N/A</v>
      </c>
      <c r="L62988" t="e">
        <f t="shared" si="2995"/>
        <v>#N/A</v>
      </c>
      <c r="M62988" t="e">
        <f t="shared" si="2997"/>
        <v>#N/A</v>
      </c>
    </row>
    <row r="62989" spans="10:13" x14ac:dyDescent="0.35">
      <c r="J62989" t="e">
        <f>wOBA+VLOOKUP(D62989,order[],2,FALSE)+VLOOKUP(IF(F62989&gt;7,8,IF(F62989=0,1,F62989)),pitches[],2,FALSE)+VLOOKUP(IF(E62989&gt;2,3,E62989),smatchups[],2,FALSE)</f>
        <v>#N/A</v>
      </c>
      <c r="K62989" t="e">
        <f t="shared" si="2996"/>
        <v>#N/A</v>
      </c>
      <c r="L62989" t="e">
        <f t="shared" si="2995"/>
        <v>#N/A</v>
      </c>
      <c r="M62989" t="e">
        <f t="shared" si="2997"/>
        <v>#N/A</v>
      </c>
    </row>
    <row r="62990" spans="10:13" x14ac:dyDescent="0.35">
      <c r="J62990" t="e">
        <f>wOBA+VLOOKUP(D62990,order[],2,FALSE)+VLOOKUP(IF(F62990&gt;7,8,IF(F62990=0,1,F62990)),pitches[],2,FALSE)+VLOOKUP(IF(E62990&gt;2,3,E62990),smatchups[],2,FALSE)</f>
        <v>#N/A</v>
      </c>
      <c r="K62990" t="e">
        <f t="shared" si="2996"/>
        <v>#N/A</v>
      </c>
      <c r="L62990" t="e">
        <f t="shared" si="2995"/>
        <v>#N/A</v>
      </c>
      <c r="M62990" t="e">
        <f t="shared" si="2997"/>
        <v>#N/A</v>
      </c>
    </row>
    <row r="62991" spans="10:13" x14ac:dyDescent="0.35">
      <c r="J62991" t="e">
        <f>wOBA+VLOOKUP(D62991,order[],2,FALSE)+VLOOKUP(IF(F62991&gt;7,8,IF(F62991=0,1,F62991)),pitches[],2,FALSE)+VLOOKUP(IF(E62991&gt;2,3,E62991),smatchups[],2,FALSE)</f>
        <v>#N/A</v>
      </c>
      <c r="K62991" t="e">
        <f t="shared" si="2996"/>
        <v>#N/A</v>
      </c>
      <c r="L62991" t="e">
        <f t="shared" si="2995"/>
        <v>#N/A</v>
      </c>
      <c r="M62991" t="e">
        <f t="shared" si="2997"/>
        <v>#N/A</v>
      </c>
    </row>
    <row r="62992" spans="10:13" x14ac:dyDescent="0.35">
      <c r="J62992" t="e">
        <f>wOBA+VLOOKUP(D62992,order[],2,FALSE)+VLOOKUP(IF(F62992&gt;7,8,IF(F62992=0,1,F62992)),pitches[],2,FALSE)+VLOOKUP(IF(E62992&gt;2,3,E62992),smatchups[],2,FALSE)</f>
        <v>#N/A</v>
      </c>
      <c r="K62992" t="e">
        <f t="shared" si="2996"/>
        <v>#N/A</v>
      </c>
      <c r="L62992" t="e">
        <f t="shared" si="2995"/>
        <v>#N/A</v>
      </c>
      <c r="M62992" t="e">
        <f t="shared" si="2997"/>
        <v>#N/A</v>
      </c>
    </row>
    <row r="62993" spans="10:13" x14ac:dyDescent="0.35">
      <c r="J62993" t="e">
        <f>wOBA+VLOOKUP(D62993,order[],2,FALSE)+VLOOKUP(IF(F62993&gt;7,8,IF(F62993=0,1,F62993)),pitches[],2,FALSE)+VLOOKUP(IF(E62993&gt;2,3,E62993),smatchups[],2,FALSE)</f>
        <v>#N/A</v>
      </c>
      <c r="K62993" t="e">
        <f t="shared" si="2996"/>
        <v>#N/A</v>
      </c>
      <c r="L62993" t="e">
        <f t="shared" si="2995"/>
        <v>#N/A</v>
      </c>
      <c r="M62993" t="e">
        <f t="shared" si="2997"/>
        <v>#N/A</v>
      </c>
    </row>
    <row r="62994" spans="10:13" x14ac:dyDescent="0.35">
      <c r="J62994" t="e">
        <f>wOBA+VLOOKUP(D62994,order[],2,FALSE)+VLOOKUP(IF(F62994&gt;7,8,IF(F62994=0,1,F62994)),pitches[],2,FALSE)+VLOOKUP(IF(E62994&gt;2,3,E62994),smatchups[],2,FALSE)</f>
        <v>#N/A</v>
      </c>
      <c r="K62994" t="e">
        <f t="shared" si="2996"/>
        <v>#N/A</v>
      </c>
      <c r="L62994" t="e">
        <f t="shared" si="2995"/>
        <v>#N/A</v>
      </c>
      <c r="M62994" t="e">
        <f t="shared" si="2997"/>
        <v>#N/A</v>
      </c>
    </row>
    <row r="62995" spans="10:13" x14ac:dyDescent="0.35">
      <c r="J62995" t="e">
        <f>wOBA+VLOOKUP(D62995,order[],2,FALSE)+VLOOKUP(IF(F62995&gt;7,8,IF(F62995=0,1,F62995)),pitches[],2,FALSE)+VLOOKUP(IF(E62995&gt;2,3,E62995),smatchups[],2,FALSE)</f>
        <v>#N/A</v>
      </c>
      <c r="K62995" t="e">
        <f t="shared" si="2996"/>
        <v>#N/A</v>
      </c>
      <c r="L62995" t="e">
        <f t="shared" si="2995"/>
        <v>#N/A</v>
      </c>
      <c r="M62995" t="e">
        <f t="shared" si="2997"/>
        <v>#N/A</v>
      </c>
    </row>
    <row r="62996" spans="10:13" x14ac:dyDescent="0.35">
      <c r="J62996" t="e">
        <f>wOBA+VLOOKUP(D62996,order[],2,FALSE)+VLOOKUP(IF(F62996&gt;7,8,IF(F62996=0,1,F62996)),pitches[],2,FALSE)+VLOOKUP(IF(E62996&gt;2,3,E62996),smatchups[],2,FALSE)</f>
        <v>#N/A</v>
      </c>
      <c r="K62996" t="e">
        <f t="shared" si="2996"/>
        <v>#N/A</v>
      </c>
      <c r="L62996" t="e">
        <f t="shared" si="2995"/>
        <v>#N/A</v>
      </c>
      <c r="M62996" t="e">
        <f t="shared" si="2997"/>
        <v>#N/A</v>
      </c>
    </row>
    <row r="62997" spans="10:13" x14ac:dyDescent="0.35">
      <c r="J62997" t="e">
        <f>wOBA+VLOOKUP(D62997,order[],2,FALSE)+VLOOKUP(IF(F62997&gt;7,8,IF(F62997=0,1,F62997)),pitches[],2,FALSE)+VLOOKUP(IF(E62997&gt;2,3,E62997),smatchups[],2,FALSE)</f>
        <v>#N/A</v>
      </c>
      <c r="K62997" t="e">
        <f t="shared" si="2996"/>
        <v>#N/A</v>
      </c>
      <c r="L62997" t="e">
        <f t="shared" si="2995"/>
        <v>#N/A</v>
      </c>
      <c r="M62997" t="e">
        <f t="shared" si="2997"/>
        <v>#N/A</v>
      </c>
    </row>
    <row r="62998" spans="10:13" x14ac:dyDescent="0.35">
      <c r="J62998" t="e">
        <f>wOBA+VLOOKUP(D62998,order[],2,FALSE)+VLOOKUP(IF(F62998&gt;7,8,IF(F62998=0,1,F62998)),pitches[],2,FALSE)+VLOOKUP(IF(E62998&gt;2,3,E62998),smatchups[],2,FALSE)</f>
        <v>#N/A</v>
      </c>
      <c r="K62998" t="e">
        <f t="shared" si="2996"/>
        <v>#N/A</v>
      </c>
      <c r="L62998" t="e">
        <f t="shared" si="2995"/>
        <v>#N/A</v>
      </c>
      <c r="M62998" t="e">
        <f t="shared" si="2997"/>
        <v>#N/A</v>
      </c>
    </row>
    <row r="62999" spans="10:13" x14ac:dyDescent="0.35">
      <c r="J62999" t="e">
        <f>wOBA+VLOOKUP(D62999,order[],2,FALSE)+VLOOKUP(IF(F62999&gt;7,8,IF(F62999=0,1,F62999)),pitches[],2,FALSE)+VLOOKUP(IF(E62999&gt;2,3,E62999),smatchups[],2,FALSE)</f>
        <v>#N/A</v>
      </c>
      <c r="K62999" t="e">
        <f t="shared" si="2996"/>
        <v>#N/A</v>
      </c>
      <c r="L62999" t="e">
        <f t="shared" si="2995"/>
        <v>#N/A</v>
      </c>
      <c r="M62999" t="e">
        <f t="shared" si="2997"/>
        <v>#N/A</v>
      </c>
    </row>
    <row r="63000" spans="10:13" x14ac:dyDescent="0.35">
      <c r="J63000" t="e">
        <f>wOBA+VLOOKUP(D63000,order[],2,FALSE)+VLOOKUP(IF(F63000&gt;7,8,IF(F63000=0,1,F63000)),pitches[],2,FALSE)+VLOOKUP(IF(E63000&gt;2,3,E63000),smatchups[],2,FALSE)</f>
        <v>#N/A</v>
      </c>
      <c r="K63000" t="e">
        <f t="shared" si="2996"/>
        <v>#N/A</v>
      </c>
      <c r="L63000" t="e">
        <f t="shared" si="2995"/>
        <v>#N/A</v>
      </c>
      <c r="M63000" t="e">
        <f t="shared" si="2997"/>
        <v>#N/A</v>
      </c>
    </row>
    <row r="63001" spans="10:13" x14ac:dyDescent="0.35">
      <c r="J63001" t="e">
        <f>wOBA+VLOOKUP(D63001,order[],2,FALSE)+VLOOKUP(IF(F63001&gt;7,8,IF(F63001=0,1,F63001)),pitches[],2,FALSE)+VLOOKUP(IF(E63001&gt;2,3,E63001),smatchups[],2,FALSE)</f>
        <v>#N/A</v>
      </c>
      <c r="K63001" t="e">
        <f t="shared" si="2996"/>
        <v>#N/A</v>
      </c>
      <c r="L63001" t="e">
        <f t="shared" si="2995"/>
        <v>#N/A</v>
      </c>
      <c r="M63001" t="e">
        <f t="shared" si="2997"/>
        <v>#N/A</v>
      </c>
    </row>
    <row r="63002" spans="10:13" x14ac:dyDescent="0.35">
      <c r="J63002" t="e">
        <f>wOBA+VLOOKUP(D63002,order[],2,FALSE)+VLOOKUP(IF(F63002&gt;7,8,IF(F63002=0,1,F63002)),pitches[],2,FALSE)+VLOOKUP(IF(E63002&gt;2,3,E63002),smatchups[],2,FALSE)</f>
        <v>#N/A</v>
      </c>
      <c r="K63002" t="e">
        <f t="shared" si="2996"/>
        <v>#N/A</v>
      </c>
      <c r="L63002" t="e">
        <f t="shared" si="2995"/>
        <v>#N/A</v>
      </c>
      <c r="M63002" t="e">
        <f t="shared" si="2997"/>
        <v>#N/A</v>
      </c>
    </row>
    <row r="63003" spans="10:13" x14ac:dyDescent="0.35">
      <c r="J63003" t="e">
        <f>wOBA+VLOOKUP(D63003,order[],2,FALSE)+VLOOKUP(IF(F63003&gt;7,8,IF(F63003=0,1,F63003)),pitches[],2,FALSE)+VLOOKUP(IF(E63003&gt;2,3,E63003),smatchups[],2,FALSE)</f>
        <v>#N/A</v>
      </c>
      <c r="K63003" t="e">
        <f t="shared" si="2996"/>
        <v>#N/A</v>
      </c>
      <c r="L63003" t="e">
        <f t="shared" si="2995"/>
        <v>#N/A</v>
      </c>
      <c r="M63003" t="e">
        <f t="shared" si="2997"/>
        <v>#N/A</v>
      </c>
    </row>
    <row r="63004" spans="10:13" x14ac:dyDescent="0.35">
      <c r="J63004" t="e">
        <f>wOBA+VLOOKUP(D63004,order[],2,FALSE)+VLOOKUP(IF(F63004&gt;7,8,IF(F63004=0,1,F63004)),pitches[],2,FALSE)+VLOOKUP(IF(E63004&gt;2,3,E63004),smatchups[],2,FALSE)</f>
        <v>#N/A</v>
      </c>
      <c r="K63004" t="e">
        <f t="shared" si="2996"/>
        <v>#N/A</v>
      </c>
      <c r="L63004" t="e">
        <f t="shared" si="2995"/>
        <v>#N/A</v>
      </c>
      <c r="M63004" t="e">
        <f t="shared" si="2997"/>
        <v>#N/A</v>
      </c>
    </row>
    <row r="63005" spans="10:13" x14ac:dyDescent="0.35">
      <c r="J63005" t="e">
        <f>wOBA+VLOOKUP(D63005,order[],2,FALSE)+VLOOKUP(IF(F63005&gt;7,8,IF(F63005=0,1,F63005)),pitches[],2,FALSE)+VLOOKUP(IF(E63005&gt;2,3,E63005),smatchups[],2,FALSE)</f>
        <v>#N/A</v>
      </c>
      <c r="K63005" t="e">
        <f t="shared" si="2996"/>
        <v>#N/A</v>
      </c>
      <c r="L63005" t="e">
        <f t="shared" si="2995"/>
        <v>#N/A</v>
      </c>
      <c r="M63005" t="e">
        <f t="shared" si="2997"/>
        <v>#N/A</v>
      </c>
    </row>
    <row r="63006" spans="10:13" x14ac:dyDescent="0.35">
      <c r="J63006" t="e">
        <f>wOBA+VLOOKUP(D63006,order[],2,FALSE)+VLOOKUP(IF(F63006&gt;7,8,IF(F63006=0,1,F63006)),pitches[],2,FALSE)+VLOOKUP(IF(E63006&gt;2,3,E63006),smatchups[],2,FALSE)</f>
        <v>#N/A</v>
      </c>
      <c r="K63006" t="e">
        <f t="shared" si="2996"/>
        <v>#N/A</v>
      </c>
      <c r="L63006" t="e">
        <f t="shared" si="2995"/>
        <v>#N/A</v>
      </c>
      <c r="M63006" t="e">
        <f t="shared" si="2997"/>
        <v>#N/A</v>
      </c>
    </row>
    <row r="63007" spans="10:13" x14ac:dyDescent="0.35">
      <c r="J63007" t="e">
        <f>wOBA+VLOOKUP(D63007,order[],2,FALSE)+VLOOKUP(IF(F63007&gt;7,8,IF(F63007=0,1,F63007)),pitches[],2,FALSE)+VLOOKUP(IF(E63007&gt;2,3,E63007),smatchups[],2,FALSE)</f>
        <v>#N/A</v>
      </c>
      <c r="K63007" t="e">
        <f t="shared" si="2996"/>
        <v>#N/A</v>
      </c>
      <c r="L63007" t="e">
        <f t="shared" si="2995"/>
        <v>#N/A</v>
      </c>
      <c r="M63007" t="e">
        <f t="shared" si="2997"/>
        <v>#N/A</v>
      </c>
    </row>
    <row r="63008" spans="10:13" x14ac:dyDescent="0.35">
      <c r="J63008" t="e">
        <f>wOBA+VLOOKUP(D63008,order[],2,FALSE)+VLOOKUP(IF(F63008&gt;7,8,IF(F63008=0,1,F63008)),pitches[],2,FALSE)+VLOOKUP(IF(E63008&gt;2,3,E63008),smatchups[],2,FALSE)</f>
        <v>#N/A</v>
      </c>
      <c r="K63008" t="e">
        <f t="shared" si="2996"/>
        <v>#N/A</v>
      </c>
      <c r="L63008" t="e">
        <f t="shared" si="2995"/>
        <v>#N/A</v>
      </c>
      <c r="M63008" t="e">
        <f t="shared" si="2997"/>
        <v>#N/A</v>
      </c>
    </row>
    <row r="63009" spans="10:13" x14ac:dyDescent="0.35">
      <c r="J63009" t="e">
        <f>wOBA+VLOOKUP(D63009,order[],2,FALSE)+VLOOKUP(IF(F63009&gt;7,8,IF(F63009=0,1,F63009)),pitches[],2,FALSE)+VLOOKUP(IF(E63009&gt;2,3,E63009),smatchups[],2,FALSE)</f>
        <v>#N/A</v>
      </c>
      <c r="K63009" t="e">
        <f t="shared" si="2996"/>
        <v>#N/A</v>
      </c>
      <c r="L63009" t="e">
        <f t="shared" si="2995"/>
        <v>#N/A</v>
      </c>
      <c r="M63009" t="e">
        <f t="shared" si="2997"/>
        <v>#N/A</v>
      </c>
    </row>
    <row r="63010" spans="10:13" x14ac:dyDescent="0.35">
      <c r="J63010" t="e">
        <f>wOBA+VLOOKUP(D63010,order[],2,FALSE)+VLOOKUP(IF(F63010&gt;7,8,IF(F63010=0,1,F63010)),pitches[],2,FALSE)+VLOOKUP(IF(E63010&gt;2,3,E63010),smatchups[],2,FALSE)</f>
        <v>#N/A</v>
      </c>
      <c r="K63010" t="e">
        <f t="shared" si="2996"/>
        <v>#N/A</v>
      </c>
      <c r="L63010" t="e">
        <f t="shared" si="2995"/>
        <v>#N/A</v>
      </c>
      <c r="M63010" t="e">
        <f t="shared" si="2997"/>
        <v>#N/A</v>
      </c>
    </row>
    <row r="63011" spans="10:13" x14ac:dyDescent="0.35">
      <c r="J63011" t="e">
        <f>wOBA+VLOOKUP(D63011,order[],2,FALSE)+VLOOKUP(IF(F63011&gt;7,8,IF(F63011=0,1,F63011)),pitches[],2,FALSE)+VLOOKUP(IF(E63011&gt;2,3,E63011),smatchups[],2,FALSE)</f>
        <v>#N/A</v>
      </c>
      <c r="K63011" t="e">
        <f t="shared" si="2996"/>
        <v>#N/A</v>
      </c>
      <c r="L63011" t="e">
        <f t="shared" si="2995"/>
        <v>#N/A</v>
      </c>
      <c r="M63011" t="e">
        <f t="shared" si="2997"/>
        <v>#N/A</v>
      </c>
    </row>
    <row r="63012" spans="10:13" x14ac:dyDescent="0.35">
      <c r="J63012" t="e">
        <f>wOBA+VLOOKUP(D63012,order[],2,FALSE)+VLOOKUP(IF(F63012&gt;7,8,IF(F63012=0,1,F63012)),pitches[],2,FALSE)+VLOOKUP(IF(E63012&gt;2,3,E63012),smatchups[],2,FALSE)</f>
        <v>#N/A</v>
      </c>
      <c r="K63012" t="e">
        <f t="shared" si="2996"/>
        <v>#N/A</v>
      </c>
      <c r="L63012" t="e">
        <f t="shared" si="2995"/>
        <v>#N/A</v>
      </c>
      <c r="M63012" t="e">
        <f t="shared" si="2997"/>
        <v>#N/A</v>
      </c>
    </row>
    <row r="63013" spans="10:13" x14ac:dyDescent="0.35">
      <c r="J63013" t="e">
        <f>wOBA+VLOOKUP(D63013,order[],2,FALSE)+VLOOKUP(IF(F63013&gt;7,8,IF(F63013=0,1,F63013)),pitches[],2,FALSE)+VLOOKUP(IF(E63013&gt;2,3,E63013),smatchups[],2,FALSE)</f>
        <v>#N/A</v>
      </c>
      <c r="K63013" t="e">
        <f t="shared" si="2996"/>
        <v>#N/A</v>
      </c>
      <c r="L63013" t="e">
        <f t="shared" si="2995"/>
        <v>#N/A</v>
      </c>
      <c r="M63013" t="e">
        <f t="shared" si="2997"/>
        <v>#N/A</v>
      </c>
    </row>
    <row r="63014" spans="10:13" x14ac:dyDescent="0.35">
      <c r="J63014" t="e">
        <f>wOBA+VLOOKUP(D63014,order[],2,FALSE)+VLOOKUP(IF(F63014&gt;7,8,IF(F63014=0,1,F63014)),pitches[],2,FALSE)+VLOOKUP(IF(E63014&gt;2,3,E63014),smatchups[],2,FALSE)</f>
        <v>#N/A</v>
      </c>
      <c r="K63014" t="e">
        <f t="shared" si="2996"/>
        <v>#N/A</v>
      </c>
      <c r="L63014" t="e">
        <f t="shared" si="2995"/>
        <v>#N/A</v>
      </c>
      <c r="M63014" t="e">
        <f t="shared" si="2997"/>
        <v>#N/A</v>
      </c>
    </row>
    <row r="63015" spans="10:13" x14ac:dyDescent="0.35">
      <c r="J63015" t="e">
        <f>wOBA+VLOOKUP(D63015,order[],2,FALSE)+VLOOKUP(IF(F63015&gt;7,8,IF(F63015=0,1,F63015)),pitches[],2,FALSE)+VLOOKUP(IF(E63015&gt;2,3,E63015),smatchups[],2,FALSE)</f>
        <v>#N/A</v>
      </c>
      <c r="K63015" t="e">
        <f t="shared" si="2996"/>
        <v>#N/A</v>
      </c>
      <c r="L63015" t="e">
        <f t="shared" si="2995"/>
        <v>#N/A</v>
      </c>
      <c r="M63015" t="e">
        <f t="shared" si="2997"/>
        <v>#N/A</v>
      </c>
    </row>
    <row r="63016" spans="10:13" x14ac:dyDescent="0.35">
      <c r="J63016" t="e">
        <f>wOBA+VLOOKUP(D63016,order[],2,FALSE)+VLOOKUP(IF(F63016&gt;7,8,IF(F63016=0,1,F63016)),pitches[],2,FALSE)+VLOOKUP(IF(E63016&gt;2,3,E63016),smatchups[],2,FALSE)</f>
        <v>#N/A</v>
      </c>
      <c r="K63016" t="e">
        <f t="shared" si="2996"/>
        <v>#N/A</v>
      </c>
      <c r="L63016" t="e">
        <f t="shared" si="2995"/>
        <v>#N/A</v>
      </c>
      <c r="M63016" t="e">
        <f t="shared" si="2997"/>
        <v>#N/A</v>
      </c>
    </row>
    <row r="63017" spans="10:13" x14ac:dyDescent="0.35">
      <c r="J63017" t="e">
        <f>wOBA+VLOOKUP(D63017,order[],2,FALSE)+VLOOKUP(IF(F63017&gt;7,8,IF(F63017=0,1,F63017)),pitches[],2,FALSE)+VLOOKUP(IF(E63017&gt;2,3,E63017),smatchups[],2,FALSE)</f>
        <v>#N/A</v>
      </c>
      <c r="K63017" t="e">
        <f t="shared" si="2996"/>
        <v>#N/A</v>
      </c>
      <c r="L63017" t="e">
        <f t="shared" si="2995"/>
        <v>#N/A</v>
      </c>
      <c r="M63017" t="e">
        <f t="shared" si="2997"/>
        <v>#N/A</v>
      </c>
    </row>
    <row r="63018" spans="10:13" x14ac:dyDescent="0.35">
      <c r="J63018" t="e">
        <f>wOBA+VLOOKUP(D63018,order[],2,FALSE)+VLOOKUP(IF(F63018&gt;7,8,IF(F63018=0,1,F63018)),pitches[],2,FALSE)+VLOOKUP(IF(E63018&gt;2,3,E63018),smatchups[],2,FALSE)</f>
        <v>#N/A</v>
      </c>
      <c r="K63018" t="e">
        <f t="shared" si="2996"/>
        <v>#N/A</v>
      </c>
      <c r="L63018" t="e">
        <f t="shared" si="2995"/>
        <v>#N/A</v>
      </c>
      <c r="M63018" t="e">
        <f t="shared" si="2997"/>
        <v>#N/A</v>
      </c>
    </row>
    <row r="63019" spans="10:13" x14ac:dyDescent="0.35">
      <c r="J63019" t="e">
        <f>wOBA+VLOOKUP(D63019,order[],2,FALSE)+VLOOKUP(IF(F63019&gt;7,8,IF(F63019=0,1,F63019)),pitches[],2,FALSE)+VLOOKUP(IF(E63019&gt;2,3,E63019),smatchups[],2,FALSE)</f>
        <v>#N/A</v>
      </c>
      <c r="K63019" t="e">
        <f t="shared" si="2996"/>
        <v>#N/A</v>
      </c>
      <c r="L63019" t="e">
        <f t="shared" si="2995"/>
        <v>#N/A</v>
      </c>
      <c r="M63019" t="e">
        <f t="shared" si="2997"/>
        <v>#N/A</v>
      </c>
    </row>
    <row r="63020" spans="10:13" x14ac:dyDescent="0.35">
      <c r="J63020" t="e">
        <f>wOBA+VLOOKUP(D63020,order[],2,FALSE)+VLOOKUP(IF(F63020&gt;7,8,IF(F63020=0,1,F63020)),pitches[],2,FALSE)+VLOOKUP(IF(E63020&gt;2,3,E63020),smatchups[],2,FALSE)</f>
        <v>#N/A</v>
      </c>
      <c r="K63020" t="e">
        <f t="shared" si="2996"/>
        <v>#N/A</v>
      </c>
      <c r="L63020" t="e">
        <f t="shared" si="2995"/>
        <v>#N/A</v>
      </c>
      <c r="M63020" t="e">
        <f t="shared" si="2997"/>
        <v>#N/A</v>
      </c>
    </row>
    <row r="63021" spans="10:13" x14ac:dyDescent="0.35">
      <c r="J63021" t="e">
        <f>wOBA+VLOOKUP(D63021,order[],2,FALSE)+VLOOKUP(IF(F63021&gt;7,8,IF(F63021=0,1,F63021)),pitches[],2,FALSE)+VLOOKUP(IF(E63021&gt;2,3,E63021),smatchups[],2,FALSE)</f>
        <v>#N/A</v>
      </c>
      <c r="K63021" t="e">
        <f t="shared" si="2996"/>
        <v>#N/A</v>
      </c>
      <c r="L63021" t="e">
        <f t="shared" si="2995"/>
        <v>#N/A</v>
      </c>
      <c r="M63021" t="e">
        <f t="shared" si="2997"/>
        <v>#N/A</v>
      </c>
    </row>
    <row r="63022" spans="10:13" x14ac:dyDescent="0.35">
      <c r="J63022" t="e">
        <f>wOBA+VLOOKUP(D63022,order[],2,FALSE)+VLOOKUP(IF(F63022&gt;7,8,IF(F63022=0,1,F63022)),pitches[],2,FALSE)+VLOOKUP(IF(E63022&gt;2,3,E63022),smatchups[],2,FALSE)</f>
        <v>#N/A</v>
      </c>
      <c r="K63022" t="e">
        <f t="shared" si="2996"/>
        <v>#N/A</v>
      </c>
      <c r="L63022" t="e">
        <f t="shared" si="2995"/>
        <v>#N/A</v>
      </c>
      <c r="M63022" t="e">
        <f t="shared" si="2997"/>
        <v>#N/A</v>
      </c>
    </row>
    <row r="63023" spans="10:13" x14ac:dyDescent="0.35">
      <c r="J63023" t="e">
        <f>wOBA+VLOOKUP(D63023,order[],2,FALSE)+VLOOKUP(IF(F63023&gt;7,8,IF(F63023=0,1,F63023)),pitches[],2,FALSE)+VLOOKUP(IF(E63023&gt;2,3,E63023),smatchups[],2,FALSE)</f>
        <v>#N/A</v>
      </c>
      <c r="K63023" t="e">
        <f t="shared" si="2996"/>
        <v>#N/A</v>
      </c>
      <c r="L63023" t="e">
        <f t="shared" si="2995"/>
        <v>#N/A</v>
      </c>
      <c r="M63023" t="e">
        <f t="shared" si="2997"/>
        <v>#N/A</v>
      </c>
    </row>
    <row r="63024" spans="10:13" x14ac:dyDescent="0.35">
      <c r="J63024" t="e">
        <f>wOBA+VLOOKUP(D63024,order[],2,FALSE)+VLOOKUP(IF(F63024&gt;7,8,IF(F63024=0,1,F63024)),pitches[],2,FALSE)+VLOOKUP(IF(E63024&gt;2,3,E63024),smatchups[],2,FALSE)</f>
        <v>#N/A</v>
      </c>
      <c r="K63024" t="e">
        <f t="shared" si="2996"/>
        <v>#N/A</v>
      </c>
      <c r="L63024" t="e">
        <f t="shared" si="2995"/>
        <v>#N/A</v>
      </c>
      <c r="M63024" t="e">
        <f t="shared" si="2997"/>
        <v>#N/A</v>
      </c>
    </row>
    <row r="63025" spans="10:13" x14ac:dyDescent="0.35">
      <c r="J63025" t="e">
        <f>wOBA+VLOOKUP(D63025,order[],2,FALSE)+VLOOKUP(IF(F63025&gt;7,8,IF(F63025=0,1,F63025)),pitches[],2,FALSE)+VLOOKUP(IF(E63025&gt;2,3,E63025),smatchups[],2,FALSE)</f>
        <v>#N/A</v>
      </c>
      <c r="K63025" t="e">
        <f t="shared" si="2996"/>
        <v>#N/A</v>
      </c>
      <c r="L63025" t="e">
        <f t="shared" si="2995"/>
        <v>#N/A</v>
      </c>
      <c r="M63025" t="e">
        <f t="shared" si="2997"/>
        <v>#N/A</v>
      </c>
    </row>
    <row r="63026" spans="10:13" x14ac:dyDescent="0.35">
      <c r="J63026" t="e">
        <f>wOBA+VLOOKUP(D63026,order[],2,FALSE)+VLOOKUP(IF(F63026&gt;7,8,IF(F63026=0,1,F63026)),pitches[],2,FALSE)+VLOOKUP(IF(E63026&gt;2,3,E63026),smatchups[],2,FALSE)</f>
        <v>#N/A</v>
      </c>
      <c r="K63026" t="e">
        <f t="shared" si="2996"/>
        <v>#N/A</v>
      </c>
      <c r="L63026" t="e">
        <f t="shared" si="2995"/>
        <v>#N/A</v>
      </c>
      <c r="M63026" t="e">
        <f t="shared" si="2997"/>
        <v>#N/A</v>
      </c>
    </row>
    <row r="63027" spans="10:13" x14ac:dyDescent="0.35">
      <c r="J63027" t="e">
        <f>wOBA+VLOOKUP(D63027,order[],2,FALSE)+VLOOKUP(IF(F63027&gt;7,8,IF(F63027=0,1,F63027)),pitches[],2,FALSE)+VLOOKUP(IF(E63027&gt;2,3,E63027),smatchups[],2,FALSE)</f>
        <v>#N/A</v>
      </c>
      <c r="K63027" t="e">
        <f t="shared" si="2996"/>
        <v>#N/A</v>
      </c>
      <c r="L63027" t="e">
        <f t="shared" si="2995"/>
        <v>#N/A</v>
      </c>
      <c r="M63027" t="e">
        <f t="shared" si="2997"/>
        <v>#N/A</v>
      </c>
    </row>
    <row r="63028" spans="10:13" x14ac:dyDescent="0.35">
      <c r="J63028" t="e">
        <f>wOBA+VLOOKUP(D63028,order[],2,FALSE)+VLOOKUP(IF(F63028&gt;7,8,IF(F63028=0,1,F63028)),pitches[],2,FALSE)+VLOOKUP(IF(E63028&gt;2,3,E63028),smatchups[],2,FALSE)</f>
        <v>#N/A</v>
      </c>
      <c r="K63028" t="e">
        <f t="shared" si="2996"/>
        <v>#N/A</v>
      </c>
      <c r="L63028" t="e">
        <f t="shared" si="2995"/>
        <v>#N/A</v>
      </c>
      <c r="M63028" t="e">
        <f t="shared" si="2997"/>
        <v>#N/A</v>
      </c>
    </row>
    <row r="63029" spans="10:13" x14ac:dyDescent="0.35">
      <c r="J63029" t="e">
        <f>wOBA+VLOOKUP(D63029,order[],2,FALSE)+VLOOKUP(IF(F63029&gt;7,8,IF(F63029=0,1,F63029)),pitches[],2,FALSE)+VLOOKUP(IF(E63029&gt;2,3,E63029),smatchups[],2,FALSE)</f>
        <v>#N/A</v>
      </c>
      <c r="K63029" t="e">
        <f t="shared" si="2996"/>
        <v>#N/A</v>
      </c>
      <c r="L63029" t="e">
        <f t="shared" si="2995"/>
        <v>#N/A</v>
      </c>
      <c r="M63029" t="e">
        <f t="shared" si="2997"/>
        <v>#N/A</v>
      </c>
    </row>
    <row r="63030" spans="10:13" x14ac:dyDescent="0.35">
      <c r="J63030" t="e">
        <f>wOBA+VLOOKUP(D63030,order[],2,FALSE)+VLOOKUP(IF(F63030&gt;7,8,IF(F63030=0,1,F63030)),pitches[],2,FALSE)+VLOOKUP(IF(E63030&gt;2,3,E63030),smatchups[],2,FALSE)</f>
        <v>#N/A</v>
      </c>
      <c r="K63030" t="e">
        <f t="shared" si="2996"/>
        <v>#N/A</v>
      </c>
      <c r="L63030" t="e">
        <f t="shared" si="2995"/>
        <v>#N/A</v>
      </c>
      <c r="M63030" t="e">
        <f t="shared" si="2997"/>
        <v>#N/A</v>
      </c>
    </row>
    <row r="63031" spans="10:13" x14ac:dyDescent="0.35">
      <c r="J63031" t="e">
        <f>wOBA+VLOOKUP(D63031,order[],2,FALSE)+VLOOKUP(IF(F63031&gt;7,8,IF(F63031=0,1,F63031)),pitches[],2,FALSE)+VLOOKUP(IF(E63031&gt;2,3,E63031),smatchups[],2,FALSE)</f>
        <v>#N/A</v>
      </c>
      <c r="K63031" t="e">
        <f t="shared" si="2996"/>
        <v>#N/A</v>
      </c>
      <c r="L63031" t="e">
        <f t="shared" si="2995"/>
        <v>#N/A</v>
      </c>
      <c r="M63031" t="e">
        <f t="shared" si="2997"/>
        <v>#N/A</v>
      </c>
    </row>
    <row r="63032" spans="10:13" x14ac:dyDescent="0.35">
      <c r="J63032" t="e">
        <f>wOBA+VLOOKUP(D63032,order[],2,FALSE)+VLOOKUP(IF(F63032&gt;7,8,IF(F63032=0,1,F63032)),pitches[],2,FALSE)+VLOOKUP(IF(E63032&gt;2,3,E63032),smatchups[],2,FALSE)</f>
        <v>#N/A</v>
      </c>
      <c r="K63032" t="e">
        <f t="shared" si="2996"/>
        <v>#N/A</v>
      </c>
      <c r="L63032" t="e">
        <f t="shared" si="2995"/>
        <v>#N/A</v>
      </c>
      <c r="M63032" t="e">
        <f t="shared" si="2997"/>
        <v>#N/A</v>
      </c>
    </row>
    <row r="63033" spans="10:13" x14ac:dyDescent="0.35">
      <c r="J63033" t="e">
        <f>wOBA+VLOOKUP(D63033,order[],2,FALSE)+VLOOKUP(IF(F63033&gt;7,8,IF(F63033=0,1,F63033)),pitches[],2,FALSE)+VLOOKUP(IF(E63033&gt;2,3,E63033),smatchups[],2,FALSE)</f>
        <v>#N/A</v>
      </c>
      <c r="K63033" t="e">
        <f t="shared" si="2996"/>
        <v>#N/A</v>
      </c>
      <c r="L63033" t="e">
        <f t="shared" si="2995"/>
        <v>#N/A</v>
      </c>
      <c r="M63033" t="e">
        <f t="shared" si="2997"/>
        <v>#N/A</v>
      </c>
    </row>
    <row r="63034" spans="10:13" x14ac:dyDescent="0.35">
      <c r="J63034" t="e">
        <f>wOBA+VLOOKUP(D63034,order[],2,FALSE)+VLOOKUP(IF(F63034&gt;7,8,IF(F63034=0,1,F63034)),pitches[],2,FALSE)+VLOOKUP(IF(E63034&gt;2,3,E63034),smatchups[],2,FALSE)</f>
        <v>#N/A</v>
      </c>
      <c r="K63034" t="e">
        <f t="shared" si="2996"/>
        <v>#N/A</v>
      </c>
      <c r="L63034" t="e">
        <f t="shared" si="2995"/>
        <v>#N/A</v>
      </c>
      <c r="M63034" t="e">
        <f t="shared" si="2997"/>
        <v>#N/A</v>
      </c>
    </row>
    <row r="63035" spans="10:13" x14ac:dyDescent="0.35">
      <c r="J63035" t="e">
        <f>wOBA+VLOOKUP(D63035,order[],2,FALSE)+VLOOKUP(IF(F63035&gt;7,8,IF(F63035=0,1,F63035)),pitches[],2,FALSE)+VLOOKUP(IF(E63035&gt;2,3,E63035),smatchups[],2,FALSE)</f>
        <v>#N/A</v>
      </c>
      <c r="K63035" t="e">
        <f t="shared" si="2996"/>
        <v>#N/A</v>
      </c>
      <c r="L63035" t="e">
        <f t="shared" si="2995"/>
        <v>#N/A</v>
      </c>
      <c r="M63035" t="e">
        <f t="shared" si="2997"/>
        <v>#N/A</v>
      </c>
    </row>
    <row r="63036" spans="10:13" x14ac:dyDescent="0.35">
      <c r="J63036" t="e">
        <f>wOBA+VLOOKUP(D63036,order[],2,FALSE)+VLOOKUP(IF(F63036&gt;7,8,IF(F63036=0,1,F63036)),pitches[],2,FALSE)+VLOOKUP(IF(E63036&gt;2,3,E63036),smatchups[],2,FALSE)</f>
        <v>#N/A</v>
      </c>
      <c r="K63036" t="e">
        <f t="shared" si="2996"/>
        <v>#N/A</v>
      </c>
      <c r="L63036" t="e">
        <f t="shared" si="2995"/>
        <v>#N/A</v>
      </c>
      <c r="M63036" t="e">
        <f t="shared" si="2997"/>
        <v>#N/A</v>
      </c>
    </row>
    <row r="63037" spans="10:13" x14ac:dyDescent="0.35">
      <c r="J63037" t="e">
        <f>wOBA+VLOOKUP(D63037,order[],2,FALSE)+VLOOKUP(IF(F63037&gt;7,8,IF(F63037=0,1,F63037)),pitches[],2,FALSE)+VLOOKUP(IF(E63037&gt;2,3,E63037),smatchups[],2,FALSE)</f>
        <v>#N/A</v>
      </c>
      <c r="K63037" t="e">
        <f t="shared" si="2996"/>
        <v>#N/A</v>
      </c>
      <c r="L63037" t="e">
        <f t="shared" si="2995"/>
        <v>#N/A</v>
      </c>
      <c r="M63037" t="e">
        <f t="shared" si="2997"/>
        <v>#N/A</v>
      </c>
    </row>
    <row r="63038" spans="10:13" x14ac:dyDescent="0.35">
      <c r="J63038" t="e">
        <f>wOBA+VLOOKUP(D63038,order[],2,FALSE)+VLOOKUP(IF(F63038&gt;7,8,IF(F63038=0,1,F63038)),pitches[],2,FALSE)+VLOOKUP(IF(E63038&gt;2,3,E63038),smatchups[],2,FALSE)</f>
        <v>#N/A</v>
      </c>
      <c r="K63038" t="e">
        <f t="shared" si="2996"/>
        <v>#N/A</v>
      </c>
      <c r="L63038" t="e">
        <f t="shared" si="2995"/>
        <v>#N/A</v>
      </c>
      <c r="M63038" t="e">
        <f t="shared" si="2997"/>
        <v>#N/A</v>
      </c>
    </row>
    <row r="63039" spans="10:13" x14ac:dyDescent="0.35">
      <c r="J63039" t="e">
        <f>wOBA+VLOOKUP(D63039,order[],2,FALSE)+VLOOKUP(IF(F63039&gt;7,8,IF(F63039=0,1,F63039)),pitches[],2,FALSE)+VLOOKUP(IF(E63039&gt;2,3,E63039),smatchups[],2,FALSE)</f>
        <v>#N/A</v>
      </c>
      <c r="K63039" t="e">
        <f t="shared" si="2996"/>
        <v>#N/A</v>
      </c>
      <c r="L63039" t="e">
        <f t="shared" si="2995"/>
        <v>#N/A</v>
      </c>
      <c r="M63039" t="e">
        <f t="shared" si="2997"/>
        <v>#N/A</v>
      </c>
    </row>
    <row r="63040" spans="10:13" x14ac:dyDescent="0.35">
      <c r="J63040" t="e">
        <f>wOBA+VLOOKUP(D63040,order[],2,FALSE)+VLOOKUP(IF(F63040&gt;7,8,IF(F63040=0,1,F63040)),pitches[],2,FALSE)+VLOOKUP(IF(E63040&gt;2,3,E63040),smatchups[],2,FALSE)</f>
        <v>#N/A</v>
      </c>
      <c r="K63040" t="e">
        <f t="shared" si="2996"/>
        <v>#N/A</v>
      </c>
      <c r="L63040" t="e">
        <f t="shared" si="2995"/>
        <v>#N/A</v>
      </c>
      <c r="M63040" t="e">
        <f t="shared" si="2997"/>
        <v>#N/A</v>
      </c>
    </row>
    <row r="63041" spans="10:13" x14ac:dyDescent="0.35">
      <c r="J63041" t="e">
        <f>wOBA+VLOOKUP(D63041,order[],2,FALSE)+VLOOKUP(IF(F63041&gt;7,8,IF(F63041=0,1,F63041)),pitches[],2,FALSE)+VLOOKUP(IF(E63041&gt;2,3,E63041),smatchups[],2,FALSE)</f>
        <v>#N/A</v>
      </c>
      <c r="K63041" t="e">
        <f t="shared" si="2996"/>
        <v>#N/A</v>
      </c>
      <c r="L63041" t="e">
        <f t="shared" si="2995"/>
        <v>#N/A</v>
      </c>
      <c r="M63041" t="e">
        <f t="shared" si="2997"/>
        <v>#N/A</v>
      </c>
    </row>
    <row r="63042" spans="10:13" x14ac:dyDescent="0.35">
      <c r="J63042" t="e">
        <f>wOBA+VLOOKUP(D63042,order[],2,FALSE)+VLOOKUP(IF(F63042&gt;7,8,IF(F63042=0,1,F63042)),pitches[],2,FALSE)+VLOOKUP(IF(E63042&gt;2,3,E63042),smatchups[],2,FALSE)</f>
        <v>#N/A</v>
      </c>
      <c r="K63042" t="e">
        <f t="shared" si="2996"/>
        <v>#N/A</v>
      </c>
      <c r="L63042" t="e">
        <f t="shared" ref="L63042:L63105" si="2998">IF(E63042=0,BF$1+BE$1*F63042,IF(E63042=1,BF$2+BE$2*F63042,IF(E63042=2,BF$3+BE$3*F63042,BF$4+BE$4*F63042)))+J63042</f>
        <v>#N/A</v>
      </c>
      <c r="M63042" t="e">
        <f t="shared" si="2997"/>
        <v>#N/A</v>
      </c>
    </row>
    <row r="63043" spans="10:13" x14ac:dyDescent="0.35">
      <c r="J63043" t="e">
        <f>wOBA+VLOOKUP(D63043,order[],2,FALSE)+VLOOKUP(IF(F63043&gt;7,8,IF(F63043=0,1,F63043)),pitches[],2,FALSE)+VLOOKUP(IF(E63043&gt;2,3,E63043),smatchups[],2,FALSE)</f>
        <v>#N/A</v>
      </c>
      <c r="K63043" t="e">
        <f t="shared" ref="K63043:K63106" si="2999">H63043-J63043</f>
        <v>#N/A</v>
      </c>
      <c r="L63043" t="e">
        <f t="shared" si="2998"/>
        <v>#N/A</v>
      </c>
      <c r="M63043" t="e">
        <f t="shared" ref="M63043:M63106" si="3000">H63043-L63043</f>
        <v>#N/A</v>
      </c>
    </row>
    <row r="63044" spans="10:13" x14ac:dyDescent="0.35">
      <c r="J63044" t="e">
        <f>wOBA+VLOOKUP(D63044,order[],2,FALSE)+VLOOKUP(IF(F63044&gt;7,8,IF(F63044=0,1,F63044)),pitches[],2,FALSE)+VLOOKUP(IF(E63044&gt;2,3,E63044),smatchups[],2,FALSE)</f>
        <v>#N/A</v>
      </c>
      <c r="K63044" t="e">
        <f t="shared" si="2999"/>
        <v>#N/A</v>
      </c>
      <c r="L63044" t="e">
        <f t="shared" si="2998"/>
        <v>#N/A</v>
      </c>
      <c r="M63044" t="e">
        <f t="shared" si="3000"/>
        <v>#N/A</v>
      </c>
    </row>
    <row r="63045" spans="10:13" x14ac:dyDescent="0.35">
      <c r="J63045" t="e">
        <f>wOBA+VLOOKUP(D63045,order[],2,FALSE)+VLOOKUP(IF(F63045&gt;7,8,IF(F63045=0,1,F63045)),pitches[],2,FALSE)+VLOOKUP(IF(E63045&gt;2,3,E63045),smatchups[],2,FALSE)</f>
        <v>#N/A</v>
      </c>
      <c r="K63045" t="e">
        <f t="shared" si="2999"/>
        <v>#N/A</v>
      </c>
      <c r="L63045" t="e">
        <f t="shared" si="2998"/>
        <v>#N/A</v>
      </c>
      <c r="M63045" t="e">
        <f t="shared" si="3000"/>
        <v>#N/A</v>
      </c>
    </row>
    <row r="63046" spans="10:13" x14ac:dyDescent="0.35">
      <c r="J63046" t="e">
        <f>wOBA+VLOOKUP(D63046,order[],2,FALSE)+VLOOKUP(IF(F63046&gt;7,8,IF(F63046=0,1,F63046)),pitches[],2,FALSE)+VLOOKUP(IF(E63046&gt;2,3,E63046),smatchups[],2,FALSE)</f>
        <v>#N/A</v>
      </c>
      <c r="K63046" t="e">
        <f t="shared" si="2999"/>
        <v>#N/A</v>
      </c>
      <c r="L63046" t="e">
        <f t="shared" si="2998"/>
        <v>#N/A</v>
      </c>
      <c r="M63046" t="e">
        <f t="shared" si="3000"/>
        <v>#N/A</v>
      </c>
    </row>
    <row r="63047" spans="10:13" x14ac:dyDescent="0.35">
      <c r="J63047" t="e">
        <f>wOBA+VLOOKUP(D63047,order[],2,FALSE)+VLOOKUP(IF(F63047&gt;7,8,IF(F63047=0,1,F63047)),pitches[],2,FALSE)+VLOOKUP(IF(E63047&gt;2,3,E63047),smatchups[],2,FALSE)</f>
        <v>#N/A</v>
      </c>
      <c r="K63047" t="e">
        <f t="shared" si="2999"/>
        <v>#N/A</v>
      </c>
      <c r="L63047" t="e">
        <f t="shared" si="2998"/>
        <v>#N/A</v>
      </c>
      <c r="M63047" t="e">
        <f t="shared" si="3000"/>
        <v>#N/A</v>
      </c>
    </row>
    <row r="63048" spans="10:13" x14ac:dyDescent="0.35">
      <c r="J63048" t="e">
        <f>wOBA+VLOOKUP(D63048,order[],2,FALSE)+VLOOKUP(IF(F63048&gt;7,8,IF(F63048=0,1,F63048)),pitches[],2,FALSE)+VLOOKUP(IF(E63048&gt;2,3,E63048),smatchups[],2,FALSE)</f>
        <v>#N/A</v>
      </c>
      <c r="K63048" t="e">
        <f t="shared" si="2999"/>
        <v>#N/A</v>
      </c>
      <c r="L63048" t="e">
        <f t="shared" si="2998"/>
        <v>#N/A</v>
      </c>
      <c r="M63048" t="e">
        <f t="shared" si="3000"/>
        <v>#N/A</v>
      </c>
    </row>
    <row r="63049" spans="10:13" x14ac:dyDescent="0.35">
      <c r="J63049" t="e">
        <f>wOBA+VLOOKUP(D63049,order[],2,FALSE)+VLOOKUP(IF(F63049&gt;7,8,IF(F63049=0,1,F63049)),pitches[],2,FALSE)+VLOOKUP(IF(E63049&gt;2,3,E63049),smatchups[],2,FALSE)</f>
        <v>#N/A</v>
      </c>
      <c r="K63049" t="e">
        <f t="shared" si="2999"/>
        <v>#N/A</v>
      </c>
      <c r="L63049" t="e">
        <f t="shared" si="2998"/>
        <v>#N/A</v>
      </c>
      <c r="M63049" t="e">
        <f t="shared" si="3000"/>
        <v>#N/A</v>
      </c>
    </row>
    <row r="63050" spans="10:13" x14ac:dyDescent="0.35">
      <c r="J63050" t="e">
        <f>wOBA+VLOOKUP(D63050,order[],2,FALSE)+VLOOKUP(IF(F63050&gt;7,8,IF(F63050=0,1,F63050)),pitches[],2,FALSE)+VLOOKUP(IF(E63050&gt;2,3,E63050),smatchups[],2,FALSE)</f>
        <v>#N/A</v>
      </c>
      <c r="K63050" t="e">
        <f t="shared" si="2999"/>
        <v>#N/A</v>
      </c>
      <c r="L63050" t="e">
        <f t="shared" si="2998"/>
        <v>#N/A</v>
      </c>
      <c r="M63050" t="e">
        <f t="shared" si="3000"/>
        <v>#N/A</v>
      </c>
    </row>
    <row r="63051" spans="10:13" x14ac:dyDescent="0.35">
      <c r="J63051" t="e">
        <f>wOBA+VLOOKUP(D63051,order[],2,FALSE)+VLOOKUP(IF(F63051&gt;7,8,IF(F63051=0,1,F63051)),pitches[],2,FALSE)+VLOOKUP(IF(E63051&gt;2,3,E63051),smatchups[],2,FALSE)</f>
        <v>#N/A</v>
      </c>
      <c r="K63051" t="e">
        <f t="shared" si="2999"/>
        <v>#N/A</v>
      </c>
      <c r="L63051" t="e">
        <f t="shared" si="2998"/>
        <v>#N/A</v>
      </c>
      <c r="M63051" t="e">
        <f t="shared" si="3000"/>
        <v>#N/A</v>
      </c>
    </row>
    <row r="63052" spans="10:13" x14ac:dyDescent="0.35">
      <c r="J63052" t="e">
        <f>wOBA+VLOOKUP(D63052,order[],2,FALSE)+VLOOKUP(IF(F63052&gt;7,8,IF(F63052=0,1,F63052)),pitches[],2,FALSE)+VLOOKUP(IF(E63052&gt;2,3,E63052),smatchups[],2,FALSE)</f>
        <v>#N/A</v>
      </c>
      <c r="K63052" t="e">
        <f t="shared" si="2999"/>
        <v>#N/A</v>
      </c>
      <c r="L63052" t="e">
        <f t="shared" si="2998"/>
        <v>#N/A</v>
      </c>
      <c r="M63052" t="e">
        <f t="shared" si="3000"/>
        <v>#N/A</v>
      </c>
    </row>
    <row r="63053" spans="10:13" x14ac:dyDescent="0.35">
      <c r="J63053" t="e">
        <f>wOBA+VLOOKUP(D63053,order[],2,FALSE)+VLOOKUP(IF(F63053&gt;7,8,IF(F63053=0,1,F63053)),pitches[],2,FALSE)+VLOOKUP(IF(E63053&gt;2,3,E63053),smatchups[],2,FALSE)</f>
        <v>#N/A</v>
      </c>
      <c r="K63053" t="e">
        <f t="shared" si="2999"/>
        <v>#N/A</v>
      </c>
      <c r="L63053" t="e">
        <f t="shared" si="2998"/>
        <v>#N/A</v>
      </c>
      <c r="M63053" t="e">
        <f t="shared" si="3000"/>
        <v>#N/A</v>
      </c>
    </row>
    <row r="63054" spans="10:13" x14ac:dyDescent="0.35">
      <c r="J63054" t="e">
        <f>wOBA+VLOOKUP(D63054,order[],2,FALSE)+VLOOKUP(IF(F63054&gt;7,8,IF(F63054=0,1,F63054)),pitches[],2,FALSE)+VLOOKUP(IF(E63054&gt;2,3,E63054),smatchups[],2,FALSE)</f>
        <v>#N/A</v>
      </c>
      <c r="K63054" t="e">
        <f t="shared" si="2999"/>
        <v>#N/A</v>
      </c>
      <c r="L63054" t="e">
        <f t="shared" si="2998"/>
        <v>#N/A</v>
      </c>
      <c r="M63054" t="e">
        <f t="shared" si="3000"/>
        <v>#N/A</v>
      </c>
    </row>
    <row r="63055" spans="10:13" x14ac:dyDescent="0.35">
      <c r="J63055" t="e">
        <f>wOBA+VLOOKUP(D63055,order[],2,FALSE)+VLOOKUP(IF(F63055&gt;7,8,IF(F63055=0,1,F63055)),pitches[],2,FALSE)+VLOOKUP(IF(E63055&gt;2,3,E63055),smatchups[],2,FALSE)</f>
        <v>#N/A</v>
      </c>
      <c r="K63055" t="e">
        <f t="shared" si="2999"/>
        <v>#N/A</v>
      </c>
      <c r="L63055" t="e">
        <f t="shared" si="2998"/>
        <v>#N/A</v>
      </c>
      <c r="M63055" t="e">
        <f t="shared" si="3000"/>
        <v>#N/A</v>
      </c>
    </row>
    <row r="63056" spans="10:13" x14ac:dyDescent="0.35">
      <c r="J63056" t="e">
        <f>wOBA+VLOOKUP(D63056,order[],2,FALSE)+VLOOKUP(IF(F63056&gt;7,8,IF(F63056=0,1,F63056)),pitches[],2,FALSE)+VLOOKUP(IF(E63056&gt;2,3,E63056),smatchups[],2,FALSE)</f>
        <v>#N/A</v>
      </c>
      <c r="K63056" t="e">
        <f t="shared" si="2999"/>
        <v>#N/A</v>
      </c>
      <c r="L63056" t="e">
        <f t="shared" si="2998"/>
        <v>#N/A</v>
      </c>
      <c r="M63056" t="e">
        <f t="shared" si="3000"/>
        <v>#N/A</v>
      </c>
    </row>
    <row r="63057" spans="10:13" x14ac:dyDescent="0.35">
      <c r="J63057" t="e">
        <f>wOBA+VLOOKUP(D63057,order[],2,FALSE)+VLOOKUP(IF(F63057&gt;7,8,IF(F63057=0,1,F63057)),pitches[],2,FALSE)+VLOOKUP(IF(E63057&gt;2,3,E63057),smatchups[],2,FALSE)</f>
        <v>#N/A</v>
      </c>
      <c r="K63057" t="e">
        <f t="shared" si="2999"/>
        <v>#N/A</v>
      </c>
      <c r="L63057" t="e">
        <f t="shared" si="2998"/>
        <v>#N/A</v>
      </c>
      <c r="M63057" t="e">
        <f t="shared" si="3000"/>
        <v>#N/A</v>
      </c>
    </row>
    <row r="63058" spans="10:13" x14ac:dyDescent="0.35">
      <c r="J63058" t="e">
        <f>wOBA+VLOOKUP(D63058,order[],2,FALSE)+VLOOKUP(IF(F63058&gt;7,8,IF(F63058=0,1,F63058)),pitches[],2,FALSE)+VLOOKUP(IF(E63058&gt;2,3,E63058),smatchups[],2,FALSE)</f>
        <v>#N/A</v>
      </c>
      <c r="K63058" t="e">
        <f t="shared" si="2999"/>
        <v>#N/A</v>
      </c>
      <c r="L63058" t="e">
        <f t="shared" si="2998"/>
        <v>#N/A</v>
      </c>
      <c r="M63058" t="e">
        <f t="shared" si="3000"/>
        <v>#N/A</v>
      </c>
    </row>
    <row r="63059" spans="10:13" x14ac:dyDescent="0.35">
      <c r="J63059" t="e">
        <f>wOBA+VLOOKUP(D63059,order[],2,FALSE)+VLOOKUP(IF(F63059&gt;7,8,IF(F63059=0,1,F63059)),pitches[],2,FALSE)+VLOOKUP(IF(E63059&gt;2,3,E63059),smatchups[],2,FALSE)</f>
        <v>#N/A</v>
      </c>
      <c r="K63059" t="e">
        <f t="shared" si="2999"/>
        <v>#N/A</v>
      </c>
      <c r="L63059" t="e">
        <f t="shared" si="2998"/>
        <v>#N/A</v>
      </c>
      <c r="M63059" t="e">
        <f t="shared" si="3000"/>
        <v>#N/A</v>
      </c>
    </row>
    <row r="63060" spans="10:13" x14ac:dyDescent="0.35">
      <c r="J63060" t="e">
        <f>wOBA+VLOOKUP(D63060,order[],2,FALSE)+VLOOKUP(IF(F63060&gt;7,8,IF(F63060=0,1,F63060)),pitches[],2,FALSE)+VLOOKUP(IF(E63060&gt;2,3,E63060),smatchups[],2,FALSE)</f>
        <v>#N/A</v>
      </c>
      <c r="K63060" t="e">
        <f t="shared" si="2999"/>
        <v>#N/A</v>
      </c>
      <c r="L63060" t="e">
        <f t="shared" si="2998"/>
        <v>#N/A</v>
      </c>
      <c r="M63060" t="e">
        <f t="shared" si="3000"/>
        <v>#N/A</v>
      </c>
    </row>
    <row r="63061" spans="10:13" x14ac:dyDescent="0.35">
      <c r="J63061" t="e">
        <f>wOBA+VLOOKUP(D63061,order[],2,FALSE)+VLOOKUP(IF(F63061&gt;7,8,IF(F63061=0,1,F63061)),pitches[],2,FALSE)+VLOOKUP(IF(E63061&gt;2,3,E63061),smatchups[],2,FALSE)</f>
        <v>#N/A</v>
      </c>
      <c r="K63061" t="e">
        <f t="shared" si="2999"/>
        <v>#N/A</v>
      </c>
      <c r="L63061" t="e">
        <f t="shared" si="2998"/>
        <v>#N/A</v>
      </c>
      <c r="M63061" t="e">
        <f t="shared" si="3000"/>
        <v>#N/A</v>
      </c>
    </row>
    <row r="63062" spans="10:13" x14ac:dyDescent="0.35">
      <c r="J63062" t="e">
        <f>wOBA+VLOOKUP(D63062,order[],2,FALSE)+VLOOKUP(IF(F63062&gt;7,8,IF(F63062=0,1,F63062)),pitches[],2,FALSE)+VLOOKUP(IF(E63062&gt;2,3,E63062),smatchups[],2,FALSE)</f>
        <v>#N/A</v>
      </c>
      <c r="K63062" t="e">
        <f t="shared" si="2999"/>
        <v>#N/A</v>
      </c>
      <c r="L63062" t="e">
        <f t="shared" si="2998"/>
        <v>#N/A</v>
      </c>
      <c r="M63062" t="e">
        <f t="shared" si="3000"/>
        <v>#N/A</v>
      </c>
    </row>
    <row r="63063" spans="10:13" x14ac:dyDescent="0.35">
      <c r="J63063" t="e">
        <f>wOBA+VLOOKUP(D63063,order[],2,FALSE)+VLOOKUP(IF(F63063&gt;7,8,IF(F63063=0,1,F63063)),pitches[],2,FALSE)+VLOOKUP(IF(E63063&gt;2,3,E63063),smatchups[],2,FALSE)</f>
        <v>#N/A</v>
      </c>
      <c r="K63063" t="e">
        <f t="shared" si="2999"/>
        <v>#N/A</v>
      </c>
      <c r="L63063" t="e">
        <f t="shared" si="2998"/>
        <v>#N/A</v>
      </c>
      <c r="M63063" t="e">
        <f t="shared" si="3000"/>
        <v>#N/A</v>
      </c>
    </row>
    <row r="63064" spans="10:13" x14ac:dyDescent="0.35">
      <c r="J63064" t="e">
        <f>wOBA+VLOOKUP(D63064,order[],2,FALSE)+VLOOKUP(IF(F63064&gt;7,8,IF(F63064=0,1,F63064)),pitches[],2,FALSE)+VLOOKUP(IF(E63064&gt;2,3,E63064),smatchups[],2,FALSE)</f>
        <v>#N/A</v>
      </c>
      <c r="K63064" t="e">
        <f t="shared" si="2999"/>
        <v>#N/A</v>
      </c>
      <c r="L63064" t="e">
        <f t="shared" si="2998"/>
        <v>#N/A</v>
      </c>
      <c r="M63064" t="e">
        <f t="shared" si="3000"/>
        <v>#N/A</v>
      </c>
    </row>
    <row r="63065" spans="10:13" x14ac:dyDescent="0.35">
      <c r="J63065" t="e">
        <f>wOBA+VLOOKUP(D63065,order[],2,FALSE)+VLOOKUP(IF(F63065&gt;7,8,IF(F63065=0,1,F63065)),pitches[],2,FALSE)+VLOOKUP(IF(E63065&gt;2,3,E63065),smatchups[],2,FALSE)</f>
        <v>#N/A</v>
      </c>
      <c r="K63065" t="e">
        <f t="shared" si="2999"/>
        <v>#N/A</v>
      </c>
      <c r="L63065" t="e">
        <f t="shared" si="2998"/>
        <v>#N/A</v>
      </c>
      <c r="M63065" t="e">
        <f t="shared" si="3000"/>
        <v>#N/A</v>
      </c>
    </row>
    <row r="63066" spans="10:13" x14ac:dyDescent="0.35">
      <c r="J63066" t="e">
        <f>wOBA+VLOOKUP(D63066,order[],2,FALSE)+VLOOKUP(IF(F63066&gt;7,8,IF(F63066=0,1,F63066)),pitches[],2,FALSE)+VLOOKUP(IF(E63066&gt;2,3,E63066),smatchups[],2,FALSE)</f>
        <v>#N/A</v>
      </c>
      <c r="K63066" t="e">
        <f t="shared" si="2999"/>
        <v>#N/A</v>
      </c>
      <c r="L63066" t="e">
        <f t="shared" si="2998"/>
        <v>#N/A</v>
      </c>
      <c r="M63066" t="e">
        <f t="shared" si="3000"/>
        <v>#N/A</v>
      </c>
    </row>
    <row r="63067" spans="10:13" x14ac:dyDescent="0.35">
      <c r="J63067" t="e">
        <f>wOBA+VLOOKUP(D63067,order[],2,FALSE)+VLOOKUP(IF(F63067&gt;7,8,IF(F63067=0,1,F63067)),pitches[],2,FALSE)+VLOOKUP(IF(E63067&gt;2,3,E63067),smatchups[],2,FALSE)</f>
        <v>#N/A</v>
      </c>
      <c r="K63067" t="e">
        <f t="shared" si="2999"/>
        <v>#N/A</v>
      </c>
      <c r="L63067" t="e">
        <f t="shared" si="2998"/>
        <v>#N/A</v>
      </c>
      <c r="M63067" t="e">
        <f t="shared" si="3000"/>
        <v>#N/A</v>
      </c>
    </row>
    <row r="63068" spans="10:13" x14ac:dyDescent="0.35">
      <c r="J63068" t="e">
        <f>wOBA+VLOOKUP(D63068,order[],2,FALSE)+VLOOKUP(IF(F63068&gt;7,8,IF(F63068=0,1,F63068)),pitches[],2,FALSE)+VLOOKUP(IF(E63068&gt;2,3,E63068),smatchups[],2,FALSE)</f>
        <v>#N/A</v>
      </c>
      <c r="K63068" t="e">
        <f t="shared" si="2999"/>
        <v>#N/A</v>
      </c>
      <c r="L63068" t="e">
        <f t="shared" si="2998"/>
        <v>#N/A</v>
      </c>
      <c r="M63068" t="e">
        <f t="shared" si="3000"/>
        <v>#N/A</v>
      </c>
    </row>
    <row r="63069" spans="10:13" x14ac:dyDescent="0.35">
      <c r="J63069" t="e">
        <f>wOBA+VLOOKUP(D63069,order[],2,FALSE)+VLOOKUP(IF(F63069&gt;7,8,IF(F63069=0,1,F63069)),pitches[],2,FALSE)+VLOOKUP(IF(E63069&gt;2,3,E63069),smatchups[],2,FALSE)</f>
        <v>#N/A</v>
      </c>
      <c r="K63069" t="e">
        <f t="shared" si="2999"/>
        <v>#N/A</v>
      </c>
      <c r="L63069" t="e">
        <f t="shared" si="2998"/>
        <v>#N/A</v>
      </c>
      <c r="M63069" t="e">
        <f t="shared" si="3000"/>
        <v>#N/A</v>
      </c>
    </row>
    <row r="63070" spans="10:13" x14ac:dyDescent="0.35">
      <c r="J63070" t="e">
        <f>wOBA+VLOOKUP(D63070,order[],2,FALSE)+VLOOKUP(IF(F63070&gt;7,8,IF(F63070=0,1,F63070)),pitches[],2,FALSE)+VLOOKUP(IF(E63070&gt;2,3,E63070),smatchups[],2,FALSE)</f>
        <v>#N/A</v>
      </c>
      <c r="K63070" t="e">
        <f t="shared" si="2999"/>
        <v>#N/A</v>
      </c>
      <c r="L63070" t="e">
        <f t="shared" si="2998"/>
        <v>#N/A</v>
      </c>
      <c r="M63070" t="e">
        <f t="shared" si="3000"/>
        <v>#N/A</v>
      </c>
    </row>
    <row r="63071" spans="10:13" x14ac:dyDescent="0.35">
      <c r="J63071" t="e">
        <f>wOBA+VLOOKUP(D63071,order[],2,FALSE)+VLOOKUP(IF(F63071&gt;7,8,IF(F63071=0,1,F63071)),pitches[],2,FALSE)+VLOOKUP(IF(E63071&gt;2,3,E63071),smatchups[],2,FALSE)</f>
        <v>#N/A</v>
      </c>
      <c r="K63071" t="e">
        <f t="shared" si="2999"/>
        <v>#N/A</v>
      </c>
      <c r="L63071" t="e">
        <f t="shared" si="2998"/>
        <v>#N/A</v>
      </c>
      <c r="M63071" t="e">
        <f t="shared" si="3000"/>
        <v>#N/A</v>
      </c>
    </row>
    <row r="63072" spans="10:13" x14ac:dyDescent="0.35">
      <c r="J63072" t="e">
        <f>wOBA+VLOOKUP(D63072,order[],2,FALSE)+VLOOKUP(IF(F63072&gt;7,8,IF(F63072=0,1,F63072)),pitches[],2,FALSE)+VLOOKUP(IF(E63072&gt;2,3,E63072),smatchups[],2,FALSE)</f>
        <v>#N/A</v>
      </c>
      <c r="K63072" t="e">
        <f t="shared" si="2999"/>
        <v>#N/A</v>
      </c>
      <c r="L63072" t="e">
        <f t="shared" si="2998"/>
        <v>#N/A</v>
      </c>
      <c r="M63072" t="e">
        <f t="shared" si="3000"/>
        <v>#N/A</v>
      </c>
    </row>
    <row r="63073" spans="10:13" x14ac:dyDescent="0.35">
      <c r="J63073" t="e">
        <f>wOBA+VLOOKUP(D63073,order[],2,FALSE)+VLOOKUP(IF(F63073&gt;7,8,IF(F63073=0,1,F63073)),pitches[],2,FALSE)+VLOOKUP(IF(E63073&gt;2,3,E63073),smatchups[],2,FALSE)</f>
        <v>#N/A</v>
      </c>
      <c r="K63073" t="e">
        <f t="shared" si="2999"/>
        <v>#N/A</v>
      </c>
      <c r="L63073" t="e">
        <f t="shared" si="2998"/>
        <v>#N/A</v>
      </c>
      <c r="M63073" t="e">
        <f t="shared" si="3000"/>
        <v>#N/A</v>
      </c>
    </row>
    <row r="63074" spans="10:13" x14ac:dyDescent="0.35">
      <c r="J63074" t="e">
        <f>wOBA+VLOOKUP(D63074,order[],2,FALSE)+VLOOKUP(IF(F63074&gt;7,8,IF(F63074=0,1,F63074)),pitches[],2,FALSE)+VLOOKUP(IF(E63074&gt;2,3,E63074),smatchups[],2,FALSE)</f>
        <v>#N/A</v>
      </c>
      <c r="K63074" t="e">
        <f t="shared" si="2999"/>
        <v>#N/A</v>
      </c>
      <c r="L63074" t="e">
        <f t="shared" si="2998"/>
        <v>#N/A</v>
      </c>
      <c r="M63074" t="e">
        <f t="shared" si="3000"/>
        <v>#N/A</v>
      </c>
    </row>
    <row r="63075" spans="10:13" x14ac:dyDescent="0.35">
      <c r="J63075" t="e">
        <f>wOBA+VLOOKUP(D63075,order[],2,FALSE)+VLOOKUP(IF(F63075&gt;7,8,IF(F63075=0,1,F63075)),pitches[],2,FALSE)+VLOOKUP(IF(E63075&gt;2,3,E63075),smatchups[],2,FALSE)</f>
        <v>#N/A</v>
      </c>
      <c r="K63075" t="e">
        <f t="shared" si="2999"/>
        <v>#N/A</v>
      </c>
      <c r="L63075" t="e">
        <f t="shared" si="2998"/>
        <v>#N/A</v>
      </c>
      <c r="M63075" t="e">
        <f t="shared" si="3000"/>
        <v>#N/A</v>
      </c>
    </row>
    <row r="63076" spans="10:13" x14ac:dyDescent="0.35">
      <c r="J63076" t="e">
        <f>wOBA+VLOOKUP(D63076,order[],2,FALSE)+VLOOKUP(IF(F63076&gt;7,8,IF(F63076=0,1,F63076)),pitches[],2,FALSE)+VLOOKUP(IF(E63076&gt;2,3,E63076),smatchups[],2,FALSE)</f>
        <v>#N/A</v>
      </c>
      <c r="K63076" t="e">
        <f t="shared" si="2999"/>
        <v>#N/A</v>
      </c>
      <c r="L63076" t="e">
        <f t="shared" si="2998"/>
        <v>#N/A</v>
      </c>
      <c r="M63076" t="e">
        <f t="shared" si="3000"/>
        <v>#N/A</v>
      </c>
    </row>
    <row r="63077" spans="10:13" x14ac:dyDescent="0.35">
      <c r="J63077" t="e">
        <f>wOBA+VLOOKUP(D63077,order[],2,FALSE)+VLOOKUP(IF(F63077&gt;7,8,IF(F63077=0,1,F63077)),pitches[],2,FALSE)+VLOOKUP(IF(E63077&gt;2,3,E63077),smatchups[],2,FALSE)</f>
        <v>#N/A</v>
      </c>
      <c r="K63077" t="e">
        <f t="shared" si="2999"/>
        <v>#N/A</v>
      </c>
      <c r="L63077" t="e">
        <f t="shared" si="2998"/>
        <v>#N/A</v>
      </c>
      <c r="M63077" t="e">
        <f t="shared" si="3000"/>
        <v>#N/A</v>
      </c>
    </row>
    <row r="63078" spans="10:13" x14ac:dyDescent="0.35">
      <c r="J63078" t="e">
        <f>wOBA+VLOOKUP(D63078,order[],2,FALSE)+VLOOKUP(IF(F63078&gt;7,8,IF(F63078=0,1,F63078)),pitches[],2,FALSE)+VLOOKUP(IF(E63078&gt;2,3,E63078),smatchups[],2,FALSE)</f>
        <v>#N/A</v>
      </c>
      <c r="K63078" t="e">
        <f t="shared" si="2999"/>
        <v>#N/A</v>
      </c>
      <c r="L63078" t="e">
        <f t="shared" si="2998"/>
        <v>#N/A</v>
      </c>
      <c r="M63078" t="e">
        <f t="shared" si="3000"/>
        <v>#N/A</v>
      </c>
    </row>
    <row r="63079" spans="10:13" x14ac:dyDescent="0.35">
      <c r="J63079" t="e">
        <f>wOBA+VLOOKUP(D63079,order[],2,FALSE)+VLOOKUP(IF(F63079&gt;7,8,IF(F63079=0,1,F63079)),pitches[],2,FALSE)+VLOOKUP(IF(E63079&gt;2,3,E63079),smatchups[],2,FALSE)</f>
        <v>#N/A</v>
      </c>
      <c r="K63079" t="e">
        <f t="shared" si="2999"/>
        <v>#N/A</v>
      </c>
      <c r="L63079" t="e">
        <f t="shared" si="2998"/>
        <v>#N/A</v>
      </c>
      <c r="M63079" t="e">
        <f t="shared" si="3000"/>
        <v>#N/A</v>
      </c>
    </row>
    <row r="63080" spans="10:13" x14ac:dyDescent="0.35">
      <c r="J63080" t="e">
        <f>wOBA+VLOOKUP(D63080,order[],2,FALSE)+VLOOKUP(IF(F63080&gt;7,8,IF(F63080=0,1,F63080)),pitches[],2,FALSE)+VLOOKUP(IF(E63080&gt;2,3,E63080),smatchups[],2,FALSE)</f>
        <v>#N/A</v>
      </c>
      <c r="K63080" t="e">
        <f t="shared" si="2999"/>
        <v>#N/A</v>
      </c>
      <c r="L63080" t="e">
        <f t="shared" si="2998"/>
        <v>#N/A</v>
      </c>
      <c r="M63080" t="e">
        <f t="shared" si="3000"/>
        <v>#N/A</v>
      </c>
    </row>
    <row r="63081" spans="10:13" x14ac:dyDescent="0.35">
      <c r="J63081" t="e">
        <f>wOBA+VLOOKUP(D63081,order[],2,FALSE)+VLOOKUP(IF(F63081&gt;7,8,IF(F63081=0,1,F63081)),pitches[],2,FALSE)+VLOOKUP(IF(E63081&gt;2,3,E63081),smatchups[],2,FALSE)</f>
        <v>#N/A</v>
      </c>
      <c r="K63081" t="e">
        <f t="shared" si="2999"/>
        <v>#N/A</v>
      </c>
      <c r="L63081" t="e">
        <f t="shared" si="2998"/>
        <v>#N/A</v>
      </c>
      <c r="M63081" t="e">
        <f t="shared" si="3000"/>
        <v>#N/A</v>
      </c>
    </row>
    <row r="63082" spans="10:13" x14ac:dyDescent="0.35">
      <c r="J63082" t="e">
        <f>wOBA+VLOOKUP(D63082,order[],2,FALSE)+VLOOKUP(IF(F63082&gt;7,8,IF(F63082=0,1,F63082)),pitches[],2,FALSE)+VLOOKUP(IF(E63082&gt;2,3,E63082),smatchups[],2,FALSE)</f>
        <v>#N/A</v>
      </c>
      <c r="K63082" t="e">
        <f t="shared" si="2999"/>
        <v>#N/A</v>
      </c>
      <c r="L63082" t="e">
        <f t="shared" si="2998"/>
        <v>#N/A</v>
      </c>
      <c r="M63082" t="e">
        <f t="shared" si="3000"/>
        <v>#N/A</v>
      </c>
    </row>
    <row r="63083" spans="10:13" x14ac:dyDescent="0.35">
      <c r="J63083" t="e">
        <f>wOBA+VLOOKUP(D63083,order[],2,FALSE)+VLOOKUP(IF(F63083&gt;7,8,IF(F63083=0,1,F63083)),pitches[],2,FALSE)+VLOOKUP(IF(E63083&gt;2,3,E63083),smatchups[],2,FALSE)</f>
        <v>#N/A</v>
      </c>
      <c r="K63083" t="e">
        <f t="shared" si="2999"/>
        <v>#N/A</v>
      </c>
      <c r="L63083" t="e">
        <f t="shared" si="2998"/>
        <v>#N/A</v>
      </c>
      <c r="M63083" t="e">
        <f t="shared" si="3000"/>
        <v>#N/A</v>
      </c>
    </row>
    <row r="63084" spans="10:13" x14ac:dyDescent="0.35">
      <c r="J63084" t="e">
        <f>wOBA+VLOOKUP(D63084,order[],2,FALSE)+VLOOKUP(IF(F63084&gt;7,8,IF(F63084=0,1,F63084)),pitches[],2,FALSE)+VLOOKUP(IF(E63084&gt;2,3,E63084),smatchups[],2,FALSE)</f>
        <v>#N/A</v>
      </c>
      <c r="K63084" t="e">
        <f t="shared" si="2999"/>
        <v>#N/A</v>
      </c>
      <c r="L63084" t="e">
        <f t="shared" si="2998"/>
        <v>#N/A</v>
      </c>
      <c r="M63084" t="e">
        <f t="shared" si="3000"/>
        <v>#N/A</v>
      </c>
    </row>
    <row r="63085" spans="10:13" x14ac:dyDescent="0.35">
      <c r="J63085" t="e">
        <f>wOBA+VLOOKUP(D63085,order[],2,FALSE)+VLOOKUP(IF(F63085&gt;7,8,IF(F63085=0,1,F63085)),pitches[],2,FALSE)+VLOOKUP(IF(E63085&gt;2,3,E63085),smatchups[],2,FALSE)</f>
        <v>#N/A</v>
      </c>
      <c r="K63085" t="e">
        <f t="shared" si="2999"/>
        <v>#N/A</v>
      </c>
      <c r="L63085" t="e">
        <f t="shared" si="2998"/>
        <v>#N/A</v>
      </c>
      <c r="M63085" t="e">
        <f t="shared" si="3000"/>
        <v>#N/A</v>
      </c>
    </row>
    <row r="63086" spans="10:13" x14ac:dyDescent="0.35">
      <c r="J63086" t="e">
        <f>wOBA+VLOOKUP(D63086,order[],2,FALSE)+VLOOKUP(IF(F63086&gt;7,8,IF(F63086=0,1,F63086)),pitches[],2,FALSE)+VLOOKUP(IF(E63086&gt;2,3,E63086),smatchups[],2,FALSE)</f>
        <v>#N/A</v>
      </c>
      <c r="K63086" t="e">
        <f t="shared" si="2999"/>
        <v>#N/A</v>
      </c>
      <c r="L63086" t="e">
        <f t="shared" si="2998"/>
        <v>#N/A</v>
      </c>
      <c r="M63086" t="e">
        <f t="shared" si="3000"/>
        <v>#N/A</v>
      </c>
    </row>
    <row r="63087" spans="10:13" x14ac:dyDescent="0.35">
      <c r="J63087" t="e">
        <f>wOBA+VLOOKUP(D63087,order[],2,FALSE)+VLOOKUP(IF(F63087&gt;7,8,IF(F63087=0,1,F63087)),pitches[],2,FALSE)+VLOOKUP(IF(E63087&gt;2,3,E63087),smatchups[],2,FALSE)</f>
        <v>#N/A</v>
      </c>
      <c r="K63087" t="e">
        <f t="shared" si="2999"/>
        <v>#N/A</v>
      </c>
      <c r="L63087" t="e">
        <f t="shared" si="2998"/>
        <v>#N/A</v>
      </c>
      <c r="M63087" t="e">
        <f t="shared" si="3000"/>
        <v>#N/A</v>
      </c>
    </row>
    <row r="63088" spans="10:13" x14ac:dyDescent="0.35">
      <c r="J63088" t="e">
        <f>wOBA+VLOOKUP(D63088,order[],2,FALSE)+VLOOKUP(IF(F63088&gt;7,8,IF(F63088=0,1,F63088)),pitches[],2,FALSE)+VLOOKUP(IF(E63088&gt;2,3,E63088),smatchups[],2,FALSE)</f>
        <v>#N/A</v>
      </c>
      <c r="K63088" t="e">
        <f t="shared" si="2999"/>
        <v>#N/A</v>
      </c>
      <c r="L63088" t="e">
        <f t="shared" si="2998"/>
        <v>#N/A</v>
      </c>
      <c r="M63088" t="e">
        <f t="shared" si="3000"/>
        <v>#N/A</v>
      </c>
    </row>
    <row r="63089" spans="10:13" x14ac:dyDescent="0.35">
      <c r="J63089" t="e">
        <f>wOBA+VLOOKUP(D63089,order[],2,FALSE)+VLOOKUP(IF(F63089&gt;7,8,IF(F63089=0,1,F63089)),pitches[],2,FALSE)+VLOOKUP(IF(E63089&gt;2,3,E63089),smatchups[],2,FALSE)</f>
        <v>#N/A</v>
      </c>
      <c r="K63089" t="e">
        <f t="shared" si="2999"/>
        <v>#N/A</v>
      </c>
      <c r="L63089" t="e">
        <f t="shared" si="2998"/>
        <v>#N/A</v>
      </c>
      <c r="M63089" t="e">
        <f t="shared" si="3000"/>
        <v>#N/A</v>
      </c>
    </row>
    <row r="63090" spans="10:13" x14ac:dyDescent="0.35">
      <c r="J63090" t="e">
        <f>wOBA+VLOOKUP(D63090,order[],2,FALSE)+VLOOKUP(IF(F63090&gt;7,8,IF(F63090=0,1,F63090)),pitches[],2,FALSE)+VLOOKUP(IF(E63090&gt;2,3,E63090),smatchups[],2,FALSE)</f>
        <v>#N/A</v>
      </c>
      <c r="K63090" t="e">
        <f t="shared" si="2999"/>
        <v>#N/A</v>
      </c>
      <c r="L63090" t="e">
        <f t="shared" si="2998"/>
        <v>#N/A</v>
      </c>
      <c r="M63090" t="e">
        <f t="shared" si="3000"/>
        <v>#N/A</v>
      </c>
    </row>
    <row r="63091" spans="10:13" x14ac:dyDescent="0.35">
      <c r="J63091" t="e">
        <f>wOBA+VLOOKUP(D63091,order[],2,FALSE)+VLOOKUP(IF(F63091&gt;7,8,IF(F63091=0,1,F63091)),pitches[],2,FALSE)+VLOOKUP(IF(E63091&gt;2,3,E63091),smatchups[],2,FALSE)</f>
        <v>#N/A</v>
      </c>
      <c r="K63091" t="e">
        <f t="shared" si="2999"/>
        <v>#N/A</v>
      </c>
      <c r="L63091" t="e">
        <f t="shared" si="2998"/>
        <v>#N/A</v>
      </c>
      <c r="M63091" t="e">
        <f t="shared" si="3000"/>
        <v>#N/A</v>
      </c>
    </row>
    <row r="63092" spans="10:13" x14ac:dyDescent="0.35">
      <c r="J63092" t="e">
        <f>wOBA+VLOOKUP(D63092,order[],2,FALSE)+VLOOKUP(IF(F63092&gt;7,8,IF(F63092=0,1,F63092)),pitches[],2,FALSE)+VLOOKUP(IF(E63092&gt;2,3,E63092),smatchups[],2,FALSE)</f>
        <v>#N/A</v>
      </c>
      <c r="K63092" t="e">
        <f t="shared" si="2999"/>
        <v>#N/A</v>
      </c>
      <c r="L63092" t="e">
        <f t="shared" si="2998"/>
        <v>#N/A</v>
      </c>
      <c r="M63092" t="e">
        <f t="shared" si="3000"/>
        <v>#N/A</v>
      </c>
    </row>
    <row r="63093" spans="10:13" x14ac:dyDescent="0.35">
      <c r="J63093" t="e">
        <f>wOBA+VLOOKUP(D63093,order[],2,FALSE)+VLOOKUP(IF(F63093&gt;7,8,IF(F63093=0,1,F63093)),pitches[],2,FALSE)+VLOOKUP(IF(E63093&gt;2,3,E63093),smatchups[],2,FALSE)</f>
        <v>#N/A</v>
      </c>
      <c r="K63093" t="e">
        <f t="shared" si="2999"/>
        <v>#N/A</v>
      </c>
      <c r="L63093" t="e">
        <f t="shared" si="2998"/>
        <v>#N/A</v>
      </c>
      <c r="M63093" t="e">
        <f t="shared" si="3000"/>
        <v>#N/A</v>
      </c>
    </row>
    <row r="63094" spans="10:13" x14ac:dyDescent="0.35">
      <c r="J63094" t="e">
        <f>wOBA+VLOOKUP(D63094,order[],2,FALSE)+VLOOKUP(IF(F63094&gt;7,8,IF(F63094=0,1,F63094)),pitches[],2,FALSE)+VLOOKUP(IF(E63094&gt;2,3,E63094),smatchups[],2,FALSE)</f>
        <v>#N/A</v>
      </c>
      <c r="K63094" t="e">
        <f t="shared" si="2999"/>
        <v>#N/A</v>
      </c>
      <c r="L63094" t="e">
        <f t="shared" si="2998"/>
        <v>#N/A</v>
      </c>
      <c r="M63094" t="e">
        <f t="shared" si="3000"/>
        <v>#N/A</v>
      </c>
    </row>
    <row r="63095" spans="10:13" x14ac:dyDescent="0.35">
      <c r="J63095" t="e">
        <f>wOBA+VLOOKUP(D63095,order[],2,FALSE)+VLOOKUP(IF(F63095&gt;7,8,IF(F63095=0,1,F63095)),pitches[],2,FALSE)+VLOOKUP(IF(E63095&gt;2,3,E63095),smatchups[],2,FALSE)</f>
        <v>#N/A</v>
      </c>
      <c r="K63095" t="e">
        <f t="shared" si="2999"/>
        <v>#N/A</v>
      </c>
      <c r="L63095" t="e">
        <f t="shared" si="2998"/>
        <v>#N/A</v>
      </c>
      <c r="M63095" t="e">
        <f t="shared" si="3000"/>
        <v>#N/A</v>
      </c>
    </row>
    <row r="63096" spans="10:13" x14ac:dyDescent="0.35">
      <c r="J63096" t="e">
        <f>wOBA+VLOOKUP(D63096,order[],2,FALSE)+VLOOKUP(IF(F63096&gt;7,8,IF(F63096=0,1,F63096)),pitches[],2,FALSE)+VLOOKUP(IF(E63096&gt;2,3,E63096),smatchups[],2,FALSE)</f>
        <v>#N/A</v>
      </c>
      <c r="K63096" t="e">
        <f t="shared" si="2999"/>
        <v>#N/A</v>
      </c>
      <c r="L63096" t="e">
        <f t="shared" si="2998"/>
        <v>#N/A</v>
      </c>
      <c r="M63096" t="e">
        <f t="shared" si="3000"/>
        <v>#N/A</v>
      </c>
    </row>
    <row r="63097" spans="10:13" x14ac:dyDescent="0.35">
      <c r="J63097" t="e">
        <f>wOBA+VLOOKUP(D63097,order[],2,FALSE)+VLOOKUP(IF(F63097&gt;7,8,IF(F63097=0,1,F63097)),pitches[],2,FALSE)+VLOOKUP(IF(E63097&gt;2,3,E63097),smatchups[],2,FALSE)</f>
        <v>#N/A</v>
      </c>
      <c r="K63097" t="e">
        <f t="shared" si="2999"/>
        <v>#N/A</v>
      </c>
      <c r="L63097" t="e">
        <f t="shared" si="2998"/>
        <v>#N/A</v>
      </c>
      <c r="M63097" t="e">
        <f t="shared" si="3000"/>
        <v>#N/A</v>
      </c>
    </row>
    <row r="63098" spans="10:13" x14ac:dyDescent="0.35">
      <c r="J63098" t="e">
        <f>wOBA+VLOOKUP(D63098,order[],2,FALSE)+VLOOKUP(IF(F63098&gt;7,8,IF(F63098=0,1,F63098)),pitches[],2,FALSE)+VLOOKUP(IF(E63098&gt;2,3,E63098),smatchups[],2,FALSE)</f>
        <v>#N/A</v>
      </c>
      <c r="K63098" t="e">
        <f t="shared" si="2999"/>
        <v>#N/A</v>
      </c>
      <c r="L63098" t="e">
        <f t="shared" si="2998"/>
        <v>#N/A</v>
      </c>
      <c r="M63098" t="e">
        <f t="shared" si="3000"/>
        <v>#N/A</v>
      </c>
    </row>
    <row r="63099" spans="10:13" x14ac:dyDescent="0.35">
      <c r="J63099" t="e">
        <f>wOBA+VLOOKUP(D63099,order[],2,FALSE)+VLOOKUP(IF(F63099&gt;7,8,IF(F63099=0,1,F63099)),pitches[],2,FALSE)+VLOOKUP(IF(E63099&gt;2,3,E63099),smatchups[],2,FALSE)</f>
        <v>#N/A</v>
      </c>
      <c r="K63099" t="e">
        <f t="shared" si="2999"/>
        <v>#N/A</v>
      </c>
      <c r="L63099" t="e">
        <f t="shared" si="2998"/>
        <v>#N/A</v>
      </c>
      <c r="M63099" t="e">
        <f t="shared" si="3000"/>
        <v>#N/A</v>
      </c>
    </row>
    <row r="63100" spans="10:13" x14ac:dyDescent="0.35">
      <c r="J63100" t="e">
        <f>wOBA+VLOOKUP(D63100,order[],2,FALSE)+VLOOKUP(IF(F63100&gt;7,8,IF(F63100=0,1,F63100)),pitches[],2,FALSE)+VLOOKUP(IF(E63100&gt;2,3,E63100),smatchups[],2,FALSE)</f>
        <v>#N/A</v>
      </c>
      <c r="K63100" t="e">
        <f t="shared" si="2999"/>
        <v>#N/A</v>
      </c>
      <c r="L63100" t="e">
        <f t="shared" si="2998"/>
        <v>#N/A</v>
      </c>
      <c r="M63100" t="e">
        <f t="shared" si="3000"/>
        <v>#N/A</v>
      </c>
    </row>
    <row r="63101" spans="10:13" x14ac:dyDescent="0.35">
      <c r="J63101" t="e">
        <f>wOBA+VLOOKUP(D63101,order[],2,FALSE)+VLOOKUP(IF(F63101&gt;7,8,IF(F63101=0,1,F63101)),pitches[],2,FALSE)+VLOOKUP(IF(E63101&gt;2,3,E63101),smatchups[],2,FALSE)</f>
        <v>#N/A</v>
      </c>
      <c r="K63101" t="e">
        <f t="shared" si="2999"/>
        <v>#N/A</v>
      </c>
      <c r="L63101" t="e">
        <f t="shared" si="2998"/>
        <v>#N/A</v>
      </c>
      <c r="M63101" t="e">
        <f t="shared" si="3000"/>
        <v>#N/A</v>
      </c>
    </row>
    <row r="63102" spans="10:13" x14ac:dyDescent="0.35">
      <c r="J63102" t="e">
        <f>wOBA+VLOOKUP(D63102,order[],2,FALSE)+VLOOKUP(IF(F63102&gt;7,8,IF(F63102=0,1,F63102)),pitches[],2,FALSE)+VLOOKUP(IF(E63102&gt;2,3,E63102),smatchups[],2,FALSE)</f>
        <v>#N/A</v>
      </c>
      <c r="K63102" t="e">
        <f t="shared" si="2999"/>
        <v>#N/A</v>
      </c>
      <c r="L63102" t="e">
        <f t="shared" si="2998"/>
        <v>#N/A</v>
      </c>
      <c r="M63102" t="e">
        <f t="shared" si="3000"/>
        <v>#N/A</v>
      </c>
    </row>
    <row r="63103" spans="10:13" x14ac:dyDescent="0.35">
      <c r="J63103" t="e">
        <f>wOBA+VLOOKUP(D63103,order[],2,FALSE)+VLOOKUP(IF(F63103&gt;7,8,IF(F63103=0,1,F63103)),pitches[],2,FALSE)+VLOOKUP(IF(E63103&gt;2,3,E63103),smatchups[],2,FALSE)</f>
        <v>#N/A</v>
      </c>
      <c r="K63103" t="e">
        <f t="shared" si="2999"/>
        <v>#N/A</v>
      </c>
      <c r="L63103" t="e">
        <f t="shared" si="2998"/>
        <v>#N/A</v>
      </c>
      <c r="M63103" t="e">
        <f t="shared" si="3000"/>
        <v>#N/A</v>
      </c>
    </row>
    <row r="63104" spans="10:13" x14ac:dyDescent="0.35">
      <c r="J63104" t="e">
        <f>wOBA+VLOOKUP(D63104,order[],2,FALSE)+VLOOKUP(IF(F63104&gt;7,8,IF(F63104=0,1,F63104)),pitches[],2,FALSE)+VLOOKUP(IF(E63104&gt;2,3,E63104),smatchups[],2,FALSE)</f>
        <v>#N/A</v>
      </c>
      <c r="K63104" t="e">
        <f t="shared" si="2999"/>
        <v>#N/A</v>
      </c>
      <c r="L63104" t="e">
        <f t="shared" si="2998"/>
        <v>#N/A</v>
      </c>
      <c r="M63104" t="e">
        <f t="shared" si="3000"/>
        <v>#N/A</v>
      </c>
    </row>
    <row r="63105" spans="10:13" x14ac:dyDescent="0.35">
      <c r="J63105" t="e">
        <f>wOBA+VLOOKUP(D63105,order[],2,FALSE)+VLOOKUP(IF(F63105&gt;7,8,IF(F63105=0,1,F63105)),pitches[],2,FALSE)+VLOOKUP(IF(E63105&gt;2,3,E63105),smatchups[],2,FALSE)</f>
        <v>#N/A</v>
      </c>
      <c r="K63105" t="e">
        <f t="shared" si="2999"/>
        <v>#N/A</v>
      </c>
      <c r="L63105" t="e">
        <f t="shared" si="2998"/>
        <v>#N/A</v>
      </c>
      <c r="M63105" t="e">
        <f t="shared" si="3000"/>
        <v>#N/A</v>
      </c>
    </row>
    <row r="63106" spans="10:13" x14ac:dyDescent="0.35">
      <c r="J63106" t="e">
        <f>wOBA+VLOOKUP(D63106,order[],2,FALSE)+VLOOKUP(IF(F63106&gt;7,8,IF(F63106=0,1,F63106)),pitches[],2,FALSE)+VLOOKUP(IF(E63106&gt;2,3,E63106),smatchups[],2,FALSE)</f>
        <v>#N/A</v>
      </c>
      <c r="K63106" t="e">
        <f t="shared" si="2999"/>
        <v>#N/A</v>
      </c>
      <c r="L63106" t="e">
        <f t="shared" ref="L63106:L63169" si="3001">IF(E63106=0,BF$1+BE$1*F63106,IF(E63106=1,BF$2+BE$2*F63106,IF(E63106=2,BF$3+BE$3*F63106,BF$4+BE$4*F63106)))+J63106</f>
        <v>#N/A</v>
      </c>
      <c r="M63106" t="e">
        <f t="shared" si="3000"/>
        <v>#N/A</v>
      </c>
    </row>
    <row r="63107" spans="10:13" x14ac:dyDescent="0.35">
      <c r="J63107" t="e">
        <f>wOBA+VLOOKUP(D63107,order[],2,FALSE)+VLOOKUP(IF(F63107&gt;7,8,IF(F63107=0,1,F63107)),pitches[],2,FALSE)+VLOOKUP(IF(E63107&gt;2,3,E63107),smatchups[],2,FALSE)</f>
        <v>#N/A</v>
      </c>
      <c r="K63107" t="e">
        <f t="shared" ref="K63107:K63170" si="3002">H63107-J63107</f>
        <v>#N/A</v>
      </c>
      <c r="L63107" t="e">
        <f t="shared" si="3001"/>
        <v>#N/A</v>
      </c>
      <c r="M63107" t="e">
        <f t="shared" ref="M63107:M63170" si="3003">H63107-L63107</f>
        <v>#N/A</v>
      </c>
    </row>
    <row r="63108" spans="10:13" x14ac:dyDescent="0.35">
      <c r="J63108" t="e">
        <f>wOBA+VLOOKUP(D63108,order[],2,FALSE)+VLOOKUP(IF(F63108&gt;7,8,IF(F63108=0,1,F63108)),pitches[],2,FALSE)+VLOOKUP(IF(E63108&gt;2,3,E63108),smatchups[],2,FALSE)</f>
        <v>#N/A</v>
      </c>
      <c r="K63108" t="e">
        <f t="shared" si="3002"/>
        <v>#N/A</v>
      </c>
      <c r="L63108" t="e">
        <f t="shared" si="3001"/>
        <v>#N/A</v>
      </c>
      <c r="M63108" t="e">
        <f t="shared" si="3003"/>
        <v>#N/A</v>
      </c>
    </row>
    <row r="63109" spans="10:13" x14ac:dyDescent="0.35">
      <c r="J63109" t="e">
        <f>wOBA+VLOOKUP(D63109,order[],2,FALSE)+VLOOKUP(IF(F63109&gt;7,8,IF(F63109=0,1,F63109)),pitches[],2,FALSE)+VLOOKUP(IF(E63109&gt;2,3,E63109),smatchups[],2,FALSE)</f>
        <v>#N/A</v>
      </c>
      <c r="K63109" t="e">
        <f t="shared" si="3002"/>
        <v>#N/A</v>
      </c>
      <c r="L63109" t="e">
        <f t="shared" si="3001"/>
        <v>#N/A</v>
      </c>
      <c r="M63109" t="e">
        <f t="shared" si="3003"/>
        <v>#N/A</v>
      </c>
    </row>
    <row r="63110" spans="10:13" x14ac:dyDescent="0.35">
      <c r="J63110" t="e">
        <f>wOBA+VLOOKUP(D63110,order[],2,FALSE)+VLOOKUP(IF(F63110&gt;7,8,IF(F63110=0,1,F63110)),pitches[],2,FALSE)+VLOOKUP(IF(E63110&gt;2,3,E63110),smatchups[],2,FALSE)</f>
        <v>#N/A</v>
      </c>
      <c r="K63110" t="e">
        <f t="shared" si="3002"/>
        <v>#N/A</v>
      </c>
      <c r="L63110" t="e">
        <f t="shared" si="3001"/>
        <v>#N/A</v>
      </c>
      <c r="M63110" t="e">
        <f t="shared" si="3003"/>
        <v>#N/A</v>
      </c>
    </row>
    <row r="63111" spans="10:13" x14ac:dyDescent="0.35">
      <c r="J63111" t="e">
        <f>wOBA+VLOOKUP(D63111,order[],2,FALSE)+VLOOKUP(IF(F63111&gt;7,8,IF(F63111=0,1,F63111)),pitches[],2,FALSE)+VLOOKUP(IF(E63111&gt;2,3,E63111),smatchups[],2,FALSE)</f>
        <v>#N/A</v>
      </c>
      <c r="K63111" t="e">
        <f t="shared" si="3002"/>
        <v>#N/A</v>
      </c>
      <c r="L63111" t="e">
        <f t="shared" si="3001"/>
        <v>#N/A</v>
      </c>
      <c r="M63111" t="e">
        <f t="shared" si="3003"/>
        <v>#N/A</v>
      </c>
    </row>
    <row r="63112" spans="10:13" x14ac:dyDescent="0.35">
      <c r="J63112" t="e">
        <f>wOBA+VLOOKUP(D63112,order[],2,FALSE)+VLOOKUP(IF(F63112&gt;7,8,IF(F63112=0,1,F63112)),pitches[],2,FALSE)+VLOOKUP(IF(E63112&gt;2,3,E63112),smatchups[],2,FALSE)</f>
        <v>#N/A</v>
      </c>
      <c r="K63112" t="e">
        <f t="shared" si="3002"/>
        <v>#N/A</v>
      </c>
      <c r="L63112" t="e">
        <f t="shared" si="3001"/>
        <v>#N/A</v>
      </c>
      <c r="M63112" t="e">
        <f t="shared" si="3003"/>
        <v>#N/A</v>
      </c>
    </row>
    <row r="63113" spans="10:13" x14ac:dyDescent="0.35">
      <c r="J63113" t="e">
        <f>wOBA+VLOOKUP(D63113,order[],2,FALSE)+VLOOKUP(IF(F63113&gt;7,8,IF(F63113=0,1,F63113)),pitches[],2,FALSE)+VLOOKUP(IF(E63113&gt;2,3,E63113),smatchups[],2,FALSE)</f>
        <v>#N/A</v>
      </c>
      <c r="K63113" t="e">
        <f t="shared" si="3002"/>
        <v>#N/A</v>
      </c>
      <c r="L63113" t="e">
        <f t="shared" si="3001"/>
        <v>#N/A</v>
      </c>
      <c r="M63113" t="e">
        <f t="shared" si="3003"/>
        <v>#N/A</v>
      </c>
    </row>
    <row r="63114" spans="10:13" x14ac:dyDescent="0.35">
      <c r="J63114" t="e">
        <f>wOBA+VLOOKUP(D63114,order[],2,FALSE)+VLOOKUP(IF(F63114&gt;7,8,IF(F63114=0,1,F63114)),pitches[],2,FALSE)+VLOOKUP(IF(E63114&gt;2,3,E63114),smatchups[],2,FALSE)</f>
        <v>#N/A</v>
      </c>
      <c r="K63114" t="e">
        <f t="shared" si="3002"/>
        <v>#N/A</v>
      </c>
      <c r="L63114" t="e">
        <f t="shared" si="3001"/>
        <v>#N/A</v>
      </c>
      <c r="M63114" t="e">
        <f t="shared" si="3003"/>
        <v>#N/A</v>
      </c>
    </row>
    <row r="63115" spans="10:13" x14ac:dyDescent="0.35">
      <c r="J63115" t="e">
        <f>wOBA+VLOOKUP(D63115,order[],2,FALSE)+VLOOKUP(IF(F63115&gt;7,8,IF(F63115=0,1,F63115)),pitches[],2,FALSE)+VLOOKUP(IF(E63115&gt;2,3,E63115),smatchups[],2,FALSE)</f>
        <v>#N/A</v>
      </c>
      <c r="K63115" t="e">
        <f t="shared" si="3002"/>
        <v>#N/A</v>
      </c>
      <c r="L63115" t="e">
        <f t="shared" si="3001"/>
        <v>#N/A</v>
      </c>
      <c r="M63115" t="e">
        <f t="shared" si="3003"/>
        <v>#N/A</v>
      </c>
    </row>
    <row r="63116" spans="10:13" x14ac:dyDescent="0.35">
      <c r="J63116" t="e">
        <f>wOBA+VLOOKUP(D63116,order[],2,FALSE)+VLOOKUP(IF(F63116&gt;7,8,IF(F63116=0,1,F63116)),pitches[],2,FALSE)+VLOOKUP(IF(E63116&gt;2,3,E63116),smatchups[],2,FALSE)</f>
        <v>#N/A</v>
      </c>
      <c r="K63116" t="e">
        <f t="shared" si="3002"/>
        <v>#N/A</v>
      </c>
      <c r="L63116" t="e">
        <f t="shared" si="3001"/>
        <v>#N/A</v>
      </c>
      <c r="M63116" t="e">
        <f t="shared" si="3003"/>
        <v>#N/A</v>
      </c>
    </row>
    <row r="63117" spans="10:13" x14ac:dyDescent="0.35">
      <c r="J63117" t="e">
        <f>wOBA+VLOOKUP(D63117,order[],2,FALSE)+VLOOKUP(IF(F63117&gt;7,8,IF(F63117=0,1,F63117)),pitches[],2,FALSE)+VLOOKUP(IF(E63117&gt;2,3,E63117),smatchups[],2,FALSE)</f>
        <v>#N/A</v>
      </c>
      <c r="K63117" t="e">
        <f t="shared" si="3002"/>
        <v>#N/A</v>
      </c>
      <c r="L63117" t="e">
        <f t="shared" si="3001"/>
        <v>#N/A</v>
      </c>
      <c r="M63117" t="e">
        <f t="shared" si="3003"/>
        <v>#N/A</v>
      </c>
    </row>
    <row r="63118" spans="10:13" x14ac:dyDescent="0.35">
      <c r="J63118" t="e">
        <f>wOBA+VLOOKUP(D63118,order[],2,FALSE)+VLOOKUP(IF(F63118&gt;7,8,IF(F63118=0,1,F63118)),pitches[],2,FALSE)+VLOOKUP(IF(E63118&gt;2,3,E63118),smatchups[],2,FALSE)</f>
        <v>#N/A</v>
      </c>
      <c r="K63118" t="e">
        <f t="shared" si="3002"/>
        <v>#N/A</v>
      </c>
      <c r="L63118" t="e">
        <f t="shared" si="3001"/>
        <v>#N/A</v>
      </c>
      <c r="M63118" t="e">
        <f t="shared" si="3003"/>
        <v>#N/A</v>
      </c>
    </row>
    <row r="63119" spans="10:13" x14ac:dyDescent="0.35">
      <c r="J63119" t="e">
        <f>wOBA+VLOOKUP(D63119,order[],2,FALSE)+VLOOKUP(IF(F63119&gt;7,8,IF(F63119=0,1,F63119)),pitches[],2,FALSE)+VLOOKUP(IF(E63119&gt;2,3,E63119),smatchups[],2,FALSE)</f>
        <v>#N/A</v>
      </c>
      <c r="K63119" t="e">
        <f t="shared" si="3002"/>
        <v>#N/A</v>
      </c>
      <c r="L63119" t="e">
        <f t="shared" si="3001"/>
        <v>#N/A</v>
      </c>
      <c r="M63119" t="e">
        <f t="shared" si="3003"/>
        <v>#N/A</v>
      </c>
    </row>
    <row r="63120" spans="10:13" x14ac:dyDescent="0.35">
      <c r="J63120" t="e">
        <f>wOBA+VLOOKUP(D63120,order[],2,FALSE)+VLOOKUP(IF(F63120&gt;7,8,IF(F63120=0,1,F63120)),pitches[],2,FALSE)+VLOOKUP(IF(E63120&gt;2,3,E63120),smatchups[],2,FALSE)</f>
        <v>#N/A</v>
      </c>
      <c r="K63120" t="e">
        <f t="shared" si="3002"/>
        <v>#N/A</v>
      </c>
      <c r="L63120" t="e">
        <f t="shared" si="3001"/>
        <v>#N/A</v>
      </c>
      <c r="M63120" t="e">
        <f t="shared" si="3003"/>
        <v>#N/A</v>
      </c>
    </row>
    <row r="63121" spans="10:13" x14ac:dyDescent="0.35">
      <c r="J63121" t="e">
        <f>wOBA+VLOOKUP(D63121,order[],2,FALSE)+VLOOKUP(IF(F63121&gt;7,8,IF(F63121=0,1,F63121)),pitches[],2,FALSE)+VLOOKUP(IF(E63121&gt;2,3,E63121),smatchups[],2,FALSE)</f>
        <v>#N/A</v>
      </c>
      <c r="K63121" t="e">
        <f t="shared" si="3002"/>
        <v>#N/A</v>
      </c>
      <c r="L63121" t="e">
        <f t="shared" si="3001"/>
        <v>#N/A</v>
      </c>
      <c r="M63121" t="e">
        <f t="shared" si="3003"/>
        <v>#N/A</v>
      </c>
    </row>
    <row r="63122" spans="10:13" x14ac:dyDescent="0.35">
      <c r="J63122" t="e">
        <f>wOBA+VLOOKUP(D63122,order[],2,FALSE)+VLOOKUP(IF(F63122&gt;7,8,IF(F63122=0,1,F63122)),pitches[],2,FALSE)+VLOOKUP(IF(E63122&gt;2,3,E63122),smatchups[],2,FALSE)</f>
        <v>#N/A</v>
      </c>
      <c r="K63122" t="e">
        <f t="shared" si="3002"/>
        <v>#N/A</v>
      </c>
      <c r="L63122" t="e">
        <f t="shared" si="3001"/>
        <v>#N/A</v>
      </c>
      <c r="M63122" t="e">
        <f t="shared" si="3003"/>
        <v>#N/A</v>
      </c>
    </row>
    <row r="63123" spans="10:13" x14ac:dyDescent="0.35">
      <c r="J63123" t="e">
        <f>wOBA+VLOOKUP(D63123,order[],2,FALSE)+VLOOKUP(IF(F63123&gt;7,8,IF(F63123=0,1,F63123)),pitches[],2,FALSE)+VLOOKUP(IF(E63123&gt;2,3,E63123),smatchups[],2,FALSE)</f>
        <v>#N/A</v>
      </c>
      <c r="K63123" t="e">
        <f t="shared" si="3002"/>
        <v>#N/A</v>
      </c>
      <c r="L63123" t="e">
        <f t="shared" si="3001"/>
        <v>#N/A</v>
      </c>
      <c r="M63123" t="e">
        <f t="shared" si="3003"/>
        <v>#N/A</v>
      </c>
    </row>
    <row r="63124" spans="10:13" x14ac:dyDescent="0.35">
      <c r="J63124" t="e">
        <f>wOBA+VLOOKUP(D63124,order[],2,FALSE)+VLOOKUP(IF(F63124&gt;7,8,IF(F63124=0,1,F63124)),pitches[],2,FALSE)+VLOOKUP(IF(E63124&gt;2,3,E63124),smatchups[],2,FALSE)</f>
        <v>#N/A</v>
      </c>
      <c r="K63124" t="e">
        <f t="shared" si="3002"/>
        <v>#N/A</v>
      </c>
      <c r="L63124" t="e">
        <f t="shared" si="3001"/>
        <v>#N/A</v>
      </c>
      <c r="M63124" t="e">
        <f t="shared" si="3003"/>
        <v>#N/A</v>
      </c>
    </row>
    <row r="63125" spans="10:13" x14ac:dyDescent="0.35">
      <c r="J63125" t="e">
        <f>wOBA+VLOOKUP(D63125,order[],2,FALSE)+VLOOKUP(IF(F63125&gt;7,8,IF(F63125=0,1,F63125)),pitches[],2,FALSE)+VLOOKUP(IF(E63125&gt;2,3,E63125),smatchups[],2,FALSE)</f>
        <v>#N/A</v>
      </c>
      <c r="K63125" t="e">
        <f t="shared" si="3002"/>
        <v>#N/A</v>
      </c>
      <c r="L63125" t="e">
        <f t="shared" si="3001"/>
        <v>#N/A</v>
      </c>
      <c r="M63125" t="e">
        <f t="shared" si="3003"/>
        <v>#N/A</v>
      </c>
    </row>
    <row r="63126" spans="10:13" x14ac:dyDescent="0.35">
      <c r="J63126" t="e">
        <f>wOBA+VLOOKUP(D63126,order[],2,FALSE)+VLOOKUP(IF(F63126&gt;7,8,IF(F63126=0,1,F63126)),pitches[],2,FALSE)+VLOOKUP(IF(E63126&gt;2,3,E63126),smatchups[],2,FALSE)</f>
        <v>#N/A</v>
      </c>
      <c r="K63126" t="e">
        <f t="shared" si="3002"/>
        <v>#N/A</v>
      </c>
      <c r="L63126" t="e">
        <f t="shared" si="3001"/>
        <v>#N/A</v>
      </c>
      <c r="M63126" t="e">
        <f t="shared" si="3003"/>
        <v>#N/A</v>
      </c>
    </row>
    <row r="63127" spans="10:13" x14ac:dyDescent="0.35">
      <c r="J63127" t="e">
        <f>wOBA+VLOOKUP(D63127,order[],2,FALSE)+VLOOKUP(IF(F63127&gt;7,8,IF(F63127=0,1,F63127)),pitches[],2,FALSE)+VLOOKUP(IF(E63127&gt;2,3,E63127),smatchups[],2,FALSE)</f>
        <v>#N/A</v>
      </c>
      <c r="K63127" t="e">
        <f t="shared" si="3002"/>
        <v>#N/A</v>
      </c>
      <c r="L63127" t="e">
        <f t="shared" si="3001"/>
        <v>#N/A</v>
      </c>
      <c r="M63127" t="e">
        <f t="shared" si="3003"/>
        <v>#N/A</v>
      </c>
    </row>
    <row r="63128" spans="10:13" x14ac:dyDescent="0.35">
      <c r="J63128" t="e">
        <f>wOBA+VLOOKUP(D63128,order[],2,FALSE)+VLOOKUP(IF(F63128&gt;7,8,IF(F63128=0,1,F63128)),pitches[],2,FALSE)+VLOOKUP(IF(E63128&gt;2,3,E63128),smatchups[],2,FALSE)</f>
        <v>#N/A</v>
      </c>
      <c r="K63128" t="e">
        <f t="shared" si="3002"/>
        <v>#N/A</v>
      </c>
      <c r="L63128" t="e">
        <f t="shared" si="3001"/>
        <v>#N/A</v>
      </c>
      <c r="M63128" t="e">
        <f t="shared" si="3003"/>
        <v>#N/A</v>
      </c>
    </row>
    <row r="63129" spans="10:13" x14ac:dyDescent="0.35">
      <c r="J63129" t="e">
        <f>wOBA+VLOOKUP(D63129,order[],2,FALSE)+VLOOKUP(IF(F63129&gt;7,8,IF(F63129=0,1,F63129)),pitches[],2,FALSE)+VLOOKUP(IF(E63129&gt;2,3,E63129),smatchups[],2,FALSE)</f>
        <v>#N/A</v>
      </c>
      <c r="K63129" t="e">
        <f t="shared" si="3002"/>
        <v>#N/A</v>
      </c>
      <c r="L63129" t="e">
        <f t="shared" si="3001"/>
        <v>#N/A</v>
      </c>
      <c r="M63129" t="e">
        <f t="shared" si="3003"/>
        <v>#N/A</v>
      </c>
    </row>
    <row r="63130" spans="10:13" x14ac:dyDescent="0.35">
      <c r="J63130" t="e">
        <f>wOBA+VLOOKUP(D63130,order[],2,FALSE)+VLOOKUP(IF(F63130&gt;7,8,IF(F63130=0,1,F63130)),pitches[],2,FALSE)+VLOOKUP(IF(E63130&gt;2,3,E63130),smatchups[],2,FALSE)</f>
        <v>#N/A</v>
      </c>
      <c r="K63130" t="e">
        <f t="shared" si="3002"/>
        <v>#N/A</v>
      </c>
      <c r="L63130" t="e">
        <f t="shared" si="3001"/>
        <v>#N/A</v>
      </c>
      <c r="M63130" t="e">
        <f t="shared" si="3003"/>
        <v>#N/A</v>
      </c>
    </row>
    <row r="63131" spans="10:13" x14ac:dyDescent="0.35">
      <c r="J63131" t="e">
        <f>wOBA+VLOOKUP(D63131,order[],2,FALSE)+VLOOKUP(IF(F63131&gt;7,8,IF(F63131=0,1,F63131)),pitches[],2,FALSE)+VLOOKUP(IF(E63131&gt;2,3,E63131),smatchups[],2,FALSE)</f>
        <v>#N/A</v>
      </c>
      <c r="K63131" t="e">
        <f t="shared" si="3002"/>
        <v>#N/A</v>
      </c>
      <c r="L63131" t="e">
        <f t="shared" si="3001"/>
        <v>#N/A</v>
      </c>
      <c r="M63131" t="e">
        <f t="shared" si="3003"/>
        <v>#N/A</v>
      </c>
    </row>
    <row r="63132" spans="10:13" x14ac:dyDescent="0.35">
      <c r="J63132" t="e">
        <f>wOBA+VLOOKUP(D63132,order[],2,FALSE)+VLOOKUP(IF(F63132&gt;7,8,IF(F63132=0,1,F63132)),pitches[],2,FALSE)+VLOOKUP(IF(E63132&gt;2,3,E63132),smatchups[],2,FALSE)</f>
        <v>#N/A</v>
      </c>
      <c r="K63132" t="e">
        <f t="shared" si="3002"/>
        <v>#N/A</v>
      </c>
      <c r="L63132" t="e">
        <f t="shared" si="3001"/>
        <v>#N/A</v>
      </c>
      <c r="M63132" t="e">
        <f t="shared" si="3003"/>
        <v>#N/A</v>
      </c>
    </row>
    <row r="63133" spans="10:13" x14ac:dyDescent="0.35">
      <c r="J63133" t="e">
        <f>wOBA+VLOOKUP(D63133,order[],2,FALSE)+VLOOKUP(IF(F63133&gt;7,8,IF(F63133=0,1,F63133)),pitches[],2,FALSE)+VLOOKUP(IF(E63133&gt;2,3,E63133),smatchups[],2,FALSE)</f>
        <v>#N/A</v>
      </c>
      <c r="K63133" t="e">
        <f t="shared" si="3002"/>
        <v>#N/A</v>
      </c>
      <c r="L63133" t="e">
        <f t="shared" si="3001"/>
        <v>#N/A</v>
      </c>
      <c r="M63133" t="e">
        <f t="shared" si="3003"/>
        <v>#N/A</v>
      </c>
    </row>
    <row r="63134" spans="10:13" x14ac:dyDescent="0.35">
      <c r="J63134" t="e">
        <f>wOBA+VLOOKUP(D63134,order[],2,FALSE)+VLOOKUP(IF(F63134&gt;7,8,IF(F63134=0,1,F63134)),pitches[],2,FALSE)+VLOOKUP(IF(E63134&gt;2,3,E63134),smatchups[],2,FALSE)</f>
        <v>#N/A</v>
      </c>
      <c r="K63134" t="e">
        <f t="shared" si="3002"/>
        <v>#N/A</v>
      </c>
      <c r="L63134" t="e">
        <f t="shared" si="3001"/>
        <v>#N/A</v>
      </c>
      <c r="M63134" t="e">
        <f t="shared" si="3003"/>
        <v>#N/A</v>
      </c>
    </row>
    <row r="63135" spans="10:13" x14ac:dyDescent="0.35">
      <c r="J63135" t="e">
        <f>wOBA+VLOOKUP(D63135,order[],2,FALSE)+VLOOKUP(IF(F63135&gt;7,8,IF(F63135=0,1,F63135)),pitches[],2,FALSE)+VLOOKUP(IF(E63135&gt;2,3,E63135),smatchups[],2,FALSE)</f>
        <v>#N/A</v>
      </c>
      <c r="K63135" t="e">
        <f t="shared" si="3002"/>
        <v>#N/A</v>
      </c>
      <c r="L63135" t="e">
        <f t="shared" si="3001"/>
        <v>#N/A</v>
      </c>
      <c r="M63135" t="e">
        <f t="shared" si="3003"/>
        <v>#N/A</v>
      </c>
    </row>
    <row r="63136" spans="10:13" x14ac:dyDescent="0.35">
      <c r="J63136" t="e">
        <f>wOBA+VLOOKUP(D63136,order[],2,FALSE)+VLOOKUP(IF(F63136&gt;7,8,IF(F63136=0,1,F63136)),pitches[],2,FALSE)+VLOOKUP(IF(E63136&gt;2,3,E63136),smatchups[],2,FALSE)</f>
        <v>#N/A</v>
      </c>
      <c r="K63136" t="e">
        <f t="shared" si="3002"/>
        <v>#N/A</v>
      </c>
      <c r="L63136" t="e">
        <f t="shared" si="3001"/>
        <v>#N/A</v>
      </c>
      <c r="M63136" t="e">
        <f t="shared" si="3003"/>
        <v>#N/A</v>
      </c>
    </row>
    <row r="63137" spans="10:13" x14ac:dyDescent="0.35">
      <c r="J63137" t="e">
        <f>wOBA+VLOOKUP(D63137,order[],2,FALSE)+VLOOKUP(IF(F63137&gt;7,8,IF(F63137=0,1,F63137)),pitches[],2,FALSE)+VLOOKUP(IF(E63137&gt;2,3,E63137),smatchups[],2,FALSE)</f>
        <v>#N/A</v>
      </c>
      <c r="K63137" t="e">
        <f t="shared" si="3002"/>
        <v>#N/A</v>
      </c>
      <c r="L63137" t="e">
        <f t="shared" si="3001"/>
        <v>#N/A</v>
      </c>
      <c r="M63137" t="e">
        <f t="shared" si="3003"/>
        <v>#N/A</v>
      </c>
    </row>
    <row r="63138" spans="10:13" x14ac:dyDescent="0.35">
      <c r="J63138" t="e">
        <f>wOBA+VLOOKUP(D63138,order[],2,FALSE)+VLOOKUP(IF(F63138&gt;7,8,IF(F63138=0,1,F63138)),pitches[],2,FALSE)+VLOOKUP(IF(E63138&gt;2,3,E63138),smatchups[],2,FALSE)</f>
        <v>#N/A</v>
      </c>
      <c r="K63138" t="e">
        <f t="shared" si="3002"/>
        <v>#N/A</v>
      </c>
      <c r="L63138" t="e">
        <f t="shared" si="3001"/>
        <v>#N/A</v>
      </c>
      <c r="M63138" t="e">
        <f t="shared" si="3003"/>
        <v>#N/A</v>
      </c>
    </row>
    <row r="63139" spans="10:13" x14ac:dyDescent="0.35">
      <c r="J63139" t="e">
        <f>wOBA+VLOOKUP(D63139,order[],2,FALSE)+VLOOKUP(IF(F63139&gt;7,8,IF(F63139=0,1,F63139)),pitches[],2,FALSE)+VLOOKUP(IF(E63139&gt;2,3,E63139),smatchups[],2,FALSE)</f>
        <v>#N/A</v>
      </c>
      <c r="K63139" t="e">
        <f t="shared" si="3002"/>
        <v>#N/A</v>
      </c>
      <c r="L63139" t="e">
        <f t="shared" si="3001"/>
        <v>#N/A</v>
      </c>
      <c r="M63139" t="e">
        <f t="shared" si="3003"/>
        <v>#N/A</v>
      </c>
    </row>
    <row r="63140" spans="10:13" x14ac:dyDescent="0.35">
      <c r="J63140" t="e">
        <f>wOBA+VLOOKUP(D63140,order[],2,FALSE)+VLOOKUP(IF(F63140&gt;7,8,IF(F63140=0,1,F63140)),pitches[],2,FALSE)+VLOOKUP(IF(E63140&gt;2,3,E63140),smatchups[],2,FALSE)</f>
        <v>#N/A</v>
      </c>
      <c r="K63140" t="e">
        <f t="shared" si="3002"/>
        <v>#N/A</v>
      </c>
      <c r="L63140" t="e">
        <f t="shared" si="3001"/>
        <v>#N/A</v>
      </c>
      <c r="M63140" t="e">
        <f t="shared" si="3003"/>
        <v>#N/A</v>
      </c>
    </row>
    <row r="63141" spans="10:13" x14ac:dyDescent="0.35">
      <c r="J63141" t="e">
        <f>wOBA+VLOOKUP(D63141,order[],2,FALSE)+VLOOKUP(IF(F63141&gt;7,8,IF(F63141=0,1,F63141)),pitches[],2,FALSE)+VLOOKUP(IF(E63141&gt;2,3,E63141),smatchups[],2,FALSE)</f>
        <v>#N/A</v>
      </c>
      <c r="K63141" t="e">
        <f t="shared" si="3002"/>
        <v>#N/A</v>
      </c>
      <c r="L63141" t="e">
        <f t="shared" si="3001"/>
        <v>#N/A</v>
      </c>
      <c r="M63141" t="e">
        <f t="shared" si="3003"/>
        <v>#N/A</v>
      </c>
    </row>
    <row r="63142" spans="10:13" x14ac:dyDescent="0.35">
      <c r="J63142" t="e">
        <f>wOBA+VLOOKUP(D63142,order[],2,FALSE)+VLOOKUP(IF(F63142&gt;7,8,IF(F63142=0,1,F63142)),pitches[],2,FALSE)+VLOOKUP(IF(E63142&gt;2,3,E63142),smatchups[],2,FALSE)</f>
        <v>#N/A</v>
      </c>
      <c r="K63142" t="e">
        <f t="shared" si="3002"/>
        <v>#N/A</v>
      </c>
      <c r="L63142" t="e">
        <f t="shared" si="3001"/>
        <v>#N/A</v>
      </c>
      <c r="M63142" t="e">
        <f t="shared" si="3003"/>
        <v>#N/A</v>
      </c>
    </row>
    <row r="63143" spans="10:13" x14ac:dyDescent="0.35">
      <c r="J63143" t="e">
        <f>wOBA+VLOOKUP(D63143,order[],2,FALSE)+VLOOKUP(IF(F63143&gt;7,8,IF(F63143=0,1,F63143)),pitches[],2,FALSE)+VLOOKUP(IF(E63143&gt;2,3,E63143),smatchups[],2,FALSE)</f>
        <v>#N/A</v>
      </c>
      <c r="K63143" t="e">
        <f t="shared" si="3002"/>
        <v>#N/A</v>
      </c>
      <c r="L63143" t="e">
        <f t="shared" si="3001"/>
        <v>#N/A</v>
      </c>
      <c r="M63143" t="e">
        <f t="shared" si="3003"/>
        <v>#N/A</v>
      </c>
    </row>
    <row r="63144" spans="10:13" x14ac:dyDescent="0.35">
      <c r="J63144" t="e">
        <f>wOBA+VLOOKUP(D63144,order[],2,FALSE)+VLOOKUP(IF(F63144&gt;7,8,IF(F63144=0,1,F63144)),pitches[],2,FALSE)+VLOOKUP(IF(E63144&gt;2,3,E63144),smatchups[],2,FALSE)</f>
        <v>#N/A</v>
      </c>
      <c r="K63144" t="e">
        <f t="shared" si="3002"/>
        <v>#N/A</v>
      </c>
      <c r="L63144" t="e">
        <f t="shared" si="3001"/>
        <v>#N/A</v>
      </c>
      <c r="M63144" t="e">
        <f t="shared" si="3003"/>
        <v>#N/A</v>
      </c>
    </row>
    <row r="63145" spans="10:13" x14ac:dyDescent="0.35">
      <c r="J63145" t="e">
        <f>wOBA+VLOOKUP(D63145,order[],2,FALSE)+VLOOKUP(IF(F63145&gt;7,8,IF(F63145=0,1,F63145)),pitches[],2,FALSE)+VLOOKUP(IF(E63145&gt;2,3,E63145),smatchups[],2,FALSE)</f>
        <v>#N/A</v>
      </c>
      <c r="K63145" t="e">
        <f t="shared" si="3002"/>
        <v>#N/A</v>
      </c>
      <c r="L63145" t="e">
        <f t="shared" si="3001"/>
        <v>#N/A</v>
      </c>
      <c r="M63145" t="e">
        <f t="shared" si="3003"/>
        <v>#N/A</v>
      </c>
    </row>
    <row r="63146" spans="10:13" x14ac:dyDescent="0.35">
      <c r="J63146" t="e">
        <f>wOBA+VLOOKUP(D63146,order[],2,FALSE)+VLOOKUP(IF(F63146&gt;7,8,IF(F63146=0,1,F63146)),pitches[],2,FALSE)+VLOOKUP(IF(E63146&gt;2,3,E63146),smatchups[],2,FALSE)</f>
        <v>#N/A</v>
      </c>
      <c r="K63146" t="e">
        <f t="shared" si="3002"/>
        <v>#N/A</v>
      </c>
      <c r="L63146" t="e">
        <f t="shared" si="3001"/>
        <v>#N/A</v>
      </c>
      <c r="M63146" t="e">
        <f t="shared" si="3003"/>
        <v>#N/A</v>
      </c>
    </row>
    <row r="63147" spans="10:13" x14ac:dyDescent="0.35">
      <c r="J63147" t="e">
        <f>wOBA+VLOOKUP(D63147,order[],2,FALSE)+VLOOKUP(IF(F63147&gt;7,8,IF(F63147=0,1,F63147)),pitches[],2,FALSE)+VLOOKUP(IF(E63147&gt;2,3,E63147),smatchups[],2,FALSE)</f>
        <v>#N/A</v>
      </c>
      <c r="K63147" t="e">
        <f t="shared" si="3002"/>
        <v>#N/A</v>
      </c>
      <c r="L63147" t="e">
        <f t="shared" si="3001"/>
        <v>#N/A</v>
      </c>
      <c r="M63147" t="e">
        <f t="shared" si="3003"/>
        <v>#N/A</v>
      </c>
    </row>
    <row r="63148" spans="10:13" x14ac:dyDescent="0.35">
      <c r="J63148" t="e">
        <f>wOBA+VLOOKUP(D63148,order[],2,FALSE)+VLOOKUP(IF(F63148&gt;7,8,IF(F63148=0,1,F63148)),pitches[],2,FALSE)+VLOOKUP(IF(E63148&gt;2,3,E63148),smatchups[],2,FALSE)</f>
        <v>#N/A</v>
      </c>
      <c r="K63148" t="e">
        <f t="shared" si="3002"/>
        <v>#N/A</v>
      </c>
      <c r="L63148" t="e">
        <f t="shared" si="3001"/>
        <v>#N/A</v>
      </c>
      <c r="M63148" t="e">
        <f t="shared" si="3003"/>
        <v>#N/A</v>
      </c>
    </row>
    <row r="63149" spans="10:13" x14ac:dyDescent="0.35">
      <c r="J63149" t="e">
        <f>wOBA+VLOOKUP(D63149,order[],2,FALSE)+VLOOKUP(IF(F63149&gt;7,8,IF(F63149=0,1,F63149)),pitches[],2,FALSE)+VLOOKUP(IF(E63149&gt;2,3,E63149),smatchups[],2,FALSE)</f>
        <v>#N/A</v>
      </c>
      <c r="K63149" t="e">
        <f t="shared" si="3002"/>
        <v>#N/A</v>
      </c>
      <c r="L63149" t="e">
        <f t="shared" si="3001"/>
        <v>#N/A</v>
      </c>
      <c r="M63149" t="e">
        <f t="shared" si="3003"/>
        <v>#N/A</v>
      </c>
    </row>
    <row r="63150" spans="10:13" x14ac:dyDescent="0.35">
      <c r="J63150" t="e">
        <f>wOBA+VLOOKUP(D63150,order[],2,FALSE)+VLOOKUP(IF(F63150&gt;7,8,IF(F63150=0,1,F63150)),pitches[],2,FALSE)+VLOOKUP(IF(E63150&gt;2,3,E63150),smatchups[],2,FALSE)</f>
        <v>#N/A</v>
      </c>
      <c r="K63150" t="e">
        <f t="shared" si="3002"/>
        <v>#N/A</v>
      </c>
      <c r="L63150" t="e">
        <f t="shared" si="3001"/>
        <v>#N/A</v>
      </c>
      <c r="M63150" t="e">
        <f t="shared" si="3003"/>
        <v>#N/A</v>
      </c>
    </row>
    <row r="63151" spans="10:13" x14ac:dyDescent="0.35">
      <c r="J63151" t="e">
        <f>wOBA+VLOOKUP(D63151,order[],2,FALSE)+VLOOKUP(IF(F63151&gt;7,8,IF(F63151=0,1,F63151)),pitches[],2,FALSE)+VLOOKUP(IF(E63151&gt;2,3,E63151),smatchups[],2,FALSE)</f>
        <v>#N/A</v>
      </c>
      <c r="K63151" t="e">
        <f t="shared" si="3002"/>
        <v>#N/A</v>
      </c>
      <c r="L63151" t="e">
        <f t="shared" si="3001"/>
        <v>#N/A</v>
      </c>
      <c r="M63151" t="e">
        <f t="shared" si="3003"/>
        <v>#N/A</v>
      </c>
    </row>
    <row r="63152" spans="10:13" x14ac:dyDescent="0.35">
      <c r="J63152" t="e">
        <f>wOBA+VLOOKUP(D63152,order[],2,FALSE)+VLOOKUP(IF(F63152&gt;7,8,IF(F63152=0,1,F63152)),pitches[],2,FALSE)+VLOOKUP(IF(E63152&gt;2,3,E63152),smatchups[],2,FALSE)</f>
        <v>#N/A</v>
      </c>
      <c r="K63152" t="e">
        <f t="shared" si="3002"/>
        <v>#N/A</v>
      </c>
      <c r="L63152" t="e">
        <f t="shared" si="3001"/>
        <v>#N/A</v>
      </c>
      <c r="M63152" t="e">
        <f t="shared" si="3003"/>
        <v>#N/A</v>
      </c>
    </row>
    <row r="63153" spans="10:13" x14ac:dyDescent="0.35">
      <c r="J63153" t="e">
        <f>wOBA+VLOOKUP(D63153,order[],2,FALSE)+VLOOKUP(IF(F63153&gt;7,8,IF(F63153=0,1,F63153)),pitches[],2,FALSE)+VLOOKUP(IF(E63153&gt;2,3,E63153),smatchups[],2,FALSE)</f>
        <v>#N/A</v>
      </c>
      <c r="K63153" t="e">
        <f t="shared" si="3002"/>
        <v>#N/A</v>
      </c>
      <c r="L63153" t="e">
        <f t="shared" si="3001"/>
        <v>#N/A</v>
      </c>
      <c r="M63153" t="e">
        <f t="shared" si="3003"/>
        <v>#N/A</v>
      </c>
    </row>
    <row r="63154" spans="10:13" x14ac:dyDescent="0.35">
      <c r="J63154" t="e">
        <f>wOBA+VLOOKUP(D63154,order[],2,FALSE)+VLOOKUP(IF(F63154&gt;7,8,IF(F63154=0,1,F63154)),pitches[],2,FALSE)+VLOOKUP(IF(E63154&gt;2,3,E63154),smatchups[],2,FALSE)</f>
        <v>#N/A</v>
      </c>
      <c r="K63154" t="e">
        <f t="shared" si="3002"/>
        <v>#N/A</v>
      </c>
      <c r="L63154" t="e">
        <f t="shared" si="3001"/>
        <v>#N/A</v>
      </c>
      <c r="M63154" t="e">
        <f t="shared" si="3003"/>
        <v>#N/A</v>
      </c>
    </row>
    <row r="63155" spans="10:13" x14ac:dyDescent="0.35">
      <c r="J63155" t="e">
        <f>wOBA+VLOOKUP(D63155,order[],2,FALSE)+VLOOKUP(IF(F63155&gt;7,8,IF(F63155=0,1,F63155)),pitches[],2,FALSE)+VLOOKUP(IF(E63155&gt;2,3,E63155),smatchups[],2,FALSE)</f>
        <v>#N/A</v>
      </c>
      <c r="K63155" t="e">
        <f t="shared" si="3002"/>
        <v>#N/A</v>
      </c>
      <c r="L63155" t="e">
        <f t="shared" si="3001"/>
        <v>#N/A</v>
      </c>
      <c r="M63155" t="e">
        <f t="shared" si="3003"/>
        <v>#N/A</v>
      </c>
    </row>
    <row r="63156" spans="10:13" x14ac:dyDescent="0.35">
      <c r="J63156" t="e">
        <f>wOBA+VLOOKUP(D63156,order[],2,FALSE)+VLOOKUP(IF(F63156&gt;7,8,IF(F63156=0,1,F63156)),pitches[],2,FALSE)+VLOOKUP(IF(E63156&gt;2,3,E63156),smatchups[],2,FALSE)</f>
        <v>#N/A</v>
      </c>
      <c r="K63156" t="e">
        <f t="shared" si="3002"/>
        <v>#N/A</v>
      </c>
      <c r="L63156" t="e">
        <f t="shared" si="3001"/>
        <v>#N/A</v>
      </c>
      <c r="M63156" t="e">
        <f t="shared" si="3003"/>
        <v>#N/A</v>
      </c>
    </row>
    <row r="63157" spans="10:13" x14ac:dyDescent="0.35">
      <c r="J63157" t="e">
        <f>wOBA+VLOOKUP(D63157,order[],2,FALSE)+VLOOKUP(IF(F63157&gt;7,8,IF(F63157=0,1,F63157)),pitches[],2,FALSE)+VLOOKUP(IF(E63157&gt;2,3,E63157),smatchups[],2,FALSE)</f>
        <v>#N/A</v>
      </c>
      <c r="K63157" t="e">
        <f t="shared" si="3002"/>
        <v>#N/A</v>
      </c>
      <c r="L63157" t="e">
        <f t="shared" si="3001"/>
        <v>#N/A</v>
      </c>
      <c r="M63157" t="e">
        <f t="shared" si="3003"/>
        <v>#N/A</v>
      </c>
    </row>
    <row r="63158" spans="10:13" x14ac:dyDescent="0.35">
      <c r="J63158" t="e">
        <f>wOBA+VLOOKUP(D63158,order[],2,FALSE)+VLOOKUP(IF(F63158&gt;7,8,IF(F63158=0,1,F63158)),pitches[],2,FALSE)+VLOOKUP(IF(E63158&gt;2,3,E63158),smatchups[],2,FALSE)</f>
        <v>#N/A</v>
      </c>
      <c r="K63158" t="e">
        <f t="shared" si="3002"/>
        <v>#N/A</v>
      </c>
      <c r="L63158" t="e">
        <f t="shared" si="3001"/>
        <v>#N/A</v>
      </c>
      <c r="M63158" t="e">
        <f t="shared" si="3003"/>
        <v>#N/A</v>
      </c>
    </row>
    <row r="63159" spans="10:13" x14ac:dyDescent="0.35">
      <c r="J63159" t="e">
        <f>wOBA+VLOOKUP(D63159,order[],2,FALSE)+VLOOKUP(IF(F63159&gt;7,8,IF(F63159=0,1,F63159)),pitches[],2,FALSE)+VLOOKUP(IF(E63159&gt;2,3,E63159),smatchups[],2,FALSE)</f>
        <v>#N/A</v>
      </c>
      <c r="K63159" t="e">
        <f t="shared" si="3002"/>
        <v>#N/A</v>
      </c>
      <c r="L63159" t="e">
        <f t="shared" si="3001"/>
        <v>#N/A</v>
      </c>
      <c r="M63159" t="e">
        <f t="shared" si="3003"/>
        <v>#N/A</v>
      </c>
    </row>
    <row r="63160" spans="10:13" x14ac:dyDescent="0.35">
      <c r="J63160" t="e">
        <f>wOBA+VLOOKUP(D63160,order[],2,FALSE)+VLOOKUP(IF(F63160&gt;7,8,IF(F63160=0,1,F63160)),pitches[],2,FALSE)+VLOOKUP(IF(E63160&gt;2,3,E63160),smatchups[],2,FALSE)</f>
        <v>#N/A</v>
      </c>
      <c r="K63160" t="e">
        <f t="shared" si="3002"/>
        <v>#N/A</v>
      </c>
      <c r="L63160" t="e">
        <f t="shared" si="3001"/>
        <v>#N/A</v>
      </c>
      <c r="M63160" t="e">
        <f t="shared" si="3003"/>
        <v>#N/A</v>
      </c>
    </row>
    <row r="63161" spans="10:13" x14ac:dyDescent="0.35">
      <c r="J63161" t="e">
        <f>wOBA+VLOOKUP(D63161,order[],2,FALSE)+VLOOKUP(IF(F63161&gt;7,8,IF(F63161=0,1,F63161)),pitches[],2,FALSE)+VLOOKUP(IF(E63161&gt;2,3,E63161),smatchups[],2,FALSE)</f>
        <v>#N/A</v>
      </c>
      <c r="K63161" t="e">
        <f t="shared" si="3002"/>
        <v>#N/A</v>
      </c>
      <c r="L63161" t="e">
        <f t="shared" si="3001"/>
        <v>#N/A</v>
      </c>
      <c r="M63161" t="e">
        <f t="shared" si="3003"/>
        <v>#N/A</v>
      </c>
    </row>
    <row r="63162" spans="10:13" x14ac:dyDescent="0.35">
      <c r="J63162" t="e">
        <f>wOBA+VLOOKUP(D63162,order[],2,FALSE)+VLOOKUP(IF(F63162&gt;7,8,IF(F63162=0,1,F63162)),pitches[],2,FALSE)+VLOOKUP(IF(E63162&gt;2,3,E63162),smatchups[],2,FALSE)</f>
        <v>#N/A</v>
      </c>
      <c r="K63162" t="e">
        <f t="shared" si="3002"/>
        <v>#N/A</v>
      </c>
      <c r="L63162" t="e">
        <f t="shared" si="3001"/>
        <v>#N/A</v>
      </c>
      <c r="M63162" t="e">
        <f t="shared" si="3003"/>
        <v>#N/A</v>
      </c>
    </row>
    <row r="63163" spans="10:13" x14ac:dyDescent="0.35">
      <c r="J63163" t="e">
        <f>wOBA+VLOOKUP(D63163,order[],2,FALSE)+VLOOKUP(IF(F63163&gt;7,8,IF(F63163=0,1,F63163)),pitches[],2,FALSE)+VLOOKUP(IF(E63163&gt;2,3,E63163),smatchups[],2,FALSE)</f>
        <v>#N/A</v>
      </c>
      <c r="K63163" t="e">
        <f t="shared" si="3002"/>
        <v>#N/A</v>
      </c>
      <c r="L63163" t="e">
        <f t="shared" si="3001"/>
        <v>#N/A</v>
      </c>
      <c r="M63163" t="e">
        <f t="shared" si="3003"/>
        <v>#N/A</v>
      </c>
    </row>
    <row r="63164" spans="10:13" x14ac:dyDescent="0.35">
      <c r="J63164" t="e">
        <f>wOBA+VLOOKUP(D63164,order[],2,FALSE)+VLOOKUP(IF(F63164&gt;7,8,IF(F63164=0,1,F63164)),pitches[],2,FALSE)+VLOOKUP(IF(E63164&gt;2,3,E63164),smatchups[],2,FALSE)</f>
        <v>#N/A</v>
      </c>
      <c r="K63164" t="e">
        <f t="shared" si="3002"/>
        <v>#N/A</v>
      </c>
      <c r="L63164" t="e">
        <f t="shared" si="3001"/>
        <v>#N/A</v>
      </c>
      <c r="M63164" t="e">
        <f t="shared" si="3003"/>
        <v>#N/A</v>
      </c>
    </row>
    <row r="63165" spans="10:13" x14ac:dyDescent="0.35">
      <c r="J63165" t="e">
        <f>wOBA+VLOOKUP(D63165,order[],2,FALSE)+VLOOKUP(IF(F63165&gt;7,8,IF(F63165=0,1,F63165)),pitches[],2,FALSE)+VLOOKUP(IF(E63165&gt;2,3,E63165),smatchups[],2,FALSE)</f>
        <v>#N/A</v>
      </c>
      <c r="K63165" t="e">
        <f t="shared" si="3002"/>
        <v>#N/A</v>
      </c>
      <c r="L63165" t="e">
        <f t="shared" si="3001"/>
        <v>#N/A</v>
      </c>
      <c r="M63165" t="e">
        <f t="shared" si="3003"/>
        <v>#N/A</v>
      </c>
    </row>
    <row r="63166" spans="10:13" x14ac:dyDescent="0.35">
      <c r="J63166" t="e">
        <f>wOBA+VLOOKUP(D63166,order[],2,FALSE)+VLOOKUP(IF(F63166&gt;7,8,IF(F63166=0,1,F63166)),pitches[],2,FALSE)+VLOOKUP(IF(E63166&gt;2,3,E63166),smatchups[],2,FALSE)</f>
        <v>#N/A</v>
      </c>
      <c r="K63166" t="e">
        <f t="shared" si="3002"/>
        <v>#N/A</v>
      </c>
      <c r="L63166" t="e">
        <f t="shared" si="3001"/>
        <v>#N/A</v>
      </c>
      <c r="M63166" t="e">
        <f t="shared" si="3003"/>
        <v>#N/A</v>
      </c>
    </row>
    <row r="63167" spans="10:13" x14ac:dyDescent="0.35">
      <c r="J63167" t="e">
        <f>wOBA+VLOOKUP(D63167,order[],2,FALSE)+VLOOKUP(IF(F63167&gt;7,8,IF(F63167=0,1,F63167)),pitches[],2,FALSE)+VLOOKUP(IF(E63167&gt;2,3,E63167),smatchups[],2,FALSE)</f>
        <v>#N/A</v>
      </c>
      <c r="K63167" t="e">
        <f t="shared" si="3002"/>
        <v>#N/A</v>
      </c>
      <c r="L63167" t="e">
        <f t="shared" si="3001"/>
        <v>#N/A</v>
      </c>
      <c r="M63167" t="e">
        <f t="shared" si="3003"/>
        <v>#N/A</v>
      </c>
    </row>
    <row r="63168" spans="10:13" x14ac:dyDescent="0.35">
      <c r="J63168" t="e">
        <f>wOBA+VLOOKUP(D63168,order[],2,FALSE)+VLOOKUP(IF(F63168&gt;7,8,IF(F63168=0,1,F63168)),pitches[],2,FALSE)+VLOOKUP(IF(E63168&gt;2,3,E63168),smatchups[],2,FALSE)</f>
        <v>#N/A</v>
      </c>
      <c r="K63168" t="e">
        <f t="shared" si="3002"/>
        <v>#N/A</v>
      </c>
      <c r="L63168" t="e">
        <f t="shared" si="3001"/>
        <v>#N/A</v>
      </c>
      <c r="M63168" t="e">
        <f t="shared" si="3003"/>
        <v>#N/A</v>
      </c>
    </row>
    <row r="63169" spans="10:13" x14ac:dyDescent="0.35">
      <c r="J63169" t="e">
        <f>wOBA+VLOOKUP(D63169,order[],2,FALSE)+VLOOKUP(IF(F63169&gt;7,8,IF(F63169=0,1,F63169)),pitches[],2,FALSE)+VLOOKUP(IF(E63169&gt;2,3,E63169),smatchups[],2,FALSE)</f>
        <v>#N/A</v>
      </c>
      <c r="K63169" t="e">
        <f t="shared" si="3002"/>
        <v>#N/A</v>
      </c>
      <c r="L63169" t="e">
        <f t="shared" si="3001"/>
        <v>#N/A</v>
      </c>
      <c r="M63169" t="e">
        <f t="shared" si="3003"/>
        <v>#N/A</v>
      </c>
    </row>
    <row r="63170" spans="10:13" x14ac:dyDescent="0.35">
      <c r="J63170" t="e">
        <f>wOBA+VLOOKUP(D63170,order[],2,FALSE)+VLOOKUP(IF(F63170&gt;7,8,IF(F63170=0,1,F63170)),pitches[],2,FALSE)+VLOOKUP(IF(E63170&gt;2,3,E63170),smatchups[],2,FALSE)</f>
        <v>#N/A</v>
      </c>
      <c r="K63170" t="e">
        <f t="shared" si="3002"/>
        <v>#N/A</v>
      </c>
      <c r="L63170" t="e">
        <f t="shared" ref="L63170:L63233" si="3004">IF(E63170=0,BF$1+BE$1*F63170,IF(E63170=1,BF$2+BE$2*F63170,IF(E63170=2,BF$3+BE$3*F63170,BF$4+BE$4*F63170)))+J63170</f>
        <v>#N/A</v>
      </c>
      <c r="M63170" t="e">
        <f t="shared" si="3003"/>
        <v>#N/A</v>
      </c>
    </row>
    <row r="63171" spans="10:13" x14ac:dyDescent="0.35">
      <c r="J63171" t="e">
        <f>wOBA+VLOOKUP(D63171,order[],2,FALSE)+VLOOKUP(IF(F63171&gt;7,8,IF(F63171=0,1,F63171)),pitches[],2,FALSE)+VLOOKUP(IF(E63171&gt;2,3,E63171),smatchups[],2,FALSE)</f>
        <v>#N/A</v>
      </c>
      <c r="K63171" t="e">
        <f t="shared" ref="K63171:K63234" si="3005">H63171-J63171</f>
        <v>#N/A</v>
      </c>
      <c r="L63171" t="e">
        <f t="shared" si="3004"/>
        <v>#N/A</v>
      </c>
      <c r="M63171" t="e">
        <f t="shared" ref="M63171:M63234" si="3006">H63171-L63171</f>
        <v>#N/A</v>
      </c>
    </row>
    <row r="63172" spans="10:13" x14ac:dyDescent="0.35">
      <c r="J63172" t="e">
        <f>wOBA+VLOOKUP(D63172,order[],2,FALSE)+VLOOKUP(IF(F63172&gt;7,8,IF(F63172=0,1,F63172)),pitches[],2,FALSE)+VLOOKUP(IF(E63172&gt;2,3,E63172),smatchups[],2,FALSE)</f>
        <v>#N/A</v>
      </c>
      <c r="K63172" t="e">
        <f t="shared" si="3005"/>
        <v>#N/A</v>
      </c>
      <c r="L63172" t="e">
        <f t="shared" si="3004"/>
        <v>#N/A</v>
      </c>
      <c r="M63172" t="e">
        <f t="shared" si="3006"/>
        <v>#N/A</v>
      </c>
    </row>
    <row r="63173" spans="10:13" x14ac:dyDescent="0.35">
      <c r="J63173" t="e">
        <f>wOBA+VLOOKUP(D63173,order[],2,FALSE)+VLOOKUP(IF(F63173&gt;7,8,IF(F63173=0,1,F63173)),pitches[],2,FALSE)+VLOOKUP(IF(E63173&gt;2,3,E63173),smatchups[],2,FALSE)</f>
        <v>#N/A</v>
      </c>
      <c r="K63173" t="e">
        <f t="shared" si="3005"/>
        <v>#N/A</v>
      </c>
      <c r="L63173" t="e">
        <f t="shared" si="3004"/>
        <v>#N/A</v>
      </c>
      <c r="M63173" t="e">
        <f t="shared" si="3006"/>
        <v>#N/A</v>
      </c>
    </row>
    <row r="63174" spans="10:13" x14ac:dyDescent="0.35">
      <c r="J63174" t="e">
        <f>wOBA+VLOOKUP(D63174,order[],2,FALSE)+VLOOKUP(IF(F63174&gt;7,8,IF(F63174=0,1,F63174)),pitches[],2,FALSE)+VLOOKUP(IF(E63174&gt;2,3,E63174),smatchups[],2,FALSE)</f>
        <v>#N/A</v>
      </c>
      <c r="K63174" t="e">
        <f t="shared" si="3005"/>
        <v>#N/A</v>
      </c>
      <c r="L63174" t="e">
        <f t="shared" si="3004"/>
        <v>#N/A</v>
      </c>
      <c r="M63174" t="e">
        <f t="shared" si="3006"/>
        <v>#N/A</v>
      </c>
    </row>
    <row r="63175" spans="10:13" x14ac:dyDescent="0.35">
      <c r="J63175" t="e">
        <f>wOBA+VLOOKUP(D63175,order[],2,FALSE)+VLOOKUP(IF(F63175&gt;7,8,IF(F63175=0,1,F63175)),pitches[],2,FALSE)+VLOOKUP(IF(E63175&gt;2,3,E63175),smatchups[],2,FALSE)</f>
        <v>#N/A</v>
      </c>
      <c r="K63175" t="e">
        <f t="shared" si="3005"/>
        <v>#N/A</v>
      </c>
      <c r="L63175" t="e">
        <f t="shared" si="3004"/>
        <v>#N/A</v>
      </c>
      <c r="M63175" t="e">
        <f t="shared" si="3006"/>
        <v>#N/A</v>
      </c>
    </row>
    <row r="63176" spans="10:13" x14ac:dyDescent="0.35">
      <c r="J63176" t="e">
        <f>wOBA+VLOOKUP(D63176,order[],2,FALSE)+VLOOKUP(IF(F63176&gt;7,8,IF(F63176=0,1,F63176)),pitches[],2,FALSE)+VLOOKUP(IF(E63176&gt;2,3,E63176),smatchups[],2,FALSE)</f>
        <v>#N/A</v>
      </c>
      <c r="K63176" t="e">
        <f t="shared" si="3005"/>
        <v>#N/A</v>
      </c>
      <c r="L63176" t="e">
        <f t="shared" si="3004"/>
        <v>#N/A</v>
      </c>
      <c r="M63176" t="e">
        <f t="shared" si="3006"/>
        <v>#N/A</v>
      </c>
    </row>
    <row r="63177" spans="10:13" x14ac:dyDescent="0.35">
      <c r="J63177" t="e">
        <f>wOBA+VLOOKUP(D63177,order[],2,FALSE)+VLOOKUP(IF(F63177&gt;7,8,IF(F63177=0,1,F63177)),pitches[],2,FALSE)+VLOOKUP(IF(E63177&gt;2,3,E63177),smatchups[],2,FALSE)</f>
        <v>#N/A</v>
      </c>
      <c r="K63177" t="e">
        <f t="shared" si="3005"/>
        <v>#N/A</v>
      </c>
      <c r="L63177" t="e">
        <f t="shared" si="3004"/>
        <v>#N/A</v>
      </c>
      <c r="M63177" t="e">
        <f t="shared" si="3006"/>
        <v>#N/A</v>
      </c>
    </row>
    <row r="63178" spans="10:13" x14ac:dyDescent="0.35">
      <c r="J63178" t="e">
        <f>wOBA+VLOOKUP(D63178,order[],2,FALSE)+VLOOKUP(IF(F63178&gt;7,8,IF(F63178=0,1,F63178)),pitches[],2,FALSE)+VLOOKUP(IF(E63178&gt;2,3,E63178),smatchups[],2,FALSE)</f>
        <v>#N/A</v>
      </c>
      <c r="K63178" t="e">
        <f t="shared" si="3005"/>
        <v>#N/A</v>
      </c>
      <c r="L63178" t="e">
        <f t="shared" si="3004"/>
        <v>#N/A</v>
      </c>
      <c r="M63178" t="e">
        <f t="shared" si="3006"/>
        <v>#N/A</v>
      </c>
    </row>
    <row r="63179" spans="10:13" x14ac:dyDescent="0.35">
      <c r="J63179" t="e">
        <f>wOBA+VLOOKUP(D63179,order[],2,FALSE)+VLOOKUP(IF(F63179&gt;7,8,IF(F63179=0,1,F63179)),pitches[],2,FALSE)+VLOOKUP(IF(E63179&gt;2,3,E63179),smatchups[],2,FALSE)</f>
        <v>#N/A</v>
      </c>
      <c r="K63179" t="e">
        <f t="shared" si="3005"/>
        <v>#N/A</v>
      </c>
      <c r="L63179" t="e">
        <f t="shared" si="3004"/>
        <v>#N/A</v>
      </c>
      <c r="M63179" t="e">
        <f t="shared" si="3006"/>
        <v>#N/A</v>
      </c>
    </row>
    <row r="63180" spans="10:13" x14ac:dyDescent="0.35">
      <c r="J63180" t="e">
        <f>wOBA+VLOOKUP(D63180,order[],2,FALSE)+VLOOKUP(IF(F63180&gt;7,8,IF(F63180=0,1,F63180)),pitches[],2,FALSE)+VLOOKUP(IF(E63180&gt;2,3,E63180),smatchups[],2,FALSE)</f>
        <v>#N/A</v>
      </c>
      <c r="K63180" t="e">
        <f t="shared" si="3005"/>
        <v>#N/A</v>
      </c>
      <c r="L63180" t="e">
        <f t="shared" si="3004"/>
        <v>#N/A</v>
      </c>
      <c r="M63180" t="e">
        <f t="shared" si="3006"/>
        <v>#N/A</v>
      </c>
    </row>
    <row r="63181" spans="10:13" x14ac:dyDescent="0.35">
      <c r="J63181" t="e">
        <f>wOBA+VLOOKUP(D63181,order[],2,FALSE)+VLOOKUP(IF(F63181&gt;7,8,IF(F63181=0,1,F63181)),pitches[],2,FALSE)+VLOOKUP(IF(E63181&gt;2,3,E63181),smatchups[],2,FALSE)</f>
        <v>#N/A</v>
      </c>
      <c r="K63181" t="e">
        <f t="shared" si="3005"/>
        <v>#N/A</v>
      </c>
      <c r="L63181" t="e">
        <f t="shared" si="3004"/>
        <v>#N/A</v>
      </c>
      <c r="M63181" t="e">
        <f t="shared" si="3006"/>
        <v>#N/A</v>
      </c>
    </row>
    <row r="63182" spans="10:13" x14ac:dyDescent="0.35">
      <c r="J63182" t="e">
        <f>wOBA+VLOOKUP(D63182,order[],2,FALSE)+VLOOKUP(IF(F63182&gt;7,8,IF(F63182=0,1,F63182)),pitches[],2,FALSE)+VLOOKUP(IF(E63182&gt;2,3,E63182),smatchups[],2,FALSE)</f>
        <v>#N/A</v>
      </c>
      <c r="K63182" t="e">
        <f t="shared" si="3005"/>
        <v>#N/A</v>
      </c>
      <c r="L63182" t="e">
        <f t="shared" si="3004"/>
        <v>#N/A</v>
      </c>
      <c r="M63182" t="e">
        <f t="shared" si="3006"/>
        <v>#N/A</v>
      </c>
    </row>
    <row r="63183" spans="10:13" x14ac:dyDescent="0.35">
      <c r="J63183" t="e">
        <f>wOBA+VLOOKUP(D63183,order[],2,FALSE)+VLOOKUP(IF(F63183&gt;7,8,IF(F63183=0,1,F63183)),pitches[],2,FALSE)+VLOOKUP(IF(E63183&gt;2,3,E63183),smatchups[],2,FALSE)</f>
        <v>#N/A</v>
      </c>
      <c r="K63183" t="e">
        <f t="shared" si="3005"/>
        <v>#N/A</v>
      </c>
      <c r="L63183" t="e">
        <f t="shared" si="3004"/>
        <v>#N/A</v>
      </c>
      <c r="M63183" t="e">
        <f t="shared" si="3006"/>
        <v>#N/A</v>
      </c>
    </row>
    <row r="63184" spans="10:13" x14ac:dyDescent="0.35">
      <c r="J63184" t="e">
        <f>wOBA+VLOOKUP(D63184,order[],2,FALSE)+VLOOKUP(IF(F63184&gt;7,8,IF(F63184=0,1,F63184)),pitches[],2,FALSE)+VLOOKUP(IF(E63184&gt;2,3,E63184),smatchups[],2,FALSE)</f>
        <v>#N/A</v>
      </c>
      <c r="K63184" t="e">
        <f t="shared" si="3005"/>
        <v>#N/A</v>
      </c>
      <c r="L63184" t="e">
        <f t="shared" si="3004"/>
        <v>#N/A</v>
      </c>
      <c r="M63184" t="e">
        <f t="shared" si="3006"/>
        <v>#N/A</v>
      </c>
    </row>
    <row r="63185" spans="10:13" x14ac:dyDescent="0.35">
      <c r="J63185" t="e">
        <f>wOBA+VLOOKUP(D63185,order[],2,FALSE)+VLOOKUP(IF(F63185&gt;7,8,IF(F63185=0,1,F63185)),pitches[],2,FALSE)+VLOOKUP(IF(E63185&gt;2,3,E63185),smatchups[],2,FALSE)</f>
        <v>#N/A</v>
      </c>
      <c r="K63185" t="e">
        <f t="shared" si="3005"/>
        <v>#N/A</v>
      </c>
      <c r="L63185" t="e">
        <f t="shared" si="3004"/>
        <v>#N/A</v>
      </c>
      <c r="M63185" t="e">
        <f t="shared" si="3006"/>
        <v>#N/A</v>
      </c>
    </row>
    <row r="63186" spans="10:13" x14ac:dyDescent="0.35">
      <c r="J63186" t="e">
        <f>wOBA+VLOOKUP(D63186,order[],2,FALSE)+VLOOKUP(IF(F63186&gt;7,8,IF(F63186=0,1,F63186)),pitches[],2,FALSE)+VLOOKUP(IF(E63186&gt;2,3,E63186),smatchups[],2,FALSE)</f>
        <v>#N/A</v>
      </c>
      <c r="K63186" t="e">
        <f t="shared" si="3005"/>
        <v>#N/A</v>
      </c>
      <c r="L63186" t="e">
        <f t="shared" si="3004"/>
        <v>#N/A</v>
      </c>
      <c r="M63186" t="e">
        <f t="shared" si="3006"/>
        <v>#N/A</v>
      </c>
    </row>
    <row r="63187" spans="10:13" x14ac:dyDescent="0.35">
      <c r="J63187" t="e">
        <f>wOBA+VLOOKUP(D63187,order[],2,FALSE)+VLOOKUP(IF(F63187&gt;7,8,IF(F63187=0,1,F63187)),pitches[],2,FALSE)+VLOOKUP(IF(E63187&gt;2,3,E63187),smatchups[],2,FALSE)</f>
        <v>#N/A</v>
      </c>
      <c r="K63187" t="e">
        <f t="shared" si="3005"/>
        <v>#N/A</v>
      </c>
      <c r="L63187" t="e">
        <f t="shared" si="3004"/>
        <v>#N/A</v>
      </c>
      <c r="M63187" t="e">
        <f t="shared" si="3006"/>
        <v>#N/A</v>
      </c>
    </row>
    <row r="63188" spans="10:13" x14ac:dyDescent="0.35">
      <c r="J63188" t="e">
        <f>wOBA+VLOOKUP(D63188,order[],2,FALSE)+VLOOKUP(IF(F63188&gt;7,8,IF(F63188=0,1,F63188)),pitches[],2,FALSE)+VLOOKUP(IF(E63188&gt;2,3,E63188),smatchups[],2,FALSE)</f>
        <v>#N/A</v>
      </c>
      <c r="K63188" t="e">
        <f t="shared" si="3005"/>
        <v>#N/A</v>
      </c>
      <c r="L63188" t="e">
        <f t="shared" si="3004"/>
        <v>#N/A</v>
      </c>
      <c r="M63188" t="e">
        <f t="shared" si="3006"/>
        <v>#N/A</v>
      </c>
    </row>
    <row r="63189" spans="10:13" x14ac:dyDescent="0.35">
      <c r="J63189" t="e">
        <f>wOBA+VLOOKUP(D63189,order[],2,FALSE)+VLOOKUP(IF(F63189&gt;7,8,IF(F63189=0,1,F63189)),pitches[],2,FALSE)+VLOOKUP(IF(E63189&gt;2,3,E63189),smatchups[],2,FALSE)</f>
        <v>#N/A</v>
      </c>
      <c r="K63189" t="e">
        <f t="shared" si="3005"/>
        <v>#N/A</v>
      </c>
      <c r="L63189" t="e">
        <f t="shared" si="3004"/>
        <v>#N/A</v>
      </c>
      <c r="M63189" t="e">
        <f t="shared" si="3006"/>
        <v>#N/A</v>
      </c>
    </row>
    <row r="63190" spans="10:13" x14ac:dyDescent="0.35">
      <c r="J63190" t="e">
        <f>wOBA+VLOOKUP(D63190,order[],2,FALSE)+VLOOKUP(IF(F63190&gt;7,8,IF(F63190=0,1,F63190)),pitches[],2,FALSE)+VLOOKUP(IF(E63190&gt;2,3,E63190),smatchups[],2,FALSE)</f>
        <v>#N/A</v>
      </c>
      <c r="K63190" t="e">
        <f t="shared" si="3005"/>
        <v>#N/A</v>
      </c>
      <c r="L63190" t="e">
        <f t="shared" si="3004"/>
        <v>#N/A</v>
      </c>
      <c r="M63190" t="e">
        <f t="shared" si="3006"/>
        <v>#N/A</v>
      </c>
    </row>
    <row r="63191" spans="10:13" x14ac:dyDescent="0.35">
      <c r="J63191" t="e">
        <f>wOBA+VLOOKUP(D63191,order[],2,FALSE)+VLOOKUP(IF(F63191&gt;7,8,IF(F63191=0,1,F63191)),pitches[],2,FALSE)+VLOOKUP(IF(E63191&gt;2,3,E63191),smatchups[],2,FALSE)</f>
        <v>#N/A</v>
      </c>
      <c r="K63191" t="e">
        <f t="shared" si="3005"/>
        <v>#N/A</v>
      </c>
      <c r="L63191" t="e">
        <f t="shared" si="3004"/>
        <v>#N/A</v>
      </c>
      <c r="M63191" t="e">
        <f t="shared" si="3006"/>
        <v>#N/A</v>
      </c>
    </row>
    <row r="63192" spans="10:13" x14ac:dyDescent="0.35">
      <c r="J63192" t="e">
        <f>wOBA+VLOOKUP(D63192,order[],2,FALSE)+VLOOKUP(IF(F63192&gt;7,8,IF(F63192=0,1,F63192)),pitches[],2,FALSE)+VLOOKUP(IF(E63192&gt;2,3,E63192),smatchups[],2,FALSE)</f>
        <v>#N/A</v>
      </c>
      <c r="K63192" t="e">
        <f t="shared" si="3005"/>
        <v>#N/A</v>
      </c>
      <c r="L63192" t="e">
        <f t="shared" si="3004"/>
        <v>#N/A</v>
      </c>
      <c r="M63192" t="e">
        <f t="shared" si="3006"/>
        <v>#N/A</v>
      </c>
    </row>
    <row r="63193" spans="10:13" x14ac:dyDescent="0.35">
      <c r="J63193" t="e">
        <f>wOBA+VLOOKUP(D63193,order[],2,FALSE)+VLOOKUP(IF(F63193&gt;7,8,IF(F63193=0,1,F63193)),pitches[],2,FALSE)+VLOOKUP(IF(E63193&gt;2,3,E63193),smatchups[],2,FALSE)</f>
        <v>#N/A</v>
      </c>
      <c r="K63193" t="e">
        <f t="shared" si="3005"/>
        <v>#N/A</v>
      </c>
      <c r="L63193" t="e">
        <f t="shared" si="3004"/>
        <v>#N/A</v>
      </c>
      <c r="M63193" t="e">
        <f t="shared" si="3006"/>
        <v>#N/A</v>
      </c>
    </row>
    <row r="63194" spans="10:13" x14ac:dyDescent="0.35">
      <c r="J63194" t="e">
        <f>wOBA+VLOOKUP(D63194,order[],2,FALSE)+VLOOKUP(IF(F63194&gt;7,8,IF(F63194=0,1,F63194)),pitches[],2,FALSE)+VLOOKUP(IF(E63194&gt;2,3,E63194),smatchups[],2,FALSE)</f>
        <v>#N/A</v>
      </c>
      <c r="K63194" t="e">
        <f t="shared" si="3005"/>
        <v>#N/A</v>
      </c>
      <c r="L63194" t="e">
        <f t="shared" si="3004"/>
        <v>#N/A</v>
      </c>
      <c r="M63194" t="e">
        <f t="shared" si="3006"/>
        <v>#N/A</v>
      </c>
    </row>
    <row r="63195" spans="10:13" x14ac:dyDescent="0.35">
      <c r="J63195" t="e">
        <f>wOBA+VLOOKUP(D63195,order[],2,FALSE)+VLOOKUP(IF(F63195&gt;7,8,IF(F63195=0,1,F63195)),pitches[],2,FALSE)+VLOOKUP(IF(E63195&gt;2,3,E63195),smatchups[],2,FALSE)</f>
        <v>#N/A</v>
      </c>
      <c r="K63195" t="e">
        <f t="shared" si="3005"/>
        <v>#N/A</v>
      </c>
      <c r="L63195" t="e">
        <f t="shared" si="3004"/>
        <v>#N/A</v>
      </c>
      <c r="M63195" t="e">
        <f t="shared" si="3006"/>
        <v>#N/A</v>
      </c>
    </row>
    <row r="63196" spans="10:13" x14ac:dyDescent="0.35">
      <c r="J63196" t="e">
        <f>wOBA+VLOOKUP(D63196,order[],2,FALSE)+VLOOKUP(IF(F63196&gt;7,8,IF(F63196=0,1,F63196)),pitches[],2,FALSE)+VLOOKUP(IF(E63196&gt;2,3,E63196),smatchups[],2,FALSE)</f>
        <v>#N/A</v>
      </c>
      <c r="K63196" t="e">
        <f t="shared" si="3005"/>
        <v>#N/A</v>
      </c>
      <c r="L63196" t="e">
        <f t="shared" si="3004"/>
        <v>#N/A</v>
      </c>
      <c r="M63196" t="e">
        <f t="shared" si="3006"/>
        <v>#N/A</v>
      </c>
    </row>
    <row r="63197" spans="10:13" x14ac:dyDescent="0.35">
      <c r="J63197" t="e">
        <f>wOBA+VLOOKUP(D63197,order[],2,FALSE)+VLOOKUP(IF(F63197&gt;7,8,IF(F63197=0,1,F63197)),pitches[],2,FALSE)+VLOOKUP(IF(E63197&gt;2,3,E63197),smatchups[],2,FALSE)</f>
        <v>#N/A</v>
      </c>
      <c r="K63197" t="e">
        <f t="shared" si="3005"/>
        <v>#N/A</v>
      </c>
      <c r="L63197" t="e">
        <f t="shared" si="3004"/>
        <v>#N/A</v>
      </c>
      <c r="M63197" t="e">
        <f t="shared" si="3006"/>
        <v>#N/A</v>
      </c>
    </row>
    <row r="63198" spans="10:13" x14ac:dyDescent="0.35">
      <c r="J63198" t="e">
        <f>wOBA+VLOOKUP(D63198,order[],2,FALSE)+VLOOKUP(IF(F63198&gt;7,8,IF(F63198=0,1,F63198)),pitches[],2,FALSE)+VLOOKUP(IF(E63198&gt;2,3,E63198),smatchups[],2,FALSE)</f>
        <v>#N/A</v>
      </c>
      <c r="K63198" t="e">
        <f t="shared" si="3005"/>
        <v>#N/A</v>
      </c>
      <c r="L63198" t="e">
        <f t="shared" si="3004"/>
        <v>#N/A</v>
      </c>
      <c r="M63198" t="e">
        <f t="shared" si="3006"/>
        <v>#N/A</v>
      </c>
    </row>
    <row r="63199" spans="10:13" x14ac:dyDescent="0.35">
      <c r="J63199" t="e">
        <f>wOBA+VLOOKUP(D63199,order[],2,FALSE)+VLOOKUP(IF(F63199&gt;7,8,IF(F63199=0,1,F63199)),pitches[],2,FALSE)+VLOOKUP(IF(E63199&gt;2,3,E63199),smatchups[],2,FALSE)</f>
        <v>#N/A</v>
      </c>
      <c r="K63199" t="e">
        <f t="shared" si="3005"/>
        <v>#N/A</v>
      </c>
      <c r="L63199" t="e">
        <f t="shared" si="3004"/>
        <v>#N/A</v>
      </c>
      <c r="M63199" t="e">
        <f t="shared" si="3006"/>
        <v>#N/A</v>
      </c>
    </row>
    <row r="63200" spans="10:13" x14ac:dyDescent="0.35">
      <c r="J63200" t="e">
        <f>wOBA+VLOOKUP(D63200,order[],2,FALSE)+VLOOKUP(IF(F63200&gt;7,8,IF(F63200=0,1,F63200)),pitches[],2,FALSE)+VLOOKUP(IF(E63200&gt;2,3,E63200),smatchups[],2,FALSE)</f>
        <v>#N/A</v>
      </c>
      <c r="K63200" t="e">
        <f t="shared" si="3005"/>
        <v>#N/A</v>
      </c>
      <c r="L63200" t="e">
        <f t="shared" si="3004"/>
        <v>#N/A</v>
      </c>
      <c r="M63200" t="e">
        <f t="shared" si="3006"/>
        <v>#N/A</v>
      </c>
    </row>
    <row r="63201" spans="10:13" x14ac:dyDescent="0.35">
      <c r="J63201" t="e">
        <f>wOBA+VLOOKUP(D63201,order[],2,FALSE)+VLOOKUP(IF(F63201&gt;7,8,IF(F63201=0,1,F63201)),pitches[],2,FALSE)+VLOOKUP(IF(E63201&gt;2,3,E63201),smatchups[],2,FALSE)</f>
        <v>#N/A</v>
      </c>
      <c r="K63201" t="e">
        <f t="shared" si="3005"/>
        <v>#N/A</v>
      </c>
      <c r="L63201" t="e">
        <f t="shared" si="3004"/>
        <v>#N/A</v>
      </c>
      <c r="M63201" t="e">
        <f t="shared" si="3006"/>
        <v>#N/A</v>
      </c>
    </row>
    <row r="63202" spans="10:13" x14ac:dyDescent="0.35">
      <c r="J63202" t="e">
        <f>wOBA+VLOOKUP(D63202,order[],2,FALSE)+VLOOKUP(IF(F63202&gt;7,8,IF(F63202=0,1,F63202)),pitches[],2,FALSE)+VLOOKUP(IF(E63202&gt;2,3,E63202),smatchups[],2,FALSE)</f>
        <v>#N/A</v>
      </c>
      <c r="K63202" t="e">
        <f t="shared" si="3005"/>
        <v>#N/A</v>
      </c>
      <c r="L63202" t="e">
        <f t="shared" si="3004"/>
        <v>#N/A</v>
      </c>
      <c r="M63202" t="e">
        <f t="shared" si="3006"/>
        <v>#N/A</v>
      </c>
    </row>
    <row r="63203" spans="10:13" x14ac:dyDescent="0.35">
      <c r="J63203" t="e">
        <f>wOBA+VLOOKUP(D63203,order[],2,FALSE)+VLOOKUP(IF(F63203&gt;7,8,IF(F63203=0,1,F63203)),pitches[],2,FALSE)+VLOOKUP(IF(E63203&gt;2,3,E63203),smatchups[],2,FALSE)</f>
        <v>#N/A</v>
      </c>
      <c r="K63203" t="e">
        <f t="shared" si="3005"/>
        <v>#N/A</v>
      </c>
      <c r="L63203" t="e">
        <f t="shared" si="3004"/>
        <v>#N/A</v>
      </c>
      <c r="M63203" t="e">
        <f t="shared" si="3006"/>
        <v>#N/A</v>
      </c>
    </row>
    <row r="63204" spans="10:13" x14ac:dyDescent="0.35">
      <c r="J63204" t="e">
        <f>wOBA+VLOOKUP(D63204,order[],2,FALSE)+VLOOKUP(IF(F63204&gt;7,8,IF(F63204=0,1,F63204)),pitches[],2,FALSE)+VLOOKUP(IF(E63204&gt;2,3,E63204),smatchups[],2,FALSE)</f>
        <v>#N/A</v>
      </c>
      <c r="K63204" t="e">
        <f t="shared" si="3005"/>
        <v>#N/A</v>
      </c>
      <c r="L63204" t="e">
        <f t="shared" si="3004"/>
        <v>#N/A</v>
      </c>
      <c r="M63204" t="e">
        <f t="shared" si="3006"/>
        <v>#N/A</v>
      </c>
    </row>
    <row r="63205" spans="10:13" x14ac:dyDescent="0.35">
      <c r="J63205" t="e">
        <f>wOBA+VLOOKUP(D63205,order[],2,FALSE)+VLOOKUP(IF(F63205&gt;7,8,IF(F63205=0,1,F63205)),pitches[],2,FALSE)+VLOOKUP(IF(E63205&gt;2,3,E63205),smatchups[],2,FALSE)</f>
        <v>#N/A</v>
      </c>
      <c r="K63205" t="e">
        <f t="shared" si="3005"/>
        <v>#N/A</v>
      </c>
      <c r="L63205" t="e">
        <f t="shared" si="3004"/>
        <v>#N/A</v>
      </c>
      <c r="M63205" t="e">
        <f t="shared" si="3006"/>
        <v>#N/A</v>
      </c>
    </row>
    <row r="63206" spans="10:13" x14ac:dyDescent="0.35">
      <c r="J63206" t="e">
        <f>wOBA+VLOOKUP(D63206,order[],2,FALSE)+VLOOKUP(IF(F63206&gt;7,8,IF(F63206=0,1,F63206)),pitches[],2,FALSE)+VLOOKUP(IF(E63206&gt;2,3,E63206),smatchups[],2,FALSE)</f>
        <v>#N/A</v>
      </c>
      <c r="K63206" t="e">
        <f t="shared" si="3005"/>
        <v>#N/A</v>
      </c>
      <c r="L63206" t="e">
        <f t="shared" si="3004"/>
        <v>#N/A</v>
      </c>
      <c r="M63206" t="e">
        <f t="shared" si="3006"/>
        <v>#N/A</v>
      </c>
    </row>
    <row r="63207" spans="10:13" x14ac:dyDescent="0.35">
      <c r="J63207" t="e">
        <f>wOBA+VLOOKUP(D63207,order[],2,FALSE)+VLOOKUP(IF(F63207&gt;7,8,IF(F63207=0,1,F63207)),pitches[],2,FALSE)+VLOOKUP(IF(E63207&gt;2,3,E63207),smatchups[],2,FALSE)</f>
        <v>#N/A</v>
      </c>
      <c r="K63207" t="e">
        <f t="shared" si="3005"/>
        <v>#N/A</v>
      </c>
      <c r="L63207" t="e">
        <f t="shared" si="3004"/>
        <v>#N/A</v>
      </c>
      <c r="M63207" t="e">
        <f t="shared" si="3006"/>
        <v>#N/A</v>
      </c>
    </row>
    <row r="63208" spans="10:13" x14ac:dyDescent="0.35">
      <c r="J63208" t="e">
        <f>wOBA+VLOOKUP(D63208,order[],2,FALSE)+VLOOKUP(IF(F63208&gt;7,8,IF(F63208=0,1,F63208)),pitches[],2,FALSE)+VLOOKUP(IF(E63208&gt;2,3,E63208),smatchups[],2,FALSE)</f>
        <v>#N/A</v>
      </c>
      <c r="K63208" t="e">
        <f t="shared" si="3005"/>
        <v>#N/A</v>
      </c>
      <c r="L63208" t="e">
        <f t="shared" si="3004"/>
        <v>#N/A</v>
      </c>
      <c r="M63208" t="e">
        <f t="shared" si="3006"/>
        <v>#N/A</v>
      </c>
    </row>
    <row r="63209" spans="10:13" x14ac:dyDescent="0.35">
      <c r="J63209" t="e">
        <f>wOBA+VLOOKUP(D63209,order[],2,FALSE)+VLOOKUP(IF(F63209&gt;7,8,IF(F63209=0,1,F63209)),pitches[],2,FALSE)+VLOOKUP(IF(E63209&gt;2,3,E63209),smatchups[],2,FALSE)</f>
        <v>#N/A</v>
      </c>
      <c r="K63209" t="e">
        <f t="shared" si="3005"/>
        <v>#N/A</v>
      </c>
      <c r="L63209" t="e">
        <f t="shared" si="3004"/>
        <v>#N/A</v>
      </c>
      <c r="M63209" t="e">
        <f t="shared" si="3006"/>
        <v>#N/A</v>
      </c>
    </row>
    <row r="63210" spans="10:13" x14ac:dyDescent="0.35">
      <c r="J63210" t="e">
        <f>wOBA+VLOOKUP(D63210,order[],2,FALSE)+VLOOKUP(IF(F63210&gt;7,8,IF(F63210=0,1,F63210)),pitches[],2,FALSE)+VLOOKUP(IF(E63210&gt;2,3,E63210),smatchups[],2,FALSE)</f>
        <v>#N/A</v>
      </c>
      <c r="K63210" t="e">
        <f t="shared" si="3005"/>
        <v>#N/A</v>
      </c>
      <c r="L63210" t="e">
        <f t="shared" si="3004"/>
        <v>#N/A</v>
      </c>
      <c r="M63210" t="e">
        <f t="shared" si="3006"/>
        <v>#N/A</v>
      </c>
    </row>
    <row r="63211" spans="10:13" x14ac:dyDescent="0.35">
      <c r="J63211" t="e">
        <f>wOBA+VLOOKUP(D63211,order[],2,FALSE)+VLOOKUP(IF(F63211&gt;7,8,IF(F63211=0,1,F63211)),pitches[],2,FALSE)+VLOOKUP(IF(E63211&gt;2,3,E63211),smatchups[],2,FALSE)</f>
        <v>#N/A</v>
      </c>
      <c r="K63211" t="e">
        <f t="shared" si="3005"/>
        <v>#N/A</v>
      </c>
      <c r="L63211" t="e">
        <f t="shared" si="3004"/>
        <v>#N/A</v>
      </c>
      <c r="M63211" t="e">
        <f t="shared" si="3006"/>
        <v>#N/A</v>
      </c>
    </row>
    <row r="63212" spans="10:13" x14ac:dyDescent="0.35">
      <c r="J63212" t="e">
        <f>wOBA+VLOOKUP(D63212,order[],2,FALSE)+VLOOKUP(IF(F63212&gt;7,8,IF(F63212=0,1,F63212)),pitches[],2,FALSE)+VLOOKUP(IF(E63212&gt;2,3,E63212),smatchups[],2,FALSE)</f>
        <v>#N/A</v>
      </c>
      <c r="K63212" t="e">
        <f t="shared" si="3005"/>
        <v>#N/A</v>
      </c>
      <c r="L63212" t="e">
        <f t="shared" si="3004"/>
        <v>#N/A</v>
      </c>
      <c r="M63212" t="e">
        <f t="shared" si="3006"/>
        <v>#N/A</v>
      </c>
    </row>
    <row r="63213" spans="10:13" x14ac:dyDescent="0.35">
      <c r="J63213" t="e">
        <f>wOBA+VLOOKUP(D63213,order[],2,FALSE)+VLOOKUP(IF(F63213&gt;7,8,IF(F63213=0,1,F63213)),pitches[],2,FALSE)+VLOOKUP(IF(E63213&gt;2,3,E63213),smatchups[],2,FALSE)</f>
        <v>#N/A</v>
      </c>
      <c r="K63213" t="e">
        <f t="shared" si="3005"/>
        <v>#N/A</v>
      </c>
      <c r="L63213" t="e">
        <f t="shared" si="3004"/>
        <v>#N/A</v>
      </c>
      <c r="M63213" t="e">
        <f t="shared" si="3006"/>
        <v>#N/A</v>
      </c>
    </row>
    <row r="63214" spans="10:13" x14ac:dyDescent="0.35">
      <c r="J63214" t="e">
        <f>wOBA+VLOOKUP(D63214,order[],2,FALSE)+VLOOKUP(IF(F63214&gt;7,8,IF(F63214=0,1,F63214)),pitches[],2,FALSE)+VLOOKUP(IF(E63214&gt;2,3,E63214),smatchups[],2,FALSE)</f>
        <v>#N/A</v>
      </c>
      <c r="K63214" t="e">
        <f t="shared" si="3005"/>
        <v>#N/A</v>
      </c>
      <c r="L63214" t="e">
        <f t="shared" si="3004"/>
        <v>#N/A</v>
      </c>
      <c r="M63214" t="e">
        <f t="shared" si="3006"/>
        <v>#N/A</v>
      </c>
    </row>
    <row r="63215" spans="10:13" x14ac:dyDescent="0.35">
      <c r="J63215" t="e">
        <f>wOBA+VLOOKUP(D63215,order[],2,FALSE)+VLOOKUP(IF(F63215&gt;7,8,IF(F63215=0,1,F63215)),pitches[],2,FALSE)+VLOOKUP(IF(E63215&gt;2,3,E63215),smatchups[],2,FALSE)</f>
        <v>#N/A</v>
      </c>
      <c r="K63215" t="e">
        <f t="shared" si="3005"/>
        <v>#N/A</v>
      </c>
      <c r="L63215" t="e">
        <f t="shared" si="3004"/>
        <v>#N/A</v>
      </c>
      <c r="M63215" t="e">
        <f t="shared" si="3006"/>
        <v>#N/A</v>
      </c>
    </row>
    <row r="63216" spans="10:13" x14ac:dyDescent="0.35">
      <c r="J63216" t="e">
        <f>wOBA+VLOOKUP(D63216,order[],2,FALSE)+VLOOKUP(IF(F63216&gt;7,8,IF(F63216=0,1,F63216)),pitches[],2,FALSE)+VLOOKUP(IF(E63216&gt;2,3,E63216),smatchups[],2,FALSE)</f>
        <v>#N/A</v>
      </c>
      <c r="K63216" t="e">
        <f t="shared" si="3005"/>
        <v>#N/A</v>
      </c>
      <c r="L63216" t="e">
        <f t="shared" si="3004"/>
        <v>#N/A</v>
      </c>
      <c r="M63216" t="e">
        <f t="shared" si="3006"/>
        <v>#N/A</v>
      </c>
    </row>
    <row r="63217" spans="10:13" x14ac:dyDescent="0.35">
      <c r="J63217" t="e">
        <f>wOBA+VLOOKUP(D63217,order[],2,FALSE)+VLOOKUP(IF(F63217&gt;7,8,IF(F63217=0,1,F63217)),pitches[],2,FALSE)+VLOOKUP(IF(E63217&gt;2,3,E63217),smatchups[],2,FALSE)</f>
        <v>#N/A</v>
      </c>
      <c r="K63217" t="e">
        <f t="shared" si="3005"/>
        <v>#N/A</v>
      </c>
      <c r="L63217" t="e">
        <f t="shared" si="3004"/>
        <v>#N/A</v>
      </c>
      <c r="M63217" t="e">
        <f t="shared" si="3006"/>
        <v>#N/A</v>
      </c>
    </row>
    <row r="63218" spans="10:13" x14ac:dyDescent="0.35">
      <c r="J63218" t="e">
        <f>wOBA+VLOOKUP(D63218,order[],2,FALSE)+VLOOKUP(IF(F63218&gt;7,8,IF(F63218=0,1,F63218)),pitches[],2,FALSE)+VLOOKUP(IF(E63218&gt;2,3,E63218),smatchups[],2,FALSE)</f>
        <v>#N/A</v>
      </c>
      <c r="K63218" t="e">
        <f t="shared" si="3005"/>
        <v>#N/A</v>
      </c>
      <c r="L63218" t="e">
        <f t="shared" si="3004"/>
        <v>#N/A</v>
      </c>
      <c r="M63218" t="e">
        <f t="shared" si="3006"/>
        <v>#N/A</v>
      </c>
    </row>
    <row r="63219" spans="10:13" x14ac:dyDescent="0.35">
      <c r="J63219" t="e">
        <f>wOBA+VLOOKUP(D63219,order[],2,FALSE)+VLOOKUP(IF(F63219&gt;7,8,IF(F63219=0,1,F63219)),pitches[],2,FALSE)+VLOOKUP(IF(E63219&gt;2,3,E63219),smatchups[],2,FALSE)</f>
        <v>#N/A</v>
      </c>
      <c r="K63219" t="e">
        <f t="shared" si="3005"/>
        <v>#N/A</v>
      </c>
      <c r="L63219" t="e">
        <f t="shared" si="3004"/>
        <v>#N/A</v>
      </c>
      <c r="M63219" t="e">
        <f t="shared" si="3006"/>
        <v>#N/A</v>
      </c>
    </row>
    <row r="63220" spans="10:13" x14ac:dyDescent="0.35">
      <c r="J63220" t="e">
        <f>wOBA+VLOOKUP(D63220,order[],2,FALSE)+VLOOKUP(IF(F63220&gt;7,8,IF(F63220=0,1,F63220)),pitches[],2,FALSE)+VLOOKUP(IF(E63220&gt;2,3,E63220),smatchups[],2,FALSE)</f>
        <v>#N/A</v>
      </c>
      <c r="K63220" t="e">
        <f t="shared" si="3005"/>
        <v>#N/A</v>
      </c>
      <c r="L63220" t="e">
        <f t="shared" si="3004"/>
        <v>#N/A</v>
      </c>
      <c r="M63220" t="e">
        <f t="shared" si="3006"/>
        <v>#N/A</v>
      </c>
    </row>
    <row r="63221" spans="10:13" x14ac:dyDescent="0.35">
      <c r="J63221" t="e">
        <f>wOBA+VLOOKUP(D63221,order[],2,FALSE)+VLOOKUP(IF(F63221&gt;7,8,IF(F63221=0,1,F63221)),pitches[],2,FALSE)+VLOOKUP(IF(E63221&gt;2,3,E63221),smatchups[],2,FALSE)</f>
        <v>#N/A</v>
      </c>
      <c r="K63221" t="e">
        <f t="shared" si="3005"/>
        <v>#N/A</v>
      </c>
      <c r="L63221" t="e">
        <f t="shared" si="3004"/>
        <v>#N/A</v>
      </c>
      <c r="M63221" t="e">
        <f t="shared" si="3006"/>
        <v>#N/A</v>
      </c>
    </row>
    <row r="63222" spans="10:13" x14ac:dyDescent="0.35">
      <c r="J63222" t="e">
        <f>wOBA+VLOOKUP(D63222,order[],2,FALSE)+VLOOKUP(IF(F63222&gt;7,8,IF(F63222=0,1,F63222)),pitches[],2,FALSE)+VLOOKUP(IF(E63222&gt;2,3,E63222),smatchups[],2,FALSE)</f>
        <v>#N/A</v>
      </c>
      <c r="K63222" t="e">
        <f t="shared" si="3005"/>
        <v>#N/A</v>
      </c>
      <c r="L63222" t="e">
        <f t="shared" si="3004"/>
        <v>#N/A</v>
      </c>
      <c r="M63222" t="e">
        <f t="shared" si="3006"/>
        <v>#N/A</v>
      </c>
    </row>
    <row r="63223" spans="10:13" x14ac:dyDescent="0.35">
      <c r="J63223" t="e">
        <f>wOBA+VLOOKUP(D63223,order[],2,FALSE)+VLOOKUP(IF(F63223&gt;7,8,IF(F63223=0,1,F63223)),pitches[],2,FALSE)+VLOOKUP(IF(E63223&gt;2,3,E63223),smatchups[],2,FALSE)</f>
        <v>#N/A</v>
      </c>
      <c r="K63223" t="e">
        <f t="shared" si="3005"/>
        <v>#N/A</v>
      </c>
      <c r="L63223" t="e">
        <f t="shared" si="3004"/>
        <v>#N/A</v>
      </c>
      <c r="M63223" t="e">
        <f t="shared" si="3006"/>
        <v>#N/A</v>
      </c>
    </row>
    <row r="63224" spans="10:13" x14ac:dyDescent="0.35">
      <c r="J63224" t="e">
        <f>wOBA+VLOOKUP(D63224,order[],2,FALSE)+VLOOKUP(IF(F63224&gt;7,8,IF(F63224=0,1,F63224)),pitches[],2,FALSE)+VLOOKUP(IF(E63224&gt;2,3,E63224),smatchups[],2,FALSE)</f>
        <v>#N/A</v>
      </c>
      <c r="K63224" t="e">
        <f t="shared" si="3005"/>
        <v>#N/A</v>
      </c>
      <c r="L63224" t="e">
        <f t="shared" si="3004"/>
        <v>#N/A</v>
      </c>
      <c r="M63224" t="e">
        <f t="shared" si="3006"/>
        <v>#N/A</v>
      </c>
    </row>
    <row r="63225" spans="10:13" x14ac:dyDescent="0.35">
      <c r="J63225" t="e">
        <f>wOBA+VLOOKUP(D63225,order[],2,FALSE)+VLOOKUP(IF(F63225&gt;7,8,IF(F63225=0,1,F63225)),pitches[],2,FALSE)+VLOOKUP(IF(E63225&gt;2,3,E63225),smatchups[],2,FALSE)</f>
        <v>#N/A</v>
      </c>
      <c r="K63225" t="e">
        <f t="shared" si="3005"/>
        <v>#N/A</v>
      </c>
      <c r="L63225" t="e">
        <f t="shared" si="3004"/>
        <v>#N/A</v>
      </c>
      <c r="M63225" t="e">
        <f t="shared" si="3006"/>
        <v>#N/A</v>
      </c>
    </row>
    <row r="63226" spans="10:13" x14ac:dyDescent="0.35">
      <c r="J63226" t="e">
        <f>wOBA+VLOOKUP(D63226,order[],2,FALSE)+VLOOKUP(IF(F63226&gt;7,8,IF(F63226=0,1,F63226)),pitches[],2,FALSE)+VLOOKUP(IF(E63226&gt;2,3,E63226),smatchups[],2,FALSE)</f>
        <v>#N/A</v>
      </c>
      <c r="K63226" t="e">
        <f t="shared" si="3005"/>
        <v>#N/A</v>
      </c>
      <c r="L63226" t="e">
        <f t="shared" si="3004"/>
        <v>#N/A</v>
      </c>
      <c r="M63226" t="e">
        <f t="shared" si="3006"/>
        <v>#N/A</v>
      </c>
    </row>
    <row r="63227" spans="10:13" x14ac:dyDescent="0.35">
      <c r="J63227" t="e">
        <f>wOBA+VLOOKUP(D63227,order[],2,FALSE)+VLOOKUP(IF(F63227&gt;7,8,IF(F63227=0,1,F63227)),pitches[],2,FALSE)+VLOOKUP(IF(E63227&gt;2,3,E63227),smatchups[],2,FALSE)</f>
        <v>#N/A</v>
      </c>
      <c r="K63227" t="e">
        <f t="shared" si="3005"/>
        <v>#N/A</v>
      </c>
      <c r="L63227" t="e">
        <f t="shared" si="3004"/>
        <v>#N/A</v>
      </c>
      <c r="M63227" t="e">
        <f t="shared" si="3006"/>
        <v>#N/A</v>
      </c>
    </row>
    <row r="63228" spans="10:13" x14ac:dyDescent="0.35">
      <c r="J63228" t="e">
        <f>wOBA+VLOOKUP(D63228,order[],2,FALSE)+VLOOKUP(IF(F63228&gt;7,8,IF(F63228=0,1,F63228)),pitches[],2,FALSE)+VLOOKUP(IF(E63228&gt;2,3,E63228),smatchups[],2,FALSE)</f>
        <v>#N/A</v>
      </c>
      <c r="K63228" t="e">
        <f t="shared" si="3005"/>
        <v>#N/A</v>
      </c>
      <c r="L63228" t="e">
        <f t="shared" si="3004"/>
        <v>#N/A</v>
      </c>
      <c r="M63228" t="e">
        <f t="shared" si="3006"/>
        <v>#N/A</v>
      </c>
    </row>
    <row r="63229" spans="10:13" x14ac:dyDescent="0.35">
      <c r="J63229" t="e">
        <f>wOBA+VLOOKUP(D63229,order[],2,FALSE)+VLOOKUP(IF(F63229&gt;7,8,IF(F63229=0,1,F63229)),pitches[],2,FALSE)+VLOOKUP(IF(E63229&gt;2,3,E63229),smatchups[],2,FALSE)</f>
        <v>#N/A</v>
      </c>
      <c r="K63229" t="e">
        <f t="shared" si="3005"/>
        <v>#N/A</v>
      </c>
      <c r="L63229" t="e">
        <f t="shared" si="3004"/>
        <v>#N/A</v>
      </c>
      <c r="M63229" t="e">
        <f t="shared" si="3006"/>
        <v>#N/A</v>
      </c>
    </row>
    <row r="63230" spans="10:13" x14ac:dyDescent="0.35">
      <c r="J63230" t="e">
        <f>wOBA+VLOOKUP(D63230,order[],2,FALSE)+VLOOKUP(IF(F63230&gt;7,8,IF(F63230=0,1,F63230)),pitches[],2,FALSE)+VLOOKUP(IF(E63230&gt;2,3,E63230),smatchups[],2,FALSE)</f>
        <v>#N/A</v>
      </c>
      <c r="K63230" t="e">
        <f t="shared" si="3005"/>
        <v>#N/A</v>
      </c>
      <c r="L63230" t="e">
        <f t="shared" si="3004"/>
        <v>#N/A</v>
      </c>
      <c r="M63230" t="e">
        <f t="shared" si="3006"/>
        <v>#N/A</v>
      </c>
    </row>
    <row r="63231" spans="10:13" x14ac:dyDescent="0.35">
      <c r="J63231" t="e">
        <f>wOBA+VLOOKUP(D63231,order[],2,FALSE)+VLOOKUP(IF(F63231&gt;7,8,IF(F63231=0,1,F63231)),pitches[],2,FALSE)+VLOOKUP(IF(E63231&gt;2,3,E63231),smatchups[],2,FALSE)</f>
        <v>#N/A</v>
      </c>
      <c r="K63231" t="e">
        <f t="shared" si="3005"/>
        <v>#N/A</v>
      </c>
      <c r="L63231" t="e">
        <f t="shared" si="3004"/>
        <v>#N/A</v>
      </c>
      <c r="M63231" t="e">
        <f t="shared" si="3006"/>
        <v>#N/A</v>
      </c>
    </row>
    <row r="63232" spans="10:13" x14ac:dyDescent="0.35">
      <c r="J63232" t="e">
        <f>wOBA+VLOOKUP(D63232,order[],2,FALSE)+VLOOKUP(IF(F63232&gt;7,8,IF(F63232=0,1,F63232)),pitches[],2,FALSE)+VLOOKUP(IF(E63232&gt;2,3,E63232),smatchups[],2,FALSE)</f>
        <v>#N/A</v>
      </c>
      <c r="K63232" t="e">
        <f t="shared" si="3005"/>
        <v>#N/A</v>
      </c>
      <c r="L63232" t="e">
        <f t="shared" si="3004"/>
        <v>#N/A</v>
      </c>
      <c r="M63232" t="e">
        <f t="shared" si="3006"/>
        <v>#N/A</v>
      </c>
    </row>
    <row r="63233" spans="10:13" x14ac:dyDescent="0.35">
      <c r="J63233" t="e">
        <f>wOBA+VLOOKUP(D63233,order[],2,FALSE)+VLOOKUP(IF(F63233&gt;7,8,IF(F63233=0,1,F63233)),pitches[],2,FALSE)+VLOOKUP(IF(E63233&gt;2,3,E63233),smatchups[],2,FALSE)</f>
        <v>#N/A</v>
      </c>
      <c r="K63233" t="e">
        <f t="shared" si="3005"/>
        <v>#N/A</v>
      </c>
      <c r="L63233" t="e">
        <f t="shared" si="3004"/>
        <v>#N/A</v>
      </c>
      <c r="M63233" t="e">
        <f t="shared" si="3006"/>
        <v>#N/A</v>
      </c>
    </row>
    <row r="63234" spans="10:13" x14ac:dyDescent="0.35">
      <c r="J63234" t="e">
        <f>wOBA+VLOOKUP(D63234,order[],2,FALSE)+VLOOKUP(IF(F63234&gt;7,8,IF(F63234=0,1,F63234)),pitches[],2,FALSE)+VLOOKUP(IF(E63234&gt;2,3,E63234),smatchups[],2,FALSE)</f>
        <v>#N/A</v>
      </c>
      <c r="K63234" t="e">
        <f t="shared" si="3005"/>
        <v>#N/A</v>
      </c>
      <c r="L63234" t="e">
        <f t="shared" ref="L63234:L63297" si="3007">IF(E63234=0,BF$1+BE$1*F63234,IF(E63234=1,BF$2+BE$2*F63234,IF(E63234=2,BF$3+BE$3*F63234,BF$4+BE$4*F63234)))+J63234</f>
        <v>#N/A</v>
      </c>
      <c r="M63234" t="e">
        <f t="shared" si="3006"/>
        <v>#N/A</v>
      </c>
    </row>
    <row r="63235" spans="10:13" x14ac:dyDescent="0.35">
      <c r="J63235" t="e">
        <f>wOBA+VLOOKUP(D63235,order[],2,FALSE)+VLOOKUP(IF(F63235&gt;7,8,IF(F63235=0,1,F63235)),pitches[],2,FALSE)+VLOOKUP(IF(E63235&gt;2,3,E63235),smatchups[],2,FALSE)</f>
        <v>#N/A</v>
      </c>
      <c r="K63235" t="e">
        <f t="shared" ref="K63235:K63298" si="3008">H63235-J63235</f>
        <v>#N/A</v>
      </c>
      <c r="L63235" t="e">
        <f t="shared" si="3007"/>
        <v>#N/A</v>
      </c>
      <c r="M63235" t="e">
        <f t="shared" ref="M63235:M63298" si="3009">H63235-L63235</f>
        <v>#N/A</v>
      </c>
    </row>
    <row r="63236" spans="10:13" x14ac:dyDescent="0.35">
      <c r="J63236" t="e">
        <f>wOBA+VLOOKUP(D63236,order[],2,FALSE)+VLOOKUP(IF(F63236&gt;7,8,IF(F63236=0,1,F63236)),pitches[],2,FALSE)+VLOOKUP(IF(E63236&gt;2,3,E63236),smatchups[],2,FALSE)</f>
        <v>#N/A</v>
      </c>
      <c r="K63236" t="e">
        <f t="shared" si="3008"/>
        <v>#N/A</v>
      </c>
      <c r="L63236" t="e">
        <f t="shared" si="3007"/>
        <v>#N/A</v>
      </c>
      <c r="M63236" t="e">
        <f t="shared" si="3009"/>
        <v>#N/A</v>
      </c>
    </row>
    <row r="63237" spans="10:13" x14ac:dyDescent="0.35">
      <c r="J63237" t="e">
        <f>wOBA+VLOOKUP(D63237,order[],2,FALSE)+VLOOKUP(IF(F63237&gt;7,8,IF(F63237=0,1,F63237)),pitches[],2,FALSE)+VLOOKUP(IF(E63237&gt;2,3,E63237),smatchups[],2,FALSE)</f>
        <v>#N/A</v>
      </c>
      <c r="K63237" t="e">
        <f t="shared" si="3008"/>
        <v>#N/A</v>
      </c>
      <c r="L63237" t="e">
        <f t="shared" si="3007"/>
        <v>#N/A</v>
      </c>
      <c r="M63237" t="e">
        <f t="shared" si="3009"/>
        <v>#N/A</v>
      </c>
    </row>
    <row r="63238" spans="10:13" x14ac:dyDescent="0.35">
      <c r="J63238" t="e">
        <f>wOBA+VLOOKUP(D63238,order[],2,FALSE)+VLOOKUP(IF(F63238&gt;7,8,IF(F63238=0,1,F63238)),pitches[],2,FALSE)+VLOOKUP(IF(E63238&gt;2,3,E63238),smatchups[],2,FALSE)</f>
        <v>#N/A</v>
      </c>
      <c r="K63238" t="e">
        <f t="shared" si="3008"/>
        <v>#N/A</v>
      </c>
      <c r="L63238" t="e">
        <f t="shared" si="3007"/>
        <v>#N/A</v>
      </c>
      <c r="M63238" t="e">
        <f t="shared" si="3009"/>
        <v>#N/A</v>
      </c>
    </row>
    <row r="63239" spans="10:13" x14ac:dyDescent="0.35">
      <c r="J63239" t="e">
        <f>wOBA+VLOOKUP(D63239,order[],2,FALSE)+VLOOKUP(IF(F63239&gt;7,8,IF(F63239=0,1,F63239)),pitches[],2,FALSE)+VLOOKUP(IF(E63239&gt;2,3,E63239),smatchups[],2,FALSE)</f>
        <v>#N/A</v>
      </c>
      <c r="K63239" t="e">
        <f t="shared" si="3008"/>
        <v>#N/A</v>
      </c>
      <c r="L63239" t="e">
        <f t="shared" si="3007"/>
        <v>#N/A</v>
      </c>
      <c r="M63239" t="e">
        <f t="shared" si="3009"/>
        <v>#N/A</v>
      </c>
    </row>
    <row r="63240" spans="10:13" x14ac:dyDescent="0.35">
      <c r="J63240" t="e">
        <f>wOBA+VLOOKUP(D63240,order[],2,FALSE)+VLOOKUP(IF(F63240&gt;7,8,IF(F63240=0,1,F63240)),pitches[],2,FALSE)+VLOOKUP(IF(E63240&gt;2,3,E63240),smatchups[],2,FALSE)</f>
        <v>#N/A</v>
      </c>
      <c r="K63240" t="e">
        <f t="shared" si="3008"/>
        <v>#N/A</v>
      </c>
      <c r="L63240" t="e">
        <f t="shared" si="3007"/>
        <v>#N/A</v>
      </c>
      <c r="M63240" t="e">
        <f t="shared" si="3009"/>
        <v>#N/A</v>
      </c>
    </row>
    <row r="63241" spans="10:13" x14ac:dyDescent="0.35">
      <c r="J63241" t="e">
        <f>wOBA+VLOOKUP(D63241,order[],2,FALSE)+VLOOKUP(IF(F63241&gt;7,8,IF(F63241=0,1,F63241)),pitches[],2,FALSE)+VLOOKUP(IF(E63241&gt;2,3,E63241),smatchups[],2,FALSE)</f>
        <v>#N/A</v>
      </c>
      <c r="K63241" t="e">
        <f t="shared" si="3008"/>
        <v>#N/A</v>
      </c>
      <c r="L63241" t="e">
        <f t="shared" si="3007"/>
        <v>#N/A</v>
      </c>
      <c r="M63241" t="e">
        <f t="shared" si="3009"/>
        <v>#N/A</v>
      </c>
    </row>
    <row r="63242" spans="10:13" x14ac:dyDescent="0.35">
      <c r="J63242" t="e">
        <f>wOBA+VLOOKUP(D63242,order[],2,FALSE)+VLOOKUP(IF(F63242&gt;7,8,IF(F63242=0,1,F63242)),pitches[],2,FALSE)+VLOOKUP(IF(E63242&gt;2,3,E63242),smatchups[],2,FALSE)</f>
        <v>#N/A</v>
      </c>
      <c r="K63242" t="e">
        <f t="shared" si="3008"/>
        <v>#N/A</v>
      </c>
      <c r="L63242" t="e">
        <f t="shared" si="3007"/>
        <v>#N/A</v>
      </c>
      <c r="M63242" t="e">
        <f t="shared" si="3009"/>
        <v>#N/A</v>
      </c>
    </row>
    <row r="63243" spans="10:13" x14ac:dyDescent="0.35">
      <c r="J63243" t="e">
        <f>wOBA+VLOOKUP(D63243,order[],2,FALSE)+VLOOKUP(IF(F63243&gt;7,8,IF(F63243=0,1,F63243)),pitches[],2,FALSE)+VLOOKUP(IF(E63243&gt;2,3,E63243),smatchups[],2,FALSE)</f>
        <v>#N/A</v>
      </c>
      <c r="K63243" t="e">
        <f t="shared" si="3008"/>
        <v>#N/A</v>
      </c>
      <c r="L63243" t="e">
        <f t="shared" si="3007"/>
        <v>#N/A</v>
      </c>
      <c r="M63243" t="e">
        <f t="shared" si="3009"/>
        <v>#N/A</v>
      </c>
    </row>
    <row r="63244" spans="10:13" x14ac:dyDescent="0.35">
      <c r="J63244" t="e">
        <f>wOBA+VLOOKUP(D63244,order[],2,FALSE)+VLOOKUP(IF(F63244&gt;7,8,IF(F63244=0,1,F63244)),pitches[],2,FALSE)+VLOOKUP(IF(E63244&gt;2,3,E63244),smatchups[],2,FALSE)</f>
        <v>#N/A</v>
      </c>
      <c r="K63244" t="e">
        <f t="shared" si="3008"/>
        <v>#N/A</v>
      </c>
      <c r="L63244" t="e">
        <f t="shared" si="3007"/>
        <v>#N/A</v>
      </c>
      <c r="M63244" t="e">
        <f t="shared" si="3009"/>
        <v>#N/A</v>
      </c>
    </row>
    <row r="63245" spans="10:13" x14ac:dyDescent="0.35">
      <c r="J63245" t="e">
        <f>wOBA+VLOOKUP(D63245,order[],2,FALSE)+VLOOKUP(IF(F63245&gt;7,8,IF(F63245=0,1,F63245)),pitches[],2,FALSE)+VLOOKUP(IF(E63245&gt;2,3,E63245),smatchups[],2,FALSE)</f>
        <v>#N/A</v>
      </c>
      <c r="K63245" t="e">
        <f t="shared" si="3008"/>
        <v>#N/A</v>
      </c>
      <c r="L63245" t="e">
        <f t="shared" si="3007"/>
        <v>#N/A</v>
      </c>
      <c r="M63245" t="e">
        <f t="shared" si="3009"/>
        <v>#N/A</v>
      </c>
    </row>
    <row r="63246" spans="10:13" x14ac:dyDescent="0.35">
      <c r="J63246" t="e">
        <f>wOBA+VLOOKUP(D63246,order[],2,FALSE)+VLOOKUP(IF(F63246&gt;7,8,IF(F63246=0,1,F63246)),pitches[],2,FALSE)+VLOOKUP(IF(E63246&gt;2,3,E63246),smatchups[],2,FALSE)</f>
        <v>#N/A</v>
      </c>
      <c r="K63246" t="e">
        <f t="shared" si="3008"/>
        <v>#N/A</v>
      </c>
      <c r="L63246" t="e">
        <f t="shared" si="3007"/>
        <v>#N/A</v>
      </c>
      <c r="M63246" t="e">
        <f t="shared" si="3009"/>
        <v>#N/A</v>
      </c>
    </row>
    <row r="63247" spans="10:13" x14ac:dyDescent="0.35">
      <c r="J63247" t="e">
        <f>wOBA+VLOOKUP(D63247,order[],2,FALSE)+VLOOKUP(IF(F63247&gt;7,8,IF(F63247=0,1,F63247)),pitches[],2,FALSE)+VLOOKUP(IF(E63247&gt;2,3,E63247),smatchups[],2,FALSE)</f>
        <v>#N/A</v>
      </c>
      <c r="K63247" t="e">
        <f t="shared" si="3008"/>
        <v>#N/A</v>
      </c>
      <c r="L63247" t="e">
        <f t="shared" si="3007"/>
        <v>#N/A</v>
      </c>
      <c r="M63247" t="e">
        <f t="shared" si="3009"/>
        <v>#N/A</v>
      </c>
    </row>
    <row r="63248" spans="10:13" x14ac:dyDescent="0.35">
      <c r="J63248" t="e">
        <f>wOBA+VLOOKUP(D63248,order[],2,FALSE)+VLOOKUP(IF(F63248&gt;7,8,IF(F63248=0,1,F63248)),pitches[],2,FALSE)+VLOOKUP(IF(E63248&gt;2,3,E63248),smatchups[],2,FALSE)</f>
        <v>#N/A</v>
      </c>
      <c r="K63248" t="e">
        <f t="shared" si="3008"/>
        <v>#N/A</v>
      </c>
      <c r="L63248" t="e">
        <f t="shared" si="3007"/>
        <v>#N/A</v>
      </c>
      <c r="M63248" t="e">
        <f t="shared" si="3009"/>
        <v>#N/A</v>
      </c>
    </row>
    <row r="63249" spans="10:13" x14ac:dyDescent="0.35">
      <c r="J63249" t="e">
        <f>wOBA+VLOOKUP(D63249,order[],2,FALSE)+VLOOKUP(IF(F63249&gt;7,8,IF(F63249=0,1,F63249)),pitches[],2,FALSE)+VLOOKUP(IF(E63249&gt;2,3,E63249),smatchups[],2,FALSE)</f>
        <v>#N/A</v>
      </c>
      <c r="K63249" t="e">
        <f t="shared" si="3008"/>
        <v>#N/A</v>
      </c>
      <c r="L63249" t="e">
        <f t="shared" si="3007"/>
        <v>#N/A</v>
      </c>
      <c r="M63249" t="e">
        <f t="shared" si="3009"/>
        <v>#N/A</v>
      </c>
    </row>
    <row r="63250" spans="10:13" x14ac:dyDescent="0.35">
      <c r="J63250" t="e">
        <f>wOBA+VLOOKUP(D63250,order[],2,FALSE)+VLOOKUP(IF(F63250&gt;7,8,IF(F63250=0,1,F63250)),pitches[],2,FALSE)+VLOOKUP(IF(E63250&gt;2,3,E63250),smatchups[],2,FALSE)</f>
        <v>#N/A</v>
      </c>
      <c r="K63250" t="e">
        <f t="shared" si="3008"/>
        <v>#N/A</v>
      </c>
      <c r="L63250" t="e">
        <f t="shared" si="3007"/>
        <v>#N/A</v>
      </c>
      <c r="M63250" t="e">
        <f t="shared" si="3009"/>
        <v>#N/A</v>
      </c>
    </row>
    <row r="63251" spans="10:13" x14ac:dyDescent="0.35">
      <c r="J63251" t="e">
        <f>wOBA+VLOOKUP(D63251,order[],2,FALSE)+VLOOKUP(IF(F63251&gt;7,8,IF(F63251=0,1,F63251)),pitches[],2,FALSE)+VLOOKUP(IF(E63251&gt;2,3,E63251),smatchups[],2,FALSE)</f>
        <v>#N/A</v>
      </c>
      <c r="K63251" t="e">
        <f t="shared" si="3008"/>
        <v>#N/A</v>
      </c>
      <c r="L63251" t="e">
        <f t="shared" si="3007"/>
        <v>#N/A</v>
      </c>
      <c r="M63251" t="e">
        <f t="shared" si="3009"/>
        <v>#N/A</v>
      </c>
    </row>
    <row r="63252" spans="10:13" x14ac:dyDescent="0.35">
      <c r="J63252" t="e">
        <f>wOBA+VLOOKUP(D63252,order[],2,FALSE)+VLOOKUP(IF(F63252&gt;7,8,IF(F63252=0,1,F63252)),pitches[],2,FALSE)+VLOOKUP(IF(E63252&gt;2,3,E63252),smatchups[],2,FALSE)</f>
        <v>#N/A</v>
      </c>
      <c r="K63252" t="e">
        <f t="shared" si="3008"/>
        <v>#N/A</v>
      </c>
      <c r="L63252" t="e">
        <f t="shared" si="3007"/>
        <v>#N/A</v>
      </c>
      <c r="M63252" t="e">
        <f t="shared" si="3009"/>
        <v>#N/A</v>
      </c>
    </row>
    <row r="63253" spans="10:13" x14ac:dyDescent="0.35">
      <c r="J63253" t="e">
        <f>wOBA+VLOOKUP(D63253,order[],2,FALSE)+VLOOKUP(IF(F63253&gt;7,8,IF(F63253=0,1,F63253)),pitches[],2,FALSE)+VLOOKUP(IF(E63253&gt;2,3,E63253),smatchups[],2,FALSE)</f>
        <v>#N/A</v>
      </c>
      <c r="K63253" t="e">
        <f t="shared" si="3008"/>
        <v>#N/A</v>
      </c>
      <c r="L63253" t="e">
        <f t="shared" si="3007"/>
        <v>#N/A</v>
      </c>
      <c r="M63253" t="e">
        <f t="shared" si="3009"/>
        <v>#N/A</v>
      </c>
    </row>
    <row r="63254" spans="10:13" x14ac:dyDescent="0.35">
      <c r="J63254" t="e">
        <f>wOBA+VLOOKUP(D63254,order[],2,FALSE)+VLOOKUP(IF(F63254&gt;7,8,IF(F63254=0,1,F63254)),pitches[],2,FALSE)+VLOOKUP(IF(E63254&gt;2,3,E63254),smatchups[],2,FALSE)</f>
        <v>#N/A</v>
      </c>
      <c r="K63254" t="e">
        <f t="shared" si="3008"/>
        <v>#N/A</v>
      </c>
      <c r="L63254" t="e">
        <f t="shared" si="3007"/>
        <v>#N/A</v>
      </c>
      <c r="M63254" t="e">
        <f t="shared" si="3009"/>
        <v>#N/A</v>
      </c>
    </row>
    <row r="63255" spans="10:13" x14ac:dyDescent="0.35">
      <c r="J63255" t="e">
        <f>wOBA+VLOOKUP(D63255,order[],2,FALSE)+VLOOKUP(IF(F63255&gt;7,8,IF(F63255=0,1,F63255)),pitches[],2,FALSE)+VLOOKUP(IF(E63255&gt;2,3,E63255),smatchups[],2,FALSE)</f>
        <v>#N/A</v>
      </c>
      <c r="K63255" t="e">
        <f t="shared" si="3008"/>
        <v>#N/A</v>
      </c>
      <c r="L63255" t="e">
        <f t="shared" si="3007"/>
        <v>#N/A</v>
      </c>
      <c r="M63255" t="e">
        <f t="shared" si="3009"/>
        <v>#N/A</v>
      </c>
    </row>
    <row r="63256" spans="10:13" x14ac:dyDescent="0.35">
      <c r="J63256" t="e">
        <f>wOBA+VLOOKUP(D63256,order[],2,FALSE)+VLOOKUP(IF(F63256&gt;7,8,IF(F63256=0,1,F63256)),pitches[],2,FALSE)+VLOOKUP(IF(E63256&gt;2,3,E63256),smatchups[],2,FALSE)</f>
        <v>#N/A</v>
      </c>
      <c r="K63256" t="e">
        <f t="shared" si="3008"/>
        <v>#N/A</v>
      </c>
      <c r="L63256" t="e">
        <f t="shared" si="3007"/>
        <v>#N/A</v>
      </c>
      <c r="M63256" t="e">
        <f t="shared" si="3009"/>
        <v>#N/A</v>
      </c>
    </row>
    <row r="63257" spans="10:13" x14ac:dyDescent="0.35">
      <c r="J63257" t="e">
        <f>wOBA+VLOOKUP(D63257,order[],2,FALSE)+VLOOKUP(IF(F63257&gt;7,8,IF(F63257=0,1,F63257)),pitches[],2,FALSE)+VLOOKUP(IF(E63257&gt;2,3,E63257),smatchups[],2,FALSE)</f>
        <v>#N/A</v>
      </c>
      <c r="K63257" t="e">
        <f t="shared" si="3008"/>
        <v>#N/A</v>
      </c>
      <c r="L63257" t="e">
        <f t="shared" si="3007"/>
        <v>#N/A</v>
      </c>
      <c r="M63257" t="e">
        <f t="shared" si="3009"/>
        <v>#N/A</v>
      </c>
    </row>
    <row r="63258" spans="10:13" x14ac:dyDescent="0.35">
      <c r="J63258" t="e">
        <f>wOBA+VLOOKUP(D63258,order[],2,FALSE)+VLOOKUP(IF(F63258&gt;7,8,IF(F63258=0,1,F63258)),pitches[],2,FALSE)+VLOOKUP(IF(E63258&gt;2,3,E63258),smatchups[],2,FALSE)</f>
        <v>#N/A</v>
      </c>
      <c r="K63258" t="e">
        <f t="shared" si="3008"/>
        <v>#N/A</v>
      </c>
      <c r="L63258" t="e">
        <f t="shared" si="3007"/>
        <v>#N/A</v>
      </c>
      <c r="M63258" t="e">
        <f t="shared" si="3009"/>
        <v>#N/A</v>
      </c>
    </row>
    <row r="63259" spans="10:13" x14ac:dyDescent="0.35">
      <c r="J63259" t="e">
        <f>wOBA+VLOOKUP(D63259,order[],2,FALSE)+VLOOKUP(IF(F63259&gt;7,8,IF(F63259=0,1,F63259)),pitches[],2,FALSE)+VLOOKUP(IF(E63259&gt;2,3,E63259),smatchups[],2,FALSE)</f>
        <v>#N/A</v>
      </c>
      <c r="K63259" t="e">
        <f t="shared" si="3008"/>
        <v>#N/A</v>
      </c>
      <c r="L63259" t="e">
        <f t="shared" si="3007"/>
        <v>#N/A</v>
      </c>
      <c r="M63259" t="e">
        <f t="shared" si="3009"/>
        <v>#N/A</v>
      </c>
    </row>
    <row r="63260" spans="10:13" x14ac:dyDescent="0.35">
      <c r="J63260" t="e">
        <f>wOBA+VLOOKUP(D63260,order[],2,FALSE)+VLOOKUP(IF(F63260&gt;7,8,IF(F63260=0,1,F63260)),pitches[],2,FALSE)+VLOOKUP(IF(E63260&gt;2,3,E63260),smatchups[],2,FALSE)</f>
        <v>#N/A</v>
      </c>
      <c r="K63260" t="e">
        <f t="shared" si="3008"/>
        <v>#N/A</v>
      </c>
      <c r="L63260" t="e">
        <f t="shared" si="3007"/>
        <v>#N/A</v>
      </c>
      <c r="M63260" t="e">
        <f t="shared" si="3009"/>
        <v>#N/A</v>
      </c>
    </row>
    <row r="63261" spans="10:13" x14ac:dyDescent="0.35">
      <c r="J63261" t="e">
        <f>wOBA+VLOOKUP(D63261,order[],2,FALSE)+VLOOKUP(IF(F63261&gt;7,8,IF(F63261=0,1,F63261)),pitches[],2,FALSE)+VLOOKUP(IF(E63261&gt;2,3,E63261),smatchups[],2,FALSE)</f>
        <v>#N/A</v>
      </c>
      <c r="K63261" t="e">
        <f t="shared" si="3008"/>
        <v>#N/A</v>
      </c>
      <c r="L63261" t="e">
        <f t="shared" si="3007"/>
        <v>#N/A</v>
      </c>
      <c r="M63261" t="e">
        <f t="shared" si="3009"/>
        <v>#N/A</v>
      </c>
    </row>
    <row r="63262" spans="10:13" x14ac:dyDescent="0.35">
      <c r="J63262" t="e">
        <f>wOBA+VLOOKUP(D63262,order[],2,FALSE)+VLOOKUP(IF(F63262&gt;7,8,IF(F63262=0,1,F63262)),pitches[],2,FALSE)+VLOOKUP(IF(E63262&gt;2,3,E63262),smatchups[],2,FALSE)</f>
        <v>#N/A</v>
      </c>
      <c r="K63262" t="e">
        <f t="shared" si="3008"/>
        <v>#N/A</v>
      </c>
      <c r="L63262" t="e">
        <f t="shared" si="3007"/>
        <v>#N/A</v>
      </c>
      <c r="M63262" t="e">
        <f t="shared" si="3009"/>
        <v>#N/A</v>
      </c>
    </row>
    <row r="63263" spans="10:13" x14ac:dyDescent="0.35">
      <c r="J63263" t="e">
        <f>wOBA+VLOOKUP(D63263,order[],2,FALSE)+VLOOKUP(IF(F63263&gt;7,8,IF(F63263=0,1,F63263)),pitches[],2,FALSE)+VLOOKUP(IF(E63263&gt;2,3,E63263),smatchups[],2,FALSE)</f>
        <v>#N/A</v>
      </c>
      <c r="K63263" t="e">
        <f t="shared" si="3008"/>
        <v>#N/A</v>
      </c>
      <c r="L63263" t="e">
        <f t="shared" si="3007"/>
        <v>#N/A</v>
      </c>
      <c r="M63263" t="e">
        <f t="shared" si="3009"/>
        <v>#N/A</v>
      </c>
    </row>
    <row r="63264" spans="10:13" x14ac:dyDescent="0.35">
      <c r="J63264" t="e">
        <f>wOBA+VLOOKUP(D63264,order[],2,FALSE)+VLOOKUP(IF(F63264&gt;7,8,IF(F63264=0,1,F63264)),pitches[],2,FALSE)+VLOOKUP(IF(E63264&gt;2,3,E63264),smatchups[],2,FALSE)</f>
        <v>#N/A</v>
      </c>
      <c r="K63264" t="e">
        <f t="shared" si="3008"/>
        <v>#N/A</v>
      </c>
      <c r="L63264" t="e">
        <f t="shared" si="3007"/>
        <v>#N/A</v>
      </c>
      <c r="M63264" t="e">
        <f t="shared" si="3009"/>
        <v>#N/A</v>
      </c>
    </row>
    <row r="63265" spans="10:13" x14ac:dyDescent="0.35">
      <c r="J63265" t="e">
        <f>wOBA+VLOOKUP(D63265,order[],2,FALSE)+VLOOKUP(IF(F63265&gt;7,8,IF(F63265=0,1,F63265)),pitches[],2,FALSE)+VLOOKUP(IF(E63265&gt;2,3,E63265),smatchups[],2,FALSE)</f>
        <v>#N/A</v>
      </c>
      <c r="K63265" t="e">
        <f t="shared" si="3008"/>
        <v>#N/A</v>
      </c>
      <c r="L63265" t="e">
        <f t="shared" si="3007"/>
        <v>#N/A</v>
      </c>
      <c r="M63265" t="e">
        <f t="shared" si="3009"/>
        <v>#N/A</v>
      </c>
    </row>
    <row r="63266" spans="10:13" x14ac:dyDescent="0.35">
      <c r="J63266" t="e">
        <f>wOBA+VLOOKUP(D63266,order[],2,FALSE)+VLOOKUP(IF(F63266&gt;7,8,IF(F63266=0,1,F63266)),pitches[],2,FALSE)+VLOOKUP(IF(E63266&gt;2,3,E63266),smatchups[],2,FALSE)</f>
        <v>#N/A</v>
      </c>
      <c r="K63266" t="e">
        <f t="shared" si="3008"/>
        <v>#N/A</v>
      </c>
      <c r="L63266" t="e">
        <f t="shared" si="3007"/>
        <v>#N/A</v>
      </c>
      <c r="M63266" t="e">
        <f t="shared" si="3009"/>
        <v>#N/A</v>
      </c>
    </row>
    <row r="63267" spans="10:13" x14ac:dyDescent="0.35">
      <c r="J63267" t="e">
        <f>wOBA+VLOOKUP(D63267,order[],2,FALSE)+VLOOKUP(IF(F63267&gt;7,8,IF(F63267=0,1,F63267)),pitches[],2,FALSE)+VLOOKUP(IF(E63267&gt;2,3,E63267),smatchups[],2,FALSE)</f>
        <v>#N/A</v>
      </c>
      <c r="K63267" t="e">
        <f t="shared" si="3008"/>
        <v>#N/A</v>
      </c>
      <c r="L63267" t="e">
        <f t="shared" si="3007"/>
        <v>#N/A</v>
      </c>
      <c r="M63267" t="e">
        <f t="shared" si="3009"/>
        <v>#N/A</v>
      </c>
    </row>
    <row r="63268" spans="10:13" x14ac:dyDescent="0.35">
      <c r="J63268" t="e">
        <f>wOBA+VLOOKUP(D63268,order[],2,FALSE)+VLOOKUP(IF(F63268&gt;7,8,IF(F63268=0,1,F63268)),pitches[],2,FALSE)+VLOOKUP(IF(E63268&gt;2,3,E63268),smatchups[],2,FALSE)</f>
        <v>#N/A</v>
      </c>
      <c r="K63268" t="e">
        <f t="shared" si="3008"/>
        <v>#N/A</v>
      </c>
      <c r="L63268" t="e">
        <f t="shared" si="3007"/>
        <v>#N/A</v>
      </c>
      <c r="M63268" t="e">
        <f t="shared" si="3009"/>
        <v>#N/A</v>
      </c>
    </row>
    <row r="63269" spans="10:13" x14ac:dyDescent="0.35">
      <c r="J63269" t="e">
        <f>wOBA+VLOOKUP(D63269,order[],2,FALSE)+VLOOKUP(IF(F63269&gt;7,8,IF(F63269=0,1,F63269)),pitches[],2,FALSE)+VLOOKUP(IF(E63269&gt;2,3,E63269),smatchups[],2,FALSE)</f>
        <v>#N/A</v>
      </c>
      <c r="K63269" t="e">
        <f t="shared" si="3008"/>
        <v>#N/A</v>
      </c>
      <c r="L63269" t="e">
        <f t="shared" si="3007"/>
        <v>#N/A</v>
      </c>
      <c r="M63269" t="e">
        <f t="shared" si="3009"/>
        <v>#N/A</v>
      </c>
    </row>
    <row r="63270" spans="10:13" x14ac:dyDescent="0.35">
      <c r="J63270" t="e">
        <f>wOBA+VLOOKUP(D63270,order[],2,FALSE)+VLOOKUP(IF(F63270&gt;7,8,IF(F63270=0,1,F63270)),pitches[],2,FALSE)+VLOOKUP(IF(E63270&gt;2,3,E63270),smatchups[],2,FALSE)</f>
        <v>#N/A</v>
      </c>
      <c r="K63270" t="e">
        <f t="shared" si="3008"/>
        <v>#N/A</v>
      </c>
      <c r="L63270" t="e">
        <f t="shared" si="3007"/>
        <v>#N/A</v>
      </c>
      <c r="M63270" t="e">
        <f t="shared" si="3009"/>
        <v>#N/A</v>
      </c>
    </row>
    <row r="63271" spans="10:13" x14ac:dyDescent="0.35">
      <c r="J63271" t="e">
        <f>wOBA+VLOOKUP(D63271,order[],2,FALSE)+VLOOKUP(IF(F63271&gt;7,8,IF(F63271=0,1,F63271)),pitches[],2,FALSE)+VLOOKUP(IF(E63271&gt;2,3,E63271),smatchups[],2,FALSE)</f>
        <v>#N/A</v>
      </c>
      <c r="K63271" t="e">
        <f t="shared" si="3008"/>
        <v>#N/A</v>
      </c>
      <c r="L63271" t="e">
        <f t="shared" si="3007"/>
        <v>#N/A</v>
      </c>
      <c r="M63271" t="e">
        <f t="shared" si="3009"/>
        <v>#N/A</v>
      </c>
    </row>
    <row r="63272" spans="10:13" x14ac:dyDescent="0.35">
      <c r="J63272" t="e">
        <f>wOBA+VLOOKUP(D63272,order[],2,FALSE)+VLOOKUP(IF(F63272&gt;7,8,IF(F63272=0,1,F63272)),pitches[],2,FALSE)+VLOOKUP(IF(E63272&gt;2,3,E63272),smatchups[],2,FALSE)</f>
        <v>#N/A</v>
      </c>
      <c r="K63272" t="e">
        <f t="shared" si="3008"/>
        <v>#N/A</v>
      </c>
      <c r="L63272" t="e">
        <f t="shared" si="3007"/>
        <v>#N/A</v>
      </c>
      <c r="M63272" t="e">
        <f t="shared" si="3009"/>
        <v>#N/A</v>
      </c>
    </row>
    <row r="63273" spans="10:13" x14ac:dyDescent="0.35">
      <c r="J63273" t="e">
        <f>wOBA+VLOOKUP(D63273,order[],2,FALSE)+VLOOKUP(IF(F63273&gt;7,8,IF(F63273=0,1,F63273)),pitches[],2,FALSE)+VLOOKUP(IF(E63273&gt;2,3,E63273),smatchups[],2,FALSE)</f>
        <v>#N/A</v>
      </c>
      <c r="K63273" t="e">
        <f t="shared" si="3008"/>
        <v>#N/A</v>
      </c>
      <c r="L63273" t="e">
        <f t="shared" si="3007"/>
        <v>#N/A</v>
      </c>
      <c r="M63273" t="e">
        <f t="shared" si="3009"/>
        <v>#N/A</v>
      </c>
    </row>
    <row r="63274" spans="10:13" x14ac:dyDescent="0.35">
      <c r="J63274" t="e">
        <f>wOBA+VLOOKUP(D63274,order[],2,FALSE)+VLOOKUP(IF(F63274&gt;7,8,IF(F63274=0,1,F63274)),pitches[],2,FALSE)+VLOOKUP(IF(E63274&gt;2,3,E63274),smatchups[],2,FALSE)</f>
        <v>#N/A</v>
      </c>
      <c r="K63274" t="e">
        <f t="shared" si="3008"/>
        <v>#N/A</v>
      </c>
      <c r="L63274" t="e">
        <f t="shared" si="3007"/>
        <v>#N/A</v>
      </c>
      <c r="M63274" t="e">
        <f t="shared" si="3009"/>
        <v>#N/A</v>
      </c>
    </row>
    <row r="63275" spans="10:13" x14ac:dyDescent="0.35">
      <c r="J63275" t="e">
        <f>wOBA+VLOOKUP(D63275,order[],2,FALSE)+VLOOKUP(IF(F63275&gt;7,8,IF(F63275=0,1,F63275)),pitches[],2,FALSE)+VLOOKUP(IF(E63275&gt;2,3,E63275),smatchups[],2,FALSE)</f>
        <v>#N/A</v>
      </c>
      <c r="K63275" t="e">
        <f t="shared" si="3008"/>
        <v>#N/A</v>
      </c>
      <c r="L63275" t="e">
        <f t="shared" si="3007"/>
        <v>#N/A</v>
      </c>
      <c r="M63275" t="e">
        <f t="shared" si="3009"/>
        <v>#N/A</v>
      </c>
    </row>
    <row r="63276" spans="10:13" x14ac:dyDescent="0.35">
      <c r="J63276" t="e">
        <f>wOBA+VLOOKUP(D63276,order[],2,FALSE)+VLOOKUP(IF(F63276&gt;7,8,IF(F63276=0,1,F63276)),pitches[],2,FALSE)+VLOOKUP(IF(E63276&gt;2,3,E63276),smatchups[],2,FALSE)</f>
        <v>#N/A</v>
      </c>
      <c r="K63276" t="e">
        <f t="shared" si="3008"/>
        <v>#N/A</v>
      </c>
      <c r="L63276" t="e">
        <f t="shared" si="3007"/>
        <v>#N/A</v>
      </c>
      <c r="M63276" t="e">
        <f t="shared" si="3009"/>
        <v>#N/A</v>
      </c>
    </row>
    <row r="63277" spans="10:13" x14ac:dyDescent="0.35">
      <c r="J63277" t="e">
        <f>wOBA+VLOOKUP(D63277,order[],2,FALSE)+VLOOKUP(IF(F63277&gt;7,8,IF(F63277=0,1,F63277)),pitches[],2,FALSE)+VLOOKUP(IF(E63277&gt;2,3,E63277),smatchups[],2,FALSE)</f>
        <v>#N/A</v>
      </c>
      <c r="K63277" t="e">
        <f t="shared" si="3008"/>
        <v>#N/A</v>
      </c>
      <c r="L63277" t="e">
        <f t="shared" si="3007"/>
        <v>#N/A</v>
      </c>
      <c r="M63277" t="e">
        <f t="shared" si="3009"/>
        <v>#N/A</v>
      </c>
    </row>
    <row r="63278" spans="10:13" x14ac:dyDescent="0.35">
      <c r="J63278" t="e">
        <f>wOBA+VLOOKUP(D63278,order[],2,FALSE)+VLOOKUP(IF(F63278&gt;7,8,IF(F63278=0,1,F63278)),pitches[],2,FALSE)+VLOOKUP(IF(E63278&gt;2,3,E63278),smatchups[],2,FALSE)</f>
        <v>#N/A</v>
      </c>
      <c r="K63278" t="e">
        <f t="shared" si="3008"/>
        <v>#N/A</v>
      </c>
      <c r="L63278" t="e">
        <f t="shared" si="3007"/>
        <v>#N/A</v>
      </c>
      <c r="M63278" t="e">
        <f t="shared" si="3009"/>
        <v>#N/A</v>
      </c>
    </row>
    <row r="63279" spans="10:13" x14ac:dyDescent="0.35">
      <c r="J63279" t="e">
        <f>wOBA+VLOOKUP(D63279,order[],2,FALSE)+VLOOKUP(IF(F63279&gt;7,8,IF(F63279=0,1,F63279)),pitches[],2,FALSE)+VLOOKUP(IF(E63279&gt;2,3,E63279),smatchups[],2,FALSE)</f>
        <v>#N/A</v>
      </c>
      <c r="K63279" t="e">
        <f t="shared" si="3008"/>
        <v>#N/A</v>
      </c>
      <c r="L63279" t="e">
        <f t="shared" si="3007"/>
        <v>#N/A</v>
      </c>
      <c r="M63279" t="e">
        <f t="shared" si="3009"/>
        <v>#N/A</v>
      </c>
    </row>
    <row r="63280" spans="10:13" x14ac:dyDescent="0.35">
      <c r="J63280" t="e">
        <f>wOBA+VLOOKUP(D63280,order[],2,FALSE)+VLOOKUP(IF(F63280&gt;7,8,IF(F63280=0,1,F63280)),pitches[],2,FALSE)+VLOOKUP(IF(E63280&gt;2,3,E63280),smatchups[],2,FALSE)</f>
        <v>#N/A</v>
      </c>
      <c r="K63280" t="e">
        <f t="shared" si="3008"/>
        <v>#N/A</v>
      </c>
      <c r="L63280" t="e">
        <f t="shared" si="3007"/>
        <v>#N/A</v>
      </c>
      <c r="M63280" t="e">
        <f t="shared" si="3009"/>
        <v>#N/A</v>
      </c>
    </row>
    <row r="63281" spans="10:13" x14ac:dyDescent="0.35">
      <c r="J63281" t="e">
        <f>wOBA+VLOOKUP(D63281,order[],2,FALSE)+VLOOKUP(IF(F63281&gt;7,8,IF(F63281=0,1,F63281)),pitches[],2,FALSE)+VLOOKUP(IF(E63281&gt;2,3,E63281),smatchups[],2,FALSE)</f>
        <v>#N/A</v>
      </c>
      <c r="K63281" t="e">
        <f t="shared" si="3008"/>
        <v>#N/A</v>
      </c>
      <c r="L63281" t="e">
        <f t="shared" si="3007"/>
        <v>#N/A</v>
      </c>
      <c r="M63281" t="e">
        <f t="shared" si="3009"/>
        <v>#N/A</v>
      </c>
    </row>
    <row r="63282" spans="10:13" x14ac:dyDescent="0.35">
      <c r="J63282" t="e">
        <f>wOBA+VLOOKUP(D63282,order[],2,FALSE)+VLOOKUP(IF(F63282&gt;7,8,IF(F63282=0,1,F63282)),pitches[],2,FALSE)+VLOOKUP(IF(E63282&gt;2,3,E63282),smatchups[],2,FALSE)</f>
        <v>#N/A</v>
      </c>
      <c r="K63282" t="e">
        <f t="shared" si="3008"/>
        <v>#N/A</v>
      </c>
      <c r="L63282" t="e">
        <f t="shared" si="3007"/>
        <v>#N/A</v>
      </c>
      <c r="M63282" t="e">
        <f t="shared" si="3009"/>
        <v>#N/A</v>
      </c>
    </row>
    <row r="63283" spans="10:13" x14ac:dyDescent="0.35">
      <c r="J63283" t="e">
        <f>wOBA+VLOOKUP(D63283,order[],2,FALSE)+VLOOKUP(IF(F63283&gt;7,8,IF(F63283=0,1,F63283)),pitches[],2,FALSE)+VLOOKUP(IF(E63283&gt;2,3,E63283),smatchups[],2,FALSE)</f>
        <v>#N/A</v>
      </c>
      <c r="K63283" t="e">
        <f t="shared" si="3008"/>
        <v>#N/A</v>
      </c>
      <c r="L63283" t="e">
        <f t="shared" si="3007"/>
        <v>#N/A</v>
      </c>
      <c r="M63283" t="e">
        <f t="shared" si="3009"/>
        <v>#N/A</v>
      </c>
    </row>
    <row r="63284" spans="10:13" x14ac:dyDescent="0.35">
      <c r="J63284" t="e">
        <f>wOBA+VLOOKUP(D63284,order[],2,FALSE)+VLOOKUP(IF(F63284&gt;7,8,IF(F63284=0,1,F63284)),pitches[],2,FALSE)+VLOOKUP(IF(E63284&gt;2,3,E63284),smatchups[],2,FALSE)</f>
        <v>#N/A</v>
      </c>
      <c r="K63284" t="e">
        <f t="shared" si="3008"/>
        <v>#N/A</v>
      </c>
      <c r="L63284" t="e">
        <f t="shared" si="3007"/>
        <v>#N/A</v>
      </c>
      <c r="M63284" t="e">
        <f t="shared" si="3009"/>
        <v>#N/A</v>
      </c>
    </row>
    <row r="63285" spans="10:13" x14ac:dyDescent="0.35">
      <c r="J63285" t="e">
        <f>wOBA+VLOOKUP(D63285,order[],2,FALSE)+VLOOKUP(IF(F63285&gt;7,8,IF(F63285=0,1,F63285)),pitches[],2,FALSE)+VLOOKUP(IF(E63285&gt;2,3,E63285),smatchups[],2,FALSE)</f>
        <v>#N/A</v>
      </c>
      <c r="K63285" t="e">
        <f t="shared" si="3008"/>
        <v>#N/A</v>
      </c>
      <c r="L63285" t="e">
        <f t="shared" si="3007"/>
        <v>#N/A</v>
      </c>
      <c r="M63285" t="e">
        <f t="shared" si="3009"/>
        <v>#N/A</v>
      </c>
    </row>
    <row r="63286" spans="10:13" x14ac:dyDescent="0.35">
      <c r="J63286" t="e">
        <f>wOBA+VLOOKUP(D63286,order[],2,FALSE)+VLOOKUP(IF(F63286&gt;7,8,IF(F63286=0,1,F63286)),pitches[],2,FALSE)+VLOOKUP(IF(E63286&gt;2,3,E63286),smatchups[],2,FALSE)</f>
        <v>#N/A</v>
      </c>
      <c r="K63286" t="e">
        <f t="shared" si="3008"/>
        <v>#N/A</v>
      </c>
      <c r="L63286" t="e">
        <f t="shared" si="3007"/>
        <v>#N/A</v>
      </c>
      <c r="M63286" t="e">
        <f t="shared" si="3009"/>
        <v>#N/A</v>
      </c>
    </row>
    <row r="63287" spans="10:13" x14ac:dyDescent="0.35">
      <c r="J63287" t="e">
        <f>wOBA+VLOOKUP(D63287,order[],2,FALSE)+VLOOKUP(IF(F63287&gt;7,8,IF(F63287=0,1,F63287)),pitches[],2,FALSE)+VLOOKUP(IF(E63287&gt;2,3,E63287),smatchups[],2,FALSE)</f>
        <v>#N/A</v>
      </c>
      <c r="K63287" t="e">
        <f t="shared" si="3008"/>
        <v>#N/A</v>
      </c>
      <c r="L63287" t="e">
        <f t="shared" si="3007"/>
        <v>#N/A</v>
      </c>
      <c r="M63287" t="e">
        <f t="shared" si="3009"/>
        <v>#N/A</v>
      </c>
    </row>
    <row r="63288" spans="10:13" x14ac:dyDescent="0.35">
      <c r="J63288" t="e">
        <f>wOBA+VLOOKUP(D63288,order[],2,FALSE)+VLOOKUP(IF(F63288&gt;7,8,IF(F63288=0,1,F63288)),pitches[],2,FALSE)+VLOOKUP(IF(E63288&gt;2,3,E63288),smatchups[],2,FALSE)</f>
        <v>#N/A</v>
      </c>
      <c r="K63288" t="e">
        <f t="shared" si="3008"/>
        <v>#N/A</v>
      </c>
      <c r="L63288" t="e">
        <f t="shared" si="3007"/>
        <v>#N/A</v>
      </c>
      <c r="M63288" t="e">
        <f t="shared" si="3009"/>
        <v>#N/A</v>
      </c>
    </row>
    <row r="63289" spans="10:13" x14ac:dyDescent="0.35">
      <c r="J63289" t="e">
        <f>wOBA+VLOOKUP(D63289,order[],2,FALSE)+VLOOKUP(IF(F63289&gt;7,8,IF(F63289=0,1,F63289)),pitches[],2,FALSE)+VLOOKUP(IF(E63289&gt;2,3,E63289),smatchups[],2,FALSE)</f>
        <v>#N/A</v>
      </c>
      <c r="K63289" t="e">
        <f t="shared" si="3008"/>
        <v>#N/A</v>
      </c>
      <c r="L63289" t="e">
        <f t="shared" si="3007"/>
        <v>#N/A</v>
      </c>
      <c r="M63289" t="e">
        <f t="shared" si="3009"/>
        <v>#N/A</v>
      </c>
    </row>
    <row r="63290" spans="10:13" x14ac:dyDescent="0.35">
      <c r="J63290" t="e">
        <f>wOBA+VLOOKUP(D63290,order[],2,FALSE)+VLOOKUP(IF(F63290&gt;7,8,IF(F63290=0,1,F63290)),pitches[],2,FALSE)+VLOOKUP(IF(E63290&gt;2,3,E63290),smatchups[],2,FALSE)</f>
        <v>#N/A</v>
      </c>
      <c r="K63290" t="e">
        <f t="shared" si="3008"/>
        <v>#N/A</v>
      </c>
      <c r="L63290" t="e">
        <f t="shared" si="3007"/>
        <v>#N/A</v>
      </c>
      <c r="M63290" t="e">
        <f t="shared" si="3009"/>
        <v>#N/A</v>
      </c>
    </row>
    <row r="63291" spans="10:13" x14ac:dyDescent="0.35">
      <c r="J63291" t="e">
        <f>wOBA+VLOOKUP(D63291,order[],2,FALSE)+VLOOKUP(IF(F63291&gt;7,8,IF(F63291=0,1,F63291)),pitches[],2,FALSE)+VLOOKUP(IF(E63291&gt;2,3,E63291),smatchups[],2,FALSE)</f>
        <v>#N/A</v>
      </c>
      <c r="K63291" t="e">
        <f t="shared" si="3008"/>
        <v>#N/A</v>
      </c>
      <c r="L63291" t="e">
        <f t="shared" si="3007"/>
        <v>#N/A</v>
      </c>
      <c r="M63291" t="e">
        <f t="shared" si="3009"/>
        <v>#N/A</v>
      </c>
    </row>
    <row r="63292" spans="10:13" x14ac:dyDescent="0.35">
      <c r="J63292" t="e">
        <f>wOBA+VLOOKUP(D63292,order[],2,FALSE)+VLOOKUP(IF(F63292&gt;7,8,IF(F63292=0,1,F63292)),pitches[],2,FALSE)+VLOOKUP(IF(E63292&gt;2,3,E63292),smatchups[],2,FALSE)</f>
        <v>#N/A</v>
      </c>
      <c r="K63292" t="e">
        <f t="shared" si="3008"/>
        <v>#N/A</v>
      </c>
      <c r="L63292" t="e">
        <f t="shared" si="3007"/>
        <v>#N/A</v>
      </c>
      <c r="M63292" t="e">
        <f t="shared" si="3009"/>
        <v>#N/A</v>
      </c>
    </row>
    <row r="63293" spans="10:13" x14ac:dyDescent="0.35">
      <c r="J63293" t="e">
        <f>wOBA+VLOOKUP(D63293,order[],2,FALSE)+VLOOKUP(IF(F63293&gt;7,8,IF(F63293=0,1,F63293)),pitches[],2,FALSE)+VLOOKUP(IF(E63293&gt;2,3,E63293),smatchups[],2,FALSE)</f>
        <v>#N/A</v>
      </c>
      <c r="K63293" t="e">
        <f t="shared" si="3008"/>
        <v>#N/A</v>
      </c>
      <c r="L63293" t="e">
        <f t="shared" si="3007"/>
        <v>#N/A</v>
      </c>
      <c r="M63293" t="e">
        <f t="shared" si="3009"/>
        <v>#N/A</v>
      </c>
    </row>
    <row r="63294" spans="10:13" x14ac:dyDescent="0.35">
      <c r="J63294" t="e">
        <f>wOBA+VLOOKUP(D63294,order[],2,FALSE)+VLOOKUP(IF(F63294&gt;7,8,IF(F63294=0,1,F63294)),pitches[],2,FALSE)+VLOOKUP(IF(E63294&gt;2,3,E63294),smatchups[],2,FALSE)</f>
        <v>#N/A</v>
      </c>
      <c r="K63294" t="e">
        <f t="shared" si="3008"/>
        <v>#N/A</v>
      </c>
      <c r="L63294" t="e">
        <f t="shared" si="3007"/>
        <v>#N/A</v>
      </c>
      <c r="M63294" t="e">
        <f t="shared" si="3009"/>
        <v>#N/A</v>
      </c>
    </row>
    <row r="63295" spans="10:13" x14ac:dyDescent="0.35">
      <c r="J63295" t="e">
        <f>wOBA+VLOOKUP(D63295,order[],2,FALSE)+VLOOKUP(IF(F63295&gt;7,8,IF(F63295=0,1,F63295)),pitches[],2,FALSE)+VLOOKUP(IF(E63295&gt;2,3,E63295),smatchups[],2,FALSE)</f>
        <v>#N/A</v>
      </c>
      <c r="K63295" t="e">
        <f t="shared" si="3008"/>
        <v>#N/A</v>
      </c>
      <c r="L63295" t="e">
        <f t="shared" si="3007"/>
        <v>#N/A</v>
      </c>
      <c r="M63295" t="e">
        <f t="shared" si="3009"/>
        <v>#N/A</v>
      </c>
    </row>
    <row r="63296" spans="10:13" x14ac:dyDescent="0.35">
      <c r="J63296" t="e">
        <f>wOBA+VLOOKUP(D63296,order[],2,FALSE)+VLOOKUP(IF(F63296&gt;7,8,IF(F63296=0,1,F63296)),pitches[],2,FALSE)+VLOOKUP(IF(E63296&gt;2,3,E63296),smatchups[],2,FALSE)</f>
        <v>#N/A</v>
      </c>
      <c r="K63296" t="e">
        <f t="shared" si="3008"/>
        <v>#N/A</v>
      </c>
      <c r="L63296" t="e">
        <f t="shared" si="3007"/>
        <v>#N/A</v>
      </c>
      <c r="M63296" t="e">
        <f t="shared" si="3009"/>
        <v>#N/A</v>
      </c>
    </row>
    <row r="63297" spans="10:13" x14ac:dyDescent="0.35">
      <c r="J63297" t="e">
        <f>wOBA+VLOOKUP(D63297,order[],2,FALSE)+VLOOKUP(IF(F63297&gt;7,8,IF(F63297=0,1,F63297)),pitches[],2,FALSE)+VLOOKUP(IF(E63297&gt;2,3,E63297),smatchups[],2,FALSE)</f>
        <v>#N/A</v>
      </c>
      <c r="K63297" t="e">
        <f t="shared" si="3008"/>
        <v>#N/A</v>
      </c>
      <c r="L63297" t="e">
        <f t="shared" si="3007"/>
        <v>#N/A</v>
      </c>
      <c r="M63297" t="e">
        <f t="shared" si="3009"/>
        <v>#N/A</v>
      </c>
    </row>
    <row r="63298" spans="10:13" x14ac:dyDescent="0.35">
      <c r="J63298" t="e">
        <f>wOBA+VLOOKUP(D63298,order[],2,FALSE)+VLOOKUP(IF(F63298&gt;7,8,IF(F63298=0,1,F63298)),pitches[],2,FALSE)+VLOOKUP(IF(E63298&gt;2,3,E63298),smatchups[],2,FALSE)</f>
        <v>#N/A</v>
      </c>
      <c r="K63298" t="e">
        <f t="shared" si="3008"/>
        <v>#N/A</v>
      </c>
      <c r="L63298" t="e">
        <f t="shared" ref="L63298:L63361" si="3010">IF(E63298=0,BF$1+BE$1*F63298,IF(E63298=1,BF$2+BE$2*F63298,IF(E63298=2,BF$3+BE$3*F63298,BF$4+BE$4*F63298)))+J63298</f>
        <v>#N/A</v>
      </c>
      <c r="M63298" t="e">
        <f t="shared" si="3009"/>
        <v>#N/A</v>
      </c>
    </row>
    <row r="63299" spans="10:13" x14ac:dyDescent="0.35">
      <c r="J63299" t="e">
        <f>wOBA+VLOOKUP(D63299,order[],2,FALSE)+VLOOKUP(IF(F63299&gt;7,8,IF(F63299=0,1,F63299)),pitches[],2,FALSE)+VLOOKUP(IF(E63299&gt;2,3,E63299),smatchups[],2,FALSE)</f>
        <v>#N/A</v>
      </c>
      <c r="K63299" t="e">
        <f t="shared" ref="K63299:K63362" si="3011">H63299-J63299</f>
        <v>#N/A</v>
      </c>
      <c r="L63299" t="e">
        <f t="shared" si="3010"/>
        <v>#N/A</v>
      </c>
      <c r="M63299" t="e">
        <f t="shared" ref="M63299:M63362" si="3012">H63299-L63299</f>
        <v>#N/A</v>
      </c>
    </row>
    <row r="63300" spans="10:13" x14ac:dyDescent="0.35">
      <c r="J63300" t="e">
        <f>wOBA+VLOOKUP(D63300,order[],2,FALSE)+VLOOKUP(IF(F63300&gt;7,8,IF(F63300=0,1,F63300)),pitches[],2,FALSE)+VLOOKUP(IF(E63300&gt;2,3,E63300),smatchups[],2,FALSE)</f>
        <v>#N/A</v>
      </c>
      <c r="K63300" t="e">
        <f t="shared" si="3011"/>
        <v>#N/A</v>
      </c>
      <c r="L63300" t="e">
        <f t="shared" si="3010"/>
        <v>#N/A</v>
      </c>
      <c r="M63300" t="e">
        <f t="shared" si="3012"/>
        <v>#N/A</v>
      </c>
    </row>
    <row r="63301" spans="10:13" x14ac:dyDescent="0.35">
      <c r="J63301" t="e">
        <f>wOBA+VLOOKUP(D63301,order[],2,FALSE)+VLOOKUP(IF(F63301&gt;7,8,IF(F63301=0,1,F63301)),pitches[],2,FALSE)+VLOOKUP(IF(E63301&gt;2,3,E63301),smatchups[],2,FALSE)</f>
        <v>#N/A</v>
      </c>
      <c r="K63301" t="e">
        <f t="shared" si="3011"/>
        <v>#N/A</v>
      </c>
      <c r="L63301" t="e">
        <f t="shared" si="3010"/>
        <v>#N/A</v>
      </c>
      <c r="M63301" t="e">
        <f t="shared" si="3012"/>
        <v>#N/A</v>
      </c>
    </row>
    <row r="63302" spans="10:13" x14ac:dyDescent="0.35">
      <c r="J63302" t="e">
        <f>wOBA+VLOOKUP(D63302,order[],2,FALSE)+VLOOKUP(IF(F63302&gt;7,8,IF(F63302=0,1,F63302)),pitches[],2,FALSE)+VLOOKUP(IF(E63302&gt;2,3,E63302),smatchups[],2,FALSE)</f>
        <v>#N/A</v>
      </c>
      <c r="K63302" t="e">
        <f t="shared" si="3011"/>
        <v>#N/A</v>
      </c>
      <c r="L63302" t="e">
        <f t="shared" si="3010"/>
        <v>#N/A</v>
      </c>
      <c r="M63302" t="e">
        <f t="shared" si="3012"/>
        <v>#N/A</v>
      </c>
    </row>
    <row r="63303" spans="10:13" x14ac:dyDescent="0.35">
      <c r="J63303" t="e">
        <f>wOBA+VLOOKUP(D63303,order[],2,FALSE)+VLOOKUP(IF(F63303&gt;7,8,IF(F63303=0,1,F63303)),pitches[],2,FALSE)+VLOOKUP(IF(E63303&gt;2,3,E63303),smatchups[],2,FALSE)</f>
        <v>#N/A</v>
      </c>
      <c r="K63303" t="e">
        <f t="shared" si="3011"/>
        <v>#N/A</v>
      </c>
      <c r="L63303" t="e">
        <f t="shared" si="3010"/>
        <v>#N/A</v>
      </c>
      <c r="M63303" t="e">
        <f t="shared" si="3012"/>
        <v>#N/A</v>
      </c>
    </row>
    <row r="63304" spans="10:13" x14ac:dyDescent="0.35">
      <c r="J63304" t="e">
        <f>wOBA+VLOOKUP(D63304,order[],2,FALSE)+VLOOKUP(IF(F63304&gt;7,8,IF(F63304=0,1,F63304)),pitches[],2,FALSE)+VLOOKUP(IF(E63304&gt;2,3,E63304),smatchups[],2,FALSE)</f>
        <v>#N/A</v>
      </c>
      <c r="K63304" t="e">
        <f t="shared" si="3011"/>
        <v>#N/A</v>
      </c>
      <c r="L63304" t="e">
        <f t="shared" si="3010"/>
        <v>#N/A</v>
      </c>
      <c r="M63304" t="e">
        <f t="shared" si="3012"/>
        <v>#N/A</v>
      </c>
    </row>
    <row r="63305" spans="10:13" x14ac:dyDescent="0.35">
      <c r="J63305" t="e">
        <f>wOBA+VLOOKUP(D63305,order[],2,FALSE)+VLOOKUP(IF(F63305&gt;7,8,IF(F63305=0,1,F63305)),pitches[],2,FALSE)+VLOOKUP(IF(E63305&gt;2,3,E63305),smatchups[],2,FALSE)</f>
        <v>#N/A</v>
      </c>
      <c r="K63305" t="e">
        <f t="shared" si="3011"/>
        <v>#N/A</v>
      </c>
      <c r="L63305" t="e">
        <f t="shared" si="3010"/>
        <v>#N/A</v>
      </c>
      <c r="M63305" t="e">
        <f t="shared" si="3012"/>
        <v>#N/A</v>
      </c>
    </row>
    <row r="63306" spans="10:13" x14ac:dyDescent="0.35">
      <c r="J63306" t="e">
        <f>wOBA+VLOOKUP(D63306,order[],2,FALSE)+VLOOKUP(IF(F63306&gt;7,8,IF(F63306=0,1,F63306)),pitches[],2,FALSE)+VLOOKUP(IF(E63306&gt;2,3,E63306),smatchups[],2,FALSE)</f>
        <v>#N/A</v>
      </c>
      <c r="K63306" t="e">
        <f t="shared" si="3011"/>
        <v>#N/A</v>
      </c>
      <c r="L63306" t="e">
        <f t="shared" si="3010"/>
        <v>#N/A</v>
      </c>
      <c r="M63306" t="e">
        <f t="shared" si="3012"/>
        <v>#N/A</v>
      </c>
    </row>
    <row r="63307" spans="10:13" x14ac:dyDescent="0.35">
      <c r="J63307" t="e">
        <f>wOBA+VLOOKUP(D63307,order[],2,FALSE)+VLOOKUP(IF(F63307&gt;7,8,IF(F63307=0,1,F63307)),pitches[],2,FALSE)+VLOOKUP(IF(E63307&gt;2,3,E63307),smatchups[],2,FALSE)</f>
        <v>#N/A</v>
      </c>
      <c r="K63307" t="e">
        <f t="shared" si="3011"/>
        <v>#N/A</v>
      </c>
      <c r="L63307" t="e">
        <f t="shared" si="3010"/>
        <v>#N/A</v>
      </c>
      <c r="M63307" t="e">
        <f t="shared" si="3012"/>
        <v>#N/A</v>
      </c>
    </row>
    <row r="63308" spans="10:13" x14ac:dyDescent="0.35">
      <c r="J63308" t="e">
        <f>wOBA+VLOOKUP(D63308,order[],2,FALSE)+VLOOKUP(IF(F63308&gt;7,8,IF(F63308=0,1,F63308)),pitches[],2,FALSE)+VLOOKUP(IF(E63308&gt;2,3,E63308),smatchups[],2,FALSE)</f>
        <v>#N/A</v>
      </c>
      <c r="K63308" t="e">
        <f t="shared" si="3011"/>
        <v>#N/A</v>
      </c>
      <c r="L63308" t="e">
        <f t="shared" si="3010"/>
        <v>#N/A</v>
      </c>
      <c r="M63308" t="e">
        <f t="shared" si="3012"/>
        <v>#N/A</v>
      </c>
    </row>
    <row r="63309" spans="10:13" x14ac:dyDescent="0.35">
      <c r="J63309" t="e">
        <f>wOBA+VLOOKUP(D63309,order[],2,FALSE)+VLOOKUP(IF(F63309&gt;7,8,IF(F63309=0,1,F63309)),pitches[],2,FALSE)+VLOOKUP(IF(E63309&gt;2,3,E63309),smatchups[],2,FALSE)</f>
        <v>#N/A</v>
      </c>
      <c r="K63309" t="e">
        <f t="shared" si="3011"/>
        <v>#N/A</v>
      </c>
      <c r="L63309" t="e">
        <f t="shared" si="3010"/>
        <v>#N/A</v>
      </c>
      <c r="M63309" t="e">
        <f t="shared" si="3012"/>
        <v>#N/A</v>
      </c>
    </row>
    <row r="63310" spans="10:13" x14ac:dyDescent="0.35">
      <c r="J63310" t="e">
        <f>wOBA+VLOOKUP(D63310,order[],2,FALSE)+VLOOKUP(IF(F63310&gt;7,8,IF(F63310=0,1,F63310)),pitches[],2,FALSE)+VLOOKUP(IF(E63310&gt;2,3,E63310),smatchups[],2,FALSE)</f>
        <v>#N/A</v>
      </c>
      <c r="K63310" t="e">
        <f t="shared" si="3011"/>
        <v>#N/A</v>
      </c>
      <c r="L63310" t="e">
        <f t="shared" si="3010"/>
        <v>#N/A</v>
      </c>
      <c r="M63310" t="e">
        <f t="shared" si="3012"/>
        <v>#N/A</v>
      </c>
    </row>
    <row r="63311" spans="10:13" x14ac:dyDescent="0.35">
      <c r="J63311" t="e">
        <f>wOBA+VLOOKUP(D63311,order[],2,FALSE)+VLOOKUP(IF(F63311&gt;7,8,IF(F63311=0,1,F63311)),pitches[],2,FALSE)+VLOOKUP(IF(E63311&gt;2,3,E63311),smatchups[],2,FALSE)</f>
        <v>#N/A</v>
      </c>
      <c r="K63311" t="e">
        <f t="shared" si="3011"/>
        <v>#N/A</v>
      </c>
      <c r="L63311" t="e">
        <f t="shared" si="3010"/>
        <v>#N/A</v>
      </c>
      <c r="M63311" t="e">
        <f t="shared" si="3012"/>
        <v>#N/A</v>
      </c>
    </row>
    <row r="63312" spans="10:13" x14ac:dyDescent="0.35">
      <c r="J63312" t="e">
        <f>wOBA+VLOOKUP(D63312,order[],2,FALSE)+VLOOKUP(IF(F63312&gt;7,8,IF(F63312=0,1,F63312)),pitches[],2,FALSE)+VLOOKUP(IF(E63312&gt;2,3,E63312),smatchups[],2,FALSE)</f>
        <v>#N/A</v>
      </c>
      <c r="K63312" t="e">
        <f t="shared" si="3011"/>
        <v>#N/A</v>
      </c>
      <c r="L63312" t="e">
        <f t="shared" si="3010"/>
        <v>#N/A</v>
      </c>
      <c r="M63312" t="e">
        <f t="shared" si="3012"/>
        <v>#N/A</v>
      </c>
    </row>
    <row r="63313" spans="10:13" x14ac:dyDescent="0.35">
      <c r="J63313" t="e">
        <f>wOBA+VLOOKUP(D63313,order[],2,FALSE)+VLOOKUP(IF(F63313&gt;7,8,IF(F63313=0,1,F63313)),pitches[],2,FALSE)+VLOOKUP(IF(E63313&gt;2,3,E63313),smatchups[],2,FALSE)</f>
        <v>#N/A</v>
      </c>
      <c r="K63313" t="e">
        <f t="shared" si="3011"/>
        <v>#N/A</v>
      </c>
      <c r="L63313" t="e">
        <f t="shared" si="3010"/>
        <v>#N/A</v>
      </c>
      <c r="M63313" t="e">
        <f t="shared" si="3012"/>
        <v>#N/A</v>
      </c>
    </row>
    <row r="63314" spans="10:13" x14ac:dyDescent="0.35">
      <c r="J63314" t="e">
        <f>wOBA+VLOOKUP(D63314,order[],2,FALSE)+VLOOKUP(IF(F63314&gt;7,8,IF(F63314=0,1,F63314)),pitches[],2,FALSE)+VLOOKUP(IF(E63314&gt;2,3,E63314),smatchups[],2,FALSE)</f>
        <v>#N/A</v>
      </c>
      <c r="K63314" t="e">
        <f t="shared" si="3011"/>
        <v>#N/A</v>
      </c>
      <c r="L63314" t="e">
        <f t="shared" si="3010"/>
        <v>#N/A</v>
      </c>
      <c r="M63314" t="e">
        <f t="shared" si="3012"/>
        <v>#N/A</v>
      </c>
    </row>
    <row r="63315" spans="10:13" x14ac:dyDescent="0.35">
      <c r="J63315" t="e">
        <f>wOBA+VLOOKUP(D63315,order[],2,FALSE)+VLOOKUP(IF(F63315&gt;7,8,IF(F63315=0,1,F63315)),pitches[],2,FALSE)+VLOOKUP(IF(E63315&gt;2,3,E63315),smatchups[],2,FALSE)</f>
        <v>#N/A</v>
      </c>
      <c r="K63315" t="e">
        <f t="shared" si="3011"/>
        <v>#N/A</v>
      </c>
      <c r="L63315" t="e">
        <f t="shared" si="3010"/>
        <v>#N/A</v>
      </c>
      <c r="M63315" t="e">
        <f t="shared" si="3012"/>
        <v>#N/A</v>
      </c>
    </row>
    <row r="63316" spans="10:13" x14ac:dyDescent="0.35">
      <c r="J63316" t="e">
        <f>wOBA+VLOOKUP(D63316,order[],2,FALSE)+VLOOKUP(IF(F63316&gt;7,8,IF(F63316=0,1,F63316)),pitches[],2,FALSE)+VLOOKUP(IF(E63316&gt;2,3,E63316),smatchups[],2,FALSE)</f>
        <v>#N/A</v>
      </c>
      <c r="K63316" t="e">
        <f t="shared" si="3011"/>
        <v>#N/A</v>
      </c>
      <c r="L63316" t="e">
        <f t="shared" si="3010"/>
        <v>#N/A</v>
      </c>
      <c r="M63316" t="e">
        <f t="shared" si="3012"/>
        <v>#N/A</v>
      </c>
    </row>
    <row r="63317" spans="10:13" x14ac:dyDescent="0.35">
      <c r="J63317" t="e">
        <f>wOBA+VLOOKUP(D63317,order[],2,FALSE)+VLOOKUP(IF(F63317&gt;7,8,IF(F63317=0,1,F63317)),pitches[],2,FALSE)+VLOOKUP(IF(E63317&gt;2,3,E63317),smatchups[],2,FALSE)</f>
        <v>#N/A</v>
      </c>
      <c r="K63317" t="e">
        <f t="shared" si="3011"/>
        <v>#N/A</v>
      </c>
      <c r="L63317" t="e">
        <f t="shared" si="3010"/>
        <v>#N/A</v>
      </c>
      <c r="M63317" t="e">
        <f t="shared" si="3012"/>
        <v>#N/A</v>
      </c>
    </row>
    <row r="63318" spans="10:13" x14ac:dyDescent="0.35">
      <c r="J63318" t="e">
        <f>wOBA+VLOOKUP(D63318,order[],2,FALSE)+VLOOKUP(IF(F63318&gt;7,8,IF(F63318=0,1,F63318)),pitches[],2,FALSE)+VLOOKUP(IF(E63318&gt;2,3,E63318),smatchups[],2,FALSE)</f>
        <v>#N/A</v>
      </c>
      <c r="K63318" t="e">
        <f t="shared" si="3011"/>
        <v>#N/A</v>
      </c>
      <c r="L63318" t="e">
        <f t="shared" si="3010"/>
        <v>#N/A</v>
      </c>
      <c r="M63318" t="e">
        <f t="shared" si="3012"/>
        <v>#N/A</v>
      </c>
    </row>
    <row r="63319" spans="10:13" x14ac:dyDescent="0.35">
      <c r="J63319" t="e">
        <f>wOBA+VLOOKUP(D63319,order[],2,FALSE)+VLOOKUP(IF(F63319&gt;7,8,IF(F63319=0,1,F63319)),pitches[],2,FALSE)+VLOOKUP(IF(E63319&gt;2,3,E63319),smatchups[],2,FALSE)</f>
        <v>#N/A</v>
      </c>
      <c r="K63319" t="e">
        <f t="shared" si="3011"/>
        <v>#N/A</v>
      </c>
      <c r="L63319" t="e">
        <f t="shared" si="3010"/>
        <v>#N/A</v>
      </c>
      <c r="M63319" t="e">
        <f t="shared" si="3012"/>
        <v>#N/A</v>
      </c>
    </row>
    <row r="63320" spans="10:13" x14ac:dyDescent="0.35">
      <c r="J63320" t="e">
        <f>wOBA+VLOOKUP(D63320,order[],2,FALSE)+VLOOKUP(IF(F63320&gt;7,8,IF(F63320=0,1,F63320)),pitches[],2,FALSE)+VLOOKUP(IF(E63320&gt;2,3,E63320),smatchups[],2,FALSE)</f>
        <v>#N/A</v>
      </c>
      <c r="K63320" t="e">
        <f t="shared" si="3011"/>
        <v>#N/A</v>
      </c>
      <c r="L63320" t="e">
        <f t="shared" si="3010"/>
        <v>#N/A</v>
      </c>
      <c r="M63320" t="e">
        <f t="shared" si="3012"/>
        <v>#N/A</v>
      </c>
    </row>
    <row r="63321" spans="10:13" x14ac:dyDescent="0.35">
      <c r="J63321" t="e">
        <f>wOBA+VLOOKUP(D63321,order[],2,FALSE)+VLOOKUP(IF(F63321&gt;7,8,IF(F63321=0,1,F63321)),pitches[],2,FALSE)+VLOOKUP(IF(E63321&gt;2,3,E63321),smatchups[],2,FALSE)</f>
        <v>#N/A</v>
      </c>
      <c r="K63321" t="e">
        <f t="shared" si="3011"/>
        <v>#N/A</v>
      </c>
      <c r="L63321" t="e">
        <f t="shared" si="3010"/>
        <v>#N/A</v>
      </c>
      <c r="M63321" t="e">
        <f t="shared" si="3012"/>
        <v>#N/A</v>
      </c>
    </row>
    <row r="63322" spans="10:13" x14ac:dyDescent="0.35">
      <c r="J63322" t="e">
        <f>wOBA+VLOOKUP(D63322,order[],2,FALSE)+VLOOKUP(IF(F63322&gt;7,8,IF(F63322=0,1,F63322)),pitches[],2,FALSE)+VLOOKUP(IF(E63322&gt;2,3,E63322),smatchups[],2,FALSE)</f>
        <v>#N/A</v>
      </c>
      <c r="K63322" t="e">
        <f t="shared" si="3011"/>
        <v>#N/A</v>
      </c>
      <c r="L63322" t="e">
        <f t="shared" si="3010"/>
        <v>#N/A</v>
      </c>
      <c r="M63322" t="e">
        <f t="shared" si="3012"/>
        <v>#N/A</v>
      </c>
    </row>
    <row r="63323" spans="10:13" x14ac:dyDescent="0.35">
      <c r="J63323" t="e">
        <f>wOBA+VLOOKUP(D63323,order[],2,FALSE)+VLOOKUP(IF(F63323&gt;7,8,IF(F63323=0,1,F63323)),pitches[],2,FALSE)+VLOOKUP(IF(E63323&gt;2,3,E63323),smatchups[],2,FALSE)</f>
        <v>#N/A</v>
      </c>
      <c r="K63323" t="e">
        <f t="shared" si="3011"/>
        <v>#N/A</v>
      </c>
      <c r="L63323" t="e">
        <f t="shared" si="3010"/>
        <v>#N/A</v>
      </c>
      <c r="M63323" t="e">
        <f t="shared" si="3012"/>
        <v>#N/A</v>
      </c>
    </row>
    <row r="63324" spans="10:13" x14ac:dyDescent="0.35">
      <c r="J63324" t="e">
        <f>wOBA+VLOOKUP(D63324,order[],2,FALSE)+VLOOKUP(IF(F63324&gt;7,8,IF(F63324=0,1,F63324)),pitches[],2,FALSE)+VLOOKUP(IF(E63324&gt;2,3,E63324),smatchups[],2,FALSE)</f>
        <v>#N/A</v>
      </c>
      <c r="K63324" t="e">
        <f t="shared" si="3011"/>
        <v>#N/A</v>
      </c>
      <c r="L63324" t="e">
        <f t="shared" si="3010"/>
        <v>#N/A</v>
      </c>
      <c r="M63324" t="e">
        <f t="shared" si="3012"/>
        <v>#N/A</v>
      </c>
    </row>
    <row r="63325" spans="10:13" x14ac:dyDescent="0.35">
      <c r="J63325" t="e">
        <f>wOBA+VLOOKUP(D63325,order[],2,FALSE)+VLOOKUP(IF(F63325&gt;7,8,IF(F63325=0,1,F63325)),pitches[],2,FALSE)+VLOOKUP(IF(E63325&gt;2,3,E63325),smatchups[],2,FALSE)</f>
        <v>#N/A</v>
      </c>
      <c r="K63325" t="e">
        <f t="shared" si="3011"/>
        <v>#N/A</v>
      </c>
      <c r="L63325" t="e">
        <f t="shared" si="3010"/>
        <v>#N/A</v>
      </c>
      <c r="M63325" t="e">
        <f t="shared" si="3012"/>
        <v>#N/A</v>
      </c>
    </row>
    <row r="63326" spans="10:13" x14ac:dyDescent="0.35">
      <c r="J63326" t="e">
        <f>wOBA+VLOOKUP(D63326,order[],2,FALSE)+VLOOKUP(IF(F63326&gt;7,8,IF(F63326=0,1,F63326)),pitches[],2,FALSE)+VLOOKUP(IF(E63326&gt;2,3,E63326),smatchups[],2,FALSE)</f>
        <v>#N/A</v>
      </c>
      <c r="K63326" t="e">
        <f t="shared" si="3011"/>
        <v>#N/A</v>
      </c>
      <c r="L63326" t="e">
        <f t="shared" si="3010"/>
        <v>#N/A</v>
      </c>
      <c r="M63326" t="e">
        <f t="shared" si="3012"/>
        <v>#N/A</v>
      </c>
    </row>
    <row r="63327" spans="10:13" x14ac:dyDescent="0.35">
      <c r="J63327" t="e">
        <f>wOBA+VLOOKUP(D63327,order[],2,FALSE)+VLOOKUP(IF(F63327&gt;7,8,IF(F63327=0,1,F63327)),pitches[],2,FALSE)+VLOOKUP(IF(E63327&gt;2,3,E63327),smatchups[],2,FALSE)</f>
        <v>#N/A</v>
      </c>
      <c r="K63327" t="e">
        <f t="shared" si="3011"/>
        <v>#N/A</v>
      </c>
      <c r="L63327" t="e">
        <f t="shared" si="3010"/>
        <v>#N/A</v>
      </c>
      <c r="M63327" t="e">
        <f t="shared" si="3012"/>
        <v>#N/A</v>
      </c>
    </row>
    <row r="63328" spans="10:13" x14ac:dyDescent="0.35">
      <c r="J63328" t="e">
        <f>wOBA+VLOOKUP(D63328,order[],2,FALSE)+VLOOKUP(IF(F63328&gt;7,8,IF(F63328=0,1,F63328)),pitches[],2,FALSE)+VLOOKUP(IF(E63328&gt;2,3,E63328),smatchups[],2,FALSE)</f>
        <v>#N/A</v>
      </c>
      <c r="K63328" t="e">
        <f t="shared" si="3011"/>
        <v>#N/A</v>
      </c>
      <c r="L63328" t="e">
        <f t="shared" si="3010"/>
        <v>#N/A</v>
      </c>
      <c r="M63328" t="e">
        <f t="shared" si="3012"/>
        <v>#N/A</v>
      </c>
    </row>
    <row r="63329" spans="10:13" x14ac:dyDescent="0.35">
      <c r="J63329" t="e">
        <f>wOBA+VLOOKUP(D63329,order[],2,FALSE)+VLOOKUP(IF(F63329&gt;7,8,IF(F63329=0,1,F63329)),pitches[],2,FALSE)+VLOOKUP(IF(E63329&gt;2,3,E63329),smatchups[],2,FALSE)</f>
        <v>#N/A</v>
      </c>
      <c r="K63329" t="e">
        <f t="shared" si="3011"/>
        <v>#N/A</v>
      </c>
      <c r="L63329" t="e">
        <f t="shared" si="3010"/>
        <v>#N/A</v>
      </c>
      <c r="M63329" t="e">
        <f t="shared" si="3012"/>
        <v>#N/A</v>
      </c>
    </row>
    <row r="63330" spans="10:13" x14ac:dyDescent="0.35">
      <c r="J63330" t="e">
        <f>wOBA+VLOOKUP(D63330,order[],2,FALSE)+VLOOKUP(IF(F63330&gt;7,8,IF(F63330=0,1,F63330)),pitches[],2,FALSE)+VLOOKUP(IF(E63330&gt;2,3,E63330),smatchups[],2,FALSE)</f>
        <v>#N/A</v>
      </c>
      <c r="K63330" t="e">
        <f t="shared" si="3011"/>
        <v>#N/A</v>
      </c>
      <c r="L63330" t="e">
        <f t="shared" si="3010"/>
        <v>#N/A</v>
      </c>
      <c r="M63330" t="e">
        <f t="shared" si="3012"/>
        <v>#N/A</v>
      </c>
    </row>
    <row r="63331" spans="10:13" x14ac:dyDescent="0.35">
      <c r="J63331" t="e">
        <f>wOBA+VLOOKUP(D63331,order[],2,FALSE)+VLOOKUP(IF(F63331&gt;7,8,IF(F63331=0,1,F63331)),pitches[],2,FALSE)+VLOOKUP(IF(E63331&gt;2,3,E63331),smatchups[],2,FALSE)</f>
        <v>#N/A</v>
      </c>
      <c r="K63331" t="e">
        <f t="shared" si="3011"/>
        <v>#N/A</v>
      </c>
      <c r="L63331" t="e">
        <f t="shared" si="3010"/>
        <v>#N/A</v>
      </c>
      <c r="M63331" t="e">
        <f t="shared" si="3012"/>
        <v>#N/A</v>
      </c>
    </row>
    <row r="63332" spans="10:13" x14ac:dyDescent="0.35">
      <c r="J63332" t="e">
        <f>wOBA+VLOOKUP(D63332,order[],2,FALSE)+VLOOKUP(IF(F63332&gt;7,8,IF(F63332=0,1,F63332)),pitches[],2,FALSE)+VLOOKUP(IF(E63332&gt;2,3,E63332),smatchups[],2,FALSE)</f>
        <v>#N/A</v>
      </c>
      <c r="K63332" t="e">
        <f t="shared" si="3011"/>
        <v>#N/A</v>
      </c>
      <c r="L63332" t="e">
        <f t="shared" si="3010"/>
        <v>#N/A</v>
      </c>
      <c r="M63332" t="e">
        <f t="shared" si="3012"/>
        <v>#N/A</v>
      </c>
    </row>
    <row r="63333" spans="10:13" x14ac:dyDescent="0.35">
      <c r="J63333" t="e">
        <f>wOBA+VLOOKUP(D63333,order[],2,FALSE)+VLOOKUP(IF(F63333&gt;7,8,IF(F63333=0,1,F63333)),pitches[],2,FALSE)+VLOOKUP(IF(E63333&gt;2,3,E63333),smatchups[],2,FALSE)</f>
        <v>#N/A</v>
      </c>
      <c r="K63333" t="e">
        <f t="shared" si="3011"/>
        <v>#N/A</v>
      </c>
      <c r="L63333" t="e">
        <f t="shared" si="3010"/>
        <v>#N/A</v>
      </c>
      <c r="M63333" t="e">
        <f t="shared" si="3012"/>
        <v>#N/A</v>
      </c>
    </row>
    <row r="63334" spans="10:13" x14ac:dyDescent="0.35">
      <c r="J63334" t="e">
        <f>wOBA+VLOOKUP(D63334,order[],2,FALSE)+VLOOKUP(IF(F63334&gt;7,8,IF(F63334=0,1,F63334)),pitches[],2,FALSE)+VLOOKUP(IF(E63334&gt;2,3,E63334),smatchups[],2,FALSE)</f>
        <v>#N/A</v>
      </c>
      <c r="K63334" t="e">
        <f t="shared" si="3011"/>
        <v>#N/A</v>
      </c>
      <c r="L63334" t="e">
        <f t="shared" si="3010"/>
        <v>#N/A</v>
      </c>
      <c r="M63334" t="e">
        <f t="shared" si="3012"/>
        <v>#N/A</v>
      </c>
    </row>
    <row r="63335" spans="10:13" x14ac:dyDescent="0.35">
      <c r="J63335" t="e">
        <f>wOBA+VLOOKUP(D63335,order[],2,FALSE)+VLOOKUP(IF(F63335&gt;7,8,IF(F63335=0,1,F63335)),pitches[],2,FALSE)+VLOOKUP(IF(E63335&gt;2,3,E63335),smatchups[],2,FALSE)</f>
        <v>#N/A</v>
      </c>
      <c r="K63335" t="e">
        <f t="shared" si="3011"/>
        <v>#N/A</v>
      </c>
      <c r="L63335" t="e">
        <f t="shared" si="3010"/>
        <v>#N/A</v>
      </c>
      <c r="M63335" t="e">
        <f t="shared" si="3012"/>
        <v>#N/A</v>
      </c>
    </row>
    <row r="63336" spans="10:13" x14ac:dyDescent="0.35">
      <c r="J63336" t="e">
        <f>wOBA+VLOOKUP(D63336,order[],2,FALSE)+VLOOKUP(IF(F63336&gt;7,8,IF(F63336=0,1,F63336)),pitches[],2,FALSE)+VLOOKUP(IF(E63336&gt;2,3,E63336),smatchups[],2,FALSE)</f>
        <v>#N/A</v>
      </c>
      <c r="K63336" t="e">
        <f t="shared" si="3011"/>
        <v>#N/A</v>
      </c>
      <c r="L63336" t="e">
        <f t="shared" si="3010"/>
        <v>#N/A</v>
      </c>
      <c r="M63336" t="e">
        <f t="shared" si="3012"/>
        <v>#N/A</v>
      </c>
    </row>
    <row r="63337" spans="10:13" x14ac:dyDescent="0.35">
      <c r="J63337" t="e">
        <f>wOBA+VLOOKUP(D63337,order[],2,FALSE)+VLOOKUP(IF(F63337&gt;7,8,IF(F63337=0,1,F63337)),pitches[],2,FALSE)+VLOOKUP(IF(E63337&gt;2,3,E63337),smatchups[],2,FALSE)</f>
        <v>#N/A</v>
      </c>
      <c r="K63337" t="e">
        <f t="shared" si="3011"/>
        <v>#N/A</v>
      </c>
      <c r="L63337" t="e">
        <f t="shared" si="3010"/>
        <v>#N/A</v>
      </c>
      <c r="M63337" t="e">
        <f t="shared" si="3012"/>
        <v>#N/A</v>
      </c>
    </row>
    <row r="63338" spans="10:13" x14ac:dyDescent="0.35">
      <c r="J63338" t="e">
        <f>wOBA+VLOOKUP(D63338,order[],2,FALSE)+VLOOKUP(IF(F63338&gt;7,8,IF(F63338=0,1,F63338)),pitches[],2,FALSE)+VLOOKUP(IF(E63338&gt;2,3,E63338),smatchups[],2,FALSE)</f>
        <v>#N/A</v>
      </c>
      <c r="K63338" t="e">
        <f t="shared" si="3011"/>
        <v>#N/A</v>
      </c>
      <c r="L63338" t="e">
        <f t="shared" si="3010"/>
        <v>#N/A</v>
      </c>
      <c r="M63338" t="e">
        <f t="shared" si="3012"/>
        <v>#N/A</v>
      </c>
    </row>
    <row r="63339" spans="10:13" x14ac:dyDescent="0.35">
      <c r="J63339" t="e">
        <f>wOBA+VLOOKUP(D63339,order[],2,FALSE)+VLOOKUP(IF(F63339&gt;7,8,IF(F63339=0,1,F63339)),pitches[],2,FALSE)+VLOOKUP(IF(E63339&gt;2,3,E63339),smatchups[],2,FALSE)</f>
        <v>#N/A</v>
      </c>
      <c r="K63339" t="e">
        <f t="shared" si="3011"/>
        <v>#N/A</v>
      </c>
      <c r="L63339" t="e">
        <f t="shared" si="3010"/>
        <v>#N/A</v>
      </c>
      <c r="M63339" t="e">
        <f t="shared" si="3012"/>
        <v>#N/A</v>
      </c>
    </row>
    <row r="63340" spans="10:13" x14ac:dyDescent="0.35">
      <c r="J63340" t="e">
        <f>wOBA+VLOOKUP(D63340,order[],2,FALSE)+VLOOKUP(IF(F63340&gt;7,8,IF(F63340=0,1,F63340)),pitches[],2,FALSE)+VLOOKUP(IF(E63340&gt;2,3,E63340),smatchups[],2,FALSE)</f>
        <v>#N/A</v>
      </c>
      <c r="K63340" t="e">
        <f t="shared" si="3011"/>
        <v>#N/A</v>
      </c>
      <c r="L63340" t="e">
        <f t="shared" si="3010"/>
        <v>#N/A</v>
      </c>
      <c r="M63340" t="e">
        <f t="shared" si="3012"/>
        <v>#N/A</v>
      </c>
    </row>
    <row r="63341" spans="10:13" x14ac:dyDescent="0.35">
      <c r="J63341" t="e">
        <f>wOBA+VLOOKUP(D63341,order[],2,FALSE)+VLOOKUP(IF(F63341&gt;7,8,IF(F63341=0,1,F63341)),pitches[],2,FALSE)+VLOOKUP(IF(E63341&gt;2,3,E63341),smatchups[],2,FALSE)</f>
        <v>#N/A</v>
      </c>
      <c r="K63341" t="e">
        <f t="shared" si="3011"/>
        <v>#N/A</v>
      </c>
      <c r="L63341" t="e">
        <f t="shared" si="3010"/>
        <v>#N/A</v>
      </c>
      <c r="M63341" t="e">
        <f t="shared" si="3012"/>
        <v>#N/A</v>
      </c>
    </row>
    <row r="63342" spans="10:13" x14ac:dyDescent="0.35">
      <c r="J63342" t="e">
        <f>wOBA+VLOOKUP(D63342,order[],2,FALSE)+VLOOKUP(IF(F63342&gt;7,8,IF(F63342=0,1,F63342)),pitches[],2,FALSE)+VLOOKUP(IF(E63342&gt;2,3,E63342),smatchups[],2,FALSE)</f>
        <v>#N/A</v>
      </c>
      <c r="K63342" t="e">
        <f t="shared" si="3011"/>
        <v>#N/A</v>
      </c>
      <c r="L63342" t="e">
        <f t="shared" si="3010"/>
        <v>#N/A</v>
      </c>
      <c r="M63342" t="e">
        <f t="shared" si="3012"/>
        <v>#N/A</v>
      </c>
    </row>
    <row r="63343" spans="10:13" x14ac:dyDescent="0.35">
      <c r="J63343" t="e">
        <f>wOBA+VLOOKUP(D63343,order[],2,FALSE)+VLOOKUP(IF(F63343&gt;7,8,IF(F63343=0,1,F63343)),pitches[],2,FALSE)+VLOOKUP(IF(E63343&gt;2,3,E63343),smatchups[],2,FALSE)</f>
        <v>#N/A</v>
      </c>
      <c r="K63343" t="e">
        <f t="shared" si="3011"/>
        <v>#N/A</v>
      </c>
      <c r="L63343" t="e">
        <f t="shared" si="3010"/>
        <v>#N/A</v>
      </c>
      <c r="M63343" t="e">
        <f t="shared" si="3012"/>
        <v>#N/A</v>
      </c>
    </row>
    <row r="63344" spans="10:13" x14ac:dyDescent="0.35">
      <c r="J63344" t="e">
        <f>wOBA+VLOOKUP(D63344,order[],2,FALSE)+VLOOKUP(IF(F63344&gt;7,8,IF(F63344=0,1,F63344)),pitches[],2,FALSE)+VLOOKUP(IF(E63344&gt;2,3,E63344),smatchups[],2,FALSE)</f>
        <v>#N/A</v>
      </c>
      <c r="K63344" t="e">
        <f t="shared" si="3011"/>
        <v>#N/A</v>
      </c>
      <c r="L63344" t="e">
        <f t="shared" si="3010"/>
        <v>#N/A</v>
      </c>
      <c r="M63344" t="e">
        <f t="shared" si="3012"/>
        <v>#N/A</v>
      </c>
    </row>
    <row r="63345" spans="10:13" x14ac:dyDescent="0.35">
      <c r="J63345" t="e">
        <f>wOBA+VLOOKUP(D63345,order[],2,FALSE)+VLOOKUP(IF(F63345&gt;7,8,IF(F63345=0,1,F63345)),pitches[],2,FALSE)+VLOOKUP(IF(E63345&gt;2,3,E63345),smatchups[],2,FALSE)</f>
        <v>#N/A</v>
      </c>
      <c r="K63345" t="e">
        <f t="shared" si="3011"/>
        <v>#N/A</v>
      </c>
      <c r="L63345" t="e">
        <f t="shared" si="3010"/>
        <v>#N/A</v>
      </c>
      <c r="M63345" t="e">
        <f t="shared" si="3012"/>
        <v>#N/A</v>
      </c>
    </row>
    <row r="63346" spans="10:13" x14ac:dyDescent="0.35">
      <c r="J63346" t="e">
        <f>wOBA+VLOOKUP(D63346,order[],2,FALSE)+VLOOKUP(IF(F63346&gt;7,8,IF(F63346=0,1,F63346)),pitches[],2,FALSE)+VLOOKUP(IF(E63346&gt;2,3,E63346),smatchups[],2,FALSE)</f>
        <v>#N/A</v>
      </c>
      <c r="K63346" t="e">
        <f t="shared" si="3011"/>
        <v>#N/A</v>
      </c>
      <c r="L63346" t="e">
        <f t="shared" si="3010"/>
        <v>#N/A</v>
      </c>
      <c r="M63346" t="e">
        <f t="shared" si="3012"/>
        <v>#N/A</v>
      </c>
    </row>
    <row r="63347" spans="10:13" x14ac:dyDescent="0.35">
      <c r="J63347" t="e">
        <f>wOBA+VLOOKUP(D63347,order[],2,FALSE)+VLOOKUP(IF(F63347&gt;7,8,IF(F63347=0,1,F63347)),pitches[],2,FALSE)+VLOOKUP(IF(E63347&gt;2,3,E63347),smatchups[],2,FALSE)</f>
        <v>#N/A</v>
      </c>
      <c r="K63347" t="e">
        <f t="shared" si="3011"/>
        <v>#N/A</v>
      </c>
      <c r="L63347" t="e">
        <f t="shared" si="3010"/>
        <v>#N/A</v>
      </c>
      <c r="M63347" t="e">
        <f t="shared" si="3012"/>
        <v>#N/A</v>
      </c>
    </row>
    <row r="63348" spans="10:13" x14ac:dyDescent="0.35">
      <c r="J63348" t="e">
        <f>wOBA+VLOOKUP(D63348,order[],2,FALSE)+VLOOKUP(IF(F63348&gt;7,8,IF(F63348=0,1,F63348)),pitches[],2,FALSE)+VLOOKUP(IF(E63348&gt;2,3,E63348),smatchups[],2,FALSE)</f>
        <v>#N/A</v>
      </c>
      <c r="K63348" t="e">
        <f t="shared" si="3011"/>
        <v>#N/A</v>
      </c>
      <c r="L63348" t="e">
        <f t="shared" si="3010"/>
        <v>#N/A</v>
      </c>
      <c r="M63348" t="e">
        <f t="shared" si="3012"/>
        <v>#N/A</v>
      </c>
    </row>
    <row r="63349" spans="10:13" x14ac:dyDescent="0.35">
      <c r="J63349" t="e">
        <f>wOBA+VLOOKUP(D63349,order[],2,FALSE)+VLOOKUP(IF(F63349&gt;7,8,IF(F63349=0,1,F63349)),pitches[],2,FALSE)+VLOOKUP(IF(E63349&gt;2,3,E63349),smatchups[],2,FALSE)</f>
        <v>#N/A</v>
      </c>
      <c r="K63349" t="e">
        <f t="shared" si="3011"/>
        <v>#N/A</v>
      </c>
      <c r="L63349" t="e">
        <f t="shared" si="3010"/>
        <v>#N/A</v>
      </c>
      <c r="M63349" t="e">
        <f t="shared" si="3012"/>
        <v>#N/A</v>
      </c>
    </row>
    <row r="63350" spans="10:13" x14ac:dyDescent="0.35">
      <c r="J63350" t="e">
        <f>wOBA+VLOOKUP(D63350,order[],2,FALSE)+VLOOKUP(IF(F63350&gt;7,8,IF(F63350=0,1,F63350)),pitches[],2,FALSE)+VLOOKUP(IF(E63350&gt;2,3,E63350),smatchups[],2,FALSE)</f>
        <v>#N/A</v>
      </c>
      <c r="K63350" t="e">
        <f t="shared" si="3011"/>
        <v>#N/A</v>
      </c>
      <c r="L63350" t="e">
        <f t="shared" si="3010"/>
        <v>#N/A</v>
      </c>
      <c r="M63350" t="e">
        <f t="shared" si="3012"/>
        <v>#N/A</v>
      </c>
    </row>
    <row r="63351" spans="10:13" x14ac:dyDescent="0.35">
      <c r="J63351" t="e">
        <f>wOBA+VLOOKUP(D63351,order[],2,FALSE)+VLOOKUP(IF(F63351&gt;7,8,IF(F63351=0,1,F63351)),pitches[],2,FALSE)+VLOOKUP(IF(E63351&gt;2,3,E63351),smatchups[],2,FALSE)</f>
        <v>#N/A</v>
      </c>
      <c r="K63351" t="e">
        <f t="shared" si="3011"/>
        <v>#N/A</v>
      </c>
      <c r="L63351" t="e">
        <f t="shared" si="3010"/>
        <v>#N/A</v>
      </c>
      <c r="M63351" t="e">
        <f t="shared" si="3012"/>
        <v>#N/A</v>
      </c>
    </row>
    <row r="63352" spans="10:13" x14ac:dyDescent="0.35">
      <c r="J63352" t="e">
        <f>wOBA+VLOOKUP(D63352,order[],2,FALSE)+VLOOKUP(IF(F63352&gt;7,8,IF(F63352=0,1,F63352)),pitches[],2,FALSE)+VLOOKUP(IF(E63352&gt;2,3,E63352),smatchups[],2,FALSE)</f>
        <v>#N/A</v>
      </c>
      <c r="K63352" t="e">
        <f t="shared" si="3011"/>
        <v>#N/A</v>
      </c>
      <c r="L63352" t="e">
        <f t="shared" si="3010"/>
        <v>#N/A</v>
      </c>
      <c r="M63352" t="e">
        <f t="shared" si="3012"/>
        <v>#N/A</v>
      </c>
    </row>
    <row r="63353" spans="10:13" x14ac:dyDescent="0.35">
      <c r="J63353" t="e">
        <f>wOBA+VLOOKUP(D63353,order[],2,FALSE)+VLOOKUP(IF(F63353&gt;7,8,IF(F63353=0,1,F63353)),pitches[],2,FALSE)+VLOOKUP(IF(E63353&gt;2,3,E63353),smatchups[],2,FALSE)</f>
        <v>#N/A</v>
      </c>
      <c r="K63353" t="e">
        <f t="shared" si="3011"/>
        <v>#N/A</v>
      </c>
      <c r="L63353" t="e">
        <f t="shared" si="3010"/>
        <v>#N/A</v>
      </c>
      <c r="M63353" t="e">
        <f t="shared" si="3012"/>
        <v>#N/A</v>
      </c>
    </row>
    <row r="63354" spans="10:13" x14ac:dyDescent="0.35">
      <c r="J63354" t="e">
        <f>wOBA+VLOOKUP(D63354,order[],2,FALSE)+VLOOKUP(IF(F63354&gt;7,8,IF(F63354=0,1,F63354)),pitches[],2,FALSE)+VLOOKUP(IF(E63354&gt;2,3,E63354),smatchups[],2,FALSE)</f>
        <v>#N/A</v>
      </c>
      <c r="K63354" t="e">
        <f t="shared" si="3011"/>
        <v>#N/A</v>
      </c>
      <c r="L63354" t="e">
        <f t="shared" si="3010"/>
        <v>#N/A</v>
      </c>
      <c r="M63354" t="e">
        <f t="shared" si="3012"/>
        <v>#N/A</v>
      </c>
    </row>
    <row r="63355" spans="10:13" x14ac:dyDescent="0.35">
      <c r="J63355" t="e">
        <f>wOBA+VLOOKUP(D63355,order[],2,FALSE)+VLOOKUP(IF(F63355&gt;7,8,IF(F63355=0,1,F63355)),pitches[],2,FALSE)+VLOOKUP(IF(E63355&gt;2,3,E63355),smatchups[],2,FALSE)</f>
        <v>#N/A</v>
      </c>
      <c r="K63355" t="e">
        <f t="shared" si="3011"/>
        <v>#N/A</v>
      </c>
      <c r="L63355" t="e">
        <f t="shared" si="3010"/>
        <v>#N/A</v>
      </c>
      <c r="M63355" t="e">
        <f t="shared" si="3012"/>
        <v>#N/A</v>
      </c>
    </row>
    <row r="63356" spans="10:13" x14ac:dyDescent="0.35">
      <c r="J63356" t="e">
        <f>wOBA+VLOOKUP(D63356,order[],2,FALSE)+VLOOKUP(IF(F63356&gt;7,8,IF(F63356=0,1,F63356)),pitches[],2,FALSE)+VLOOKUP(IF(E63356&gt;2,3,E63356),smatchups[],2,FALSE)</f>
        <v>#N/A</v>
      </c>
      <c r="K63356" t="e">
        <f t="shared" si="3011"/>
        <v>#N/A</v>
      </c>
      <c r="L63356" t="e">
        <f t="shared" si="3010"/>
        <v>#N/A</v>
      </c>
      <c r="M63356" t="e">
        <f t="shared" si="3012"/>
        <v>#N/A</v>
      </c>
    </row>
    <row r="63357" spans="10:13" x14ac:dyDescent="0.35">
      <c r="J63357" t="e">
        <f>wOBA+VLOOKUP(D63357,order[],2,FALSE)+VLOOKUP(IF(F63357&gt;7,8,IF(F63357=0,1,F63357)),pitches[],2,FALSE)+VLOOKUP(IF(E63357&gt;2,3,E63357),smatchups[],2,FALSE)</f>
        <v>#N/A</v>
      </c>
      <c r="K63357" t="e">
        <f t="shared" si="3011"/>
        <v>#N/A</v>
      </c>
      <c r="L63357" t="e">
        <f t="shared" si="3010"/>
        <v>#N/A</v>
      </c>
      <c r="M63357" t="e">
        <f t="shared" si="3012"/>
        <v>#N/A</v>
      </c>
    </row>
    <row r="63358" spans="10:13" x14ac:dyDescent="0.35">
      <c r="J63358" t="e">
        <f>wOBA+VLOOKUP(D63358,order[],2,FALSE)+VLOOKUP(IF(F63358&gt;7,8,IF(F63358=0,1,F63358)),pitches[],2,FALSE)+VLOOKUP(IF(E63358&gt;2,3,E63358),smatchups[],2,FALSE)</f>
        <v>#N/A</v>
      </c>
      <c r="K63358" t="e">
        <f t="shared" si="3011"/>
        <v>#N/A</v>
      </c>
      <c r="L63358" t="e">
        <f t="shared" si="3010"/>
        <v>#N/A</v>
      </c>
      <c r="M63358" t="e">
        <f t="shared" si="3012"/>
        <v>#N/A</v>
      </c>
    </row>
    <row r="63359" spans="10:13" x14ac:dyDescent="0.35">
      <c r="J63359" t="e">
        <f>wOBA+VLOOKUP(D63359,order[],2,FALSE)+VLOOKUP(IF(F63359&gt;7,8,IF(F63359=0,1,F63359)),pitches[],2,FALSE)+VLOOKUP(IF(E63359&gt;2,3,E63359),smatchups[],2,FALSE)</f>
        <v>#N/A</v>
      </c>
      <c r="K63359" t="e">
        <f t="shared" si="3011"/>
        <v>#N/A</v>
      </c>
      <c r="L63359" t="e">
        <f t="shared" si="3010"/>
        <v>#N/A</v>
      </c>
      <c r="M63359" t="e">
        <f t="shared" si="3012"/>
        <v>#N/A</v>
      </c>
    </row>
    <row r="63360" spans="10:13" x14ac:dyDescent="0.35">
      <c r="J63360" t="e">
        <f>wOBA+VLOOKUP(D63360,order[],2,FALSE)+VLOOKUP(IF(F63360&gt;7,8,IF(F63360=0,1,F63360)),pitches[],2,FALSE)+VLOOKUP(IF(E63360&gt;2,3,E63360),smatchups[],2,FALSE)</f>
        <v>#N/A</v>
      </c>
      <c r="K63360" t="e">
        <f t="shared" si="3011"/>
        <v>#N/A</v>
      </c>
      <c r="L63360" t="e">
        <f t="shared" si="3010"/>
        <v>#N/A</v>
      </c>
      <c r="M63360" t="e">
        <f t="shared" si="3012"/>
        <v>#N/A</v>
      </c>
    </row>
    <row r="63361" spans="10:13" x14ac:dyDescent="0.35">
      <c r="J63361" t="e">
        <f>wOBA+VLOOKUP(D63361,order[],2,FALSE)+VLOOKUP(IF(F63361&gt;7,8,IF(F63361=0,1,F63361)),pitches[],2,FALSE)+VLOOKUP(IF(E63361&gt;2,3,E63361),smatchups[],2,FALSE)</f>
        <v>#N/A</v>
      </c>
      <c r="K63361" t="e">
        <f t="shared" si="3011"/>
        <v>#N/A</v>
      </c>
      <c r="L63361" t="e">
        <f t="shared" si="3010"/>
        <v>#N/A</v>
      </c>
      <c r="M63361" t="e">
        <f t="shared" si="3012"/>
        <v>#N/A</v>
      </c>
    </row>
    <row r="63362" spans="10:13" x14ac:dyDescent="0.35">
      <c r="J63362" t="e">
        <f>wOBA+VLOOKUP(D63362,order[],2,FALSE)+VLOOKUP(IF(F63362&gt;7,8,IF(F63362=0,1,F63362)),pitches[],2,FALSE)+VLOOKUP(IF(E63362&gt;2,3,E63362),smatchups[],2,FALSE)</f>
        <v>#N/A</v>
      </c>
      <c r="K63362" t="e">
        <f t="shared" si="3011"/>
        <v>#N/A</v>
      </c>
      <c r="L63362" t="e">
        <f t="shared" ref="L63362:L63425" si="3013">IF(E63362=0,BF$1+BE$1*F63362,IF(E63362=1,BF$2+BE$2*F63362,IF(E63362=2,BF$3+BE$3*F63362,BF$4+BE$4*F63362)))+J63362</f>
        <v>#N/A</v>
      </c>
      <c r="M63362" t="e">
        <f t="shared" si="3012"/>
        <v>#N/A</v>
      </c>
    </row>
    <row r="63363" spans="10:13" x14ac:dyDescent="0.35">
      <c r="J63363" t="e">
        <f>wOBA+VLOOKUP(D63363,order[],2,FALSE)+VLOOKUP(IF(F63363&gt;7,8,IF(F63363=0,1,F63363)),pitches[],2,FALSE)+VLOOKUP(IF(E63363&gt;2,3,E63363),smatchups[],2,FALSE)</f>
        <v>#N/A</v>
      </c>
      <c r="K63363" t="e">
        <f t="shared" ref="K63363:K63426" si="3014">H63363-J63363</f>
        <v>#N/A</v>
      </c>
      <c r="L63363" t="e">
        <f t="shared" si="3013"/>
        <v>#N/A</v>
      </c>
      <c r="M63363" t="e">
        <f t="shared" ref="M63363:M63426" si="3015">H63363-L63363</f>
        <v>#N/A</v>
      </c>
    </row>
    <row r="63364" spans="10:13" x14ac:dyDescent="0.35">
      <c r="J63364" t="e">
        <f>wOBA+VLOOKUP(D63364,order[],2,FALSE)+VLOOKUP(IF(F63364&gt;7,8,IF(F63364=0,1,F63364)),pitches[],2,FALSE)+VLOOKUP(IF(E63364&gt;2,3,E63364),smatchups[],2,FALSE)</f>
        <v>#N/A</v>
      </c>
      <c r="K63364" t="e">
        <f t="shared" si="3014"/>
        <v>#N/A</v>
      </c>
      <c r="L63364" t="e">
        <f t="shared" si="3013"/>
        <v>#N/A</v>
      </c>
      <c r="M63364" t="e">
        <f t="shared" si="3015"/>
        <v>#N/A</v>
      </c>
    </row>
    <row r="63365" spans="10:13" x14ac:dyDescent="0.35">
      <c r="J63365" t="e">
        <f>wOBA+VLOOKUP(D63365,order[],2,FALSE)+VLOOKUP(IF(F63365&gt;7,8,IF(F63365=0,1,F63365)),pitches[],2,FALSE)+VLOOKUP(IF(E63365&gt;2,3,E63365),smatchups[],2,FALSE)</f>
        <v>#N/A</v>
      </c>
      <c r="K63365" t="e">
        <f t="shared" si="3014"/>
        <v>#N/A</v>
      </c>
      <c r="L63365" t="e">
        <f t="shared" si="3013"/>
        <v>#N/A</v>
      </c>
      <c r="M63365" t="e">
        <f t="shared" si="3015"/>
        <v>#N/A</v>
      </c>
    </row>
    <row r="63366" spans="10:13" x14ac:dyDescent="0.35">
      <c r="J63366" t="e">
        <f>wOBA+VLOOKUP(D63366,order[],2,FALSE)+VLOOKUP(IF(F63366&gt;7,8,IF(F63366=0,1,F63366)),pitches[],2,FALSE)+VLOOKUP(IF(E63366&gt;2,3,E63366),smatchups[],2,FALSE)</f>
        <v>#N/A</v>
      </c>
      <c r="K63366" t="e">
        <f t="shared" si="3014"/>
        <v>#N/A</v>
      </c>
      <c r="L63366" t="e">
        <f t="shared" si="3013"/>
        <v>#N/A</v>
      </c>
      <c r="M63366" t="e">
        <f t="shared" si="3015"/>
        <v>#N/A</v>
      </c>
    </row>
    <row r="63367" spans="10:13" x14ac:dyDescent="0.35">
      <c r="J63367" t="e">
        <f>wOBA+VLOOKUP(D63367,order[],2,FALSE)+VLOOKUP(IF(F63367&gt;7,8,IF(F63367=0,1,F63367)),pitches[],2,FALSE)+VLOOKUP(IF(E63367&gt;2,3,E63367),smatchups[],2,FALSE)</f>
        <v>#N/A</v>
      </c>
      <c r="K63367" t="e">
        <f t="shared" si="3014"/>
        <v>#N/A</v>
      </c>
      <c r="L63367" t="e">
        <f t="shared" si="3013"/>
        <v>#N/A</v>
      </c>
      <c r="M63367" t="e">
        <f t="shared" si="3015"/>
        <v>#N/A</v>
      </c>
    </row>
    <row r="63368" spans="10:13" x14ac:dyDescent="0.35">
      <c r="J63368" t="e">
        <f>wOBA+VLOOKUP(D63368,order[],2,FALSE)+VLOOKUP(IF(F63368&gt;7,8,IF(F63368=0,1,F63368)),pitches[],2,FALSE)+VLOOKUP(IF(E63368&gt;2,3,E63368),smatchups[],2,FALSE)</f>
        <v>#N/A</v>
      </c>
      <c r="K63368" t="e">
        <f t="shared" si="3014"/>
        <v>#N/A</v>
      </c>
      <c r="L63368" t="e">
        <f t="shared" si="3013"/>
        <v>#N/A</v>
      </c>
      <c r="M63368" t="e">
        <f t="shared" si="3015"/>
        <v>#N/A</v>
      </c>
    </row>
    <row r="63369" spans="10:13" x14ac:dyDescent="0.35">
      <c r="J63369" t="e">
        <f>wOBA+VLOOKUP(D63369,order[],2,FALSE)+VLOOKUP(IF(F63369&gt;7,8,IF(F63369=0,1,F63369)),pitches[],2,FALSE)+VLOOKUP(IF(E63369&gt;2,3,E63369),smatchups[],2,FALSE)</f>
        <v>#N/A</v>
      </c>
      <c r="K63369" t="e">
        <f t="shared" si="3014"/>
        <v>#N/A</v>
      </c>
      <c r="L63369" t="e">
        <f t="shared" si="3013"/>
        <v>#N/A</v>
      </c>
      <c r="M63369" t="e">
        <f t="shared" si="3015"/>
        <v>#N/A</v>
      </c>
    </row>
    <row r="63370" spans="10:13" x14ac:dyDescent="0.35">
      <c r="J63370" t="e">
        <f>wOBA+VLOOKUP(D63370,order[],2,FALSE)+VLOOKUP(IF(F63370&gt;7,8,IF(F63370=0,1,F63370)),pitches[],2,FALSE)+VLOOKUP(IF(E63370&gt;2,3,E63370),smatchups[],2,FALSE)</f>
        <v>#N/A</v>
      </c>
      <c r="K63370" t="e">
        <f t="shared" si="3014"/>
        <v>#N/A</v>
      </c>
      <c r="L63370" t="e">
        <f t="shared" si="3013"/>
        <v>#N/A</v>
      </c>
      <c r="M63370" t="e">
        <f t="shared" si="3015"/>
        <v>#N/A</v>
      </c>
    </row>
    <row r="63371" spans="10:13" x14ac:dyDescent="0.35">
      <c r="J63371" t="e">
        <f>wOBA+VLOOKUP(D63371,order[],2,FALSE)+VLOOKUP(IF(F63371&gt;7,8,IF(F63371=0,1,F63371)),pitches[],2,FALSE)+VLOOKUP(IF(E63371&gt;2,3,E63371),smatchups[],2,FALSE)</f>
        <v>#N/A</v>
      </c>
      <c r="K63371" t="e">
        <f t="shared" si="3014"/>
        <v>#N/A</v>
      </c>
      <c r="L63371" t="e">
        <f t="shared" si="3013"/>
        <v>#N/A</v>
      </c>
      <c r="M63371" t="e">
        <f t="shared" si="3015"/>
        <v>#N/A</v>
      </c>
    </row>
    <row r="63372" spans="10:13" x14ac:dyDescent="0.35">
      <c r="J63372" t="e">
        <f>wOBA+VLOOKUP(D63372,order[],2,FALSE)+VLOOKUP(IF(F63372&gt;7,8,IF(F63372=0,1,F63372)),pitches[],2,FALSE)+VLOOKUP(IF(E63372&gt;2,3,E63372),smatchups[],2,FALSE)</f>
        <v>#N/A</v>
      </c>
      <c r="K63372" t="e">
        <f t="shared" si="3014"/>
        <v>#N/A</v>
      </c>
      <c r="L63372" t="e">
        <f t="shared" si="3013"/>
        <v>#N/A</v>
      </c>
      <c r="M63372" t="e">
        <f t="shared" si="3015"/>
        <v>#N/A</v>
      </c>
    </row>
    <row r="63373" spans="10:13" x14ac:dyDescent="0.35">
      <c r="J63373" t="e">
        <f>wOBA+VLOOKUP(D63373,order[],2,FALSE)+VLOOKUP(IF(F63373&gt;7,8,IF(F63373=0,1,F63373)),pitches[],2,FALSE)+VLOOKUP(IF(E63373&gt;2,3,E63373),smatchups[],2,FALSE)</f>
        <v>#N/A</v>
      </c>
      <c r="K63373" t="e">
        <f t="shared" si="3014"/>
        <v>#N/A</v>
      </c>
      <c r="L63373" t="e">
        <f t="shared" si="3013"/>
        <v>#N/A</v>
      </c>
      <c r="M63373" t="e">
        <f t="shared" si="3015"/>
        <v>#N/A</v>
      </c>
    </row>
    <row r="63374" spans="10:13" x14ac:dyDescent="0.35">
      <c r="J63374" t="e">
        <f>wOBA+VLOOKUP(D63374,order[],2,FALSE)+VLOOKUP(IF(F63374&gt;7,8,IF(F63374=0,1,F63374)),pitches[],2,FALSE)+VLOOKUP(IF(E63374&gt;2,3,E63374),smatchups[],2,FALSE)</f>
        <v>#N/A</v>
      </c>
      <c r="K63374" t="e">
        <f t="shared" si="3014"/>
        <v>#N/A</v>
      </c>
      <c r="L63374" t="e">
        <f t="shared" si="3013"/>
        <v>#N/A</v>
      </c>
      <c r="M63374" t="e">
        <f t="shared" si="3015"/>
        <v>#N/A</v>
      </c>
    </row>
    <row r="63375" spans="10:13" x14ac:dyDescent="0.35">
      <c r="J63375" t="e">
        <f>wOBA+VLOOKUP(D63375,order[],2,FALSE)+VLOOKUP(IF(F63375&gt;7,8,IF(F63375=0,1,F63375)),pitches[],2,FALSE)+VLOOKUP(IF(E63375&gt;2,3,E63375),smatchups[],2,FALSE)</f>
        <v>#N/A</v>
      </c>
      <c r="K63375" t="e">
        <f t="shared" si="3014"/>
        <v>#N/A</v>
      </c>
      <c r="L63375" t="e">
        <f t="shared" si="3013"/>
        <v>#N/A</v>
      </c>
      <c r="M63375" t="e">
        <f t="shared" si="3015"/>
        <v>#N/A</v>
      </c>
    </row>
    <row r="63376" spans="10:13" x14ac:dyDescent="0.35">
      <c r="J63376" t="e">
        <f>wOBA+VLOOKUP(D63376,order[],2,FALSE)+VLOOKUP(IF(F63376&gt;7,8,IF(F63376=0,1,F63376)),pitches[],2,FALSE)+VLOOKUP(IF(E63376&gt;2,3,E63376),smatchups[],2,FALSE)</f>
        <v>#N/A</v>
      </c>
      <c r="K63376" t="e">
        <f t="shared" si="3014"/>
        <v>#N/A</v>
      </c>
      <c r="L63376" t="e">
        <f t="shared" si="3013"/>
        <v>#N/A</v>
      </c>
      <c r="M63376" t="e">
        <f t="shared" si="3015"/>
        <v>#N/A</v>
      </c>
    </row>
    <row r="63377" spans="10:13" x14ac:dyDescent="0.35">
      <c r="J63377" t="e">
        <f>wOBA+VLOOKUP(D63377,order[],2,FALSE)+VLOOKUP(IF(F63377&gt;7,8,IF(F63377=0,1,F63377)),pitches[],2,FALSE)+VLOOKUP(IF(E63377&gt;2,3,E63377),smatchups[],2,FALSE)</f>
        <v>#N/A</v>
      </c>
      <c r="K63377" t="e">
        <f t="shared" si="3014"/>
        <v>#N/A</v>
      </c>
      <c r="L63377" t="e">
        <f t="shared" si="3013"/>
        <v>#N/A</v>
      </c>
      <c r="M63377" t="e">
        <f t="shared" si="3015"/>
        <v>#N/A</v>
      </c>
    </row>
    <row r="63378" spans="10:13" x14ac:dyDescent="0.35">
      <c r="J63378" t="e">
        <f>wOBA+VLOOKUP(D63378,order[],2,FALSE)+VLOOKUP(IF(F63378&gt;7,8,IF(F63378=0,1,F63378)),pitches[],2,FALSE)+VLOOKUP(IF(E63378&gt;2,3,E63378),smatchups[],2,FALSE)</f>
        <v>#N/A</v>
      </c>
      <c r="K63378" t="e">
        <f t="shared" si="3014"/>
        <v>#N/A</v>
      </c>
      <c r="L63378" t="e">
        <f t="shared" si="3013"/>
        <v>#N/A</v>
      </c>
      <c r="M63378" t="e">
        <f t="shared" si="3015"/>
        <v>#N/A</v>
      </c>
    </row>
    <row r="63379" spans="10:13" x14ac:dyDescent="0.35">
      <c r="J63379" t="e">
        <f>wOBA+VLOOKUP(D63379,order[],2,FALSE)+VLOOKUP(IF(F63379&gt;7,8,IF(F63379=0,1,F63379)),pitches[],2,FALSE)+VLOOKUP(IF(E63379&gt;2,3,E63379),smatchups[],2,FALSE)</f>
        <v>#N/A</v>
      </c>
      <c r="K63379" t="e">
        <f t="shared" si="3014"/>
        <v>#N/A</v>
      </c>
      <c r="L63379" t="e">
        <f t="shared" si="3013"/>
        <v>#N/A</v>
      </c>
      <c r="M63379" t="e">
        <f t="shared" si="3015"/>
        <v>#N/A</v>
      </c>
    </row>
    <row r="63380" spans="10:13" x14ac:dyDescent="0.35">
      <c r="J63380" t="e">
        <f>wOBA+VLOOKUP(D63380,order[],2,FALSE)+VLOOKUP(IF(F63380&gt;7,8,IF(F63380=0,1,F63380)),pitches[],2,FALSE)+VLOOKUP(IF(E63380&gt;2,3,E63380),smatchups[],2,FALSE)</f>
        <v>#N/A</v>
      </c>
      <c r="K63380" t="e">
        <f t="shared" si="3014"/>
        <v>#N/A</v>
      </c>
      <c r="L63380" t="e">
        <f t="shared" si="3013"/>
        <v>#N/A</v>
      </c>
      <c r="M63380" t="e">
        <f t="shared" si="3015"/>
        <v>#N/A</v>
      </c>
    </row>
    <row r="63381" spans="10:13" x14ac:dyDescent="0.35">
      <c r="J63381" t="e">
        <f>wOBA+VLOOKUP(D63381,order[],2,FALSE)+VLOOKUP(IF(F63381&gt;7,8,IF(F63381=0,1,F63381)),pitches[],2,FALSE)+VLOOKUP(IF(E63381&gt;2,3,E63381),smatchups[],2,FALSE)</f>
        <v>#N/A</v>
      </c>
      <c r="K63381" t="e">
        <f t="shared" si="3014"/>
        <v>#N/A</v>
      </c>
      <c r="L63381" t="e">
        <f t="shared" si="3013"/>
        <v>#N/A</v>
      </c>
      <c r="M63381" t="e">
        <f t="shared" si="3015"/>
        <v>#N/A</v>
      </c>
    </row>
    <row r="63382" spans="10:13" x14ac:dyDescent="0.35">
      <c r="J63382" t="e">
        <f>wOBA+VLOOKUP(D63382,order[],2,FALSE)+VLOOKUP(IF(F63382&gt;7,8,IF(F63382=0,1,F63382)),pitches[],2,FALSE)+VLOOKUP(IF(E63382&gt;2,3,E63382),smatchups[],2,FALSE)</f>
        <v>#N/A</v>
      </c>
      <c r="K63382" t="e">
        <f t="shared" si="3014"/>
        <v>#N/A</v>
      </c>
      <c r="L63382" t="e">
        <f t="shared" si="3013"/>
        <v>#N/A</v>
      </c>
      <c r="M63382" t="e">
        <f t="shared" si="3015"/>
        <v>#N/A</v>
      </c>
    </row>
    <row r="63383" spans="10:13" x14ac:dyDescent="0.35">
      <c r="J63383" t="e">
        <f>wOBA+VLOOKUP(D63383,order[],2,FALSE)+VLOOKUP(IF(F63383&gt;7,8,IF(F63383=0,1,F63383)),pitches[],2,FALSE)+VLOOKUP(IF(E63383&gt;2,3,E63383),smatchups[],2,FALSE)</f>
        <v>#N/A</v>
      </c>
      <c r="K63383" t="e">
        <f t="shared" si="3014"/>
        <v>#N/A</v>
      </c>
      <c r="L63383" t="e">
        <f t="shared" si="3013"/>
        <v>#N/A</v>
      </c>
      <c r="M63383" t="e">
        <f t="shared" si="3015"/>
        <v>#N/A</v>
      </c>
    </row>
    <row r="63384" spans="10:13" x14ac:dyDescent="0.35">
      <c r="J63384" t="e">
        <f>wOBA+VLOOKUP(D63384,order[],2,FALSE)+VLOOKUP(IF(F63384&gt;7,8,IF(F63384=0,1,F63384)),pitches[],2,FALSE)+VLOOKUP(IF(E63384&gt;2,3,E63384),smatchups[],2,FALSE)</f>
        <v>#N/A</v>
      </c>
      <c r="K63384" t="e">
        <f t="shared" si="3014"/>
        <v>#N/A</v>
      </c>
      <c r="L63384" t="e">
        <f t="shared" si="3013"/>
        <v>#N/A</v>
      </c>
      <c r="M63384" t="e">
        <f t="shared" si="3015"/>
        <v>#N/A</v>
      </c>
    </row>
    <row r="63385" spans="10:13" x14ac:dyDescent="0.35">
      <c r="J63385" t="e">
        <f>wOBA+VLOOKUP(D63385,order[],2,FALSE)+VLOOKUP(IF(F63385&gt;7,8,IF(F63385=0,1,F63385)),pitches[],2,FALSE)+VLOOKUP(IF(E63385&gt;2,3,E63385),smatchups[],2,FALSE)</f>
        <v>#N/A</v>
      </c>
      <c r="K63385" t="e">
        <f t="shared" si="3014"/>
        <v>#N/A</v>
      </c>
      <c r="L63385" t="e">
        <f t="shared" si="3013"/>
        <v>#N/A</v>
      </c>
      <c r="M63385" t="e">
        <f t="shared" si="3015"/>
        <v>#N/A</v>
      </c>
    </row>
    <row r="63386" spans="10:13" x14ac:dyDescent="0.35">
      <c r="J63386" t="e">
        <f>wOBA+VLOOKUP(D63386,order[],2,FALSE)+VLOOKUP(IF(F63386&gt;7,8,IF(F63386=0,1,F63386)),pitches[],2,FALSE)+VLOOKUP(IF(E63386&gt;2,3,E63386),smatchups[],2,FALSE)</f>
        <v>#N/A</v>
      </c>
      <c r="K63386" t="e">
        <f t="shared" si="3014"/>
        <v>#N/A</v>
      </c>
      <c r="L63386" t="e">
        <f t="shared" si="3013"/>
        <v>#N/A</v>
      </c>
      <c r="M63386" t="e">
        <f t="shared" si="3015"/>
        <v>#N/A</v>
      </c>
    </row>
    <row r="63387" spans="10:13" x14ac:dyDescent="0.35">
      <c r="J63387" t="e">
        <f>wOBA+VLOOKUP(D63387,order[],2,FALSE)+VLOOKUP(IF(F63387&gt;7,8,IF(F63387=0,1,F63387)),pitches[],2,FALSE)+VLOOKUP(IF(E63387&gt;2,3,E63387),smatchups[],2,FALSE)</f>
        <v>#N/A</v>
      </c>
      <c r="K63387" t="e">
        <f t="shared" si="3014"/>
        <v>#N/A</v>
      </c>
      <c r="L63387" t="e">
        <f t="shared" si="3013"/>
        <v>#N/A</v>
      </c>
      <c r="M63387" t="e">
        <f t="shared" si="3015"/>
        <v>#N/A</v>
      </c>
    </row>
    <row r="63388" spans="10:13" x14ac:dyDescent="0.35">
      <c r="J63388" t="e">
        <f>wOBA+VLOOKUP(D63388,order[],2,FALSE)+VLOOKUP(IF(F63388&gt;7,8,IF(F63388=0,1,F63388)),pitches[],2,FALSE)+VLOOKUP(IF(E63388&gt;2,3,E63388),smatchups[],2,FALSE)</f>
        <v>#N/A</v>
      </c>
      <c r="K63388" t="e">
        <f t="shared" si="3014"/>
        <v>#N/A</v>
      </c>
      <c r="L63388" t="e">
        <f t="shared" si="3013"/>
        <v>#N/A</v>
      </c>
      <c r="M63388" t="e">
        <f t="shared" si="3015"/>
        <v>#N/A</v>
      </c>
    </row>
    <row r="63389" spans="10:13" x14ac:dyDescent="0.35">
      <c r="J63389" t="e">
        <f>wOBA+VLOOKUP(D63389,order[],2,FALSE)+VLOOKUP(IF(F63389&gt;7,8,IF(F63389=0,1,F63389)),pitches[],2,FALSE)+VLOOKUP(IF(E63389&gt;2,3,E63389),smatchups[],2,FALSE)</f>
        <v>#N/A</v>
      </c>
      <c r="K63389" t="e">
        <f t="shared" si="3014"/>
        <v>#N/A</v>
      </c>
      <c r="L63389" t="e">
        <f t="shared" si="3013"/>
        <v>#N/A</v>
      </c>
      <c r="M63389" t="e">
        <f t="shared" si="3015"/>
        <v>#N/A</v>
      </c>
    </row>
    <row r="63390" spans="10:13" x14ac:dyDescent="0.35">
      <c r="J63390" t="e">
        <f>wOBA+VLOOKUP(D63390,order[],2,FALSE)+VLOOKUP(IF(F63390&gt;7,8,IF(F63390=0,1,F63390)),pitches[],2,FALSE)+VLOOKUP(IF(E63390&gt;2,3,E63390),smatchups[],2,FALSE)</f>
        <v>#N/A</v>
      </c>
      <c r="K63390" t="e">
        <f t="shared" si="3014"/>
        <v>#N/A</v>
      </c>
      <c r="L63390" t="e">
        <f t="shared" si="3013"/>
        <v>#N/A</v>
      </c>
      <c r="M63390" t="e">
        <f t="shared" si="3015"/>
        <v>#N/A</v>
      </c>
    </row>
    <row r="63391" spans="10:13" x14ac:dyDescent="0.35">
      <c r="J63391" t="e">
        <f>wOBA+VLOOKUP(D63391,order[],2,FALSE)+VLOOKUP(IF(F63391&gt;7,8,IF(F63391=0,1,F63391)),pitches[],2,FALSE)+VLOOKUP(IF(E63391&gt;2,3,E63391),smatchups[],2,FALSE)</f>
        <v>#N/A</v>
      </c>
      <c r="K63391" t="e">
        <f t="shared" si="3014"/>
        <v>#N/A</v>
      </c>
      <c r="L63391" t="e">
        <f t="shared" si="3013"/>
        <v>#N/A</v>
      </c>
      <c r="M63391" t="e">
        <f t="shared" si="3015"/>
        <v>#N/A</v>
      </c>
    </row>
    <row r="63392" spans="10:13" x14ac:dyDescent="0.35">
      <c r="J63392" t="e">
        <f>wOBA+VLOOKUP(D63392,order[],2,FALSE)+VLOOKUP(IF(F63392&gt;7,8,IF(F63392=0,1,F63392)),pitches[],2,FALSE)+VLOOKUP(IF(E63392&gt;2,3,E63392),smatchups[],2,FALSE)</f>
        <v>#N/A</v>
      </c>
      <c r="K63392" t="e">
        <f t="shared" si="3014"/>
        <v>#N/A</v>
      </c>
      <c r="L63392" t="e">
        <f t="shared" si="3013"/>
        <v>#N/A</v>
      </c>
      <c r="M63392" t="e">
        <f t="shared" si="3015"/>
        <v>#N/A</v>
      </c>
    </row>
    <row r="63393" spans="10:13" x14ac:dyDescent="0.35">
      <c r="J63393" t="e">
        <f>wOBA+VLOOKUP(D63393,order[],2,FALSE)+VLOOKUP(IF(F63393&gt;7,8,IF(F63393=0,1,F63393)),pitches[],2,FALSE)+VLOOKUP(IF(E63393&gt;2,3,E63393),smatchups[],2,FALSE)</f>
        <v>#N/A</v>
      </c>
      <c r="K63393" t="e">
        <f t="shared" si="3014"/>
        <v>#N/A</v>
      </c>
      <c r="L63393" t="e">
        <f t="shared" si="3013"/>
        <v>#N/A</v>
      </c>
      <c r="M63393" t="e">
        <f t="shared" si="3015"/>
        <v>#N/A</v>
      </c>
    </row>
    <row r="63394" spans="10:13" x14ac:dyDescent="0.35">
      <c r="J63394" t="e">
        <f>wOBA+VLOOKUP(D63394,order[],2,FALSE)+VLOOKUP(IF(F63394&gt;7,8,IF(F63394=0,1,F63394)),pitches[],2,FALSE)+VLOOKUP(IF(E63394&gt;2,3,E63394),smatchups[],2,FALSE)</f>
        <v>#N/A</v>
      </c>
      <c r="K63394" t="e">
        <f t="shared" si="3014"/>
        <v>#N/A</v>
      </c>
      <c r="L63394" t="e">
        <f t="shared" si="3013"/>
        <v>#N/A</v>
      </c>
      <c r="M63394" t="e">
        <f t="shared" si="3015"/>
        <v>#N/A</v>
      </c>
    </row>
    <row r="63395" spans="10:13" x14ac:dyDescent="0.35">
      <c r="J63395" t="e">
        <f>wOBA+VLOOKUP(D63395,order[],2,FALSE)+VLOOKUP(IF(F63395&gt;7,8,IF(F63395=0,1,F63395)),pitches[],2,FALSE)+VLOOKUP(IF(E63395&gt;2,3,E63395),smatchups[],2,FALSE)</f>
        <v>#N/A</v>
      </c>
      <c r="K63395" t="e">
        <f t="shared" si="3014"/>
        <v>#N/A</v>
      </c>
      <c r="L63395" t="e">
        <f t="shared" si="3013"/>
        <v>#N/A</v>
      </c>
      <c r="M63395" t="e">
        <f t="shared" si="3015"/>
        <v>#N/A</v>
      </c>
    </row>
    <row r="63396" spans="10:13" x14ac:dyDescent="0.35">
      <c r="J63396" t="e">
        <f>wOBA+VLOOKUP(D63396,order[],2,FALSE)+VLOOKUP(IF(F63396&gt;7,8,IF(F63396=0,1,F63396)),pitches[],2,FALSE)+VLOOKUP(IF(E63396&gt;2,3,E63396),smatchups[],2,FALSE)</f>
        <v>#N/A</v>
      </c>
      <c r="K63396" t="e">
        <f t="shared" si="3014"/>
        <v>#N/A</v>
      </c>
      <c r="L63396" t="e">
        <f t="shared" si="3013"/>
        <v>#N/A</v>
      </c>
      <c r="M63396" t="e">
        <f t="shared" si="3015"/>
        <v>#N/A</v>
      </c>
    </row>
    <row r="63397" spans="10:13" x14ac:dyDescent="0.35">
      <c r="J63397" t="e">
        <f>wOBA+VLOOKUP(D63397,order[],2,FALSE)+VLOOKUP(IF(F63397&gt;7,8,IF(F63397=0,1,F63397)),pitches[],2,FALSE)+VLOOKUP(IF(E63397&gt;2,3,E63397),smatchups[],2,FALSE)</f>
        <v>#N/A</v>
      </c>
      <c r="K63397" t="e">
        <f t="shared" si="3014"/>
        <v>#N/A</v>
      </c>
      <c r="L63397" t="e">
        <f t="shared" si="3013"/>
        <v>#N/A</v>
      </c>
      <c r="M63397" t="e">
        <f t="shared" si="3015"/>
        <v>#N/A</v>
      </c>
    </row>
    <row r="63398" spans="10:13" x14ac:dyDescent="0.35">
      <c r="J63398" t="e">
        <f>wOBA+VLOOKUP(D63398,order[],2,FALSE)+VLOOKUP(IF(F63398&gt;7,8,IF(F63398=0,1,F63398)),pitches[],2,FALSE)+VLOOKUP(IF(E63398&gt;2,3,E63398),smatchups[],2,FALSE)</f>
        <v>#N/A</v>
      </c>
      <c r="K63398" t="e">
        <f t="shared" si="3014"/>
        <v>#N/A</v>
      </c>
      <c r="L63398" t="e">
        <f t="shared" si="3013"/>
        <v>#N/A</v>
      </c>
      <c r="M63398" t="e">
        <f t="shared" si="3015"/>
        <v>#N/A</v>
      </c>
    </row>
    <row r="63399" spans="10:13" x14ac:dyDescent="0.35">
      <c r="J63399" t="e">
        <f>wOBA+VLOOKUP(D63399,order[],2,FALSE)+VLOOKUP(IF(F63399&gt;7,8,IF(F63399=0,1,F63399)),pitches[],2,FALSE)+VLOOKUP(IF(E63399&gt;2,3,E63399),smatchups[],2,FALSE)</f>
        <v>#N/A</v>
      </c>
      <c r="K63399" t="e">
        <f t="shared" si="3014"/>
        <v>#N/A</v>
      </c>
      <c r="L63399" t="e">
        <f t="shared" si="3013"/>
        <v>#N/A</v>
      </c>
      <c r="M63399" t="e">
        <f t="shared" si="3015"/>
        <v>#N/A</v>
      </c>
    </row>
    <row r="63400" spans="10:13" x14ac:dyDescent="0.35">
      <c r="J63400" t="e">
        <f>wOBA+VLOOKUP(D63400,order[],2,FALSE)+VLOOKUP(IF(F63400&gt;7,8,IF(F63400=0,1,F63400)),pitches[],2,FALSE)+VLOOKUP(IF(E63400&gt;2,3,E63400),smatchups[],2,FALSE)</f>
        <v>#N/A</v>
      </c>
      <c r="K63400" t="e">
        <f t="shared" si="3014"/>
        <v>#N/A</v>
      </c>
      <c r="L63400" t="e">
        <f t="shared" si="3013"/>
        <v>#N/A</v>
      </c>
      <c r="M63400" t="e">
        <f t="shared" si="3015"/>
        <v>#N/A</v>
      </c>
    </row>
    <row r="63401" spans="10:13" x14ac:dyDescent="0.35">
      <c r="J63401" t="e">
        <f>wOBA+VLOOKUP(D63401,order[],2,FALSE)+VLOOKUP(IF(F63401&gt;7,8,IF(F63401=0,1,F63401)),pitches[],2,FALSE)+VLOOKUP(IF(E63401&gt;2,3,E63401),smatchups[],2,FALSE)</f>
        <v>#N/A</v>
      </c>
      <c r="K63401" t="e">
        <f t="shared" si="3014"/>
        <v>#N/A</v>
      </c>
      <c r="L63401" t="e">
        <f t="shared" si="3013"/>
        <v>#N/A</v>
      </c>
      <c r="M63401" t="e">
        <f t="shared" si="3015"/>
        <v>#N/A</v>
      </c>
    </row>
    <row r="63402" spans="10:13" x14ac:dyDescent="0.35">
      <c r="J63402" t="e">
        <f>wOBA+VLOOKUP(D63402,order[],2,FALSE)+VLOOKUP(IF(F63402&gt;7,8,IF(F63402=0,1,F63402)),pitches[],2,FALSE)+VLOOKUP(IF(E63402&gt;2,3,E63402),smatchups[],2,FALSE)</f>
        <v>#N/A</v>
      </c>
      <c r="K63402" t="e">
        <f t="shared" si="3014"/>
        <v>#N/A</v>
      </c>
      <c r="L63402" t="e">
        <f t="shared" si="3013"/>
        <v>#N/A</v>
      </c>
      <c r="M63402" t="e">
        <f t="shared" si="3015"/>
        <v>#N/A</v>
      </c>
    </row>
    <row r="63403" spans="10:13" x14ac:dyDescent="0.35">
      <c r="J63403" t="e">
        <f>wOBA+VLOOKUP(D63403,order[],2,FALSE)+VLOOKUP(IF(F63403&gt;7,8,IF(F63403=0,1,F63403)),pitches[],2,FALSE)+VLOOKUP(IF(E63403&gt;2,3,E63403),smatchups[],2,FALSE)</f>
        <v>#N/A</v>
      </c>
      <c r="K63403" t="e">
        <f t="shared" si="3014"/>
        <v>#N/A</v>
      </c>
      <c r="L63403" t="e">
        <f t="shared" si="3013"/>
        <v>#N/A</v>
      </c>
      <c r="M63403" t="e">
        <f t="shared" si="3015"/>
        <v>#N/A</v>
      </c>
    </row>
    <row r="63404" spans="10:13" x14ac:dyDescent="0.35">
      <c r="J63404" t="e">
        <f>wOBA+VLOOKUP(D63404,order[],2,FALSE)+VLOOKUP(IF(F63404&gt;7,8,IF(F63404=0,1,F63404)),pitches[],2,FALSE)+VLOOKUP(IF(E63404&gt;2,3,E63404),smatchups[],2,FALSE)</f>
        <v>#N/A</v>
      </c>
      <c r="K63404" t="e">
        <f t="shared" si="3014"/>
        <v>#N/A</v>
      </c>
      <c r="L63404" t="e">
        <f t="shared" si="3013"/>
        <v>#N/A</v>
      </c>
      <c r="M63404" t="e">
        <f t="shared" si="3015"/>
        <v>#N/A</v>
      </c>
    </row>
    <row r="63405" spans="10:13" x14ac:dyDescent="0.35">
      <c r="J63405" t="e">
        <f>wOBA+VLOOKUP(D63405,order[],2,FALSE)+VLOOKUP(IF(F63405&gt;7,8,IF(F63405=0,1,F63405)),pitches[],2,FALSE)+VLOOKUP(IF(E63405&gt;2,3,E63405),smatchups[],2,FALSE)</f>
        <v>#N/A</v>
      </c>
      <c r="K63405" t="e">
        <f t="shared" si="3014"/>
        <v>#N/A</v>
      </c>
      <c r="L63405" t="e">
        <f t="shared" si="3013"/>
        <v>#N/A</v>
      </c>
      <c r="M63405" t="e">
        <f t="shared" si="3015"/>
        <v>#N/A</v>
      </c>
    </row>
    <row r="63406" spans="10:13" x14ac:dyDescent="0.35">
      <c r="J63406" t="e">
        <f>wOBA+VLOOKUP(D63406,order[],2,FALSE)+VLOOKUP(IF(F63406&gt;7,8,IF(F63406=0,1,F63406)),pitches[],2,FALSE)+VLOOKUP(IF(E63406&gt;2,3,E63406),smatchups[],2,FALSE)</f>
        <v>#N/A</v>
      </c>
      <c r="K63406" t="e">
        <f t="shared" si="3014"/>
        <v>#N/A</v>
      </c>
      <c r="L63406" t="e">
        <f t="shared" si="3013"/>
        <v>#N/A</v>
      </c>
      <c r="M63406" t="e">
        <f t="shared" si="3015"/>
        <v>#N/A</v>
      </c>
    </row>
    <row r="63407" spans="10:13" x14ac:dyDescent="0.35">
      <c r="J63407" t="e">
        <f>wOBA+VLOOKUP(D63407,order[],2,FALSE)+VLOOKUP(IF(F63407&gt;7,8,IF(F63407=0,1,F63407)),pitches[],2,FALSE)+VLOOKUP(IF(E63407&gt;2,3,E63407),smatchups[],2,FALSE)</f>
        <v>#N/A</v>
      </c>
      <c r="K63407" t="e">
        <f t="shared" si="3014"/>
        <v>#N/A</v>
      </c>
      <c r="L63407" t="e">
        <f t="shared" si="3013"/>
        <v>#N/A</v>
      </c>
      <c r="M63407" t="e">
        <f t="shared" si="3015"/>
        <v>#N/A</v>
      </c>
    </row>
    <row r="63408" spans="10:13" x14ac:dyDescent="0.35">
      <c r="J63408" t="e">
        <f>wOBA+VLOOKUP(D63408,order[],2,FALSE)+VLOOKUP(IF(F63408&gt;7,8,IF(F63408=0,1,F63408)),pitches[],2,FALSE)+VLOOKUP(IF(E63408&gt;2,3,E63408),smatchups[],2,FALSE)</f>
        <v>#N/A</v>
      </c>
      <c r="K63408" t="e">
        <f t="shared" si="3014"/>
        <v>#N/A</v>
      </c>
      <c r="L63408" t="e">
        <f t="shared" si="3013"/>
        <v>#N/A</v>
      </c>
      <c r="M63408" t="e">
        <f t="shared" si="3015"/>
        <v>#N/A</v>
      </c>
    </row>
    <row r="63409" spans="10:13" x14ac:dyDescent="0.35">
      <c r="J63409" t="e">
        <f>wOBA+VLOOKUP(D63409,order[],2,FALSE)+VLOOKUP(IF(F63409&gt;7,8,IF(F63409=0,1,F63409)),pitches[],2,FALSE)+VLOOKUP(IF(E63409&gt;2,3,E63409),smatchups[],2,FALSE)</f>
        <v>#N/A</v>
      </c>
      <c r="K63409" t="e">
        <f t="shared" si="3014"/>
        <v>#N/A</v>
      </c>
      <c r="L63409" t="e">
        <f t="shared" si="3013"/>
        <v>#N/A</v>
      </c>
      <c r="M63409" t="e">
        <f t="shared" si="3015"/>
        <v>#N/A</v>
      </c>
    </row>
    <row r="63410" spans="10:13" x14ac:dyDescent="0.35">
      <c r="J63410" t="e">
        <f>wOBA+VLOOKUP(D63410,order[],2,FALSE)+VLOOKUP(IF(F63410&gt;7,8,IF(F63410=0,1,F63410)),pitches[],2,FALSE)+VLOOKUP(IF(E63410&gt;2,3,E63410),smatchups[],2,FALSE)</f>
        <v>#N/A</v>
      </c>
      <c r="K63410" t="e">
        <f t="shared" si="3014"/>
        <v>#N/A</v>
      </c>
      <c r="L63410" t="e">
        <f t="shared" si="3013"/>
        <v>#N/A</v>
      </c>
      <c r="M63410" t="e">
        <f t="shared" si="3015"/>
        <v>#N/A</v>
      </c>
    </row>
    <row r="63411" spans="10:13" x14ac:dyDescent="0.35">
      <c r="J63411" t="e">
        <f>wOBA+VLOOKUP(D63411,order[],2,FALSE)+VLOOKUP(IF(F63411&gt;7,8,IF(F63411=0,1,F63411)),pitches[],2,FALSE)+VLOOKUP(IF(E63411&gt;2,3,E63411),smatchups[],2,FALSE)</f>
        <v>#N/A</v>
      </c>
      <c r="K63411" t="e">
        <f t="shared" si="3014"/>
        <v>#N/A</v>
      </c>
      <c r="L63411" t="e">
        <f t="shared" si="3013"/>
        <v>#N/A</v>
      </c>
      <c r="M63411" t="e">
        <f t="shared" si="3015"/>
        <v>#N/A</v>
      </c>
    </row>
    <row r="63412" spans="10:13" x14ac:dyDescent="0.35">
      <c r="J63412" t="e">
        <f>wOBA+VLOOKUP(D63412,order[],2,FALSE)+VLOOKUP(IF(F63412&gt;7,8,IF(F63412=0,1,F63412)),pitches[],2,FALSE)+VLOOKUP(IF(E63412&gt;2,3,E63412),smatchups[],2,FALSE)</f>
        <v>#N/A</v>
      </c>
      <c r="K63412" t="e">
        <f t="shared" si="3014"/>
        <v>#N/A</v>
      </c>
      <c r="L63412" t="e">
        <f t="shared" si="3013"/>
        <v>#N/A</v>
      </c>
      <c r="M63412" t="e">
        <f t="shared" si="3015"/>
        <v>#N/A</v>
      </c>
    </row>
    <row r="63413" spans="10:13" x14ac:dyDescent="0.35">
      <c r="J63413" t="e">
        <f>wOBA+VLOOKUP(D63413,order[],2,FALSE)+VLOOKUP(IF(F63413&gt;7,8,IF(F63413=0,1,F63413)),pitches[],2,FALSE)+VLOOKUP(IF(E63413&gt;2,3,E63413),smatchups[],2,FALSE)</f>
        <v>#N/A</v>
      </c>
      <c r="K63413" t="e">
        <f t="shared" si="3014"/>
        <v>#N/A</v>
      </c>
      <c r="L63413" t="e">
        <f t="shared" si="3013"/>
        <v>#N/A</v>
      </c>
      <c r="M63413" t="e">
        <f t="shared" si="3015"/>
        <v>#N/A</v>
      </c>
    </row>
    <row r="63414" spans="10:13" x14ac:dyDescent="0.35">
      <c r="J63414" t="e">
        <f>wOBA+VLOOKUP(D63414,order[],2,FALSE)+VLOOKUP(IF(F63414&gt;7,8,IF(F63414=0,1,F63414)),pitches[],2,FALSE)+VLOOKUP(IF(E63414&gt;2,3,E63414),smatchups[],2,FALSE)</f>
        <v>#N/A</v>
      </c>
      <c r="K63414" t="e">
        <f t="shared" si="3014"/>
        <v>#N/A</v>
      </c>
      <c r="L63414" t="e">
        <f t="shared" si="3013"/>
        <v>#N/A</v>
      </c>
      <c r="M63414" t="e">
        <f t="shared" si="3015"/>
        <v>#N/A</v>
      </c>
    </row>
    <row r="63415" spans="10:13" x14ac:dyDescent="0.35">
      <c r="J63415" t="e">
        <f>wOBA+VLOOKUP(D63415,order[],2,FALSE)+VLOOKUP(IF(F63415&gt;7,8,IF(F63415=0,1,F63415)),pitches[],2,FALSE)+VLOOKUP(IF(E63415&gt;2,3,E63415),smatchups[],2,FALSE)</f>
        <v>#N/A</v>
      </c>
      <c r="K63415" t="e">
        <f t="shared" si="3014"/>
        <v>#N/A</v>
      </c>
      <c r="L63415" t="e">
        <f t="shared" si="3013"/>
        <v>#N/A</v>
      </c>
      <c r="M63415" t="e">
        <f t="shared" si="3015"/>
        <v>#N/A</v>
      </c>
    </row>
    <row r="63416" spans="10:13" x14ac:dyDescent="0.35">
      <c r="J63416" t="e">
        <f>wOBA+VLOOKUP(D63416,order[],2,FALSE)+VLOOKUP(IF(F63416&gt;7,8,IF(F63416=0,1,F63416)),pitches[],2,FALSE)+VLOOKUP(IF(E63416&gt;2,3,E63416),smatchups[],2,FALSE)</f>
        <v>#N/A</v>
      </c>
      <c r="K63416" t="e">
        <f t="shared" si="3014"/>
        <v>#N/A</v>
      </c>
      <c r="L63416" t="e">
        <f t="shared" si="3013"/>
        <v>#N/A</v>
      </c>
      <c r="M63416" t="e">
        <f t="shared" si="3015"/>
        <v>#N/A</v>
      </c>
    </row>
    <row r="63417" spans="10:13" x14ac:dyDescent="0.35">
      <c r="J63417" t="e">
        <f>wOBA+VLOOKUP(D63417,order[],2,FALSE)+VLOOKUP(IF(F63417&gt;7,8,IF(F63417=0,1,F63417)),pitches[],2,FALSE)+VLOOKUP(IF(E63417&gt;2,3,E63417),smatchups[],2,FALSE)</f>
        <v>#N/A</v>
      </c>
      <c r="K63417" t="e">
        <f t="shared" si="3014"/>
        <v>#N/A</v>
      </c>
      <c r="L63417" t="e">
        <f t="shared" si="3013"/>
        <v>#N/A</v>
      </c>
      <c r="M63417" t="e">
        <f t="shared" si="3015"/>
        <v>#N/A</v>
      </c>
    </row>
    <row r="63418" spans="10:13" x14ac:dyDescent="0.35">
      <c r="J63418" t="e">
        <f>wOBA+VLOOKUP(D63418,order[],2,FALSE)+VLOOKUP(IF(F63418&gt;7,8,IF(F63418=0,1,F63418)),pitches[],2,FALSE)+VLOOKUP(IF(E63418&gt;2,3,E63418),smatchups[],2,FALSE)</f>
        <v>#N/A</v>
      </c>
      <c r="K63418" t="e">
        <f t="shared" si="3014"/>
        <v>#N/A</v>
      </c>
      <c r="L63418" t="e">
        <f t="shared" si="3013"/>
        <v>#N/A</v>
      </c>
      <c r="M63418" t="e">
        <f t="shared" si="3015"/>
        <v>#N/A</v>
      </c>
    </row>
    <row r="63419" spans="10:13" x14ac:dyDescent="0.35">
      <c r="J63419" t="e">
        <f>wOBA+VLOOKUP(D63419,order[],2,FALSE)+VLOOKUP(IF(F63419&gt;7,8,IF(F63419=0,1,F63419)),pitches[],2,FALSE)+VLOOKUP(IF(E63419&gt;2,3,E63419),smatchups[],2,FALSE)</f>
        <v>#N/A</v>
      </c>
      <c r="K63419" t="e">
        <f t="shared" si="3014"/>
        <v>#N/A</v>
      </c>
      <c r="L63419" t="e">
        <f t="shared" si="3013"/>
        <v>#N/A</v>
      </c>
      <c r="M63419" t="e">
        <f t="shared" si="3015"/>
        <v>#N/A</v>
      </c>
    </row>
    <row r="63420" spans="10:13" x14ac:dyDescent="0.35">
      <c r="J63420" t="e">
        <f>wOBA+VLOOKUP(D63420,order[],2,FALSE)+VLOOKUP(IF(F63420&gt;7,8,IF(F63420=0,1,F63420)),pitches[],2,FALSE)+VLOOKUP(IF(E63420&gt;2,3,E63420),smatchups[],2,FALSE)</f>
        <v>#N/A</v>
      </c>
      <c r="K63420" t="e">
        <f t="shared" si="3014"/>
        <v>#N/A</v>
      </c>
      <c r="L63420" t="e">
        <f t="shared" si="3013"/>
        <v>#N/A</v>
      </c>
      <c r="M63420" t="e">
        <f t="shared" si="3015"/>
        <v>#N/A</v>
      </c>
    </row>
    <row r="63421" spans="10:13" x14ac:dyDescent="0.35">
      <c r="J63421" t="e">
        <f>wOBA+VLOOKUP(D63421,order[],2,FALSE)+VLOOKUP(IF(F63421&gt;7,8,IF(F63421=0,1,F63421)),pitches[],2,FALSE)+VLOOKUP(IF(E63421&gt;2,3,E63421),smatchups[],2,FALSE)</f>
        <v>#N/A</v>
      </c>
      <c r="K63421" t="e">
        <f t="shared" si="3014"/>
        <v>#N/A</v>
      </c>
      <c r="L63421" t="e">
        <f t="shared" si="3013"/>
        <v>#N/A</v>
      </c>
      <c r="M63421" t="e">
        <f t="shared" si="3015"/>
        <v>#N/A</v>
      </c>
    </row>
    <row r="63422" spans="10:13" x14ac:dyDescent="0.35">
      <c r="J63422" t="e">
        <f>wOBA+VLOOKUP(D63422,order[],2,FALSE)+VLOOKUP(IF(F63422&gt;7,8,IF(F63422=0,1,F63422)),pitches[],2,FALSE)+VLOOKUP(IF(E63422&gt;2,3,E63422),smatchups[],2,FALSE)</f>
        <v>#N/A</v>
      </c>
      <c r="K63422" t="e">
        <f t="shared" si="3014"/>
        <v>#N/A</v>
      </c>
      <c r="L63422" t="e">
        <f t="shared" si="3013"/>
        <v>#N/A</v>
      </c>
      <c r="M63422" t="e">
        <f t="shared" si="3015"/>
        <v>#N/A</v>
      </c>
    </row>
    <row r="63423" spans="10:13" x14ac:dyDescent="0.35">
      <c r="J63423" t="e">
        <f>wOBA+VLOOKUP(D63423,order[],2,FALSE)+VLOOKUP(IF(F63423&gt;7,8,IF(F63423=0,1,F63423)),pitches[],2,FALSE)+VLOOKUP(IF(E63423&gt;2,3,E63423),smatchups[],2,FALSE)</f>
        <v>#N/A</v>
      </c>
      <c r="K63423" t="e">
        <f t="shared" si="3014"/>
        <v>#N/A</v>
      </c>
      <c r="L63423" t="e">
        <f t="shared" si="3013"/>
        <v>#N/A</v>
      </c>
      <c r="M63423" t="e">
        <f t="shared" si="3015"/>
        <v>#N/A</v>
      </c>
    </row>
    <row r="63424" spans="10:13" x14ac:dyDescent="0.35">
      <c r="J63424" t="e">
        <f>wOBA+VLOOKUP(D63424,order[],2,FALSE)+VLOOKUP(IF(F63424&gt;7,8,IF(F63424=0,1,F63424)),pitches[],2,FALSE)+VLOOKUP(IF(E63424&gt;2,3,E63424),smatchups[],2,FALSE)</f>
        <v>#N/A</v>
      </c>
      <c r="K63424" t="e">
        <f t="shared" si="3014"/>
        <v>#N/A</v>
      </c>
      <c r="L63424" t="e">
        <f t="shared" si="3013"/>
        <v>#N/A</v>
      </c>
      <c r="M63424" t="e">
        <f t="shared" si="3015"/>
        <v>#N/A</v>
      </c>
    </row>
    <row r="63425" spans="10:13" x14ac:dyDescent="0.35">
      <c r="J63425" t="e">
        <f>wOBA+VLOOKUP(D63425,order[],2,FALSE)+VLOOKUP(IF(F63425&gt;7,8,IF(F63425=0,1,F63425)),pitches[],2,FALSE)+VLOOKUP(IF(E63425&gt;2,3,E63425),smatchups[],2,FALSE)</f>
        <v>#N/A</v>
      </c>
      <c r="K63425" t="e">
        <f t="shared" si="3014"/>
        <v>#N/A</v>
      </c>
      <c r="L63425" t="e">
        <f t="shared" si="3013"/>
        <v>#N/A</v>
      </c>
      <c r="M63425" t="e">
        <f t="shared" si="3015"/>
        <v>#N/A</v>
      </c>
    </row>
    <row r="63426" spans="10:13" x14ac:dyDescent="0.35">
      <c r="J63426" t="e">
        <f>wOBA+VLOOKUP(D63426,order[],2,FALSE)+VLOOKUP(IF(F63426&gt;7,8,IF(F63426=0,1,F63426)),pitches[],2,FALSE)+VLOOKUP(IF(E63426&gt;2,3,E63426),smatchups[],2,FALSE)</f>
        <v>#N/A</v>
      </c>
      <c r="K63426" t="e">
        <f t="shared" si="3014"/>
        <v>#N/A</v>
      </c>
      <c r="L63426" t="e">
        <f t="shared" ref="L63426:L63489" si="3016">IF(E63426=0,BF$1+BE$1*F63426,IF(E63426=1,BF$2+BE$2*F63426,IF(E63426=2,BF$3+BE$3*F63426,BF$4+BE$4*F63426)))+J63426</f>
        <v>#N/A</v>
      </c>
      <c r="M63426" t="e">
        <f t="shared" si="3015"/>
        <v>#N/A</v>
      </c>
    </row>
    <row r="63427" spans="10:13" x14ac:dyDescent="0.35">
      <c r="J63427" t="e">
        <f>wOBA+VLOOKUP(D63427,order[],2,FALSE)+VLOOKUP(IF(F63427&gt;7,8,IF(F63427=0,1,F63427)),pitches[],2,FALSE)+VLOOKUP(IF(E63427&gt;2,3,E63427),smatchups[],2,FALSE)</f>
        <v>#N/A</v>
      </c>
      <c r="K63427" t="e">
        <f t="shared" ref="K63427:K63490" si="3017">H63427-J63427</f>
        <v>#N/A</v>
      </c>
      <c r="L63427" t="e">
        <f t="shared" si="3016"/>
        <v>#N/A</v>
      </c>
      <c r="M63427" t="e">
        <f t="shared" ref="M63427:M63490" si="3018">H63427-L63427</f>
        <v>#N/A</v>
      </c>
    </row>
    <row r="63428" spans="10:13" x14ac:dyDescent="0.35">
      <c r="J63428" t="e">
        <f>wOBA+VLOOKUP(D63428,order[],2,FALSE)+VLOOKUP(IF(F63428&gt;7,8,IF(F63428=0,1,F63428)),pitches[],2,FALSE)+VLOOKUP(IF(E63428&gt;2,3,E63428),smatchups[],2,FALSE)</f>
        <v>#N/A</v>
      </c>
      <c r="K63428" t="e">
        <f t="shared" si="3017"/>
        <v>#N/A</v>
      </c>
      <c r="L63428" t="e">
        <f t="shared" si="3016"/>
        <v>#N/A</v>
      </c>
      <c r="M63428" t="e">
        <f t="shared" si="3018"/>
        <v>#N/A</v>
      </c>
    </row>
    <row r="63429" spans="10:13" x14ac:dyDescent="0.35">
      <c r="J63429" t="e">
        <f>wOBA+VLOOKUP(D63429,order[],2,FALSE)+VLOOKUP(IF(F63429&gt;7,8,IF(F63429=0,1,F63429)),pitches[],2,FALSE)+VLOOKUP(IF(E63429&gt;2,3,E63429),smatchups[],2,FALSE)</f>
        <v>#N/A</v>
      </c>
      <c r="K63429" t="e">
        <f t="shared" si="3017"/>
        <v>#N/A</v>
      </c>
      <c r="L63429" t="e">
        <f t="shared" si="3016"/>
        <v>#N/A</v>
      </c>
      <c r="M63429" t="e">
        <f t="shared" si="3018"/>
        <v>#N/A</v>
      </c>
    </row>
    <row r="63430" spans="10:13" x14ac:dyDescent="0.35">
      <c r="J63430" t="e">
        <f>wOBA+VLOOKUP(D63430,order[],2,FALSE)+VLOOKUP(IF(F63430&gt;7,8,IF(F63430=0,1,F63430)),pitches[],2,FALSE)+VLOOKUP(IF(E63430&gt;2,3,E63430),smatchups[],2,FALSE)</f>
        <v>#N/A</v>
      </c>
      <c r="K63430" t="e">
        <f t="shared" si="3017"/>
        <v>#N/A</v>
      </c>
      <c r="L63430" t="e">
        <f t="shared" si="3016"/>
        <v>#N/A</v>
      </c>
      <c r="M63430" t="e">
        <f t="shared" si="3018"/>
        <v>#N/A</v>
      </c>
    </row>
    <row r="63431" spans="10:13" x14ac:dyDescent="0.35">
      <c r="J63431" t="e">
        <f>wOBA+VLOOKUP(D63431,order[],2,FALSE)+VLOOKUP(IF(F63431&gt;7,8,IF(F63431=0,1,F63431)),pitches[],2,FALSE)+VLOOKUP(IF(E63431&gt;2,3,E63431),smatchups[],2,FALSE)</f>
        <v>#N/A</v>
      </c>
      <c r="K63431" t="e">
        <f t="shared" si="3017"/>
        <v>#N/A</v>
      </c>
      <c r="L63431" t="e">
        <f t="shared" si="3016"/>
        <v>#N/A</v>
      </c>
      <c r="M63431" t="e">
        <f t="shared" si="3018"/>
        <v>#N/A</v>
      </c>
    </row>
    <row r="63432" spans="10:13" x14ac:dyDescent="0.35">
      <c r="J63432" t="e">
        <f>wOBA+VLOOKUP(D63432,order[],2,FALSE)+VLOOKUP(IF(F63432&gt;7,8,IF(F63432=0,1,F63432)),pitches[],2,FALSE)+VLOOKUP(IF(E63432&gt;2,3,E63432),smatchups[],2,FALSE)</f>
        <v>#N/A</v>
      </c>
      <c r="K63432" t="e">
        <f t="shared" si="3017"/>
        <v>#N/A</v>
      </c>
      <c r="L63432" t="e">
        <f t="shared" si="3016"/>
        <v>#N/A</v>
      </c>
      <c r="M63432" t="e">
        <f t="shared" si="3018"/>
        <v>#N/A</v>
      </c>
    </row>
    <row r="63433" spans="10:13" x14ac:dyDescent="0.35">
      <c r="J63433" t="e">
        <f>wOBA+VLOOKUP(D63433,order[],2,FALSE)+VLOOKUP(IF(F63433&gt;7,8,IF(F63433=0,1,F63433)),pitches[],2,FALSE)+VLOOKUP(IF(E63433&gt;2,3,E63433),smatchups[],2,FALSE)</f>
        <v>#N/A</v>
      </c>
      <c r="K63433" t="e">
        <f t="shared" si="3017"/>
        <v>#N/A</v>
      </c>
      <c r="L63433" t="e">
        <f t="shared" si="3016"/>
        <v>#N/A</v>
      </c>
      <c r="M63433" t="e">
        <f t="shared" si="3018"/>
        <v>#N/A</v>
      </c>
    </row>
    <row r="63434" spans="10:13" x14ac:dyDescent="0.35">
      <c r="J63434" t="e">
        <f>wOBA+VLOOKUP(D63434,order[],2,FALSE)+VLOOKUP(IF(F63434&gt;7,8,IF(F63434=0,1,F63434)),pitches[],2,FALSE)+VLOOKUP(IF(E63434&gt;2,3,E63434),smatchups[],2,FALSE)</f>
        <v>#N/A</v>
      </c>
      <c r="K63434" t="e">
        <f t="shared" si="3017"/>
        <v>#N/A</v>
      </c>
      <c r="L63434" t="e">
        <f t="shared" si="3016"/>
        <v>#N/A</v>
      </c>
      <c r="M63434" t="e">
        <f t="shared" si="3018"/>
        <v>#N/A</v>
      </c>
    </row>
    <row r="63435" spans="10:13" x14ac:dyDescent="0.35">
      <c r="J63435" t="e">
        <f>wOBA+VLOOKUP(D63435,order[],2,FALSE)+VLOOKUP(IF(F63435&gt;7,8,IF(F63435=0,1,F63435)),pitches[],2,FALSE)+VLOOKUP(IF(E63435&gt;2,3,E63435),smatchups[],2,FALSE)</f>
        <v>#N/A</v>
      </c>
      <c r="K63435" t="e">
        <f t="shared" si="3017"/>
        <v>#N/A</v>
      </c>
      <c r="L63435" t="e">
        <f t="shared" si="3016"/>
        <v>#N/A</v>
      </c>
      <c r="M63435" t="e">
        <f t="shared" si="3018"/>
        <v>#N/A</v>
      </c>
    </row>
    <row r="63436" spans="10:13" x14ac:dyDescent="0.35">
      <c r="J63436" t="e">
        <f>wOBA+VLOOKUP(D63436,order[],2,FALSE)+VLOOKUP(IF(F63436&gt;7,8,IF(F63436=0,1,F63436)),pitches[],2,FALSE)+VLOOKUP(IF(E63436&gt;2,3,E63436),smatchups[],2,FALSE)</f>
        <v>#N/A</v>
      </c>
      <c r="K63436" t="e">
        <f t="shared" si="3017"/>
        <v>#N/A</v>
      </c>
      <c r="L63436" t="e">
        <f t="shared" si="3016"/>
        <v>#N/A</v>
      </c>
      <c r="M63436" t="e">
        <f t="shared" si="3018"/>
        <v>#N/A</v>
      </c>
    </row>
    <row r="63437" spans="10:13" x14ac:dyDescent="0.35">
      <c r="J63437" t="e">
        <f>wOBA+VLOOKUP(D63437,order[],2,FALSE)+VLOOKUP(IF(F63437&gt;7,8,IF(F63437=0,1,F63437)),pitches[],2,FALSE)+VLOOKUP(IF(E63437&gt;2,3,E63437),smatchups[],2,FALSE)</f>
        <v>#N/A</v>
      </c>
      <c r="K63437" t="e">
        <f t="shared" si="3017"/>
        <v>#N/A</v>
      </c>
      <c r="L63437" t="e">
        <f t="shared" si="3016"/>
        <v>#N/A</v>
      </c>
      <c r="M63437" t="e">
        <f t="shared" si="3018"/>
        <v>#N/A</v>
      </c>
    </row>
    <row r="63438" spans="10:13" x14ac:dyDescent="0.35">
      <c r="J63438" t="e">
        <f>wOBA+VLOOKUP(D63438,order[],2,FALSE)+VLOOKUP(IF(F63438&gt;7,8,IF(F63438=0,1,F63438)),pitches[],2,FALSE)+VLOOKUP(IF(E63438&gt;2,3,E63438),smatchups[],2,FALSE)</f>
        <v>#N/A</v>
      </c>
      <c r="K63438" t="e">
        <f t="shared" si="3017"/>
        <v>#N/A</v>
      </c>
      <c r="L63438" t="e">
        <f t="shared" si="3016"/>
        <v>#N/A</v>
      </c>
      <c r="M63438" t="e">
        <f t="shared" si="3018"/>
        <v>#N/A</v>
      </c>
    </row>
    <row r="63439" spans="10:13" x14ac:dyDescent="0.35">
      <c r="J63439" t="e">
        <f>wOBA+VLOOKUP(D63439,order[],2,FALSE)+VLOOKUP(IF(F63439&gt;7,8,IF(F63439=0,1,F63439)),pitches[],2,FALSE)+VLOOKUP(IF(E63439&gt;2,3,E63439),smatchups[],2,FALSE)</f>
        <v>#N/A</v>
      </c>
      <c r="K63439" t="e">
        <f t="shared" si="3017"/>
        <v>#N/A</v>
      </c>
      <c r="L63439" t="e">
        <f t="shared" si="3016"/>
        <v>#N/A</v>
      </c>
      <c r="M63439" t="e">
        <f t="shared" si="3018"/>
        <v>#N/A</v>
      </c>
    </row>
    <row r="63440" spans="10:13" x14ac:dyDescent="0.35">
      <c r="J63440" t="e">
        <f>wOBA+VLOOKUP(D63440,order[],2,FALSE)+VLOOKUP(IF(F63440&gt;7,8,IF(F63440=0,1,F63440)),pitches[],2,FALSE)+VLOOKUP(IF(E63440&gt;2,3,E63440),smatchups[],2,FALSE)</f>
        <v>#N/A</v>
      </c>
      <c r="K63440" t="e">
        <f t="shared" si="3017"/>
        <v>#N/A</v>
      </c>
      <c r="L63440" t="e">
        <f t="shared" si="3016"/>
        <v>#N/A</v>
      </c>
      <c r="M63440" t="e">
        <f t="shared" si="3018"/>
        <v>#N/A</v>
      </c>
    </row>
    <row r="63441" spans="10:13" x14ac:dyDescent="0.35">
      <c r="J63441" t="e">
        <f>wOBA+VLOOKUP(D63441,order[],2,FALSE)+VLOOKUP(IF(F63441&gt;7,8,IF(F63441=0,1,F63441)),pitches[],2,FALSE)+VLOOKUP(IF(E63441&gt;2,3,E63441),smatchups[],2,FALSE)</f>
        <v>#N/A</v>
      </c>
      <c r="K63441" t="e">
        <f t="shared" si="3017"/>
        <v>#N/A</v>
      </c>
      <c r="L63441" t="e">
        <f t="shared" si="3016"/>
        <v>#N/A</v>
      </c>
      <c r="M63441" t="e">
        <f t="shared" si="3018"/>
        <v>#N/A</v>
      </c>
    </row>
    <row r="63442" spans="10:13" x14ac:dyDescent="0.35">
      <c r="J63442" t="e">
        <f>wOBA+VLOOKUP(D63442,order[],2,FALSE)+VLOOKUP(IF(F63442&gt;7,8,IF(F63442=0,1,F63442)),pitches[],2,FALSE)+VLOOKUP(IF(E63442&gt;2,3,E63442),smatchups[],2,FALSE)</f>
        <v>#N/A</v>
      </c>
      <c r="K63442" t="e">
        <f t="shared" si="3017"/>
        <v>#N/A</v>
      </c>
      <c r="L63442" t="e">
        <f t="shared" si="3016"/>
        <v>#N/A</v>
      </c>
      <c r="M63442" t="e">
        <f t="shared" si="3018"/>
        <v>#N/A</v>
      </c>
    </row>
    <row r="63443" spans="10:13" x14ac:dyDescent="0.35">
      <c r="J63443" t="e">
        <f>wOBA+VLOOKUP(D63443,order[],2,FALSE)+VLOOKUP(IF(F63443&gt;7,8,IF(F63443=0,1,F63443)),pitches[],2,FALSE)+VLOOKUP(IF(E63443&gt;2,3,E63443),smatchups[],2,FALSE)</f>
        <v>#N/A</v>
      </c>
      <c r="K63443" t="e">
        <f t="shared" si="3017"/>
        <v>#N/A</v>
      </c>
      <c r="L63443" t="e">
        <f t="shared" si="3016"/>
        <v>#N/A</v>
      </c>
      <c r="M63443" t="e">
        <f t="shared" si="3018"/>
        <v>#N/A</v>
      </c>
    </row>
    <row r="63444" spans="10:13" x14ac:dyDescent="0.35">
      <c r="J63444" t="e">
        <f>wOBA+VLOOKUP(D63444,order[],2,FALSE)+VLOOKUP(IF(F63444&gt;7,8,IF(F63444=0,1,F63444)),pitches[],2,FALSE)+VLOOKUP(IF(E63444&gt;2,3,E63444),smatchups[],2,FALSE)</f>
        <v>#N/A</v>
      </c>
      <c r="K63444" t="e">
        <f t="shared" si="3017"/>
        <v>#N/A</v>
      </c>
      <c r="L63444" t="e">
        <f t="shared" si="3016"/>
        <v>#N/A</v>
      </c>
      <c r="M63444" t="e">
        <f t="shared" si="3018"/>
        <v>#N/A</v>
      </c>
    </row>
    <row r="63445" spans="10:13" x14ac:dyDescent="0.35">
      <c r="J63445" t="e">
        <f>wOBA+VLOOKUP(D63445,order[],2,FALSE)+VLOOKUP(IF(F63445&gt;7,8,IF(F63445=0,1,F63445)),pitches[],2,FALSE)+VLOOKUP(IF(E63445&gt;2,3,E63445),smatchups[],2,FALSE)</f>
        <v>#N/A</v>
      </c>
      <c r="K63445" t="e">
        <f t="shared" si="3017"/>
        <v>#N/A</v>
      </c>
      <c r="L63445" t="e">
        <f t="shared" si="3016"/>
        <v>#N/A</v>
      </c>
      <c r="M63445" t="e">
        <f t="shared" si="3018"/>
        <v>#N/A</v>
      </c>
    </row>
    <row r="63446" spans="10:13" x14ac:dyDescent="0.35">
      <c r="J63446" t="e">
        <f>wOBA+VLOOKUP(D63446,order[],2,FALSE)+VLOOKUP(IF(F63446&gt;7,8,IF(F63446=0,1,F63446)),pitches[],2,FALSE)+VLOOKUP(IF(E63446&gt;2,3,E63446),smatchups[],2,FALSE)</f>
        <v>#N/A</v>
      </c>
      <c r="K63446" t="e">
        <f t="shared" si="3017"/>
        <v>#N/A</v>
      </c>
      <c r="L63446" t="e">
        <f t="shared" si="3016"/>
        <v>#N/A</v>
      </c>
      <c r="M63446" t="e">
        <f t="shared" si="3018"/>
        <v>#N/A</v>
      </c>
    </row>
    <row r="63447" spans="10:13" x14ac:dyDescent="0.35">
      <c r="J63447" t="e">
        <f>wOBA+VLOOKUP(D63447,order[],2,FALSE)+VLOOKUP(IF(F63447&gt;7,8,IF(F63447=0,1,F63447)),pitches[],2,FALSE)+VLOOKUP(IF(E63447&gt;2,3,E63447),smatchups[],2,FALSE)</f>
        <v>#N/A</v>
      </c>
      <c r="K63447" t="e">
        <f t="shared" si="3017"/>
        <v>#N/A</v>
      </c>
      <c r="L63447" t="e">
        <f t="shared" si="3016"/>
        <v>#N/A</v>
      </c>
      <c r="M63447" t="e">
        <f t="shared" si="3018"/>
        <v>#N/A</v>
      </c>
    </row>
    <row r="63448" spans="10:13" x14ac:dyDescent="0.35">
      <c r="J63448" t="e">
        <f>wOBA+VLOOKUP(D63448,order[],2,FALSE)+VLOOKUP(IF(F63448&gt;7,8,IF(F63448=0,1,F63448)),pitches[],2,FALSE)+VLOOKUP(IF(E63448&gt;2,3,E63448),smatchups[],2,FALSE)</f>
        <v>#N/A</v>
      </c>
      <c r="K63448" t="e">
        <f t="shared" si="3017"/>
        <v>#N/A</v>
      </c>
      <c r="L63448" t="e">
        <f t="shared" si="3016"/>
        <v>#N/A</v>
      </c>
      <c r="M63448" t="e">
        <f t="shared" si="3018"/>
        <v>#N/A</v>
      </c>
    </row>
    <row r="63449" spans="10:13" x14ac:dyDescent="0.35">
      <c r="J63449" t="e">
        <f>wOBA+VLOOKUP(D63449,order[],2,FALSE)+VLOOKUP(IF(F63449&gt;7,8,IF(F63449=0,1,F63449)),pitches[],2,FALSE)+VLOOKUP(IF(E63449&gt;2,3,E63449),smatchups[],2,FALSE)</f>
        <v>#N/A</v>
      </c>
      <c r="K63449" t="e">
        <f t="shared" si="3017"/>
        <v>#N/A</v>
      </c>
      <c r="L63449" t="e">
        <f t="shared" si="3016"/>
        <v>#N/A</v>
      </c>
      <c r="M63449" t="e">
        <f t="shared" si="3018"/>
        <v>#N/A</v>
      </c>
    </row>
    <row r="63450" spans="10:13" x14ac:dyDescent="0.35">
      <c r="J63450" t="e">
        <f>wOBA+VLOOKUP(D63450,order[],2,FALSE)+VLOOKUP(IF(F63450&gt;7,8,IF(F63450=0,1,F63450)),pitches[],2,FALSE)+VLOOKUP(IF(E63450&gt;2,3,E63450),smatchups[],2,FALSE)</f>
        <v>#N/A</v>
      </c>
      <c r="K63450" t="e">
        <f t="shared" si="3017"/>
        <v>#N/A</v>
      </c>
      <c r="L63450" t="e">
        <f t="shared" si="3016"/>
        <v>#N/A</v>
      </c>
      <c r="M63450" t="e">
        <f t="shared" si="3018"/>
        <v>#N/A</v>
      </c>
    </row>
    <row r="63451" spans="10:13" x14ac:dyDescent="0.35">
      <c r="J63451" t="e">
        <f>wOBA+VLOOKUP(D63451,order[],2,FALSE)+VLOOKUP(IF(F63451&gt;7,8,IF(F63451=0,1,F63451)),pitches[],2,FALSE)+VLOOKUP(IF(E63451&gt;2,3,E63451),smatchups[],2,FALSE)</f>
        <v>#N/A</v>
      </c>
      <c r="K63451" t="e">
        <f t="shared" si="3017"/>
        <v>#N/A</v>
      </c>
      <c r="L63451" t="e">
        <f t="shared" si="3016"/>
        <v>#N/A</v>
      </c>
      <c r="M63451" t="e">
        <f t="shared" si="3018"/>
        <v>#N/A</v>
      </c>
    </row>
    <row r="63452" spans="10:13" x14ac:dyDescent="0.35">
      <c r="J63452" t="e">
        <f>wOBA+VLOOKUP(D63452,order[],2,FALSE)+VLOOKUP(IF(F63452&gt;7,8,IF(F63452=0,1,F63452)),pitches[],2,FALSE)+VLOOKUP(IF(E63452&gt;2,3,E63452),smatchups[],2,FALSE)</f>
        <v>#N/A</v>
      </c>
      <c r="K63452" t="e">
        <f t="shared" si="3017"/>
        <v>#N/A</v>
      </c>
      <c r="L63452" t="e">
        <f t="shared" si="3016"/>
        <v>#N/A</v>
      </c>
      <c r="M63452" t="e">
        <f t="shared" si="3018"/>
        <v>#N/A</v>
      </c>
    </row>
    <row r="63453" spans="10:13" x14ac:dyDescent="0.35">
      <c r="J63453" t="e">
        <f>wOBA+VLOOKUP(D63453,order[],2,FALSE)+VLOOKUP(IF(F63453&gt;7,8,IF(F63453=0,1,F63453)),pitches[],2,FALSE)+VLOOKUP(IF(E63453&gt;2,3,E63453),smatchups[],2,FALSE)</f>
        <v>#N/A</v>
      </c>
      <c r="K63453" t="e">
        <f t="shared" si="3017"/>
        <v>#N/A</v>
      </c>
      <c r="L63453" t="e">
        <f t="shared" si="3016"/>
        <v>#N/A</v>
      </c>
      <c r="M63453" t="e">
        <f t="shared" si="3018"/>
        <v>#N/A</v>
      </c>
    </row>
    <row r="63454" spans="10:13" x14ac:dyDescent="0.35">
      <c r="J63454" t="e">
        <f>wOBA+VLOOKUP(D63454,order[],2,FALSE)+VLOOKUP(IF(F63454&gt;7,8,IF(F63454=0,1,F63454)),pitches[],2,FALSE)+VLOOKUP(IF(E63454&gt;2,3,E63454),smatchups[],2,FALSE)</f>
        <v>#N/A</v>
      </c>
      <c r="K63454" t="e">
        <f t="shared" si="3017"/>
        <v>#N/A</v>
      </c>
      <c r="L63454" t="e">
        <f t="shared" si="3016"/>
        <v>#N/A</v>
      </c>
      <c r="M63454" t="e">
        <f t="shared" si="3018"/>
        <v>#N/A</v>
      </c>
    </row>
    <row r="63455" spans="10:13" x14ac:dyDescent="0.35">
      <c r="J63455" t="e">
        <f>wOBA+VLOOKUP(D63455,order[],2,FALSE)+VLOOKUP(IF(F63455&gt;7,8,IF(F63455=0,1,F63455)),pitches[],2,FALSE)+VLOOKUP(IF(E63455&gt;2,3,E63455),smatchups[],2,FALSE)</f>
        <v>#N/A</v>
      </c>
      <c r="K63455" t="e">
        <f t="shared" si="3017"/>
        <v>#N/A</v>
      </c>
      <c r="L63455" t="e">
        <f t="shared" si="3016"/>
        <v>#N/A</v>
      </c>
      <c r="M63455" t="e">
        <f t="shared" si="3018"/>
        <v>#N/A</v>
      </c>
    </row>
    <row r="63456" spans="10:13" x14ac:dyDescent="0.35">
      <c r="J63456" t="e">
        <f>wOBA+VLOOKUP(D63456,order[],2,FALSE)+VLOOKUP(IF(F63456&gt;7,8,IF(F63456=0,1,F63456)),pitches[],2,FALSE)+VLOOKUP(IF(E63456&gt;2,3,E63456),smatchups[],2,FALSE)</f>
        <v>#N/A</v>
      </c>
      <c r="K63456" t="e">
        <f t="shared" si="3017"/>
        <v>#N/A</v>
      </c>
      <c r="L63456" t="e">
        <f t="shared" si="3016"/>
        <v>#N/A</v>
      </c>
      <c r="M63456" t="e">
        <f t="shared" si="3018"/>
        <v>#N/A</v>
      </c>
    </row>
    <row r="63457" spans="10:13" x14ac:dyDescent="0.35">
      <c r="J63457" t="e">
        <f>wOBA+VLOOKUP(D63457,order[],2,FALSE)+VLOOKUP(IF(F63457&gt;7,8,IF(F63457=0,1,F63457)),pitches[],2,FALSE)+VLOOKUP(IF(E63457&gt;2,3,E63457),smatchups[],2,FALSE)</f>
        <v>#N/A</v>
      </c>
      <c r="K63457" t="e">
        <f t="shared" si="3017"/>
        <v>#N/A</v>
      </c>
      <c r="L63457" t="e">
        <f t="shared" si="3016"/>
        <v>#N/A</v>
      </c>
      <c r="M63457" t="e">
        <f t="shared" si="3018"/>
        <v>#N/A</v>
      </c>
    </row>
    <row r="63458" spans="10:13" x14ac:dyDescent="0.35">
      <c r="J63458" t="e">
        <f>wOBA+VLOOKUP(D63458,order[],2,FALSE)+VLOOKUP(IF(F63458&gt;7,8,IF(F63458=0,1,F63458)),pitches[],2,FALSE)+VLOOKUP(IF(E63458&gt;2,3,E63458),smatchups[],2,FALSE)</f>
        <v>#N/A</v>
      </c>
      <c r="K63458" t="e">
        <f t="shared" si="3017"/>
        <v>#N/A</v>
      </c>
      <c r="L63458" t="e">
        <f t="shared" si="3016"/>
        <v>#N/A</v>
      </c>
      <c r="M63458" t="e">
        <f t="shared" si="3018"/>
        <v>#N/A</v>
      </c>
    </row>
    <row r="63459" spans="10:13" x14ac:dyDescent="0.35">
      <c r="J63459" t="e">
        <f>wOBA+VLOOKUP(D63459,order[],2,FALSE)+VLOOKUP(IF(F63459&gt;7,8,IF(F63459=0,1,F63459)),pitches[],2,FALSE)+VLOOKUP(IF(E63459&gt;2,3,E63459),smatchups[],2,FALSE)</f>
        <v>#N/A</v>
      </c>
      <c r="K63459" t="e">
        <f t="shared" si="3017"/>
        <v>#N/A</v>
      </c>
      <c r="L63459" t="e">
        <f t="shared" si="3016"/>
        <v>#N/A</v>
      </c>
      <c r="M63459" t="e">
        <f t="shared" si="3018"/>
        <v>#N/A</v>
      </c>
    </row>
    <row r="63460" spans="10:13" x14ac:dyDescent="0.35">
      <c r="J63460" t="e">
        <f>wOBA+VLOOKUP(D63460,order[],2,FALSE)+VLOOKUP(IF(F63460&gt;7,8,IF(F63460=0,1,F63460)),pitches[],2,FALSE)+VLOOKUP(IF(E63460&gt;2,3,E63460),smatchups[],2,FALSE)</f>
        <v>#N/A</v>
      </c>
      <c r="K63460" t="e">
        <f t="shared" si="3017"/>
        <v>#N/A</v>
      </c>
      <c r="L63460" t="e">
        <f t="shared" si="3016"/>
        <v>#N/A</v>
      </c>
      <c r="M63460" t="e">
        <f t="shared" si="3018"/>
        <v>#N/A</v>
      </c>
    </row>
    <row r="63461" spans="10:13" x14ac:dyDescent="0.35">
      <c r="J63461" t="e">
        <f>wOBA+VLOOKUP(D63461,order[],2,FALSE)+VLOOKUP(IF(F63461&gt;7,8,IF(F63461=0,1,F63461)),pitches[],2,FALSE)+VLOOKUP(IF(E63461&gt;2,3,E63461),smatchups[],2,FALSE)</f>
        <v>#N/A</v>
      </c>
      <c r="K63461" t="e">
        <f t="shared" si="3017"/>
        <v>#N/A</v>
      </c>
      <c r="L63461" t="e">
        <f t="shared" si="3016"/>
        <v>#N/A</v>
      </c>
      <c r="M63461" t="e">
        <f t="shared" si="3018"/>
        <v>#N/A</v>
      </c>
    </row>
    <row r="63462" spans="10:13" x14ac:dyDescent="0.35">
      <c r="J63462" t="e">
        <f>wOBA+VLOOKUP(D63462,order[],2,FALSE)+VLOOKUP(IF(F63462&gt;7,8,IF(F63462=0,1,F63462)),pitches[],2,FALSE)+VLOOKUP(IF(E63462&gt;2,3,E63462),smatchups[],2,FALSE)</f>
        <v>#N/A</v>
      </c>
      <c r="K63462" t="e">
        <f t="shared" si="3017"/>
        <v>#N/A</v>
      </c>
      <c r="L63462" t="e">
        <f t="shared" si="3016"/>
        <v>#N/A</v>
      </c>
      <c r="M63462" t="e">
        <f t="shared" si="3018"/>
        <v>#N/A</v>
      </c>
    </row>
    <row r="63463" spans="10:13" x14ac:dyDescent="0.35">
      <c r="J63463" t="e">
        <f>wOBA+VLOOKUP(D63463,order[],2,FALSE)+VLOOKUP(IF(F63463&gt;7,8,IF(F63463=0,1,F63463)),pitches[],2,FALSE)+VLOOKUP(IF(E63463&gt;2,3,E63463),smatchups[],2,FALSE)</f>
        <v>#N/A</v>
      </c>
      <c r="K63463" t="e">
        <f t="shared" si="3017"/>
        <v>#N/A</v>
      </c>
      <c r="L63463" t="e">
        <f t="shared" si="3016"/>
        <v>#N/A</v>
      </c>
      <c r="M63463" t="e">
        <f t="shared" si="3018"/>
        <v>#N/A</v>
      </c>
    </row>
    <row r="63464" spans="10:13" x14ac:dyDescent="0.35">
      <c r="J63464" t="e">
        <f>wOBA+VLOOKUP(D63464,order[],2,FALSE)+VLOOKUP(IF(F63464&gt;7,8,IF(F63464=0,1,F63464)),pitches[],2,FALSE)+VLOOKUP(IF(E63464&gt;2,3,E63464),smatchups[],2,FALSE)</f>
        <v>#N/A</v>
      </c>
      <c r="K63464" t="e">
        <f t="shared" si="3017"/>
        <v>#N/A</v>
      </c>
      <c r="L63464" t="e">
        <f t="shared" si="3016"/>
        <v>#N/A</v>
      </c>
      <c r="M63464" t="e">
        <f t="shared" si="3018"/>
        <v>#N/A</v>
      </c>
    </row>
    <row r="63465" spans="10:13" x14ac:dyDescent="0.35">
      <c r="J63465" t="e">
        <f>wOBA+VLOOKUP(D63465,order[],2,FALSE)+VLOOKUP(IF(F63465&gt;7,8,IF(F63465=0,1,F63465)),pitches[],2,FALSE)+VLOOKUP(IF(E63465&gt;2,3,E63465),smatchups[],2,FALSE)</f>
        <v>#N/A</v>
      </c>
      <c r="K63465" t="e">
        <f t="shared" si="3017"/>
        <v>#N/A</v>
      </c>
      <c r="L63465" t="e">
        <f t="shared" si="3016"/>
        <v>#N/A</v>
      </c>
      <c r="M63465" t="e">
        <f t="shared" si="3018"/>
        <v>#N/A</v>
      </c>
    </row>
    <row r="63466" spans="10:13" x14ac:dyDescent="0.35">
      <c r="J63466" t="e">
        <f>wOBA+VLOOKUP(D63466,order[],2,FALSE)+VLOOKUP(IF(F63466&gt;7,8,IF(F63466=0,1,F63466)),pitches[],2,FALSE)+VLOOKUP(IF(E63466&gt;2,3,E63466),smatchups[],2,FALSE)</f>
        <v>#N/A</v>
      </c>
      <c r="K63466" t="e">
        <f t="shared" si="3017"/>
        <v>#N/A</v>
      </c>
      <c r="L63466" t="e">
        <f t="shared" si="3016"/>
        <v>#N/A</v>
      </c>
      <c r="M63466" t="e">
        <f t="shared" si="3018"/>
        <v>#N/A</v>
      </c>
    </row>
    <row r="63467" spans="10:13" x14ac:dyDescent="0.35">
      <c r="J63467" t="e">
        <f>wOBA+VLOOKUP(D63467,order[],2,FALSE)+VLOOKUP(IF(F63467&gt;7,8,IF(F63467=0,1,F63467)),pitches[],2,FALSE)+VLOOKUP(IF(E63467&gt;2,3,E63467),smatchups[],2,FALSE)</f>
        <v>#N/A</v>
      </c>
      <c r="K63467" t="e">
        <f t="shared" si="3017"/>
        <v>#N/A</v>
      </c>
      <c r="L63467" t="e">
        <f t="shared" si="3016"/>
        <v>#N/A</v>
      </c>
      <c r="M63467" t="e">
        <f t="shared" si="3018"/>
        <v>#N/A</v>
      </c>
    </row>
    <row r="63468" spans="10:13" x14ac:dyDescent="0.35">
      <c r="J63468" t="e">
        <f>wOBA+VLOOKUP(D63468,order[],2,FALSE)+VLOOKUP(IF(F63468&gt;7,8,IF(F63468=0,1,F63468)),pitches[],2,FALSE)+VLOOKUP(IF(E63468&gt;2,3,E63468),smatchups[],2,FALSE)</f>
        <v>#N/A</v>
      </c>
      <c r="K63468" t="e">
        <f t="shared" si="3017"/>
        <v>#N/A</v>
      </c>
      <c r="L63468" t="e">
        <f t="shared" si="3016"/>
        <v>#N/A</v>
      </c>
      <c r="M63468" t="e">
        <f t="shared" si="3018"/>
        <v>#N/A</v>
      </c>
    </row>
    <row r="63469" spans="10:13" x14ac:dyDescent="0.35">
      <c r="J63469" t="e">
        <f>wOBA+VLOOKUP(D63469,order[],2,FALSE)+VLOOKUP(IF(F63469&gt;7,8,IF(F63469=0,1,F63469)),pitches[],2,FALSE)+VLOOKUP(IF(E63469&gt;2,3,E63469),smatchups[],2,FALSE)</f>
        <v>#N/A</v>
      </c>
      <c r="K63469" t="e">
        <f t="shared" si="3017"/>
        <v>#N/A</v>
      </c>
      <c r="L63469" t="e">
        <f t="shared" si="3016"/>
        <v>#N/A</v>
      </c>
      <c r="M63469" t="e">
        <f t="shared" si="3018"/>
        <v>#N/A</v>
      </c>
    </row>
    <row r="63470" spans="10:13" x14ac:dyDescent="0.35">
      <c r="J63470" t="e">
        <f>wOBA+VLOOKUP(D63470,order[],2,FALSE)+VLOOKUP(IF(F63470&gt;7,8,IF(F63470=0,1,F63470)),pitches[],2,FALSE)+VLOOKUP(IF(E63470&gt;2,3,E63470),smatchups[],2,FALSE)</f>
        <v>#N/A</v>
      </c>
      <c r="K63470" t="e">
        <f t="shared" si="3017"/>
        <v>#N/A</v>
      </c>
      <c r="L63470" t="e">
        <f t="shared" si="3016"/>
        <v>#N/A</v>
      </c>
      <c r="M63470" t="e">
        <f t="shared" si="3018"/>
        <v>#N/A</v>
      </c>
    </row>
    <row r="63471" spans="10:13" x14ac:dyDescent="0.35">
      <c r="J63471" t="e">
        <f>wOBA+VLOOKUP(D63471,order[],2,FALSE)+VLOOKUP(IF(F63471&gt;7,8,IF(F63471=0,1,F63471)),pitches[],2,FALSE)+VLOOKUP(IF(E63471&gt;2,3,E63471),smatchups[],2,FALSE)</f>
        <v>#N/A</v>
      </c>
      <c r="K63471" t="e">
        <f t="shared" si="3017"/>
        <v>#N/A</v>
      </c>
      <c r="L63471" t="e">
        <f t="shared" si="3016"/>
        <v>#N/A</v>
      </c>
      <c r="M63471" t="e">
        <f t="shared" si="3018"/>
        <v>#N/A</v>
      </c>
    </row>
    <row r="63472" spans="10:13" x14ac:dyDescent="0.35">
      <c r="J63472" t="e">
        <f>wOBA+VLOOKUP(D63472,order[],2,FALSE)+VLOOKUP(IF(F63472&gt;7,8,IF(F63472=0,1,F63472)),pitches[],2,FALSE)+VLOOKUP(IF(E63472&gt;2,3,E63472),smatchups[],2,FALSE)</f>
        <v>#N/A</v>
      </c>
      <c r="K63472" t="e">
        <f t="shared" si="3017"/>
        <v>#N/A</v>
      </c>
      <c r="L63472" t="e">
        <f t="shared" si="3016"/>
        <v>#N/A</v>
      </c>
      <c r="M63472" t="e">
        <f t="shared" si="3018"/>
        <v>#N/A</v>
      </c>
    </row>
    <row r="63473" spans="10:13" x14ac:dyDescent="0.35">
      <c r="J63473" t="e">
        <f>wOBA+VLOOKUP(D63473,order[],2,FALSE)+VLOOKUP(IF(F63473&gt;7,8,IF(F63473=0,1,F63473)),pitches[],2,FALSE)+VLOOKUP(IF(E63473&gt;2,3,E63473),smatchups[],2,FALSE)</f>
        <v>#N/A</v>
      </c>
      <c r="K63473" t="e">
        <f t="shared" si="3017"/>
        <v>#N/A</v>
      </c>
      <c r="L63473" t="e">
        <f t="shared" si="3016"/>
        <v>#N/A</v>
      </c>
      <c r="M63473" t="e">
        <f t="shared" si="3018"/>
        <v>#N/A</v>
      </c>
    </row>
    <row r="63474" spans="10:13" x14ac:dyDescent="0.35">
      <c r="J63474" t="e">
        <f>wOBA+VLOOKUP(D63474,order[],2,FALSE)+VLOOKUP(IF(F63474&gt;7,8,IF(F63474=0,1,F63474)),pitches[],2,FALSE)+VLOOKUP(IF(E63474&gt;2,3,E63474),smatchups[],2,FALSE)</f>
        <v>#N/A</v>
      </c>
      <c r="K63474" t="e">
        <f t="shared" si="3017"/>
        <v>#N/A</v>
      </c>
      <c r="L63474" t="e">
        <f t="shared" si="3016"/>
        <v>#N/A</v>
      </c>
      <c r="M63474" t="e">
        <f t="shared" si="3018"/>
        <v>#N/A</v>
      </c>
    </row>
    <row r="63475" spans="10:13" x14ac:dyDescent="0.35">
      <c r="J63475" t="e">
        <f>wOBA+VLOOKUP(D63475,order[],2,FALSE)+VLOOKUP(IF(F63475&gt;7,8,IF(F63475=0,1,F63475)),pitches[],2,FALSE)+VLOOKUP(IF(E63475&gt;2,3,E63475),smatchups[],2,FALSE)</f>
        <v>#N/A</v>
      </c>
      <c r="K63475" t="e">
        <f t="shared" si="3017"/>
        <v>#N/A</v>
      </c>
      <c r="L63475" t="e">
        <f t="shared" si="3016"/>
        <v>#N/A</v>
      </c>
      <c r="M63475" t="e">
        <f t="shared" si="3018"/>
        <v>#N/A</v>
      </c>
    </row>
    <row r="63476" spans="10:13" x14ac:dyDescent="0.35">
      <c r="J63476" t="e">
        <f>wOBA+VLOOKUP(D63476,order[],2,FALSE)+VLOOKUP(IF(F63476&gt;7,8,IF(F63476=0,1,F63476)),pitches[],2,FALSE)+VLOOKUP(IF(E63476&gt;2,3,E63476),smatchups[],2,FALSE)</f>
        <v>#N/A</v>
      </c>
      <c r="K63476" t="e">
        <f t="shared" si="3017"/>
        <v>#N/A</v>
      </c>
      <c r="L63476" t="e">
        <f t="shared" si="3016"/>
        <v>#N/A</v>
      </c>
      <c r="M63476" t="e">
        <f t="shared" si="3018"/>
        <v>#N/A</v>
      </c>
    </row>
    <row r="63477" spans="10:13" x14ac:dyDescent="0.35">
      <c r="J63477" t="e">
        <f>wOBA+VLOOKUP(D63477,order[],2,FALSE)+VLOOKUP(IF(F63477&gt;7,8,IF(F63477=0,1,F63477)),pitches[],2,FALSE)+VLOOKUP(IF(E63477&gt;2,3,E63477),smatchups[],2,FALSE)</f>
        <v>#N/A</v>
      </c>
      <c r="K63477" t="e">
        <f t="shared" si="3017"/>
        <v>#N/A</v>
      </c>
      <c r="L63477" t="e">
        <f t="shared" si="3016"/>
        <v>#N/A</v>
      </c>
      <c r="M63477" t="e">
        <f t="shared" si="3018"/>
        <v>#N/A</v>
      </c>
    </row>
    <row r="63478" spans="10:13" x14ac:dyDescent="0.35">
      <c r="J63478" t="e">
        <f>wOBA+VLOOKUP(D63478,order[],2,FALSE)+VLOOKUP(IF(F63478&gt;7,8,IF(F63478=0,1,F63478)),pitches[],2,FALSE)+VLOOKUP(IF(E63478&gt;2,3,E63478),smatchups[],2,FALSE)</f>
        <v>#N/A</v>
      </c>
      <c r="K63478" t="e">
        <f t="shared" si="3017"/>
        <v>#N/A</v>
      </c>
      <c r="L63478" t="e">
        <f t="shared" si="3016"/>
        <v>#N/A</v>
      </c>
      <c r="M63478" t="e">
        <f t="shared" si="3018"/>
        <v>#N/A</v>
      </c>
    </row>
    <row r="63479" spans="10:13" x14ac:dyDescent="0.35">
      <c r="J63479" t="e">
        <f>wOBA+VLOOKUP(D63479,order[],2,FALSE)+VLOOKUP(IF(F63479&gt;7,8,IF(F63479=0,1,F63479)),pitches[],2,FALSE)+VLOOKUP(IF(E63479&gt;2,3,E63479),smatchups[],2,FALSE)</f>
        <v>#N/A</v>
      </c>
      <c r="K63479" t="e">
        <f t="shared" si="3017"/>
        <v>#N/A</v>
      </c>
      <c r="L63479" t="e">
        <f t="shared" si="3016"/>
        <v>#N/A</v>
      </c>
      <c r="M63479" t="e">
        <f t="shared" si="3018"/>
        <v>#N/A</v>
      </c>
    </row>
    <row r="63480" spans="10:13" x14ac:dyDescent="0.35">
      <c r="J63480" t="e">
        <f>wOBA+VLOOKUP(D63480,order[],2,FALSE)+VLOOKUP(IF(F63480&gt;7,8,IF(F63480=0,1,F63480)),pitches[],2,FALSE)+VLOOKUP(IF(E63480&gt;2,3,E63480),smatchups[],2,FALSE)</f>
        <v>#N/A</v>
      </c>
      <c r="K63480" t="e">
        <f t="shared" si="3017"/>
        <v>#N/A</v>
      </c>
      <c r="L63480" t="e">
        <f t="shared" si="3016"/>
        <v>#N/A</v>
      </c>
      <c r="M63480" t="e">
        <f t="shared" si="3018"/>
        <v>#N/A</v>
      </c>
    </row>
    <row r="63481" spans="10:13" x14ac:dyDescent="0.35">
      <c r="J63481" t="e">
        <f>wOBA+VLOOKUP(D63481,order[],2,FALSE)+VLOOKUP(IF(F63481&gt;7,8,IF(F63481=0,1,F63481)),pitches[],2,FALSE)+VLOOKUP(IF(E63481&gt;2,3,E63481),smatchups[],2,FALSE)</f>
        <v>#N/A</v>
      </c>
      <c r="K63481" t="e">
        <f t="shared" si="3017"/>
        <v>#N/A</v>
      </c>
      <c r="L63481" t="e">
        <f t="shared" si="3016"/>
        <v>#N/A</v>
      </c>
      <c r="M63481" t="e">
        <f t="shared" si="3018"/>
        <v>#N/A</v>
      </c>
    </row>
    <row r="63482" spans="10:13" x14ac:dyDescent="0.35">
      <c r="J63482" t="e">
        <f>wOBA+VLOOKUP(D63482,order[],2,FALSE)+VLOOKUP(IF(F63482&gt;7,8,IF(F63482=0,1,F63482)),pitches[],2,FALSE)+VLOOKUP(IF(E63482&gt;2,3,E63482),smatchups[],2,FALSE)</f>
        <v>#N/A</v>
      </c>
      <c r="K63482" t="e">
        <f t="shared" si="3017"/>
        <v>#N/A</v>
      </c>
      <c r="L63482" t="e">
        <f t="shared" si="3016"/>
        <v>#N/A</v>
      </c>
      <c r="M63482" t="e">
        <f t="shared" si="3018"/>
        <v>#N/A</v>
      </c>
    </row>
    <row r="63483" spans="10:13" x14ac:dyDescent="0.35">
      <c r="J63483" t="e">
        <f>wOBA+VLOOKUP(D63483,order[],2,FALSE)+VLOOKUP(IF(F63483&gt;7,8,IF(F63483=0,1,F63483)),pitches[],2,FALSE)+VLOOKUP(IF(E63483&gt;2,3,E63483),smatchups[],2,FALSE)</f>
        <v>#N/A</v>
      </c>
      <c r="K63483" t="e">
        <f t="shared" si="3017"/>
        <v>#N/A</v>
      </c>
      <c r="L63483" t="e">
        <f t="shared" si="3016"/>
        <v>#N/A</v>
      </c>
      <c r="M63483" t="e">
        <f t="shared" si="3018"/>
        <v>#N/A</v>
      </c>
    </row>
    <row r="63484" spans="10:13" x14ac:dyDescent="0.35">
      <c r="J63484" t="e">
        <f>wOBA+VLOOKUP(D63484,order[],2,FALSE)+VLOOKUP(IF(F63484&gt;7,8,IF(F63484=0,1,F63484)),pitches[],2,FALSE)+VLOOKUP(IF(E63484&gt;2,3,E63484),smatchups[],2,FALSE)</f>
        <v>#N/A</v>
      </c>
      <c r="K63484" t="e">
        <f t="shared" si="3017"/>
        <v>#N/A</v>
      </c>
      <c r="L63484" t="e">
        <f t="shared" si="3016"/>
        <v>#N/A</v>
      </c>
      <c r="M63484" t="e">
        <f t="shared" si="3018"/>
        <v>#N/A</v>
      </c>
    </row>
    <row r="63485" spans="10:13" x14ac:dyDescent="0.35">
      <c r="J63485" t="e">
        <f>wOBA+VLOOKUP(D63485,order[],2,FALSE)+VLOOKUP(IF(F63485&gt;7,8,IF(F63485=0,1,F63485)),pitches[],2,FALSE)+VLOOKUP(IF(E63485&gt;2,3,E63485),smatchups[],2,FALSE)</f>
        <v>#N/A</v>
      </c>
      <c r="K63485" t="e">
        <f t="shared" si="3017"/>
        <v>#N/A</v>
      </c>
      <c r="L63485" t="e">
        <f t="shared" si="3016"/>
        <v>#N/A</v>
      </c>
      <c r="M63485" t="e">
        <f t="shared" si="3018"/>
        <v>#N/A</v>
      </c>
    </row>
    <row r="63486" spans="10:13" x14ac:dyDescent="0.35">
      <c r="J63486" t="e">
        <f>wOBA+VLOOKUP(D63486,order[],2,FALSE)+VLOOKUP(IF(F63486&gt;7,8,IF(F63486=0,1,F63486)),pitches[],2,FALSE)+VLOOKUP(IF(E63486&gt;2,3,E63486),smatchups[],2,FALSE)</f>
        <v>#N/A</v>
      </c>
      <c r="K63486" t="e">
        <f t="shared" si="3017"/>
        <v>#N/A</v>
      </c>
      <c r="L63486" t="e">
        <f t="shared" si="3016"/>
        <v>#N/A</v>
      </c>
      <c r="M63486" t="e">
        <f t="shared" si="3018"/>
        <v>#N/A</v>
      </c>
    </row>
    <row r="63487" spans="10:13" x14ac:dyDescent="0.35">
      <c r="J63487" t="e">
        <f>wOBA+VLOOKUP(D63487,order[],2,FALSE)+VLOOKUP(IF(F63487&gt;7,8,IF(F63487=0,1,F63487)),pitches[],2,FALSE)+VLOOKUP(IF(E63487&gt;2,3,E63487),smatchups[],2,FALSE)</f>
        <v>#N/A</v>
      </c>
      <c r="K63487" t="e">
        <f t="shared" si="3017"/>
        <v>#N/A</v>
      </c>
      <c r="L63487" t="e">
        <f t="shared" si="3016"/>
        <v>#N/A</v>
      </c>
      <c r="M63487" t="e">
        <f t="shared" si="3018"/>
        <v>#N/A</v>
      </c>
    </row>
    <row r="63488" spans="10:13" x14ac:dyDescent="0.35">
      <c r="J63488" t="e">
        <f>wOBA+VLOOKUP(D63488,order[],2,FALSE)+VLOOKUP(IF(F63488&gt;7,8,IF(F63488=0,1,F63488)),pitches[],2,FALSE)+VLOOKUP(IF(E63488&gt;2,3,E63488),smatchups[],2,FALSE)</f>
        <v>#N/A</v>
      </c>
      <c r="K63488" t="e">
        <f t="shared" si="3017"/>
        <v>#N/A</v>
      </c>
      <c r="L63488" t="e">
        <f t="shared" si="3016"/>
        <v>#N/A</v>
      </c>
      <c r="M63488" t="e">
        <f t="shared" si="3018"/>
        <v>#N/A</v>
      </c>
    </row>
    <row r="63489" spans="10:13" x14ac:dyDescent="0.35">
      <c r="J63489" t="e">
        <f>wOBA+VLOOKUP(D63489,order[],2,FALSE)+VLOOKUP(IF(F63489&gt;7,8,IF(F63489=0,1,F63489)),pitches[],2,FALSE)+VLOOKUP(IF(E63489&gt;2,3,E63489),smatchups[],2,FALSE)</f>
        <v>#N/A</v>
      </c>
      <c r="K63489" t="e">
        <f t="shared" si="3017"/>
        <v>#N/A</v>
      </c>
      <c r="L63489" t="e">
        <f t="shared" si="3016"/>
        <v>#N/A</v>
      </c>
      <c r="M63489" t="e">
        <f t="shared" si="3018"/>
        <v>#N/A</v>
      </c>
    </row>
    <row r="63490" spans="10:13" x14ac:dyDescent="0.35">
      <c r="J63490" t="e">
        <f>wOBA+VLOOKUP(D63490,order[],2,FALSE)+VLOOKUP(IF(F63490&gt;7,8,IF(F63490=0,1,F63490)),pitches[],2,FALSE)+VLOOKUP(IF(E63490&gt;2,3,E63490),smatchups[],2,FALSE)</f>
        <v>#N/A</v>
      </c>
      <c r="K63490" t="e">
        <f t="shared" si="3017"/>
        <v>#N/A</v>
      </c>
      <c r="L63490" t="e">
        <f t="shared" ref="L63490:L63553" si="3019">IF(E63490=0,BF$1+BE$1*F63490,IF(E63490=1,BF$2+BE$2*F63490,IF(E63490=2,BF$3+BE$3*F63490,BF$4+BE$4*F63490)))+J63490</f>
        <v>#N/A</v>
      </c>
      <c r="M63490" t="e">
        <f t="shared" si="3018"/>
        <v>#N/A</v>
      </c>
    </row>
    <row r="63491" spans="10:13" x14ac:dyDescent="0.35">
      <c r="J63491" t="e">
        <f>wOBA+VLOOKUP(D63491,order[],2,FALSE)+VLOOKUP(IF(F63491&gt;7,8,IF(F63491=0,1,F63491)),pitches[],2,FALSE)+VLOOKUP(IF(E63491&gt;2,3,E63491),smatchups[],2,FALSE)</f>
        <v>#N/A</v>
      </c>
      <c r="K63491" t="e">
        <f t="shared" ref="K63491:K63554" si="3020">H63491-J63491</f>
        <v>#N/A</v>
      </c>
      <c r="L63491" t="e">
        <f t="shared" si="3019"/>
        <v>#N/A</v>
      </c>
      <c r="M63491" t="e">
        <f t="shared" ref="M63491:M63554" si="3021">H63491-L63491</f>
        <v>#N/A</v>
      </c>
    </row>
    <row r="63492" spans="10:13" x14ac:dyDescent="0.35">
      <c r="J63492" t="e">
        <f>wOBA+VLOOKUP(D63492,order[],2,FALSE)+VLOOKUP(IF(F63492&gt;7,8,IF(F63492=0,1,F63492)),pitches[],2,FALSE)+VLOOKUP(IF(E63492&gt;2,3,E63492),smatchups[],2,FALSE)</f>
        <v>#N/A</v>
      </c>
      <c r="K63492" t="e">
        <f t="shared" si="3020"/>
        <v>#N/A</v>
      </c>
      <c r="L63492" t="e">
        <f t="shared" si="3019"/>
        <v>#N/A</v>
      </c>
      <c r="M63492" t="e">
        <f t="shared" si="3021"/>
        <v>#N/A</v>
      </c>
    </row>
    <row r="63493" spans="10:13" x14ac:dyDescent="0.35">
      <c r="J63493" t="e">
        <f>wOBA+VLOOKUP(D63493,order[],2,FALSE)+VLOOKUP(IF(F63493&gt;7,8,IF(F63493=0,1,F63493)),pitches[],2,FALSE)+VLOOKUP(IF(E63493&gt;2,3,E63493),smatchups[],2,FALSE)</f>
        <v>#N/A</v>
      </c>
      <c r="K63493" t="e">
        <f t="shared" si="3020"/>
        <v>#N/A</v>
      </c>
      <c r="L63493" t="e">
        <f t="shared" si="3019"/>
        <v>#N/A</v>
      </c>
      <c r="M63493" t="e">
        <f t="shared" si="3021"/>
        <v>#N/A</v>
      </c>
    </row>
    <row r="63494" spans="10:13" x14ac:dyDescent="0.35">
      <c r="J63494" t="e">
        <f>wOBA+VLOOKUP(D63494,order[],2,FALSE)+VLOOKUP(IF(F63494&gt;7,8,IF(F63494=0,1,F63494)),pitches[],2,FALSE)+VLOOKUP(IF(E63494&gt;2,3,E63494),smatchups[],2,FALSE)</f>
        <v>#N/A</v>
      </c>
      <c r="K63494" t="e">
        <f t="shared" si="3020"/>
        <v>#N/A</v>
      </c>
      <c r="L63494" t="e">
        <f t="shared" si="3019"/>
        <v>#N/A</v>
      </c>
      <c r="M63494" t="e">
        <f t="shared" si="3021"/>
        <v>#N/A</v>
      </c>
    </row>
    <row r="63495" spans="10:13" x14ac:dyDescent="0.35">
      <c r="J63495" t="e">
        <f>wOBA+VLOOKUP(D63495,order[],2,FALSE)+VLOOKUP(IF(F63495&gt;7,8,IF(F63495=0,1,F63495)),pitches[],2,FALSE)+VLOOKUP(IF(E63495&gt;2,3,E63495),smatchups[],2,FALSE)</f>
        <v>#N/A</v>
      </c>
      <c r="K63495" t="e">
        <f t="shared" si="3020"/>
        <v>#N/A</v>
      </c>
      <c r="L63495" t="e">
        <f t="shared" si="3019"/>
        <v>#N/A</v>
      </c>
      <c r="M63495" t="e">
        <f t="shared" si="3021"/>
        <v>#N/A</v>
      </c>
    </row>
    <row r="63496" spans="10:13" x14ac:dyDescent="0.35">
      <c r="J63496" t="e">
        <f>wOBA+VLOOKUP(D63496,order[],2,FALSE)+VLOOKUP(IF(F63496&gt;7,8,IF(F63496=0,1,F63496)),pitches[],2,FALSE)+VLOOKUP(IF(E63496&gt;2,3,E63496),smatchups[],2,FALSE)</f>
        <v>#N/A</v>
      </c>
      <c r="K63496" t="e">
        <f t="shared" si="3020"/>
        <v>#N/A</v>
      </c>
      <c r="L63496" t="e">
        <f t="shared" si="3019"/>
        <v>#N/A</v>
      </c>
      <c r="M63496" t="e">
        <f t="shared" si="3021"/>
        <v>#N/A</v>
      </c>
    </row>
    <row r="63497" spans="10:13" x14ac:dyDescent="0.35">
      <c r="J63497" t="e">
        <f>wOBA+VLOOKUP(D63497,order[],2,FALSE)+VLOOKUP(IF(F63497&gt;7,8,IF(F63497=0,1,F63497)),pitches[],2,FALSE)+VLOOKUP(IF(E63497&gt;2,3,E63497),smatchups[],2,FALSE)</f>
        <v>#N/A</v>
      </c>
      <c r="K63497" t="e">
        <f t="shared" si="3020"/>
        <v>#N/A</v>
      </c>
      <c r="L63497" t="e">
        <f t="shared" si="3019"/>
        <v>#N/A</v>
      </c>
      <c r="M63497" t="e">
        <f t="shared" si="3021"/>
        <v>#N/A</v>
      </c>
    </row>
    <row r="63498" spans="10:13" x14ac:dyDescent="0.35">
      <c r="J63498" t="e">
        <f>wOBA+VLOOKUP(D63498,order[],2,FALSE)+VLOOKUP(IF(F63498&gt;7,8,IF(F63498=0,1,F63498)),pitches[],2,FALSE)+VLOOKUP(IF(E63498&gt;2,3,E63498),smatchups[],2,FALSE)</f>
        <v>#N/A</v>
      </c>
      <c r="K63498" t="e">
        <f t="shared" si="3020"/>
        <v>#N/A</v>
      </c>
      <c r="L63498" t="e">
        <f t="shared" si="3019"/>
        <v>#N/A</v>
      </c>
      <c r="M63498" t="e">
        <f t="shared" si="3021"/>
        <v>#N/A</v>
      </c>
    </row>
    <row r="63499" spans="10:13" x14ac:dyDescent="0.35">
      <c r="J63499" t="e">
        <f>wOBA+VLOOKUP(D63499,order[],2,FALSE)+VLOOKUP(IF(F63499&gt;7,8,IF(F63499=0,1,F63499)),pitches[],2,FALSE)+VLOOKUP(IF(E63499&gt;2,3,E63499),smatchups[],2,FALSE)</f>
        <v>#N/A</v>
      </c>
      <c r="K63499" t="e">
        <f t="shared" si="3020"/>
        <v>#N/A</v>
      </c>
      <c r="L63499" t="e">
        <f t="shared" si="3019"/>
        <v>#N/A</v>
      </c>
      <c r="M63499" t="e">
        <f t="shared" si="3021"/>
        <v>#N/A</v>
      </c>
    </row>
    <row r="63500" spans="10:13" x14ac:dyDescent="0.35">
      <c r="J63500" t="e">
        <f>wOBA+VLOOKUP(D63500,order[],2,FALSE)+VLOOKUP(IF(F63500&gt;7,8,IF(F63500=0,1,F63500)),pitches[],2,FALSE)+VLOOKUP(IF(E63500&gt;2,3,E63500),smatchups[],2,FALSE)</f>
        <v>#N/A</v>
      </c>
      <c r="K63500" t="e">
        <f t="shared" si="3020"/>
        <v>#N/A</v>
      </c>
      <c r="L63500" t="e">
        <f t="shared" si="3019"/>
        <v>#N/A</v>
      </c>
      <c r="M63500" t="e">
        <f t="shared" si="3021"/>
        <v>#N/A</v>
      </c>
    </row>
    <row r="63501" spans="10:13" x14ac:dyDescent="0.35">
      <c r="J63501" t="e">
        <f>wOBA+VLOOKUP(D63501,order[],2,FALSE)+VLOOKUP(IF(F63501&gt;7,8,IF(F63501=0,1,F63501)),pitches[],2,FALSE)+VLOOKUP(IF(E63501&gt;2,3,E63501),smatchups[],2,FALSE)</f>
        <v>#N/A</v>
      </c>
      <c r="K63501" t="e">
        <f t="shared" si="3020"/>
        <v>#N/A</v>
      </c>
      <c r="L63501" t="e">
        <f t="shared" si="3019"/>
        <v>#N/A</v>
      </c>
      <c r="M63501" t="e">
        <f t="shared" si="3021"/>
        <v>#N/A</v>
      </c>
    </row>
    <row r="63502" spans="10:13" x14ac:dyDescent="0.35">
      <c r="J63502" t="e">
        <f>wOBA+VLOOKUP(D63502,order[],2,FALSE)+VLOOKUP(IF(F63502&gt;7,8,IF(F63502=0,1,F63502)),pitches[],2,FALSE)+VLOOKUP(IF(E63502&gt;2,3,E63502),smatchups[],2,FALSE)</f>
        <v>#N/A</v>
      </c>
      <c r="K63502" t="e">
        <f t="shared" si="3020"/>
        <v>#N/A</v>
      </c>
      <c r="L63502" t="e">
        <f t="shared" si="3019"/>
        <v>#N/A</v>
      </c>
      <c r="M63502" t="e">
        <f t="shared" si="3021"/>
        <v>#N/A</v>
      </c>
    </row>
    <row r="63503" spans="10:13" x14ac:dyDescent="0.35">
      <c r="J63503" t="e">
        <f>wOBA+VLOOKUP(D63503,order[],2,FALSE)+VLOOKUP(IF(F63503&gt;7,8,IF(F63503=0,1,F63503)),pitches[],2,FALSE)+VLOOKUP(IF(E63503&gt;2,3,E63503),smatchups[],2,FALSE)</f>
        <v>#N/A</v>
      </c>
      <c r="K63503" t="e">
        <f t="shared" si="3020"/>
        <v>#N/A</v>
      </c>
      <c r="L63503" t="e">
        <f t="shared" si="3019"/>
        <v>#N/A</v>
      </c>
      <c r="M63503" t="e">
        <f t="shared" si="3021"/>
        <v>#N/A</v>
      </c>
    </row>
    <row r="63504" spans="10:13" x14ac:dyDescent="0.35">
      <c r="J63504" t="e">
        <f>wOBA+VLOOKUP(D63504,order[],2,FALSE)+VLOOKUP(IF(F63504&gt;7,8,IF(F63504=0,1,F63504)),pitches[],2,FALSE)+VLOOKUP(IF(E63504&gt;2,3,E63504),smatchups[],2,FALSE)</f>
        <v>#N/A</v>
      </c>
      <c r="K63504" t="e">
        <f t="shared" si="3020"/>
        <v>#N/A</v>
      </c>
      <c r="L63504" t="e">
        <f t="shared" si="3019"/>
        <v>#N/A</v>
      </c>
      <c r="M63504" t="e">
        <f t="shared" si="3021"/>
        <v>#N/A</v>
      </c>
    </row>
    <row r="63505" spans="10:13" x14ac:dyDescent="0.35">
      <c r="J63505" t="e">
        <f>wOBA+VLOOKUP(D63505,order[],2,FALSE)+VLOOKUP(IF(F63505&gt;7,8,IF(F63505=0,1,F63505)),pitches[],2,FALSE)+VLOOKUP(IF(E63505&gt;2,3,E63505),smatchups[],2,FALSE)</f>
        <v>#N/A</v>
      </c>
      <c r="K63505" t="e">
        <f t="shared" si="3020"/>
        <v>#N/A</v>
      </c>
      <c r="L63505" t="e">
        <f t="shared" si="3019"/>
        <v>#N/A</v>
      </c>
      <c r="M63505" t="e">
        <f t="shared" si="3021"/>
        <v>#N/A</v>
      </c>
    </row>
    <row r="63506" spans="10:13" x14ac:dyDescent="0.35">
      <c r="J63506" t="e">
        <f>wOBA+VLOOKUP(D63506,order[],2,FALSE)+VLOOKUP(IF(F63506&gt;7,8,IF(F63506=0,1,F63506)),pitches[],2,FALSE)+VLOOKUP(IF(E63506&gt;2,3,E63506),smatchups[],2,FALSE)</f>
        <v>#N/A</v>
      </c>
      <c r="K63506" t="e">
        <f t="shared" si="3020"/>
        <v>#N/A</v>
      </c>
      <c r="L63506" t="e">
        <f t="shared" si="3019"/>
        <v>#N/A</v>
      </c>
      <c r="M63506" t="e">
        <f t="shared" si="3021"/>
        <v>#N/A</v>
      </c>
    </row>
    <row r="63507" spans="10:13" x14ac:dyDescent="0.35">
      <c r="J63507" t="e">
        <f>wOBA+VLOOKUP(D63507,order[],2,FALSE)+VLOOKUP(IF(F63507&gt;7,8,IF(F63507=0,1,F63507)),pitches[],2,FALSE)+VLOOKUP(IF(E63507&gt;2,3,E63507),smatchups[],2,FALSE)</f>
        <v>#N/A</v>
      </c>
      <c r="K63507" t="e">
        <f t="shared" si="3020"/>
        <v>#N/A</v>
      </c>
      <c r="L63507" t="e">
        <f t="shared" si="3019"/>
        <v>#N/A</v>
      </c>
      <c r="M63507" t="e">
        <f t="shared" si="3021"/>
        <v>#N/A</v>
      </c>
    </row>
    <row r="63508" spans="10:13" x14ac:dyDescent="0.35">
      <c r="J63508" t="e">
        <f>wOBA+VLOOKUP(D63508,order[],2,FALSE)+VLOOKUP(IF(F63508&gt;7,8,IF(F63508=0,1,F63508)),pitches[],2,FALSE)+VLOOKUP(IF(E63508&gt;2,3,E63508),smatchups[],2,FALSE)</f>
        <v>#N/A</v>
      </c>
      <c r="K63508" t="e">
        <f t="shared" si="3020"/>
        <v>#N/A</v>
      </c>
      <c r="L63508" t="e">
        <f t="shared" si="3019"/>
        <v>#N/A</v>
      </c>
      <c r="M63508" t="e">
        <f t="shared" si="3021"/>
        <v>#N/A</v>
      </c>
    </row>
    <row r="63509" spans="10:13" x14ac:dyDescent="0.35">
      <c r="J63509" t="e">
        <f>wOBA+VLOOKUP(D63509,order[],2,FALSE)+VLOOKUP(IF(F63509&gt;7,8,IF(F63509=0,1,F63509)),pitches[],2,FALSE)+VLOOKUP(IF(E63509&gt;2,3,E63509),smatchups[],2,FALSE)</f>
        <v>#N/A</v>
      </c>
      <c r="K63509" t="e">
        <f t="shared" si="3020"/>
        <v>#N/A</v>
      </c>
      <c r="L63509" t="e">
        <f t="shared" si="3019"/>
        <v>#N/A</v>
      </c>
      <c r="M63509" t="e">
        <f t="shared" si="3021"/>
        <v>#N/A</v>
      </c>
    </row>
    <row r="63510" spans="10:13" x14ac:dyDescent="0.35">
      <c r="J63510" t="e">
        <f>wOBA+VLOOKUP(D63510,order[],2,FALSE)+VLOOKUP(IF(F63510&gt;7,8,IF(F63510=0,1,F63510)),pitches[],2,FALSE)+VLOOKUP(IF(E63510&gt;2,3,E63510),smatchups[],2,FALSE)</f>
        <v>#N/A</v>
      </c>
      <c r="K63510" t="e">
        <f t="shared" si="3020"/>
        <v>#N/A</v>
      </c>
      <c r="L63510" t="e">
        <f t="shared" si="3019"/>
        <v>#N/A</v>
      </c>
      <c r="M63510" t="e">
        <f t="shared" si="3021"/>
        <v>#N/A</v>
      </c>
    </row>
    <row r="63511" spans="10:13" x14ac:dyDescent="0.35">
      <c r="J63511" t="e">
        <f>wOBA+VLOOKUP(D63511,order[],2,FALSE)+VLOOKUP(IF(F63511&gt;7,8,IF(F63511=0,1,F63511)),pitches[],2,FALSE)+VLOOKUP(IF(E63511&gt;2,3,E63511),smatchups[],2,FALSE)</f>
        <v>#N/A</v>
      </c>
      <c r="K63511" t="e">
        <f t="shared" si="3020"/>
        <v>#N/A</v>
      </c>
      <c r="L63511" t="e">
        <f t="shared" si="3019"/>
        <v>#N/A</v>
      </c>
      <c r="M63511" t="e">
        <f t="shared" si="3021"/>
        <v>#N/A</v>
      </c>
    </row>
    <row r="63512" spans="10:13" x14ac:dyDescent="0.35">
      <c r="J63512" t="e">
        <f>wOBA+VLOOKUP(D63512,order[],2,FALSE)+VLOOKUP(IF(F63512&gt;7,8,IF(F63512=0,1,F63512)),pitches[],2,FALSE)+VLOOKUP(IF(E63512&gt;2,3,E63512),smatchups[],2,FALSE)</f>
        <v>#N/A</v>
      </c>
      <c r="K63512" t="e">
        <f t="shared" si="3020"/>
        <v>#N/A</v>
      </c>
      <c r="L63512" t="e">
        <f t="shared" si="3019"/>
        <v>#N/A</v>
      </c>
      <c r="M63512" t="e">
        <f t="shared" si="3021"/>
        <v>#N/A</v>
      </c>
    </row>
    <row r="63513" spans="10:13" x14ac:dyDescent="0.35">
      <c r="J63513" t="e">
        <f>wOBA+VLOOKUP(D63513,order[],2,FALSE)+VLOOKUP(IF(F63513&gt;7,8,IF(F63513=0,1,F63513)),pitches[],2,FALSE)+VLOOKUP(IF(E63513&gt;2,3,E63513),smatchups[],2,FALSE)</f>
        <v>#N/A</v>
      </c>
      <c r="K63513" t="e">
        <f t="shared" si="3020"/>
        <v>#N/A</v>
      </c>
      <c r="L63513" t="e">
        <f t="shared" si="3019"/>
        <v>#N/A</v>
      </c>
      <c r="M63513" t="e">
        <f t="shared" si="3021"/>
        <v>#N/A</v>
      </c>
    </row>
    <row r="63514" spans="10:13" x14ac:dyDescent="0.35">
      <c r="J63514" t="e">
        <f>wOBA+VLOOKUP(D63514,order[],2,FALSE)+VLOOKUP(IF(F63514&gt;7,8,IF(F63514=0,1,F63514)),pitches[],2,FALSE)+VLOOKUP(IF(E63514&gt;2,3,E63514),smatchups[],2,FALSE)</f>
        <v>#N/A</v>
      </c>
      <c r="K63514" t="e">
        <f t="shared" si="3020"/>
        <v>#N/A</v>
      </c>
      <c r="L63514" t="e">
        <f t="shared" si="3019"/>
        <v>#N/A</v>
      </c>
      <c r="M63514" t="e">
        <f t="shared" si="3021"/>
        <v>#N/A</v>
      </c>
    </row>
    <row r="63515" spans="10:13" x14ac:dyDescent="0.35">
      <c r="J63515" t="e">
        <f>wOBA+VLOOKUP(D63515,order[],2,FALSE)+VLOOKUP(IF(F63515&gt;7,8,IF(F63515=0,1,F63515)),pitches[],2,FALSE)+VLOOKUP(IF(E63515&gt;2,3,E63515),smatchups[],2,FALSE)</f>
        <v>#N/A</v>
      </c>
      <c r="K63515" t="e">
        <f t="shared" si="3020"/>
        <v>#N/A</v>
      </c>
      <c r="L63515" t="e">
        <f t="shared" si="3019"/>
        <v>#N/A</v>
      </c>
      <c r="M63515" t="e">
        <f t="shared" si="3021"/>
        <v>#N/A</v>
      </c>
    </row>
    <row r="63516" spans="10:13" x14ac:dyDescent="0.35">
      <c r="J63516" t="e">
        <f>wOBA+VLOOKUP(D63516,order[],2,FALSE)+VLOOKUP(IF(F63516&gt;7,8,IF(F63516=0,1,F63516)),pitches[],2,FALSE)+VLOOKUP(IF(E63516&gt;2,3,E63516),smatchups[],2,FALSE)</f>
        <v>#N/A</v>
      </c>
      <c r="K63516" t="e">
        <f t="shared" si="3020"/>
        <v>#N/A</v>
      </c>
      <c r="L63516" t="e">
        <f t="shared" si="3019"/>
        <v>#N/A</v>
      </c>
      <c r="M63516" t="e">
        <f t="shared" si="3021"/>
        <v>#N/A</v>
      </c>
    </row>
    <row r="63517" spans="10:13" x14ac:dyDescent="0.35">
      <c r="J63517" t="e">
        <f>wOBA+VLOOKUP(D63517,order[],2,FALSE)+VLOOKUP(IF(F63517&gt;7,8,IF(F63517=0,1,F63517)),pitches[],2,FALSE)+VLOOKUP(IF(E63517&gt;2,3,E63517),smatchups[],2,FALSE)</f>
        <v>#N/A</v>
      </c>
      <c r="K63517" t="e">
        <f t="shared" si="3020"/>
        <v>#N/A</v>
      </c>
      <c r="L63517" t="e">
        <f t="shared" si="3019"/>
        <v>#N/A</v>
      </c>
      <c r="M63517" t="e">
        <f t="shared" si="3021"/>
        <v>#N/A</v>
      </c>
    </row>
    <row r="63518" spans="10:13" x14ac:dyDescent="0.35">
      <c r="J63518" t="e">
        <f>wOBA+VLOOKUP(D63518,order[],2,FALSE)+VLOOKUP(IF(F63518&gt;7,8,IF(F63518=0,1,F63518)),pitches[],2,FALSE)+VLOOKUP(IF(E63518&gt;2,3,E63518),smatchups[],2,FALSE)</f>
        <v>#N/A</v>
      </c>
      <c r="K63518" t="e">
        <f t="shared" si="3020"/>
        <v>#N/A</v>
      </c>
      <c r="L63518" t="e">
        <f t="shared" si="3019"/>
        <v>#N/A</v>
      </c>
      <c r="M63518" t="e">
        <f t="shared" si="3021"/>
        <v>#N/A</v>
      </c>
    </row>
    <row r="63519" spans="10:13" x14ac:dyDescent="0.35">
      <c r="J63519" t="e">
        <f>wOBA+VLOOKUP(D63519,order[],2,FALSE)+VLOOKUP(IF(F63519&gt;7,8,IF(F63519=0,1,F63519)),pitches[],2,FALSE)+VLOOKUP(IF(E63519&gt;2,3,E63519),smatchups[],2,FALSE)</f>
        <v>#N/A</v>
      </c>
      <c r="K63519" t="e">
        <f t="shared" si="3020"/>
        <v>#N/A</v>
      </c>
      <c r="L63519" t="e">
        <f t="shared" si="3019"/>
        <v>#N/A</v>
      </c>
      <c r="M63519" t="e">
        <f t="shared" si="3021"/>
        <v>#N/A</v>
      </c>
    </row>
    <row r="63520" spans="10:13" x14ac:dyDescent="0.35">
      <c r="J63520" t="e">
        <f>wOBA+VLOOKUP(D63520,order[],2,FALSE)+VLOOKUP(IF(F63520&gt;7,8,IF(F63520=0,1,F63520)),pitches[],2,FALSE)+VLOOKUP(IF(E63520&gt;2,3,E63520),smatchups[],2,FALSE)</f>
        <v>#N/A</v>
      </c>
      <c r="K63520" t="e">
        <f t="shared" si="3020"/>
        <v>#N/A</v>
      </c>
      <c r="L63520" t="e">
        <f t="shared" si="3019"/>
        <v>#N/A</v>
      </c>
      <c r="M63520" t="e">
        <f t="shared" si="3021"/>
        <v>#N/A</v>
      </c>
    </row>
    <row r="63521" spans="10:13" x14ac:dyDescent="0.35">
      <c r="J63521" t="e">
        <f>wOBA+VLOOKUP(D63521,order[],2,FALSE)+VLOOKUP(IF(F63521&gt;7,8,IF(F63521=0,1,F63521)),pitches[],2,FALSE)+VLOOKUP(IF(E63521&gt;2,3,E63521),smatchups[],2,FALSE)</f>
        <v>#N/A</v>
      </c>
      <c r="K63521" t="e">
        <f t="shared" si="3020"/>
        <v>#N/A</v>
      </c>
      <c r="L63521" t="e">
        <f t="shared" si="3019"/>
        <v>#N/A</v>
      </c>
      <c r="M63521" t="e">
        <f t="shared" si="3021"/>
        <v>#N/A</v>
      </c>
    </row>
    <row r="63522" spans="10:13" x14ac:dyDescent="0.35">
      <c r="J63522" t="e">
        <f>wOBA+VLOOKUP(D63522,order[],2,FALSE)+VLOOKUP(IF(F63522&gt;7,8,IF(F63522=0,1,F63522)),pitches[],2,FALSE)+VLOOKUP(IF(E63522&gt;2,3,E63522),smatchups[],2,FALSE)</f>
        <v>#N/A</v>
      </c>
      <c r="K63522" t="e">
        <f t="shared" si="3020"/>
        <v>#N/A</v>
      </c>
      <c r="L63522" t="e">
        <f t="shared" si="3019"/>
        <v>#N/A</v>
      </c>
      <c r="M63522" t="e">
        <f t="shared" si="3021"/>
        <v>#N/A</v>
      </c>
    </row>
    <row r="63523" spans="10:13" x14ac:dyDescent="0.35">
      <c r="J63523" t="e">
        <f>wOBA+VLOOKUP(D63523,order[],2,FALSE)+VLOOKUP(IF(F63523&gt;7,8,IF(F63523=0,1,F63523)),pitches[],2,FALSE)+VLOOKUP(IF(E63523&gt;2,3,E63523),smatchups[],2,FALSE)</f>
        <v>#N/A</v>
      </c>
      <c r="K63523" t="e">
        <f t="shared" si="3020"/>
        <v>#N/A</v>
      </c>
      <c r="L63523" t="e">
        <f t="shared" si="3019"/>
        <v>#N/A</v>
      </c>
      <c r="M63523" t="e">
        <f t="shared" si="3021"/>
        <v>#N/A</v>
      </c>
    </row>
    <row r="63524" spans="10:13" x14ac:dyDescent="0.35">
      <c r="J63524" t="e">
        <f>wOBA+VLOOKUP(D63524,order[],2,FALSE)+VLOOKUP(IF(F63524&gt;7,8,IF(F63524=0,1,F63524)),pitches[],2,FALSE)+VLOOKUP(IF(E63524&gt;2,3,E63524),smatchups[],2,FALSE)</f>
        <v>#N/A</v>
      </c>
      <c r="K63524" t="e">
        <f t="shared" si="3020"/>
        <v>#N/A</v>
      </c>
      <c r="L63524" t="e">
        <f t="shared" si="3019"/>
        <v>#N/A</v>
      </c>
      <c r="M63524" t="e">
        <f t="shared" si="3021"/>
        <v>#N/A</v>
      </c>
    </row>
    <row r="63525" spans="10:13" x14ac:dyDescent="0.35">
      <c r="J63525" t="e">
        <f>wOBA+VLOOKUP(D63525,order[],2,FALSE)+VLOOKUP(IF(F63525&gt;7,8,IF(F63525=0,1,F63525)),pitches[],2,FALSE)+VLOOKUP(IF(E63525&gt;2,3,E63525),smatchups[],2,FALSE)</f>
        <v>#N/A</v>
      </c>
      <c r="K63525" t="e">
        <f t="shared" si="3020"/>
        <v>#N/A</v>
      </c>
      <c r="L63525" t="e">
        <f t="shared" si="3019"/>
        <v>#N/A</v>
      </c>
      <c r="M63525" t="e">
        <f t="shared" si="3021"/>
        <v>#N/A</v>
      </c>
    </row>
    <row r="63526" spans="10:13" x14ac:dyDescent="0.35">
      <c r="J63526" t="e">
        <f>wOBA+VLOOKUP(D63526,order[],2,FALSE)+VLOOKUP(IF(F63526&gt;7,8,IF(F63526=0,1,F63526)),pitches[],2,FALSE)+VLOOKUP(IF(E63526&gt;2,3,E63526),smatchups[],2,FALSE)</f>
        <v>#N/A</v>
      </c>
      <c r="K63526" t="e">
        <f t="shared" si="3020"/>
        <v>#N/A</v>
      </c>
      <c r="L63526" t="e">
        <f t="shared" si="3019"/>
        <v>#N/A</v>
      </c>
      <c r="M63526" t="e">
        <f t="shared" si="3021"/>
        <v>#N/A</v>
      </c>
    </row>
    <row r="63527" spans="10:13" x14ac:dyDescent="0.35">
      <c r="J63527" t="e">
        <f>wOBA+VLOOKUP(D63527,order[],2,FALSE)+VLOOKUP(IF(F63527&gt;7,8,IF(F63527=0,1,F63527)),pitches[],2,FALSE)+VLOOKUP(IF(E63527&gt;2,3,E63527),smatchups[],2,FALSE)</f>
        <v>#N/A</v>
      </c>
      <c r="K63527" t="e">
        <f t="shared" si="3020"/>
        <v>#N/A</v>
      </c>
      <c r="L63527" t="e">
        <f t="shared" si="3019"/>
        <v>#N/A</v>
      </c>
      <c r="M63527" t="e">
        <f t="shared" si="3021"/>
        <v>#N/A</v>
      </c>
    </row>
    <row r="63528" spans="10:13" x14ac:dyDescent="0.35">
      <c r="J63528" t="e">
        <f>wOBA+VLOOKUP(D63528,order[],2,FALSE)+VLOOKUP(IF(F63528&gt;7,8,IF(F63528=0,1,F63528)),pitches[],2,FALSE)+VLOOKUP(IF(E63528&gt;2,3,E63528),smatchups[],2,FALSE)</f>
        <v>#N/A</v>
      </c>
      <c r="K63528" t="e">
        <f t="shared" si="3020"/>
        <v>#N/A</v>
      </c>
      <c r="L63528" t="e">
        <f t="shared" si="3019"/>
        <v>#N/A</v>
      </c>
      <c r="M63528" t="e">
        <f t="shared" si="3021"/>
        <v>#N/A</v>
      </c>
    </row>
    <row r="63529" spans="10:13" x14ac:dyDescent="0.35">
      <c r="J63529" t="e">
        <f>wOBA+VLOOKUP(D63529,order[],2,FALSE)+VLOOKUP(IF(F63529&gt;7,8,IF(F63529=0,1,F63529)),pitches[],2,FALSE)+VLOOKUP(IF(E63529&gt;2,3,E63529),smatchups[],2,FALSE)</f>
        <v>#N/A</v>
      </c>
      <c r="K63529" t="e">
        <f t="shared" si="3020"/>
        <v>#N/A</v>
      </c>
      <c r="L63529" t="e">
        <f t="shared" si="3019"/>
        <v>#N/A</v>
      </c>
      <c r="M63529" t="e">
        <f t="shared" si="3021"/>
        <v>#N/A</v>
      </c>
    </row>
    <row r="63530" spans="10:13" x14ac:dyDescent="0.35">
      <c r="J63530" t="e">
        <f>wOBA+VLOOKUP(D63530,order[],2,FALSE)+VLOOKUP(IF(F63530&gt;7,8,IF(F63530=0,1,F63530)),pitches[],2,FALSE)+VLOOKUP(IF(E63530&gt;2,3,E63530),smatchups[],2,FALSE)</f>
        <v>#N/A</v>
      </c>
      <c r="K63530" t="e">
        <f t="shared" si="3020"/>
        <v>#N/A</v>
      </c>
      <c r="L63530" t="e">
        <f t="shared" si="3019"/>
        <v>#N/A</v>
      </c>
      <c r="M63530" t="e">
        <f t="shared" si="3021"/>
        <v>#N/A</v>
      </c>
    </row>
    <row r="63531" spans="10:13" x14ac:dyDescent="0.35">
      <c r="J63531" t="e">
        <f>wOBA+VLOOKUP(D63531,order[],2,FALSE)+VLOOKUP(IF(F63531&gt;7,8,IF(F63531=0,1,F63531)),pitches[],2,FALSE)+VLOOKUP(IF(E63531&gt;2,3,E63531),smatchups[],2,FALSE)</f>
        <v>#N/A</v>
      </c>
      <c r="K63531" t="e">
        <f t="shared" si="3020"/>
        <v>#N/A</v>
      </c>
      <c r="L63531" t="e">
        <f t="shared" si="3019"/>
        <v>#N/A</v>
      </c>
      <c r="M63531" t="e">
        <f t="shared" si="3021"/>
        <v>#N/A</v>
      </c>
    </row>
    <row r="63532" spans="10:13" x14ac:dyDescent="0.35">
      <c r="J63532" t="e">
        <f>wOBA+VLOOKUP(D63532,order[],2,FALSE)+VLOOKUP(IF(F63532&gt;7,8,IF(F63532=0,1,F63532)),pitches[],2,FALSE)+VLOOKUP(IF(E63532&gt;2,3,E63532),smatchups[],2,FALSE)</f>
        <v>#N/A</v>
      </c>
      <c r="K63532" t="e">
        <f t="shared" si="3020"/>
        <v>#N/A</v>
      </c>
      <c r="L63532" t="e">
        <f t="shared" si="3019"/>
        <v>#N/A</v>
      </c>
      <c r="M63532" t="e">
        <f t="shared" si="3021"/>
        <v>#N/A</v>
      </c>
    </row>
    <row r="63533" spans="10:13" x14ac:dyDescent="0.35">
      <c r="J63533" t="e">
        <f>wOBA+VLOOKUP(D63533,order[],2,FALSE)+VLOOKUP(IF(F63533&gt;7,8,IF(F63533=0,1,F63533)),pitches[],2,FALSE)+VLOOKUP(IF(E63533&gt;2,3,E63533),smatchups[],2,FALSE)</f>
        <v>#N/A</v>
      </c>
      <c r="K63533" t="e">
        <f t="shared" si="3020"/>
        <v>#N/A</v>
      </c>
      <c r="L63533" t="e">
        <f t="shared" si="3019"/>
        <v>#N/A</v>
      </c>
      <c r="M63533" t="e">
        <f t="shared" si="3021"/>
        <v>#N/A</v>
      </c>
    </row>
    <row r="63534" spans="10:13" x14ac:dyDescent="0.35">
      <c r="J63534" t="e">
        <f>wOBA+VLOOKUP(D63534,order[],2,FALSE)+VLOOKUP(IF(F63534&gt;7,8,IF(F63534=0,1,F63534)),pitches[],2,FALSE)+VLOOKUP(IF(E63534&gt;2,3,E63534),smatchups[],2,FALSE)</f>
        <v>#N/A</v>
      </c>
      <c r="K63534" t="e">
        <f t="shared" si="3020"/>
        <v>#N/A</v>
      </c>
      <c r="L63534" t="e">
        <f t="shared" si="3019"/>
        <v>#N/A</v>
      </c>
      <c r="M63534" t="e">
        <f t="shared" si="3021"/>
        <v>#N/A</v>
      </c>
    </row>
    <row r="63535" spans="10:13" x14ac:dyDescent="0.35">
      <c r="J63535" t="e">
        <f>wOBA+VLOOKUP(D63535,order[],2,FALSE)+VLOOKUP(IF(F63535&gt;7,8,IF(F63535=0,1,F63535)),pitches[],2,FALSE)+VLOOKUP(IF(E63535&gt;2,3,E63535),smatchups[],2,FALSE)</f>
        <v>#N/A</v>
      </c>
      <c r="K63535" t="e">
        <f t="shared" si="3020"/>
        <v>#N/A</v>
      </c>
      <c r="L63535" t="e">
        <f t="shared" si="3019"/>
        <v>#N/A</v>
      </c>
      <c r="M63535" t="e">
        <f t="shared" si="3021"/>
        <v>#N/A</v>
      </c>
    </row>
    <row r="63536" spans="10:13" x14ac:dyDescent="0.35">
      <c r="J63536" t="e">
        <f>wOBA+VLOOKUP(D63536,order[],2,FALSE)+VLOOKUP(IF(F63536&gt;7,8,IF(F63536=0,1,F63536)),pitches[],2,FALSE)+VLOOKUP(IF(E63536&gt;2,3,E63536),smatchups[],2,FALSE)</f>
        <v>#N/A</v>
      </c>
      <c r="K63536" t="e">
        <f t="shared" si="3020"/>
        <v>#N/A</v>
      </c>
      <c r="L63536" t="e">
        <f t="shared" si="3019"/>
        <v>#N/A</v>
      </c>
      <c r="M63536" t="e">
        <f t="shared" si="3021"/>
        <v>#N/A</v>
      </c>
    </row>
    <row r="63537" spans="10:13" x14ac:dyDescent="0.35">
      <c r="J63537" t="e">
        <f>wOBA+VLOOKUP(D63537,order[],2,FALSE)+VLOOKUP(IF(F63537&gt;7,8,IF(F63537=0,1,F63537)),pitches[],2,FALSE)+VLOOKUP(IF(E63537&gt;2,3,E63537),smatchups[],2,FALSE)</f>
        <v>#N/A</v>
      </c>
      <c r="K63537" t="e">
        <f t="shared" si="3020"/>
        <v>#N/A</v>
      </c>
      <c r="L63537" t="e">
        <f t="shared" si="3019"/>
        <v>#N/A</v>
      </c>
      <c r="M63537" t="e">
        <f t="shared" si="3021"/>
        <v>#N/A</v>
      </c>
    </row>
    <row r="63538" spans="10:13" x14ac:dyDescent="0.35">
      <c r="J63538" t="e">
        <f>wOBA+VLOOKUP(D63538,order[],2,FALSE)+VLOOKUP(IF(F63538&gt;7,8,IF(F63538=0,1,F63538)),pitches[],2,FALSE)+VLOOKUP(IF(E63538&gt;2,3,E63538),smatchups[],2,FALSE)</f>
        <v>#N/A</v>
      </c>
      <c r="K63538" t="e">
        <f t="shared" si="3020"/>
        <v>#N/A</v>
      </c>
      <c r="L63538" t="e">
        <f t="shared" si="3019"/>
        <v>#N/A</v>
      </c>
      <c r="M63538" t="e">
        <f t="shared" si="3021"/>
        <v>#N/A</v>
      </c>
    </row>
    <row r="63539" spans="10:13" x14ac:dyDescent="0.35">
      <c r="J63539" t="e">
        <f>wOBA+VLOOKUP(D63539,order[],2,FALSE)+VLOOKUP(IF(F63539&gt;7,8,IF(F63539=0,1,F63539)),pitches[],2,FALSE)+VLOOKUP(IF(E63539&gt;2,3,E63539),smatchups[],2,FALSE)</f>
        <v>#N/A</v>
      </c>
      <c r="K63539" t="e">
        <f t="shared" si="3020"/>
        <v>#N/A</v>
      </c>
      <c r="L63539" t="e">
        <f t="shared" si="3019"/>
        <v>#N/A</v>
      </c>
      <c r="M63539" t="e">
        <f t="shared" si="3021"/>
        <v>#N/A</v>
      </c>
    </row>
    <row r="63540" spans="10:13" x14ac:dyDescent="0.35">
      <c r="J63540" t="e">
        <f>wOBA+VLOOKUP(D63540,order[],2,FALSE)+VLOOKUP(IF(F63540&gt;7,8,IF(F63540=0,1,F63540)),pitches[],2,FALSE)+VLOOKUP(IF(E63540&gt;2,3,E63540),smatchups[],2,FALSE)</f>
        <v>#N/A</v>
      </c>
      <c r="K63540" t="e">
        <f t="shared" si="3020"/>
        <v>#N/A</v>
      </c>
      <c r="L63540" t="e">
        <f t="shared" si="3019"/>
        <v>#N/A</v>
      </c>
      <c r="M63540" t="e">
        <f t="shared" si="3021"/>
        <v>#N/A</v>
      </c>
    </row>
    <row r="63541" spans="10:13" x14ac:dyDescent="0.35">
      <c r="J63541" t="e">
        <f>wOBA+VLOOKUP(D63541,order[],2,FALSE)+VLOOKUP(IF(F63541&gt;7,8,IF(F63541=0,1,F63541)),pitches[],2,FALSE)+VLOOKUP(IF(E63541&gt;2,3,E63541),smatchups[],2,FALSE)</f>
        <v>#N/A</v>
      </c>
      <c r="K63541" t="e">
        <f t="shared" si="3020"/>
        <v>#N/A</v>
      </c>
      <c r="L63541" t="e">
        <f t="shared" si="3019"/>
        <v>#N/A</v>
      </c>
      <c r="M63541" t="e">
        <f t="shared" si="3021"/>
        <v>#N/A</v>
      </c>
    </row>
    <row r="63542" spans="10:13" x14ac:dyDescent="0.35">
      <c r="J63542" t="e">
        <f>wOBA+VLOOKUP(D63542,order[],2,FALSE)+VLOOKUP(IF(F63542&gt;7,8,IF(F63542=0,1,F63542)),pitches[],2,FALSE)+VLOOKUP(IF(E63542&gt;2,3,E63542),smatchups[],2,FALSE)</f>
        <v>#N/A</v>
      </c>
      <c r="K63542" t="e">
        <f t="shared" si="3020"/>
        <v>#N/A</v>
      </c>
      <c r="L63542" t="e">
        <f t="shared" si="3019"/>
        <v>#N/A</v>
      </c>
      <c r="M63542" t="e">
        <f t="shared" si="3021"/>
        <v>#N/A</v>
      </c>
    </row>
    <row r="63543" spans="10:13" x14ac:dyDescent="0.35">
      <c r="J63543" t="e">
        <f>wOBA+VLOOKUP(D63543,order[],2,FALSE)+VLOOKUP(IF(F63543&gt;7,8,IF(F63543=0,1,F63543)),pitches[],2,FALSE)+VLOOKUP(IF(E63543&gt;2,3,E63543),smatchups[],2,FALSE)</f>
        <v>#N/A</v>
      </c>
      <c r="K63543" t="e">
        <f t="shared" si="3020"/>
        <v>#N/A</v>
      </c>
      <c r="L63543" t="e">
        <f t="shared" si="3019"/>
        <v>#N/A</v>
      </c>
      <c r="M63543" t="e">
        <f t="shared" si="3021"/>
        <v>#N/A</v>
      </c>
    </row>
    <row r="63544" spans="10:13" x14ac:dyDescent="0.35">
      <c r="J63544" t="e">
        <f>wOBA+VLOOKUP(D63544,order[],2,FALSE)+VLOOKUP(IF(F63544&gt;7,8,IF(F63544=0,1,F63544)),pitches[],2,FALSE)+VLOOKUP(IF(E63544&gt;2,3,E63544),smatchups[],2,FALSE)</f>
        <v>#N/A</v>
      </c>
      <c r="K63544" t="e">
        <f t="shared" si="3020"/>
        <v>#N/A</v>
      </c>
      <c r="L63544" t="e">
        <f t="shared" si="3019"/>
        <v>#N/A</v>
      </c>
      <c r="M63544" t="e">
        <f t="shared" si="3021"/>
        <v>#N/A</v>
      </c>
    </row>
    <row r="63545" spans="10:13" x14ac:dyDescent="0.35">
      <c r="J63545" t="e">
        <f>wOBA+VLOOKUP(D63545,order[],2,FALSE)+VLOOKUP(IF(F63545&gt;7,8,IF(F63545=0,1,F63545)),pitches[],2,FALSE)+VLOOKUP(IF(E63545&gt;2,3,E63545),smatchups[],2,FALSE)</f>
        <v>#N/A</v>
      </c>
      <c r="K63545" t="e">
        <f t="shared" si="3020"/>
        <v>#N/A</v>
      </c>
      <c r="L63545" t="e">
        <f t="shared" si="3019"/>
        <v>#N/A</v>
      </c>
      <c r="M63545" t="e">
        <f t="shared" si="3021"/>
        <v>#N/A</v>
      </c>
    </row>
    <row r="63546" spans="10:13" x14ac:dyDescent="0.35">
      <c r="J63546" t="e">
        <f>wOBA+VLOOKUP(D63546,order[],2,FALSE)+VLOOKUP(IF(F63546&gt;7,8,IF(F63546=0,1,F63546)),pitches[],2,FALSE)+VLOOKUP(IF(E63546&gt;2,3,E63546),smatchups[],2,FALSE)</f>
        <v>#N/A</v>
      </c>
      <c r="K63546" t="e">
        <f t="shared" si="3020"/>
        <v>#N/A</v>
      </c>
      <c r="L63546" t="e">
        <f t="shared" si="3019"/>
        <v>#N/A</v>
      </c>
      <c r="M63546" t="e">
        <f t="shared" si="3021"/>
        <v>#N/A</v>
      </c>
    </row>
    <row r="63547" spans="10:13" x14ac:dyDescent="0.35">
      <c r="J63547" t="e">
        <f>wOBA+VLOOKUP(D63547,order[],2,FALSE)+VLOOKUP(IF(F63547&gt;7,8,IF(F63547=0,1,F63547)),pitches[],2,FALSE)+VLOOKUP(IF(E63547&gt;2,3,E63547),smatchups[],2,FALSE)</f>
        <v>#N/A</v>
      </c>
      <c r="K63547" t="e">
        <f t="shared" si="3020"/>
        <v>#N/A</v>
      </c>
      <c r="L63547" t="e">
        <f t="shared" si="3019"/>
        <v>#N/A</v>
      </c>
      <c r="M63547" t="e">
        <f t="shared" si="3021"/>
        <v>#N/A</v>
      </c>
    </row>
    <row r="63548" spans="10:13" x14ac:dyDescent="0.35">
      <c r="J63548" t="e">
        <f>wOBA+VLOOKUP(D63548,order[],2,FALSE)+VLOOKUP(IF(F63548&gt;7,8,IF(F63548=0,1,F63548)),pitches[],2,FALSE)+VLOOKUP(IF(E63548&gt;2,3,E63548),smatchups[],2,FALSE)</f>
        <v>#N/A</v>
      </c>
      <c r="K63548" t="e">
        <f t="shared" si="3020"/>
        <v>#N/A</v>
      </c>
      <c r="L63548" t="e">
        <f t="shared" si="3019"/>
        <v>#N/A</v>
      </c>
      <c r="M63548" t="e">
        <f t="shared" si="3021"/>
        <v>#N/A</v>
      </c>
    </row>
    <row r="63549" spans="10:13" x14ac:dyDescent="0.35">
      <c r="J63549" t="e">
        <f>wOBA+VLOOKUP(D63549,order[],2,FALSE)+VLOOKUP(IF(F63549&gt;7,8,IF(F63549=0,1,F63549)),pitches[],2,FALSE)+VLOOKUP(IF(E63549&gt;2,3,E63549),smatchups[],2,FALSE)</f>
        <v>#N/A</v>
      </c>
      <c r="K63549" t="e">
        <f t="shared" si="3020"/>
        <v>#N/A</v>
      </c>
      <c r="L63549" t="e">
        <f t="shared" si="3019"/>
        <v>#N/A</v>
      </c>
      <c r="M63549" t="e">
        <f t="shared" si="3021"/>
        <v>#N/A</v>
      </c>
    </row>
    <row r="63550" spans="10:13" x14ac:dyDescent="0.35">
      <c r="J63550" t="e">
        <f>wOBA+VLOOKUP(D63550,order[],2,FALSE)+VLOOKUP(IF(F63550&gt;7,8,IF(F63550=0,1,F63550)),pitches[],2,FALSE)+VLOOKUP(IF(E63550&gt;2,3,E63550),smatchups[],2,FALSE)</f>
        <v>#N/A</v>
      </c>
      <c r="K63550" t="e">
        <f t="shared" si="3020"/>
        <v>#N/A</v>
      </c>
      <c r="L63550" t="e">
        <f t="shared" si="3019"/>
        <v>#N/A</v>
      </c>
      <c r="M63550" t="e">
        <f t="shared" si="3021"/>
        <v>#N/A</v>
      </c>
    </row>
    <row r="63551" spans="10:13" x14ac:dyDescent="0.35">
      <c r="J63551" t="e">
        <f>wOBA+VLOOKUP(D63551,order[],2,FALSE)+VLOOKUP(IF(F63551&gt;7,8,IF(F63551=0,1,F63551)),pitches[],2,FALSE)+VLOOKUP(IF(E63551&gt;2,3,E63551),smatchups[],2,FALSE)</f>
        <v>#N/A</v>
      </c>
      <c r="K63551" t="e">
        <f t="shared" si="3020"/>
        <v>#N/A</v>
      </c>
      <c r="L63551" t="e">
        <f t="shared" si="3019"/>
        <v>#N/A</v>
      </c>
      <c r="M63551" t="e">
        <f t="shared" si="3021"/>
        <v>#N/A</v>
      </c>
    </row>
    <row r="63552" spans="10:13" x14ac:dyDescent="0.35">
      <c r="J63552" t="e">
        <f>wOBA+VLOOKUP(D63552,order[],2,FALSE)+VLOOKUP(IF(F63552&gt;7,8,IF(F63552=0,1,F63552)),pitches[],2,FALSE)+VLOOKUP(IF(E63552&gt;2,3,E63552),smatchups[],2,FALSE)</f>
        <v>#N/A</v>
      </c>
      <c r="K63552" t="e">
        <f t="shared" si="3020"/>
        <v>#N/A</v>
      </c>
      <c r="L63552" t="e">
        <f t="shared" si="3019"/>
        <v>#N/A</v>
      </c>
      <c r="M63552" t="e">
        <f t="shared" si="3021"/>
        <v>#N/A</v>
      </c>
    </row>
    <row r="63553" spans="10:13" x14ac:dyDescent="0.35">
      <c r="J63553" t="e">
        <f>wOBA+VLOOKUP(D63553,order[],2,FALSE)+VLOOKUP(IF(F63553&gt;7,8,IF(F63553=0,1,F63553)),pitches[],2,FALSE)+VLOOKUP(IF(E63553&gt;2,3,E63553),smatchups[],2,FALSE)</f>
        <v>#N/A</v>
      </c>
      <c r="K63553" t="e">
        <f t="shared" si="3020"/>
        <v>#N/A</v>
      </c>
      <c r="L63553" t="e">
        <f t="shared" si="3019"/>
        <v>#N/A</v>
      </c>
      <c r="M63553" t="e">
        <f t="shared" si="3021"/>
        <v>#N/A</v>
      </c>
    </row>
    <row r="63554" spans="10:13" x14ac:dyDescent="0.35">
      <c r="J63554" t="e">
        <f>wOBA+VLOOKUP(D63554,order[],2,FALSE)+VLOOKUP(IF(F63554&gt;7,8,IF(F63554=0,1,F63554)),pitches[],2,FALSE)+VLOOKUP(IF(E63554&gt;2,3,E63554),smatchups[],2,FALSE)</f>
        <v>#N/A</v>
      </c>
      <c r="K63554" t="e">
        <f t="shared" si="3020"/>
        <v>#N/A</v>
      </c>
      <c r="L63554" t="e">
        <f t="shared" ref="L63554:L63617" si="3022">IF(E63554=0,BF$1+BE$1*F63554,IF(E63554=1,BF$2+BE$2*F63554,IF(E63554=2,BF$3+BE$3*F63554,BF$4+BE$4*F63554)))+J63554</f>
        <v>#N/A</v>
      </c>
      <c r="M63554" t="e">
        <f t="shared" si="3021"/>
        <v>#N/A</v>
      </c>
    </row>
    <row r="63555" spans="10:13" x14ac:dyDescent="0.35">
      <c r="J63555" t="e">
        <f>wOBA+VLOOKUP(D63555,order[],2,FALSE)+VLOOKUP(IF(F63555&gt;7,8,IF(F63555=0,1,F63555)),pitches[],2,FALSE)+VLOOKUP(IF(E63555&gt;2,3,E63555),smatchups[],2,FALSE)</f>
        <v>#N/A</v>
      </c>
      <c r="K63555" t="e">
        <f t="shared" ref="K63555:K63618" si="3023">H63555-J63555</f>
        <v>#N/A</v>
      </c>
      <c r="L63555" t="e">
        <f t="shared" si="3022"/>
        <v>#N/A</v>
      </c>
      <c r="M63555" t="e">
        <f t="shared" ref="M63555:M63618" si="3024">H63555-L63555</f>
        <v>#N/A</v>
      </c>
    </row>
    <row r="63556" spans="10:13" x14ac:dyDescent="0.35">
      <c r="J63556" t="e">
        <f>wOBA+VLOOKUP(D63556,order[],2,FALSE)+VLOOKUP(IF(F63556&gt;7,8,IF(F63556=0,1,F63556)),pitches[],2,FALSE)+VLOOKUP(IF(E63556&gt;2,3,E63556),smatchups[],2,FALSE)</f>
        <v>#N/A</v>
      </c>
      <c r="K63556" t="e">
        <f t="shared" si="3023"/>
        <v>#N/A</v>
      </c>
      <c r="L63556" t="e">
        <f t="shared" si="3022"/>
        <v>#N/A</v>
      </c>
      <c r="M63556" t="e">
        <f t="shared" si="3024"/>
        <v>#N/A</v>
      </c>
    </row>
    <row r="63557" spans="10:13" x14ac:dyDescent="0.35">
      <c r="J63557" t="e">
        <f>wOBA+VLOOKUP(D63557,order[],2,FALSE)+VLOOKUP(IF(F63557&gt;7,8,IF(F63557=0,1,F63557)),pitches[],2,FALSE)+VLOOKUP(IF(E63557&gt;2,3,E63557),smatchups[],2,FALSE)</f>
        <v>#N/A</v>
      </c>
      <c r="K63557" t="e">
        <f t="shared" si="3023"/>
        <v>#N/A</v>
      </c>
      <c r="L63557" t="e">
        <f t="shared" si="3022"/>
        <v>#N/A</v>
      </c>
      <c r="M63557" t="e">
        <f t="shared" si="3024"/>
        <v>#N/A</v>
      </c>
    </row>
    <row r="63558" spans="10:13" x14ac:dyDescent="0.35">
      <c r="J63558" t="e">
        <f>wOBA+VLOOKUP(D63558,order[],2,FALSE)+VLOOKUP(IF(F63558&gt;7,8,IF(F63558=0,1,F63558)),pitches[],2,FALSE)+VLOOKUP(IF(E63558&gt;2,3,E63558),smatchups[],2,FALSE)</f>
        <v>#N/A</v>
      </c>
      <c r="K63558" t="e">
        <f t="shared" si="3023"/>
        <v>#N/A</v>
      </c>
      <c r="L63558" t="e">
        <f t="shared" si="3022"/>
        <v>#N/A</v>
      </c>
      <c r="M63558" t="e">
        <f t="shared" si="3024"/>
        <v>#N/A</v>
      </c>
    </row>
    <row r="63559" spans="10:13" x14ac:dyDescent="0.35">
      <c r="J63559" t="e">
        <f>wOBA+VLOOKUP(D63559,order[],2,FALSE)+VLOOKUP(IF(F63559&gt;7,8,IF(F63559=0,1,F63559)),pitches[],2,FALSE)+VLOOKUP(IF(E63559&gt;2,3,E63559),smatchups[],2,FALSE)</f>
        <v>#N/A</v>
      </c>
      <c r="K63559" t="e">
        <f t="shared" si="3023"/>
        <v>#N/A</v>
      </c>
      <c r="L63559" t="e">
        <f t="shared" si="3022"/>
        <v>#N/A</v>
      </c>
      <c r="M63559" t="e">
        <f t="shared" si="3024"/>
        <v>#N/A</v>
      </c>
    </row>
    <row r="63560" spans="10:13" x14ac:dyDescent="0.35">
      <c r="J63560" t="e">
        <f>wOBA+VLOOKUP(D63560,order[],2,FALSE)+VLOOKUP(IF(F63560&gt;7,8,IF(F63560=0,1,F63560)),pitches[],2,FALSE)+VLOOKUP(IF(E63560&gt;2,3,E63560),smatchups[],2,FALSE)</f>
        <v>#N/A</v>
      </c>
      <c r="K63560" t="e">
        <f t="shared" si="3023"/>
        <v>#N/A</v>
      </c>
      <c r="L63560" t="e">
        <f t="shared" si="3022"/>
        <v>#N/A</v>
      </c>
      <c r="M63560" t="e">
        <f t="shared" si="3024"/>
        <v>#N/A</v>
      </c>
    </row>
    <row r="63561" spans="10:13" x14ac:dyDescent="0.35">
      <c r="J63561" t="e">
        <f>wOBA+VLOOKUP(D63561,order[],2,FALSE)+VLOOKUP(IF(F63561&gt;7,8,IF(F63561=0,1,F63561)),pitches[],2,FALSE)+VLOOKUP(IF(E63561&gt;2,3,E63561),smatchups[],2,FALSE)</f>
        <v>#N/A</v>
      </c>
      <c r="K63561" t="e">
        <f t="shared" si="3023"/>
        <v>#N/A</v>
      </c>
      <c r="L63561" t="e">
        <f t="shared" si="3022"/>
        <v>#N/A</v>
      </c>
      <c r="M63561" t="e">
        <f t="shared" si="3024"/>
        <v>#N/A</v>
      </c>
    </row>
    <row r="63562" spans="10:13" x14ac:dyDescent="0.35">
      <c r="J63562" t="e">
        <f>wOBA+VLOOKUP(D63562,order[],2,FALSE)+VLOOKUP(IF(F63562&gt;7,8,IF(F63562=0,1,F63562)),pitches[],2,FALSE)+VLOOKUP(IF(E63562&gt;2,3,E63562),smatchups[],2,FALSE)</f>
        <v>#N/A</v>
      </c>
      <c r="K63562" t="e">
        <f t="shared" si="3023"/>
        <v>#N/A</v>
      </c>
      <c r="L63562" t="e">
        <f t="shared" si="3022"/>
        <v>#N/A</v>
      </c>
      <c r="M63562" t="e">
        <f t="shared" si="3024"/>
        <v>#N/A</v>
      </c>
    </row>
    <row r="63563" spans="10:13" x14ac:dyDescent="0.35">
      <c r="J63563" t="e">
        <f>wOBA+VLOOKUP(D63563,order[],2,FALSE)+VLOOKUP(IF(F63563&gt;7,8,IF(F63563=0,1,F63563)),pitches[],2,FALSE)+VLOOKUP(IF(E63563&gt;2,3,E63563),smatchups[],2,FALSE)</f>
        <v>#N/A</v>
      </c>
      <c r="K63563" t="e">
        <f t="shared" si="3023"/>
        <v>#N/A</v>
      </c>
      <c r="L63563" t="e">
        <f t="shared" si="3022"/>
        <v>#N/A</v>
      </c>
      <c r="M63563" t="e">
        <f t="shared" si="3024"/>
        <v>#N/A</v>
      </c>
    </row>
    <row r="63564" spans="10:13" x14ac:dyDescent="0.35">
      <c r="J63564" t="e">
        <f>wOBA+VLOOKUP(D63564,order[],2,FALSE)+VLOOKUP(IF(F63564&gt;7,8,IF(F63564=0,1,F63564)),pitches[],2,FALSE)+VLOOKUP(IF(E63564&gt;2,3,E63564),smatchups[],2,FALSE)</f>
        <v>#N/A</v>
      </c>
      <c r="K63564" t="e">
        <f t="shared" si="3023"/>
        <v>#N/A</v>
      </c>
      <c r="L63564" t="e">
        <f t="shared" si="3022"/>
        <v>#N/A</v>
      </c>
      <c r="M63564" t="e">
        <f t="shared" si="3024"/>
        <v>#N/A</v>
      </c>
    </row>
    <row r="63565" spans="10:13" x14ac:dyDescent="0.35">
      <c r="J63565" t="e">
        <f>wOBA+VLOOKUP(D63565,order[],2,FALSE)+VLOOKUP(IF(F63565&gt;7,8,IF(F63565=0,1,F63565)),pitches[],2,FALSE)+VLOOKUP(IF(E63565&gt;2,3,E63565),smatchups[],2,FALSE)</f>
        <v>#N/A</v>
      </c>
      <c r="K63565" t="e">
        <f t="shared" si="3023"/>
        <v>#N/A</v>
      </c>
      <c r="L63565" t="e">
        <f t="shared" si="3022"/>
        <v>#N/A</v>
      </c>
      <c r="M63565" t="e">
        <f t="shared" si="3024"/>
        <v>#N/A</v>
      </c>
    </row>
    <row r="63566" spans="10:13" x14ac:dyDescent="0.35">
      <c r="J63566" t="e">
        <f>wOBA+VLOOKUP(D63566,order[],2,FALSE)+VLOOKUP(IF(F63566&gt;7,8,IF(F63566=0,1,F63566)),pitches[],2,FALSE)+VLOOKUP(IF(E63566&gt;2,3,E63566),smatchups[],2,FALSE)</f>
        <v>#N/A</v>
      </c>
      <c r="K63566" t="e">
        <f t="shared" si="3023"/>
        <v>#N/A</v>
      </c>
      <c r="L63566" t="e">
        <f t="shared" si="3022"/>
        <v>#N/A</v>
      </c>
      <c r="M63566" t="e">
        <f t="shared" si="3024"/>
        <v>#N/A</v>
      </c>
    </row>
    <row r="63567" spans="10:13" x14ac:dyDescent="0.35">
      <c r="J63567" t="e">
        <f>wOBA+VLOOKUP(D63567,order[],2,FALSE)+VLOOKUP(IF(F63567&gt;7,8,IF(F63567=0,1,F63567)),pitches[],2,FALSE)+VLOOKUP(IF(E63567&gt;2,3,E63567),smatchups[],2,FALSE)</f>
        <v>#N/A</v>
      </c>
      <c r="K63567" t="e">
        <f t="shared" si="3023"/>
        <v>#N/A</v>
      </c>
      <c r="L63567" t="e">
        <f t="shared" si="3022"/>
        <v>#N/A</v>
      </c>
      <c r="M63567" t="e">
        <f t="shared" si="3024"/>
        <v>#N/A</v>
      </c>
    </row>
    <row r="63568" spans="10:13" x14ac:dyDescent="0.35">
      <c r="J63568" t="e">
        <f>wOBA+VLOOKUP(D63568,order[],2,FALSE)+VLOOKUP(IF(F63568&gt;7,8,IF(F63568=0,1,F63568)),pitches[],2,FALSE)+VLOOKUP(IF(E63568&gt;2,3,E63568),smatchups[],2,FALSE)</f>
        <v>#N/A</v>
      </c>
      <c r="K63568" t="e">
        <f t="shared" si="3023"/>
        <v>#N/A</v>
      </c>
      <c r="L63568" t="e">
        <f t="shared" si="3022"/>
        <v>#N/A</v>
      </c>
      <c r="M63568" t="e">
        <f t="shared" si="3024"/>
        <v>#N/A</v>
      </c>
    </row>
    <row r="63569" spans="10:13" x14ac:dyDescent="0.35">
      <c r="J63569" t="e">
        <f>wOBA+VLOOKUP(D63569,order[],2,FALSE)+VLOOKUP(IF(F63569&gt;7,8,IF(F63569=0,1,F63569)),pitches[],2,FALSE)+VLOOKUP(IF(E63569&gt;2,3,E63569),smatchups[],2,FALSE)</f>
        <v>#N/A</v>
      </c>
      <c r="K63569" t="e">
        <f t="shared" si="3023"/>
        <v>#N/A</v>
      </c>
      <c r="L63569" t="e">
        <f t="shared" si="3022"/>
        <v>#N/A</v>
      </c>
      <c r="M63569" t="e">
        <f t="shared" si="3024"/>
        <v>#N/A</v>
      </c>
    </row>
    <row r="63570" spans="10:13" x14ac:dyDescent="0.35">
      <c r="J63570" t="e">
        <f>wOBA+VLOOKUP(D63570,order[],2,FALSE)+VLOOKUP(IF(F63570&gt;7,8,IF(F63570=0,1,F63570)),pitches[],2,FALSE)+VLOOKUP(IF(E63570&gt;2,3,E63570),smatchups[],2,FALSE)</f>
        <v>#N/A</v>
      </c>
      <c r="K63570" t="e">
        <f t="shared" si="3023"/>
        <v>#N/A</v>
      </c>
      <c r="L63570" t="e">
        <f t="shared" si="3022"/>
        <v>#N/A</v>
      </c>
      <c r="M63570" t="e">
        <f t="shared" si="3024"/>
        <v>#N/A</v>
      </c>
    </row>
    <row r="63571" spans="10:13" x14ac:dyDescent="0.35">
      <c r="J63571" t="e">
        <f>wOBA+VLOOKUP(D63571,order[],2,FALSE)+VLOOKUP(IF(F63571&gt;7,8,IF(F63571=0,1,F63571)),pitches[],2,FALSE)+VLOOKUP(IF(E63571&gt;2,3,E63571),smatchups[],2,FALSE)</f>
        <v>#N/A</v>
      </c>
      <c r="K63571" t="e">
        <f t="shared" si="3023"/>
        <v>#N/A</v>
      </c>
      <c r="L63571" t="e">
        <f t="shared" si="3022"/>
        <v>#N/A</v>
      </c>
      <c r="M63571" t="e">
        <f t="shared" si="3024"/>
        <v>#N/A</v>
      </c>
    </row>
    <row r="63572" spans="10:13" x14ac:dyDescent="0.35">
      <c r="J63572" t="e">
        <f>wOBA+VLOOKUP(D63572,order[],2,FALSE)+VLOOKUP(IF(F63572&gt;7,8,IF(F63572=0,1,F63572)),pitches[],2,FALSE)+VLOOKUP(IF(E63572&gt;2,3,E63572),smatchups[],2,FALSE)</f>
        <v>#N/A</v>
      </c>
      <c r="K63572" t="e">
        <f t="shared" si="3023"/>
        <v>#N/A</v>
      </c>
      <c r="L63572" t="e">
        <f t="shared" si="3022"/>
        <v>#N/A</v>
      </c>
      <c r="M63572" t="e">
        <f t="shared" si="3024"/>
        <v>#N/A</v>
      </c>
    </row>
    <row r="63573" spans="10:13" x14ac:dyDescent="0.35">
      <c r="J63573" t="e">
        <f>wOBA+VLOOKUP(D63573,order[],2,FALSE)+VLOOKUP(IF(F63573&gt;7,8,IF(F63573=0,1,F63573)),pitches[],2,FALSE)+VLOOKUP(IF(E63573&gt;2,3,E63573),smatchups[],2,FALSE)</f>
        <v>#N/A</v>
      </c>
      <c r="K63573" t="e">
        <f t="shared" si="3023"/>
        <v>#N/A</v>
      </c>
      <c r="L63573" t="e">
        <f t="shared" si="3022"/>
        <v>#N/A</v>
      </c>
      <c r="M63573" t="e">
        <f t="shared" si="3024"/>
        <v>#N/A</v>
      </c>
    </row>
    <row r="63574" spans="10:13" x14ac:dyDescent="0.35">
      <c r="J63574" t="e">
        <f>wOBA+VLOOKUP(D63574,order[],2,FALSE)+VLOOKUP(IF(F63574&gt;7,8,IF(F63574=0,1,F63574)),pitches[],2,FALSE)+VLOOKUP(IF(E63574&gt;2,3,E63574),smatchups[],2,FALSE)</f>
        <v>#N/A</v>
      </c>
      <c r="K63574" t="e">
        <f t="shared" si="3023"/>
        <v>#N/A</v>
      </c>
      <c r="L63574" t="e">
        <f t="shared" si="3022"/>
        <v>#N/A</v>
      </c>
      <c r="M63574" t="e">
        <f t="shared" si="3024"/>
        <v>#N/A</v>
      </c>
    </row>
    <row r="63575" spans="10:13" x14ac:dyDescent="0.35">
      <c r="J63575" t="e">
        <f>wOBA+VLOOKUP(D63575,order[],2,FALSE)+VLOOKUP(IF(F63575&gt;7,8,IF(F63575=0,1,F63575)),pitches[],2,FALSE)+VLOOKUP(IF(E63575&gt;2,3,E63575),smatchups[],2,FALSE)</f>
        <v>#N/A</v>
      </c>
      <c r="K63575" t="e">
        <f t="shared" si="3023"/>
        <v>#N/A</v>
      </c>
      <c r="L63575" t="e">
        <f t="shared" si="3022"/>
        <v>#N/A</v>
      </c>
      <c r="M63575" t="e">
        <f t="shared" si="3024"/>
        <v>#N/A</v>
      </c>
    </row>
    <row r="63576" spans="10:13" x14ac:dyDescent="0.35">
      <c r="J63576" t="e">
        <f>wOBA+VLOOKUP(D63576,order[],2,FALSE)+VLOOKUP(IF(F63576&gt;7,8,IF(F63576=0,1,F63576)),pitches[],2,FALSE)+VLOOKUP(IF(E63576&gt;2,3,E63576),smatchups[],2,FALSE)</f>
        <v>#N/A</v>
      </c>
      <c r="K63576" t="e">
        <f t="shared" si="3023"/>
        <v>#N/A</v>
      </c>
      <c r="L63576" t="e">
        <f t="shared" si="3022"/>
        <v>#N/A</v>
      </c>
      <c r="M63576" t="e">
        <f t="shared" si="3024"/>
        <v>#N/A</v>
      </c>
    </row>
    <row r="63577" spans="10:13" x14ac:dyDescent="0.35">
      <c r="J63577" t="e">
        <f>wOBA+VLOOKUP(D63577,order[],2,FALSE)+VLOOKUP(IF(F63577&gt;7,8,IF(F63577=0,1,F63577)),pitches[],2,FALSE)+VLOOKUP(IF(E63577&gt;2,3,E63577),smatchups[],2,FALSE)</f>
        <v>#N/A</v>
      </c>
      <c r="K63577" t="e">
        <f t="shared" si="3023"/>
        <v>#N/A</v>
      </c>
      <c r="L63577" t="e">
        <f t="shared" si="3022"/>
        <v>#N/A</v>
      </c>
      <c r="M63577" t="e">
        <f t="shared" si="3024"/>
        <v>#N/A</v>
      </c>
    </row>
    <row r="63578" spans="10:13" x14ac:dyDescent="0.35">
      <c r="J63578" t="e">
        <f>wOBA+VLOOKUP(D63578,order[],2,FALSE)+VLOOKUP(IF(F63578&gt;7,8,IF(F63578=0,1,F63578)),pitches[],2,FALSE)+VLOOKUP(IF(E63578&gt;2,3,E63578),smatchups[],2,FALSE)</f>
        <v>#N/A</v>
      </c>
      <c r="K63578" t="e">
        <f t="shared" si="3023"/>
        <v>#N/A</v>
      </c>
      <c r="L63578" t="e">
        <f t="shared" si="3022"/>
        <v>#N/A</v>
      </c>
      <c r="M63578" t="e">
        <f t="shared" si="3024"/>
        <v>#N/A</v>
      </c>
    </row>
    <row r="63579" spans="10:13" x14ac:dyDescent="0.35">
      <c r="J63579" t="e">
        <f>wOBA+VLOOKUP(D63579,order[],2,FALSE)+VLOOKUP(IF(F63579&gt;7,8,IF(F63579=0,1,F63579)),pitches[],2,FALSE)+VLOOKUP(IF(E63579&gt;2,3,E63579),smatchups[],2,FALSE)</f>
        <v>#N/A</v>
      </c>
      <c r="K63579" t="e">
        <f t="shared" si="3023"/>
        <v>#N/A</v>
      </c>
      <c r="L63579" t="e">
        <f t="shared" si="3022"/>
        <v>#N/A</v>
      </c>
      <c r="M63579" t="e">
        <f t="shared" si="3024"/>
        <v>#N/A</v>
      </c>
    </row>
    <row r="63580" spans="10:13" x14ac:dyDescent="0.35">
      <c r="J63580" t="e">
        <f>wOBA+VLOOKUP(D63580,order[],2,FALSE)+VLOOKUP(IF(F63580&gt;7,8,IF(F63580=0,1,F63580)),pitches[],2,FALSE)+VLOOKUP(IF(E63580&gt;2,3,E63580),smatchups[],2,FALSE)</f>
        <v>#N/A</v>
      </c>
      <c r="K63580" t="e">
        <f t="shared" si="3023"/>
        <v>#N/A</v>
      </c>
      <c r="L63580" t="e">
        <f t="shared" si="3022"/>
        <v>#N/A</v>
      </c>
      <c r="M63580" t="e">
        <f t="shared" si="3024"/>
        <v>#N/A</v>
      </c>
    </row>
    <row r="63581" spans="10:13" x14ac:dyDescent="0.35">
      <c r="J63581" t="e">
        <f>wOBA+VLOOKUP(D63581,order[],2,FALSE)+VLOOKUP(IF(F63581&gt;7,8,IF(F63581=0,1,F63581)),pitches[],2,FALSE)+VLOOKUP(IF(E63581&gt;2,3,E63581),smatchups[],2,FALSE)</f>
        <v>#N/A</v>
      </c>
      <c r="K63581" t="e">
        <f t="shared" si="3023"/>
        <v>#N/A</v>
      </c>
      <c r="L63581" t="e">
        <f t="shared" si="3022"/>
        <v>#N/A</v>
      </c>
      <c r="M63581" t="e">
        <f t="shared" si="3024"/>
        <v>#N/A</v>
      </c>
    </row>
    <row r="63582" spans="10:13" x14ac:dyDescent="0.35">
      <c r="J63582" t="e">
        <f>wOBA+VLOOKUP(D63582,order[],2,FALSE)+VLOOKUP(IF(F63582&gt;7,8,IF(F63582=0,1,F63582)),pitches[],2,FALSE)+VLOOKUP(IF(E63582&gt;2,3,E63582),smatchups[],2,FALSE)</f>
        <v>#N/A</v>
      </c>
      <c r="K63582" t="e">
        <f t="shared" si="3023"/>
        <v>#N/A</v>
      </c>
      <c r="L63582" t="e">
        <f t="shared" si="3022"/>
        <v>#N/A</v>
      </c>
      <c r="M63582" t="e">
        <f t="shared" si="3024"/>
        <v>#N/A</v>
      </c>
    </row>
    <row r="63583" spans="10:13" x14ac:dyDescent="0.35">
      <c r="J63583" t="e">
        <f>wOBA+VLOOKUP(D63583,order[],2,FALSE)+VLOOKUP(IF(F63583&gt;7,8,IF(F63583=0,1,F63583)),pitches[],2,FALSE)+VLOOKUP(IF(E63583&gt;2,3,E63583),smatchups[],2,FALSE)</f>
        <v>#N/A</v>
      </c>
      <c r="K63583" t="e">
        <f t="shared" si="3023"/>
        <v>#N/A</v>
      </c>
      <c r="L63583" t="e">
        <f t="shared" si="3022"/>
        <v>#N/A</v>
      </c>
      <c r="M63583" t="e">
        <f t="shared" si="3024"/>
        <v>#N/A</v>
      </c>
    </row>
    <row r="63584" spans="10:13" x14ac:dyDescent="0.35">
      <c r="J63584" t="e">
        <f>wOBA+VLOOKUP(D63584,order[],2,FALSE)+VLOOKUP(IF(F63584&gt;7,8,IF(F63584=0,1,F63584)),pitches[],2,FALSE)+VLOOKUP(IF(E63584&gt;2,3,E63584),smatchups[],2,FALSE)</f>
        <v>#N/A</v>
      </c>
      <c r="K63584" t="e">
        <f t="shared" si="3023"/>
        <v>#N/A</v>
      </c>
      <c r="L63584" t="e">
        <f t="shared" si="3022"/>
        <v>#N/A</v>
      </c>
      <c r="M63584" t="e">
        <f t="shared" si="3024"/>
        <v>#N/A</v>
      </c>
    </row>
    <row r="63585" spans="10:13" x14ac:dyDescent="0.35">
      <c r="J63585" t="e">
        <f>wOBA+VLOOKUP(D63585,order[],2,FALSE)+VLOOKUP(IF(F63585&gt;7,8,IF(F63585=0,1,F63585)),pitches[],2,FALSE)+VLOOKUP(IF(E63585&gt;2,3,E63585),smatchups[],2,FALSE)</f>
        <v>#N/A</v>
      </c>
      <c r="K63585" t="e">
        <f t="shared" si="3023"/>
        <v>#N/A</v>
      </c>
      <c r="L63585" t="e">
        <f t="shared" si="3022"/>
        <v>#N/A</v>
      </c>
      <c r="M63585" t="e">
        <f t="shared" si="3024"/>
        <v>#N/A</v>
      </c>
    </row>
    <row r="63586" spans="10:13" x14ac:dyDescent="0.35">
      <c r="J63586" t="e">
        <f>wOBA+VLOOKUP(D63586,order[],2,FALSE)+VLOOKUP(IF(F63586&gt;7,8,IF(F63586=0,1,F63586)),pitches[],2,FALSE)+VLOOKUP(IF(E63586&gt;2,3,E63586),smatchups[],2,FALSE)</f>
        <v>#N/A</v>
      </c>
      <c r="K63586" t="e">
        <f t="shared" si="3023"/>
        <v>#N/A</v>
      </c>
      <c r="L63586" t="e">
        <f t="shared" si="3022"/>
        <v>#N/A</v>
      </c>
      <c r="M63586" t="e">
        <f t="shared" si="3024"/>
        <v>#N/A</v>
      </c>
    </row>
    <row r="63587" spans="10:13" x14ac:dyDescent="0.35">
      <c r="J63587" t="e">
        <f>wOBA+VLOOKUP(D63587,order[],2,FALSE)+VLOOKUP(IF(F63587&gt;7,8,IF(F63587=0,1,F63587)),pitches[],2,FALSE)+VLOOKUP(IF(E63587&gt;2,3,E63587),smatchups[],2,FALSE)</f>
        <v>#N/A</v>
      </c>
      <c r="K63587" t="e">
        <f t="shared" si="3023"/>
        <v>#N/A</v>
      </c>
      <c r="L63587" t="e">
        <f t="shared" si="3022"/>
        <v>#N/A</v>
      </c>
      <c r="M63587" t="e">
        <f t="shared" si="3024"/>
        <v>#N/A</v>
      </c>
    </row>
    <row r="63588" spans="10:13" x14ac:dyDescent="0.35">
      <c r="J63588" t="e">
        <f>wOBA+VLOOKUP(D63588,order[],2,FALSE)+VLOOKUP(IF(F63588&gt;7,8,IF(F63588=0,1,F63588)),pitches[],2,FALSE)+VLOOKUP(IF(E63588&gt;2,3,E63588),smatchups[],2,FALSE)</f>
        <v>#N/A</v>
      </c>
      <c r="K63588" t="e">
        <f t="shared" si="3023"/>
        <v>#N/A</v>
      </c>
      <c r="L63588" t="e">
        <f t="shared" si="3022"/>
        <v>#N/A</v>
      </c>
      <c r="M63588" t="e">
        <f t="shared" si="3024"/>
        <v>#N/A</v>
      </c>
    </row>
    <row r="63589" spans="10:13" x14ac:dyDescent="0.35">
      <c r="J63589" t="e">
        <f>wOBA+VLOOKUP(D63589,order[],2,FALSE)+VLOOKUP(IF(F63589&gt;7,8,IF(F63589=0,1,F63589)),pitches[],2,FALSE)+VLOOKUP(IF(E63589&gt;2,3,E63589),smatchups[],2,FALSE)</f>
        <v>#N/A</v>
      </c>
      <c r="K63589" t="e">
        <f t="shared" si="3023"/>
        <v>#N/A</v>
      </c>
      <c r="L63589" t="e">
        <f t="shared" si="3022"/>
        <v>#N/A</v>
      </c>
      <c r="M63589" t="e">
        <f t="shared" si="3024"/>
        <v>#N/A</v>
      </c>
    </row>
    <row r="63590" spans="10:13" x14ac:dyDescent="0.35">
      <c r="J63590" t="e">
        <f>wOBA+VLOOKUP(D63590,order[],2,FALSE)+VLOOKUP(IF(F63590&gt;7,8,IF(F63590=0,1,F63590)),pitches[],2,FALSE)+VLOOKUP(IF(E63590&gt;2,3,E63590),smatchups[],2,FALSE)</f>
        <v>#N/A</v>
      </c>
      <c r="K63590" t="e">
        <f t="shared" si="3023"/>
        <v>#N/A</v>
      </c>
      <c r="L63590" t="e">
        <f t="shared" si="3022"/>
        <v>#N/A</v>
      </c>
      <c r="M63590" t="e">
        <f t="shared" si="3024"/>
        <v>#N/A</v>
      </c>
    </row>
    <row r="63591" spans="10:13" x14ac:dyDescent="0.35">
      <c r="J63591" t="e">
        <f>wOBA+VLOOKUP(D63591,order[],2,FALSE)+VLOOKUP(IF(F63591&gt;7,8,IF(F63591=0,1,F63591)),pitches[],2,FALSE)+VLOOKUP(IF(E63591&gt;2,3,E63591),smatchups[],2,FALSE)</f>
        <v>#N/A</v>
      </c>
      <c r="K63591" t="e">
        <f t="shared" si="3023"/>
        <v>#N/A</v>
      </c>
      <c r="L63591" t="e">
        <f t="shared" si="3022"/>
        <v>#N/A</v>
      </c>
      <c r="M63591" t="e">
        <f t="shared" si="3024"/>
        <v>#N/A</v>
      </c>
    </row>
    <row r="63592" spans="10:13" x14ac:dyDescent="0.35">
      <c r="J63592" t="e">
        <f>wOBA+VLOOKUP(D63592,order[],2,FALSE)+VLOOKUP(IF(F63592&gt;7,8,IF(F63592=0,1,F63592)),pitches[],2,FALSE)+VLOOKUP(IF(E63592&gt;2,3,E63592),smatchups[],2,FALSE)</f>
        <v>#N/A</v>
      </c>
      <c r="K63592" t="e">
        <f t="shared" si="3023"/>
        <v>#N/A</v>
      </c>
      <c r="L63592" t="e">
        <f t="shared" si="3022"/>
        <v>#N/A</v>
      </c>
      <c r="M63592" t="e">
        <f t="shared" si="3024"/>
        <v>#N/A</v>
      </c>
    </row>
    <row r="63593" spans="10:13" x14ac:dyDescent="0.35">
      <c r="J63593" t="e">
        <f>wOBA+VLOOKUP(D63593,order[],2,FALSE)+VLOOKUP(IF(F63593&gt;7,8,IF(F63593=0,1,F63593)),pitches[],2,FALSE)+VLOOKUP(IF(E63593&gt;2,3,E63593),smatchups[],2,FALSE)</f>
        <v>#N/A</v>
      </c>
      <c r="K63593" t="e">
        <f t="shared" si="3023"/>
        <v>#N/A</v>
      </c>
      <c r="L63593" t="e">
        <f t="shared" si="3022"/>
        <v>#N/A</v>
      </c>
      <c r="M63593" t="e">
        <f t="shared" si="3024"/>
        <v>#N/A</v>
      </c>
    </row>
    <row r="63594" spans="10:13" x14ac:dyDescent="0.35">
      <c r="J63594" t="e">
        <f>wOBA+VLOOKUP(D63594,order[],2,FALSE)+VLOOKUP(IF(F63594&gt;7,8,IF(F63594=0,1,F63594)),pitches[],2,FALSE)+VLOOKUP(IF(E63594&gt;2,3,E63594),smatchups[],2,FALSE)</f>
        <v>#N/A</v>
      </c>
      <c r="K63594" t="e">
        <f t="shared" si="3023"/>
        <v>#N/A</v>
      </c>
      <c r="L63594" t="e">
        <f t="shared" si="3022"/>
        <v>#N/A</v>
      </c>
      <c r="M63594" t="e">
        <f t="shared" si="3024"/>
        <v>#N/A</v>
      </c>
    </row>
    <row r="63595" spans="10:13" x14ac:dyDescent="0.35">
      <c r="J63595" t="e">
        <f>wOBA+VLOOKUP(D63595,order[],2,FALSE)+VLOOKUP(IF(F63595&gt;7,8,IF(F63595=0,1,F63595)),pitches[],2,FALSE)+VLOOKUP(IF(E63595&gt;2,3,E63595),smatchups[],2,FALSE)</f>
        <v>#N/A</v>
      </c>
      <c r="K63595" t="e">
        <f t="shared" si="3023"/>
        <v>#N/A</v>
      </c>
      <c r="L63595" t="e">
        <f t="shared" si="3022"/>
        <v>#N/A</v>
      </c>
      <c r="M63595" t="e">
        <f t="shared" si="3024"/>
        <v>#N/A</v>
      </c>
    </row>
    <row r="63596" spans="10:13" x14ac:dyDescent="0.35">
      <c r="J63596" t="e">
        <f>wOBA+VLOOKUP(D63596,order[],2,FALSE)+VLOOKUP(IF(F63596&gt;7,8,IF(F63596=0,1,F63596)),pitches[],2,FALSE)+VLOOKUP(IF(E63596&gt;2,3,E63596),smatchups[],2,FALSE)</f>
        <v>#N/A</v>
      </c>
      <c r="K63596" t="e">
        <f t="shared" si="3023"/>
        <v>#N/A</v>
      </c>
      <c r="L63596" t="e">
        <f t="shared" si="3022"/>
        <v>#N/A</v>
      </c>
      <c r="M63596" t="e">
        <f t="shared" si="3024"/>
        <v>#N/A</v>
      </c>
    </row>
    <row r="63597" spans="10:13" x14ac:dyDescent="0.35">
      <c r="J63597" t="e">
        <f>wOBA+VLOOKUP(D63597,order[],2,FALSE)+VLOOKUP(IF(F63597&gt;7,8,IF(F63597=0,1,F63597)),pitches[],2,FALSE)+VLOOKUP(IF(E63597&gt;2,3,E63597),smatchups[],2,FALSE)</f>
        <v>#N/A</v>
      </c>
      <c r="K63597" t="e">
        <f t="shared" si="3023"/>
        <v>#N/A</v>
      </c>
      <c r="L63597" t="e">
        <f t="shared" si="3022"/>
        <v>#N/A</v>
      </c>
      <c r="M63597" t="e">
        <f t="shared" si="3024"/>
        <v>#N/A</v>
      </c>
    </row>
    <row r="63598" spans="10:13" x14ac:dyDescent="0.35">
      <c r="J63598" t="e">
        <f>wOBA+VLOOKUP(D63598,order[],2,FALSE)+VLOOKUP(IF(F63598&gt;7,8,IF(F63598=0,1,F63598)),pitches[],2,FALSE)+VLOOKUP(IF(E63598&gt;2,3,E63598),smatchups[],2,FALSE)</f>
        <v>#N/A</v>
      </c>
      <c r="K63598" t="e">
        <f t="shared" si="3023"/>
        <v>#N/A</v>
      </c>
      <c r="L63598" t="e">
        <f t="shared" si="3022"/>
        <v>#N/A</v>
      </c>
      <c r="M63598" t="e">
        <f t="shared" si="3024"/>
        <v>#N/A</v>
      </c>
    </row>
    <row r="63599" spans="10:13" x14ac:dyDescent="0.35">
      <c r="J63599" t="e">
        <f>wOBA+VLOOKUP(D63599,order[],2,FALSE)+VLOOKUP(IF(F63599&gt;7,8,IF(F63599=0,1,F63599)),pitches[],2,FALSE)+VLOOKUP(IF(E63599&gt;2,3,E63599),smatchups[],2,FALSE)</f>
        <v>#N/A</v>
      </c>
      <c r="K63599" t="e">
        <f t="shared" si="3023"/>
        <v>#N/A</v>
      </c>
      <c r="L63599" t="e">
        <f t="shared" si="3022"/>
        <v>#N/A</v>
      </c>
      <c r="M63599" t="e">
        <f t="shared" si="3024"/>
        <v>#N/A</v>
      </c>
    </row>
    <row r="63600" spans="10:13" x14ac:dyDescent="0.35">
      <c r="J63600" t="e">
        <f>wOBA+VLOOKUP(D63600,order[],2,FALSE)+VLOOKUP(IF(F63600&gt;7,8,IF(F63600=0,1,F63600)),pitches[],2,FALSE)+VLOOKUP(IF(E63600&gt;2,3,E63600),smatchups[],2,FALSE)</f>
        <v>#N/A</v>
      </c>
      <c r="K63600" t="e">
        <f t="shared" si="3023"/>
        <v>#N/A</v>
      </c>
      <c r="L63600" t="e">
        <f t="shared" si="3022"/>
        <v>#N/A</v>
      </c>
      <c r="M63600" t="e">
        <f t="shared" si="3024"/>
        <v>#N/A</v>
      </c>
    </row>
    <row r="63601" spans="10:13" x14ac:dyDescent="0.35">
      <c r="J63601" t="e">
        <f>wOBA+VLOOKUP(D63601,order[],2,FALSE)+VLOOKUP(IF(F63601&gt;7,8,IF(F63601=0,1,F63601)),pitches[],2,FALSE)+VLOOKUP(IF(E63601&gt;2,3,E63601),smatchups[],2,FALSE)</f>
        <v>#N/A</v>
      </c>
      <c r="K63601" t="e">
        <f t="shared" si="3023"/>
        <v>#N/A</v>
      </c>
      <c r="L63601" t="e">
        <f t="shared" si="3022"/>
        <v>#N/A</v>
      </c>
      <c r="M63601" t="e">
        <f t="shared" si="3024"/>
        <v>#N/A</v>
      </c>
    </row>
    <row r="63602" spans="10:13" x14ac:dyDescent="0.35">
      <c r="J63602" t="e">
        <f>wOBA+VLOOKUP(D63602,order[],2,FALSE)+VLOOKUP(IF(F63602&gt;7,8,IF(F63602=0,1,F63602)),pitches[],2,FALSE)+VLOOKUP(IF(E63602&gt;2,3,E63602),smatchups[],2,FALSE)</f>
        <v>#N/A</v>
      </c>
      <c r="K63602" t="e">
        <f t="shared" si="3023"/>
        <v>#N/A</v>
      </c>
      <c r="L63602" t="e">
        <f t="shared" si="3022"/>
        <v>#N/A</v>
      </c>
      <c r="M63602" t="e">
        <f t="shared" si="3024"/>
        <v>#N/A</v>
      </c>
    </row>
    <row r="63603" spans="10:13" x14ac:dyDescent="0.35">
      <c r="J63603" t="e">
        <f>wOBA+VLOOKUP(D63603,order[],2,FALSE)+VLOOKUP(IF(F63603&gt;7,8,IF(F63603=0,1,F63603)),pitches[],2,FALSE)+VLOOKUP(IF(E63603&gt;2,3,E63603),smatchups[],2,FALSE)</f>
        <v>#N/A</v>
      </c>
      <c r="K63603" t="e">
        <f t="shared" si="3023"/>
        <v>#N/A</v>
      </c>
      <c r="L63603" t="e">
        <f t="shared" si="3022"/>
        <v>#N/A</v>
      </c>
      <c r="M63603" t="e">
        <f t="shared" si="3024"/>
        <v>#N/A</v>
      </c>
    </row>
    <row r="63604" spans="10:13" x14ac:dyDescent="0.35">
      <c r="J63604" t="e">
        <f>wOBA+VLOOKUP(D63604,order[],2,FALSE)+VLOOKUP(IF(F63604&gt;7,8,IF(F63604=0,1,F63604)),pitches[],2,FALSE)+VLOOKUP(IF(E63604&gt;2,3,E63604),smatchups[],2,FALSE)</f>
        <v>#N/A</v>
      </c>
      <c r="K63604" t="e">
        <f t="shared" si="3023"/>
        <v>#N/A</v>
      </c>
      <c r="L63604" t="e">
        <f t="shared" si="3022"/>
        <v>#N/A</v>
      </c>
      <c r="M63604" t="e">
        <f t="shared" si="3024"/>
        <v>#N/A</v>
      </c>
    </row>
    <row r="63605" spans="10:13" x14ac:dyDescent="0.35">
      <c r="J63605" t="e">
        <f>wOBA+VLOOKUP(D63605,order[],2,FALSE)+VLOOKUP(IF(F63605&gt;7,8,IF(F63605=0,1,F63605)),pitches[],2,FALSE)+VLOOKUP(IF(E63605&gt;2,3,E63605),smatchups[],2,FALSE)</f>
        <v>#N/A</v>
      </c>
      <c r="K63605" t="e">
        <f t="shared" si="3023"/>
        <v>#N/A</v>
      </c>
      <c r="L63605" t="e">
        <f t="shared" si="3022"/>
        <v>#N/A</v>
      </c>
      <c r="M63605" t="e">
        <f t="shared" si="3024"/>
        <v>#N/A</v>
      </c>
    </row>
    <row r="63606" spans="10:13" x14ac:dyDescent="0.35">
      <c r="J63606" t="e">
        <f>wOBA+VLOOKUP(D63606,order[],2,FALSE)+VLOOKUP(IF(F63606&gt;7,8,IF(F63606=0,1,F63606)),pitches[],2,FALSE)+VLOOKUP(IF(E63606&gt;2,3,E63606),smatchups[],2,FALSE)</f>
        <v>#N/A</v>
      </c>
      <c r="K63606" t="e">
        <f t="shared" si="3023"/>
        <v>#N/A</v>
      </c>
      <c r="L63606" t="e">
        <f t="shared" si="3022"/>
        <v>#N/A</v>
      </c>
      <c r="M63606" t="e">
        <f t="shared" si="3024"/>
        <v>#N/A</v>
      </c>
    </row>
    <row r="63607" spans="10:13" x14ac:dyDescent="0.35">
      <c r="J63607" t="e">
        <f>wOBA+VLOOKUP(D63607,order[],2,FALSE)+VLOOKUP(IF(F63607&gt;7,8,IF(F63607=0,1,F63607)),pitches[],2,FALSE)+VLOOKUP(IF(E63607&gt;2,3,E63607),smatchups[],2,FALSE)</f>
        <v>#N/A</v>
      </c>
      <c r="K63607" t="e">
        <f t="shared" si="3023"/>
        <v>#N/A</v>
      </c>
      <c r="L63607" t="e">
        <f t="shared" si="3022"/>
        <v>#N/A</v>
      </c>
      <c r="M63607" t="e">
        <f t="shared" si="3024"/>
        <v>#N/A</v>
      </c>
    </row>
    <row r="63608" spans="10:13" x14ac:dyDescent="0.35">
      <c r="J63608" t="e">
        <f>wOBA+VLOOKUP(D63608,order[],2,FALSE)+VLOOKUP(IF(F63608&gt;7,8,IF(F63608=0,1,F63608)),pitches[],2,FALSE)+VLOOKUP(IF(E63608&gt;2,3,E63608),smatchups[],2,FALSE)</f>
        <v>#N/A</v>
      </c>
      <c r="K63608" t="e">
        <f t="shared" si="3023"/>
        <v>#N/A</v>
      </c>
      <c r="L63608" t="e">
        <f t="shared" si="3022"/>
        <v>#N/A</v>
      </c>
      <c r="M63608" t="e">
        <f t="shared" si="3024"/>
        <v>#N/A</v>
      </c>
    </row>
    <row r="63609" spans="10:13" x14ac:dyDescent="0.35">
      <c r="J63609" t="e">
        <f>wOBA+VLOOKUP(D63609,order[],2,FALSE)+VLOOKUP(IF(F63609&gt;7,8,IF(F63609=0,1,F63609)),pitches[],2,FALSE)+VLOOKUP(IF(E63609&gt;2,3,E63609),smatchups[],2,FALSE)</f>
        <v>#N/A</v>
      </c>
      <c r="K63609" t="e">
        <f t="shared" si="3023"/>
        <v>#N/A</v>
      </c>
      <c r="L63609" t="e">
        <f t="shared" si="3022"/>
        <v>#N/A</v>
      </c>
      <c r="M63609" t="e">
        <f t="shared" si="3024"/>
        <v>#N/A</v>
      </c>
    </row>
    <row r="63610" spans="10:13" x14ac:dyDescent="0.35">
      <c r="J63610" t="e">
        <f>wOBA+VLOOKUP(D63610,order[],2,FALSE)+VLOOKUP(IF(F63610&gt;7,8,IF(F63610=0,1,F63610)),pitches[],2,FALSE)+VLOOKUP(IF(E63610&gt;2,3,E63610),smatchups[],2,FALSE)</f>
        <v>#N/A</v>
      </c>
      <c r="K63610" t="e">
        <f t="shared" si="3023"/>
        <v>#N/A</v>
      </c>
      <c r="L63610" t="e">
        <f t="shared" si="3022"/>
        <v>#N/A</v>
      </c>
      <c r="M63610" t="e">
        <f t="shared" si="3024"/>
        <v>#N/A</v>
      </c>
    </row>
    <row r="63611" spans="10:13" x14ac:dyDescent="0.35">
      <c r="J63611" t="e">
        <f>wOBA+VLOOKUP(D63611,order[],2,FALSE)+VLOOKUP(IF(F63611&gt;7,8,IF(F63611=0,1,F63611)),pitches[],2,FALSE)+VLOOKUP(IF(E63611&gt;2,3,E63611),smatchups[],2,FALSE)</f>
        <v>#N/A</v>
      </c>
      <c r="K63611" t="e">
        <f t="shared" si="3023"/>
        <v>#N/A</v>
      </c>
      <c r="L63611" t="e">
        <f t="shared" si="3022"/>
        <v>#N/A</v>
      </c>
      <c r="M63611" t="e">
        <f t="shared" si="3024"/>
        <v>#N/A</v>
      </c>
    </row>
    <row r="63612" spans="10:13" x14ac:dyDescent="0.35">
      <c r="J63612" t="e">
        <f>wOBA+VLOOKUP(D63612,order[],2,FALSE)+VLOOKUP(IF(F63612&gt;7,8,IF(F63612=0,1,F63612)),pitches[],2,FALSE)+VLOOKUP(IF(E63612&gt;2,3,E63612),smatchups[],2,FALSE)</f>
        <v>#N/A</v>
      </c>
      <c r="K63612" t="e">
        <f t="shared" si="3023"/>
        <v>#N/A</v>
      </c>
      <c r="L63612" t="e">
        <f t="shared" si="3022"/>
        <v>#N/A</v>
      </c>
      <c r="M63612" t="e">
        <f t="shared" si="3024"/>
        <v>#N/A</v>
      </c>
    </row>
    <row r="63613" spans="10:13" x14ac:dyDescent="0.35">
      <c r="J63613" t="e">
        <f>wOBA+VLOOKUP(D63613,order[],2,FALSE)+VLOOKUP(IF(F63613&gt;7,8,IF(F63613=0,1,F63613)),pitches[],2,FALSE)+VLOOKUP(IF(E63613&gt;2,3,E63613),smatchups[],2,FALSE)</f>
        <v>#N/A</v>
      </c>
      <c r="K63613" t="e">
        <f t="shared" si="3023"/>
        <v>#N/A</v>
      </c>
      <c r="L63613" t="e">
        <f t="shared" si="3022"/>
        <v>#N/A</v>
      </c>
      <c r="M63613" t="e">
        <f t="shared" si="3024"/>
        <v>#N/A</v>
      </c>
    </row>
    <row r="63614" spans="10:13" x14ac:dyDescent="0.35">
      <c r="J63614" t="e">
        <f>wOBA+VLOOKUP(D63614,order[],2,FALSE)+VLOOKUP(IF(F63614&gt;7,8,IF(F63614=0,1,F63614)),pitches[],2,FALSE)+VLOOKUP(IF(E63614&gt;2,3,E63614),smatchups[],2,FALSE)</f>
        <v>#N/A</v>
      </c>
      <c r="K63614" t="e">
        <f t="shared" si="3023"/>
        <v>#N/A</v>
      </c>
      <c r="L63614" t="e">
        <f t="shared" si="3022"/>
        <v>#N/A</v>
      </c>
      <c r="M63614" t="e">
        <f t="shared" si="3024"/>
        <v>#N/A</v>
      </c>
    </row>
    <row r="63615" spans="10:13" x14ac:dyDescent="0.35">
      <c r="J63615" t="e">
        <f>wOBA+VLOOKUP(D63615,order[],2,FALSE)+VLOOKUP(IF(F63615&gt;7,8,IF(F63615=0,1,F63615)),pitches[],2,FALSE)+VLOOKUP(IF(E63615&gt;2,3,E63615),smatchups[],2,FALSE)</f>
        <v>#N/A</v>
      </c>
      <c r="K63615" t="e">
        <f t="shared" si="3023"/>
        <v>#N/A</v>
      </c>
      <c r="L63615" t="e">
        <f t="shared" si="3022"/>
        <v>#N/A</v>
      </c>
      <c r="M63615" t="e">
        <f t="shared" si="3024"/>
        <v>#N/A</v>
      </c>
    </row>
    <row r="63616" spans="10:13" x14ac:dyDescent="0.35">
      <c r="J63616" t="e">
        <f>wOBA+VLOOKUP(D63616,order[],2,FALSE)+VLOOKUP(IF(F63616&gt;7,8,IF(F63616=0,1,F63616)),pitches[],2,FALSE)+VLOOKUP(IF(E63616&gt;2,3,E63616),smatchups[],2,FALSE)</f>
        <v>#N/A</v>
      </c>
      <c r="K63616" t="e">
        <f t="shared" si="3023"/>
        <v>#N/A</v>
      </c>
      <c r="L63616" t="e">
        <f t="shared" si="3022"/>
        <v>#N/A</v>
      </c>
      <c r="M63616" t="e">
        <f t="shared" si="3024"/>
        <v>#N/A</v>
      </c>
    </row>
    <row r="63617" spans="10:13" x14ac:dyDescent="0.35">
      <c r="J63617" t="e">
        <f>wOBA+VLOOKUP(D63617,order[],2,FALSE)+VLOOKUP(IF(F63617&gt;7,8,IF(F63617=0,1,F63617)),pitches[],2,FALSE)+VLOOKUP(IF(E63617&gt;2,3,E63617),smatchups[],2,FALSE)</f>
        <v>#N/A</v>
      </c>
      <c r="K63617" t="e">
        <f t="shared" si="3023"/>
        <v>#N/A</v>
      </c>
      <c r="L63617" t="e">
        <f t="shared" si="3022"/>
        <v>#N/A</v>
      </c>
      <c r="M63617" t="e">
        <f t="shared" si="3024"/>
        <v>#N/A</v>
      </c>
    </row>
    <row r="63618" spans="10:13" x14ac:dyDescent="0.35">
      <c r="J63618" t="e">
        <f>wOBA+VLOOKUP(D63618,order[],2,FALSE)+VLOOKUP(IF(F63618&gt;7,8,IF(F63618=0,1,F63618)),pitches[],2,FALSE)+VLOOKUP(IF(E63618&gt;2,3,E63618),smatchups[],2,FALSE)</f>
        <v>#N/A</v>
      </c>
      <c r="K63618" t="e">
        <f t="shared" si="3023"/>
        <v>#N/A</v>
      </c>
      <c r="L63618" t="e">
        <f t="shared" ref="L63618:L63681" si="3025">IF(E63618=0,BF$1+BE$1*F63618,IF(E63618=1,BF$2+BE$2*F63618,IF(E63618=2,BF$3+BE$3*F63618,BF$4+BE$4*F63618)))+J63618</f>
        <v>#N/A</v>
      </c>
      <c r="M63618" t="e">
        <f t="shared" si="3024"/>
        <v>#N/A</v>
      </c>
    </row>
    <row r="63619" spans="10:13" x14ac:dyDescent="0.35">
      <c r="J63619" t="e">
        <f>wOBA+VLOOKUP(D63619,order[],2,FALSE)+VLOOKUP(IF(F63619&gt;7,8,IF(F63619=0,1,F63619)),pitches[],2,FALSE)+VLOOKUP(IF(E63619&gt;2,3,E63619),smatchups[],2,FALSE)</f>
        <v>#N/A</v>
      </c>
      <c r="K63619" t="e">
        <f t="shared" ref="K63619:K63682" si="3026">H63619-J63619</f>
        <v>#N/A</v>
      </c>
      <c r="L63619" t="e">
        <f t="shared" si="3025"/>
        <v>#N/A</v>
      </c>
      <c r="M63619" t="e">
        <f t="shared" ref="M63619:M63682" si="3027">H63619-L63619</f>
        <v>#N/A</v>
      </c>
    </row>
    <row r="63620" spans="10:13" x14ac:dyDescent="0.35">
      <c r="J63620" t="e">
        <f>wOBA+VLOOKUP(D63620,order[],2,FALSE)+VLOOKUP(IF(F63620&gt;7,8,IF(F63620=0,1,F63620)),pitches[],2,FALSE)+VLOOKUP(IF(E63620&gt;2,3,E63620),smatchups[],2,FALSE)</f>
        <v>#N/A</v>
      </c>
      <c r="K63620" t="e">
        <f t="shared" si="3026"/>
        <v>#N/A</v>
      </c>
      <c r="L63620" t="e">
        <f t="shared" si="3025"/>
        <v>#N/A</v>
      </c>
      <c r="M63620" t="e">
        <f t="shared" si="3027"/>
        <v>#N/A</v>
      </c>
    </row>
    <row r="63621" spans="10:13" x14ac:dyDescent="0.35">
      <c r="J63621" t="e">
        <f>wOBA+VLOOKUP(D63621,order[],2,FALSE)+VLOOKUP(IF(F63621&gt;7,8,IF(F63621=0,1,F63621)),pitches[],2,FALSE)+VLOOKUP(IF(E63621&gt;2,3,E63621),smatchups[],2,FALSE)</f>
        <v>#N/A</v>
      </c>
      <c r="K63621" t="e">
        <f t="shared" si="3026"/>
        <v>#N/A</v>
      </c>
      <c r="L63621" t="e">
        <f t="shared" si="3025"/>
        <v>#N/A</v>
      </c>
      <c r="M63621" t="e">
        <f t="shared" si="3027"/>
        <v>#N/A</v>
      </c>
    </row>
    <row r="63622" spans="10:13" x14ac:dyDescent="0.35">
      <c r="J63622" t="e">
        <f>wOBA+VLOOKUP(D63622,order[],2,FALSE)+VLOOKUP(IF(F63622&gt;7,8,IF(F63622=0,1,F63622)),pitches[],2,FALSE)+VLOOKUP(IF(E63622&gt;2,3,E63622),smatchups[],2,FALSE)</f>
        <v>#N/A</v>
      </c>
      <c r="K63622" t="e">
        <f t="shared" si="3026"/>
        <v>#N/A</v>
      </c>
      <c r="L63622" t="e">
        <f t="shared" si="3025"/>
        <v>#N/A</v>
      </c>
      <c r="M63622" t="e">
        <f t="shared" si="3027"/>
        <v>#N/A</v>
      </c>
    </row>
    <row r="63623" spans="10:13" x14ac:dyDescent="0.35">
      <c r="J63623" t="e">
        <f>wOBA+VLOOKUP(D63623,order[],2,FALSE)+VLOOKUP(IF(F63623&gt;7,8,IF(F63623=0,1,F63623)),pitches[],2,FALSE)+VLOOKUP(IF(E63623&gt;2,3,E63623),smatchups[],2,FALSE)</f>
        <v>#N/A</v>
      </c>
      <c r="K63623" t="e">
        <f t="shared" si="3026"/>
        <v>#N/A</v>
      </c>
      <c r="L63623" t="e">
        <f t="shared" si="3025"/>
        <v>#N/A</v>
      </c>
      <c r="M63623" t="e">
        <f t="shared" si="3027"/>
        <v>#N/A</v>
      </c>
    </row>
    <row r="63624" spans="10:13" x14ac:dyDescent="0.35">
      <c r="J63624" t="e">
        <f>wOBA+VLOOKUP(D63624,order[],2,FALSE)+VLOOKUP(IF(F63624&gt;7,8,IF(F63624=0,1,F63624)),pitches[],2,FALSE)+VLOOKUP(IF(E63624&gt;2,3,E63624),smatchups[],2,FALSE)</f>
        <v>#N/A</v>
      </c>
      <c r="K63624" t="e">
        <f t="shared" si="3026"/>
        <v>#N/A</v>
      </c>
      <c r="L63624" t="e">
        <f t="shared" si="3025"/>
        <v>#N/A</v>
      </c>
      <c r="M63624" t="e">
        <f t="shared" si="3027"/>
        <v>#N/A</v>
      </c>
    </row>
    <row r="63625" spans="10:13" x14ac:dyDescent="0.35">
      <c r="J63625" t="e">
        <f>wOBA+VLOOKUP(D63625,order[],2,FALSE)+VLOOKUP(IF(F63625&gt;7,8,IF(F63625=0,1,F63625)),pitches[],2,FALSE)+VLOOKUP(IF(E63625&gt;2,3,E63625),smatchups[],2,FALSE)</f>
        <v>#N/A</v>
      </c>
      <c r="K63625" t="e">
        <f t="shared" si="3026"/>
        <v>#N/A</v>
      </c>
      <c r="L63625" t="e">
        <f t="shared" si="3025"/>
        <v>#N/A</v>
      </c>
      <c r="M63625" t="e">
        <f t="shared" si="3027"/>
        <v>#N/A</v>
      </c>
    </row>
    <row r="63626" spans="10:13" x14ac:dyDescent="0.35">
      <c r="J63626" t="e">
        <f>wOBA+VLOOKUP(D63626,order[],2,FALSE)+VLOOKUP(IF(F63626&gt;7,8,IF(F63626=0,1,F63626)),pitches[],2,FALSE)+VLOOKUP(IF(E63626&gt;2,3,E63626),smatchups[],2,FALSE)</f>
        <v>#N/A</v>
      </c>
      <c r="K63626" t="e">
        <f t="shared" si="3026"/>
        <v>#N/A</v>
      </c>
      <c r="L63626" t="e">
        <f t="shared" si="3025"/>
        <v>#N/A</v>
      </c>
      <c r="M63626" t="e">
        <f t="shared" si="3027"/>
        <v>#N/A</v>
      </c>
    </row>
    <row r="63627" spans="10:13" x14ac:dyDescent="0.35">
      <c r="J63627" t="e">
        <f>wOBA+VLOOKUP(D63627,order[],2,FALSE)+VLOOKUP(IF(F63627&gt;7,8,IF(F63627=0,1,F63627)),pitches[],2,FALSE)+VLOOKUP(IF(E63627&gt;2,3,E63627),smatchups[],2,FALSE)</f>
        <v>#N/A</v>
      </c>
      <c r="K63627" t="e">
        <f t="shared" si="3026"/>
        <v>#N/A</v>
      </c>
      <c r="L63627" t="e">
        <f t="shared" si="3025"/>
        <v>#N/A</v>
      </c>
      <c r="M63627" t="e">
        <f t="shared" si="3027"/>
        <v>#N/A</v>
      </c>
    </row>
    <row r="63628" spans="10:13" x14ac:dyDescent="0.35">
      <c r="J63628" t="e">
        <f>wOBA+VLOOKUP(D63628,order[],2,FALSE)+VLOOKUP(IF(F63628&gt;7,8,IF(F63628=0,1,F63628)),pitches[],2,FALSE)+VLOOKUP(IF(E63628&gt;2,3,E63628),smatchups[],2,FALSE)</f>
        <v>#N/A</v>
      </c>
      <c r="K63628" t="e">
        <f t="shared" si="3026"/>
        <v>#N/A</v>
      </c>
      <c r="L63628" t="e">
        <f t="shared" si="3025"/>
        <v>#N/A</v>
      </c>
      <c r="M63628" t="e">
        <f t="shared" si="3027"/>
        <v>#N/A</v>
      </c>
    </row>
    <row r="63629" spans="10:13" x14ac:dyDescent="0.35">
      <c r="J63629" t="e">
        <f>wOBA+VLOOKUP(D63629,order[],2,FALSE)+VLOOKUP(IF(F63629&gt;7,8,IF(F63629=0,1,F63629)),pitches[],2,FALSE)+VLOOKUP(IF(E63629&gt;2,3,E63629),smatchups[],2,FALSE)</f>
        <v>#N/A</v>
      </c>
      <c r="K63629" t="e">
        <f t="shared" si="3026"/>
        <v>#N/A</v>
      </c>
      <c r="L63629" t="e">
        <f t="shared" si="3025"/>
        <v>#N/A</v>
      </c>
      <c r="M63629" t="e">
        <f t="shared" si="3027"/>
        <v>#N/A</v>
      </c>
    </row>
    <row r="63630" spans="10:13" x14ac:dyDescent="0.35">
      <c r="J63630" t="e">
        <f>wOBA+VLOOKUP(D63630,order[],2,FALSE)+VLOOKUP(IF(F63630&gt;7,8,IF(F63630=0,1,F63630)),pitches[],2,FALSE)+VLOOKUP(IF(E63630&gt;2,3,E63630),smatchups[],2,FALSE)</f>
        <v>#N/A</v>
      </c>
      <c r="K63630" t="e">
        <f t="shared" si="3026"/>
        <v>#N/A</v>
      </c>
      <c r="L63630" t="e">
        <f t="shared" si="3025"/>
        <v>#N/A</v>
      </c>
      <c r="M63630" t="e">
        <f t="shared" si="3027"/>
        <v>#N/A</v>
      </c>
    </row>
    <row r="63631" spans="10:13" x14ac:dyDescent="0.35">
      <c r="J63631" t="e">
        <f>wOBA+VLOOKUP(D63631,order[],2,FALSE)+VLOOKUP(IF(F63631&gt;7,8,IF(F63631=0,1,F63631)),pitches[],2,FALSE)+VLOOKUP(IF(E63631&gt;2,3,E63631),smatchups[],2,FALSE)</f>
        <v>#N/A</v>
      </c>
      <c r="K63631" t="e">
        <f t="shared" si="3026"/>
        <v>#N/A</v>
      </c>
      <c r="L63631" t="e">
        <f t="shared" si="3025"/>
        <v>#N/A</v>
      </c>
      <c r="M63631" t="e">
        <f t="shared" si="3027"/>
        <v>#N/A</v>
      </c>
    </row>
    <row r="63632" spans="10:13" x14ac:dyDescent="0.35">
      <c r="J63632" t="e">
        <f>wOBA+VLOOKUP(D63632,order[],2,FALSE)+VLOOKUP(IF(F63632&gt;7,8,IF(F63632=0,1,F63632)),pitches[],2,FALSE)+VLOOKUP(IF(E63632&gt;2,3,E63632),smatchups[],2,FALSE)</f>
        <v>#N/A</v>
      </c>
      <c r="K63632" t="e">
        <f t="shared" si="3026"/>
        <v>#N/A</v>
      </c>
      <c r="L63632" t="e">
        <f t="shared" si="3025"/>
        <v>#N/A</v>
      </c>
      <c r="M63632" t="e">
        <f t="shared" si="3027"/>
        <v>#N/A</v>
      </c>
    </row>
    <row r="63633" spans="10:13" x14ac:dyDescent="0.35">
      <c r="J63633" t="e">
        <f>wOBA+VLOOKUP(D63633,order[],2,FALSE)+VLOOKUP(IF(F63633&gt;7,8,IF(F63633=0,1,F63633)),pitches[],2,FALSE)+VLOOKUP(IF(E63633&gt;2,3,E63633),smatchups[],2,FALSE)</f>
        <v>#N/A</v>
      </c>
      <c r="K63633" t="e">
        <f t="shared" si="3026"/>
        <v>#N/A</v>
      </c>
      <c r="L63633" t="e">
        <f t="shared" si="3025"/>
        <v>#N/A</v>
      </c>
      <c r="M63633" t="e">
        <f t="shared" si="3027"/>
        <v>#N/A</v>
      </c>
    </row>
    <row r="63634" spans="10:13" x14ac:dyDescent="0.35">
      <c r="J63634" t="e">
        <f>wOBA+VLOOKUP(D63634,order[],2,FALSE)+VLOOKUP(IF(F63634&gt;7,8,IF(F63634=0,1,F63634)),pitches[],2,FALSE)+VLOOKUP(IF(E63634&gt;2,3,E63634),smatchups[],2,FALSE)</f>
        <v>#N/A</v>
      </c>
      <c r="K63634" t="e">
        <f t="shared" si="3026"/>
        <v>#N/A</v>
      </c>
      <c r="L63634" t="e">
        <f t="shared" si="3025"/>
        <v>#N/A</v>
      </c>
      <c r="M63634" t="e">
        <f t="shared" si="3027"/>
        <v>#N/A</v>
      </c>
    </row>
    <row r="63635" spans="10:13" x14ac:dyDescent="0.35">
      <c r="J63635" t="e">
        <f>wOBA+VLOOKUP(D63635,order[],2,FALSE)+VLOOKUP(IF(F63635&gt;7,8,IF(F63635=0,1,F63635)),pitches[],2,FALSE)+VLOOKUP(IF(E63635&gt;2,3,E63635),smatchups[],2,FALSE)</f>
        <v>#N/A</v>
      </c>
      <c r="K63635" t="e">
        <f t="shared" si="3026"/>
        <v>#N/A</v>
      </c>
      <c r="L63635" t="e">
        <f t="shared" si="3025"/>
        <v>#N/A</v>
      </c>
      <c r="M63635" t="e">
        <f t="shared" si="3027"/>
        <v>#N/A</v>
      </c>
    </row>
    <row r="63636" spans="10:13" x14ac:dyDescent="0.35">
      <c r="J63636" t="e">
        <f>wOBA+VLOOKUP(D63636,order[],2,FALSE)+VLOOKUP(IF(F63636&gt;7,8,IF(F63636=0,1,F63636)),pitches[],2,FALSE)+VLOOKUP(IF(E63636&gt;2,3,E63636),smatchups[],2,FALSE)</f>
        <v>#N/A</v>
      </c>
      <c r="K63636" t="e">
        <f t="shared" si="3026"/>
        <v>#N/A</v>
      </c>
      <c r="L63636" t="e">
        <f t="shared" si="3025"/>
        <v>#N/A</v>
      </c>
      <c r="M63636" t="e">
        <f t="shared" si="3027"/>
        <v>#N/A</v>
      </c>
    </row>
    <row r="63637" spans="10:13" x14ac:dyDescent="0.35">
      <c r="J63637" t="e">
        <f>wOBA+VLOOKUP(D63637,order[],2,FALSE)+VLOOKUP(IF(F63637&gt;7,8,IF(F63637=0,1,F63637)),pitches[],2,FALSE)+VLOOKUP(IF(E63637&gt;2,3,E63637),smatchups[],2,FALSE)</f>
        <v>#N/A</v>
      </c>
      <c r="K63637" t="e">
        <f t="shared" si="3026"/>
        <v>#N/A</v>
      </c>
      <c r="L63637" t="e">
        <f t="shared" si="3025"/>
        <v>#N/A</v>
      </c>
      <c r="M63637" t="e">
        <f t="shared" si="3027"/>
        <v>#N/A</v>
      </c>
    </row>
    <row r="63638" spans="10:13" x14ac:dyDescent="0.35">
      <c r="J63638" t="e">
        <f>wOBA+VLOOKUP(D63638,order[],2,FALSE)+VLOOKUP(IF(F63638&gt;7,8,IF(F63638=0,1,F63638)),pitches[],2,FALSE)+VLOOKUP(IF(E63638&gt;2,3,E63638),smatchups[],2,FALSE)</f>
        <v>#N/A</v>
      </c>
      <c r="K63638" t="e">
        <f t="shared" si="3026"/>
        <v>#N/A</v>
      </c>
      <c r="L63638" t="e">
        <f t="shared" si="3025"/>
        <v>#N/A</v>
      </c>
      <c r="M63638" t="e">
        <f t="shared" si="3027"/>
        <v>#N/A</v>
      </c>
    </row>
    <row r="63639" spans="10:13" x14ac:dyDescent="0.35">
      <c r="J63639" t="e">
        <f>wOBA+VLOOKUP(D63639,order[],2,FALSE)+VLOOKUP(IF(F63639&gt;7,8,IF(F63639=0,1,F63639)),pitches[],2,FALSE)+VLOOKUP(IF(E63639&gt;2,3,E63639),smatchups[],2,FALSE)</f>
        <v>#N/A</v>
      </c>
      <c r="K63639" t="e">
        <f t="shared" si="3026"/>
        <v>#N/A</v>
      </c>
      <c r="L63639" t="e">
        <f t="shared" si="3025"/>
        <v>#N/A</v>
      </c>
      <c r="M63639" t="e">
        <f t="shared" si="3027"/>
        <v>#N/A</v>
      </c>
    </row>
    <row r="63640" spans="10:13" x14ac:dyDescent="0.35">
      <c r="J63640" t="e">
        <f>wOBA+VLOOKUP(D63640,order[],2,FALSE)+VLOOKUP(IF(F63640&gt;7,8,IF(F63640=0,1,F63640)),pitches[],2,FALSE)+VLOOKUP(IF(E63640&gt;2,3,E63640),smatchups[],2,FALSE)</f>
        <v>#N/A</v>
      </c>
      <c r="K63640" t="e">
        <f t="shared" si="3026"/>
        <v>#N/A</v>
      </c>
      <c r="L63640" t="e">
        <f t="shared" si="3025"/>
        <v>#N/A</v>
      </c>
      <c r="M63640" t="e">
        <f t="shared" si="3027"/>
        <v>#N/A</v>
      </c>
    </row>
    <row r="63641" spans="10:13" x14ac:dyDescent="0.35">
      <c r="J63641" t="e">
        <f>wOBA+VLOOKUP(D63641,order[],2,FALSE)+VLOOKUP(IF(F63641&gt;7,8,IF(F63641=0,1,F63641)),pitches[],2,FALSE)+VLOOKUP(IF(E63641&gt;2,3,E63641),smatchups[],2,FALSE)</f>
        <v>#N/A</v>
      </c>
      <c r="K63641" t="e">
        <f t="shared" si="3026"/>
        <v>#N/A</v>
      </c>
      <c r="L63641" t="e">
        <f t="shared" si="3025"/>
        <v>#N/A</v>
      </c>
      <c r="M63641" t="e">
        <f t="shared" si="3027"/>
        <v>#N/A</v>
      </c>
    </row>
    <row r="63642" spans="10:13" x14ac:dyDescent="0.35">
      <c r="J63642" t="e">
        <f>wOBA+VLOOKUP(D63642,order[],2,FALSE)+VLOOKUP(IF(F63642&gt;7,8,IF(F63642=0,1,F63642)),pitches[],2,FALSE)+VLOOKUP(IF(E63642&gt;2,3,E63642),smatchups[],2,FALSE)</f>
        <v>#N/A</v>
      </c>
      <c r="K63642" t="e">
        <f t="shared" si="3026"/>
        <v>#N/A</v>
      </c>
      <c r="L63642" t="e">
        <f t="shared" si="3025"/>
        <v>#N/A</v>
      </c>
      <c r="M63642" t="e">
        <f t="shared" si="3027"/>
        <v>#N/A</v>
      </c>
    </row>
    <row r="63643" spans="10:13" x14ac:dyDescent="0.35">
      <c r="J63643" t="e">
        <f>wOBA+VLOOKUP(D63643,order[],2,FALSE)+VLOOKUP(IF(F63643&gt;7,8,IF(F63643=0,1,F63643)),pitches[],2,FALSE)+VLOOKUP(IF(E63643&gt;2,3,E63643),smatchups[],2,FALSE)</f>
        <v>#N/A</v>
      </c>
      <c r="K63643" t="e">
        <f t="shared" si="3026"/>
        <v>#N/A</v>
      </c>
      <c r="L63643" t="e">
        <f t="shared" si="3025"/>
        <v>#N/A</v>
      </c>
      <c r="M63643" t="e">
        <f t="shared" si="3027"/>
        <v>#N/A</v>
      </c>
    </row>
    <row r="63644" spans="10:13" x14ac:dyDescent="0.35">
      <c r="J63644" t="e">
        <f>wOBA+VLOOKUP(D63644,order[],2,FALSE)+VLOOKUP(IF(F63644&gt;7,8,IF(F63644=0,1,F63644)),pitches[],2,FALSE)+VLOOKUP(IF(E63644&gt;2,3,E63644),smatchups[],2,FALSE)</f>
        <v>#N/A</v>
      </c>
      <c r="K63644" t="e">
        <f t="shared" si="3026"/>
        <v>#N/A</v>
      </c>
      <c r="L63644" t="e">
        <f t="shared" si="3025"/>
        <v>#N/A</v>
      </c>
      <c r="M63644" t="e">
        <f t="shared" si="3027"/>
        <v>#N/A</v>
      </c>
    </row>
    <row r="63645" spans="10:13" x14ac:dyDescent="0.35">
      <c r="J63645" t="e">
        <f>wOBA+VLOOKUP(D63645,order[],2,FALSE)+VLOOKUP(IF(F63645&gt;7,8,IF(F63645=0,1,F63645)),pitches[],2,FALSE)+VLOOKUP(IF(E63645&gt;2,3,E63645),smatchups[],2,FALSE)</f>
        <v>#N/A</v>
      </c>
      <c r="K63645" t="e">
        <f t="shared" si="3026"/>
        <v>#N/A</v>
      </c>
      <c r="L63645" t="e">
        <f t="shared" si="3025"/>
        <v>#N/A</v>
      </c>
      <c r="M63645" t="e">
        <f t="shared" si="3027"/>
        <v>#N/A</v>
      </c>
    </row>
    <row r="63646" spans="10:13" x14ac:dyDescent="0.35">
      <c r="J63646" t="e">
        <f>wOBA+VLOOKUP(D63646,order[],2,FALSE)+VLOOKUP(IF(F63646&gt;7,8,IF(F63646=0,1,F63646)),pitches[],2,FALSE)+VLOOKUP(IF(E63646&gt;2,3,E63646),smatchups[],2,FALSE)</f>
        <v>#N/A</v>
      </c>
      <c r="K63646" t="e">
        <f t="shared" si="3026"/>
        <v>#N/A</v>
      </c>
      <c r="L63646" t="e">
        <f t="shared" si="3025"/>
        <v>#N/A</v>
      </c>
      <c r="M63646" t="e">
        <f t="shared" si="3027"/>
        <v>#N/A</v>
      </c>
    </row>
    <row r="63647" spans="10:13" x14ac:dyDescent="0.35">
      <c r="J63647" t="e">
        <f>wOBA+VLOOKUP(D63647,order[],2,FALSE)+VLOOKUP(IF(F63647&gt;7,8,IF(F63647=0,1,F63647)),pitches[],2,FALSE)+VLOOKUP(IF(E63647&gt;2,3,E63647),smatchups[],2,FALSE)</f>
        <v>#N/A</v>
      </c>
      <c r="K63647" t="e">
        <f t="shared" si="3026"/>
        <v>#N/A</v>
      </c>
      <c r="L63647" t="e">
        <f t="shared" si="3025"/>
        <v>#N/A</v>
      </c>
      <c r="M63647" t="e">
        <f t="shared" si="3027"/>
        <v>#N/A</v>
      </c>
    </row>
    <row r="63648" spans="10:13" x14ac:dyDescent="0.35">
      <c r="J63648" t="e">
        <f>wOBA+VLOOKUP(D63648,order[],2,FALSE)+VLOOKUP(IF(F63648&gt;7,8,IF(F63648=0,1,F63648)),pitches[],2,FALSE)+VLOOKUP(IF(E63648&gt;2,3,E63648),smatchups[],2,FALSE)</f>
        <v>#N/A</v>
      </c>
      <c r="K63648" t="e">
        <f t="shared" si="3026"/>
        <v>#N/A</v>
      </c>
      <c r="L63648" t="e">
        <f t="shared" si="3025"/>
        <v>#N/A</v>
      </c>
      <c r="M63648" t="e">
        <f t="shared" si="3027"/>
        <v>#N/A</v>
      </c>
    </row>
    <row r="63649" spans="10:13" x14ac:dyDescent="0.35">
      <c r="J63649" t="e">
        <f>wOBA+VLOOKUP(D63649,order[],2,FALSE)+VLOOKUP(IF(F63649&gt;7,8,IF(F63649=0,1,F63649)),pitches[],2,FALSE)+VLOOKUP(IF(E63649&gt;2,3,E63649),smatchups[],2,FALSE)</f>
        <v>#N/A</v>
      </c>
      <c r="K63649" t="e">
        <f t="shared" si="3026"/>
        <v>#N/A</v>
      </c>
      <c r="L63649" t="e">
        <f t="shared" si="3025"/>
        <v>#N/A</v>
      </c>
      <c r="M63649" t="e">
        <f t="shared" si="3027"/>
        <v>#N/A</v>
      </c>
    </row>
    <row r="63650" spans="10:13" x14ac:dyDescent="0.35">
      <c r="J63650" t="e">
        <f>wOBA+VLOOKUP(D63650,order[],2,FALSE)+VLOOKUP(IF(F63650&gt;7,8,IF(F63650=0,1,F63650)),pitches[],2,FALSE)+VLOOKUP(IF(E63650&gt;2,3,E63650),smatchups[],2,FALSE)</f>
        <v>#N/A</v>
      </c>
      <c r="K63650" t="e">
        <f t="shared" si="3026"/>
        <v>#N/A</v>
      </c>
      <c r="L63650" t="e">
        <f t="shared" si="3025"/>
        <v>#N/A</v>
      </c>
      <c r="M63650" t="e">
        <f t="shared" si="3027"/>
        <v>#N/A</v>
      </c>
    </row>
    <row r="63651" spans="10:13" x14ac:dyDescent="0.35">
      <c r="J63651" t="e">
        <f>wOBA+VLOOKUP(D63651,order[],2,FALSE)+VLOOKUP(IF(F63651&gt;7,8,IF(F63651=0,1,F63651)),pitches[],2,FALSE)+VLOOKUP(IF(E63651&gt;2,3,E63651),smatchups[],2,FALSE)</f>
        <v>#N/A</v>
      </c>
      <c r="K63651" t="e">
        <f t="shared" si="3026"/>
        <v>#N/A</v>
      </c>
      <c r="L63651" t="e">
        <f t="shared" si="3025"/>
        <v>#N/A</v>
      </c>
      <c r="M63651" t="e">
        <f t="shared" si="3027"/>
        <v>#N/A</v>
      </c>
    </row>
    <row r="63652" spans="10:13" x14ac:dyDescent="0.35">
      <c r="J63652" t="e">
        <f>wOBA+VLOOKUP(D63652,order[],2,FALSE)+VLOOKUP(IF(F63652&gt;7,8,IF(F63652=0,1,F63652)),pitches[],2,FALSE)+VLOOKUP(IF(E63652&gt;2,3,E63652),smatchups[],2,FALSE)</f>
        <v>#N/A</v>
      </c>
      <c r="K63652" t="e">
        <f t="shared" si="3026"/>
        <v>#N/A</v>
      </c>
      <c r="L63652" t="e">
        <f t="shared" si="3025"/>
        <v>#N/A</v>
      </c>
      <c r="M63652" t="e">
        <f t="shared" si="3027"/>
        <v>#N/A</v>
      </c>
    </row>
    <row r="63653" spans="10:13" x14ac:dyDescent="0.35">
      <c r="J63653" t="e">
        <f>wOBA+VLOOKUP(D63653,order[],2,FALSE)+VLOOKUP(IF(F63653&gt;7,8,IF(F63653=0,1,F63653)),pitches[],2,FALSE)+VLOOKUP(IF(E63653&gt;2,3,E63653),smatchups[],2,FALSE)</f>
        <v>#N/A</v>
      </c>
      <c r="K63653" t="e">
        <f t="shared" si="3026"/>
        <v>#N/A</v>
      </c>
      <c r="L63653" t="e">
        <f t="shared" si="3025"/>
        <v>#N/A</v>
      </c>
      <c r="M63653" t="e">
        <f t="shared" si="3027"/>
        <v>#N/A</v>
      </c>
    </row>
    <row r="63654" spans="10:13" x14ac:dyDescent="0.35">
      <c r="J63654" t="e">
        <f>wOBA+VLOOKUP(D63654,order[],2,FALSE)+VLOOKUP(IF(F63654&gt;7,8,IF(F63654=0,1,F63654)),pitches[],2,FALSE)+VLOOKUP(IF(E63654&gt;2,3,E63654),smatchups[],2,FALSE)</f>
        <v>#N/A</v>
      </c>
      <c r="K63654" t="e">
        <f t="shared" si="3026"/>
        <v>#N/A</v>
      </c>
      <c r="L63654" t="e">
        <f t="shared" si="3025"/>
        <v>#N/A</v>
      </c>
      <c r="M63654" t="e">
        <f t="shared" si="3027"/>
        <v>#N/A</v>
      </c>
    </row>
    <row r="63655" spans="10:13" x14ac:dyDescent="0.35">
      <c r="J63655" t="e">
        <f>wOBA+VLOOKUP(D63655,order[],2,FALSE)+VLOOKUP(IF(F63655&gt;7,8,IF(F63655=0,1,F63655)),pitches[],2,FALSE)+VLOOKUP(IF(E63655&gt;2,3,E63655),smatchups[],2,FALSE)</f>
        <v>#N/A</v>
      </c>
      <c r="K63655" t="e">
        <f t="shared" si="3026"/>
        <v>#N/A</v>
      </c>
      <c r="L63655" t="e">
        <f t="shared" si="3025"/>
        <v>#N/A</v>
      </c>
      <c r="M63655" t="e">
        <f t="shared" si="3027"/>
        <v>#N/A</v>
      </c>
    </row>
    <row r="63656" spans="10:13" x14ac:dyDescent="0.35">
      <c r="J63656" t="e">
        <f>wOBA+VLOOKUP(D63656,order[],2,FALSE)+VLOOKUP(IF(F63656&gt;7,8,IF(F63656=0,1,F63656)),pitches[],2,FALSE)+VLOOKUP(IF(E63656&gt;2,3,E63656),smatchups[],2,FALSE)</f>
        <v>#N/A</v>
      </c>
      <c r="K63656" t="e">
        <f t="shared" si="3026"/>
        <v>#N/A</v>
      </c>
      <c r="L63656" t="e">
        <f t="shared" si="3025"/>
        <v>#N/A</v>
      </c>
      <c r="M63656" t="e">
        <f t="shared" si="3027"/>
        <v>#N/A</v>
      </c>
    </row>
    <row r="63657" spans="10:13" x14ac:dyDescent="0.35">
      <c r="J63657" t="e">
        <f>wOBA+VLOOKUP(D63657,order[],2,FALSE)+VLOOKUP(IF(F63657&gt;7,8,IF(F63657=0,1,F63657)),pitches[],2,FALSE)+VLOOKUP(IF(E63657&gt;2,3,E63657),smatchups[],2,FALSE)</f>
        <v>#N/A</v>
      </c>
      <c r="K63657" t="e">
        <f t="shared" si="3026"/>
        <v>#N/A</v>
      </c>
      <c r="L63657" t="e">
        <f t="shared" si="3025"/>
        <v>#N/A</v>
      </c>
      <c r="M63657" t="e">
        <f t="shared" si="3027"/>
        <v>#N/A</v>
      </c>
    </row>
    <row r="63658" spans="10:13" x14ac:dyDescent="0.35">
      <c r="J63658" t="e">
        <f>wOBA+VLOOKUP(D63658,order[],2,FALSE)+VLOOKUP(IF(F63658&gt;7,8,IF(F63658=0,1,F63658)),pitches[],2,FALSE)+VLOOKUP(IF(E63658&gt;2,3,E63658),smatchups[],2,FALSE)</f>
        <v>#N/A</v>
      </c>
      <c r="K63658" t="e">
        <f t="shared" si="3026"/>
        <v>#N/A</v>
      </c>
      <c r="L63658" t="e">
        <f t="shared" si="3025"/>
        <v>#N/A</v>
      </c>
      <c r="M63658" t="e">
        <f t="shared" si="3027"/>
        <v>#N/A</v>
      </c>
    </row>
    <row r="63659" spans="10:13" x14ac:dyDescent="0.35">
      <c r="J63659" t="e">
        <f>wOBA+VLOOKUP(D63659,order[],2,FALSE)+VLOOKUP(IF(F63659&gt;7,8,IF(F63659=0,1,F63659)),pitches[],2,FALSE)+VLOOKUP(IF(E63659&gt;2,3,E63659),smatchups[],2,FALSE)</f>
        <v>#N/A</v>
      </c>
      <c r="K63659" t="e">
        <f t="shared" si="3026"/>
        <v>#N/A</v>
      </c>
      <c r="L63659" t="e">
        <f t="shared" si="3025"/>
        <v>#N/A</v>
      </c>
      <c r="M63659" t="e">
        <f t="shared" si="3027"/>
        <v>#N/A</v>
      </c>
    </row>
    <row r="63660" spans="10:13" x14ac:dyDescent="0.35">
      <c r="J63660" t="e">
        <f>wOBA+VLOOKUP(D63660,order[],2,FALSE)+VLOOKUP(IF(F63660&gt;7,8,IF(F63660=0,1,F63660)),pitches[],2,FALSE)+VLOOKUP(IF(E63660&gt;2,3,E63660),smatchups[],2,FALSE)</f>
        <v>#N/A</v>
      </c>
      <c r="K63660" t="e">
        <f t="shared" si="3026"/>
        <v>#N/A</v>
      </c>
      <c r="L63660" t="e">
        <f t="shared" si="3025"/>
        <v>#N/A</v>
      </c>
      <c r="M63660" t="e">
        <f t="shared" si="3027"/>
        <v>#N/A</v>
      </c>
    </row>
    <row r="63661" spans="10:13" x14ac:dyDescent="0.35">
      <c r="J63661" t="e">
        <f>wOBA+VLOOKUP(D63661,order[],2,FALSE)+VLOOKUP(IF(F63661&gt;7,8,IF(F63661=0,1,F63661)),pitches[],2,FALSE)+VLOOKUP(IF(E63661&gt;2,3,E63661),smatchups[],2,FALSE)</f>
        <v>#N/A</v>
      </c>
      <c r="K63661" t="e">
        <f t="shared" si="3026"/>
        <v>#N/A</v>
      </c>
      <c r="L63661" t="e">
        <f t="shared" si="3025"/>
        <v>#N/A</v>
      </c>
      <c r="M63661" t="e">
        <f t="shared" si="3027"/>
        <v>#N/A</v>
      </c>
    </row>
    <row r="63662" spans="10:13" x14ac:dyDescent="0.35">
      <c r="J63662" t="e">
        <f>wOBA+VLOOKUP(D63662,order[],2,FALSE)+VLOOKUP(IF(F63662&gt;7,8,IF(F63662=0,1,F63662)),pitches[],2,FALSE)+VLOOKUP(IF(E63662&gt;2,3,E63662),smatchups[],2,FALSE)</f>
        <v>#N/A</v>
      </c>
      <c r="K63662" t="e">
        <f t="shared" si="3026"/>
        <v>#N/A</v>
      </c>
      <c r="L63662" t="e">
        <f t="shared" si="3025"/>
        <v>#N/A</v>
      </c>
      <c r="M63662" t="e">
        <f t="shared" si="3027"/>
        <v>#N/A</v>
      </c>
    </row>
    <row r="63663" spans="10:13" x14ac:dyDescent="0.35">
      <c r="J63663" t="e">
        <f>wOBA+VLOOKUP(D63663,order[],2,FALSE)+VLOOKUP(IF(F63663&gt;7,8,IF(F63663=0,1,F63663)),pitches[],2,FALSE)+VLOOKUP(IF(E63663&gt;2,3,E63663),smatchups[],2,FALSE)</f>
        <v>#N/A</v>
      </c>
      <c r="K63663" t="e">
        <f t="shared" si="3026"/>
        <v>#N/A</v>
      </c>
      <c r="L63663" t="e">
        <f t="shared" si="3025"/>
        <v>#N/A</v>
      </c>
      <c r="M63663" t="e">
        <f t="shared" si="3027"/>
        <v>#N/A</v>
      </c>
    </row>
    <row r="63664" spans="10:13" x14ac:dyDescent="0.35">
      <c r="J63664" t="e">
        <f>wOBA+VLOOKUP(D63664,order[],2,FALSE)+VLOOKUP(IF(F63664&gt;7,8,IF(F63664=0,1,F63664)),pitches[],2,FALSE)+VLOOKUP(IF(E63664&gt;2,3,E63664),smatchups[],2,FALSE)</f>
        <v>#N/A</v>
      </c>
      <c r="K63664" t="e">
        <f t="shared" si="3026"/>
        <v>#N/A</v>
      </c>
      <c r="L63664" t="e">
        <f t="shared" si="3025"/>
        <v>#N/A</v>
      </c>
      <c r="M63664" t="e">
        <f t="shared" si="3027"/>
        <v>#N/A</v>
      </c>
    </row>
    <row r="63665" spans="10:13" x14ac:dyDescent="0.35">
      <c r="J63665" t="e">
        <f>wOBA+VLOOKUP(D63665,order[],2,FALSE)+VLOOKUP(IF(F63665&gt;7,8,IF(F63665=0,1,F63665)),pitches[],2,FALSE)+VLOOKUP(IF(E63665&gt;2,3,E63665),smatchups[],2,FALSE)</f>
        <v>#N/A</v>
      </c>
      <c r="K63665" t="e">
        <f t="shared" si="3026"/>
        <v>#N/A</v>
      </c>
      <c r="L63665" t="e">
        <f t="shared" si="3025"/>
        <v>#N/A</v>
      </c>
      <c r="M63665" t="e">
        <f t="shared" si="3027"/>
        <v>#N/A</v>
      </c>
    </row>
    <row r="63666" spans="10:13" x14ac:dyDescent="0.35">
      <c r="J63666" t="e">
        <f>wOBA+VLOOKUP(D63666,order[],2,FALSE)+VLOOKUP(IF(F63666&gt;7,8,IF(F63666=0,1,F63666)),pitches[],2,FALSE)+VLOOKUP(IF(E63666&gt;2,3,E63666),smatchups[],2,FALSE)</f>
        <v>#N/A</v>
      </c>
      <c r="K63666" t="e">
        <f t="shared" si="3026"/>
        <v>#N/A</v>
      </c>
      <c r="L63666" t="e">
        <f t="shared" si="3025"/>
        <v>#N/A</v>
      </c>
      <c r="M63666" t="e">
        <f t="shared" si="3027"/>
        <v>#N/A</v>
      </c>
    </row>
    <row r="63667" spans="10:13" x14ac:dyDescent="0.35">
      <c r="J63667" t="e">
        <f>wOBA+VLOOKUP(D63667,order[],2,FALSE)+VLOOKUP(IF(F63667&gt;7,8,IF(F63667=0,1,F63667)),pitches[],2,FALSE)+VLOOKUP(IF(E63667&gt;2,3,E63667),smatchups[],2,FALSE)</f>
        <v>#N/A</v>
      </c>
      <c r="K63667" t="e">
        <f t="shared" si="3026"/>
        <v>#N/A</v>
      </c>
      <c r="L63667" t="e">
        <f t="shared" si="3025"/>
        <v>#N/A</v>
      </c>
      <c r="M63667" t="e">
        <f t="shared" si="3027"/>
        <v>#N/A</v>
      </c>
    </row>
    <row r="63668" spans="10:13" x14ac:dyDescent="0.35">
      <c r="J63668" t="e">
        <f>wOBA+VLOOKUP(D63668,order[],2,FALSE)+VLOOKUP(IF(F63668&gt;7,8,IF(F63668=0,1,F63668)),pitches[],2,FALSE)+VLOOKUP(IF(E63668&gt;2,3,E63668),smatchups[],2,FALSE)</f>
        <v>#N/A</v>
      </c>
      <c r="K63668" t="e">
        <f t="shared" si="3026"/>
        <v>#N/A</v>
      </c>
      <c r="L63668" t="e">
        <f t="shared" si="3025"/>
        <v>#N/A</v>
      </c>
      <c r="M63668" t="e">
        <f t="shared" si="3027"/>
        <v>#N/A</v>
      </c>
    </row>
    <row r="63669" spans="10:13" x14ac:dyDescent="0.35">
      <c r="J63669" t="e">
        <f>wOBA+VLOOKUP(D63669,order[],2,FALSE)+VLOOKUP(IF(F63669&gt;7,8,IF(F63669=0,1,F63669)),pitches[],2,FALSE)+VLOOKUP(IF(E63669&gt;2,3,E63669),smatchups[],2,FALSE)</f>
        <v>#N/A</v>
      </c>
      <c r="K63669" t="e">
        <f t="shared" si="3026"/>
        <v>#N/A</v>
      </c>
      <c r="L63669" t="e">
        <f t="shared" si="3025"/>
        <v>#N/A</v>
      </c>
      <c r="M63669" t="e">
        <f t="shared" si="3027"/>
        <v>#N/A</v>
      </c>
    </row>
    <row r="63670" spans="10:13" x14ac:dyDescent="0.35">
      <c r="J63670" t="e">
        <f>wOBA+VLOOKUP(D63670,order[],2,FALSE)+VLOOKUP(IF(F63670&gt;7,8,IF(F63670=0,1,F63670)),pitches[],2,FALSE)+VLOOKUP(IF(E63670&gt;2,3,E63670),smatchups[],2,FALSE)</f>
        <v>#N/A</v>
      </c>
      <c r="K63670" t="e">
        <f t="shared" si="3026"/>
        <v>#N/A</v>
      </c>
      <c r="L63670" t="e">
        <f t="shared" si="3025"/>
        <v>#N/A</v>
      </c>
      <c r="M63670" t="e">
        <f t="shared" si="3027"/>
        <v>#N/A</v>
      </c>
    </row>
    <row r="63671" spans="10:13" x14ac:dyDescent="0.35">
      <c r="J63671" t="e">
        <f>wOBA+VLOOKUP(D63671,order[],2,FALSE)+VLOOKUP(IF(F63671&gt;7,8,IF(F63671=0,1,F63671)),pitches[],2,FALSE)+VLOOKUP(IF(E63671&gt;2,3,E63671),smatchups[],2,FALSE)</f>
        <v>#N/A</v>
      </c>
      <c r="K63671" t="e">
        <f t="shared" si="3026"/>
        <v>#N/A</v>
      </c>
      <c r="L63671" t="e">
        <f t="shared" si="3025"/>
        <v>#N/A</v>
      </c>
      <c r="M63671" t="e">
        <f t="shared" si="3027"/>
        <v>#N/A</v>
      </c>
    </row>
    <row r="63672" spans="10:13" x14ac:dyDescent="0.35">
      <c r="J63672" t="e">
        <f>wOBA+VLOOKUP(D63672,order[],2,FALSE)+VLOOKUP(IF(F63672&gt;7,8,IF(F63672=0,1,F63672)),pitches[],2,FALSE)+VLOOKUP(IF(E63672&gt;2,3,E63672),smatchups[],2,FALSE)</f>
        <v>#N/A</v>
      </c>
      <c r="K63672" t="e">
        <f t="shared" si="3026"/>
        <v>#N/A</v>
      </c>
      <c r="L63672" t="e">
        <f t="shared" si="3025"/>
        <v>#N/A</v>
      </c>
      <c r="M63672" t="e">
        <f t="shared" si="3027"/>
        <v>#N/A</v>
      </c>
    </row>
    <row r="63673" spans="10:13" x14ac:dyDescent="0.35">
      <c r="J63673" t="e">
        <f>wOBA+VLOOKUP(D63673,order[],2,FALSE)+VLOOKUP(IF(F63673&gt;7,8,IF(F63673=0,1,F63673)),pitches[],2,FALSE)+VLOOKUP(IF(E63673&gt;2,3,E63673),smatchups[],2,FALSE)</f>
        <v>#N/A</v>
      </c>
      <c r="K63673" t="e">
        <f t="shared" si="3026"/>
        <v>#N/A</v>
      </c>
      <c r="L63673" t="e">
        <f t="shared" si="3025"/>
        <v>#N/A</v>
      </c>
      <c r="M63673" t="e">
        <f t="shared" si="3027"/>
        <v>#N/A</v>
      </c>
    </row>
    <row r="63674" spans="10:13" x14ac:dyDescent="0.35">
      <c r="J63674" t="e">
        <f>wOBA+VLOOKUP(D63674,order[],2,FALSE)+VLOOKUP(IF(F63674&gt;7,8,IF(F63674=0,1,F63674)),pitches[],2,FALSE)+VLOOKUP(IF(E63674&gt;2,3,E63674),smatchups[],2,FALSE)</f>
        <v>#N/A</v>
      </c>
      <c r="K63674" t="e">
        <f t="shared" si="3026"/>
        <v>#N/A</v>
      </c>
      <c r="L63674" t="e">
        <f t="shared" si="3025"/>
        <v>#N/A</v>
      </c>
      <c r="M63674" t="e">
        <f t="shared" si="3027"/>
        <v>#N/A</v>
      </c>
    </row>
    <row r="63675" spans="10:13" x14ac:dyDescent="0.35">
      <c r="J63675" t="e">
        <f>wOBA+VLOOKUP(D63675,order[],2,FALSE)+VLOOKUP(IF(F63675&gt;7,8,IF(F63675=0,1,F63675)),pitches[],2,FALSE)+VLOOKUP(IF(E63675&gt;2,3,E63675),smatchups[],2,FALSE)</f>
        <v>#N/A</v>
      </c>
      <c r="K63675" t="e">
        <f t="shared" si="3026"/>
        <v>#N/A</v>
      </c>
      <c r="L63675" t="e">
        <f t="shared" si="3025"/>
        <v>#N/A</v>
      </c>
      <c r="M63675" t="e">
        <f t="shared" si="3027"/>
        <v>#N/A</v>
      </c>
    </row>
    <row r="63676" spans="10:13" x14ac:dyDescent="0.35">
      <c r="J63676" t="e">
        <f>wOBA+VLOOKUP(D63676,order[],2,FALSE)+VLOOKUP(IF(F63676&gt;7,8,IF(F63676=0,1,F63676)),pitches[],2,FALSE)+VLOOKUP(IF(E63676&gt;2,3,E63676),smatchups[],2,FALSE)</f>
        <v>#N/A</v>
      </c>
      <c r="K63676" t="e">
        <f t="shared" si="3026"/>
        <v>#N/A</v>
      </c>
      <c r="L63676" t="e">
        <f t="shared" si="3025"/>
        <v>#N/A</v>
      </c>
      <c r="M63676" t="e">
        <f t="shared" si="3027"/>
        <v>#N/A</v>
      </c>
    </row>
    <row r="63677" spans="10:13" x14ac:dyDescent="0.35">
      <c r="J63677" t="e">
        <f>wOBA+VLOOKUP(D63677,order[],2,FALSE)+VLOOKUP(IF(F63677&gt;7,8,IF(F63677=0,1,F63677)),pitches[],2,FALSE)+VLOOKUP(IF(E63677&gt;2,3,E63677),smatchups[],2,FALSE)</f>
        <v>#N/A</v>
      </c>
      <c r="K63677" t="e">
        <f t="shared" si="3026"/>
        <v>#N/A</v>
      </c>
      <c r="L63677" t="e">
        <f t="shared" si="3025"/>
        <v>#N/A</v>
      </c>
      <c r="M63677" t="e">
        <f t="shared" si="3027"/>
        <v>#N/A</v>
      </c>
    </row>
    <row r="63678" spans="10:13" x14ac:dyDescent="0.35">
      <c r="J63678" t="e">
        <f>wOBA+VLOOKUP(D63678,order[],2,FALSE)+VLOOKUP(IF(F63678&gt;7,8,IF(F63678=0,1,F63678)),pitches[],2,FALSE)+VLOOKUP(IF(E63678&gt;2,3,E63678),smatchups[],2,FALSE)</f>
        <v>#N/A</v>
      </c>
      <c r="K63678" t="e">
        <f t="shared" si="3026"/>
        <v>#N/A</v>
      </c>
      <c r="L63678" t="e">
        <f t="shared" si="3025"/>
        <v>#N/A</v>
      </c>
      <c r="M63678" t="e">
        <f t="shared" si="3027"/>
        <v>#N/A</v>
      </c>
    </row>
    <row r="63679" spans="10:13" x14ac:dyDescent="0.35">
      <c r="J63679" t="e">
        <f>wOBA+VLOOKUP(D63679,order[],2,FALSE)+VLOOKUP(IF(F63679&gt;7,8,IF(F63679=0,1,F63679)),pitches[],2,FALSE)+VLOOKUP(IF(E63679&gt;2,3,E63679),smatchups[],2,FALSE)</f>
        <v>#N/A</v>
      </c>
      <c r="K63679" t="e">
        <f t="shared" si="3026"/>
        <v>#N/A</v>
      </c>
      <c r="L63679" t="e">
        <f t="shared" si="3025"/>
        <v>#N/A</v>
      </c>
      <c r="M63679" t="e">
        <f t="shared" si="3027"/>
        <v>#N/A</v>
      </c>
    </row>
    <row r="63680" spans="10:13" x14ac:dyDescent="0.35">
      <c r="J63680" t="e">
        <f>wOBA+VLOOKUP(D63680,order[],2,FALSE)+VLOOKUP(IF(F63680&gt;7,8,IF(F63680=0,1,F63680)),pitches[],2,FALSE)+VLOOKUP(IF(E63680&gt;2,3,E63680),smatchups[],2,FALSE)</f>
        <v>#N/A</v>
      </c>
      <c r="K63680" t="e">
        <f t="shared" si="3026"/>
        <v>#N/A</v>
      </c>
      <c r="L63680" t="e">
        <f t="shared" si="3025"/>
        <v>#N/A</v>
      </c>
      <c r="M63680" t="e">
        <f t="shared" si="3027"/>
        <v>#N/A</v>
      </c>
    </row>
    <row r="63681" spans="10:13" x14ac:dyDescent="0.35">
      <c r="J63681" t="e">
        <f>wOBA+VLOOKUP(D63681,order[],2,FALSE)+VLOOKUP(IF(F63681&gt;7,8,IF(F63681=0,1,F63681)),pitches[],2,FALSE)+VLOOKUP(IF(E63681&gt;2,3,E63681),smatchups[],2,FALSE)</f>
        <v>#N/A</v>
      </c>
      <c r="K63681" t="e">
        <f t="shared" si="3026"/>
        <v>#N/A</v>
      </c>
      <c r="L63681" t="e">
        <f t="shared" si="3025"/>
        <v>#N/A</v>
      </c>
      <c r="M63681" t="e">
        <f t="shared" si="3027"/>
        <v>#N/A</v>
      </c>
    </row>
    <row r="63682" spans="10:13" x14ac:dyDescent="0.35">
      <c r="J63682" t="e">
        <f>wOBA+VLOOKUP(D63682,order[],2,FALSE)+VLOOKUP(IF(F63682&gt;7,8,IF(F63682=0,1,F63682)),pitches[],2,FALSE)+VLOOKUP(IF(E63682&gt;2,3,E63682),smatchups[],2,FALSE)</f>
        <v>#N/A</v>
      </c>
      <c r="K63682" t="e">
        <f t="shared" si="3026"/>
        <v>#N/A</v>
      </c>
      <c r="L63682" t="e">
        <f t="shared" ref="L63682:L63745" si="3028">IF(E63682=0,BF$1+BE$1*F63682,IF(E63682=1,BF$2+BE$2*F63682,IF(E63682=2,BF$3+BE$3*F63682,BF$4+BE$4*F63682)))+J63682</f>
        <v>#N/A</v>
      </c>
      <c r="M63682" t="e">
        <f t="shared" si="3027"/>
        <v>#N/A</v>
      </c>
    </row>
    <row r="63683" spans="10:13" x14ac:dyDescent="0.35">
      <c r="J63683" t="e">
        <f>wOBA+VLOOKUP(D63683,order[],2,FALSE)+VLOOKUP(IF(F63683&gt;7,8,IF(F63683=0,1,F63683)),pitches[],2,FALSE)+VLOOKUP(IF(E63683&gt;2,3,E63683),smatchups[],2,FALSE)</f>
        <v>#N/A</v>
      </c>
      <c r="K63683" t="e">
        <f t="shared" ref="K63683:K63746" si="3029">H63683-J63683</f>
        <v>#N/A</v>
      </c>
      <c r="L63683" t="e">
        <f t="shared" si="3028"/>
        <v>#N/A</v>
      </c>
      <c r="M63683" t="e">
        <f t="shared" ref="M63683:M63746" si="3030">H63683-L63683</f>
        <v>#N/A</v>
      </c>
    </row>
    <row r="63684" spans="10:13" x14ac:dyDescent="0.35">
      <c r="J63684" t="e">
        <f>wOBA+VLOOKUP(D63684,order[],2,FALSE)+VLOOKUP(IF(F63684&gt;7,8,IF(F63684=0,1,F63684)),pitches[],2,FALSE)+VLOOKUP(IF(E63684&gt;2,3,E63684),smatchups[],2,FALSE)</f>
        <v>#N/A</v>
      </c>
      <c r="K63684" t="e">
        <f t="shared" si="3029"/>
        <v>#N/A</v>
      </c>
      <c r="L63684" t="e">
        <f t="shared" si="3028"/>
        <v>#N/A</v>
      </c>
      <c r="M63684" t="e">
        <f t="shared" si="3030"/>
        <v>#N/A</v>
      </c>
    </row>
    <row r="63685" spans="10:13" x14ac:dyDescent="0.35">
      <c r="J63685" t="e">
        <f>wOBA+VLOOKUP(D63685,order[],2,FALSE)+VLOOKUP(IF(F63685&gt;7,8,IF(F63685=0,1,F63685)),pitches[],2,FALSE)+VLOOKUP(IF(E63685&gt;2,3,E63685),smatchups[],2,FALSE)</f>
        <v>#N/A</v>
      </c>
      <c r="K63685" t="e">
        <f t="shared" si="3029"/>
        <v>#N/A</v>
      </c>
      <c r="L63685" t="e">
        <f t="shared" si="3028"/>
        <v>#N/A</v>
      </c>
      <c r="M63685" t="e">
        <f t="shared" si="3030"/>
        <v>#N/A</v>
      </c>
    </row>
    <row r="63686" spans="10:13" x14ac:dyDescent="0.35">
      <c r="J63686" t="e">
        <f>wOBA+VLOOKUP(D63686,order[],2,FALSE)+VLOOKUP(IF(F63686&gt;7,8,IF(F63686=0,1,F63686)),pitches[],2,FALSE)+VLOOKUP(IF(E63686&gt;2,3,E63686),smatchups[],2,FALSE)</f>
        <v>#N/A</v>
      </c>
      <c r="K63686" t="e">
        <f t="shared" si="3029"/>
        <v>#N/A</v>
      </c>
      <c r="L63686" t="e">
        <f t="shared" si="3028"/>
        <v>#N/A</v>
      </c>
      <c r="M63686" t="e">
        <f t="shared" si="3030"/>
        <v>#N/A</v>
      </c>
    </row>
    <row r="63687" spans="10:13" x14ac:dyDescent="0.35">
      <c r="J63687" t="e">
        <f>wOBA+VLOOKUP(D63687,order[],2,FALSE)+VLOOKUP(IF(F63687&gt;7,8,IF(F63687=0,1,F63687)),pitches[],2,FALSE)+VLOOKUP(IF(E63687&gt;2,3,E63687),smatchups[],2,FALSE)</f>
        <v>#N/A</v>
      </c>
      <c r="K63687" t="e">
        <f t="shared" si="3029"/>
        <v>#N/A</v>
      </c>
      <c r="L63687" t="e">
        <f t="shared" si="3028"/>
        <v>#N/A</v>
      </c>
      <c r="M63687" t="e">
        <f t="shared" si="3030"/>
        <v>#N/A</v>
      </c>
    </row>
    <row r="63688" spans="10:13" x14ac:dyDescent="0.35">
      <c r="J63688" t="e">
        <f>wOBA+VLOOKUP(D63688,order[],2,FALSE)+VLOOKUP(IF(F63688&gt;7,8,IF(F63688=0,1,F63688)),pitches[],2,FALSE)+VLOOKUP(IF(E63688&gt;2,3,E63688),smatchups[],2,FALSE)</f>
        <v>#N/A</v>
      </c>
      <c r="K63688" t="e">
        <f t="shared" si="3029"/>
        <v>#N/A</v>
      </c>
      <c r="L63688" t="e">
        <f t="shared" si="3028"/>
        <v>#N/A</v>
      </c>
      <c r="M63688" t="e">
        <f t="shared" si="3030"/>
        <v>#N/A</v>
      </c>
    </row>
    <row r="63689" spans="10:13" x14ac:dyDescent="0.35">
      <c r="J63689" t="e">
        <f>wOBA+VLOOKUP(D63689,order[],2,FALSE)+VLOOKUP(IF(F63689&gt;7,8,IF(F63689=0,1,F63689)),pitches[],2,FALSE)+VLOOKUP(IF(E63689&gt;2,3,E63689),smatchups[],2,FALSE)</f>
        <v>#N/A</v>
      </c>
      <c r="K63689" t="e">
        <f t="shared" si="3029"/>
        <v>#N/A</v>
      </c>
      <c r="L63689" t="e">
        <f t="shared" si="3028"/>
        <v>#N/A</v>
      </c>
      <c r="M63689" t="e">
        <f t="shared" si="3030"/>
        <v>#N/A</v>
      </c>
    </row>
    <row r="63690" spans="10:13" x14ac:dyDescent="0.35">
      <c r="J63690" t="e">
        <f>wOBA+VLOOKUP(D63690,order[],2,FALSE)+VLOOKUP(IF(F63690&gt;7,8,IF(F63690=0,1,F63690)),pitches[],2,FALSE)+VLOOKUP(IF(E63690&gt;2,3,E63690),smatchups[],2,FALSE)</f>
        <v>#N/A</v>
      </c>
      <c r="K63690" t="e">
        <f t="shared" si="3029"/>
        <v>#N/A</v>
      </c>
      <c r="L63690" t="e">
        <f t="shared" si="3028"/>
        <v>#N/A</v>
      </c>
      <c r="M63690" t="e">
        <f t="shared" si="3030"/>
        <v>#N/A</v>
      </c>
    </row>
    <row r="63691" spans="10:13" x14ac:dyDescent="0.35">
      <c r="J63691" t="e">
        <f>wOBA+VLOOKUP(D63691,order[],2,FALSE)+VLOOKUP(IF(F63691&gt;7,8,IF(F63691=0,1,F63691)),pitches[],2,FALSE)+VLOOKUP(IF(E63691&gt;2,3,E63691),smatchups[],2,FALSE)</f>
        <v>#N/A</v>
      </c>
      <c r="K63691" t="e">
        <f t="shared" si="3029"/>
        <v>#N/A</v>
      </c>
      <c r="L63691" t="e">
        <f t="shared" si="3028"/>
        <v>#N/A</v>
      </c>
      <c r="M63691" t="e">
        <f t="shared" si="3030"/>
        <v>#N/A</v>
      </c>
    </row>
    <row r="63692" spans="10:13" x14ac:dyDescent="0.35">
      <c r="J63692" t="e">
        <f>wOBA+VLOOKUP(D63692,order[],2,FALSE)+VLOOKUP(IF(F63692&gt;7,8,IF(F63692=0,1,F63692)),pitches[],2,FALSE)+VLOOKUP(IF(E63692&gt;2,3,E63692),smatchups[],2,FALSE)</f>
        <v>#N/A</v>
      </c>
      <c r="K63692" t="e">
        <f t="shared" si="3029"/>
        <v>#N/A</v>
      </c>
      <c r="L63692" t="e">
        <f t="shared" si="3028"/>
        <v>#N/A</v>
      </c>
      <c r="M63692" t="e">
        <f t="shared" si="3030"/>
        <v>#N/A</v>
      </c>
    </row>
    <row r="63693" spans="10:13" x14ac:dyDescent="0.35">
      <c r="J63693" t="e">
        <f>wOBA+VLOOKUP(D63693,order[],2,FALSE)+VLOOKUP(IF(F63693&gt;7,8,IF(F63693=0,1,F63693)),pitches[],2,FALSE)+VLOOKUP(IF(E63693&gt;2,3,E63693),smatchups[],2,FALSE)</f>
        <v>#N/A</v>
      </c>
      <c r="K63693" t="e">
        <f t="shared" si="3029"/>
        <v>#N/A</v>
      </c>
      <c r="L63693" t="e">
        <f t="shared" si="3028"/>
        <v>#N/A</v>
      </c>
      <c r="M63693" t="e">
        <f t="shared" si="3030"/>
        <v>#N/A</v>
      </c>
    </row>
    <row r="63694" spans="10:13" x14ac:dyDescent="0.35">
      <c r="J63694" t="e">
        <f>wOBA+VLOOKUP(D63694,order[],2,FALSE)+VLOOKUP(IF(F63694&gt;7,8,IF(F63694=0,1,F63694)),pitches[],2,FALSE)+VLOOKUP(IF(E63694&gt;2,3,E63694),smatchups[],2,FALSE)</f>
        <v>#N/A</v>
      </c>
      <c r="K63694" t="e">
        <f t="shared" si="3029"/>
        <v>#N/A</v>
      </c>
      <c r="L63694" t="e">
        <f t="shared" si="3028"/>
        <v>#N/A</v>
      </c>
      <c r="M63694" t="e">
        <f t="shared" si="3030"/>
        <v>#N/A</v>
      </c>
    </row>
    <row r="63695" spans="10:13" x14ac:dyDescent="0.35">
      <c r="J63695" t="e">
        <f>wOBA+VLOOKUP(D63695,order[],2,FALSE)+VLOOKUP(IF(F63695&gt;7,8,IF(F63695=0,1,F63695)),pitches[],2,FALSE)+VLOOKUP(IF(E63695&gt;2,3,E63695),smatchups[],2,FALSE)</f>
        <v>#N/A</v>
      </c>
      <c r="K63695" t="e">
        <f t="shared" si="3029"/>
        <v>#N/A</v>
      </c>
      <c r="L63695" t="e">
        <f t="shared" si="3028"/>
        <v>#N/A</v>
      </c>
      <c r="M63695" t="e">
        <f t="shared" si="3030"/>
        <v>#N/A</v>
      </c>
    </row>
    <row r="63696" spans="10:13" x14ac:dyDescent="0.35">
      <c r="J63696" t="e">
        <f>wOBA+VLOOKUP(D63696,order[],2,FALSE)+VLOOKUP(IF(F63696&gt;7,8,IF(F63696=0,1,F63696)),pitches[],2,FALSE)+VLOOKUP(IF(E63696&gt;2,3,E63696),smatchups[],2,FALSE)</f>
        <v>#N/A</v>
      </c>
      <c r="K63696" t="e">
        <f t="shared" si="3029"/>
        <v>#N/A</v>
      </c>
      <c r="L63696" t="e">
        <f t="shared" si="3028"/>
        <v>#N/A</v>
      </c>
      <c r="M63696" t="e">
        <f t="shared" si="3030"/>
        <v>#N/A</v>
      </c>
    </row>
    <row r="63697" spans="10:13" x14ac:dyDescent="0.35">
      <c r="J63697" t="e">
        <f>wOBA+VLOOKUP(D63697,order[],2,FALSE)+VLOOKUP(IF(F63697&gt;7,8,IF(F63697=0,1,F63697)),pitches[],2,FALSE)+VLOOKUP(IF(E63697&gt;2,3,E63697),smatchups[],2,FALSE)</f>
        <v>#N/A</v>
      </c>
      <c r="K63697" t="e">
        <f t="shared" si="3029"/>
        <v>#N/A</v>
      </c>
      <c r="L63697" t="e">
        <f t="shared" si="3028"/>
        <v>#N/A</v>
      </c>
      <c r="M63697" t="e">
        <f t="shared" si="3030"/>
        <v>#N/A</v>
      </c>
    </row>
    <row r="63698" spans="10:13" x14ac:dyDescent="0.35">
      <c r="J63698" t="e">
        <f>wOBA+VLOOKUP(D63698,order[],2,FALSE)+VLOOKUP(IF(F63698&gt;7,8,IF(F63698=0,1,F63698)),pitches[],2,FALSE)+VLOOKUP(IF(E63698&gt;2,3,E63698),smatchups[],2,FALSE)</f>
        <v>#N/A</v>
      </c>
      <c r="K63698" t="e">
        <f t="shared" si="3029"/>
        <v>#N/A</v>
      </c>
      <c r="L63698" t="e">
        <f t="shared" si="3028"/>
        <v>#N/A</v>
      </c>
      <c r="M63698" t="e">
        <f t="shared" si="3030"/>
        <v>#N/A</v>
      </c>
    </row>
    <row r="63699" spans="10:13" x14ac:dyDescent="0.35">
      <c r="J63699" t="e">
        <f>wOBA+VLOOKUP(D63699,order[],2,FALSE)+VLOOKUP(IF(F63699&gt;7,8,IF(F63699=0,1,F63699)),pitches[],2,FALSE)+VLOOKUP(IF(E63699&gt;2,3,E63699),smatchups[],2,FALSE)</f>
        <v>#N/A</v>
      </c>
      <c r="K63699" t="e">
        <f t="shared" si="3029"/>
        <v>#N/A</v>
      </c>
      <c r="L63699" t="e">
        <f t="shared" si="3028"/>
        <v>#N/A</v>
      </c>
      <c r="M63699" t="e">
        <f t="shared" si="3030"/>
        <v>#N/A</v>
      </c>
    </row>
    <row r="63700" spans="10:13" x14ac:dyDescent="0.35">
      <c r="J63700" t="e">
        <f>wOBA+VLOOKUP(D63700,order[],2,FALSE)+VLOOKUP(IF(F63700&gt;7,8,IF(F63700=0,1,F63700)),pitches[],2,FALSE)+VLOOKUP(IF(E63700&gt;2,3,E63700),smatchups[],2,FALSE)</f>
        <v>#N/A</v>
      </c>
      <c r="K63700" t="e">
        <f t="shared" si="3029"/>
        <v>#N/A</v>
      </c>
      <c r="L63700" t="e">
        <f t="shared" si="3028"/>
        <v>#N/A</v>
      </c>
      <c r="M63700" t="e">
        <f t="shared" si="3030"/>
        <v>#N/A</v>
      </c>
    </row>
    <row r="63701" spans="10:13" x14ac:dyDescent="0.35">
      <c r="J63701" t="e">
        <f>wOBA+VLOOKUP(D63701,order[],2,FALSE)+VLOOKUP(IF(F63701&gt;7,8,IF(F63701=0,1,F63701)),pitches[],2,FALSE)+VLOOKUP(IF(E63701&gt;2,3,E63701),smatchups[],2,FALSE)</f>
        <v>#N/A</v>
      </c>
      <c r="K63701" t="e">
        <f t="shared" si="3029"/>
        <v>#N/A</v>
      </c>
      <c r="L63701" t="e">
        <f t="shared" si="3028"/>
        <v>#N/A</v>
      </c>
      <c r="M63701" t="e">
        <f t="shared" si="3030"/>
        <v>#N/A</v>
      </c>
    </row>
    <row r="63702" spans="10:13" x14ac:dyDescent="0.35">
      <c r="J63702" t="e">
        <f>wOBA+VLOOKUP(D63702,order[],2,FALSE)+VLOOKUP(IF(F63702&gt;7,8,IF(F63702=0,1,F63702)),pitches[],2,FALSE)+VLOOKUP(IF(E63702&gt;2,3,E63702),smatchups[],2,FALSE)</f>
        <v>#N/A</v>
      </c>
      <c r="K63702" t="e">
        <f t="shared" si="3029"/>
        <v>#N/A</v>
      </c>
      <c r="L63702" t="e">
        <f t="shared" si="3028"/>
        <v>#N/A</v>
      </c>
      <c r="M63702" t="e">
        <f t="shared" si="3030"/>
        <v>#N/A</v>
      </c>
    </row>
    <row r="63703" spans="10:13" x14ac:dyDescent="0.35">
      <c r="J63703" t="e">
        <f>wOBA+VLOOKUP(D63703,order[],2,FALSE)+VLOOKUP(IF(F63703&gt;7,8,IF(F63703=0,1,F63703)),pitches[],2,FALSE)+VLOOKUP(IF(E63703&gt;2,3,E63703),smatchups[],2,FALSE)</f>
        <v>#N/A</v>
      </c>
      <c r="K63703" t="e">
        <f t="shared" si="3029"/>
        <v>#N/A</v>
      </c>
      <c r="L63703" t="e">
        <f t="shared" si="3028"/>
        <v>#N/A</v>
      </c>
      <c r="M63703" t="e">
        <f t="shared" si="3030"/>
        <v>#N/A</v>
      </c>
    </row>
    <row r="63704" spans="10:13" x14ac:dyDescent="0.35">
      <c r="J63704" t="e">
        <f>wOBA+VLOOKUP(D63704,order[],2,FALSE)+VLOOKUP(IF(F63704&gt;7,8,IF(F63704=0,1,F63704)),pitches[],2,FALSE)+VLOOKUP(IF(E63704&gt;2,3,E63704),smatchups[],2,FALSE)</f>
        <v>#N/A</v>
      </c>
      <c r="K63704" t="e">
        <f t="shared" si="3029"/>
        <v>#N/A</v>
      </c>
      <c r="L63704" t="e">
        <f t="shared" si="3028"/>
        <v>#N/A</v>
      </c>
      <c r="M63704" t="e">
        <f t="shared" si="3030"/>
        <v>#N/A</v>
      </c>
    </row>
    <row r="63705" spans="10:13" x14ac:dyDescent="0.35">
      <c r="J63705" t="e">
        <f>wOBA+VLOOKUP(D63705,order[],2,FALSE)+VLOOKUP(IF(F63705&gt;7,8,IF(F63705=0,1,F63705)),pitches[],2,FALSE)+VLOOKUP(IF(E63705&gt;2,3,E63705),smatchups[],2,FALSE)</f>
        <v>#N/A</v>
      </c>
      <c r="K63705" t="e">
        <f t="shared" si="3029"/>
        <v>#N/A</v>
      </c>
      <c r="L63705" t="e">
        <f t="shared" si="3028"/>
        <v>#N/A</v>
      </c>
      <c r="M63705" t="e">
        <f t="shared" si="3030"/>
        <v>#N/A</v>
      </c>
    </row>
    <row r="63706" spans="10:13" x14ac:dyDescent="0.35">
      <c r="J63706" t="e">
        <f>wOBA+VLOOKUP(D63706,order[],2,FALSE)+VLOOKUP(IF(F63706&gt;7,8,IF(F63706=0,1,F63706)),pitches[],2,FALSE)+VLOOKUP(IF(E63706&gt;2,3,E63706),smatchups[],2,FALSE)</f>
        <v>#N/A</v>
      </c>
      <c r="K63706" t="e">
        <f t="shared" si="3029"/>
        <v>#N/A</v>
      </c>
      <c r="L63706" t="e">
        <f t="shared" si="3028"/>
        <v>#N/A</v>
      </c>
      <c r="M63706" t="e">
        <f t="shared" si="3030"/>
        <v>#N/A</v>
      </c>
    </row>
    <row r="63707" spans="10:13" x14ac:dyDescent="0.35">
      <c r="J63707" t="e">
        <f>wOBA+VLOOKUP(D63707,order[],2,FALSE)+VLOOKUP(IF(F63707&gt;7,8,IF(F63707=0,1,F63707)),pitches[],2,FALSE)+VLOOKUP(IF(E63707&gt;2,3,E63707),smatchups[],2,FALSE)</f>
        <v>#N/A</v>
      </c>
      <c r="K63707" t="e">
        <f t="shared" si="3029"/>
        <v>#N/A</v>
      </c>
      <c r="L63707" t="e">
        <f t="shared" si="3028"/>
        <v>#N/A</v>
      </c>
      <c r="M63707" t="e">
        <f t="shared" si="3030"/>
        <v>#N/A</v>
      </c>
    </row>
    <row r="63708" spans="10:13" x14ac:dyDescent="0.35">
      <c r="J63708" t="e">
        <f>wOBA+VLOOKUP(D63708,order[],2,FALSE)+VLOOKUP(IF(F63708&gt;7,8,IF(F63708=0,1,F63708)),pitches[],2,FALSE)+VLOOKUP(IF(E63708&gt;2,3,E63708),smatchups[],2,FALSE)</f>
        <v>#N/A</v>
      </c>
      <c r="K63708" t="e">
        <f t="shared" si="3029"/>
        <v>#N/A</v>
      </c>
      <c r="L63708" t="e">
        <f t="shared" si="3028"/>
        <v>#N/A</v>
      </c>
      <c r="M63708" t="e">
        <f t="shared" si="3030"/>
        <v>#N/A</v>
      </c>
    </row>
    <row r="63709" spans="10:13" x14ac:dyDescent="0.35">
      <c r="J63709" t="e">
        <f>wOBA+VLOOKUP(D63709,order[],2,FALSE)+VLOOKUP(IF(F63709&gt;7,8,IF(F63709=0,1,F63709)),pitches[],2,FALSE)+VLOOKUP(IF(E63709&gt;2,3,E63709),smatchups[],2,FALSE)</f>
        <v>#N/A</v>
      </c>
      <c r="K63709" t="e">
        <f t="shared" si="3029"/>
        <v>#N/A</v>
      </c>
      <c r="L63709" t="e">
        <f t="shared" si="3028"/>
        <v>#N/A</v>
      </c>
      <c r="M63709" t="e">
        <f t="shared" si="3030"/>
        <v>#N/A</v>
      </c>
    </row>
    <row r="63710" spans="10:13" x14ac:dyDescent="0.35">
      <c r="J63710" t="e">
        <f>wOBA+VLOOKUP(D63710,order[],2,FALSE)+VLOOKUP(IF(F63710&gt;7,8,IF(F63710=0,1,F63710)),pitches[],2,FALSE)+VLOOKUP(IF(E63710&gt;2,3,E63710),smatchups[],2,FALSE)</f>
        <v>#N/A</v>
      </c>
      <c r="K63710" t="e">
        <f t="shared" si="3029"/>
        <v>#N/A</v>
      </c>
      <c r="L63710" t="e">
        <f t="shared" si="3028"/>
        <v>#N/A</v>
      </c>
      <c r="M63710" t="e">
        <f t="shared" si="3030"/>
        <v>#N/A</v>
      </c>
    </row>
    <row r="63711" spans="10:13" x14ac:dyDescent="0.35">
      <c r="J63711" t="e">
        <f>wOBA+VLOOKUP(D63711,order[],2,FALSE)+VLOOKUP(IF(F63711&gt;7,8,IF(F63711=0,1,F63711)),pitches[],2,FALSE)+VLOOKUP(IF(E63711&gt;2,3,E63711),smatchups[],2,FALSE)</f>
        <v>#N/A</v>
      </c>
      <c r="K63711" t="e">
        <f t="shared" si="3029"/>
        <v>#N/A</v>
      </c>
      <c r="L63711" t="e">
        <f t="shared" si="3028"/>
        <v>#N/A</v>
      </c>
      <c r="M63711" t="e">
        <f t="shared" si="3030"/>
        <v>#N/A</v>
      </c>
    </row>
    <row r="63712" spans="10:13" x14ac:dyDescent="0.35">
      <c r="J63712" t="e">
        <f>wOBA+VLOOKUP(D63712,order[],2,FALSE)+VLOOKUP(IF(F63712&gt;7,8,IF(F63712=0,1,F63712)),pitches[],2,FALSE)+VLOOKUP(IF(E63712&gt;2,3,E63712),smatchups[],2,FALSE)</f>
        <v>#N/A</v>
      </c>
      <c r="K63712" t="e">
        <f t="shared" si="3029"/>
        <v>#N/A</v>
      </c>
      <c r="L63712" t="e">
        <f t="shared" si="3028"/>
        <v>#N/A</v>
      </c>
      <c r="M63712" t="e">
        <f t="shared" si="3030"/>
        <v>#N/A</v>
      </c>
    </row>
    <row r="63713" spans="10:13" x14ac:dyDescent="0.35">
      <c r="J63713" t="e">
        <f>wOBA+VLOOKUP(D63713,order[],2,FALSE)+VLOOKUP(IF(F63713&gt;7,8,IF(F63713=0,1,F63713)),pitches[],2,FALSE)+VLOOKUP(IF(E63713&gt;2,3,E63713),smatchups[],2,FALSE)</f>
        <v>#N/A</v>
      </c>
      <c r="K63713" t="e">
        <f t="shared" si="3029"/>
        <v>#N/A</v>
      </c>
      <c r="L63713" t="e">
        <f t="shared" si="3028"/>
        <v>#N/A</v>
      </c>
      <c r="M63713" t="e">
        <f t="shared" si="3030"/>
        <v>#N/A</v>
      </c>
    </row>
    <row r="63714" spans="10:13" x14ac:dyDescent="0.35">
      <c r="J63714" t="e">
        <f>wOBA+VLOOKUP(D63714,order[],2,FALSE)+VLOOKUP(IF(F63714&gt;7,8,IF(F63714=0,1,F63714)),pitches[],2,FALSE)+VLOOKUP(IF(E63714&gt;2,3,E63714),smatchups[],2,FALSE)</f>
        <v>#N/A</v>
      </c>
      <c r="K63714" t="e">
        <f t="shared" si="3029"/>
        <v>#N/A</v>
      </c>
      <c r="L63714" t="e">
        <f t="shared" si="3028"/>
        <v>#N/A</v>
      </c>
      <c r="M63714" t="e">
        <f t="shared" si="3030"/>
        <v>#N/A</v>
      </c>
    </row>
    <row r="63715" spans="10:13" x14ac:dyDescent="0.35">
      <c r="J63715" t="e">
        <f>wOBA+VLOOKUP(D63715,order[],2,FALSE)+VLOOKUP(IF(F63715&gt;7,8,IF(F63715=0,1,F63715)),pitches[],2,FALSE)+VLOOKUP(IF(E63715&gt;2,3,E63715),smatchups[],2,FALSE)</f>
        <v>#N/A</v>
      </c>
      <c r="K63715" t="e">
        <f t="shared" si="3029"/>
        <v>#N/A</v>
      </c>
      <c r="L63715" t="e">
        <f t="shared" si="3028"/>
        <v>#N/A</v>
      </c>
      <c r="M63715" t="e">
        <f t="shared" si="3030"/>
        <v>#N/A</v>
      </c>
    </row>
    <row r="63716" spans="10:13" x14ac:dyDescent="0.35">
      <c r="J63716" t="e">
        <f>wOBA+VLOOKUP(D63716,order[],2,FALSE)+VLOOKUP(IF(F63716&gt;7,8,IF(F63716=0,1,F63716)),pitches[],2,FALSE)+VLOOKUP(IF(E63716&gt;2,3,E63716),smatchups[],2,FALSE)</f>
        <v>#N/A</v>
      </c>
      <c r="K63716" t="e">
        <f t="shared" si="3029"/>
        <v>#N/A</v>
      </c>
      <c r="L63716" t="e">
        <f t="shared" si="3028"/>
        <v>#N/A</v>
      </c>
      <c r="M63716" t="e">
        <f t="shared" si="3030"/>
        <v>#N/A</v>
      </c>
    </row>
    <row r="63717" spans="10:13" x14ac:dyDescent="0.35">
      <c r="J63717" t="e">
        <f>wOBA+VLOOKUP(D63717,order[],2,FALSE)+VLOOKUP(IF(F63717&gt;7,8,IF(F63717=0,1,F63717)),pitches[],2,FALSE)+VLOOKUP(IF(E63717&gt;2,3,E63717),smatchups[],2,FALSE)</f>
        <v>#N/A</v>
      </c>
      <c r="K63717" t="e">
        <f t="shared" si="3029"/>
        <v>#N/A</v>
      </c>
      <c r="L63717" t="e">
        <f t="shared" si="3028"/>
        <v>#N/A</v>
      </c>
      <c r="M63717" t="e">
        <f t="shared" si="3030"/>
        <v>#N/A</v>
      </c>
    </row>
    <row r="63718" spans="10:13" x14ac:dyDescent="0.35">
      <c r="J63718" t="e">
        <f>wOBA+VLOOKUP(D63718,order[],2,FALSE)+VLOOKUP(IF(F63718&gt;7,8,IF(F63718=0,1,F63718)),pitches[],2,FALSE)+VLOOKUP(IF(E63718&gt;2,3,E63718),smatchups[],2,FALSE)</f>
        <v>#N/A</v>
      </c>
      <c r="K63718" t="e">
        <f t="shared" si="3029"/>
        <v>#N/A</v>
      </c>
      <c r="L63718" t="e">
        <f t="shared" si="3028"/>
        <v>#N/A</v>
      </c>
      <c r="M63718" t="e">
        <f t="shared" si="3030"/>
        <v>#N/A</v>
      </c>
    </row>
    <row r="63719" spans="10:13" x14ac:dyDescent="0.35">
      <c r="J63719" t="e">
        <f>wOBA+VLOOKUP(D63719,order[],2,FALSE)+VLOOKUP(IF(F63719&gt;7,8,IF(F63719=0,1,F63719)),pitches[],2,FALSE)+VLOOKUP(IF(E63719&gt;2,3,E63719),smatchups[],2,FALSE)</f>
        <v>#N/A</v>
      </c>
      <c r="K63719" t="e">
        <f t="shared" si="3029"/>
        <v>#N/A</v>
      </c>
      <c r="L63719" t="e">
        <f t="shared" si="3028"/>
        <v>#N/A</v>
      </c>
      <c r="M63719" t="e">
        <f t="shared" si="3030"/>
        <v>#N/A</v>
      </c>
    </row>
    <row r="63720" spans="10:13" x14ac:dyDescent="0.35">
      <c r="J63720" t="e">
        <f>wOBA+VLOOKUP(D63720,order[],2,FALSE)+VLOOKUP(IF(F63720&gt;7,8,IF(F63720=0,1,F63720)),pitches[],2,FALSE)+VLOOKUP(IF(E63720&gt;2,3,E63720),smatchups[],2,FALSE)</f>
        <v>#N/A</v>
      </c>
      <c r="K63720" t="e">
        <f t="shared" si="3029"/>
        <v>#N/A</v>
      </c>
      <c r="L63720" t="e">
        <f t="shared" si="3028"/>
        <v>#N/A</v>
      </c>
      <c r="M63720" t="e">
        <f t="shared" si="3030"/>
        <v>#N/A</v>
      </c>
    </row>
    <row r="63721" spans="10:13" x14ac:dyDescent="0.35">
      <c r="J63721" t="e">
        <f>wOBA+VLOOKUP(D63721,order[],2,FALSE)+VLOOKUP(IF(F63721&gt;7,8,IF(F63721=0,1,F63721)),pitches[],2,FALSE)+VLOOKUP(IF(E63721&gt;2,3,E63721),smatchups[],2,FALSE)</f>
        <v>#N/A</v>
      </c>
      <c r="K63721" t="e">
        <f t="shared" si="3029"/>
        <v>#N/A</v>
      </c>
      <c r="L63721" t="e">
        <f t="shared" si="3028"/>
        <v>#N/A</v>
      </c>
      <c r="M63721" t="e">
        <f t="shared" si="3030"/>
        <v>#N/A</v>
      </c>
    </row>
    <row r="63722" spans="10:13" x14ac:dyDescent="0.35">
      <c r="J63722" t="e">
        <f>wOBA+VLOOKUP(D63722,order[],2,FALSE)+VLOOKUP(IF(F63722&gt;7,8,IF(F63722=0,1,F63722)),pitches[],2,FALSE)+VLOOKUP(IF(E63722&gt;2,3,E63722),smatchups[],2,FALSE)</f>
        <v>#N/A</v>
      </c>
      <c r="K63722" t="e">
        <f t="shared" si="3029"/>
        <v>#N/A</v>
      </c>
      <c r="L63722" t="e">
        <f t="shared" si="3028"/>
        <v>#N/A</v>
      </c>
      <c r="M63722" t="e">
        <f t="shared" si="3030"/>
        <v>#N/A</v>
      </c>
    </row>
    <row r="63723" spans="10:13" x14ac:dyDescent="0.35">
      <c r="J63723" t="e">
        <f>wOBA+VLOOKUP(D63723,order[],2,FALSE)+VLOOKUP(IF(F63723&gt;7,8,IF(F63723=0,1,F63723)),pitches[],2,FALSE)+VLOOKUP(IF(E63723&gt;2,3,E63723),smatchups[],2,FALSE)</f>
        <v>#N/A</v>
      </c>
      <c r="K63723" t="e">
        <f t="shared" si="3029"/>
        <v>#N/A</v>
      </c>
      <c r="L63723" t="e">
        <f t="shared" si="3028"/>
        <v>#N/A</v>
      </c>
      <c r="M63723" t="e">
        <f t="shared" si="3030"/>
        <v>#N/A</v>
      </c>
    </row>
    <row r="63724" spans="10:13" x14ac:dyDescent="0.35">
      <c r="J63724" t="e">
        <f>wOBA+VLOOKUP(D63724,order[],2,FALSE)+VLOOKUP(IF(F63724&gt;7,8,IF(F63724=0,1,F63724)),pitches[],2,FALSE)+VLOOKUP(IF(E63724&gt;2,3,E63724),smatchups[],2,FALSE)</f>
        <v>#N/A</v>
      </c>
      <c r="K63724" t="e">
        <f t="shared" si="3029"/>
        <v>#N/A</v>
      </c>
      <c r="L63724" t="e">
        <f t="shared" si="3028"/>
        <v>#N/A</v>
      </c>
      <c r="M63724" t="e">
        <f t="shared" si="3030"/>
        <v>#N/A</v>
      </c>
    </row>
    <row r="63725" spans="10:13" x14ac:dyDescent="0.35">
      <c r="J63725" t="e">
        <f>wOBA+VLOOKUP(D63725,order[],2,FALSE)+VLOOKUP(IF(F63725&gt;7,8,IF(F63725=0,1,F63725)),pitches[],2,FALSE)+VLOOKUP(IF(E63725&gt;2,3,E63725),smatchups[],2,FALSE)</f>
        <v>#N/A</v>
      </c>
      <c r="K63725" t="e">
        <f t="shared" si="3029"/>
        <v>#N/A</v>
      </c>
      <c r="L63725" t="e">
        <f t="shared" si="3028"/>
        <v>#N/A</v>
      </c>
      <c r="M63725" t="e">
        <f t="shared" si="3030"/>
        <v>#N/A</v>
      </c>
    </row>
    <row r="63726" spans="10:13" x14ac:dyDescent="0.35">
      <c r="J63726" t="e">
        <f>wOBA+VLOOKUP(D63726,order[],2,FALSE)+VLOOKUP(IF(F63726&gt;7,8,IF(F63726=0,1,F63726)),pitches[],2,FALSE)+VLOOKUP(IF(E63726&gt;2,3,E63726),smatchups[],2,FALSE)</f>
        <v>#N/A</v>
      </c>
      <c r="K63726" t="e">
        <f t="shared" si="3029"/>
        <v>#N/A</v>
      </c>
      <c r="L63726" t="e">
        <f t="shared" si="3028"/>
        <v>#N/A</v>
      </c>
      <c r="M63726" t="e">
        <f t="shared" si="3030"/>
        <v>#N/A</v>
      </c>
    </row>
    <row r="63727" spans="10:13" x14ac:dyDescent="0.35">
      <c r="J63727" t="e">
        <f>wOBA+VLOOKUP(D63727,order[],2,FALSE)+VLOOKUP(IF(F63727&gt;7,8,IF(F63727=0,1,F63727)),pitches[],2,FALSE)+VLOOKUP(IF(E63727&gt;2,3,E63727),smatchups[],2,FALSE)</f>
        <v>#N/A</v>
      </c>
      <c r="K63727" t="e">
        <f t="shared" si="3029"/>
        <v>#N/A</v>
      </c>
      <c r="L63727" t="e">
        <f t="shared" si="3028"/>
        <v>#N/A</v>
      </c>
      <c r="M63727" t="e">
        <f t="shared" si="3030"/>
        <v>#N/A</v>
      </c>
    </row>
    <row r="63728" spans="10:13" x14ac:dyDescent="0.35">
      <c r="J63728" t="e">
        <f>wOBA+VLOOKUP(D63728,order[],2,FALSE)+VLOOKUP(IF(F63728&gt;7,8,IF(F63728=0,1,F63728)),pitches[],2,FALSE)+VLOOKUP(IF(E63728&gt;2,3,E63728),smatchups[],2,FALSE)</f>
        <v>#N/A</v>
      </c>
      <c r="K63728" t="e">
        <f t="shared" si="3029"/>
        <v>#N/A</v>
      </c>
      <c r="L63728" t="e">
        <f t="shared" si="3028"/>
        <v>#N/A</v>
      </c>
      <c r="M63728" t="e">
        <f t="shared" si="3030"/>
        <v>#N/A</v>
      </c>
    </row>
    <row r="63729" spans="10:13" x14ac:dyDescent="0.35">
      <c r="J63729" t="e">
        <f>wOBA+VLOOKUP(D63729,order[],2,FALSE)+VLOOKUP(IF(F63729&gt;7,8,IF(F63729=0,1,F63729)),pitches[],2,FALSE)+VLOOKUP(IF(E63729&gt;2,3,E63729),smatchups[],2,FALSE)</f>
        <v>#N/A</v>
      </c>
      <c r="K63729" t="e">
        <f t="shared" si="3029"/>
        <v>#N/A</v>
      </c>
      <c r="L63729" t="e">
        <f t="shared" si="3028"/>
        <v>#N/A</v>
      </c>
      <c r="M63729" t="e">
        <f t="shared" si="3030"/>
        <v>#N/A</v>
      </c>
    </row>
    <row r="63730" spans="10:13" x14ac:dyDescent="0.35">
      <c r="J63730" t="e">
        <f>wOBA+VLOOKUP(D63730,order[],2,FALSE)+VLOOKUP(IF(F63730&gt;7,8,IF(F63730=0,1,F63730)),pitches[],2,FALSE)+VLOOKUP(IF(E63730&gt;2,3,E63730),smatchups[],2,FALSE)</f>
        <v>#N/A</v>
      </c>
      <c r="K63730" t="e">
        <f t="shared" si="3029"/>
        <v>#N/A</v>
      </c>
      <c r="L63730" t="e">
        <f t="shared" si="3028"/>
        <v>#N/A</v>
      </c>
      <c r="M63730" t="e">
        <f t="shared" si="3030"/>
        <v>#N/A</v>
      </c>
    </row>
    <row r="63731" spans="10:13" x14ac:dyDescent="0.35">
      <c r="J63731" t="e">
        <f>wOBA+VLOOKUP(D63731,order[],2,FALSE)+VLOOKUP(IF(F63731&gt;7,8,IF(F63731=0,1,F63731)),pitches[],2,FALSE)+VLOOKUP(IF(E63731&gt;2,3,E63731),smatchups[],2,FALSE)</f>
        <v>#N/A</v>
      </c>
      <c r="K63731" t="e">
        <f t="shared" si="3029"/>
        <v>#N/A</v>
      </c>
      <c r="L63731" t="e">
        <f t="shared" si="3028"/>
        <v>#N/A</v>
      </c>
      <c r="M63731" t="e">
        <f t="shared" si="3030"/>
        <v>#N/A</v>
      </c>
    </row>
    <row r="63732" spans="10:13" x14ac:dyDescent="0.35">
      <c r="J63732" t="e">
        <f>wOBA+VLOOKUP(D63732,order[],2,FALSE)+VLOOKUP(IF(F63732&gt;7,8,IF(F63732=0,1,F63732)),pitches[],2,FALSE)+VLOOKUP(IF(E63732&gt;2,3,E63732),smatchups[],2,FALSE)</f>
        <v>#N/A</v>
      </c>
      <c r="K63732" t="e">
        <f t="shared" si="3029"/>
        <v>#N/A</v>
      </c>
      <c r="L63732" t="e">
        <f t="shared" si="3028"/>
        <v>#N/A</v>
      </c>
      <c r="M63732" t="e">
        <f t="shared" si="3030"/>
        <v>#N/A</v>
      </c>
    </row>
    <row r="63733" spans="10:13" x14ac:dyDescent="0.35">
      <c r="J63733" t="e">
        <f>wOBA+VLOOKUP(D63733,order[],2,FALSE)+VLOOKUP(IF(F63733&gt;7,8,IF(F63733=0,1,F63733)),pitches[],2,FALSE)+VLOOKUP(IF(E63733&gt;2,3,E63733),smatchups[],2,FALSE)</f>
        <v>#N/A</v>
      </c>
      <c r="K63733" t="e">
        <f t="shared" si="3029"/>
        <v>#N/A</v>
      </c>
      <c r="L63733" t="e">
        <f t="shared" si="3028"/>
        <v>#N/A</v>
      </c>
      <c r="M63733" t="e">
        <f t="shared" si="3030"/>
        <v>#N/A</v>
      </c>
    </row>
    <row r="63734" spans="10:13" x14ac:dyDescent="0.35">
      <c r="J63734" t="e">
        <f>wOBA+VLOOKUP(D63734,order[],2,FALSE)+VLOOKUP(IF(F63734&gt;7,8,IF(F63734=0,1,F63734)),pitches[],2,FALSE)+VLOOKUP(IF(E63734&gt;2,3,E63734),smatchups[],2,FALSE)</f>
        <v>#N/A</v>
      </c>
      <c r="K63734" t="e">
        <f t="shared" si="3029"/>
        <v>#N/A</v>
      </c>
      <c r="L63734" t="e">
        <f t="shared" si="3028"/>
        <v>#N/A</v>
      </c>
      <c r="M63734" t="e">
        <f t="shared" si="3030"/>
        <v>#N/A</v>
      </c>
    </row>
    <row r="63735" spans="10:13" x14ac:dyDescent="0.35">
      <c r="J63735" t="e">
        <f>wOBA+VLOOKUP(D63735,order[],2,FALSE)+VLOOKUP(IF(F63735&gt;7,8,IF(F63735=0,1,F63735)),pitches[],2,FALSE)+VLOOKUP(IF(E63735&gt;2,3,E63735),smatchups[],2,FALSE)</f>
        <v>#N/A</v>
      </c>
      <c r="K63735" t="e">
        <f t="shared" si="3029"/>
        <v>#N/A</v>
      </c>
      <c r="L63735" t="e">
        <f t="shared" si="3028"/>
        <v>#N/A</v>
      </c>
      <c r="M63735" t="e">
        <f t="shared" si="3030"/>
        <v>#N/A</v>
      </c>
    </row>
    <row r="63736" spans="10:13" x14ac:dyDescent="0.35">
      <c r="J63736" t="e">
        <f>wOBA+VLOOKUP(D63736,order[],2,FALSE)+VLOOKUP(IF(F63736&gt;7,8,IF(F63736=0,1,F63736)),pitches[],2,FALSE)+VLOOKUP(IF(E63736&gt;2,3,E63736),smatchups[],2,FALSE)</f>
        <v>#N/A</v>
      </c>
      <c r="K63736" t="e">
        <f t="shared" si="3029"/>
        <v>#N/A</v>
      </c>
      <c r="L63736" t="e">
        <f t="shared" si="3028"/>
        <v>#N/A</v>
      </c>
      <c r="M63736" t="e">
        <f t="shared" si="3030"/>
        <v>#N/A</v>
      </c>
    </row>
    <row r="63737" spans="10:13" x14ac:dyDescent="0.35">
      <c r="J63737" t="e">
        <f>wOBA+VLOOKUP(D63737,order[],2,FALSE)+VLOOKUP(IF(F63737&gt;7,8,IF(F63737=0,1,F63737)),pitches[],2,FALSE)+VLOOKUP(IF(E63737&gt;2,3,E63737),smatchups[],2,FALSE)</f>
        <v>#N/A</v>
      </c>
      <c r="K63737" t="e">
        <f t="shared" si="3029"/>
        <v>#N/A</v>
      </c>
      <c r="L63737" t="e">
        <f t="shared" si="3028"/>
        <v>#N/A</v>
      </c>
      <c r="M63737" t="e">
        <f t="shared" si="3030"/>
        <v>#N/A</v>
      </c>
    </row>
    <row r="63738" spans="10:13" x14ac:dyDescent="0.35">
      <c r="J63738" t="e">
        <f>wOBA+VLOOKUP(D63738,order[],2,FALSE)+VLOOKUP(IF(F63738&gt;7,8,IF(F63738=0,1,F63738)),pitches[],2,FALSE)+VLOOKUP(IF(E63738&gt;2,3,E63738),smatchups[],2,FALSE)</f>
        <v>#N/A</v>
      </c>
      <c r="K63738" t="e">
        <f t="shared" si="3029"/>
        <v>#N/A</v>
      </c>
      <c r="L63738" t="e">
        <f t="shared" si="3028"/>
        <v>#N/A</v>
      </c>
      <c r="M63738" t="e">
        <f t="shared" si="3030"/>
        <v>#N/A</v>
      </c>
    </row>
    <row r="63739" spans="10:13" x14ac:dyDescent="0.35">
      <c r="J63739" t="e">
        <f>wOBA+VLOOKUP(D63739,order[],2,FALSE)+VLOOKUP(IF(F63739&gt;7,8,IF(F63739=0,1,F63739)),pitches[],2,FALSE)+VLOOKUP(IF(E63739&gt;2,3,E63739),smatchups[],2,FALSE)</f>
        <v>#N/A</v>
      </c>
      <c r="K63739" t="e">
        <f t="shared" si="3029"/>
        <v>#N/A</v>
      </c>
      <c r="L63739" t="e">
        <f t="shared" si="3028"/>
        <v>#N/A</v>
      </c>
      <c r="M63739" t="e">
        <f t="shared" si="3030"/>
        <v>#N/A</v>
      </c>
    </row>
    <row r="63740" spans="10:13" x14ac:dyDescent="0.35">
      <c r="J63740" t="e">
        <f>wOBA+VLOOKUP(D63740,order[],2,FALSE)+VLOOKUP(IF(F63740&gt;7,8,IF(F63740=0,1,F63740)),pitches[],2,FALSE)+VLOOKUP(IF(E63740&gt;2,3,E63740),smatchups[],2,FALSE)</f>
        <v>#N/A</v>
      </c>
      <c r="K63740" t="e">
        <f t="shared" si="3029"/>
        <v>#N/A</v>
      </c>
      <c r="L63740" t="e">
        <f t="shared" si="3028"/>
        <v>#N/A</v>
      </c>
      <c r="M63740" t="e">
        <f t="shared" si="3030"/>
        <v>#N/A</v>
      </c>
    </row>
    <row r="63741" spans="10:13" x14ac:dyDescent="0.35">
      <c r="J63741" t="e">
        <f>wOBA+VLOOKUP(D63741,order[],2,FALSE)+VLOOKUP(IF(F63741&gt;7,8,IF(F63741=0,1,F63741)),pitches[],2,FALSE)+VLOOKUP(IF(E63741&gt;2,3,E63741),smatchups[],2,FALSE)</f>
        <v>#N/A</v>
      </c>
      <c r="K63741" t="e">
        <f t="shared" si="3029"/>
        <v>#N/A</v>
      </c>
      <c r="L63741" t="e">
        <f t="shared" si="3028"/>
        <v>#N/A</v>
      </c>
      <c r="M63741" t="e">
        <f t="shared" si="3030"/>
        <v>#N/A</v>
      </c>
    </row>
    <row r="63742" spans="10:13" x14ac:dyDescent="0.35">
      <c r="J63742" t="e">
        <f>wOBA+VLOOKUP(D63742,order[],2,FALSE)+VLOOKUP(IF(F63742&gt;7,8,IF(F63742=0,1,F63742)),pitches[],2,FALSE)+VLOOKUP(IF(E63742&gt;2,3,E63742),smatchups[],2,FALSE)</f>
        <v>#N/A</v>
      </c>
      <c r="K63742" t="e">
        <f t="shared" si="3029"/>
        <v>#N/A</v>
      </c>
      <c r="L63742" t="e">
        <f t="shared" si="3028"/>
        <v>#N/A</v>
      </c>
      <c r="M63742" t="e">
        <f t="shared" si="3030"/>
        <v>#N/A</v>
      </c>
    </row>
    <row r="63743" spans="10:13" x14ac:dyDescent="0.35">
      <c r="J63743" t="e">
        <f>wOBA+VLOOKUP(D63743,order[],2,FALSE)+VLOOKUP(IF(F63743&gt;7,8,IF(F63743=0,1,F63743)),pitches[],2,FALSE)+VLOOKUP(IF(E63743&gt;2,3,E63743),smatchups[],2,FALSE)</f>
        <v>#N/A</v>
      </c>
      <c r="K63743" t="e">
        <f t="shared" si="3029"/>
        <v>#N/A</v>
      </c>
      <c r="L63743" t="e">
        <f t="shared" si="3028"/>
        <v>#N/A</v>
      </c>
      <c r="M63743" t="e">
        <f t="shared" si="3030"/>
        <v>#N/A</v>
      </c>
    </row>
    <row r="63744" spans="10:13" x14ac:dyDescent="0.35">
      <c r="J63744" t="e">
        <f>wOBA+VLOOKUP(D63744,order[],2,FALSE)+VLOOKUP(IF(F63744&gt;7,8,IF(F63744=0,1,F63744)),pitches[],2,FALSE)+VLOOKUP(IF(E63744&gt;2,3,E63744),smatchups[],2,FALSE)</f>
        <v>#N/A</v>
      </c>
      <c r="K63744" t="e">
        <f t="shared" si="3029"/>
        <v>#N/A</v>
      </c>
      <c r="L63744" t="e">
        <f t="shared" si="3028"/>
        <v>#N/A</v>
      </c>
      <c r="M63744" t="e">
        <f t="shared" si="3030"/>
        <v>#N/A</v>
      </c>
    </row>
    <row r="63745" spans="10:13" x14ac:dyDescent="0.35">
      <c r="J63745" t="e">
        <f>wOBA+VLOOKUP(D63745,order[],2,FALSE)+VLOOKUP(IF(F63745&gt;7,8,IF(F63745=0,1,F63745)),pitches[],2,FALSE)+VLOOKUP(IF(E63745&gt;2,3,E63745),smatchups[],2,FALSE)</f>
        <v>#N/A</v>
      </c>
      <c r="K63745" t="e">
        <f t="shared" si="3029"/>
        <v>#N/A</v>
      </c>
      <c r="L63745" t="e">
        <f t="shared" si="3028"/>
        <v>#N/A</v>
      </c>
      <c r="M63745" t="e">
        <f t="shared" si="3030"/>
        <v>#N/A</v>
      </c>
    </row>
    <row r="63746" spans="10:13" x14ac:dyDescent="0.35">
      <c r="J63746" t="e">
        <f>wOBA+VLOOKUP(D63746,order[],2,FALSE)+VLOOKUP(IF(F63746&gt;7,8,IF(F63746=0,1,F63746)),pitches[],2,FALSE)+VLOOKUP(IF(E63746&gt;2,3,E63746),smatchups[],2,FALSE)</f>
        <v>#N/A</v>
      </c>
      <c r="K63746" t="e">
        <f t="shared" si="3029"/>
        <v>#N/A</v>
      </c>
      <c r="L63746" t="e">
        <f t="shared" ref="L63746:L63809" si="3031">IF(E63746=0,BF$1+BE$1*F63746,IF(E63746=1,BF$2+BE$2*F63746,IF(E63746=2,BF$3+BE$3*F63746,BF$4+BE$4*F63746)))+J63746</f>
        <v>#N/A</v>
      </c>
      <c r="M63746" t="e">
        <f t="shared" si="3030"/>
        <v>#N/A</v>
      </c>
    </row>
    <row r="63747" spans="10:13" x14ac:dyDescent="0.35">
      <c r="J63747" t="e">
        <f>wOBA+VLOOKUP(D63747,order[],2,FALSE)+VLOOKUP(IF(F63747&gt;7,8,IF(F63747=0,1,F63747)),pitches[],2,FALSE)+VLOOKUP(IF(E63747&gt;2,3,E63747),smatchups[],2,FALSE)</f>
        <v>#N/A</v>
      </c>
      <c r="K63747" t="e">
        <f t="shared" ref="K63747:K63810" si="3032">H63747-J63747</f>
        <v>#N/A</v>
      </c>
      <c r="L63747" t="e">
        <f t="shared" si="3031"/>
        <v>#N/A</v>
      </c>
      <c r="M63747" t="e">
        <f t="shared" ref="M63747:M63810" si="3033">H63747-L63747</f>
        <v>#N/A</v>
      </c>
    </row>
    <row r="63748" spans="10:13" x14ac:dyDescent="0.35">
      <c r="J63748" t="e">
        <f>wOBA+VLOOKUP(D63748,order[],2,FALSE)+VLOOKUP(IF(F63748&gt;7,8,IF(F63748=0,1,F63748)),pitches[],2,FALSE)+VLOOKUP(IF(E63748&gt;2,3,E63748),smatchups[],2,FALSE)</f>
        <v>#N/A</v>
      </c>
      <c r="K63748" t="e">
        <f t="shared" si="3032"/>
        <v>#N/A</v>
      </c>
      <c r="L63748" t="e">
        <f t="shared" si="3031"/>
        <v>#N/A</v>
      </c>
      <c r="M63748" t="e">
        <f t="shared" si="3033"/>
        <v>#N/A</v>
      </c>
    </row>
    <row r="63749" spans="10:13" x14ac:dyDescent="0.35">
      <c r="J63749" t="e">
        <f>wOBA+VLOOKUP(D63749,order[],2,FALSE)+VLOOKUP(IF(F63749&gt;7,8,IF(F63749=0,1,F63749)),pitches[],2,FALSE)+VLOOKUP(IF(E63749&gt;2,3,E63749),smatchups[],2,FALSE)</f>
        <v>#N/A</v>
      </c>
      <c r="K63749" t="e">
        <f t="shared" si="3032"/>
        <v>#N/A</v>
      </c>
      <c r="L63749" t="e">
        <f t="shared" si="3031"/>
        <v>#N/A</v>
      </c>
      <c r="M63749" t="e">
        <f t="shared" si="3033"/>
        <v>#N/A</v>
      </c>
    </row>
    <row r="63750" spans="10:13" x14ac:dyDescent="0.35">
      <c r="J63750" t="e">
        <f>wOBA+VLOOKUP(D63750,order[],2,FALSE)+VLOOKUP(IF(F63750&gt;7,8,IF(F63750=0,1,F63750)),pitches[],2,FALSE)+VLOOKUP(IF(E63750&gt;2,3,E63750),smatchups[],2,FALSE)</f>
        <v>#N/A</v>
      </c>
      <c r="K63750" t="e">
        <f t="shared" si="3032"/>
        <v>#N/A</v>
      </c>
      <c r="L63750" t="e">
        <f t="shared" si="3031"/>
        <v>#N/A</v>
      </c>
      <c r="M63750" t="e">
        <f t="shared" si="3033"/>
        <v>#N/A</v>
      </c>
    </row>
    <row r="63751" spans="10:13" x14ac:dyDescent="0.35">
      <c r="J63751" t="e">
        <f>wOBA+VLOOKUP(D63751,order[],2,FALSE)+VLOOKUP(IF(F63751&gt;7,8,IF(F63751=0,1,F63751)),pitches[],2,FALSE)+VLOOKUP(IF(E63751&gt;2,3,E63751),smatchups[],2,FALSE)</f>
        <v>#N/A</v>
      </c>
      <c r="K63751" t="e">
        <f t="shared" si="3032"/>
        <v>#N/A</v>
      </c>
      <c r="L63751" t="e">
        <f t="shared" si="3031"/>
        <v>#N/A</v>
      </c>
      <c r="M63751" t="e">
        <f t="shared" si="3033"/>
        <v>#N/A</v>
      </c>
    </row>
    <row r="63752" spans="10:13" x14ac:dyDescent="0.35">
      <c r="J63752" t="e">
        <f>wOBA+VLOOKUP(D63752,order[],2,FALSE)+VLOOKUP(IF(F63752&gt;7,8,IF(F63752=0,1,F63752)),pitches[],2,FALSE)+VLOOKUP(IF(E63752&gt;2,3,E63752),smatchups[],2,FALSE)</f>
        <v>#N/A</v>
      </c>
      <c r="K63752" t="e">
        <f t="shared" si="3032"/>
        <v>#N/A</v>
      </c>
      <c r="L63752" t="e">
        <f t="shared" si="3031"/>
        <v>#N/A</v>
      </c>
      <c r="M63752" t="e">
        <f t="shared" si="3033"/>
        <v>#N/A</v>
      </c>
    </row>
    <row r="63753" spans="10:13" x14ac:dyDescent="0.35">
      <c r="J63753" t="e">
        <f>wOBA+VLOOKUP(D63753,order[],2,FALSE)+VLOOKUP(IF(F63753&gt;7,8,IF(F63753=0,1,F63753)),pitches[],2,FALSE)+VLOOKUP(IF(E63753&gt;2,3,E63753),smatchups[],2,FALSE)</f>
        <v>#N/A</v>
      </c>
      <c r="K63753" t="e">
        <f t="shared" si="3032"/>
        <v>#N/A</v>
      </c>
      <c r="L63753" t="e">
        <f t="shared" si="3031"/>
        <v>#N/A</v>
      </c>
      <c r="M63753" t="e">
        <f t="shared" si="3033"/>
        <v>#N/A</v>
      </c>
    </row>
    <row r="63754" spans="10:13" x14ac:dyDescent="0.35">
      <c r="J63754" t="e">
        <f>wOBA+VLOOKUP(D63754,order[],2,FALSE)+VLOOKUP(IF(F63754&gt;7,8,IF(F63754=0,1,F63754)),pitches[],2,FALSE)+VLOOKUP(IF(E63754&gt;2,3,E63754),smatchups[],2,FALSE)</f>
        <v>#N/A</v>
      </c>
      <c r="K63754" t="e">
        <f t="shared" si="3032"/>
        <v>#N/A</v>
      </c>
      <c r="L63754" t="e">
        <f t="shared" si="3031"/>
        <v>#N/A</v>
      </c>
      <c r="M63754" t="e">
        <f t="shared" si="3033"/>
        <v>#N/A</v>
      </c>
    </row>
    <row r="63755" spans="10:13" x14ac:dyDescent="0.35">
      <c r="J63755" t="e">
        <f>wOBA+VLOOKUP(D63755,order[],2,FALSE)+VLOOKUP(IF(F63755&gt;7,8,IF(F63755=0,1,F63755)),pitches[],2,FALSE)+VLOOKUP(IF(E63755&gt;2,3,E63755),smatchups[],2,FALSE)</f>
        <v>#N/A</v>
      </c>
      <c r="K63755" t="e">
        <f t="shared" si="3032"/>
        <v>#N/A</v>
      </c>
      <c r="L63755" t="e">
        <f t="shared" si="3031"/>
        <v>#N/A</v>
      </c>
      <c r="M63755" t="e">
        <f t="shared" si="3033"/>
        <v>#N/A</v>
      </c>
    </row>
    <row r="63756" spans="10:13" x14ac:dyDescent="0.35">
      <c r="J63756" t="e">
        <f>wOBA+VLOOKUP(D63756,order[],2,FALSE)+VLOOKUP(IF(F63756&gt;7,8,IF(F63756=0,1,F63756)),pitches[],2,FALSE)+VLOOKUP(IF(E63756&gt;2,3,E63756),smatchups[],2,FALSE)</f>
        <v>#N/A</v>
      </c>
      <c r="K63756" t="e">
        <f t="shared" si="3032"/>
        <v>#N/A</v>
      </c>
      <c r="L63756" t="e">
        <f t="shared" si="3031"/>
        <v>#N/A</v>
      </c>
      <c r="M63756" t="e">
        <f t="shared" si="3033"/>
        <v>#N/A</v>
      </c>
    </row>
    <row r="63757" spans="10:13" x14ac:dyDescent="0.35">
      <c r="J63757" t="e">
        <f>wOBA+VLOOKUP(D63757,order[],2,FALSE)+VLOOKUP(IF(F63757&gt;7,8,IF(F63757=0,1,F63757)),pitches[],2,FALSE)+VLOOKUP(IF(E63757&gt;2,3,E63757),smatchups[],2,FALSE)</f>
        <v>#N/A</v>
      </c>
      <c r="K63757" t="e">
        <f t="shared" si="3032"/>
        <v>#N/A</v>
      </c>
      <c r="L63757" t="e">
        <f t="shared" si="3031"/>
        <v>#N/A</v>
      </c>
      <c r="M63757" t="e">
        <f t="shared" si="3033"/>
        <v>#N/A</v>
      </c>
    </row>
    <row r="63758" spans="10:13" x14ac:dyDescent="0.35">
      <c r="J63758" t="e">
        <f>wOBA+VLOOKUP(D63758,order[],2,FALSE)+VLOOKUP(IF(F63758&gt;7,8,IF(F63758=0,1,F63758)),pitches[],2,FALSE)+VLOOKUP(IF(E63758&gt;2,3,E63758),smatchups[],2,FALSE)</f>
        <v>#N/A</v>
      </c>
      <c r="K63758" t="e">
        <f t="shared" si="3032"/>
        <v>#N/A</v>
      </c>
      <c r="L63758" t="e">
        <f t="shared" si="3031"/>
        <v>#N/A</v>
      </c>
      <c r="M63758" t="e">
        <f t="shared" si="3033"/>
        <v>#N/A</v>
      </c>
    </row>
    <row r="63759" spans="10:13" x14ac:dyDescent="0.35">
      <c r="J63759" t="e">
        <f>wOBA+VLOOKUP(D63759,order[],2,FALSE)+VLOOKUP(IF(F63759&gt;7,8,IF(F63759=0,1,F63759)),pitches[],2,FALSE)+VLOOKUP(IF(E63759&gt;2,3,E63759),smatchups[],2,FALSE)</f>
        <v>#N/A</v>
      </c>
      <c r="K63759" t="e">
        <f t="shared" si="3032"/>
        <v>#N/A</v>
      </c>
      <c r="L63759" t="e">
        <f t="shared" si="3031"/>
        <v>#N/A</v>
      </c>
      <c r="M63759" t="e">
        <f t="shared" si="3033"/>
        <v>#N/A</v>
      </c>
    </row>
    <row r="63760" spans="10:13" x14ac:dyDescent="0.35">
      <c r="J63760" t="e">
        <f>wOBA+VLOOKUP(D63760,order[],2,FALSE)+VLOOKUP(IF(F63760&gt;7,8,IF(F63760=0,1,F63760)),pitches[],2,FALSE)+VLOOKUP(IF(E63760&gt;2,3,E63760),smatchups[],2,FALSE)</f>
        <v>#N/A</v>
      </c>
      <c r="K63760" t="e">
        <f t="shared" si="3032"/>
        <v>#N/A</v>
      </c>
      <c r="L63760" t="e">
        <f t="shared" si="3031"/>
        <v>#N/A</v>
      </c>
      <c r="M63760" t="e">
        <f t="shared" si="3033"/>
        <v>#N/A</v>
      </c>
    </row>
    <row r="63761" spans="10:13" x14ac:dyDescent="0.35">
      <c r="J63761" t="e">
        <f>wOBA+VLOOKUP(D63761,order[],2,FALSE)+VLOOKUP(IF(F63761&gt;7,8,IF(F63761=0,1,F63761)),pitches[],2,FALSE)+VLOOKUP(IF(E63761&gt;2,3,E63761),smatchups[],2,FALSE)</f>
        <v>#N/A</v>
      </c>
      <c r="K63761" t="e">
        <f t="shared" si="3032"/>
        <v>#N/A</v>
      </c>
      <c r="L63761" t="e">
        <f t="shared" si="3031"/>
        <v>#N/A</v>
      </c>
      <c r="M63761" t="e">
        <f t="shared" si="3033"/>
        <v>#N/A</v>
      </c>
    </row>
    <row r="63762" spans="10:13" x14ac:dyDescent="0.35">
      <c r="J63762" t="e">
        <f>wOBA+VLOOKUP(D63762,order[],2,FALSE)+VLOOKUP(IF(F63762&gt;7,8,IF(F63762=0,1,F63762)),pitches[],2,FALSE)+VLOOKUP(IF(E63762&gt;2,3,E63762),smatchups[],2,FALSE)</f>
        <v>#N/A</v>
      </c>
      <c r="K63762" t="e">
        <f t="shared" si="3032"/>
        <v>#N/A</v>
      </c>
      <c r="L63762" t="e">
        <f t="shared" si="3031"/>
        <v>#N/A</v>
      </c>
      <c r="M63762" t="e">
        <f t="shared" si="3033"/>
        <v>#N/A</v>
      </c>
    </row>
    <row r="63763" spans="10:13" x14ac:dyDescent="0.35">
      <c r="J63763" t="e">
        <f>wOBA+VLOOKUP(D63763,order[],2,FALSE)+VLOOKUP(IF(F63763&gt;7,8,IF(F63763=0,1,F63763)),pitches[],2,FALSE)+VLOOKUP(IF(E63763&gt;2,3,E63763),smatchups[],2,FALSE)</f>
        <v>#N/A</v>
      </c>
      <c r="K63763" t="e">
        <f t="shared" si="3032"/>
        <v>#N/A</v>
      </c>
      <c r="L63763" t="e">
        <f t="shared" si="3031"/>
        <v>#N/A</v>
      </c>
      <c r="M63763" t="e">
        <f t="shared" si="3033"/>
        <v>#N/A</v>
      </c>
    </row>
    <row r="63764" spans="10:13" x14ac:dyDescent="0.35">
      <c r="J63764" t="e">
        <f>wOBA+VLOOKUP(D63764,order[],2,FALSE)+VLOOKUP(IF(F63764&gt;7,8,IF(F63764=0,1,F63764)),pitches[],2,FALSE)+VLOOKUP(IF(E63764&gt;2,3,E63764),smatchups[],2,FALSE)</f>
        <v>#N/A</v>
      </c>
      <c r="K63764" t="e">
        <f t="shared" si="3032"/>
        <v>#N/A</v>
      </c>
      <c r="L63764" t="e">
        <f t="shared" si="3031"/>
        <v>#N/A</v>
      </c>
      <c r="M63764" t="e">
        <f t="shared" si="3033"/>
        <v>#N/A</v>
      </c>
    </row>
    <row r="63765" spans="10:13" x14ac:dyDescent="0.35">
      <c r="J63765" t="e">
        <f>wOBA+VLOOKUP(D63765,order[],2,FALSE)+VLOOKUP(IF(F63765&gt;7,8,IF(F63765=0,1,F63765)),pitches[],2,FALSE)+VLOOKUP(IF(E63765&gt;2,3,E63765),smatchups[],2,FALSE)</f>
        <v>#N/A</v>
      </c>
      <c r="K63765" t="e">
        <f t="shared" si="3032"/>
        <v>#N/A</v>
      </c>
      <c r="L63765" t="e">
        <f t="shared" si="3031"/>
        <v>#N/A</v>
      </c>
      <c r="M63765" t="e">
        <f t="shared" si="3033"/>
        <v>#N/A</v>
      </c>
    </row>
    <row r="63766" spans="10:13" x14ac:dyDescent="0.35">
      <c r="J63766" t="e">
        <f>wOBA+VLOOKUP(D63766,order[],2,FALSE)+VLOOKUP(IF(F63766&gt;7,8,IF(F63766=0,1,F63766)),pitches[],2,FALSE)+VLOOKUP(IF(E63766&gt;2,3,E63766),smatchups[],2,FALSE)</f>
        <v>#N/A</v>
      </c>
      <c r="K63766" t="e">
        <f t="shared" si="3032"/>
        <v>#N/A</v>
      </c>
      <c r="L63766" t="e">
        <f t="shared" si="3031"/>
        <v>#N/A</v>
      </c>
      <c r="M63766" t="e">
        <f t="shared" si="3033"/>
        <v>#N/A</v>
      </c>
    </row>
    <row r="63767" spans="10:13" x14ac:dyDescent="0.35">
      <c r="J63767" t="e">
        <f>wOBA+VLOOKUP(D63767,order[],2,FALSE)+VLOOKUP(IF(F63767&gt;7,8,IF(F63767=0,1,F63767)),pitches[],2,FALSE)+VLOOKUP(IF(E63767&gt;2,3,E63767),smatchups[],2,FALSE)</f>
        <v>#N/A</v>
      </c>
      <c r="K63767" t="e">
        <f t="shared" si="3032"/>
        <v>#N/A</v>
      </c>
      <c r="L63767" t="e">
        <f t="shared" si="3031"/>
        <v>#N/A</v>
      </c>
      <c r="M63767" t="e">
        <f t="shared" si="3033"/>
        <v>#N/A</v>
      </c>
    </row>
    <row r="63768" spans="10:13" x14ac:dyDescent="0.35">
      <c r="J63768" t="e">
        <f>wOBA+VLOOKUP(D63768,order[],2,FALSE)+VLOOKUP(IF(F63768&gt;7,8,IF(F63768=0,1,F63768)),pitches[],2,FALSE)+VLOOKUP(IF(E63768&gt;2,3,E63768),smatchups[],2,FALSE)</f>
        <v>#N/A</v>
      </c>
      <c r="K63768" t="e">
        <f t="shared" si="3032"/>
        <v>#N/A</v>
      </c>
      <c r="L63768" t="e">
        <f t="shared" si="3031"/>
        <v>#N/A</v>
      </c>
      <c r="M63768" t="e">
        <f t="shared" si="3033"/>
        <v>#N/A</v>
      </c>
    </row>
    <row r="63769" spans="10:13" x14ac:dyDescent="0.35">
      <c r="J63769" t="e">
        <f>wOBA+VLOOKUP(D63769,order[],2,FALSE)+VLOOKUP(IF(F63769&gt;7,8,IF(F63769=0,1,F63769)),pitches[],2,FALSE)+VLOOKUP(IF(E63769&gt;2,3,E63769),smatchups[],2,FALSE)</f>
        <v>#N/A</v>
      </c>
      <c r="K63769" t="e">
        <f t="shared" si="3032"/>
        <v>#N/A</v>
      </c>
      <c r="L63769" t="e">
        <f t="shared" si="3031"/>
        <v>#N/A</v>
      </c>
      <c r="M63769" t="e">
        <f t="shared" si="3033"/>
        <v>#N/A</v>
      </c>
    </row>
    <row r="63770" spans="10:13" x14ac:dyDescent="0.35">
      <c r="J63770" t="e">
        <f>wOBA+VLOOKUP(D63770,order[],2,FALSE)+VLOOKUP(IF(F63770&gt;7,8,IF(F63770=0,1,F63770)),pitches[],2,FALSE)+VLOOKUP(IF(E63770&gt;2,3,E63770),smatchups[],2,FALSE)</f>
        <v>#N/A</v>
      </c>
      <c r="K63770" t="e">
        <f t="shared" si="3032"/>
        <v>#N/A</v>
      </c>
      <c r="L63770" t="e">
        <f t="shared" si="3031"/>
        <v>#N/A</v>
      </c>
      <c r="M63770" t="e">
        <f t="shared" si="3033"/>
        <v>#N/A</v>
      </c>
    </row>
    <row r="63771" spans="10:13" x14ac:dyDescent="0.35">
      <c r="J63771" t="e">
        <f>wOBA+VLOOKUP(D63771,order[],2,FALSE)+VLOOKUP(IF(F63771&gt;7,8,IF(F63771=0,1,F63771)),pitches[],2,FALSE)+VLOOKUP(IF(E63771&gt;2,3,E63771),smatchups[],2,FALSE)</f>
        <v>#N/A</v>
      </c>
      <c r="K63771" t="e">
        <f t="shared" si="3032"/>
        <v>#N/A</v>
      </c>
      <c r="L63771" t="e">
        <f t="shared" si="3031"/>
        <v>#N/A</v>
      </c>
      <c r="M63771" t="e">
        <f t="shared" si="3033"/>
        <v>#N/A</v>
      </c>
    </row>
    <row r="63772" spans="10:13" x14ac:dyDescent="0.35">
      <c r="J63772" t="e">
        <f>wOBA+VLOOKUP(D63772,order[],2,FALSE)+VLOOKUP(IF(F63772&gt;7,8,IF(F63772=0,1,F63772)),pitches[],2,FALSE)+VLOOKUP(IF(E63772&gt;2,3,E63772),smatchups[],2,FALSE)</f>
        <v>#N/A</v>
      </c>
      <c r="K63772" t="e">
        <f t="shared" si="3032"/>
        <v>#N/A</v>
      </c>
      <c r="L63772" t="e">
        <f t="shared" si="3031"/>
        <v>#N/A</v>
      </c>
      <c r="M63772" t="e">
        <f t="shared" si="3033"/>
        <v>#N/A</v>
      </c>
    </row>
    <row r="63773" spans="10:13" x14ac:dyDescent="0.35">
      <c r="J63773" t="e">
        <f>wOBA+VLOOKUP(D63773,order[],2,FALSE)+VLOOKUP(IF(F63773&gt;7,8,IF(F63773=0,1,F63773)),pitches[],2,FALSE)+VLOOKUP(IF(E63773&gt;2,3,E63773),smatchups[],2,FALSE)</f>
        <v>#N/A</v>
      </c>
      <c r="K63773" t="e">
        <f t="shared" si="3032"/>
        <v>#N/A</v>
      </c>
      <c r="L63773" t="e">
        <f t="shared" si="3031"/>
        <v>#N/A</v>
      </c>
      <c r="M63773" t="e">
        <f t="shared" si="3033"/>
        <v>#N/A</v>
      </c>
    </row>
    <row r="63774" spans="10:13" x14ac:dyDescent="0.35">
      <c r="J63774" t="e">
        <f>wOBA+VLOOKUP(D63774,order[],2,FALSE)+VLOOKUP(IF(F63774&gt;7,8,IF(F63774=0,1,F63774)),pitches[],2,FALSE)+VLOOKUP(IF(E63774&gt;2,3,E63774),smatchups[],2,FALSE)</f>
        <v>#N/A</v>
      </c>
      <c r="K63774" t="e">
        <f t="shared" si="3032"/>
        <v>#N/A</v>
      </c>
      <c r="L63774" t="e">
        <f t="shared" si="3031"/>
        <v>#N/A</v>
      </c>
      <c r="M63774" t="e">
        <f t="shared" si="3033"/>
        <v>#N/A</v>
      </c>
    </row>
    <row r="63775" spans="10:13" x14ac:dyDescent="0.35">
      <c r="J63775" t="e">
        <f>wOBA+VLOOKUP(D63775,order[],2,FALSE)+VLOOKUP(IF(F63775&gt;7,8,IF(F63775=0,1,F63775)),pitches[],2,FALSE)+VLOOKUP(IF(E63775&gt;2,3,E63775),smatchups[],2,FALSE)</f>
        <v>#N/A</v>
      </c>
      <c r="K63775" t="e">
        <f t="shared" si="3032"/>
        <v>#N/A</v>
      </c>
      <c r="L63775" t="e">
        <f t="shared" si="3031"/>
        <v>#N/A</v>
      </c>
      <c r="M63775" t="e">
        <f t="shared" si="3033"/>
        <v>#N/A</v>
      </c>
    </row>
    <row r="63776" spans="10:13" x14ac:dyDescent="0.35">
      <c r="J63776" t="e">
        <f>wOBA+VLOOKUP(D63776,order[],2,FALSE)+VLOOKUP(IF(F63776&gt;7,8,IF(F63776=0,1,F63776)),pitches[],2,FALSE)+VLOOKUP(IF(E63776&gt;2,3,E63776),smatchups[],2,FALSE)</f>
        <v>#N/A</v>
      </c>
      <c r="K63776" t="e">
        <f t="shared" si="3032"/>
        <v>#N/A</v>
      </c>
      <c r="L63776" t="e">
        <f t="shared" si="3031"/>
        <v>#N/A</v>
      </c>
      <c r="M63776" t="e">
        <f t="shared" si="3033"/>
        <v>#N/A</v>
      </c>
    </row>
    <row r="63777" spans="10:13" x14ac:dyDescent="0.35">
      <c r="J63777" t="e">
        <f>wOBA+VLOOKUP(D63777,order[],2,FALSE)+VLOOKUP(IF(F63777&gt;7,8,IF(F63777=0,1,F63777)),pitches[],2,FALSE)+VLOOKUP(IF(E63777&gt;2,3,E63777),smatchups[],2,FALSE)</f>
        <v>#N/A</v>
      </c>
      <c r="K63777" t="e">
        <f t="shared" si="3032"/>
        <v>#N/A</v>
      </c>
      <c r="L63777" t="e">
        <f t="shared" si="3031"/>
        <v>#N/A</v>
      </c>
      <c r="M63777" t="e">
        <f t="shared" si="3033"/>
        <v>#N/A</v>
      </c>
    </row>
    <row r="63778" spans="10:13" x14ac:dyDescent="0.35">
      <c r="J63778" t="e">
        <f>wOBA+VLOOKUP(D63778,order[],2,FALSE)+VLOOKUP(IF(F63778&gt;7,8,IF(F63778=0,1,F63778)),pitches[],2,FALSE)+VLOOKUP(IF(E63778&gt;2,3,E63778),smatchups[],2,FALSE)</f>
        <v>#N/A</v>
      </c>
      <c r="K63778" t="e">
        <f t="shared" si="3032"/>
        <v>#N/A</v>
      </c>
      <c r="L63778" t="e">
        <f t="shared" si="3031"/>
        <v>#N/A</v>
      </c>
      <c r="M63778" t="e">
        <f t="shared" si="3033"/>
        <v>#N/A</v>
      </c>
    </row>
    <row r="63779" spans="10:13" x14ac:dyDescent="0.35">
      <c r="J63779" t="e">
        <f>wOBA+VLOOKUP(D63779,order[],2,FALSE)+VLOOKUP(IF(F63779&gt;7,8,IF(F63779=0,1,F63779)),pitches[],2,FALSE)+VLOOKUP(IF(E63779&gt;2,3,E63779),smatchups[],2,FALSE)</f>
        <v>#N/A</v>
      </c>
      <c r="K63779" t="e">
        <f t="shared" si="3032"/>
        <v>#N/A</v>
      </c>
      <c r="L63779" t="e">
        <f t="shared" si="3031"/>
        <v>#N/A</v>
      </c>
      <c r="M63779" t="e">
        <f t="shared" si="3033"/>
        <v>#N/A</v>
      </c>
    </row>
    <row r="63780" spans="10:13" x14ac:dyDescent="0.35">
      <c r="J63780" t="e">
        <f>wOBA+VLOOKUP(D63780,order[],2,FALSE)+VLOOKUP(IF(F63780&gt;7,8,IF(F63780=0,1,F63780)),pitches[],2,FALSE)+VLOOKUP(IF(E63780&gt;2,3,E63780),smatchups[],2,FALSE)</f>
        <v>#N/A</v>
      </c>
      <c r="K63780" t="e">
        <f t="shared" si="3032"/>
        <v>#N/A</v>
      </c>
      <c r="L63780" t="e">
        <f t="shared" si="3031"/>
        <v>#N/A</v>
      </c>
      <c r="M63780" t="e">
        <f t="shared" si="3033"/>
        <v>#N/A</v>
      </c>
    </row>
    <row r="63781" spans="10:13" x14ac:dyDescent="0.35">
      <c r="J63781" t="e">
        <f>wOBA+VLOOKUP(D63781,order[],2,FALSE)+VLOOKUP(IF(F63781&gt;7,8,IF(F63781=0,1,F63781)),pitches[],2,FALSE)+VLOOKUP(IF(E63781&gt;2,3,E63781),smatchups[],2,FALSE)</f>
        <v>#N/A</v>
      </c>
      <c r="K63781" t="e">
        <f t="shared" si="3032"/>
        <v>#N/A</v>
      </c>
      <c r="L63781" t="e">
        <f t="shared" si="3031"/>
        <v>#N/A</v>
      </c>
      <c r="M63781" t="e">
        <f t="shared" si="3033"/>
        <v>#N/A</v>
      </c>
    </row>
    <row r="63782" spans="10:13" x14ac:dyDescent="0.35">
      <c r="J63782" t="e">
        <f>wOBA+VLOOKUP(D63782,order[],2,FALSE)+VLOOKUP(IF(F63782&gt;7,8,IF(F63782=0,1,F63782)),pitches[],2,FALSE)+VLOOKUP(IF(E63782&gt;2,3,E63782),smatchups[],2,FALSE)</f>
        <v>#N/A</v>
      </c>
      <c r="K63782" t="e">
        <f t="shared" si="3032"/>
        <v>#N/A</v>
      </c>
      <c r="L63782" t="e">
        <f t="shared" si="3031"/>
        <v>#N/A</v>
      </c>
      <c r="M63782" t="e">
        <f t="shared" si="3033"/>
        <v>#N/A</v>
      </c>
    </row>
    <row r="63783" spans="10:13" x14ac:dyDescent="0.35">
      <c r="J63783" t="e">
        <f>wOBA+VLOOKUP(D63783,order[],2,FALSE)+VLOOKUP(IF(F63783&gt;7,8,IF(F63783=0,1,F63783)),pitches[],2,FALSE)+VLOOKUP(IF(E63783&gt;2,3,E63783),smatchups[],2,FALSE)</f>
        <v>#N/A</v>
      </c>
      <c r="K63783" t="e">
        <f t="shared" si="3032"/>
        <v>#N/A</v>
      </c>
      <c r="L63783" t="e">
        <f t="shared" si="3031"/>
        <v>#N/A</v>
      </c>
      <c r="M63783" t="e">
        <f t="shared" si="3033"/>
        <v>#N/A</v>
      </c>
    </row>
    <row r="63784" spans="10:13" x14ac:dyDescent="0.35">
      <c r="J63784" t="e">
        <f>wOBA+VLOOKUP(D63784,order[],2,FALSE)+VLOOKUP(IF(F63784&gt;7,8,IF(F63784=0,1,F63784)),pitches[],2,FALSE)+VLOOKUP(IF(E63784&gt;2,3,E63784),smatchups[],2,FALSE)</f>
        <v>#N/A</v>
      </c>
      <c r="K63784" t="e">
        <f t="shared" si="3032"/>
        <v>#N/A</v>
      </c>
      <c r="L63784" t="e">
        <f t="shared" si="3031"/>
        <v>#N/A</v>
      </c>
      <c r="M63784" t="e">
        <f t="shared" si="3033"/>
        <v>#N/A</v>
      </c>
    </row>
    <row r="63785" spans="10:13" x14ac:dyDescent="0.35">
      <c r="J63785" t="e">
        <f>wOBA+VLOOKUP(D63785,order[],2,FALSE)+VLOOKUP(IF(F63785&gt;7,8,IF(F63785=0,1,F63785)),pitches[],2,FALSE)+VLOOKUP(IF(E63785&gt;2,3,E63785),smatchups[],2,FALSE)</f>
        <v>#N/A</v>
      </c>
      <c r="K63785" t="e">
        <f t="shared" si="3032"/>
        <v>#N/A</v>
      </c>
      <c r="L63785" t="e">
        <f t="shared" si="3031"/>
        <v>#N/A</v>
      </c>
      <c r="M63785" t="e">
        <f t="shared" si="3033"/>
        <v>#N/A</v>
      </c>
    </row>
    <row r="63786" spans="10:13" x14ac:dyDescent="0.35">
      <c r="J63786" t="e">
        <f>wOBA+VLOOKUP(D63786,order[],2,FALSE)+VLOOKUP(IF(F63786&gt;7,8,IF(F63786=0,1,F63786)),pitches[],2,FALSE)+VLOOKUP(IF(E63786&gt;2,3,E63786),smatchups[],2,FALSE)</f>
        <v>#N/A</v>
      </c>
      <c r="K63786" t="e">
        <f t="shared" si="3032"/>
        <v>#N/A</v>
      </c>
      <c r="L63786" t="e">
        <f t="shared" si="3031"/>
        <v>#N/A</v>
      </c>
      <c r="M63786" t="e">
        <f t="shared" si="3033"/>
        <v>#N/A</v>
      </c>
    </row>
    <row r="63787" spans="10:13" x14ac:dyDescent="0.35">
      <c r="J63787" t="e">
        <f>wOBA+VLOOKUP(D63787,order[],2,FALSE)+VLOOKUP(IF(F63787&gt;7,8,IF(F63787=0,1,F63787)),pitches[],2,FALSE)+VLOOKUP(IF(E63787&gt;2,3,E63787),smatchups[],2,FALSE)</f>
        <v>#N/A</v>
      </c>
      <c r="K63787" t="e">
        <f t="shared" si="3032"/>
        <v>#N/A</v>
      </c>
      <c r="L63787" t="e">
        <f t="shared" si="3031"/>
        <v>#N/A</v>
      </c>
      <c r="M63787" t="e">
        <f t="shared" si="3033"/>
        <v>#N/A</v>
      </c>
    </row>
    <row r="63788" spans="10:13" x14ac:dyDescent="0.35">
      <c r="J63788" t="e">
        <f>wOBA+VLOOKUP(D63788,order[],2,FALSE)+VLOOKUP(IF(F63788&gt;7,8,IF(F63788=0,1,F63788)),pitches[],2,FALSE)+VLOOKUP(IF(E63788&gt;2,3,E63788),smatchups[],2,FALSE)</f>
        <v>#N/A</v>
      </c>
      <c r="K63788" t="e">
        <f t="shared" si="3032"/>
        <v>#N/A</v>
      </c>
      <c r="L63788" t="e">
        <f t="shared" si="3031"/>
        <v>#N/A</v>
      </c>
      <c r="M63788" t="e">
        <f t="shared" si="3033"/>
        <v>#N/A</v>
      </c>
    </row>
    <row r="63789" spans="10:13" x14ac:dyDescent="0.35">
      <c r="J63789" t="e">
        <f>wOBA+VLOOKUP(D63789,order[],2,FALSE)+VLOOKUP(IF(F63789&gt;7,8,IF(F63789=0,1,F63789)),pitches[],2,FALSE)+VLOOKUP(IF(E63789&gt;2,3,E63789),smatchups[],2,FALSE)</f>
        <v>#N/A</v>
      </c>
      <c r="K63789" t="e">
        <f t="shared" si="3032"/>
        <v>#N/A</v>
      </c>
      <c r="L63789" t="e">
        <f t="shared" si="3031"/>
        <v>#N/A</v>
      </c>
      <c r="M63789" t="e">
        <f t="shared" si="3033"/>
        <v>#N/A</v>
      </c>
    </row>
    <row r="63790" spans="10:13" x14ac:dyDescent="0.35">
      <c r="J63790" t="e">
        <f>wOBA+VLOOKUP(D63790,order[],2,FALSE)+VLOOKUP(IF(F63790&gt;7,8,IF(F63790=0,1,F63790)),pitches[],2,FALSE)+VLOOKUP(IF(E63790&gt;2,3,E63790),smatchups[],2,FALSE)</f>
        <v>#N/A</v>
      </c>
      <c r="K63790" t="e">
        <f t="shared" si="3032"/>
        <v>#N/A</v>
      </c>
      <c r="L63790" t="e">
        <f t="shared" si="3031"/>
        <v>#N/A</v>
      </c>
      <c r="M63790" t="e">
        <f t="shared" si="3033"/>
        <v>#N/A</v>
      </c>
    </row>
    <row r="63791" spans="10:13" x14ac:dyDescent="0.35">
      <c r="J63791" t="e">
        <f>wOBA+VLOOKUP(D63791,order[],2,FALSE)+VLOOKUP(IF(F63791&gt;7,8,IF(F63791=0,1,F63791)),pitches[],2,FALSE)+VLOOKUP(IF(E63791&gt;2,3,E63791),smatchups[],2,FALSE)</f>
        <v>#N/A</v>
      </c>
      <c r="K63791" t="e">
        <f t="shared" si="3032"/>
        <v>#N/A</v>
      </c>
      <c r="L63791" t="e">
        <f t="shared" si="3031"/>
        <v>#N/A</v>
      </c>
      <c r="M63791" t="e">
        <f t="shared" si="3033"/>
        <v>#N/A</v>
      </c>
    </row>
    <row r="63792" spans="10:13" x14ac:dyDescent="0.35">
      <c r="J63792" t="e">
        <f>wOBA+VLOOKUP(D63792,order[],2,FALSE)+VLOOKUP(IF(F63792&gt;7,8,IF(F63792=0,1,F63792)),pitches[],2,FALSE)+VLOOKUP(IF(E63792&gt;2,3,E63792),smatchups[],2,FALSE)</f>
        <v>#N/A</v>
      </c>
      <c r="K63792" t="e">
        <f t="shared" si="3032"/>
        <v>#N/A</v>
      </c>
      <c r="L63792" t="e">
        <f t="shared" si="3031"/>
        <v>#N/A</v>
      </c>
      <c r="M63792" t="e">
        <f t="shared" si="3033"/>
        <v>#N/A</v>
      </c>
    </row>
    <row r="63793" spans="10:13" x14ac:dyDescent="0.35">
      <c r="J63793" t="e">
        <f>wOBA+VLOOKUP(D63793,order[],2,FALSE)+VLOOKUP(IF(F63793&gt;7,8,IF(F63793=0,1,F63793)),pitches[],2,FALSE)+VLOOKUP(IF(E63793&gt;2,3,E63793),smatchups[],2,FALSE)</f>
        <v>#N/A</v>
      </c>
      <c r="K63793" t="e">
        <f t="shared" si="3032"/>
        <v>#N/A</v>
      </c>
      <c r="L63793" t="e">
        <f t="shared" si="3031"/>
        <v>#N/A</v>
      </c>
      <c r="M63793" t="e">
        <f t="shared" si="3033"/>
        <v>#N/A</v>
      </c>
    </row>
    <row r="63794" spans="10:13" x14ac:dyDescent="0.35">
      <c r="J63794" t="e">
        <f>wOBA+VLOOKUP(D63794,order[],2,FALSE)+VLOOKUP(IF(F63794&gt;7,8,IF(F63794=0,1,F63794)),pitches[],2,FALSE)+VLOOKUP(IF(E63794&gt;2,3,E63794),smatchups[],2,FALSE)</f>
        <v>#N/A</v>
      </c>
      <c r="K63794" t="e">
        <f t="shared" si="3032"/>
        <v>#N/A</v>
      </c>
      <c r="L63794" t="e">
        <f t="shared" si="3031"/>
        <v>#N/A</v>
      </c>
      <c r="M63794" t="e">
        <f t="shared" si="3033"/>
        <v>#N/A</v>
      </c>
    </row>
    <row r="63795" spans="10:13" x14ac:dyDescent="0.35">
      <c r="J63795" t="e">
        <f>wOBA+VLOOKUP(D63795,order[],2,FALSE)+VLOOKUP(IF(F63795&gt;7,8,IF(F63795=0,1,F63795)),pitches[],2,FALSE)+VLOOKUP(IF(E63795&gt;2,3,E63795),smatchups[],2,FALSE)</f>
        <v>#N/A</v>
      </c>
      <c r="K63795" t="e">
        <f t="shared" si="3032"/>
        <v>#N/A</v>
      </c>
      <c r="L63795" t="e">
        <f t="shared" si="3031"/>
        <v>#N/A</v>
      </c>
      <c r="M63795" t="e">
        <f t="shared" si="3033"/>
        <v>#N/A</v>
      </c>
    </row>
    <row r="63796" spans="10:13" x14ac:dyDescent="0.35">
      <c r="J63796" t="e">
        <f>wOBA+VLOOKUP(D63796,order[],2,FALSE)+VLOOKUP(IF(F63796&gt;7,8,IF(F63796=0,1,F63796)),pitches[],2,FALSE)+VLOOKUP(IF(E63796&gt;2,3,E63796),smatchups[],2,FALSE)</f>
        <v>#N/A</v>
      </c>
      <c r="K63796" t="e">
        <f t="shared" si="3032"/>
        <v>#N/A</v>
      </c>
      <c r="L63796" t="e">
        <f t="shared" si="3031"/>
        <v>#N/A</v>
      </c>
      <c r="M63796" t="e">
        <f t="shared" si="3033"/>
        <v>#N/A</v>
      </c>
    </row>
    <row r="63797" spans="10:13" x14ac:dyDescent="0.35">
      <c r="J63797" t="e">
        <f>wOBA+VLOOKUP(D63797,order[],2,FALSE)+VLOOKUP(IF(F63797&gt;7,8,IF(F63797=0,1,F63797)),pitches[],2,FALSE)+VLOOKUP(IF(E63797&gt;2,3,E63797),smatchups[],2,FALSE)</f>
        <v>#N/A</v>
      </c>
      <c r="K63797" t="e">
        <f t="shared" si="3032"/>
        <v>#N/A</v>
      </c>
      <c r="L63797" t="e">
        <f t="shared" si="3031"/>
        <v>#N/A</v>
      </c>
      <c r="M63797" t="e">
        <f t="shared" si="3033"/>
        <v>#N/A</v>
      </c>
    </row>
    <row r="63798" spans="10:13" x14ac:dyDescent="0.35">
      <c r="J63798" t="e">
        <f>wOBA+VLOOKUP(D63798,order[],2,FALSE)+VLOOKUP(IF(F63798&gt;7,8,IF(F63798=0,1,F63798)),pitches[],2,FALSE)+VLOOKUP(IF(E63798&gt;2,3,E63798),smatchups[],2,FALSE)</f>
        <v>#N/A</v>
      </c>
      <c r="K63798" t="e">
        <f t="shared" si="3032"/>
        <v>#N/A</v>
      </c>
      <c r="L63798" t="e">
        <f t="shared" si="3031"/>
        <v>#N/A</v>
      </c>
      <c r="M63798" t="e">
        <f t="shared" si="3033"/>
        <v>#N/A</v>
      </c>
    </row>
    <row r="63799" spans="10:13" x14ac:dyDescent="0.35">
      <c r="J63799" t="e">
        <f>wOBA+VLOOKUP(D63799,order[],2,FALSE)+VLOOKUP(IF(F63799&gt;7,8,IF(F63799=0,1,F63799)),pitches[],2,FALSE)+VLOOKUP(IF(E63799&gt;2,3,E63799),smatchups[],2,FALSE)</f>
        <v>#N/A</v>
      </c>
      <c r="K63799" t="e">
        <f t="shared" si="3032"/>
        <v>#N/A</v>
      </c>
      <c r="L63799" t="e">
        <f t="shared" si="3031"/>
        <v>#N/A</v>
      </c>
      <c r="M63799" t="e">
        <f t="shared" si="3033"/>
        <v>#N/A</v>
      </c>
    </row>
    <row r="63800" spans="10:13" x14ac:dyDescent="0.35">
      <c r="J63800" t="e">
        <f>wOBA+VLOOKUP(D63800,order[],2,FALSE)+VLOOKUP(IF(F63800&gt;7,8,IF(F63800=0,1,F63800)),pitches[],2,FALSE)+VLOOKUP(IF(E63800&gt;2,3,E63800),smatchups[],2,FALSE)</f>
        <v>#N/A</v>
      </c>
      <c r="K63800" t="e">
        <f t="shared" si="3032"/>
        <v>#N/A</v>
      </c>
      <c r="L63800" t="e">
        <f t="shared" si="3031"/>
        <v>#N/A</v>
      </c>
      <c r="M63800" t="e">
        <f t="shared" si="3033"/>
        <v>#N/A</v>
      </c>
    </row>
    <row r="63801" spans="10:13" x14ac:dyDescent="0.35">
      <c r="J63801" t="e">
        <f>wOBA+VLOOKUP(D63801,order[],2,FALSE)+VLOOKUP(IF(F63801&gt;7,8,IF(F63801=0,1,F63801)),pitches[],2,FALSE)+VLOOKUP(IF(E63801&gt;2,3,E63801),smatchups[],2,FALSE)</f>
        <v>#N/A</v>
      </c>
      <c r="K63801" t="e">
        <f t="shared" si="3032"/>
        <v>#N/A</v>
      </c>
      <c r="L63801" t="e">
        <f t="shared" si="3031"/>
        <v>#N/A</v>
      </c>
      <c r="M63801" t="e">
        <f t="shared" si="3033"/>
        <v>#N/A</v>
      </c>
    </row>
    <row r="63802" spans="10:13" x14ac:dyDescent="0.35">
      <c r="J63802" t="e">
        <f>wOBA+VLOOKUP(D63802,order[],2,FALSE)+VLOOKUP(IF(F63802&gt;7,8,IF(F63802=0,1,F63802)),pitches[],2,FALSE)+VLOOKUP(IF(E63802&gt;2,3,E63802),smatchups[],2,FALSE)</f>
        <v>#N/A</v>
      </c>
      <c r="K63802" t="e">
        <f t="shared" si="3032"/>
        <v>#N/A</v>
      </c>
      <c r="L63802" t="e">
        <f t="shared" si="3031"/>
        <v>#N/A</v>
      </c>
      <c r="M63802" t="e">
        <f t="shared" si="3033"/>
        <v>#N/A</v>
      </c>
    </row>
    <row r="63803" spans="10:13" x14ac:dyDescent="0.35">
      <c r="J63803" t="e">
        <f>wOBA+VLOOKUP(D63803,order[],2,FALSE)+VLOOKUP(IF(F63803&gt;7,8,IF(F63803=0,1,F63803)),pitches[],2,FALSE)+VLOOKUP(IF(E63803&gt;2,3,E63803),smatchups[],2,FALSE)</f>
        <v>#N/A</v>
      </c>
      <c r="K63803" t="e">
        <f t="shared" si="3032"/>
        <v>#N/A</v>
      </c>
      <c r="L63803" t="e">
        <f t="shared" si="3031"/>
        <v>#N/A</v>
      </c>
      <c r="M63803" t="e">
        <f t="shared" si="3033"/>
        <v>#N/A</v>
      </c>
    </row>
    <row r="63804" spans="10:13" x14ac:dyDescent="0.35">
      <c r="J63804" t="e">
        <f>wOBA+VLOOKUP(D63804,order[],2,FALSE)+VLOOKUP(IF(F63804&gt;7,8,IF(F63804=0,1,F63804)),pitches[],2,FALSE)+VLOOKUP(IF(E63804&gt;2,3,E63804),smatchups[],2,FALSE)</f>
        <v>#N/A</v>
      </c>
      <c r="K63804" t="e">
        <f t="shared" si="3032"/>
        <v>#N/A</v>
      </c>
      <c r="L63804" t="e">
        <f t="shared" si="3031"/>
        <v>#N/A</v>
      </c>
      <c r="M63804" t="e">
        <f t="shared" si="3033"/>
        <v>#N/A</v>
      </c>
    </row>
    <row r="63805" spans="10:13" x14ac:dyDescent="0.35">
      <c r="J63805" t="e">
        <f>wOBA+VLOOKUP(D63805,order[],2,FALSE)+VLOOKUP(IF(F63805&gt;7,8,IF(F63805=0,1,F63805)),pitches[],2,FALSE)+VLOOKUP(IF(E63805&gt;2,3,E63805),smatchups[],2,FALSE)</f>
        <v>#N/A</v>
      </c>
      <c r="K63805" t="e">
        <f t="shared" si="3032"/>
        <v>#N/A</v>
      </c>
      <c r="L63805" t="e">
        <f t="shared" si="3031"/>
        <v>#N/A</v>
      </c>
      <c r="M63805" t="e">
        <f t="shared" si="3033"/>
        <v>#N/A</v>
      </c>
    </row>
    <row r="63806" spans="10:13" x14ac:dyDescent="0.35">
      <c r="J63806" t="e">
        <f>wOBA+VLOOKUP(D63806,order[],2,FALSE)+VLOOKUP(IF(F63806&gt;7,8,IF(F63806=0,1,F63806)),pitches[],2,FALSE)+VLOOKUP(IF(E63806&gt;2,3,E63806),smatchups[],2,FALSE)</f>
        <v>#N/A</v>
      </c>
      <c r="K63806" t="e">
        <f t="shared" si="3032"/>
        <v>#N/A</v>
      </c>
      <c r="L63806" t="e">
        <f t="shared" si="3031"/>
        <v>#N/A</v>
      </c>
      <c r="M63806" t="e">
        <f t="shared" si="3033"/>
        <v>#N/A</v>
      </c>
    </row>
    <row r="63807" spans="10:13" x14ac:dyDescent="0.35">
      <c r="J63807" t="e">
        <f>wOBA+VLOOKUP(D63807,order[],2,FALSE)+VLOOKUP(IF(F63807&gt;7,8,IF(F63807=0,1,F63807)),pitches[],2,FALSE)+VLOOKUP(IF(E63807&gt;2,3,E63807),smatchups[],2,FALSE)</f>
        <v>#N/A</v>
      </c>
      <c r="K63807" t="e">
        <f t="shared" si="3032"/>
        <v>#N/A</v>
      </c>
      <c r="L63807" t="e">
        <f t="shared" si="3031"/>
        <v>#N/A</v>
      </c>
      <c r="M63807" t="e">
        <f t="shared" si="3033"/>
        <v>#N/A</v>
      </c>
    </row>
    <row r="63808" spans="10:13" x14ac:dyDescent="0.35">
      <c r="J63808" t="e">
        <f>wOBA+VLOOKUP(D63808,order[],2,FALSE)+VLOOKUP(IF(F63808&gt;7,8,IF(F63808=0,1,F63808)),pitches[],2,FALSE)+VLOOKUP(IF(E63808&gt;2,3,E63808),smatchups[],2,FALSE)</f>
        <v>#N/A</v>
      </c>
      <c r="K63808" t="e">
        <f t="shared" si="3032"/>
        <v>#N/A</v>
      </c>
      <c r="L63808" t="e">
        <f t="shared" si="3031"/>
        <v>#N/A</v>
      </c>
      <c r="M63808" t="e">
        <f t="shared" si="3033"/>
        <v>#N/A</v>
      </c>
    </row>
    <row r="63809" spans="10:13" x14ac:dyDescent="0.35">
      <c r="J63809" t="e">
        <f>wOBA+VLOOKUP(D63809,order[],2,FALSE)+VLOOKUP(IF(F63809&gt;7,8,IF(F63809=0,1,F63809)),pitches[],2,FALSE)+VLOOKUP(IF(E63809&gt;2,3,E63809),smatchups[],2,FALSE)</f>
        <v>#N/A</v>
      </c>
      <c r="K63809" t="e">
        <f t="shared" si="3032"/>
        <v>#N/A</v>
      </c>
      <c r="L63809" t="e">
        <f t="shared" si="3031"/>
        <v>#N/A</v>
      </c>
      <c r="M63809" t="e">
        <f t="shared" si="3033"/>
        <v>#N/A</v>
      </c>
    </row>
    <row r="63810" spans="10:13" x14ac:dyDescent="0.35">
      <c r="J63810" t="e">
        <f>wOBA+VLOOKUP(D63810,order[],2,FALSE)+VLOOKUP(IF(F63810&gt;7,8,IF(F63810=0,1,F63810)),pitches[],2,FALSE)+VLOOKUP(IF(E63810&gt;2,3,E63810),smatchups[],2,FALSE)</f>
        <v>#N/A</v>
      </c>
      <c r="K63810" t="e">
        <f t="shared" si="3032"/>
        <v>#N/A</v>
      </c>
      <c r="L63810" t="e">
        <f t="shared" ref="L63810:L63873" si="3034">IF(E63810=0,BF$1+BE$1*F63810,IF(E63810=1,BF$2+BE$2*F63810,IF(E63810=2,BF$3+BE$3*F63810,BF$4+BE$4*F63810)))+J63810</f>
        <v>#N/A</v>
      </c>
      <c r="M63810" t="e">
        <f t="shared" si="3033"/>
        <v>#N/A</v>
      </c>
    </row>
    <row r="63811" spans="10:13" x14ac:dyDescent="0.35">
      <c r="J63811" t="e">
        <f>wOBA+VLOOKUP(D63811,order[],2,FALSE)+VLOOKUP(IF(F63811&gt;7,8,IF(F63811=0,1,F63811)),pitches[],2,FALSE)+VLOOKUP(IF(E63811&gt;2,3,E63811),smatchups[],2,FALSE)</f>
        <v>#N/A</v>
      </c>
      <c r="K63811" t="e">
        <f t="shared" ref="K63811:K63874" si="3035">H63811-J63811</f>
        <v>#N/A</v>
      </c>
      <c r="L63811" t="e">
        <f t="shared" si="3034"/>
        <v>#N/A</v>
      </c>
      <c r="M63811" t="e">
        <f t="shared" ref="M63811:M63874" si="3036">H63811-L63811</f>
        <v>#N/A</v>
      </c>
    </row>
    <row r="63812" spans="10:13" x14ac:dyDescent="0.35">
      <c r="J63812" t="e">
        <f>wOBA+VLOOKUP(D63812,order[],2,FALSE)+VLOOKUP(IF(F63812&gt;7,8,IF(F63812=0,1,F63812)),pitches[],2,FALSE)+VLOOKUP(IF(E63812&gt;2,3,E63812),smatchups[],2,FALSE)</f>
        <v>#N/A</v>
      </c>
      <c r="K63812" t="e">
        <f t="shared" si="3035"/>
        <v>#N/A</v>
      </c>
      <c r="L63812" t="e">
        <f t="shared" si="3034"/>
        <v>#N/A</v>
      </c>
      <c r="M63812" t="e">
        <f t="shared" si="3036"/>
        <v>#N/A</v>
      </c>
    </row>
    <row r="63813" spans="10:13" x14ac:dyDescent="0.35">
      <c r="J63813" t="e">
        <f>wOBA+VLOOKUP(D63813,order[],2,FALSE)+VLOOKUP(IF(F63813&gt;7,8,IF(F63813=0,1,F63813)),pitches[],2,FALSE)+VLOOKUP(IF(E63813&gt;2,3,E63813),smatchups[],2,FALSE)</f>
        <v>#N/A</v>
      </c>
      <c r="K63813" t="e">
        <f t="shared" si="3035"/>
        <v>#N/A</v>
      </c>
      <c r="L63813" t="e">
        <f t="shared" si="3034"/>
        <v>#N/A</v>
      </c>
      <c r="M63813" t="e">
        <f t="shared" si="3036"/>
        <v>#N/A</v>
      </c>
    </row>
    <row r="63814" spans="10:13" x14ac:dyDescent="0.35">
      <c r="J63814" t="e">
        <f>wOBA+VLOOKUP(D63814,order[],2,FALSE)+VLOOKUP(IF(F63814&gt;7,8,IF(F63814=0,1,F63814)),pitches[],2,FALSE)+VLOOKUP(IF(E63814&gt;2,3,E63814),smatchups[],2,FALSE)</f>
        <v>#N/A</v>
      </c>
      <c r="K63814" t="e">
        <f t="shared" si="3035"/>
        <v>#N/A</v>
      </c>
      <c r="L63814" t="e">
        <f t="shared" si="3034"/>
        <v>#N/A</v>
      </c>
      <c r="M63814" t="e">
        <f t="shared" si="3036"/>
        <v>#N/A</v>
      </c>
    </row>
    <row r="63815" spans="10:13" x14ac:dyDescent="0.35">
      <c r="J63815" t="e">
        <f>wOBA+VLOOKUP(D63815,order[],2,FALSE)+VLOOKUP(IF(F63815&gt;7,8,IF(F63815=0,1,F63815)),pitches[],2,FALSE)+VLOOKUP(IF(E63815&gt;2,3,E63815),smatchups[],2,FALSE)</f>
        <v>#N/A</v>
      </c>
      <c r="K63815" t="e">
        <f t="shared" si="3035"/>
        <v>#N/A</v>
      </c>
      <c r="L63815" t="e">
        <f t="shared" si="3034"/>
        <v>#N/A</v>
      </c>
      <c r="M63815" t="e">
        <f t="shared" si="3036"/>
        <v>#N/A</v>
      </c>
    </row>
    <row r="63816" spans="10:13" x14ac:dyDescent="0.35">
      <c r="J63816" t="e">
        <f>wOBA+VLOOKUP(D63816,order[],2,FALSE)+VLOOKUP(IF(F63816&gt;7,8,IF(F63816=0,1,F63816)),pitches[],2,FALSE)+VLOOKUP(IF(E63816&gt;2,3,E63816),smatchups[],2,FALSE)</f>
        <v>#N/A</v>
      </c>
      <c r="K63816" t="e">
        <f t="shared" si="3035"/>
        <v>#N/A</v>
      </c>
      <c r="L63816" t="e">
        <f t="shared" si="3034"/>
        <v>#N/A</v>
      </c>
      <c r="M63816" t="e">
        <f t="shared" si="3036"/>
        <v>#N/A</v>
      </c>
    </row>
    <row r="63817" spans="10:13" x14ac:dyDescent="0.35">
      <c r="J63817" t="e">
        <f>wOBA+VLOOKUP(D63817,order[],2,FALSE)+VLOOKUP(IF(F63817&gt;7,8,IF(F63817=0,1,F63817)),pitches[],2,FALSE)+VLOOKUP(IF(E63817&gt;2,3,E63817),smatchups[],2,FALSE)</f>
        <v>#N/A</v>
      </c>
      <c r="K63817" t="e">
        <f t="shared" si="3035"/>
        <v>#N/A</v>
      </c>
      <c r="L63817" t="e">
        <f t="shared" si="3034"/>
        <v>#N/A</v>
      </c>
      <c r="M63817" t="e">
        <f t="shared" si="3036"/>
        <v>#N/A</v>
      </c>
    </row>
    <row r="63818" spans="10:13" x14ac:dyDescent="0.35">
      <c r="J63818" t="e">
        <f>wOBA+VLOOKUP(D63818,order[],2,FALSE)+VLOOKUP(IF(F63818&gt;7,8,IF(F63818=0,1,F63818)),pitches[],2,FALSE)+VLOOKUP(IF(E63818&gt;2,3,E63818),smatchups[],2,FALSE)</f>
        <v>#N/A</v>
      </c>
      <c r="K63818" t="e">
        <f t="shared" si="3035"/>
        <v>#N/A</v>
      </c>
      <c r="L63818" t="e">
        <f t="shared" si="3034"/>
        <v>#N/A</v>
      </c>
      <c r="M63818" t="e">
        <f t="shared" si="3036"/>
        <v>#N/A</v>
      </c>
    </row>
    <row r="63819" spans="10:13" x14ac:dyDescent="0.35">
      <c r="J63819" t="e">
        <f>wOBA+VLOOKUP(D63819,order[],2,FALSE)+VLOOKUP(IF(F63819&gt;7,8,IF(F63819=0,1,F63819)),pitches[],2,FALSE)+VLOOKUP(IF(E63819&gt;2,3,E63819),smatchups[],2,FALSE)</f>
        <v>#N/A</v>
      </c>
      <c r="K63819" t="e">
        <f t="shared" si="3035"/>
        <v>#N/A</v>
      </c>
      <c r="L63819" t="e">
        <f t="shared" si="3034"/>
        <v>#N/A</v>
      </c>
      <c r="M63819" t="e">
        <f t="shared" si="3036"/>
        <v>#N/A</v>
      </c>
    </row>
    <row r="63820" spans="10:13" x14ac:dyDescent="0.35">
      <c r="J63820" t="e">
        <f>wOBA+VLOOKUP(D63820,order[],2,FALSE)+VLOOKUP(IF(F63820&gt;7,8,IF(F63820=0,1,F63820)),pitches[],2,FALSE)+VLOOKUP(IF(E63820&gt;2,3,E63820),smatchups[],2,FALSE)</f>
        <v>#N/A</v>
      </c>
      <c r="K63820" t="e">
        <f t="shared" si="3035"/>
        <v>#N/A</v>
      </c>
      <c r="L63820" t="e">
        <f t="shared" si="3034"/>
        <v>#N/A</v>
      </c>
      <c r="M63820" t="e">
        <f t="shared" si="3036"/>
        <v>#N/A</v>
      </c>
    </row>
    <row r="63821" spans="10:13" x14ac:dyDescent="0.35">
      <c r="J63821" t="e">
        <f>wOBA+VLOOKUP(D63821,order[],2,FALSE)+VLOOKUP(IF(F63821&gt;7,8,IF(F63821=0,1,F63821)),pitches[],2,FALSE)+VLOOKUP(IF(E63821&gt;2,3,E63821),smatchups[],2,FALSE)</f>
        <v>#N/A</v>
      </c>
      <c r="K63821" t="e">
        <f t="shared" si="3035"/>
        <v>#N/A</v>
      </c>
      <c r="L63821" t="e">
        <f t="shared" si="3034"/>
        <v>#N/A</v>
      </c>
      <c r="M63821" t="e">
        <f t="shared" si="3036"/>
        <v>#N/A</v>
      </c>
    </row>
    <row r="63822" spans="10:13" x14ac:dyDescent="0.35">
      <c r="J63822" t="e">
        <f>wOBA+VLOOKUP(D63822,order[],2,FALSE)+VLOOKUP(IF(F63822&gt;7,8,IF(F63822=0,1,F63822)),pitches[],2,FALSE)+VLOOKUP(IF(E63822&gt;2,3,E63822),smatchups[],2,FALSE)</f>
        <v>#N/A</v>
      </c>
      <c r="K63822" t="e">
        <f t="shared" si="3035"/>
        <v>#N/A</v>
      </c>
      <c r="L63822" t="e">
        <f t="shared" si="3034"/>
        <v>#N/A</v>
      </c>
      <c r="M63822" t="e">
        <f t="shared" si="3036"/>
        <v>#N/A</v>
      </c>
    </row>
    <row r="63823" spans="10:13" x14ac:dyDescent="0.35">
      <c r="J63823" t="e">
        <f>wOBA+VLOOKUP(D63823,order[],2,FALSE)+VLOOKUP(IF(F63823&gt;7,8,IF(F63823=0,1,F63823)),pitches[],2,FALSE)+VLOOKUP(IF(E63823&gt;2,3,E63823),smatchups[],2,FALSE)</f>
        <v>#N/A</v>
      </c>
      <c r="K63823" t="e">
        <f t="shared" si="3035"/>
        <v>#N/A</v>
      </c>
      <c r="L63823" t="e">
        <f t="shared" si="3034"/>
        <v>#N/A</v>
      </c>
      <c r="M63823" t="e">
        <f t="shared" si="3036"/>
        <v>#N/A</v>
      </c>
    </row>
    <row r="63824" spans="10:13" x14ac:dyDescent="0.35">
      <c r="J63824" t="e">
        <f>wOBA+VLOOKUP(D63824,order[],2,FALSE)+VLOOKUP(IF(F63824&gt;7,8,IF(F63824=0,1,F63824)),pitches[],2,FALSE)+VLOOKUP(IF(E63824&gt;2,3,E63824),smatchups[],2,FALSE)</f>
        <v>#N/A</v>
      </c>
      <c r="K63824" t="e">
        <f t="shared" si="3035"/>
        <v>#N/A</v>
      </c>
      <c r="L63824" t="e">
        <f t="shared" si="3034"/>
        <v>#N/A</v>
      </c>
      <c r="M63824" t="e">
        <f t="shared" si="3036"/>
        <v>#N/A</v>
      </c>
    </row>
    <row r="63825" spans="10:13" x14ac:dyDescent="0.35">
      <c r="J63825" t="e">
        <f>wOBA+VLOOKUP(D63825,order[],2,FALSE)+VLOOKUP(IF(F63825&gt;7,8,IF(F63825=0,1,F63825)),pitches[],2,FALSE)+VLOOKUP(IF(E63825&gt;2,3,E63825),smatchups[],2,FALSE)</f>
        <v>#N/A</v>
      </c>
      <c r="K63825" t="e">
        <f t="shared" si="3035"/>
        <v>#N/A</v>
      </c>
      <c r="L63825" t="e">
        <f t="shared" si="3034"/>
        <v>#N/A</v>
      </c>
      <c r="M63825" t="e">
        <f t="shared" si="3036"/>
        <v>#N/A</v>
      </c>
    </row>
    <row r="63826" spans="10:13" x14ac:dyDescent="0.35">
      <c r="J63826" t="e">
        <f>wOBA+VLOOKUP(D63826,order[],2,FALSE)+VLOOKUP(IF(F63826&gt;7,8,IF(F63826=0,1,F63826)),pitches[],2,FALSE)+VLOOKUP(IF(E63826&gt;2,3,E63826),smatchups[],2,FALSE)</f>
        <v>#N/A</v>
      </c>
      <c r="K63826" t="e">
        <f t="shared" si="3035"/>
        <v>#N/A</v>
      </c>
      <c r="L63826" t="e">
        <f t="shared" si="3034"/>
        <v>#N/A</v>
      </c>
      <c r="M63826" t="e">
        <f t="shared" si="3036"/>
        <v>#N/A</v>
      </c>
    </row>
    <row r="63827" spans="10:13" x14ac:dyDescent="0.35">
      <c r="J63827" t="e">
        <f>wOBA+VLOOKUP(D63827,order[],2,FALSE)+VLOOKUP(IF(F63827&gt;7,8,IF(F63827=0,1,F63827)),pitches[],2,FALSE)+VLOOKUP(IF(E63827&gt;2,3,E63827),smatchups[],2,FALSE)</f>
        <v>#N/A</v>
      </c>
      <c r="K63827" t="e">
        <f t="shared" si="3035"/>
        <v>#N/A</v>
      </c>
      <c r="L63827" t="e">
        <f t="shared" si="3034"/>
        <v>#N/A</v>
      </c>
      <c r="M63827" t="e">
        <f t="shared" si="3036"/>
        <v>#N/A</v>
      </c>
    </row>
    <row r="63828" spans="10:13" x14ac:dyDescent="0.35">
      <c r="J63828" t="e">
        <f>wOBA+VLOOKUP(D63828,order[],2,FALSE)+VLOOKUP(IF(F63828&gt;7,8,IF(F63828=0,1,F63828)),pitches[],2,FALSE)+VLOOKUP(IF(E63828&gt;2,3,E63828),smatchups[],2,FALSE)</f>
        <v>#N/A</v>
      </c>
      <c r="K63828" t="e">
        <f t="shared" si="3035"/>
        <v>#N/A</v>
      </c>
      <c r="L63828" t="e">
        <f t="shared" si="3034"/>
        <v>#N/A</v>
      </c>
      <c r="M63828" t="e">
        <f t="shared" si="3036"/>
        <v>#N/A</v>
      </c>
    </row>
    <row r="63829" spans="10:13" x14ac:dyDescent="0.35">
      <c r="J63829" t="e">
        <f>wOBA+VLOOKUP(D63829,order[],2,FALSE)+VLOOKUP(IF(F63829&gt;7,8,IF(F63829=0,1,F63829)),pitches[],2,FALSE)+VLOOKUP(IF(E63829&gt;2,3,E63829),smatchups[],2,FALSE)</f>
        <v>#N/A</v>
      </c>
      <c r="K63829" t="e">
        <f t="shared" si="3035"/>
        <v>#N/A</v>
      </c>
      <c r="L63829" t="e">
        <f t="shared" si="3034"/>
        <v>#N/A</v>
      </c>
      <c r="M63829" t="e">
        <f t="shared" si="3036"/>
        <v>#N/A</v>
      </c>
    </row>
    <row r="63830" spans="10:13" x14ac:dyDescent="0.35">
      <c r="J63830" t="e">
        <f>wOBA+VLOOKUP(D63830,order[],2,FALSE)+VLOOKUP(IF(F63830&gt;7,8,IF(F63830=0,1,F63830)),pitches[],2,FALSE)+VLOOKUP(IF(E63830&gt;2,3,E63830),smatchups[],2,FALSE)</f>
        <v>#N/A</v>
      </c>
      <c r="K63830" t="e">
        <f t="shared" si="3035"/>
        <v>#N/A</v>
      </c>
      <c r="L63830" t="e">
        <f t="shared" si="3034"/>
        <v>#N/A</v>
      </c>
      <c r="M63830" t="e">
        <f t="shared" si="3036"/>
        <v>#N/A</v>
      </c>
    </row>
    <row r="63831" spans="10:13" x14ac:dyDescent="0.35">
      <c r="J63831" t="e">
        <f>wOBA+VLOOKUP(D63831,order[],2,FALSE)+VLOOKUP(IF(F63831&gt;7,8,IF(F63831=0,1,F63831)),pitches[],2,FALSE)+VLOOKUP(IF(E63831&gt;2,3,E63831),smatchups[],2,FALSE)</f>
        <v>#N/A</v>
      </c>
      <c r="K63831" t="e">
        <f t="shared" si="3035"/>
        <v>#N/A</v>
      </c>
      <c r="L63831" t="e">
        <f t="shared" si="3034"/>
        <v>#N/A</v>
      </c>
      <c r="M63831" t="e">
        <f t="shared" si="3036"/>
        <v>#N/A</v>
      </c>
    </row>
    <row r="63832" spans="10:13" x14ac:dyDescent="0.35">
      <c r="J63832" t="e">
        <f>wOBA+VLOOKUP(D63832,order[],2,FALSE)+VLOOKUP(IF(F63832&gt;7,8,IF(F63832=0,1,F63832)),pitches[],2,FALSE)+VLOOKUP(IF(E63832&gt;2,3,E63832),smatchups[],2,FALSE)</f>
        <v>#N/A</v>
      </c>
      <c r="K63832" t="e">
        <f t="shared" si="3035"/>
        <v>#N/A</v>
      </c>
      <c r="L63832" t="e">
        <f t="shared" si="3034"/>
        <v>#N/A</v>
      </c>
      <c r="M63832" t="e">
        <f t="shared" si="3036"/>
        <v>#N/A</v>
      </c>
    </row>
    <row r="63833" spans="10:13" x14ac:dyDescent="0.35">
      <c r="J63833" t="e">
        <f>wOBA+VLOOKUP(D63833,order[],2,FALSE)+VLOOKUP(IF(F63833&gt;7,8,IF(F63833=0,1,F63833)),pitches[],2,FALSE)+VLOOKUP(IF(E63833&gt;2,3,E63833),smatchups[],2,FALSE)</f>
        <v>#N/A</v>
      </c>
      <c r="K63833" t="e">
        <f t="shared" si="3035"/>
        <v>#N/A</v>
      </c>
      <c r="L63833" t="e">
        <f t="shared" si="3034"/>
        <v>#N/A</v>
      </c>
      <c r="M63833" t="e">
        <f t="shared" si="3036"/>
        <v>#N/A</v>
      </c>
    </row>
    <row r="63834" spans="10:13" x14ac:dyDescent="0.35">
      <c r="J63834" t="e">
        <f>wOBA+VLOOKUP(D63834,order[],2,FALSE)+VLOOKUP(IF(F63834&gt;7,8,IF(F63834=0,1,F63834)),pitches[],2,FALSE)+VLOOKUP(IF(E63834&gt;2,3,E63834),smatchups[],2,FALSE)</f>
        <v>#N/A</v>
      </c>
      <c r="K63834" t="e">
        <f t="shared" si="3035"/>
        <v>#N/A</v>
      </c>
      <c r="L63834" t="e">
        <f t="shared" si="3034"/>
        <v>#N/A</v>
      </c>
      <c r="M63834" t="e">
        <f t="shared" si="3036"/>
        <v>#N/A</v>
      </c>
    </row>
    <row r="63835" spans="10:13" x14ac:dyDescent="0.35">
      <c r="J63835" t="e">
        <f>wOBA+VLOOKUP(D63835,order[],2,FALSE)+VLOOKUP(IF(F63835&gt;7,8,IF(F63835=0,1,F63835)),pitches[],2,FALSE)+VLOOKUP(IF(E63835&gt;2,3,E63835),smatchups[],2,FALSE)</f>
        <v>#N/A</v>
      </c>
      <c r="K63835" t="e">
        <f t="shared" si="3035"/>
        <v>#N/A</v>
      </c>
      <c r="L63835" t="e">
        <f t="shared" si="3034"/>
        <v>#N/A</v>
      </c>
      <c r="M63835" t="e">
        <f t="shared" si="3036"/>
        <v>#N/A</v>
      </c>
    </row>
    <row r="63836" spans="10:13" x14ac:dyDescent="0.35">
      <c r="J63836" t="e">
        <f>wOBA+VLOOKUP(D63836,order[],2,FALSE)+VLOOKUP(IF(F63836&gt;7,8,IF(F63836=0,1,F63836)),pitches[],2,FALSE)+VLOOKUP(IF(E63836&gt;2,3,E63836),smatchups[],2,FALSE)</f>
        <v>#N/A</v>
      </c>
      <c r="K63836" t="e">
        <f t="shared" si="3035"/>
        <v>#N/A</v>
      </c>
      <c r="L63836" t="e">
        <f t="shared" si="3034"/>
        <v>#N/A</v>
      </c>
      <c r="M63836" t="e">
        <f t="shared" si="3036"/>
        <v>#N/A</v>
      </c>
    </row>
    <row r="63837" spans="10:13" x14ac:dyDescent="0.35">
      <c r="J63837" t="e">
        <f>wOBA+VLOOKUP(D63837,order[],2,FALSE)+VLOOKUP(IF(F63837&gt;7,8,IF(F63837=0,1,F63837)),pitches[],2,FALSE)+VLOOKUP(IF(E63837&gt;2,3,E63837),smatchups[],2,FALSE)</f>
        <v>#N/A</v>
      </c>
      <c r="K63837" t="e">
        <f t="shared" si="3035"/>
        <v>#N/A</v>
      </c>
      <c r="L63837" t="e">
        <f t="shared" si="3034"/>
        <v>#N/A</v>
      </c>
      <c r="M63837" t="e">
        <f t="shared" si="3036"/>
        <v>#N/A</v>
      </c>
    </row>
    <row r="63838" spans="10:13" x14ac:dyDescent="0.35">
      <c r="J63838" t="e">
        <f>wOBA+VLOOKUP(D63838,order[],2,FALSE)+VLOOKUP(IF(F63838&gt;7,8,IF(F63838=0,1,F63838)),pitches[],2,FALSE)+VLOOKUP(IF(E63838&gt;2,3,E63838),smatchups[],2,FALSE)</f>
        <v>#N/A</v>
      </c>
      <c r="K63838" t="e">
        <f t="shared" si="3035"/>
        <v>#N/A</v>
      </c>
      <c r="L63838" t="e">
        <f t="shared" si="3034"/>
        <v>#N/A</v>
      </c>
      <c r="M63838" t="e">
        <f t="shared" si="3036"/>
        <v>#N/A</v>
      </c>
    </row>
    <row r="63839" spans="10:13" x14ac:dyDescent="0.35">
      <c r="J63839" t="e">
        <f>wOBA+VLOOKUP(D63839,order[],2,FALSE)+VLOOKUP(IF(F63839&gt;7,8,IF(F63839=0,1,F63839)),pitches[],2,FALSE)+VLOOKUP(IF(E63839&gt;2,3,E63839),smatchups[],2,FALSE)</f>
        <v>#N/A</v>
      </c>
      <c r="K63839" t="e">
        <f t="shared" si="3035"/>
        <v>#N/A</v>
      </c>
      <c r="L63839" t="e">
        <f t="shared" si="3034"/>
        <v>#N/A</v>
      </c>
      <c r="M63839" t="e">
        <f t="shared" si="3036"/>
        <v>#N/A</v>
      </c>
    </row>
    <row r="63840" spans="10:13" x14ac:dyDescent="0.35">
      <c r="J63840" t="e">
        <f>wOBA+VLOOKUP(D63840,order[],2,FALSE)+VLOOKUP(IF(F63840&gt;7,8,IF(F63840=0,1,F63840)),pitches[],2,FALSE)+VLOOKUP(IF(E63840&gt;2,3,E63840),smatchups[],2,FALSE)</f>
        <v>#N/A</v>
      </c>
      <c r="K63840" t="e">
        <f t="shared" si="3035"/>
        <v>#N/A</v>
      </c>
      <c r="L63840" t="e">
        <f t="shared" si="3034"/>
        <v>#N/A</v>
      </c>
      <c r="M63840" t="e">
        <f t="shared" si="3036"/>
        <v>#N/A</v>
      </c>
    </row>
    <row r="63841" spans="10:13" x14ac:dyDescent="0.35">
      <c r="J63841" t="e">
        <f>wOBA+VLOOKUP(D63841,order[],2,FALSE)+VLOOKUP(IF(F63841&gt;7,8,IF(F63841=0,1,F63841)),pitches[],2,FALSE)+VLOOKUP(IF(E63841&gt;2,3,E63841),smatchups[],2,FALSE)</f>
        <v>#N/A</v>
      </c>
      <c r="K63841" t="e">
        <f t="shared" si="3035"/>
        <v>#N/A</v>
      </c>
      <c r="L63841" t="e">
        <f t="shared" si="3034"/>
        <v>#N/A</v>
      </c>
      <c r="M63841" t="e">
        <f t="shared" si="3036"/>
        <v>#N/A</v>
      </c>
    </row>
    <row r="63842" spans="10:13" x14ac:dyDescent="0.35">
      <c r="J63842" t="e">
        <f>wOBA+VLOOKUP(D63842,order[],2,FALSE)+VLOOKUP(IF(F63842&gt;7,8,IF(F63842=0,1,F63842)),pitches[],2,FALSE)+VLOOKUP(IF(E63842&gt;2,3,E63842),smatchups[],2,FALSE)</f>
        <v>#N/A</v>
      </c>
      <c r="K63842" t="e">
        <f t="shared" si="3035"/>
        <v>#N/A</v>
      </c>
      <c r="L63842" t="e">
        <f t="shared" si="3034"/>
        <v>#N/A</v>
      </c>
      <c r="M63842" t="e">
        <f t="shared" si="3036"/>
        <v>#N/A</v>
      </c>
    </row>
    <row r="63843" spans="10:13" x14ac:dyDescent="0.35">
      <c r="J63843" t="e">
        <f>wOBA+VLOOKUP(D63843,order[],2,FALSE)+VLOOKUP(IF(F63843&gt;7,8,IF(F63843=0,1,F63843)),pitches[],2,FALSE)+VLOOKUP(IF(E63843&gt;2,3,E63843),smatchups[],2,FALSE)</f>
        <v>#N/A</v>
      </c>
      <c r="K63843" t="e">
        <f t="shared" si="3035"/>
        <v>#N/A</v>
      </c>
      <c r="L63843" t="e">
        <f t="shared" si="3034"/>
        <v>#N/A</v>
      </c>
      <c r="M63843" t="e">
        <f t="shared" si="3036"/>
        <v>#N/A</v>
      </c>
    </row>
    <row r="63844" spans="10:13" x14ac:dyDescent="0.35">
      <c r="J63844" t="e">
        <f>wOBA+VLOOKUP(D63844,order[],2,FALSE)+VLOOKUP(IF(F63844&gt;7,8,IF(F63844=0,1,F63844)),pitches[],2,FALSE)+VLOOKUP(IF(E63844&gt;2,3,E63844),smatchups[],2,FALSE)</f>
        <v>#N/A</v>
      </c>
      <c r="K63844" t="e">
        <f t="shared" si="3035"/>
        <v>#N/A</v>
      </c>
      <c r="L63844" t="e">
        <f t="shared" si="3034"/>
        <v>#N/A</v>
      </c>
      <c r="M63844" t="e">
        <f t="shared" si="3036"/>
        <v>#N/A</v>
      </c>
    </row>
    <row r="63845" spans="10:13" x14ac:dyDescent="0.35">
      <c r="J63845" t="e">
        <f>wOBA+VLOOKUP(D63845,order[],2,FALSE)+VLOOKUP(IF(F63845&gt;7,8,IF(F63845=0,1,F63845)),pitches[],2,FALSE)+VLOOKUP(IF(E63845&gt;2,3,E63845),smatchups[],2,FALSE)</f>
        <v>#N/A</v>
      </c>
      <c r="K63845" t="e">
        <f t="shared" si="3035"/>
        <v>#N/A</v>
      </c>
      <c r="L63845" t="e">
        <f t="shared" si="3034"/>
        <v>#N/A</v>
      </c>
      <c r="M63845" t="e">
        <f t="shared" si="3036"/>
        <v>#N/A</v>
      </c>
    </row>
    <row r="63846" spans="10:13" x14ac:dyDescent="0.35">
      <c r="J63846" t="e">
        <f>wOBA+VLOOKUP(D63846,order[],2,FALSE)+VLOOKUP(IF(F63846&gt;7,8,IF(F63846=0,1,F63846)),pitches[],2,FALSE)+VLOOKUP(IF(E63846&gt;2,3,E63846),smatchups[],2,FALSE)</f>
        <v>#N/A</v>
      </c>
      <c r="K63846" t="e">
        <f t="shared" si="3035"/>
        <v>#N/A</v>
      </c>
      <c r="L63846" t="e">
        <f t="shared" si="3034"/>
        <v>#N/A</v>
      </c>
      <c r="M63846" t="e">
        <f t="shared" si="3036"/>
        <v>#N/A</v>
      </c>
    </row>
    <row r="63847" spans="10:13" x14ac:dyDescent="0.35">
      <c r="J63847" t="e">
        <f>wOBA+VLOOKUP(D63847,order[],2,FALSE)+VLOOKUP(IF(F63847&gt;7,8,IF(F63847=0,1,F63847)),pitches[],2,FALSE)+VLOOKUP(IF(E63847&gt;2,3,E63847),smatchups[],2,FALSE)</f>
        <v>#N/A</v>
      </c>
      <c r="K63847" t="e">
        <f t="shared" si="3035"/>
        <v>#N/A</v>
      </c>
      <c r="L63847" t="e">
        <f t="shared" si="3034"/>
        <v>#N/A</v>
      </c>
      <c r="M63847" t="e">
        <f t="shared" si="3036"/>
        <v>#N/A</v>
      </c>
    </row>
    <row r="63848" spans="10:13" x14ac:dyDescent="0.35">
      <c r="J63848" t="e">
        <f>wOBA+VLOOKUP(D63848,order[],2,FALSE)+VLOOKUP(IF(F63848&gt;7,8,IF(F63848=0,1,F63848)),pitches[],2,FALSE)+VLOOKUP(IF(E63848&gt;2,3,E63848),smatchups[],2,FALSE)</f>
        <v>#N/A</v>
      </c>
      <c r="K63848" t="e">
        <f t="shared" si="3035"/>
        <v>#N/A</v>
      </c>
      <c r="L63848" t="e">
        <f t="shared" si="3034"/>
        <v>#N/A</v>
      </c>
      <c r="M63848" t="e">
        <f t="shared" si="3036"/>
        <v>#N/A</v>
      </c>
    </row>
    <row r="63849" spans="10:13" x14ac:dyDescent="0.35">
      <c r="J63849" t="e">
        <f>wOBA+VLOOKUP(D63849,order[],2,FALSE)+VLOOKUP(IF(F63849&gt;7,8,IF(F63849=0,1,F63849)),pitches[],2,FALSE)+VLOOKUP(IF(E63849&gt;2,3,E63849),smatchups[],2,FALSE)</f>
        <v>#N/A</v>
      </c>
      <c r="K63849" t="e">
        <f t="shared" si="3035"/>
        <v>#N/A</v>
      </c>
      <c r="L63849" t="e">
        <f t="shared" si="3034"/>
        <v>#N/A</v>
      </c>
      <c r="M63849" t="e">
        <f t="shared" si="3036"/>
        <v>#N/A</v>
      </c>
    </row>
    <row r="63850" spans="10:13" x14ac:dyDescent="0.35">
      <c r="J63850" t="e">
        <f>wOBA+VLOOKUP(D63850,order[],2,FALSE)+VLOOKUP(IF(F63850&gt;7,8,IF(F63850=0,1,F63850)),pitches[],2,FALSE)+VLOOKUP(IF(E63850&gt;2,3,E63850),smatchups[],2,FALSE)</f>
        <v>#N/A</v>
      </c>
      <c r="K63850" t="e">
        <f t="shared" si="3035"/>
        <v>#N/A</v>
      </c>
      <c r="L63850" t="e">
        <f t="shared" si="3034"/>
        <v>#N/A</v>
      </c>
      <c r="M63850" t="e">
        <f t="shared" si="3036"/>
        <v>#N/A</v>
      </c>
    </row>
    <row r="63851" spans="10:13" x14ac:dyDescent="0.35">
      <c r="J63851" t="e">
        <f>wOBA+VLOOKUP(D63851,order[],2,FALSE)+VLOOKUP(IF(F63851&gt;7,8,IF(F63851=0,1,F63851)),pitches[],2,FALSE)+VLOOKUP(IF(E63851&gt;2,3,E63851),smatchups[],2,FALSE)</f>
        <v>#N/A</v>
      </c>
      <c r="K63851" t="e">
        <f t="shared" si="3035"/>
        <v>#N/A</v>
      </c>
      <c r="L63851" t="e">
        <f t="shared" si="3034"/>
        <v>#N/A</v>
      </c>
      <c r="M63851" t="e">
        <f t="shared" si="3036"/>
        <v>#N/A</v>
      </c>
    </row>
    <row r="63852" spans="10:13" x14ac:dyDescent="0.35">
      <c r="J63852" t="e">
        <f>wOBA+VLOOKUP(D63852,order[],2,FALSE)+VLOOKUP(IF(F63852&gt;7,8,IF(F63852=0,1,F63852)),pitches[],2,FALSE)+VLOOKUP(IF(E63852&gt;2,3,E63852),smatchups[],2,FALSE)</f>
        <v>#N/A</v>
      </c>
      <c r="K63852" t="e">
        <f t="shared" si="3035"/>
        <v>#N/A</v>
      </c>
      <c r="L63852" t="e">
        <f t="shared" si="3034"/>
        <v>#N/A</v>
      </c>
      <c r="M63852" t="e">
        <f t="shared" si="3036"/>
        <v>#N/A</v>
      </c>
    </row>
    <row r="63853" spans="10:13" x14ac:dyDescent="0.35">
      <c r="J63853" t="e">
        <f>wOBA+VLOOKUP(D63853,order[],2,FALSE)+VLOOKUP(IF(F63853&gt;7,8,IF(F63853=0,1,F63853)),pitches[],2,FALSE)+VLOOKUP(IF(E63853&gt;2,3,E63853),smatchups[],2,FALSE)</f>
        <v>#N/A</v>
      </c>
      <c r="K63853" t="e">
        <f t="shared" si="3035"/>
        <v>#N/A</v>
      </c>
      <c r="L63853" t="e">
        <f t="shared" si="3034"/>
        <v>#N/A</v>
      </c>
      <c r="M63853" t="e">
        <f t="shared" si="3036"/>
        <v>#N/A</v>
      </c>
    </row>
    <row r="63854" spans="10:13" x14ac:dyDescent="0.35">
      <c r="J63854" t="e">
        <f>wOBA+VLOOKUP(D63854,order[],2,FALSE)+VLOOKUP(IF(F63854&gt;7,8,IF(F63854=0,1,F63854)),pitches[],2,FALSE)+VLOOKUP(IF(E63854&gt;2,3,E63854),smatchups[],2,FALSE)</f>
        <v>#N/A</v>
      </c>
      <c r="K63854" t="e">
        <f t="shared" si="3035"/>
        <v>#N/A</v>
      </c>
      <c r="L63854" t="e">
        <f t="shared" si="3034"/>
        <v>#N/A</v>
      </c>
      <c r="M63854" t="e">
        <f t="shared" si="3036"/>
        <v>#N/A</v>
      </c>
    </row>
    <row r="63855" spans="10:13" x14ac:dyDescent="0.35">
      <c r="J63855" t="e">
        <f>wOBA+VLOOKUP(D63855,order[],2,FALSE)+VLOOKUP(IF(F63855&gt;7,8,IF(F63855=0,1,F63855)),pitches[],2,FALSE)+VLOOKUP(IF(E63855&gt;2,3,E63855),smatchups[],2,FALSE)</f>
        <v>#N/A</v>
      </c>
      <c r="K63855" t="e">
        <f t="shared" si="3035"/>
        <v>#N/A</v>
      </c>
      <c r="L63855" t="e">
        <f t="shared" si="3034"/>
        <v>#N/A</v>
      </c>
      <c r="M63855" t="e">
        <f t="shared" si="3036"/>
        <v>#N/A</v>
      </c>
    </row>
    <row r="63856" spans="10:13" x14ac:dyDescent="0.35">
      <c r="J63856" t="e">
        <f>wOBA+VLOOKUP(D63856,order[],2,FALSE)+VLOOKUP(IF(F63856&gt;7,8,IF(F63856=0,1,F63856)),pitches[],2,FALSE)+VLOOKUP(IF(E63856&gt;2,3,E63856),smatchups[],2,FALSE)</f>
        <v>#N/A</v>
      </c>
      <c r="K63856" t="e">
        <f t="shared" si="3035"/>
        <v>#N/A</v>
      </c>
      <c r="L63856" t="e">
        <f t="shared" si="3034"/>
        <v>#N/A</v>
      </c>
      <c r="M63856" t="e">
        <f t="shared" si="3036"/>
        <v>#N/A</v>
      </c>
    </row>
    <row r="63857" spans="10:13" x14ac:dyDescent="0.35">
      <c r="J63857" t="e">
        <f>wOBA+VLOOKUP(D63857,order[],2,FALSE)+VLOOKUP(IF(F63857&gt;7,8,IF(F63857=0,1,F63857)),pitches[],2,FALSE)+VLOOKUP(IF(E63857&gt;2,3,E63857),smatchups[],2,FALSE)</f>
        <v>#N/A</v>
      </c>
      <c r="K63857" t="e">
        <f t="shared" si="3035"/>
        <v>#N/A</v>
      </c>
      <c r="L63857" t="e">
        <f t="shared" si="3034"/>
        <v>#N/A</v>
      </c>
      <c r="M63857" t="e">
        <f t="shared" si="3036"/>
        <v>#N/A</v>
      </c>
    </row>
    <row r="63858" spans="10:13" x14ac:dyDescent="0.35">
      <c r="J63858" t="e">
        <f>wOBA+VLOOKUP(D63858,order[],2,FALSE)+VLOOKUP(IF(F63858&gt;7,8,IF(F63858=0,1,F63858)),pitches[],2,FALSE)+VLOOKUP(IF(E63858&gt;2,3,E63858),smatchups[],2,FALSE)</f>
        <v>#N/A</v>
      </c>
      <c r="K63858" t="e">
        <f t="shared" si="3035"/>
        <v>#N/A</v>
      </c>
      <c r="L63858" t="e">
        <f t="shared" si="3034"/>
        <v>#N/A</v>
      </c>
      <c r="M63858" t="e">
        <f t="shared" si="3036"/>
        <v>#N/A</v>
      </c>
    </row>
    <row r="63859" spans="10:13" x14ac:dyDescent="0.35">
      <c r="J63859" t="e">
        <f>wOBA+VLOOKUP(D63859,order[],2,FALSE)+VLOOKUP(IF(F63859&gt;7,8,IF(F63859=0,1,F63859)),pitches[],2,FALSE)+VLOOKUP(IF(E63859&gt;2,3,E63859),smatchups[],2,FALSE)</f>
        <v>#N/A</v>
      </c>
      <c r="K63859" t="e">
        <f t="shared" si="3035"/>
        <v>#N/A</v>
      </c>
      <c r="L63859" t="e">
        <f t="shared" si="3034"/>
        <v>#N/A</v>
      </c>
      <c r="M63859" t="e">
        <f t="shared" si="3036"/>
        <v>#N/A</v>
      </c>
    </row>
    <row r="63860" spans="10:13" x14ac:dyDescent="0.35">
      <c r="J63860" t="e">
        <f>wOBA+VLOOKUP(D63860,order[],2,FALSE)+VLOOKUP(IF(F63860&gt;7,8,IF(F63860=0,1,F63860)),pitches[],2,FALSE)+VLOOKUP(IF(E63860&gt;2,3,E63860),smatchups[],2,FALSE)</f>
        <v>#N/A</v>
      </c>
      <c r="K63860" t="e">
        <f t="shared" si="3035"/>
        <v>#N/A</v>
      </c>
      <c r="L63860" t="e">
        <f t="shared" si="3034"/>
        <v>#N/A</v>
      </c>
      <c r="M63860" t="e">
        <f t="shared" si="3036"/>
        <v>#N/A</v>
      </c>
    </row>
    <row r="63861" spans="10:13" x14ac:dyDescent="0.35">
      <c r="J63861" t="e">
        <f>wOBA+VLOOKUP(D63861,order[],2,FALSE)+VLOOKUP(IF(F63861&gt;7,8,IF(F63861=0,1,F63861)),pitches[],2,FALSE)+VLOOKUP(IF(E63861&gt;2,3,E63861),smatchups[],2,FALSE)</f>
        <v>#N/A</v>
      </c>
      <c r="K63861" t="e">
        <f t="shared" si="3035"/>
        <v>#N/A</v>
      </c>
      <c r="L63861" t="e">
        <f t="shared" si="3034"/>
        <v>#N/A</v>
      </c>
      <c r="M63861" t="e">
        <f t="shared" si="3036"/>
        <v>#N/A</v>
      </c>
    </row>
    <row r="63862" spans="10:13" x14ac:dyDescent="0.35">
      <c r="J63862" t="e">
        <f>wOBA+VLOOKUP(D63862,order[],2,FALSE)+VLOOKUP(IF(F63862&gt;7,8,IF(F63862=0,1,F63862)),pitches[],2,FALSE)+VLOOKUP(IF(E63862&gt;2,3,E63862),smatchups[],2,FALSE)</f>
        <v>#N/A</v>
      </c>
      <c r="K63862" t="e">
        <f t="shared" si="3035"/>
        <v>#N/A</v>
      </c>
      <c r="L63862" t="e">
        <f t="shared" si="3034"/>
        <v>#N/A</v>
      </c>
      <c r="M63862" t="e">
        <f t="shared" si="3036"/>
        <v>#N/A</v>
      </c>
    </row>
    <row r="63863" spans="10:13" x14ac:dyDescent="0.35">
      <c r="J63863" t="e">
        <f>wOBA+VLOOKUP(D63863,order[],2,FALSE)+VLOOKUP(IF(F63863&gt;7,8,IF(F63863=0,1,F63863)),pitches[],2,FALSE)+VLOOKUP(IF(E63863&gt;2,3,E63863),smatchups[],2,FALSE)</f>
        <v>#N/A</v>
      </c>
      <c r="K63863" t="e">
        <f t="shared" si="3035"/>
        <v>#N/A</v>
      </c>
      <c r="L63863" t="e">
        <f t="shared" si="3034"/>
        <v>#N/A</v>
      </c>
      <c r="M63863" t="e">
        <f t="shared" si="3036"/>
        <v>#N/A</v>
      </c>
    </row>
    <row r="63864" spans="10:13" x14ac:dyDescent="0.35">
      <c r="J63864" t="e">
        <f>wOBA+VLOOKUP(D63864,order[],2,FALSE)+VLOOKUP(IF(F63864&gt;7,8,IF(F63864=0,1,F63864)),pitches[],2,FALSE)+VLOOKUP(IF(E63864&gt;2,3,E63864),smatchups[],2,FALSE)</f>
        <v>#N/A</v>
      </c>
      <c r="K63864" t="e">
        <f t="shared" si="3035"/>
        <v>#N/A</v>
      </c>
      <c r="L63864" t="e">
        <f t="shared" si="3034"/>
        <v>#N/A</v>
      </c>
      <c r="M63864" t="e">
        <f t="shared" si="3036"/>
        <v>#N/A</v>
      </c>
    </row>
    <row r="63865" spans="10:13" x14ac:dyDescent="0.35">
      <c r="J63865" t="e">
        <f>wOBA+VLOOKUP(D63865,order[],2,FALSE)+VLOOKUP(IF(F63865&gt;7,8,IF(F63865=0,1,F63865)),pitches[],2,FALSE)+VLOOKUP(IF(E63865&gt;2,3,E63865),smatchups[],2,FALSE)</f>
        <v>#N/A</v>
      </c>
      <c r="K63865" t="e">
        <f t="shared" si="3035"/>
        <v>#N/A</v>
      </c>
      <c r="L63865" t="e">
        <f t="shared" si="3034"/>
        <v>#N/A</v>
      </c>
      <c r="M63865" t="e">
        <f t="shared" si="3036"/>
        <v>#N/A</v>
      </c>
    </row>
    <row r="63866" spans="10:13" x14ac:dyDescent="0.35">
      <c r="J63866" t="e">
        <f>wOBA+VLOOKUP(D63866,order[],2,FALSE)+VLOOKUP(IF(F63866&gt;7,8,IF(F63866=0,1,F63866)),pitches[],2,FALSE)+VLOOKUP(IF(E63866&gt;2,3,E63866),smatchups[],2,FALSE)</f>
        <v>#N/A</v>
      </c>
      <c r="K63866" t="e">
        <f t="shared" si="3035"/>
        <v>#N/A</v>
      </c>
      <c r="L63866" t="e">
        <f t="shared" si="3034"/>
        <v>#N/A</v>
      </c>
      <c r="M63866" t="e">
        <f t="shared" si="3036"/>
        <v>#N/A</v>
      </c>
    </row>
    <row r="63867" spans="10:13" x14ac:dyDescent="0.35">
      <c r="J63867" t="e">
        <f>wOBA+VLOOKUP(D63867,order[],2,FALSE)+VLOOKUP(IF(F63867&gt;7,8,IF(F63867=0,1,F63867)),pitches[],2,FALSE)+VLOOKUP(IF(E63867&gt;2,3,E63867),smatchups[],2,FALSE)</f>
        <v>#N/A</v>
      </c>
      <c r="K63867" t="e">
        <f t="shared" si="3035"/>
        <v>#N/A</v>
      </c>
      <c r="L63867" t="e">
        <f t="shared" si="3034"/>
        <v>#N/A</v>
      </c>
      <c r="M63867" t="e">
        <f t="shared" si="3036"/>
        <v>#N/A</v>
      </c>
    </row>
    <row r="63868" spans="10:13" x14ac:dyDescent="0.35">
      <c r="J63868" t="e">
        <f>wOBA+VLOOKUP(D63868,order[],2,FALSE)+VLOOKUP(IF(F63868&gt;7,8,IF(F63868=0,1,F63868)),pitches[],2,FALSE)+VLOOKUP(IF(E63868&gt;2,3,E63868),smatchups[],2,FALSE)</f>
        <v>#N/A</v>
      </c>
      <c r="K63868" t="e">
        <f t="shared" si="3035"/>
        <v>#N/A</v>
      </c>
      <c r="L63868" t="e">
        <f t="shared" si="3034"/>
        <v>#N/A</v>
      </c>
      <c r="M63868" t="e">
        <f t="shared" si="3036"/>
        <v>#N/A</v>
      </c>
    </row>
    <row r="63869" spans="10:13" x14ac:dyDescent="0.35">
      <c r="J63869" t="e">
        <f>wOBA+VLOOKUP(D63869,order[],2,FALSE)+VLOOKUP(IF(F63869&gt;7,8,IF(F63869=0,1,F63869)),pitches[],2,FALSE)+VLOOKUP(IF(E63869&gt;2,3,E63869),smatchups[],2,FALSE)</f>
        <v>#N/A</v>
      </c>
      <c r="K63869" t="e">
        <f t="shared" si="3035"/>
        <v>#N/A</v>
      </c>
      <c r="L63869" t="e">
        <f t="shared" si="3034"/>
        <v>#N/A</v>
      </c>
      <c r="M63869" t="e">
        <f t="shared" si="3036"/>
        <v>#N/A</v>
      </c>
    </row>
    <row r="63870" spans="10:13" x14ac:dyDescent="0.35">
      <c r="J63870" t="e">
        <f>wOBA+VLOOKUP(D63870,order[],2,FALSE)+VLOOKUP(IF(F63870&gt;7,8,IF(F63870=0,1,F63870)),pitches[],2,FALSE)+VLOOKUP(IF(E63870&gt;2,3,E63870),smatchups[],2,FALSE)</f>
        <v>#N/A</v>
      </c>
      <c r="K63870" t="e">
        <f t="shared" si="3035"/>
        <v>#N/A</v>
      </c>
      <c r="L63870" t="e">
        <f t="shared" si="3034"/>
        <v>#N/A</v>
      </c>
      <c r="M63870" t="e">
        <f t="shared" si="3036"/>
        <v>#N/A</v>
      </c>
    </row>
    <row r="63871" spans="10:13" x14ac:dyDescent="0.35">
      <c r="J63871" t="e">
        <f>wOBA+VLOOKUP(D63871,order[],2,FALSE)+VLOOKUP(IF(F63871&gt;7,8,IF(F63871=0,1,F63871)),pitches[],2,FALSE)+VLOOKUP(IF(E63871&gt;2,3,E63871),smatchups[],2,FALSE)</f>
        <v>#N/A</v>
      </c>
      <c r="K63871" t="e">
        <f t="shared" si="3035"/>
        <v>#N/A</v>
      </c>
      <c r="L63871" t="e">
        <f t="shared" si="3034"/>
        <v>#N/A</v>
      </c>
      <c r="M63871" t="e">
        <f t="shared" si="3036"/>
        <v>#N/A</v>
      </c>
    </row>
    <row r="63872" spans="10:13" x14ac:dyDescent="0.35">
      <c r="J63872" t="e">
        <f>wOBA+VLOOKUP(D63872,order[],2,FALSE)+VLOOKUP(IF(F63872&gt;7,8,IF(F63872=0,1,F63872)),pitches[],2,FALSE)+VLOOKUP(IF(E63872&gt;2,3,E63872),smatchups[],2,FALSE)</f>
        <v>#N/A</v>
      </c>
      <c r="K63872" t="e">
        <f t="shared" si="3035"/>
        <v>#N/A</v>
      </c>
      <c r="L63872" t="e">
        <f t="shared" si="3034"/>
        <v>#N/A</v>
      </c>
      <c r="M63872" t="e">
        <f t="shared" si="3036"/>
        <v>#N/A</v>
      </c>
    </row>
    <row r="63873" spans="10:13" x14ac:dyDescent="0.35">
      <c r="J63873" t="e">
        <f>wOBA+VLOOKUP(D63873,order[],2,FALSE)+VLOOKUP(IF(F63873&gt;7,8,IF(F63873=0,1,F63873)),pitches[],2,FALSE)+VLOOKUP(IF(E63873&gt;2,3,E63873),smatchups[],2,FALSE)</f>
        <v>#N/A</v>
      </c>
      <c r="K63873" t="e">
        <f t="shared" si="3035"/>
        <v>#N/A</v>
      </c>
      <c r="L63873" t="e">
        <f t="shared" si="3034"/>
        <v>#N/A</v>
      </c>
      <c r="M63873" t="e">
        <f t="shared" si="3036"/>
        <v>#N/A</v>
      </c>
    </row>
    <row r="63874" spans="10:13" x14ac:dyDescent="0.35">
      <c r="J63874" t="e">
        <f>wOBA+VLOOKUP(D63874,order[],2,FALSE)+VLOOKUP(IF(F63874&gt;7,8,IF(F63874=0,1,F63874)),pitches[],2,FALSE)+VLOOKUP(IF(E63874&gt;2,3,E63874),smatchups[],2,FALSE)</f>
        <v>#N/A</v>
      </c>
      <c r="K63874" t="e">
        <f t="shared" si="3035"/>
        <v>#N/A</v>
      </c>
      <c r="L63874" t="e">
        <f t="shared" ref="L63874:L63937" si="3037">IF(E63874=0,BF$1+BE$1*F63874,IF(E63874=1,BF$2+BE$2*F63874,IF(E63874=2,BF$3+BE$3*F63874,BF$4+BE$4*F63874)))+J63874</f>
        <v>#N/A</v>
      </c>
      <c r="M63874" t="e">
        <f t="shared" si="3036"/>
        <v>#N/A</v>
      </c>
    </row>
    <row r="63875" spans="10:13" x14ac:dyDescent="0.35">
      <c r="J63875" t="e">
        <f>wOBA+VLOOKUP(D63875,order[],2,FALSE)+VLOOKUP(IF(F63875&gt;7,8,IF(F63875=0,1,F63875)),pitches[],2,FALSE)+VLOOKUP(IF(E63875&gt;2,3,E63875),smatchups[],2,FALSE)</f>
        <v>#N/A</v>
      </c>
      <c r="K63875" t="e">
        <f t="shared" ref="K63875:K63938" si="3038">H63875-J63875</f>
        <v>#N/A</v>
      </c>
      <c r="L63875" t="e">
        <f t="shared" si="3037"/>
        <v>#N/A</v>
      </c>
      <c r="M63875" t="e">
        <f t="shared" ref="M63875:M63938" si="3039">H63875-L63875</f>
        <v>#N/A</v>
      </c>
    </row>
    <row r="63876" spans="10:13" x14ac:dyDescent="0.35">
      <c r="J63876" t="e">
        <f>wOBA+VLOOKUP(D63876,order[],2,FALSE)+VLOOKUP(IF(F63876&gt;7,8,IF(F63876=0,1,F63876)),pitches[],2,FALSE)+VLOOKUP(IF(E63876&gt;2,3,E63876),smatchups[],2,FALSE)</f>
        <v>#N/A</v>
      </c>
      <c r="K63876" t="e">
        <f t="shared" si="3038"/>
        <v>#N/A</v>
      </c>
      <c r="L63876" t="e">
        <f t="shared" si="3037"/>
        <v>#N/A</v>
      </c>
      <c r="M63876" t="e">
        <f t="shared" si="3039"/>
        <v>#N/A</v>
      </c>
    </row>
    <row r="63877" spans="10:13" x14ac:dyDescent="0.35">
      <c r="J63877" t="e">
        <f>wOBA+VLOOKUP(D63877,order[],2,FALSE)+VLOOKUP(IF(F63877&gt;7,8,IF(F63877=0,1,F63877)),pitches[],2,FALSE)+VLOOKUP(IF(E63877&gt;2,3,E63877),smatchups[],2,FALSE)</f>
        <v>#N/A</v>
      </c>
      <c r="K63877" t="e">
        <f t="shared" si="3038"/>
        <v>#N/A</v>
      </c>
      <c r="L63877" t="e">
        <f t="shared" si="3037"/>
        <v>#N/A</v>
      </c>
      <c r="M63877" t="e">
        <f t="shared" si="3039"/>
        <v>#N/A</v>
      </c>
    </row>
    <row r="63878" spans="10:13" x14ac:dyDescent="0.35">
      <c r="J63878" t="e">
        <f>wOBA+VLOOKUP(D63878,order[],2,FALSE)+VLOOKUP(IF(F63878&gt;7,8,IF(F63878=0,1,F63878)),pitches[],2,FALSE)+VLOOKUP(IF(E63878&gt;2,3,E63878),smatchups[],2,FALSE)</f>
        <v>#N/A</v>
      </c>
      <c r="K63878" t="e">
        <f t="shared" si="3038"/>
        <v>#N/A</v>
      </c>
      <c r="L63878" t="e">
        <f t="shared" si="3037"/>
        <v>#N/A</v>
      </c>
      <c r="M63878" t="e">
        <f t="shared" si="3039"/>
        <v>#N/A</v>
      </c>
    </row>
    <row r="63879" spans="10:13" x14ac:dyDescent="0.35">
      <c r="J63879" t="e">
        <f>wOBA+VLOOKUP(D63879,order[],2,FALSE)+VLOOKUP(IF(F63879&gt;7,8,IF(F63879=0,1,F63879)),pitches[],2,FALSE)+VLOOKUP(IF(E63879&gt;2,3,E63879),smatchups[],2,FALSE)</f>
        <v>#N/A</v>
      </c>
      <c r="K63879" t="e">
        <f t="shared" si="3038"/>
        <v>#N/A</v>
      </c>
      <c r="L63879" t="e">
        <f t="shared" si="3037"/>
        <v>#N/A</v>
      </c>
      <c r="M63879" t="e">
        <f t="shared" si="3039"/>
        <v>#N/A</v>
      </c>
    </row>
    <row r="63880" spans="10:13" x14ac:dyDescent="0.35">
      <c r="J63880" t="e">
        <f>wOBA+VLOOKUP(D63880,order[],2,FALSE)+VLOOKUP(IF(F63880&gt;7,8,IF(F63880=0,1,F63880)),pitches[],2,FALSE)+VLOOKUP(IF(E63880&gt;2,3,E63880),smatchups[],2,FALSE)</f>
        <v>#N/A</v>
      </c>
      <c r="K63880" t="e">
        <f t="shared" si="3038"/>
        <v>#N/A</v>
      </c>
      <c r="L63880" t="e">
        <f t="shared" si="3037"/>
        <v>#N/A</v>
      </c>
      <c r="M63880" t="e">
        <f t="shared" si="3039"/>
        <v>#N/A</v>
      </c>
    </row>
    <row r="63881" spans="10:13" x14ac:dyDescent="0.35">
      <c r="J63881" t="e">
        <f>wOBA+VLOOKUP(D63881,order[],2,FALSE)+VLOOKUP(IF(F63881&gt;7,8,IF(F63881=0,1,F63881)),pitches[],2,FALSE)+VLOOKUP(IF(E63881&gt;2,3,E63881),smatchups[],2,FALSE)</f>
        <v>#N/A</v>
      </c>
      <c r="K63881" t="e">
        <f t="shared" si="3038"/>
        <v>#N/A</v>
      </c>
      <c r="L63881" t="e">
        <f t="shared" si="3037"/>
        <v>#N/A</v>
      </c>
      <c r="M63881" t="e">
        <f t="shared" si="3039"/>
        <v>#N/A</v>
      </c>
    </row>
    <row r="63882" spans="10:13" x14ac:dyDescent="0.35">
      <c r="J63882" t="e">
        <f>wOBA+VLOOKUP(D63882,order[],2,FALSE)+VLOOKUP(IF(F63882&gt;7,8,IF(F63882=0,1,F63882)),pitches[],2,FALSE)+VLOOKUP(IF(E63882&gt;2,3,E63882),smatchups[],2,FALSE)</f>
        <v>#N/A</v>
      </c>
      <c r="K63882" t="e">
        <f t="shared" si="3038"/>
        <v>#N/A</v>
      </c>
      <c r="L63882" t="e">
        <f t="shared" si="3037"/>
        <v>#N/A</v>
      </c>
      <c r="M63882" t="e">
        <f t="shared" si="3039"/>
        <v>#N/A</v>
      </c>
    </row>
    <row r="63883" spans="10:13" x14ac:dyDescent="0.35">
      <c r="J63883" t="e">
        <f>wOBA+VLOOKUP(D63883,order[],2,FALSE)+VLOOKUP(IF(F63883&gt;7,8,IF(F63883=0,1,F63883)),pitches[],2,FALSE)+VLOOKUP(IF(E63883&gt;2,3,E63883),smatchups[],2,FALSE)</f>
        <v>#N/A</v>
      </c>
      <c r="K63883" t="e">
        <f t="shared" si="3038"/>
        <v>#N/A</v>
      </c>
      <c r="L63883" t="e">
        <f t="shared" si="3037"/>
        <v>#N/A</v>
      </c>
      <c r="M63883" t="e">
        <f t="shared" si="3039"/>
        <v>#N/A</v>
      </c>
    </row>
    <row r="63884" spans="10:13" x14ac:dyDescent="0.35">
      <c r="J63884" t="e">
        <f>wOBA+VLOOKUP(D63884,order[],2,FALSE)+VLOOKUP(IF(F63884&gt;7,8,IF(F63884=0,1,F63884)),pitches[],2,FALSE)+VLOOKUP(IF(E63884&gt;2,3,E63884),smatchups[],2,FALSE)</f>
        <v>#N/A</v>
      </c>
      <c r="K63884" t="e">
        <f t="shared" si="3038"/>
        <v>#N/A</v>
      </c>
      <c r="L63884" t="e">
        <f t="shared" si="3037"/>
        <v>#N/A</v>
      </c>
      <c r="M63884" t="e">
        <f t="shared" si="3039"/>
        <v>#N/A</v>
      </c>
    </row>
    <row r="63885" spans="10:13" x14ac:dyDescent="0.35">
      <c r="J63885" t="e">
        <f>wOBA+VLOOKUP(D63885,order[],2,FALSE)+VLOOKUP(IF(F63885&gt;7,8,IF(F63885=0,1,F63885)),pitches[],2,FALSE)+VLOOKUP(IF(E63885&gt;2,3,E63885),smatchups[],2,FALSE)</f>
        <v>#N/A</v>
      </c>
      <c r="K63885" t="e">
        <f t="shared" si="3038"/>
        <v>#N/A</v>
      </c>
      <c r="L63885" t="e">
        <f t="shared" si="3037"/>
        <v>#N/A</v>
      </c>
      <c r="M63885" t="e">
        <f t="shared" si="3039"/>
        <v>#N/A</v>
      </c>
    </row>
    <row r="63886" spans="10:13" x14ac:dyDescent="0.35">
      <c r="J63886" t="e">
        <f>wOBA+VLOOKUP(D63886,order[],2,FALSE)+VLOOKUP(IF(F63886&gt;7,8,IF(F63886=0,1,F63886)),pitches[],2,FALSE)+VLOOKUP(IF(E63886&gt;2,3,E63886),smatchups[],2,FALSE)</f>
        <v>#N/A</v>
      </c>
      <c r="K63886" t="e">
        <f t="shared" si="3038"/>
        <v>#N/A</v>
      </c>
      <c r="L63886" t="e">
        <f t="shared" si="3037"/>
        <v>#N/A</v>
      </c>
      <c r="M63886" t="e">
        <f t="shared" si="3039"/>
        <v>#N/A</v>
      </c>
    </row>
    <row r="63887" spans="10:13" x14ac:dyDescent="0.35">
      <c r="J63887" t="e">
        <f>wOBA+VLOOKUP(D63887,order[],2,FALSE)+VLOOKUP(IF(F63887&gt;7,8,IF(F63887=0,1,F63887)),pitches[],2,FALSE)+VLOOKUP(IF(E63887&gt;2,3,E63887),smatchups[],2,FALSE)</f>
        <v>#N/A</v>
      </c>
      <c r="K63887" t="e">
        <f t="shared" si="3038"/>
        <v>#N/A</v>
      </c>
      <c r="L63887" t="e">
        <f t="shared" si="3037"/>
        <v>#N/A</v>
      </c>
      <c r="M63887" t="e">
        <f t="shared" si="3039"/>
        <v>#N/A</v>
      </c>
    </row>
    <row r="63888" spans="10:13" x14ac:dyDescent="0.35">
      <c r="J63888" t="e">
        <f>wOBA+VLOOKUP(D63888,order[],2,FALSE)+VLOOKUP(IF(F63888&gt;7,8,IF(F63888=0,1,F63888)),pitches[],2,FALSE)+VLOOKUP(IF(E63888&gt;2,3,E63888),smatchups[],2,FALSE)</f>
        <v>#N/A</v>
      </c>
      <c r="K63888" t="e">
        <f t="shared" si="3038"/>
        <v>#N/A</v>
      </c>
      <c r="L63888" t="e">
        <f t="shared" si="3037"/>
        <v>#N/A</v>
      </c>
      <c r="M63888" t="e">
        <f t="shared" si="3039"/>
        <v>#N/A</v>
      </c>
    </row>
    <row r="63889" spans="10:13" x14ac:dyDescent="0.35">
      <c r="J63889" t="e">
        <f>wOBA+VLOOKUP(D63889,order[],2,FALSE)+VLOOKUP(IF(F63889&gt;7,8,IF(F63889=0,1,F63889)),pitches[],2,FALSE)+VLOOKUP(IF(E63889&gt;2,3,E63889),smatchups[],2,FALSE)</f>
        <v>#N/A</v>
      </c>
      <c r="K63889" t="e">
        <f t="shared" si="3038"/>
        <v>#N/A</v>
      </c>
      <c r="L63889" t="e">
        <f t="shared" si="3037"/>
        <v>#N/A</v>
      </c>
      <c r="M63889" t="e">
        <f t="shared" si="3039"/>
        <v>#N/A</v>
      </c>
    </row>
    <row r="63890" spans="10:13" x14ac:dyDescent="0.35">
      <c r="J63890" t="e">
        <f>wOBA+VLOOKUP(D63890,order[],2,FALSE)+VLOOKUP(IF(F63890&gt;7,8,IF(F63890=0,1,F63890)),pitches[],2,FALSE)+VLOOKUP(IF(E63890&gt;2,3,E63890),smatchups[],2,FALSE)</f>
        <v>#N/A</v>
      </c>
      <c r="K63890" t="e">
        <f t="shared" si="3038"/>
        <v>#N/A</v>
      </c>
      <c r="L63890" t="e">
        <f t="shared" si="3037"/>
        <v>#N/A</v>
      </c>
      <c r="M63890" t="e">
        <f t="shared" si="3039"/>
        <v>#N/A</v>
      </c>
    </row>
    <row r="63891" spans="10:13" x14ac:dyDescent="0.35">
      <c r="J63891" t="e">
        <f>wOBA+VLOOKUP(D63891,order[],2,FALSE)+VLOOKUP(IF(F63891&gt;7,8,IF(F63891=0,1,F63891)),pitches[],2,FALSE)+VLOOKUP(IF(E63891&gt;2,3,E63891),smatchups[],2,FALSE)</f>
        <v>#N/A</v>
      </c>
      <c r="K63891" t="e">
        <f t="shared" si="3038"/>
        <v>#N/A</v>
      </c>
      <c r="L63891" t="e">
        <f t="shared" si="3037"/>
        <v>#N/A</v>
      </c>
      <c r="M63891" t="e">
        <f t="shared" si="3039"/>
        <v>#N/A</v>
      </c>
    </row>
    <row r="63892" spans="10:13" x14ac:dyDescent="0.35">
      <c r="J63892" t="e">
        <f>wOBA+VLOOKUP(D63892,order[],2,FALSE)+VLOOKUP(IF(F63892&gt;7,8,IF(F63892=0,1,F63892)),pitches[],2,FALSE)+VLOOKUP(IF(E63892&gt;2,3,E63892),smatchups[],2,FALSE)</f>
        <v>#N/A</v>
      </c>
      <c r="K63892" t="e">
        <f t="shared" si="3038"/>
        <v>#N/A</v>
      </c>
      <c r="L63892" t="e">
        <f t="shared" si="3037"/>
        <v>#N/A</v>
      </c>
      <c r="M63892" t="e">
        <f t="shared" si="3039"/>
        <v>#N/A</v>
      </c>
    </row>
    <row r="63893" spans="10:13" x14ac:dyDescent="0.35">
      <c r="J63893" t="e">
        <f>wOBA+VLOOKUP(D63893,order[],2,FALSE)+VLOOKUP(IF(F63893&gt;7,8,IF(F63893=0,1,F63893)),pitches[],2,FALSE)+VLOOKUP(IF(E63893&gt;2,3,E63893),smatchups[],2,FALSE)</f>
        <v>#N/A</v>
      </c>
      <c r="K63893" t="e">
        <f t="shared" si="3038"/>
        <v>#N/A</v>
      </c>
      <c r="L63893" t="e">
        <f t="shared" si="3037"/>
        <v>#N/A</v>
      </c>
      <c r="M63893" t="e">
        <f t="shared" si="3039"/>
        <v>#N/A</v>
      </c>
    </row>
    <row r="63894" spans="10:13" x14ac:dyDescent="0.35">
      <c r="J63894" t="e">
        <f>wOBA+VLOOKUP(D63894,order[],2,FALSE)+VLOOKUP(IF(F63894&gt;7,8,IF(F63894=0,1,F63894)),pitches[],2,FALSE)+VLOOKUP(IF(E63894&gt;2,3,E63894),smatchups[],2,FALSE)</f>
        <v>#N/A</v>
      </c>
      <c r="K63894" t="e">
        <f t="shared" si="3038"/>
        <v>#N/A</v>
      </c>
      <c r="L63894" t="e">
        <f t="shared" si="3037"/>
        <v>#N/A</v>
      </c>
      <c r="M63894" t="e">
        <f t="shared" si="3039"/>
        <v>#N/A</v>
      </c>
    </row>
    <row r="63895" spans="10:13" x14ac:dyDescent="0.35">
      <c r="J63895" t="e">
        <f>wOBA+VLOOKUP(D63895,order[],2,FALSE)+VLOOKUP(IF(F63895&gt;7,8,IF(F63895=0,1,F63895)),pitches[],2,FALSE)+VLOOKUP(IF(E63895&gt;2,3,E63895),smatchups[],2,FALSE)</f>
        <v>#N/A</v>
      </c>
      <c r="K63895" t="e">
        <f t="shared" si="3038"/>
        <v>#N/A</v>
      </c>
      <c r="L63895" t="e">
        <f t="shared" si="3037"/>
        <v>#N/A</v>
      </c>
      <c r="M63895" t="e">
        <f t="shared" si="3039"/>
        <v>#N/A</v>
      </c>
    </row>
    <row r="63896" spans="10:13" x14ac:dyDescent="0.35">
      <c r="J63896" t="e">
        <f>wOBA+VLOOKUP(D63896,order[],2,FALSE)+VLOOKUP(IF(F63896&gt;7,8,IF(F63896=0,1,F63896)),pitches[],2,FALSE)+VLOOKUP(IF(E63896&gt;2,3,E63896),smatchups[],2,FALSE)</f>
        <v>#N/A</v>
      </c>
      <c r="K63896" t="e">
        <f t="shared" si="3038"/>
        <v>#N/A</v>
      </c>
      <c r="L63896" t="e">
        <f t="shared" si="3037"/>
        <v>#N/A</v>
      </c>
      <c r="M63896" t="e">
        <f t="shared" si="3039"/>
        <v>#N/A</v>
      </c>
    </row>
    <row r="63897" spans="10:13" x14ac:dyDescent="0.35">
      <c r="J63897" t="e">
        <f>wOBA+VLOOKUP(D63897,order[],2,FALSE)+VLOOKUP(IF(F63897&gt;7,8,IF(F63897=0,1,F63897)),pitches[],2,FALSE)+VLOOKUP(IF(E63897&gt;2,3,E63897),smatchups[],2,FALSE)</f>
        <v>#N/A</v>
      </c>
      <c r="K63897" t="e">
        <f t="shared" si="3038"/>
        <v>#N/A</v>
      </c>
      <c r="L63897" t="e">
        <f t="shared" si="3037"/>
        <v>#N/A</v>
      </c>
      <c r="M63897" t="e">
        <f t="shared" si="3039"/>
        <v>#N/A</v>
      </c>
    </row>
    <row r="63898" spans="10:13" x14ac:dyDescent="0.35">
      <c r="J63898" t="e">
        <f>wOBA+VLOOKUP(D63898,order[],2,FALSE)+VLOOKUP(IF(F63898&gt;7,8,IF(F63898=0,1,F63898)),pitches[],2,FALSE)+VLOOKUP(IF(E63898&gt;2,3,E63898),smatchups[],2,FALSE)</f>
        <v>#N/A</v>
      </c>
      <c r="K63898" t="e">
        <f t="shared" si="3038"/>
        <v>#N/A</v>
      </c>
      <c r="L63898" t="e">
        <f t="shared" si="3037"/>
        <v>#N/A</v>
      </c>
      <c r="M63898" t="e">
        <f t="shared" si="3039"/>
        <v>#N/A</v>
      </c>
    </row>
    <row r="63899" spans="10:13" x14ac:dyDescent="0.35">
      <c r="J63899" t="e">
        <f>wOBA+VLOOKUP(D63899,order[],2,FALSE)+VLOOKUP(IF(F63899&gt;7,8,IF(F63899=0,1,F63899)),pitches[],2,FALSE)+VLOOKUP(IF(E63899&gt;2,3,E63899),smatchups[],2,FALSE)</f>
        <v>#N/A</v>
      </c>
      <c r="K63899" t="e">
        <f t="shared" si="3038"/>
        <v>#N/A</v>
      </c>
      <c r="L63899" t="e">
        <f t="shared" si="3037"/>
        <v>#N/A</v>
      </c>
      <c r="M63899" t="e">
        <f t="shared" si="3039"/>
        <v>#N/A</v>
      </c>
    </row>
    <row r="63900" spans="10:13" x14ac:dyDescent="0.35">
      <c r="J63900" t="e">
        <f>wOBA+VLOOKUP(D63900,order[],2,FALSE)+VLOOKUP(IF(F63900&gt;7,8,IF(F63900=0,1,F63900)),pitches[],2,FALSE)+VLOOKUP(IF(E63900&gt;2,3,E63900),smatchups[],2,FALSE)</f>
        <v>#N/A</v>
      </c>
      <c r="K63900" t="e">
        <f t="shared" si="3038"/>
        <v>#N/A</v>
      </c>
      <c r="L63900" t="e">
        <f t="shared" si="3037"/>
        <v>#N/A</v>
      </c>
      <c r="M63900" t="e">
        <f t="shared" si="3039"/>
        <v>#N/A</v>
      </c>
    </row>
    <row r="63901" spans="10:13" x14ac:dyDescent="0.35">
      <c r="J63901" t="e">
        <f>wOBA+VLOOKUP(D63901,order[],2,FALSE)+VLOOKUP(IF(F63901&gt;7,8,IF(F63901=0,1,F63901)),pitches[],2,FALSE)+VLOOKUP(IF(E63901&gt;2,3,E63901),smatchups[],2,FALSE)</f>
        <v>#N/A</v>
      </c>
      <c r="K63901" t="e">
        <f t="shared" si="3038"/>
        <v>#N/A</v>
      </c>
      <c r="L63901" t="e">
        <f t="shared" si="3037"/>
        <v>#N/A</v>
      </c>
      <c r="M63901" t="e">
        <f t="shared" si="3039"/>
        <v>#N/A</v>
      </c>
    </row>
    <row r="63902" spans="10:13" x14ac:dyDescent="0.35">
      <c r="J63902" t="e">
        <f>wOBA+VLOOKUP(D63902,order[],2,FALSE)+VLOOKUP(IF(F63902&gt;7,8,IF(F63902=0,1,F63902)),pitches[],2,FALSE)+VLOOKUP(IF(E63902&gt;2,3,E63902),smatchups[],2,FALSE)</f>
        <v>#N/A</v>
      </c>
      <c r="K63902" t="e">
        <f t="shared" si="3038"/>
        <v>#N/A</v>
      </c>
      <c r="L63902" t="e">
        <f t="shared" si="3037"/>
        <v>#N/A</v>
      </c>
      <c r="M63902" t="e">
        <f t="shared" si="3039"/>
        <v>#N/A</v>
      </c>
    </row>
    <row r="63903" spans="10:13" x14ac:dyDescent="0.35">
      <c r="J63903" t="e">
        <f>wOBA+VLOOKUP(D63903,order[],2,FALSE)+VLOOKUP(IF(F63903&gt;7,8,IF(F63903=0,1,F63903)),pitches[],2,FALSE)+VLOOKUP(IF(E63903&gt;2,3,E63903),smatchups[],2,FALSE)</f>
        <v>#N/A</v>
      </c>
      <c r="K63903" t="e">
        <f t="shared" si="3038"/>
        <v>#N/A</v>
      </c>
      <c r="L63903" t="e">
        <f t="shared" si="3037"/>
        <v>#N/A</v>
      </c>
      <c r="M63903" t="e">
        <f t="shared" si="3039"/>
        <v>#N/A</v>
      </c>
    </row>
    <row r="63904" spans="10:13" x14ac:dyDescent="0.35">
      <c r="J63904" t="e">
        <f>wOBA+VLOOKUP(D63904,order[],2,FALSE)+VLOOKUP(IF(F63904&gt;7,8,IF(F63904=0,1,F63904)),pitches[],2,FALSE)+VLOOKUP(IF(E63904&gt;2,3,E63904),smatchups[],2,FALSE)</f>
        <v>#N/A</v>
      </c>
      <c r="K63904" t="e">
        <f t="shared" si="3038"/>
        <v>#N/A</v>
      </c>
      <c r="L63904" t="e">
        <f t="shared" si="3037"/>
        <v>#N/A</v>
      </c>
      <c r="M63904" t="e">
        <f t="shared" si="3039"/>
        <v>#N/A</v>
      </c>
    </row>
    <row r="63905" spans="10:13" x14ac:dyDescent="0.35">
      <c r="J63905" t="e">
        <f>wOBA+VLOOKUP(D63905,order[],2,FALSE)+VLOOKUP(IF(F63905&gt;7,8,IF(F63905=0,1,F63905)),pitches[],2,FALSE)+VLOOKUP(IF(E63905&gt;2,3,E63905),smatchups[],2,FALSE)</f>
        <v>#N/A</v>
      </c>
      <c r="K63905" t="e">
        <f t="shared" si="3038"/>
        <v>#N/A</v>
      </c>
      <c r="L63905" t="e">
        <f t="shared" si="3037"/>
        <v>#N/A</v>
      </c>
      <c r="M63905" t="e">
        <f t="shared" si="3039"/>
        <v>#N/A</v>
      </c>
    </row>
    <row r="63906" spans="10:13" x14ac:dyDescent="0.35">
      <c r="J63906" t="e">
        <f>wOBA+VLOOKUP(D63906,order[],2,FALSE)+VLOOKUP(IF(F63906&gt;7,8,IF(F63906=0,1,F63906)),pitches[],2,FALSE)+VLOOKUP(IF(E63906&gt;2,3,E63906),smatchups[],2,FALSE)</f>
        <v>#N/A</v>
      </c>
      <c r="K63906" t="e">
        <f t="shared" si="3038"/>
        <v>#N/A</v>
      </c>
      <c r="L63906" t="e">
        <f t="shared" si="3037"/>
        <v>#N/A</v>
      </c>
      <c r="M63906" t="e">
        <f t="shared" si="3039"/>
        <v>#N/A</v>
      </c>
    </row>
    <row r="63907" spans="10:13" x14ac:dyDescent="0.35">
      <c r="J63907" t="e">
        <f>wOBA+VLOOKUP(D63907,order[],2,FALSE)+VLOOKUP(IF(F63907&gt;7,8,IF(F63907=0,1,F63907)),pitches[],2,FALSE)+VLOOKUP(IF(E63907&gt;2,3,E63907),smatchups[],2,FALSE)</f>
        <v>#N/A</v>
      </c>
      <c r="K63907" t="e">
        <f t="shared" si="3038"/>
        <v>#N/A</v>
      </c>
      <c r="L63907" t="e">
        <f t="shared" si="3037"/>
        <v>#N/A</v>
      </c>
      <c r="M63907" t="e">
        <f t="shared" si="3039"/>
        <v>#N/A</v>
      </c>
    </row>
    <row r="63908" spans="10:13" x14ac:dyDescent="0.35">
      <c r="J63908" t="e">
        <f>wOBA+VLOOKUP(D63908,order[],2,FALSE)+VLOOKUP(IF(F63908&gt;7,8,IF(F63908=0,1,F63908)),pitches[],2,FALSE)+VLOOKUP(IF(E63908&gt;2,3,E63908),smatchups[],2,FALSE)</f>
        <v>#N/A</v>
      </c>
      <c r="K63908" t="e">
        <f t="shared" si="3038"/>
        <v>#N/A</v>
      </c>
      <c r="L63908" t="e">
        <f t="shared" si="3037"/>
        <v>#N/A</v>
      </c>
      <c r="M63908" t="e">
        <f t="shared" si="3039"/>
        <v>#N/A</v>
      </c>
    </row>
    <row r="63909" spans="10:13" x14ac:dyDescent="0.35">
      <c r="J63909" t="e">
        <f>wOBA+VLOOKUP(D63909,order[],2,FALSE)+VLOOKUP(IF(F63909&gt;7,8,IF(F63909=0,1,F63909)),pitches[],2,FALSE)+VLOOKUP(IF(E63909&gt;2,3,E63909),smatchups[],2,FALSE)</f>
        <v>#N/A</v>
      </c>
      <c r="K63909" t="e">
        <f t="shared" si="3038"/>
        <v>#N/A</v>
      </c>
      <c r="L63909" t="e">
        <f t="shared" si="3037"/>
        <v>#N/A</v>
      </c>
      <c r="M63909" t="e">
        <f t="shared" si="3039"/>
        <v>#N/A</v>
      </c>
    </row>
    <row r="63910" spans="10:13" x14ac:dyDescent="0.35">
      <c r="J63910" t="e">
        <f>wOBA+VLOOKUP(D63910,order[],2,FALSE)+VLOOKUP(IF(F63910&gt;7,8,IF(F63910=0,1,F63910)),pitches[],2,FALSE)+VLOOKUP(IF(E63910&gt;2,3,E63910),smatchups[],2,FALSE)</f>
        <v>#N/A</v>
      </c>
      <c r="K63910" t="e">
        <f t="shared" si="3038"/>
        <v>#N/A</v>
      </c>
      <c r="L63910" t="e">
        <f t="shared" si="3037"/>
        <v>#N/A</v>
      </c>
      <c r="M63910" t="e">
        <f t="shared" si="3039"/>
        <v>#N/A</v>
      </c>
    </row>
    <row r="63911" spans="10:13" x14ac:dyDescent="0.35">
      <c r="J63911" t="e">
        <f>wOBA+VLOOKUP(D63911,order[],2,FALSE)+VLOOKUP(IF(F63911&gt;7,8,IF(F63911=0,1,F63911)),pitches[],2,FALSE)+VLOOKUP(IF(E63911&gt;2,3,E63911),smatchups[],2,FALSE)</f>
        <v>#N/A</v>
      </c>
      <c r="K63911" t="e">
        <f t="shared" si="3038"/>
        <v>#N/A</v>
      </c>
      <c r="L63911" t="e">
        <f t="shared" si="3037"/>
        <v>#N/A</v>
      </c>
      <c r="M63911" t="e">
        <f t="shared" si="3039"/>
        <v>#N/A</v>
      </c>
    </row>
    <row r="63912" spans="10:13" x14ac:dyDescent="0.35">
      <c r="J63912" t="e">
        <f>wOBA+VLOOKUP(D63912,order[],2,FALSE)+VLOOKUP(IF(F63912&gt;7,8,IF(F63912=0,1,F63912)),pitches[],2,FALSE)+VLOOKUP(IF(E63912&gt;2,3,E63912),smatchups[],2,FALSE)</f>
        <v>#N/A</v>
      </c>
      <c r="K63912" t="e">
        <f t="shared" si="3038"/>
        <v>#N/A</v>
      </c>
      <c r="L63912" t="e">
        <f t="shared" si="3037"/>
        <v>#N/A</v>
      </c>
      <c r="M63912" t="e">
        <f t="shared" si="3039"/>
        <v>#N/A</v>
      </c>
    </row>
    <row r="63913" spans="10:13" x14ac:dyDescent="0.35">
      <c r="J63913" t="e">
        <f>wOBA+VLOOKUP(D63913,order[],2,FALSE)+VLOOKUP(IF(F63913&gt;7,8,IF(F63913=0,1,F63913)),pitches[],2,FALSE)+VLOOKUP(IF(E63913&gt;2,3,E63913),smatchups[],2,FALSE)</f>
        <v>#N/A</v>
      </c>
      <c r="K63913" t="e">
        <f t="shared" si="3038"/>
        <v>#N/A</v>
      </c>
      <c r="L63913" t="e">
        <f t="shared" si="3037"/>
        <v>#N/A</v>
      </c>
      <c r="M63913" t="e">
        <f t="shared" si="3039"/>
        <v>#N/A</v>
      </c>
    </row>
    <row r="63914" spans="10:13" x14ac:dyDescent="0.35">
      <c r="J63914" t="e">
        <f>wOBA+VLOOKUP(D63914,order[],2,FALSE)+VLOOKUP(IF(F63914&gt;7,8,IF(F63914=0,1,F63914)),pitches[],2,FALSE)+VLOOKUP(IF(E63914&gt;2,3,E63914),smatchups[],2,FALSE)</f>
        <v>#N/A</v>
      </c>
      <c r="K63914" t="e">
        <f t="shared" si="3038"/>
        <v>#N/A</v>
      </c>
      <c r="L63914" t="e">
        <f t="shared" si="3037"/>
        <v>#N/A</v>
      </c>
      <c r="M63914" t="e">
        <f t="shared" si="3039"/>
        <v>#N/A</v>
      </c>
    </row>
    <row r="63915" spans="10:13" x14ac:dyDescent="0.35">
      <c r="J63915" t="e">
        <f>wOBA+VLOOKUP(D63915,order[],2,FALSE)+VLOOKUP(IF(F63915&gt;7,8,IF(F63915=0,1,F63915)),pitches[],2,FALSE)+VLOOKUP(IF(E63915&gt;2,3,E63915),smatchups[],2,FALSE)</f>
        <v>#N/A</v>
      </c>
      <c r="K63915" t="e">
        <f t="shared" si="3038"/>
        <v>#N/A</v>
      </c>
      <c r="L63915" t="e">
        <f t="shared" si="3037"/>
        <v>#N/A</v>
      </c>
      <c r="M63915" t="e">
        <f t="shared" si="3039"/>
        <v>#N/A</v>
      </c>
    </row>
    <row r="63916" spans="10:13" x14ac:dyDescent="0.35">
      <c r="J63916" t="e">
        <f>wOBA+VLOOKUP(D63916,order[],2,FALSE)+VLOOKUP(IF(F63916&gt;7,8,IF(F63916=0,1,F63916)),pitches[],2,FALSE)+VLOOKUP(IF(E63916&gt;2,3,E63916),smatchups[],2,FALSE)</f>
        <v>#N/A</v>
      </c>
      <c r="K63916" t="e">
        <f t="shared" si="3038"/>
        <v>#N/A</v>
      </c>
      <c r="L63916" t="e">
        <f t="shared" si="3037"/>
        <v>#N/A</v>
      </c>
      <c r="M63916" t="e">
        <f t="shared" si="3039"/>
        <v>#N/A</v>
      </c>
    </row>
    <row r="63917" spans="10:13" x14ac:dyDescent="0.35">
      <c r="J63917" t="e">
        <f>wOBA+VLOOKUP(D63917,order[],2,FALSE)+VLOOKUP(IF(F63917&gt;7,8,IF(F63917=0,1,F63917)),pitches[],2,FALSE)+VLOOKUP(IF(E63917&gt;2,3,E63917),smatchups[],2,FALSE)</f>
        <v>#N/A</v>
      </c>
      <c r="K63917" t="e">
        <f t="shared" si="3038"/>
        <v>#N/A</v>
      </c>
      <c r="L63917" t="e">
        <f t="shared" si="3037"/>
        <v>#N/A</v>
      </c>
      <c r="M63917" t="e">
        <f t="shared" si="3039"/>
        <v>#N/A</v>
      </c>
    </row>
    <row r="63918" spans="10:13" x14ac:dyDescent="0.35">
      <c r="J63918" t="e">
        <f>wOBA+VLOOKUP(D63918,order[],2,FALSE)+VLOOKUP(IF(F63918&gt;7,8,IF(F63918=0,1,F63918)),pitches[],2,FALSE)+VLOOKUP(IF(E63918&gt;2,3,E63918),smatchups[],2,FALSE)</f>
        <v>#N/A</v>
      </c>
      <c r="K63918" t="e">
        <f t="shared" si="3038"/>
        <v>#N/A</v>
      </c>
      <c r="L63918" t="e">
        <f t="shared" si="3037"/>
        <v>#N/A</v>
      </c>
      <c r="M63918" t="e">
        <f t="shared" si="3039"/>
        <v>#N/A</v>
      </c>
    </row>
    <row r="63919" spans="10:13" x14ac:dyDescent="0.35">
      <c r="J63919" t="e">
        <f>wOBA+VLOOKUP(D63919,order[],2,FALSE)+VLOOKUP(IF(F63919&gt;7,8,IF(F63919=0,1,F63919)),pitches[],2,FALSE)+VLOOKUP(IF(E63919&gt;2,3,E63919),smatchups[],2,FALSE)</f>
        <v>#N/A</v>
      </c>
      <c r="K63919" t="e">
        <f t="shared" si="3038"/>
        <v>#N/A</v>
      </c>
      <c r="L63919" t="e">
        <f t="shared" si="3037"/>
        <v>#N/A</v>
      </c>
      <c r="M63919" t="e">
        <f t="shared" si="3039"/>
        <v>#N/A</v>
      </c>
    </row>
    <row r="63920" spans="10:13" x14ac:dyDescent="0.35">
      <c r="J63920" t="e">
        <f>wOBA+VLOOKUP(D63920,order[],2,FALSE)+VLOOKUP(IF(F63920&gt;7,8,IF(F63920=0,1,F63920)),pitches[],2,FALSE)+VLOOKUP(IF(E63920&gt;2,3,E63920),smatchups[],2,FALSE)</f>
        <v>#N/A</v>
      </c>
      <c r="K63920" t="e">
        <f t="shared" si="3038"/>
        <v>#N/A</v>
      </c>
      <c r="L63920" t="e">
        <f t="shared" si="3037"/>
        <v>#N/A</v>
      </c>
      <c r="M63920" t="e">
        <f t="shared" si="3039"/>
        <v>#N/A</v>
      </c>
    </row>
    <row r="63921" spans="10:13" x14ac:dyDescent="0.35">
      <c r="J63921" t="e">
        <f>wOBA+VLOOKUP(D63921,order[],2,FALSE)+VLOOKUP(IF(F63921&gt;7,8,IF(F63921=0,1,F63921)),pitches[],2,FALSE)+VLOOKUP(IF(E63921&gt;2,3,E63921),smatchups[],2,FALSE)</f>
        <v>#N/A</v>
      </c>
      <c r="K63921" t="e">
        <f t="shared" si="3038"/>
        <v>#N/A</v>
      </c>
      <c r="L63921" t="e">
        <f t="shared" si="3037"/>
        <v>#N/A</v>
      </c>
      <c r="M63921" t="e">
        <f t="shared" si="3039"/>
        <v>#N/A</v>
      </c>
    </row>
    <row r="63922" spans="10:13" x14ac:dyDescent="0.35">
      <c r="J63922" t="e">
        <f>wOBA+VLOOKUP(D63922,order[],2,FALSE)+VLOOKUP(IF(F63922&gt;7,8,IF(F63922=0,1,F63922)),pitches[],2,FALSE)+VLOOKUP(IF(E63922&gt;2,3,E63922),smatchups[],2,FALSE)</f>
        <v>#N/A</v>
      </c>
      <c r="K63922" t="e">
        <f t="shared" si="3038"/>
        <v>#N/A</v>
      </c>
      <c r="L63922" t="e">
        <f t="shared" si="3037"/>
        <v>#N/A</v>
      </c>
      <c r="M63922" t="e">
        <f t="shared" si="3039"/>
        <v>#N/A</v>
      </c>
    </row>
    <row r="63923" spans="10:13" x14ac:dyDescent="0.35">
      <c r="J63923" t="e">
        <f>wOBA+VLOOKUP(D63923,order[],2,FALSE)+VLOOKUP(IF(F63923&gt;7,8,IF(F63923=0,1,F63923)),pitches[],2,FALSE)+VLOOKUP(IF(E63923&gt;2,3,E63923),smatchups[],2,FALSE)</f>
        <v>#N/A</v>
      </c>
      <c r="K63923" t="e">
        <f t="shared" si="3038"/>
        <v>#N/A</v>
      </c>
      <c r="L63923" t="e">
        <f t="shared" si="3037"/>
        <v>#N/A</v>
      </c>
      <c r="M63923" t="e">
        <f t="shared" si="3039"/>
        <v>#N/A</v>
      </c>
    </row>
    <row r="63924" spans="10:13" x14ac:dyDescent="0.35">
      <c r="J63924" t="e">
        <f>wOBA+VLOOKUP(D63924,order[],2,FALSE)+VLOOKUP(IF(F63924&gt;7,8,IF(F63924=0,1,F63924)),pitches[],2,FALSE)+VLOOKUP(IF(E63924&gt;2,3,E63924),smatchups[],2,FALSE)</f>
        <v>#N/A</v>
      </c>
      <c r="K63924" t="e">
        <f t="shared" si="3038"/>
        <v>#N/A</v>
      </c>
      <c r="L63924" t="e">
        <f t="shared" si="3037"/>
        <v>#N/A</v>
      </c>
      <c r="M63924" t="e">
        <f t="shared" si="3039"/>
        <v>#N/A</v>
      </c>
    </row>
    <row r="63925" spans="10:13" x14ac:dyDescent="0.35">
      <c r="J63925" t="e">
        <f>wOBA+VLOOKUP(D63925,order[],2,FALSE)+VLOOKUP(IF(F63925&gt;7,8,IF(F63925=0,1,F63925)),pitches[],2,FALSE)+VLOOKUP(IF(E63925&gt;2,3,E63925),smatchups[],2,FALSE)</f>
        <v>#N/A</v>
      </c>
      <c r="K63925" t="e">
        <f t="shared" si="3038"/>
        <v>#N/A</v>
      </c>
      <c r="L63925" t="e">
        <f t="shared" si="3037"/>
        <v>#N/A</v>
      </c>
      <c r="M63925" t="e">
        <f t="shared" si="3039"/>
        <v>#N/A</v>
      </c>
    </row>
    <row r="63926" spans="10:13" x14ac:dyDescent="0.35">
      <c r="J63926" t="e">
        <f>wOBA+VLOOKUP(D63926,order[],2,FALSE)+VLOOKUP(IF(F63926&gt;7,8,IF(F63926=0,1,F63926)),pitches[],2,FALSE)+VLOOKUP(IF(E63926&gt;2,3,E63926),smatchups[],2,FALSE)</f>
        <v>#N/A</v>
      </c>
      <c r="K63926" t="e">
        <f t="shared" si="3038"/>
        <v>#N/A</v>
      </c>
      <c r="L63926" t="e">
        <f t="shared" si="3037"/>
        <v>#N/A</v>
      </c>
      <c r="M63926" t="e">
        <f t="shared" si="3039"/>
        <v>#N/A</v>
      </c>
    </row>
    <row r="63927" spans="10:13" x14ac:dyDescent="0.35">
      <c r="J63927" t="e">
        <f>wOBA+VLOOKUP(D63927,order[],2,FALSE)+VLOOKUP(IF(F63927&gt;7,8,IF(F63927=0,1,F63927)),pitches[],2,FALSE)+VLOOKUP(IF(E63927&gt;2,3,E63927),smatchups[],2,FALSE)</f>
        <v>#N/A</v>
      </c>
      <c r="K63927" t="e">
        <f t="shared" si="3038"/>
        <v>#N/A</v>
      </c>
      <c r="L63927" t="e">
        <f t="shared" si="3037"/>
        <v>#N/A</v>
      </c>
      <c r="M63927" t="e">
        <f t="shared" si="3039"/>
        <v>#N/A</v>
      </c>
    </row>
    <row r="63928" spans="10:13" x14ac:dyDescent="0.35">
      <c r="J63928" t="e">
        <f>wOBA+VLOOKUP(D63928,order[],2,FALSE)+VLOOKUP(IF(F63928&gt;7,8,IF(F63928=0,1,F63928)),pitches[],2,FALSE)+VLOOKUP(IF(E63928&gt;2,3,E63928),smatchups[],2,FALSE)</f>
        <v>#N/A</v>
      </c>
      <c r="K63928" t="e">
        <f t="shared" si="3038"/>
        <v>#N/A</v>
      </c>
      <c r="L63928" t="e">
        <f t="shared" si="3037"/>
        <v>#N/A</v>
      </c>
      <c r="M63928" t="e">
        <f t="shared" si="3039"/>
        <v>#N/A</v>
      </c>
    </row>
    <row r="63929" spans="10:13" x14ac:dyDescent="0.35">
      <c r="J63929" t="e">
        <f>wOBA+VLOOKUP(D63929,order[],2,FALSE)+VLOOKUP(IF(F63929&gt;7,8,IF(F63929=0,1,F63929)),pitches[],2,FALSE)+VLOOKUP(IF(E63929&gt;2,3,E63929),smatchups[],2,FALSE)</f>
        <v>#N/A</v>
      </c>
      <c r="K63929" t="e">
        <f t="shared" si="3038"/>
        <v>#N/A</v>
      </c>
      <c r="L63929" t="e">
        <f t="shared" si="3037"/>
        <v>#N/A</v>
      </c>
      <c r="M63929" t="e">
        <f t="shared" si="3039"/>
        <v>#N/A</v>
      </c>
    </row>
    <row r="63930" spans="10:13" x14ac:dyDescent="0.35">
      <c r="J63930" t="e">
        <f>wOBA+VLOOKUP(D63930,order[],2,FALSE)+VLOOKUP(IF(F63930&gt;7,8,IF(F63930=0,1,F63930)),pitches[],2,FALSE)+VLOOKUP(IF(E63930&gt;2,3,E63930),smatchups[],2,FALSE)</f>
        <v>#N/A</v>
      </c>
      <c r="K63930" t="e">
        <f t="shared" si="3038"/>
        <v>#N/A</v>
      </c>
      <c r="L63930" t="e">
        <f t="shared" si="3037"/>
        <v>#N/A</v>
      </c>
      <c r="M63930" t="e">
        <f t="shared" si="3039"/>
        <v>#N/A</v>
      </c>
    </row>
    <row r="63931" spans="10:13" x14ac:dyDescent="0.35">
      <c r="J63931" t="e">
        <f>wOBA+VLOOKUP(D63931,order[],2,FALSE)+VLOOKUP(IF(F63931&gt;7,8,IF(F63931=0,1,F63931)),pitches[],2,FALSE)+VLOOKUP(IF(E63931&gt;2,3,E63931),smatchups[],2,FALSE)</f>
        <v>#N/A</v>
      </c>
      <c r="K63931" t="e">
        <f t="shared" si="3038"/>
        <v>#N/A</v>
      </c>
      <c r="L63931" t="e">
        <f t="shared" si="3037"/>
        <v>#N/A</v>
      </c>
      <c r="M63931" t="e">
        <f t="shared" si="3039"/>
        <v>#N/A</v>
      </c>
    </row>
    <row r="63932" spans="10:13" x14ac:dyDescent="0.35">
      <c r="J63932" t="e">
        <f>wOBA+VLOOKUP(D63932,order[],2,FALSE)+VLOOKUP(IF(F63932&gt;7,8,IF(F63932=0,1,F63932)),pitches[],2,FALSE)+VLOOKUP(IF(E63932&gt;2,3,E63932),smatchups[],2,FALSE)</f>
        <v>#N/A</v>
      </c>
      <c r="K63932" t="e">
        <f t="shared" si="3038"/>
        <v>#N/A</v>
      </c>
      <c r="L63932" t="e">
        <f t="shared" si="3037"/>
        <v>#N/A</v>
      </c>
      <c r="M63932" t="e">
        <f t="shared" si="3039"/>
        <v>#N/A</v>
      </c>
    </row>
    <row r="63933" spans="10:13" x14ac:dyDescent="0.35">
      <c r="J63933" t="e">
        <f>wOBA+VLOOKUP(D63933,order[],2,FALSE)+VLOOKUP(IF(F63933&gt;7,8,IF(F63933=0,1,F63933)),pitches[],2,FALSE)+VLOOKUP(IF(E63933&gt;2,3,E63933),smatchups[],2,FALSE)</f>
        <v>#N/A</v>
      </c>
      <c r="K63933" t="e">
        <f t="shared" si="3038"/>
        <v>#N/A</v>
      </c>
      <c r="L63933" t="e">
        <f t="shared" si="3037"/>
        <v>#N/A</v>
      </c>
      <c r="M63933" t="e">
        <f t="shared" si="3039"/>
        <v>#N/A</v>
      </c>
    </row>
    <row r="63934" spans="10:13" x14ac:dyDescent="0.35">
      <c r="J63934" t="e">
        <f>wOBA+VLOOKUP(D63934,order[],2,FALSE)+VLOOKUP(IF(F63934&gt;7,8,IF(F63934=0,1,F63934)),pitches[],2,FALSE)+VLOOKUP(IF(E63934&gt;2,3,E63934),smatchups[],2,FALSE)</f>
        <v>#N/A</v>
      </c>
      <c r="K63934" t="e">
        <f t="shared" si="3038"/>
        <v>#N/A</v>
      </c>
      <c r="L63934" t="e">
        <f t="shared" si="3037"/>
        <v>#N/A</v>
      </c>
      <c r="M63934" t="e">
        <f t="shared" si="3039"/>
        <v>#N/A</v>
      </c>
    </row>
    <row r="63935" spans="10:13" x14ac:dyDescent="0.35">
      <c r="J63935" t="e">
        <f>wOBA+VLOOKUP(D63935,order[],2,FALSE)+VLOOKUP(IF(F63935&gt;7,8,IF(F63935=0,1,F63935)),pitches[],2,FALSE)+VLOOKUP(IF(E63935&gt;2,3,E63935),smatchups[],2,FALSE)</f>
        <v>#N/A</v>
      </c>
      <c r="K63935" t="e">
        <f t="shared" si="3038"/>
        <v>#N/A</v>
      </c>
      <c r="L63935" t="e">
        <f t="shared" si="3037"/>
        <v>#N/A</v>
      </c>
      <c r="M63935" t="e">
        <f t="shared" si="3039"/>
        <v>#N/A</v>
      </c>
    </row>
    <row r="63936" spans="10:13" x14ac:dyDescent="0.35">
      <c r="J63936" t="e">
        <f>wOBA+VLOOKUP(D63936,order[],2,FALSE)+VLOOKUP(IF(F63936&gt;7,8,IF(F63936=0,1,F63936)),pitches[],2,FALSE)+VLOOKUP(IF(E63936&gt;2,3,E63936),smatchups[],2,FALSE)</f>
        <v>#N/A</v>
      </c>
      <c r="K63936" t="e">
        <f t="shared" si="3038"/>
        <v>#N/A</v>
      </c>
      <c r="L63936" t="e">
        <f t="shared" si="3037"/>
        <v>#N/A</v>
      </c>
      <c r="M63936" t="e">
        <f t="shared" si="3039"/>
        <v>#N/A</v>
      </c>
    </row>
    <row r="63937" spans="10:13" x14ac:dyDescent="0.35">
      <c r="J63937" t="e">
        <f>wOBA+VLOOKUP(D63937,order[],2,FALSE)+VLOOKUP(IF(F63937&gt;7,8,IF(F63937=0,1,F63937)),pitches[],2,FALSE)+VLOOKUP(IF(E63937&gt;2,3,E63937),smatchups[],2,FALSE)</f>
        <v>#N/A</v>
      </c>
      <c r="K63937" t="e">
        <f t="shared" si="3038"/>
        <v>#N/A</v>
      </c>
      <c r="L63937" t="e">
        <f t="shared" si="3037"/>
        <v>#N/A</v>
      </c>
      <c r="M63937" t="e">
        <f t="shared" si="3039"/>
        <v>#N/A</v>
      </c>
    </row>
    <row r="63938" spans="10:13" x14ac:dyDescent="0.35">
      <c r="J63938" t="e">
        <f>wOBA+VLOOKUP(D63938,order[],2,FALSE)+VLOOKUP(IF(F63938&gt;7,8,IF(F63938=0,1,F63938)),pitches[],2,FALSE)+VLOOKUP(IF(E63938&gt;2,3,E63938),smatchups[],2,FALSE)</f>
        <v>#N/A</v>
      </c>
      <c r="K63938" t="e">
        <f t="shared" si="3038"/>
        <v>#N/A</v>
      </c>
      <c r="L63938" t="e">
        <f t="shared" ref="L63938:L64001" si="3040">IF(E63938=0,BF$1+BE$1*F63938,IF(E63938=1,BF$2+BE$2*F63938,IF(E63938=2,BF$3+BE$3*F63938,BF$4+BE$4*F63938)))+J63938</f>
        <v>#N/A</v>
      </c>
      <c r="M63938" t="e">
        <f t="shared" si="3039"/>
        <v>#N/A</v>
      </c>
    </row>
    <row r="63939" spans="10:13" x14ac:dyDescent="0.35">
      <c r="J63939" t="e">
        <f>wOBA+VLOOKUP(D63939,order[],2,FALSE)+VLOOKUP(IF(F63939&gt;7,8,IF(F63939=0,1,F63939)),pitches[],2,FALSE)+VLOOKUP(IF(E63939&gt;2,3,E63939),smatchups[],2,FALSE)</f>
        <v>#N/A</v>
      </c>
      <c r="K63939" t="e">
        <f t="shared" ref="K63939:K64002" si="3041">H63939-J63939</f>
        <v>#N/A</v>
      </c>
      <c r="L63939" t="e">
        <f t="shared" si="3040"/>
        <v>#N/A</v>
      </c>
      <c r="M63939" t="e">
        <f t="shared" ref="M63939:M64002" si="3042">H63939-L63939</f>
        <v>#N/A</v>
      </c>
    </row>
    <row r="63940" spans="10:13" x14ac:dyDescent="0.35">
      <c r="J63940" t="e">
        <f>wOBA+VLOOKUP(D63940,order[],2,FALSE)+VLOOKUP(IF(F63940&gt;7,8,IF(F63940=0,1,F63940)),pitches[],2,FALSE)+VLOOKUP(IF(E63940&gt;2,3,E63940),smatchups[],2,FALSE)</f>
        <v>#N/A</v>
      </c>
      <c r="K63940" t="e">
        <f t="shared" si="3041"/>
        <v>#N/A</v>
      </c>
      <c r="L63940" t="e">
        <f t="shared" si="3040"/>
        <v>#N/A</v>
      </c>
      <c r="M63940" t="e">
        <f t="shared" si="3042"/>
        <v>#N/A</v>
      </c>
    </row>
    <row r="63941" spans="10:13" x14ac:dyDescent="0.35">
      <c r="J63941" t="e">
        <f>wOBA+VLOOKUP(D63941,order[],2,FALSE)+VLOOKUP(IF(F63941&gt;7,8,IF(F63941=0,1,F63941)),pitches[],2,FALSE)+VLOOKUP(IF(E63941&gt;2,3,E63941),smatchups[],2,FALSE)</f>
        <v>#N/A</v>
      </c>
      <c r="K63941" t="e">
        <f t="shared" si="3041"/>
        <v>#N/A</v>
      </c>
      <c r="L63941" t="e">
        <f t="shared" si="3040"/>
        <v>#N/A</v>
      </c>
      <c r="M63941" t="e">
        <f t="shared" si="3042"/>
        <v>#N/A</v>
      </c>
    </row>
    <row r="63942" spans="10:13" x14ac:dyDescent="0.35">
      <c r="J63942" t="e">
        <f>wOBA+VLOOKUP(D63942,order[],2,FALSE)+VLOOKUP(IF(F63942&gt;7,8,IF(F63942=0,1,F63942)),pitches[],2,FALSE)+VLOOKUP(IF(E63942&gt;2,3,E63942),smatchups[],2,FALSE)</f>
        <v>#N/A</v>
      </c>
      <c r="K63942" t="e">
        <f t="shared" si="3041"/>
        <v>#N/A</v>
      </c>
      <c r="L63942" t="e">
        <f t="shared" si="3040"/>
        <v>#N/A</v>
      </c>
      <c r="M63942" t="e">
        <f t="shared" si="3042"/>
        <v>#N/A</v>
      </c>
    </row>
    <row r="63943" spans="10:13" x14ac:dyDescent="0.35">
      <c r="J63943" t="e">
        <f>wOBA+VLOOKUP(D63943,order[],2,FALSE)+VLOOKUP(IF(F63943&gt;7,8,IF(F63943=0,1,F63943)),pitches[],2,FALSE)+VLOOKUP(IF(E63943&gt;2,3,E63943),smatchups[],2,FALSE)</f>
        <v>#N/A</v>
      </c>
      <c r="K63943" t="e">
        <f t="shared" si="3041"/>
        <v>#N/A</v>
      </c>
      <c r="L63943" t="e">
        <f t="shared" si="3040"/>
        <v>#N/A</v>
      </c>
      <c r="M63943" t="e">
        <f t="shared" si="3042"/>
        <v>#N/A</v>
      </c>
    </row>
    <row r="63944" spans="10:13" x14ac:dyDescent="0.35">
      <c r="J63944" t="e">
        <f>wOBA+VLOOKUP(D63944,order[],2,FALSE)+VLOOKUP(IF(F63944&gt;7,8,IF(F63944=0,1,F63944)),pitches[],2,FALSE)+VLOOKUP(IF(E63944&gt;2,3,E63944),smatchups[],2,FALSE)</f>
        <v>#N/A</v>
      </c>
      <c r="K63944" t="e">
        <f t="shared" si="3041"/>
        <v>#N/A</v>
      </c>
      <c r="L63944" t="e">
        <f t="shared" si="3040"/>
        <v>#N/A</v>
      </c>
      <c r="M63944" t="e">
        <f t="shared" si="3042"/>
        <v>#N/A</v>
      </c>
    </row>
    <row r="63945" spans="10:13" x14ac:dyDescent="0.35">
      <c r="J63945" t="e">
        <f>wOBA+VLOOKUP(D63945,order[],2,FALSE)+VLOOKUP(IF(F63945&gt;7,8,IF(F63945=0,1,F63945)),pitches[],2,FALSE)+VLOOKUP(IF(E63945&gt;2,3,E63945),smatchups[],2,FALSE)</f>
        <v>#N/A</v>
      </c>
      <c r="K63945" t="e">
        <f t="shared" si="3041"/>
        <v>#N/A</v>
      </c>
      <c r="L63945" t="e">
        <f t="shared" si="3040"/>
        <v>#N/A</v>
      </c>
      <c r="M63945" t="e">
        <f t="shared" si="3042"/>
        <v>#N/A</v>
      </c>
    </row>
    <row r="63946" spans="10:13" x14ac:dyDescent="0.35">
      <c r="J63946" t="e">
        <f>wOBA+VLOOKUP(D63946,order[],2,FALSE)+VLOOKUP(IF(F63946&gt;7,8,IF(F63946=0,1,F63946)),pitches[],2,FALSE)+VLOOKUP(IF(E63946&gt;2,3,E63946),smatchups[],2,FALSE)</f>
        <v>#N/A</v>
      </c>
      <c r="K63946" t="e">
        <f t="shared" si="3041"/>
        <v>#N/A</v>
      </c>
      <c r="L63946" t="e">
        <f t="shared" si="3040"/>
        <v>#N/A</v>
      </c>
      <c r="M63946" t="e">
        <f t="shared" si="3042"/>
        <v>#N/A</v>
      </c>
    </row>
    <row r="63947" spans="10:13" x14ac:dyDescent="0.35">
      <c r="J63947" t="e">
        <f>wOBA+VLOOKUP(D63947,order[],2,FALSE)+VLOOKUP(IF(F63947&gt;7,8,IF(F63947=0,1,F63947)),pitches[],2,FALSE)+VLOOKUP(IF(E63947&gt;2,3,E63947),smatchups[],2,FALSE)</f>
        <v>#N/A</v>
      </c>
      <c r="K63947" t="e">
        <f t="shared" si="3041"/>
        <v>#N/A</v>
      </c>
      <c r="L63947" t="e">
        <f t="shared" si="3040"/>
        <v>#N/A</v>
      </c>
      <c r="M63947" t="e">
        <f t="shared" si="3042"/>
        <v>#N/A</v>
      </c>
    </row>
    <row r="63948" spans="10:13" x14ac:dyDescent="0.35">
      <c r="J63948" t="e">
        <f>wOBA+VLOOKUP(D63948,order[],2,FALSE)+VLOOKUP(IF(F63948&gt;7,8,IF(F63948=0,1,F63948)),pitches[],2,FALSE)+VLOOKUP(IF(E63948&gt;2,3,E63948),smatchups[],2,FALSE)</f>
        <v>#N/A</v>
      </c>
      <c r="K63948" t="e">
        <f t="shared" si="3041"/>
        <v>#N/A</v>
      </c>
      <c r="L63948" t="e">
        <f t="shared" si="3040"/>
        <v>#N/A</v>
      </c>
      <c r="M63948" t="e">
        <f t="shared" si="3042"/>
        <v>#N/A</v>
      </c>
    </row>
    <row r="63949" spans="10:13" x14ac:dyDescent="0.35">
      <c r="J63949" t="e">
        <f>wOBA+VLOOKUP(D63949,order[],2,FALSE)+VLOOKUP(IF(F63949&gt;7,8,IF(F63949=0,1,F63949)),pitches[],2,FALSE)+VLOOKUP(IF(E63949&gt;2,3,E63949),smatchups[],2,FALSE)</f>
        <v>#N/A</v>
      </c>
      <c r="K63949" t="e">
        <f t="shared" si="3041"/>
        <v>#N/A</v>
      </c>
      <c r="L63949" t="e">
        <f t="shared" si="3040"/>
        <v>#N/A</v>
      </c>
      <c r="M63949" t="e">
        <f t="shared" si="3042"/>
        <v>#N/A</v>
      </c>
    </row>
    <row r="63950" spans="10:13" x14ac:dyDescent="0.35">
      <c r="J63950" t="e">
        <f>wOBA+VLOOKUP(D63950,order[],2,FALSE)+VLOOKUP(IF(F63950&gt;7,8,IF(F63950=0,1,F63950)),pitches[],2,FALSE)+VLOOKUP(IF(E63950&gt;2,3,E63950),smatchups[],2,FALSE)</f>
        <v>#N/A</v>
      </c>
      <c r="K63950" t="e">
        <f t="shared" si="3041"/>
        <v>#N/A</v>
      </c>
      <c r="L63950" t="e">
        <f t="shared" si="3040"/>
        <v>#N/A</v>
      </c>
      <c r="M63950" t="e">
        <f t="shared" si="3042"/>
        <v>#N/A</v>
      </c>
    </row>
    <row r="63951" spans="10:13" x14ac:dyDescent="0.35">
      <c r="J63951" t="e">
        <f>wOBA+VLOOKUP(D63951,order[],2,FALSE)+VLOOKUP(IF(F63951&gt;7,8,IF(F63951=0,1,F63951)),pitches[],2,FALSE)+VLOOKUP(IF(E63951&gt;2,3,E63951),smatchups[],2,FALSE)</f>
        <v>#N/A</v>
      </c>
      <c r="K63951" t="e">
        <f t="shared" si="3041"/>
        <v>#N/A</v>
      </c>
      <c r="L63951" t="e">
        <f t="shared" si="3040"/>
        <v>#N/A</v>
      </c>
      <c r="M63951" t="e">
        <f t="shared" si="3042"/>
        <v>#N/A</v>
      </c>
    </row>
    <row r="63952" spans="10:13" x14ac:dyDescent="0.35">
      <c r="J63952" t="e">
        <f>wOBA+VLOOKUP(D63952,order[],2,FALSE)+VLOOKUP(IF(F63952&gt;7,8,IF(F63952=0,1,F63952)),pitches[],2,FALSE)+VLOOKUP(IF(E63952&gt;2,3,E63952),smatchups[],2,FALSE)</f>
        <v>#N/A</v>
      </c>
      <c r="K63952" t="e">
        <f t="shared" si="3041"/>
        <v>#N/A</v>
      </c>
      <c r="L63952" t="e">
        <f t="shared" si="3040"/>
        <v>#N/A</v>
      </c>
      <c r="M63952" t="e">
        <f t="shared" si="3042"/>
        <v>#N/A</v>
      </c>
    </row>
    <row r="63953" spans="10:13" x14ac:dyDescent="0.35">
      <c r="J63953" t="e">
        <f>wOBA+VLOOKUP(D63953,order[],2,FALSE)+VLOOKUP(IF(F63953&gt;7,8,IF(F63953=0,1,F63953)),pitches[],2,FALSE)+VLOOKUP(IF(E63953&gt;2,3,E63953),smatchups[],2,FALSE)</f>
        <v>#N/A</v>
      </c>
      <c r="K63953" t="e">
        <f t="shared" si="3041"/>
        <v>#N/A</v>
      </c>
      <c r="L63953" t="e">
        <f t="shared" si="3040"/>
        <v>#N/A</v>
      </c>
      <c r="M63953" t="e">
        <f t="shared" si="3042"/>
        <v>#N/A</v>
      </c>
    </row>
    <row r="63954" spans="10:13" x14ac:dyDescent="0.35">
      <c r="J63954" t="e">
        <f>wOBA+VLOOKUP(D63954,order[],2,FALSE)+VLOOKUP(IF(F63954&gt;7,8,IF(F63954=0,1,F63954)),pitches[],2,FALSE)+VLOOKUP(IF(E63954&gt;2,3,E63954),smatchups[],2,FALSE)</f>
        <v>#N/A</v>
      </c>
      <c r="K63954" t="e">
        <f t="shared" si="3041"/>
        <v>#N/A</v>
      </c>
      <c r="L63954" t="e">
        <f t="shared" si="3040"/>
        <v>#N/A</v>
      </c>
      <c r="M63954" t="e">
        <f t="shared" si="3042"/>
        <v>#N/A</v>
      </c>
    </row>
    <row r="63955" spans="10:13" x14ac:dyDescent="0.35">
      <c r="J63955" t="e">
        <f>wOBA+VLOOKUP(D63955,order[],2,FALSE)+VLOOKUP(IF(F63955&gt;7,8,IF(F63955=0,1,F63955)),pitches[],2,FALSE)+VLOOKUP(IF(E63955&gt;2,3,E63955),smatchups[],2,FALSE)</f>
        <v>#N/A</v>
      </c>
      <c r="K63955" t="e">
        <f t="shared" si="3041"/>
        <v>#N/A</v>
      </c>
      <c r="L63955" t="e">
        <f t="shared" si="3040"/>
        <v>#N/A</v>
      </c>
      <c r="M63955" t="e">
        <f t="shared" si="3042"/>
        <v>#N/A</v>
      </c>
    </row>
    <row r="63956" spans="10:13" x14ac:dyDescent="0.35">
      <c r="J63956" t="e">
        <f>wOBA+VLOOKUP(D63956,order[],2,FALSE)+VLOOKUP(IF(F63956&gt;7,8,IF(F63956=0,1,F63956)),pitches[],2,FALSE)+VLOOKUP(IF(E63956&gt;2,3,E63956),smatchups[],2,FALSE)</f>
        <v>#N/A</v>
      </c>
      <c r="K63956" t="e">
        <f t="shared" si="3041"/>
        <v>#N/A</v>
      </c>
      <c r="L63956" t="e">
        <f t="shared" si="3040"/>
        <v>#N/A</v>
      </c>
      <c r="M63956" t="e">
        <f t="shared" si="3042"/>
        <v>#N/A</v>
      </c>
    </row>
    <row r="63957" spans="10:13" x14ac:dyDescent="0.35">
      <c r="J63957" t="e">
        <f>wOBA+VLOOKUP(D63957,order[],2,FALSE)+VLOOKUP(IF(F63957&gt;7,8,IF(F63957=0,1,F63957)),pitches[],2,FALSE)+VLOOKUP(IF(E63957&gt;2,3,E63957),smatchups[],2,FALSE)</f>
        <v>#N/A</v>
      </c>
      <c r="K63957" t="e">
        <f t="shared" si="3041"/>
        <v>#N/A</v>
      </c>
      <c r="L63957" t="e">
        <f t="shared" si="3040"/>
        <v>#N/A</v>
      </c>
      <c r="M63957" t="e">
        <f t="shared" si="3042"/>
        <v>#N/A</v>
      </c>
    </row>
    <row r="63958" spans="10:13" x14ac:dyDescent="0.35">
      <c r="J63958" t="e">
        <f>wOBA+VLOOKUP(D63958,order[],2,FALSE)+VLOOKUP(IF(F63958&gt;7,8,IF(F63958=0,1,F63958)),pitches[],2,FALSE)+VLOOKUP(IF(E63958&gt;2,3,E63958),smatchups[],2,FALSE)</f>
        <v>#N/A</v>
      </c>
      <c r="K63958" t="e">
        <f t="shared" si="3041"/>
        <v>#N/A</v>
      </c>
      <c r="L63958" t="e">
        <f t="shared" si="3040"/>
        <v>#N/A</v>
      </c>
      <c r="M63958" t="e">
        <f t="shared" si="3042"/>
        <v>#N/A</v>
      </c>
    </row>
    <row r="63959" spans="10:13" x14ac:dyDescent="0.35">
      <c r="J63959" t="e">
        <f>wOBA+VLOOKUP(D63959,order[],2,FALSE)+VLOOKUP(IF(F63959&gt;7,8,IF(F63959=0,1,F63959)),pitches[],2,FALSE)+VLOOKUP(IF(E63959&gt;2,3,E63959),smatchups[],2,FALSE)</f>
        <v>#N/A</v>
      </c>
      <c r="K63959" t="e">
        <f t="shared" si="3041"/>
        <v>#N/A</v>
      </c>
      <c r="L63959" t="e">
        <f t="shared" si="3040"/>
        <v>#N/A</v>
      </c>
      <c r="M63959" t="e">
        <f t="shared" si="3042"/>
        <v>#N/A</v>
      </c>
    </row>
    <row r="63960" spans="10:13" x14ac:dyDescent="0.35">
      <c r="J63960" t="e">
        <f>wOBA+VLOOKUP(D63960,order[],2,FALSE)+VLOOKUP(IF(F63960&gt;7,8,IF(F63960=0,1,F63960)),pitches[],2,FALSE)+VLOOKUP(IF(E63960&gt;2,3,E63960),smatchups[],2,FALSE)</f>
        <v>#N/A</v>
      </c>
      <c r="K63960" t="e">
        <f t="shared" si="3041"/>
        <v>#N/A</v>
      </c>
      <c r="L63960" t="e">
        <f t="shared" si="3040"/>
        <v>#N/A</v>
      </c>
      <c r="M63960" t="e">
        <f t="shared" si="3042"/>
        <v>#N/A</v>
      </c>
    </row>
    <row r="63961" spans="10:13" x14ac:dyDescent="0.35">
      <c r="J63961" t="e">
        <f>wOBA+VLOOKUP(D63961,order[],2,FALSE)+VLOOKUP(IF(F63961&gt;7,8,IF(F63961=0,1,F63961)),pitches[],2,FALSE)+VLOOKUP(IF(E63961&gt;2,3,E63961),smatchups[],2,FALSE)</f>
        <v>#N/A</v>
      </c>
      <c r="K63961" t="e">
        <f t="shared" si="3041"/>
        <v>#N/A</v>
      </c>
      <c r="L63961" t="e">
        <f t="shared" si="3040"/>
        <v>#N/A</v>
      </c>
      <c r="M63961" t="e">
        <f t="shared" si="3042"/>
        <v>#N/A</v>
      </c>
    </row>
    <row r="63962" spans="10:13" x14ac:dyDescent="0.35">
      <c r="J63962" t="e">
        <f>wOBA+VLOOKUP(D63962,order[],2,FALSE)+VLOOKUP(IF(F63962&gt;7,8,IF(F63962=0,1,F63962)),pitches[],2,FALSE)+VLOOKUP(IF(E63962&gt;2,3,E63962),smatchups[],2,FALSE)</f>
        <v>#N/A</v>
      </c>
      <c r="K63962" t="e">
        <f t="shared" si="3041"/>
        <v>#N/A</v>
      </c>
      <c r="L63962" t="e">
        <f t="shared" si="3040"/>
        <v>#N/A</v>
      </c>
      <c r="M63962" t="e">
        <f t="shared" si="3042"/>
        <v>#N/A</v>
      </c>
    </row>
    <row r="63963" spans="10:13" x14ac:dyDescent="0.35">
      <c r="J63963" t="e">
        <f>wOBA+VLOOKUP(D63963,order[],2,FALSE)+VLOOKUP(IF(F63963&gt;7,8,IF(F63963=0,1,F63963)),pitches[],2,FALSE)+VLOOKUP(IF(E63963&gt;2,3,E63963),smatchups[],2,FALSE)</f>
        <v>#N/A</v>
      </c>
      <c r="K63963" t="e">
        <f t="shared" si="3041"/>
        <v>#N/A</v>
      </c>
      <c r="L63963" t="e">
        <f t="shared" si="3040"/>
        <v>#N/A</v>
      </c>
      <c r="M63963" t="e">
        <f t="shared" si="3042"/>
        <v>#N/A</v>
      </c>
    </row>
    <row r="63964" spans="10:13" x14ac:dyDescent="0.35">
      <c r="J63964" t="e">
        <f>wOBA+VLOOKUP(D63964,order[],2,FALSE)+VLOOKUP(IF(F63964&gt;7,8,IF(F63964=0,1,F63964)),pitches[],2,FALSE)+VLOOKUP(IF(E63964&gt;2,3,E63964),smatchups[],2,FALSE)</f>
        <v>#N/A</v>
      </c>
      <c r="K63964" t="e">
        <f t="shared" si="3041"/>
        <v>#N/A</v>
      </c>
      <c r="L63964" t="e">
        <f t="shared" si="3040"/>
        <v>#N/A</v>
      </c>
      <c r="M63964" t="e">
        <f t="shared" si="3042"/>
        <v>#N/A</v>
      </c>
    </row>
    <row r="63965" spans="10:13" x14ac:dyDescent="0.35">
      <c r="J63965" t="e">
        <f>wOBA+VLOOKUP(D63965,order[],2,FALSE)+VLOOKUP(IF(F63965&gt;7,8,IF(F63965=0,1,F63965)),pitches[],2,FALSE)+VLOOKUP(IF(E63965&gt;2,3,E63965),smatchups[],2,FALSE)</f>
        <v>#N/A</v>
      </c>
      <c r="K63965" t="e">
        <f t="shared" si="3041"/>
        <v>#N/A</v>
      </c>
      <c r="L63965" t="e">
        <f t="shared" si="3040"/>
        <v>#N/A</v>
      </c>
      <c r="M63965" t="e">
        <f t="shared" si="3042"/>
        <v>#N/A</v>
      </c>
    </row>
    <row r="63966" spans="10:13" x14ac:dyDescent="0.35">
      <c r="J63966" t="e">
        <f>wOBA+VLOOKUP(D63966,order[],2,FALSE)+VLOOKUP(IF(F63966&gt;7,8,IF(F63966=0,1,F63966)),pitches[],2,FALSE)+VLOOKUP(IF(E63966&gt;2,3,E63966),smatchups[],2,FALSE)</f>
        <v>#N/A</v>
      </c>
      <c r="K63966" t="e">
        <f t="shared" si="3041"/>
        <v>#N/A</v>
      </c>
      <c r="L63966" t="e">
        <f t="shared" si="3040"/>
        <v>#N/A</v>
      </c>
      <c r="M63966" t="e">
        <f t="shared" si="3042"/>
        <v>#N/A</v>
      </c>
    </row>
    <row r="63967" spans="10:13" x14ac:dyDescent="0.35">
      <c r="J63967" t="e">
        <f>wOBA+VLOOKUP(D63967,order[],2,FALSE)+VLOOKUP(IF(F63967&gt;7,8,IF(F63967=0,1,F63967)),pitches[],2,FALSE)+VLOOKUP(IF(E63967&gt;2,3,E63967),smatchups[],2,FALSE)</f>
        <v>#N/A</v>
      </c>
      <c r="K63967" t="e">
        <f t="shared" si="3041"/>
        <v>#N/A</v>
      </c>
      <c r="L63967" t="e">
        <f t="shared" si="3040"/>
        <v>#N/A</v>
      </c>
      <c r="M63967" t="e">
        <f t="shared" si="3042"/>
        <v>#N/A</v>
      </c>
    </row>
    <row r="63968" spans="10:13" x14ac:dyDescent="0.35">
      <c r="J63968" t="e">
        <f>wOBA+VLOOKUP(D63968,order[],2,FALSE)+VLOOKUP(IF(F63968&gt;7,8,IF(F63968=0,1,F63968)),pitches[],2,FALSE)+VLOOKUP(IF(E63968&gt;2,3,E63968),smatchups[],2,FALSE)</f>
        <v>#N/A</v>
      </c>
      <c r="K63968" t="e">
        <f t="shared" si="3041"/>
        <v>#N/A</v>
      </c>
      <c r="L63968" t="e">
        <f t="shared" si="3040"/>
        <v>#N/A</v>
      </c>
      <c r="M63968" t="e">
        <f t="shared" si="3042"/>
        <v>#N/A</v>
      </c>
    </row>
    <row r="63969" spans="10:13" x14ac:dyDescent="0.35">
      <c r="J63969" t="e">
        <f>wOBA+VLOOKUP(D63969,order[],2,FALSE)+VLOOKUP(IF(F63969&gt;7,8,IF(F63969=0,1,F63969)),pitches[],2,FALSE)+VLOOKUP(IF(E63969&gt;2,3,E63969),smatchups[],2,FALSE)</f>
        <v>#N/A</v>
      </c>
      <c r="K63969" t="e">
        <f t="shared" si="3041"/>
        <v>#N/A</v>
      </c>
      <c r="L63969" t="e">
        <f t="shared" si="3040"/>
        <v>#N/A</v>
      </c>
      <c r="M63969" t="e">
        <f t="shared" si="3042"/>
        <v>#N/A</v>
      </c>
    </row>
    <row r="63970" spans="10:13" x14ac:dyDescent="0.35">
      <c r="J63970" t="e">
        <f>wOBA+VLOOKUP(D63970,order[],2,FALSE)+VLOOKUP(IF(F63970&gt;7,8,IF(F63970=0,1,F63970)),pitches[],2,FALSE)+VLOOKUP(IF(E63970&gt;2,3,E63970),smatchups[],2,FALSE)</f>
        <v>#N/A</v>
      </c>
      <c r="K63970" t="e">
        <f t="shared" si="3041"/>
        <v>#N/A</v>
      </c>
      <c r="L63970" t="e">
        <f t="shared" si="3040"/>
        <v>#N/A</v>
      </c>
      <c r="M63970" t="e">
        <f t="shared" si="3042"/>
        <v>#N/A</v>
      </c>
    </row>
    <row r="63971" spans="10:13" x14ac:dyDescent="0.35">
      <c r="J63971" t="e">
        <f>wOBA+VLOOKUP(D63971,order[],2,FALSE)+VLOOKUP(IF(F63971&gt;7,8,IF(F63971=0,1,F63971)),pitches[],2,FALSE)+VLOOKUP(IF(E63971&gt;2,3,E63971),smatchups[],2,FALSE)</f>
        <v>#N/A</v>
      </c>
      <c r="K63971" t="e">
        <f t="shared" si="3041"/>
        <v>#N/A</v>
      </c>
      <c r="L63971" t="e">
        <f t="shared" si="3040"/>
        <v>#N/A</v>
      </c>
      <c r="M63971" t="e">
        <f t="shared" si="3042"/>
        <v>#N/A</v>
      </c>
    </row>
    <row r="63972" spans="10:13" x14ac:dyDescent="0.35">
      <c r="J63972" t="e">
        <f>wOBA+VLOOKUP(D63972,order[],2,FALSE)+VLOOKUP(IF(F63972&gt;7,8,IF(F63972=0,1,F63972)),pitches[],2,FALSE)+VLOOKUP(IF(E63972&gt;2,3,E63972),smatchups[],2,FALSE)</f>
        <v>#N/A</v>
      </c>
      <c r="K63972" t="e">
        <f t="shared" si="3041"/>
        <v>#N/A</v>
      </c>
      <c r="L63972" t="e">
        <f t="shared" si="3040"/>
        <v>#N/A</v>
      </c>
      <c r="M63972" t="e">
        <f t="shared" si="3042"/>
        <v>#N/A</v>
      </c>
    </row>
    <row r="63973" spans="10:13" x14ac:dyDescent="0.35">
      <c r="J63973" t="e">
        <f>wOBA+VLOOKUP(D63973,order[],2,FALSE)+VLOOKUP(IF(F63973&gt;7,8,IF(F63973=0,1,F63973)),pitches[],2,FALSE)+VLOOKUP(IF(E63973&gt;2,3,E63973),smatchups[],2,FALSE)</f>
        <v>#N/A</v>
      </c>
      <c r="K63973" t="e">
        <f t="shared" si="3041"/>
        <v>#N/A</v>
      </c>
      <c r="L63973" t="e">
        <f t="shared" si="3040"/>
        <v>#N/A</v>
      </c>
      <c r="M63973" t="e">
        <f t="shared" si="3042"/>
        <v>#N/A</v>
      </c>
    </row>
    <row r="63974" spans="10:13" x14ac:dyDescent="0.35">
      <c r="J63974" t="e">
        <f>wOBA+VLOOKUP(D63974,order[],2,FALSE)+VLOOKUP(IF(F63974&gt;7,8,IF(F63974=0,1,F63974)),pitches[],2,FALSE)+VLOOKUP(IF(E63974&gt;2,3,E63974),smatchups[],2,FALSE)</f>
        <v>#N/A</v>
      </c>
      <c r="K63974" t="e">
        <f t="shared" si="3041"/>
        <v>#N/A</v>
      </c>
      <c r="L63974" t="e">
        <f t="shared" si="3040"/>
        <v>#N/A</v>
      </c>
      <c r="M63974" t="e">
        <f t="shared" si="3042"/>
        <v>#N/A</v>
      </c>
    </row>
    <row r="63975" spans="10:13" x14ac:dyDescent="0.35">
      <c r="J63975" t="e">
        <f>wOBA+VLOOKUP(D63975,order[],2,FALSE)+VLOOKUP(IF(F63975&gt;7,8,IF(F63975=0,1,F63975)),pitches[],2,FALSE)+VLOOKUP(IF(E63975&gt;2,3,E63975),smatchups[],2,FALSE)</f>
        <v>#N/A</v>
      </c>
      <c r="K63975" t="e">
        <f t="shared" si="3041"/>
        <v>#N/A</v>
      </c>
      <c r="L63975" t="e">
        <f t="shared" si="3040"/>
        <v>#N/A</v>
      </c>
      <c r="M63975" t="e">
        <f t="shared" si="3042"/>
        <v>#N/A</v>
      </c>
    </row>
    <row r="63976" spans="10:13" x14ac:dyDescent="0.35">
      <c r="J63976" t="e">
        <f>wOBA+VLOOKUP(D63976,order[],2,FALSE)+VLOOKUP(IF(F63976&gt;7,8,IF(F63976=0,1,F63976)),pitches[],2,FALSE)+VLOOKUP(IF(E63976&gt;2,3,E63976),smatchups[],2,FALSE)</f>
        <v>#N/A</v>
      </c>
      <c r="K63976" t="e">
        <f t="shared" si="3041"/>
        <v>#N/A</v>
      </c>
      <c r="L63976" t="e">
        <f t="shared" si="3040"/>
        <v>#N/A</v>
      </c>
      <c r="M63976" t="e">
        <f t="shared" si="3042"/>
        <v>#N/A</v>
      </c>
    </row>
    <row r="63977" spans="10:13" x14ac:dyDescent="0.35">
      <c r="J63977" t="e">
        <f>wOBA+VLOOKUP(D63977,order[],2,FALSE)+VLOOKUP(IF(F63977&gt;7,8,IF(F63977=0,1,F63977)),pitches[],2,FALSE)+VLOOKUP(IF(E63977&gt;2,3,E63977),smatchups[],2,FALSE)</f>
        <v>#N/A</v>
      </c>
      <c r="K63977" t="e">
        <f t="shared" si="3041"/>
        <v>#N/A</v>
      </c>
      <c r="L63977" t="e">
        <f t="shared" si="3040"/>
        <v>#N/A</v>
      </c>
      <c r="M63977" t="e">
        <f t="shared" si="3042"/>
        <v>#N/A</v>
      </c>
    </row>
    <row r="63978" spans="10:13" x14ac:dyDescent="0.35">
      <c r="J63978" t="e">
        <f>wOBA+VLOOKUP(D63978,order[],2,FALSE)+VLOOKUP(IF(F63978&gt;7,8,IF(F63978=0,1,F63978)),pitches[],2,FALSE)+VLOOKUP(IF(E63978&gt;2,3,E63978),smatchups[],2,FALSE)</f>
        <v>#N/A</v>
      </c>
      <c r="K63978" t="e">
        <f t="shared" si="3041"/>
        <v>#N/A</v>
      </c>
      <c r="L63978" t="e">
        <f t="shared" si="3040"/>
        <v>#N/A</v>
      </c>
      <c r="M63978" t="e">
        <f t="shared" si="3042"/>
        <v>#N/A</v>
      </c>
    </row>
    <row r="63979" spans="10:13" x14ac:dyDescent="0.35">
      <c r="J63979" t="e">
        <f>wOBA+VLOOKUP(D63979,order[],2,FALSE)+VLOOKUP(IF(F63979&gt;7,8,IF(F63979=0,1,F63979)),pitches[],2,FALSE)+VLOOKUP(IF(E63979&gt;2,3,E63979),smatchups[],2,FALSE)</f>
        <v>#N/A</v>
      </c>
      <c r="K63979" t="e">
        <f t="shared" si="3041"/>
        <v>#N/A</v>
      </c>
      <c r="L63979" t="e">
        <f t="shared" si="3040"/>
        <v>#N/A</v>
      </c>
      <c r="M63979" t="e">
        <f t="shared" si="3042"/>
        <v>#N/A</v>
      </c>
    </row>
    <row r="63980" spans="10:13" x14ac:dyDescent="0.35">
      <c r="J63980" t="e">
        <f>wOBA+VLOOKUP(D63980,order[],2,FALSE)+VLOOKUP(IF(F63980&gt;7,8,IF(F63980=0,1,F63980)),pitches[],2,FALSE)+VLOOKUP(IF(E63980&gt;2,3,E63980),smatchups[],2,FALSE)</f>
        <v>#N/A</v>
      </c>
      <c r="K63980" t="e">
        <f t="shared" si="3041"/>
        <v>#N/A</v>
      </c>
      <c r="L63980" t="e">
        <f t="shared" si="3040"/>
        <v>#N/A</v>
      </c>
      <c r="M63980" t="e">
        <f t="shared" si="3042"/>
        <v>#N/A</v>
      </c>
    </row>
    <row r="63981" spans="10:13" x14ac:dyDescent="0.35">
      <c r="J63981" t="e">
        <f>wOBA+VLOOKUP(D63981,order[],2,FALSE)+VLOOKUP(IF(F63981&gt;7,8,IF(F63981=0,1,F63981)),pitches[],2,FALSE)+VLOOKUP(IF(E63981&gt;2,3,E63981),smatchups[],2,FALSE)</f>
        <v>#N/A</v>
      </c>
      <c r="K63981" t="e">
        <f t="shared" si="3041"/>
        <v>#N/A</v>
      </c>
      <c r="L63981" t="e">
        <f t="shared" si="3040"/>
        <v>#N/A</v>
      </c>
      <c r="M63981" t="e">
        <f t="shared" si="3042"/>
        <v>#N/A</v>
      </c>
    </row>
    <row r="63982" spans="10:13" x14ac:dyDescent="0.35">
      <c r="J63982" t="e">
        <f>wOBA+VLOOKUP(D63982,order[],2,FALSE)+VLOOKUP(IF(F63982&gt;7,8,IF(F63982=0,1,F63982)),pitches[],2,FALSE)+VLOOKUP(IF(E63982&gt;2,3,E63982),smatchups[],2,FALSE)</f>
        <v>#N/A</v>
      </c>
      <c r="K63982" t="e">
        <f t="shared" si="3041"/>
        <v>#N/A</v>
      </c>
      <c r="L63982" t="e">
        <f t="shared" si="3040"/>
        <v>#N/A</v>
      </c>
      <c r="M63982" t="e">
        <f t="shared" si="3042"/>
        <v>#N/A</v>
      </c>
    </row>
    <row r="63983" spans="10:13" x14ac:dyDescent="0.35">
      <c r="J63983" t="e">
        <f>wOBA+VLOOKUP(D63983,order[],2,FALSE)+VLOOKUP(IF(F63983&gt;7,8,IF(F63983=0,1,F63983)),pitches[],2,FALSE)+VLOOKUP(IF(E63983&gt;2,3,E63983),smatchups[],2,FALSE)</f>
        <v>#N/A</v>
      </c>
      <c r="K63983" t="e">
        <f t="shared" si="3041"/>
        <v>#N/A</v>
      </c>
      <c r="L63983" t="e">
        <f t="shared" si="3040"/>
        <v>#N/A</v>
      </c>
      <c r="M63983" t="e">
        <f t="shared" si="3042"/>
        <v>#N/A</v>
      </c>
    </row>
    <row r="63984" spans="10:13" x14ac:dyDescent="0.35">
      <c r="J63984" t="e">
        <f>wOBA+VLOOKUP(D63984,order[],2,FALSE)+VLOOKUP(IF(F63984&gt;7,8,IF(F63984=0,1,F63984)),pitches[],2,FALSE)+VLOOKUP(IF(E63984&gt;2,3,E63984),smatchups[],2,FALSE)</f>
        <v>#N/A</v>
      </c>
      <c r="K63984" t="e">
        <f t="shared" si="3041"/>
        <v>#N/A</v>
      </c>
      <c r="L63984" t="e">
        <f t="shared" si="3040"/>
        <v>#N/A</v>
      </c>
      <c r="M63984" t="e">
        <f t="shared" si="3042"/>
        <v>#N/A</v>
      </c>
    </row>
    <row r="63985" spans="10:13" x14ac:dyDescent="0.35">
      <c r="J63985" t="e">
        <f>wOBA+VLOOKUP(D63985,order[],2,FALSE)+VLOOKUP(IF(F63985&gt;7,8,IF(F63985=0,1,F63985)),pitches[],2,FALSE)+VLOOKUP(IF(E63985&gt;2,3,E63985),smatchups[],2,FALSE)</f>
        <v>#N/A</v>
      </c>
      <c r="K63985" t="e">
        <f t="shared" si="3041"/>
        <v>#N/A</v>
      </c>
      <c r="L63985" t="e">
        <f t="shared" si="3040"/>
        <v>#N/A</v>
      </c>
      <c r="M63985" t="e">
        <f t="shared" si="3042"/>
        <v>#N/A</v>
      </c>
    </row>
    <row r="63986" spans="10:13" x14ac:dyDescent="0.35">
      <c r="J63986" t="e">
        <f>wOBA+VLOOKUP(D63986,order[],2,FALSE)+VLOOKUP(IF(F63986&gt;7,8,IF(F63986=0,1,F63986)),pitches[],2,FALSE)+VLOOKUP(IF(E63986&gt;2,3,E63986),smatchups[],2,FALSE)</f>
        <v>#N/A</v>
      </c>
      <c r="K63986" t="e">
        <f t="shared" si="3041"/>
        <v>#N/A</v>
      </c>
      <c r="L63986" t="e">
        <f t="shared" si="3040"/>
        <v>#N/A</v>
      </c>
      <c r="M63986" t="e">
        <f t="shared" si="3042"/>
        <v>#N/A</v>
      </c>
    </row>
    <row r="63987" spans="10:13" x14ac:dyDescent="0.35">
      <c r="J63987" t="e">
        <f>wOBA+VLOOKUP(D63987,order[],2,FALSE)+VLOOKUP(IF(F63987&gt;7,8,IF(F63987=0,1,F63987)),pitches[],2,FALSE)+VLOOKUP(IF(E63987&gt;2,3,E63987),smatchups[],2,FALSE)</f>
        <v>#N/A</v>
      </c>
      <c r="K63987" t="e">
        <f t="shared" si="3041"/>
        <v>#N/A</v>
      </c>
      <c r="L63987" t="e">
        <f t="shared" si="3040"/>
        <v>#N/A</v>
      </c>
      <c r="M63987" t="e">
        <f t="shared" si="3042"/>
        <v>#N/A</v>
      </c>
    </row>
    <row r="63988" spans="10:13" x14ac:dyDescent="0.35">
      <c r="J63988" t="e">
        <f>wOBA+VLOOKUP(D63988,order[],2,FALSE)+VLOOKUP(IF(F63988&gt;7,8,IF(F63988=0,1,F63988)),pitches[],2,FALSE)+VLOOKUP(IF(E63988&gt;2,3,E63988),smatchups[],2,FALSE)</f>
        <v>#N/A</v>
      </c>
      <c r="K63988" t="e">
        <f t="shared" si="3041"/>
        <v>#N/A</v>
      </c>
      <c r="L63988" t="e">
        <f t="shared" si="3040"/>
        <v>#N/A</v>
      </c>
      <c r="M63988" t="e">
        <f t="shared" si="3042"/>
        <v>#N/A</v>
      </c>
    </row>
    <row r="63989" spans="10:13" x14ac:dyDescent="0.35">
      <c r="J63989" t="e">
        <f>wOBA+VLOOKUP(D63989,order[],2,FALSE)+VLOOKUP(IF(F63989&gt;7,8,IF(F63989=0,1,F63989)),pitches[],2,FALSE)+VLOOKUP(IF(E63989&gt;2,3,E63989),smatchups[],2,FALSE)</f>
        <v>#N/A</v>
      </c>
      <c r="K63989" t="e">
        <f t="shared" si="3041"/>
        <v>#N/A</v>
      </c>
      <c r="L63989" t="e">
        <f t="shared" si="3040"/>
        <v>#N/A</v>
      </c>
      <c r="M63989" t="e">
        <f t="shared" si="3042"/>
        <v>#N/A</v>
      </c>
    </row>
    <row r="63990" spans="10:13" x14ac:dyDescent="0.35">
      <c r="J63990" t="e">
        <f>wOBA+VLOOKUP(D63990,order[],2,FALSE)+VLOOKUP(IF(F63990&gt;7,8,IF(F63990=0,1,F63990)),pitches[],2,FALSE)+VLOOKUP(IF(E63990&gt;2,3,E63990),smatchups[],2,FALSE)</f>
        <v>#N/A</v>
      </c>
      <c r="K63990" t="e">
        <f t="shared" si="3041"/>
        <v>#N/A</v>
      </c>
      <c r="L63990" t="e">
        <f t="shared" si="3040"/>
        <v>#N/A</v>
      </c>
      <c r="M63990" t="e">
        <f t="shared" si="3042"/>
        <v>#N/A</v>
      </c>
    </row>
    <row r="63991" spans="10:13" x14ac:dyDescent="0.35">
      <c r="J63991" t="e">
        <f>wOBA+VLOOKUP(D63991,order[],2,FALSE)+VLOOKUP(IF(F63991&gt;7,8,IF(F63991=0,1,F63991)),pitches[],2,FALSE)+VLOOKUP(IF(E63991&gt;2,3,E63991),smatchups[],2,FALSE)</f>
        <v>#N/A</v>
      </c>
      <c r="K63991" t="e">
        <f t="shared" si="3041"/>
        <v>#N/A</v>
      </c>
      <c r="L63991" t="e">
        <f t="shared" si="3040"/>
        <v>#N/A</v>
      </c>
      <c r="M63991" t="e">
        <f t="shared" si="3042"/>
        <v>#N/A</v>
      </c>
    </row>
    <row r="63992" spans="10:13" x14ac:dyDescent="0.35">
      <c r="J63992" t="e">
        <f>wOBA+VLOOKUP(D63992,order[],2,FALSE)+VLOOKUP(IF(F63992&gt;7,8,IF(F63992=0,1,F63992)),pitches[],2,FALSE)+VLOOKUP(IF(E63992&gt;2,3,E63992),smatchups[],2,FALSE)</f>
        <v>#N/A</v>
      </c>
      <c r="K63992" t="e">
        <f t="shared" si="3041"/>
        <v>#N/A</v>
      </c>
      <c r="L63992" t="e">
        <f t="shared" si="3040"/>
        <v>#N/A</v>
      </c>
      <c r="M63992" t="e">
        <f t="shared" si="3042"/>
        <v>#N/A</v>
      </c>
    </row>
    <row r="63993" spans="10:13" x14ac:dyDescent="0.35">
      <c r="J63993" t="e">
        <f>wOBA+VLOOKUP(D63993,order[],2,FALSE)+VLOOKUP(IF(F63993&gt;7,8,IF(F63993=0,1,F63993)),pitches[],2,FALSE)+VLOOKUP(IF(E63993&gt;2,3,E63993),smatchups[],2,FALSE)</f>
        <v>#N/A</v>
      </c>
      <c r="K63993" t="e">
        <f t="shared" si="3041"/>
        <v>#N/A</v>
      </c>
      <c r="L63993" t="e">
        <f t="shared" si="3040"/>
        <v>#N/A</v>
      </c>
      <c r="M63993" t="e">
        <f t="shared" si="3042"/>
        <v>#N/A</v>
      </c>
    </row>
    <row r="63994" spans="10:13" x14ac:dyDescent="0.35">
      <c r="J63994" t="e">
        <f>wOBA+VLOOKUP(D63994,order[],2,FALSE)+VLOOKUP(IF(F63994&gt;7,8,IF(F63994=0,1,F63994)),pitches[],2,FALSE)+VLOOKUP(IF(E63994&gt;2,3,E63994),smatchups[],2,FALSE)</f>
        <v>#N/A</v>
      </c>
      <c r="K63994" t="e">
        <f t="shared" si="3041"/>
        <v>#N/A</v>
      </c>
      <c r="L63994" t="e">
        <f t="shared" si="3040"/>
        <v>#N/A</v>
      </c>
      <c r="M63994" t="e">
        <f t="shared" si="3042"/>
        <v>#N/A</v>
      </c>
    </row>
    <row r="63995" spans="10:13" x14ac:dyDescent="0.35">
      <c r="J63995" t="e">
        <f>wOBA+VLOOKUP(D63995,order[],2,FALSE)+VLOOKUP(IF(F63995&gt;7,8,IF(F63995=0,1,F63995)),pitches[],2,FALSE)+VLOOKUP(IF(E63995&gt;2,3,E63995),smatchups[],2,FALSE)</f>
        <v>#N/A</v>
      </c>
      <c r="K63995" t="e">
        <f t="shared" si="3041"/>
        <v>#N/A</v>
      </c>
      <c r="L63995" t="e">
        <f t="shared" si="3040"/>
        <v>#N/A</v>
      </c>
      <c r="M63995" t="e">
        <f t="shared" si="3042"/>
        <v>#N/A</v>
      </c>
    </row>
    <row r="63996" spans="10:13" x14ac:dyDescent="0.35">
      <c r="J63996" t="e">
        <f>wOBA+VLOOKUP(D63996,order[],2,FALSE)+VLOOKUP(IF(F63996&gt;7,8,IF(F63996=0,1,F63996)),pitches[],2,FALSE)+VLOOKUP(IF(E63996&gt;2,3,E63996),smatchups[],2,FALSE)</f>
        <v>#N/A</v>
      </c>
      <c r="K63996" t="e">
        <f t="shared" si="3041"/>
        <v>#N/A</v>
      </c>
      <c r="L63996" t="e">
        <f t="shared" si="3040"/>
        <v>#N/A</v>
      </c>
      <c r="M63996" t="e">
        <f t="shared" si="3042"/>
        <v>#N/A</v>
      </c>
    </row>
    <row r="63997" spans="10:13" x14ac:dyDescent="0.35">
      <c r="J63997" t="e">
        <f>wOBA+VLOOKUP(D63997,order[],2,FALSE)+VLOOKUP(IF(F63997&gt;7,8,IF(F63997=0,1,F63997)),pitches[],2,FALSE)+VLOOKUP(IF(E63997&gt;2,3,E63997),smatchups[],2,FALSE)</f>
        <v>#N/A</v>
      </c>
      <c r="K63997" t="e">
        <f t="shared" si="3041"/>
        <v>#N/A</v>
      </c>
      <c r="L63997" t="e">
        <f t="shared" si="3040"/>
        <v>#N/A</v>
      </c>
      <c r="M63997" t="e">
        <f t="shared" si="3042"/>
        <v>#N/A</v>
      </c>
    </row>
    <row r="63998" spans="10:13" x14ac:dyDescent="0.35">
      <c r="J63998" t="e">
        <f>wOBA+VLOOKUP(D63998,order[],2,FALSE)+VLOOKUP(IF(F63998&gt;7,8,IF(F63998=0,1,F63998)),pitches[],2,FALSE)+VLOOKUP(IF(E63998&gt;2,3,E63998),smatchups[],2,FALSE)</f>
        <v>#N/A</v>
      </c>
      <c r="K63998" t="e">
        <f t="shared" si="3041"/>
        <v>#N/A</v>
      </c>
      <c r="L63998" t="e">
        <f t="shared" si="3040"/>
        <v>#N/A</v>
      </c>
      <c r="M63998" t="e">
        <f t="shared" si="3042"/>
        <v>#N/A</v>
      </c>
    </row>
    <row r="63999" spans="10:13" x14ac:dyDescent="0.35">
      <c r="J63999" t="e">
        <f>wOBA+VLOOKUP(D63999,order[],2,FALSE)+VLOOKUP(IF(F63999&gt;7,8,IF(F63999=0,1,F63999)),pitches[],2,FALSE)+VLOOKUP(IF(E63999&gt;2,3,E63999),smatchups[],2,FALSE)</f>
        <v>#N/A</v>
      </c>
      <c r="K63999" t="e">
        <f t="shared" si="3041"/>
        <v>#N/A</v>
      </c>
      <c r="L63999" t="e">
        <f t="shared" si="3040"/>
        <v>#N/A</v>
      </c>
      <c r="M63999" t="e">
        <f t="shared" si="3042"/>
        <v>#N/A</v>
      </c>
    </row>
    <row r="64000" spans="10:13" x14ac:dyDescent="0.35">
      <c r="J64000" t="e">
        <f>wOBA+VLOOKUP(D64000,order[],2,FALSE)+VLOOKUP(IF(F64000&gt;7,8,IF(F64000=0,1,F64000)),pitches[],2,FALSE)+VLOOKUP(IF(E64000&gt;2,3,E64000),smatchups[],2,FALSE)</f>
        <v>#N/A</v>
      </c>
      <c r="K64000" t="e">
        <f t="shared" si="3041"/>
        <v>#N/A</v>
      </c>
      <c r="L64000" t="e">
        <f t="shared" si="3040"/>
        <v>#N/A</v>
      </c>
      <c r="M64000" t="e">
        <f t="shared" si="3042"/>
        <v>#N/A</v>
      </c>
    </row>
    <row r="64001" spans="10:13" x14ac:dyDescent="0.35">
      <c r="J64001" t="e">
        <f>wOBA+VLOOKUP(D64001,order[],2,FALSE)+VLOOKUP(IF(F64001&gt;7,8,IF(F64001=0,1,F64001)),pitches[],2,FALSE)+VLOOKUP(IF(E64001&gt;2,3,E64001),smatchups[],2,FALSE)</f>
        <v>#N/A</v>
      </c>
      <c r="K64001" t="e">
        <f t="shared" si="3041"/>
        <v>#N/A</v>
      </c>
      <c r="L64001" t="e">
        <f t="shared" si="3040"/>
        <v>#N/A</v>
      </c>
      <c r="M64001" t="e">
        <f t="shared" si="3042"/>
        <v>#N/A</v>
      </c>
    </row>
    <row r="64002" spans="10:13" x14ac:dyDescent="0.35">
      <c r="J64002" t="e">
        <f>wOBA+VLOOKUP(D64002,order[],2,FALSE)+VLOOKUP(IF(F64002&gt;7,8,IF(F64002=0,1,F64002)),pitches[],2,FALSE)+VLOOKUP(IF(E64002&gt;2,3,E64002),smatchups[],2,FALSE)</f>
        <v>#N/A</v>
      </c>
      <c r="K64002" t="e">
        <f t="shared" si="3041"/>
        <v>#N/A</v>
      </c>
      <c r="L64002" t="e">
        <f t="shared" ref="L64002:L64065" si="3043">IF(E64002=0,BF$1+BE$1*F64002,IF(E64002=1,BF$2+BE$2*F64002,IF(E64002=2,BF$3+BE$3*F64002,BF$4+BE$4*F64002)))+J64002</f>
        <v>#N/A</v>
      </c>
      <c r="M64002" t="e">
        <f t="shared" si="3042"/>
        <v>#N/A</v>
      </c>
    </row>
    <row r="64003" spans="10:13" x14ac:dyDescent="0.35">
      <c r="J64003" t="e">
        <f>wOBA+VLOOKUP(D64003,order[],2,FALSE)+VLOOKUP(IF(F64003&gt;7,8,IF(F64003=0,1,F64003)),pitches[],2,FALSE)+VLOOKUP(IF(E64003&gt;2,3,E64003),smatchups[],2,FALSE)</f>
        <v>#N/A</v>
      </c>
      <c r="K64003" t="e">
        <f t="shared" ref="K64003:K64066" si="3044">H64003-J64003</f>
        <v>#N/A</v>
      </c>
      <c r="L64003" t="e">
        <f t="shared" si="3043"/>
        <v>#N/A</v>
      </c>
      <c r="M64003" t="e">
        <f t="shared" ref="M64003:M64066" si="3045">H64003-L64003</f>
        <v>#N/A</v>
      </c>
    </row>
    <row r="64004" spans="10:13" x14ac:dyDescent="0.35">
      <c r="J64004" t="e">
        <f>wOBA+VLOOKUP(D64004,order[],2,FALSE)+VLOOKUP(IF(F64004&gt;7,8,IF(F64004=0,1,F64004)),pitches[],2,FALSE)+VLOOKUP(IF(E64004&gt;2,3,E64004),smatchups[],2,FALSE)</f>
        <v>#N/A</v>
      </c>
      <c r="K64004" t="e">
        <f t="shared" si="3044"/>
        <v>#N/A</v>
      </c>
      <c r="L64004" t="e">
        <f t="shared" si="3043"/>
        <v>#N/A</v>
      </c>
      <c r="M64004" t="e">
        <f t="shared" si="3045"/>
        <v>#N/A</v>
      </c>
    </row>
    <row r="64005" spans="10:13" x14ac:dyDescent="0.35">
      <c r="J64005" t="e">
        <f>wOBA+VLOOKUP(D64005,order[],2,FALSE)+VLOOKUP(IF(F64005&gt;7,8,IF(F64005=0,1,F64005)),pitches[],2,FALSE)+VLOOKUP(IF(E64005&gt;2,3,E64005),smatchups[],2,FALSE)</f>
        <v>#N/A</v>
      </c>
      <c r="K64005" t="e">
        <f t="shared" si="3044"/>
        <v>#N/A</v>
      </c>
      <c r="L64005" t="e">
        <f t="shared" si="3043"/>
        <v>#N/A</v>
      </c>
      <c r="M64005" t="e">
        <f t="shared" si="3045"/>
        <v>#N/A</v>
      </c>
    </row>
    <row r="64006" spans="10:13" x14ac:dyDescent="0.35">
      <c r="J64006" t="e">
        <f>wOBA+VLOOKUP(D64006,order[],2,FALSE)+VLOOKUP(IF(F64006&gt;7,8,IF(F64006=0,1,F64006)),pitches[],2,FALSE)+VLOOKUP(IF(E64006&gt;2,3,E64006),smatchups[],2,FALSE)</f>
        <v>#N/A</v>
      </c>
      <c r="K64006" t="e">
        <f t="shared" si="3044"/>
        <v>#N/A</v>
      </c>
      <c r="L64006" t="e">
        <f t="shared" si="3043"/>
        <v>#N/A</v>
      </c>
      <c r="M64006" t="e">
        <f t="shared" si="3045"/>
        <v>#N/A</v>
      </c>
    </row>
    <row r="64007" spans="10:13" x14ac:dyDescent="0.35">
      <c r="J64007" t="e">
        <f>wOBA+VLOOKUP(D64007,order[],2,FALSE)+VLOOKUP(IF(F64007&gt;7,8,IF(F64007=0,1,F64007)),pitches[],2,FALSE)+VLOOKUP(IF(E64007&gt;2,3,E64007),smatchups[],2,FALSE)</f>
        <v>#N/A</v>
      </c>
      <c r="K64007" t="e">
        <f t="shared" si="3044"/>
        <v>#N/A</v>
      </c>
      <c r="L64007" t="e">
        <f t="shared" si="3043"/>
        <v>#N/A</v>
      </c>
      <c r="M64007" t="e">
        <f t="shared" si="3045"/>
        <v>#N/A</v>
      </c>
    </row>
    <row r="64008" spans="10:13" x14ac:dyDescent="0.35">
      <c r="J64008" t="e">
        <f>wOBA+VLOOKUP(D64008,order[],2,FALSE)+VLOOKUP(IF(F64008&gt;7,8,IF(F64008=0,1,F64008)),pitches[],2,FALSE)+VLOOKUP(IF(E64008&gt;2,3,E64008),smatchups[],2,FALSE)</f>
        <v>#N/A</v>
      </c>
      <c r="K64008" t="e">
        <f t="shared" si="3044"/>
        <v>#N/A</v>
      </c>
      <c r="L64008" t="e">
        <f t="shared" si="3043"/>
        <v>#N/A</v>
      </c>
      <c r="M64008" t="e">
        <f t="shared" si="3045"/>
        <v>#N/A</v>
      </c>
    </row>
    <row r="64009" spans="10:13" x14ac:dyDescent="0.35">
      <c r="J64009" t="e">
        <f>wOBA+VLOOKUP(D64009,order[],2,FALSE)+VLOOKUP(IF(F64009&gt;7,8,IF(F64009=0,1,F64009)),pitches[],2,FALSE)+VLOOKUP(IF(E64009&gt;2,3,E64009),smatchups[],2,FALSE)</f>
        <v>#N/A</v>
      </c>
      <c r="K64009" t="e">
        <f t="shared" si="3044"/>
        <v>#N/A</v>
      </c>
      <c r="L64009" t="e">
        <f t="shared" si="3043"/>
        <v>#N/A</v>
      </c>
      <c r="M64009" t="e">
        <f t="shared" si="3045"/>
        <v>#N/A</v>
      </c>
    </row>
    <row r="64010" spans="10:13" x14ac:dyDescent="0.35">
      <c r="J64010" t="e">
        <f>wOBA+VLOOKUP(D64010,order[],2,FALSE)+VLOOKUP(IF(F64010&gt;7,8,IF(F64010=0,1,F64010)),pitches[],2,FALSE)+VLOOKUP(IF(E64010&gt;2,3,E64010),smatchups[],2,FALSE)</f>
        <v>#N/A</v>
      </c>
      <c r="K64010" t="e">
        <f t="shared" si="3044"/>
        <v>#N/A</v>
      </c>
      <c r="L64010" t="e">
        <f t="shared" si="3043"/>
        <v>#N/A</v>
      </c>
      <c r="M64010" t="e">
        <f t="shared" si="3045"/>
        <v>#N/A</v>
      </c>
    </row>
    <row r="64011" spans="10:13" x14ac:dyDescent="0.35">
      <c r="J64011" t="e">
        <f>wOBA+VLOOKUP(D64011,order[],2,FALSE)+VLOOKUP(IF(F64011&gt;7,8,IF(F64011=0,1,F64011)),pitches[],2,FALSE)+VLOOKUP(IF(E64011&gt;2,3,E64011),smatchups[],2,FALSE)</f>
        <v>#N/A</v>
      </c>
      <c r="K64011" t="e">
        <f t="shared" si="3044"/>
        <v>#N/A</v>
      </c>
      <c r="L64011" t="e">
        <f t="shared" si="3043"/>
        <v>#N/A</v>
      </c>
      <c r="M64011" t="e">
        <f t="shared" si="3045"/>
        <v>#N/A</v>
      </c>
    </row>
    <row r="64012" spans="10:13" x14ac:dyDescent="0.35">
      <c r="J64012" t="e">
        <f>wOBA+VLOOKUP(D64012,order[],2,FALSE)+VLOOKUP(IF(F64012&gt;7,8,IF(F64012=0,1,F64012)),pitches[],2,FALSE)+VLOOKUP(IF(E64012&gt;2,3,E64012),smatchups[],2,FALSE)</f>
        <v>#N/A</v>
      </c>
      <c r="K64012" t="e">
        <f t="shared" si="3044"/>
        <v>#N/A</v>
      </c>
      <c r="L64012" t="e">
        <f t="shared" si="3043"/>
        <v>#N/A</v>
      </c>
      <c r="M64012" t="e">
        <f t="shared" si="3045"/>
        <v>#N/A</v>
      </c>
    </row>
    <row r="64013" spans="10:13" x14ac:dyDescent="0.35">
      <c r="J64013" t="e">
        <f>wOBA+VLOOKUP(D64013,order[],2,FALSE)+VLOOKUP(IF(F64013&gt;7,8,IF(F64013=0,1,F64013)),pitches[],2,FALSE)+VLOOKUP(IF(E64013&gt;2,3,E64013),smatchups[],2,FALSE)</f>
        <v>#N/A</v>
      </c>
      <c r="K64013" t="e">
        <f t="shared" si="3044"/>
        <v>#N/A</v>
      </c>
      <c r="L64013" t="e">
        <f t="shared" si="3043"/>
        <v>#N/A</v>
      </c>
      <c r="M64013" t="e">
        <f t="shared" si="3045"/>
        <v>#N/A</v>
      </c>
    </row>
    <row r="64014" spans="10:13" x14ac:dyDescent="0.35">
      <c r="J64014" t="e">
        <f>wOBA+VLOOKUP(D64014,order[],2,FALSE)+VLOOKUP(IF(F64014&gt;7,8,IF(F64014=0,1,F64014)),pitches[],2,FALSE)+VLOOKUP(IF(E64014&gt;2,3,E64014),smatchups[],2,FALSE)</f>
        <v>#N/A</v>
      </c>
      <c r="K64014" t="e">
        <f t="shared" si="3044"/>
        <v>#N/A</v>
      </c>
      <c r="L64014" t="e">
        <f t="shared" si="3043"/>
        <v>#N/A</v>
      </c>
      <c r="M64014" t="e">
        <f t="shared" si="3045"/>
        <v>#N/A</v>
      </c>
    </row>
    <row r="64015" spans="10:13" x14ac:dyDescent="0.35">
      <c r="J64015" t="e">
        <f>wOBA+VLOOKUP(D64015,order[],2,FALSE)+VLOOKUP(IF(F64015&gt;7,8,IF(F64015=0,1,F64015)),pitches[],2,FALSE)+VLOOKUP(IF(E64015&gt;2,3,E64015),smatchups[],2,FALSE)</f>
        <v>#N/A</v>
      </c>
      <c r="K64015" t="e">
        <f t="shared" si="3044"/>
        <v>#N/A</v>
      </c>
      <c r="L64015" t="e">
        <f t="shared" si="3043"/>
        <v>#N/A</v>
      </c>
      <c r="M64015" t="e">
        <f t="shared" si="3045"/>
        <v>#N/A</v>
      </c>
    </row>
    <row r="64016" spans="10:13" x14ac:dyDescent="0.35">
      <c r="J64016" t="e">
        <f>wOBA+VLOOKUP(D64016,order[],2,FALSE)+VLOOKUP(IF(F64016&gt;7,8,IF(F64016=0,1,F64016)),pitches[],2,FALSE)+VLOOKUP(IF(E64016&gt;2,3,E64016),smatchups[],2,FALSE)</f>
        <v>#N/A</v>
      </c>
      <c r="K64016" t="e">
        <f t="shared" si="3044"/>
        <v>#N/A</v>
      </c>
      <c r="L64016" t="e">
        <f t="shared" si="3043"/>
        <v>#N/A</v>
      </c>
      <c r="M64016" t="e">
        <f t="shared" si="3045"/>
        <v>#N/A</v>
      </c>
    </row>
    <row r="64017" spans="10:13" x14ac:dyDescent="0.35">
      <c r="J64017" t="e">
        <f>wOBA+VLOOKUP(D64017,order[],2,FALSE)+VLOOKUP(IF(F64017&gt;7,8,IF(F64017=0,1,F64017)),pitches[],2,FALSE)+VLOOKUP(IF(E64017&gt;2,3,E64017),smatchups[],2,FALSE)</f>
        <v>#N/A</v>
      </c>
      <c r="K64017" t="e">
        <f t="shared" si="3044"/>
        <v>#N/A</v>
      </c>
      <c r="L64017" t="e">
        <f t="shared" si="3043"/>
        <v>#N/A</v>
      </c>
      <c r="M64017" t="e">
        <f t="shared" si="3045"/>
        <v>#N/A</v>
      </c>
    </row>
    <row r="64018" spans="10:13" x14ac:dyDescent="0.35">
      <c r="J64018" t="e">
        <f>wOBA+VLOOKUP(D64018,order[],2,FALSE)+VLOOKUP(IF(F64018&gt;7,8,IF(F64018=0,1,F64018)),pitches[],2,FALSE)+VLOOKUP(IF(E64018&gt;2,3,E64018),smatchups[],2,FALSE)</f>
        <v>#N/A</v>
      </c>
      <c r="K64018" t="e">
        <f t="shared" si="3044"/>
        <v>#N/A</v>
      </c>
      <c r="L64018" t="e">
        <f t="shared" si="3043"/>
        <v>#N/A</v>
      </c>
      <c r="M64018" t="e">
        <f t="shared" si="3045"/>
        <v>#N/A</v>
      </c>
    </row>
    <row r="64019" spans="10:13" x14ac:dyDescent="0.35">
      <c r="J64019" t="e">
        <f>wOBA+VLOOKUP(D64019,order[],2,FALSE)+VLOOKUP(IF(F64019&gt;7,8,IF(F64019=0,1,F64019)),pitches[],2,FALSE)+VLOOKUP(IF(E64019&gt;2,3,E64019),smatchups[],2,FALSE)</f>
        <v>#N/A</v>
      </c>
      <c r="K64019" t="e">
        <f t="shared" si="3044"/>
        <v>#N/A</v>
      </c>
      <c r="L64019" t="e">
        <f t="shared" si="3043"/>
        <v>#N/A</v>
      </c>
      <c r="M64019" t="e">
        <f t="shared" si="3045"/>
        <v>#N/A</v>
      </c>
    </row>
    <row r="64020" spans="10:13" x14ac:dyDescent="0.35">
      <c r="J64020" t="e">
        <f>wOBA+VLOOKUP(D64020,order[],2,FALSE)+VLOOKUP(IF(F64020&gt;7,8,IF(F64020=0,1,F64020)),pitches[],2,FALSE)+VLOOKUP(IF(E64020&gt;2,3,E64020),smatchups[],2,FALSE)</f>
        <v>#N/A</v>
      </c>
      <c r="K64020" t="e">
        <f t="shared" si="3044"/>
        <v>#N/A</v>
      </c>
      <c r="L64020" t="e">
        <f t="shared" si="3043"/>
        <v>#N/A</v>
      </c>
      <c r="M64020" t="e">
        <f t="shared" si="3045"/>
        <v>#N/A</v>
      </c>
    </row>
    <row r="64021" spans="10:13" x14ac:dyDescent="0.35">
      <c r="J64021" t="e">
        <f>wOBA+VLOOKUP(D64021,order[],2,FALSE)+VLOOKUP(IF(F64021&gt;7,8,IF(F64021=0,1,F64021)),pitches[],2,FALSE)+VLOOKUP(IF(E64021&gt;2,3,E64021),smatchups[],2,FALSE)</f>
        <v>#N/A</v>
      </c>
      <c r="K64021" t="e">
        <f t="shared" si="3044"/>
        <v>#N/A</v>
      </c>
      <c r="L64021" t="e">
        <f t="shared" si="3043"/>
        <v>#N/A</v>
      </c>
      <c r="M64021" t="e">
        <f t="shared" si="3045"/>
        <v>#N/A</v>
      </c>
    </row>
    <row r="64022" spans="10:13" x14ac:dyDescent="0.35">
      <c r="J64022" t="e">
        <f>wOBA+VLOOKUP(D64022,order[],2,FALSE)+VLOOKUP(IF(F64022&gt;7,8,IF(F64022=0,1,F64022)),pitches[],2,FALSE)+VLOOKUP(IF(E64022&gt;2,3,E64022),smatchups[],2,FALSE)</f>
        <v>#N/A</v>
      </c>
      <c r="K64022" t="e">
        <f t="shared" si="3044"/>
        <v>#N/A</v>
      </c>
      <c r="L64022" t="e">
        <f t="shared" si="3043"/>
        <v>#N/A</v>
      </c>
      <c r="M64022" t="e">
        <f t="shared" si="3045"/>
        <v>#N/A</v>
      </c>
    </row>
    <row r="64023" spans="10:13" x14ac:dyDescent="0.35">
      <c r="J64023" t="e">
        <f>wOBA+VLOOKUP(D64023,order[],2,FALSE)+VLOOKUP(IF(F64023&gt;7,8,IF(F64023=0,1,F64023)),pitches[],2,FALSE)+VLOOKUP(IF(E64023&gt;2,3,E64023),smatchups[],2,FALSE)</f>
        <v>#N/A</v>
      </c>
      <c r="K64023" t="e">
        <f t="shared" si="3044"/>
        <v>#N/A</v>
      </c>
      <c r="L64023" t="e">
        <f t="shared" si="3043"/>
        <v>#N/A</v>
      </c>
      <c r="M64023" t="e">
        <f t="shared" si="3045"/>
        <v>#N/A</v>
      </c>
    </row>
    <row r="64024" spans="10:13" x14ac:dyDescent="0.35">
      <c r="J64024" t="e">
        <f>wOBA+VLOOKUP(D64024,order[],2,FALSE)+VLOOKUP(IF(F64024&gt;7,8,IF(F64024=0,1,F64024)),pitches[],2,FALSE)+VLOOKUP(IF(E64024&gt;2,3,E64024),smatchups[],2,FALSE)</f>
        <v>#N/A</v>
      </c>
      <c r="K64024" t="e">
        <f t="shared" si="3044"/>
        <v>#N/A</v>
      </c>
      <c r="L64024" t="e">
        <f t="shared" si="3043"/>
        <v>#N/A</v>
      </c>
      <c r="M64024" t="e">
        <f t="shared" si="3045"/>
        <v>#N/A</v>
      </c>
    </row>
    <row r="64025" spans="10:13" x14ac:dyDescent="0.35">
      <c r="J64025" t="e">
        <f>wOBA+VLOOKUP(D64025,order[],2,FALSE)+VLOOKUP(IF(F64025&gt;7,8,IF(F64025=0,1,F64025)),pitches[],2,FALSE)+VLOOKUP(IF(E64025&gt;2,3,E64025),smatchups[],2,FALSE)</f>
        <v>#N/A</v>
      </c>
      <c r="K64025" t="e">
        <f t="shared" si="3044"/>
        <v>#N/A</v>
      </c>
      <c r="L64025" t="e">
        <f t="shared" si="3043"/>
        <v>#N/A</v>
      </c>
      <c r="M64025" t="e">
        <f t="shared" si="3045"/>
        <v>#N/A</v>
      </c>
    </row>
    <row r="64026" spans="10:13" x14ac:dyDescent="0.35">
      <c r="J64026" t="e">
        <f>wOBA+VLOOKUP(D64026,order[],2,FALSE)+VLOOKUP(IF(F64026&gt;7,8,IF(F64026=0,1,F64026)),pitches[],2,FALSE)+VLOOKUP(IF(E64026&gt;2,3,E64026),smatchups[],2,FALSE)</f>
        <v>#N/A</v>
      </c>
      <c r="K64026" t="e">
        <f t="shared" si="3044"/>
        <v>#N/A</v>
      </c>
      <c r="L64026" t="e">
        <f t="shared" si="3043"/>
        <v>#N/A</v>
      </c>
      <c r="M64026" t="e">
        <f t="shared" si="3045"/>
        <v>#N/A</v>
      </c>
    </row>
    <row r="64027" spans="10:13" x14ac:dyDescent="0.35">
      <c r="J64027" t="e">
        <f>wOBA+VLOOKUP(D64027,order[],2,FALSE)+VLOOKUP(IF(F64027&gt;7,8,IF(F64027=0,1,F64027)),pitches[],2,FALSE)+VLOOKUP(IF(E64027&gt;2,3,E64027),smatchups[],2,FALSE)</f>
        <v>#N/A</v>
      </c>
      <c r="K64027" t="e">
        <f t="shared" si="3044"/>
        <v>#N/A</v>
      </c>
      <c r="L64027" t="e">
        <f t="shared" si="3043"/>
        <v>#N/A</v>
      </c>
      <c r="M64027" t="e">
        <f t="shared" si="3045"/>
        <v>#N/A</v>
      </c>
    </row>
    <row r="64028" spans="10:13" x14ac:dyDescent="0.35">
      <c r="J64028" t="e">
        <f>wOBA+VLOOKUP(D64028,order[],2,FALSE)+VLOOKUP(IF(F64028&gt;7,8,IF(F64028=0,1,F64028)),pitches[],2,FALSE)+VLOOKUP(IF(E64028&gt;2,3,E64028),smatchups[],2,FALSE)</f>
        <v>#N/A</v>
      </c>
      <c r="K64028" t="e">
        <f t="shared" si="3044"/>
        <v>#N/A</v>
      </c>
      <c r="L64028" t="e">
        <f t="shared" si="3043"/>
        <v>#N/A</v>
      </c>
      <c r="M64028" t="e">
        <f t="shared" si="3045"/>
        <v>#N/A</v>
      </c>
    </row>
    <row r="64029" spans="10:13" x14ac:dyDescent="0.35">
      <c r="J64029" t="e">
        <f>wOBA+VLOOKUP(D64029,order[],2,FALSE)+VLOOKUP(IF(F64029&gt;7,8,IF(F64029=0,1,F64029)),pitches[],2,FALSE)+VLOOKUP(IF(E64029&gt;2,3,E64029),smatchups[],2,FALSE)</f>
        <v>#N/A</v>
      </c>
      <c r="K64029" t="e">
        <f t="shared" si="3044"/>
        <v>#N/A</v>
      </c>
      <c r="L64029" t="e">
        <f t="shared" si="3043"/>
        <v>#N/A</v>
      </c>
      <c r="M64029" t="e">
        <f t="shared" si="3045"/>
        <v>#N/A</v>
      </c>
    </row>
    <row r="64030" spans="10:13" x14ac:dyDescent="0.35">
      <c r="J64030" t="e">
        <f>wOBA+VLOOKUP(D64030,order[],2,FALSE)+VLOOKUP(IF(F64030&gt;7,8,IF(F64030=0,1,F64030)),pitches[],2,FALSE)+VLOOKUP(IF(E64030&gt;2,3,E64030),smatchups[],2,FALSE)</f>
        <v>#N/A</v>
      </c>
      <c r="K64030" t="e">
        <f t="shared" si="3044"/>
        <v>#N/A</v>
      </c>
      <c r="L64030" t="e">
        <f t="shared" si="3043"/>
        <v>#N/A</v>
      </c>
      <c r="M64030" t="e">
        <f t="shared" si="3045"/>
        <v>#N/A</v>
      </c>
    </row>
    <row r="64031" spans="10:13" x14ac:dyDescent="0.35">
      <c r="J64031" t="e">
        <f>wOBA+VLOOKUP(D64031,order[],2,FALSE)+VLOOKUP(IF(F64031&gt;7,8,IF(F64031=0,1,F64031)),pitches[],2,FALSE)+VLOOKUP(IF(E64031&gt;2,3,E64031),smatchups[],2,FALSE)</f>
        <v>#N/A</v>
      </c>
      <c r="K64031" t="e">
        <f t="shared" si="3044"/>
        <v>#N/A</v>
      </c>
      <c r="L64031" t="e">
        <f t="shared" si="3043"/>
        <v>#N/A</v>
      </c>
      <c r="M64031" t="e">
        <f t="shared" si="3045"/>
        <v>#N/A</v>
      </c>
    </row>
    <row r="64032" spans="10:13" x14ac:dyDescent="0.35">
      <c r="J64032" t="e">
        <f>wOBA+VLOOKUP(D64032,order[],2,FALSE)+VLOOKUP(IF(F64032&gt;7,8,IF(F64032=0,1,F64032)),pitches[],2,FALSE)+VLOOKUP(IF(E64032&gt;2,3,E64032),smatchups[],2,FALSE)</f>
        <v>#N/A</v>
      </c>
      <c r="K64032" t="e">
        <f t="shared" si="3044"/>
        <v>#N/A</v>
      </c>
      <c r="L64032" t="e">
        <f t="shared" si="3043"/>
        <v>#N/A</v>
      </c>
      <c r="M64032" t="e">
        <f t="shared" si="3045"/>
        <v>#N/A</v>
      </c>
    </row>
    <row r="64033" spans="10:13" x14ac:dyDescent="0.35">
      <c r="J64033" t="e">
        <f>wOBA+VLOOKUP(D64033,order[],2,FALSE)+VLOOKUP(IF(F64033&gt;7,8,IF(F64033=0,1,F64033)),pitches[],2,FALSE)+VLOOKUP(IF(E64033&gt;2,3,E64033),smatchups[],2,FALSE)</f>
        <v>#N/A</v>
      </c>
      <c r="K64033" t="e">
        <f t="shared" si="3044"/>
        <v>#N/A</v>
      </c>
      <c r="L64033" t="e">
        <f t="shared" si="3043"/>
        <v>#N/A</v>
      </c>
      <c r="M64033" t="e">
        <f t="shared" si="3045"/>
        <v>#N/A</v>
      </c>
    </row>
    <row r="64034" spans="10:13" x14ac:dyDescent="0.35">
      <c r="J64034" t="e">
        <f>wOBA+VLOOKUP(D64034,order[],2,FALSE)+VLOOKUP(IF(F64034&gt;7,8,IF(F64034=0,1,F64034)),pitches[],2,FALSE)+VLOOKUP(IF(E64034&gt;2,3,E64034),smatchups[],2,FALSE)</f>
        <v>#N/A</v>
      </c>
      <c r="K64034" t="e">
        <f t="shared" si="3044"/>
        <v>#N/A</v>
      </c>
      <c r="L64034" t="e">
        <f t="shared" si="3043"/>
        <v>#N/A</v>
      </c>
      <c r="M64034" t="e">
        <f t="shared" si="3045"/>
        <v>#N/A</v>
      </c>
    </row>
    <row r="64035" spans="10:13" x14ac:dyDescent="0.35">
      <c r="J64035" t="e">
        <f>wOBA+VLOOKUP(D64035,order[],2,FALSE)+VLOOKUP(IF(F64035&gt;7,8,IF(F64035=0,1,F64035)),pitches[],2,FALSE)+VLOOKUP(IF(E64035&gt;2,3,E64035),smatchups[],2,FALSE)</f>
        <v>#N/A</v>
      </c>
      <c r="K64035" t="e">
        <f t="shared" si="3044"/>
        <v>#N/A</v>
      </c>
      <c r="L64035" t="e">
        <f t="shared" si="3043"/>
        <v>#N/A</v>
      </c>
      <c r="M64035" t="e">
        <f t="shared" si="3045"/>
        <v>#N/A</v>
      </c>
    </row>
    <row r="64036" spans="10:13" x14ac:dyDescent="0.35">
      <c r="J64036" t="e">
        <f>wOBA+VLOOKUP(D64036,order[],2,FALSE)+VLOOKUP(IF(F64036&gt;7,8,IF(F64036=0,1,F64036)),pitches[],2,FALSE)+VLOOKUP(IF(E64036&gt;2,3,E64036),smatchups[],2,FALSE)</f>
        <v>#N/A</v>
      </c>
      <c r="K64036" t="e">
        <f t="shared" si="3044"/>
        <v>#N/A</v>
      </c>
      <c r="L64036" t="e">
        <f t="shared" si="3043"/>
        <v>#N/A</v>
      </c>
      <c r="M64036" t="e">
        <f t="shared" si="3045"/>
        <v>#N/A</v>
      </c>
    </row>
    <row r="64037" spans="10:13" x14ac:dyDescent="0.35">
      <c r="J64037" t="e">
        <f>wOBA+VLOOKUP(D64037,order[],2,FALSE)+VLOOKUP(IF(F64037&gt;7,8,IF(F64037=0,1,F64037)),pitches[],2,FALSE)+VLOOKUP(IF(E64037&gt;2,3,E64037),smatchups[],2,FALSE)</f>
        <v>#N/A</v>
      </c>
      <c r="K64037" t="e">
        <f t="shared" si="3044"/>
        <v>#N/A</v>
      </c>
      <c r="L64037" t="e">
        <f t="shared" si="3043"/>
        <v>#N/A</v>
      </c>
      <c r="M64037" t="e">
        <f t="shared" si="3045"/>
        <v>#N/A</v>
      </c>
    </row>
    <row r="64038" spans="10:13" x14ac:dyDescent="0.35">
      <c r="J64038" t="e">
        <f>wOBA+VLOOKUP(D64038,order[],2,FALSE)+VLOOKUP(IF(F64038&gt;7,8,IF(F64038=0,1,F64038)),pitches[],2,FALSE)+VLOOKUP(IF(E64038&gt;2,3,E64038),smatchups[],2,FALSE)</f>
        <v>#N/A</v>
      </c>
      <c r="K64038" t="e">
        <f t="shared" si="3044"/>
        <v>#N/A</v>
      </c>
      <c r="L64038" t="e">
        <f t="shared" si="3043"/>
        <v>#N/A</v>
      </c>
      <c r="M64038" t="e">
        <f t="shared" si="3045"/>
        <v>#N/A</v>
      </c>
    </row>
    <row r="64039" spans="10:13" x14ac:dyDescent="0.35">
      <c r="J64039" t="e">
        <f>wOBA+VLOOKUP(D64039,order[],2,FALSE)+VLOOKUP(IF(F64039&gt;7,8,IF(F64039=0,1,F64039)),pitches[],2,FALSE)+VLOOKUP(IF(E64039&gt;2,3,E64039),smatchups[],2,FALSE)</f>
        <v>#N/A</v>
      </c>
      <c r="K64039" t="e">
        <f t="shared" si="3044"/>
        <v>#N/A</v>
      </c>
      <c r="L64039" t="e">
        <f t="shared" si="3043"/>
        <v>#N/A</v>
      </c>
      <c r="M64039" t="e">
        <f t="shared" si="3045"/>
        <v>#N/A</v>
      </c>
    </row>
    <row r="64040" spans="10:13" x14ac:dyDescent="0.35">
      <c r="J64040" t="e">
        <f>wOBA+VLOOKUP(D64040,order[],2,FALSE)+VLOOKUP(IF(F64040&gt;7,8,IF(F64040=0,1,F64040)),pitches[],2,FALSE)+VLOOKUP(IF(E64040&gt;2,3,E64040),smatchups[],2,FALSE)</f>
        <v>#N/A</v>
      </c>
      <c r="K64040" t="e">
        <f t="shared" si="3044"/>
        <v>#N/A</v>
      </c>
      <c r="L64040" t="e">
        <f t="shared" si="3043"/>
        <v>#N/A</v>
      </c>
      <c r="M64040" t="e">
        <f t="shared" si="3045"/>
        <v>#N/A</v>
      </c>
    </row>
    <row r="64041" spans="10:13" x14ac:dyDescent="0.35">
      <c r="J64041" t="e">
        <f>wOBA+VLOOKUP(D64041,order[],2,FALSE)+VLOOKUP(IF(F64041&gt;7,8,IF(F64041=0,1,F64041)),pitches[],2,FALSE)+VLOOKUP(IF(E64041&gt;2,3,E64041),smatchups[],2,FALSE)</f>
        <v>#N/A</v>
      </c>
      <c r="K64041" t="e">
        <f t="shared" si="3044"/>
        <v>#N/A</v>
      </c>
      <c r="L64041" t="e">
        <f t="shared" si="3043"/>
        <v>#N/A</v>
      </c>
      <c r="M64041" t="e">
        <f t="shared" si="3045"/>
        <v>#N/A</v>
      </c>
    </row>
    <row r="64042" spans="10:13" x14ac:dyDescent="0.35">
      <c r="J64042" t="e">
        <f>wOBA+VLOOKUP(D64042,order[],2,FALSE)+VLOOKUP(IF(F64042&gt;7,8,IF(F64042=0,1,F64042)),pitches[],2,FALSE)+VLOOKUP(IF(E64042&gt;2,3,E64042),smatchups[],2,FALSE)</f>
        <v>#N/A</v>
      </c>
      <c r="K64042" t="e">
        <f t="shared" si="3044"/>
        <v>#N/A</v>
      </c>
      <c r="L64042" t="e">
        <f t="shared" si="3043"/>
        <v>#N/A</v>
      </c>
      <c r="M64042" t="e">
        <f t="shared" si="3045"/>
        <v>#N/A</v>
      </c>
    </row>
    <row r="64043" spans="10:13" x14ac:dyDescent="0.35">
      <c r="J64043" t="e">
        <f>wOBA+VLOOKUP(D64043,order[],2,FALSE)+VLOOKUP(IF(F64043&gt;7,8,IF(F64043=0,1,F64043)),pitches[],2,FALSE)+VLOOKUP(IF(E64043&gt;2,3,E64043),smatchups[],2,FALSE)</f>
        <v>#N/A</v>
      </c>
      <c r="K64043" t="e">
        <f t="shared" si="3044"/>
        <v>#N/A</v>
      </c>
      <c r="L64043" t="e">
        <f t="shared" si="3043"/>
        <v>#N/A</v>
      </c>
      <c r="M64043" t="e">
        <f t="shared" si="3045"/>
        <v>#N/A</v>
      </c>
    </row>
    <row r="64044" spans="10:13" x14ac:dyDescent="0.35">
      <c r="J64044" t="e">
        <f>wOBA+VLOOKUP(D64044,order[],2,FALSE)+VLOOKUP(IF(F64044&gt;7,8,IF(F64044=0,1,F64044)),pitches[],2,FALSE)+VLOOKUP(IF(E64044&gt;2,3,E64044),smatchups[],2,FALSE)</f>
        <v>#N/A</v>
      </c>
      <c r="K64044" t="e">
        <f t="shared" si="3044"/>
        <v>#N/A</v>
      </c>
      <c r="L64044" t="e">
        <f t="shared" si="3043"/>
        <v>#N/A</v>
      </c>
      <c r="M64044" t="e">
        <f t="shared" si="3045"/>
        <v>#N/A</v>
      </c>
    </row>
    <row r="64045" spans="10:13" x14ac:dyDescent="0.35">
      <c r="J64045" t="e">
        <f>wOBA+VLOOKUP(D64045,order[],2,FALSE)+VLOOKUP(IF(F64045&gt;7,8,IF(F64045=0,1,F64045)),pitches[],2,FALSE)+VLOOKUP(IF(E64045&gt;2,3,E64045),smatchups[],2,FALSE)</f>
        <v>#N/A</v>
      </c>
      <c r="K64045" t="e">
        <f t="shared" si="3044"/>
        <v>#N/A</v>
      </c>
      <c r="L64045" t="e">
        <f t="shared" si="3043"/>
        <v>#N/A</v>
      </c>
      <c r="M64045" t="e">
        <f t="shared" si="3045"/>
        <v>#N/A</v>
      </c>
    </row>
    <row r="64046" spans="10:13" x14ac:dyDescent="0.35">
      <c r="J64046" t="e">
        <f>wOBA+VLOOKUP(D64046,order[],2,FALSE)+VLOOKUP(IF(F64046&gt;7,8,IF(F64046=0,1,F64046)),pitches[],2,FALSE)+VLOOKUP(IF(E64046&gt;2,3,E64046),smatchups[],2,FALSE)</f>
        <v>#N/A</v>
      </c>
      <c r="K64046" t="e">
        <f t="shared" si="3044"/>
        <v>#N/A</v>
      </c>
      <c r="L64046" t="e">
        <f t="shared" si="3043"/>
        <v>#N/A</v>
      </c>
      <c r="M64046" t="e">
        <f t="shared" si="3045"/>
        <v>#N/A</v>
      </c>
    </row>
    <row r="64047" spans="10:13" x14ac:dyDescent="0.35">
      <c r="J64047" t="e">
        <f>wOBA+VLOOKUP(D64047,order[],2,FALSE)+VLOOKUP(IF(F64047&gt;7,8,IF(F64047=0,1,F64047)),pitches[],2,FALSE)+VLOOKUP(IF(E64047&gt;2,3,E64047),smatchups[],2,FALSE)</f>
        <v>#N/A</v>
      </c>
      <c r="K64047" t="e">
        <f t="shared" si="3044"/>
        <v>#N/A</v>
      </c>
      <c r="L64047" t="e">
        <f t="shared" si="3043"/>
        <v>#N/A</v>
      </c>
      <c r="M64047" t="e">
        <f t="shared" si="3045"/>
        <v>#N/A</v>
      </c>
    </row>
    <row r="64048" spans="10:13" x14ac:dyDescent="0.35">
      <c r="J64048" t="e">
        <f>wOBA+VLOOKUP(D64048,order[],2,FALSE)+VLOOKUP(IF(F64048&gt;7,8,IF(F64048=0,1,F64048)),pitches[],2,FALSE)+VLOOKUP(IF(E64048&gt;2,3,E64048),smatchups[],2,FALSE)</f>
        <v>#N/A</v>
      </c>
      <c r="K64048" t="e">
        <f t="shared" si="3044"/>
        <v>#N/A</v>
      </c>
      <c r="L64048" t="e">
        <f t="shared" si="3043"/>
        <v>#N/A</v>
      </c>
      <c r="M64048" t="e">
        <f t="shared" si="3045"/>
        <v>#N/A</v>
      </c>
    </row>
    <row r="64049" spans="10:13" x14ac:dyDescent="0.35">
      <c r="J64049" t="e">
        <f>wOBA+VLOOKUP(D64049,order[],2,FALSE)+VLOOKUP(IF(F64049&gt;7,8,IF(F64049=0,1,F64049)),pitches[],2,FALSE)+VLOOKUP(IF(E64049&gt;2,3,E64049),smatchups[],2,FALSE)</f>
        <v>#N/A</v>
      </c>
      <c r="K64049" t="e">
        <f t="shared" si="3044"/>
        <v>#N/A</v>
      </c>
      <c r="L64049" t="e">
        <f t="shared" si="3043"/>
        <v>#N/A</v>
      </c>
      <c r="M64049" t="e">
        <f t="shared" si="3045"/>
        <v>#N/A</v>
      </c>
    </row>
    <row r="64050" spans="10:13" x14ac:dyDescent="0.35">
      <c r="J64050" t="e">
        <f>wOBA+VLOOKUP(D64050,order[],2,FALSE)+VLOOKUP(IF(F64050&gt;7,8,IF(F64050=0,1,F64050)),pitches[],2,FALSE)+VLOOKUP(IF(E64050&gt;2,3,E64050),smatchups[],2,FALSE)</f>
        <v>#N/A</v>
      </c>
      <c r="K64050" t="e">
        <f t="shared" si="3044"/>
        <v>#N/A</v>
      </c>
      <c r="L64050" t="e">
        <f t="shared" si="3043"/>
        <v>#N/A</v>
      </c>
      <c r="M64050" t="e">
        <f t="shared" si="3045"/>
        <v>#N/A</v>
      </c>
    </row>
    <row r="64051" spans="10:13" x14ac:dyDescent="0.35">
      <c r="J64051" t="e">
        <f>wOBA+VLOOKUP(D64051,order[],2,FALSE)+VLOOKUP(IF(F64051&gt;7,8,IF(F64051=0,1,F64051)),pitches[],2,FALSE)+VLOOKUP(IF(E64051&gt;2,3,E64051),smatchups[],2,FALSE)</f>
        <v>#N/A</v>
      </c>
      <c r="K64051" t="e">
        <f t="shared" si="3044"/>
        <v>#N/A</v>
      </c>
      <c r="L64051" t="e">
        <f t="shared" si="3043"/>
        <v>#N/A</v>
      </c>
      <c r="M64051" t="e">
        <f t="shared" si="3045"/>
        <v>#N/A</v>
      </c>
    </row>
    <row r="64052" spans="10:13" x14ac:dyDescent="0.35">
      <c r="J64052" t="e">
        <f>wOBA+VLOOKUP(D64052,order[],2,FALSE)+VLOOKUP(IF(F64052&gt;7,8,IF(F64052=0,1,F64052)),pitches[],2,FALSE)+VLOOKUP(IF(E64052&gt;2,3,E64052),smatchups[],2,FALSE)</f>
        <v>#N/A</v>
      </c>
      <c r="K64052" t="e">
        <f t="shared" si="3044"/>
        <v>#N/A</v>
      </c>
      <c r="L64052" t="e">
        <f t="shared" si="3043"/>
        <v>#N/A</v>
      </c>
      <c r="M64052" t="e">
        <f t="shared" si="3045"/>
        <v>#N/A</v>
      </c>
    </row>
    <row r="64053" spans="10:13" x14ac:dyDescent="0.35">
      <c r="J64053" t="e">
        <f>wOBA+VLOOKUP(D64053,order[],2,FALSE)+VLOOKUP(IF(F64053&gt;7,8,IF(F64053=0,1,F64053)),pitches[],2,FALSE)+VLOOKUP(IF(E64053&gt;2,3,E64053),smatchups[],2,FALSE)</f>
        <v>#N/A</v>
      </c>
      <c r="K64053" t="e">
        <f t="shared" si="3044"/>
        <v>#N/A</v>
      </c>
      <c r="L64053" t="e">
        <f t="shared" si="3043"/>
        <v>#N/A</v>
      </c>
      <c r="M64053" t="e">
        <f t="shared" si="3045"/>
        <v>#N/A</v>
      </c>
    </row>
    <row r="64054" spans="10:13" x14ac:dyDescent="0.35">
      <c r="J64054" t="e">
        <f>wOBA+VLOOKUP(D64054,order[],2,FALSE)+VLOOKUP(IF(F64054&gt;7,8,IF(F64054=0,1,F64054)),pitches[],2,FALSE)+VLOOKUP(IF(E64054&gt;2,3,E64054),smatchups[],2,FALSE)</f>
        <v>#N/A</v>
      </c>
      <c r="K64054" t="e">
        <f t="shared" si="3044"/>
        <v>#N/A</v>
      </c>
      <c r="L64054" t="e">
        <f t="shared" si="3043"/>
        <v>#N/A</v>
      </c>
      <c r="M64054" t="e">
        <f t="shared" si="3045"/>
        <v>#N/A</v>
      </c>
    </row>
    <row r="64055" spans="10:13" x14ac:dyDescent="0.35">
      <c r="J64055" t="e">
        <f>wOBA+VLOOKUP(D64055,order[],2,FALSE)+VLOOKUP(IF(F64055&gt;7,8,IF(F64055=0,1,F64055)),pitches[],2,FALSE)+VLOOKUP(IF(E64055&gt;2,3,E64055),smatchups[],2,FALSE)</f>
        <v>#N/A</v>
      </c>
      <c r="K64055" t="e">
        <f t="shared" si="3044"/>
        <v>#N/A</v>
      </c>
      <c r="L64055" t="e">
        <f t="shared" si="3043"/>
        <v>#N/A</v>
      </c>
      <c r="M64055" t="e">
        <f t="shared" si="3045"/>
        <v>#N/A</v>
      </c>
    </row>
    <row r="64056" spans="10:13" x14ac:dyDescent="0.35">
      <c r="J64056" t="e">
        <f>wOBA+VLOOKUP(D64056,order[],2,FALSE)+VLOOKUP(IF(F64056&gt;7,8,IF(F64056=0,1,F64056)),pitches[],2,FALSE)+VLOOKUP(IF(E64056&gt;2,3,E64056),smatchups[],2,FALSE)</f>
        <v>#N/A</v>
      </c>
      <c r="K64056" t="e">
        <f t="shared" si="3044"/>
        <v>#N/A</v>
      </c>
      <c r="L64056" t="e">
        <f t="shared" si="3043"/>
        <v>#N/A</v>
      </c>
      <c r="M64056" t="e">
        <f t="shared" si="3045"/>
        <v>#N/A</v>
      </c>
    </row>
    <row r="64057" spans="10:13" x14ac:dyDescent="0.35">
      <c r="J64057" t="e">
        <f>wOBA+VLOOKUP(D64057,order[],2,FALSE)+VLOOKUP(IF(F64057&gt;7,8,IF(F64057=0,1,F64057)),pitches[],2,FALSE)+VLOOKUP(IF(E64057&gt;2,3,E64057),smatchups[],2,FALSE)</f>
        <v>#N/A</v>
      </c>
      <c r="K64057" t="e">
        <f t="shared" si="3044"/>
        <v>#N/A</v>
      </c>
      <c r="L64057" t="e">
        <f t="shared" si="3043"/>
        <v>#N/A</v>
      </c>
      <c r="M64057" t="e">
        <f t="shared" si="3045"/>
        <v>#N/A</v>
      </c>
    </row>
    <row r="64058" spans="10:13" x14ac:dyDescent="0.35">
      <c r="J64058" t="e">
        <f>wOBA+VLOOKUP(D64058,order[],2,FALSE)+VLOOKUP(IF(F64058&gt;7,8,IF(F64058=0,1,F64058)),pitches[],2,FALSE)+VLOOKUP(IF(E64058&gt;2,3,E64058),smatchups[],2,FALSE)</f>
        <v>#N/A</v>
      </c>
      <c r="K64058" t="e">
        <f t="shared" si="3044"/>
        <v>#N/A</v>
      </c>
      <c r="L64058" t="e">
        <f t="shared" si="3043"/>
        <v>#N/A</v>
      </c>
      <c r="M64058" t="e">
        <f t="shared" si="3045"/>
        <v>#N/A</v>
      </c>
    </row>
    <row r="64059" spans="10:13" x14ac:dyDescent="0.35">
      <c r="J64059" t="e">
        <f>wOBA+VLOOKUP(D64059,order[],2,FALSE)+VLOOKUP(IF(F64059&gt;7,8,IF(F64059=0,1,F64059)),pitches[],2,FALSE)+VLOOKUP(IF(E64059&gt;2,3,E64059),smatchups[],2,FALSE)</f>
        <v>#N/A</v>
      </c>
      <c r="K64059" t="e">
        <f t="shared" si="3044"/>
        <v>#N/A</v>
      </c>
      <c r="L64059" t="e">
        <f t="shared" si="3043"/>
        <v>#N/A</v>
      </c>
      <c r="M64059" t="e">
        <f t="shared" si="3045"/>
        <v>#N/A</v>
      </c>
    </row>
    <row r="64060" spans="10:13" x14ac:dyDescent="0.35">
      <c r="J64060" t="e">
        <f>wOBA+VLOOKUP(D64060,order[],2,FALSE)+VLOOKUP(IF(F64060&gt;7,8,IF(F64060=0,1,F64060)),pitches[],2,FALSE)+VLOOKUP(IF(E64060&gt;2,3,E64060),smatchups[],2,FALSE)</f>
        <v>#N/A</v>
      </c>
      <c r="K64060" t="e">
        <f t="shared" si="3044"/>
        <v>#N/A</v>
      </c>
      <c r="L64060" t="e">
        <f t="shared" si="3043"/>
        <v>#N/A</v>
      </c>
      <c r="M64060" t="e">
        <f t="shared" si="3045"/>
        <v>#N/A</v>
      </c>
    </row>
    <row r="64061" spans="10:13" x14ac:dyDescent="0.35">
      <c r="J64061" t="e">
        <f>wOBA+VLOOKUP(D64061,order[],2,FALSE)+VLOOKUP(IF(F64061&gt;7,8,IF(F64061=0,1,F64061)),pitches[],2,FALSE)+VLOOKUP(IF(E64061&gt;2,3,E64061),smatchups[],2,FALSE)</f>
        <v>#N/A</v>
      </c>
      <c r="K64061" t="e">
        <f t="shared" si="3044"/>
        <v>#N/A</v>
      </c>
      <c r="L64061" t="e">
        <f t="shared" si="3043"/>
        <v>#N/A</v>
      </c>
      <c r="M64061" t="e">
        <f t="shared" si="3045"/>
        <v>#N/A</v>
      </c>
    </row>
    <row r="64062" spans="10:13" x14ac:dyDescent="0.35">
      <c r="J64062" t="e">
        <f>wOBA+VLOOKUP(D64062,order[],2,FALSE)+VLOOKUP(IF(F64062&gt;7,8,IF(F64062=0,1,F64062)),pitches[],2,FALSE)+VLOOKUP(IF(E64062&gt;2,3,E64062),smatchups[],2,FALSE)</f>
        <v>#N/A</v>
      </c>
      <c r="K64062" t="e">
        <f t="shared" si="3044"/>
        <v>#N/A</v>
      </c>
      <c r="L64062" t="e">
        <f t="shared" si="3043"/>
        <v>#N/A</v>
      </c>
      <c r="M64062" t="e">
        <f t="shared" si="3045"/>
        <v>#N/A</v>
      </c>
    </row>
    <row r="64063" spans="10:13" x14ac:dyDescent="0.35">
      <c r="J64063" t="e">
        <f>wOBA+VLOOKUP(D64063,order[],2,FALSE)+VLOOKUP(IF(F64063&gt;7,8,IF(F64063=0,1,F64063)),pitches[],2,FALSE)+VLOOKUP(IF(E64063&gt;2,3,E64063),smatchups[],2,FALSE)</f>
        <v>#N/A</v>
      </c>
      <c r="K64063" t="e">
        <f t="shared" si="3044"/>
        <v>#N/A</v>
      </c>
      <c r="L64063" t="e">
        <f t="shared" si="3043"/>
        <v>#N/A</v>
      </c>
      <c r="M64063" t="e">
        <f t="shared" si="3045"/>
        <v>#N/A</v>
      </c>
    </row>
    <row r="64064" spans="10:13" x14ac:dyDescent="0.35">
      <c r="J64064" t="e">
        <f>wOBA+VLOOKUP(D64064,order[],2,FALSE)+VLOOKUP(IF(F64064&gt;7,8,IF(F64064=0,1,F64064)),pitches[],2,FALSE)+VLOOKUP(IF(E64064&gt;2,3,E64064),smatchups[],2,FALSE)</f>
        <v>#N/A</v>
      </c>
      <c r="K64064" t="e">
        <f t="shared" si="3044"/>
        <v>#N/A</v>
      </c>
      <c r="L64064" t="e">
        <f t="shared" si="3043"/>
        <v>#N/A</v>
      </c>
      <c r="M64064" t="e">
        <f t="shared" si="3045"/>
        <v>#N/A</v>
      </c>
    </row>
    <row r="64065" spans="10:13" x14ac:dyDescent="0.35">
      <c r="J64065" t="e">
        <f>wOBA+VLOOKUP(D64065,order[],2,FALSE)+VLOOKUP(IF(F64065&gt;7,8,IF(F64065=0,1,F64065)),pitches[],2,FALSE)+VLOOKUP(IF(E64065&gt;2,3,E64065),smatchups[],2,FALSE)</f>
        <v>#N/A</v>
      </c>
      <c r="K64065" t="e">
        <f t="shared" si="3044"/>
        <v>#N/A</v>
      </c>
      <c r="L64065" t="e">
        <f t="shared" si="3043"/>
        <v>#N/A</v>
      </c>
      <c r="M64065" t="e">
        <f t="shared" si="3045"/>
        <v>#N/A</v>
      </c>
    </row>
    <row r="64066" spans="10:13" x14ac:dyDescent="0.35">
      <c r="J64066" t="e">
        <f>wOBA+VLOOKUP(D64066,order[],2,FALSE)+VLOOKUP(IF(F64066&gt;7,8,IF(F64066=0,1,F64066)),pitches[],2,FALSE)+VLOOKUP(IF(E64066&gt;2,3,E64066),smatchups[],2,FALSE)</f>
        <v>#N/A</v>
      </c>
      <c r="K64066" t="e">
        <f t="shared" si="3044"/>
        <v>#N/A</v>
      </c>
      <c r="L64066" t="e">
        <f t="shared" ref="L64066:L64129" si="3046">IF(E64066=0,BF$1+BE$1*F64066,IF(E64066=1,BF$2+BE$2*F64066,IF(E64066=2,BF$3+BE$3*F64066,BF$4+BE$4*F64066)))+J64066</f>
        <v>#N/A</v>
      </c>
      <c r="M64066" t="e">
        <f t="shared" si="3045"/>
        <v>#N/A</v>
      </c>
    </row>
    <row r="64067" spans="10:13" x14ac:dyDescent="0.35">
      <c r="J64067" t="e">
        <f>wOBA+VLOOKUP(D64067,order[],2,FALSE)+VLOOKUP(IF(F64067&gt;7,8,IF(F64067=0,1,F64067)),pitches[],2,FALSE)+VLOOKUP(IF(E64067&gt;2,3,E64067),smatchups[],2,FALSE)</f>
        <v>#N/A</v>
      </c>
      <c r="K64067" t="e">
        <f t="shared" ref="K64067:K64130" si="3047">H64067-J64067</f>
        <v>#N/A</v>
      </c>
      <c r="L64067" t="e">
        <f t="shared" si="3046"/>
        <v>#N/A</v>
      </c>
      <c r="M64067" t="e">
        <f t="shared" ref="M64067:M64130" si="3048">H64067-L64067</f>
        <v>#N/A</v>
      </c>
    </row>
    <row r="64068" spans="10:13" x14ac:dyDescent="0.35">
      <c r="J64068" t="e">
        <f>wOBA+VLOOKUP(D64068,order[],2,FALSE)+VLOOKUP(IF(F64068&gt;7,8,IF(F64068=0,1,F64068)),pitches[],2,FALSE)+VLOOKUP(IF(E64068&gt;2,3,E64068),smatchups[],2,FALSE)</f>
        <v>#N/A</v>
      </c>
      <c r="K64068" t="e">
        <f t="shared" si="3047"/>
        <v>#N/A</v>
      </c>
      <c r="L64068" t="e">
        <f t="shared" si="3046"/>
        <v>#N/A</v>
      </c>
      <c r="M64068" t="e">
        <f t="shared" si="3048"/>
        <v>#N/A</v>
      </c>
    </row>
    <row r="64069" spans="10:13" x14ac:dyDescent="0.35">
      <c r="J64069" t="e">
        <f>wOBA+VLOOKUP(D64069,order[],2,FALSE)+VLOOKUP(IF(F64069&gt;7,8,IF(F64069=0,1,F64069)),pitches[],2,FALSE)+VLOOKUP(IF(E64069&gt;2,3,E64069),smatchups[],2,FALSE)</f>
        <v>#N/A</v>
      </c>
      <c r="K64069" t="e">
        <f t="shared" si="3047"/>
        <v>#N/A</v>
      </c>
      <c r="L64069" t="e">
        <f t="shared" si="3046"/>
        <v>#N/A</v>
      </c>
      <c r="M64069" t="e">
        <f t="shared" si="3048"/>
        <v>#N/A</v>
      </c>
    </row>
    <row r="64070" spans="10:13" x14ac:dyDescent="0.35">
      <c r="J64070" t="e">
        <f>wOBA+VLOOKUP(D64070,order[],2,FALSE)+VLOOKUP(IF(F64070&gt;7,8,IF(F64070=0,1,F64070)),pitches[],2,FALSE)+VLOOKUP(IF(E64070&gt;2,3,E64070),smatchups[],2,FALSE)</f>
        <v>#N/A</v>
      </c>
      <c r="K64070" t="e">
        <f t="shared" si="3047"/>
        <v>#N/A</v>
      </c>
      <c r="L64070" t="e">
        <f t="shared" si="3046"/>
        <v>#N/A</v>
      </c>
      <c r="M64070" t="e">
        <f t="shared" si="3048"/>
        <v>#N/A</v>
      </c>
    </row>
    <row r="64071" spans="10:13" x14ac:dyDescent="0.35">
      <c r="J64071" t="e">
        <f>wOBA+VLOOKUP(D64071,order[],2,FALSE)+VLOOKUP(IF(F64071&gt;7,8,IF(F64071=0,1,F64071)),pitches[],2,FALSE)+VLOOKUP(IF(E64071&gt;2,3,E64071),smatchups[],2,FALSE)</f>
        <v>#N/A</v>
      </c>
      <c r="K64071" t="e">
        <f t="shared" si="3047"/>
        <v>#N/A</v>
      </c>
      <c r="L64071" t="e">
        <f t="shared" si="3046"/>
        <v>#N/A</v>
      </c>
      <c r="M64071" t="e">
        <f t="shared" si="3048"/>
        <v>#N/A</v>
      </c>
    </row>
    <row r="64072" spans="10:13" x14ac:dyDescent="0.35">
      <c r="J64072" t="e">
        <f>wOBA+VLOOKUP(D64072,order[],2,FALSE)+VLOOKUP(IF(F64072&gt;7,8,IF(F64072=0,1,F64072)),pitches[],2,FALSE)+VLOOKUP(IF(E64072&gt;2,3,E64072),smatchups[],2,FALSE)</f>
        <v>#N/A</v>
      </c>
      <c r="K64072" t="e">
        <f t="shared" si="3047"/>
        <v>#N/A</v>
      </c>
      <c r="L64072" t="e">
        <f t="shared" si="3046"/>
        <v>#N/A</v>
      </c>
      <c r="M64072" t="e">
        <f t="shared" si="3048"/>
        <v>#N/A</v>
      </c>
    </row>
    <row r="64073" spans="10:13" x14ac:dyDescent="0.35">
      <c r="J64073" t="e">
        <f>wOBA+VLOOKUP(D64073,order[],2,FALSE)+VLOOKUP(IF(F64073&gt;7,8,IF(F64073=0,1,F64073)),pitches[],2,FALSE)+VLOOKUP(IF(E64073&gt;2,3,E64073),smatchups[],2,FALSE)</f>
        <v>#N/A</v>
      </c>
      <c r="K64073" t="e">
        <f t="shared" si="3047"/>
        <v>#N/A</v>
      </c>
      <c r="L64073" t="e">
        <f t="shared" si="3046"/>
        <v>#N/A</v>
      </c>
      <c r="M64073" t="e">
        <f t="shared" si="3048"/>
        <v>#N/A</v>
      </c>
    </row>
    <row r="64074" spans="10:13" x14ac:dyDescent="0.35">
      <c r="J64074" t="e">
        <f>wOBA+VLOOKUP(D64074,order[],2,FALSE)+VLOOKUP(IF(F64074&gt;7,8,IF(F64074=0,1,F64074)),pitches[],2,FALSE)+VLOOKUP(IF(E64074&gt;2,3,E64074),smatchups[],2,FALSE)</f>
        <v>#N/A</v>
      </c>
      <c r="K64074" t="e">
        <f t="shared" si="3047"/>
        <v>#N/A</v>
      </c>
      <c r="L64074" t="e">
        <f t="shared" si="3046"/>
        <v>#N/A</v>
      </c>
      <c r="M64074" t="e">
        <f t="shared" si="3048"/>
        <v>#N/A</v>
      </c>
    </row>
    <row r="64075" spans="10:13" x14ac:dyDescent="0.35">
      <c r="J64075" t="e">
        <f>wOBA+VLOOKUP(D64075,order[],2,FALSE)+VLOOKUP(IF(F64075&gt;7,8,IF(F64075=0,1,F64075)),pitches[],2,FALSE)+VLOOKUP(IF(E64075&gt;2,3,E64075),smatchups[],2,FALSE)</f>
        <v>#N/A</v>
      </c>
      <c r="K64075" t="e">
        <f t="shared" si="3047"/>
        <v>#N/A</v>
      </c>
      <c r="L64075" t="e">
        <f t="shared" si="3046"/>
        <v>#N/A</v>
      </c>
      <c r="M64075" t="e">
        <f t="shared" si="3048"/>
        <v>#N/A</v>
      </c>
    </row>
    <row r="64076" spans="10:13" x14ac:dyDescent="0.35">
      <c r="J64076" t="e">
        <f>wOBA+VLOOKUP(D64076,order[],2,FALSE)+VLOOKUP(IF(F64076&gt;7,8,IF(F64076=0,1,F64076)),pitches[],2,FALSE)+VLOOKUP(IF(E64076&gt;2,3,E64076),smatchups[],2,FALSE)</f>
        <v>#N/A</v>
      </c>
      <c r="K64076" t="e">
        <f t="shared" si="3047"/>
        <v>#N/A</v>
      </c>
      <c r="L64076" t="e">
        <f t="shared" si="3046"/>
        <v>#N/A</v>
      </c>
      <c r="M64076" t="e">
        <f t="shared" si="3048"/>
        <v>#N/A</v>
      </c>
    </row>
    <row r="64077" spans="10:13" x14ac:dyDescent="0.35">
      <c r="J64077" t="e">
        <f>wOBA+VLOOKUP(D64077,order[],2,FALSE)+VLOOKUP(IF(F64077&gt;7,8,IF(F64077=0,1,F64077)),pitches[],2,FALSE)+VLOOKUP(IF(E64077&gt;2,3,E64077),smatchups[],2,FALSE)</f>
        <v>#N/A</v>
      </c>
      <c r="K64077" t="e">
        <f t="shared" si="3047"/>
        <v>#N/A</v>
      </c>
      <c r="L64077" t="e">
        <f t="shared" si="3046"/>
        <v>#N/A</v>
      </c>
      <c r="M64077" t="e">
        <f t="shared" si="3048"/>
        <v>#N/A</v>
      </c>
    </row>
    <row r="64078" spans="10:13" x14ac:dyDescent="0.35">
      <c r="J64078" t="e">
        <f>wOBA+VLOOKUP(D64078,order[],2,FALSE)+VLOOKUP(IF(F64078&gt;7,8,IF(F64078=0,1,F64078)),pitches[],2,FALSE)+VLOOKUP(IF(E64078&gt;2,3,E64078),smatchups[],2,FALSE)</f>
        <v>#N/A</v>
      </c>
      <c r="K64078" t="e">
        <f t="shared" si="3047"/>
        <v>#N/A</v>
      </c>
      <c r="L64078" t="e">
        <f t="shared" si="3046"/>
        <v>#N/A</v>
      </c>
      <c r="M64078" t="e">
        <f t="shared" si="3048"/>
        <v>#N/A</v>
      </c>
    </row>
    <row r="64079" spans="10:13" x14ac:dyDescent="0.35">
      <c r="J64079" t="e">
        <f>wOBA+VLOOKUP(D64079,order[],2,FALSE)+VLOOKUP(IF(F64079&gt;7,8,IF(F64079=0,1,F64079)),pitches[],2,FALSE)+VLOOKUP(IF(E64079&gt;2,3,E64079),smatchups[],2,FALSE)</f>
        <v>#N/A</v>
      </c>
      <c r="K64079" t="e">
        <f t="shared" si="3047"/>
        <v>#N/A</v>
      </c>
      <c r="L64079" t="e">
        <f t="shared" si="3046"/>
        <v>#N/A</v>
      </c>
      <c r="M64079" t="e">
        <f t="shared" si="3048"/>
        <v>#N/A</v>
      </c>
    </row>
    <row r="64080" spans="10:13" x14ac:dyDescent="0.35">
      <c r="J64080" t="e">
        <f>wOBA+VLOOKUP(D64080,order[],2,FALSE)+VLOOKUP(IF(F64080&gt;7,8,IF(F64080=0,1,F64080)),pitches[],2,FALSE)+VLOOKUP(IF(E64080&gt;2,3,E64080),smatchups[],2,FALSE)</f>
        <v>#N/A</v>
      </c>
      <c r="K64080" t="e">
        <f t="shared" si="3047"/>
        <v>#N/A</v>
      </c>
      <c r="L64080" t="e">
        <f t="shared" si="3046"/>
        <v>#N/A</v>
      </c>
      <c r="M64080" t="e">
        <f t="shared" si="3048"/>
        <v>#N/A</v>
      </c>
    </row>
    <row r="64081" spans="10:13" x14ac:dyDescent="0.35">
      <c r="J64081" t="e">
        <f>wOBA+VLOOKUP(D64081,order[],2,FALSE)+VLOOKUP(IF(F64081&gt;7,8,IF(F64081=0,1,F64081)),pitches[],2,FALSE)+VLOOKUP(IF(E64081&gt;2,3,E64081),smatchups[],2,FALSE)</f>
        <v>#N/A</v>
      </c>
      <c r="K64081" t="e">
        <f t="shared" si="3047"/>
        <v>#N/A</v>
      </c>
      <c r="L64081" t="e">
        <f t="shared" si="3046"/>
        <v>#N/A</v>
      </c>
      <c r="M64081" t="e">
        <f t="shared" si="3048"/>
        <v>#N/A</v>
      </c>
    </row>
    <row r="64082" spans="10:13" x14ac:dyDescent="0.35">
      <c r="J64082" t="e">
        <f>wOBA+VLOOKUP(D64082,order[],2,FALSE)+VLOOKUP(IF(F64082&gt;7,8,IF(F64082=0,1,F64082)),pitches[],2,FALSE)+VLOOKUP(IF(E64082&gt;2,3,E64082),smatchups[],2,FALSE)</f>
        <v>#N/A</v>
      </c>
      <c r="K64082" t="e">
        <f t="shared" si="3047"/>
        <v>#N/A</v>
      </c>
      <c r="L64082" t="e">
        <f t="shared" si="3046"/>
        <v>#N/A</v>
      </c>
      <c r="M64082" t="e">
        <f t="shared" si="3048"/>
        <v>#N/A</v>
      </c>
    </row>
    <row r="64083" spans="10:13" x14ac:dyDescent="0.35">
      <c r="J64083" t="e">
        <f>wOBA+VLOOKUP(D64083,order[],2,FALSE)+VLOOKUP(IF(F64083&gt;7,8,IF(F64083=0,1,F64083)),pitches[],2,FALSE)+VLOOKUP(IF(E64083&gt;2,3,E64083),smatchups[],2,FALSE)</f>
        <v>#N/A</v>
      </c>
      <c r="K64083" t="e">
        <f t="shared" si="3047"/>
        <v>#N/A</v>
      </c>
      <c r="L64083" t="e">
        <f t="shared" si="3046"/>
        <v>#N/A</v>
      </c>
      <c r="M64083" t="e">
        <f t="shared" si="3048"/>
        <v>#N/A</v>
      </c>
    </row>
    <row r="64084" spans="10:13" x14ac:dyDescent="0.35">
      <c r="J64084" t="e">
        <f>wOBA+VLOOKUP(D64084,order[],2,FALSE)+VLOOKUP(IF(F64084&gt;7,8,IF(F64084=0,1,F64084)),pitches[],2,FALSE)+VLOOKUP(IF(E64084&gt;2,3,E64084),smatchups[],2,FALSE)</f>
        <v>#N/A</v>
      </c>
      <c r="K64084" t="e">
        <f t="shared" si="3047"/>
        <v>#N/A</v>
      </c>
      <c r="L64084" t="e">
        <f t="shared" si="3046"/>
        <v>#N/A</v>
      </c>
      <c r="M64084" t="e">
        <f t="shared" si="3048"/>
        <v>#N/A</v>
      </c>
    </row>
    <row r="64085" spans="10:13" x14ac:dyDescent="0.35">
      <c r="J64085" t="e">
        <f>wOBA+VLOOKUP(D64085,order[],2,FALSE)+VLOOKUP(IF(F64085&gt;7,8,IF(F64085=0,1,F64085)),pitches[],2,FALSE)+VLOOKUP(IF(E64085&gt;2,3,E64085),smatchups[],2,FALSE)</f>
        <v>#N/A</v>
      </c>
      <c r="K64085" t="e">
        <f t="shared" si="3047"/>
        <v>#N/A</v>
      </c>
      <c r="L64085" t="e">
        <f t="shared" si="3046"/>
        <v>#N/A</v>
      </c>
      <c r="M64085" t="e">
        <f t="shared" si="3048"/>
        <v>#N/A</v>
      </c>
    </row>
    <row r="64086" spans="10:13" x14ac:dyDescent="0.35">
      <c r="J64086" t="e">
        <f>wOBA+VLOOKUP(D64086,order[],2,FALSE)+VLOOKUP(IF(F64086&gt;7,8,IF(F64086=0,1,F64086)),pitches[],2,FALSE)+VLOOKUP(IF(E64086&gt;2,3,E64086),smatchups[],2,FALSE)</f>
        <v>#N/A</v>
      </c>
      <c r="K64086" t="e">
        <f t="shared" si="3047"/>
        <v>#N/A</v>
      </c>
      <c r="L64086" t="e">
        <f t="shared" si="3046"/>
        <v>#N/A</v>
      </c>
      <c r="M64086" t="e">
        <f t="shared" si="3048"/>
        <v>#N/A</v>
      </c>
    </row>
    <row r="64087" spans="10:13" x14ac:dyDescent="0.35">
      <c r="J64087" t="e">
        <f>wOBA+VLOOKUP(D64087,order[],2,FALSE)+VLOOKUP(IF(F64087&gt;7,8,IF(F64087=0,1,F64087)),pitches[],2,FALSE)+VLOOKUP(IF(E64087&gt;2,3,E64087),smatchups[],2,FALSE)</f>
        <v>#N/A</v>
      </c>
      <c r="K64087" t="e">
        <f t="shared" si="3047"/>
        <v>#N/A</v>
      </c>
      <c r="L64087" t="e">
        <f t="shared" si="3046"/>
        <v>#N/A</v>
      </c>
      <c r="M64087" t="e">
        <f t="shared" si="3048"/>
        <v>#N/A</v>
      </c>
    </row>
    <row r="64088" spans="10:13" x14ac:dyDescent="0.35">
      <c r="J64088" t="e">
        <f>wOBA+VLOOKUP(D64088,order[],2,FALSE)+VLOOKUP(IF(F64088&gt;7,8,IF(F64088=0,1,F64088)),pitches[],2,FALSE)+VLOOKUP(IF(E64088&gt;2,3,E64088),smatchups[],2,FALSE)</f>
        <v>#N/A</v>
      </c>
      <c r="K64088" t="e">
        <f t="shared" si="3047"/>
        <v>#N/A</v>
      </c>
      <c r="L64088" t="e">
        <f t="shared" si="3046"/>
        <v>#N/A</v>
      </c>
      <c r="M64088" t="e">
        <f t="shared" si="3048"/>
        <v>#N/A</v>
      </c>
    </row>
    <row r="64089" spans="10:13" x14ac:dyDescent="0.35">
      <c r="J64089" t="e">
        <f>wOBA+VLOOKUP(D64089,order[],2,FALSE)+VLOOKUP(IF(F64089&gt;7,8,IF(F64089=0,1,F64089)),pitches[],2,FALSE)+VLOOKUP(IF(E64089&gt;2,3,E64089),smatchups[],2,FALSE)</f>
        <v>#N/A</v>
      </c>
      <c r="K64089" t="e">
        <f t="shared" si="3047"/>
        <v>#N/A</v>
      </c>
      <c r="L64089" t="e">
        <f t="shared" si="3046"/>
        <v>#N/A</v>
      </c>
      <c r="M64089" t="e">
        <f t="shared" si="3048"/>
        <v>#N/A</v>
      </c>
    </row>
    <row r="64090" spans="10:13" x14ac:dyDescent="0.35">
      <c r="J64090" t="e">
        <f>wOBA+VLOOKUP(D64090,order[],2,FALSE)+VLOOKUP(IF(F64090&gt;7,8,IF(F64090=0,1,F64090)),pitches[],2,FALSE)+VLOOKUP(IF(E64090&gt;2,3,E64090),smatchups[],2,FALSE)</f>
        <v>#N/A</v>
      </c>
      <c r="K64090" t="e">
        <f t="shared" si="3047"/>
        <v>#N/A</v>
      </c>
      <c r="L64090" t="e">
        <f t="shared" si="3046"/>
        <v>#N/A</v>
      </c>
      <c r="M64090" t="e">
        <f t="shared" si="3048"/>
        <v>#N/A</v>
      </c>
    </row>
    <row r="64091" spans="10:13" x14ac:dyDescent="0.35">
      <c r="J64091" t="e">
        <f>wOBA+VLOOKUP(D64091,order[],2,FALSE)+VLOOKUP(IF(F64091&gt;7,8,IF(F64091=0,1,F64091)),pitches[],2,FALSE)+VLOOKUP(IF(E64091&gt;2,3,E64091),smatchups[],2,FALSE)</f>
        <v>#N/A</v>
      </c>
      <c r="K64091" t="e">
        <f t="shared" si="3047"/>
        <v>#N/A</v>
      </c>
      <c r="L64091" t="e">
        <f t="shared" si="3046"/>
        <v>#N/A</v>
      </c>
      <c r="M64091" t="e">
        <f t="shared" si="3048"/>
        <v>#N/A</v>
      </c>
    </row>
    <row r="64092" spans="10:13" x14ac:dyDescent="0.35">
      <c r="J64092" t="e">
        <f>wOBA+VLOOKUP(D64092,order[],2,FALSE)+VLOOKUP(IF(F64092&gt;7,8,IF(F64092=0,1,F64092)),pitches[],2,FALSE)+VLOOKUP(IF(E64092&gt;2,3,E64092),smatchups[],2,FALSE)</f>
        <v>#N/A</v>
      </c>
      <c r="K64092" t="e">
        <f t="shared" si="3047"/>
        <v>#N/A</v>
      </c>
      <c r="L64092" t="e">
        <f t="shared" si="3046"/>
        <v>#N/A</v>
      </c>
      <c r="M64092" t="e">
        <f t="shared" si="3048"/>
        <v>#N/A</v>
      </c>
    </row>
    <row r="64093" spans="10:13" x14ac:dyDescent="0.35">
      <c r="J64093" t="e">
        <f>wOBA+VLOOKUP(D64093,order[],2,FALSE)+VLOOKUP(IF(F64093&gt;7,8,IF(F64093=0,1,F64093)),pitches[],2,FALSE)+VLOOKUP(IF(E64093&gt;2,3,E64093),smatchups[],2,FALSE)</f>
        <v>#N/A</v>
      </c>
      <c r="K64093" t="e">
        <f t="shared" si="3047"/>
        <v>#N/A</v>
      </c>
      <c r="L64093" t="e">
        <f t="shared" si="3046"/>
        <v>#N/A</v>
      </c>
      <c r="M64093" t="e">
        <f t="shared" si="3048"/>
        <v>#N/A</v>
      </c>
    </row>
    <row r="64094" spans="10:13" x14ac:dyDescent="0.35">
      <c r="J64094" t="e">
        <f>wOBA+VLOOKUP(D64094,order[],2,FALSE)+VLOOKUP(IF(F64094&gt;7,8,IF(F64094=0,1,F64094)),pitches[],2,FALSE)+VLOOKUP(IF(E64094&gt;2,3,E64094),smatchups[],2,FALSE)</f>
        <v>#N/A</v>
      </c>
      <c r="K64094" t="e">
        <f t="shared" si="3047"/>
        <v>#N/A</v>
      </c>
      <c r="L64094" t="e">
        <f t="shared" si="3046"/>
        <v>#N/A</v>
      </c>
      <c r="M64094" t="e">
        <f t="shared" si="3048"/>
        <v>#N/A</v>
      </c>
    </row>
    <row r="64095" spans="10:13" x14ac:dyDescent="0.35">
      <c r="J64095" t="e">
        <f>wOBA+VLOOKUP(D64095,order[],2,FALSE)+VLOOKUP(IF(F64095&gt;7,8,IF(F64095=0,1,F64095)),pitches[],2,FALSE)+VLOOKUP(IF(E64095&gt;2,3,E64095),smatchups[],2,FALSE)</f>
        <v>#N/A</v>
      </c>
      <c r="K64095" t="e">
        <f t="shared" si="3047"/>
        <v>#N/A</v>
      </c>
      <c r="L64095" t="e">
        <f t="shared" si="3046"/>
        <v>#N/A</v>
      </c>
      <c r="M64095" t="e">
        <f t="shared" si="3048"/>
        <v>#N/A</v>
      </c>
    </row>
    <row r="64096" spans="10:13" x14ac:dyDescent="0.35">
      <c r="J64096" t="e">
        <f>wOBA+VLOOKUP(D64096,order[],2,FALSE)+VLOOKUP(IF(F64096&gt;7,8,IF(F64096=0,1,F64096)),pitches[],2,FALSE)+VLOOKUP(IF(E64096&gt;2,3,E64096),smatchups[],2,FALSE)</f>
        <v>#N/A</v>
      </c>
      <c r="K64096" t="e">
        <f t="shared" si="3047"/>
        <v>#N/A</v>
      </c>
      <c r="L64096" t="e">
        <f t="shared" si="3046"/>
        <v>#N/A</v>
      </c>
      <c r="M64096" t="e">
        <f t="shared" si="3048"/>
        <v>#N/A</v>
      </c>
    </row>
    <row r="64097" spans="10:13" x14ac:dyDescent="0.35">
      <c r="J64097" t="e">
        <f>wOBA+VLOOKUP(D64097,order[],2,FALSE)+VLOOKUP(IF(F64097&gt;7,8,IF(F64097=0,1,F64097)),pitches[],2,FALSE)+VLOOKUP(IF(E64097&gt;2,3,E64097),smatchups[],2,FALSE)</f>
        <v>#N/A</v>
      </c>
      <c r="K64097" t="e">
        <f t="shared" si="3047"/>
        <v>#N/A</v>
      </c>
      <c r="L64097" t="e">
        <f t="shared" si="3046"/>
        <v>#N/A</v>
      </c>
      <c r="M64097" t="e">
        <f t="shared" si="3048"/>
        <v>#N/A</v>
      </c>
    </row>
    <row r="64098" spans="10:13" x14ac:dyDescent="0.35">
      <c r="J64098" t="e">
        <f>wOBA+VLOOKUP(D64098,order[],2,FALSE)+VLOOKUP(IF(F64098&gt;7,8,IF(F64098=0,1,F64098)),pitches[],2,FALSE)+VLOOKUP(IF(E64098&gt;2,3,E64098),smatchups[],2,FALSE)</f>
        <v>#N/A</v>
      </c>
      <c r="K64098" t="e">
        <f t="shared" si="3047"/>
        <v>#N/A</v>
      </c>
      <c r="L64098" t="e">
        <f t="shared" si="3046"/>
        <v>#N/A</v>
      </c>
      <c r="M64098" t="e">
        <f t="shared" si="3048"/>
        <v>#N/A</v>
      </c>
    </row>
    <row r="64099" spans="10:13" x14ac:dyDescent="0.35">
      <c r="J64099" t="e">
        <f>wOBA+VLOOKUP(D64099,order[],2,FALSE)+VLOOKUP(IF(F64099&gt;7,8,IF(F64099=0,1,F64099)),pitches[],2,FALSE)+VLOOKUP(IF(E64099&gt;2,3,E64099),smatchups[],2,FALSE)</f>
        <v>#N/A</v>
      </c>
      <c r="K64099" t="e">
        <f t="shared" si="3047"/>
        <v>#N/A</v>
      </c>
      <c r="L64099" t="e">
        <f t="shared" si="3046"/>
        <v>#N/A</v>
      </c>
      <c r="M64099" t="e">
        <f t="shared" si="3048"/>
        <v>#N/A</v>
      </c>
    </row>
    <row r="64100" spans="10:13" x14ac:dyDescent="0.35">
      <c r="J64100" t="e">
        <f>wOBA+VLOOKUP(D64100,order[],2,FALSE)+VLOOKUP(IF(F64100&gt;7,8,IF(F64100=0,1,F64100)),pitches[],2,FALSE)+VLOOKUP(IF(E64100&gt;2,3,E64100),smatchups[],2,FALSE)</f>
        <v>#N/A</v>
      </c>
      <c r="K64100" t="e">
        <f t="shared" si="3047"/>
        <v>#N/A</v>
      </c>
      <c r="L64100" t="e">
        <f t="shared" si="3046"/>
        <v>#N/A</v>
      </c>
      <c r="M64100" t="e">
        <f t="shared" si="3048"/>
        <v>#N/A</v>
      </c>
    </row>
    <row r="64101" spans="10:13" x14ac:dyDescent="0.35">
      <c r="J64101" t="e">
        <f>wOBA+VLOOKUP(D64101,order[],2,FALSE)+VLOOKUP(IF(F64101&gt;7,8,IF(F64101=0,1,F64101)),pitches[],2,FALSE)+VLOOKUP(IF(E64101&gt;2,3,E64101),smatchups[],2,FALSE)</f>
        <v>#N/A</v>
      </c>
      <c r="K64101" t="e">
        <f t="shared" si="3047"/>
        <v>#N/A</v>
      </c>
      <c r="L64101" t="e">
        <f t="shared" si="3046"/>
        <v>#N/A</v>
      </c>
      <c r="M64101" t="e">
        <f t="shared" si="3048"/>
        <v>#N/A</v>
      </c>
    </row>
    <row r="64102" spans="10:13" x14ac:dyDescent="0.35">
      <c r="J64102" t="e">
        <f>wOBA+VLOOKUP(D64102,order[],2,FALSE)+VLOOKUP(IF(F64102&gt;7,8,IF(F64102=0,1,F64102)),pitches[],2,FALSE)+VLOOKUP(IF(E64102&gt;2,3,E64102),smatchups[],2,FALSE)</f>
        <v>#N/A</v>
      </c>
      <c r="K64102" t="e">
        <f t="shared" si="3047"/>
        <v>#N/A</v>
      </c>
      <c r="L64102" t="e">
        <f t="shared" si="3046"/>
        <v>#N/A</v>
      </c>
      <c r="M64102" t="e">
        <f t="shared" si="3048"/>
        <v>#N/A</v>
      </c>
    </row>
    <row r="64103" spans="10:13" x14ac:dyDescent="0.35">
      <c r="J64103" t="e">
        <f>wOBA+VLOOKUP(D64103,order[],2,FALSE)+VLOOKUP(IF(F64103&gt;7,8,IF(F64103=0,1,F64103)),pitches[],2,FALSE)+VLOOKUP(IF(E64103&gt;2,3,E64103),smatchups[],2,FALSE)</f>
        <v>#N/A</v>
      </c>
      <c r="K64103" t="e">
        <f t="shared" si="3047"/>
        <v>#N/A</v>
      </c>
      <c r="L64103" t="e">
        <f t="shared" si="3046"/>
        <v>#N/A</v>
      </c>
      <c r="M64103" t="e">
        <f t="shared" si="3048"/>
        <v>#N/A</v>
      </c>
    </row>
    <row r="64104" spans="10:13" x14ac:dyDescent="0.35">
      <c r="J64104" t="e">
        <f>wOBA+VLOOKUP(D64104,order[],2,FALSE)+VLOOKUP(IF(F64104&gt;7,8,IF(F64104=0,1,F64104)),pitches[],2,FALSE)+VLOOKUP(IF(E64104&gt;2,3,E64104),smatchups[],2,FALSE)</f>
        <v>#N/A</v>
      </c>
      <c r="K64104" t="e">
        <f t="shared" si="3047"/>
        <v>#N/A</v>
      </c>
      <c r="L64104" t="e">
        <f t="shared" si="3046"/>
        <v>#N/A</v>
      </c>
      <c r="M64104" t="e">
        <f t="shared" si="3048"/>
        <v>#N/A</v>
      </c>
    </row>
    <row r="64105" spans="10:13" x14ac:dyDescent="0.35">
      <c r="J64105" t="e">
        <f>wOBA+VLOOKUP(D64105,order[],2,FALSE)+VLOOKUP(IF(F64105&gt;7,8,IF(F64105=0,1,F64105)),pitches[],2,FALSE)+VLOOKUP(IF(E64105&gt;2,3,E64105),smatchups[],2,FALSE)</f>
        <v>#N/A</v>
      </c>
      <c r="K64105" t="e">
        <f t="shared" si="3047"/>
        <v>#N/A</v>
      </c>
      <c r="L64105" t="e">
        <f t="shared" si="3046"/>
        <v>#N/A</v>
      </c>
      <c r="M64105" t="e">
        <f t="shared" si="3048"/>
        <v>#N/A</v>
      </c>
    </row>
    <row r="64106" spans="10:13" x14ac:dyDescent="0.35">
      <c r="J64106" t="e">
        <f>wOBA+VLOOKUP(D64106,order[],2,FALSE)+VLOOKUP(IF(F64106&gt;7,8,IF(F64106=0,1,F64106)),pitches[],2,FALSE)+VLOOKUP(IF(E64106&gt;2,3,E64106),smatchups[],2,FALSE)</f>
        <v>#N/A</v>
      </c>
      <c r="K64106" t="e">
        <f t="shared" si="3047"/>
        <v>#N/A</v>
      </c>
      <c r="L64106" t="e">
        <f t="shared" si="3046"/>
        <v>#N/A</v>
      </c>
      <c r="M64106" t="e">
        <f t="shared" si="3048"/>
        <v>#N/A</v>
      </c>
    </row>
    <row r="64107" spans="10:13" x14ac:dyDescent="0.35">
      <c r="J64107" t="e">
        <f>wOBA+VLOOKUP(D64107,order[],2,FALSE)+VLOOKUP(IF(F64107&gt;7,8,IF(F64107=0,1,F64107)),pitches[],2,FALSE)+VLOOKUP(IF(E64107&gt;2,3,E64107),smatchups[],2,FALSE)</f>
        <v>#N/A</v>
      </c>
      <c r="K64107" t="e">
        <f t="shared" si="3047"/>
        <v>#N/A</v>
      </c>
      <c r="L64107" t="e">
        <f t="shared" si="3046"/>
        <v>#N/A</v>
      </c>
      <c r="M64107" t="e">
        <f t="shared" si="3048"/>
        <v>#N/A</v>
      </c>
    </row>
    <row r="64108" spans="10:13" x14ac:dyDescent="0.35">
      <c r="J64108" t="e">
        <f>wOBA+VLOOKUP(D64108,order[],2,FALSE)+VLOOKUP(IF(F64108&gt;7,8,IF(F64108=0,1,F64108)),pitches[],2,FALSE)+VLOOKUP(IF(E64108&gt;2,3,E64108),smatchups[],2,FALSE)</f>
        <v>#N/A</v>
      </c>
      <c r="K64108" t="e">
        <f t="shared" si="3047"/>
        <v>#N/A</v>
      </c>
      <c r="L64108" t="e">
        <f t="shared" si="3046"/>
        <v>#N/A</v>
      </c>
      <c r="M64108" t="e">
        <f t="shared" si="3048"/>
        <v>#N/A</v>
      </c>
    </row>
    <row r="64109" spans="10:13" x14ac:dyDescent="0.35">
      <c r="J64109" t="e">
        <f>wOBA+VLOOKUP(D64109,order[],2,FALSE)+VLOOKUP(IF(F64109&gt;7,8,IF(F64109=0,1,F64109)),pitches[],2,FALSE)+VLOOKUP(IF(E64109&gt;2,3,E64109),smatchups[],2,FALSE)</f>
        <v>#N/A</v>
      </c>
      <c r="K64109" t="e">
        <f t="shared" si="3047"/>
        <v>#N/A</v>
      </c>
      <c r="L64109" t="e">
        <f t="shared" si="3046"/>
        <v>#N/A</v>
      </c>
      <c r="M64109" t="e">
        <f t="shared" si="3048"/>
        <v>#N/A</v>
      </c>
    </row>
    <row r="64110" spans="10:13" x14ac:dyDescent="0.35">
      <c r="J64110" t="e">
        <f>wOBA+VLOOKUP(D64110,order[],2,FALSE)+VLOOKUP(IF(F64110&gt;7,8,IF(F64110=0,1,F64110)),pitches[],2,FALSE)+VLOOKUP(IF(E64110&gt;2,3,E64110),smatchups[],2,FALSE)</f>
        <v>#N/A</v>
      </c>
      <c r="K64110" t="e">
        <f t="shared" si="3047"/>
        <v>#N/A</v>
      </c>
      <c r="L64110" t="e">
        <f t="shared" si="3046"/>
        <v>#N/A</v>
      </c>
      <c r="M64110" t="e">
        <f t="shared" si="3048"/>
        <v>#N/A</v>
      </c>
    </row>
    <row r="64111" spans="10:13" x14ac:dyDescent="0.35">
      <c r="J64111" t="e">
        <f>wOBA+VLOOKUP(D64111,order[],2,FALSE)+VLOOKUP(IF(F64111&gt;7,8,IF(F64111=0,1,F64111)),pitches[],2,FALSE)+VLOOKUP(IF(E64111&gt;2,3,E64111),smatchups[],2,FALSE)</f>
        <v>#N/A</v>
      </c>
      <c r="K64111" t="e">
        <f t="shared" si="3047"/>
        <v>#N/A</v>
      </c>
      <c r="L64111" t="e">
        <f t="shared" si="3046"/>
        <v>#N/A</v>
      </c>
      <c r="M64111" t="e">
        <f t="shared" si="3048"/>
        <v>#N/A</v>
      </c>
    </row>
    <row r="64112" spans="10:13" x14ac:dyDescent="0.35">
      <c r="J64112" t="e">
        <f>wOBA+VLOOKUP(D64112,order[],2,FALSE)+VLOOKUP(IF(F64112&gt;7,8,IF(F64112=0,1,F64112)),pitches[],2,FALSE)+VLOOKUP(IF(E64112&gt;2,3,E64112),smatchups[],2,FALSE)</f>
        <v>#N/A</v>
      </c>
      <c r="K64112" t="e">
        <f t="shared" si="3047"/>
        <v>#N/A</v>
      </c>
      <c r="L64112" t="e">
        <f t="shared" si="3046"/>
        <v>#N/A</v>
      </c>
      <c r="M64112" t="e">
        <f t="shared" si="3048"/>
        <v>#N/A</v>
      </c>
    </row>
    <row r="64113" spans="10:13" x14ac:dyDescent="0.35">
      <c r="J64113" t="e">
        <f>wOBA+VLOOKUP(D64113,order[],2,FALSE)+VLOOKUP(IF(F64113&gt;7,8,IF(F64113=0,1,F64113)),pitches[],2,FALSE)+VLOOKUP(IF(E64113&gt;2,3,E64113),smatchups[],2,FALSE)</f>
        <v>#N/A</v>
      </c>
      <c r="K64113" t="e">
        <f t="shared" si="3047"/>
        <v>#N/A</v>
      </c>
      <c r="L64113" t="e">
        <f t="shared" si="3046"/>
        <v>#N/A</v>
      </c>
      <c r="M64113" t="e">
        <f t="shared" si="3048"/>
        <v>#N/A</v>
      </c>
    </row>
    <row r="64114" spans="10:13" x14ac:dyDescent="0.35">
      <c r="J64114" t="e">
        <f>wOBA+VLOOKUP(D64114,order[],2,FALSE)+VLOOKUP(IF(F64114&gt;7,8,IF(F64114=0,1,F64114)),pitches[],2,FALSE)+VLOOKUP(IF(E64114&gt;2,3,E64114),smatchups[],2,FALSE)</f>
        <v>#N/A</v>
      </c>
      <c r="K64114" t="e">
        <f t="shared" si="3047"/>
        <v>#N/A</v>
      </c>
      <c r="L64114" t="e">
        <f t="shared" si="3046"/>
        <v>#N/A</v>
      </c>
      <c r="M64114" t="e">
        <f t="shared" si="3048"/>
        <v>#N/A</v>
      </c>
    </row>
    <row r="64115" spans="10:13" x14ac:dyDescent="0.35">
      <c r="J64115" t="e">
        <f>wOBA+VLOOKUP(D64115,order[],2,FALSE)+VLOOKUP(IF(F64115&gt;7,8,IF(F64115=0,1,F64115)),pitches[],2,FALSE)+VLOOKUP(IF(E64115&gt;2,3,E64115),smatchups[],2,FALSE)</f>
        <v>#N/A</v>
      </c>
      <c r="K64115" t="e">
        <f t="shared" si="3047"/>
        <v>#N/A</v>
      </c>
      <c r="L64115" t="e">
        <f t="shared" si="3046"/>
        <v>#N/A</v>
      </c>
      <c r="M64115" t="e">
        <f t="shared" si="3048"/>
        <v>#N/A</v>
      </c>
    </row>
    <row r="64116" spans="10:13" x14ac:dyDescent="0.35">
      <c r="J64116" t="e">
        <f>wOBA+VLOOKUP(D64116,order[],2,FALSE)+VLOOKUP(IF(F64116&gt;7,8,IF(F64116=0,1,F64116)),pitches[],2,FALSE)+VLOOKUP(IF(E64116&gt;2,3,E64116),smatchups[],2,FALSE)</f>
        <v>#N/A</v>
      </c>
      <c r="K64116" t="e">
        <f t="shared" si="3047"/>
        <v>#N/A</v>
      </c>
      <c r="L64116" t="e">
        <f t="shared" si="3046"/>
        <v>#N/A</v>
      </c>
      <c r="M64116" t="e">
        <f t="shared" si="3048"/>
        <v>#N/A</v>
      </c>
    </row>
    <row r="64117" spans="10:13" x14ac:dyDescent="0.35">
      <c r="J64117" t="e">
        <f>wOBA+VLOOKUP(D64117,order[],2,FALSE)+VLOOKUP(IF(F64117&gt;7,8,IF(F64117=0,1,F64117)),pitches[],2,FALSE)+VLOOKUP(IF(E64117&gt;2,3,E64117),smatchups[],2,FALSE)</f>
        <v>#N/A</v>
      </c>
      <c r="K64117" t="e">
        <f t="shared" si="3047"/>
        <v>#N/A</v>
      </c>
      <c r="L64117" t="e">
        <f t="shared" si="3046"/>
        <v>#N/A</v>
      </c>
      <c r="M64117" t="e">
        <f t="shared" si="3048"/>
        <v>#N/A</v>
      </c>
    </row>
    <row r="64118" spans="10:13" x14ac:dyDescent="0.35">
      <c r="J64118" t="e">
        <f>wOBA+VLOOKUP(D64118,order[],2,FALSE)+VLOOKUP(IF(F64118&gt;7,8,IF(F64118=0,1,F64118)),pitches[],2,FALSE)+VLOOKUP(IF(E64118&gt;2,3,E64118),smatchups[],2,FALSE)</f>
        <v>#N/A</v>
      </c>
      <c r="K64118" t="e">
        <f t="shared" si="3047"/>
        <v>#N/A</v>
      </c>
      <c r="L64118" t="e">
        <f t="shared" si="3046"/>
        <v>#N/A</v>
      </c>
      <c r="M64118" t="e">
        <f t="shared" si="3048"/>
        <v>#N/A</v>
      </c>
    </row>
    <row r="64119" spans="10:13" x14ac:dyDescent="0.35">
      <c r="J64119" t="e">
        <f>wOBA+VLOOKUP(D64119,order[],2,FALSE)+VLOOKUP(IF(F64119&gt;7,8,IF(F64119=0,1,F64119)),pitches[],2,FALSE)+VLOOKUP(IF(E64119&gt;2,3,E64119),smatchups[],2,FALSE)</f>
        <v>#N/A</v>
      </c>
      <c r="K64119" t="e">
        <f t="shared" si="3047"/>
        <v>#N/A</v>
      </c>
      <c r="L64119" t="e">
        <f t="shared" si="3046"/>
        <v>#N/A</v>
      </c>
      <c r="M64119" t="e">
        <f t="shared" si="3048"/>
        <v>#N/A</v>
      </c>
    </row>
    <row r="64120" spans="10:13" x14ac:dyDescent="0.35">
      <c r="J64120" t="e">
        <f>wOBA+VLOOKUP(D64120,order[],2,FALSE)+VLOOKUP(IF(F64120&gt;7,8,IF(F64120=0,1,F64120)),pitches[],2,FALSE)+VLOOKUP(IF(E64120&gt;2,3,E64120),smatchups[],2,FALSE)</f>
        <v>#N/A</v>
      </c>
      <c r="K64120" t="e">
        <f t="shared" si="3047"/>
        <v>#N/A</v>
      </c>
      <c r="L64120" t="e">
        <f t="shared" si="3046"/>
        <v>#N/A</v>
      </c>
      <c r="M64120" t="e">
        <f t="shared" si="3048"/>
        <v>#N/A</v>
      </c>
    </row>
    <row r="64121" spans="10:13" x14ac:dyDescent="0.35">
      <c r="J64121" t="e">
        <f>wOBA+VLOOKUP(D64121,order[],2,FALSE)+VLOOKUP(IF(F64121&gt;7,8,IF(F64121=0,1,F64121)),pitches[],2,FALSE)+VLOOKUP(IF(E64121&gt;2,3,E64121),smatchups[],2,FALSE)</f>
        <v>#N/A</v>
      </c>
      <c r="K64121" t="e">
        <f t="shared" si="3047"/>
        <v>#N/A</v>
      </c>
      <c r="L64121" t="e">
        <f t="shared" si="3046"/>
        <v>#N/A</v>
      </c>
      <c r="M64121" t="e">
        <f t="shared" si="3048"/>
        <v>#N/A</v>
      </c>
    </row>
    <row r="64122" spans="10:13" x14ac:dyDescent="0.35">
      <c r="J64122" t="e">
        <f>wOBA+VLOOKUP(D64122,order[],2,FALSE)+VLOOKUP(IF(F64122&gt;7,8,IF(F64122=0,1,F64122)),pitches[],2,FALSE)+VLOOKUP(IF(E64122&gt;2,3,E64122),smatchups[],2,FALSE)</f>
        <v>#N/A</v>
      </c>
      <c r="K64122" t="e">
        <f t="shared" si="3047"/>
        <v>#N/A</v>
      </c>
      <c r="L64122" t="e">
        <f t="shared" si="3046"/>
        <v>#N/A</v>
      </c>
      <c r="M64122" t="e">
        <f t="shared" si="3048"/>
        <v>#N/A</v>
      </c>
    </row>
    <row r="64123" spans="10:13" x14ac:dyDescent="0.35">
      <c r="J64123" t="e">
        <f>wOBA+VLOOKUP(D64123,order[],2,FALSE)+VLOOKUP(IF(F64123&gt;7,8,IF(F64123=0,1,F64123)),pitches[],2,FALSE)+VLOOKUP(IF(E64123&gt;2,3,E64123),smatchups[],2,FALSE)</f>
        <v>#N/A</v>
      </c>
      <c r="K64123" t="e">
        <f t="shared" si="3047"/>
        <v>#N/A</v>
      </c>
      <c r="L64123" t="e">
        <f t="shared" si="3046"/>
        <v>#N/A</v>
      </c>
      <c r="M64123" t="e">
        <f t="shared" si="3048"/>
        <v>#N/A</v>
      </c>
    </row>
    <row r="64124" spans="10:13" x14ac:dyDescent="0.35">
      <c r="J64124" t="e">
        <f>wOBA+VLOOKUP(D64124,order[],2,FALSE)+VLOOKUP(IF(F64124&gt;7,8,IF(F64124=0,1,F64124)),pitches[],2,FALSE)+VLOOKUP(IF(E64124&gt;2,3,E64124),smatchups[],2,FALSE)</f>
        <v>#N/A</v>
      </c>
      <c r="K64124" t="e">
        <f t="shared" si="3047"/>
        <v>#N/A</v>
      </c>
      <c r="L64124" t="e">
        <f t="shared" si="3046"/>
        <v>#N/A</v>
      </c>
      <c r="M64124" t="e">
        <f t="shared" si="3048"/>
        <v>#N/A</v>
      </c>
    </row>
    <row r="64125" spans="10:13" x14ac:dyDescent="0.35">
      <c r="J64125" t="e">
        <f>wOBA+VLOOKUP(D64125,order[],2,FALSE)+VLOOKUP(IF(F64125&gt;7,8,IF(F64125=0,1,F64125)),pitches[],2,FALSE)+VLOOKUP(IF(E64125&gt;2,3,E64125),smatchups[],2,FALSE)</f>
        <v>#N/A</v>
      </c>
      <c r="K64125" t="e">
        <f t="shared" si="3047"/>
        <v>#N/A</v>
      </c>
      <c r="L64125" t="e">
        <f t="shared" si="3046"/>
        <v>#N/A</v>
      </c>
      <c r="M64125" t="e">
        <f t="shared" si="3048"/>
        <v>#N/A</v>
      </c>
    </row>
    <row r="64126" spans="10:13" x14ac:dyDescent="0.35">
      <c r="J64126" t="e">
        <f>wOBA+VLOOKUP(D64126,order[],2,FALSE)+VLOOKUP(IF(F64126&gt;7,8,IF(F64126=0,1,F64126)),pitches[],2,FALSE)+VLOOKUP(IF(E64126&gt;2,3,E64126),smatchups[],2,FALSE)</f>
        <v>#N/A</v>
      </c>
      <c r="K64126" t="e">
        <f t="shared" si="3047"/>
        <v>#N/A</v>
      </c>
      <c r="L64126" t="e">
        <f t="shared" si="3046"/>
        <v>#N/A</v>
      </c>
      <c r="M64126" t="e">
        <f t="shared" si="3048"/>
        <v>#N/A</v>
      </c>
    </row>
    <row r="64127" spans="10:13" x14ac:dyDescent="0.35">
      <c r="J64127" t="e">
        <f>wOBA+VLOOKUP(D64127,order[],2,FALSE)+VLOOKUP(IF(F64127&gt;7,8,IF(F64127=0,1,F64127)),pitches[],2,FALSE)+VLOOKUP(IF(E64127&gt;2,3,E64127),smatchups[],2,FALSE)</f>
        <v>#N/A</v>
      </c>
      <c r="K64127" t="e">
        <f t="shared" si="3047"/>
        <v>#N/A</v>
      </c>
      <c r="L64127" t="e">
        <f t="shared" si="3046"/>
        <v>#N/A</v>
      </c>
      <c r="M64127" t="e">
        <f t="shared" si="3048"/>
        <v>#N/A</v>
      </c>
    </row>
    <row r="64128" spans="10:13" x14ac:dyDescent="0.35">
      <c r="J64128" t="e">
        <f>wOBA+VLOOKUP(D64128,order[],2,FALSE)+VLOOKUP(IF(F64128&gt;7,8,IF(F64128=0,1,F64128)),pitches[],2,FALSE)+VLOOKUP(IF(E64128&gt;2,3,E64128),smatchups[],2,FALSE)</f>
        <v>#N/A</v>
      </c>
      <c r="K64128" t="e">
        <f t="shared" si="3047"/>
        <v>#N/A</v>
      </c>
      <c r="L64128" t="e">
        <f t="shared" si="3046"/>
        <v>#N/A</v>
      </c>
      <c r="M64128" t="e">
        <f t="shared" si="3048"/>
        <v>#N/A</v>
      </c>
    </row>
    <row r="64129" spans="10:13" x14ac:dyDescent="0.35">
      <c r="J64129" t="e">
        <f>wOBA+VLOOKUP(D64129,order[],2,FALSE)+VLOOKUP(IF(F64129&gt;7,8,IF(F64129=0,1,F64129)),pitches[],2,FALSE)+VLOOKUP(IF(E64129&gt;2,3,E64129),smatchups[],2,FALSE)</f>
        <v>#N/A</v>
      </c>
      <c r="K64129" t="e">
        <f t="shared" si="3047"/>
        <v>#N/A</v>
      </c>
      <c r="L64129" t="e">
        <f t="shared" si="3046"/>
        <v>#N/A</v>
      </c>
      <c r="M64129" t="e">
        <f t="shared" si="3048"/>
        <v>#N/A</v>
      </c>
    </row>
    <row r="64130" spans="10:13" x14ac:dyDescent="0.35">
      <c r="J64130" t="e">
        <f>wOBA+VLOOKUP(D64130,order[],2,FALSE)+VLOOKUP(IF(F64130&gt;7,8,IF(F64130=0,1,F64130)),pitches[],2,FALSE)+VLOOKUP(IF(E64130&gt;2,3,E64130),smatchups[],2,FALSE)</f>
        <v>#N/A</v>
      </c>
      <c r="K64130" t="e">
        <f t="shared" si="3047"/>
        <v>#N/A</v>
      </c>
      <c r="L64130" t="e">
        <f t="shared" ref="L64130:L64193" si="3049">IF(E64130=0,BF$1+BE$1*F64130,IF(E64130=1,BF$2+BE$2*F64130,IF(E64130=2,BF$3+BE$3*F64130,BF$4+BE$4*F64130)))+J64130</f>
        <v>#N/A</v>
      </c>
      <c r="M64130" t="e">
        <f t="shared" si="3048"/>
        <v>#N/A</v>
      </c>
    </row>
    <row r="64131" spans="10:13" x14ac:dyDescent="0.35">
      <c r="J64131" t="e">
        <f>wOBA+VLOOKUP(D64131,order[],2,FALSE)+VLOOKUP(IF(F64131&gt;7,8,IF(F64131=0,1,F64131)),pitches[],2,FALSE)+VLOOKUP(IF(E64131&gt;2,3,E64131),smatchups[],2,FALSE)</f>
        <v>#N/A</v>
      </c>
      <c r="K64131" t="e">
        <f t="shared" ref="K64131:K64194" si="3050">H64131-J64131</f>
        <v>#N/A</v>
      </c>
      <c r="L64131" t="e">
        <f t="shared" si="3049"/>
        <v>#N/A</v>
      </c>
      <c r="M64131" t="e">
        <f t="shared" ref="M64131:M64194" si="3051">H64131-L64131</f>
        <v>#N/A</v>
      </c>
    </row>
    <row r="64132" spans="10:13" x14ac:dyDescent="0.35">
      <c r="J64132" t="e">
        <f>wOBA+VLOOKUP(D64132,order[],2,FALSE)+VLOOKUP(IF(F64132&gt;7,8,IF(F64132=0,1,F64132)),pitches[],2,FALSE)+VLOOKUP(IF(E64132&gt;2,3,E64132),smatchups[],2,FALSE)</f>
        <v>#N/A</v>
      </c>
      <c r="K64132" t="e">
        <f t="shared" si="3050"/>
        <v>#N/A</v>
      </c>
      <c r="L64132" t="e">
        <f t="shared" si="3049"/>
        <v>#N/A</v>
      </c>
      <c r="M64132" t="e">
        <f t="shared" si="3051"/>
        <v>#N/A</v>
      </c>
    </row>
    <row r="64133" spans="10:13" x14ac:dyDescent="0.35">
      <c r="J64133" t="e">
        <f>wOBA+VLOOKUP(D64133,order[],2,FALSE)+VLOOKUP(IF(F64133&gt;7,8,IF(F64133=0,1,F64133)),pitches[],2,FALSE)+VLOOKUP(IF(E64133&gt;2,3,E64133),smatchups[],2,FALSE)</f>
        <v>#N/A</v>
      </c>
      <c r="K64133" t="e">
        <f t="shared" si="3050"/>
        <v>#N/A</v>
      </c>
      <c r="L64133" t="e">
        <f t="shared" si="3049"/>
        <v>#N/A</v>
      </c>
      <c r="M64133" t="e">
        <f t="shared" si="3051"/>
        <v>#N/A</v>
      </c>
    </row>
    <row r="64134" spans="10:13" x14ac:dyDescent="0.35">
      <c r="J64134" t="e">
        <f>wOBA+VLOOKUP(D64134,order[],2,FALSE)+VLOOKUP(IF(F64134&gt;7,8,IF(F64134=0,1,F64134)),pitches[],2,FALSE)+VLOOKUP(IF(E64134&gt;2,3,E64134),smatchups[],2,FALSE)</f>
        <v>#N/A</v>
      </c>
      <c r="K64134" t="e">
        <f t="shared" si="3050"/>
        <v>#N/A</v>
      </c>
      <c r="L64134" t="e">
        <f t="shared" si="3049"/>
        <v>#N/A</v>
      </c>
      <c r="M64134" t="e">
        <f t="shared" si="3051"/>
        <v>#N/A</v>
      </c>
    </row>
    <row r="64135" spans="10:13" x14ac:dyDescent="0.35">
      <c r="J64135" t="e">
        <f>wOBA+VLOOKUP(D64135,order[],2,FALSE)+VLOOKUP(IF(F64135&gt;7,8,IF(F64135=0,1,F64135)),pitches[],2,FALSE)+VLOOKUP(IF(E64135&gt;2,3,E64135),smatchups[],2,FALSE)</f>
        <v>#N/A</v>
      </c>
      <c r="K64135" t="e">
        <f t="shared" si="3050"/>
        <v>#N/A</v>
      </c>
      <c r="L64135" t="e">
        <f t="shared" si="3049"/>
        <v>#N/A</v>
      </c>
      <c r="M64135" t="e">
        <f t="shared" si="3051"/>
        <v>#N/A</v>
      </c>
    </row>
    <row r="64136" spans="10:13" x14ac:dyDescent="0.35">
      <c r="J64136" t="e">
        <f>wOBA+VLOOKUP(D64136,order[],2,FALSE)+VLOOKUP(IF(F64136&gt;7,8,IF(F64136=0,1,F64136)),pitches[],2,FALSE)+VLOOKUP(IF(E64136&gt;2,3,E64136),smatchups[],2,FALSE)</f>
        <v>#N/A</v>
      </c>
      <c r="K64136" t="e">
        <f t="shared" si="3050"/>
        <v>#N/A</v>
      </c>
      <c r="L64136" t="e">
        <f t="shared" si="3049"/>
        <v>#N/A</v>
      </c>
      <c r="M64136" t="e">
        <f t="shared" si="3051"/>
        <v>#N/A</v>
      </c>
    </row>
    <row r="64137" spans="10:13" x14ac:dyDescent="0.35">
      <c r="J64137" t="e">
        <f>wOBA+VLOOKUP(D64137,order[],2,FALSE)+VLOOKUP(IF(F64137&gt;7,8,IF(F64137=0,1,F64137)),pitches[],2,FALSE)+VLOOKUP(IF(E64137&gt;2,3,E64137),smatchups[],2,FALSE)</f>
        <v>#N/A</v>
      </c>
      <c r="K64137" t="e">
        <f t="shared" si="3050"/>
        <v>#N/A</v>
      </c>
      <c r="L64137" t="e">
        <f t="shared" si="3049"/>
        <v>#N/A</v>
      </c>
      <c r="M64137" t="e">
        <f t="shared" si="3051"/>
        <v>#N/A</v>
      </c>
    </row>
    <row r="64138" spans="10:13" x14ac:dyDescent="0.35">
      <c r="J64138" t="e">
        <f>wOBA+VLOOKUP(D64138,order[],2,FALSE)+VLOOKUP(IF(F64138&gt;7,8,IF(F64138=0,1,F64138)),pitches[],2,FALSE)+VLOOKUP(IF(E64138&gt;2,3,E64138),smatchups[],2,FALSE)</f>
        <v>#N/A</v>
      </c>
      <c r="K64138" t="e">
        <f t="shared" si="3050"/>
        <v>#N/A</v>
      </c>
      <c r="L64138" t="e">
        <f t="shared" si="3049"/>
        <v>#N/A</v>
      </c>
      <c r="M64138" t="e">
        <f t="shared" si="3051"/>
        <v>#N/A</v>
      </c>
    </row>
    <row r="64139" spans="10:13" x14ac:dyDescent="0.35">
      <c r="J64139" t="e">
        <f>wOBA+VLOOKUP(D64139,order[],2,FALSE)+VLOOKUP(IF(F64139&gt;7,8,IF(F64139=0,1,F64139)),pitches[],2,FALSE)+VLOOKUP(IF(E64139&gt;2,3,E64139),smatchups[],2,FALSE)</f>
        <v>#N/A</v>
      </c>
      <c r="K64139" t="e">
        <f t="shared" si="3050"/>
        <v>#N/A</v>
      </c>
      <c r="L64139" t="e">
        <f t="shared" si="3049"/>
        <v>#N/A</v>
      </c>
      <c r="M64139" t="e">
        <f t="shared" si="3051"/>
        <v>#N/A</v>
      </c>
    </row>
    <row r="64140" spans="10:13" x14ac:dyDescent="0.35">
      <c r="J64140" t="e">
        <f>wOBA+VLOOKUP(D64140,order[],2,FALSE)+VLOOKUP(IF(F64140&gt;7,8,IF(F64140=0,1,F64140)),pitches[],2,FALSE)+VLOOKUP(IF(E64140&gt;2,3,E64140),smatchups[],2,FALSE)</f>
        <v>#N/A</v>
      </c>
      <c r="K64140" t="e">
        <f t="shared" si="3050"/>
        <v>#N/A</v>
      </c>
      <c r="L64140" t="e">
        <f t="shared" si="3049"/>
        <v>#N/A</v>
      </c>
      <c r="M64140" t="e">
        <f t="shared" si="3051"/>
        <v>#N/A</v>
      </c>
    </row>
    <row r="64141" spans="10:13" x14ac:dyDescent="0.35">
      <c r="J64141" t="e">
        <f>wOBA+VLOOKUP(D64141,order[],2,FALSE)+VLOOKUP(IF(F64141&gt;7,8,IF(F64141=0,1,F64141)),pitches[],2,FALSE)+VLOOKUP(IF(E64141&gt;2,3,E64141),smatchups[],2,FALSE)</f>
        <v>#N/A</v>
      </c>
      <c r="K64141" t="e">
        <f t="shared" si="3050"/>
        <v>#N/A</v>
      </c>
      <c r="L64141" t="e">
        <f t="shared" si="3049"/>
        <v>#N/A</v>
      </c>
      <c r="M64141" t="e">
        <f t="shared" si="3051"/>
        <v>#N/A</v>
      </c>
    </row>
    <row r="64142" spans="10:13" x14ac:dyDescent="0.35">
      <c r="J64142" t="e">
        <f>wOBA+VLOOKUP(D64142,order[],2,FALSE)+VLOOKUP(IF(F64142&gt;7,8,IF(F64142=0,1,F64142)),pitches[],2,FALSE)+VLOOKUP(IF(E64142&gt;2,3,E64142),smatchups[],2,FALSE)</f>
        <v>#N/A</v>
      </c>
      <c r="K64142" t="e">
        <f t="shared" si="3050"/>
        <v>#N/A</v>
      </c>
      <c r="L64142" t="e">
        <f t="shared" si="3049"/>
        <v>#N/A</v>
      </c>
      <c r="M64142" t="e">
        <f t="shared" si="3051"/>
        <v>#N/A</v>
      </c>
    </row>
    <row r="64143" spans="10:13" x14ac:dyDescent="0.35">
      <c r="J64143" t="e">
        <f>wOBA+VLOOKUP(D64143,order[],2,FALSE)+VLOOKUP(IF(F64143&gt;7,8,IF(F64143=0,1,F64143)),pitches[],2,FALSE)+VLOOKUP(IF(E64143&gt;2,3,E64143),smatchups[],2,FALSE)</f>
        <v>#N/A</v>
      </c>
      <c r="K64143" t="e">
        <f t="shared" si="3050"/>
        <v>#N/A</v>
      </c>
      <c r="L64143" t="e">
        <f t="shared" si="3049"/>
        <v>#N/A</v>
      </c>
      <c r="M64143" t="e">
        <f t="shared" si="3051"/>
        <v>#N/A</v>
      </c>
    </row>
    <row r="64144" spans="10:13" x14ac:dyDescent="0.35">
      <c r="J64144" t="e">
        <f>wOBA+VLOOKUP(D64144,order[],2,FALSE)+VLOOKUP(IF(F64144&gt;7,8,IF(F64144=0,1,F64144)),pitches[],2,FALSE)+VLOOKUP(IF(E64144&gt;2,3,E64144),smatchups[],2,FALSE)</f>
        <v>#N/A</v>
      </c>
      <c r="K64144" t="e">
        <f t="shared" si="3050"/>
        <v>#N/A</v>
      </c>
      <c r="L64144" t="e">
        <f t="shared" si="3049"/>
        <v>#N/A</v>
      </c>
      <c r="M64144" t="e">
        <f t="shared" si="3051"/>
        <v>#N/A</v>
      </c>
    </row>
    <row r="64145" spans="10:13" x14ac:dyDescent="0.35">
      <c r="J64145" t="e">
        <f>wOBA+VLOOKUP(D64145,order[],2,FALSE)+VLOOKUP(IF(F64145&gt;7,8,IF(F64145=0,1,F64145)),pitches[],2,FALSE)+VLOOKUP(IF(E64145&gt;2,3,E64145),smatchups[],2,FALSE)</f>
        <v>#N/A</v>
      </c>
      <c r="K64145" t="e">
        <f t="shared" si="3050"/>
        <v>#N/A</v>
      </c>
      <c r="L64145" t="e">
        <f t="shared" si="3049"/>
        <v>#N/A</v>
      </c>
      <c r="M64145" t="e">
        <f t="shared" si="3051"/>
        <v>#N/A</v>
      </c>
    </row>
    <row r="64146" spans="10:13" x14ac:dyDescent="0.35">
      <c r="J64146" t="e">
        <f>wOBA+VLOOKUP(D64146,order[],2,FALSE)+VLOOKUP(IF(F64146&gt;7,8,IF(F64146=0,1,F64146)),pitches[],2,FALSE)+VLOOKUP(IF(E64146&gt;2,3,E64146),smatchups[],2,FALSE)</f>
        <v>#N/A</v>
      </c>
      <c r="K64146" t="e">
        <f t="shared" si="3050"/>
        <v>#N/A</v>
      </c>
      <c r="L64146" t="e">
        <f t="shared" si="3049"/>
        <v>#N/A</v>
      </c>
      <c r="M64146" t="e">
        <f t="shared" si="3051"/>
        <v>#N/A</v>
      </c>
    </row>
    <row r="64147" spans="10:13" x14ac:dyDescent="0.35">
      <c r="J64147" t="e">
        <f>wOBA+VLOOKUP(D64147,order[],2,FALSE)+VLOOKUP(IF(F64147&gt;7,8,IF(F64147=0,1,F64147)),pitches[],2,FALSE)+VLOOKUP(IF(E64147&gt;2,3,E64147),smatchups[],2,FALSE)</f>
        <v>#N/A</v>
      </c>
      <c r="K64147" t="e">
        <f t="shared" si="3050"/>
        <v>#N/A</v>
      </c>
      <c r="L64147" t="e">
        <f t="shared" si="3049"/>
        <v>#N/A</v>
      </c>
      <c r="M64147" t="e">
        <f t="shared" si="3051"/>
        <v>#N/A</v>
      </c>
    </row>
    <row r="64148" spans="10:13" x14ac:dyDescent="0.35">
      <c r="J64148" t="e">
        <f>wOBA+VLOOKUP(D64148,order[],2,FALSE)+VLOOKUP(IF(F64148&gt;7,8,IF(F64148=0,1,F64148)),pitches[],2,FALSE)+VLOOKUP(IF(E64148&gt;2,3,E64148),smatchups[],2,FALSE)</f>
        <v>#N/A</v>
      </c>
      <c r="K64148" t="e">
        <f t="shared" si="3050"/>
        <v>#N/A</v>
      </c>
      <c r="L64148" t="e">
        <f t="shared" si="3049"/>
        <v>#N/A</v>
      </c>
      <c r="M64148" t="e">
        <f t="shared" si="3051"/>
        <v>#N/A</v>
      </c>
    </row>
    <row r="64149" spans="10:13" x14ac:dyDescent="0.35">
      <c r="J64149" t="e">
        <f>wOBA+VLOOKUP(D64149,order[],2,FALSE)+VLOOKUP(IF(F64149&gt;7,8,IF(F64149=0,1,F64149)),pitches[],2,FALSE)+VLOOKUP(IF(E64149&gt;2,3,E64149),smatchups[],2,FALSE)</f>
        <v>#N/A</v>
      </c>
      <c r="K64149" t="e">
        <f t="shared" si="3050"/>
        <v>#N/A</v>
      </c>
      <c r="L64149" t="e">
        <f t="shared" si="3049"/>
        <v>#N/A</v>
      </c>
      <c r="M64149" t="e">
        <f t="shared" si="3051"/>
        <v>#N/A</v>
      </c>
    </row>
    <row r="64150" spans="10:13" x14ac:dyDescent="0.35">
      <c r="J64150" t="e">
        <f>wOBA+VLOOKUP(D64150,order[],2,FALSE)+VLOOKUP(IF(F64150&gt;7,8,IF(F64150=0,1,F64150)),pitches[],2,FALSE)+VLOOKUP(IF(E64150&gt;2,3,E64150),smatchups[],2,FALSE)</f>
        <v>#N/A</v>
      </c>
      <c r="K64150" t="e">
        <f t="shared" si="3050"/>
        <v>#N/A</v>
      </c>
      <c r="L64150" t="e">
        <f t="shared" si="3049"/>
        <v>#N/A</v>
      </c>
      <c r="M64150" t="e">
        <f t="shared" si="3051"/>
        <v>#N/A</v>
      </c>
    </row>
    <row r="64151" spans="10:13" x14ac:dyDescent="0.35">
      <c r="J64151" t="e">
        <f>wOBA+VLOOKUP(D64151,order[],2,FALSE)+VLOOKUP(IF(F64151&gt;7,8,IF(F64151=0,1,F64151)),pitches[],2,FALSE)+VLOOKUP(IF(E64151&gt;2,3,E64151),smatchups[],2,FALSE)</f>
        <v>#N/A</v>
      </c>
      <c r="K64151" t="e">
        <f t="shared" si="3050"/>
        <v>#N/A</v>
      </c>
      <c r="L64151" t="e">
        <f t="shared" si="3049"/>
        <v>#N/A</v>
      </c>
      <c r="M64151" t="e">
        <f t="shared" si="3051"/>
        <v>#N/A</v>
      </c>
    </row>
    <row r="64152" spans="10:13" x14ac:dyDescent="0.35">
      <c r="J64152" t="e">
        <f>wOBA+VLOOKUP(D64152,order[],2,FALSE)+VLOOKUP(IF(F64152&gt;7,8,IF(F64152=0,1,F64152)),pitches[],2,FALSE)+VLOOKUP(IF(E64152&gt;2,3,E64152),smatchups[],2,FALSE)</f>
        <v>#N/A</v>
      </c>
      <c r="K64152" t="e">
        <f t="shared" si="3050"/>
        <v>#N/A</v>
      </c>
      <c r="L64152" t="e">
        <f t="shared" si="3049"/>
        <v>#N/A</v>
      </c>
      <c r="M64152" t="e">
        <f t="shared" si="3051"/>
        <v>#N/A</v>
      </c>
    </row>
    <row r="64153" spans="10:13" x14ac:dyDescent="0.35">
      <c r="J64153" t="e">
        <f>wOBA+VLOOKUP(D64153,order[],2,FALSE)+VLOOKUP(IF(F64153&gt;7,8,IF(F64153=0,1,F64153)),pitches[],2,FALSE)+VLOOKUP(IF(E64153&gt;2,3,E64153),smatchups[],2,FALSE)</f>
        <v>#N/A</v>
      </c>
      <c r="K64153" t="e">
        <f t="shared" si="3050"/>
        <v>#N/A</v>
      </c>
      <c r="L64153" t="e">
        <f t="shared" si="3049"/>
        <v>#N/A</v>
      </c>
      <c r="M64153" t="e">
        <f t="shared" si="3051"/>
        <v>#N/A</v>
      </c>
    </row>
    <row r="64154" spans="10:13" x14ac:dyDescent="0.35">
      <c r="J64154" t="e">
        <f>wOBA+VLOOKUP(D64154,order[],2,FALSE)+VLOOKUP(IF(F64154&gt;7,8,IF(F64154=0,1,F64154)),pitches[],2,FALSE)+VLOOKUP(IF(E64154&gt;2,3,E64154),smatchups[],2,FALSE)</f>
        <v>#N/A</v>
      </c>
      <c r="K64154" t="e">
        <f t="shared" si="3050"/>
        <v>#N/A</v>
      </c>
      <c r="L64154" t="e">
        <f t="shared" si="3049"/>
        <v>#N/A</v>
      </c>
      <c r="M64154" t="e">
        <f t="shared" si="3051"/>
        <v>#N/A</v>
      </c>
    </row>
    <row r="64155" spans="10:13" x14ac:dyDescent="0.35">
      <c r="J64155" t="e">
        <f>wOBA+VLOOKUP(D64155,order[],2,FALSE)+VLOOKUP(IF(F64155&gt;7,8,IF(F64155=0,1,F64155)),pitches[],2,FALSE)+VLOOKUP(IF(E64155&gt;2,3,E64155),smatchups[],2,FALSE)</f>
        <v>#N/A</v>
      </c>
      <c r="K64155" t="e">
        <f t="shared" si="3050"/>
        <v>#N/A</v>
      </c>
      <c r="L64155" t="e">
        <f t="shared" si="3049"/>
        <v>#N/A</v>
      </c>
      <c r="M64155" t="e">
        <f t="shared" si="3051"/>
        <v>#N/A</v>
      </c>
    </row>
    <row r="64156" spans="10:13" x14ac:dyDescent="0.35">
      <c r="J64156" t="e">
        <f>wOBA+VLOOKUP(D64156,order[],2,FALSE)+VLOOKUP(IF(F64156&gt;7,8,IF(F64156=0,1,F64156)),pitches[],2,FALSE)+VLOOKUP(IF(E64156&gt;2,3,E64156),smatchups[],2,FALSE)</f>
        <v>#N/A</v>
      </c>
      <c r="K64156" t="e">
        <f t="shared" si="3050"/>
        <v>#N/A</v>
      </c>
      <c r="L64156" t="e">
        <f t="shared" si="3049"/>
        <v>#N/A</v>
      </c>
      <c r="M64156" t="e">
        <f t="shared" si="3051"/>
        <v>#N/A</v>
      </c>
    </row>
    <row r="64157" spans="10:13" x14ac:dyDescent="0.35">
      <c r="J64157" t="e">
        <f>wOBA+VLOOKUP(D64157,order[],2,FALSE)+VLOOKUP(IF(F64157&gt;7,8,IF(F64157=0,1,F64157)),pitches[],2,FALSE)+VLOOKUP(IF(E64157&gt;2,3,E64157),smatchups[],2,FALSE)</f>
        <v>#N/A</v>
      </c>
      <c r="K64157" t="e">
        <f t="shared" si="3050"/>
        <v>#N/A</v>
      </c>
      <c r="L64157" t="e">
        <f t="shared" si="3049"/>
        <v>#N/A</v>
      </c>
      <c r="M64157" t="e">
        <f t="shared" si="3051"/>
        <v>#N/A</v>
      </c>
    </row>
    <row r="64158" spans="10:13" x14ac:dyDescent="0.35">
      <c r="J64158" t="e">
        <f>wOBA+VLOOKUP(D64158,order[],2,FALSE)+VLOOKUP(IF(F64158&gt;7,8,IF(F64158=0,1,F64158)),pitches[],2,FALSE)+VLOOKUP(IF(E64158&gt;2,3,E64158),smatchups[],2,FALSE)</f>
        <v>#N/A</v>
      </c>
      <c r="K64158" t="e">
        <f t="shared" si="3050"/>
        <v>#N/A</v>
      </c>
      <c r="L64158" t="e">
        <f t="shared" si="3049"/>
        <v>#N/A</v>
      </c>
      <c r="M64158" t="e">
        <f t="shared" si="3051"/>
        <v>#N/A</v>
      </c>
    </row>
    <row r="64159" spans="10:13" x14ac:dyDescent="0.35">
      <c r="J64159" t="e">
        <f>wOBA+VLOOKUP(D64159,order[],2,FALSE)+VLOOKUP(IF(F64159&gt;7,8,IF(F64159=0,1,F64159)),pitches[],2,FALSE)+VLOOKUP(IF(E64159&gt;2,3,E64159),smatchups[],2,FALSE)</f>
        <v>#N/A</v>
      </c>
      <c r="K64159" t="e">
        <f t="shared" si="3050"/>
        <v>#N/A</v>
      </c>
      <c r="L64159" t="e">
        <f t="shared" si="3049"/>
        <v>#N/A</v>
      </c>
      <c r="M64159" t="e">
        <f t="shared" si="3051"/>
        <v>#N/A</v>
      </c>
    </row>
    <row r="64160" spans="10:13" x14ac:dyDescent="0.35">
      <c r="J64160" t="e">
        <f>wOBA+VLOOKUP(D64160,order[],2,FALSE)+VLOOKUP(IF(F64160&gt;7,8,IF(F64160=0,1,F64160)),pitches[],2,FALSE)+VLOOKUP(IF(E64160&gt;2,3,E64160),smatchups[],2,FALSE)</f>
        <v>#N/A</v>
      </c>
      <c r="K64160" t="e">
        <f t="shared" si="3050"/>
        <v>#N/A</v>
      </c>
      <c r="L64160" t="e">
        <f t="shared" si="3049"/>
        <v>#N/A</v>
      </c>
      <c r="M64160" t="e">
        <f t="shared" si="3051"/>
        <v>#N/A</v>
      </c>
    </row>
    <row r="64161" spans="10:13" x14ac:dyDescent="0.35">
      <c r="J64161" t="e">
        <f>wOBA+VLOOKUP(D64161,order[],2,FALSE)+VLOOKUP(IF(F64161&gt;7,8,IF(F64161=0,1,F64161)),pitches[],2,FALSE)+VLOOKUP(IF(E64161&gt;2,3,E64161),smatchups[],2,FALSE)</f>
        <v>#N/A</v>
      </c>
      <c r="K64161" t="e">
        <f t="shared" si="3050"/>
        <v>#N/A</v>
      </c>
      <c r="L64161" t="e">
        <f t="shared" si="3049"/>
        <v>#N/A</v>
      </c>
      <c r="M64161" t="e">
        <f t="shared" si="3051"/>
        <v>#N/A</v>
      </c>
    </row>
    <row r="64162" spans="10:13" x14ac:dyDescent="0.35">
      <c r="J64162" t="e">
        <f>wOBA+VLOOKUP(D64162,order[],2,FALSE)+VLOOKUP(IF(F64162&gt;7,8,IF(F64162=0,1,F64162)),pitches[],2,FALSE)+VLOOKUP(IF(E64162&gt;2,3,E64162),smatchups[],2,FALSE)</f>
        <v>#N/A</v>
      </c>
      <c r="K64162" t="e">
        <f t="shared" si="3050"/>
        <v>#N/A</v>
      </c>
      <c r="L64162" t="e">
        <f t="shared" si="3049"/>
        <v>#N/A</v>
      </c>
      <c r="M64162" t="e">
        <f t="shared" si="3051"/>
        <v>#N/A</v>
      </c>
    </row>
    <row r="64163" spans="10:13" x14ac:dyDescent="0.35">
      <c r="J64163" t="e">
        <f>wOBA+VLOOKUP(D64163,order[],2,FALSE)+VLOOKUP(IF(F64163&gt;7,8,IF(F64163=0,1,F64163)),pitches[],2,FALSE)+VLOOKUP(IF(E64163&gt;2,3,E64163),smatchups[],2,FALSE)</f>
        <v>#N/A</v>
      </c>
      <c r="K64163" t="e">
        <f t="shared" si="3050"/>
        <v>#N/A</v>
      </c>
      <c r="L64163" t="e">
        <f t="shared" si="3049"/>
        <v>#N/A</v>
      </c>
      <c r="M64163" t="e">
        <f t="shared" si="3051"/>
        <v>#N/A</v>
      </c>
    </row>
    <row r="64164" spans="10:13" x14ac:dyDescent="0.35">
      <c r="J64164" t="e">
        <f>wOBA+VLOOKUP(D64164,order[],2,FALSE)+VLOOKUP(IF(F64164&gt;7,8,IF(F64164=0,1,F64164)),pitches[],2,FALSE)+VLOOKUP(IF(E64164&gt;2,3,E64164),smatchups[],2,FALSE)</f>
        <v>#N/A</v>
      </c>
      <c r="K64164" t="e">
        <f t="shared" si="3050"/>
        <v>#N/A</v>
      </c>
      <c r="L64164" t="e">
        <f t="shared" si="3049"/>
        <v>#N/A</v>
      </c>
      <c r="M64164" t="e">
        <f t="shared" si="3051"/>
        <v>#N/A</v>
      </c>
    </row>
    <row r="64165" spans="10:13" x14ac:dyDescent="0.35">
      <c r="J64165" t="e">
        <f>wOBA+VLOOKUP(D64165,order[],2,FALSE)+VLOOKUP(IF(F64165&gt;7,8,IF(F64165=0,1,F64165)),pitches[],2,FALSE)+VLOOKUP(IF(E64165&gt;2,3,E64165),smatchups[],2,FALSE)</f>
        <v>#N/A</v>
      </c>
      <c r="K64165" t="e">
        <f t="shared" si="3050"/>
        <v>#N/A</v>
      </c>
      <c r="L64165" t="e">
        <f t="shared" si="3049"/>
        <v>#N/A</v>
      </c>
      <c r="M64165" t="e">
        <f t="shared" si="3051"/>
        <v>#N/A</v>
      </c>
    </row>
    <row r="64166" spans="10:13" x14ac:dyDescent="0.35">
      <c r="J64166" t="e">
        <f>wOBA+VLOOKUP(D64166,order[],2,FALSE)+VLOOKUP(IF(F64166&gt;7,8,IF(F64166=0,1,F64166)),pitches[],2,FALSE)+VLOOKUP(IF(E64166&gt;2,3,E64166),smatchups[],2,FALSE)</f>
        <v>#N/A</v>
      </c>
      <c r="K64166" t="e">
        <f t="shared" si="3050"/>
        <v>#N/A</v>
      </c>
      <c r="L64166" t="e">
        <f t="shared" si="3049"/>
        <v>#N/A</v>
      </c>
      <c r="M64166" t="e">
        <f t="shared" si="3051"/>
        <v>#N/A</v>
      </c>
    </row>
    <row r="64167" spans="10:13" x14ac:dyDescent="0.35">
      <c r="J64167" t="e">
        <f>wOBA+VLOOKUP(D64167,order[],2,FALSE)+VLOOKUP(IF(F64167&gt;7,8,IF(F64167=0,1,F64167)),pitches[],2,FALSE)+VLOOKUP(IF(E64167&gt;2,3,E64167),smatchups[],2,FALSE)</f>
        <v>#N/A</v>
      </c>
      <c r="K64167" t="e">
        <f t="shared" si="3050"/>
        <v>#N/A</v>
      </c>
      <c r="L64167" t="e">
        <f t="shared" si="3049"/>
        <v>#N/A</v>
      </c>
      <c r="M64167" t="e">
        <f t="shared" si="3051"/>
        <v>#N/A</v>
      </c>
    </row>
    <row r="64168" spans="10:13" x14ac:dyDescent="0.35">
      <c r="J64168" t="e">
        <f>wOBA+VLOOKUP(D64168,order[],2,FALSE)+VLOOKUP(IF(F64168&gt;7,8,IF(F64168=0,1,F64168)),pitches[],2,FALSE)+VLOOKUP(IF(E64168&gt;2,3,E64168),smatchups[],2,FALSE)</f>
        <v>#N/A</v>
      </c>
      <c r="K64168" t="e">
        <f t="shared" si="3050"/>
        <v>#N/A</v>
      </c>
      <c r="L64168" t="e">
        <f t="shared" si="3049"/>
        <v>#N/A</v>
      </c>
      <c r="M64168" t="e">
        <f t="shared" si="3051"/>
        <v>#N/A</v>
      </c>
    </row>
    <row r="64169" spans="10:13" x14ac:dyDescent="0.35">
      <c r="J64169" t="e">
        <f>wOBA+VLOOKUP(D64169,order[],2,FALSE)+VLOOKUP(IF(F64169&gt;7,8,IF(F64169=0,1,F64169)),pitches[],2,FALSE)+VLOOKUP(IF(E64169&gt;2,3,E64169),smatchups[],2,FALSE)</f>
        <v>#N/A</v>
      </c>
      <c r="K64169" t="e">
        <f t="shared" si="3050"/>
        <v>#N/A</v>
      </c>
      <c r="L64169" t="e">
        <f t="shared" si="3049"/>
        <v>#N/A</v>
      </c>
      <c r="M64169" t="e">
        <f t="shared" si="3051"/>
        <v>#N/A</v>
      </c>
    </row>
    <row r="64170" spans="10:13" x14ac:dyDescent="0.35">
      <c r="J64170" t="e">
        <f>wOBA+VLOOKUP(D64170,order[],2,FALSE)+VLOOKUP(IF(F64170&gt;7,8,IF(F64170=0,1,F64170)),pitches[],2,FALSE)+VLOOKUP(IF(E64170&gt;2,3,E64170),smatchups[],2,FALSE)</f>
        <v>#N/A</v>
      </c>
      <c r="K64170" t="e">
        <f t="shared" si="3050"/>
        <v>#N/A</v>
      </c>
      <c r="L64170" t="e">
        <f t="shared" si="3049"/>
        <v>#N/A</v>
      </c>
      <c r="M64170" t="e">
        <f t="shared" si="3051"/>
        <v>#N/A</v>
      </c>
    </row>
    <row r="64171" spans="10:13" x14ac:dyDescent="0.35">
      <c r="J64171" t="e">
        <f>wOBA+VLOOKUP(D64171,order[],2,FALSE)+VLOOKUP(IF(F64171&gt;7,8,IF(F64171=0,1,F64171)),pitches[],2,FALSE)+VLOOKUP(IF(E64171&gt;2,3,E64171),smatchups[],2,FALSE)</f>
        <v>#N/A</v>
      </c>
      <c r="K64171" t="e">
        <f t="shared" si="3050"/>
        <v>#N/A</v>
      </c>
      <c r="L64171" t="e">
        <f t="shared" si="3049"/>
        <v>#N/A</v>
      </c>
      <c r="M64171" t="e">
        <f t="shared" si="3051"/>
        <v>#N/A</v>
      </c>
    </row>
    <row r="64172" spans="10:13" x14ac:dyDescent="0.35">
      <c r="J64172" t="e">
        <f>wOBA+VLOOKUP(D64172,order[],2,FALSE)+VLOOKUP(IF(F64172&gt;7,8,IF(F64172=0,1,F64172)),pitches[],2,FALSE)+VLOOKUP(IF(E64172&gt;2,3,E64172),smatchups[],2,FALSE)</f>
        <v>#N/A</v>
      </c>
      <c r="K64172" t="e">
        <f t="shared" si="3050"/>
        <v>#N/A</v>
      </c>
      <c r="L64172" t="e">
        <f t="shared" si="3049"/>
        <v>#N/A</v>
      </c>
      <c r="M64172" t="e">
        <f t="shared" si="3051"/>
        <v>#N/A</v>
      </c>
    </row>
    <row r="64173" spans="10:13" x14ac:dyDescent="0.35">
      <c r="J64173" t="e">
        <f>wOBA+VLOOKUP(D64173,order[],2,FALSE)+VLOOKUP(IF(F64173&gt;7,8,IF(F64173=0,1,F64173)),pitches[],2,FALSE)+VLOOKUP(IF(E64173&gt;2,3,E64173),smatchups[],2,FALSE)</f>
        <v>#N/A</v>
      </c>
      <c r="K64173" t="e">
        <f t="shared" si="3050"/>
        <v>#N/A</v>
      </c>
      <c r="L64173" t="e">
        <f t="shared" si="3049"/>
        <v>#N/A</v>
      </c>
      <c r="M64173" t="e">
        <f t="shared" si="3051"/>
        <v>#N/A</v>
      </c>
    </row>
    <row r="64174" spans="10:13" x14ac:dyDescent="0.35">
      <c r="J64174" t="e">
        <f>wOBA+VLOOKUP(D64174,order[],2,FALSE)+VLOOKUP(IF(F64174&gt;7,8,IF(F64174=0,1,F64174)),pitches[],2,FALSE)+VLOOKUP(IF(E64174&gt;2,3,E64174),smatchups[],2,FALSE)</f>
        <v>#N/A</v>
      </c>
      <c r="K64174" t="e">
        <f t="shared" si="3050"/>
        <v>#N/A</v>
      </c>
      <c r="L64174" t="e">
        <f t="shared" si="3049"/>
        <v>#N/A</v>
      </c>
      <c r="M64174" t="e">
        <f t="shared" si="3051"/>
        <v>#N/A</v>
      </c>
    </row>
    <row r="64175" spans="10:13" x14ac:dyDescent="0.35">
      <c r="J64175" t="e">
        <f>wOBA+VLOOKUP(D64175,order[],2,FALSE)+VLOOKUP(IF(F64175&gt;7,8,IF(F64175=0,1,F64175)),pitches[],2,FALSE)+VLOOKUP(IF(E64175&gt;2,3,E64175),smatchups[],2,FALSE)</f>
        <v>#N/A</v>
      </c>
      <c r="K64175" t="e">
        <f t="shared" si="3050"/>
        <v>#N/A</v>
      </c>
      <c r="L64175" t="e">
        <f t="shared" si="3049"/>
        <v>#N/A</v>
      </c>
      <c r="M64175" t="e">
        <f t="shared" si="3051"/>
        <v>#N/A</v>
      </c>
    </row>
    <row r="64176" spans="10:13" x14ac:dyDescent="0.35">
      <c r="J64176" t="e">
        <f>wOBA+VLOOKUP(D64176,order[],2,FALSE)+VLOOKUP(IF(F64176&gt;7,8,IF(F64176=0,1,F64176)),pitches[],2,FALSE)+VLOOKUP(IF(E64176&gt;2,3,E64176),smatchups[],2,FALSE)</f>
        <v>#N/A</v>
      </c>
      <c r="K64176" t="e">
        <f t="shared" si="3050"/>
        <v>#N/A</v>
      </c>
      <c r="L64176" t="e">
        <f t="shared" si="3049"/>
        <v>#N/A</v>
      </c>
      <c r="M64176" t="e">
        <f t="shared" si="3051"/>
        <v>#N/A</v>
      </c>
    </row>
    <row r="64177" spans="10:13" x14ac:dyDescent="0.35">
      <c r="J64177" t="e">
        <f>wOBA+VLOOKUP(D64177,order[],2,FALSE)+VLOOKUP(IF(F64177&gt;7,8,IF(F64177=0,1,F64177)),pitches[],2,FALSE)+VLOOKUP(IF(E64177&gt;2,3,E64177),smatchups[],2,FALSE)</f>
        <v>#N/A</v>
      </c>
      <c r="K64177" t="e">
        <f t="shared" si="3050"/>
        <v>#N/A</v>
      </c>
      <c r="L64177" t="e">
        <f t="shared" si="3049"/>
        <v>#N/A</v>
      </c>
      <c r="M64177" t="e">
        <f t="shared" si="3051"/>
        <v>#N/A</v>
      </c>
    </row>
    <row r="64178" spans="10:13" x14ac:dyDescent="0.35">
      <c r="J64178" t="e">
        <f>wOBA+VLOOKUP(D64178,order[],2,FALSE)+VLOOKUP(IF(F64178&gt;7,8,IF(F64178=0,1,F64178)),pitches[],2,FALSE)+VLOOKUP(IF(E64178&gt;2,3,E64178),smatchups[],2,FALSE)</f>
        <v>#N/A</v>
      </c>
      <c r="K64178" t="e">
        <f t="shared" si="3050"/>
        <v>#N/A</v>
      </c>
      <c r="L64178" t="e">
        <f t="shared" si="3049"/>
        <v>#N/A</v>
      </c>
      <c r="M64178" t="e">
        <f t="shared" si="3051"/>
        <v>#N/A</v>
      </c>
    </row>
    <row r="64179" spans="10:13" x14ac:dyDescent="0.35">
      <c r="J64179" t="e">
        <f>wOBA+VLOOKUP(D64179,order[],2,FALSE)+VLOOKUP(IF(F64179&gt;7,8,IF(F64179=0,1,F64179)),pitches[],2,FALSE)+VLOOKUP(IF(E64179&gt;2,3,E64179),smatchups[],2,FALSE)</f>
        <v>#N/A</v>
      </c>
      <c r="K64179" t="e">
        <f t="shared" si="3050"/>
        <v>#N/A</v>
      </c>
      <c r="L64179" t="e">
        <f t="shared" si="3049"/>
        <v>#N/A</v>
      </c>
      <c r="M64179" t="e">
        <f t="shared" si="3051"/>
        <v>#N/A</v>
      </c>
    </row>
    <row r="64180" spans="10:13" x14ac:dyDescent="0.35">
      <c r="J64180" t="e">
        <f>wOBA+VLOOKUP(D64180,order[],2,FALSE)+VLOOKUP(IF(F64180&gt;7,8,IF(F64180=0,1,F64180)),pitches[],2,FALSE)+VLOOKUP(IF(E64180&gt;2,3,E64180),smatchups[],2,FALSE)</f>
        <v>#N/A</v>
      </c>
      <c r="K64180" t="e">
        <f t="shared" si="3050"/>
        <v>#N/A</v>
      </c>
      <c r="L64180" t="e">
        <f t="shared" si="3049"/>
        <v>#N/A</v>
      </c>
      <c r="M64180" t="e">
        <f t="shared" si="3051"/>
        <v>#N/A</v>
      </c>
    </row>
    <row r="64181" spans="10:13" x14ac:dyDescent="0.35">
      <c r="J64181" t="e">
        <f>wOBA+VLOOKUP(D64181,order[],2,FALSE)+VLOOKUP(IF(F64181&gt;7,8,IF(F64181=0,1,F64181)),pitches[],2,FALSE)+VLOOKUP(IF(E64181&gt;2,3,E64181),smatchups[],2,FALSE)</f>
        <v>#N/A</v>
      </c>
      <c r="K64181" t="e">
        <f t="shared" si="3050"/>
        <v>#N/A</v>
      </c>
      <c r="L64181" t="e">
        <f t="shared" si="3049"/>
        <v>#N/A</v>
      </c>
      <c r="M64181" t="e">
        <f t="shared" si="3051"/>
        <v>#N/A</v>
      </c>
    </row>
    <row r="64182" spans="10:13" x14ac:dyDescent="0.35">
      <c r="J64182" t="e">
        <f>wOBA+VLOOKUP(D64182,order[],2,FALSE)+VLOOKUP(IF(F64182&gt;7,8,IF(F64182=0,1,F64182)),pitches[],2,FALSE)+VLOOKUP(IF(E64182&gt;2,3,E64182),smatchups[],2,FALSE)</f>
        <v>#N/A</v>
      </c>
      <c r="K64182" t="e">
        <f t="shared" si="3050"/>
        <v>#N/A</v>
      </c>
      <c r="L64182" t="e">
        <f t="shared" si="3049"/>
        <v>#N/A</v>
      </c>
      <c r="M64182" t="e">
        <f t="shared" si="3051"/>
        <v>#N/A</v>
      </c>
    </row>
    <row r="64183" spans="10:13" x14ac:dyDescent="0.35">
      <c r="J64183" t="e">
        <f>wOBA+VLOOKUP(D64183,order[],2,FALSE)+VLOOKUP(IF(F64183&gt;7,8,IF(F64183=0,1,F64183)),pitches[],2,FALSE)+VLOOKUP(IF(E64183&gt;2,3,E64183),smatchups[],2,FALSE)</f>
        <v>#N/A</v>
      </c>
      <c r="K64183" t="e">
        <f t="shared" si="3050"/>
        <v>#N/A</v>
      </c>
      <c r="L64183" t="e">
        <f t="shared" si="3049"/>
        <v>#N/A</v>
      </c>
      <c r="M64183" t="e">
        <f t="shared" si="3051"/>
        <v>#N/A</v>
      </c>
    </row>
    <row r="64184" spans="10:13" x14ac:dyDescent="0.35">
      <c r="J64184" t="e">
        <f>wOBA+VLOOKUP(D64184,order[],2,FALSE)+VLOOKUP(IF(F64184&gt;7,8,IF(F64184=0,1,F64184)),pitches[],2,FALSE)+VLOOKUP(IF(E64184&gt;2,3,E64184),smatchups[],2,FALSE)</f>
        <v>#N/A</v>
      </c>
      <c r="K64184" t="e">
        <f t="shared" si="3050"/>
        <v>#N/A</v>
      </c>
      <c r="L64184" t="e">
        <f t="shared" si="3049"/>
        <v>#N/A</v>
      </c>
      <c r="M64184" t="e">
        <f t="shared" si="3051"/>
        <v>#N/A</v>
      </c>
    </row>
    <row r="64185" spans="10:13" x14ac:dyDescent="0.35">
      <c r="J64185" t="e">
        <f>wOBA+VLOOKUP(D64185,order[],2,FALSE)+VLOOKUP(IF(F64185&gt;7,8,IF(F64185=0,1,F64185)),pitches[],2,FALSE)+VLOOKUP(IF(E64185&gt;2,3,E64185),smatchups[],2,FALSE)</f>
        <v>#N/A</v>
      </c>
      <c r="K64185" t="e">
        <f t="shared" si="3050"/>
        <v>#N/A</v>
      </c>
      <c r="L64185" t="e">
        <f t="shared" si="3049"/>
        <v>#N/A</v>
      </c>
      <c r="M64185" t="e">
        <f t="shared" si="3051"/>
        <v>#N/A</v>
      </c>
    </row>
    <row r="64186" spans="10:13" x14ac:dyDescent="0.35">
      <c r="J64186" t="e">
        <f>wOBA+VLOOKUP(D64186,order[],2,FALSE)+VLOOKUP(IF(F64186&gt;7,8,IF(F64186=0,1,F64186)),pitches[],2,FALSE)+VLOOKUP(IF(E64186&gt;2,3,E64186),smatchups[],2,FALSE)</f>
        <v>#N/A</v>
      </c>
      <c r="K64186" t="e">
        <f t="shared" si="3050"/>
        <v>#N/A</v>
      </c>
      <c r="L64186" t="e">
        <f t="shared" si="3049"/>
        <v>#N/A</v>
      </c>
      <c r="M64186" t="e">
        <f t="shared" si="3051"/>
        <v>#N/A</v>
      </c>
    </row>
    <row r="64187" spans="10:13" x14ac:dyDescent="0.35">
      <c r="J64187" t="e">
        <f>wOBA+VLOOKUP(D64187,order[],2,FALSE)+VLOOKUP(IF(F64187&gt;7,8,IF(F64187=0,1,F64187)),pitches[],2,FALSE)+VLOOKUP(IF(E64187&gt;2,3,E64187),smatchups[],2,FALSE)</f>
        <v>#N/A</v>
      </c>
      <c r="K64187" t="e">
        <f t="shared" si="3050"/>
        <v>#N/A</v>
      </c>
      <c r="L64187" t="e">
        <f t="shared" si="3049"/>
        <v>#N/A</v>
      </c>
      <c r="M64187" t="e">
        <f t="shared" si="3051"/>
        <v>#N/A</v>
      </c>
    </row>
    <row r="64188" spans="10:13" x14ac:dyDescent="0.35">
      <c r="J64188" t="e">
        <f>wOBA+VLOOKUP(D64188,order[],2,FALSE)+VLOOKUP(IF(F64188&gt;7,8,IF(F64188=0,1,F64188)),pitches[],2,FALSE)+VLOOKUP(IF(E64188&gt;2,3,E64188),smatchups[],2,FALSE)</f>
        <v>#N/A</v>
      </c>
      <c r="K64188" t="e">
        <f t="shared" si="3050"/>
        <v>#N/A</v>
      </c>
      <c r="L64188" t="e">
        <f t="shared" si="3049"/>
        <v>#N/A</v>
      </c>
      <c r="M64188" t="e">
        <f t="shared" si="3051"/>
        <v>#N/A</v>
      </c>
    </row>
    <row r="64189" spans="10:13" x14ac:dyDescent="0.35">
      <c r="J64189" t="e">
        <f>wOBA+VLOOKUP(D64189,order[],2,FALSE)+VLOOKUP(IF(F64189&gt;7,8,IF(F64189=0,1,F64189)),pitches[],2,FALSE)+VLOOKUP(IF(E64189&gt;2,3,E64189),smatchups[],2,FALSE)</f>
        <v>#N/A</v>
      </c>
      <c r="K64189" t="e">
        <f t="shared" si="3050"/>
        <v>#N/A</v>
      </c>
      <c r="L64189" t="e">
        <f t="shared" si="3049"/>
        <v>#N/A</v>
      </c>
      <c r="M64189" t="e">
        <f t="shared" si="3051"/>
        <v>#N/A</v>
      </c>
    </row>
    <row r="64190" spans="10:13" x14ac:dyDescent="0.35">
      <c r="J64190" t="e">
        <f>wOBA+VLOOKUP(D64190,order[],2,FALSE)+VLOOKUP(IF(F64190&gt;7,8,IF(F64190=0,1,F64190)),pitches[],2,FALSE)+VLOOKUP(IF(E64190&gt;2,3,E64190),smatchups[],2,FALSE)</f>
        <v>#N/A</v>
      </c>
      <c r="K64190" t="e">
        <f t="shared" si="3050"/>
        <v>#N/A</v>
      </c>
      <c r="L64190" t="e">
        <f t="shared" si="3049"/>
        <v>#N/A</v>
      </c>
      <c r="M64190" t="e">
        <f t="shared" si="3051"/>
        <v>#N/A</v>
      </c>
    </row>
    <row r="64191" spans="10:13" x14ac:dyDescent="0.35">
      <c r="J64191" t="e">
        <f>wOBA+VLOOKUP(D64191,order[],2,FALSE)+VLOOKUP(IF(F64191&gt;7,8,IF(F64191=0,1,F64191)),pitches[],2,FALSE)+VLOOKUP(IF(E64191&gt;2,3,E64191),smatchups[],2,FALSE)</f>
        <v>#N/A</v>
      </c>
      <c r="K64191" t="e">
        <f t="shared" si="3050"/>
        <v>#N/A</v>
      </c>
      <c r="L64191" t="e">
        <f t="shared" si="3049"/>
        <v>#N/A</v>
      </c>
      <c r="M64191" t="e">
        <f t="shared" si="3051"/>
        <v>#N/A</v>
      </c>
    </row>
    <row r="64192" spans="10:13" x14ac:dyDescent="0.35">
      <c r="J64192" t="e">
        <f>wOBA+VLOOKUP(D64192,order[],2,FALSE)+VLOOKUP(IF(F64192&gt;7,8,IF(F64192=0,1,F64192)),pitches[],2,FALSE)+VLOOKUP(IF(E64192&gt;2,3,E64192),smatchups[],2,FALSE)</f>
        <v>#N/A</v>
      </c>
      <c r="K64192" t="e">
        <f t="shared" si="3050"/>
        <v>#N/A</v>
      </c>
      <c r="L64192" t="e">
        <f t="shared" si="3049"/>
        <v>#N/A</v>
      </c>
      <c r="M64192" t="e">
        <f t="shared" si="3051"/>
        <v>#N/A</v>
      </c>
    </row>
    <row r="64193" spans="10:13" x14ac:dyDescent="0.35">
      <c r="J64193" t="e">
        <f>wOBA+VLOOKUP(D64193,order[],2,FALSE)+VLOOKUP(IF(F64193&gt;7,8,IF(F64193=0,1,F64193)),pitches[],2,FALSE)+VLOOKUP(IF(E64193&gt;2,3,E64193),smatchups[],2,FALSE)</f>
        <v>#N/A</v>
      </c>
      <c r="K64193" t="e">
        <f t="shared" si="3050"/>
        <v>#N/A</v>
      </c>
      <c r="L64193" t="e">
        <f t="shared" si="3049"/>
        <v>#N/A</v>
      </c>
      <c r="M64193" t="e">
        <f t="shared" si="3051"/>
        <v>#N/A</v>
      </c>
    </row>
    <row r="64194" spans="10:13" x14ac:dyDescent="0.35">
      <c r="J64194" t="e">
        <f>wOBA+VLOOKUP(D64194,order[],2,FALSE)+VLOOKUP(IF(F64194&gt;7,8,IF(F64194=0,1,F64194)),pitches[],2,FALSE)+VLOOKUP(IF(E64194&gt;2,3,E64194),smatchups[],2,FALSE)</f>
        <v>#N/A</v>
      </c>
      <c r="K64194" t="e">
        <f t="shared" si="3050"/>
        <v>#N/A</v>
      </c>
      <c r="L64194" t="e">
        <f t="shared" ref="L64194:L64257" si="3052">IF(E64194=0,BF$1+BE$1*F64194,IF(E64194=1,BF$2+BE$2*F64194,IF(E64194=2,BF$3+BE$3*F64194,BF$4+BE$4*F64194)))+J64194</f>
        <v>#N/A</v>
      </c>
      <c r="M64194" t="e">
        <f t="shared" si="3051"/>
        <v>#N/A</v>
      </c>
    </row>
    <row r="64195" spans="10:13" x14ac:dyDescent="0.35">
      <c r="J64195" t="e">
        <f>wOBA+VLOOKUP(D64195,order[],2,FALSE)+VLOOKUP(IF(F64195&gt;7,8,IF(F64195=0,1,F64195)),pitches[],2,FALSE)+VLOOKUP(IF(E64195&gt;2,3,E64195),smatchups[],2,FALSE)</f>
        <v>#N/A</v>
      </c>
      <c r="K64195" t="e">
        <f t="shared" ref="K64195:K64258" si="3053">H64195-J64195</f>
        <v>#N/A</v>
      </c>
      <c r="L64195" t="e">
        <f t="shared" si="3052"/>
        <v>#N/A</v>
      </c>
      <c r="M64195" t="e">
        <f t="shared" ref="M64195:M64258" si="3054">H64195-L64195</f>
        <v>#N/A</v>
      </c>
    </row>
    <row r="64196" spans="10:13" x14ac:dyDescent="0.35">
      <c r="J64196" t="e">
        <f>wOBA+VLOOKUP(D64196,order[],2,FALSE)+VLOOKUP(IF(F64196&gt;7,8,IF(F64196=0,1,F64196)),pitches[],2,FALSE)+VLOOKUP(IF(E64196&gt;2,3,E64196),smatchups[],2,FALSE)</f>
        <v>#N/A</v>
      </c>
      <c r="K64196" t="e">
        <f t="shared" si="3053"/>
        <v>#N/A</v>
      </c>
      <c r="L64196" t="e">
        <f t="shared" si="3052"/>
        <v>#N/A</v>
      </c>
      <c r="M64196" t="e">
        <f t="shared" si="3054"/>
        <v>#N/A</v>
      </c>
    </row>
    <row r="64197" spans="10:13" x14ac:dyDescent="0.35">
      <c r="J64197" t="e">
        <f>wOBA+VLOOKUP(D64197,order[],2,FALSE)+VLOOKUP(IF(F64197&gt;7,8,IF(F64197=0,1,F64197)),pitches[],2,FALSE)+VLOOKUP(IF(E64197&gt;2,3,E64197),smatchups[],2,FALSE)</f>
        <v>#N/A</v>
      </c>
      <c r="K64197" t="e">
        <f t="shared" si="3053"/>
        <v>#N/A</v>
      </c>
      <c r="L64197" t="e">
        <f t="shared" si="3052"/>
        <v>#N/A</v>
      </c>
      <c r="M64197" t="e">
        <f t="shared" si="3054"/>
        <v>#N/A</v>
      </c>
    </row>
    <row r="64198" spans="10:13" x14ac:dyDescent="0.35">
      <c r="J64198" t="e">
        <f>wOBA+VLOOKUP(D64198,order[],2,FALSE)+VLOOKUP(IF(F64198&gt;7,8,IF(F64198=0,1,F64198)),pitches[],2,FALSE)+VLOOKUP(IF(E64198&gt;2,3,E64198),smatchups[],2,FALSE)</f>
        <v>#N/A</v>
      </c>
      <c r="K64198" t="e">
        <f t="shared" si="3053"/>
        <v>#N/A</v>
      </c>
      <c r="L64198" t="e">
        <f t="shared" si="3052"/>
        <v>#N/A</v>
      </c>
      <c r="M64198" t="e">
        <f t="shared" si="3054"/>
        <v>#N/A</v>
      </c>
    </row>
    <row r="64199" spans="10:13" x14ac:dyDescent="0.35">
      <c r="J64199" t="e">
        <f>wOBA+VLOOKUP(D64199,order[],2,FALSE)+VLOOKUP(IF(F64199&gt;7,8,IF(F64199=0,1,F64199)),pitches[],2,FALSE)+VLOOKUP(IF(E64199&gt;2,3,E64199),smatchups[],2,FALSE)</f>
        <v>#N/A</v>
      </c>
      <c r="K64199" t="e">
        <f t="shared" si="3053"/>
        <v>#N/A</v>
      </c>
      <c r="L64199" t="e">
        <f t="shared" si="3052"/>
        <v>#N/A</v>
      </c>
      <c r="M64199" t="e">
        <f t="shared" si="3054"/>
        <v>#N/A</v>
      </c>
    </row>
    <row r="64200" spans="10:13" x14ac:dyDescent="0.35">
      <c r="J64200" t="e">
        <f>wOBA+VLOOKUP(D64200,order[],2,FALSE)+VLOOKUP(IF(F64200&gt;7,8,IF(F64200=0,1,F64200)),pitches[],2,FALSE)+VLOOKUP(IF(E64200&gt;2,3,E64200),smatchups[],2,FALSE)</f>
        <v>#N/A</v>
      </c>
      <c r="K64200" t="e">
        <f t="shared" si="3053"/>
        <v>#N/A</v>
      </c>
      <c r="L64200" t="e">
        <f t="shared" si="3052"/>
        <v>#N/A</v>
      </c>
      <c r="M64200" t="e">
        <f t="shared" si="3054"/>
        <v>#N/A</v>
      </c>
    </row>
    <row r="64201" spans="10:13" x14ac:dyDescent="0.35">
      <c r="J64201" t="e">
        <f>wOBA+VLOOKUP(D64201,order[],2,FALSE)+VLOOKUP(IF(F64201&gt;7,8,IF(F64201=0,1,F64201)),pitches[],2,FALSE)+VLOOKUP(IF(E64201&gt;2,3,E64201),smatchups[],2,FALSE)</f>
        <v>#N/A</v>
      </c>
      <c r="K64201" t="e">
        <f t="shared" si="3053"/>
        <v>#N/A</v>
      </c>
      <c r="L64201" t="e">
        <f t="shared" si="3052"/>
        <v>#N/A</v>
      </c>
      <c r="M64201" t="e">
        <f t="shared" si="3054"/>
        <v>#N/A</v>
      </c>
    </row>
    <row r="64202" spans="10:13" x14ac:dyDescent="0.35">
      <c r="J64202" t="e">
        <f>wOBA+VLOOKUP(D64202,order[],2,FALSE)+VLOOKUP(IF(F64202&gt;7,8,IF(F64202=0,1,F64202)),pitches[],2,FALSE)+VLOOKUP(IF(E64202&gt;2,3,E64202),smatchups[],2,FALSE)</f>
        <v>#N/A</v>
      </c>
      <c r="K64202" t="e">
        <f t="shared" si="3053"/>
        <v>#N/A</v>
      </c>
      <c r="L64202" t="e">
        <f t="shared" si="3052"/>
        <v>#N/A</v>
      </c>
      <c r="M64202" t="e">
        <f t="shared" si="3054"/>
        <v>#N/A</v>
      </c>
    </row>
    <row r="64203" spans="10:13" x14ac:dyDescent="0.35">
      <c r="J64203" t="e">
        <f>wOBA+VLOOKUP(D64203,order[],2,FALSE)+VLOOKUP(IF(F64203&gt;7,8,IF(F64203=0,1,F64203)),pitches[],2,FALSE)+VLOOKUP(IF(E64203&gt;2,3,E64203),smatchups[],2,FALSE)</f>
        <v>#N/A</v>
      </c>
      <c r="K64203" t="e">
        <f t="shared" si="3053"/>
        <v>#N/A</v>
      </c>
      <c r="L64203" t="e">
        <f t="shared" si="3052"/>
        <v>#N/A</v>
      </c>
      <c r="M64203" t="e">
        <f t="shared" si="3054"/>
        <v>#N/A</v>
      </c>
    </row>
    <row r="64204" spans="10:13" x14ac:dyDescent="0.35">
      <c r="J64204" t="e">
        <f>wOBA+VLOOKUP(D64204,order[],2,FALSE)+VLOOKUP(IF(F64204&gt;7,8,IF(F64204=0,1,F64204)),pitches[],2,FALSE)+VLOOKUP(IF(E64204&gt;2,3,E64204),smatchups[],2,FALSE)</f>
        <v>#N/A</v>
      </c>
      <c r="K64204" t="e">
        <f t="shared" si="3053"/>
        <v>#N/A</v>
      </c>
      <c r="L64204" t="e">
        <f t="shared" si="3052"/>
        <v>#N/A</v>
      </c>
      <c r="M64204" t="e">
        <f t="shared" si="3054"/>
        <v>#N/A</v>
      </c>
    </row>
    <row r="64205" spans="10:13" x14ac:dyDescent="0.35">
      <c r="J64205" t="e">
        <f>wOBA+VLOOKUP(D64205,order[],2,FALSE)+VLOOKUP(IF(F64205&gt;7,8,IF(F64205=0,1,F64205)),pitches[],2,FALSE)+VLOOKUP(IF(E64205&gt;2,3,E64205),smatchups[],2,FALSE)</f>
        <v>#N/A</v>
      </c>
      <c r="K64205" t="e">
        <f t="shared" si="3053"/>
        <v>#N/A</v>
      </c>
      <c r="L64205" t="e">
        <f t="shared" si="3052"/>
        <v>#N/A</v>
      </c>
      <c r="M64205" t="e">
        <f t="shared" si="3054"/>
        <v>#N/A</v>
      </c>
    </row>
    <row r="64206" spans="10:13" x14ac:dyDescent="0.35">
      <c r="J64206" t="e">
        <f>wOBA+VLOOKUP(D64206,order[],2,FALSE)+VLOOKUP(IF(F64206&gt;7,8,IF(F64206=0,1,F64206)),pitches[],2,FALSE)+VLOOKUP(IF(E64206&gt;2,3,E64206),smatchups[],2,FALSE)</f>
        <v>#N/A</v>
      </c>
      <c r="K64206" t="e">
        <f t="shared" si="3053"/>
        <v>#N/A</v>
      </c>
      <c r="L64206" t="e">
        <f t="shared" si="3052"/>
        <v>#N/A</v>
      </c>
      <c r="M64206" t="e">
        <f t="shared" si="3054"/>
        <v>#N/A</v>
      </c>
    </row>
    <row r="64207" spans="10:13" x14ac:dyDescent="0.35">
      <c r="J64207" t="e">
        <f>wOBA+VLOOKUP(D64207,order[],2,FALSE)+VLOOKUP(IF(F64207&gt;7,8,IF(F64207=0,1,F64207)),pitches[],2,FALSE)+VLOOKUP(IF(E64207&gt;2,3,E64207),smatchups[],2,FALSE)</f>
        <v>#N/A</v>
      </c>
      <c r="K64207" t="e">
        <f t="shared" si="3053"/>
        <v>#N/A</v>
      </c>
      <c r="L64207" t="e">
        <f t="shared" si="3052"/>
        <v>#N/A</v>
      </c>
      <c r="M64207" t="e">
        <f t="shared" si="3054"/>
        <v>#N/A</v>
      </c>
    </row>
    <row r="64208" spans="10:13" x14ac:dyDescent="0.35">
      <c r="J64208" t="e">
        <f>wOBA+VLOOKUP(D64208,order[],2,FALSE)+VLOOKUP(IF(F64208&gt;7,8,IF(F64208=0,1,F64208)),pitches[],2,FALSE)+VLOOKUP(IF(E64208&gt;2,3,E64208),smatchups[],2,FALSE)</f>
        <v>#N/A</v>
      </c>
      <c r="K64208" t="e">
        <f t="shared" si="3053"/>
        <v>#N/A</v>
      </c>
      <c r="L64208" t="e">
        <f t="shared" si="3052"/>
        <v>#N/A</v>
      </c>
      <c r="M64208" t="e">
        <f t="shared" si="3054"/>
        <v>#N/A</v>
      </c>
    </row>
    <row r="64209" spans="10:13" x14ac:dyDescent="0.35">
      <c r="J64209" t="e">
        <f>wOBA+VLOOKUP(D64209,order[],2,FALSE)+VLOOKUP(IF(F64209&gt;7,8,IF(F64209=0,1,F64209)),pitches[],2,FALSE)+VLOOKUP(IF(E64209&gt;2,3,E64209),smatchups[],2,FALSE)</f>
        <v>#N/A</v>
      </c>
      <c r="K64209" t="e">
        <f t="shared" si="3053"/>
        <v>#N/A</v>
      </c>
      <c r="L64209" t="e">
        <f t="shared" si="3052"/>
        <v>#N/A</v>
      </c>
      <c r="M64209" t="e">
        <f t="shared" si="3054"/>
        <v>#N/A</v>
      </c>
    </row>
    <row r="64210" spans="10:13" x14ac:dyDescent="0.35">
      <c r="J64210" t="e">
        <f>wOBA+VLOOKUP(D64210,order[],2,FALSE)+VLOOKUP(IF(F64210&gt;7,8,IF(F64210=0,1,F64210)),pitches[],2,FALSE)+VLOOKUP(IF(E64210&gt;2,3,E64210),smatchups[],2,FALSE)</f>
        <v>#N/A</v>
      </c>
      <c r="K64210" t="e">
        <f t="shared" si="3053"/>
        <v>#N/A</v>
      </c>
      <c r="L64210" t="e">
        <f t="shared" si="3052"/>
        <v>#N/A</v>
      </c>
      <c r="M64210" t="e">
        <f t="shared" si="3054"/>
        <v>#N/A</v>
      </c>
    </row>
    <row r="64211" spans="10:13" x14ac:dyDescent="0.35">
      <c r="J64211" t="e">
        <f>wOBA+VLOOKUP(D64211,order[],2,FALSE)+VLOOKUP(IF(F64211&gt;7,8,IF(F64211=0,1,F64211)),pitches[],2,FALSE)+VLOOKUP(IF(E64211&gt;2,3,E64211),smatchups[],2,FALSE)</f>
        <v>#N/A</v>
      </c>
      <c r="K64211" t="e">
        <f t="shared" si="3053"/>
        <v>#N/A</v>
      </c>
      <c r="L64211" t="e">
        <f t="shared" si="3052"/>
        <v>#N/A</v>
      </c>
      <c r="M64211" t="e">
        <f t="shared" si="3054"/>
        <v>#N/A</v>
      </c>
    </row>
    <row r="64212" spans="10:13" x14ac:dyDescent="0.35">
      <c r="J64212" t="e">
        <f>wOBA+VLOOKUP(D64212,order[],2,FALSE)+VLOOKUP(IF(F64212&gt;7,8,IF(F64212=0,1,F64212)),pitches[],2,FALSE)+VLOOKUP(IF(E64212&gt;2,3,E64212),smatchups[],2,FALSE)</f>
        <v>#N/A</v>
      </c>
      <c r="K64212" t="e">
        <f t="shared" si="3053"/>
        <v>#N/A</v>
      </c>
      <c r="L64212" t="e">
        <f t="shared" si="3052"/>
        <v>#N/A</v>
      </c>
      <c r="M64212" t="e">
        <f t="shared" si="3054"/>
        <v>#N/A</v>
      </c>
    </row>
    <row r="64213" spans="10:13" x14ac:dyDescent="0.35">
      <c r="J64213" t="e">
        <f>wOBA+VLOOKUP(D64213,order[],2,FALSE)+VLOOKUP(IF(F64213&gt;7,8,IF(F64213=0,1,F64213)),pitches[],2,FALSE)+VLOOKUP(IF(E64213&gt;2,3,E64213),smatchups[],2,FALSE)</f>
        <v>#N/A</v>
      </c>
      <c r="K64213" t="e">
        <f t="shared" si="3053"/>
        <v>#N/A</v>
      </c>
      <c r="L64213" t="e">
        <f t="shared" si="3052"/>
        <v>#N/A</v>
      </c>
      <c r="M64213" t="e">
        <f t="shared" si="3054"/>
        <v>#N/A</v>
      </c>
    </row>
    <row r="64214" spans="10:13" x14ac:dyDescent="0.35">
      <c r="J64214" t="e">
        <f>wOBA+VLOOKUP(D64214,order[],2,FALSE)+VLOOKUP(IF(F64214&gt;7,8,IF(F64214=0,1,F64214)),pitches[],2,FALSE)+VLOOKUP(IF(E64214&gt;2,3,E64214),smatchups[],2,FALSE)</f>
        <v>#N/A</v>
      </c>
      <c r="K64214" t="e">
        <f t="shared" si="3053"/>
        <v>#N/A</v>
      </c>
      <c r="L64214" t="e">
        <f t="shared" si="3052"/>
        <v>#N/A</v>
      </c>
      <c r="M64214" t="e">
        <f t="shared" si="3054"/>
        <v>#N/A</v>
      </c>
    </row>
    <row r="64215" spans="10:13" x14ac:dyDescent="0.35">
      <c r="J64215" t="e">
        <f>wOBA+VLOOKUP(D64215,order[],2,FALSE)+VLOOKUP(IF(F64215&gt;7,8,IF(F64215=0,1,F64215)),pitches[],2,FALSE)+VLOOKUP(IF(E64215&gt;2,3,E64215),smatchups[],2,FALSE)</f>
        <v>#N/A</v>
      </c>
      <c r="K64215" t="e">
        <f t="shared" si="3053"/>
        <v>#N/A</v>
      </c>
      <c r="L64215" t="e">
        <f t="shared" si="3052"/>
        <v>#N/A</v>
      </c>
      <c r="M64215" t="e">
        <f t="shared" si="3054"/>
        <v>#N/A</v>
      </c>
    </row>
    <row r="64216" spans="10:13" x14ac:dyDescent="0.35">
      <c r="J64216" t="e">
        <f>wOBA+VLOOKUP(D64216,order[],2,FALSE)+VLOOKUP(IF(F64216&gt;7,8,IF(F64216=0,1,F64216)),pitches[],2,FALSE)+VLOOKUP(IF(E64216&gt;2,3,E64216),smatchups[],2,FALSE)</f>
        <v>#N/A</v>
      </c>
      <c r="K64216" t="e">
        <f t="shared" si="3053"/>
        <v>#N/A</v>
      </c>
      <c r="L64216" t="e">
        <f t="shared" si="3052"/>
        <v>#N/A</v>
      </c>
      <c r="M64216" t="e">
        <f t="shared" si="3054"/>
        <v>#N/A</v>
      </c>
    </row>
    <row r="64217" spans="10:13" x14ac:dyDescent="0.35">
      <c r="J64217" t="e">
        <f>wOBA+VLOOKUP(D64217,order[],2,FALSE)+VLOOKUP(IF(F64217&gt;7,8,IF(F64217=0,1,F64217)),pitches[],2,FALSE)+VLOOKUP(IF(E64217&gt;2,3,E64217),smatchups[],2,FALSE)</f>
        <v>#N/A</v>
      </c>
      <c r="K64217" t="e">
        <f t="shared" si="3053"/>
        <v>#N/A</v>
      </c>
      <c r="L64217" t="e">
        <f t="shared" si="3052"/>
        <v>#N/A</v>
      </c>
      <c r="M64217" t="e">
        <f t="shared" si="3054"/>
        <v>#N/A</v>
      </c>
    </row>
    <row r="64218" spans="10:13" x14ac:dyDescent="0.35">
      <c r="J64218" t="e">
        <f>wOBA+VLOOKUP(D64218,order[],2,FALSE)+VLOOKUP(IF(F64218&gt;7,8,IF(F64218=0,1,F64218)),pitches[],2,FALSE)+VLOOKUP(IF(E64218&gt;2,3,E64218),smatchups[],2,FALSE)</f>
        <v>#N/A</v>
      </c>
      <c r="K64218" t="e">
        <f t="shared" si="3053"/>
        <v>#N/A</v>
      </c>
      <c r="L64218" t="e">
        <f t="shared" si="3052"/>
        <v>#N/A</v>
      </c>
      <c r="M64218" t="e">
        <f t="shared" si="3054"/>
        <v>#N/A</v>
      </c>
    </row>
    <row r="64219" spans="10:13" x14ac:dyDescent="0.35">
      <c r="J64219" t="e">
        <f>wOBA+VLOOKUP(D64219,order[],2,FALSE)+VLOOKUP(IF(F64219&gt;7,8,IF(F64219=0,1,F64219)),pitches[],2,FALSE)+VLOOKUP(IF(E64219&gt;2,3,E64219),smatchups[],2,FALSE)</f>
        <v>#N/A</v>
      </c>
      <c r="K64219" t="e">
        <f t="shared" si="3053"/>
        <v>#N/A</v>
      </c>
      <c r="L64219" t="e">
        <f t="shared" si="3052"/>
        <v>#N/A</v>
      </c>
      <c r="M64219" t="e">
        <f t="shared" si="3054"/>
        <v>#N/A</v>
      </c>
    </row>
    <row r="64220" spans="10:13" x14ac:dyDescent="0.35">
      <c r="J64220" t="e">
        <f>wOBA+VLOOKUP(D64220,order[],2,FALSE)+VLOOKUP(IF(F64220&gt;7,8,IF(F64220=0,1,F64220)),pitches[],2,FALSE)+VLOOKUP(IF(E64220&gt;2,3,E64220),smatchups[],2,FALSE)</f>
        <v>#N/A</v>
      </c>
      <c r="K64220" t="e">
        <f t="shared" si="3053"/>
        <v>#N/A</v>
      </c>
      <c r="L64220" t="e">
        <f t="shared" si="3052"/>
        <v>#N/A</v>
      </c>
      <c r="M64220" t="e">
        <f t="shared" si="3054"/>
        <v>#N/A</v>
      </c>
    </row>
    <row r="64221" spans="10:13" x14ac:dyDescent="0.35">
      <c r="J64221" t="e">
        <f>wOBA+VLOOKUP(D64221,order[],2,FALSE)+VLOOKUP(IF(F64221&gt;7,8,IF(F64221=0,1,F64221)),pitches[],2,FALSE)+VLOOKUP(IF(E64221&gt;2,3,E64221),smatchups[],2,FALSE)</f>
        <v>#N/A</v>
      </c>
      <c r="K64221" t="e">
        <f t="shared" si="3053"/>
        <v>#N/A</v>
      </c>
      <c r="L64221" t="e">
        <f t="shared" si="3052"/>
        <v>#N/A</v>
      </c>
      <c r="M64221" t="e">
        <f t="shared" si="3054"/>
        <v>#N/A</v>
      </c>
    </row>
    <row r="64222" spans="10:13" x14ac:dyDescent="0.35">
      <c r="J64222" t="e">
        <f>wOBA+VLOOKUP(D64222,order[],2,FALSE)+VLOOKUP(IF(F64222&gt;7,8,IF(F64222=0,1,F64222)),pitches[],2,FALSE)+VLOOKUP(IF(E64222&gt;2,3,E64222),smatchups[],2,FALSE)</f>
        <v>#N/A</v>
      </c>
      <c r="K64222" t="e">
        <f t="shared" si="3053"/>
        <v>#N/A</v>
      </c>
      <c r="L64222" t="e">
        <f t="shared" si="3052"/>
        <v>#N/A</v>
      </c>
      <c r="M64222" t="e">
        <f t="shared" si="3054"/>
        <v>#N/A</v>
      </c>
    </row>
    <row r="64223" spans="10:13" x14ac:dyDescent="0.35">
      <c r="J64223" t="e">
        <f>wOBA+VLOOKUP(D64223,order[],2,FALSE)+VLOOKUP(IF(F64223&gt;7,8,IF(F64223=0,1,F64223)),pitches[],2,FALSE)+VLOOKUP(IF(E64223&gt;2,3,E64223),smatchups[],2,FALSE)</f>
        <v>#N/A</v>
      </c>
      <c r="K64223" t="e">
        <f t="shared" si="3053"/>
        <v>#N/A</v>
      </c>
      <c r="L64223" t="e">
        <f t="shared" si="3052"/>
        <v>#N/A</v>
      </c>
      <c r="M64223" t="e">
        <f t="shared" si="3054"/>
        <v>#N/A</v>
      </c>
    </row>
    <row r="64224" spans="10:13" x14ac:dyDescent="0.35">
      <c r="J64224" t="e">
        <f>wOBA+VLOOKUP(D64224,order[],2,FALSE)+VLOOKUP(IF(F64224&gt;7,8,IF(F64224=0,1,F64224)),pitches[],2,FALSE)+VLOOKUP(IF(E64224&gt;2,3,E64224),smatchups[],2,FALSE)</f>
        <v>#N/A</v>
      </c>
      <c r="K64224" t="e">
        <f t="shared" si="3053"/>
        <v>#N/A</v>
      </c>
      <c r="L64224" t="e">
        <f t="shared" si="3052"/>
        <v>#N/A</v>
      </c>
      <c r="M64224" t="e">
        <f t="shared" si="3054"/>
        <v>#N/A</v>
      </c>
    </row>
    <row r="64225" spans="10:13" x14ac:dyDescent="0.35">
      <c r="J64225" t="e">
        <f>wOBA+VLOOKUP(D64225,order[],2,FALSE)+VLOOKUP(IF(F64225&gt;7,8,IF(F64225=0,1,F64225)),pitches[],2,FALSE)+VLOOKUP(IF(E64225&gt;2,3,E64225),smatchups[],2,FALSE)</f>
        <v>#N/A</v>
      </c>
      <c r="K64225" t="e">
        <f t="shared" si="3053"/>
        <v>#N/A</v>
      </c>
      <c r="L64225" t="e">
        <f t="shared" si="3052"/>
        <v>#N/A</v>
      </c>
      <c r="M64225" t="e">
        <f t="shared" si="3054"/>
        <v>#N/A</v>
      </c>
    </row>
    <row r="64226" spans="10:13" x14ac:dyDescent="0.35">
      <c r="J64226" t="e">
        <f>wOBA+VLOOKUP(D64226,order[],2,FALSE)+VLOOKUP(IF(F64226&gt;7,8,IF(F64226=0,1,F64226)),pitches[],2,FALSE)+VLOOKUP(IF(E64226&gt;2,3,E64226),smatchups[],2,FALSE)</f>
        <v>#N/A</v>
      </c>
      <c r="K64226" t="e">
        <f t="shared" si="3053"/>
        <v>#N/A</v>
      </c>
      <c r="L64226" t="e">
        <f t="shared" si="3052"/>
        <v>#N/A</v>
      </c>
      <c r="M64226" t="e">
        <f t="shared" si="3054"/>
        <v>#N/A</v>
      </c>
    </row>
    <row r="64227" spans="10:13" x14ac:dyDescent="0.35">
      <c r="J64227" t="e">
        <f>wOBA+VLOOKUP(D64227,order[],2,FALSE)+VLOOKUP(IF(F64227&gt;7,8,IF(F64227=0,1,F64227)),pitches[],2,FALSE)+VLOOKUP(IF(E64227&gt;2,3,E64227),smatchups[],2,FALSE)</f>
        <v>#N/A</v>
      </c>
      <c r="K64227" t="e">
        <f t="shared" si="3053"/>
        <v>#N/A</v>
      </c>
      <c r="L64227" t="e">
        <f t="shared" si="3052"/>
        <v>#N/A</v>
      </c>
      <c r="M64227" t="e">
        <f t="shared" si="3054"/>
        <v>#N/A</v>
      </c>
    </row>
    <row r="64228" spans="10:13" x14ac:dyDescent="0.35">
      <c r="J64228" t="e">
        <f>wOBA+VLOOKUP(D64228,order[],2,FALSE)+VLOOKUP(IF(F64228&gt;7,8,IF(F64228=0,1,F64228)),pitches[],2,FALSE)+VLOOKUP(IF(E64228&gt;2,3,E64228),smatchups[],2,FALSE)</f>
        <v>#N/A</v>
      </c>
      <c r="K64228" t="e">
        <f t="shared" si="3053"/>
        <v>#N/A</v>
      </c>
      <c r="L64228" t="e">
        <f t="shared" si="3052"/>
        <v>#N/A</v>
      </c>
      <c r="M64228" t="e">
        <f t="shared" si="3054"/>
        <v>#N/A</v>
      </c>
    </row>
    <row r="64229" spans="10:13" x14ac:dyDescent="0.35">
      <c r="J64229" t="e">
        <f>wOBA+VLOOKUP(D64229,order[],2,FALSE)+VLOOKUP(IF(F64229&gt;7,8,IF(F64229=0,1,F64229)),pitches[],2,FALSE)+VLOOKUP(IF(E64229&gt;2,3,E64229),smatchups[],2,FALSE)</f>
        <v>#N/A</v>
      </c>
      <c r="K64229" t="e">
        <f t="shared" si="3053"/>
        <v>#N/A</v>
      </c>
      <c r="L64229" t="e">
        <f t="shared" si="3052"/>
        <v>#N/A</v>
      </c>
      <c r="M64229" t="e">
        <f t="shared" si="3054"/>
        <v>#N/A</v>
      </c>
    </row>
    <row r="64230" spans="10:13" x14ac:dyDescent="0.35">
      <c r="J64230" t="e">
        <f>wOBA+VLOOKUP(D64230,order[],2,FALSE)+VLOOKUP(IF(F64230&gt;7,8,IF(F64230=0,1,F64230)),pitches[],2,FALSE)+VLOOKUP(IF(E64230&gt;2,3,E64230),smatchups[],2,FALSE)</f>
        <v>#N/A</v>
      </c>
      <c r="K64230" t="e">
        <f t="shared" si="3053"/>
        <v>#N/A</v>
      </c>
      <c r="L64230" t="e">
        <f t="shared" si="3052"/>
        <v>#N/A</v>
      </c>
      <c r="M64230" t="e">
        <f t="shared" si="3054"/>
        <v>#N/A</v>
      </c>
    </row>
    <row r="64231" spans="10:13" x14ac:dyDescent="0.35">
      <c r="J64231" t="e">
        <f>wOBA+VLOOKUP(D64231,order[],2,FALSE)+VLOOKUP(IF(F64231&gt;7,8,IF(F64231=0,1,F64231)),pitches[],2,FALSE)+VLOOKUP(IF(E64231&gt;2,3,E64231),smatchups[],2,FALSE)</f>
        <v>#N/A</v>
      </c>
      <c r="K64231" t="e">
        <f t="shared" si="3053"/>
        <v>#N/A</v>
      </c>
      <c r="L64231" t="e">
        <f t="shared" si="3052"/>
        <v>#N/A</v>
      </c>
      <c r="M64231" t="e">
        <f t="shared" si="3054"/>
        <v>#N/A</v>
      </c>
    </row>
    <row r="64232" spans="10:13" x14ac:dyDescent="0.35">
      <c r="J64232" t="e">
        <f>wOBA+VLOOKUP(D64232,order[],2,FALSE)+VLOOKUP(IF(F64232&gt;7,8,IF(F64232=0,1,F64232)),pitches[],2,FALSE)+VLOOKUP(IF(E64232&gt;2,3,E64232),smatchups[],2,FALSE)</f>
        <v>#N/A</v>
      </c>
      <c r="K64232" t="e">
        <f t="shared" si="3053"/>
        <v>#N/A</v>
      </c>
      <c r="L64232" t="e">
        <f t="shared" si="3052"/>
        <v>#N/A</v>
      </c>
      <c r="M64232" t="e">
        <f t="shared" si="3054"/>
        <v>#N/A</v>
      </c>
    </row>
    <row r="64233" spans="10:13" x14ac:dyDescent="0.35">
      <c r="J64233" t="e">
        <f>wOBA+VLOOKUP(D64233,order[],2,FALSE)+VLOOKUP(IF(F64233&gt;7,8,IF(F64233=0,1,F64233)),pitches[],2,FALSE)+VLOOKUP(IF(E64233&gt;2,3,E64233),smatchups[],2,FALSE)</f>
        <v>#N/A</v>
      </c>
      <c r="K64233" t="e">
        <f t="shared" si="3053"/>
        <v>#N/A</v>
      </c>
      <c r="L64233" t="e">
        <f t="shared" si="3052"/>
        <v>#N/A</v>
      </c>
      <c r="M64233" t="e">
        <f t="shared" si="3054"/>
        <v>#N/A</v>
      </c>
    </row>
    <row r="64234" spans="10:13" x14ac:dyDescent="0.35">
      <c r="J64234" t="e">
        <f>wOBA+VLOOKUP(D64234,order[],2,FALSE)+VLOOKUP(IF(F64234&gt;7,8,IF(F64234=0,1,F64234)),pitches[],2,FALSE)+VLOOKUP(IF(E64234&gt;2,3,E64234),smatchups[],2,FALSE)</f>
        <v>#N/A</v>
      </c>
      <c r="K64234" t="e">
        <f t="shared" si="3053"/>
        <v>#N/A</v>
      </c>
      <c r="L64234" t="e">
        <f t="shared" si="3052"/>
        <v>#N/A</v>
      </c>
      <c r="M64234" t="e">
        <f t="shared" si="3054"/>
        <v>#N/A</v>
      </c>
    </row>
    <row r="64235" spans="10:13" x14ac:dyDescent="0.35">
      <c r="J64235" t="e">
        <f>wOBA+VLOOKUP(D64235,order[],2,FALSE)+VLOOKUP(IF(F64235&gt;7,8,IF(F64235=0,1,F64235)),pitches[],2,FALSE)+VLOOKUP(IF(E64235&gt;2,3,E64235),smatchups[],2,FALSE)</f>
        <v>#N/A</v>
      </c>
      <c r="K64235" t="e">
        <f t="shared" si="3053"/>
        <v>#N/A</v>
      </c>
      <c r="L64235" t="e">
        <f t="shared" si="3052"/>
        <v>#N/A</v>
      </c>
      <c r="M64235" t="e">
        <f t="shared" si="3054"/>
        <v>#N/A</v>
      </c>
    </row>
    <row r="64236" spans="10:13" x14ac:dyDescent="0.35">
      <c r="J64236" t="e">
        <f>wOBA+VLOOKUP(D64236,order[],2,FALSE)+VLOOKUP(IF(F64236&gt;7,8,IF(F64236=0,1,F64236)),pitches[],2,FALSE)+VLOOKUP(IF(E64236&gt;2,3,E64236),smatchups[],2,FALSE)</f>
        <v>#N/A</v>
      </c>
      <c r="K64236" t="e">
        <f t="shared" si="3053"/>
        <v>#N/A</v>
      </c>
      <c r="L64236" t="e">
        <f t="shared" si="3052"/>
        <v>#N/A</v>
      </c>
      <c r="M64236" t="e">
        <f t="shared" si="3054"/>
        <v>#N/A</v>
      </c>
    </row>
    <row r="64237" spans="10:13" x14ac:dyDescent="0.35">
      <c r="J64237" t="e">
        <f>wOBA+VLOOKUP(D64237,order[],2,FALSE)+VLOOKUP(IF(F64237&gt;7,8,IF(F64237=0,1,F64237)),pitches[],2,FALSE)+VLOOKUP(IF(E64237&gt;2,3,E64237),smatchups[],2,FALSE)</f>
        <v>#N/A</v>
      </c>
      <c r="K64237" t="e">
        <f t="shared" si="3053"/>
        <v>#N/A</v>
      </c>
      <c r="L64237" t="e">
        <f t="shared" si="3052"/>
        <v>#N/A</v>
      </c>
      <c r="M64237" t="e">
        <f t="shared" si="3054"/>
        <v>#N/A</v>
      </c>
    </row>
    <row r="64238" spans="10:13" x14ac:dyDescent="0.35">
      <c r="J64238" t="e">
        <f>wOBA+VLOOKUP(D64238,order[],2,FALSE)+VLOOKUP(IF(F64238&gt;7,8,IF(F64238=0,1,F64238)),pitches[],2,FALSE)+VLOOKUP(IF(E64238&gt;2,3,E64238),smatchups[],2,FALSE)</f>
        <v>#N/A</v>
      </c>
      <c r="K64238" t="e">
        <f t="shared" si="3053"/>
        <v>#N/A</v>
      </c>
      <c r="L64238" t="e">
        <f t="shared" si="3052"/>
        <v>#N/A</v>
      </c>
      <c r="M64238" t="e">
        <f t="shared" si="3054"/>
        <v>#N/A</v>
      </c>
    </row>
    <row r="64239" spans="10:13" x14ac:dyDescent="0.35">
      <c r="J64239" t="e">
        <f>wOBA+VLOOKUP(D64239,order[],2,FALSE)+VLOOKUP(IF(F64239&gt;7,8,IF(F64239=0,1,F64239)),pitches[],2,FALSE)+VLOOKUP(IF(E64239&gt;2,3,E64239),smatchups[],2,FALSE)</f>
        <v>#N/A</v>
      </c>
      <c r="K64239" t="e">
        <f t="shared" si="3053"/>
        <v>#N/A</v>
      </c>
      <c r="L64239" t="e">
        <f t="shared" si="3052"/>
        <v>#N/A</v>
      </c>
      <c r="M64239" t="e">
        <f t="shared" si="3054"/>
        <v>#N/A</v>
      </c>
    </row>
    <row r="64240" spans="10:13" x14ac:dyDescent="0.35">
      <c r="J64240" t="e">
        <f>wOBA+VLOOKUP(D64240,order[],2,FALSE)+VLOOKUP(IF(F64240&gt;7,8,IF(F64240=0,1,F64240)),pitches[],2,FALSE)+VLOOKUP(IF(E64240&gt;2,3,E64240),smatchups[],2,FALSE)</f>
        <v>#N/A</v>
      </c>
      <c r="K64240" t="e">
        <f t="shared" si="3053"/>
        <v>#N/A</v>
      </c>
      <c r="L64240" t="e">
        <f t="shared" si="3052"/>
        <v>#N/A</v>
      </c>
      <c r="M64240" t="e">
        <f t="shared" si="3054"/>
        <v>#N/A</v>
      </c>
    </row>
    <row r="64241" spans="10:13" x14ac:dyDescent="0.35">
      <c r="J64241" t="e">
        <f>wOBA+VLOOKUP(D64241,order[],2,FALSE)+VLOOKUP(IF(F64241&gt;7,8,IF(F64241=0,1,F64241)),pitches[],2,FALSE)+VLOOKUP(IF(E64241&gt;2,3,E64241),smatchups[],2,FALSE)</f>
        <v>#N/A</v>
      </c>
      <c r="K64241" t="e">
        <f t="shared" si="3053"/>
        <v>#N/A</v>
      </c>
      <c r="L64241" t="e">
        <f t="shared" si="3052"/>
        <v>#N/A</v>
      </c>
      <c r="M64241" t="e">
        <f t="shared" si="3054"/>
        <v>#N/A</v>
      </c>
    </row>
    <row r="64242" spans="10:13" x14ac:dyDescent="0.35">
      <c r="J64242" t="e">
        <f>wOBA+VLOOKUP(D64242,order[],2,FALSE)+VLOOKUP(IF(F64242&gt;7,8,IF(F64242=0,1,F64242)),pitches[],2,FALSE)+VLOOKUP(IF(E64242&gt;2,3,E64242),smatchups[],2,FALSE)</f>
        <v>#N/A</v>
      </c>
      <c r="K64242" t="e">
        <f t="shared" si="3053"/>
        <v>#N/A</v>
      </c>
      <c r="L64242" t="e">
        <f t="shared" si="3052"/>
        <v>#N/A</v>
      </c>
      <c r="M64242" t="e">
        <f t="shared" si="3054"/>
        <v>#N/A</v>
      </c>
    </row>
    <row r="64243" spans="10:13" x14ac:dyDescent="0.35">
      <c r="J64243" t="e">
        <f>wOBA+VLOOKUP(D64243,order[],2,FALSE)+VLOOKUP(IF(F64243&gt;7,8,IF(F64243=0,1,F64243)),pitches[],2,FALSE)+VLOOKUP(IF(E64243&gt;2,3,E64243),smatchups[],2,FALSE)</f>
        <v>#N/A</v>
      </c>
      <c r="K64243" t="e">
        <f t="shared" si="3053"/>
        <v>#N/A</v>
      </c>
      <c r="L64243" t="e">
        <f t="shared" si="3052"/>
        <v>#N/A</v>
      </c>
      <c r="M64243" t="e">
        <f t="shared" si="3054"/>
        <v>#N/A</v>
      </c>
    </row>
    <row r="64244" spans="10:13" x14ac:dyDescent="0.35">
      <c r="J64244" t="e">
        <f>wOBA+VLOOKUP(D64244,order[],2,FALSE)+VLOOKUP(IF(F64244&gt;7,8,IF(F64244=0,1,F64244)),pitches[],2,FALSE)+VLOOKUP(IF(E64244&gt;2,3,E64244),smatchups[],2,FALSE)</f>
        <v>#N/A</v>
      </c>
      <c r="K64244" t="e">
        <f t="shared" si="3053"/>
        <v>#N/A</v>
      </c>
      <c r="L64244" t="e">
        <f t="shared" si="3052"/>
        <v>#N/A</v>
      </c>
      <c r="M64244" t="e">
        <f t="shared" si="3054"/>
        <v>#N/A</v>
      </c>
    </row>
    <row r="64245" spans="10:13" x14ac:dyDescent="0.35">
      <c r="J64245" t="e">
        <f>wOBA+VLOOKUP(D64245,order[],2,FALSE)+VLOOKUP(IF(F64245&gt;7,8,IF(F64245=0,1,F64245)),pitches[],2,FALSE)+VLOOKUP(IF(E64245&gt;2,3,E64245),smatchups[],2,FALSE)</f>
        <v>#N/A</v>
      </c>
      <c r="K64245" t="e">
        <f t="shared" si="3053"/>
        <v>#N/A</v>
      </c>
      <c r="L64245" t="e">
        <f t="shared" si="3052"/>
        <v>#N/A</v>
      </c>
      <c r="M64245" t="e">
        <f t="shared" si="3054"/>
        <v>#N/A</v>
      </c>
    </row>
    <row r="64246" spans="10:13" x14ac:dyDescent="0.35">
      <c r="J64246" t="e">
        <f>wOBA+VLOOKUP(D64246,order[],2,FALSE)+VLOOKUP(IF(F64246&gt;7,8,IF(F64246=0,1,F64246)),pitches[],2,FALSE)+VLOOKUP(IF(E64246&gt;2,3,E64246),smatchups[],2,FALSE)</f>
        <v>#N/A</v>
      </c>
      <c r="K64246" t="e">
        <f t="shared" si="3053"/>
        <v>#N/A</v>
      </c>
      <c r="L64246" t="e">
        <f t="shared" si="3052"/>
        <v>#N/A</v>
      </c>
      <c r="M64246" t="e">
        <f t="shared" si="3054"/>
        <v>#N/A</v>
      </c>
    </row>
    <row r="64247" spans="10:13" x14ac:dyDescent="0.35">
      <c r="J64247" t="e">
        <f>wOBA+VLOOKUP(D64247,order[],2,FALSE)+VLOOKUP(IF(F64247&gt;7,8,IF(F64247=0,1,F64247)),pitches[],2,FALSE)+VLOOKUP(IF(E64247&gt;2,3,E64247),smatchups[],2,FALSE)</f>
        <v>#N/A</v>
      </c>
      <c r="K64247" t="e">
        <f t="shared" si="3053"/>
        <v>#N/A</v>
      </c>
      <c r="L64247" t="e">
        <f t="shared" si="3052"/>
        <v>#N/A</v>
      </c>
      <c r="M64247" t="e">
        <f t="shared" si="3054"/>
        <v>#N/A</v>
      </c>
    </row>
    <row r="64248" spans="10:13" x14ac:dyDescent="0.35">
      <c r="J64248" t="e">
        <f>wOBA+VLOOKUP(D64248,order[],2,FALSE)+VLOOKUP(IF(F64248&gt;7,8,IF(F64248=0,1,F64248)),pitches[],2,FALSE)+VLOOKUP(IF(E64248&gt;2,3,E64248),smatchups[],2,FALSE)</f>
        <v>#N/A</v>
      </c>
      <c r="K64248" t="e">
        <f t="shared" si="3053"/>
        <v>#N/A</v>
      </c>
      <c r="L64248" t="e">
        <f t="shared" si="3052"/>
        <v>#N/A</v>
      </c>
      <c r="M64248" t="e">
        <f t="shared" si="3054"/>
        <v>#N/A</v>
      </c>
    </row>
    <row r="64249" spans="10:13" x14ac:dyDescent="0.35">
      <c r="J64249" t="e">
        <f>wOBA+VLOOKUP(D64249,order[],2,FALSE)+VLOOKUP(IF(F64249&gt;7,8,IF(F64249=0,1,F64249)),pitches[],2,FALSE)+VLOOKUP(IF(E64249&gt;2,3,E64249),smatchups[],2,FALSE)</f>
        <v>#N/A</v>
      </c>
      <c r="K64249" t="e">
        <f t="shared" si="3053"/>
        <v>#N/A</v>
      </c>
      <c r="L64249" t="e">
        <f t="shared" si="3052"/>
        <v>#N/A</v>
      </c>
      <c r="M64249" t="e">
        <f t="shared" si="3054"/>
        <v>#N/A</v>
      </c>
    </row>
    <row r="64250" spans="10:13" x14ac:dyDescent="0.35">
      <c r="J64250" t="e">
        <f>wOBA+VLOOKUP(D64250,order[],2,FALSE)+VLOOKUP(IF(F64250&gt;7,8,IF(F64250=0,1,F64250)),pitches[],2,FALSE)+VLOOKUP(IF(E64250&gt;2,3,E64250),smatchups[],2,FALSE)</f>
        <v>#N/A</v>
      </c>
      <c r="K64250" t="e">
        <f t="shared" si="3053"/>
        <v>#N/A</v>
      </c>
      <c r="L64250" t="e">
        <f t="shared" si="3052"/>
        <v>#N/A</v>
      </c>
      <c r="M64250" t="e">
        <f t="shared" si="3054"/>
        <v>#N/A</v>
      </c>
    </row>
    <row r="64251" spans="10:13" x14ac:dyDescent="0.35">
      <c r="J64251" t="e">
        <f>wOBA+VLOOKUP(D64251,order[],2,FALSE)+VLOOKUP(IF(F64251&gt;7,8,IF(F64251=0,1,F64251)),pitches[],2,FALSE)+VLOOKUP(IF(E64251&gt;2,3,E64251),smatchups[],2,FALSE)</f>
        <v>#N/A</v>
      </c>
      <c r="K64251" t="e">
        <f t="shared" si="3053"/>
        <v>#N/A</v>
      </c>
      <c r="L64251" t="e">
        <f t="shared" si="3052"/>
        <v>#N/A</v>
      </c>
      <c r="M64251" t="e">
        <f t="shared" si="3054"/>
        <v>#N/A</v>
      </c>
    </row>
    <row r="64252" spans="10:13" x14ac:dyDescent="0.35">
      <c r="J64252" t="e">
        <f>wOBA+VLOOKUP(D64252,order[],2,FALSE)+VLOOKUP(IF(F64252&gt;7,8,IF(F64252=0,1,F64252)),pitches[],2,FALSE)+VLOOKUP(IF(E64252&gt;2,3,E64252),smatchups[],2,FALSE)</f>
        <v>#N/A</v>
      </c>
      <c r="K64252" t="e">
        <f t="shared" si="3053"/>
        <v>#N/A</v>
      </c>
      <c r="L64252" t="e">
        <f t="shared" si="3052"/>
        <v>#N/A</v>
      </c>
      <c r="M64252" t="e">
        <f t="shared" si="3054"/>
        <v>#N/A</v>
      </c>
    </row>
    <row r="64253" spans="10:13" x14ac:dyDescent="0.35">
      <c r="J64253" t="e">
        <f>wOBA+VLOOKUP(D64253,order[],2,FALSE)+VLOOKUP(IF(F64253&gt;7,8,IF(F64253=0,1,F64253)),pitches[],2,FALSE)+VLOOKUP(IF(E64253&gt;2,3,E64253),smatchups[],2,FALSE)</f>
        <v>#N/A</v>
      </c>
      <c r="K64253" t="e">
        <f t="shared" si="3053"/>
        <v>#N/A</v>
      </c>
      <c r="L64253" t="e">
        <f t="shared" si="3052"/>
        <v>#N/A</v>
      </c>
      <c r="M64253" t="e">
        <f t="shared" si="3054"/>
        <v>#N/A</v>
      </c>
    </row>
    <row r="64254" spans="10:13" x14ac:dyDescent="0.35">
      <c r="J64254" t="e">
        <f>wOBA+VLOOKUP(D64254,order[],2,FALSE)+VLOOKUP(IF(F64254&gt;7,8,IF(F64254=0,1,F64254)),pitches[],2,FALSE)+VLOOKUP(IF(E64254&gt;2,3,E64254),smatchups[],2,FALSE)</f>
        <v>#N/A</v>
      </c>
      <c r="K64254" t="e">
        <f t="shared" si="3053"/>
        <v>#N/A</v>
      </c>
      <c r="L64254" t="e">
        <f t="shared" si="3052"/>
        <v>#N/A</v>
      </c>
      <c r="M64254" t="e">
        <f t="shared" si="3054"/>
        <v>#N/A</v>
      </c>
    </row>
    <row r="64255" spans="10:13" x14ac:dyDescent="0.35">
      <c r="J64255" t="e">
        <f>wOBA+VLOOKUP(D64255,order[],2,FALSE)+VLOOKUP(IF(F64255&gt;7,8,IF(F64255=0,1,F64255)),pitches[],2,FALSE)+VLOOKUP(IF(E64255&gt;2,3,E64255),smatchups[],2,FALSE)</f>
        <v>#N/A</v>
      </c>
      <c r="K64255" t="e">
        <f t="shared" si="3053"/>
        <v>#N/A</v>
      </c>
      <c r="L64255" t="e">
        <f t="shared" si="3052"/>
        <v>#N/A</v>
      </c>
      <c r="M64255" t="e">
        <f t="shared" si="3054"/>
        <v>#N/A</v>
      </c>
    </row>
    <row r="64256" spans="10:13" x14ac:dyDescent="0.35">
      <c r="J64256" t="e">
        <f>wOBA+VLOOKUP(D64256,order[],2,FALSE)+VLOOKUP(IF(F64256&gt;7,8,IF(F64256=0,1,F64256)),pitches[],2,FALSE)+VLOOKUP(IF(E64256&gt;2,3,E64256),smatchups[],2,FALSE)</f>
        <v>#N/A</v>
      </c>
      <c r="K64256" t="e">
        <f t="shared" si="3053"/>
        <v>#N/A</v>
      </c>
      <c r="L64256" t="e">
        <f t="shared" si="3052"/>
        <v>#N/A</v>
      </c>
      <c r="M64256" t="e">
        <f t="shared" si="3054"/>
        <v>#N/A</v>
      </c>
    </row>
    <row r="64257" spans="10:13" x14ac:dyDescent="0.35">
      <c r="J64257" t="e">
        <f>wOBA+VLOOKUP(D64257,order[],2,FALSE)+VLOOKUP(IF(F64257&gt;7,8,IF(F64257=0,1,F64257)),pitches[],2,FALSE)+VLOOKUP(IF(E64257&gt;2,3,E64257),smatchups[],2,FALSE)</f>
        <v>#N/A</v>
      </c>
      <c r="K64257" t="e">
        <f t="shared" si="3053"/>
        <v>#N/A</v>
      </c>
      <c r="L64257" t="e">
        <f t="shared" si="3052"/>
        <v>#N/A</v>
      </c>
      <c r="M64257" t="e">
        <f t="shared" si="3054"/>
        <v>#N/A</v>
      </c>
    </row>
    <row r="64258" spans="10:13" x14ac:dyDescent="0.35">
      <c r="J64258" t="e">
        <f>wOBA+VLOOKUP(D64258,order[],2,FALSE)+VLOOKUP(IF(F64258&gt;7,8,IF(F64258=0,1,F64258)),pitches[],2,FALSE)+VLOOKUP(IF(E64258&gt;2,3,E64258),smatchups[],2,FALSE)</f>
        <v>#N/A</v>
      </c>
      <c r="K64258" t="e">
        <f t="shared" si="3053"/>
        <v>#N/A</v>
      </c>
      <c r="L64258" t="e">
        <f t="shared" ref="L64258:L64321" si="3055">IF(E64258=0,BF$1+BE$1*F64258,IF(E64258=1,BF$2+BE$2*F64258,IF(E64258=2,BF$3+BE$3*F64258,BF$4+BE$4*F64258)))+J64258</f>
        <v>#N/A</v>
      </c>
      <c r="M64258" t="e">
        <f t="shared" si="3054"/>
        <v>#N/A</v>
      </c>
    </row>
    <row r="64259" spans="10:13" x14ac:dyDescent="0.35">
      <c r="J64259" t="e">
        <f>wOBA+VLOOKUP(D64259,order[],2,FALSE)+VLOOKUP(IF(F64259&gt;7,8,IF(F64259=0,1,F64259)),pitches[],2,FALSE)+VLOOKUP(IF(E64259&gt;2,3,E64259),smatchups[],2,FALSE)</f>
        <v>#N/A</v>
      </c>
      <c r="K64259" t="e">
        <f t="shared" ref="K64259:K64322" si="3056">H64259-J64259</f>
        <v>#N/A</v>
      </c>
      <c r="L64259" t="e">
        <f t="shared" si="3055"/>
        <v>#N/A</v>
      </c>
      <c r="M64259" t="e">
        <f t="shared" ref="M64259:M64322" si="3057">H64259-L64259</f>
        <v>#N/A</v>
      </c>
    </row>
    <row r="64260" spans="10:13" x14ac:dyDescent="0.35">
      <c r="J64260" t="e">
        <f>wOBA+VLOOKUP(D64260,order[],2,FALSE)+VLOOKUP(IF(F64260&gt;7,8,IF(F64260=0,1,F64260)),pitches[],2,FALSE)+VLOOKUP(IF(E64260&gt;2,3,E64260),smatchups[],2,FALSE)</f>
        <v>#N/A</v>
      </c>
      <c r="K64260" t="e">
        <f t="shared" si="3056"/>
        <v>#N/A</v>
      </c>
      <c r="L64260" t="e">
        <f t="shared" si="3055"/>
        <v>#N/A</v>
      </c>
      <c r="M64260" t="e">
        <f t="shared" si="3057"/>
        <v>#N/A</v>
      </c>
    </row>
    <row r="64261" spans="10:13" x14ac:dyDescent="0.35">
      <c r="J64261" t="e">
        <f>wOBA+VLOOKUP(D64261,order[],2,FALSE)+VLOOKUP(IF(F64261&gt;7,8,IF(F64261=0,1,F64261)),pitches[],2,FALSE)+VLOOKUP(IF(E64261&gt;2,3,E64261),smatchups[],2,FALSE)</f>
        <v>#N/A</v>
      </c>
      <c r="K64261" t="e">
        <f t="shared" si="3056"/>
        <v>#N/A</v>
      </c>
      <c r="L64261" t="e">
        <f t="shared" si="3055"/>
        <v>#N/A</v>
      </c>
      <c r="M64261" t="e">
        <f t="shared" si="3057"/>
        <v>#N/A</v>
      </c>
    </row>
    <row r="64262" spans="10:13" x14ac:dyDescent="0.35">
      <c r="J64262" t="e">
        <f>wOBA+VLOOKUP(D64262,order[],2,FALSE)+VLOOKUP(IF(F64262&gt;7,8,IF(F64262=0,1,F64262)),pitches[],2,FALSE)+VLOOKUP(IF(E64262&gt;2,3,E64262),smatchups[],2,FALSE)</f>
        <v>#N/A</v>
      </c>
      <c r="K64262" t="e">
        <f t="shared" si="3056"/>
        <v>#N/A</v>
      </c>
      <c r="L64262" t="e">
        <f t="shared" si="3055"/>
        <v>#N/A</v>
      </c>
      <c r="M64262" t="e">
        <f t="shared" si="3057"/>
        <v>#N/A</v>
      </c>
    </row>
    <row r="64263" spans="10:13" x14ac:dyDescent="0.35">
      <c r="J64263" t="e">
        <f>wOBA+VLOOKUP(D64263,order[],2,FALSE)+VLOOKUP(IF(F64263&gt;7,8,IF(F64263=0,1,F64263)),pitches[],2,FALSE)+VLOOKUP(IF(E64263&gt;2,3,E64263),smatchups[],2,FALSE)</f>
        <v>#N/A</v>
      </c>
      <c r="K64263" t="e">
        <f t="shared" si="3056"/>
        <v>#N/A</v>
      </c>
      <c r="L64263" t="e">
        <f t="shared" si="3055"/>
        <v>#N/A</v>
      </c>
      <c r="M64263" t="e">
        <f t="shared" si="3057"/>
        <v>#N/A</v>
      </c>
    </row>
    <row r="64264" spans="10:13" x14ac:dyDescent="0.35">
      <c r="J64264" t="e">
        <f>wOBA+VLOOKUP(D64264,order[],2,FALSE)+VLOOKUP(IF(F64264&gt;7,8,IF(F64264=0,1,F64264)),pitches[],2,FALSE)+VLOOKUP(IF(E64264&gt;2,3,E64264),smatchups[],2,FALSE)</f>
        <v>#N/A</v>
      </c>
      <c r="K64264" t="e">
        <f t="shared" si="3056"/>
        <v>#N/A</v>
      </c>
      <c r="L64264" t="e">
        <f t="shared" si="3055"/>
        <v>#N/A</v>
      </c>
      <c r="M64264" t="e">
        <f t="shared" si="3057"/>
        <v>#N/A</v>
      </c>
    </row>
    <row r="64265" spans="10:13" x14ac:dyDescent="0.35">
      <c r="J64265" t="e">
        <f>wOBA+VLOOKUP(D64265,order[],2,FALSE)+VLOOKUP(IF(F64265&gt;7,8,IF(F64265=0,1,F64265)),pitches[],2,FALSE)+VLOOKUP(IF(E64265&gt;2,3,E64265),smatchups[],2,FALSE)</f>
        <v>#N/A</v>
      </c>
      <c r="K64265" t="e">
        <f t="shared" si="3056"/>
        <v>#N/A</v>
      </c>
      <c r="L64265" t="e">
        <f t="shared" si="3055"/>
        <v>#N/A</v>
      </c>
      <c r="M64265" t="e">
        <f t="shared" si="3057"/>
        <v>#N/A</v>
      </c>
    </row>
    <row r="64266" spans="10:13" x14ac:dyDescent="0.35">
      <c r="J64266" t="e">
        <f>wOBA+VLOOKUP(D64266,order[],2,FALSE)+VLOOKUP(IF(F64266&gt;7,8,IF(F64266=0,1,F64266)),pitches[],2,FALSE)+VLOOKUP(IF(E64266&gt;2,3,E64266),smatchups[],2,FALSE)</f>
        <v>#N/A</v>
      </c>
      <c r="K64266" t="e">
        <f t="shared" si="3056"/>
        <v>#N/A</v>
      </c>
      <c r="L64266" t="e">
        <f t="shared" si="3055"/>
        <v>#N/A</v>
      </c>
      <c r="M64266" t="e">
        <f t="shared" si="3057"/>
        <v>#N/A</v>
      </c>
    </row>
    <row r="64267" spans="10:13" x14ac:dyDescent="0.35">
      <c r="J64267" t="e">
        <f>wOBA+VLOOKUP(D64267,order[],2,FALSE)+VLOOKUP(IF(F64267&gt;7,8,IF(F64267=0,1,F64267)),pitches[],2,FALSE)+VLOOKUP(IF(E64267&gt;2,3,E64267),smatchups[],2,FALSE)</f>
        <v>#N/A</v>
      </c>
      <c r="K64267" t="e">
        <f t="shared" si="3056"/>
        <v>#N/A</v>
      </c>
      <c r="L64267" t="e">
        <f t="shared" si="3055"/>
        <v>#N/A</v>
      </c>
      <c r="M64267" t="e">
        <f t="shared" si="3057"/>
        <v>#N/A</v>
      </c>
    </row>
    <row r="64268" spans="10:13" x14ac:dyDescent="0.35">
      <c r="J64268" t="e">
        <f>wOBA+VLOOKUP(D64268,order[],2,FALSE)+VLOOKUP(IF(F64268&gt;7,8,IF(F64268=0,1,F64268)),pitches[],2,FALSE)+VLOOKUP(IF(E64268&gt;2,3,E64268),smatchups[],2,FALSE)</f>
        <v>#N/A</v>
      </c>
      <c r="K64268" t="e">
        <f t="shared" si="3056"/>
        <v>#N/A</v>
      </c>
      <c r="L64268" t="e">
        <f t="shared" si="3055"/>
        <v>#N/A</v>
      </c>
      <c r="M64268" t="e">
        <f t="shared" si="3057"/>
        <v>#N/A</v>
      </c>
    </row>
    <row r="64269" spans="10:13" x14ac:dyDescent="0.35">
      <c r="J64269" t="e">
        <f>wOBA+VLOOKUP(D64269,order[],2,FALSE)+VLOOKUP(IF(F64269&gt;7,8,IF(F64269=0,1,F64269)),pitches[],2,FALSE)+VLOOKUP(IF(E64269&gt;2,3,E64269),smatchups[],2,FALSE)</f>
        <v>#N/A</v>
      </c>
      <c r="K64269" t="e">
        <f t="shared" si="3056"/>
        <v>#N/A</v>
      </c>
      <c r="L64269" t="e">
        <f t="shared" si="3055"/>
        <v>#N/A</v>
      </c>
      <c r="M64269" t="e">
        <f t="shared" si="3057"/>
        <v>#N/A</v>
      </c>
    </row>
    <row r="64270" spans="10:13" x14ac:dyDescent="0.35">
      <c r="J64270" t="e">
        <f>wOBA+VLOOKUP(D64270,order[],2,FALSE)+VLOOKUP(IF(F64270&gt;7,8,IF(F64270=0,1,F64270)),pitches[],2,FALSE)+VLOOKUP(IF(E64270&gt;2,3,E64270),smatchups[],2,FALSE)</f>
        <v>#N/A</v>
      </c>
      <c r="K64270" t="e">
        <f t="shared" si="3056"/>
        <v>#N/A</v>
      </c>
      <c r="L64270" t="e">
        <f t="shared" si="3055"/>
        <v>#N/A</v>
      </c>
      <c r="M64270" t="e">
        <f t="shared" si="3057"/>
        <v>#N/A</v>
      </c>
    </row>
    <row r="64271" spans="10:13" x14ac:dyDescent="0.35">
      <c r="J64271" t="e">
        <f>wOBA+VLOOKUP(D64271,order[],2,FALSE)+VLOOKUP(IF(F64271&gt;7,8,IF(F64271=0,1,F64271)),pitches[],2,FALSE)+VLOOKUP(IF(E64271&gt;2,3,E64271),smatchups[],2,FALSE)</f>
        <v>#N/A</v>
      </c>
      <c r="K64271" t="e">
        <f t="shared" si="3056"/>
        <v>#N/A</v>
      </c>
      <c r="L64271" t="e">
        <f t="shared" si="3055"/>
        <v>#N/A</v>
      </c>
      <c r="M64271" t="e">
        <f t="shared" si="3057"/>
        <v>#N/A</v>
      </c>
    </row>
    <row r="64272" spans="10:13" x14ac:dyDescent="0.35">
      <c r="J64272" t="e">
        <f>wOBA+VLOOKUP(D64272,order[],2,FALSE)+VLOOKUP(IF(F64272&gt;7,8,IF(F64272=0,1,F64272)),pitches[],2,FALSE)+VLOOKUP(IF(E64272&gt;2,3,E64272),smatchups[],2,FALSE)</f>
        <v>#N/A</v>
      </c>
      <c r="K64272" t="e">
        <f t="shared" si="3056"/>
        <v>#N/A</v>
      </c>
      <c r="L64272" t="e">
        <f t="shared" si="3055"/>
        <v>#N/A</v>
      </c>
      <c r="M64272" t="e">
        <f t="shared" si="3057"/>
        <v>#N/A</v>
      </c>
    </row>
    <row r="64273" spans="10:13" x14ac:dyDescent="0.35">
      <c r="J64273" t="e">
        <f>wOBA+VLOOKUP(D64273,order[],2,FALSE)+VLOOKUP(IF(F64273&gt;7,8,IF(F64273=0,1,F64273)),pitches[],2,FALSE)+VLOOKUP(IF(E64273&gt;2,3,E64273),smatchups[],2,FALSE)</f>
        <v>#N/A</v>
      </c>
      <c r="K64273" t="e">
        <f t="shared" si="3056"/>
        <v>#N/A</v>
      </c>
      <c r="L64273" t="e">
        <f t="shared" si="3055"/>
        <v>#N/A</v>
      </c>
      <c r="M64273" t="e">
        <f t="shared" si="3057"/>
        <v>#N/A</v>
      </c>
    </row>
    <row r="64274" spans="10:13" x14ac:dyDescent="0.35">
      <c r="J64274" t="e">
        <f>wOBA+VLOOKUP(D64274,order[],2,FALSE)+VLOOKUP(IF(F64274&gt;7,8,IF(F64274=0,1,F64274)),pitches[],2,FALSE)+VLOOKUP(IF(E64274&gt;2,3,E64274),smatchups[],2,FALSE)</f>
        <v>#N/A</v>
      </c>
      <c r="K64274" t="e">
        <f t="shared" si="3056"/>
        <v>#N/A</v>
      </c>
      <c r="L64274" t="e">
        <f t="shared" si="3055"/>
        <v>#N/A</v>
      </c>
      <c r="M64274" t="e">
        <f t="shared" si="3057"/>
        <v>#N/A</v>
      </c>
    </row>
    <row r="64275" spans="10:13" x14ac:dyDescent="0.35">
      <c r="J64275" t="e">
        <f>wOBA+VLOOKUP(D64275,order[],2,FALSE)+VLOOKUP(IF(F64275&gt;7,8,IF(F64275=0,1,F64275)),pitches[],2,FALSE)+VLOOKUP(IF(E64275&gt;2,3,E64275),smatchups[],2,FALSE)</f>
        <v>#N/A</v>
      </c>
      <c r="K64275" t="e">
        <f t="shared" si="3056"/>
        <v>#N/A</v>
      </c>
      <c r="L64275" t="e">
        <f t="shared" si="3055"/>
        <v>#N/A</v>
      </c>
      <c r="M64275" t="e">
        <f t="shared" si="3057"/>
        <v>#N/A</v>
      </c>
    </row>
    <row r="64276" spans="10:13" x14ac:dyDescent="0.35">
      <c r="J64276" t="e">
        <f>wOBA+VLOOKUP(D64276,order[],2,FALSE)+VLOOKUP(IF(F64276&gt;7,8,IF(F64276=0,1,F64276)),pitches[],2,FALSE)+VLOOKUP(IF(E64276&gt;2,3,E64276),smatchups[],2,FALSE)</f>
        <v>#N/A</v>
      </c>
      <c r="K64276" t="e">
        <f t="shared" si="3056"/>
        <v>#N/A</v>
      </c>
      <c r="L64276" t="e">
        <f t="shared" si="3055"/>
        <v>#N/A</v>
      </c>
      <c r="M64276" t="e">
        <f t="shared" si="3057"/>
        <v>#N/A</v>
      </c>
    </row>
    <row r="64277" spans="10:13" x14ac:dyDescent="0.35">
      <c r="J64277" t="e">
        <f>wOBA+VLOOKUP(D64277,order[],2,FALSE)+VLOOKUP(IF(F64277&gt;7,8,IF(F64277=0,1,F64277)),pitches[],2,FALSE)+VLOOKUP(IF(E64277&gt;2,3,E64277),smatchups[],2,FALSE)</f>
        <v>#N/A</v>
      </c>
      <c r="K64277" t="e">
        <f t="shared" si="3056"/>
        <v>#N/A</v>
      </c>
      <c r="L64277" t="e">
        <f t="shared" si="3055"/>
        <v>#N/A</v>
      </c>
      <c r="M64277" t="e">
        <f t="shared" si="3057"/>
        <v>#N/A</v>
      </c>
    </row>
    <row r="64278" spans="10:13" x14ac:dyDescent="0.35">
      <c r="J64278" t="e">
        <f>wOBA+VLOOKUP(D64278,order[],2,FALSE)+VLOOKUP(IF(F64278&gt;7,8,IF(F64278=0,1,F64278)),pitches[],2,FALSE)+VLOOKUP(IF(E64278&gt;2,3,E64278),smatchups[],2,FALSE)</f>
        <v>#N/A</v>
      </c>
      <c r="K64278" t="e">
        <f t="shared" si="3056"/>
        <v>#N/A</v>
      </c>
      <c r="L64278" t="e">
        <f t="shared" si="3055"/>
        <v>#N/A</v>
      </c>
      <c r="M64278" t="e">
        <f t="shared" si="3057"/>
        <v>#N/A</v>
      </c>
    </row>
    <row r="64279" spans="10:13" x14ac:dyDescent="0.35">
      <c r="J64279" t="e">
        <f>wOBA+VLOOKUP(D64279,order[],2,FALSE)+VLOOKUP(IF(F64279&gt;7,8,IF(F64279=0,1,F64279)),pitches[],2,FALSE)+VLOOKUP(IF(E64279&gt;2,3,E64279),smatchups[],2,FALSE)</f>
        <v>#N/A</v>
      </c>
      <c r="K64279" t="e">
        <f t="shared" si="3056"/>
        <v>#N/A</v>
      </c>
      <c r="L64279" t="e">
        <f t="shared" si="3055"/>
        <v>#N/A</v>
      </c>
      <c r="M64279" t="e">
        <f t="shared" si="3057"/>
        <v>#N/A</v>
      </c>
    </row>
    <row r="64280" spans="10:13" x14ac:dyDescent="0.35">
      <c r="J64280" t="e">
        <f>wOBA+VLOOKUP(D64280,order[],2,FALSE)+VLOOKUP(IF(F64280&gt;7,8,IF(F64280=0,1,F64280)),pitches[],2,FALSE)+VLOOKUP(IF(E64280&gt;2,3,E64280),smatchups[],2,FALSE)</f>
        <v>#N/A</v>
      </c>
      <c r="K64280" t="e">
        <f t="shared" si="3056"/>
        <v>#N/A</v>
      </c>
      <c r="L64280" t="e">
        <f t="shared" si="3055"/>
        <v>#N/A</v>
      </c>
      <c r="M64280" t="e">
        <f t="shared" si="3057"/>
        <v>#N/A</v>
      </c>
    </row>
    <row r="64281" spans="10:13" x14ac:dyDescent="0.35">
      <c r="J64281" t="e">
        <f>wOBA+VLOOKUP(D64281,order[],2,FALSE)+VLOOKUP(IF(F64281&gt;7,8,IF(F64281=0,1,F64281)),pitches[],2,FALSE)+VLOOKUP(IF(E64281&gt;2,3,E64281),smatchups[],2,FALSE)</f>
        <v>#N/A</v>
      </c>
      <c r="K64281" t="e">
        <f t="shared" si="3056"/>
        <v>#N/A</v>
      </c>
      <c r="L64281" t="e">
        <f t="shared" si="3055"/>
        <v>#N/A</v>
      </c>
      <c r="M64281" t="e">
        <f t="shared" si="3057"/>
        <v>#N/A</v>
      </c>
    </row>
    <row r="64282" spans="10:13" x14ac:dyDescent="0.35">
      <c r="J64282" t="e">
        <f>wOBA+VLOOKUP(D64282,order[],2,FALSE)+VLOOKUP(IF(F64282&gt;7,8,IF(F64282=0,1,F64282)),pitches[],2,FALSE)+VLOOKUP(IF(E64282&gt;2,3,E64282),smatchups[],2,FALSE)</f>
        <v>#N/A</v>
      </c>
      <c r="K64282" t="e">
        <f t="shared" si="3056"/>
        <v>#N/A</v>
      </c>
      <c r="L64282" t="e">
        <f t="shared" si="3055"/>
        <v>#N/A</v>
      </c>
      <c r="M64282" t="e">
        <f t="shared" si="3057"/>
        <v>#N/A</v>
      </c>
    </row>
    <row r="64283" spans="10:13" x14ac:dyDescent="0.35">
      <c r="J64283" t="e">
        <f>wOBA+VLOOKUP(D64283,order[],2,FALSE)+VLOOKUP(IF(F64283&gt;7,8,IF(F64283=0,1,F64283)),pitches[],2,FALSE)+VLOOKUP(IF(E64283&gt;2,3,E64283),smatchups[],2,FALSE)</f>
        <v>#N/A</v>
      </c>
      <c r="K64283" t="e">
        <f t="shared" si="3056"/>
        <v>#N/A</v>
      </c>
      <c r="L64283" t="e">
        <f t="shared" si="3055"/>
        <v>#N/A</v>
      </c>
      <c r="M64283" t="e">
        <f t="shared" si="3057"/>
        <v>#N/A</v>
      </c>
    </row>
    <row r="64284" spans="10:13" x14ac:dyDescent="0.35">
      <c r="J64284" t="e">
        <f>wOBA+VLOOKUP(D64284,order[],2,FALSE)+VLOOKUP(IF(F64284&gt;7,8,IF(F64284=0,1,F64284)),pitches[],2,FALSE)+VLOOKUP(IF(E64284&gt;2,3,E64284),smatchups[],2,FALSE)</f>
        <v>#N/A</v>
      </c>
      <c r="K64284" t="e">
        <f t="shared" si="3056"/>
        <v>#N/A</v>
      </c>
      <c r="L64284" t="e">
        <f t="shared" si="3055"/>
        <v>#N/A</v>
      </c>
      <c r="M64284" t="e">
        <f t="shared" si="3057"/>
        <v>#N/A</v>
      </c>
    </row>
    <row r="64285" spans="10:13" x14ac:dyDescent="0.35">
      <c r="J64285" t="e">
        <f>wOBA+VLOOKUP(D64285,order[],2,FALSE)+VLOOKUP(IF(F64285&gt;7,8,IF(F64285=0,1,F64285)),pitches[],2,FALSE)+VLOOKUP(IF(E64285&gt;2,3,E64285),smatchups[],2,FALSE)</f>
        <v>#N/A</v>
      </c>
      <c r="K64285" t="e">
        <f t="shared" si="3056"/>
        <v>#N/A</v>
      </c>
      <c r="L64285" t="e">
        <f t="shared" si="3055"/>
        <v>#N/A</v>
      </c>
      <c r="M64285" t="e">
        <f t="shared" si="3057"/>
        <v>#N/A</v>
      </c>
    </row>
    <row r="64286" spans="10:13" x14ac:dyDescent="0.35">
      <c r="J64286" t="e">
        <f>wOBA+VLOOKUP(D64286,order[],2,FALSE)+VLOOKUP(IF(F64286&gt;7,8,IF(F64286=0,1,F64286)),pitches[],2,FALSE)+VLOOKUP(IF(E64286&gt;2,3,E64286),smatchups[],2,FALSE)</f>
        <v>#N/A</v>
      </c>
      <c r="K64286" t="e">
        <f t="shared" si="3056"/>
        <v>#N/A</v>
      </c>
      <c r="L64286" t="e">
        <f t="shared" si="3055"/>
        <v>#N/A</v>
      </c>
      <c r="M64286" t="e">
        <f t="shared" si="3057"/>
        <v>#N/A</v>
      </c>
    </row>
    <row r="64287" spans="10:13" x14ac:dyDescent="0.35">
      <c r="J64287" t="e">
        <f>wOBA+VLOOKUP(D64287,order[],2,FALSE)+VLOOKUP(IF(F64287&gt;7,8,IF(F64287=0,1,F64287)),pitches[],2,FALSE)+VLOOKUP(IF(E64287&gt;2,3,E64287),smatchups[],2,FALSE)</f>
        <v>#N/A</v>
      </c>
      <c r="K64287" t="e">
        <f t="shared" si="3056"/>
        <v>#N/A</v>
      </c>
      <c r="L64287" t="e">
        <f t="shared" si="3055"/>
        <v>#N/A</v>
      </c>
      <c r="M64287" t="e">
        <f t="shared" si="3057"/>
        <v>#N/A</v>
      </c>
    </row>
    <row r="64288" spans="10:13" x14ac:dyDescent="0.35">
      <c r="J64288" t="e">
        <f>wOBA+VLOOKUP(D64288,order[],2,FALSE)+VLOOKUP(IF(F64288&gt;7,8,IF(F64288=0,1,F64288)),pitches[],2,FALSE)+VLOOKUP(IF(E64288&gt;2,3,E64288),smatchups[],2,FALSE)</f>
        <v>#N/A</v>
      </c>
      <c r="K64288" t="e">
        <f t="shared" si="3056"/>
        <v>#N/A</v>
      </c>
      <c r="L64288" t="e">
        <f t="shared" si="3055"/>
        <v>#N/A</v>
      </c>
      <c r="M64288" t="e">
        <f t="shared" si="3057"/>
        <v>#N/A</v>
      </c>
    </row>
    <row r="64289" spans="10:13" x14ac:dyDescent="0.35">
      <c r="J64289" t="e">
        <f>wOBA+VLOOKUP(D64289,order[],2,FALSE)+VLOOKUP(IF(F64289&gt;7,8,IF(F64289=0,1,F64289)),pitches[],2,FALSE)+VLOOKUP(IF(E64289&gt;2,3,E64289),smatchups[],2,FALSE)</f>
        <v>#N/A</v>
      </c>
      <c r="K64289" t="e">
        <f t="shared" si="3056"/>
        <v>#N/A</v>
      </c>
      <c r="L64289" t="e">
        <f t="shared" si="3055"/>
        <v>#N/A</v>
      </c>
      <c r="M64289" t="e">
        <f t="shared" si="3057"/>
        <v>#N/A</v>
      </c>
    </row>
    <row r="64290" spans="10:13" x14ac:dyDescent="0.35">
      <c r="J64290" t="e">
        <f>wOBA+VLOOKUP(D64290,order[],2,FALSE)+VLOOKUP(IF(F64290&gt;7,8,IF(F64290=0,1,F64290)),pitches[],2,FALSE)+VLOOKUP(IF(E64290&gt;2,3,E64290),smatchups[],2,FALSE)</f>
        <v>#N/A</v>
      </c>
      <c r="K64290" t="e">
        <f t="shared" si="3056"/>
        <v>#N/A</v>
      </c>
      <c r="L64290" t="e">
        <f t="shared" si="3055"/>
        <v>#N/A</v>
      </c>
      <c r="M64290" t="e">
        <f t="shared" si="3057"/>
        <v>#N/A</v>
      </c>
    </row>
    <row r="64291" spans="10:13" x14ac:dyDescent="0.35">
      <c r="J64291" t="e">
        <f>wOBA+VLOOKUP(D64291,order[],2,FALSE)+VLOOKUP(IF(F64291&gt;7,8,IF(F64291=0,1,F64291)),pitches[],2,FALSE)+VLOOKUP(IF(E64291&gt;2,3,E64291),smatchups[],2,FALSE)</f>
        <v>#N/A</v>
      </c>
      <c r="K64291" t="e">
        <f t="shared" si="3056"/>
        <v>#N/A</v>
      </c>
      <c r="L64291" t="e">
        <f t="shared" si="3055"/>
        <v>#N/A</v>
      </c>
      <c r="M64291" t="e">
        <f t="shared" si="3057"/>
        <v>#N/A</v>
      </c>
    </row>
    <row r="64292" spans="10:13" x14ac:dyDescent="0.35">
      <c r="J64292" t="e">
        <f>wOBA+VLOOKUP(D64292,order[],2,FALSE)+VLOOKUP(IF(F64292&gt;7,8,IF(F64292=0,1,F64292)),pitches[],2,FALSE)+VLOOKUP(IF(E64292&gt;2,3,E64292),smatchups[],2,FALSE)</f>
        <v>#N/A</v>
      </c>
      <c r="K64292" t="e">
        <f t="shared" si="3056"/>
        <v>#N/A</v>
      </c>
      <c r="L64292" t="e">
        <f t="shared" si="3055"/>
        <v>#N/A</v>
      </c>
      <c r="M64292" t="e">
        <f t="shared" si="3057"/>
        <v>#N/A</v>
      </c>
    </row>
    <row r="64293" spans="10:13" x14ac:dyDescent="0.35">
      <c r="J64293" t="e">
        <f>wOBA+VLOOKUP(D64293,order[],2,FALSE)+VLOOKUP(IF(F64293&gt;7,8,IF(F64293=0,1,F64293)),pitches[],2,FALSE)+VLOOKUP(IF(E64293&gt;2,3,E64293),smatchups[],2,FALSE)</f>
        <v>#N/A</v>
      </c>
      <c r="K64293" t="e">
        <f t="shared" si="3056"/>
        <v>#N/A</v>
      </c>
      <c r="L64293" t="e">
        <f t="shared" si="3055"/>
        <v>#N/A</v>
      </c>
      <c r="M64293" t="e">
        <f t="shared" si="3057"/>
        <v>#N/A</v>
      </c>
    </row>
    <row r="64294" spans="10:13" x14ac:dyDescent="0.35">
      <c r="J64294" t="e">
        <f>wOBA+VLOOKUP(D64294,order[],2,FALSE)+VLOOKUP(IF(F64294&gt;7,8,IF(F64294=0,1,F64294)),pitches[],2,FALSE)+VLOOKUP(IF(E64294&gt;2,3,E64294),smatchups[],2,FALSE)</f>
        <v>#N/A</v>
      </c>
      <c r="K64294" t="e">
        <f t="shared" si="3056"/>
        <v>#N/A</v>
      </c>
      <c r="L64294" t="e">
        <f t="shared" si="3055"/>
        <v>#N/A</v>
      </c>
      <c r="M64294" t="e">
        <f t="shared" si="3057"/>
        <v>#N/A</v>
      </c>
    </row>
    <row r="64295" spans="10:13" x14ac:dyDescent="0.35">
      <c r="J64295" t="e">
        <f>wOBA+VLOOKUP(D64295,order[],2,FALSE)+VLOOKUP(IF(F64295&gt;7,8,IF(F64295=0,1,F64295)),pitches[],2,FALSE)+VLOOKUP(IF(E64295&gt;2,3,E64295),smatchups[],2,FALSE)</f>
        <v>#N/A</v>
      </c>
      <c r="K64295" t="e">
        <f t="shared" si="3056"/>
        <v>#N/A</v>
      </c>
      <c r="L64295" t="e">
        <f t="shared" si="3055"/>
        <v>#N/A</v>
      </c>
      <c r="M64295" t="e">
        <f t="shared" si="3057"/>
        <v>#N/A</v>
      </c>
    </row>
    <row r="64296" spans="10:13" x14ac:dyDescent="0.35">
      <c r="J64296" t="e">
        <f>wOBA+VLOOKUP(D64296,order[],2,FALSE)+VLOOKUP(IF(F64296&gt;7,8,IF(F64296=0,1,F64296)),pitches[],2,FALSE)+VLOOKUP(IF(E64296&gt;2,3,E64296),smatchups[],2,FALSE)</f>
        <v>#N/A</v>
      </c>
      <c r="K64296" t="e">
        <f t="shared" si="3056"/>
        <v>#N/A</v>
      </c>
      <c r="L64296" t="e">
        <f t="shared" si="3055"/>
        <v>#N/A</v>
      </c>
      <c r="M64296" t="e">
        <f t="shared" si="3057"/>
        <v>#N/A</v>
      </c>
    </row>
    <row r="64297" spans="10:13" x14ac:dyDescent="0.35">
      <c r="J64297" t="e">
        <f>wOBA+VLOOKUP(D64297,order[],2,FALSE)+VLOOKUP(IF(F64297&gt;7,8,IF(F64297=0,1,F64297)),pitches[],2,FALSE)+VLOOKUP(IF(E64297&gt;2,3,E64297),smatchups[],2,FALSE)</f>
        <v>#N/A</v>
      </c>
      <c r="K64297" t="e">
        <f t="shared" si="3056"/>
        <v>#N/A</v>
      </c>
      <c r="L64297" t="e">
        <f t="shared" si="3055"/>
        <v>#N/A</v>
      </c>
      <c r="M64297" t="e">
        <f t="shared" si="3057"/>
        <v>#N/A</v>
      </c>
    </row>
    <row r="64298" spans="10:13" x14ac:dyDescent="0.35">
      <c r="J64298" t="e">
        <f>wOBA+VLOOKUP(D64298,order[],2,FALSE)+VLOOKUP(IF(F64298&gt;7,8,IF(F64298=0,1,F64298)),pitches[],2,FALSE)+VLOOKUP(IF(E64298&gt;2,3,E64298),smatchups[],2,FALSE)</f>
        <v>#N/A</v>
      </c>
      <c r="K64298" t="e">
        <f t="shared" si="3056"/>
        <v>#N/A</v>
      </c>
      <c r="L64298" t="e">
        <f t="shared" si="3055"/>
        <v>#N/A</v>
      </c>
      <c r="M64298" t="e">
        <f t="shared" si="3057"/>
        <v>#N/A</v>
      </c>
    </row>
    <row r="64299" spans="10:13" x14ac:dyDescent="0.35">
      <c r="J64299" t="e">
        <f>wOBA+VLOOKUP(D64299,order[],2,FALSE)+VLOOKUP(IF(F64299&gt;7,8,IF(F64299=0,1,F64299)),pitches[],2,FALSE)+VLOOKUP(IF(E64299&gt;2,3,E64299),smatchups[],2,FALSE)</f>
        <v>#N/A</v>
      </c>
      <c r="K64299" t="e">
        <f t="shared" si="3056"/>
        <v>#N/A</v>
      </c>
      <c r="L64299" t="e">
        <f t="shared" si="3055"/>
        <v>#N/A</v>
      </c>
      <c r="M64299" t="e">
        <f t="shared" si="3057"/>
        <v>#N/A</v>
      </c>
    </row>
    <row r="64300" spans="10:13" x14ac:dyDescent="0.35">
      <c r="J64300" t="e">
        <f>wOBA+VLOOKUP(D64300,order[],2,FALSE)+VLOOKUP(IF(F64300&gt;7,8,IF(F64300=0,1,F64300)),pitches[],2,FALSE)+VLOOKUP(IF(E64300&gt;2,3,E64300),smatchups[],2,FALSE)</f>
        <v>#N/A</v>
      </c>
      <c r="K64300" t="e">
        <f t="shared" si="3056"/>
        <v>#N/A</v>
      </c>
      <c r="L64300" t="e">
        <f t="shared" si="3055"/>
        <v>#N/A</v>
      </c>
      <c r="M64300" t="e">
        <f t="shared" si="3057"/>
        <v>#N/A</v>
      </c>
    </row>
    <row r="64301" spans="10:13" x14ac:dyDescent="0.35">
      <c r="J64301" t="e">
        <f>wOBA+VLOOKUP(D64301,order[],2,FALSE)+VLOOKUP(IF(F64301&gt;7,8,IF(F64301=0,1,F64301)),pitches[],2,FALSE)+VLOOKUP(IF(E64301&gt;2,3,E64301),smatchups[],2,FALSE)</f>
        <v>#N/A</v>
      </c>
      <c r="K64301" t="e">
        <f t="shared" si="3056"/>
        <v>#N/A</v>
      </c>
      <c r="L64301" t="e">
        <f t="shared" si="3055"/>
        <v>#N/A</v>
      </c>
      <c r="M64301" t="e">
        <f t="shared" si="3057"/>
        <v>#N/A</v>
      </c>
    </row>
    <row r="64302" spans="10:13" x14ac:dyDescent="0.35">
      <c r="J64302" t="e">
        <f>wOBA+VLOOKUP(D64302,order[],2,FALSE)+VLOOKUP(IF(F64302&gt;7,8,IF(F64302=0,1,F64302)),pitches[],2,FALSE)+VLOOKUP(IF(E64302&gt;2,3,E64302),smatchups[],2,FALSE)</f>
        <v>#N/A</v>
      </c>
      <c r="K64302" t="e">
        <f t="shared" si="3056"/>
        <v>#N/A</v>
      </c>
      <c r="L64302" t="e">
        <f t="shared" si="3055"/>
        <v>#N/A</v>
      </c>
      <c r="M64302" t="e">
        <f t="shared" si="3057"/>
        <v>#N/A</v>
      </c>
    </row>
    <row r="64303" spans="10:13" x14ac:dyDescent="0.35">
      <c r="J64303" t="e">
        <f>wOBA+VLOOKUP(D64303,order[],2,FALSE)+VLOOKUP(IF(F64303&gt;7,8,IF(F64303=0,1,F64303)),pitches[],2,FALSE)+VLOOKUP(IF(E64303&gt;2,3,E64303),smatchups[],2,FALSE)</f>
        <v>#N/A</v>
      </c>
      <c r="K64303" t="e">
        <f t="shared" si="3056"/>
        <v>#N/A</v>
      </c>
      <c r="L64303" t="e">
        <f t="shared" si="3055"/>
        <v>#N/A</v>
      </c>
      <c r="M64303" t="e">
        <f t="shared" si="3057"/>
        <v>#N/A</v>
      </c>
    </row>
    <row r="64304" spans="10:13" x14ac:dyDescent="0.35">
      <c r="J64304" t="e">
        <f>wOBA+VLOOKUP(D64304,order[],2,FALSE)+VLOOKUP(IF(F64304&gt;7,8,IF(F64304=0,1,F64304)),pitches[],2,FALSE)+VLOOKUP(IF(E64304&gt;2,3,E64304),smatchups[],2,FALSE)</f>
        <v>#N/A</v>
      </c>
      <c r="K64304" t="e">
        <f t="shared" si="3056"/>
        <v>#N/A</v>
      </c>
      <c r="L64304" t="e">
        <f t="shared" si="3055"/>
        <v>#N/A</v>
      </c>
      <c r="M64304" t="e">
        <f t="shared" si="3057"/>
        <v>#N/A</v>
      </c>
    </row>
    <row r="64305" spans="10:13" x14ac:dyDescent="0.35">
      <c r="J64305" t="e">
        <f>wOBA+VLOOKUP(D64305,order[],2,FALSE)+VLOOKUP(IF(F64305&gt;7,8,IF(F64305=0,1,F64305)),pitches[],2,FALSE)+VLOOKUP(IF(E64305&gt;2,3,E64305),smatchups[],2,FALSE)</f>
        <v>#N/A</v>
      </c>
      <c r="K64305" t="e">
        <f t="shared" si="3056"/>
        <v>#N/A</v>
      </c>
      <c r="L64305" t="e">
        <f t="shared" si="3055"/>
        <v>#N/A</v>
      </c>
      <c r="M64305" t="e">
        <f t="shared" si="3057"/>
        <v>#N/A</v>
      </c>
    </row>
    <row r="64306" spans="10:13" x14ac:dyDescent="0.35">
      <c r="J64306" t="e">
        <f>wOBA+VLOOKUP(D64306,order[],2,FALSE)+VLOOKUP(IF(F64306&gt;7,8,IF(F64306=0,1,F64306)),pitches[],2,FALSE)+VLOOKUP(IF(E64306&gt;2,3,E64306),smatchups[],2,FALSE)</f>
        <v>#N/A</v>
      </c>
      <c r="K64306" t="e">
        <f t="shared" si="3056"/>
        <v>#N/A</v>
      </c>
      <c r="L64306" t="e">
        <f t="shared" si="3055"/>
        <v>#N/A</v>
      </c>
      <c r="M64306" t="e">
        <f t="shared" si="3057"/>
        <v>#N/A</v>
      </c>
    </row>
    <row r="64307" spans="10:13" x14ac:dyDescent="0.35">
      <c r="J64307" t="e">
        <f>wOBA+VLOOKUP(D64307,order[],2,FALSE)+VLOOKUP(IF(F64307&gt;7,8,IF(F64307=0,1,F64307)),pitches[],2,FALSE)+VLOOKUP(IF(E64307&gt;2,3,E64307),smatchups[],2,FALSE)</f>
        <v>#N/A</v>
      </c>
      <c r="K64307" t="e">
        <f t="shared" si="3056"/>
        <v>#N/A</v>
      </c>
      <c r="L64307" t="e">
        <f t="shared" si="3055"/>
        <v>#N/A</v>
      </c>
      <c r="M64307" t="e">
        <f t="shared" si="3057"/>
        <v>#N/A</v>
      </c>
    </row>
    <row r="64308" spans="10:13" x14ac:dyDescent="0.35">
      <c r="J64308" t="e">
        <f>wOBA+VLOOKUP(D64308,order[],2,FALSE)+VLOOKUP(IF(F64308&gt;7,8,IF(F64308=0,1,F64308)),pitches[],2,FALSE)+VLOOKUP(IF(E64308&gt;2,3,E64308),smatchups[],2,FALSE)</f>
        <v>#N/A</v>
      </c>
      <c r="K64308" t="e">
        <f t="shared" si="3056"/>
        <v>#N/A</v>
      </c>
      <c r="L64308" t="e">
        <f t="shared" si="3055"/>
        <v>#N/A</v>
      </c>
      <c r="M64308" t="e">
        <f t="shared" si="3057"/>
        <v>#N/A</v>
      </c>
    </row>
    <row r="64309" spans="10:13" x14ac:dyDescent="0.35">
      <c r="J64309" t="e">
        <f>wOBA+VLOOKUP(D64309,order[],2,FALSE)+VLOOKUP(IF(F64309&gt;7,8,IF(F64309=0,1,F64309)),pitches[],2,FALSE)+VLOOKUP(IF(E64309&gt;2,3,E64309),smatchups[],2,FALSE)</f>
        <v>#N/A</v>
      </c>
      <c r="K64309" t="e">
        <f t="shared" si="3056"/>
        <v>#N/A</v>
      </c>
      <c r="L64309" t="e">
        <f t="shared" si="3055"/>
        <v>#N/A</v>
      </c>
      <c r="M64309" t="e">
        <f t="shared" si="3057"/>
        <v>#N/A</v>
      </c>
    </row>
    <row r="64310" spans="10:13" x14ac:dyDescent="0.35">
      <c r="J64310" t="e">
        <f>wOBA+VLOOKUP(D64310,order[],2,FALSE)+VLOOKUP(IF(F64310&gt;7,8,IF(F64310=0,1,F64310)),pitches[],2,FALSE)+VLOOKUP(IF(E64310&gt;2,3,E64310),smatchups[],2,FALSE)</f>
        <v>#N/A</v>
      </c>
      <c r="K64310" t="e">
        <f t="shared" si="3056"/>
        <v>#N/A</v>
      </c>
      <c r="L64310" t="e">
        <f t="shared" si="3055"/>
        <v>#N/A</v>
      </c>
      <c r="M64310" t="e">
        <f t="shared" si="3057"/>
        <v>#N/A</v>
      </c>
    </row>
    <row r="64311" spans="10:13" x14ac:dyDescent="0.35">
      <c r="J64311" t="e">
        <f>wOBA+VLOOKUP(D64311,order[],2,FALSE)+VLOOKUP(IF(F64311&gt;7,8,IF(F64311=0,1,F64311)),pitches[],2,FALSE)+VLOOKUP(IF(E64311&gt;2,3,E64311),smatchups[],2,FALSE)</f>
        <v>#N/A</v>
      </c>
      <c r="K64311" t="e">
        <f t="shared" si="3056"/>
        <v>#N/A</v>
      </c>
      <c r="L64311" t="e">
        <f t="shared" si="3055"/>
        <v>#N/A</v>
      </c>
      <c r="M64311" t="e">
        <f t="shared" si="3057"/>
        <v>#N/A</v>
      </c>
    </row>
    <row r="64312" spans="10:13" x14ac:dyDescent="0.35">
      <c r="J64312" t="e">
        <f>wOBA+VLOOKUP(D64312,order[],2,FALSE)+VLOOKUP(IF(F64312&gt;7,8,IF(F64312=0,1,F64312)),pitches[],2,FALSE)+VLOOKUP(IF(E64312&gt;2,3,E64312),smatchups[],2,FALSE)</f>
        <v>#N/A</v>
      </c>
      <c r="K64312" t="e">
        <f t="shared" si="3056"/>
        <v>#N/A</v>
      </c>
      <c r="L64312" t="e">
        <f t="shared" si="3055"/>
        <v>#N/A</v>
      </c>
      <c r="M64312" t="e">
        <f t="shared" si="3057"/>
        <v>#N/A</v>
      </c>
    </row>
    <row r="64313" spans="10:13" x14ac:dyDescent="0.35">
      <c r="J64313" t="e">
        <f>wOBA+VLOOKUP(D64313,order[],2,FALSE)+VLOOKUP(IF(F64313&gt;7,8,IF(F64313=0,1,F64313)),pitches[],2,FALSE)+VLOOKUP(IF(E64313&gt;2,3,E64313),smatchups[],2,FALSE)</f>
        <v>#N/A</v>
      </c>
      <c r="K64313" t="e">
        <f t="shared" si="3056"/>
        <v>#N/A</v>
      </c>
      <c r="L64313" t="e">
        <f t="shared" si="3055"/>
        <v>#N/A</v>
      </c>
      <c r="M64313" t="e">
        <f t="shared" si="3057"/>
        <v>#N/A</v>
      </c>
    </row>
    <row r="64314" spans="10:13" x14ac:dyDescent="0.35">
      <c r="J64314" t="e">
        <f>wOBA+VLOOKUP(D64314,order[],2,FALSE)+VLOOKUP(IF(F64314&gt;7,8,IF(F64314=0,1,F64314)),pitches[],2,FALSE)+VLOOKUP(IF(E64314&gt;2,3,E64314),smatchups[],2,FALSE)</f>
        <v>#N/A</v>
      </c>
      <c r="K64314" t="e">
        <f t="shared" si="3056"/>
        <v>#N/A</v>
      </c>
      <c r="L64314" t="e">
        <f t="shared" si="3055"/>
        <v>#N/A</v>
      </c>
      <c r="M64314" t="e">
        <f t="shared" si="3057"/>
        <v>#N/A</v>
      </c>
    </row>
    <row r="64315" spans="10:13" x14ac:dyDescent="0.35">
      <c r="J64315" t="e">
        <f>wOBA+VLOOKUP(D64315,order[],2,FALSE)+VLOOKUP(IF(F64315&gt;7,8,IF(F64315=0,1,F64315)),pitches[],2,FALSE)+VLOOKUP(IF(E64315&gt;2,3,E64315),smatchups[],2,FALSE)</f>
        <v>#N/A</v>
      </c>
      <c r="K64315" t="e">
        <f t="shared" si="3056"/>
        <v>#N/A</v>
      </c>
      <c r="L64315" t="e">
        <f t="shared" si="3055"/>
        <v>#N/A</v>
      </c>
      <c r="M64315" t="e">
        <f t="shared" si="3057"/>
        <v>#N/A</v>
      </c>
    </row>
    <row r="64316" spans="10:13" x14ac:dyDescent="0.35">
      <c r="J64316" t="e">
        <f>wOBA+VLOOKUP(D64316,order[],2,FALSE)+VLOOKUP(IF(F64316&gt;7,8,IF(F64316=0,1,F64316)),pitches[],2,FALSE)+VLOOKUP(IF(E64316&gt;2,3,E64316),smatchups[],2,FALSE)</f>
        <v>#N/A</v>
      </c>
      <c r="K64316" t="e">
        <f t="shared" si="3056"/>
        <v>#N/A</v>
      </c>
      <c r="L64316" t="e">
        <f t="shared" si="3055"/>
        <v>#N/A</v>
      </c>
      <c r="M64316" t="e">
        <f t="shared" si="3057"/>
        <v>#N/A</v>
      </c>
    </row>
    <row r="64317" spans="10:13" x14ac:dyDescent="0.35">
      <c r="J64317" t="e">
        <f>wOBA+VLOOKUP(D64317,order[],2,FALSE)+VLOOKUP(IF(F64317&gt;7,8,IF(F64317=0,1,F64317)),pitches[],2,FALSE)+VLOOKUP(IF(E64317&gt;2,3,E64317),smatchups[],2,FALSE)</f>
        <v>#N/A</v>
      </c>
      <c r="K64317" t="e">
        <f t="shared" si="3056"/>
        <v>#N/A</v>
      </c>
      <c r="L64317" t="e">
        <f t="shared" si="3055"/>
        <v>#N/A</v>
      </c>
      <c r="M64317" t="e">
        <f t="shared" si="3057"/>
        <v>#N/A</v>
      </c>
    </row>
    <row r="64318" spans="10:13" x14ac:dyDescent="0.35">
      <c r="J64318" t="e">
        <f>wOBA+VLOOKUP(D64318,order[],2,FALSE)+VLOOKUP(IF(F64318&gt;7,8,IF(F64318=0,1,F64318)),pitches[],2,FALSE)+VLOOKUP(IF(E64318&gt;2,3,E64318),smatchups[],2,FALSE)</f>
        <v>#N/A</v>
      </c>
      <c r="K64318" t="e">
        <f t="shared" si="3056"/>
        <v>#N/A</v>
      </c>
      <c r="L64318" t="e">
        <f t="shared" si="3055"/>
        <v>#N/A</v>
      </c>
      <c r="M64318" t="e">
        <f t="shared" si="3057"/>
        <v>#N/A</v>
      </c>
    </row>
    <row r="64319" spans="10:13" x14ac:dyDescent="0.35">
      <c r="J64319" t="e">
        <f>wOBA+VLOOKUP(D64319,order[],2,FALSE)+VLOOKUP(IF(F64319&gt;7,8,IF(F64319=0,1,F64319)),pitches[],2,FALSE)+VLOOKUP(IF(E64319&gt;2,3,E64319),smatchups[],2,FALSE)</f>
        <v>#N/A</v>
      </c>
      <c r="K64319" t="e">
        <f t="shared" si="3056"/>
        <v>#N/A</v>
      </c>
      <c r="L64319" t="e">
        <f t="shared" si="3055"/>
        <v>#N/A</v>
      </c>
      <c r="M64319" t="e">
        <f t="shared" si="3057"/>
        <v>#N/A</v>
      </c>
    </row>
    <row r="64320" spans="10:13" x14ac:dyDescent="0.35">
      <c r="J64320" t="e">
        <f>wOBA+VLOOKUP(D64320,order[],2,FALSE)+VLOOKUP(IF(F64320&gt;7,8,IF(F64320=0,1,F64320)),pitches[],2,FALSE)+VLOOKUP(IF(E64320&gt;2,3,E64320),smatchups[],2,FALSE)</f>
        <v>#N/A</v>
      </c>
      <c r="K64320" t="e">
        <f t="shared" si="3056"/>
        <v>#N/A</v>
      </c>
      <c r="L64320" t="e">
        <f t="shared" si="3055"/>
        <v>#N/A</v>
      </c>
      <c r="M64320" t="e">
        <f t="shared" si="3057"/>
        <v>#N/A</v>
      </c>
    </row>
    <row r="64321" spans="10:13" x14ac:dyDescent="0.35">
      <c r="J64321" t="e">
        <f>wOBA+VLOOKUP(D64321,order[],2,FALSE)+VLOOKUP(IF(F64321&gt;7,8,IF(F64321=0,1,F64321)),pitches[],2,FALSE)+VLOOKUP(IF(E64321&gt;2,3,E64321),smatchups[],2,FALSE)</f>
        <v>#N/A</v>
      </c>
      <c r="K64321" t="e">
        <f t="shared" si="3056"/>
        <v>#N/A</v>
      </c>
      <c r="L64321" t="e">
        <f t="shared" si="3055"/>
        <v>#N/A</v>
      </c>
      <c r="M64321" t="e">
        <f t="shared" si="3057"/>
        <v>#N/A</v>
      </c>
    </row>
    <row r="64322" spans="10:13" x14ac:dyDescent="0.35">
      <c r="J64322" t="e">
        <f>wOBA+VLOOKUP(D64322,order[],2,FALSE)+VLOOKUP(IF(F64322&gt;7,8,IF(F64322=0,1,F64322)),pitches[],2,FALSE)+VLOOKUP(IF(E64322&gt;2,3,E64322),smatchups[],2,FALSE)</f>
        <v>#N/A</v>
      </c>
      <c r="K64322" t="e">
        <f t="shared" si="3056"/>
        <v>#N/A</v>
      </c>
      <c r="L64322" t="e">
        <f t="shared" ref="L64322:L64385" si="3058">IF(E64322=0,BF$1+BE$1*F64322,IF(E64322=1,BF$2+BE$2*F64322,IF(E64322=2,BF$3+BE$3*F64322,BF$4+BE$4*F64322)))+J64322</f>
        <v>#N/A</v>
      </c>
      <c r="M64322" t="e">
        <f t="shared" si="3057"/>
        <v>#N/A</v>
      </c>
    </row>
    <row r="64323" spans="10:13" x14ac:dyDescent="0.35">
      <c r="J64323" t="e">
        <f>wOBA+VLOOKUP(D64323,order[],2,FALSE)+VLOOKUP(IF(F64323&gt;7,8,IF(F64323=0,1,F64323)),pitches[],2,FALSE)+VLOOKUP(IF(E64323&gt;2,3,E64323),smatchups[],2,FALSE)</f>
        <v>#N/A</v>
      </c>
      <c r="K64323" t="e">
        <f t="shared" ref="K64323:K64386" si="3059">H64323-J64323</f>
        <v>#N/A</v>
      </c>
      <c r="L64323" t="e">
        <f t="shared" si="3058"/>
        <v>#N/A</v>
      </c>
      <c r="M64323" t="e">
        <f t="shared" ref="M64323:M64386" si="3060">H64323-L64323</f>
        <v>#N/A</v>
      </c>
    </row>
    <row r="64324" spans="10:13" x14ac:dyDescent="0.35">
      <c r="J64324" t="e">
        <f>wOBA+VLOOKUP(D64324,order[],2,FALSE)+VLOOKUP(IF(F64324&gt;7,8,IF(F64324=0,1,F64324)),pitches[],2,FALSE)+VLOOKUP(IF(E64324&gt;2,3,E64324),smatchups[],2,FALSE)</f>
        <v>#N/A</v>
      </c>
      <c r="K64324" t="e">
        <f t="shared" si="3059"/>
        <v>#N/A</v>
      </c>
      <c r="L64324" t="e">
        <f t="shared" si="3058"/>
        <v>#N/A</v>
      </c>
      <c r="M64324" t="e">
        <f t="shared" si="3060"/>
        <v>#N/A</v>
      </c>
    </row>
    <row r="64325" spans="10:13" x14ac:dyDescent="0.35">
      <c r="J64325" t="e">
        <f>wOBA+VLOOKUP(D64325,order[],2,FALSE)+VLOOKUP(IF(F64325&gt;7,8,IF(F64325=0,1,F64325)),pitches[],2,FALSE)+VLOOKUP(IF(E64325&gt;2,3,E64325),smatchups[],2,FALSE)</f>
        <v>#N/A</v>
      </c>
      <c r="K64325" t="e">
        <f t="shared" si="3059"/>
        <v>#N/A</v>
      </c>
      <c r="L64325" t="e">
        <f t="shared" si="3058"/>
        <v>#N/A</v>
      </c>
      <c r="M64325" t="e">
        <f t="shared" si="3060"/>
        <v>#N/A</v>
      </c>
    </row>
    <row r="64326" spans="10:13" x14ac:dyDescent="0.35">
      <c r="J64326" t="e">
        <f>wOBA+VLOOKUP(D64326,order[],2,FALSE)+VLOOKUP(IF(F64326&gt;7,8,IF(F64326=0,1,F64326)),pitches[],2,FALSE)+VLOOKUP(IF(E64326&gt;2,3,E64326),smatchups[],2,FALSE)</f>
        <v>#N/A</v>
      </c>
      <c r="K64326" t="e">
        <f t="shared" si="3059"/>
        <v>#N/A</v>
      </c>
      <c r="L64326" t="e">
        <f t="shared" si="3058"/>
        <v>#N/A</v>
      </c>
      <c r="M64326" t="e">
        <f t="shared" si="3060"/>
        <v>#N/A</v>
      </c>
    </row>
    <row r="64327" spans="10:13" x14ac:dyDescent="0.35">
      <c r="J64327" t="e">
        <f>wOBA+VLOOKUP(D64327,order[],2,FALSE)+VLOOKUP(IF(F64327&gt;7,8,IF(F64327=0,1,F64327)),pitches[],2,FALSE)+VLOOKUP(IF(E64327&gt;2,3,E64327),smatchups[],2,FALSE)</f>
        <v>#N/A</v>
      </c>
      <c r="K64327" t="e">
        <f t="shared" si="3059"/>
        <v>#N/A</v>
      </c>
      <c r="L64327" t="e">
        <f t="shared" si="3058"/>
        <v>#N/A</v>
      </c>
      <c r="M64327" t="e">
        <f t="shared" si="3060"/>
        <v>#N/A</v>
      </c>
    </row>
    <row r="64328" spans="10:13" x14ac:dyDescent="0.35">
      <c r="J64328" t="e">
        <f>wOBA+VLOOKUP(D64328,order[],2,FALSE)+VLOOKUP(IF(F64328&gt;7,8,IF(F64328=0,1,F64328)),pitches[],2,FALSE)+VLOOKUP(IF(E64328&gt;2,3,E64328),smatchups[],2,FALSE)</f>
        <v>#N/A</v>
      </c>
      <c r="K64328" t="e">
        <f t="shared" si="3059"/>
        <v>#N/A</v>
      </c>
      <c r="L64328" t="e">
        <f t="shared" si="3058"/>
        <v>#N/A</v>
      </c>
      <c r="M64328" t="e">
        <f t="shared" si="3060"/>
        <v>#N/A</v>
      </c>
    </row>
    <row r="64329" spans="10:13" x14ac:dyDescent="0.35">
      <c r="J64329" t="e">
        <f>wOBA+VLOOKUP(D64329,order[],2,FALSE)+VLOOKUP(IF(F64329&gt;7,8,IF(F64329=0,1,F64329)),pitches[],2,FALSE)+VLOOKUP(IF(E64329&gt;2,3,E64329),smatchups[],2,FALSE)</f>
        <v>#N/A</v>
      </c>
      <c r="K64329" t="e">
        <f t="shared" si="3059"/>
        <v>#N/A</v>
      </c>
      <c r="L64329" t="e">
        <f t="shared" si="3058"/>
        <v>#N/A</v>
      </c>
      <c r="M64329" t="e">
        <f t="shared" si="3060"/>
        <v>#N/A</v>
      </c>
    </row>
    <row r="64330" spans="10:13" x14ac:dyDescent="0.35">
      <c r="J64330" t="e">
        <f>wOBA+VLOOKUP(D64330,order[],2,FALSE)+VLOOKUP(IF(F64330&gt;7,8,IF(F64330=0,1,F64330)),pitches[],2,FALSE)+VLOOKUP(IF(E64330&gt;2,3,E64330),smatchups[],2,FALSE)</f>
        <v>#N/A</v>
      </c>
      <c r="K64330" t="e">
        <f t="shared" si="3059"/>
        <v>#N/A</v>
      </c>
      <c r="L64330" t="e">
        <f t="shared" si="3058"/>
        <v>#N/A</v>
      </c>
      <c r="M64330" t="e">
        <f t="shared" si="3060"/>
        <v>#N/A</v>
      </c>
    </row>
    <row r="64331" spans="10:13" x14ac:dyDescent="0.35">
      <c r="J64331" t="e">
        <f>wOBA+VLOOKUP(D64331,order[],2,FALSE)+VLOOKUP(IF(F64331&gt;7,8,IF(F64331=0,1,F64331)),pitches[],2,FALSE)+VLOOKUP(IF(E64331&gt;2,3,E64331),smatchups[],2,FALSE)</f>
        <v>#N/A</v>
      </c>
      <c r="K64331" t="e">
        <f t="shared" si="3059"/>
        <v>#N/A</v>
      </c>
      <c r="L64331" t="e">
        <f t="shared" si="3058"/>
        <v>#N/A</v>
      </c>
      <c r="M64331" t="e">
        <f t="shared" si="3060"/>
        <v>#N/A</v>
      </c>
    </row>
    <row r="64332" spans="10:13" x14ac:dyDescent="0.35">
      <c r="J64332" t="e">
        <f>wOBA+VLOOKUP(D64332,order[],2,FALSE)+VLOOKUP(IF(F64332&gt;7,8,IF(F64332=0,1,F64332)),pitches[],2,FALSE)+VLOOKUP(IF(E64332&gt;2,3,E64332),smatchups[],2,FALSE)</f>
        <v>#N/A</v>
      </c>
      <c r="K64332" t="e">
        <f t="shared" si="3059"/>
        <v>#N/A</v>
      </c>
      <c r="L64332" t="e">
        <f t="shared" si="3058"/>
        <v>#N/A</v>
      </c>
      <c r="M64332" t="e">
        <f t="shared" si="3060"/>
        <v>#N/A</v>
      </c>
    </row>
    <row r="64333" spans="10:13" x14ac:dyDescent="0.35">
      <c r="J64333" t="e">
        <f>wOBA+VLOOKUP(D64333,order[],2,FALSE)+VLOOKUP(IF(F64333&gt;7,8,IF(F64333=0,1,F64333)),pitches[],2,FALSE)+VLOOKUP(IF(E64333&gt;2,3,E64333),smatchups[],2,FALSE)</f>
        <v>#N/A</v>
      </c>
      <c r="K64333" t="e">
        <f t="shared" si="3059"/>
        <v>#N/A</v>
      </c>
      <c r="L64333" t="e">
        <f t="shared" si="3058"/>
        <v>#N/A</v>
      </c>
      <c r="M64333" t="e">
        <f t="shared" si="3060"/>
        <v>#N/A</v>
      </c>
    </row>
    <row r="64334" spans="10:13" x14ac:dyDescent="0.35">
      <c r="J64334" t="e">
        <f>wOBA+VLOOKUP(D64334,order[],2,FALSE)+VLOOKUP(IF(F64334&gt;7,8,IF(F64334=0,1,F64334)),pitches[],2,FALSE)+VLOOKUP(IF(E64334&gt;2,3,E64334),smatchups[],2,FALSE)</f>
        <v>#N/A</v>
      </c>
      <c r="K64334" t="e">
        <f t="shared" si="3059"/>
        <v>#N/A</v>
      </c>
      <c r="L64334" t="e">
        <f t="shared" si="3058"/>
        <v>#N/A</v>
      </c>
      <c r="M64334" t="e">
        <f t="shared" si="3060"/>
        <v>#N/A</v>
      </c>
    </row>
    <row r="64335" spans="10:13" x14ac:dyDescent="0.35">
      <c r="J64335" t="e">
        <f>wOBA+VLOOKUP(D64335,order[],2,FALSE)+VLOOKUP(IF(F64335&gt;7,8,IF(F64335=0,1,F64335)),pitches[],2,FALSE)+VLOOKUP(IF(E64335&gt;2,3,E64335),smatchups[],2,FALSE)</f>
        <v>#N/A</v>
      </c>
      <c r="K64335" t="e">
        <f t="shared" si="3059"/>
        <v>#N/A</v>
      </c>
      <c r="L64335" t="e">
        <f t="shared" si="3058"/>
        <v>#N/A</v>
      </c>
      <c r="M64335" t="e">
        <f t="shared" si="3060"/>
        <v>#N/A</v>
      </c>
    </row>
    <row r="64336" spans="10:13" x14ac:dyDescent="0.35">
      <c r="J64336" t="e">
        <f>wOBA+VLOOKUP(D64336,order[],2,FALSE)+VLOOKUP(IF(F64336&gt;7,8,IF(F64336=0,1,F64336)),pitches[],2,FALSE)+VLOOKUP(IF(E64336&gt;2,3,E64336),smatchups[],2,FALSE)</f>
        <v>#N/A</v>
      </c>
      <c r="K64336" t="e">
        <f t="shared" si="3059"/>
        <v>#N/A</v>
      </c>
      <c r="L64336" t="e">
        <f t="shared" si="3058"/>
        <v>#N/A</v>
      </c>
      <c r="M64336" t="e">
        <f t="shared" si="3060"/>
        <v>#N/A</v>
      </c>
    </row>
    <row r="64337" spans="10:13" x14ac:dyDescent="0.35">
      <c r="J64337" t="e">
        <f>wOBA+VLOOKUP(D64337,order[],2,FALSE)+VLOOKUP(IF(F64337&gt;7,8,IF(F64337=0,1,F64337)),pitches[],2,FALSE)+VLOOKUP(IF(E64337&gt;2,3,E64337),smatchups[],2,FALSE)</f>
        <v>#N/A</v>
      </c>
      <c r="K64337" t="e">
        <f t="shared" si="3059"/>
        <v>#N/A</v>
      </c>
      <c r="L64337" t="e">
        <f t="shared" si="3058"/>
        <v>#N/A</v>
      </c>
      <c r="M64337" t="e">
        <f t="shared" si="3060"/>
        <v>#N/A</v>
      </c>
    </row>
    <row r="64338" spans="10:13" x14ac:dyDescent="0.35">
      <c r="J64338" t="e">
        <f>wOBA+VLOOKUP(D64338,order[],2,FALSE)+VLOOKUP(IF(F64338&gt;7,8,IF(F64338=0,1,F64338)),pitches[],2,FALSE)+VLOOKUP(IF(E64338&gt;2,3,E64338),smatchups[],2,FALSE)</f>
        <v>#N/A</v>
      </c>
      <c r="K64338" t="e">
        <f t="shared" si="3059"/>
        <v>#N/A</v>
      </c>
      <c r="L64338" t="e">
        <f t="shared" si="3058"/>
        <v>#N/A</v>
      </c>
      <c r="M64338" t="e">
        <f t="shared" si="3060"/>
        <v>#N/A</v>
      </c>
    </row>
    <row r="64339" spans="10:13" x14ac:dyDescent="0.35">
      <c r="J64339" t="e">
        <f>wOBA+VLOOKUP(D64339,order[],2,FALSE)+VLOOKUP(IF(F64339&gt;7,8,IF(F64339=0,1,F64339)),pitches[],2,FALSE)+VLOOKUP(IF(E64339&gt;2,3,E64339),smatchups[],2,FALSE)</f>
        <v>#N/A</v>
      </c>
      <c r="K64339" t="e">
        <f t="shared" si="3059"/>
        <v>#N/A</v>
      </c>
      <c r="L64339" t="e">
        <f t="shared" si="3058"/>
        <v>#N/A</v>
      </c>
      <c r="M64339" t="e">
        <f t="shared" si="3060"/>
        <v>#N/A</v>
      </c>
    </row>
    <row r="64340" spans="10:13" x14ac:dyDescent="0.35">
      <c r="J64340" t="e">
        <f>wOBA+VLOOKUP(D64340,order[],2,FALSE)+VLOOKUP(IF(F64340&gt;7,8,IF(F64340=0,1,F64340)),pitches[],2,FALSE)+VLOOKUP(IF(E64340&gt;2,3,E64340),smatchups[],2,FALSE)</f>
        <v>#N/A</v>
      </c>
      <c r="K64340" t="e">
        <f t="shared" si="3059"/>
        <v>#N/A</v>
      </c>
      <c r="L64340" t="e">
        <f t="shared" si="3058"/>
        <v>#N/A</v>
      </c>
      <c r="M64340" t="e">
        <f t="shared" si="3060"/>
        <v>#N/A</v>
      </c>
    </row>
    <row r="64341" spans="10:13" x14ac:dyDescent="0.35">
      <c r="J64341" t="e">
        <f>wOBA+VLOOKUP(D64341,order[],2,FALSE)+VLOOKUP(IF(F64341&gt;7,8,IF(F64341=0,1,F64341)),pitches[],2,FALSE)+VLOOKUP(IF(E64341&gt;2,3,E64341),smatchups[],2,FALSE)</f>
        <v>#N/A</v>
      </c>
      <c r="K64341" t="e">
        <f t="shared" si="3059"/>
        <v>#N/A</v>
      </c>
      <c r="L64341" t="e">
        <f t="shared" si="3058"/>
        <v>#N/A</v>
      </c>
      <c r="M64341" t="e">
        <f t="shared" si="3060"/>
        <v>#N/A</v>
      </c>
    </row>
    <row r="64342" spans="10:13" x14ac:dyDescent="0.35">
      <c r="J64342" t="e">
        <f>wOBA+VLOOKUP(D64342,order[],2,FALSE)+VLOOKUP(IF(F64342&gt;7,8,IF(F64342=0,1,F64342)),pitches[],2,FALSE)+VLOOKUP(IF(E64342&gt;2,3,E64342),smatchups[],2,FALSE)</f>
        <v>#N/A</v>
      </c>
      <c r="K64342" t="e">
        <f t="shared" si="3059"/>
        <v>#N/A</v>
      </c>
      <c r="L64342" t="e">
        <f t="shared" si="3058"/>
        <v>#N/A</v>
      </c>
      <c r="M64342" t="e">
        <f t="shared" si="3060"/>
        <v>#N/A</v>
      </c>
    </row>
    <row r="64343" spans="10:13" x14ac:dyDescent="0.35">
      <c r="J64343" t="e">
        <f>wOBA+VLOOKUP(D64343,order[],2,FALSE)+VLOOKUP(IF(F64343&gt;7,8,IF(F64343=0,1,F64343)),pitches[],2,FALSE)+VLOOKUP(IF(E64343&gt;2,3,E64343),smatchups[],2,FALSE)</f>
        <v>#N/A</v>
      </c>
      <c r="K64343" t="e">
        <f t="shared" si="3059"/>
        <v>#N/A</v>
      </c>
      <c r="L64343" t="e">
        <f t="shared" si="3058"/>
        <v>#N/A</v>
      </c>
      <c r="M64343" t="e">
        <f t="shared" si="3060"/>
        <v>#N/A</v>
      </c>
    </row>
    <row r="64344" spans="10:13" x14ac:dyDescent="0.35">
      <c r="J64344" t="e">
        <f>wOBA+VLOOKUP(D64344,order[],2,FALSE)+VLOOKUP(IF(F64344&gt;7,8,IF(F64344=0,1,F64344)),pitches[],2,FALSE)+VLOOKUP(IF(E64344&gt;2,3,E64344),smatchups[],2,FALSE)</f>
        <v>#N/A</v>
      </c>
      <c r="K64344" t="e">
        <f t="shared" si="3059"/>
        <v>#N/A</v>
      </c>
      <c r="L64344" t="e">
        <f t="shared" si="3058"/>
        <v>#N/A</v>
      </c>
      <c r="M64344" t="e">
        <f t="shared" si="3060"/>
        <v>#N/A</v>
      </c>
    </row>
    <row r="64345" spans="10:13" x14ac:dyDescent="0.35">
      <c r="J64345" t="e">
        <f>wOBA+VLOOKUP(D64345,order[],2,FALSE)+VLOOKUP(IF(F64345&gt;7,8,IF(F64345=0,1,F64345)),pitches[],2,FALSE)+VLOOKUP(IF(E64345&gt;2,3,E64345),smatchups[],2,FALSE)</f>
        <v>#N/A</v>
      </c>
      <c r="K64345" t="e">
        <f t="shared" si="3059"/>
        <v>#N/A</v>
      </c>
      <c r="L64345" t="e">
        <f t="shared" si="3058"/>
        <v>#N/A</v>
      </c>
      <c r="M64345" t="e">
        <f t="shared" si="3060"/>
        <v>#N/A</v>
      </c>
    </row>
    <row r="64346" spans="10:13" x14ac:dyDescent="0.35">
      <c r="J64346" t="e">
        <f>wOBA+VLOOKUP(D64346,order[],2,FALSE)+VLOOKUP(IF(F64346&gt;7,8,IF(F64346=0,1,F64346)),pitches[],2,FALSE)+VLOOKUP(IF(E64346&gt;2,3,E64346),smatchups[],2,FALSE)</f>
        <v>#N/A</v>
      </c>
      <c r="K64346" t="e">
        <f t="shared" si="3059"/>
        <v>#N/A</v>
      </c>
      <c r="L64346" t="e">
        <f t="shared" si="3058"/>
        <v>#N/A</v>
      </c>
      <c r="M64346" t="e">
        <f t="shared" si="3060"/>
        <v>#N/A</v>
      </c>
    </row>
    <row r="64347" spans="10:13" x14ac:dyDescent="0.35">
      <c r="J64347" t="e">
        <f>wOBA+VLOOKUP(D64347,order[],2,FALSE)+VLOOKUP(IF(F64347&gt;7,8,IF(F64347=0,1,F64347)),pitches[],2,FALSE)+VLOOKUP(IF(E64347&gt;2,3,E64347),smatchups[],2,FALSE)</f>
        <v>#N/A</v>
      </c>
      <c r="K64347" t="e">
        <f t="shared" si="3059"/>
        <v>#N/A</v>
      </c>
      <c r="L64347" t="e">
        <f t="shared" si="3058"/>
        <v>#N/A</v>
      </c>
      <c r="M64347" t="e">
        <f t="shared" si="3060"/>
        <v>#N/A</v>
      </c>
    </row>
    <row r="64348" spans="10:13" x14ac:dyDescent="0.35">
      <c r="J64348" t="e">
        <f>wOBA+VLOOKUP(D64348,order[],2,FALSE)+VLOOKUP(IF(F64348&gt;7,8,IF(F64348=0,1,F64348)),pitches[],2,FALSE)+VLOOKUP(IF(E64348&gt;2,3,E64348),smatchups[],2,FALSE)</f>
        <v>#N/A</v>
      </c>
      <c r="K64348" t="e">
        <f t="shared" si="3059"/>
        <v>#N/A</v>
      </c>
      <c r="L64348" t="e">
        <f t="shared" si="3058"/>
        <v>#N/A</v>
      </c>
      <c r="M64348" t="e">
        <f t="shared" si="3060"/>
        <v>#N/A</v>
      </c>
    </row>
    <row r="64349" spans="10:13" x14ac:dyDescent="0.35">
      <c r="J64349" t="e">
        <f>wOBA+VLOOKUP(D64349,order[],2,FALSE)+VLOOKUP(IF(F64349&gt;7,8,IF(F64349=0,1,F64349)),pitches[],2,FALSE)+VLOOKUP(IF(E64349&gt;2,3,E64349),smatchups[],2,FALSE)</f>
        <v>#N/A</v>
      </c>
      <c r="K64349" t="e">
        <f t="shared" si="3059"/>
        <v>#N/A</v>
      </c>
      <c r="L64349" t="e">
        <f t="shared" si="3058"/>
        <v>#N/A</v>
      </c>
      <c r="M64349" t="e">
        <f t="shared" si="3060"/>
        <v>#N/A</v>
      </c>
    </row>
    <row r="64350" spans="10:13" x14ac:dyDescent="0.35">
      <c r="J64350" t="e">
        <f>wOBA+VLOOKUP(D64350,order[],2,FALSE)+VLOOKUP(IF(F64350&gt;7,8,IF(F64350=0,1,F64350)),pitches[],2,FALSE)+VLOOKUP(IF(E64350&gt;2,3,E64350),smatchups[],2,FALSE)</f>
        <v>#N/A</v>
      </c>
      <c r="K64350" t="e">
        <f t="shared" si="3059"/>
        <v>#N/A</v>
      </c>
      <c r="L64350" t="e">
        <f t="shared" si="3058"/>
        <v>#N/A</v>
      </c>
      <c r="M64350" t="e">
        <f t="shared" si="3060"/>
        <v>#N/A</v>
      </c>
    </row>
    <row r="64351" spans="10:13" x14ac:dyDescent="0.35">
      <c r="J64351" t="e">
        <f>wOBA+VLOOKUP(D64351,order[],2,FALSE)+VLOOKUP(IF(F64351&gt;7,8,IF(F64351=0,1,F64351)),pitches[],2,FALSE)+VLOOKUP(IF(E64351&gt;2,3,E64351),smatchups[],2,FALSE)</f>
        <v>#N/A</v>
      </c>
      <c r="K64351" t="e">
        <f t="shared" si="3059"/>
        <v>#N/A</v>
      </c>
      <c r="L64351" t="e">
        <f t="shared" si="3058"/>
        <v>#N/A</v>
      </c>
      <c r="M64351" t="e">
        <f t="shared" si="3060"/>
        <v>#N/A</v>
      </c>
    </row>
    <row r="64352" spans="10:13" x14ac:dyDescent="0.35">
      <c r="J64352" t="e">
        <f>wOBA+VLOOKUP(D64352,order[],2,FALSE)+VLOOKUP(IF(F64352&gt;7,8,IF(F64352=0,1,F64352)),pitches[],2,FALSE)+VLOOKUP(IF(E64352&gt;2,3,E64352),smatchups[],2,FALSE)</f>
        <v>#N/A</v>
      </c>
      <c r="K64352" t="e">
        <f t="shared" si="3059"/>
        <v>#N/A</v>
      </c>
      <c r="L64352" t="e">
        <f t="shared" si="3058"/>
        <v>#N/A</v>
      </c>
      <c r="M64352" t="e">
        <f t="shared" si="3060"/>
        <v>#N/A</v>
      </c>
    </row>
    <row r="64353" spans="10:13" x14ac:dyDescent="0.35">
      <c r="J64353" t="e">
        <f>wOBA+VLOOKUP(D64353,order[],2,FALSE)+VLOOKUP(IF(F64353&gt;7,8,IF(F64353=0,1,F64353)),pitches[],2,FALSE)+VLOOKUP(IF(E64353&gt;2,3,E64353),smatchups[],2,FALSE)</f>
        <v>#N/A</v>
      </c>
      <c r="K64353" t="e">
        <f t="shared" si="3059"/>
        <v>#N/A</v>
      </c>
      <c r="L64353" t="e">
        <f t="shared" si="3058"/>
        <v>#N/A</v>
      </c>
      <c r="M64353" t="e">
        <f t="shared" si="3060"/>
        <v>#N/A</v>
      </c>
    </row>
    <row r="64354" spans="10:13" x14ac:dyDescent="0.35">
      <c r="J64354" t="e">
        <f>wOBA+VLOOKUP(D64354,order[],2,FALSE)+VLOOKUP(IF(F64354&gt;7,8,IF(F64354=0,1,F64354)),pitches[],2,FALSE)+VLOOKUP(IF(E64354&gt;2,3,E64354),smatchups[],2,FALSE)</f>
        <v>#N/A</v>
      </c>
      <c r="K64354" t="e">
        <f t="shared" si="3059"/>
        <v>#N/A</v>
      </c>
      <c r="L64354" t="e">
        <f t="shared" si="3058"/>
        <v>#N/A</v>
      </c>
      <c r="M64354" t="e">
        <f t="shared" si="3060"/>
        <v>#N/A</v>
      </c>
    </row>
    <row r="64355" spans="10:13" x14ac:dyDescent="0.35">
      <c r="J64355" t="e">
        <f>wOBA+VLOOKUP(D64355,order[],2,FALSE)+VLOOKUP(IF(F64355&gt;7,8,IF(F64355=0,1,F64355)),pitches[],2,FALSE)+VLOOKUP(IF(E64355&gt;2,3,E64355),smatchups[],2,FALSE)</f>
        <v>#N/A</v>
      </c>
      <c r="K64355" t="e">
        <f t="shared" si="3059"/>
        <v>#N/A</v>
      </c>
      <c r="L64355" t="e">
        <f t="shared" si="3058"/>
        <v>#N/A</v>
      </c>
      <c r="M64355" t="e">
        <f t="shared" si="3060"/>
        <v>#N/A</v>
      </c>
    </row>
    <row r="64356" spans="10:13" x14ac:dyDescent="0.35">
      <c r="J64356" t="e">
        <f>wOBA+VLOOKUP(D64356,order[],2,FALSE)+VLOOKUP(IF(F64356&gt;7,8,IF(F64356=0,1,F64356)),pitches[],2,FALSE)+VLOOKUP(IF(E64356&gt;2,3,E64356),smatchups[],2,FALSE)</f>
        <v>#N/A</v>
      </c>
      <c r="K64356" t="e">
        <f t="shared" si="3059"/>
        <v>#N/A</v>
      </c>
      <c r="L64356" t="e">
        <f t="shared" si="3058"/>
        <v>#N/A</v>
      </c>
      <c r="M64356" t="e">
        <f t="shared" si="3060"/>
        <v>#N/A</v>
      </c>
    </row>
    <row r="64357" spans="10:13" x14ac:dyDescent="0.35">
      <c r="J64357" t="e">
        <f>wOBA+VLOOKUP(D64357,order[],2,FALSE)+VLOOKUP(IF(F64357&gt;7,8,IF(F64357=0,1,F64357)),pitches[],2,FALSE)+VLOOKUP(IF(E64357&gt;2,3,E64357),smatchups[],2,FALSE)</f>
        <v>#N/A</v>
      </c>
      <c r="K64357" t="e">
        <f t="shared" si="3059"/>
        <v>#N/A</v>
      </c>
      <c r="L64357" t="e">
        <f t="shared" si="3058"/>
        <v>#N/A</v>
      </c>
      <c r="M64357" t="e">
        <f t="shared" si="3060"/>
        <v>#N/A</v>
      </c>
    </row>
    <row r="64358" spans="10:13" x14ac:dyDescent="0.35">
      <c r="J64358" t="e">
        <f>wOBA+VLOOKUP(D64358,order[],2,FALSE)+VLOOKUP(IF(F64358&gt;7,8,IF(F64358=0,1,F64358)),pitches[],2,FALSE)+VLOOKUP(IF(E64358&gt;2,3,E64358),smatchups[],2,FALSE)</f>
        <v>#N/A</v>
      </c>
      <c r="K64358" t="e">
        <f t="shared" si="3059"/>
        <v>#N/A</v>
      </c>
      <c r="L64358" t="e">
        <f t="shared" si="3058"/>
        <v>#N/A</v>
      </c>
      <c r="M64358" t="e">
        <f t="shared" si="3060"/>
        <v>#N/A</v>
      </c>
    </row>
    <row r="64359" spans="10:13" x14ac:dyDescent="0.35">
      <c r="J64359" t="e">
        <f>wOBA+VLOOKUP(D64359,order[],2,FALSE)+VLOOKUP(IF(F64359&gt;7,8,IF(F64359=0,1,F64359)),pitches[],2,FALSE)+VLOOKUP(IF(E64359&gt;2,3,E64359),smatchups[],2,FALSE)</f>
        <v>#N/A</v>
      </c>
      <c r="K64359" t="e">
        <f t="shared" si="3059"/>
        <v>#N/A</v>
      </c>
      <c r="L64359" t="e">
        <f t="shared" si="3058"/>
        <v>#N/A</v>
      </c>
      <c r="M64359" t="e">
        <f t="shared" si="3060"/>
        <v>#N/A</v>
      </c>
    </row>
    <row r="64360" spans="10:13" x14ac:dyDescent="0.35">
      <c r="J64360" t="e">
        <f>wOBA+VLOOKUP(D64360,order[],2,FALSE)+VLOOKUP(IF(F64360&gt;7,8,IF(F64360=0,1,F64360)),pitches[],2,FALSE)+VLOOKUP(IF(E64360&gt;2,3,E64360),smatchups[],2,FALSE)</f>
        <v>#N/A</v>
      </c>
      <c r="K64360" t="e">
        <f t="shared" si="3059"/>
        <v>#N/A</v>
      </c>
      <c r="L64360" t="e">
        <f t="shared" si="3058"/>
        <v>#N/A</v>
      </c>
      <c r="M64360" t="e">
        <f t="shared" si="3060"/>
        <v>#N/A</v>
      </c>
    </row>
    <row r="64361" spans="10:13" x14ac:dyDescent="0.35">
      <c r="J64361" t="e">
        <f>wOBA+VLOOKUP(D64361,order[],2,FALSE)+VLOOKUP(IF(F64361&gt;7,8,IF(F64361=0,1,F64361)),pitches[],2,FALSE)+VLOOKUP(IF(E64361&gt;2,3,E64361),smatchups[],2,FALSE)</f>
        <v>#N/A</v>
      </c>
      <c r="K64361" t="e">
        <f t="shared" si="3059"/>
        <v>#N/A</v>
      </c>
      <c r="L64361" t="e">
        <f t="shared" si="3058"/>
        <v>#N/A</v>
      </c>
      <c r="M64361" t="e">
        <f t="shared" si="3060"/>
        <v>#N/A</v>
      </c>
    </row>
    <row r="64362" spans="10:13" x14ac:dyDescent="0.35">
      <c r="J64362" t="e">
        <f>wOBA+VLOOKUP(D64362,order[],2,FALSE)+VLOOKUP(IF(F64362&gt;7,8,IF(F64362=0,1,F64362)),pitches[],2,FALSE)+VLOOKUP(IF(E64362&gt;2,3,E64362),smatchups[],2,FALSE)</f>
        <v>#N/A</v>
      </c>
      <c r="K64362" t="e">
        <f t="shared" si="3059"/>
        <v>#N/A</v>
      </c>
      <c r="L64362" t="e">
        <f t="shared" si="3058"/>
        <v>#N/A</v>
      </c>
      <c r="M64362" t="e">
        <f t="shared" si="3060"/>
        <v>#N/A</v>
      </c>
    </row>
    <row r="64363" spans="10:13" x14ac:dyDescent="0.35">
      <c r="J64363" t="e">
        <f>wOBA+VLOOKUP(D64363,order[],2,FALSE)+VLOOKUP(IF(F64363&gt;7,8,IF(F64363=0,1,F64363)),pitches[],2,FALSE)+VLOOKUP(IF(E64363&gt;2,3,E64363),smatchups[],2,FALSE)</f>
        <v>#N/A</v>
      </c>
      <c r="K64363" t="e">
        <f t="shared" si="3059"/>
        <v>#N/A</v>
      </c>
      <c r="L64363" t="e">
        <f t="shared" si="3058"/>
        <v>#N/A</v>
      </c>
      <c r="M64363" t="e">
        <f t="shared" si="3060"/>
        <v>#N/A</v>
      </c>
    </row>
    <row r="64364" spans="10:13" x14ac:dyDescent="0.35">
      <c r="J64364" t="e">
        <f>wOBA+VLOOKUP(D64364,order[],2,FALSE)+VLOOKUP(IF(F64364&gt;7,8,IF(F64364=0,1,F64364)),pitches[],2,FALSE)+VLOOKUP(IF(E64364&gt;2,3,E64364),smatchups[],2,FALSE)</f>
        <v>#N/A</v>
      </c>
      <c r="K64364" t="e">
        <f t="shared" si="3059"/>
        <v>#N/A</v>
      </c>
      <c r="L64364" t="e">
        <f t="shared" si="3058"/>
        <v>#N/A</v>
      </c>
      <c r="M64364" t="e">
        <f t="shared" si="3060"/>
        <v>#N/A</v>
      </c>
    </row>
    <row r="64365" spans="10:13" x14ac:dyDescent="0.35">
      <c r="J64365" t="e">
        <f>wOBA+VLOOKUP(D64365,order[],2,FALSE)+VLOOKUP(IF(F64365&gt;7,8,IF(F64365=0,1,F64365)),pitches[],2,FALSE)+VLOOKUP(IF(E64365&gt;2,3,E64365),smatchups[],2,FALSE)</f>
        <v>#N/A</v>
      </c>
      <c r="K64365" t="e">
        <f t="shared" si="3059"/>
        <v>#N/A</v>
      </c>
      <c r="L64365" t="e">
        <f t="shared" si="3058"/>
        <v>#N/A</v>
      </c>
      <c r="M64365" t="e">
        <f t="shared" si="3060"/>
        <v>#N/A</v>
      </c>
    </row>
    <row r="64366" spans="10:13" x14ac:dyDescent="0.35">
      <c r="J64366" t="e">
        <f>wOBA+VLOOKUP(D64366,order[],2,FALSE)+VLOOKUP(IF(F64366&gt;7,8,IF(F64366=0,1,F64366)),pitches[],2,FALSE)+VLOOKUP(IF(E64366&gt;2,3,E64366),smatchups[],2,FALSE)</f>
        <v>#N/A</v>
      </c>
      <c r="K64366" t="e">
        <f t="shared" si="3059"/>
        <v>#N/A</v>
      </c>
      <c r="L64366" t="e">
        <f t="shared" si="3058"/>
        <v>#N/A</v>
      </c>
      <c r="M64366" t="e">
        <f t="shared" si="3060"/>
        <v>#N/A</v>
      </c>
    </row>
    <row r="64367" spans="10:13" x14ac:dyDescent="0.35">
      <c r="J64367" t="e">
        <f>wOBA+VLOOKUP(D64367,order[],2,FALSE)+VLOOKUP(IF(F64367&gt;7,8,IF(F64367=0,1,F64367)),pitches[],2,FALSE)+VLOOKUP(IF(E64367&gt;2,3,E64367),smatchups[],2,FALSE)</f>
        <v>#N/A</v>
      </c>
      <c r="K64367" t="e">
        <f t="shared" si="3059"/>
        <v>#N/A</v>
      </c>
      <c r="L64367" t="e">
        <f t="shared" si="3058"/>
        <v>#N/A</v>
      </c>
      <c r="M64367" t="e">
        <f t="shared" si="3060"/>
        <v>#N/A</v>
      </c>
    </row>
    <row r="64368" spans="10:13" x14ac:dyDescent="0.35">
      <c r="J64368" t="e">
        <f>wOBA+VLOOKUP(D64368,order[],2,FALSE)+VLOOKUP(IF(F64368&gt;7,8,IF(F64368=0,1,F64368)),pitches[],2,FALSE)+VLOOKUP(IF(E64368&gt;2,3,E64368),smatchups[],2,FALSE)</f>
        <v>#N/A</v>
      </c>
      <c r="K64368" t="e">
        <f t="shared" si="3059"/>
        <v>#N/A</v>
      </c>
      <c r="L64368" t="e">
        <f t="shared" si="3058"/>
        <v>#N/A</v>
      </c>
      <c r="M64368" t="e">
        <f t="shared" si="3060"/>
        <v>#N/A</v>
      </c>
    </row>
    <row r="64369" spans="10:13" x14ac:dyDescent="0.35">
      <c r="J64369" t="e">
        <f>wOBA+VLOOKUP(D64369,order[],2,FALSE)+VLOOKUP(IF(F64369&gt;7,8,IF(F64369=0,1,F64369)),pitches[],2,FALSE)+VLOOKUP(IF(E64369&gt;2,3,E64369),smatchups[],2,FALSE)</f>
        <v>#N/A</v>
      </c>
      <c r="K64369" t="e">
        <f t="shared" si="3059"/>
        <v>#N/A</v>
      </c>
      <c r="L64369" t="e">
        <f t="shared" si="3058"/>
        <v>#N/A</v>
      </c>
      <c r="M64369" t="e">
        <f t="shared" si="3060"/>
        <v>#N/A</v>
      </c>
    </row>
    <row r="64370" spans="10:13" x14ac:dyDescent="0.35">
      <c r="J64370" t="e">
        <f>wOBA+VLOOKUP(D64370,order[],2,FALSE)+VLOOKUP(IF(F64370&gt;7,8,IF(F64370=0,1,F64370)),pitches[],2,FALSE)+VLOOKUP(IF(E64370&gt;2,3,E64370),smatchups[],2,FALSE)</f>
        <v>#N/A</v>
      </c>
      <c r="K64370" t="e">
        <f t="shared" si="3059"/>
        <v>#N/A</v>
      </c>
      <c r="L64370" t="e">
        <f t="shared" si="3058"/>
        <v>#N/A</v>
      </c>
      <c r="M64370" t="e">
        <f t="shared" si="3060"/>
        <v>#N/A</v>
      </c>
    </row>
    <row r="64371" spans="10:13" x14ac:dyDescent="0.35">
      <c r="J64371" t="e">
        <f>wOBA+VLOOKUP(D64371,order[],2,FALSE)+VLOOKUP(IF(F64371&gt;7,8,IF(F64371=0,1,F64371)),pitches[],2,FALSE)+VLOOKUP(IF(E64371&gt;2,3,E64371),smatchups[],2,FALSE)</f>
        <v>#N/A</v>
      </c>
      <c r="K64371" t="e">
        <f t="shared" si="3059"/>
        <v>#N/A</v>
      </c>
      <c r="L64371" t="e">
        <f t="shared" si="3058"/>
        <v>#N/A</v>
      </c>
      <c r="M64371" t="e">
        <f t="shared" si="3060"/>
        <v>#N/A</v>
      </c>
    </row>
    <row r="64372" spans="10:13" x14ac:dyDescent="0.35">
      <c r="J64372" t="e">
        <f>wOBA+VLOOKUP(D64372,order[],2,FALSE)+VLOOKUP(IF(F64372&gt;7,8,IF(F64372=0,1,F64372)),pitches[],2,FALSE)+VLOOKUP(IF(E64372&gt;2,3,E64372),smatchups[],2,FALSE)</f>
        <v>#N/A</v>
      </c>
      <c r="K64372" t="e">
        <f t="shared" si="3059"/>
        <v>#N/A</v>
      </c>
      <c r="L64372" t="e">
        <f t="shared" si="3058"/>
        <v>#N/A</v>
      </c>
      <c r="M64372" t="e">
        <f t="shared" si="3060"/>
        <v>#N/A</v>
      </c>
    </row>
    <row r="64373" spans="10:13" x14ac:dyDescent="0.35">
      <c r="J64373" t="e">
        <f>wOBA+VLOOKUP(D64373,order[],2,FALSE)+VLOOKUP(IF(F64373&gt;7,8,IF(F64373=0,1,F64373)),pitches[],2,FALSE)+VLOOKUP(IF(E64373&gt;2,3,E64373),smatchups[],2,FALSE)</f>
        <v>#N/A</v>
      </c>
      <c r="K64373" t="e">
        <f t="shared" si="3059"/>
        <v>#N/A</v>
      </c>
      <c r="L64373" t="e">
        <f t="shared" si="3058"/>
        <v>#N/A</v>
      </c>
      <c r="M64373" t="e">
        <f t="shared" si="3060"/>
        <v>#N/A</v>
      </c>
    </row>
    <row r="64374" spans="10:13" x14ac:dyDescent="0.35">
      <c r="J64374" t="e">
        <f>wOBA+VLOOKUP(D64374,order[],2,FALSE)+VLOOKUP(IF(F64374&gt;7,8,IF(F64374=0,1,F64374)),pitches[],2,FALSE)+VLOOKUP(IF(E64374&gt;2,3,E64374),smatchups[],2,FALSE)</f>
        <v>#N/A</v>
      </c>
      <c r="K64374" t="e">
        <f t="shared" si="3059"/>
        <v>#N/A</v>
      </c>
      <c r="L64374" t="e">
        <f t="shared" si="3058"/>
        <v>#N/A</v>
      </c>
      <c r="M64374" t="e">
        <f t="shared" si="3060"/>
        <v>#N/A</v>
      </c>
    </row>
    <row r="64375" spans="10:13" x14ac:dyDescent="0.35">
      <c r="J64375" t="e">
        <f>wOBA+VLOOKUP(D64375,order[],2,FALSE)+VLOOKUP(IF(F64375&gt;7,8,IF(F64375=0,1,F64375)),pitches[],2,FALSE)+VLOOKUP(IF(E64375&gt;2,3,E64375),smatchups[],2,FALSE)</f>
        <v>#N/A</v>
      </c>
      <c r="K64375" t="e">
        <f t="shared" si="3059"/>
        <v>#N/A</v>
      </c>
      <c r="L64375" t="e">
        <f t="shared" si="3058"/>
        <v>#N/A</v>
      </c>
      <c r="M64375" t="e">
        <f t="shared" si="3060"/>
        <v>#N/A</v>
      </c>
    </row>
    <row r="64376" spans="10:13" x14ac:dyDescent="0.35">
      <c r="J64376" t="e">
        <f>wOBA+VLOOKUP(D64376,order[],2,FALSE)+VLOOKUP(IF(F64376&gt;7,8,IF(F64376=0,1,F64376)),pitches[],2,FALSE)+VLOOKUP(IF(E64376&gt;2,3,E64376),smatchups[],2,FALSE)</f>
        <v>#N/A</v>
      </c>
      <c r="K64376" t="e">
        <f t="shared" si="3059"/>
        <v>#N/A</v>
      </c>
      <c r="L64376" t="e">
        <f t="shared" si="3058"/>
        <v>#N/A</v>
      </c>
      <c r="M64376" t="e">
        <f t="shared" si="3060"/>
        <v>#N/A</v>
      </c>
    </row>
    <row r="64377" spans="10:13" x14ac:dyDescent="0.35">
      <c r="J64377" t="e">
        <f>wOBA+VLOOKUP(D64377,order[],2,FALSE)+VLOOKUP(IF(F64377&gt;7,8,IF(F64377=0,1,F64377)),pitches[],2,FALSE)+VLOOKUP(IF(E64377&gt;2,3,E64377),smatchups[],2,FALSE)</f>
        <v>#N/A</v>
      </c>
      <c r="K64377" t="e">
        <f t="shared" si="3059"/>
        <v>#N/A</v>
      </c>
      <c r="L64377" t="e">
        <f t="shared" si="3058"/>
        <v>#N/A</v>
      </c>
      <c r="M64377" t="e">
        <f t="shared" si="3060"/>
        <v>#N/A</v>
      </c>
    </row>
    <row r="64378" spans="10:13" x14ac:dyDescent="0.35">
      <c r="J64378" t="e">
        <f>wOBA+VLOOKUP(D64378,order[],2,FALSE)+VLOOKUP(IF(F64378&gt;7,8,IF(F64378=0,1,F64378)),pitches[],2,FALSE)+VLOOKUP(IF(E64378&gt;2,3,E64378),smatchups[],2,FALSE)</f>
        <v>#N/A</v>
      </c>
      <c r="K64378" t="e">
        <f t="shared" si="3059"/>
        <v>#N/A</v>
      </c>
      <c r="L64378" t="e">
        <f t="shared" si="3058"/>
        <v>#N/A</v>
      </c>
      <c r="M64378" t="e">
        <f t="shared" si="3060"/>
        <v>#N/A</v>
      </c>
    </row>
    <row r="64379" spans="10:13" x14ac:dyDescent="0.35">
      <c r="J64379" t="e">
        <f>wOBA+VLOOKUP(D64379,order[],2,FALSE)+VLOOKUP(IF(F64379&gt;7,8,IF(F64379=0,1,F64379)),pitches[],2,FALSE)+VLOOKUP(IF(E64379&gt;2,3,E64379),smatchups[],2,FALSE)</f>
        <v>#N/A</v>
      </c>
      <c r="K64379" t="e">
        <f t="shared" si="3059"/>
        <v>#N/A</v>
      </c>
      <c r="L64379" t="e">
        <f t="shared" si="3058"/>
        <v>#N/A</v>
      </c>
      <c r="M64379" t="e">
        <f t="shared" si="3060"/>
        <v>#N/A</v>
      </c>
    </row>
    <row r="64380" spans="10:13" x14ac:dyDescent="0.35">
      <c r="J64380" t="e">
        <f>wOBA+VLOOKUP(D64380,order[],2,FALSE)+VLOOKUP(IF(F64380&gt;7,8,IF(F64380=0,1,F64380)),pitches[],2,FALSE)+VLOOKUP(IF(E64380&gt;2,3,E64380),smatchups[],2,FALSE)</f>
        <v>#N/A</v>
      </c>
      <c r="K64380" t="e">
        <f t="shared" si="3059"/>
        <v>#N/A</v>
      </c>
      <c r="L64380" t="e">
        <f t="shared" si="3058"/>
        <v>#N/A</v>
      </c>
      <c r="M64380" t="e">
        <f t="shared" si="3060"/>
        <v>#N/A</v>
      </c>
    </row>
    <row r="64381" spans="10:13" x14ac:dyDescent="0.35">
      <c r="J64381" t="e">
        <f>wOBA+VLOOKUP(D64381,order[],2,FALSE)+VLOOKUP(IF(F64381&gt;7,8,IF(F64381=0,1,F64381)),pitches[],2,FALSE)+VLOOKUP(IF(E64381&gt;2,3,E64381),smatchups[],2,FALSE)</f>
        <v>#N/A</v>
      </c>
      <c r="K64381" t="e">
        <f t="shared" si="3059"/>
        <v>#N/A</v>
      </c>
      <c r="L64381" t="e">
        <f t="shared" si="3058"/>
        <v>#N/A</v>
      </c>
      <c r="M64381" t="e">
        <f t="shared" si="3060"/>
        <v>#N/A</v>
      </c>
    </row>
    <row r="64382" spans="10:13" x14ac:dyDescent="0.35">
      <c r="J64382" t="e">
        <f>wOBA+VLOOKUP(D64382,order[],2,FALSE)+VLOOKUP(IF(F64382&gt;7,8,IF(F64382=0,1,F64382)),pitches[],2,FALSE)+VLOOKUP(IF(E64382&gt;2,3,E64382),smatchups[],2,FALSE)</f>
        <v>#N/A</v>
      </c>
      <c r="K64382" t="e">
        <f t="shared" si="3059"/>
        <v>#N/A</v>
      </c>
      <c r="L64382" t="e">
        <f t="shared" si="3058"/>
        <v>#N/A</v>
      </c>
      <c r="M64382" t="e">
        <f t="shared" si="3060"/>
        <v>#N/A</v>
      </c>
    </row>
    <row r="64383" spans="10:13" x14ac:dyDescent="0.35">
      <c r="J64383" t="e">
        <f>wOBA+VLOOKUP(D64383,order[],2,FALSE)+VLOOKUP(IF(F64383&gt;7,8,IF(F64383=0,1,F64383)),pitches[],2,FALSE)+VLOOKUP(IF(E64383&gt;2,3,E64383),smatchups[],2,FALSE)</f>
        <v>#N/A</v>
      </c>
      <c r="K64383" t="e">
        <f t="shared" si="3059"/>
        <v>#N/A</v>
      </c>
      <c r="L64383" t="e">
        <f t="shared" si="3058"/>
        <v>#N/A</v>
      </c>
      <c r="M64383" t="e">
        <f t="shared" si="3060"/>
        <v>#N/A</v>
      </c>
    </row>
    <row r="64384" spans="10:13" x14ac:dyDescent="0.35">
      <c r="J64384" t="e">
        <f>wOBA+VLOOKUP(D64384,order[],2,FALSE)+VLOOKUP(IF(F64384&gt;7,8,IF(F64384=0,1,F64384)),pitches[],2,FALSE)+VLOOKUP(IF(E64384&gt;2,3,E64384),smatchups[],2,FALSE)</f>
        <v>#N/A</v>
      </c>
      <c r="K64384" t="e">
        <f t="shared" si="3059"/>
        <v>#N/A</v>
      </c>
      <c r="L64384" t="e">
        <f t="shared" si="3058"/>
        <v>#N/A</v>
      </c>
      <c r="M64384" t="e">
        <f t="shared" si="3060"/>
        <v>#N/A</v>
      </c>
    </row>
    <row r="64385" spans="10:13" x14ac:dyDescent="0.35">
      <c r="J64385" t="e">
        <f>wOBA+VLOOKUP(D64385,order[],2,FALSE)+VLOOKUP(IF(F64385&gt;7,8,IF(F64385=0,1,F64385)),pitches[],2,FALSE)+VLOOKUP(IF(E64385&gt;2,3,E64385),smatchups[],2,FALSE)</f>
        <v>#N/A</v>
      </c>
      <c r="K64385" t="e">
        <f t="shared" si="3059"/>
        <v>#N/A</v>
      </c>
      <c r="L64385" t="e">
        <f t="shared" si="3058"/>
        <v>#N/A</v>
      </c>
      <c r="M64385" t="e">
        <f t="shared" si="3060"/>
        <v>#N/A</v>
      </c>
    </row>
    <row r="64386" spans="10:13" x14ac:dyDescent="0.35">
      <c r="J64386" t="e">
        <f>wOBA+VLOOKUP(D64386,order[],2,FALSE)+VLOOKUP(IF(F64386&gt;7,8,IF(F64386=0,1,F64386)),pitches[],2,FALSE)+VLOOKUP(IF(E64386&gt;2,3,E64386),smatchups[],2,FALSE)</f>
        <v>#N/A</v>
      </c>
      <c r="K64386" t="e">
        <f t="shared" si="3059"/>
        <v>#N/A</v>
      </c>
      <c r="L64386" t="e">
        <f t="shared" ref="L64386:L64449" si="3061">IF(E64386=0,BF$1+BE$1*F64386,IF(E64386=1,BF$2+BE$2*F64386,IF(E64386=2,BF$3+BE$3*F64386,BF$4+BE$4*F64386)))+J64386</f>
        <v>#N/A</v>
      </c>
      <c r="M64386" t="e">
        <f t="shared" si="3060"/>
        <v>#N/A</v>
      </c>
    </row>
    <row r="64387" spans="10:13" x14ac:dyDescent="0.35">
      <c r="J64387" t="e">
        <f>wOBA+VLOOKUP(D64387,order[],2,FALSE)+VLOOKUP(IF(F64387&gt;7,8,IF(F64387=0,1,F64387)),pitches[],2,FALSE)+VLOOKUP(IF(E64387&gt;2,3,E64387),smatchups[],2,FALSE)</f>
        <v>#N/A</v>
      </c>
      <c r="K64387" t="e">
        <f t="shared" ref="K64387:K64450" si="3062">H64387-J64387</f>
        <v>#N/A</v>
      </c>
      <c r="L64387" t="e">
        <f t="shared" si="3061"/>
        <v>#N/A</v>
      </c>
      <c r="M64387" t="e">
        <f t="shared" ref="M64387:M64450" si="3063">H64387-L64387</f>
        <v>#N/A</v>
      </c>
    </row>
    <row r="64388" spans="10:13" x14ac:dyDescent="0.35">
      <c r="J64388" t="e">
        <f>wOBA+VLOOKUP(D64388,order[],2,FALSE)+VLOOKUP(IF(F64388&gt;7,8,IF(F64388=0,1,F64388)),pitches[],2,FALSE)+VLOOKUP(IF(E64388&gt;2,3,E64388),smatchups[],2,FALSE)</f>
        <v>#N/A</v>
      </c>
      <c r="K64388" t="e">
        <f t="shared" si="3062"/>
        <v>#N/A</v>
      </c>
      <c r="L64388" t="e">
        <f t="shared" si="3061"/>
        <v>#N/A</v>
      </c>
      <c r="M64388" t="e">
        <f t="shared" si="3063"/>
        <v>#N/A</v>
      </c>
    </row>
    <row r="64389" spans="10:13" x14ac:dyDescent="0.35">
      <c r="J64389" t="e">
        <f>wOBA+VLOOKUP(D64389,order[],2,FALSE)+VLOOKUP(IF(F64389&gt;7,8,IF(F64389=0,1,F64389)),pitches[],2,FALSE)+VLOOKUP(IF(E64389&gt;2,3,E64389),smatchups[],2,FALSE)</f>
        <v>#N/A</v>
      </c>
      <c r="K64389" t="e">
        <f t="shared" si="3062"/>
        <v>#N/A</v>
      </c>
      <c r="L64389" t="e">
        <f t="shared" si="3061"/>
        <v>#N/A</v>
      </c>
      <c r="M64389" t="e">
        <f t="shared" si="3063"/>
        <v>#N/A</v>
      </c>
    </row>
    <row r="64390" spans="10:13" x14ac:dyDescent="0.35">
      <c r="J64390" t="e">
        <f>wOBA+VLOOKUP(D64390,order[],2,FALSE)+VLOOKUP(IF(F64390&gt;7,8,IF(F64390=0,1,F64390)),pitches[],2,FALSE)+VLOOKUP(IF(E64390&gt;2,3,E64390),smatchups[],2,FALSE)</f>
        <v>#N/A</v>
      </c>
      <c r="K64390" t="e">
        <f t="shared" si="3062"/>
        <v>#N/A</v>
      </c>
      <c r="L64390" t="e">
        <f t="shared" si="3061"/>
        <v>#N/A</v>
      </c>
      <c r="M64390" t="e">
        <f t="shared" si="3063"/>
        <v>#N/A</v>
      </c>
    </row>
    <row r="64391" spans="10:13" x14ac:dyDescent="0.35">
      <c r="J64391" t="e">
        <f>wOBA+VLOOKUP(D64391,order[],2,FALSE)+VLOOKUP(IF(F64391&gt;7,8,IF(F64391=0,1,F64391)),pitches[],2,FALSE)+VLOOKUP(IF(E64391&gt;2,3,E64391),smatchups[],2,FALSE)</f>
        <v>#N/A</v>
      </c>
      <c r="K64391" t="e">
        <f t="shared" si="3062"/>
        <v>#N/A</v>
      </c>
      <c r="L64391" t="e">
        <f t="shared" si="3061"/>
        <v>#N/A</v>
      </c>
      <c r="M64391" t="e">
        <f t="shared" si="3063"/>
        <v>#N/A</v>
      </c>
    </row>
    <row r="64392" spans="10:13" x14ac:dyDescent="0.35">
      <c r="J64392" t="e">
        <f>wOBA+VLOOKUP(D64392,order[],2,FALSE)+VLOOKUP(IF(F64392&gt;7,8,IF(F64392=0,1,F64392)),pitches[],2,FALSE)+VLOOKUP(IF(E64392&gt;2,3,E64392),smatchups[],2,FALSE)</f>
        <v>#N/A</v>
      </c>
      <c r="K64392" t="e">
        <f t="shared" si="3062"/>
        <v>#N/A</v>
      </c>
      <c r="L64392" t="e">
        <f t="shared" si="3061"/>
        <v>#N/A</v>
      </c>
      <c r="M64392" t="e">
        <f t="shared" si="3063"/>
        <v>#N/A</v>
      </c>
    </row>
    <row r="64393" spans="10:13" x14ac:dyDescent="0.35">
      <c r="J64393" t="e">
        <f>wOBA+VLOOKUP(D64393,order[],2,FALSE)+VLOOKUP(IF(F64393&gt;7,8,IF(F64393=0,1,F64393)),pitches[],2,FALSE)+VLOOKUP(IF(E64393&gt;2,3,E64393),smatchups[],2,FALSE)</f>
        <v>#N/A</v>
      </c>
      <c r="K64393" t="e">
        <f t="shared" si="3062"/>
        <v>#N/A</v>
      </c>
      <c r="L64393" t="e">
        <f t="shared" si="3061"/>
        <v>#N/A</v>
      </c>
      <c r="M64393" t="e">
        <f t="shared" si="3063"/>
        <v>#N/A</v>
      </c>
    </row>
    <row r="64394" spans="10:13" x14ac:dyDescent="0.35">
      <c r="J64394" t="e">
        <f>wOBA+VLOOKUP(D64394,order[],2,FALSE)+VLOOKUP(IF(F64394&gt;7,8,IF(F64394=0,1,F64394)),pitches[],2,FALSE)+VLOOKUP(IF(E64394&gt;2,3,E64394),smatchups[],2,FALSE)</f>
        <v>#N/A</v>
      </c>
      <c r="K64394" t="e">
        <f t="shared" si="3062"/>
        <v>#N/A</v>
      </c>
      <c r="L64394" t="e">
        <f t="shared" si="3061"/>
        <v>#N/A</v>
      </c>
      <c r="M64394" t="e">
        <f t="shared" si="3063"/>
        <v>#N/A</v>
      </c>
    </row>
    <row r="64395" spans="10:13" x14ac:dyDescent="0.35">
      <c r="J64395" t="e">
        <f>wOBA+VLOOKUP(D64395,order[],2,FALSE)+VLOOKUP(IF(F64395&gt;7,8,IF(F64395=0,1,F64395)),pitches[],2,FALSE)+VLOOKUP(IF(E64395&gt;2,3,E64395),smatchups[],2,FALSE)</f>
        <v>#N/A</v>
      </c>
      <c r="K64395" t="e">
        <f t="shared" si="3062"/>
        <v>#N/A</v>
      </c>
      <c r="L64395" t="e">
        <f t="shared" si="3061"/>
        <v>#N/A</v>
      </c>
      <c r="M64395" t="e">
        <f t="shared" si="3063"/>
        <v>#N/A</v>
      </c>
    </row>
    <row r="64396" spans="10:13" x14ac:dyDescent="0.35">
      <c r="J64396" t="e">
        <f>wOBA+VLOOKUP(D64396,order[],2,FALSE)+VLOOKUP(IF(F64396&gt;7,8,IF(F64396=0,1,F64396)),pitches[],2,FALSE)+VLOOKUP(IF(E64396&gt;2,3,E64396),smatchups[],2,FALSE)</f>
        <v>#N/A</v>
      </c>
      <c r="K64396" t="e">
        <f t="shared" si="3062"/>
        <v>#N/A</v>
      </c>
      <c r="L64396" t="e">
        <f t="shared" si="3061"/>
        <v>#N/A</v>
      </c>
      <c r="M64396" t="e">
        <f t="shared" si="3063"/>
        <v>#N/A</v>
      </c>
    </row>
    <row r="64397" spans="10:13" x14ac:dyDescent="0.35">
      <c r="J64397" t="e">
        <f>wOBA+VLOOKUP(D64397,order[],2,FALSE)+VLOOKUP(IF(F64397&gt;7,8,IF(F64397=0,1,F64397)),pitches[],2,FALSE)+VLOOKUP(IF(E64397&gt;2,3,E64397),smatchups[],2,FALSE)</f>
        <v>#N/A</v>
      </c>
      <c r="K64397" t="e">
        <f t="shared" si="3062"/>
        <v>#N/A</v>
      </c>
      <c r="L64397" t="e">
        <f t="shared" si="3061"/>
        <v>#N/A</v>
      </c>
      <c r="M64397" t="e">
        <f t="shared" si="3063"/>
        <v>#N/A</v>
      </c>
    </row>
    <row r="64398" spans="10:13" x14ac:dyDescent="0.35">
      <c r="J64398" t="e">
        <f>wOBA+VLOOKUP(D64398,order[],2,FALSE)+VLOOKUP(IF(F64398&gt;7,8,IF(F64398=0,1,F64398)),pitches[],2,FALSE)+VLOOKUP(IF(E64398&gt;2,3,E64398),smatchups[],2,FALSE)</f>
        <v>#N/A</v>
      </c>
      <c r="K64398" t="e">
        <f t="shared" si="3062"/>
        <v>#N/A</v>
      </c>
      <c r="L64398" t="e">
        <f t="shared" si="3061"/>
        <v>#N/A</v>
      </c>
      <c r="M64398" t="e">
        <f t="shared" si="3063"/>
        <v>#N/A</v>
      </c>
    </row>
    <row r="64399" spans="10:13" x14ac:dyDescent="0.35">
      <c r="J64399" t="e">
        <f>wOBA+VLOOKUP(D64399,order[],2,FALSE)+VLOOKUP(IF(F64399&gt;7,8,IF(F64399=0,1,F64399)),pitches[],2,FALSE)+VLOOKUP(IF(E64399&gt;2,3,E64399),smatchups[],2,FALSE)</f>
        <v>#N/A</v>
      </c>
      <c r="K64399" t="e">
        <f t="shared" si="3062"/>
        <v>#N/A</v>
      </c>
      <c r="L64399" t="e">
        <f t="shared" si="3061"/>
        <v>#N/A</v>
      </c>
      <c r="M64399" t="e">
        <f t="shared" si="3063"/>
        <v>#N/A</v>
      </c>
    </row>
    <row r="64400" spans="10:13" x14ac:dyDescent="0.35">
      <c r="J64400" t="e">
        <f>wOBA+VLOOKUP(D64400,order[],2,FALSE)+VLOOKUP(IF(F64400&gt;7,8,IF(F64400=0,1,F64400)),pitches[],2,FALSE)+VLOOKUP(IF(E64400&gt;2,3,E64400),smatchups[],2,FALSE)</f>
        <v>#N/A</v>
      </c>
      <c r="K64400" t="e">
        <f t="shared" si="3062"/>
        <v>#N/A</v>
      </c>
      <c r="L64400" t="e">
        <f t="shared" si="3061"/>
        <v>#N/A</v>
      </c>
      <c r="M64400" t="e">
        <f t="shared" si="3063"/>
        <v>#N/A</v>
      </c>
    </row>
    <row r="64401" spans="10:13" x14ac:dyDescent="0.35">
      <c r="J64401" t="e">
        <f>wOBA+VLOOKUP(D64401,order[],2,FALSE)+VLOOKUP(IF(F64401&gt;7,8,IF(F64401=0,1,F64401)),pitches[],2,FALSE)+VLOOKUP(IF(E64401&gt;2,3,E64401),smatchups[],2,FALSE)</f>
        <v>#N/A</v>
      </c>
      <c r="K64401" t="e">
        <f t="shared" si="3062"/>
        <v>#N/A</v>
      </c>
      <c r="L64401" t="e">
        <f t="shared" si="3061"/>
        <v>#N/A</v>
      </c>
      <c r="M64401" t="e">
        <f t="shared" si="3063"/>
        <v>#N/A</v>
      </c>
    </row>
    <row r="64402" spans="10:13" x14ac:dyDescent="0.35">
      <c r="J64402" t="e">
        <f>wOBA+VLOOKUP(D64402,order[],2,FALSE)+VLOOKUP(IF(F64402&gt;7,8,IF(F64402=0,1,F64402)),pitches[],2,FALSE)+VLOOKUP(IF(E64402&gt;2,3,E64402),smatchups[],2,FALSE)</f>
        <v>#N/A</v>
      </c>
      <c r="K64402" t="e">
        <f t="shared" si="3062"/>
        <v>#N/A</v>
      </c>
      <c r="L64402" t="e">
        <f t="shared" si="3061"/>
        <v>#N/A</v>
      </c>
      <c r="M64402" t="e">
        <f t="shared" si="3063"/>
        <v>#N/A</v>
      </c>
    </row>
    <row r="64403" spans="10:13" x14ac:dyDescent="0.35">
      <c r="J64403" t="e">
        <f>wOBA+VLOOKUP(D64403,order[],2,FALSE)+VLOOKUP(IF(F64403&gt;7,8,IF(F64403=0,1,F64403)),pitches[],2,FALSE)+VLOOKUP(IF(E64403&gt;2,3,E64403),smatchups[],2,FALSE)</f>
        <v>#N/A</v>
      </c>
      <c r="K64403" t="e">
        <f t="shared" si="3062"/>
        <v>#N/A</v>
      </c>
      <c r="L64403" t="e">
        <f t="shared" si="3061"/>
        <v>#N/A</v>
      </c>
      <c r="M64403" t="e">
        <f t="shared" si="3063"/>
        <v>#N/A</v>
      </c>
    </row>
    <row r="64404" spans="10:13" x14ac:dyDescent="0.35">
      <c r="J64404" t="e">
        <f>wOBA+VLOOKUP(D64404,order[],2,FALSE)+VLOOKUP(IF(F64404&gt;7,8,IF(F64404=0,1,F64404)),pitches[],2,FALSE)+VLOOKUP(IF(E64404&gt;2,3,E64404),smatchups[],2,FALSE)</f>
        <v>#N/A</v>
      </c>
      <c r="K64404" t="e">
        <f t="shared" si="3062"/>
        <v>#N/A</v>
      </c>
      <c r="L64404" t="e">
        <f t="shared" si="3061"/>
        <v>#N/A</v>
      </c>
      <c r="M64404" t="e">
        <f t="shared" si="3063"/>
        <v>#N/A</v>
      </c>
    </row>
    <row r="64405" spans="10:13" x14ac:dyDescent="0.35">
      <c r="J64405" t="e">
        <f>wOBA+VLOOKUP(D64405,order[],2,FALSE)+VLOOKUP(IF(F64405&gt;7,8,IF(F64405=0,1,F64405)),pitches[],2,FALSE)+VLOOKUP(IF(E64405&gt;2,3,E64405),smatchups[],2,FALSE)</f>
        <v>#N/A</v>
      </c>
      <c r="K64405" t="e">
        <f t="shared" si="3062"/>
        <v>#N/A</v>
      </c>
      <c r="L64405" t="e">
        <f t="shared" si="3061"/>
        <v>#N/A</v>
      </c>
      <c r="M64405" t="e">
        <f t="shared" si="3063"/>
        <v>#N/A</v>
      </c>
    </row>
    <row r="64406" spans="10:13" x14ac:dyDescent="0.35">
      <c r="J64406" t="e">
        <f>wOBA+VLOOKUP(D64406,order[],2,FALSE)+VLOOKUP(IF(F64406&gt;7,8,IF(F64406=0,1,F64406)),pitches[],2,FALSE)+VLOOKUP(IF(E64406&gt;2,3,E64406),smatchups[],2,FALSE)</f>
        <v>#N/A</v>
      </c>
      <c r="K64406" t="e">
        <f t="shared" si="3062"/>
        <v>#N/A</v>
      </c>
      <c r="L64406" t="e">
        <f t="shared" si="3061"/>
        <v>#N/A</v>
      </c>
      <c r="M64406" t="e">
        <f t="shared" si="3063"/>
        <v>#N/A</v>
      </c>
    </row>
    <row r="64407" spans="10:13" x14ac:dyDescent="0.35">
      <c r="J64407" t="e">
        <f>wOBA+VLOOKUP(D64407,order[],2,FALSE)+VLOOKUP(IF(F64407&gt;7,8,IF(F64407=0,1,F64407)),pitches[],2,FALSE)+VLOOKUP(IF(E64407&gt;2,3,E64407),smatchups[],2,FALSE)</f>
        <v>#N/A</v>
      </c>
      <c r="K64407" t="e">
        <f t="shared" si="3062"/>
        <v>#N/A</v>
      </c>
      <c r="L64407" t="e">
        <f t="shared" si="3061"/>
        <v>#N/A</v>
      </c>
      <c r="M64407" t="e">
        <f t="shared" si="3063"/>
        <v>#N/A</v>
      </c>
    </row>
    <row r="64408" spans="10:13" x14ac:dyDescent="0.35">
      <c r="J64408" t="e">
        <f>wOBA+VLOOKUP(D64408,order[],2,FALSE)+VLOOKUP(IF(F64408&gt;7,8,IF(F64408=0,1,F64408)),pitches[],2,FALSE)+VLOOKUP(IF(E64408&gt;2,3,E64408),smatchups[],2,FALSE)</f>
        <v>#N/A</v>
      </c>
      <c r="K64408" t="e">
        <f t="shared" si="3062"/>
        <v>#N/A</v>
      </c>
      <c r="L64408" t="e">
        <f t="shared" si="3061"/>
        <v>#N/A</v>
      </c>
      <c r="M64408" t="e">
        <f t="shared" si="3063"/>
        <v>#N/A</v>
      </c>
    </row>
    <row r="64409" spans="10:13" x14ac:dyDescent="0.35">
      <c r="J64409" t="e">
        <f>wOBA+VLOOKUP(D64409,order[],2,FALSE)+VLOOKUP(IF(F64409&gt;7,8,IF(F64409=0,1,F64409)),pitches[],2,FALSE)+VLOOKUP(IF(E64409&gt;2,3,E64409),smatchups[],2,FALSE)</f>
        <v>#N/A</v>
      </c>
      <c r="K64409" t="e">
        <f t="shared" si="3062"/>
        <v>#N/A</v>
      </c>
      <c r="L64409" t="e">
        <f t="shared" si="3061"/>
        <v>#N/A</v>
      </c>
      <c r="M64409" t="e">
        <f t="shared" si="3063"/>
        <v>#N/A</v>
      </c>
    </row>
    <row r="64410" spans="10:13" x14ac:dyDescent="0.35">
      <c r="J64410" t="e">
        <f>wOBA+VLOOKUP(D64410,order[],2,FALSE)+VLOOKUP(IF(F64410&gt;7,8,IF(F64410=0,1,F64410)),pitches[],2,FALSE)+VLOOKUP(IF(E64410&gt;2,3,E64410),smatchups[],2,FALSE)</f>
        <v>#N/A</v>
      </c>
      <c r="K64410" t="e">
        <f t="shared" si="3062"/>
        <v>#N/A</v>
      </c>
      <c r="L64410" t="e">
        <f t="shared" si="3061"/>
        <v>#N/A</v>
      </c>
      <c r="M64410" t="e">
        <f t="shared" si="3063"/>
        <v>#N/A</v>
      </c>
    </row>
    <row r="64411" spans="10:13" x14ac:dyDescent="0.35">
      <c r="J64411" t="e">
        <f>wOBA+VLOOKUP(D64411,order[],2,FALSE)+VLOOKUP(IF(F64411&gt;7,8,IF(F64411=0,1,F64411)),pitches[],2,FALSE)+VLOOKUP(IF(E64411&gt;2,3,E64411),smatchups[],2,FALSE)</f>
        <v>#N/A</v>
      </c>
      <c r="K64411" t="e">
        <f t="shared" si="3062"/>
        <v>#N/A</v>
      </c>
      <c r="L64411" t="e">
        <f t="shared" si="3061"/>
        <v>#N/A</v>
      </c>
      <c r="M64411" t="e">
        <f t="shared" si="3063"/>
        <v>#N/A</v>
      </c>
    </row>
    <row r="64412" spans="10:13" x14ac:dyDescent="0.35">
      <c r="J64412" t="e">
        <f>wOBA+VLOOKUP(D64412,order[],2,FALSE)+VLOOKUP(IF(F64412&gt;7,8,IF(F64412=0,1,F64412)),pitches[],2,FALSE)+VLOOKUP(IF(E64412&gt;2,3,E64412),smatchups[],2,FALSE)</f>
        <v>#N/A</v>
      </c>
      <c r="K64412" t="e">
        <f t="shared" si="3062"/>
        <v>#N/A</v>
      </c>
      <c r="L64412" t="e">
        <f t="shared" si="3061"/>
        <v>#N/A</v>
      </c>
      <c r="M64412" t="e">
        <f t="shared" si="3063"/>
        <v>#N/A</v>
      </c>
    </row>
    <row r="64413" spans="10:13" x14ac:dyDescent="0.35">
      <c r="J64413" t="e">
        <f>wOBA+VLOOKUP(D64413,order[],2,FALSE)+VLOOKUP(IF(F64413&gt;7,8,IF(F64413=0,1,F64413)),pitches[],2,FALSE)+VLOOKUP(IF(E64413&gt;2,3,E64413),smatchups[],2,FALSE)</f>
        <v>#N/A</v>
      </c>
      <c r="K64413" t="e">
        <f t="shared" si="3062"/>
        <v>#N/A</v>
      </c>
      <c r="L64413" t="e">
        <f t="shared" si="3061"/>
        <v>#N/A</v>
      </c>
      <c r="M64413" t="e">
        <f t="shared" si="3063"/>
        <v>#N/A</v>
      </c>
    </row>
    <row r="64414" spans="10:13" x14ac:dyDescent="0.35">
      <c r="J64414" t="e">
        <f>wOBA+VLOOKUP(D64414,order[],2,FALSE)+VLOOKUP(IF(F64414&gt;7,8,IF(F64414=0,1,F64414)),pitches[],2,FALSE)+VLOOKUP(IF(E64414&gt;2,3,E64414),smatchups[],2,FALSE)</f>
        <v>#N/A</v>
      </c>
      <c r="K64414" t="e">
        <f t="shared" si="3062"/>
        <v>#N/A</v>
      </c>
      <c r="L64414" t="e">
        <f t="shared" si="3061"/>
        <v>#N/A</v>
      </c>
      <c r="M64414" t="e">
        <f t="shared" si="3063"/>
        <v>#N/A</v>
      </c>
    </row>
    <row r="64415" spans="10:13" x14ac:dyDescent="0.35">
      <c r="J64415" t="e">
        <f>wOBA+VLOOKUP(D64415,order[],2,FALSE)+VLOOKUP(IF(F64415&gt;7,8,IF(F64415=0,1,F64415)),pitches[],2,FALSE)+VLOOKUP(IF(E64415&gt;2,3,E64415),smatchups[],2,FALSE)</f>
        <v>#N/A</v>
      </c>
      <c r="K64415" t="e">
        <f t="shared" si="3062"/>
        <v>#N/A</v>
      </c>
      <c r="L64415" t="e">
        <f t="shared" si="3061"/>
        <v>#N/A</v>
      </c>
      <c r="M64415" t="e">
        <f t="shared" si="3063"/>
        <v>#N/A</v>
      </c>
    </row>
    <row r="64416" spans="10:13" x14ac:dyDescent="0.35">
      <c r="J64416" t="e">
        <f>wOBA+VLOOKUP(D64416,order[],2,FALSE)+VLOOKUP(IF(F64416&gt;7,8,IF(F64416=0,1,F64416)),pitches[],2,FALSE)+VLOOKUP(IF(E64416&gt;2,3,E64416),smatchups[],2,FALSE)</f>
        <v>#N/A</v>
      </c>
      <c r="K64416" t="e">
        <f t="shared" si="3062"/>
        <v>#N/A</v>
      </c>
      <c r="L64416" t="e">
        <f t="shared" si="3061"/>
        <v>#N/A</v>
      </c>
      <c r="M64416" t="e">
        <f t="shared" si="3063"/>
        <v>#N/A</v>
      </c>
    </row>
    <row r="64417" spans="10:13" x14ac:dyDescent="0.35">
      <c r="J64417" t="e">
        <f>wOBA+VLOOKUP(D64417,order[],2,FALSE)+VLOOKUP(IF(F64417&gt;7,8,IF(F64417=0,1,F64417)),pitches[],2,FALSE)+VLOOKUP(IF(E64417&gt;2,3,E64417),smatchups[],2,FALSE)</f>
        <v>#N/A</v>
      </c>
      <c r="K64417" t="e">
        <f t="shared" si="3062"/>
        <v>#N/A</v>
      </c>
      <c r="L64417" t="e">
        <f t="shared" si="3061"/>
        <v>#N/A</v>
      </c>
      <c r="M64417" t="e">
        <f t="shared" si="3063"/>
        <v>#N/A</v>
      </c>
    </row>
    <row r="64418" spans="10:13" x14ac:dyDescent="0.35">
      <c r="J64418" t="e">
        <f>wOBA+VLOOKUP(D64418,order[],2,FALSE)+VLOOKUP(IF(F64418&gt;7,8,IF(F64418=0,1,F64418)),pitches[],2,FALSE)+VLOOKUP(IF(E64418&gt;2,3,E64418),smatchups[],2,FALSE)</f>
        <v>#N/A</v>
      </c>
      <c r="K64418" t="e">
        <f t="shared" si="3062"/>
        <v>#N/A</v>
      </c>
      <c r="L64418" t="e">
        <f t="shared" si="3061"/>
        <v>#N/A</v>
      </c>
      <c r="M64418" t="e">
        <f t="shared" si="3063"/>
        <v>#N/A</v>
      </c>
    </row>
    <row r="64419" spans="10:13" x14ac:dyDescent="0.35">
      <c r="J64419" t="e">
        <f>wOBA+VLOOKUP(D64419,order[],2,FALSE)+VLOOKUP(IF(F64419&gt;7,8,IF(F64419=0,1,F64419)),pitches[],2,FALSE)+VLOOKUP(IF(E64419&gt;2,3,E64419),smatchups[],2,FALSE)</f>
        <v>#N/A</v>
      </c>
      <c r="K64419" t="e">
        <f t="shared" si="3062"/>
        <v>#N/A</v>
      </c>
      <c r="L64419" t="e">
        <f t="shared" si="3061"/>
        <v>#N/A</v>
      </c>
      <c r="M64419" t="e">
        <f t="shared" si="3063"/>
        <v>#N/A</v>
      </c>
    </row>
    <row r="64420" spans="10:13" x14ac:dyDescent="0.35">
      <c r="J64420" t="e">
        <f>wOBA+VLOOKUP(D64420,order[],2,FALSE)+VLOOKUP(IF(F64420&gt;7,8,IF(F64420=0,1,F64420)),pitches[],2,FALSE)+VLOOKUP(IF(E64420&gt;2,3,E64420),smatchups[],2,FALSE)</f>
        <v>#N/A</v>
      </c>
      <c r="K64420" t="e">
        <f t="shared" si="3062"/>
        <v>#N/A</v>
      </c>
      <c r="L64420" t="e">
        <f t="shared" si="3061"/>
        <v>#N/A</v>
      </c>
      <c r="M64420" t="e">
        <f t="shared" si="3063"/>
        <v>#N/A</v>
      </c>
    </row>
    <row r="64421" spans="10:13" x14ac:dyDescent="0.35">
      <c r="J64421" t="e">
        <f>wOBA+VLOOKUP(D64421,order[],2,FALSE)+VLOOKUP(IF(F64421&gt;7,8,IF(F64421=0,1,F64421)),pitches[],2,FALSE)+VLOOKUP(IF(E64421&gt;2,3,E64421),smatchups[],2,FALSE)</f>
        <v>#N/A</v>
      </c>
      <c r="K64421" t="e">
        <f t="shared" si="3062"/>
        <v>#N/A</v>
      </c>
      <c r="L64421" t="e">
        <f t="shared" si="3061"/>
        <v>#N/A</v>
      </c>
      <c r="M64421" t="e">
        <f t="shared" si="3063"/>
        <v>#N/A</v>
      </c>
    </row>
    <row r="64422" spans="10:13" x14ac:dyDescent="0.35">
      <c r="J64422" t="e">
        <f>wOBA+VLOOKUP(D64422,order[],2,FALSE)+VLOOKUP(IF(F64422&gt;7,8,IF(F64422=0,1,F64422)),pitches[],2,FALSE)+VLOOKUP(IF(E64422&gt;2,3,E64422),smatchups[],2,FALSE)</f>
        <v>#N/A</v>
      </c>
      <c r="K64422" t="e">
        <f t="shared" si="3062"/>
        <v>#N/A</v>
      </c>
      <c r="L64422" t="e">
        <f t="shared" si="3061"/>
        <v>#N/A</v>
      </c>
      <c r="M64422" t="e">
        <f t="shared" si="3063"/>
        <v>#N/A</v>
      </c>
    </row>
    <row r="64423" spans="10:13" x14ac:dyDescent="0.35">
      <c r="J64423" t="e">
        <f>wOBA+VLOOKUP(D64423,order[],2,FALSE)+VLOOKUP(IF(F64423&gt;7,8,IF(F64423=0,1,F64423)),pitches[],2,FALSE)+VLOOKUP(IF(E64423&gt;2,3,E64423),smatchups[],2,FALSE)</f>
        <v>#N/A</v>
      </c>
      <c r="K64423" t="e">
        <f t="shared" si="3062"/>
        <v>#N/A</v>
      </c>
      <c r="L64423" t="e">
        <f t="shared" si="3061"/>
        <v>#N/A</v>
      </c>
      <c r="M64423" t="e">
        <f t="shared" si="3063"/>
        <v>#N/A</v>
      </c>
    </row>
    <row r="64424" spans="10:13" x14ac:dyDescent="0.35">
      <c r="J64424" t="e">
        <f>wOBA+VLOOKUP(D64424,order[],2,FALSE)+VLOOKUP(IF(F64424&gt;7,8,IF(F64424=0,1,F64424)),pitches[],2,FALSE)+VLOOKUP(IF(E64424&gt;2,3,E64424),smatchups[],2,FALSE)</f>
        <v>#N/A</v>
      </c>
      <c r="K64424" t="e">
        <f t="shared" si="3062"/>
        <v>#N/A</v>
      </c>
      <c r="L64424" t="e">
        <f t="shared" si="3061"/>
        <v>#N/A</v>
      </c>
      <c r="M64424" t="e">
        <f t="shared" si="3063"/>
        <v>#N/A</v>
      </c>
    </row>
    <row r="64425" spans="10:13" x14ac:dyDescent="0.35">
      <c r="J64425" t="e">
        <f>wOBA+VLOOKUP(D64425,order[],2,FALSE)+VLOOKUP(IF(F64425&gt;7,8,IF(F64425=0,1,F64425)),pitches[],2,FALSE)+VLOOKUP(IF(E64425&gt;2,3,E64425),smatchups[],2,FALSE)</f>
        <v>#N/A</v>
      </c>
      <c r="K64425" t="e">
        <f t="shared" si="3062"/>
        <v>#N/A</v>
      </c>
      <c r="L64425" t="e">
        <f t="shared" si="3061"/>
        <v>#N/A</v>
      </c>
      <c r="M64425" t="e">
        <f t="shared" si="3063"/>
        <v>#N/A</v>
      </c>
    </row>
    <row r="64426" spans="10:13" x14ac:dyDescent="0.35">
      <c r="J64426" t="e">
        <f>wOBA+VLOOKUP(D64426,order[],2,FALSE)+VLOOKUP(IF(F64426&gt;7,8,IF(F64426=0,1,F64426)),pitches[],2,FALSE)+VLOOKUP(IF(E64426&gt;2,3,E64426),smatchups[],2,FALSE)</f>
        <v>#N/A</v>
      </c>
      <c r="K64426" t="e">
        <f t="shared" si="3062"/>
        <v>#N/A</v>
      </c>
      <c r="L64426" t="e">
        <f t="shared" si="3061"/>
        <v>#N/A</v>
      </c>
      <c r="M64426" t="e">
        <f t="shared" si="3063"/>
        <v>#N/A</v>
      </c>
    </row>
    <row r="64427" spans="10:13" x14ac:dyDescent="0.35">
      <c r="J64427" t="e">
        <f>wOBA+VLOOKUP(D64427,order[],2,FALSE)+VLOOKUP(IF(F64427&gt;7,8,IF(F64427=0,1,F64427)),pitches[],2,FALSE)+VLOOKUP(IF(E64427&gt;2,3,E64427),smatchups[],2,FALSE)</f>
        <v>#N/A</v>
      </c>
      <c r="K64427" t="e">
        <f t="shared" si="3062"/>
        <v>#N/A</v>
      </c>
      <c r="L64427" t="e">
        <f t="shared" si="3061"/>
        <v>#N/A</v>
      </c>
      <c r="M64427" t="e">
        <f t="shared" si="3063"/>
        <v>#N/A</v>
      </c>
    </row>
    <row r="64428" spans="10:13" x14ac:dyDescent="0.35">
      <c r="J64428" t="e">
        <f>wOBA+VLOOKUP(D64428,order[],2,FALSE)+VLOOKUP(IF(F64428&gt;7,8,IF(F64428=0,1,F64428)),pitches[],2,FALSE)+VLOOKUP(IF(E64428&gt;2,3,E64428),smatchups[],2,FALSE)</f>
        <v>#N/A</v>
      </c>
      <c r="K64428" t="e">
        <f t="shared" si="3062"/>
        <v>#N/A</v>
      </c>
      <c r="L64428" t="e">
        <f t="shared" si="3061"/>
        <v>#N/A</v>
      </c>
      <c r="M64428" t="e">
        <f t="shared" si="3063"/>
        <v>#N/A</v>
      </c>
    </row>
    <row r="64429" spans="10:13" x14ac:dyDescent="0.35">
      <c r="J64429" t="e">
        <f>wOBA+VLOOKUP(D64429,order[],2,FALSE)+VLOOKUP(IF(F64429&gt;7,8,IF(F64429=0,1,F64429)),pitches[],2,FALSE)+VLOOKUP(IF(E64429&gt;2,3,E64429),smatchups[],2,FALSE)</f>
        <v>#N/A</v>
      </c>
      <c r="K64429" t="e">
        <f t="shared" si="3062"/>
        <v>#N/A</v>
      </c>
      <c r="L64429" t="e">
        <f t="shared" si="3061"/>
        <v>#N/A</v>
      </c>
      <c r="M64429" t="e">
        <f t="shared" si="3063"/>
        <v>#N/A</v>
      </c>
    </row>
    <row r="64430" spans="10:13" x14ac:dyDescent="0.35">
      <c r="J64430" t="e">
        <f>wOBA+VLOOKUP(D64430,order[],2,FALSE)+VLOOKUP(IF(F64430&gt;7,8,IF(F64430=0,1,F64430)),pitches[],2,FALSE)+VLOOKUP(IF(E64430&gt;2,3,E64430),smatchups[],2,FALSE)</f>
        <v>#N/A</v>
      </c>
      <c r="K64430" t="e">
        <f t="shared" si="3062"/>
        <v>#N/A</v>
      </c>
      <c r="L64430" t="e">
        <f t="shared" si="3061"/>
        <v>#N/A</v>
      </c>
      <c r="M64430" t="e">
        <f t="shared" si="3063"/>
        <v>#N/A</v>
      </c>
    </row>
    <row r="64431" spans="10:13" x14ac:dyDescent="0.35">
      <c r="J64431" t="e">
        <f>wOBA+VLOOKUP(D64431,order[],2,FALSE)+VLOOKUP(IF(F64431&gt;7,8,IF(F64431=0,1,F64431)),pitches[],2,FALSE)+VLOOKUP(IF(E64431&gt;2,3,E64431),smatchups[],2,FALSE)</f>
        <v>#N/A</v>
      </c>
      <c r="K64431" t="e">
        <f t="shared" si="3062"/>
        <v>#N/A</v>
      </c>
      <c r="L64431" t="e">
        <f t="shared" si="3061"/>
        <v>#N/A</v>
      </c>
      <c r="M64431" t="e">
        <f t="shared" si="3063"/>
        <v>#N/A</v>
      </c>
    </row>
    <row r="64432" spans="10:13" x14ac:dyDescent="0.35">
      <c r="J64432" t="e">
        <f>wOBA+VLOOKUP(D64432,order[],2,FALSE)+VLOOKUP(IF(F64432&gt;7,8,IF(F64432=0,1,F64432)),pitches[],2,FALSE)+VLOOKUP(IF(E64432&gt;2,3,E64432),smatchups[],2,FALSE)</f>
        <v>#N/A</v>
      </c>
      <c r="K64432" t="e">
        <f t="shared" si="3062"/>
        <v>#N/A</v>
      </c>
      <c r="L64432" t="e">
        <f t="shared" si="3061"/>
        <v>#N/A</v>
      </c>
      <c r="M64432" t="e">
        <f t="shared" si="3063"/>
        <v>#N/A</v>
      </c>
    </row>
    <row r="64433" spans="10:13" x14ac:dyDescent="0.35">
      <c r="J64433" t="e">
        <f>wOBA+VLOOKUP(D64433,order[],2,FALSE)+VLOOKUP(IF(F64433&gt;7,8,IF(F64433=0,1,F64433)),pitches[],2,FALSE)+VLOOKUP(IF(E64433&gt;2,3,E64433),smatchups[],2,FALSE)</f>
        <v>#N/A</v>
      </c>
      <c r="K64433" t="e">
        <f t="shared" si="3062"/>
        <v>#N/A</v>
      </c>
      <c r="L64433" t="e">
        <f t="shared" si="3061"/>
        <v>#N/A</v>
      </c>
      <c r="M64433" t="e">
        <f t="shared" si="3063"/>
        <v>#N/A</v>
      </c>
    </row>
    <row r="64434" spans="10:13" x14ac:dyDescent="0.35">
      <c r="J64434" t="e">
        <f>wOBA+VLOOKUP(D64434,order[],2,FALSE)+VLOOKUP(IF(F64434&gt;7,8,IF(F64434=0,1,F64434)),pitches[],2,FALSE)+VLOOKUP(IF(E64434&gt;2,3,E64434),smatchups[],2,FALSE)</f>
        <v>#N/A</v>
      </c>
      <c r="K64434" t="e">
        <f t="shared" si="3062"/>
        <v>#N/A</v>
      </c>
      <c r="L64434" t="e">
        <f t="shared" si="3061"/>
        <v>#N/A</v>
      </c>
      <c r="M64434" t="e">
        <f t="shared" si="3063"/>
        <v>#N/A</v>
      </c>
    </row>
    <row r="64435" spans="10:13" x14ac:dyDescent="0.35">
      <c r="J64435" t="e">
        <f>wOBA+VLOOKUP(D64435,order[],2,FALSE)+VLOOKUP(IF(F64435&gt;7,8,IF(F64435=0,1,F64435)),pitches[],2,FALSE)+VLOOKUP(IF(E64435&gt;2,3,E64435),smatchups[],2,FALSE)</f>
        <v>#N/A</v>
      </c>
      <c r="K64435" t="e">
        <f t="shared" si="3062"/>
        <v>#N/A</v>
      </c>
      <c r="L64435" t="e">
        <f t="shared" si="3061"/>
        <v>#N/A</v>
      </c>
      <c r="M64435" t="e">
        <f t="shared" si="3063"/>
        <v>#N/A</v>
      </c>
    </row>
    <row r="64436" spans="10:13" x14ac:dyDescent="0.35">
      <c r="J64436" t="e">
        <f>wOBA+VLOOKUP(D64436,order[],2,FALSE)+VLOOKUP(IF(F64436&gt;7,8,IF(F64436=0,1,F64436)),pitches[],2,FALSE)+VLOOKUP(IF(E64436&gt;2,3,E64436),smatchups[],2,FALSE)</f>
        <v>#N/A</v>
      </c>
      <c r="K64436" t="e">
        <f t="shared" si="3062"/>
        <v>#N/A</v>
      </c>
      <c r="L64436" t="e">
        <f t="shared" si="3061"/>
        <v>#N/A</v>
      </c>
      <c r="M64436" t="e">
        <f t="shared" si="3063"/>
        <v>#N/A</v>
      </c>
    </row>
    <row r="64437" spans="10:13" x14ac:dyDescent="0.35">
      <c r="J64437" t="e">
        <f>wOBA+VLOOKUP(D64437,order[],2,FALSE)+VLOOKUP(IF(F64437&gt;7,8,IF(F64437=0,1,F64437)),pitches[],2,FALSE)+VLOOKUP(IF(E64437&gt;2,3,E64437),smatchups[],2,FALSE)</f>
        <v>#N/A</v>
      </c>
      <c r="K64437" t="e">
        <f t="shared" si="3062"/>
        <v>#N/A</v>
      </c>
      <c r="L64437" t="e">
        <f t="shared" si="3061"/>
        <v>#N/A</v>
      </c>
      <c r="M64437" t="e">
        <f t="shared" si="3063"/>
        <v>#N/A</v>
      </c>
    </row>
    <row r="64438" spans="10:13" x14ac:dyDescent="0.35">
      <c r="J64438" t="e">
        <f>wOBA+VLOOKUP(D64438,order[],2,FALSE)+VLOOKUP(IF(F64438&gt;7,8,IF(F64438=0,1,F64438)),pitches[],2,FALSE)+VLOOKUP(IF(E64438&gt;2,3,E64438),smatchups[],2,FALSE)</f>
        <v>#N/A</v>
      </c>
      <c r="K64438" t="e">
        <f t="shared" si="3062"/>
        <v>#N/A</v>
      </c>
      <c r="L64438" t="e">
        <f t="shared" si="3061"/>
        <v>#N/A</v>
      </c>
      <c r="M64438" t="e">
        <f t="shared" si="3063"/>
        <v>#N/A</v>
      </c>
    </row>
    <row r="64439" spans="10:13" x14ac:dyDescent="0.35">
      <c r="J64439" t="e">
        <f>wOBA+VLOOKUP(D64439,order[],2,FALSE)+VLOOKUP(IF(F64439&gt;7,8,IF(F64439=0,1,F64439)),pitches[],2,FALSE)+VLOOKUP(IF(E64439&gt;2,3,E64439),smatchups[],2,FALSE)</f>
        <v>#N/A</v>
      </c>
      <c r="K64439" t="e">
        <f t="shared" si="3062"/>
        <v>#N/A</v>
      </c>
      <c r="L64439" t="e">
        <f t="shared" si="3061"/>
        <v>#N/A</v>
      </c>
      <c r="M64439" t="e">
        <f t="shared" si="3063"/>
        <v>#N/A</v>
      </c>
    </row>
    <row r="64440" spans="10:13" x14ac:dyDescent="0.35">
      <c r="J64440" t="e">
        <f>wOBA+VLOOKUP(D64440,order[],2,FALSE)+VLOOKUP(IF(F64440&gt;7,8,IF(F64440=0,1,F64440)),pitches[],2,FALSE)+VLOOKUP(IF(E64440&gt;2,3,E64440),smatchups[],2,FALSE)</f>
        <v>#N/A</v>
      </c>
      <c r="K64440" t="e">
        <f t="shared" si="3062"/>
        <v>#N/A</v>
      </c>
      <c r="L64440" t="e">
        <f t="shared" si="3061"/>
        <v>#N/A</v>
      </c>
      <c r="M64440" t="e">
        <f t="shared" si="3063"/>
        <v>#N/A</v>
      </c>
    </row>
    <row r="64441" spans="10:13" x14ac:dyDescent="0.35">
      <c r="J64441" t="e">
        <f>wOBA+VLOOKUP(D64441,order[],2,FALSE)+VLOOKUP(IF(F64441&gt;7,8,IF(F64441=0,1,F64441)),pitches[],2,FALSE)+VLOOKUP(IF(E64441&gt;2,3,E64441),smatchups[],2,FALSE)</f>
        <v>#N/A</v>
      </c>
      <c r="K64441" t="e">
        <f t="shared" si="3062"/>
        <v>#N/A</v>
      </c>
      <c r="L64441" t="e">
        <f t="shared" si="3061"/>
        <v>#N/A</v>
      </c>
      <c r="M64441" t="e">
        <f t="shared" si="3063"/>
        <v>#N/A</v>
      </c>
    </row>
    <row r="64442" spans="10:13" x14ac:dyDescent="0.35">
      <c r="J64442" t="e">
        <f>wOBA+VLOOKUP(D64442,order[],2,FALSE)+VLOOKUP(IF(F64442&gt;7,8,IF(F64442=0,1,F64442)),pitches[],2,FALSE)+VLOOKUP(IF(E64442&gt;2,3,E64442),smatchups[],2,FALSE)</f>
        <v>#N/A</v>
      </c>
      <c r="K64442" t="e">
        <f t="shared" si="3062"/>
        <v>#N/A</v>
      </c>
      <c r="L64442" t="e">
        <f t="shared" si="3061"/>
        <v>#N/A</v>
      </c>
      <c r="M64442" t="e">
        <f t="shared" si="3063"/>
        <v>#N/A</v>
      </c>
    </row>
    <row r="64443" spans="10:13" x14ac:dyDescent="0.35">
      <c r="J64443" t="e">
        <f>wOBA+VLOOKUP(D64443,order[],2,FALSE)+VLOOKUP(IF(F64443&gt;7,8,IF(F64443=0,1,F64443)),pitches[],2,FALSE)+VLOOKUP(IF(E64443&gt;2,3,E64443),smatchups[],2,FALSE)</f>
        <v>#N/A</v>
      </c>
      <c r="K64443" t="e">
        <f t="shared" si="3062"/>
        <v>#N/A</v>
      </c>
      <c r="L64443" t="e">
        <f t="shared" si="3061"/>
        <v>#N/A</v>
      </c>
      <c r="M64443" t="e">
        <f t="shared" si="3063"/>
        <v>#N/A</v>
      </c>
    </row>
    <row r="64444" spans="10:13" x14ac:dyDescent="0.35">
      <c r="J64444" t="e">
        <f>wOBA+VLOOKUP(D64444,order[],2,FALSE)+VLOOKUP(IF(F64444&gt;7,8,IF(F64444=0,1,F64444)),pitches[],2,FALSE)+VLOOKUP(IF(E64444&gt;2,3,E64444),smatchups[],2,FALSE)</f>
        <v>#N/A</v>
      </c>
      <c r="K64444" t="e">
        <f t="shared" si="3062"/>
        <v>#N/A</v>
      </c>
      <c r="L64444" t="e">
        <f t="shared" si="3061"/>
        <v>#N/A</v>
      </c>
      <c r="M64444" t="e">
        <f t="shared" si="3063"/>
        <v>#N/A</v>
      </c>
    </row>
    <row r="64445" spans="10:13" x14ac:dyDescent="0.35">
      <c r="J64445" t="e">
        <f>wOBA+VLOOKUP(D64445,order[],2,FALSE)+VLOOKUP(IF(F64445&gt;7,8,IF(F64445=0,1,F64445)),pitches[],2,FALSE)+VLOOKUP(IF(E64445&gt;2,3,E64445),smatchups[],2,FALSE)</f>
        <v>#N/A</v>
      </c>
      <c r="K64445" t="e">
        <f t="shared" si="3062"/>
        <v>#N/A</v>
      </c>
      <c r="L64445" t="e">
        <f t="shared" si="3061"/>
        <v>#N/A</v>
      </c>
      <c r="M64445" t="e">
        <f t="shared" si="3063"/>
        <v>#N/A</v>
      </c>
    </row>
    <row r="64446" spans="10:13" x14ac:dyDescent="0.35">
      <c r="J64446" t="e">
        <f>wOBA+VLOOKUP(D64446,order[],2,FALSE)+VLOOKUP(IF(F64446&gt;7,8,IF(F64446=0,1,F64446)),pitches[],2,FALSE)+VLOOKUP(IF(E64446&gt;2,3,E64446),smatchups[],2,FALSE)</f>
        <v>#N/A</v>
      </c>
      <c r="K64446" t="e">
        <f t="shared" si="3062"/>
        <v>#N/A</v>
      </c>
      <c r="L64446" t="e">
        <f t="shared" si="3061"/>
        <v>#N/A</v>
      </c>
      <c r="M64446" t="e">
        <f t="shared" si="3063"/>
        <v>#N/A</v>
      </c>
    </row>
    <row r="64447" spans="10:13" x14ac:dyDescent="0.35">
      <c r="J64447" t="e">
        <f>wOBA+VLOOKUP(D64447,order[],2,FALSE)+VLOOKUP(IF(F64447&gt;7,8,IF(F64447=0,1,F64447)),pitches[],2,FALSE)+VLOOKUP(IF(E64447&gt;2,3,E64447),smatchups[],2,FALSE)</f>
        <v>#N/A</v>
      </c>
      <c r="K64447" t="e">
        <f t="shared" si="3062"/>
        <v>#N/A</v>
      </c>
      <c r="L64447" t="e">
        <f t="shared" si="3061"/>
        <v>#N/A</v>
      </c>
      <c r="M64447" t="e">
        <f t="shared" si="3063"/>
        <v>#N/A</v>
      </c>
    </row>
    <row r="64448" spans="10:13" x14ac:dyDescent="0.35">
      <c r="J64448" t="e">
        <f>wOBA+VLOOKUP(D64448,order[],2,FALSE)+VLOOKUP(IF(F64448&gt;7,8,IF(F64448=0,1,F64448)),pitches[],2,FALSE)+VLOOKUP(IF(E64448&gt;2,3,E64448),smatchups[],2,FALSE)</f>
        <v>#N/A</v>
      </c>
      <c r="K64448" t="e">
        <f t="shared" si="3062"/>
        <v>#N/A</v>
      </c>
      <c r="L64448" t="e">
        <f t="shared" si="3061"/>
        <v>#N/A</v>
      </c>
      <c r="M64448" t="e">
        <f t="shared" si="3063"/>
        <v>#N/A</v>
      </c>
    </row>
    <row r="64449" spans="10:13" x14ac:dyDescent="0.35">
      <c r="J64449" t="e">
        <f>wOBA+VLOOKUP(D64449,order[],2,FALSE)+VLOOKUP(IF(F64449&gt;7,8,IF(F64449=0,1,F64449)),pitches[],2,FALSE)+VLOOKUP(IF(E64449&gt;2,3,E64449),smatchups[],2,FALSE)</f>
        <v>#N/A</v>
      </c>
      <c r="K64449" t="e">
        <f t="shared" si="3062"/>
        <v>#N/A</v>
      </c>
      <c r="L64449" t="e">
        <f t="shared" si="3061"/>
        <v>#N/A</v>
      </c>
      <c r="M64449" t="e">
        <f t="shared" si="3063"/>
        <v>#N/A</v>
      </c>
    </row>
    <row r="64450" spans="10:13" x14ac:dyDescent="0.35">
      <c r="J64450" t="e">
        <f>wOBA+VLOOKUP(D64450,order[],2,FALSE)+VLOOKUP(IF(F64450&gt;7,8,IF(F64450=0,1,F64450)),pitches[],2,FALSE)+VLOOKUP(IF(E64450&gt;2,3,E64450),smatchups[],2,FALSE)</f>
        <v>#N/A</v>
      </c>
      <c r="K64450" t="e">
        <f t="shared" si="3062"/>
        <v>#N/A</v>
      </c>
      <c r="L64450" t="e">
        <f t="shared" ref="L64450:L64513" si="3064">IF(E64450=0,BF$1+BE$1*F64450,IF(E64450=1,BF$2+BE$2*F64450,IF(E64450=2,BF$3+BE$3*F64450,BF$4+BE$4*F64450)))+J64450</f>
        <v>#N/A</v>
      </c>
      <c r="M64450" t="e">
        <f t="shared" si="3063"/>
        <v>#N/A</v>
      </c>
    </row>
    <row r="64451" spans="10:13" x14ac:dyDescent="0.35">
      <c r="J64451" t="e">
        <f>wOBA+VLOOKUP(D64451,order[],2,FALSE)+VLOOKUP(IF(F64451&gt;7,8,IF(F64451=0,1,F64451)),pitches[],2,FALSE)+VLOOKUP(IF(E64451&gt;2,3,E64451),smatchups[],2,FALSE)</f>
        <v>#N/A</v>
      </c>
      <c r="K64451" t="e">
        <f t="shared" ref="K64451:K64514" si="3065">H64451-J64451</f>
        <v>#N/A</v>
      </c>
      <c r="L64451" t="e">
        <f t="shared" si="3064"/>
        <v>#N/A</v>
      </c>
      <c r="M64451" t="e">
        <f t="shared" ref="M64451:M64514" si="3066">H64451-L64451</f>
        <v>#N/A</v>
      </c>
    </row>
    <row r="64452" spans="10:13" x14ac:dyDescent="0.35">
      <c r="J64452" t="e">
        <f>wOBA+VLOOKUP(D64452,order[],2,FALSE)+VLOOKUP(IF(F64452&gt;7,8,IF(F64452=0,1,F64452)),pitches[],2,FALSE)+VLOOKUP(IF(E64452&gt;2,3,E64452),smatchups[],2,FALSE)</f>
        <v>#N/A</v>
      </c>
      <c r="K64452" t="e">
        <f t="shared" si="3065"/>
        <v>#N/A</v>
      </c>
      <c r="L64452" t="e">
        <f t="shared" si="3064"/>
        <v>#N/A</v>
      </c>
      <c r="M64452" t="e">
        <f t="shared" si="3066"/>
        <v>#N/A</v>
      </c>
    </row>
    <row r="64453" spans="10:13" x14ac:dyDescent="0.35">
      <c r="J64453" t="e">
        <f>wOBA+VLOOKUP(D64453,order[],2,FALSE)+VLOOKUP(IF(F64453&gt;7,8,IF(F64453=0,1,F64453)),pitches[],2,FALSE)+VLOOKUP(IF(E64453&gt;2,3,E64453),smatchups[],2,FALSE)</f>
        <v>#N/A</v>
      </c>
      <c r="K64453" t="e">
        <f t="shared" si="3065"/>
        <v>#N/A</v>
      </c>
      <c r="L64453" t="e">
        <f t="shared" si="3064"/>
        <v>#N/A</v>
      </c>
      <c r="M64453" t="e">
        <f t="shared" si="3066"/>
        <v>#N/A</v>
      </c>
    </row>
    <row r="64454" spans="10:13" x14ac:dyDescent="0.35">
      <c r="J64454" t="e">
        <f>wOBA+VLOOKUP(D64454,order[],2,FALSE)+VLOOKUP(IF(F64454&gt;7,8,IF(F64454=0,1,F64454)),pitches[],2,FALSE)+VLOOKUP(IF(E64454&gt;2,3,E64454),smatchups[],2,FALSE)</f>
        <v>#N/A</v>
      </c>
      <c r="K64454" t="e">
        <f t="shared" si="3065"/>
        <v>#N/A</v>
      </c>
      <c r="L64454" t="e">
        <f t="shared" si="3064"/>
        <v>#N/A</v>
      </c>
      <c r="M64454" t="e">
        <f t="shared" si="3066"/>
        <v>#N/A</v>
      </c>
    </row>
    <row r="64455" spans="10:13" x14ac:dyDescent="0.35">
      <c r="J64455" t="e">
        <f>wOBA+VLOOKUP(D64455,order[],2,FALSE)+VLOOKUP(IF(F64455&gt;7,8,IF(F64455=0,1,F64455)),pitches[],2,FALSE)+VLOOKUP(IF(E64455&gt;2,3,E64455),smatchups[],2,FALSE)</f>
        <v>#N/A</v>
      </c>
      <c r="K64455" t="e">
        <f t="shared" si="3065"/>
        <v>#N/A</v>
      </c>
      <c r="L64455" t="e">
        <f t="shared" si="3064"/>
        <v>#N/A</v>
      </c>
      <c r="M64455" t="e">
        <f t="shared" si="3066"/>
        <v>#N/A</v>
      </c>
    </row>
    <row r="64456" spans="10:13" x14ac:dyDescent="0.35">
      <c r="J64456" t="e">
        <f>wOBA+VLOOKUP(D64456,order[],2,FALSE)+VLOOKUP(IF(F64456&gt;7,8,IF(F64456=0,1,F64456)),pitches[],2,FALSE)+VLOOKUP(IF(E64456&gt;2,3,E64456),smatchups[],2,FALSE)</f>
        <v>#N/A</v>
      </c>
      <c r="K64456" t="e">
        <f t="shared" si="3065"/>
        <v>#N/A</v>
      </c>
      <c r="L64456" t="e">
        <f t="shared" si="3064"/>
        <v>#N/A</v>
      </c>
      <c r="M64456" t="e">
        <f t="shared" si="3066"/>
        <v>#N/A</v>
      </c>
    </row>
    <row r="64457" spans="10:13" x14ac:dyDescent="0.35">
      <c r="J64457" t="e">
        <f>wOBA+VLOOKUP(D64457,order[],2,FALSE)+VLOOKUP(IF(F64457&gt;7,8,IF(F64457=0,1,F64457)),pitches[],2,FALSE)+VLOOKUP(IF(E64457&gt;2,3,E64457),smatchups[],2,FALSE)</f>
        <v>#N/A</v>
      </c>
      <c r="K64457" t="e">
        <f t="shared" si="3065"/>
        <v>#N/A</v>
      </c>
      <c r="L64457" t="e">
        <f t="shared" si="3064"/>
        <v>#N/A</v>
      </c>
      <c r="M64457" t="e">
        <f t="shared" si="3066"/>
        <v>#N/A</v>
      </c>
    </row>
    <row r="64458" spans="10:13" x14ac:dyDescent="0.35">
      <c r="J64458" t="e">
        <f>wOBA+VLOOKUP(D64458,order[],2,FALSE)+VLOOKUP(IF(F64458&gt;7,8,IF(F64458=0,1,F64458)),pitches[],2,FALSE)+VLOOKUP(IF(E64458&gt;2,3,E64458),smatchups[],2,FALSE)</f>
        <v>#N/A</v>
      </c>
      <c r="K64458" t="e">
        <f t="shared" si="3065"/>
        <v>#N/A</v>
      </c>
      <c r="L64458" t="e">
        <f t="shared" si="3064"/>
        <v>#N/A</v>
      </c>
      <c r="M64458" t="e">
        <f t="shared" si="3066"/>
        <v>#N/A</v>
      </c>
    </row>
    <row r="64459" spans="10:13" x14ac:dyDescent="0.35">
      <c r="J64459" t="e">
        <f>wOBA+VLOOKUP(D64459,order[],2,FALSE)+VLOOKUP(IF(F64459&gt;7,8,IF(F64459=0,1,F64459)),pitches[],2,FALSE)+VLOOKUP(IF(E64459&gt;2,3,E64459),smatchups[],2,FALSE)</f>
        <v>#N/A</v>
      </c>
      <c r="K64459" t="e">
        <f t="shared" si="3065"/>
        <v>#N/A</v>
      </c>
      <c r="L64459" t="e">
        <f t="shared" si="3064"/>
        <v>#N/A</v>
      </c>
      <c r="M64459" t="e">
        <f t="shared" si="3066"/>
        <v>#N/A</v>
      </c>
    </row>
    <row r="64460" spans="10:13" x14ac:dyDescent="0.35">
      <c r="J64460" t="e">
        <f>wOBA+VLOOKUP(D64460,order[],2,FALSE)+VLOOKUP(IF(F64460&gt;7,8,IF(F64460=0,1,F64460)),pitches[],2,FALSE)+VLOOKUP(IF(E64460&gt;2,3,E64460),smatchups[],2,FALSE)</f>
        <v>#N/A</v>
      </c>
      <c r="K64460" t="e">
        <f t="shared" si="3065"/>
        <v>#N/A</v>
      </c>
      <c r="L64460" t="e">
        <f t="shared" si="3064"/>
        <v>#N/A</v>
      </c>
      <c r="M64460" t="e">
        <f t="shared" si="3066"/>
        <v>#N/A</v>
      </c>
    </row>
    <row r="64461" spans="10:13" x14ac:dyDescent="0.35">
      <c r="J64461" t="e">
        <f>wOBA+VLOOKUP(D64461,order[],2,FALSE)+VLOOKUP(IF(F64461&gt;7,8,IF(F64461=0,1,F64461)),pitches[],2,FALSE)+VLOOKUP(IF(E64461&gt;2,3,E64461),smatchups[],2,FALSE)</f>
        <v>#N/A</v>
      </c>
      <c r="K64461" t="e">
        <f t="shared" si="3065"/>
        <v>#N/A</v>
      </c>
      <c r="L64461" t="e">
        <f t="shared" si="3064"/>
        <v>#N/A</v>
      </c>
      <c r="M64461" t="e">
        <f t="shared" si="3066"/>
        <v>#N/A</v>
      </c>
    </row>
    <row r="64462" spans="10:13" x14ac:dyDescent="0.35">
      <c r="J64462" t="e">
        <f>wOBA+VLOOKUP(D64462,order[],2,FALSE)+VLOOKUP(IF(F64462&gt;7,8,IF(F64462=0,1,F64462)),pitches[],2,FALSE)+VLOOKUP(IF(E64462&gt;2,3,E64462),smatchups[],2,FALSE)</f>
        <v>#N/A</v>
      </c>
      <c r="K64462" t="e">
        <f t="shared" si="3065"/>
        <v>#N/A</v>
      </c>
      <c r="L64462" t="e">
        <f t="shared" si="3064"/>
        <v>#N/A</v>
      </c>
      <c r="M64462" t="e">
        <f t="shared" si="3066"/>
        <v>#N/A</v>
      </c>
    </row>
    <row r="64463" spans="10:13" x14ac:dyDescent="0.35">
      <c r="J64463" t="e">
        <f>wOBA+VLOOKUP(D64463,order[],2,FALSE)+VLOOKUP(IF(F64463&gt;7,8,IF(F64463=0,1,F64463)),pitches[],2,FALSE)+VLOOKUP(IF(E64463&gt;2,3,E64463),smatchups[],2,FALSE)</f>
        <v>#N/A</v>
      </c>
      <c r="K64463" t="e">
        <f t="shared" si="3065"/>
        <v>#N/A</v>
      </c>
      <c r="L64463" t="e">
        <f t="shared" si="3064"/>
        <v>#N/A</v>
      </c>
      <c r="M64463" t="e">
        <f t="shared" si="3066"/>
        <v>#N/A</v>
      </c>
    </row>
    <row r="64464" spans="10:13" x14ac:dyDescent="0.35">
      <c r="J64464" t="e">
        <f>wOBA+VLOOKUP(D64464,order[],2,FALSE)+VLOOKUP(IF(F64464&gt;7,8,IF(F64464=0,1,F64464)),pitches[],2,FALSE)+VLOOKUP(IF(E64464&gt;2,3,E64464),smatchups[],2,FALSE)</f>
        <v>#N/A</v>
      </c>
      <c r="K64464" t="e">
        <f t="shared" si="3065"/>
        <v>#N/A</v>
      </c>
      <c r="L64464" t="e">
        <f t="shared" si="3064"/>
        <v>#N/A</v>
      </c>
      <c r="M64464" t="e">
        <f t="shared" si="3066"/>
        <v>#N/A</v>
      </c>
    </row>
    <row r="64465" spans="10:13" x14ac:dyDescent="0.35">
      <c r="J64465" t="e">
        <f>wOBA+VLOOKUP(D64465,order[],2,FALSE)+VLOOKUP(IF(F64465&gt;7,8,IF(F64465=0,1,F64465)),pitches[],2,FALSE)+VLOOKUP(IF(E64465&gt;2,3,E64465),smatchups[],2,FALSE)</f>
        <v>#N/A</v>
      </c>
      <c r="K64465" t="e">
        <f t="shared" si="3065"/>
        <v>#N/A</v>
      </c>
      <c r="L64465" t="e">
        <f t="shared" si="3064"/>
        <v>#N/A</v>
      </c>
      <c r="M64465" t="e">
        <f t="shared" si="3066"/>
        <v>#N/A</v>
      </c>
    </row>
    <row r="64466" spans="10:13" x14ac:dyDescent="0.35">
      <c r="J64466" t="e">
        <f>wOBA+VLOOKUP(D64466,order[],2,FALSE)+VLOOKUP(IF(F64466&gt;7,8,IF(F64466=0,1,F64466)),pitches[],2,FALSE)+VLOOKUP(IF(E64466&gt;2,3,E64466),smatchups[],2,FALSE)</f>
        <v>#N/A</v>
      </c>
      <c r="K64466" t="e">
        <f t="shared" si="3065"/>
        <v>#N/A</v>
      </c>
      <c r="L64466" t="e">
        <f t="shared" si="3064"/>
        <v>#N/A</v>
      </c>
      <c r="M64466" t="e">
        <f t="shared" si="3066"/>
        <v>#N/A</v>
      </c>
    </row>
    <row r="64467" spans="10:13" x14ac:dyDescent="0.35">
      <c r="J64467" t="e">
        <f>wOBA+VLOOKUP(D64467,order[],2,FALSE)+VLOOKUP(IF(F64467&gt;7,8,IF(F64467=0,1,F64467)),pitches[],2,FALSE)+VLOOKUP(IF(E64467&gt;2,3,E64467),smatchups[],2,FALSE)</f>
        <v>#N/A</v>
      </c>
      <c r="K64467" t="e">
        <f t="shared" si="3065"/>
        <v>#N/A</v>
      </c>
      <c r="L64467" t="e">
        <f t="shared" si="3064"/>
        <v>#N/A</v>
      </c>
      <c r="M64467" t="e">
        <f t="shared" si="3066"/>
        <v>#N/A</v>
      </c>
    </row>
    <row r="64468" spans="10:13" x14ac:dyDescent="0.35">
      <c r="J64468" t="e">
        <f>wOBA+VLOOKUP(D64468,order[],2,FALSE)+VLOOKUP(IF(F64468&gt;7,8,IF(F64468=0,1,F64468)),pitches[],2,FALSE)+VLOOKUP(IF(E64468&gt;2,3,E64468),smatchups[],2,FALSE)</f>
        <v>#N/A</v>
      </c>
      <c r="K64468" t="e">
        <f t="shared" si="3065"/>
        <v>#N/A</v>
      </c>
      <c r="L64468" t="e">
        <f t="shared" si="3064"/>
        <v>#N/A</v>
      </c>
      <c r="M64468" t="e">
        <f t="shared" si="3066"/>
        <v>#N/A</v>
      </c>
    </row>
    <row r="64469" spans="10:13" x14ac:dyDescent="0.35">
      <c r="J64469" t="e">
        <f>wOBA+VLOOKUP(D64469,order[],2,FALSE)+VLOOKUP(IF(F64469&gt;7,8,IF(F64469=0,1,F64469)),pitches[],2,FALSE)+VLOOKUP(IF(E64469&gt;2,3,E64469),smatchups[],2,FALSE)</f>
        <v>#N/A</v>
      </c>
      <c r="K64469" t="e">
        <f t="shared" si="3065"/>
        <v>#N/A</v>
      </c>
      <c r="L64469" t="e">
        <f t="shared" si="3064"/>
        <v>#N/A</v>
      </c>
      <c r="M64469" t="e">
        <f t="shared" si="3066"/>
        <v>#N/A</v>
      </c>
    </row>
    <row r="64470" spans="10:13" x14ac:dyDescent="0.35">
      <c r="J64470" t="e">
        <f>wOBA+VLOOKUP(D64470,order[],2,FALSE)+VLOOKUP(IF(F64470&gt;7,8,IF(F64470=0,1,F64470)),pitches[],2,FALSE)+VLOOKUP(IF(E64470&gt;2,3,E64470),smatchups[],2,FALSE)</f>
        <v>#N/A</v>
      </c>
      <c r="K64470" t="e">
        <f t="shared" si="3065"/>
        <v>#N/A</v>
      </c>
      <c r="L64470" t="e">
        <f t="shared" si="3064"/>
        <v>#N/A</v>
      </c>
      <c r="M64470" t="e">
        <f t="shared" si="3066"/>
        <v>#N/A</v>
      </c>
    </row>
    <row r="64471" spans="10:13" x14ac:dyDescent="0.35">
      <c r="J64471" t="e">
        <f>wOBA+VLOOKUP(D64471,order[],2,FALSE)+VLOOKUP(IF(F64471&gt;7,8,IF(F64471=0,1,F64471)),pitches[],2,FALSE)+VLOOKUP(IF(E64471&gt;2,3,E64471),smatchups[],2,FALSE)</f>
        <v>#N/A</v>
      </c>
      <c r="K64471" t="e">
        <f t="shared" si="3065"/>
        <v>#N/A</v>
      </c>
      <c r="L64471" t="e">
        <f t="shared" si="3064"/>
        <v>#N/A</v>
      </c>
      <c r="M64471" t="e">
        <f t="shared" si="3066"/>
        <v>#N/A</v>
      </c>
    </row>
    <row r="64472" spans="10:13" x14ac:dyDescent="0.35">
      <c r="J64472" t="e">
        <f>wOBA+VLOOKUP(D64472,order[],2,FALSE)+VLOOKUP(IF(F64472&gt;7,8,IF(F64472=0,1,F64472)),pitches[],2,FALSE)+VLOOKUP(IF(E64472&gt;2,3,E64472),smatchups[],2,FALSE)</f>
        <v>#N/A</v>
      </c>
      <c r="K64472" t="e">
        <f t="shared" si="3065"/>
        <v>#N/A</v>
      </c>
      <c r="L64472" t="e">
        <f t="shared" si="3064"/>
        <v>#N/A</v>
      </c>
      <c r="M64472" t="e">
        <f t="shared" si="3066"/>
        <v>#N/A</v>
      </c>
    </row>
    <row r="64473" spans="10:13" x14ac:dyDescent="0.35">
      <c r="J64473" t="e">
        <f>wOBA+VLOOKUP(D64473,order[],2,FALSE)+VLOOKUP(IF(F64473&gt;7,8,IF(F64473=0,1,F64473)),pitches[],2,FALSE)+VLOOKUP(IF(E64473&gt;2,3,E64473),smatchups[],2,FALSE)</f>
        <v>#N/A</v>
      </c>
      <c r="K64473" t="e">
        <f t="shared" si="3065"/>
        <v>#N/A</v>
      </c>
      <c r="L64473" t="e">
        <f t="shared" si="3064"/>
        <v>#N/A</v>
      </c>
      <c r="M64473" t="e">
        <f t="shared" si="3066"/>
        <v>#N/A</v>
      </c>
    </row>
    <row r="64474" spans="10:13" x14ac:dyDescent="0.35">
      <c r="J64474" t="e">
        <f>wOBA+VLOOKUP(D64474,order[],2,FALSE)+VLOOKUP(IF(F64474&gt;7,8,IF(F64474=0,1,F64474)),pitches[],2,FALSE)+VLOOKUP(IF(E64474&gt;2,3,E64474),smatchups[],2,FALSE)</f>
        <v>#N/A</v>
      </c>
      <c r="K64474" t="e">
        <f t="shared" si="3065"/>
        <v>#N/A</v>
      </c>
      <c r="L64474" t="e">
        <f t="shared" si="3064"/>
        <v>#N/A</v>
      </c>
      <c r="M64474" t="e">
        <f t="shared" si="3066"/>
        <v>#N/A</v>
      </c>
    </row>
    <row r="64475" spans="10:13" x14ac:dyDescent="0.35">
      <c r="J64475" t="e">
        <f>wOBA+VLOOKUP(D64475,order[],2,FALSE)+VLOOKUP(IF(F64475&gt;7,8,IF(F64475=0,1,F64475)),pitches[],2,FALSE)+VLOOKUP(IF(E64475&gt;2,3,E64475),smatchups[],2,FALSE)</f>
        <v>#N/A</v>
      </c>
      <c r="K64475" t="e">
        <f t="shared" si="3065"/>
        <v>#N/A</v>
      </c>
      <c r="L64475" t="e">
        <f t="shared" si="3064"/>
        <v>#N/A</v>
      </c>
      <c r="M64475" t="e">
        <f t="shared" si="3066"/>
        <v>#N/A</v>
      </c>
    </row>
    <row r="64476" spans="10:13" x14ac:dyDescent="0.35">
      <c r="J64476" t="e">
        <f>wOBA+VLOOKUP(D64476,order[],2,FALSE)+VLOOKUP(IF(F64476&gt;7,8,IF(F64476=0,1,F64476)),pitches[],2,FALSE)+VLOOKUP(IF(E64476&gt;2,3,E64476),smatchups[],2,FALSE)</f>
        <v>#N/A</v>
      </c>
      <c r="K64476" t="e">
        <f t="shared" si="3065"/>
        <v>#N/A</v>
      </c>
      <c r="L64476" t="e">
        <f t="shared" si="3064"/>
        <v>#N/A</v>
      </c>
      <c r="M64476" t="e">
        <f t="shared" si="3066"/>
        <v>#N/A</v>
      </c>
    </row>
    <row r="64477" spans="10:13" x14ac:dyDescent="0.35">
      <c r="J64477" t="e">
        <f>wOBA+VLOOKUP(D64477,order[],2,FALSE)+VLOOKUP(IF(F64477&gt;7,8,IF(F64477=0,1,F64477)),pitches[],2,FALSE)+VLOOKUP(IF(E64477&gt;2,3,E64477),smatchups[],2,FALSE)</f>
        <v>#N/A</v>
      </c>
      <c r="K64477" t="e">
        <f t="shared" si="3065"/>
        <v>#N/A</v>
      </c>
      <c r="L64477" t="e">
        <f t="shared" si="3064"/>
        <v>#N/A</v>
      </c>
      <c r="M64477" t="e">
        <f t="shared" si="3066"/>
        <v>#N/A</v>
      </c>
    </row>
    <row r="64478" spans="10:13" x14ac:dyDescent="0.35">
      <c r="J64478" t="e">
        <f>wOBA+VLOOKUP(D64478,order[],2,FALSE)+VLOOKUP(IF(F64478&gt;7,8,IF(F64478=0,1,F64478)),pitches[],2,FALSE)+VLOOKUP(IF(E64478&gt;2,3,E64478),smatchups[],2,FALSE)</f>
        <v>#N/A</v>
      </c>
      <c r="K64478" t="e">
        <f t="shared" si="3065"/>
        <v>#N/A</v>
      </c>
      <c r="L64478" t="e">
        <f t="shared" si="3064"/>
        <v>#N/A</v>
      </c>
      <c r="M64478" t="e">
        <f t="shared" si="3066"/>
        <v>#N/A</v>
      </c>
    </row>
    <row r="64479" spans="10:13" x14ac:dyDescent="0.35">
      <c r="J64479" t="e">
        <f>wOBA+VLOOKUP(D64479,order[],2,FALSE)+VLOOKUP(IF(F64479&gt;7,8,IF(F64479=0,1,F64479)),pitches[],2,FALSE)+VLOOKUP(IF(E64479&gt;2,3,E64479),smatchups[],2,FALSE)</f>
        <v>#N/A</v>
      </c>
      <c r="K64479" t="e">
        <f t="shared" si="3065"/>
        <v>#N/A</v>
      </c>
      <c r="L64479" t="e">
        <f t="shared" si="3064"/>
        <v>#N/A</v>
      </c>
      <c r="M64479" t="e">
        <f t="shared" si="3066"/>
        <v>#N/A</v>
      </c>
    </row>
    <row r="64480" spans="10:13" x14ac:dyDescent="0.35">
      <c r="J64480" t="e">
        <f>wOBA+VLOOKUP(D64480,order[],2,FALSE)+VLOOKUP(IF(F64480&gt;7,8,IF(F64480=0,1,F64480)),pitches[],2,FALSE)+VLOOKUP(IF(E64480&gt;2,3,E64480),smatchups[],2,FALSE)</f>
        <v>#N/A</v>
      </c>
      <c r="K64480" t="e">
        <f t="shared" si="3065"/>
        <v>#N/A</v>
      </c>
      <c r="L64480" t="e">
        <f t="shared" si="3064"/>
        <v>#N/A</v>
      </c>
      <c r="M64480" t="e">
        <f t="shared" si="3066"/>
        <v>#N/A</v>
      </c>
    </row>
    <row r="64481" spans="10:13" x14ac:dyDescent="0.35">
      <c r="J64481" t="e">
        <f>wOBA+VLOOKUP(D64481,order[],2,FALSE)+VLOOKUP(IF(F64481&gt;7,8,IF(F64481=0,1,F64481)),pitches[],2,FALSE)+VLOOKUP(IF(E64481&gt;2,3,E64481),smatchups[],2,FALSE)</f>
        <v>#N/A</v>
      </c>
      <c r="K64481" t="e">
        <f t="shared" si="3065"/>
        <v>#N/A</v>
      </c>
      <c r="L64481" t="e">
        <f t="shared" si="3064"/>
        <v>#N/A</v>
      </c>
      <c r="M64481" t="e">
        <f t="shared" si="3066"/>
        <v>#N/A</v>
      </c>
    </row>
    <row r="64482" spans="10:13" x14ac:dyDescent="0.35">
      <c r="J64482" t="e">
        <f>wOBA+VLOOKUP(D64482,order[],2,FALSE)+VLOOKUP(IF(F64482&gt;7,8,IF(F64482=0,1,F64482)),pitches[],2,FALSE)+VLOOKUP(IF(E64482&gt;2,3,E64482),smatchups[],2,FALSE)</f>
        <v>#N/A</v>
      </c>
      <c r="K64482" t="e">
        <f t="shared" si="3065"/>
        <v>#N/A</v>
      </c>
      <c r="L64482" t="e">
        <f t="shared" si="3064"/>
        <v>#N/A</v>
      </c>
      <c r="M64482" t="e">
        <f t="shared" si="3066"/>
        <v>#N/A</v>
      </c>
    </row>
    <row r="64483" spans="10:13" x14ac:dyDescent="0.35">
      <c r="J64483" t="e">
        <f>wOBA+VLOOKUP(D64483,order[],2,FALSE)+VLOOKUP(IF(F64483&gt;7,8,IF(F64483=0,1,F64483)),pitches[],2,FALSE)+VLOOKUP(IF(E64483&gt;2,3,E64483),smatchups[],2,FALSE)</f>
        <v>#N/A</v>
      </c>
      <c r="K64483" t="e">
        <f t="shared" si="3065"/>
        <v>#N/A</v>
      </c>
      <c r="L64483" t="e">
        <f t="shared" si="3064"/>
        <v>#N/A</v>
      </c>
      <c r="M64483" t="e">
        <f t="shared" si="3066"/>
        <v>#N/A</v>
      </c>
    </row>
    <row r="64484" spans="10:13" x14ac:dyDescent="0.35">
      <c r="J64484" t="e">
        <f>wOBA+VLOOKUP(D64484,order[],2,FALSE)+VLOOKUP(IF(F64484&gt;7,8,IF(F64484=0,1,F64484)),pitches[],2,FALSE)+VLOOKUP(IF(E64484&gt;2,3,E64484),smatchups[],2,FALSE)</f>
        <v>#N/A</v>
      </c>
      <c r="K64484" t="e">
        <f t="shared" si="3065"/>
        <v>#N/A</v>
      </c>
      <c r="L64484" t="e">
        <f t="shared" si="3064"/>
        <v>#N/A</v>
      </c>
      <c r="M64484" t="e">
        <f t="shared" si="3066"/>
        <v>#N/A</v>
      </c>
    </row>
    <row r="64485" spans="10:13" x14ac:dyDescent="0.35">
      <c r="J64485" t="e">
        <f>wOBA+VLOOKUP(D64485,order[],2,FALSE)+VLOOKUP(IF(F64485&gt;7,8,IF(F64485=0,1,F64485)),pitches[],2,FALSE)+VLOOKUP(IF(E64485&gt;2,3,E64485),smatchups[],2,FALSE)</f>
        <v>#N/A</v>
      </c>
      <c r="K64485" t="e">
        <f t="shared" si="3065"/>
        <v>#N/A</v>
      </c>
      <c r="L64485" t="e">
        <f t="shared" si="3064"/>
        <v>#N/A</v>
      </c>
      <c r="M64485" t="e">
        <f t="shared" si="3066"/>
        <v>#N/A</v>
      </c>
    </row>
    <row r="64486" spans="10:13" x14ac:dyDescent="0.35">
      <c r="J64486" t="e">
        <f>wOBA+VLOOKUP(D64486,order[],2,FALSE)+VLOOKUP(IF(F64486&gt;7,8,IF(F64486=0,1,F64486)),pitches[],2,FALSE)+VLOOKUP(IF(E64486&gt;2,3,E64486),smatchups[],2,FALSE)</f>
        <v>#N/A</v>
      </c>
      <c r="K64486" t="e">
        <f t="shared" si="3065"/>
        <v>#N/A</v>
      </c>
      <c r="L64486" t="e">
        <f t="shared" si="3064"/>
        <v>#N/A</v>
      </c>
      <c r="M64486" t="e">
        <f t="shared" si="3066"/>
        <v>#N/A</v>
      </c>
    </row>
    <row r="64487" spans="10:13" x14ac:dyDescent="0.35">
      <c r="J64487" t="e">
        <f>wOBA+VLOOKUP(D64487,order[],2,FALSE)+VLOOKUP(IF(F64487&gt;7,8,IF(F64487=0,1,F64487)),pitches[],2,FALSE)+VLOOKUP(IF(E64487&gt;2,3,E64487),smatchups[],2,FALSE)</f>
        <v>#N/A</v>
      </c>
      <c r="K64487" t="e">
        <f t="shared" si="3065"/>
        <v>#N/A</v>
      </c>
      <c r="L64487" t="e">
        <f t="shared" si="3064"/>
        <v>#N/A</v>
      </c>
      <c r="M64487" t="e">
        <f t="shared" si="3066"/>
        <v>#N/A</v>
      </c>
    </row>
    <row r="64488" spans="10:13" x14ac:dyDescent="0.35">
      <c r="J64488" t="e">
        <f>wOBA+VLOOKUP(D64488,order[],2,FALSE)+VLOOKUP(IF(F64488&gt;7,8,IF(F64488=0,1,F64488)),pitches[],2,FALSE)+VLOOKUP(IF(E64488&gt;2,3,E64488),smatchups[],2,FALSE)</f>
        <v>#N/A</v>
      </c>
      <c r="K64488" t="e">
        <f t="shared" si="3065"/>
        <v>#N/A</v>
      </c>
      <c r="L64488" t="e">
        <f t="shared" si="3064"/>
        <v>#N/A</v>
      </c>
      <c r="M64488" t="e">
        <f t="shared" si="3066"/>
        <v>#N/A</v>
      </c>
    </row>
    <row r="64489" spans="10:13" x14ac:dyDescent="0.35">
      <c r="J64489" t="e">
        <f>wOBA+VLOOKUP(D64489,order[],2,FALSE)+VLOOKUP(IF(F64489&gt;7,8,IF(F64489=0,1,F64489)),pitches[],2,FALSE)+VLOOKUP(IF(E64489&gt;2,3,E64489),smatchups[],2,FALSE)</f>
        <v>#N/A</v>
      </c>
      <c r="K64489" t="e">
        <f t="shared" si="3065"/>
        <v>#N/A</v>
      </c>
      <c r="L64489" t="e">
        <f t="shared" si="3064"/>
        <v>#N/A</v>
      </c>
      <c r="M64489" t="e">
        <f t="shared" si="3066"/>
        <v>#N/A</v>
      </c>
    </row>
    <row r="64490" spans="10:13" x14ac:dyDescent="0.35">
      <c r="J64490" t="e">
        <f>wOBA+VLOOKUP(D64490,order[],2,FALSE)+VLOOKUP(IF(F64490&gt;7,8,IF(F64490=0,1,F64490)),pitches[],2,FALSE)+VLOOKUP(IF(E64490&gt;2,3,E64490),smatchups[],2,FALSE)</f>
        <v>#N/A</v>
      </c>
      <c r="K64490" t="e">
        <f t="shared" si="3065"/>
        <v>#N/A</v>
      </c>
      <c r="L64490" t="e">
        <f t="shared" si="3064"/>
        <v>#N/A</v>
      </c>
      <c r="M64490" t="e">
        <f t="shared" si="3066"/>
        <v>#N/A</v>
      </c>
    </row>
    <row r="64491" spans="10:13" x14ac:dyDescent="0.35">
      <c r="J64491" t="e">
        <f>wOBA+VLOOKUP(D64491,order[],2,FALSE)+VLOOKUP(IF(F64491&gt;7,8,IF(F64491=0,1,F64491)),pitches[],2,FALSE)+VLOOKUP(IF(E64491&gt;2,3,E64491),smatchups[],2,FALSE)</f>
        <v>#N/A</v>
      </c>
      <c r="K64491" t="e">
        <f t="shared" si="3065"/>
        <v>#N/A</v>
      </c>
      <c r="L64491" t="e">
        <f t="shared" si="3064"/>
        <v>#N/A</v>
      </c>
      <c r="M64491" t="e">
        <f t="shared" si="3066"/>
        <v>#N/A</v>
      </c>
    </row>
    <row r="64492" spans="10:13" x14ac:dyDescent="0.35">
      <c r="J64492" t="e">
        <f>wOBA+VLOOKUP(D64492,order[],2,FALSE)+VLOOKUP(IF(F64492&gt;7,8,IF(F64492=0,1,F64492)),pitches[],2,FALSE)+VLOOKUP(IF(E64492&gt;2,3,E64492),smatchups[],2,FALSE)</f>
        <v>#N/A</v>
      </c>
      <c r="K64492" t="e">
        <f t="shared" si="3065"/>
        <v>#N/A</v>
      </c>
      <c r="L64492" t="e">
        <f t="shared" si="3064"/>
        <v>#N/A</v>
      </c>
      <c r="M64492" t="e">
        <f t="shared" si="3066"/>
        <v>#N/A</v>
      </c>
    </row>
    <row r="64493" spans="10:13" x14ac:dyDescent="0.35">
      <c r="J64493" t="e">
        <f>wOBA+VLOOKUP(D64493,order[],2,FALSE)+VLOOKUP(IF(F64493&gt;7,8,IF(F64493=0,1,F64493)),pitches[],2,FALSE)+VLOOKUP(IF(E64493&gt;2,3,E64493),smatchups[],2,FALSE)</f>
        <v>#N/A</v>
      </c>
      <c r="K64493" t="e">
        <f t="shared" si="3065"/>
        <v>#N/A</v>
      </c>
      <c r="L64493" t="e">
        <f t="shared" si="3064"/>
        <v>#N/A</v>
      </c>
      <c r="M64493" t="e">
        <f t="shared" si="3066"/>
        <v>#N/A</v>
      </c>
    </row>
    <row r="64494" spans="10:13" x14ac:dyDescent="0.35">
      <c r="J64494" t="e">
        <f>wOBA+VLOOKUP(D64494,order[],2,FALSE)+VLOOKUP(IF(F64494&gt;7,8,IF(F64494=0,1,F64494)),pitches[],2,FALSE)+VLOOKUP(IF(E64494&gt;2,3,E64494),smatchups[],2,FALSE)</f>
        <v>#N/A</v>
      </c>
      <c r="K64494" t="e">
        <f t="shared" si="3065"/>
        <v>#N/A</v>
      </c>
      <c r="L64494" t="e">
        <f t="shared" si="3064"/>
        <v>#N/A</v>
      </c>
      <c r="M64494" t="e">
        <f t="shared" si="3066"/>
        <v>#N/A</v>
      </c>
    </row>
    <row r="64495" spans="10:13" x14ac:dyDescent="0.35">
      <c r="J64495" t="e">
        <f>wOBA+VLOOKUP(D64495,order[],2,FALSE)+VLOOKUP(IF(F64495&gt;7,8,IF(F64495=0,1,F64495)),pitches[],2,FALSE)+VLOOKUP(IF(E64495&gt;2,3,E64495),smatchups[],2,FALSE)</f>
        <v>#N/A</v>
      </c>
      <c r="K64495" t="e">
        <f t="shared" si="3065"/>
        <v>#N/A</v>
      </c>
      <c r="L64495" t="e">
        <f t="shared" si="3064"/>
        <v>#N/A</v>
      </c>
      <c r="M64495" t="e">
        <f t="shared" si="3066"/>
        <v>#N/A</v>
      </c>
    </row>
    <row r="64496" spans="10:13" x14ac:dyDescent="0.35">
      <c r="J64496" t="e">
        <f>wOBA+VLOOKUP(D64496,order[],2,FALSE)+VLOOKUP(IF(F64496&gt;7,8,IF(F64496=0,1,F64496)),pitches[],2,FALSE)+VLOOKUP(IF(E64496&gt;2,3,E64496),smatchups[],2,FALSE)</f>
        <v>#N/A</v>
      </c>
      <c r="K64496" t="e">
        <f t="shared" si="3065"/>
        <v>#N/A</v>
      </c>
      <c r="L64496" t="e">
        <f t="shared" si="3064"/>
        <v>#N/A</v>
      </c>
      <c r="M64496" t="e">
        <f t="shared" si="3066"/>
        <v>#N/A</v>
      </c>
    </row>
    <row r="64497" spans="10:13" x14ac:dyDescent="0.35">
      <c r="J64497" t="e">
        <f>wOBA+VLOOKUP(D64497,order[],2,FALSE)+VLOOKUP(IF(F64497&gt;7,8,IF(F64497=0,1,F64497)),pitches[],2,FALSE)+VLOOKUP(IF(E64497&gt;2,3,E64497),smatchups[],2,FALSE)</f>
        <v>#N/A</v>
      </c>
      <c r="K64497" t="e">
        <f t="shared" si="3065"/>
        <v>#N/A</v>
      </c>
      <c r="L64497" t="e">
        <f t="shared" si="3064"/>
        <v>#N/A</v>
      </c>
      <c r="M64497" t="e">
        <f t="shared" si="3066"/>
        <v>#N/A</v>
      </c>
    </row>
    <row r="64498" spans="10:13" x14ac:dyDescent="0.35">
      <c r="J64498" t="e">
        <f>wOBA+VLOOKUP(D64498,order[],2,FALSE)+VLOOKUP(IF(F64498&gt;7,8,IF(F64498=0,1,F64498)),pitches[],2,FALSE)+VLOOKUP(IF(E64498&gt;2,3,E64498),smatchups[],2,FALSE)</f>
        <v>#N/A</v>
      </c>
      <c r="K64498" t="e">
        <f t="shared" si="3065"/>
        <v>#N/A</v>
      </c>
      <c r="L64498" t="e">
        <f t="shared" si="3064"/>
        <v>#N/A</v>
      </c>
      <c r="M64498" t="e">
        <f t="shared" si="3066"/>
        <v>#N/A</v>
      </c>
    </row>
    <row r="64499" spans="10:13" x14ac:dyDescent="0.35">
      <c r="J64499" t="e">
        <f>wOBA+VLOOKUP(D64499,order[],2,FALSE)+VLOOKUP(IF(F64499&gt;7,8,IF(F64499=0,1,F64499)),pitches[],2,FALSE)+VLOOKUP(IF(E64499&gt;2,3,E64499),smatchups[],2,FALSE)</f>
        <v>#N/A</v>
      </c>
      <c r="K64499" t="e">
        <f t="shared" si="3065"/>
        <v>#N/A</v>
      </c>
      <c r="L64499" t="e">
        <f t="shared" si="3064"/>
        <v>#N/A</v>
      </c>
      <c r="M64499" t="e">
        <f t="shared" si="3066"/>
        <v>#N/A</v>
      </c>
    </row>
    <row r="64500" spans="10:13" x14ac:dyDescent="0.35">
      <c r="J64500" t="e">
        <f>wOBA+VLOOKUP(D64500,order[],2,FALSE)+VLOOKUP(IF(F64500&gt;7,8,IF(F64500=0,1,F64500)),pitches[],2,FALSE)+VLOOKUP(IF(E64500&gt;2,3,E64500),smatchups[],2,FALSE)</f>
        <v>#N/A</v>
      </c>
      <c r="K64500" t="e">
        <f t="shared" si="3065"/>
        <v>#N/A</v>
      </c>
      <c r="L64500" t="e">
        <f t="shared" si="3064"/>
        <v>#N/A</v>
      </c>
      <c r="M64500" t="e">
        <f t="shared" si="3066"/>
        <v>#N/A</v>
      </c>
    </row>
    <row r="64501" spans="10:13" x14ac:dyDescent="0.35">
      <c r="J64501" t="e">
        <f>wOBA+VLOOKUP(D64501,order[],2,FALSE)+VLOOKUP(IF(F64501&gt;7,8,IF(F64501=0,1,F64501)),pitches[],2,FALSE)+VLOOKUP(IF(E64501&gt;2,3,E64501),smatchups[],2,FALSE)</f>
        <v>#N/A</v>
      </c>
      <c r="K64501" t="e">
        <f t="shared" si="3065"/>
        <v>#N/A</v>
      </c>
      <c r="L64501" t="e">
        <f t="shared" si="3064"/>
        <v>#N/A</v>
      </c>
      <c r="M64501" t="e">
        <f t="shared" si="3066"/>
        <v>#N/A</v>
      </c>
    </row>
    <row r="64502" spans="10:13" x14ac:dyDescent="0.35">
      <c r="J64502" t="e">
        <f>wOBA+VLOOKUP(D64502,order[],2,FALSE)+VLOOKUP(IF(F64502&gt;7,8,IF(F64502=0,1,F64502)),pitches[],2,FALSE)+VLOOKUP(IF(E64502&gt;2,3,E64502),smatchups[],2,FALSE)</f>
        <v>#N/A</v>
      </c>
      <c r="K64502" t="e">
        <f t="shared" si="3065"/>
        <v>#N/A</v>
      </c>
      <c r="L64502" t="e">
        <f t="shared" si="3064"/>
        <v>#N/A</v>
      </c>
      <c r="M64502" t="e">
        <f t="shared" si="3066"/>
        <v>#N/A</v>
      </c>
    </row>
    <row r="64503" spans="10:13" x14ac:dyDescent="0.35">
      <c r="J64503" t="e">
        <f>wOBA+VLOOKUP(D64503,order[],2,FALSE)+VLOOKUP(IF(F64503&gt;7,8,IF(F64503=0,1,F64503)),pitches[],2,FALSE)+VLOOKUP(IF(E64503&gt;2,3,E64503),smatchups[],2,FALSE)</f>
        <v>#N/A</v>
      </c>
      <c r="K64503" t="e">
        <f t="shared" si="3065"/>
        <v>#N/A</v>
      </c>
      <c r="L64503" t="e">
        <f t="shared" si="3064"/>
        <v>#N/A</v>
      </c>
      <c r="M64503" t="e">
        <f t="shared" si="3066"/>
        <v>#N/A</v>
      </c>
    </row>
    <row r="64504" spans="10:13" x14ac:dyDescent="0.35">
      <c r="J64504" t="e">
        <f>wOBA+VLOOKUP(D64504,order[],2,FALSE)+VLOOKUP(IF(F64504&gt;7,8,IF(F64504=0,1,F64504)),pitches[],2,FALSE)+VLOOKUP(IF(E64504&gt;2,3,E64504),smatchups[],2,FALSE)</f>
        <v>#N/A</v>
      </c>
      <c r="K64504" t="e">
        <f t="shared" si="3065"/>
        <v>#N/A</v>
      </c>
      <c r="L64504" t="e">
        <f t="shared" si="3064"/>
        <v>#N/A</v>
      </c>
      <c r="M64504" t="e">
        <f t="shared" si="3066"/>
        <v>#N/A</v>
      </c>
    </row>
    <row r="64505" spans="10:13" x14ac:dyDescent="0.35">
      <c r="J64505" t="e">
        <f>wOBA+VLOOKUP(D64505,order[],2,FALSE)+VLOOKUP(IF(F64505&gt;7,8,IF(F64505=0,1,F64505)),pitches[],2,FALSE)+VLOOKUP(IF(E64505&gt;2,3,E64505),smatchups[],2,FALSE)</f>
        <v>#N/A</v>
      </c>
      <c r="K64505" t="e">
        <f t="shared" si="3065"/>
        <v>#N/A</v>
      </c>
      <c r="L64505" t="e">
        <f t="shared" si="3064"/>
        <v>#N/A</v>
      </c>
      <c r="M64505" t="e">
        <f t="shared" si="3066"/>
        <v>#N/A</v>
      </c>
    </row>
    <row r="64506" spans="10:13" x14ac:dyDescent="0.35">
      <c r="J64506" t="e">
        <f>wOBA+VLOOKUP(D64506,order[],2,FALSE)+VLOOKUP(IF(F64506&gt;7,8,IF(F64506=0,1,F64506)),pitches[],2,FALSE)+VLOOKUP(IF(E64506&gt;2,3,E64506),smatchups[],2,FALSE)</f>
        <v>#N/A</v>
      </c>
      <c r="K64506" t="e">
        <f t="shared" si="3065"/>
        <v>#N/A</v>
      </c>
      <c r="L64506" t="e">
        <f t="shared" si="3064"/>
        <v>#N/A</v>
      </c>
      <c r="M64506" t="e">
        <f t="shared" si="3066"/>
        <v>#N/A</v>
      </c>
    </row>
    <row r="64507" spans="10:13" x14ac:dyDescent="0.35">
      <c r="J64507" t="e">
        <f>wOBA+VLOOKUP(D64507,order[],2,FALSE)+VLOOKUP(IF(F64507&gt;7,8,IF(F64507=0,1,F64507)),pitches[],2,FALSE)+VLOOKUP(IF(E64507&gt;2,3,E64507),smatchups[],2,FALSE)</f>
        <v>#N/A</v>
      </c>
      <c r="K64507" t="e">
        <f t="shared" si="3065"/>
        <v>#N/A</v>
      </c>
      <c r="L64507" t="e">
        <f t="shared" si="3064"/>
        <v>#N/A</v>
      </c>
      <c r="M64507" t="e">
        <f t="shared" si="3066"/>
        <v>#N/A</v>
      </c>
    </row>
    <row r="64508" spans="10:13" x14ac:dyDescent="0.35">
      <c r="J64508" t="e">
        <f>wOBA+VLOOKUP(D64508,order[],2,FALSE)+VLOOKUP(IF(F64508&gt;7,8,IF(F64508=0,1,F64508)),pitches[],2,FALSE)+VLOOKUP(IF(E64508&gt;2,3,E64508),smatchups[],2,FALSE)</f>
        <v>#N/A</v>
      </c>
      <c r="K64508" t="e">
        <f t="shared" si="3065"/>
        <v>#N/A</v>
      </c>
      <c r="L64508" t="e">
        <f t="shared" si="3064"/>
        <v>#N/A</v>
      </c>
      <c r="M64508" t="e">
        <f t="shared" si="3066"/>
        <v>#N/A</v>
      </c>
    </row>
    <row r="64509" spans="10:13" x14ac:dyDescent="0.35">
      <c r="J64509" t="e">
        <f>wOBA+VLOOKUP(D64509,order[],2,FALSE)+VLOOKUP(IF(F64509&gt;7,8,IF(F64509=0,1,F64509)),pitches[],2,FALSE)+VLOOKUP(IF(E64509&gt;2,3,E64509),smatchups[],2,FALSE)</f>
        <v>#N/A</v>
      </c>
      <c r="K64509" t="e">
        <f t="shared" si="3065"/>
        <v>#N/A</v>
      </c>
      <c r="L64509" t="e">
        <f t="shared" si="3064"/>
        <v>#N/A</v>
      </c>
      <c r="M64509" t="e">
        <f t="shared" si="3066"/>
        <v>#N/A</v>
      </c>
    </row>
    <row r="64510" spans="10:13" x14ac:dyDescent="0.35">
      <c r="J64510" t="e">
        <f>wOBA+VLOOKUP(D64510,order[],2,FALSE)+VLOOKUP(IF(F64510&gt;7,8,IF(F64510=0,1,F64510)),pitches[],2,FALSE)+VLOOKUP(IF(E64510&gt;2,3,E64510),smatchups[],2,FALSE)</f>
        <v>#N/A</v>
      </c>
      <c r="K64510" t="e">
        <f t="shared" si="3065"/>
        <v>#N/A</v>
      </c>
      <c r="L64510" t="e">
        <f t="shared" si="3064"/>
        <v>#N/A</v>
      </c>
      <c r="M64510" t="e">
        <f t="shared" si="3066"/>
        <v>#N/A</v>
      </c>
    </row>
    <row r="64511" spans="10:13" x14ac:dyDescent="0.35">
      <c r="J64511" t="e">
        <f>wOBA+VLOOKUP(D64511,order[],2,FALSE)+VLOOKUP(IF(F64511&gt;7,8,IF(F64511=0,1,F64511)),pitches[],2,FALSE)+VLOOKUP(IF(E64511&gt;2,3,E64511),smatchups[],2,FALSE)</f>
        <v>#N/A</v>
      </c>
      <c r="K64511" t="e">
        <f t="shared" si="3065"/>
        <v>#N/A</v>
      </c>
      <c r="L64511" t="e">
        <f t="shared" si="3064"/>
        <v>#N/A</v>
      </c>
      <c r="M64511" t="e">
        <f t="shared" si="3066"/>
        <v>#N/A</v>
      </c>
    </row>
    <row r="64512" spans="10:13" x14ac:dyDescent="0.35">
      <c r="J64512" t="e">
        <f>wOBA+VLOOKUP(D64512,order[],2,FALSE)+VLOOKUP(IF(F64512&gt;7,8,IF(F64512=0,1,F64512)),pitches[],2,FALSE)+VLOOKUP(IF(E64512&gt;2,3,E64512),smatchups[],2,FALSE)</f>
        <v>#N/A</v>
      </c>
      <c r="K64512" t="e">
        <f t="shared" si="3065"/>
        <v>#N/A</v>
      </c>
      <c r="L64512" t="e">
        <f t="shared" si="3064"/>
        <v>#N/A</v>
      </c>
      <c r="M64512" t="e">
        <f t="shared" si="3066"/>
        <v>#N/A</v>
      </c>
    </row>
    <row r="64513" spans="10:13" x14ac:dyDescent="0.35">
      <c r="J64513" t="e">
        <f>wOBA+VLOOKUP(D64513,order[],2,FALSE)+VLOOKUP(IF(F64513&gt;7,8,IF(F64513=0,1,F64513)),pitches[],2,FALSE)+VLOOKUP(IF(E64513&gt;2,3,E64513),smatchups[],2,FALSE)</f>
        <v>#N/A</v>
      </c>
      <c r="K64513" t="e">
        <f t="shared" si="3065"/>
        <v>#N/A</v>
      </c>
      <c r="L64513" t="e">
        <f t="shared" si="3064"/>
        <v>#N/A</v>
      </c>
      <c r="M64513" t="e">
        <f t="shared" si="3066"/>
        <v>#N/A</v>
      </c>
    </row>
    <row r="64514" spans="10:13" x14ac:dyDescent="0.35">
      <c r="J64514" t="e">
        <f>wOBA+VLOOKUP(D64514,order[],2,FALSE)+VLOOKUP(IF(F64514&gt;7,8,IF(F64514=0,1,F64514)),pitches[],2,FALSE)+VLOOKUP(IF(E64514&gt;2,3,E64514),smatchups[],2,FALSE)</f>
        <v>#N/A</v>
      </c>
      <c r="K64514" t="e">
        <f t="shared" si="3065"/>
        <v>#N/A</v>
      </c>
      <c r="L64514" t="e">
        <f t="shared" ref="L64514:L64577" si="3067">IF(E64514=0,BF$1+BE$1*F64514,IF(E64514=1,BF$2+BE$2*F64514,IF(E64514=2,BF$3+BE$3*F64514,BF$4+BE$4*F64514)))+J64514</f>
        <v>#N/A</v>
      </c>
      <c r="M64514" t="e">
        <f t="shared" si="3066"/>
        <v>#N/A</v>
      </c>
    </row>
    <row r="64515" spans="10:13" x14ac:dyDescent="0.35">
      <c r="J64515" t="e">
        <f>wOBA+VLOOKUP(D64515,order[],2,FALSE)+VLOOKUP(IF(F64515&gt;7,8,IF(F64515=0,1,F64515)),pitches[],2,FALSE)+VLOOKUP(IF(E64515&gt;2,3,E64515),smatchups[],2,FALSE)</f>
        <v>#N/A</v>
      </c>
      <c r="K64515" t="e">
        <f t="shared" ref="K64515:K64578" si="3068">H64515-J64515</f>
        <v>#N/A</v>
      </c>
      <c r="L64515" t="e">
        <f t="shared" si="3067"/>
        <v>#N/A</v>
      </c>
      <c r="M64515" t="e">
        <f t="shared" ref="M64515:M64578" si="3069">H64515-L64515</f>
        <v>#N/A</v>
      </c>
    </row>
    <row r="64516" spans="10:13" x14ac:dyDescent="0.35">
      <c r="J64516" t="e">
        <f>wOBA+VLOOKUP(D64516,order[],2,FALSE)+VLOOKUP(IF(F64516&gt;7,8,IF(F64516=0,1,F64516)),pitches[],2,FALSE)+VLOOKUP(IF(E64516&gt;2,3,E64516),smatchups[],2,FALSE)</f>
        <v>#N/A</v>
      </c>
      <c r="K64516" t="e">
        <f t="shared" si="3068"/>
        <v>#N/A</v>
      </c>
      <c r="L64516" t="e">
        <f t="shared" si="3067"/>
        <v>#N/A</v>
      </c>
      <c r="M64516" t="e">
        <f t="shared" si="3069"/>
        <v>#N/A</v>
      </c>
    </row>
    <row r="64517" spans="10:13" x14ac:dyDescent="0.35">
      <c r="J64517" t="e">
        <f>wOBA+VLOOKUP(D64517,order[],2,FALSE)+VLOOKUP(IF(F64517&gt;7,8,IF(F64517=0,1,F64517)),pitches[],2,FALSE)+VLOOKUP(IF(E64517&gt;2,3,E64517),smatchups[],2,FALSE)</f>
        <v>#N/A</v>
      </c>
      <c r="K64517" t="e">
        <f t="shared" si="3068"/>
        <v>#N/A</v>
      </c>
      <c r="L64517" t="e">
        <f t="shared" si="3067"/>
        <v>#N/A</v>
      </c>
      <c r="M64517" t="e">
        <f t="shared" si="3069"/>
        <v>#N/A</v>
      </c>
    </row>
    <row r="64518" spans="10:13" x14ac:dyDescent="0.35">
      <c r="J64518" t="e">
        <f>wOBA+VLOOKUP(D64518,order[],2,FALSE)+VLOOKUP(IF(F64518&gt;7,8,IF(F64518=0,1,F64518)),pitches[],2,FALSE)+VLOOKUP(IF(E64518&gt;2,3,E64518),smatchups[],2,FALSE)</f>
        <v>#N/A</v>
      </c>
      <c r="K64518" t="e">
        <f t="shared" si="3068"/>
        <v>#N/A</v>
      </c>
      <c r="L64518" t="e">
        <f t="shared" si="3067"/>
        <v>#N/A</v>
      </c>
      <c r="M64518" t="e">
        <f t="shared" si="3069"/>
        <v>#N/A</v>
      </c>
    </row>
    <row r="64519" spans="10:13" x14ac:dyDescent="0.35">
      <c r="J64519" t="e">
        <f>wOBA+VLOOKUP(D64519,order[],2,FALSE)+VLOOKUP(IF(F64519&gt;7,8,IF(F64519=0,1,F64519)),pitches[],2,FALSE)+VLOOKUP(IF(E64519&gt;2,3,E64519),smatchups[],2,FALSE)</f>
        <v>#N/A</v>
      </c>
      <c r="K64519" t="e">
        <f t="shared" si="3068"/>
        <v>#N/A</v>
      </c>
      <c r="L64519" t="e">
        <f t="shared" si="3067"/>
        <v>#N/A</v>
      </c>
      <c r="M64519" t="e">
        <f t="shared" si="3069"/>
        <v>#N/A</v>
      </c>
    </row>
    <row r="64520" spans="10:13" x14ac:dyDescent="0.35">
      <c r="J64520" t="e">
        <f>wOBA+VLOOKUP(D64520,order[],2,FALSE)+VLOOKUP(IF(F64520&gt;7,8,IF(F64520=0,1,F64520)),pitches[],2,FALSE)+VLOOKUP(IF(E64520&gt;2,3,E64520),smatchups[],2,FALSE)</f>
        <v>#N/A</v>
      </c>
      <c r="K64520" t="e">
        <f t="shared" si="3068"/>
        <v>#N/A</v>
      </c>
      <c r="L64520" t="e">
        <f t="shared" si="3067"/>
        <v>#N/A</v>
      </c>
      <c r="M64520" t="e">
        <f t="shared" si="3069"/>
        <v>#N/A</v>
      </c>
    </row>
    <row r="64521" spans="10:13" x14ac:dyDescent="0.35">
      <c r="J64521" t="e">
        <f>wOBA+VLOOKUP(D64521,order[],2,FALSE)+VLOOKUP(IF(F64521&gt;7,8,IF(F64521=0,1,F64521)),pitches[],2,FALSE)+VLOOKUP(IF(E64521&gt;2,3,E64521),smatchups[],2,FALSE)</f>
        <v>#N/A</v>
      </c>
      <c r="K64521" t="e">
        <f t="shared" si="3068"/>
        <v>#N/A</v>
      </c>
      <c r="L64521" t="e">
        <f t="shared" si="3067"/>
        <v>#N/A</v>
      </c>
      <c r="M64521" t="e">
        <f t="shared" si="3069"/>
        <v>#N/A</v>
      </c>
    </row>
    <row r="64522" spans="10:13" x14ac:dyDescent="0.35">
      <c r="J64522" t="e">
        <f>wOBA+VLOOKUP(D64522,order[],2,FALSE)+VLOOKUP(IF(F64522&gt;7,8,IF(F64522=0,1,F64522)),pitches[],2,FALSE)+VLOOKUP(IF(E64522&gt;2,3,E64522),smatchups[],2,FALSE)</f>
        <v>#N/A</v>
      </c>
      <c r="K64522" t="e">
        <f t="shared" si="3068"/>
        <v>#N/A</v>
      </c>
      <c r="L64522" t="e">
        <f t="shared" si="3067"/>
        <v>#N/A</v>
      </c>
      <c r="M64522" t="e">
        <f t="shared" si="3069"/>
        <v>#N/A</v>
      </c>
    </row>
    <row r="64523" spans="10:13" x14ac:dyDescent="0.35">
      <c r="J64523" t="e">
        <f>wOBA+VLOOKUP(D64523,order[],2,FALSE)+VLOOKUP(IF(F64523&gt;7,8,IF(F64523=0,1,F64523)),pitches[],2,FALSE)+VLOOKUP(IF(E64523&gt;2,3,E64523),smatchups[],2,FALSE)</f>
        <v>#N/A</v>
      </c>
      <c r="K64523" t="e">
        <f t="shared" si="3068"/>
        <v>#N/A</v>
      </c>
      <c r="L64523" t="e">
        <f t="shared" si="3067"/>
        <v>#N/A</v>
      </c>
      <c r="M64523" t="e">
        <f t="shared" si="3069"/>
        <v>#N/A</v>
      </c>
    </row>
    <row r="64524" spans="10:13" x14ac:dyDescent="0.35">
      <c r="J64524" t="e">
        <f>wOBA+VLOOKUP(D64524,order[],2,FALSE)+VLOOKUP(IF(F64524&gt;7,8,IF(F64524=0,1,F64524)),pitches[],2,FALSE)+VLOOKUP(IF(E64524&gt;2,3,E64524),smatchups[],2,FALSE)</f>
        <v>#N/A</v>
      </c>
      <c r="K64524" t="e">
        <f t="shared" si="3068"/>
        <v>#N/A</v>
      </c>
      <c r="L64524" t="e">
        <f t="shared" si="3067"/>
        <v>#N/A</v>
      </c>
      <c r="M64524" t="e">
        <f t="shared" si="3069"/>
        <v>#N/A</v>
      </c>
    </row>
    <row r="64525" spans="10:13" x14ac:dyDescent="0.35">
      <c r="J64525" t="e">
        <f>wOBA+VLOOKUP(D64525,order[],2,FALSE)+VLOOKUP(IF(F64525&gt;7,8,IF(F64525=0,1,F64525)),pitches[],2,FALSE)+VLOOKUP(IF(E64525&gt;2,3,E64525),smatchups[],2,FALSE)</f>
        <v>#N/A</v>
      </c>
      <c r="K64525" t="e">
        <f t="shared" si="3068"/>
        <v>#N/A</v>
      </c>
      <c r="L64525" t="e">
        <f t="shared" si="3067"/>
        <v>#N/A</v>
      </c>
      <c r="M64525" t="e">
        <f t="shared" si="3069"/>
        <v>#N/A</v>
      </c>
    </row>
    <row r="64526" spans="10:13" x14ac:dyDescent="0.35">
      <c r="J64526" t="e">
        <f>wOBA+VLOOKUP(D64526,order[],2,FALSE)+VLOOKUP(IF(F64526&gt;7,8,IF(F64526=0,1,F64526)),pitches[],2,FALSE)+VLOOKUP(IF(E64526&gt;2,3,E64526),smatchups[],2,FALSE)</f>
        <v>#N/A</v>
      </c>
      <c r="K64526" t="e">
        <f t="shared" si="3068"/>
        <v>#N/A</v>
      </c>
      <c r="L64526" t="e">
        <f t="shared" si="3067"/>
        <v>#N/A</v>
      </c>
      <c r="M64526" t="e">
        <f t="shared" si="3069"/>
        <v>#N/A</v>
      </c>
    </row>
    <row r="64527" spans="10:13" x14ac:dyDescent="0.35">
      <c r="J64527" t="e">
        <f>wOBA+VLOOKUP(D64527,order[],2,FALSE)+VLOOKUP(IF(F64527&gt;7,8,IF(F64527=0,1,F64527)),pitches[],2,FALSE)+VLOOKUP(IF(E64527&gt;2,3,E64527),smatchups[],2,FALSE)</f>
        <v>#N/A</v>
      </c>
      <c r="K64527" t="e">
        <f t="shared" si="3068"/>
        <v>#N/A</v>
      </c>
      <c r="L64527" t="e">
        <f t="shared" si="3067"/>
        <v>#N/A</v>
      </c>
      <c r="M64527" t="e">
        <f t="shared" si="3069"/>
        <v>#N/A</v>
      </c>
    </row>
    <row r="64528" spans="10:13" x14ac:dyDescent="0.35">
      <c r="J64528" t="e">
        <f>wOBA+VLOOKUP(D64528,order[],2,FALSE)+VLOOKUP(IF(F64528&gt;7,8,IF(F64528=0,1,F64528)),pitches[],2,FALSE)+VLOOKUP(IF(E64528&gt;2,3,E64528),smatchups[],2,FALSE)</f>
        <v>#N/A</v>
      </c>
      <c r="K64528" t="e">
        <f t="shared" si="3068"/>
        <v>#N/A</v>
      </c>
      <c r="L64528" t="e">
        <f t="shared" si="3067"/>
        <v>#N/A</v>
      </c>
      <c r="M64528" t="e">
        <f t="shared" si="3069"/>
        <v>#N/A</v>
      </c>
    </row>
    <row r="64529" spans="10:13" x14ac:dyDescent="0.35">
      <c r="J64529" t="e">
        <f>wOBA+VLOOKUP(D64529,order[],2,FALSE)+VLOOKUP(IF(F64529&gt;7,8,IF(F64529=0,1,F64529)),pitches[],2,FALSE)+VLOOKUP(IF(E64529&gt;2,3,E64529),smatchups[],2,FALSE)</f>
        <v>#N/A</v>
      </c>
      <c r="K64529" t="e">
        <f t="shared" si="3068"/>
        <v>#N/A</v>
      </c>
      <c r="L64529" t="e">
        <f t="shared" si="3067"/>
        <v>#N/A</v>
      </c>
      <c r="M64529" t="e">
        <f t="shared" si="3069"/>
        <v>#N/A</v>
      </c>
    </row>
    <row r="64530" spans="10:13" x14ac:dyDescent="0.35">
      <c r="J64530" t="e">
        <f>wOBA+VLOOKUP(D64530,order[],2,FALSE)+VLOOKUP(IF(F64530&gt;7,8,IF(F64530=0,1,F64530)),pitches[],2,FALSE)+VLOOKUP(IF(E64530&gt;2,3,E64530),smatchups[],2,FALSE)</f>
        <v>#N/A</v>
      </c>
      <c r="K64530" t="e">
        <f t="shared" si="3068"/>
        <v>#N/A</v>
      </c>
      <c r="L64530" t="e">
        <f t="shared" si="3067"/>
        <v>#N/A</v>
      </c>
      <c r="M64530" t="e">
        <f t="shared" si="3069"/>
        <v>#N/A</v>
      </c>
    </row>
    <row r="64531" spans="10:13" x14ac:dyDescent="0.35">
      <c r="J64531" t="e">
        <f>wOBA+VLOOKUP(D64531,order[],2,FALSE)+VLOOKUP(IF(F64531&gt;7,8,IF(F64531=0,1,F64531)),pitches[],2,FALSE)+VLOOKUP(IF(E64531&gt;2,3,E64531),smatchups[],2,FALSE)</f>
        <v>#N/A</v>
      </c>
      <c r="K64531" t="e">
        <f t="shared" si="3068"/>
        <v>#N/A</v>
      </c>
      <c r="L64531" t="e">
        <f t="shared" si="3067"/>
        <v>#N/A</v>
      </c>
      <c r="M64531" t="e">
        <f t="shared" si="3069"/>
        <v>#N/A</v>
      </c>
    </row>
    <row r="64532" spans="10:13" x14ac:dyDescent="0.35">
      <c r="J64532" t="e">
        <f>wOBA+VLOOKUP(D64532,order[],2,FALSE)+VLOOKUP(IF(F64532&gt;7,8,IF(F64532=0,1,F64532)),pitches[],2,FALSE)+VLOOKUP(IF(E64532&gt;2,3,E64532),smatchups[],2,FALSE)</f>
        <v>#N/A</v>
      </c>
      <c r="K64532" t="e">
        <f t="shared" si="3068"/>
        <v>#N/A</v>
      </c>
      <c r="L64532" t="e">
        <f t="shared" si="3067"/>
        <v>#N/A</v>
      </c>
      <c r="M64532" t="e">
        <f t="shared" si="3069"/>
        <v>#N/A</v>
      </c>
    </row>
    <row r="64533" spans="10:13" x14ac:dyDescent="0.35">
      <c r="J64533" t="e">
        <f>wOBA+VLOOKUP(D64533,order[],2,FALSE)+VLOOKUP(IF(F64533&gt;7,8,IF(F64533=0,1,F64533)),pitches[],2,FALSE)+VLOOKUP(IF(E64533&gt;2,3,E64533),smatchups[],2,FALSE)</f>
        <v>#N/A</v>
      </c>
      <c r="K64533" t="e">
        <f t="shared" si="3068"/>
        <v>#N/A</v>
      </c>
      <c r="L64533" t="e">
        <f t="shared" si="3067"/>
        <v>#N/A</v>
      </c>
      <c r="M64533" t="e">
        <f t="shared" si="3069"/>
        <v>#N/A</v>
      </c>
    </row>
    <row r="64534" spans="10:13" x14ac:dyDescent="0.35">
      <c r="J64534" t="e">
        <f>wOBA+VLOOKUP(D64534,order[],2,FALSE)+VLOOKUP(IF(F64534&gt;7,8,IF(F64534=0,1,F64534)),pitches[],2,FALSE)+VLOOKUP(IF(E64534&gt;2,3,E64534),smatchups[],2,FALSE)</f>
        <v>#N/A</v>
      </c>
      <c r="K64534" t="e">
        <f t="shared" si="3068"/>
        <v>#N/A</v>
      </c>
      <c r="L64534" t="e">
        <f t="shared" si="3067"/>
        <v>#N/A</v>
      </c>
      <c r="M64534" t="e">
        <f t="shared" si="3069"/>
        <v>#N/A</v>
      </c>
    </row>
    <row r="64535" spans="10:13" x14ac:dyDescent="0.35">
      <c r="J64535" t="e">
        <f>wOBA+VLOOKUP(D64535,order[],2,FALSE)+VLOOKUP(IF(F64535&gt;7,8,IF(F64535=0,1,F64535)),pitches[],2,FALSE)+VLOOKUP(IF(E64535&gt;2,3,E64535),smatchups[],2,FALSE)</f>
        <v>#N/A</v>
      </c>
      <c r="K64535" t="e">
        <f t="shared" si="3068"/>
        <v>#N/A</v>
      </c>
      <c r="L64535" t="e">
        <f t="shared" si="3067"/>
        <v>#N/A</v>
      </c>
      <c r="M64535" t="e">
        <f t="shared" si="3069"/>
        <v>#N/A</v>
      </c>
    </row>
    <row r="64536" spans="10:13" x14ac:dyDescent="0.35">
      <c r="J64536" t="e">
        <f>wOBA+VLOOKUP(D64536,order[],2,FALSE)+VLOOKUP(IF(F64536&gt;7,8,IF(F64536=0,1,F64536)),pitches[],2,FALSE)+VLOOKUP(IF(E64536&gt;2,3,E64536),smatchups[],2,FALSE)</f>
        <v>#N/A</v>
      </c>
      <c r="K64536" t="e">
        <f t="shared" si="3068"/>
        <v>#N/A</v>
      </c>
      <c r="L64536" t="e">
        <f t="shared" si="3067"/>
        <v>#N/A</v>
      </c>
      <c r="M64536" t="e">
        <f t="shared" si="3069"/>
        <v>#N/A</v>
      </c>
    </row>
    <row r="64537" spans="10:13" x14ac:dyDescent="0.35">
      <c r="J64537" t="e">
        <f>wOBA+VLOOKUP(D64537,order[],2,FALSE)+VLOOKUP(IF(F64537&gt;7,8,IF(F64537=0,1,F64537)),pitches[],2,FALSE)+VLOOKUP(IF(E64537&gt;2,3,E64537),smatchups[],2,FALSE)</f>
        <v>#N/A</v>
      </c>
      <c r="K64537" t="e">
        <f t="shared" si="3068"/>
        <v>#N/A</v>
      </c>
      <c r="L64537" t="e">
        <f t="shared" si="3067"/>
        <v>#N/A</v>
      </c>
      <c r="M64537" t="e">
        <f t="shared" si="3069"/>
        <v>#N/A</v>
      </c>
    </row>
    <row r="64538" spans="10:13" x14ac:dyDescent="0.35">
      <c r="J64538" t="e">
        <f>wOBA+VLOOKUP(D64538,order[],2,FALSE)+VLOOKUP(IF(F64538&gt;7,8,IF(F64538=0,1,F64538)),pitches[],2,FALSE)+VLOOKUP(IF(E64538&gt;2,3,E64538),smatchups[],2,FALSE)</f>
        <v>#N/A</v>
      </c>
      <c r="K64538" t="e">
        <f t="shared" si="3068"/>
        <v>#N/A</v>
      </c>
      <c r="L64538" t="e">
        <f t="shared" si="3067"/>
        <v>#N/A</v>
      </c>
      <c r="M64538" t="e">
        <f t="shared" si="3069"/>
        <v>#N/A</v>
      </c>
    </row>
    <row r="64539" spans="10:13" x14ac:dyDescent="0.35">
      <c r="J64539" t="e">
        <f>wOBA+VLOOKUP(D64539,order[],2,FALSE)+VLOOKUP(IF(F64539&gt;7,8,IF(F64539=0,1,F64539)),pitches[],2,FALSE)+VLOOKUP(IF(E64539&gt;2,3,E64539),smatchups[],2,FALSE)</f>
        <v>#N/A</v>
      </c>
      <c r="K64539" t="e">
        <f t="shared" si="3068"/>
        <v>#N/A</v>
      </c>
      <c r="L64539" t="e">
        <f t="shared" si="3067"/>
        <v>#N/A</v>
      </c>
      <c r="M64539" t="e">
        <f t="shared" si="3069"/>
        <v>#N/A</v>
      </c>
    </row>
    <row r="64540" spans="10:13" x14ac:dyDescent="0.35">
      <c r="J64540" t="e">
        <f>wOBA+VLOOKUP(D64540,order[],2,FALSE)+VLOOKUP(IF(F64540&gt;7,8,IF(F64540=0,1,F64540)),pitches[],2,FALSE)+VLOOKUP(IF(E64540&gt;2,3,E64540),smatchups[],2,FALSE)</f>
        <v>#N/A</v>
      </c>
      <c r="K64540" t="e">
        <f t="shared" si="3068"/>
        <v>#N/A</v>
      </c>
      <c r="L64540" t="e">
        <f t="shared" si="3067"/>
        <v>#N/A</v>
      </c>
      <c r="M64540" t="e">
        <f t="shared" si="3069"/>
        <v>#N/A</v>
      </c>
    </row>
    <row r="64541" spans="10:13" x14ac:dyDescent="0.35">
      <c r="J64541" t="e">
        <f>wOBA+VLOOKUP(D64541,order[],2,FALSE)+VLOOKUP(IF(F64541&gt;7,8,IF(F64541=0,1,F64541)),pitches[],2,FALSE)+VLOOKUP(IF(E64541&gt;2,3,E64541),smatchups[],2,FALSE)</f>
        <v>#N/A</v>
      </c>
      <c r="K64541" t="e">
        <f t="shared" si="3068"/>
        <v>#N/A</v>
      </c>
      <c r="L64541" t="e">
        <f t="shared" si="3067"/>
        <v>#N/A</v>
      </c>
      <c r="M64541" t="e">
        <f t="shared" si="3069"/>
        <v>#N/A</v>
      </c>
    </row>
    <row r="64542" spans="10:13" x14ac:dyDescent="0.35">
      <c r="J64542" t="e">
        <f>wOBA+VLOOKUP(D64542,order[],2,FALSE)+VLOOKUP(IF(F64542&gt;7,8,IF(F64542=0,1,F64542)),pitches[],2,FALSE)+VLOOKUP(IF(E64542&gt;2,3,E64542),smatchups[],2,FALSE)</f>
        <v>#N/A</v>
      </c>
      <c r="K64542" t="e">
        <f t="shared" si="3068"/>
        <v>#N/A</v>
      </c>
      <c r="L64542" t="e">
        <f t="shared" si="3067"/>
        <v>#N/A</v>
      </c>
      <c r="M64542" t="e">
        <f t="shared" si="3069"/>
        <v>#N/A</v>
      </c>
    </row>
    <row r="64543" spans="10:13" x14ac:dyDescent="0.35">
      <c r="J64543" t="e">
        <f>wOBA+VLOOKUP(D64543,order[],2,FALSE)+VLOOKUP(IF(F64543&gt;7,8,IF(F64543=0,1,F64543)),pitches[],2,FALSE)+VLOOKUP(IF(E64543&gt;2,3,E64543),smatchups[],2,FALSE)</f>
        <v>#N/A</v>
      </c>
      <c r="K64543" t="e">
        <f t="shared" si="3068"/>
        <v>#N/A</v>
      </c>
      <c r="L64543" t="e">
        <f t="shared" si="3067"/>
        <v>#N/A</v>
      </c>
      <c r="M64543" t="e">
        <f t="shared" si="3069"/>
        <v>#N/A</v>
      </c>
    </row>
    <row r="64544" spans="10:13" x14ac:dyDescent="0.35">
      <c r="J64544" t="e">
        <f>wOBA+VLOOKUP(D64544,order[],2,FALSE)+VLOOKUP(IF(F64544&gt;7,8,IF(F64544=0,1,F64544)),pitches[],2,FALSE)+VLOOKUP(IF(E64544&gt;2,3,E64544),smatchups[],2,FALSE)</f>
        <v>#N/A</v>
      </c>
      <c r="K64544" t="e">
        <f t="shared" si="3068"/>
        <v>#N/A</v>
      </c>
      <c r="L64544" t="e">
        <f t="shared" si="3067"/>
        <v>#N/A</v>
      </c>
      <c r="M64544" t="e">
        <f t="shared" si="3069"/>
        <v>#N/A</v>
      </c>
    </row>
    <row r="64545" spans="10:13" x14ac:dyDescent="0.35">
      <c r="J64545" t="e">
        <f>wOBA+VLOOKUP(D64545,order[],2,FALSE)+VLOOKUP(IF(F64545&gt;7,8,IF(F64545=0,1,F64545)),pitches[],2,FALSE)+VLOOKUP(IF(E64545&gt;2,3,E64545),smatchups[],2,FALSE)</f>
        <v>#N/A</v>
      </c>
      <c r="K64545" t="e">
        <f t="shared" si="3068"/>
        <v>#N/A</v>
      </c>
      <c r="L64545" t="e">
        <f t="shared" si="3067"/>
        <v>#N/A</v>
      </c>
      <c r="M64545" t="e">
        <f t="shared" si="3069"/>
        <v>#N/A</v>
      </c>
    </row>
    <row r="64546" spans="10:13" x14ac:dyDescent="0.35">
      <c r="J64546" t="e">
        <f>wOBA+VLOOKUP(D64546,order[],2,FALSE)+VLOOKUP(IF(F64546&gt;7,8,IF(F64546=0,1,F64546)),pitches[],2,FALSE)+VLOOKUP(IF(E64546&gt;2,3,E64546),smatchups[],2,FALSE)</f>
        <v>#N/A</v>
      </c>
      <c r="K64546" t="e">
        <f t="shared" si="3068"/>
        <v>#N/A</v>
      </c>
      <c r="L64546" t="e">
        <f t="shared" si="3067"/>
        <v>#N/A</v>
      </c>
      <c r="M64546" t="e">
        <f t="shared" si="3069"/>
        <v>#N/A</v>
      </c>
    </row>
    <row r="64547" spans="10:13" x14ac:dyDescent="0.35">
      <c r="J64547" t="e">
        <f>wOBA+VLOOKUP(D64547,order[],2,FALSE)+VLOOKUP(IF(F64547&gt;7,8,IF(F64547=0,1,F64547)),pitches[],2,FALSE)+VLOOKUP(IF(E64547&gt;2,3,E64547),smatchups[],2,FALSE)</f>
        <v>#N/A</v>
      </c>
      <c r="K64547" t="e">
        <f t="shared" si="3068"/>
        <v>#N/A</v>
      </c>
      <c r="L64547" t="e">
        <f t="shared" si="3067"/>
        <v>#N/A</v>
      </c>
      <c r="M64547" t="e">
        <f t="shared" si="3069"/>
        <v>#N/A</v>
      </c>
    </row>
    <row r="64548" spans="10:13" x14ac:dyDescent="0.35">
      <c r="J64548" t="e">
        <f>wOBA+VLOOKUP(D64548,order[],2,FALSE)+VLOOKUP(IF(F64548&gt;7,8,IF(F64548=0,1,F64548)),pitches[],2,FALSE)+VLOOKUP(IF(E64548&gt;2,3,E64548),smatchups[],2,FALSE)</f>
        <v>#N/A</v>
      </c>
      <c r="K64548" t="e">
        <f t="shared" si="3068"/>
        <v>#N/A</v>
      </c>
      <c r="L64548" t="e">
        <f t="shared" si="3067"/>
        <v>#N/A</v>
      </c>
      <c r="M64548" t="e">
        <f t="shared" si="3069"/>
        <v>#N/A</v>
      </c>
    </row>
    <row r="64549" spans="10:13" x14ac:dyDescent="0.35">
      <c r="J64549" t="e">
        <f>wOBA+VLOOKUP(D64549,order[],2,FALSE)+VLOOKUP(IF(F64549&gt;7,8,IF(F64549=0,1,F64549)),pitches[],2,FALSE)+VLOOKUP(IF(E64549&gt;2,3,E64549),smatchups[],2,FALSE)</f>
        <v>#N/A</v>
      </c>
      <c r="K64549" t="e">
        <f t="shared" si="3068"/>
        <v>#N/A</v>
      </c>
      <c r="L64549" t="e">
        <f t="shared" si="3067"/>
        <v>#N/A</v>
      </c>
      <c r="M64549" t="e">
        <f t="shared" si="3069"/>
        <v>#N/A</v>
      </c>
    </row>
    <row r="64550" spans="10:13" x14ac:dyDescent="0.35">
      <c r="J64550" t="e">
        <f>wOBA+VLOOKUP(D64550,order[],2,FALSE)+VLOOKUP(IF(F64550&gt;7,8,IF(F64550=0,1,F64550)),pitches[],2,FALSE)+VLOOKUP(IF(E64550&gt;2,3,E64550),smatchups[],2,FALSE)</f>
        <v>#N/A</v>
      </c>
      <c r="K64550" t="e">
        <f t="shared" si="3068"/>
        <v>#N/A</v>
      </c>
      <c r="L64550" t="e">
        <f t="shared" si="3067"/>
        <v>#N/A</v>
      </c>
      <c r="M64550" t="e">
        <f t="shared" si="3069"/>
        <v>#N/A</v>
      </c>
    </row>
    <row r="64551" spans="10:13" x14ac:dyDescent="0.35">
      <c r="J64551" t="e">
        <f>wOBA+VLOOKUP(D64551,order[],2,FALSE)+VLOOKUP(IF(F64551&gt;7,8,IF(F64551=0,1,F64551)),pitches[],2,FALSE)+VLOOKUP(IF(E64551&gt;2,3,E64551),smatchups[],2,FALSE)</f>
        <v>#N/A</v>
      </c>
      <c r="K64551" t="e">
        <f t="shared" si="3068"/>
        <v>#N/A</v>
      </c>
      <c r="L64551" t="e">
        <f t="shared" si="3067"/>
        <v>#N/A</v>
      </c>
      <c r="M64551" t="e">
        <f t="shared" si="3069"/>
        <v>#N/A</v>
      </c>
    </row>
    <row r="64552" spans="10:13" x14ac:dyDescent="0.35">
      <c r="J64552" t="e">
        <f>wOBA+VLOOKUP(D64552,order[],2,FALSE)+VLOOKUP(IF(F64552&gt;7,8,IF(F64552=0,1,F64552)),pitches[],2,FALSE)+VLOOKUP(IF(E64552&gt;2,3,E64552),smatchups[],2,FALSE)</f>
        <v>#N/A</v>
      </c>
      <c r="K64552" t="e">
        <f t="shared" si="3068"/>
        <v>#N/A</v>
      </c>
      <c r="L64552" t="e">
        <f t="shared" si="3067"/>
        <v>#N/A</v>
      </c>
      <c r="M64552" t="e">
        <f t="shared" si="3069"/>
        <v>#N/A</v>
      </c>
    </row>
    <row r="64553" spans="10:13" x14ac:dyDescent="0.35">
      <c r="J64553" t="e">
        <f>wOBA+VLOOKUP(D64553,order[],2,FALSE)+VLOOKUP(IF(F64553&gt;7,8,IF(F64553=0,1,F64553)),pitches[],2,FALSE)+VLOOKUP(IF(E64553&gt;2,3,E64553),smatchups[],2,FALSE)</f>
        <v>#N/A</v>
      </c>
      <c r="K64553" t="e">
        <f t="shared" si="3068"/>
        <v>#N/A</v>
      </c>
      <c r="L64553" t="e">
        <f t="shared" si="3067"/>
        <v>#N/A</v>
      </c>
      <c r="M64553" t="e">
        <f t="shared" si="3069"/>
        <v>#N/A</v>
      </c>
    </row>
    <row r="64554" spans="10:13" x14ac:dyDescent="0.35">
      <c r="J64554" t="e">
        <f>wOBA+VLOOKUP(D64554,order[],2,FALSE)+VLOOKUP(IF(F64554&gt;7,8,IF(F64554=0,1,F64554)),pitches[],2,FALSE)+VLOOKUP(IF(E64554&gt;2,3,E64554),smatchups[],2,FALSE)</f>
        <v>#N/A</v>
      </c>
      <c r="K64554" t="e">
        <f t="shared" si="3068"/>
        <v>#N/A</v>
      </c>
      <c r="L64554" t="e">
        <f t="shared" si="3067"/>
        <v>#N/A</v>
      </c>
      <c r="M64554" t="e">
        <f t="shared" si="3069"/>
        <v>#N/A</v>
      </c>
    </row>
    <row r="64555" spans="10:13" x14ac:dyDescent="0.35">
      <c r="J64555" t="e">
        <f>wOBA+VLOOKUP(D64555,order[],2,FALSE)+VLOOKUP(IF(F64555&gt;7,8,IF(F64555=0,1,F64555)),pitches[],2,FALSE)+VLOOKUP(IF(E64555&gt;2,3,E64555),smatchups[],2,FALSE)</f>
        <v>#N/A</v>
      </c>
      <c r="K64555" t="e">
        <f t="shared" si="3068"/>
        <v>#N/A</v>
      </c>
      <c r="L64555" t="e">
        <f t="shared" si="3067"/>
        <v>#N/A</v>
      </c>
      <c r="M64555" t="e">
        <f t="shared" si="3069"/>
        <v>#N/A</v>
      </c>
    </row>
    <row r="64556" spans="10:13" x14ac:dyDescent="0.35">
      <c r="J64556" t="e">
        <f>wOBA+VLOOKUP(D64556,order[],2,FALSE)+VLOOKUP(IF(F64556&gt;7,8,IF(F64556=0,1,F64556)),pitches[],2,FALSE)+VLOOKUP(IF(E64556&gt;2,3,E64556),smatchups[],2,FALSE)</f>
        <v>#N/A</v>
      </c>
      <c r="K64556" t="e">
        <f t="shared" si="3068"/>
        <v>#N/A</v>
      </c>
      <c r="L64556" t="e">
        <f t="shared" si="3067"/>
        <v>#N/A</v>
      </c>
      <c r="M64556" t="e">
        <f t="shared" si="3069"/>
        <v>#N/A</v>
      </c>
    </row>
    <row r="64557" spans="10:13" x14ac:dyDescent="0.35">
      <c r="J64557" t="e">
        <f>wOBA+VLOOKUP(D64557,order[],2,FALSE)+VLOOKUP(IF(F64557&gt;7,8,IF(F64557=0,1,F64557)),pitches[],2,FALSE)+VLOOKUP(IF(E64557&gt;2,3,E64557),smatchups[],2,FALSE)</f>
        <v>#N/A</v>
      </c>
      <c r="K64557" t="e">
        <f t="shared" si="3068"/>
        <v>#N/A</v>
      </c>
      <c r="L64557" t="e">
        <f t="shared" si="3067"/>
        <v>#N/A</v>
      </c>
      <c r="M64557" t="e">
        <f t="shared" si="3069"/>
        <v>#N/A</v>
      </c>
    </row>
    <row r="64558" spans="10:13" x14ac:dyDescent="0.35">
      <c r="J64558" t="e">
        <f>wOBA+VLOOKUP(D64558,order[],2,FALSE)+VLOOKUP(IF(F64558&gt;7,8,IF(F64558=0,1,F64558)),pitches[],2,FALSE)+VLOOKUP(IF(E64558&gt;2,3,E64558),smatchups[],2,FALSE)</f>
        <v>#N/A</v>
      </c>
      <c r="K64558" t="e">
        <f t="shared" si="3068"/>
        <v>#N/A</v>
      </c>
      <c r="L64558" t="e">
        <f t="shared" si="3067"/>
        <v>#N/A</v>
      </c>
      <c r="M64558" t="e">
        <f t="shared" si="3069"/>
        <v>#N/A</v>
      </c>
    </row>
    <row r="64559" spans="10:13" x14ac:dyDescent="0.35">
      <c r="J64559" t="e">
        <f>wOBA+VLOOKUP(D64559,order[],2,FALSE)+VLOOKUP(IF(F64559&gt;7,8,IF(F64559=0,1,F64559)),pitches[],2,FALSE)+VLOOKUP(IF(E64559&gt;2,3,E64559),smatchups[],2,FALSE)</f>
        <v>#N/A</v>
      </c>
      <c r="K64559" t="e">
        <f t="shared" si="3068"/>
        <v>#N/A</v>
      </c>
      <c r="L64559" t="e">
        <f t="shared" si="3067"/>
        <v>#N/A</v>
      </c>
      <c r="M64559" t="e">
        <f t="shared" si="3069"/>
        <v>#N/A</v>
      </c>
    </row>
    <row r="64560" spans="10:13" x14ac:dyDescent="0.35">
      <c r="J64560" t="e">
        <f>wOBA+VLOOKUP(D64560,order[],2,FALSE)+VLOOKUP(IF(F64560&gt;7,8,IF(F64560=0,1,F64560)),pitches[],2,FALSE)+VLOOKUP(IF(E64560&gt;2,3,E64560),smatchups[],2,FALSE)</f>
        <v>#N/A</v>
      </c>
      <c r="K64560" t="e">
        <f t="shared" si="3068"/>
        <v>#N/A</v>
      </c>
      <c r="L64560" t="e">
        <f t="shared" si="3067"/>
        <v>#N/A</v>
      </c>
      <c r="M64560" t="e">
        <f t="shared" si="3069"/>
        <v>#N/A</v>
      </c>
    </row>
    <row r="64561" spans="10:13" x14ac:dyDescent="0.35">
      <c r="J64561" t="e">
        <f>wOBA+VLOOKUP(D64561,order[],2,FALSE)+VLOOKUP(IF(F64561&gt;7,8,IF(F64561=0,1,F64561)),pitches[],2,FALSE)+VLOOKUP(IF(E64561&gt;2,3,E64561),smatchups[],2,FALSE)</f>
        <v>#N/A</v>
      </c>
      <c r="K64561" t="e">
        <f t="shared" si="3068"/>
        <v>#N/A</v>
      </c>
      <c r="L64561" t="e">
        <f t="shared" si="3067"/>
        <v>#N/A</v>
      </c>
      <c r="M64561" t="e">
        <f t="shared" si="3069"/>
        <v>#N/A</v>
      </c>
    </row>
    <row r="64562" spans="10:13" x14ac:dyDescent="0.35">
      <c r="J64562" t="e">
        <f>wOBA+VLOOKUP(D64562,order[],2,FALSE)+VLOOKUP(IF(F64562&gt;7,8,IF(F64562=0,1,F64562)),pitches[],2,FALSE)+VLOOKUP(IF(E64562&gt;2,3,E64562),smatchups[],2,FALSE)</f>
        <v>#N/A</v>
      </c>
      <c r="K64562" t="e">
        <f t="shared" si="3068"/>
        <v>#N/A</v>
      </c>
      <c r="L64562" t="e">
        <f t="shared" si="3067"/>
        <v>#N/A</v>
      </c>
      <c r="M64562" t="e">
        <f t="shared" si="3069"/>
        <v>#N/A</v>
      </c>
    </row>
    <row r="64563" spans="10:13" x14ac:dyDescent="0.35">
      <c r="J64563" t="e">
        <f>wOBA+VLOOKUP(D64563,order[],2,FALSE)+VLOOKUP(IF(F64563&gt;7,8,IF(F64563=0,1,F64563)),pitches[],2,FALSE)+VLOOKUP(IF(E64563&gt;2,3,E64563),smatchups[],2,FALSE)</f>
        <v>#N/A</v>
      </c>
      <c r="K64563" t="e">
        <f t="shared" si="3068"/>
        <v>#N/A</v>
      </c>
      <c r="L64563" t="e">
        <f t="shared" si="3067"/>
        <v>#N/A</v>
      </c>
      <c r="M64563" t="e">
        <f t="shared" si="3069"/>
        <v>#N/A</v>
      </c>
    </row>
    <row r="64564" spans="10:13" x14ac:dyDescent="0.35">
      <c r="J64564" t="e">
        <f>wOBA+VLOOKUP(D64564,order[],2,FALSE)+VLOOKUP(IF(F64564&gt;7,8,IF(F64564=0,1,F64564)),pitches[],2,FALSE)+VLOOKUP(IF(E64564&gt;2,3,E64564),smatchups[],2,FALSE)</f>
        <v>#N/A</v>
      </c>
      <c r="K64564" t="e">
        <f t="shared" si="3068"/>
        <v>#N/A</v>
      </c>
      <c r="L64564" t="e">
        <f t="shared" si="3067"/>
        <v>#N/A</v>
      </c>
      <c r="M64564" t="e">
        <f t="shared" si="3069"/>
        <v>#N/A</v>
      </c>
    </row>
    <row r="64565" spans="10:13" x14ac:dyDescent="0.35">
      <c r="J64565" t="e">
        <f>wOBA+VLOOKUP(D64565,order[],2,FALSE)+VLOOKUP(IF(F64565&gt;7,8,IF(F64565=0,1,F64565)),pitches[],2,FALSE)+VLOOKUP(IF(E64565&gt;2,3,E64565),smatchups[],2,FALSE)</f>
        <v>#N/A</v>
      </c>
      <c r="K64565" t="e">
        <f t="shared" si="3068"/>
        <v>#N/A</v>
      </c>
      <c r="L64565" t="e">
        <f t="shared" si="3067"/>
        <v>#N/A</v>
      </c>
      <c r="M64565" t="e">
        <f t="shared" si="3069"/>
        <v>#N/A</v>
      </c>
    </row>
    <row r="64566" spans="10:13" x14ac:dyDescent="0.35">
      <c r="J64566" t="e">
        <f>wOBA+VLOOKUP(D64566,order[],2,FALSE)+VLOOKUP(IF(F64566&gt;7,8,IF(F64566=0,1,F64566)),pitches[],2,FALSE)+VLOOKUP(IF(E64566&gt;2,3,E64566),smatchups[],2,FALSE)</f>
        <v>#N/A</v>
      </c>
      <c r="K64566" t="e">
        <f t="shared" si="3068"/>
        <v>#N/A</v>
      </c>
      <c r="L64566" t="e">
        <f t="shared" si="3067"/>
        <v>#N/A</v>
      </c>
      <c r="M64566" t="e">
        <f t="shared" si="3069"/>
        <v>#N/A</v>
      </c>
    </row>
    <row r="64567" spans="10:13" x14ac:dyDescent="0.35">
      <c r="J64567" t="e">
        <f>wOBA+VLOOKUP(D64567,order[],2,FALSE)+VLOOKUP(IF(F64567&gt;7,8,IF(F64567=0,1,F64567)),pitches[],2,FALSE)+VLOOKUP(IF(E64567&gt;2,3,E64567),smatchups[],2,FALSE)</f>
        <v>#N/A</v>
      </c>
      <c r="K64567" t="e">
        <f t="shared" si="3068"/>
        <v>#N/A</v>
      </c>
      <c r="L64567" t="e">
        <f t="shared" si="3067"/>
        <v>#N/A</v>
      </c>
      <c r="M64567" t="e">
        <f t="shared" si="3069"/>
        <v>#N/A</v>
      </c>
    </row>
    <row r="64568" spans="10:13" x14ac:dyDescent="0.35">
      <c r="J64568" t="e">
        <f>wOBA+VLOOKUP(D64568,order[],2,FALSE)+VLOOKUP(IF(F64568&gt;7,8,IF(F64568=0,1,F64568)),pitches[],2,FALSE)+VLOOKUP(IF(E64568&gt;2,3,E64568),smatchups[],2,FALSE)</f>
        <v>#N/A</v>
      </c>
      <c r="K64568" t="e">
        <f t="shared" si="3068"/>
        <v>#N/A</v>
      </c>
      <c r="L64568" t="e">
        <f t="shared" si="3067"/>
        <v>#N/A</v>
      </c>
      <c r="M64568" t="e">
        <f t="shared" si="3069"/>
        <v>#N/A</v>
      </c>
    </row>
    <row r="64569" spans="10:13" x14ac:dyDescent="0.35">
      <c r="J64569" t="e">
        <f>wOBA+VLOOKUP(D64569,order[],2,FALSE)+VLOOKUP(IF(F64569&gt;7,8,IF(F64569=0,1,F64569)),pitches[],2,FALSE)+VLOOKUP(IF(E64569&gt;2,3,E64569),smatchups[],2,FALSE)</f>
        <v>#N/A</v>
      </c>
      <c r="K64569" t="e">
        <f t="shared" si="3068"/>
        <v>#N/A</v>
      </c>
      <c r="L64569" t="e">
        <f t="shared" si="3067"/>
        <v>#N/A</v>
      </c>
      <c r="M64569" t="e">
        <f t="shared" si="3069"/>
        <v>#N/A</v>
      </c>
    </row>
    <row r="64570" spans="10:13" x14ac:dyDescent="0.35">
      <c r="J64570" t="e">
        <f>wOBA+VLOOKUP(D64570,order[],2,FALSE)+VLOOKUP(IF(F64570&gt;7,8,IF(F64570=0,1,F64570)),pitches[],2,FALSE)+VLOOKUP(IF(E64570&gt;2,3,E64570),smatchups[],2,FALSE)</f>
        <v>#N/A</v>
      </c>
      <c r="K64570" t="e">
        <f t="shared" si="3068"/>
        <v>#N/A</v>
      </c>
      <c r="L64570" t="e">
        <f t="shared" si="3067"/>
        <v>#N/A</v>
      </c>
      <c r="M64570" t="e">
        <f t="shared" si="3069"/>
        <v>#N/A</v>
      </c>
    </row>
    <row r="64571" spans="10:13" x14ac:dyDescent="0.35">
      <c r="J64571" t="e">
        <f>wOBA+VLOOKUP(D64571,order[],2,FALSE)+VLOOKUP(IF(F64571&gt;7,8,IF(F64571=0,1,F64571)),pitches[],2,FALSE)+VLOOKUP(IF(E64571&gt;2,3,E64571),smatchups[],2,FALSE)</f>
        <v>#N/A</v>
      </c>
      <c r="K64571" t="e">
        <f t="shared" si="3068"/>
        <v>#N/A</v>
      </c>
      <c r="L64571" t="e">
        <f t="shared" si="3067"/>
        <v>#N/A</v>
      </c>
      <c r="M64571" t="e">
        <f t="shared" si="3069"/>
        <v>#N/A</v>
      </c>
    </row>
    <row r="64572" spans="10:13" x14ac:dyDescent="0.35">
      <c r="J64572" t="e">
        <f>wOBA+VLOOKUP(D64572,order[],2,FALSE)+VLOOKUP(IF(F64572&gt;7,8,IF(F64572=0,1,F64572)),pitches[],2,FALSE)+VLOOKUP(IF(E64572&gt;2,3,E64572),smatchups[],2,FALSE)</f>
        <v>#N/A</v>
      </c>
      <c r="K64572" t="e">
        <f t="shared" si="3068"/>
        <v>#N/A</v>
      </c>
      <c r="L64572" t="e">
        <f t="shared" si="3067"/>
        <v>#N/A</v>
      </c>
      <c r="M64572" t="e">
        <f t="shared" si="3069"/>
        <v>#N/A</v>
      </c>
    </row>
    <row r="64573" spans="10:13" x14ac:dyDescent="0.35">
      <c r="J64573" t="e">
        <f>wOBA+VLOOKUP(D64573,order[],2,FALSE)+VLOOKUP(IF(F64573&gt;7,8,IF(F64573=0,1,F64573)),pitches[],2,FALSE)+VLOOKUP(IF(E64573&gt;2,3,E64573),smatchups[],2,FALSE)</f>
        <v>#N/A</v>
      </c>
      <c r="K64573" t="e">
        <f t="shared" si="3068"/>
        <v>#N/A</v>
      </c>
      <c r="L64573" t="e">
        <f t="shared" si="3067"/>
        <v>#N/A</v>
      </c>
      <c r="M64573" t="e">
        <f t="shared" si="3069"/>
        <v>#N/A</v>
      </c>
    </row>
    <row r="64574" spans="10:13" x14ac:dyDescent="0.35">
      <c r="J64574" t="e">
        <f>wOBA+VLOOKUP(D64574,order[],2,FALSE)+VLOOKUP(IF(F64574&gt;7,8,IF(F64574=0,1,F64574)),pitches[],2,FALSE)+VLOOKUP(IF(E64574&gt;2,3,E64574),smatchups[],2,FALSE)</f>
        <v>#N/A</v>
      </c>
      <c r="K64574" t="e">
        <f t="shared" si="3068"/>
        <v>#N/A</v>
      </c>
      <c r="L64574" t="e">
        <f t="shared" si="3067"/>
        <v>#N/A</v>
      </c>
      <c r="M64574" t="e">
        <f t="shared" si="3069"/>
        <v>#N/A</v>
      </c>
    </row>
    <row r="64575" spans="10:13" x14ac:dyDescent="0.35">
      <c r="J64575" t="e">
        <f>wOBA+VLOOKUP(D64575,order[],2,FALSE)+VLOOKUP(IF(F64575&gt;7,8,IF(F64575=0,1,F64575)),pitches[],2,FALSE)+VLOOKUP(IF(E64575&gt;2,3,E64575),smatchups[],2,FALSE)</f>
        <v>#N/A</v>
      </c>
      <c r="K64575" t="e">
        <f t="shared" si="3068"/>
        <v>#N/A</v>
      </c>
      <c r="L64575" t="e">
        <f t="shared" si="3067"/>
        <v>#N/A</v>
      </c>
      <c r="M64575" t="e">
        <f t="shared" si="3069"/>
        <v>#N/A</v>
      </c>
    </row>
    <row r="64576" spans="10:13" x14ac:dyDescent="0.35">
      <c r="J64576" t="e">
        <f>wOBA+VLOOKUP(D64576,order[],2,FALSE)+VLOOKUP(IF(F64576&gt;7,8,IF(F64576=0,1,F64576)),pitches[],2,FALSE)+VLOOKUP(IF(E64576&gt;2,3,E64576),smatchups[],2,FALSE)</f>
        <v>#N/A</v>
      </c>
      <c r="K64576" t="e">
        <f t="shared" si="3068"/>
        <v>#N/A</v>
      </c>
      <c r="L64576" t="e">
        <f t="shared" si="3067"/>
        <v>#N/A</v>
      </c>
      <c r="M64576" t="e">
        <f t="shared" si="3069"/>
        <v>#N/A</v>
      </c>
    </row>
    <row r="64577" spans="10:13" x14ac:dyDescent="0.35">
      <c r="J64577" t="e">
        <f>wOBA+VLOOKUP(D64577,order[],2,FALSE)+VLOOKUP(IF(F64577&gt;7,8,IF(F64577=0,1,F64577)),pitches[],2,FALSE)+VLOOKUP(IF(E64577&gt;2,3,E64577),smatchups[],2,FALSE)</f>
        <v>#N/A</v>
      </c>
      <c r="K64577" t="e">
        <f t="shared" si="3068"/>
        <v>#N/A</v>
      </c>
      <c r="L64577" t="e">
        <f t="shared" si="3067"/>
        <v>#N/A</v>
      </c>
      <c r="M64577" t="e">
        <f t="shared" si="3069"/>
        <v>#N/A</v>
      </c>
    </row>
    <row r="64578" spans="10:13" x14ac:dyDescent="0.35">
      <c r="J64578" t="e">
        <f>wOBA+VLOOKUP(D64578,order[],2,FALSE)+VLOOKUP(IF(F64578&gt;7,8,IF(F64578=0,1,F64578)),pitches[],2,FALSE)+VLOOKUP(IF(E64578&gt;2,3,E64578),smatchups[],2,FALSE)</f>
        <v>#N/A</v>
      </c>
      <c r="K64578" t="e">
        <f t="shared" si="3068"/>
        <v>#N/A</v>
      </c>
      <c r="L64578" t="e">
        <f t="shared" ref="L64578:L64641" si="3070">IF(E64578=0,BF$1+BE$1*F64578,IF(E64578=1,BF$2+BE$2*F64578,IF(E64578=2,BF$3+BE$3*F64578,BF$4+BE$4*F64578)))+J64578</f>
        <v>#N/A</v>
      </c>
      <c r="M64578" t="e">
        <f t="shared" si="3069"/>
        <v>#N/A</v>
      </c>
    </row>
    <row r="64579" spans="10:13" x14ac:dyDescent="0.35">
      <c r="J64579" t="e">
        <f>wOBA+VLOOKUP(D64579,order[],2,FALSE)+VLOOKUP(IF(F64579&gt;7,8,IF(F64579=0,1,F64579)),pitches[],2,FALSE)+VLOOKUP(IF(E64579&gt;2,3,E64579),smatchups[],2,FALSE)</f>
        <v>#N/A</v>
      </c>
      <c r="K64579" t="e">
        <f t="shared" ref="K64579:K64642" si="3071">H64579-J64579</f>
        <v>#N/A</v>
      </c>
      <c r="L64579" t="e">
        <f t="shared" si="3070"/>
        <v>#N/A</v>
      </c>
      <c r="M64579" t="e">
        <f t="shared" ref="M64579:M64642" si="3072">H64579-L64579</f>
        <v>#N/A</v>
      </c>
    </row>
    <row r="64580" spans="10:13" x14ac:dyDescent="0.35">
      <c r="J64580" t="e">
        <f>wOBA+VLOOKUP(D64580,order[],2,FALSE)+VLOOKUP(IF(F64580&gt;7,8,IF(F64580=0,1,F64580)),pitches[],2,FALSE)+VLOOKUP(IF(E64580&gt;2,3,E64580),smatchups[],2,FALSE)</f>
        <v>#N/A</v>
      </c>
      <c r="K64580" t="e">
        <f t="shared" si="3071"/>
        <v>#N/A</v>
      </c>
      <c r="L64580" t="e">
        <f t="shared" si="3070"/>
        <v>#N/A</v>
      </c>
      <c r="M64580" t="e">
        <f t="shared" si="3072"/>
        <v>#N/A</v>
      </c>
    </row>
    <row r="64581" spans="10:13" x14ac:dyDescent="0.35">
      <c r="J64581" t="e">
        <f>wOBA+VLOOKUP(D64581,order[],2,FALSE)+VLOOKUP(IF(F64581&gt;7,8,IF(F64581=0,1,F64581)),pitches[],2,FALSE)+VLOOKUP(IF(E64581&gt;2,3,E64581),smatchups[],2,FALSE)</f>
        <v>#N/A</v>
      </c>
      <c r="K64581" t="e">
        <f t="shared" si="3071"/>
        <v>#N/A</v>
      </c>
      <c r="L64581" t="e">
        <f t="shared" si="3070"/>
        <v>#N/A</v>
      </c>
      <c r="M64581" t="e">
        <f t="shared" si="3072"/>
        <v>#N/A</v>
      </c>
    </row>
    <row r="64582" spans="10:13" x14ac:dyDescent="0.35">
      <c r="J64582" t="e">
        <f>wOBA+VLOOKUP(D64582,order[],2,FALSE)+VLOOKUP(IF(F64582&gt;7,8,IF(F64582=0,1,F64582)),pitches[],2,FALSE)+VLOOKUP(IF(E64582&gt;2,3,E64582),smatchups[],2,FALSE)</f>
        <v>#N/A</v>
      </c>
      <c r="K64582" t="e">
        <f t="shared" si="3071"/>
        <v>#N/A</v>
      </c>
      <c r="L64582" t="e">
        <f t="shared" si="3070"/>
        <v>#N/A</v>
      </c>
      <c r="M64582" t="e">
        <f t="shared" si="3072"/>
        <v>#N/A</v>
      </c>
    </row>
    <row r="64583" spans="10:13" x14ac:dyDescent="0.35">
      <c r="J64583" t="e">
        <f>wOBA+VLOOKUP(D64583,order[],2,FALSE)+VLOOKUP(IF(F64583&gt;7,8,IF(F64583=0,1,F64583)),pitches[],2,FALSE)+VLOOKUP(IF(E64583&gt;2,3,E64583),smatchups[],2,FALSE)</f>
        <v>#N/A</v>
      </c>
      <c r="K64583" t="e">
        <f t="shared" si="3071"/>
        <v>#N/A</v>
      </c>
      <c r="L64583" t="e">
        <f t="shared" si="3070"/>
        <v>#N/A</v>
      </c>
      <c r="M64583" t="e">
        <f t="shared" si="3072"/>
        <v>#N/A</v>
      </c>
    </row>
    <row r="64584" spans="10:13" x14ac:dyDescent="0.35">
      <c r="J64584" t="e">
        <f>wOBA+VLOOKUP(D64584,order[],2,FALSE)+VLOOKUP(IF(F64584&gt;7,8,IF(F64584=0,1,F64584)),pitches[],2,FALSE)+VLOOKUP(IF(E64584&gt;2,3,E64584),smatchups[],2,FALSE)</f>
        <v>#N/A</v>
      </c>
      <c r="K64584" t="e">
        <f t="shared" si="3071"/>
        <v>#N/A</v>
      </c>
      <c r="L64584" t="e">
        <f t="shared" si="3070"/>
        <v>#N/A</v>
      </c>
      <c r="M64584" t="e">
        <f t="shared" si="3072"/>
        <v>#N/A</v>
      </c>
    </row>
    <row r="64585" spans="10:13" x14ac:dyDescent="0.35">
      <c r="J64585" t="e">
        <f>wOBA+VLOOKUP(D64585,order[],2,FALSE)+VLOOKUP(IF(F64585&gt;7,8,IF(F64585=0,1,F64585)),pitches[],2,FALSE)+VLOOKUP(IF(E64585&gt;2,3,E64585),smatchups[],2,FALSE)</f>
        <v>#N/A</v>
      </c>
      <c r="K64585" t="e">
        <f t="shared" si="3071"/>
        <v>#N/A</v>
      </c>
      <c r="L64585" t="e">
        <f t="shared" si="3070"/>
        <v>#N/A</v>
      </c>
      <c r="M64585" t="e">
        <f t="shared" si="3072"/>
        <v>#N/A</v>
      </c>
    </row>
    <row r="64586" spans="10:13" x14ac:dyDescent="0.35">
      <c r="J64586" t="e">
        <f>wOBA+VLOOKUP(D64586,order[],2,FALSE)+VLOOKUP(IF(F64586&gt;7,8,IF(F64586=0,1,F64586)),pitches[],2,FALSE)+VLOOKUP(IF(E64586&gt;2,3,E64586),smatchups[],2,FALSE)</f>
        <v>#N/A</v>
      </c>
      <c r="K64586" t="e">
        <f t="shared" si="3071"/>
        <v>#N/A</v>
      </c>
      <c r="L64586" t="e">
        <f t="shared" si="3070"/>
        <v>#N/A</v>
      </c>
      <c r="M64586" t="e">
        <f t="shared" si="3072"/>
        <v>#N/A</v>
      </c>
    </row>
    <row r="64587" spans="10:13" x14ac:dyDescent="0.35">
      <c r="J64587" t="e">
        <f>wOBA+VLOOKUP(D64587,order[],2,FALSE)+VLOOKUP(IF(F64587&gt;7,8,IF(F64587=0,1,F64587)),pitches[],2,FALSE)+VLOOKUP(IF(E64587&gt;2,3,E64587),smatchups[],2,FALSE)</f>
        <v>#N/A</v>
      </c>
      <c r="K64587" t="e">
        <f t="shared" si="3071"/>
        <v>#N/A</v>
      </c>
      <c r="L64587" t="e">
        <f t="shared" si="3070"/>
        <v>#N/A</v>
      </c>
      <c r="M64587" t="e">
        <f t="shared" si="3072"/>
        <v>#N/A</v>
      </c>
    </row>
    <row r="64588" spans="10:13" x14ac:dyDescent="0.35">
      <c r="J64588" t="e">
        <f>wOBA+VLOOKUP(D64588,order[],2,FALSE)+VLOOKUP(IF(F64588&gt;7,8,IF(F64588=0,1,F64588)),pitches[],2,FALSE)+VLOOKUP(IF(E64588&gt;2,3,E64588),smatchups[],2,FALSE)</f>
        <v>#N/A</v>
      </c>
      <c r="K64588" t="e">
        <f t="shared" si="3071"/>
        <v>#N/A</v>
      </c>
      <c r="L64588" t="e">
        <f t="shared" si="3070"/>
        <v>#N/A</v>
      </c>
      <c r="M64588" t="e">
        <f t="shared" si="3072"/>
        <v>#N/A</v>
      </c>
    </row>
    <row r="64589" spans="10:13" x14ac:dyDescent="0.35">
      <c r="J64589" t="e">
        <f>wOBA+VLOOKUP(D64589,order[],2,FALSE)+VLOOKUP(IF(F64589&gt;7,8,IF(F64589=0,1,F64589)),pitches[],2,FALSE)+VLOOKUP(IF(E64589&gt;2,3,E64589),smatchups[],2,FALSE)</f>
        <v>#N/A</v>
      </c>
      <c r="K64589" t="e">
        <f t="shared" si="3071"/>
        <v>#N/A</v>
      </c>
      <c r="L64589" t="e">
        <f t="shared" si="3070"/>
        <v>#N/A</v>
      </c>
      <c r="M64589" t="e">
        <f t="shared" si="3072"/>
        <v>#N/A</v>
      </c>
    </row>
    <row r="64590" spans="10:13" x14ac:dyDescent="0.35">
      <c r="J64590" t="e">
        <f>wOBA+VLOOKUP(D64590,order[],2,FALSE)+VLOOKUP(IF(F64590&gt;7,8,IF(F64590=0,1,F64590)),pitches[],2,FALSE)+VLOOKUP(IF(E64590&gt;2,3,E64590),smatchups[],2,FALSE)</f>
        <v>#N/A</v>
      </c>
      <c r="K64590" t="e">
        <f t="shared" si="3071"/>
        <v>#N/A</v>
      </c>
      <c r="L64590" t="e">
        <f t="shared" si="3070"/>
        <v>#N/A</v>
      </c>
      <c r="M64590" t="e">
        <f t="shared" si="3072"/>
        <v>#N/A</v>
      </c>
    </row>
    <row r="64591" spans="10:13" x14ac:dyDescent="0.35">
      <c r="J64591" t="e">
        <f>wOBA+VLOOKUP(D64591,order[],2,FALSE)+VLOOKUP(IF(F64591&gt;7,8,IF(F64591=0,1,F64591)),pitches[],2,FALSE)+VLOOKUP(IF(E64591&gt;2,3,E64591),smatchups[],2,FALSE)</f>
        <v>#N/A</v>
      </c>
      <c r="K64591" t="e">
        <f t="shared" si="3071"/>
        <v>#N/A</v>
      </c>
      <c r="L64591" t="e">
        <f t="shared" si="3070"/>
        <v>#N/A</v>
      </c>
      <c r="M64591" t="e">
        <f t="shared" si="3072"/>
        <v>#N/A</v>
      </c>
    </row>
    <row r="64592" spans="10:13" x14ac:dyDescent="0.35">
      <c r="J64592" t="e">
        <f>wOBA+VLOOKUP(D64592,order[],2,FALSE)+VLOOKUP(IF(F64592&gt;7,8,IF(F64592=0,1,F64592)),pitches[],2,FALSE)+VLOOKUP(IF(E64592&gt;2,3,E64592),smatchups[],2,FALSE)</f>
        <v>#N/A</v>
      </c>
      <c r="K64592" t="e">
        <f t="shared" si="3071"/>
        <v>#N/A</v>
      </c>
      <c r="L64592" t="e">
        <f t="shared" si="3070"/>
        <v>#N/A</v>
      </c>
      <c r="M64592" t="e">
        <f t="shared" si="3072"/>
        <v>#N/A</v>
      </c>
    </row>
    <row r="64593" spans="10:13" x14ac:dyDescent="0.35">
      <c r="J64593" t="e">
        <f>wOBA+VLOOKUP(D64593,order[],2,FALSE)+VLOOKUP(IF(F64593&gt;7,8,IF(F64593=0,1,F64593)),pitches[],2,FALSE)+VLOOKUP(IF(E64593&gt;2,3,E64593),smatchups[],2,FALSE)</f>
        <v>#N/A</v>
      </c>
      <c r="K64593" t="e">
        <f t="shared" si="3071"/>
        <v>#N/A</v>
      </c>
      <c r="L64593" t="e">
        <f t="shared" si="3070"/>
        <v>#N/A</v>
      </c>
      <c r="M64593" t="e">
        <f t="shared" si="3072"/>
        <v>#N/A</v>
      </c>
    </row>
    <row r="64594" spans="10:13" x14ac:dyDescent="0.35">
      <c r="J64594" t="e">
        <f>wOBA+VLOOKUP(D64594,order[],2,FALSE)+VLOOKUP(IF(F64594&gt;7,8,IF(F64594=0,1,F64594)),pitches[],2,FALSE)+VLOOKUP(IF(E64594&gt;2,3,E64594),smatchups[],2,FALSE)</f>
        <v>#N/A</v>
      </c>
      <c r="K64594" t="e">
        <f t="shared" si="3071"/>
        <v>#N/A</v>
      </c>
      <c r="L64594" t="e">
        <f t="shared" si="3070"/>
        <v>#N/A</v>
      </c>
      <c r="M64594" t="e">
        <f t="shared" si="3072"/>
        <v>#N/A</v>
      </c>
    </row>
    <row r="64595" spans="10:13" x14ac:dyDescent="0.35">
      <c r="J64595" t="e">
        <f>wOBA+VLOOKUP(D64595,order[],2,FALSE)+VLOOKUP(IF(F64595&gt;7,8,IF(F64595=0,1,F64595)),pitches[],2,FALSE)+VLOOKUP(IF(E64595&gt;2,3,E64595),smatchups[],2,FALSE)</f>
        <v>#N/A</v>
      </c>
      <c r="K64595" t="e">
        <f t="shared" si="3071"/>
        <v>#N/A</v>
      </c>
      <c r="L64595" t="e">
        <f t="shared" si="3070"/>
        <v>#N/A</v>
      </c>
      <c r="M64595" t="e">
        <f t="shared" si="3072"/>
        <v>#N/A</v>
      </c>
    </row>
    <row r="64596" spans="10:13" x14ac:dyDescent="0.35">
      <c r="J64596" t="e">
        <f>wOBA+VLOOKUP(D64596,order[],2,FALSE)+VLOOKUP(IF(F64596&gt;7,8,IF(F64596=0,1,F64596)),pitches[],2,FALSE)+VLOOKUP(IF(E64596&gt;2,3,E64596),smatchups[],2,FALSE)</f>
        <v>#N/A</v>
      </c>
      <c r="K64596" t="e">
        <f t="shared" si="3071"/>
        <v>#N/A</v>
      </c>
      <c r="L64596" t="e">
        <f t="shared" si="3070"/>
        <v>#N/A</v>
      </c>
      <c r="M64596" t="e">
        <f t="shared" si="3072"/>
        <v>#N/A</v>
      </c>
    </row>
    <row r="64597" spans="10:13" x14ac:dyDescent="0.35">
      <c r="J64597" t="e">
        <f>wOBA+VLOOKUP(D64597,order[],2,FALSE)+VLOOKUP(IF(F64597&gt;7,8,IF(F64597=0,1,F64597)),pitches[],2,FALSE)+VLOOKUP(IF(E64597&gt;2,3,E64597),smatchups[],2,FALSE)</f>
        <v>#N/A</v>
      </c>
      <c r="K64597" t="e">
        <f t="shared" si="3071"/>
        <v>#N/A</v>
      </c>
      <c r="L64597" t="e">
        <f t="shared" si="3070"/>
        <v>#N/A</v>
      </c>
      <c r="M64597" t="e">
        <f t="shared" si="3072"/>
        <v>#N/A</v>
      </c>
    </row>
    <row r="64598" spans="10:13" x14ac:dyDescent="0.35">
      <c r="J64598" t="e">
        <f>wOBA+VLOOKUP(D64598,order[],2,FALSE)+VLOOKUP(IF(F64598&gt;7,8,IF(F64598=0,1,F64598)),pitches[],2,FALSE)+VLOOKUP(IF(E64598&gt;2,3,E64598),smatchups[],2,FALSE)</f>
        <v>#N/A</v>
      </c>
      <c r="K64598" t="e">
        <f t="shared" si="3071"/>
        <v>#N/A</v>
      </c>
      <c r="L64598" t="e">
        <f t="shared" si="3070"/>
        <v>#N/A</v>
      </c>
      <c r="M64598" t="e">
        <f t="shared" si="3072"/>
        <v>#N/A</v>
      </c>
    </row>
    <row r="64599" spans="10:13" x14ac:dyDescent="0.35">
      <c r="J64599" t="e">
        <f>wOBA+VLOOKUP(D64599,order[],2,FALSE)+VLOOKUP(IF(F64599&gt;7,8,IF(F64599=0,1,F64599)),pitches[],2,FALSE)+VLOOKUP(IF(E64599&gt;2,3,E64599),smatchups[],2,FALSE)</f>
        <v>#N/A</v>
      </c>
      <c r="K64599" t="e">
        <f t="shared" si="3071"/>
        <v>#N/A</v>
      </c>
      <c r="L64599" t="e">
        <f t="shared" si="3070"/>
        <v>#N/A</v>
      </c>
      <c r="M64599" t="e">
        <f t="shared" si="3072"/>
        <v>#N/A</v>
      </c>
    </row>
    <row r="64600" spans="10:13" x14ac:dyDescent="0.35">
      <c r="J64600" t="e">
        <f>wOBA+VLOOKUP(D64600,order[],2,FALSE)+VLOOKUP(IF(F64600&gt;7,8,IF(F64600=0,1,F64600)),pitches[],2,FALSE)+VLOOKUP(IF(E64600&gt;2,3,E64600),smatchups[],2,FALSE)</f>
        <v>#N/A</v>
      </c>
      <c r="K64600" t="e">
        <f t="shared" si="3071"/>
        <v>#N/A</v>
      </c>
      <c r="L64600" t="e">
        <f t="shared" si="3070"/>
        <v>#N/A</v>
      </c>
      <c r="M64600" t="e">
        <f t="shared" si="3072"/>
        <v>#N/A</v>
      </c>
    </row>
    <row r="64601" spans="10:13" x14ac:dyDescent="0.35">
      <c r="J64601" t="e">
        <f>wOBA+VLOOKUP(D64601,order[],2,FALSE)+VLOOKUP(IF(F64601&gt;7,8,IF(F64601=0,1,F64601)),pitches[],2,FALSE)+VLOOKUP(IF(E64601&gt;2,3,E64601),smatchups[],2,FALSE)</f>
        <v>#N/A</v>
      </c>
      <c r="K64601" t="e">
        <f t="shared" si="3071"/>
        <v>#N/A</v>
      </c>
      <c r="L64601" t="e">
        <f t="shared" si="3070"/>
        <v>#N/A</v>
      </c>
      <c r="M64601" t="e">
        <f t="shared" si="3072"/>
        <v>#N/A</v>
      </c>
    </row>
    <row r="64602" spans="10:13" x14ac:dyDescent="0.35">
      <c r="J64602" t="e">
        <f>wOBA+VLOOKUP(D64602,order[],2,FALSE)+VLOOKUP(IF(F64602&gt;7,8,IF(F64602=0,1,F64602)),pitches[],2,FALSE)+VLOOKUP(IF(E64602&gt;2,3,E64602),smatchups[],2,FALSE)</f>
        <v>#N/A</v>
      </c>
      <c r="K64602" t="e">
        <f t="shared" si="3071"/>
        <v>#N/A</v>
      </c>
      <c r="L64602" t="e">
        <f t="shared" si="3070"/>
        <v>#N/A</v>
      </c>
      <c r="M64602" t="e">
        <f t="shared" si="3072"/>
        <v>#N/A</v>
      </c>
    </row>
    <row r="64603" spans="10:13" x14ac:dyDescent="0.35">
      <c r="J64603" t="e">
        <f>wOBA+VLOOKUP(D64603,order[],2,FALSE)+VLOOKUP(IF(F64603&gt;7,8,IF(F64603=0,1,F64603)),pitches[],2,FALSE)+VLOOKUP(IF(E64603&gt;2,3,E64603),smatchups[],2,FALSE)</f>
        <v>#N/A</v>
      </c>
      <c r="K64603" t="e">
        <f t="shared" si="3071"/>
        <v>#N/A</v>
      </c>
      <c r="L64603" t="e">
        <f t="shared" si="3070"/>
        <v>#N/A</v>
      </c>
      <c r="M64603" t="e">
        <f t="shared" si="3072"/>
        <v>#N/A</v>
      </c>
    </row>
    <row r="64604" spans="10:13" x14ac:dyDescent="0.35">
      <c r="J64604" t="e">
        <f>wOBA+VLOOKUP(D64604,order[],2,FALSE)+VLOOKUP(IF(F64604&gt;7,8,IF(F64604=0,1,F64604)),pitches[],2,FALSE)+VLOOKUP(IF(E64604&gt;2,3,E64604),smatchups[],2,FALSE)</f>
        <v>#N/A</v>
      </c>
      <c r="K64604" t="e">
        <f t="shared" si="3071"/>
        <v>#N/A</v>
      </c>
      <c r="L64604" t="e">
        <f t="shared" si="3070"/>
        <v>#N/A</v>
      </c>
      <c r="M64604" t="e">
        <f t="shared" si="3072"/>
        <v>#N/A</v>
      </c>
    </row>
    <row r="64605" spans="10:13" x14ac:dyDescent="0.35">
      <c r="J64605" t="e">
        <f>wOBA+VLOOKUP(D64605,order[],2,FALSE)+VLOOKUP(IF(F64605&gt;7,8,IF(F64605=0,1,F64605)),pitches[],2,FALSE)+VLOOKUP(IF(E64605&gt;2,3,E64605),smatchups[],2,FALSE)</f>
        <v>#N/A</v>
      </c>
      <c r="K64605" t="e">
        <f t="shared" si="3071"/>
        <v>#N/A</v>
      </c>
      <c r="L64605" t="e">
        <f t="shared" si="3070"/>
        <v>#N/A</v>
      </c>
      <c r="M64605" t="e">
        <f t="shared" si="3072"/>
        <v>#N/A</v>
      </c>
    </row>
    <row r="64606" spans="10:13" x14ac:dyDescent="0.35">
      <c r="J64606" t="e">
        <f>wOBA+VLOOKUP(D64606,order[],2,FALSE)+VLOOKUP(IF(F64606&gt;7,8,IF(F64606=0,1,F64606)),pitches[],2,FALSE)+VLOOKUP(IF(E64606&gt;2,3,E64606),smatchups[],2,FALSE)</f>
        <v>#N/A</v>
      </c>
      <c r="K64606" t="e">
        <f t="shared" si="3071"/>
        <v>#N/A</v>
      </c>
      <c r="L64606" t="e">
        <f t="shared" si="3070"/>
        <v>#N/A</v>
      </c>
      <c r="M64606" t="e">
        <f t="shared" si="3072"/>
        <v>#N/A</v>
      </c>
    </row>
    <row r="64607" spans="10:13" x14ac:dyDescent="0.35">
      <c r="J64607" t="e">
        <f>wOBA+VLOOKUP(D64607,order[],2,FALSE)+VLOOKUP(IF(F64607&gt;7,8,IF(F64607=0,1,F64607)),pitches[],2,FALSE)+VLOOKUP(IF(E64607&gt;2,3,E64607),smatchups[],2,FALSE)</f>
        <v>#N/A</v>
      </c>
      <c r="K64607" t="e">
        <f t="shared" si="3071"/>
        <v>#N/A</v>
      </c>
      <c r="L64607" t="e">
        <f t="shared" si="3070"/>
        <v>#N/A</v>
      </c>
      <c r="M64607" t="e">
        <f t="shared" si="3072"/>
        <v>#N/A</v>
      </c>
    </row>
    <row r="64608" spans="10:13" x14ac:dyDescent="0.35">
      <c r="J64608" t="e">
        <f>wOBA+VLOOKUP(D64608,order[],2,FALSE)+VLOOKUP(IF(F64608&gt;7,8,IF(F64608=0,1,F64608)),pitches[],2,FALSE)+VLOOKUP(IF(E64608&gt;2,3,E64608),smatchups[],2,FALSE)</f>
        <v>#N/A</v>
      </c>
      <c r="K64608" t="e">
        <f t="shared" si="3071"/>
        <v>#N/A</v>
      </c>
      <c r="L64608" t="e">
        <f t="shared" si="3070"/>
        <v>#N/A</v>
      </c>
      <c r="M64608" t="e">
        <f t="shared" si="3072"/>
        <v>#N/A</v>
      </c>
    </row>
    <row r="64609" spans="10:13" x14ac:dyDescent="0.35">
      <c r="J64609" t="e">
        <f>wOBA+VLOOKUP(D64609,order[],2,FALSE)+VLOOKUP(IF(F64609&gt;7,8,IF(F64609=0,1,F64609)),pitches[],2,FALSE)+VLOOKUP(IF(E64609&gt;2,3,E64609),smatchups[],2,FALSE)</f>
        <v>#N/A</v>
      </c>
      <c r="K64609" t="e">
        <f t="shared" si="3071"/>
        <v>#N/A</v>
      </c>
      <c r="L64609" t="e">
        <f t="shared" si="3070"/>
        <v>#N/A</v>
      </c>
      <c r="M64609" t="e">
        <f t="shared" si="3072"/>
        <v>#N/A</v>
      </c>
    </row>
    <row r="64610" spans="10:13" x14ac:dyDescent="0.35">
      <c r="J64610" t="e">
        <f>wOBA+VLOOKUP(D64610,order[],2,FALSE)+VLOOKUP(IF(F64610&gt;7,8,IF(F64610=0,1,F64610)),pitches[],2,FALSE)+VLOOKUP(IF(E64610&gt;2,3,E64610),smatchups[],2,FALSE)</f>
        <v>#N/A</v>
      </c>
      <c r="K64610" t="e">
        <f t="shared" si="3071"/>
        <v>#N/A</v>
      </c>
      <c r="L64610" t="e">
        <f t="shared" si="3070"/>
        <v>#N/A</v>
      </c>
      <c r="M64610" t="e">
        <f t="shared" si="3072"/>
        <v>#N/A</v>
      </c>
    </row>
    <row r="64611" spans="10:13" x14ac:dyDescent="0.35">
      <c r="J64611" t="e">
        <f>wOBA+VLOOKUP(D64611,order[],2,FALSE)+VLOOKUP(IF(F64611&gt;7,8,IF(F64611=0,1,F64611)),pitches[],2,FALSE)+VLOOKUP(IF(E64611&gt;2,3,E64611),smatchups[],2,FALSE)</f>
        <v>#N/A</v>
      </c>
      <c r="K64611" t="e">
        <f t="shared" si="3071"/>
        <v>#N/A</v>
      </c>
      <c r="L64611" t="e">
        <f t="shared" si="3070"/>
        <v>#N/A</v>
      </c>
      <c r="M64611" t="e">
        <f t="shared" si="3072"/>
        <v>#N/A</v>
      </c>
    </row>
    <row r="64612" spans="10:13" x14ac:dyDescent="0.35">
      <c r="J64612" t="e">
        <f>wOBA+VLOOKUP(D64612,order[],2,FALSE)+VLOOKUP(IF(F64612&gt;7,8,IF(F64612=0,1,F64612)),pitches[],2,FALSE)+VLOOKUP(IF(E64612&gt;2,3,E64612),smatchups[],2,FALSE)</f>
        <v>#N/A</v>
      </c>
      <c r="K64612" t="e">
        <f t="shared" si="3071"/>
        <v>#N/A</v>
      </c>
      <c r="L64612" t="e">
        <f t="shared" si="3070"/>
        <v>#N/A</v>
      </c>
      <c r="M64612" t="e">
        <f t="shared" si="3072"/>
        <v>#N/A</v>
      </c>
    </row>
    <row r="64613" spans="10:13" x14ac:dyDescent="0.35">
      <c r="J64613" t="e">
        <f>wOBA+VLOOKUP(D64613,order[],2,FALSE)+VLOOKUP(IF(F64613&gt;7,8,IF(F64613=0,1,F64613)),pitches[],2,FALSE)+VLOOKUP(IF(E64613&gt;2,3,E64613),smatchups[],2,FALSE)</f>
        <v>#N/A</v>
      </c>
      <c r="K64613" t="e">
        <f t="shared" si="3071"/>
        <v>#N/A</v>
      </c>
      <c r="L64613" t="e">
        <f t="shared" si="3070"/>
        <v>#N/A</v>
      </c>
      <c r="M64613" t="e">
        <f t="shared" si="3072"/>
        <v>#N/A</v>
      </c>
    </row>
    <row r="64614" spans="10:13" x14ac:dyDescent="0.35">
      <c r="J64614" t="e">
        <f>wOBA+VLOOKUP(D64614,order[],2,FALSE)+VLOOKUP(IF(F64614&gt;7,8,IF(F64614=0,1,F64614)),pitches[],2,FALSE)+VLOOKUP(IF(E64614&gt;2,3,E64614),smatchups[],2,FALSE)</f>
        <v>#N/A</v>
      </c>
      <c r="K64614" t="e">
        <f t="shared" si="3071"/>
        <v>#N/A</v>
      </c>
      <c r="L64614" t="e">
        <f t="shared" si="3070"/>
        <v>#N/A</v>
      </c>
      <c r="M64614" t="e">
        <f t="shared" si="3072"/>
        <v>#N/A</v>
      </c>
    </row>
    <row r="64615" spans="10:13" x14ac:dyDescent="0.35">
      <c r="J64615" t="e">
        <f>wOBA+VLOOKUP(D64615,order[],2,FALSE)+VLOOKUP(IF(F64615&gt;7,8,IF(F64615=0,1,F64615)),pitches[],2,FALSE)+VLOOKUP(IF(E64615&gt;2,3,E64615),smatchups[],2,FALSE)</f>
        <v>#N/A</v>
      </c>
      <c r="K64615" t="e">
        <f t="shared" si="3071"/>
        <v>#N/A</v>
      </c>
      <c r="L64615" t="e">
        <f t="shared" si="3070"/>
        <v>#N/A</v>
      </c>
      <c r="M64615" t="e">
        <f t="shared" si="3072"/>
        <v>#N/A</v>
      </c>
    </row>
    <row r="64616" spans="10:13" x14ac:dyDescent="0.35">
      <c r="J64616" t="e">
        <f>wOBA+VLOOKUP(D64616,order[],2,FALSE)+VLOOKUP(IF(F64616&gt;7,8,IF(F64616=0,1,F64616)),pitches[],2,FALSE)+VLOOKUP(IF(E64616&gt;2,3,E64616),smatchups[],2,FALSE)</f>
        <v>#N/A</v>
      </c>
      <c r="K64616" t="e">
        <f t="shared" si="3071"/>
        <v>#N/A</v>
      </c>
      <c r="L64616" t="e">
        <f t="shared" si="3070"/>
        <v>#N/A</v>
      </c>
      <c r="M64616" t="e">
        <f t="shared" si="3072"/>
        <v>#N/A</v>
      </c>
    </row>
    <row r="64617" spans="10:13" x14ac:dyDescent="0.35">
      <c r="J64617" t="e">
        <f>wOBA+VLOOKUP(D64617,order[],2,FALSE)+VLOOKUP(IF(F64617&gt;7,8,IF(F64617=0,1,F64617)),pitches[],2,FALSE)+VLOOKUP(IF(E64617&gt;2,3,E64617),smatchups[],2,FALSE)</f>
        <v>#N/A</v>
      </c>
      <c r="K64617" t="e">
        <f t="shared" si="3071"/>
        <v>#N/A</v>
      </c>
      <c r="L64617" t="e">
        <f t="shared" si="3070"/>
        <v>#N/A</v>
      </c>
      <c r="M64617" t="e">
        <f t="shared" si="3072"/>
        <v>#N/A</v>
      </c>
    </row>
    <row r="64618" spans="10:13" x14ac:dyDescent="0.35">
      <c r="J64618" t="e">
        <f>wOBA+VLOOKUP(D64618,order[],2,FALSE)+VLOOKUP(IF(F64618&gt;7,8,IF(F64618=0,1,F64618)),pitches[],2,FALSE)+VLOOKUP(IF(E64618&gt;2,3,E64618),smatchups[],2,FALSE)</f>
        <v>#N/A</v>
      </c>
      <c r="K64618" t="e">
        <f t="shared" si="3071"/>
        <v>#N/A</v>
      </c>
      <c r="L64618" t="e">
        <f t="shared" si="3070"/>
        <v>#N/A</v>
      </c>
      <c r="M64618" t="e">
        <f t="shared" si="3072"/>
        <v>#N/A</v>
      </c>
    </row>
    <row r="64619" spans="10:13" x14ac:dyDescent="0.35">
      <c r="J64619" t="e">
        <f>wOBA+VLOOKUP(D64619,order[],2,FALSE)+VLOOKUP(IF(F64619&gt;7,8,IF(F64619=0,1,F64619)),pitches[],2,FALSE)+VLOOKUP(IF(E64619&gt;2,3,E64619),smatchups[],2,FALSE)</f>
        <v>#N/A</v>
      </c>
      <c r="K64619" t="e">
        <f t="shared" si="3071"/>
        <v>#N/A</v>
      </c>
      <c r="L64619" t="e">
        <f t="shared" si="3070"/>
        <v>#N/A</v>
      </c>
      <c r="M64619" t="e">
        <f t="shared" si="3072"/>
        <v>#N/A</v>
      </c>
    </row>
    <row r="64620" spans="10:13" x14ac:dyDescent="0.35">
      <c r="J64620" t="e">
        <f>wOBA+VLOOKUP(D64620,order[],2,FALSE)+VLOOKUP(IF(F64620&gt;7,8,IF(F64620=0,1,F64620)),pitches[],2,FALSE)+VLOOKUP(IF(E64620&gt;2,3,E64620),smatchups[],2,FALSE)</f>
        <v>#N/A</v>
      </c>
      <c r="K64620" t="e">
        <f t="shared" si="3071"/>
        <v>#N/A</v>
      </c>
      <c r="L64620" t="e">
        <f t="shared" si="3070"/>
        <v>#N/A</v>
      </c>
      <c r="M64620" t="e">
        <f t="shared" si="3072"/>
        <v>#N/A</v>
      </c>
    </row>
    <row r="64621" spans="10:13" x14ac:dyDescent="0.35">
      <c r="J64621" t="e">
        <f>wOBA+VLOOKUP(D64621,order[],2,FALSE)+VLOOKUP(IF(F64621&gt;7,8,IF(F64621=0,1,F64621)),pitches[],2,FALSE)+VLOOKUP(IF(E64621&gt;2,3,E64621),smatchups[],2,FALSE)</f>
        <v>#N/A</v>
      </c>
      <c r="K64621" t="e">
        <f t="shared" si="3071"/>
        <v>#N/A</v>
      </c>
      <c r="L64621" t="e">
        <f t="shared" si="3070"/>
        <v>#N/A</v>
      </c>
      <c r="M64621" t="e">
        <f t="shared" si="3072"/>
        <v>#N/A</v>
      </c>
    </row>
    <row r="64622" spans="10:13" x14ac:dyDescent="0.35">
      <c r="J64622" t="e">
        <f>wOBA+VLOOKUP(D64622,order[],2,FALSE)+VLOOKUP(IF(F64622&gt;7,8,IF(F64622=0,1,F64622)),pitches[],2,FALSE)+VLOOKUP(IF(E64622&gt;2,3,E64622),smatchups[],2,FALSE)</f>
        <v>#N/A</v>
      </c>
      <c r="K64622" t="e">
        <f t="shared" si="3071"/>
        <v>#N/A</v>
      </c>
      <c r="L64622" t="e">
        <f t="shared" si="3070"/>
        <v>#N/A</v>
      </c>
      <c r="M64622" t="e">
        <f t="shared" si="3072"/>
        <v>#N/A</v>
      </c>
    </row>
    <row r="64623" spans="10:13" x14ac:dyDescent="0.35">
      <c r="J64623" t="e">
        <f>wOBA+VLOOKUP(D64623,order[],2,FALSE)+VLOOKUP(IF(F64623&gt;7,8,IF(F64623=0,1,F64623)),pitches[],2,FALSE)+VLOOKUP(IF(E64623&gt;2,3,E64623),smatchups[],2,FALSE)</f>
        <v>#N/A</v>
      </c>
      <c r="K64623" t="e">
        <f t="shared" si="3071"/>
        <v>#N/A</v>
      </c>
      <c r="L64623" t="e">
        <f t="shared" si="3070"/>
        <v>#N/A</v>
      </c>
      <c r="M64623" t="e">
        <f t="shared" si="3072"/>
        <v>#N/A</v>
      </c>
    </row>
    <row r="64624" spans="10:13" x14ac:dyDescent="0.35">
      <c r="J64624" t="e">
        <f>wOBA+VLOOKUP(D64624,order[],2,FALSE)+VLOOKUP(IF(F64624&gt;7,8,IF(F64624=0,1,F64624)),pitches[],2,FALSE)+VLOOKUP(IF(E64624&gt;2,3,E64624),smatchups[],2,FALSE)</f>
        <v>#N/A</v>
      </c>
      <c r="K64624" t="e">
        <f t="shared" si="3071"/>
        <v>#N/A</v>
      </c>
      <c r="L64624" t="e">
        <f t="shared" si="3070"/>
        <v>#N/A</v>
      </c>
      <c r="M64624" t="e">
        <f t="shared" si="3072"/>
        <v>#N/A</v>
      </c>
    </row>
    <row r="64625" spans="10:13" x14ac:dyDescent="0.35">
      <c r="J64625" t="e">
        <f>wOBA+VLOOKUP(D64625,order[],2,FALSE)+VLOOKUP(IF(F64625&gt;7,8,IF(F64625=0,1,F64625)),pitches[],2,FALSE)+VLOOKUP(IF(E64625&gt;2,3,E64625),smatchups[],2,FALSE)</f>
        <v>#N/A</v>
      </c>
      <c r="K64625" t="e">
        <f t="shared" si="3071"/>
        <v>#N/A</v>
      </c>
      <c r="L64625" t="e">
        <f t="shared" si="3070"/>
        <v>#N/A</v>
      </c>
      <c r="M64625" t="e">
        <f t="shared" si="3072"/>
        <v>#N/A</v>
      </c>
    </row>
    <row r="64626" spans="10:13" x14ac:dyDescent="0.35">
      <c r="J64626" t="e">
        <f>wOBA+VLOOKUP(D64626,order[],2,FALSE)+VLOOKUP(IF(F64626&gt;7,8,IF(F64626=0,1,F64626)),pitches[],2,FALSE)+VLOOKUP(IF(E64626&gt;2,3,E64626),smatchups[],2,FALSE)</f>
        <v>#N/A</v>
      </c>
      <c r="K64626" t="e">
        <f t="shared" si="3071"/>
        <v>#N/A</v>
      </c>
      <c r="L64626" t="e">
        <f t="shared" si="3070"/>
        <v>#N/A</v>
      </c>
      <c r="M64626" t="e">
        <f t="shared" si="3072"/>
        <v>#N/A</v>
      </c>
    </row>
    <row r="64627" spans="10:13" x14ac:dyDescent="0.35">
      <c r="J64627" t="e">
        <f>wOBA+VLOOKUP(D64627,order[],2,FALSE)+VLOOKUP(IF(F64627&gt;7,8,IF(F64627=0,1,F64627)),pitches[],2,FALSE)+VLOOKUP(IF(E64627&gt;2,3,E64627),smatchups[],2,FALSE)</f>
        <v>#N/A</v>
      </c>
      <c r="K64627" t="e">
        <f t="shared" si="3071"/>
        <v>#N/A</v>
      </c>
      <c r="L64627" t="e">
        <f t="shared" si="3070"/>
        <v>#N/A</v>
      </c>
      <c r="M64627" t="e">
        <f t="shared" si="3072"/>
        <v>#N/A</v>
      </c>
    </row>
    <row r="64628" spans="10:13" x14ac:dyDescent="0.35">
      <c r="J64628" t="e">
        <f>wOBA+VLOOKUP(D64628,order[],2,FALSE)+VLOOKUP(IF(F64628&gt;7,8,IF(F64628=0,1,F64628)),pitches[],2,FALSE)+VLOOKUP(IF(E64628&gt;2,3,E64628),smatchups[],2,FALSE)</f>
        <v>#N/A</v>
      </c>
      <c r="K64628" t="e">
        <f t="shared" si="3071"/>
        <v>#N/A</v>
      </c>
      <c r="L64628" t="e">
        <f t="shared" si="3070"/>
        <v>#N/A</v>
      </c>
      <c r="M64628" t="e">
        <f t="shared" si="3072"/>
        <v>#N/A</v>
      </c>
    </row>
    <row r="64629" spans="10:13" x14ac:dyDescent="0.35">
      <c r="J64629" t="e">
        <f>wOBA+VLOOKUP(D64629,order[],2,FALSE)+VLOOKUP(IF(F64629&gt;7,8,IF(F64629=0,1,F64629)),pitches[],2,FALSE)+VLOOKUP(IF(E64629&gt;2,3,E64629),smatchups[],2,FALSE)</f>
        <v>#N/A</v>
      </c>
      <c r="K64629" t="e">
        <f t="shared" si="3071"/>
        <v>#N/A</v>
      </c>
      <c r="L64629" t="e">
        <f t="shared" si="3070"/>
        <v>#N/A</v>
      </c>
      <c r="M64629" t="e">
        <f t="shared" si="3072"/>
        <v>#N/A</v>
      </c>
    </row>
    <row r="64630" spans="10:13" x14ac:dyDescent="0.35">
      <c r="J64630" t="e">
        <f>wOBA+VLOOKUP(D64630,order[],2,FALSE)+VLOOKUP(IF(F64630&gt;7,8,IF(F64630=0,1,F64630)),pitches[],2,FALSE)+VLOOKUP(IF(E64630&gt;2,3,E64630),smatchups[],2,FALSE)</f>
        <v>#N/A</v>
      </c>
      <c r="K64630" t="e">
        <f t="shared" si="3071"/>
        <v>#N/A</v>
      </c>
      <c r="L64630" t="e">
        <f t="shared" si="3070"/>
        <v>#N/A</v>
      </c>
      <c r="M64630" t="e">
        <f t="shared" si="3072"/>
        <v>#N/A</v>
      </c>
    </row>
    <row r="64631" spans="10:13" x14ac:dyDescent="0.35">
      <c r="J64631" t="e">
        <f>wOBA+VLOOKUP(D64631,order[],2,FALSE)+VLOOKUP(IF(F64631&gt;7,8,IF(F64631=0,1,F64631)),pitches[],2,FALSE)+VLOOKUP(IF(E64631&gt;2,3,E64631),smatchups[],2,FALSE)</f>
        <v>#N/A</v>
      </c>
      <c r="K64631" t="e">
        <f t="shared" si="3071"/>
        <v>#N/A</v>
      </c>
      <c r="L64631" t="e">
        <f t="shared" si="3070"/>
        <v>#N/A</v>
      </c>
      <c r="M64631" t="e">
        <f t="shared" si="3072"/>
        <v>#N/A</v>
      </c>
    </row>
    <row r="64632" spans="10:13" x14ac:dyDescent="0.35">
      <c r="J64632" t="e">
        <f>wOBA+VLOOKUP(D64632,order[],2,FALSE)+VLOOKUP(IF(F64632&gt;7,8,IF(F64632=0,1,F64632)),pitches[],2,FALSE)+VLOOKUP(IF(E64632&gt;2,3,E64632),smatchups[],2,FALSE)</f>
        <v>#N/A</v>
      </c>
      <c r="K64632" t="e">
        <f t="shared" si="3071"/>
        <v>#N/A</v>
      </c>
      <c r="L64632" t="e">
        <f t="shared" si="3070"/>
        <v>#N/A</v>
      </c>
      <c r="M64632" t="e">
        <f t="shared" si="3072"/>
        <v>#N/A</v>
      </c>
    </row>
    <row r="64633" spans="10:13" x14ac:dyDescent="0.35">
      <c r="J64633" t="e">
        <f>wOBA+VLOOKUP(D64633,order[],2,FALSE)+VLOOKUP(IF(F64633&gt;7,8,IF(F64633=0,1,F64633)),pitches[],2,FALSE)+VLOOKUP(IF(E64633&gt;2,3,E64633),smatchups[],2,FALSE)</f>
        <v>#N/A</v>
      </c>
      <c r="K64633" t="e">
        <f t="shared" si="3071"/>
        <v>#N/A</v>
      </c>
      <c r="L64633" t="e">
        <f t="shared" si="3070"/>
        <v>#N/A</v>
      </c>
      <c r="M64633" t="e">
        <f t="shared" si="3072"/>
        <v>#N/A</v>
      </c>
    </row>
    <row r="64634" spans="10:13" x14ac:dyDescent="0.35">
      <c r="J64634" t="e">
        <f>wOBA+VLOOKUP(D64634,order[],2,FALSE)+VLOOKUP(IF(F64634&gt;7,8,IF(F64634=0,1,F64634)),pitches[],2,FALSE)+VLOOKUP(IF(E64634&gt;2,3,E64634),smatchups[],2,FALSE)</f>
        <v>#N/A</v>
      </c>
      <c r="K64634" t="e">
        <f t="shared" si="3071"/>
        <v>#N/A</v>
      </c>
      <c r="L64634" t="e">
        <f t="shared" si="3070"/>
        <v>#N/A</v>
      </c>
      <c r="M64634" t="e">
        <f t="shared" si="3072"/>
        <v>#N/A</v>
      </c>
    </row>
    <row r="64635" spans="10:13" x14ac:dyDescent="0.35">
      <c r="J64635" t="e">
        <f>wOBA+VLOOKUP(D64635,order[],2,FALSE)+VLOOKUP(IF(F64635&gt;7,8,IF(F64635=0,1,F64635)),pitches[],2,FALSE)+VLOOKUP(IF(E64635&gt;2,3,E64635),smatchups[],2,FALSE)</f>
        <v>#N/A</v>
      </c>
      <c r="K64635" t="e">
        <f t="shared" si="3071"/>
        <v>#N/A</v>
      </c>
      <c r="L64635" t="e">
        <f t="shared" si="3070"/>
        <v>#N/A</v>
      </c>
      <c r="M64635" t="e">
        <f t="shared" si="3072"/>
        <v>#N/A</v>
      </c>
    </row>
    <row r="64636" spans="10:13" x14ac:dyDescent="0.35">
      <c r="J64636" t="e">
        <f>wOBA+VLOOKUP(D64636,order[],2,FALSE)+VLOOKUP(IF(F64636&gt;7,8,IF(F64636=0,1,F64636)),pitches[],2,FALSE)+VLOOKUP(IF(E64636&gt;2,3,E64636),smatchups[],2,FALSE)</f>
        <v>#N/A</v>
      </c>
      <c r="K64636" t="e">
        <f t="shared" si="3071"/>
        <v>#N/A</v>
      </c>
      <c r="L64636" t="e">
        <f t="shared" si="3070"/>
        <v>#N/A</v>
      </c>
      <c r="M64636" t="e">
        <f t="shared" si="3072"/>
        <v>#N/A</v>
      </c>
    </row>
    <row r="64637" spans="10:13" x14ac:dyDescent="0.35">
      <c r="J64637" t="e">
        <f>wOBA+VLOOKUP(D64637,order[],2,FALSE)+VLOOKUP(IF(F64637&gt;7,8,IF(F64637=0,1,F64637)),pitches[],2,FALSE)+VLOOKUP(IF(E64637&gt;2,3,E64637),smatchups[],2,FALSE)</f>
        <v>#N/A</v>
      </c>
      <c r="K64637" t="e">
        <f t="shared" si="3071"/>
        <v>#N/A</v>
      </c>
      <c r="L64637" t="e">
        <f t="shared" si="3070"/>
        <v>#N/A</v>
      </c>
      <c r="M64637" t="e">
        <f t="shared" si="3072"/>
        <v>#N/A</v>
      </c>
    </row>
    <row r="64638" spans="10:13" x14ac:dyDescent="0.35">
      <c r="J64638" t="e">
        <f>wOBA+VLOOKUP(D64638,order[],2,FALSE)+VLOOKUP(IF(F64638&gt;7,8,IF(F64638=0,1,F64638)),pitches[],2,FALSE)+VLOOKUP(IF(E64638&gt;2,3,E64638),smatchups[],2,FALSE)</f>
        <v>#N/A</v>
      </c>
      <c r="K64638" t="e">
        <f t="shared" si="3071"/>
        <v>#N/A</v>
      </c>
      <c r="L64638" t="e">
        <f t="shared" si="3070"/>
        <v>#N/A</v>
      </c>
      <c r="M64638" t="e">
        <f t="shared" si="3072"/>
        <v>#N/A</v>
      </c>
    </row>
    <row r="64639" spans="10:13" x14ac:dyDescent="0.35">
      <c r="J64639" t="e">
        <f>wOBA+VLOOKUP(D64639,order[],2,FALSE)+VLOOKUP(IF(F64639&gt;7,8,IF(F64639=0,1,F64639)),pitches[],2,FALSE)+VLOOKUP(IF(E64639&gt;2,3,E64639),smatchups[],2,FALSE)</f>
        <v>#N/A</v>
      </c>
      <c r="K64639" t="e">
        <f t="shared" si="3071"/>
        <v>#N/A</v>
      </c>
      <c r="L64639" t="e">
        <f t="shared" si="3070"/>
        <v>#N/A</v>
      </c>
      <c r="M64639" t="e">
        <f t="shared" si="3072"/>
        <v>#N/A</v>
      </c>
    </row>
    <row r="64640" spans="10:13" x14ac:dyDescent="0.35">
      <c r="J64640" t="e">
        <f>wOBA+VLOOKUP(D64640,order[],2,FALSE)+VLOOKUP(IF(F64640&gt;7,8,IF(F64640=0,1,F64640)),pitches[],2,FALSE)+VLOOKUP(IF(E64640&gt;2,3,E64640),smatchups[],2,FALSE)</f>
        <v>#N/A</v>
      </c>
      <c r="K64640" t="e">
        <f t="shared" si="3071"/>
        <v>#N/A</v>
      </c>
      <c r="L64640" t="e">
        <f t="shared" si="3070"/>
        <v>#N/A</v>
      </c>
      <c r="M64640" t="e">
        <f t="shared" si="3072"/>
        <v>#N/A</v>
      </c>
    </row>
    <row r="64641" spans="10:13" x14ac:dyDescent="0.35">
      <c r="J64641" t="e">
        <f>wOBA+VLOOKUP(D64641,order[],2,FALSE)+VLOOKUP(IF(F64641&gt;7,8,IF(F64641=0,1,F64641)),pitches[],2,FALSE)+VLOOKUP(IF(E64641&gt;2,3,E64641),smatchups[],2,FALSE)</f>
        <v>#N/A</v>
      </c>
      <c r="K64641" t="e">
        <f t="shared" si="3071"/>
        <v>#N/A</v>
      </c>
      <c r="L64641" t="e">
        <f t="shared" si="3070"/>
        <v>#N/A</v>
      </c>
      <c r="M64641" t="e">
        <f t="shared" si="3072"/>
        <v>#N/A</v>
      </c>
    </row>
    <row r="64642" spans="10:13" x14ac:dyDescent="0.35">
      <c r="J64642" t="e">
        <f>wOBA+VLOOKUP(D64642,order[],2,FALSE)+VLOOKUP(IF(F64642&gt;7,8,IF(F64642=0,1,F64642)),pitches[],2,FALSE)+VLOOKUP(IF(E64642&gt;2,3,E64642),smatchups[],2,FALSE)</f>
        <v>#N/A</v>
      </c>
      <c r="K64642" t="e">
        <f t="shared" si="3071"/>
        <v>#N/A</v>
      </c>
      <c r="L64642" t="e">
        <f t="shared" ref="L64642:L64705" si="3073">IF(E64642=0,BF$1+BE$1*F64642,IF(E64642=1,BF$2+BE$2*F64642,IF(E64642=2,BF$3+BE$3*F64642,BF$4+BE$4*F64642)))+J64642</f>
        <v>#N/A</v>
      </c>
      <c r="M64642" t="e">
        <f t="shared" si="3072"/>
        <v>#N/A</v>
      </c>
    </row>
    <row r="64643" spans="10:13" x14ac:dyDescent="0.35">
      <c r="J64643" t="e">
        <f>wOBA+VLOOKUP(D64643,order[],2,FALSE)+VLOOKUP(IF(F64643&gt;7,8,IF(F64643=0,1,F64643)),pitches[],2,FALSE)+VLOOKUP(IF(E64643&gt;2,3,E64643),smatchups[],2,FALSE)</f>
        <v>#N/A</v>
      </c>
      <c r="K64643" t="e">
        <f t="shared" ref="K64643:K64706" si="3074">H64643-J64643</f>
        <v>#N/A</v>
      </c>
      <c r="L64643" t="e">
        <f t="shared" si="3073"/>
        <v>#N/A</v>
      </c>
      <c r="M64643" t="e">
        <f t="shared" ref="M64643:M64706" si="3075">H64643-L64643</f>
        <v>#N/A</v>
      </c>
    </row>
    <row r="64644" spans="10:13" x14ac:dyDescent="0.35">
      <c r="J64644" t="e">
        <f>wOBA+VLOOKUP(D64644,order[],2,FALSE)+VLOOKUP(IF(F64644&gt;7,8,IF(F64644=0,1,F64644)),pitches[],2,FALSE)+VLOOKUP(IF(E64644&gt;2,3,E64644),smatchups[],2,FALSE)</f>
        <v>#N/A</v>
      </c>
      <c r="K64644" t="e">
        <f t="shared" si="3074"/>
        <v>#N/A</v>
      </c>
      <c r="L64644" t="e">
        <f t="shared" si="3073"/>
        <v>#N/A</v>
      </c>
      <c r="M64644" t="e">
        <f t="shared" si="3075"/>
        <v>#N/A</v>
      </c>
    </row>
    <row r="64645" spans="10:13" x14ac:dyDescent="0.35">
      <c r="J64645" t="e">
        <f>wOBA+VLOOKUP(D64645,order[],2,FALSE)+VLOOKUP(IF(F64645&gt;7,8,IF(F64645=0,1,F64645)),pitches[],2,FALSE)+VLOOKUP(IF(E64645&gt;2,3,E64645),smatchups[],2,FALSE)</f>
        <v>#N/A</v>
      </c>
      <c r="K64645" t="e">
        <f t="shared" si="3074"/>
        <v>#N/A</v>
      </c>
      <c r="L64645" t="e">
        <f t="shared" si="3073"/>
        <v>#N/A</v>
      </c>
      <c r="M64645" t="e">
        <f t="shared" si="3075"/>
        <v>#N/A</v>
      </c>
    </row>
    <row r="64646" spans="10:13" x14ac:dyDescent="0.35">
      <c r="J64646" t="e">
        <f>wOBA+VLOOKUP(D64646,order[],2,FALSE)+VLOOKUP(IF(F64646&gt;7,8,IF(F64646=0,1,F64646)),pitches[],2,FALSE)+VLOOKUP(IF(E64646&gt;2,3,E64646),smatchups[],2,FALSE)</f>
        <v>#N/A</v>
      </c>
      <c r="K64646" t="e">
        <f t="shared" si="3074"/>
        <v>#N/A</v>
      </c>
      <c r="L64646" t="e">
        <f t="shared" si="3073"/>
        <v>#N/A</v>
      </c>
      <c r="M64646" t="e">
        <f t="shared" si="3075"/>
        <v>#N/A</v>
      </c>
    </row>
    <row r="64647" spans="10:13" x14ac:dyDescent="0.35">
      <c r="J64647" t="e">
        <f>wOBA+VLOOKUP(D64647,order[],2,FALSE)+VLOOKUP(IF(F64647&gt;7,8,IF(F64647=0,1,F64647)),pitches[],2,FALSE)+VLOOKUP(IF(E64647&gt;2,3,E64647),smatchups[],2,FALSE)</f>
        <v>#N/A</v>
      </c>
      <c r="K64647" t="e">
        <f t="shared" si="3074"/>
        <v>#N/A</v>
      </c>
      <c r="L64647" t="e">
        <f t="shared" si="3073"/>
        <v>#N/A</v>
      </c>
      <c r="M64647" t="e">
        <f t="shared" si="3075"/>
        <v>#N/A</v>
      </c>
    </row>
    <row r="64648" spans="10:13" x14ac:dyDescent="0.35">
      <c r="J64648" t="e">
        <f>wOBA+VLOOKUP(D64648,order[],2,FALSE)+VLOOKUP(IF(F64648&gt;7,8,IF(F64648=0,1,F64648)),pitches[],2,FALSE)+VLOOKUP(IF(E64648&gt;2,3,E64648),smatchups[],2,FALSE)</f>
        <v>#N/A</v>
      </c>
      <c r="K64648" t="e">
        <f t="shared" si="3074"/>
        <v>#N/A</v>
      </c>
      <c r="L64648" t="e">
        <f t="shared" si="3073"/>
        <v>#N/A</v>
      </c>
      <c r="M64648" t="e">
        <f t="shared" si="3075"/>
        <v>#N/A</v>
      </c>
    </row>
    <row r="64649" spans="10:13" x14ac:dyDescent="0.35">
      <c r="J64649" t="e">
        <f>wOBA+VLOOKUP(D64649,order[],2,FALSE)+VLOOKUP(IF(F64649&gt;7,8,IF(F64649=0,1,F64649)),pitches[],2,FALSE)+VLOOKUP(IF(E64649&gt;2,3,E64649),smatchups[],2,FALSE)</f>
        <v>#N/A</v>
      </c>
      <c r="K64649" t="e">
        <f t="shared" si="3074"/>
        <v>#N/A</v>
      </c>
      <c r="L64649" t="e">
        <f t="shared" si="3073"/>
        <v>#N/A</v>
      </c>
      <c r="M64649" t="e">
        <f t="shared" si="3075"/>
        <v>#N/A</v>
      </c>
    </row>
    <row r="64650" spans="10:13" x14ac:dyDescent="0.35">
      <c r="J64650" t="e">
        <f>wOBA+VLOOKUP(D64650,order[],2,FALSE)+VLOOKUP(IF(F64650&gt;7,8,IF(F64650=0,1,F64650)),pitches[],2,FALSE)+VLOOKUP(IF(E64650&gt;2,3,E64650),smatchups[],2,FALSE)</f>
        <v>#N/A</v>
      </c>
      <c r="K64650" t="e">
        <f t="shared" si="3074"/>
        <v>#N/A</v>
      </c>
      <c r="L64650" t="e">
        <f t="shared" si="3073"/>
        <v>#N/A</v>
      </c>
      <c r="M64650" t="e">
        <f t="shared" si="3075"/>
        <v>#N/A</v>
      </c>
    </row>
    <row r="64651" spans="10:13" x14ac:dyDescent="0.35">
      <c r="J64651" t="e">
        <f>wOBA+VLOOKUP(D64651,order[],2,FALSE)+VLOOKUP(IF(F64651&gt;7,8,IF(F64651=0,1,F64651)),pitches[],2,FALSE)+VLOOKUP(IF(E64651&gt;2,3,E64651),smatchups[],2,FALSE)</f>
        <v>#N/A</v>
      </c>
      <c r="K64651" t="e">
        <f t="shared" si="3074"/>
        <v>#N/A</v>
      </c>
      <c r="L64651" t="e">
        <f t="shared" si="3073"/>
        <v>#N/A</v>
      </c>
      <c r="M64651" t="e">
        <f t="shared" si="3075"/>
        <v>#N/A</v>
      </c>
    </row>
    <row r="64652" spans="10:13" x14ac:dyDescent="0.35">
      <c r="J64652" t="e">
        <f>wOBA+VLOOKUP(D64652,order[],2,FALSE)+VLOOKUP(IF(F64652&gt;7,8,IF(F64652=0,1,F64652)),pitches[],2,FALSE)+VLOOKUP(IF(E64652&gt;2,3,E64652),smatchups[],2,FALSE)</f>
        <v>#N/A</v>
      </c>
      <c r="K64652" t="e">
        <f t="shared" si="3074"/>
        <v>#N/A</v>
      </c>
      <c r="L64652" t="e">
        <f t="shared" si="3073"/>
        <v>#N/A</v>
      </c>
      <c r="M64652" t="e">
        <f t="shared" si="3075"/>
        <v>#N/A</v>
      </c>
    </row>
    <row r="64653" spans="10:13" x14ac:dyDescent="0.35">
      <c r="J64653" t="e">
        <f>wOBA+VLOOKUP(D64653,order[],2,FALSE)+VLOOKUP(IF(F64653&gt;7,8,IF(F64653=0,1,F64653)),pitches[],2,FALSE)+VLOOKUP(IF(E64653&gt;2,3,E64653),smatchups[],2,FALSE)</f>
        <v>#N/A</v>
      </c>
      <c r="K64653" t="e">
        <f t="shared" si="3074"/>
        <v>#N/A</v>
      </c>
      <c r="L64653" t="e">
        <f t="shared" si="3073"/>
        <v>#N/A</v>
      </c>
      <c r="M64653" t="e">
        <f t="shared" si="3075"/>
        <v>#N/A</v>
      </c>
    </row>
    <row r="64654" spans="10:13" x14ac:dyDescent="0.35">
      <c r="J64654" t="e">
        <f>wOBA+VLOOKUP(D64654,order[],2,FALSE)+VLOOKUP(IF(F64654&gt;7,8,IF(F64654=0,1,F64654)),pitches[],2,FALSE)+VLOOKUP(IF(E64654&gt;2,3,E64654),smatchups[],2,FALSE)</f>
        <v>#N/A</v>
      </c>
      <c r="K64654" t="e">
        <f t="shared" si="3074"/>
        <v>#N/A</v>
      </c>
      <c r="L64654" t="e">
        <f t="shared" si="3073"/>
        <v>#N/A</v>
      </c>
      <c r="M64654" t="e">
        <f t="shared" si="3075"/>
        <v>#N/A</v>
      </c>
    </row>
    <row r="64655" spans="10:13" x14ac:dyDescent="0.35">
      <c r="J64655" t="e">
        <f>wOBA+VLOOKUP(D64655,order[],2,FALSE)+VLOOKUP(IF(F64655&gt;7,8,IF(F64655=0,1,F64655)),pitches[],2,FALSE)+VLOOKUP(IF(E64655&gt;2,3,E64655),smatchups[],2,FALSE)</f>
        <v>#N/A</v>
      </c>
      <c r="K64655" t="e">
        <f t="shared" si="3074"/>
        <v>#N/A</v>
      </c>
      <c r="L64655" t="e">
        <f t="shared" si="3073"/>
        <v>#N/A</v>
      </c>
      <c r="M64655" t="e">
        <f t="shared" si="3075"/>
        <v>#N/A</v>
      </c>
    </row>
    <row r="64656" spans="10:13" x14ac:dyDescent="0.35">
      <c r="J64656" t="e">
        <f>wOBA+VLOOKUP(D64656,order[],2,FALSE)+VLOOKUP(IF(F64656&gt;7,8,IF(F64656=0,1,F64656)),pitches[],2,FALSE)+VLOOKUP(IF(E64656&gt;2,3,E64656),smatchups[],2,FALSE)</f>
        <v>#N/A</v>
      </c>
      <c r="K64656" t="e">
        <f t="shared" si="3074"/>
        <v>#N/A</v>
      </c>
      <c r="L64656" t="e">
        <f t="shared" si="3073"/>
        <v>#N/A</v>
      </c>
      <c r="M64656" t="e">
        <f t="shared" si="3075"/>
        <v>#N/A</v>
      </c>
    </row>
    <row r="64657" spans="10:13" x14ac:dyDescent="0.35">
      <c r="J64657" t="e">
        <f>wOBA+VLOOKUP(D64657,order[],2,FALSE)+VLOOKUP(IF(F64657&gt;7,8,IF(F64657=0,1,F64657)),pitches[],2,FALSE)+VLOOKUP(IF(E64657&gt;2,3,E64657),smatchups[],2,FALSE)</f>
        <v>#N/A</v>
      </c>
      <c r="K64657" t="e">
        <f t="shared" si="3074"/>
        <v>#N/A</v>
      </c>
      <c r="L64657" t="e">
        <f t="shared" si="3073"/>
        <v>#N/A</v>
      </c>
      <c r="M64657" t="e">
        <f t="shared" si="3075"/>
        <v>#N/A</v>
      </c>
    </row>
    <row r="64658" spans="10:13" x14ac:dyDescent="0.35">
      <c r="J64658" t="e">
        <f>wOBA+VLOOKUP(D64658,order[],2,FALSE)+VLOOKUP(IF(F64658&gt;7,8,IF(F64658=0,1,F64658)),pitches[],2,FALSE)+VLOOKUP(IF(E64658&gt;2,3,E64658),smatchups[],2,FALSE)</f>
        <v>#N/A</v>
      </c>
      <c r="K64658" t="e">
        <f t="shared" si="3074"/>
        <v>#N/A</v>
      </c>
      <c r="L64658" t="e">
        <f t="shared" si="3073"/>
        <v>#N/A</v>
      </c>
      <c r="M64658" t="e">
        <f t="shared" si="3075"/>
        <v>#N/A</v>
      </c>
    </row>
    <row r="64659" spans="10:13" x14ac:dyDescent="0.35">
      <c r="J64659" t="e">
        <f>wOBA+VLOOKUP(D64659,order[],2,FALSE)+VLOOKUP(IF(F64659&gt;7,8,IF(F64659=0,1,F64659)),pitches[],2,FALSE)+VLOOKUP(IF(E64659&gt;2,3,E64659),smatchups[],2,FALSE)</f>
        <v>#N/A</v>
      </c>
      <c r="K64659" t="e">
        <f t="shared" si="3074"/>
        <v>#N/A</v>
      </c>
      <c r="L64659" t="e">
        <f t="shared" si="3073"/>
        <v>#N/A</v>
      </c>
      <c r="M64659" t="e">
        <f t="shared" si="3075"/>
        <v>#N/A</v>
      </c>
    </row>
    <row r="64660" spans="10:13" x14ac:dyDescent="0.35">
      <c r="J64660" t="e">
        <f>wOBA+VLOOKUP(D64660,order[],2,FALSE)+VLOOKUP(IF(F64660&gt;7,8,IF(F64660=0,1,F64660)),pitches[],2,FALSE)+VLOOKUP(IF(E64660&gt;2,3,E64660),smatchups[],2,FALSE)</f>
        <v>#N/A</v>
      </c>
      <c r="K64660" t="e">
        <f t="shared" si="3074"/>
        <v>#N/A</v>
      </c>
      <c r="L64660" t="e">
        <f t="shared" si="3073"/>
        <v>#N/A</v>
      </c>
      <c r="M64660" t="e">
        <f t="shared" si="3075"/>
        <v>#N/A</v>
      </c>
    </row>
    <row r="64661" spans="10:13" x14ac:dyDescent="0.35">
      <c r="J64661" t="e">
        <f>wOBA+VLOOKUP(D64661,order[],2,FALSE)+VLOOKUP(IF(F64661&gt;7,8,IF(F64661=0,1,F64661)),pitches[],2,FALSE)+VLOOKUP(IF(E64661&gt;2,3,E64661),smatchups[],2,FALSE)</f>
        <v>#N/A</v>
      </c>
      <c r="K64661" t="e">
        <f t="shared" si="3074"/>
        <v>#N/A</v>
      </c>
      <c r="L64661" t="e">
        <f t="shared" si="3073"/>
        <v>#N/A</v>
      </c>
      <c r="M64661" t="e">
        <f t="shared" si="3075"/>
        <v>#N/A</v>
      </c>
    </row>
    <row r="64662" spans="10:13" x14ac:dyDescent="0.35">
      <c r="J64662" t="e">
        <f>wOBA+VLOOKUP(D64662,order[],2,FALSE)+VLOOKUP(IF(F64662&gt;7,8,IF(F64662=0,1,F64662)),pitches[],2,FALSE)+VLOOKUP(IF(E64662&gt;2,3,E64662),smatchups[],2,FALSE)</f>
        <v>#N/A</v>
      </c>
      <c r="K64662" t="e">
        <f t="shared" si="3074"/>
        <v>#N/A</v>
      </c>
      <c r="L64662" t="e">
        <f t="shared" si="3073"/>
        <v>#N/A</v>
      </c>
      <c r="M64662" t="e">
        <f t="shared" si="3075"/>
        <v>#N/A</v>
      </c>
    </row>
    <row r="64663" spans="10:13" x14ac:dyDescent="0.35">
      <c r="J64663" t="e">
        <f>wOBA+VLOOKUP(D64663,order[],2,FALSE)+VLOOKUP(IF(F64663&gt;7,8,IF(F64663=0,1,F64663)),pitches[],2,FALSE)+VLOOKUP(IF(E64663&gt;2,3,E64663),smatchups[],2,FALSE)</f>
        <v>#N/A</v>
      </c>
      <c r="K64663" t="e">
        <f t="shared" si="3074"/>
        <v>#N/A</v>
      </c>
      <c r="L64663" t="e">
        <f t="shared" si="3073"/>
        <v>#N/A</v>
      </c>
      <c r="M64663" t="e">
        <f t="shared" si="3075"/>
        <v>#N/A</v>
      </c>
    </row>
    <row r="64664" spans="10:13" x14ac:dyDescent="0.35">
      <c r="J64664" t="e">
        <f>wOBA+VLOOKUP(D64664,order[],2,FALSE)+VLOOKUP(IF(F64664&gt;7,8,IF(F64664=0,1,F64664)),pitches[],2,FALSE)+VLOOKUP(IF(E64664&gt;2,3,E64664),smatchups[],2,FALSE)</f>
        <v>#N/A</v>
      </c>
      <c r="K64664" t="e">
        <f t="shared" si="3074"/>
        <v>#N/A</v>
      </c>
      <c r="L64664" t="e">
        <f t="shared" si="3073"/>
        <v>#N/A</v>
      </c>
      <c r="M64664" t="e">
        <f t="shared" si="3075"/>
        <v>#N/A</v>
      </c>
    </row>
    <row r="64665" spans="10:13" x14ac:dyDescent="0.35">
      <c r="J64665" t="e">
        <f>wOBA+VLOOKUP(D64665,order[],2,FALSE)+VLOOKUP(IF(F64665&gt;7,8,IF(F64665=0,1,F64665)),pitches[],2,FALSE)+VLOOKUP(IF(E64665&gt;2,3,E64665),smatchups[],2,FALSE)</f>
        <v>#N/A</v>
      </c>
      <c r="K64665" t="e">
        <f t="shared" si="3074"/>
        <v>#N/A</v>
      </c>
      <c r="L64665" t="e">
        <f t="shared" si="3073"/>
        <v>#N/A</v>
      </c>
      <c r="M64665" t="e">
        <f t="shared" si="3075"/>
        <v>#N/A</v>
      </c>
    </row>
    <row r="64666" spans="10:13" x14ac:dyDescent="0.35">
      <c r="J64666" t="e">
        <f>wOBA+VLOOKUP(D64666,order[],2,FALSE)+VLOOKUP(IF(F64666&gt;7,8,IF(F64666=0,1,F64666)),pitches[],2,FALSE)+VLOOKUP(IF(E64666&gt;2,3,E64666),smatchups[],2,FALSE)</f>
        <v>#N/A</v>
      </c>
      <c r="K64666" t="e">
        <f t="shared" si="3074"/>
        <v>#N/A</v>
      </c>
      <c r="L64666" t="e">
        <f t="shared" si="3073"/>
        <v>#N/A</v>
      </c>
      <c r="M64666" t="e">
        <f t="shared" si="3075"/>
        <v>#N/A</v>
      </c>
    </row>
    <row r="64667" spans="10:13" x14ac:dyDescent="0.35">
      <c r="J64667" t="e">
        <f>wOBA+VLOOKUP(D64667,order[],2,FALSE)+VLOOKUP(IF(F64667&gt;7,8,IF(F64667=0,1,F64667)),pitches[],2,FALSE)+VLOOKUP(IF(E64667&gt;2,3,E64667),smatchups[],2,FALSE)</f>
        <v>#N/A</v>
      </c>
      <c r="K64667" t="e">
        <f t="shared" si="3074"/>
        <v>#N/A</v>
      </c>
      <c r="L64667" t="e">
        <f t="shared" si="3073"/>
        <v>#N/A</v>
      </c>
      <c r="M64667" t="e">
        <f t="shared" si="3075"/>
        <v>#N/A</v>
      </c>
    </row>
    <row r="64668" spans="10:13" x14ac:dyDescent="0.35">
      <c r="J64668" t="e">
        <f>wOBA+VLOOKUP(D64668,order[],2,FALSE)+VLOOKUP(IF(F64668&gt;7,8,IF(F64668=0,1,F64668)),pitches[],2,FALSE)+VLOOKUP(IF(E64668&gt;2,3,E64668),smatchups[],2,FALSE)</f>
        <v>#N/A</v>
      </c>
      <c r="K64668" t="e">
        <f t="shared" si="3074"/>
        <v>#N/A</v>
      </c>
      <c r="L64668" t="e">
        <f t="shared" si="3073"/>
        <v>#N/A</v>
      </c>
      <c r="M64668" t="e">
        <f t="shared" si="3075"/>
        <v>#N/A</v>
      </c>
    </row>
    <row r="64669" spans="10:13" x14ac:dyDescent="0.35">
      <c r="J64669" t="e">
        <f>wOBA+VLOOKUP(D64669,order[],2,FALSE)+VLOOKUP(IF(F64669&gt;7,8,IF(F64669=0,1,F64669)),pitches[],2,FALSE)+VLOOKUP(IF(E64669&gt;2,3,E64669),smatchups[],2,FALSE)</f>
        <v>#N/A</v>
      </c>
      <c r="K64669" t="e">
        <f t="shared" si="3074"/>
        <v>#N/A</v>
      </c>
      <c r="L64669" t="e">
        <f t="shared" si="3073"/>
        <v>#N/A</v>
      </c>
      <c r="M64669" t="e">
        <f t="shared" si="3075"/>
        <v>#N/A</v>
      </c>
    </row>
    <row r="64670" spans="10:13" x14ac:dyDescent="0.35">
      <c r="J64670" t="e">
        <f>wOBA+VLOOKUP(D64670,order[],2,FALSE)+VLOOKUP(IF(F64670&gt;7,8,IF(F64670=0,1,F64670)),pitches[],2,FALSE)+VLOOKUP(IF(E64670&gt;2,3,E64670),smatchups[],2,FALSE)</f>
        <v>#N/A</v>
      </c>
      <c r="K64670" t="e">
        <f t="shared" si="3074"/>
        <v>#N/A</v>
      </c>
      <c r="L64670" t="e">
        <f t="shared" si="3073"/>
        <v>#N/A</v>
      </c>
      <c r="M64670" t="e">
        <f t="shared" si="3075"/>
        <v>#N/A</v>
      </c>
    </row>
    <row r="64671" spans="10:13" x14ac:dyDescent="0.35">
      <c r="J64671" t="e">
        <f>wOBA+VLOOKUP(D64671,order[],2,FALSE)+VLOOKUP(IF(F64671&gt;7,8,IF(F64671=0,1,F64671)),pitches[],2,FALSE)+VLOOKUP(IF(E64671&gt;2,3,E64671),smatchups[],2,FALSE)</f>
        <v>#N/A</v>
      </c>
      <c r="K64671" t="e">
        <f t="shared" si="3074"/>
        <v>#N/A</v>
      </c>
      <c r="L64671" t="e">
        <f t="shared" si="3073"/>
        <v>#N/A</v>
      </c>
      <c r="M64671" t="e">
        <f t="shared" si="3075"/>
        <v>#N/A</v>
      </c>
    </row>
    <row r="64672" spans="10:13" x14ac:dyDescent="0.35">
      <c r="J64672" t="e">
        <f>wOBA+VLOOKUP(D64672,order[],2,FALSE)+VLOOKUP(IF(F64672&gt;7,8,IF(F64672=0,1,F64672)),pitches[],2,FALSE)+VLOOKUP(IF(E64672&gt;2,3,E64672),smatchups[],2,FALSE)</f>
        <v>#N/A</v>
      </c>
      <c r="K64672" t="e">
        <f t="shared" si="3074"/>
        <v>#N/A</v>
      </c>
      <c r="L64672" t="e">
        <f t="shared" si="3073"/>
        <v>#N/A</v>
      </c>
      <c r="M64672" t="e">
        <f t="shared" si="3075"/>
        <v>#N/A</v>
      </c>
    </row>
    <row r="64673" spans="10:13" x14ac:dyDescent="0.35">
      <c r="J64673" t="e">
        <f>wOBA+VLOOKUP(D64673,order[],2,FALSE)+VLOOKUP(IF(F64673&gt;7,8,IF(F64673=0,1,F64673)),pitches[],2,FALSE)+VLOOKUP(IF(E64673&gt;2,3,E64673),smatchups[],2,FALSE)</f>
        <v>#N/A</v>
      </c>
      <c r="K64673" t="e">
        <f t="shared" si="3074"/>
        <v>#N/A</v>
      </c>
      <c r="L64673" t="e">
        <f t="shared" si="3073"/>
        <v>#N/A</v>
      </c>
      <c r="M64673" t="e">
        <f t="shared" si="3075"/>
        <v>#N/A</v>
      </c>
    </row>
    <row r="64674" spans="10:13" x14ac:dyDescent="0.35">
      <c r="J64674" t="e">
        <f>wOBA+VLOOKUP(D64674,order[],2,FALSE)+VLOOKUP(IF(F64674&gt;7,8,IF(F64674=0,1,F64674)),pitches[],2,FALSE)+VLOOKUP(IF(E64674&gt;2,3,E64674),smatchups[],2,FALSE)</f>
        <v>#N/A</v>
      </c>
      <c r="K64674" t="e">
        <f t="shared" si="3074"/>
        <v>#N/A</v>
      </c>
      <c r="L64674" t="e">
        <f t="shared" si="3073"/>
        <v>#N/A</v>
      </c>
      <c r="M64674" t="e">
        <f t="shared" si="3075"/>
        <v>#N/A</v>
      </c>
    </row>
    <row r="64675" spans="10:13" x14ac:dyDescent="0.35">
      <c r="J64675" t="e">
        <f>wOBA+VLOOKUP(D64675,order[],2,FALSE)+VLOOKUP(IF(F64675&gt;7,8,IF(F64675=0,1,F64675)),pitches[],2,FALSE)+VLOOKUP(IF(E64675&gt;2,3,E64675),smatchups[],2,FALSE)</f>
        <v>#N/A</v>
      </c>
      <c r="K64675" t="e">
        <f t="shared" si="3074"/>
        <v>#N/A</v>
      </c>
      <c r="L64675" t="e">
        <f t="shared" si="3073"/>
        <v>#N/A</v>
      </c>
      <c r="M64675" t="e">
        <f t="shared" si="3075"/>
        <v>#N/A</v>
      </c>
    </row>
    <row r="64676" spans="10:13" x14ac:dyDescent="0.35">
      <c r="J64676" t="e">
        <f>wOBA+VLOOKUP(D64676,order[],2,FALSE)+VLOOKUP(IF(F64676&gt;7,8,IF(F64676=0,1,F64676)),pitches[],2,FALSE)+VLOOKUP(IF(E64676&gt;2,3,E64676),smatchups[],2,FALSE)</f>
        <v>#N/A</v>
      </c>
      <c r="K64676" t="e">
        <f t="shared" si="3074"/>
        <v>#N/A</v>
      </c>
      <c r="L64676" t="e">
        <f t="shared" si="3073"/>
        <v>#N/A</v>
      </c>
      <c r="M64676" t="e">
        <f t="shared" si="3075"/>
        <v>#N/A</v>
      </c>
    </row>
    <row r="64677" spans="10:13" x14ac:dyDescent="0.35">
      <c r="J64677" t="e">
        <f>wOBA+VLOOKUP(D64677,order[],2,FALSE)+VLOOKUP(IF(F64677&gt;7,8,IF(F64677=0,1,F64677)),pitches[],2,FALSE)+VLOOKUP(IF(E64677&gt;2,3,E64677),smatchups[],2,FALSE)</f>
        <v>#N/A</v>
      </c>
      <c r="K64677" t="e">
        <f t="shared" si="3074"/>
        <v>#N/A</v>
      </c>
      <c r="L64677" t="e">
        <f t="shared" si="3073"/>
        <v>#N/A</v>
      </c>
      <c r="M64677" t="e">
        <f t="shared" si="3075"/>
        <v>#N/A</v>
      </c>
    </row>
    <row r="64678" spans="10:13" x14ac:dyDescent="0.35">
      <c r="J64678" t="e">
        <f>wOBA+VLOOKUP(D64678,order[],2,FALSE)+VLOOKUP(IF(F64678&gt;7,8,IF(F64678=0,1,F64678)),pitches[],2,FALSE)+VLOOKUP(IF(E64678&gt;2,3,E64678),smatchups[],2,FALSE)</f>
        <v>#N/A</v>
      </c>
      <c r="K64678" t="e">
        <f t="shared" si="3074"/>
        <v>#N/A</v>
      </c>
      <c r="L64678" t="e">
        <f t="shared" si="3073"/>
        <v>#N/A</v>
      </c>
      <c r="M64678" t="e">
        <f t="shared" si="3075"/>
        <v>#N/A</v>
      </c>
    </row>
    <row r="64679" spans="10:13" x14ac:dyDescent="0.35">
      <c r="J64679" t="e">
        <f>wOBA+VLOOKUP(D64679,order[],2,FALSE)+VLOOKUP(IF(F64679&gt;7,8,IF(F64679=0,1,F64679)),pitches[],2,FALSE)+VLOOKUP(IF(E64679&gt;2,3,E64679),smatchups[],2,FALSE)</f>
        <v>#N/A</v>
      </c>
      <c r="K64679" t="e">
        <f t="shared" si="3074"/>
        <v>#N/A</v>
      </c>
      <c r="L64679" t="e">
        <f t="shared" si="3073"/>
        <v>#N/A</v>
      </c>
      <c r="M64679" t="e">
        <f t="shared" si="3075"/>
        <v>#N/A</v>
      </c>
    </row>
    <row r="64680" spans="10:13" x14ac:dyDescent="0.35">
      <c r="J64680" t="e">
        <f>wOBA+VLOOKUP(D64680,order[],2,FALSE)+VLOOKUP(IF(F64680&gt;7,8,IF(F64680=0,1,F64680)),pitches[],2,FALSE)+VLOOKUP(IF(E64680&gt;2,3,E64680),smatchups[],2,FALSE)</f>
        <v>#N/A</v>
      </c>
      <c r="K64680" t="e">
        <f t="shared" si="3074"/>
        <v>#N/A</v>
      </c>
      <c r="L64680" t="e">
        <f t="shared" si="3073"/>
        <v>#N/A</v>
      </c>
      <c r="M64680" t="e">
        <f t="shared" si="3075"/>
        <v>#N/A</v>
      </c>
    </row>
    <row r="64681" spans="10:13" x14ac:dyDescent="0.35">
      <c r="J64681" t="e">
        <f>wOBA+VLOOKUP(D64681,order[],2,FALSE)+VLOOKUP(IF(F64681&gt;7,8,IF(F64681=0,1,F64681)),pitches[],2,FALSE)+VLOOKUP(IF(E64681&gt;2,3,E64681),smatchups[],2,FALSE)</f>
        <v>#N/A</v>
      </c>
      <c r="K64681" t="e">
        <f t="shared" si="3074"/>
        <v>#N/A</v>
      </c>
      <c r="L64681" t="e">
        <f t="shared" si="3073"/>
        <v>#N/A</v>
      </c>
      <c r="M64681" t="e">
        <f t="shared" si="3075"/>
        <v>#N/A</v>
      </c>
    </row>
    <row r="64682" spans="10:13" x14ac:dyDescent="0.35">
      <c r="J64682" t="e">
        <f>wOBA+VLOOKUP(D64682,order[],2,FALSE)+VLOOKUP(IF(F64682&gt;7,8,IF(F64682=0,1,F64682)),pitches[],2,FALSE)+VLOOKUP(IF(E64682&gt;2,3,E64682),smatchups[],2,FALSE)</f>
        <v>#N/A</v>
      </c>
      <c r="K64682" t="e">
        <f t="shared" si="3074"/>
        <v>#N/A</v>
      </c>
      <c r="L64682" t="e">
        <f t="shared" si="3073"/>
        <v>#N/A</v>
      </c>
      <c r="M64682" t="e">
        <f t="shared" si="3075"/>
        <v>#N/A</v>
      </c>
    </row>
    <row r="64683" spans="10:13" x14ac:dyDescent="0.35">
      <c r="J64683" t="e">
        <f>wOBA+VLOOKUP(D64683,order[],2,FALSE)+VLOOKUP(IF(F64683&gt;7,8,IF(F64683=0,1,F64683)),pitches[],2,FALSE)+VLOOKUP(IF(E64683&gt;2,3,E64683),smatchups[],2,FALSE)</f>
        <v>#N/A</v>
      </c>
      <c r="K64683" t="e">
        <f t="shared" si="3074"/>
        <v>#N/A</v>
      </c>
      <c r="L64683" t="e">
        <f t="shared" si="3073"/>
        <v>#N/A</v>
      </c>
      <c r="M64683" t="e">
        <f t="shared" si="3075"/>
        <v>#N/A</v>
      </c>
    </row>
    <row r="64684" spans="10:13" x14ac:dyDescent="0.35">
      <c r="J64684" t="e">
        <f>wOBA+VLOOKUP(D64684,order[],2,FALSE)+VLOOKUP(IF(F64684&gt;7,8,IF(F64684=0,1,F64684)),pitches[],2,FALSE)+VLOOKUP(IF(E64684&gt;2,3,E64684),smatchups[],2,FALSE)</f>
        <v>#N/A</v>
      </c>
      <c r="K64684" t="e">
        <f t="shared" si="3074"/>
        <v>#N/A</v>
      </c>
      <c r="L64684" t="e">
        <f t="shared" si="3073"/>
        <v>#N/A</v>
      </c>
      <c r="M64684" t="e">
        <f t="shared" si="3075"/>
        <v>#N/A</v>
      </c>
    </row>
    <row r="64685" spans="10:13" x14ac:dyDescent="0.35">
      <c r="J64685" t="e">
        <f>wOBA+VLOOKUP(D64685,order[],2,FALSE)+VLOOKUP(IF(F64685&gt;7,8,IF(F64685=0,1,F64685)),pitches[],2,FALSE)+VLOOKUP(IF(E64685&gt;2,3,E64685),smatchups[],2,FALSE)</f>
        <v>#N/A</v>
      </c>
      <c r="K64685" t="e">
        <f t="shared" si="3074"/>
        <v>#N/A</v>
      </c>
      <c r="L64685" t="e">
        <f t="shared" si="3073"/>
        <v>#N/A</v>
      </c>
      <c r="M64685" t="e">
        <f t="shared" si="3075"/>
        <v>#N/A</v>
      </c>
    </row>
    <row r="64686" spans="10:13" x14ac:dyDescent="0.35">
      <c r="J64686" t="e">
        <f>wOBA+VLOOKUP(D64686,order[],2,FALSE)+VLOOKUP(IF(F64686&gt;7,8,IF(F64686=0,1,F64686)),pitches[],2,FALSE)+VLOOKUP(IF(E64686&gt;2,3,E64686),smatchups[],2,FALSE)</f>
        <v>#N/A</v>
      </c>
      <c r="K64686" t="e">
        <f t="shared" si="3074"/>
        <v>#N/A</v>
      </c>
      <c r="L64686" t="e">
        <f t="shared" si="3073"/>
        <v>#N/A</v>
      </c>
      <c r="M64686" t="e">
        <f t="shared" si="3075"/>
        <v>#N/A</v>
      </c>
    </row>
    <row r="64687" spans="10:13" x14ac:dyDescent="0.35">
      <c r="J64687" t="e">
        <f>wOBA+VLOOKUP(D64687,order[],2,FALSE)+VLOOKUP(IF(F64687&gt;7,8,IF(F64687=0,1,F64687)),pitches[],2,FALSE)+VLOOKUP(IF(E64687&gt;2,3,E64687),smatchups[],2,FALSE)</f>
        <v>#N/A</v>
      </c>
      <c r="K64687" t="e">
        <f t="shared" si="3074"/>
        <v>#N/A</v>
      </c>
      <c r="L64687" t="e">
        <f t="shared" si="3073"/>
        <v>#N/A</v>
      </c>
      <c r="M64687" t="e">
        <f t="shared" si="3075"/>
        <v>#N/A</v>
      </c>
    </row>
    <row r="64688" spans="10:13" x14ac:dyDescent="0.35">
      <c r="J64688" t="e">
        <f>wOBA+VLOOKUP(D64688,order[],2,FALSE)+VLOOKUP(IF(F64688&gt;7,8,IF(F64688=0,1,F64688)),pitches[],2,FALSE)+VLOOKUP(IF(E64688&gt;2,3,E64688),smatchups[],2,FALSE)</f>
        <v>#N/A</v>
      </c>
      <c r="K64688" t="e">
        <f t="shared" si="3074"/>
        <v>#N/A</v>
      </c>
      <c r="L64688" t="e">
        <f t="shared" si="3073"/>
        <v>#N/A</v>
      </c>
      <c r="M64688" t="e">
        <f t="shared" si="3075"/>
        <v>#N/A</v>
      </c>
    </row>
    <row r="64689" spans="10:13" x14ac:dyDescent="0.35">
      <c r="J64689" t="e">
        <f>wOBA+VLOOKUP(D64689,order[],2,FALSE)+VLOOKUP(IF(F64689&gt;7,8,IF(F64689=0,1,F64689)),pitches[],2,FALSE)+VLOOKUP(IF(E64689&gt;2,3,E64689),smatchups[],2,FALSE)</f>
        <v>#N/A</v>
      </c>
      <c r="K64689" t="e">
        <f t="shared" si="3074"/>
        <v>#N/A</v>
      </c>
      <c r="L64689" t="e">
        <f t="shared" si="3073"/>
        <v>#N/A</v>
      </c>
      <c r="M64689" t="e">
        <f t="shared" si="3075"/>
        <v>#N/A</v>
      </c>
    </row>
    <row r="64690" spans="10:13" x14ac:dyDescent="0.35">
      <c r="J64690" t="e">
        <f>wOBA+VLOOKUP(D64690,order[],2,FALSE)+VLOOKUP(IF(F64690&gt;7,8,IF(F64690=0,1,F64690)),pitches[],2,FALSE)+VLOOKUP(IF(E64690&gt;2,3,E64690),smatchups[],2,FALSE)</f>
        <v>#N/A</v>
      </c>
      <c r="K64690" t="e">
        <f t="shared" si="3074"/>
        <v>#N/A</v>
      </c>
      <c r="L64690" t="e">
        <f t="shared" si="3073"/>
        <v>#N/A</v>
      </c>
      <c r="M64690" t="e">
        <f t="shared" si="3075"/>
        <v>#N/A</v>
      </c>
    </row>
    <row r="64691" spans="10:13" x14ac:dyDescent="0.35">
      <c r="J64691" t="e">
        <f>wOBA+VLOOKUP(D64691,order[],2,FALSE)+VLOOKUP(IF(F64691&gt;7,8,IF(F64691=0,1,F64691)),pitches[],2,FALSE)+VLOOKUP(IF(E64691&gt;2,3,E64691),smatchups[],2,FALSE)</f>
        <v>#N/A</v>
      </c>
      <c r="K64691" t="e">
        <f t="shared" si="3074"/>
        <v>#N/A</v>
      </c>
      <c r="L64691" t="e">
        <f t="shared" si="3073"/>
        <v>#N/A</v>
      </c>
      <c r="M64691" t="e">
        <f t="shared" si="3075"/>
        <v>#N/A</v>
      </c>
    </row>
    <row r="64692" spans="10:13" x14ac:dyDescent="0.35">
      <c r="J64692" t="e">
        <f>wOBA+VLOOKUP(D64692,order[],2,FALSE)+VLOOKUP(IF(F64692&gt;7,8,IF(F64692=0,1,F64692)),pitches[],2,FALSE)+VLOOKUP(IF(E64692&gt;2,3,E64692),smatchups[],2,FALSE)</f>
        <v>#N/A</v>
      </c>
      <c r="K64692" t="e">
        <f t="shared" si="3074"/>
        <v>#N/A</v>
      </c>
      <c r="L64692" t="e">
        <f t="shared" si="3073"/>
        <v>#N/A</v>
      </c>
      <c r="M64692" t="e">
        <f t="shared" si="3075"/>
        <v>#N/A</v>
      </c>
    </row>
    <row r="64693" spans="10:13" x14ac:dyDescent="0.35">
      <c r="J64693" t="e">
        <f>wOBA+VLOOKUP(D64693,order[],2,FALSE)+VLOOKUP(IF(F64693&gt;7,8,IF(F64693=0,1,F64693)),pitches[],2,FALSE)+VLOOKUP(IF(E64693&gt;2,3,E64693),smatchups[],2,FALSE)</f>
        <v>#N/A</v>
      </c>
      <c r="K64693" t="e">
        <f t="shared" si="3074"/>
        <v>#N/A</v>
      </c>
      <c r="L64693" t="e">
        <f t="shared" si="3073"/>
        <v>#N/A</v>
      </c>
      <c r="M64693" t="e">
        <f t="shared" si="3075"/>
        <v>#N/A</v>
      </c>
    </row>
    <row r="64694" spans="10:13" x14ac:dyDescent="0.35">
      <c r="J64694" t="e">
        <f>wOBA+VLOOKUP(D64694,order[],2,FALSE)+VLOOKUP(IF(F64694&gt;7,8,IF(F64694=0,1,F64694)),pitches[],2,FALSE)+VLOOKUP(IF(E64694&gt;2,3,E64694),smatchups[],2,FALSE)</f>
        <v>#N/A</v>
      </c>
      <c r="K64694" t="e">
        <f t="shared" si="3074"/>
        <v>#N/A</v>
      </c>
      <c r="L64694" t="e">
        <f t="shared" si="3073"/>
        <v>#N/A</v>
      </c>
      <c r="M64694" t="e">
        <f t="shared" si="3075"/>
        <v>#N/A</v>
      </c>
    </row>
    <row r="64695" spans="10:13" x14ac:dyDescent="0.35">
      <c r="J64695" t="e">
        <f>wOBA+VLOOKUP(D64695,order[],2,FALSE)+VLOOKUP(IF(F64695&gt;7,8,IF(F64695=0,1,F64695)),pitches[],2,FALSE)+VLOOKUP(IF(E64695&gt;2,3,E64695),smatchups[],2,FALSE)</f>
        <v>#N/A</v>
      </c>
      <c r="K64695" t="e">
        <f t="shared" si="3074"/>
        <v>#N/A</v>
      </c>
      <c r="L64695" t="e">
        <f t="shared" si="3073"/>
        <v>#N/A</v>
      </c>
      <c r="M64695" t="e">
        <f t="shared" si="3075"/>
        <v>#N/A</v>
      </c>
    </row>
    <row r="64696" spans="10:13" x14ac:dyDescent="0.35">
      <c r="J64696" t="e">
        <f>wOBA+VLOOKUP(D64696,order[],2,FALSE)+VLOOKUP(IF(F64696&gt;7,8,IF(F64696=0,1,F64696)),pitches[],2,FALSE)+VLOOKUP(IF(E64696&gt;2,3,E64696),smatchups[],2,FALSE)</f>
        <v>#N/A</v>
      </c>
      <c r="K64696" t="e">
        <f t="shared" si="3074"/>
        <v>#N/A</v>
      </c>
      <c r="L64696" t="e">
        <f t="shared" si="3073"/>
        <v>#N/A</v>
      </c>
      <c r="M64696" t="e">
        <f t="shared" si="3075"/>
        <v>#N/A</v>
      </c>
    </row>
    <row r="64697" spans="10:13" x14ac:dyDescent="0.35">
      <c r="J64697" t="e">
        <f>wOBA+VLOOKUP(D64697,order[],2,FALSE)+VLOOKUP(IF(F64697&gt;7,8,IF(F64697=0,1,F64697)),pitches[],2,FALSE)+VLOOKUP(IF(E64697&gt;2,3,E64697),smatchups[],2,FALSE)</f>
        <v>#N/A</v>
      </c>
      <c r="K64697" t="e">
        <f t="shared" si="3074"/>
        <v>#N/A</v>
      </c>
      <c r="L64697" t="e">
        <f t="shared" si="3073"/>
        <v>#N/A</v>
      </c>
      <c r="M64697" t="e">
        <f t="shared" si="3075"/>
        <v>#N/A</v>
      </c>
    </row>
    <row r="64698" spans="10:13" x14ac:dyDescent="0.35">
      <c r="J64698" t="e">
        <f>wOBA+VLOOKUP(D64698,order[],2,FALSE)+VLOOKUP(IF(F64698&gt;7,8,IF(F64698=0,1,F64698)),pitches[],2,FALSE)+VLOOKUP(IF(E64698&gt;2,3,E64698),smatchups[],2,FALSE)</f>
        <v>#N/A</v>
      </c>
      <c r="K64698" t="e">
        <f t="shared" si="3074"/>
        <v>#N/A</v>
      </c>
      <c r="L64698" t="e">
        <f t="shared" si="3073"/>
        <v>#N/A</v>
      </c>
      <c r="M64698" t="e">
        <f t="shared" si="3075"/>
        <v>#N/A</v>
      </c>
    </row>
    <row r="64699" spans="10:13" x14ac:dyDescent="0.35">
      <c r="J64699" t="e">
        <f>wOBA+VLOOKUP(D64699,order[],2,FALSE)+VLOOKUP(IF(F64699&gt;7,8,IF(F64699=0,1,F64699)),pitches[],2,FALSE)+VLOOKUP(IF(E64699&gt;2,3,E64699),smatchups[],2,FALSE)</f>
        <v>#N/A</v>
      </c>
      <c r="K64699" t="e">
        <f t="shared" si="3074"/>
        <v>#N/A</v>
      </c>
      <c r="L64699" t="e">
        <f t="shared" si="3073"/>
        <v>#N/A</v>
      </c>
      <c r="M64699" t="e">
        <f t="shared" si="3075"/>
        <v>#N/A</v>
      </c>
    </row>
    <row r="64700" spans="10:13" x14ac:dyDescent="0.35">
      <c r="J64700" t="e">
        <f>wOBA+VLOOKUP(D64700,order[],2,FALSE)+VLOOKUP(IF(F64700&gt;7,8,IF(F64700=0,1,F64700)),pitches[],2,FALSE)+VLOOKUP(IF(E64700&gt;2,3,E64700),smatchups[],2,FALSE)</f>
        <v>#N/A</v>
      </c>
      <c r="K64700" t="e">
        <f t="shared" si="3074"/>
        <v>#N/A</v>
      </c>
      <c r="L64700" t="e">
        <f t="shared" si="3073"/>
        <v>#N/A</v>
      </c>
      <c r="M64700" t="e">
        <f t="shared" si="3075"/>
        <v>#N/A</v>
      </c>
    </row>
    <row r="64701" spans="10:13" x14ac:dyDescent="0.35">
      <c r="J64701" t="e">
        <f>wOBA+VLOOKUP(D64701,order[],2,FALSE)+VLOOKUP(IF(F64701&gt;7,8,IF(F64701=0,1,F64701)),pitches[],2,FALSE)+VLOOKUP(IF(E64701&gt;2,3,E64701),smatchups[],2,FALSE)</f>
        <v>#N/A</v>
      </c>
      <c r="K64701" t="e">
        <f t="shared" si="3074"/>
        <v>#N/A</v>
      </c>
      <c r="L64701" t="e">
        <f t="shared" si="3073"/>
        <v>#N/A</v>
      </c>
      <c r="M64701" t="e">
        <f t="shared" si="3075"/>
        <v>#N/A</v>
      </c>
    </row>
    <row r="64702" spans="10:13" x14ac:dyDescent="0.35">
      <c r="J64702" t="e">
        <f>wOBA+VLOOKUP(D64